20)+'Antagelser (investor) (5)'!$C$8,DAY(KYC20)))),"")</f>
        <v/>
      </c>
      <c r="KYE20" s="30" t="str">
        <f>+IFERROR(IF(KYD20="Dato",'Antagelser (investor) (5)'!$C$7,IF(KYD20='Antagelser (investor) (5)'!$C$9,"",DATE(YEAR(KYD20),MONTH(KYD20)+'Antagelser (investor) (5)'!$C$8,DAY(KYD20)))),"")</f>
        <v/>
      </c>
      <c r="KYF20" s="30" t="str">
        <f>+IFERROR(IF(KYE20="Dato",'Antagelser (investor) (5)'!$C$7,IF(KYE20='Antagelser (investor) (5)'!$C$9,"",DATE(YEAR(KYE20),MONTH(KYE20)+'Antagelser (investor) (5)'!$C$8,DAY(KYE20)))),"")</f>
        <v/>
      </c>
      <c r="KYG20" s="30" t="str">
        <f>+IFERROR(IF(KYF20="Dato",'Antagelser (investor) (5)'!$C$7,IF(KYF20='Antagelser (investor) (5)'!$C$9,"",DATE(YEAR(KYF20),MONTH(KYF20)+'Antagelser (investor) (5)'!$C$8,DAY(KYF20)))),"")</f>
        <v/>
      </c>
      <c r="KYH20" s="30" t="str">
        <f>+IFERROR(IF(KYG20="Dato",'Antagelser (investor) (5)'!$C$7,IF(KYG20='Antagelser (investor) (5)'!$C$9,"",DATE(YEAR(KYG20),MONTH(KYG20)+'Antagelser (investor) (5)'!$C$8,DAY(KYG20)))),"")</f>
        <v/>
      </c>
      <c r="KYI20" s="30" t="str">
        <f>+IFERROR(IF(KYH20="Dato",'Antagelser (investor) (5)'!$C$7,IF(KYH20='Antagelser (investor) (5)'!$C$9,"",DATE(YEAR(KYH20),MONTH(KYH20)+'Antagelser (investor) (5)'!$C$8,DAY(KYH20)))),"")</f>
        <v/>
      </c>
      <c r="KYJ20" s="30" t="str">
        <f>+IFERROR(IF(KYI20="Dato",'Antagelser (investor) (5)'!$C$7,IF(KYI20='Antagelser (investor) (5)'!$C$9,"",DATE(YEAR(KYI20),MONTH(KYI20)+'Antagelser (investor) (5)'!$C$8,DAY(KYI20)))),"")</f>
        <v/>
      </c>
      <c r="KYK20" s="30" t="str">
        <f>+IFERROR(IF(KYJ20="Dato",'Antagelser (investor) (5)'!$C$7,IF(KYJ20='Antagelser (investor) (5)'!$C$9,"",DATE(YEAR(KYJ20),MONTH(KYJ20)+'Antagelser (investor) (5)'!$C$8,DAY(KYJ20)))),"")</f>
        <v/>
      </c>
      <c r="KYL20" s="30" t="str">
        <f>+IFERROR(IF(KYK20="Dato",'Antagelser (investor) (5)'!$C$7,IF(KYK20='Antagelser (investor) (5)'!$C$9,"",DATE(YEAR(KYK20),MONTH(KYK20)+'Antagelser (investor) (5)'!$C$8,DAY(KYK20)))),"")</f>
        <v/>
      </c>
      <c r="KYM20" s="30" t="str">
        <f>+IFERROR(IF(KYL20="Dato",'Antagelser (investor) (5)'!$C$7,IF(KYL20='Antagelser (investor) (5)'!$C$9,"",DATE(YEAR(KYL20),MONTH(KYL20)+'Antagelser (investor) (5)'!$C$8,DAY(KYL20)))),"")</f>
        <v/>
      </c>
      <c r="KYN20" s="30" t="str">
        <f>+IFERROR(IF(KYM20="Dato",'Antagelser (investor) (5)'!$C$7,IF(KYM20='Antagelser (investor) (5)'!$C$9,"",DATE(YEAR(KYM20),MONTH(KYM20)+'Antagelser (investor) (5)'!$C$8,DAY(KYM20)))),"")</f>
        <v/>
      </c>
      <c r="KYO20" s="30" t="str">
        <f>+IFERROR(IF(KYN20="Dato",'Antagelser (investor) (5)'!$C$7,IF(KYN20='Antagelser (investor) (5)'!$C$9,"",DATE(YEAR(KYN20),MONTH(KYN20)+'Antagelser (investor) (5)'!$C$8,DAY(KYN20)))),"")</f>
        <v/>
      </c>
      <c r="KYP20" s="30" t="str">
        <f>+IFERROR(IF(KYO20="Dato",'Antagelser (investor) (5)'!$C$7,IF(KYO20='Antagelser (investor) (5)'!$C$9,"",DATE(YEAR(KYO20),MONTH(KYO20)+'Antagelser (investor) (5)'!$C$8,DAY(KYO20)))),"")</f>
        <v/>
      </c>
      <c r="KYQ20" s="30" t="str">
        <f>+IFERROR(IF(KYP20="Dato",'Antagelser (investor) (5)'!$C$7,IF(KYP20='Antagelser (investor) (5)'!$C$9,"",DATE(YEAR(KYP20),MONTH(KYP20)+'Antagelser (investor) (5)'!$C$8,DAY(KYP20)))),"")</f>
        <v/>
      </c>
      <c r="KYR20" s="30" t="str">
        <f>+IFERROR(IF(KYQ20="Dato",'Antagelser (investor) (5)'!$C$7,IF(KYQ20='Antagelser (investor) (5)'!$C$9,"",DATE(YEAR(KYQ20),MONTH(KYQ20)+'Antagelser (investor) (5)'!$C$8,DAY(KYQ20)))),"")</f>
        <v/>
      </c>
      <c r="KYS20" s="30" t="str">
        <f>+IFERROR(IF(KYR20="Dato",'Antagelser (investor) (5)'!$C$7,IF(KYR20='Antagelser (investor) (5)'!$C$9,"",DATE(YEAR(KYR20),MONTH(KYR20)+'Antagelser (investor) (5)'!$C$8,DAY(KYR20)))),"")</f>
        <v/>
      </c>
      <c r="KYT20" s="30" t="str">
        <f>+IFERROR(IF(KYS20="Dato",'Antagelser (investor) (5)'!$C$7,IF(KYS20='Antagelser (investor) (5)'!$C$9,"",DATE(YEAR(KYS20),MONTH(KYS20)+'Antagelser (investor) (5)'!$C$8,DAY(KYS20)))),"")</f>
        <v/>
      </c>
      <c r="KYU20" s="30" t="str">
        <f>+IFERROR(IF(KYT20="Dato",'Antagelser (investor) (5)'!$C$7,IF(KYT20='Antagelser (investor) (5)'!$C$9,"",DATE(YEAR(KYT20),MONTH(KYT20)+'Antagelser (investor) (5)'!$C$8,DAY(KYT20)))),"")</f>
        <v/>
      </c>
      <c r="KYV20" s="30" t="str">
        <f>+IFERROR(IF(KYU20="Dato",'Antagelser (investor) (5)'!$C$7,IF(KYU20='Antagelser (investor) (5)'!$C$9,"",DATE(YEAR(KYU20),MONTH(KYU20)+'Antagelser (investor) (5)'!$C$8,DAY(KYU20)))),"")</f>
        <v/>
      </c>
      <c r="KYW20" s="30" t="str">
        <f>+IFERROR(IF(KYV20="Dato",'Antagelser (investor) (5)'!$C$7,IF(KYV20='Antagelser (investor) (5)'!$C$9,"",DATE(YEAR(KYV20),MONTH(KYV20)+'Antagelser (investor) (5)'!$C$8,DAY(KYV20)))),"")</f>
        <v/>
      </c>
      <c r="KYX20" s="30" t="str">
        <f>+IFERROR(IF(KYW20="Dato",'Antagelser (investor) (5)'!$C$7,IF(KYW20='Antagelser (investor) (5)'!$C$9,"",DATE(YEAR(KYW20),MONTH(KYW20)+'Antagelser (investor) (5)'!$C$8,DAY(KYW20)))),"")</f>
        <v/>
      </c>
      <c r="KYY20" s="30" t="str">
        <f>+IFERROR(IF(KYX20="Dato",'Antagelser (investor) (5)'!$C$7,IF(KYX20='Antagelser (investor) (5)'!$C$9,"",DATE(YEAR(KYX20),MONTH(KYX20)+'Antagelser (investor) (5)'!$C$8,DAY(KYX20)))),"")</f>
        <v/>
      </c>
      <c r="KYZ20" s="30" t="str">
        <f>+IFERROR(IF(KYY20="Dato",'Antagelser (investor) (5)'!$C$7,IF(KYY20='Antagelser (investor) (5)'!$C$9,"",DATE(YEAR(KYY20),MONTH(KYY20)+'Antagelser (investor) (5)'!$C$8,DAY(KYY20)))),"")</f>
        <v/>
      </c>
      <c r="KZA20" s="30" t="str">
        <f>+IFERROR(IF(KYZ20="Dato",'Antagelser (investor) (5)'!$C$7,IF(KYZ20='Antagelser (investor) (5)'!$C$9,"",DATE(YEAR(KYZ20),MONTH(KYZ20)+'Antagelser (investor) (5)'!$C$8,DAY(KYZ20)))),"")</f>
        <v/>
      </c>
      <c r="KZB20" s="30" t="str">
        <f>+IFERROR(IF(KZA20="Dato",'Antagelser (investor) (5)'!$C$7,IF(KZA20='Antagelser (investor) (5)'!$C$9,"",DATE(YEAR(KZA20),MONTH(KZA20)+'Antagelser (investor) (5)'!$C$8,DAY(KZA20)))),"")</f>
        <v/>
      </c>
      <c r="KZC20" s="30" t="str">
        <f>+IFERROR(IF(KZB20="Dato",'Antagelser (investor) (5)'!$C$7,IF(KZB20='Antagelser (investor) (5)'!$C$9,"",DATE(YEAR(KZB20),MONTH(KZB20)+'Antagelser (investor) (5)'!$C$8,DAY(KZB20)))),"")</f>
        <v/>
      </c>
      <c r="KZD20" s="30" t="str">
        <f>+IFERROR(IF(KZC20="Dato",'Antagelser (investor) (5)'!$C$7,IF(KZC20='Antagelser (investor) (5)'!$C$9,"",DATE(YEAR(KZC20),MONTH(KZC20)+'Antagelser (investor) (5)'!$C$8,DAY(KZC20)))),"")</f>
        <v/>
      </c>
      <c r="KZE20" s="30" t="str">
        <f>+IFERROR(IF(KZD20="Dato",'Antagelser (investor) (5)'!$C$7,IF(KZD20='Antagelser (investor) (5)'!$C$9,"",DATE(YEAR(KZD20),MONTH(KZD20)+'Antagelser (investor) (5)'!$C$8,DAY(KZD20)))),"")</f>
        <v/>
      </c>
      <c r="KZF20" s="30" t="str">
        <f>+IFERROR(IF(KZE20="Dato",'Antagelser (investor) (5)'!$C$7,IF(KZE20='Antagelser (investor) (5)'!$C$9,"",DATE(YEAR(KZE20),MONTH(KZE20)+'Antagelser (investor) (5)'!$C$8,DAY(KZE20)))),"")</f>
        <v/>
      </c>
      <c r="KZG20" s="30" t="str">
        <f>+IFERROR(IF(KZF20="Dato",'Antagelser (investor) (5)'!$C$7,IF(KZF20='Antagelser (investor) (5)'!$C$9,"",DATE(YEAR(KZF20),MONTH(KZF20)+'Antagelser (investor) (5)'!$C$8,DAY(KZF20)))),"")</f>
        <v/>
      </c>
      <c r="KZH20" s="30" t="str">
        <f>+IFERROR(IF(KZG20="Dato",'Antagelser (investor) (5)'!$C$7,IF(KZG20='Antagelser (investor) (5)'!$C$9,"",DATE(YEAR(KZG20),MONTH(KZG20)+'Antagelser (investor) (5)'!$C$8,DAY(KZG20)))),"")</f>
        <v/>
      </c>
      <c r="KZI20" s="30" t="str">
        <f>+IFERROR(IF(KZH20="Dato",'Antagelser (investor) (5)'!$C$7,IF(KZH20='Antagelser (investor) (5)'!$C$9,"",DATE(YEAR(KZH20),MONTH(KZH20)+'Antagelser (investor) (5)'!$C$8,DAY(KZH20)))),"")</f>
        <v/>
      </c>
      <c r="KZJ20" s="30" t="str">
        <f>+IFERROR(IF(KZI20="Dato",'Antagelser (investor) (5)'!$C$7,IF(KZI20='Antagelser (investor) (5)'!$C$9,"",DATE(YEAR(KZI20),MONTH(KZI20)+'Antagelser (investor) (5)'!$C$8,DAY(KZI20)))),"")</f>
        <v/>
      </c>
      <c r="KZK20" s="30" t="str">
        <f>+IFERROR(IF(KZJ20="Dato",'Antagelser (investor) (5)'!$C$7,IF(KZJ20='Antagelser (investor) (5)'!$C$9,"",DATE(YEAR(KZJ20),MONTH(KZJ20)+'Antagelser (investor) (5)'!$C$8,DAY(KZJ20)))),"")</f>
        <v/>
      </c>
      <c r="KZL20" s="30" t="str">
        <f>+IFERROR(IF(KZK20="Dato",'Antagelser (investor) (5)'!$C$7,IF(KZK20='Antagelser (investor) (5)'!$C$9,"",DATE(YEAR(KZK20),MONTH(KZK20)+'Antagelser (investor) (5)'!$C$8,DAY(KZK20)))),"")</f>
        <v/>
      </c>
      <c r="KZM20" s="30" t="str">
        <f>+IFERROR(IF(KZL20="Dato",'Antagelser (investor) (5)'!$C$7,IF(KZL20='Antagelser (investor) (5)'!$C$9,"",DATE(YEAR(KZL20),MONTH(KZL20)+'Antagelser (investor) (5)'!$C$8,DAY(KZL20)))),"")</f>
        <v/>
      </c>
      <c r="KZN20" s="30" t="str">
        <f>+IFERROR(IF(KZM20="Dato",'Antagelser (investor) (5)'!$C$7,IF(KZM20='Antagelser (investor) (5)'!$C$9,"",DATE(YEAR(KZM20),MONTH(KZM20)+'Antagelser (investor) (5)'!$C$8,DAY(KZM20)))),"")</f>
        <v/>
      </c>
      <c r="KZO20" s="30" t="str">
        <f>+IFERROR(IF(KZN20="Dato",'Antagelser (investor) (5)'!$C$7,IF(KZN20='Antagelser (investor) (5)'!$C$9,"",DATE(YEAR(KZN20),MONTH(KZN20)+'Antagelser (investor) (5)'!$C$8,DAY(KZN20)))),"")</f>
        <v/>
      </c>
      <c r="KZP20" s="30" t="str">
        <f>+IFERROR(IF(KZO20="Dato",'Antagelser (investor) (5)'!$C$7,IF(KZO20='Antagelser (investor) (5)'!$C$9,"",DATE(YEAR(KZO20),MONTH(KZO20)+'Antagelser (investor) (5)'!$C$8,DAY(KZO20)))),"")</f>
        <v/>
      </c>
      <c r="KZQ20" s="30" t="str">
        <f>+IFERROR(IF(KZP20="Dato",'Antagelser (investor) (5)'!$C$7,IF(KZP20='Antagelser (investor) (5)'!$C$9,"",DATE(YEAR(KZP20),MONTH(KZP20)+'Antagelser (investor) (5)'!$C$8,DAY(KZP20)))),"")</f>
        <v/>
      </c>
      <c r="KZR20" s="30" t="str">
        <f>+IFERROR(IF(KZQ20="Dato",'Antagelser (investor) (5)'!$C$7,IF(KZQ20='Antagelser (investor) (5)'!$C$9,"",DATE(YEAR(KZQ20),MONTH(KZQ20)+'Antagelser (investor) (5)'!$C$8,DAY(KZQ20)))),"")</f>
        <v/>
      </c>
      <c r="KZS20" s="30" t="str">
        <f>+IFERROR(IF(KZR20="Dato",'Antagelser (investor) (5)'!$C$7,IF(KZR20='Antagelser (investor) (5)'!$C$9,"",DATE(YEAR(KZR20),MONTH(KZR20)+'Antagelser (investor) (5)'!$C$8,DAY(KZR20)))),"")</f>
        <v/>
      </c>
      <c r="KZT20" s="30" t="str">
        <f>+IFERROR(IF(KZS20="Dato",'Antagelser (investor) (5)'!$C$7,IF(KZS20='Antagelser (investor) (5)'!$C$9,"",DATE(YEAR(KZS20),MONTH(KZS20)+'Antagelser (investor) (5)'!$C$8,DAY(KZS20)))),"")</f>
        <v/>
      </c>
      <c r="KZU20" s="30" t="str">
        <f>+IFERROR(IF(KZT20="Dato",'Antagelser (investor) (5)'!$C$7,IF(KZT20='Antagelser (investor) (5)'!$C$9,"",DATE(YEAR(KZT20),MONTH(KZT20)+'Antagelser (investor) (5)'!$C$8,DAY(KZT20)))),"")</f>
        <v/>
      </c>
      <c r="KZV20" s="30" t="str">
        <f>+IFERROR(IF(KZU20="Dato",'Antagelser (investor) (5)'!$C$7,IF(KZU20='Antagelser (investor) (5)'!$C$9,"",DATE(YEAR(KZU20),MONTH(KZU20)+'Antagelser (investor) (5)'!$C$8,DAY(KZU20)))),"")</f>
        <v/>
      </c>
      <c r="KZW20" s="30" t="str">
        <f>+IFERROR(IF(KZV20="Dato",'Antagelser (investor) (5)'!$C$7,IF(KZV20='Antagelser (investor) (5)'!$C$9,"",DATE(YEAR(KZV20),MONTH(KZV20)+'Antagelser (investor) (5)'!$C$8,DAY(KZV20)))),"")</f>
        <v/>
      </c>
      <c r="KZX20" s="30" t="str">
        <f>+IFERROR(IF(KZW20="Dato",'Antagelser (investor) (5)'!$C$7,IF(KZW20='Antagelser (investor) (5)'!$C$9,"",DATE(YEAR(KZW20),MONTH(KZW20)+'Antagelser (investor) (5)'!$C$8,DAY(KZW20)))),"")</f>
        <v/>
      </c>
      <c r="KZY20" s="30" t="str">
        <f>+IFERROR(IF(KZX20="Dato",'Antagelser (investor) (5)'!$C$7,IF(KZX20='Antagelser (investor) (5)'!$C$9,"",DATE(YEAR(KZX20),MONTH(KZX20)+'Antagelser (investor) (5)'!$C$8,DAY(KZX20)))),"")</f>
        <v/>
      </c>
      <c r="KZZ20" s="30" t="str">
        <f>+IFERROR(IF(KZY20="Dato",'Antagelser (investor) (5)'!$C$7,IF(KZY20='Antagelser (investor) (5)'!$C$9,"",DATE(YEAR(KZY20),MONTH(KZY20)+'Antagelser (investor) (5)'!$C$8,DAY(KZY20)))),"")</f>
        <v/>
      </c>
      <c r="LAA20" s="30" t="str">
        <f>+IFERROR(IF(KZZ20="Dato",'Antagelser (investor) (5)'!$C$7,IF(KZZ20='Antagelser (investor) (5)'!$C$9,"",DATE(YEAR(KZZ20),MONTH(KZZ20)+'Antagelser (investor) (5)'!$C$8,DAY(KZZ20)))),"")</f>
        <v/>
      </c>
      <c r="LAB20" s="30" t="str">
        <f>+IFERROR(IF(LAA20="Dato",'Antagelser (investor) (5)'!$C$7,IF(LAA20='Antagelser (investor) (5)'!$C$9,"",DATE(YEAR(LAA20),MONTH(LAA20)+'Antagelser (investor) (5)'!$C$8,DAY(LAA20)))),"")</f>
        <v/>
      </c>
      <c r="LAC20" s="30" t="str">
        <f>+IFERROR(IF(LAB20="Dato",'Antagelser (investor) (5)'!$C$7,IF(LAB20='Antagelser (investor) (5)'!$C$9,"",DATE(YEAR(LAB20),MONTH(LAB20)+'Antagelser (investor) (5)'!$C$8,DAY(LAB20)))),"")</f>
        <v/>
      </c>
      <c r="LAD20" s="30" t="str">
        <f>+IFERROR(IF(LAC20="Dato",'Antagelser (investor) (5)'!$C$7,IF(LAC20='Antagelser (investor) (5)'!$C$9,"",DATE(YEAR(LAC20),MONTH(LAC20)+'Antagelser (investor) (5)'!$C$8,DAY(LAC20)))),"")</f>
        <v/>
      </c>
      <c r="LAE20" s="30" t="str">
        <f>+IFERROR(IF(LAD20="Dato",'Antagelser (investor) (5)'!$C$7,IF(LAD20='Antagelser (investor) (5)'!$C$9,"",DATE(YEAR(LAD20),MONTH(LAD20)+'Antagelser (investor) (5)'!$C$8,DAY(LAD20)))),"")</f>
        <v/>
      </c>
      <c r="LAF20" s="30" t="str">
        <f>+IFERROR(IF(LAE20="Dato",'Antagelser (investor) (5)'!$C$7,IF(LAE20='Antagelser (investor) (5)'!$C$9,"",DATE(YEAR(LAE20),MONTH(LAE20)+'Antagelser (investor) (5)'!$C$8,DAY(LAE20)))),"")</f>
        <v/>
      </c>
      <c r="LAG20" s="30" t="str">
        <f>+IFERROR(IF(LAF20="Dato",'Antagelser (investor) (5)'!$C$7,IF(LAF20='Antagelser (investor) (5)'!$C$9,"",DATE(YEAR(LAF20),MONTH(LAF20)+'Antagelser (investor) (5)'!$C$8,DAY(LAF20)))),"")</f>
        <v/>
      </c>
      <c r="LAH20" s="30" t="str">
        <f>+IFERROR(IF(LAG20="Dato",'Antagelser (investor) (5)'!$C$7,IF(LAG20='Antagelser (investor) (5)'!$C$9,"",DATE(YEAR(LAG20),MONTH(LAG20)+'Antagelser (investor) (5)'!$C$8,DAY(LAG20)))),"")</f>
        <v/>
      </c>
      <c r="LAI20" s="30" t="str">
        <f>+IFERROR(IF(LAH20="Dato",'Antagelser (investor) (5)'!$C$7,IF(LAH20='Antagelser (investor) (5)'!$C$9,"",DATE(YEAR(LAH20),MONTH(LAH20)+'Antagelser (investor) (5)'!$C$8,DAY(LAH20)))),"")</f>
        <v/>
      </c>
      <c r="LAJ20" s="30" t="str">
        <f>+IFERROR(IF(LAI20="Dato",'Antagelser (investor) (5)'!$C$7,IF(LAI20='Antagelser (investor) (5)'!$C$9,"",DATE(YEAR(LAI20),MONTH(LAI20)+'Antagelser (investor) (5)'!$C$8,DAY(LAI20)))),"")</f>
        <v/>
      </c>
      <c r="LAK20" s="30" t="str">
        <f>+IFERROR(IF(LAJ20="Dato",'Antagelser (investor) (5)'!$C$7,IF(LAJ20='Antagelser (investor) (5)'!$C$9,"",DATE(YEAR(LAJ20),MONTH(LAJ20)+'Antagelser (investor) (5)'!$C$8,DAY(LAJ20)))),"")</f>
        <v/>
      </c>
      <c r="LAL20" s="30" t="str">
        <f>+IFERROR(IF(LAK20="Dato",'Antagelser (investor) (5)'!$C$7,IF(LAK20='Antagelser (investor) (5)'!$C$9,"",DATE(YEAR(LAK20),MONTH(LAK20)+'Antagelser (investor) (5)'!$C$8,DAY(LAK20)))),"")</f>
        <v/>
      </c>
      <c r="LAM20" s="30" t="str">
        <f>+IFERROR(IF(LAL20="Dato",'Antagelser (investor) (5)'!$C$7,IF(LAL20='Antagelser (investor) (5)'!$C$9,"",DATE(YEAR(LAL20),MONTH(LAL20)+'Antagelser (investor) (5)'!$C$8,DAY(LAL20)))),"")</f>
        <v/>
      </c>
      <c r="LAN20" s="30" t="str">
        <f>+IFERROR(IF(LAM20="Dato",'Antagelser (investor) (5)'!$C$7,IF(LAM20='Antagelser (investor) (5)'!$C$9,"",DATE(YEAR(LAM20),MONTH(LAM20)+'Antagelser (investor) (5)'!$C$8,DAY(LAM20)))),"")</f>
        <v/>
      </c>
      <c r="LAO20" s="30" t="str">
        <f>+IFERROR(IF(LAN20="Dato",'Antagelser (investor) (5)'!$C$7,IF(LAN20='Antagelser (investor) (5)'!$C$9,"",DATE(YEAR(LAN20),MONTH(LAN20)+'Antagelser (investor) (5)'!$C$8,DAY(LAN20)))),"")</f>
        <v/>
      </c>
      <c r="LAP20" s="30" t="str">
        <f>+IFERROR(IF(LAO20="Dato",'Antagelser (investor) (5)'!$C$7,IF(LAO20='Antagelser (investor) (5)'!$C$9,"",DATE(YEAR(LAO20),MONTH(LAO20)+'Antagelser (investor) (5)'!$C$8,DAY(LAO20)))),"")</f>
        <v/>
      </c>
      <c r="LAQ20" s="30" t="str">
        <f>+IFERROR(IF(LAP20="Dato",'Antagelser (investor) (5)'!$C$7,IF(LAP20='Antagelser (investor) (5)'!$C$9,"",DATE(YEAR(LAP20),MONTH(LAP20)+'Antagelser (investor) (5)'!$C$8,DAY(LAP20)))),"")</f>
        <v/>
      </c>
      <c r="LAR20" s="30" t="str">
        <f>+IFERROR(IF(LAQ20="Dato",'Antagelser (investor) (5)'!$C$7,IF(LAQ20='Antagelser (investor) (5)'!$C$9,"",DATE(YEAR(LAQ20),MONTH(LAQ20)+'Antagelser (investor) (5)'!$C$8,DAY(LAQ20)))),"")</f>
        <v/>
      </c>
      <c r="LAS20" s="30" t="str">
        <f>+IFERROR(IF(LAR20="Dato",'Antagelser (investor) (5)'!$C$7,IF(LAR20='Antagelser (investor) (5)'!$C$9,"",DATE(YEAR(LAR20),MONTH(LAR20)+'Antagelser (investor) (5)'!$C$8,DAY(LAR20)))),"")</f>
        <v/>
      </c>
      <c r="LAT20" s="30" t="str">
        <f>+IFERROR(IF(LAS20="Dato",'Antagelser (investor) (5)'!$C$7,IF(LAS20='Antagelser (investor) (5)'!$C$9,"",DATE(YEAR(LAS20),MONTH(LAS20)+'Antagelser (investor) (5)'!$C$8,DAY(LAS20)))),"")</f>
        <v/>
      </c>
      <c r="LAU20" s="30" t="str">
        <f>+IFERROR(IF(LAT20="Dato",'Antagelser (investor) (5)'!$C$7,IF(LAT20='Antagelser (investor) (5)'!$C$9,"",DATE(YEAR(LAT20),MONTH(LAT20)+'Antagelser (investor) (5)'!$C$8,DAY(LAT20)))),"")</f>
        <v/>
      </c>
      <c r="LAV20" s="30" t="str">
        <f>+IFERROR(IF(LAU20="Dato",'Antagelser (investor) (5)'!$C$7,IF(LAU20='Antagelser (investor) (5)'!$C$9,"",DATE(YEAR(LAU20),MONTH(LAU20)+'Antagelser (investor) (5)'!$C$8,DAY(LAU20)))),"")</f>
        <v/>
      </c>
      <c r="LAW20" s="30" t="str">
        <f>+IFERROR(IF(LAV20="Dato",'Antagelser (investor) (5)'!$C$7,IF(LAV20='Antagelser (investor) (5)'!$C$9,"",DATE(YEAR(LAV20),MONTH(LAV20)+'Antagelser (investor) (5)'!$C$8,DAY(LAV20)))),"")</f>
        <v/>
      </c>
      <c r="LAX20" s="30" t="str">
        <f>+IFERROR(IF(LAW20="Dato",'Antagelser (investor) (5)'!$C$7,IF(LAW20='Antagelser (investor) (5)'!$C$9,"",DATE(YEAR(LAW20),MONTH(LAW20)+'Antagelser (investor) (5)'!$C$8,DAY(LAW20)))),"")</f>
        <v/>
      </c>
      <c r="LAY20" s="30" t="str">
        <f>+IFERROR(IF(LAX20="Dato",'Antagelser (investor) (5)'!$C$7,IF(LAX20='Antagelser (investor) (5)'!$C$9,"",DATE(YEAR(LAX20),MONTH(LAX20)+'Antagelser (investor) (5)'!$C$8,DAY(LAX20)))),"")</f>
        <v/>
      </c>
      <c r="LAZ20" s="30" t="str">
        <f>+IFERROR(IF(LAY20="Dato",'Antagelser (investor) (5)'!$C$7,IF(LAY20='Antagelser (investor) (5)'!$C$9,"",DATE(YEAR(LAY20),MONTH(LAY20)+'Antagelser (investor) (5)'!$C$8,DAY(LAY20)))),"")</f>
        <v/>
      </c>
      <c r="LBA20" s="30" t="str">
        <f>+IFERROR(IF(LAZ20="Dato",'Antagelser (investor) (5)'!$C$7,IF(LAZ20='Antagelser (investor) (5)'!$C$9,"",DATE(YEAR(LAZ20),MONTH(LAZ20)+'Antagelser (investor) (5)'!$C$8,DAY(LAZ20)))),"")</f>
        <v/>
      </c>
      <c r="LBB20" s="30" t="str">
        <f>+IFERROR(IF(LBA20="Dato",'Antagelser (investor) (5)'!$C$7,IF(LBA20='Antagelser (investor) (5)'!$C$9,"",DATE(YEAR(LBA20),MONTH(LBA20)+'Antagelser (investor) (5)'!$C$8,DAY(LBA20)))),"")</f>
        <v/>
      </c>
      <c r="LBC20" s="30" t="str">
        <f>+IFERROR(IF(LBB20="Dato",'Antagelser (investor) (5)'!$C$7,IF(LBB20='Antagelser (investor) (5)'!$C$9,"",DATE(YEAR(LBB20),MONTH(LBB20)+'Antagelser (investor) (5)'!$C$8,DAY(LBB20)))),"")</f>
        <v/>
      </c>
      <c r="LBD20" s="30" t="str">
        <f>+IFERROR(IF(LBC20="Dato",'Antagelser (investor) (5)'!$C$7,IF(LBC20='Antagelser (investor) (5)'!$C$9,"",DATE(YEAR(LBC20),MONTH(LBC20)+'Antagelser (investor) (5)'!$C$8,DAY(LBC20)))),"")</f>
        <v/>
      </c>
      <c r="LBE20" s="30" t="str">
        <f>+IFERROR(IF(LBD20="Dato",'Antagelser (investor) (5)'!$C$7,IF(LBD20='Antagelser (investor) (5)'!$C$9,"",DATE(YEAR(LBD20),MONTH(LBD20)+'Antagelser (investor) (5)'!$C$8,DAY(LBD20)))),"")</f>
        <v/>
      </c>
      <c r="LBF20" s="30" t="str">
        <f>+IFERROR(IF(LBE20="Dato",'Antagelser (investor) (5)'!$C$7,IF(LBE20='Antagelser (investor) (5)'!$C$9,"",DATE(YEAR(LBE20),MONTH(LBE20)+'Antagelser (investor) (5)'!$C$8,DAY(LBE20)))),"")</f>
        <v/>
      </c>
      <c r="LBG20" s="30" t="str">
        <f>+IFERROR(IF(LBF20="Dato",'Antagelser (investor) (5)'!$C$7,IF(LBF20='Antagelser (investor) (5)'!$C$9,"",DATE(YEAR(LBF20),MONTH(LBF20)+'Antagelser (investor) (5)'!$C$8,DAY(LBF20)))),"")</f>
        <v/>
      </c>
      <c r="LBH20" s="30" t="str">
        <f>+IFERROR(IF(LBG20="Dato",'Antagelser (investor) (5)'!$C$7,IF(LBG20='Antagelser (investor) (5)'!$C$9,"",DATE(YEAR(LBG20),MONTH(LBG20)+'Antagelser (investor) (5)'!$C$8,DAY(LBG20)))),"")</f>
        <v/>
      </c>
      <c r="LBI20" s="30" t="str">
        <f>+IFERROR(IF(LBH20="Dato",'Antagelser (investor) (5)'!$C$7,IF(LBH20='Antagelser (investor) (5)'!$C$9,"",DATE(YEAR(LBH20),MONTH(LBH20)+'Antagelser (investor) (5)'!$C$8,DAY(LBH20)))),"")</f>
        <v/>
      </c>
      <c r="LBJ20" s="30" t="str">
        <f>+IFERROR(IF(LBI20="Dato",'Antagelser (investor) (5)'!$C$7,IF(LBI20='Antagelser (investor) (5)'!$C$9,"",DATE(YEAR(LBI20),MONTH(LBI20)+'Antagelser (investor) (5)'!$C$8,DAY(LBI20)))),"")</f>
        <v/>
      </c>
      <c r="LBK20" s="30" t="str">
        <f>+IFERROR(IF(LBJ20="Dato",'Antagelser (investor) (5)'!$C$7,IF(LBJ20='Antagelser (investor) (5)'!$C$9,"",DATE(YEAR(LBJ20),MONTH(LBJ20)+'Antagelser (investor) (5)'!$C$8,DAY(LBJ20)))),"")</f>
        <v/>
      </c>
      <c r="LBL20" s="30" t="str">
        <f>+IFERROR(IF(LBK20="Dato",'Antagelser (investor) (5)'!$C$7,IF(LBK20='Antagelser (investor) (5)'!$C$9,"",DATE(YEAR(LBK20),MONTH(LBK20)+'Antagelser (investor) (5)'!$C$8,DAY(LBK20)))),"")</f>
        <v/>
      </c>
      <c r="LBM20" s="30" t="str">
        <f>+IFERROR(IF(LBL20="Dato",'Antagelser (investor) (5)'!$C$7,IF(LBL20='Antagelser (investor) (5)'!$C$9,"",DATE(YEAR(LBL20),MONTH(LBL20)+'Antagelser (investor) (5)'!$C$8,DAY(LBL20)))),"")</f>
        <v/>
      </c>
      <c r="LBN20" s="30" t="str">
        <f>+IFERROR(IF(LBM20="Dato",'Antagelser (investor) (5)'!$C$7,IF(LBM20='Antagelser (investor) (5)'!$C$9,"",DATE(YEAR(LBM20),MONTH(LBM20)+'Antagelser (investor) (5)'!$C$8,DAY(LBM20)))),"")</f>
        <v/>
      </c>
      <c r="LBO20" s="30" t="str">
        <f>+IFERROR(IF(LBN20="Dato",'Antagelser (investor) (5)'!$C$7,IF(LBN20='Antagelser (investor) (5)'!$C$9,"",DATE(YEAR(LBN20),MONTH(LBN20)+'Antagelser (investor) (5)'!$C$8,DAY(LBN20)))),"")</f>
        <v/>
      </c>
      <c r="LBP20" s="30" t="str">
        <f>+IFERROR(IF(LBO20="Dato",'Antagelser (investor) (5)'!$C$7,IF(LBO20='Antagelser (investor) (5)'!$C$9,"",DATE(YEAR(LBO20),MONTH(LBO20)+'Antagelser (investor) (5)'!$C$8,DAY(LBO20)))),"")</f>
        <v/>
      </c>
      <c r="LBQ20" s="30" t="str">
        <f>+IFERROR(IF(LBP20="Dato",'Antagelser (investor) (5)'!$C$7,IF(LBP20='Antagelser (investor) (5)'!$C$9,"",DATE(YEAR(LBP20),MONTH(LBP20)+'Antagelser (investor) (5)'!$C$8,DAY(LBP20)))),"")</f>
        <v/>
      </c>
      <c r="LBR20" s="30" t="str">
        <f>+IFERROR(IF(LBQ20="Dato",'Antagelser (investor) (5)'!$C$7,IF(LBQ20='Antagelser (investor) (5)'!$C$9,"",DATE(YEAR(LBQ20),MONTH(LBQ20)+'Antagelser (investor) (5)'!$C$8,DAY(LBQ20)))),"")</f>
        <v/>
      </c>
      <c r="LBS20" s="30" t="str">
        <f>+IFERROR(IF(LBR20="Dato",'Antagelser (investor) (5)'!$C$7,IF(LBR20='Antagelser (investor) (5)'!$C$9,"",DATE(YEAR(LBR20),MONTH(LBR20)+'Antagelser (investor) (5)'!$C$8,DAY(LBR20)))),"")</f>
        <v/>
      </c>
      <c r="LBT20" s="30" t="str">
        <f>+IFERROR(IF(LBS20="Dato",'Antagelser (investor) (5)'!$C$7,IF(LBS20='Antagelser (investor) (5)'!$C$9,"",DATE(YEAR(LBS20),MONTH(LBS20)+'Antagelser (investor) (5)'!$C$8,DAY(LBS20)))),"")</f>
        <v/>
      </c>
      <c r="LBU20" s="30" t="str">
        <f>+IFERROR(IF(LBT20="Dato",'Antagelser (investor) (5)'!$C$7,IF(LBT20='Antagelser (investor) (5)'!$C$9,"",DATE(YEAR(LBT20),MONTH(LBT20)+'Antagelser (investor) (5)'!$C$8,DAY(LBT20)))),"")</f>
        <v/>
      </c>
      <c r="LBV20" s="30" t="str">
        <f>+IFERROR(IF(LBU20="Dato",'Antagelser (investor) (5)'!$C$7,IF(LBU20='Antagelser (investor) (5)'!$C$9,"",DATE(YEAR(LBU20),MONTH(LBU20)+'Antagelser (investor) (5)'!$C$8,DAY(LBU20)))),"")</f>
        <v/>
      </c>
      <c r="LBW20" s="30" t="str">
        <f>+IFERROR(IF(LBV20="Dato",'Antagelser (investor) (5)'!$C$7,IF(LBV20='Antagelser (investor) (5)'!$C$9,"",DATE(YEAR(LBV20),MONTH(LBV20)+'Antagelser (investor) (5)'!$C$8,DAY(LBV20)))),"")</f>
        <v/>
      </c>
      <c r="LBX20" s="30" t="str">
        <f>+IFERROR(IF(LBW20="Dato",'Antagelser (investor) (5)'!$C$7,IF(LBW20='Antagelser (investor) (5)'!$C$9,"",DATE(YEAR(LBW20),MONTH(LBW20)+'Antagelser (investor) (5)'!$C$8,DAY(LBW20)))),"")</f>
        <v/>
      </c>
      <c r="LBY20" s="30" t="str">
        <f>+IFERROR(IF(LBX20="Dato",'Antagelser (investor) (5)'!$C$7,IF(LBX20='Antagelser (investor) (5)'!$C$9,"",DATE(YEAR(LBX20),MONTH(LBX20)+'Antagelser (investor) (5)'!$C$8,DAY(LBX20)))),"")</f>
        <v/>
      </c>
      <c r="LBZ20" s="30" t="str">
        <f>+IFERROR(IF(LBY20="Dato",'Antagelser (investor) (5)'!$C$7,IF(LBY20='Antagelser (investor) (5)'!$C$9,"",DATE(YEAR(LBY20),MONTH(LBY20)+'Antagelser (investor) (5)'!$C$8,DAY(LBY20)))),"")</f>
        <v/>
      </c>
      <c r="LCA20" s="30" t="str">
        <f>+IFERROR(IF(LBZ20="Dato",'Antagelser (investor) (5)'!$C$7,IF(LBZ20='Antagelser (investor) (5)'!$C$9,"",DATE(YEAR(LBZ20),MONTH(LBZ20)+'Antagelser (investor) (5)'!$C$8,DAY(LBZ20)))),"")</f>
        <v/>
      </c>
      <c r="LCB20" s="30" t="str">
        <f>+IFERROR(IF(LCA20="Dato",'Antagelser (investor) (5)'!$C$7,IF(LCA20='Antagelser (investor) (5)'!$C$9,"",DATE(YEAR(LCA20),MONTH(LCA20)+'Antagelser (investor) (5)'!$C$8,DAY(LCA20)))),"")</f>
        <v/>
      </c>
      <c r="LCC20" s="30" t="str">
        <f>+IFERROR(IF(LCB20="Dato",'Antagelser (investor) (5)'!$C$7,IF(LCB20='Antagelser (investor) (5)'!$C$9,"",DATE(YEAR(LCB20),MONTH(LCB20)+'Antagelser (investor) (5)'!$C$8,DAY(LCB20)))),"")</f>
        <v/>
      </c>
      <c r="LCD20" s="30" t="str">
        <f>+IFERROR(IF(LCC20="Dato",'Antagelser (investor) (5)'!$C$7,IF(LCC20='Antagelser (investor) (5)'!$C$9,"",DATE(YEAR(LCC20),MONTH(LCC20)+'Antagelser (investor) (5)'!$C$8,DAY(LCC20)))),"")</f>
        <v/>
      </c>
      <c r="LCE20" s="30" t="str">
        <f>+IFERROR(IF(LCD20="Dato",'Antagelser (investor) (5)'!$C$7,IF(LCD20='Antagelser (investor) (5)'!$C$9,"",DATE(YEAR(LCD20),MONTH(LCD20)+'Antagelser (investor) (5)'!$C$8,DAY(LCD20)))),"")</f>
        <v/>
      </c>
      <c r="LCF20" s="30" t="str">
        <f>+IFERROR(IF(LCE20="Dato",'Antagelser (investor) (5)'!$C$7,IF(LCE20='Antagelser (investor) (5)'!$C$9,"",DATE(YEAR(LCE20),MONTH(LCE20)+'Antagelser (investor) (5)'!$C$8,DAY(LCE20)))),"")</f>
        <v/>
      </c>
      <c r="LCG20" s="30" t="str">
        <f>+IFERROR(IF(LCF20="Dato",'Antagelser (investor) (5)'!$C$7,IF(LCF20='Antagelser (investor) (5)'!$C$9,"",DATE(YEAR(LCF20),MONTH(LCF20)+'Antagelser (investor) (5)'!$C$8,DAY(LCF20)))),"")</f>
        <v/>
      </c>
      <c r="LCH20" s="30" t="str">
        <f>+IFERROR(IF(LCG20="Dato",'Antagelser (investor) (5)'!$C$7,IF(LCG20='Antagelser (investor) (5)'!$C$9,"",DATE(YEAR(LCG20),MONTH(LCG20)+'Antagelser (investor) (5)'!$C$8,DAY(LCG20)))),"")</f>
        <v/>
      </c>
      <c r="LCI20" s="30" t="str">
        <f>+IFERROR(IF(LCH20="Dato",'Antagelser (investor) (5)'!$C$7,IF(LCH20='Antagelser (investor) (5)'!$C$9,"",DATE(YEAR(LCH20),MONTH(LCH20)+'Antagelser (investor) (5)'!$C$8,DAY(LCH20)))),"")</f>
        <v/>
      </c>
      <c r="LCJ20" s="30" t="str">
        <f>+IFERROR(IF(LCI20="Dato",'Antagelser (investor) (5)'!$C$7,IF(LCI20='Antagelser (investor) (5)'!$C$9,"",DATE(YEAR(LCI20),MONTH(LCI20)+'Antagelser (investor) (5)'!$C$8,DAY(LCI20)))),"")</f>
        <v/>
      </c>
      <c r="LCK20" s="30" t="str">
        <f>+IFERROR(IF(LCJ20="Dato",'Antagelser (investor) (5)'!$C$7,IF(LCJ20='Antagelser (investor) (5)'!$C$9,"",DATE(YEAR(LCJ20),MONTH(LCJ20)+'Antagelser (investor) (5)'!$C$8,DAY(LCJ20)))),"")</f>
        <v/>
      </c>
      <c r="LCL20" s="30" t="str">
        <f>+IFERROR(IF(LCK20="Dato",'Antagelser (investor) (5)'!$C$7,IF(LCK20='Antagelser (investor) (5)'!$C$9,"",DATE(YEAR(LCK20),MONTH(LCK20)+'Antagelser (investor) (5)'!$C$8,DAY(LCK20)))),"")</f>
        <v/>
      </c>
      <c r="LCM20" s="30" t="str">
        <f>+IFERROR(IF(LCL20="Dato",'Antagelser (investor) (5)'!$C$7,IF(LCL20='Antagelser (investor) (5)'!$C$9,"",DATE(YEAR(LCL20),MONTH(LCL20)+'Antagelser (investor) (5)'!$C$8,DAY(LCL20)))),"")</f>
        <v/>
      </c>
      <c r="LCN20" s="30" t="str">
        <f>+IFERROR(IF(LCM20="Dato",'Antagelser (investor) (5)'!$C$7,IF(LCM20='Antagelser (investor) (5)'!$C$9,"",DATE(YEAR(LCM20),MONTH(LCM20)+'Antagelser (investor) (5)'!$C$8,DAY(LCM20)))),"")</f>
        <v/>
      </c>
      <c r="LCO20" s="30" t="str">
        <f>+IFERROR(IF(LCN20="Dato",'Antagelser (investor) (5)'!$C$7,IF(LCN20='Antagelser (investor) (5)'!$C$9,"",DATE(YEAR(LCN20),MONTH(LCN20)+'Antagelser (investor) (5)'!$C$8,DAY(LCN20)))),"")</f>
        <v/>
      </c>
      <c r="LCP20" s="30" t="str">
        <f>+IFERROR(IF(LCO20="Dato",'Antagelser (investor) (5)'!$C$7,IF(LCO20='Antagelser (investor) (5)'!$C$9,"",DATE(YEAR(LCO20),MONTH(LCO20)+'Antagelser (investor) (5)'!$C$8,DAY(LCO20)))),"")</f>
        <v/>
      </c>
      <c r="LCQ20" s="30" t="str">
        <f>+IFERROR(IF(LCP20="Dato",'Antagelser (investor) (5)'!$C$7,IF(LCP20='Antagelser (investor) (5)'!$C$9,"",DATE(YEAR(LCP20),MONTH(LCP20)+'Antagelser (investor) (5)'!$C$8,DAY(LCP20)))),"")</f>
        <v/>
      </c>
      <c r="LCR20" s="30" t="str">
        <f>+IFERROR(IF(LCQ20="Dato",'Antagelser (investor) (5)'!$C$7,IF(LCQ20='Antagelser (investor) (5)'!$C$9,"",DATE(YEAR(LCQ20),MONTH(LCQ20)+'Antagelser (investor) (5)'!$C$8,DAY(LCQ20)))),"")</f>
        <v/>
      </c>
      <c r="LCS20" s="30" t="str">
        <f>+IFERROR(IF(LCR20="Dato",'Antagelser (investor) (5)'!$C$7,IF(LCR20='Antagelser (investor) (5)'!$C$9,"",DATE(YEAR(LCR20),MONTH(LCR20)+'Antagelser (investor) (5)'!$C$8,DAY(LCR20)))),"")</f>
        <v/>
      </c>
      <c r="LCT20" s="30" t="str">
        <f>+IFERROR(IF(LCS20="Dato",'Antagelser (investor) (5)'!$C$7,IF(LCS20='Antagelser (investor) (5)'!$C$9,"",DATE(YEAR(LCS20),MONTH(LCS20)+'Antagelser (investor) (5)'!$C$8,DAY(LCS20)))),"")</f>
        <v/>
      </c>
      <c r="LCU20" s="30" t="str">
        <f>+IFERROR(IF(LCT20="Dato",'Antagelser (investor) (5)'!$C$7,IF(LCT20='Antagelser (investor) (5)'!$C$9,"",DATE(YEAR(LCT20),MONTH(LCT20)+'Antagelser (investor) (5)'!$C$8,DAY(LCT20)))),"")</f>
        <v/>
      </c>
      <c r="LCV20" s="30" t="str">
        <f>+IFERROR(IF(LCU20="Dato",'Antagelser (investor) (5)'!$C$7,IF(LCU20='Antagelser (investor) (5)'!$C$9,"",DATE(YEAR(LCU20),MONTH(LCU20)+'Antagelser (investor) (5)'!$C$8,DAY(LCU20)))),"")</f>
        <v/>
      </c>
      <c r="LCW20" s="30" t="str">
        <f>+IFERROR(IF(LCV20="Dato",'Antagelser (investor) (5)'!$C$7,IF(LCV20='Antagelser (investor) (5)'!$C$9,"",DATE(YEAR(LCV20),MONTH(LCV20)+'Antagelser (investor) (5)'!$C$8,DAY(LCV20)))),"")</f>
        <v/>
      </c>
      <c r="LCX20" s="30" t="str">
        <f>+IFERROR(IF(LCW20="Dato",'Antagelser (investor) (5)'!$C$7,IF(LCW20='Antagelser (investor) (5)'!$C$9,"",DATE(YEAR(LCW20),MONTH(LCW20)+'Antagelser (investor) (5)'!$C$8,DAY(LCW20)))),"")</f>
        <v/>
      </c>
      <c r="LCY20" s="30" t="str">
        <f>+IFERROR(IF(LCX20="Dato",'Antagelser (investor) (5)'!$C$7,IF(LCX20='Antagelser (investor) (5)'!$C$9,"",DATE(YEAR(LCX20),MONTH(LCX20)+'Antagelser (investor) (5)'!$C$8,DAY(LCX20)))),"")</f>
        <v/>
      </c>
      <c r="LCZ20" s="30" t="str">
        <f>+IFERROR(IF(LCY20="Dato",'Antagelser (investor) (5)'!$C$7,IF(LCY20='Antagelser (investor) (5)'!$C$9,"",DATE(YEAR(LCY20),MONTH(LCY20)+'Antagelser (investor) (5)'!$C$8,DAY(LCY20)))),"")</f>
        <v/>
      </c>
      <c r="LDA20" s="30" t="str">
        <f>+IFERROR(IF(LCZ20="Dato",'Antagelser (investor) (5)'!$C$7,IF(LCZ20='Antagelser (investor) (5)'!$C$9,"",DATE(YEAR(LCZ20),MONTH(LCZ20)+'Antagelser (investor) (5)'!$C$8,DAY(LCZ20)))),"")</f>
        <v/>
      </c>
      <c r="LDB20" s="30" t="str">
        <f>+IFERROR(IF(LDA20="Dato",'Antagelser (investor) (5)'!$C$7,IF(LDA20='Antagelser (investor) (5)'!$C$9,"",DATE(YEAR(LDA20),MONTH(LDA20)+'Antagelser (investor) (5)'!$C$8,DAY(LDA20)))),"")</f>
        <v/>
      </c>
      <c r="LDC20" s="30" t="str">
        <f>+IFERROR(IF(LDB20="Dato",'Antagelser (investor) (5)'!$C$7,IF(LDB20='Antagelser (investor) (5)'!$C$9,"",DATE(YEAR(LDB20),MONTH(LDB20)+'Antagelser (investor) (5)'!$C$8,DAY(LDB20)))),"")</f>
        <v/>
      </c>
      <c r="LDD20" s="30" t="str">
        <f>+IFERROR(IF(LDC20="Dato",'Antagelser (investor) (5)'!$C$7,IF(LDC20='Antagelser (investor) (5)'!$C$9,"",DATE(YEAR(LDC20),MONTH(LDC20)+'Antagelser (investor) (5)'!$C$8,DAY(LDC20)))),"")</f>
        <v/>
      </c>
      <c r="LDE20" s="30" t="str">
        <f>+IFERROR(IF(LDD20="Dato",'Antagelser (investor) (5)'!$C$7,IF(LDD20='Antagelser (investor) (5)'!$C$9,"",DATE(YEAR(LDD20),MONTH(LDD20)+'Antagelser (investor) (5)'!$C$8,DAY(LDD20)))),"")</f>
        <v/>
      </c>
      <c r="LDF20" s="30" t="str">
        <f>+IFERROR(IF(LDE20="Dato",'Antagelser (investor) (5)'!$C$7,IF(LDE20='Antagelser (investor) (5)'!$C$9,"",DATE(YEAR(LDE20),MONTH(LDE20)+'Antagelser (investor) (5)'!$C$8,DAY(LDE20)))),"")</f>
        <v/>
      </c>
      <c r="LDG20" s="30" t="str">
        <f>+IFERROR(IF(LDF20="Dato",'Antagelser (investor) (5)'!$C$7,IF(LDF20='Antagelser (investor) (5)'!$C$9,"",DATE(YEAR(LDF20),MONTH(LDF20)+'Antagelser (investor) (5)'!$C$8,DAY(LDF20)))),"")</f>
        <v/>
      </c>
      <c r="LDH20" s="30" t="str">
        <f>+IFERROR(IF(LDG20="Dato",'Antagelser (investor) (5)'!$C$7,IF(LDG20='Antagelser (investor) (5)'!$C$9,"",DATE(YEAR(LDG20),MONTH(LDG20)+'Antagelser (investor) (5)'!$C$8,DAY(LDG20)))),"")</f>
        <v/>
      </c>
      <c r="LDI20" s="30" t="str">
        <f>+IFERROR(IF(LDH20="Dato",'Antagelser (investor) (5)'!$C$7,IF(LDH20='Antagelser (investor) (5)'!$C$9,"",DATE(YEAR(LDH20),MONTH(LDH20)+'Antagelser (investor) (5)'!$C$8,DAY(LDH20)))),"")</f>
        <v/>
      </c>
      <c r="LDJ20" s="30" t="str">
        <f>+IFERROR(IF(LDI20="Dato",'Antagelser (investor) (5)'!$C$7,IF(LDI20='Antagelser (investor) (5)'!$C$9,"",DATE(YEAR(LDI20),MONTH(LDI20)+'Antagelser (investor) (5)'!$C$8,DAY(LDI20)))),"")</f>
        <v/>
      </c>
      <c r="LDK20" s="30" t="str">
        <f>+IFERROR(IF(LDJ20="Dato",'Antagelser (investor) (5)'!$C$7,IF(LDJ20='Antagelser (investor) (5)'!$C$9,"",DATE(YEAR(LDJ20),MONTH(LDJ20)+'Antagelser (investor) (5)'!$C$8,DAY(LDJ20)))),"")</f>
        <v/>
      </c>
      <c r="LDL20" s="30" t="str">
        <f>+IFERROR(IF(LDK20="Dato",'Antagelser (investor) (5)'!$C$7,IF(LDK20='Antagelser (investor) (5)'!$C$9,"",DATE(YEAR(LDK20),MONTH(LDK20)+'Antagelser (investor) (5)'!$C$8,DAY(LDK20)))),"")</f>
        <v/>
      </c>
      <c r="LDM20" s="30" t="str">
        <f>+IFERROR(IF(LDL20="Dato",'Antagelser (investor) (5)'!$C$7,IF(LDL20='Antagelser (investor) (5)'!$C$9,"",DATE(YEAR(LDL20),MONTH(LDL20)+'Antagelser (investor) (5)'!$C$8,DAY(LDL20)))),"")</f>
        <v/>
      </c>
      <c r="LDN20" s="30" t="str">
        <f>+IFERROR(IF(LDM20="Dato",'Antagelser (investor) (5)'!$C$7,IF(LDM20='Antagelser (investor) (5)'!$C$9,"",DATE(YEAR(LDM20),MONTH(LDM20)+'Antagelser (investor) (5)'!$C$8,DAY(LDM20)))),"")</f>
        <v/>
      </c>
      <c r="LDO20" s="30" t="str">
        <f>+IFERROR(IF(LDN20="Dato",'Antagelser (investor) (5)'!$C$7,IF(LDN20='Antagelser (investor) (5)'!$C$9,"",DATE(YEAR(LDN20),MONTH(LDN20)+'Antagelser (investor) (5)'!$C$8,DAY(LDN20)))),"")</f>
        <v/>
      </c>
      <c r="LDP20" s="30" t="str">
        <f>+IFERROR(IF(LDO20="Dato",'Antagelser (investor) (5)'!$C$7,IF(LDO20='Antagelser (investor) (5)'!$C$9,"",DATE(YEAR(LDO20),MONTH(LDO20)+'Antagelser (investor) (5)'!$C$8,DAY(LDO20)))),"")</f>
        <v/>
      </c>
      <c r="LDQ20" s="30" t="str">
        <f>+IFERROR(IF(LDP20="Dato",'Antagelser (investor) (5)'!$C$7,IF(LDP20='Antagelser (investor) (5)'!$C$9,"",DATE(YEAR(LDP20),MONTH(LDP20)+'Antagelser (investor) (5)'!$C$8,DAY(LDP20)))),"")</f>
        <v/>
      </c>
      <c r="LDR20" s="30" t="str">
        <f>+IFERROR(IF(LDQ20="Dato",'Antagelser (investor) (5)'!$C$7,IF(LDQ20='Antagelser (investor) (5)'!$C$9,"",DATE(YEAR(LDQ20),MONTH(LDQ20)+'Antagelser (investor) (5)'!$C$8,DAY(LDQ20)))),"")</f>
        <v/>
      </c>
      <c r="LDS20" s="30" t="str">
        <f>+IFERROR(IF(LDR20="Dato",'Antagelser (investor) (5)'!$C$7,IF(LDR20='Antagelser (investor) (5)'!$C$9,"",DATE(YEAR(LDR20),MONTH(LDR20)+'Antagelser (investor) (5)'!$C$8,DAY(LDR20)))),"")</f>
        <v/>
      </c>
      <c r="LDT20" s="30" t="str">
        <f>+IFERROR(IF(LDS20="Dato",'Antagelser (investor) (5)'!$C$7,IF(LDS20='Antagelser (investor) (5)'!$C$9,"",DATE(YEAR(LDS20),MONTH(LDS20)+'Antagelser (investor) (5)'!$C$8,DAY(LDS20)))),"")</f>
        <v/>
      </c>
      <c r="LDU20" s="30" t="str">
        <f>+IFERROR(IF(LDT20="Dato",'Antagelser (investor) (5)'!$C$7,IF(LDT20='Antagelser (investor) (5)'!$C$9,"",DATE(YEAR(LDT20),MONTH(LDT20)+'Antagelser (investor) (5)'!$C$8,DAY(LDT20)))),"")</f>
        <v/>
      </c>
      <c r="LDV20" s="30" t="str">
        <f>+IFERROR(IF(LDU20="Dato",'Antagelser (investor) (5)'!$C$7,IF(LDU20='Antagelser (investor) (5)'!$C$9,"",DATE(YEAR(LDU20),MONTH(LDU20)+'Antagelser (investor) (5)'!$C$8,DAY(LDU20)))),"")</f>
        <v/>
      </c>
      <c r="LDW20" s="30" t="str">
        <f>+IFERROR(IF(LDV20="Dato",'Antagelser (investor) (5)'!$C$7,IF(LDV20='Antagelser (investor) (5)'!$C$9,"",DATE(YEAR(LDV20),MONTH(LDV20)+'Antagelser (investor) (5)'!$C$8,DAY(LDV20)))),"")</f>
        <v/>
      </c>
      <c r="LDX20" s="30" t="str">
        <f>+IFERROR(IF(LDW20="Dato",'Antagelser (investor) (5)'!$C$7,IF(LDW20='Antagelser (investor) (5)'!$C$9,"",DATE(YEAR(LDW20),MONTH(LDW20)+'Antagelser (investor) (5)'!$C$8,DAY(LDW20)))),"")</f>
        <v/>
      </c>
      <c r="LDY20" s="30" t="str">
        <f>+IFERROR(IF(LDX20="Dato",'Antagelser (investor) (5)'!$C$7,IF(LDX20='Antagelser (investor) (5)'!$C$9,"",DATE(YEAR(LDX20),MONTH(LDX20)+'Antagelser (investor) (5)'!$C$8,DAY(LDX20)))),"")</f>
        <v/>
      </c>
      <c r="LDZ20" s="30" t="str">
        <f>+IFERROR(IF(LDY20="Dato",'Antagelser (investor) (5)'!$C$7,IF(LDY20='Antagelser (investor) (5)'!$C$9,"",DATE(YEAR(LDY20),MONTH(LDY20)+'Antagelser (investor) (5)'!$C$8,DAY(LDY20)))),"")</f>
        <v/>
      </c>
      <c r="LEA20" s="30" t="str">
        <f>+IFERROR(IF(LDZ20="Dato",'Antagelser (investor) (5)'!$C$7,IF(LDZ20='Antagelser (investor) (5)'!$C$9,"",DATE(YEAR(LDZ20),MONTH(LDZ20)+'Antagelser (investor) (5)'!$C$8,DAY(LDZ20)))),"")</f>
        <v/>
      </c>
      <c r="LEB20" s="30" t="str">
        <f>+IFERROR(IF(LEA20="Dato",'Antagelser (investor) (5)'!$C$7,IF(LEA20='Antagelser (investor) (5)'!$C$9,"",DATE(YEAR(LEA20),MONTH(LEA20)+'Antagelser (investor) (5)'!$C$8,DAY(LEA20)))),"")</f>
        <v/>
      </c>
      <c r="LEC20" s="30" t="str">
        <f>+IFERROR(IF(LEB20="Dato",'Antagelser (investor) (5)'!$C$7,IF(LEB20='Antagelser (investor) (5)'!$C$9,"",DATE(YEAR(LEB20),MONTH(LEB20)+'Antagelser (investor) (5)'!$C$8,DAY(LEB20)))),"")</f>
        <v/>
      </c>
      <c r="LED20" s="30" t="str">
        <f>+IFERROR(IF(LEC20="Dato",'Antagelser (investor) (5)'!$C$7,IF(LEC20='Antagelser (investor) (5)'!$C$9,"",DATE(YEAR(LEC20),MONTH(LEC20)+'Antagelser (investor) (5)'!$C$8,DAY(LEC20)))),"")</f>
        <v/>
      </c>
      <c r="LEE20" s="30" t="str">
        <f>+IFERROR(IF(LED20="Dato",'Antagelser (investor) (5)'!$C$7,IF(LED20='Antagelser (investor) (5)'!$C$9,"",DATE(YEAR(LED20),MONTH(LED20)+'Antagelser (investor) (5)'!$C$8,DAY(LED20)))),"")</f>
        <v/>
      </c>
      <c r="LEF20" s="30" t="str">
        <f>+IFERROR(IF(LEE20="Dato",'Antagelser (investor) (5)'!$C$7,IF(LEE20='Antagelser (investor) (5)'!$C$9,"",DATE(YEAR(LEE20),MONTH(LEE20)+'Antagelser (investor) (5)'!$C$8,DAY(LEE20)))),"")</f>
        <v/>
      </c>
      <c r="LEG20" s="30" t="str">
        <f>+IFERROR(IF(LEF20="Dato",'Antagelser (investor) (5)'!$C$7,IF(LEF20='Antagelser (investor) (5)'!$C$9,"",DATE(YEAR(LEF20),MONTH(LEF20)+'Antagelser (investor) (5)'!$C$8,DAY(LEF20)))),"")</f>
        <v/>
      </c>
      <c r="LEH20" s="30" t="str">
        <f>+IFERROR(IF(LEG20="Dato",'Antagelser (investor) (5)'!$C$7,IF(LEG20='Antagelser (investor) (5)'!$C$9,"",DATE(YEAR(LEG20),MONTH(LEG20)+'Antagelser (investor) (5)'!$C$8,DAY(LEG20)))),"")</f>
        <v/>
      </c>
      <c r="LEI20" s="30" t="str">
        <f>+IFERROR(IF(LEH20="Dato",'Antagelser (investor) (5)'!$C$7,IF(LEH20='Antagelser (investor) (5)'!$C$9,"",DATE(YEAR(LEH20),MONTH(LEH20)+'Antagelser (investor) (5)'!$C$8,DAY(LEH20)))),"")</f>
        <v/>
      </c>
      <c r="LEJ20" s="30" t="str">
        <f>+IFERROR(IF(LEI20="Dato",'Antagelser (investor) (5)'!$C$7,IF(LEI20='Antagelser (investor) (5)'!$C$9,"",DATE(YEAR(LEI20),MONTH(LEI20)+'Antagelser (investor) (5)'!$C$8,DAY(LEI20)))),"")</f>
        <v/>
      </c>
      <c r="LEK20" s="30" t="str">
        <f>+IFERROR(IF(LEJ20="Dato",'Antagelser (investor) (5)'!$C$7,IF(LEJ20='Antagelser (investor) (5)'!$C$9,"",DATE(YEAR(LEJ20),MONTH(LEJ20)+'Antagelser (investor) (5)'!$C$8,DAY(LEJ20)))),"")</f>
        <v/>
      </c>
      <c r="LEL20" s="30" t="str">
        <f>+IFERROR(IF(LEK20="Dato",'Antagelser (investor) (5)'!$C$7,IF(LEK20='Antagelser (investor) (5)'!$C$9,"",DATE(YEAR(LEK20),MONTH(LEK20)+'Antagelser (investor) (5)'!$C$8,DAY(LEK20)))),"")</f>
        <v/>
      </c>
      <c r="LEM20" s="30" t="str">
        <f>+IFERROR(IF(LEL20="Dato",'Antagelser (investor) (5)'!$C$7,IF(LEL20='Antagelser (investor) (5)'!$C$9,"",DATE(YEAR(LEL20),MONTH(LEL20)+'Antagelser (investor) (5)'!$C$8,DAY(LEL20)))),"")</f>
        <v/>
      </c>
      <c r="LEN20" s="30" t="str">
        <f>+IFERROR(IF(LEM20="Dato",'Antagelser (investor) (5)'!$C$7,IF(LEM20='Antagelser (investor) (5)'!$C$9,"",DATE(YEAR(LEM20),MONTH(LEM20)+'Antagelser (investor) (5)'!$C$8,DAY(LEM20)))),"")</f>
        <v/>
      </c>
      <c r="LEO20" s="30" t="str">
        <f>+IFERROR(IF(LEN20="Dato",'Antagelser (investor) (5)'!$C$7,IF(LEN20='Antagelser (investor) (5)'!$C$9,"",DATE(YEAR(LEN20),MONTH(LEN20)+'Antagelser (investor) (5)'!$C$8,DAY(LEN20)))),"")</f>
        <v/>
      </c>
      <c r="LEP20" s="30" t="str">
        <f>+IFERROR(IF(LEO20="Dato",'Antagelser (investor) (5)'!$C$7,IF(LEO20='Antagelser (investor) (5)'!$C$9,"",DATE(YEAR(LEO20),MONTH(LEO20)+'Antagelser (investor) (5)'!$C$8,DAY(LEO20)))),"")</f>
        <v/>
      </c>
      <c r="LEQ20" s="30" t="str">
        <f>+IFERROR(IF(LEP20="Dato",'Antagelser (investor) (5)'!$C$7,IF(LEP20='Antagelser (investor) (5)'!$C$9,"",DATE(YEAR(LEP20),MONTH(LEP20)+'Antagelser (investor) (5)'!$C$8,DAY(LEP20)))),"")</f>
        <v/>
      </c>
      <c r="LER20" s="30" t="str">
        <f>+IFERROR(IF(LEQ20="Dato",'Antagelser (investor) (5)'!$C$7,IF(LEQ20='Antagelser (investor) (5)'!$C$9,"",DATE(YEAR(LEQ20),MONTH(LEQ20)+'Antagelser (investor) (5)'!$C$8,DAY(LEQ20)))),"")</f>
        <v/>
      </c>
      <c r="LES20" s="30" t="str">
        <f>+IFERROR(IF(LER20="Dato",'Antagelser (investor) (5)'!$C$7,IF(LER20='Antagelser (investor) (5)'!$C$9,"",DATE(YEAR(LER20),MONTH(LER20)+'Antagelser (investor) (5)'!$C$8,DAY(LER20)))),"")</f>
        <v/>
      </c>
      <c r="LET20" s="30" t="str">
        <f>+IFERROR(IF(LES20="Dato",'Antagelser (investor) (5)'!$C$7,IF(LES20='Antagelser (investor) (5)'!$C$9,"",DATE(YEAR(LES20),MONTH(LES20)+'Antagelser (investor) (5)'!$C$8,DAY(LES20)))),"")</f>
        <v/>
      </c>
      <c r="LEU20" s="30" t="str">
        <f>+IFERROR(IF(LET20="Dato",'Antagelser (investor) (5)'!$C$7,IF(LET20='Antagelser (investor) (5)'!$C$9,"",DATE(YEAR(LET20),MONTH(LET20)+'Antagelser (investor) (5)'!$C$8,DAY(LET20)))),"")</f>
        <v/>
      </c>
      <c r="LEV20" s="30" t="str">
        <f>+IFERROR(IF(LEU20="Dato",'Antagelser (investor) (5)'!$C$7,IF(LEU20='Antagelser (investor) (5)'!$C$9,"",DATE(YEAR(LEU20),MONTH(LEU20)+'Antagelser (investor) (5)'!$C$8,DAY(LEU20)))),"")</f>
        <v/>
      </c>
      <c r="LEW20" s="30" t="str">
        <f>+IFERROR(IF(LEV20="Dato",'Antagelser (investor) (5)'!$C$7,IF(LEV20='Antagelser (investor) (5)'!$C$9,"",DATE(YEAR(LEV20),MONTH(LEV20)+'Antagelser (investor) (5)'!$C$8,DAY(LEV20)))),"")</f>
        <v/>
      </c>
      <c r="LEX20" s="30" t="str">
        <f>+IFERROR(IF(LEW20="Dato",'Antagelser (investor) (5)'!$C$7,IF(LEW20='Antagelser (investor) (5)'!$C$9,"",DATE(YEAR(LEW20),MONTH(LEW20)+'Antagelser (investor) (5)'!$C$8,DAY(LEW20)))),"")</f>
        <v/>
      </c>
      <c r="LEY20" s="30" t="str">
        <f>+IFERROR(IF(LEX20="Dato",'Antagelser (investor) (5)'!$C$7,IF(LEX20='Antagelser (investor) (5)'!$C$9,"",DATE(YEAR(LEX20),MONTH(LEX20)+'Antagelser (investor) (5)'!$C$8,DAY(LEX20)))),"")</f>
        <v/>
      </c>
      <c r="LEZ20" s="30" t="str">
        <f>+IFERROR(IF(LEY20="Dato",'Antagelser (investor) (5)'!$C$7,IF(LEY20='Antagelser (investor) (5)'!$C$9,"",DATE(YEAR(LEY20),MONTH(LEY20)+'Antagelser (investor) (5)'!$C$8,DAY(LEY20)))),"")</f>
        <v/>
      </c>
      <c r="LFA20" s="30" t="str">
        <f>+IFERROR(IF(LEZ20="Dato",'Antagelser (investor) (5)'!$C$7,IF(LEZ20='Antagelser (investor) (5)'!$C$9,"",DATE(YEAR(LEZ20),MONTH(LEZ20)+'Antagelser (investor) (5)'!$C$8,DAY(LEZ20)))),"")</f>
        <v/>
      </c>
      <c r="LFB20" s="30" t="str">
        <f>+IFERROR(IF(LFA20="Dato",'Antagelser (investor) (5)'!$C$7,IF(LFA20='Antagelser (investor) (5)'!$C$9,"",DATE(YEAR(LFA20),MONTH(LFA20)+'Antagelser (investor) (5)'!$C$8,DAY(LFA20)))),"")</f>
        <v/>
      </c>
      <c r="LFC20" s="30" t="str">
        <f>+IFERROR(IF(LFB20="Dato",'Antagelser (investor) (5)'!$C$7,IF(LFB20='Antagelser (investor) (5)'!$C$9,"",DATE(YEAR(LFB20),MONTH(LFB20)+'Antagelser (investor) (5)'!$C$8,DAY(LFB20)))),"")</f>
        <v/>
      </c>
      <c r="LFD20" s="30" t="str">
        <f>+IFERROR(IF(LFC20="Dato",'Antagelser (investor) (5)'!$C$7,IF(LFC20='Antagelser (investor) (5)'!$C$9,"",DATE(YEAR(LFC20),MONTH(LFC20)+'Antagelser (investor) (5)'!$C$8,DAY(LFC20)))),"")</f>
        <v/>
      </c>
      <c r="LFE20" s="30" t="str">
        <f>+IFERROR(IF(LFD20="Dato",'Antagelser (investor) (5)'!$C$7,IF(LFD20='Antagelser (investor) (5)'!$C$9,"",DATE(YEAR(LFD20),MONTH(LFD20)+'Antagelser (investor) (5)'!$C$8,DAY(LFD20)))),"")</f>
        <v/>
      </c>
      <c r="LFF20" s="30" t="str">
        <f>+IFERROR(IF(LFE20="Dato",'Antagelser (investor) (5)'!$C$7,IF(LFE20='Antagelser (investor) (5)'!$C$9,"",DATE(YEAR(LFE20),MONTH(LFE20)+'Antagelser (investor) (5)'!$C$8,DAY(LFE20)))),"")</f>
        <v/>
      </c>
      <c r="LFG20" s="30" t="str">
        <f>+IFERROR(IF(LFF20="Dato",'Antagelser (investor) (5)'!$C$7,IF(LFF20='Antagelser (investor) (5)'!$C$9,"",DATE(YEAR(LFF20),MONTH(LFF20)+'Antagelser (investor) (5)'!$C$8,DAY(LFF20)))),"")</f>
        <v/>
      </c>
      <c r="LFH20" s="30" t="str">
        <f>+IFERROR(IF(LFG20="Dato",'Antagelser (investor) (5)'!$C$7,IF(LFG20='Antagelser (investor) (5)'!$C$9,"",DATE(YEAR(LFG20),MONTH(LFG20)+'Antagelser (investor) (5)'!$C$8,DAY(LFG20)))),"")</f>
        <v/>
      </c>
      <c r="LFI20" s="30" t="str">
        <f>+IFERROR(IF(LFH20="Dato",'Antagelser (investor) (5)'!$C$7,IF(LFH20='Antagelser (investor) (5)'!$C$9,"",DATE(YEAR(LFH20),MONTH(LFH20)+'Antagelser (investor) (5)'!$C$8,DAY(LFH20)))),"")</f>
        <v/>
      </c>
      <c r="LFJ20" s="30" t="str">
        <f>+IFERROR(IF(LFI20="Dato",'Antagelser (investor) (5)'!$C$7,IF(LFI20='Antagelser (investor) (5)'!$C$9,"",DATE(YEAR(LFI20),MONTH(LFI20)+'Antagelser (investor) (5)'!$C$8,DAY(LFI20)))),"")</f>
        <v/>
      </c>
      <c r="LFK20" s="30" t="str">
        <f>+IFERROR(IF(LFJ20="Dato",'Antagelser (investor) (5)'!$C$7,IF(LFJ20='Antagelser (investor) (5)'!$C$9,"",DATE(YEAR(LFJ20),MONTH(LFJ20)+'Antagelser (investor) (5)'!$C$8,DAY(LFJ20)))),"")</f>
        <v/>
      </c>
      <c r="LFL20" s="30" t="str">
        <f>+IFERROR(IF(LFK20="Dato",'Antagelser (investor) (5)'!$C$7,IF(LFK20='Antagelser (investor) (5)'!$C$9,"",DATE(YEAR(LFK20),MONTH(LFK20)+'Antagelser (investor) (5)'!$C$8,DAY(LFK20)))),"")</f>
        <v/>
      </c>
      <c r="LFM20" s="30" t="str">
        <f>+IFERROR(IF(LFL20="Dato",'Antagelser (investor) (5)'!$C$7,IF(LFL20='Antagelser (investor) (5)'!$C$9,"",DATE(YEAR(LFL20),MONTH(LFL20)+'Antagelser (investor) (5)'!$C$8,DAY(LFL20)))),"")</f>
        <v/>
      </c>
      <c r="LFN20" s="30" t="str">
        <f>+IFERROR(IF(LFM20="Dato",'Antagelser (investor) (5)'!$C$7,IF(LFM20='Antagelser (investor) (5)'!$C$9,"",DATE(YEAR(LFM20),MONTH(LFM20)+'Antagelser (investor) (5)'!$C$8,DAY(LFM20)))),"")</f>
        <v/>
      </c>
      <c r="LFO20" s="30" t="str">
        <f>+IFERROR(IF(LFN20="Dato",'Antagelser (investor) (5)'!$C$7,IF(LFN20='Antagelser (investor) (5)'!$C$9,"",DATE(YEAR(LFN20),MONTH(LFN20)+'Antagelser (investor) (5)'!$C$8,DAY(LFN20)))),"")</f>
        <v/>
      </c>
      <c r="LFP20" s="30" t="str">
        <f>+IFERROR(IF(LFO20="Dato",'Antagelser (investor) (5)'!$C$7,IF(LFO20='Antagelser (investor) (5)'!$C$9,"",DATE(YEAR(LFO20),MONTH(LFO20)+'Antagelser (investor) (5)'!$C$8,DAY(LFO20)))),"")</f>
        <v/>
      </c>
      <c r="LFQ20" s="30" t="str">
        <f>+IFERROR(IF(LFP20="Dato",'Antagelser (investor) (5)'!$C$7,IF(LFP20='Antagelser (investor) (5)'!$C$9,"",DATE(YEAR(LFP20),MONTH(LFP20)+'Antagelser (investor) (5)'!$C$8,DAY(LFP20)))),"")</f>
        <v/>
      </c>
      <c r="LFR20" s="30" t="str">
        <f>+IFERROR(IF(LFQ20="Dato",'Antagelser (investor) (5)'!$C$7,IF(LFQ20='Antagelser (investor) (5)'!$C$9,"",DATE(YEAR(LFQ20),MONTH(LFQ20)+'Antagelser (investor) (5)'!$C$8,DAY(LFQ20)))),"")</f>
        <v/>
      </c>
      <c r="LFS20" s="30" t="str">
        <f>+IFERROR(IF(LFR20="Dato",'Antagelser (investor) (5)'!$C$7,IF(LFR20='Antagelser (investor) (5)'!$C$9,"",DATE(YEAR(LFR20),MONTH(LFR20)+'Antagelser (investor) (5)'!$C$8,DAY(LFR20)))),"")</f>
        <v/>
      </c>
      <c r="LFT20" s="30" t="str">
        <f>+IFERROR(IF(LFS20="Dato",'Antagelser (investor) (5)'!$C$7,IF(LFS20='Antagelser (investor) (5)'!$C$9,"",DATE(YEAR(LFS20),MONTH(LFS20)+'Antagelser (investor) (5)'!$C$8,DAY(LFS20)))),"")</f>
        <v/>
      </c>
      <c r="LFU20" s="30" t="str">
        <f>+IFERROR(IF(LFT20="Dato",'Antagelser (investor) (5)'!$C$7,IF(LFT20='Antagelser (investor) (5)'!$C$9,"",DATE(YEAR(LFT20),MONTH(LFT20)+'Antagelser (investor) (5)'!$C$8,DAY(LFT20)))),"")</f>
        <v/>
      </c>
      <c r="LFV20" s="30" t="str">
        <f>+IFERROR(IF(LFU20="Dato",'Antagelser (investor) (5)'!$C$7,IF(LFU20='Antagelser (investor) (5)'!$C$9,"",DATE(YEAR(LFU20),MONTH(LFU20)+'Antagelser (investor) (5)'!$C$8,DAY(LFU20)))),"")</f>
        <v/>
      </c>
      <c r="LFW20" s="30" t="str">
        <f>+IFERROR(IF(LFV20="Dato",'Antagelser (investor) (5)'!$C$7,IF(LFV20='Antagelser (investor) (5)'!$C$9,"",DATE(YEAR(LFV20),MONTH(LFV20)+'Antagelser (investor) (5)'!$C$8,DAY(LFV20)))),"")</f>
        <v/>
      </c>
      <c r="LFX20" s="30" t="str">
        <f>+IFERROR(IF(LFW20="Dato",'Antagelser (investor) (5)'!$C$7,IF(LFW20='Antagelser (investor) (5)'!$C$9,"",DATE(YEAR(LFW20),MONTH(LFW20)+'Antagelser (investor) (5)'!$C$8,DAY(LFW20)))),"")</f>
        <v/>
      </c>
      <c r="LFY20" s="30" t="str">
        <f>+IFERROR(IF(LFX20="Dato",'Antagelser (investor) (5)'!$C$7,IF(LFX20='Antagelser (investor) (5)'!$C$9,"",DATE(YEAR(LFX20),MONTH(LFX20)+'Antagelser (investor) (5)'!$C$8,DAY(LFX20)))),"")</f>
        <v/>
      </c>
      <c r="LFZ20" s="30" t="str">
        <f>+IFERROR(IF(LFY20="Dato",'Antagelser (investor) (5)'!$C$7,IF(LFY20='Antagelser (investor) (5)'!$C$9,"",DATE(YEAR(LFY20),MONTH(LFY20)+'Antagelser (investor) (5)'!$C$8,DAY(LFY20)))),"")</f>
        <v/>
      </c>
      <c r="LGA20" s="30" t="str">
        <f>+IFERROR(IF(LFZ20="Dato",'Antagelser (investor) (5)'!$C$7,IF(LFZ20='Antagelser (investor) (5)'!$C$9,"",DATE(YEAR(LFZ20),MONTH(LFZ20)+'Antagelser (investor) (5)'!$C$8,DAY(LFZ20)))),"")</f>
        <v/>
      </c>
      <c r="LGB20" s="30" t="str">
        <f>+IFERROR(IF(LGA20="Dato",'Antagelser (investor) (5)'!$C$7,IF(LGA20='Antagelser (investor) (5)'!$C$9,"",DATE(YEAR(LGA20),MONTH(LGA20)+'Antagelser (investor) (5)'!$C$8,DAY(LGA20)))),"")</f>
        <v/>
      </c>
      <c r="LGC20" s="30" t="str">
        <f>+IFERROR(IF(LGB20="Dato",'Antagelser (investor) (5)'!$C$7,IF(LGB20='Antagelser (investor) (5)'!$C$9,"",DATE(YEAR(LGB20),MONTH(LGB20)+'Antagelser (investor) (5)'!$C$8,DAY(LGB20)))),"")</f>
        <v/>
      </c>
      <c r="LGD20" s="30" t="str">
        <f>+IFERROR(IF(LGC20="Dato",'Antagelser (investor) (5)'!$C$7,IF(LGC20='Antagelser (investor) (5)'!$C$9,"",DATE(YEAR(LGC20),MONTH(LGC20)+'Antagelser (investor) (5)'!$C$8,DAY(LGC20)))),"")</f>
        <v/>
      </c>
      <c r="LGE20" s="30" t="str">
        <f>+IFERROR(IF(LGD20="Dato",'Antagelser (investor) (5)'!$C$7,IF(LGD20='Antagelser (investor) (5)'!$C$9,"",DATE(YEAR(LGD20),MONTH(LGD20)+'Antagelser (investor) (5)'!$C$8,DAY(LGD20)))),"")</f>
        <v/>
      </c>
      <c r="LGF20" s="30" t="str">
        <f>+IFERROR(IF(LGE20="Dato",'Antagelser (investor) (5)'!$C$7,IF(LGE20='Antagelser (investor) (5)'!$C$9,"",DATE(YEAR(LGE20),MONTH(LGE20)+'Antagelser (investor) (5)'!$C$8,DAY(LGE20)))),"")</f>
        <v/>
      </c>
      <c r="LGG20" s="30" t="str">
        <f>+IFERROR(IF(LGF20="Dato",'Antagelser (investor) (5)'!$C$7,IF(LGF20='Antagelser (investor) (5)'!$C$9,"",DATE(YEAR(LGF20),MONTH(LGF20)+'Antagelser (investor) (5)'!$C$8,DAY(LGF20)))),"")</f>
        <v/>
      </c>
      <c r="LGH20" s="30" t="str">
        <f>+IFERROR(IF(LGG20="Dato",'Antagelser (investor) (5)'!$C$7,IF(LGG20='Antagelser (investor) (5)'!$C$9,"",DATE(YEAR(LGG20),MONTH(LGG20)+'Antagelser (investor) (5)'!$C$8,DAY(LGG20)))),"")</f>
        <v/>
      </c>
      <c r="LGI20" s="30" t="str">
        <f>+IFERROR(IF(LGH20="Dato",'Antagelser (investor) (5)'!$C$7,IF(LGH20='Antagelser (investor) (5)'!$C$9,"",DATE(YEAR(LGH20),MONTH(LGH20)+'Antagelser (investor) (5)'!$C$8,DAY(LGH20)))),"")</f>
        <v/>
      </c>
      <c r="LGJ20" s="30" t="str">
        <f>+IFERROR(IF(LGI20="Dato",'Antagelser (investor) (5)'!$C$7,IF(LGI20='Antagelser (investor) (5)'!$C$9,"",DATE(YEAR(LGI20),MONTH(LGI20)+'Antagelser (investor) (5)'!$C$8,DAY(LGI20)))),"")</f>
        <v/>
      </c>
      <c r="LGK20" s="30" t="str">
        <f>+IFERROR(IF(LGJ20="Dato",'Antagelser (investor) (5)'!$C$7,IF(LGJ20='Antagelser (investor) (5)'!$C$9,"",DATE(YEAR(LGJ20),MONTH(LGJ20)+'Antagelser (investor) (5)'!$C$8,DAY(LGJ20)))),"")</f>
        <v/>
      </c>
      <c r="LGL20" s="30" t="str">
        <f>+IFERROR(IF(LGK20="Dato",'Antagelser (investor) (5)'!$C$7,IF(LGK20='Antagelser (investor) (5)'!$C$9,"",DATE(YEAR(LGK20),MONTH(LGK20)+'Antagelser (investor) (5)'!$C$8,DAY(LGK20)))),"")</f>
        <v/>
      </c>
      <c r="LGM20" s="30" t="str">
        <f>+IFERROR(IF(LGL20="Dato",'Antagelser (investor) (5)'!$C$7,IF(LGL20='Antagelser (investor) (5)'!$C$9,"",DATE(YEAR(LGL20),MONTH(LGL20)+'Antagelser (investor) (5)'!$C$8,DAY(LGL20)))),"")</f>
        <v/>
      </c>
      <c r="LGN20" s="30" t="str">
        <f>+IFERROR(IF(LGM20="Dato",'Antagelser (investor) (5)'!$C$7,IF(LGM20='Antagelser (investor) (5)'!$C$9,"",DATE(YEAR(LGM20),MONTH(LGM20)+'Antagelser (investor) (5)'!$C$8,DAY(LGM20)))),"")</f>
        <v/>
      </c>
      <c r="LGO20" s="30" t="str">
        <f>+IFERROR(IF(LGN20="Dato",'Antagelser (investor) (5)'!$C$7,IF(LGN20='Antagelser (investor) (5)'!$C$9,"",DATE(YEAR(LGN20),MONTH(LGN20)+'Antagelser (investor) (5)'!$C$8,DAY(LGN20)))),"")</f>
        <v/>
      </c>
      <c r="LGP20" s="30" t="str">
        <f>+IFERROR(IF(LGO20="Dato",'Antagelser (investor) (5)'!$C$7,IF(LGO20='Antagelser (investor) (5)'!$C$9,"",DATE(YEAR(LGO20),MONTH(LGO20)+'Antagelser (investor) (5)'!$C$8,DAY(LGO20)))),"")</f>
        <v/>
      </c>
      <c r="LGQ20" s="30" t="str">
        <f>+IFERROR(IF(LGP20="Dato",'Antagelser (investor) (5)'!$C$7,IF(LGP20='Antagelser (investor) (5)'!$C$9,"",DATE(YEAR(LGP20),MONTH(LGP20)+'Antagelser (investor) (5)'!$C$8,DAY(LGP20)))),"")</f>
        <v/>
      </c>
      <c r="LGR20" s="30" t="str">
        <f>+IFERROR(IF(LGQ20="Dato",'Antagelser (investor) (5)'!$C$7,IF(LGQ20='Antagelser (investor) (5)'!$C$9,"",DATE(YEAR(LGQ20),MONTH(LGQ20)+'Antagelser (investor) (5)'!$C$8,DAY(LGQ20)))),"")</f>
        <v/>
      </c>
      <c r="LGS20" s="30" t="str">
        <f>+IFERROR(IF(LGR20="Dato",'Antagelser (investor) (5)'!$C$7,IF(LGR20='Antagelser (investor) (5)'!$C$9,"",DATE(YEAR(LGR20),MONTH(LGR20)+'Antagelser (investor) (5)'!$C$8,DAY(LGR20)))),"")</f>
        <v/>
      </c>
      <c r="LGT20" s="30" t="str">
        <f>+IFERROR(IF(LGS20="Dato",'Antagelser (investor) (5)'!$C$7,IF(LGS20='Antagelser (investor) (5)'!$C$9,"",DATE(YEAR(LGS20),MONTH(LGS20)+'Antagelser (investor) (5)'!$C$8,DAY(LGS20)))),"")</f>
        <v/>
      </c>
      <c r="LGU20" s="30" t="str">
        <f>+IFERROR(IF(LGT20="Dato",'Antagelser (investor) (5)'!$C$7,IF(LGT20='Antagelser (investor) (5)'!$C$9,"",DATE(YEAR(LGT20),MONTH(LGT20)+'Antagelser (investor) (5)'!$C$8,DAY(LGT20)))),"")</f>
        <v/>
      </c>
      <c r="LGV20" s="30" t="str">
        <f>+IFERROR(IF(LGU20="Dato",'Antagelser (investor) (5)'!$C$7,IF(LGU20='Antagelser (investor) (5)'!$C$9,"",DATE(YEAR(LGU20),MONTH(LGU20)+'Antagelser (investor) (5)'!$C$8,DAY(LGU20)))),"")</f>
        <v/>
      </c>
      <c r="LGW20" s="30" t="str">
        <f>+IFERROR(IF(LGV20="Dato",'Antagelser (investor) (5)'!$C$7,IF(LGV20='Antagelser (investor) (5)'!$C$9,"",DATE(YEAR(LGV20),MONTH(LGV20)+'Antagelser (investor) (5)'!$C$8,DAY(LGV20)))),"")</f>
        <v/>
      </c>
      <c r="LGX20" s="30" t="str">
        <f>+IFERROR(IF(LGW20="Dato",'Antagelser (investor) (5)'!$C$7,IF(LGW20='Antagelser (investor) (5)'!$C$9,"",DATE(YEAR(LGW20),MONTH(LGW20)+'Antagelser (investor) (5)'!$C$8,DAY(LGW20)))),"")</f>
        <v/>
      </c>
      <c r="LGY20" s="30" t="str">
        <f>+IFERROR(IF(LGX20="Dato",'Antagelser (investor) (5)'!$C$7,IF(LGX20='Antagelser (investor) (5)'!$C$9,"",DATE(YEAR(LGX20),MONTH(LGX20)+'Antagelser (investor) (5)'!$C$8,DAY(LGX20)))),"")</f>
        <v/>
      </c>
      <c r="LGZ20" s="30" t="str">
        <f>+IFERROR(IF(LGY20="Dato",'Antagelser (investor) (5)'!$C$7,IF(LGY20='Antagelser (investor) (5)'!$C$9,"",DATE(YEAR(LGY20),MONTH(LGY20)+'Antagelser (investor) (5)'!$C$8,DAY(LGY20)))),"")</f>
        <v/>
      </c>
      <c r="LHA20" s="30" t="str">
        <f>+IFERROR(IF(LGZ20="Dato",'Antagelser (investor) (5)'!$C$7,IF(LGZ20='Antagelser (investor) (5)'!$C$9,"",DATE(YEAR(LGZ20),MONTH(LGZ20)+'Antagelser (investor) (5)'!$C$8,DAY(LGZ20)))),"")</f>
        <v/>
      </c>
      <c r="LHB20" s="30" t="str">
        <f>+IFERROR(IF(LHA20="Dato",'Antagelser (investor) (5)'!$C$7,IF(LHA20='Antagelser (investor) (5)'!$C$9,"",DATE(YEAR(LHA20),MONTH(LHA20)+'Antagelser (investor) (5)'!$C$8,DAY(LHA20)))),"")</f>
        <v/>
      </c>
      <c r="LHC20" s="30" t="str">
        <f>+IFERROR(IF(LHB20="Dato",'Antagelser (investor) (5)'!$C$7,IF(LHB20='Antagelser (investor) (5)'!$C$9,"",DATE(YEAR(LHB20),MONTH(LHB20)+'Antagelser (investor) (5)'!$C$8,DAY(LHB20)))),"")</f>
        <v/>
      </c>
      <c r="LHD20" s="30" t="str">
        <f>+IFERROR(IF(LHC20="Dato",'Antagelser (investor) (5)'!$C$7,IF(LHC20='Antagelser (investor) (5)'!$C$9,"",DATE(YEAR(LHC20),MONTH(LHC20)+'Antagelser (investor) (5)'!$C$8,DAY(LHC20)))),"")</f>
        <v/>
      </c>
      <c r="LHE20" s="30" t="str">
        <f>+IFERROR(IF(LHD20="Dato",'Antagelser (investor) (5)'!$C$7,IF(LHD20='Antagelser (investor) (5)'!$C$9,"",DATE(YEAR(LHD20),MONTH(LHD20)+'Antagelser (investor) (5)'!$C$8,DAY(LHD20)))),"")</f>
        <v/>
      </c>
      <c r="LHF20" s="30" t="str">
        <f>+IFERROR(IF(LHE20="Dato",'Antagelser (investor) (5)'!$C$7,IF(LHE20='Antagelser (investor) (5)'!$C$9,"",DATE(YEAR(LHE20),MONTH(LHE20)+'Antagelser (investor) (5)'!$C$8,DAY(LHE20)))),"")</f>
        <v/>
      </c>
      <c r="LHG20" s="30" t="str">
        <f>+IFERROR(IF(LHF20="Dato",'Antagelser (investor) (5)'!$C$7,IF(LHF20='Antagelser (investor) (5)'!$C$9,"",DATE(YEAR(LHF20),MONTH(LHF20)+'Antagelser (investor) (5)'!$C$8,DAY(LHF20)))),"")</f>
        <v/>
      </c>
      <c r="LHH20" s="30" t="str">
        <f>+IFERROR(IF(LHG20="Dato",'Antagelser (investor) (5)'!$C$7,IF(LHG20='Antagelser (investor) (5)'!$C$9,"",DATE(YEAR(LHG20),MONTH(LHG20)+'Antagelser (investor) (5)'!$C$8,DAY(LHG20)))),"")</f>
        <v/>
      </c>
      <c r="LHI20" s="30" t="str">
        <f>+IFERROR(IF(LHH20="Dato",'Antagelser (investor) (5)'!$C$7,IF(LHH20='Antagelser (investor) (5)'!$C$9,"",DATE(YEAR(LHH20),MONTH(LHH20)+'Antagelser (investor) (5)'!$C$8,DAY(LHH20)))),"")</f>
        <v/>
      </c>
      <c r="LHJ20" s="30" t="str">
        <f>+IFERROR(IF(LHI20="Dato",'Antagelser (investor) (5)'!$C$7,IF(LHI20='Antagelser (investor) (5)'!$C$9,"",DATE(YEAR(LHI20),MONTH(LHI20)+'Antagelser (investor) (5)'!$C$8,DAY(LHI20)))),"")</f>
        <v/>
      </c>
      <c r="LHK20" s="30" t="str">
        <f>+IFERROR(IF(LHJ20="Dato",'Antagelser (investor) (5)'!$C$7,IF(LHJ20='Antagelser (investor) (5)'!$C$9,"",DATE(YEAR(LHJ20),MONTH(LHJ20)+'Antagelser (investor) (5)'!$C$8,DAY(LHJ20)))),"")</f>
        <v/>
      </c>
      <c r="LHL20" s="30" t="str">
        <f>+IFERROR(IF(LHK20="Dato",'Antagelser (investor) (5)'!$C$7,IF(LHK20='Antagelser (investor) (5)'!$C$9,"",DATE(YEAR(LHK20),MONTH(LHK20)+'Antagelser (investor) (5)'!$C$8,DAY(LHK20)))),"")</f>
        <v/>
      </c>
      <c r="LHM20" s="30" t="str">
        <f>+IFERROR(IF(LHL20="Dato",'Antagelser (investor) (5)'!$C$7,IF(LHL20='Antagelser (investor) (5)'!$C$9,"",DATE(YEAR(LHL20),MONTH(LHL20)+'Antagelser (investor) (5)'!$C$8,DAY(LHL20)))),"")</f>
        <v/>
      </c>
      <c r="LHN20" s="30" t="str">
        <f>+IFERROR(IF(LHM20="Dato",'Antagelser (investor) (5)'!$C$7,IF(LHM20='Antagelser (investor) (5)'!$C$9,"",DATE(YEAR(LHM20),MONTH(LHM20)+'Antagelser (investor) (5)'!$C$8,DAY(LHM20)))),"")</f>
        <v/>
      </c>
      <c r="LHO20" s="30" t="str">
        <f>+IFERROR(IF(LHN20="Dato",'Antagelser (investor) (5)'!$C$7,IF(LHN20='Antagelser (investor) (5)'!$C$9,"",DATE(YEAR(LHN20),MONTH(LHN20)+'Antagelser (investor) (5)'!$C$8,DAY(LHN20)))),"")</f>
        <v/>
      </c>
      <c r="LHP20" s="30" t="str">
        <f>+IFERROR(IF(LHO20="Dato",'Antagelser (investor) (5)'!$C$7,IF(LHO20='Antagelser (investor) (5)'!$C$9,"",DATE(YEAR(LHO20),MONTH(LHO20)+'Antagelser (investor) (5)'!$C$8,DAY(LHO20)))),"")</f>
        <v/>
      </c>
      <c r="LHQ20" s="30" t="str">
        <f>+IFERROR(IF(LHP20="Dato",'Antagelser (investor) (5)'!$C$7,IF(LHP20='Antagelser (investor) (5)'!$C$9,"",DATE(YEAR(LHP20),MONTH(LHP20)+'Antagelser (investor) (5)'!$C$8,DAY(LHP20)))),"")</f>
        <v/>
      </c>
      <c r="LHR20" s="30" t="str">
        <f>+IFERROR(IF(LHQ20="Dato",'Antagelser (investor) (5)'!$C$7,IF(LHQ20='Antagelser (investor) (5)'!$C$9,"",DATE(YEAR(LHQ20),MONTH(LHQ20)+'Antagelser (investor) (5)'!$C$8,DAY(LHQ20)))),"")</f>
        <v/>
      </c>
      <c r="LHS20" s="30" t="str">
        <f>+IFERROR(IF(LHR20="Dato",'Antagelser (investor) (5)'!$C$7,IF(LHR20='Antagelser (investor) (5)'!$C$9,"",DATE(YEAR(LHR20),MONTH(LHR20)+'Antagelser (investor) (5)'!$C$8,DAY(LHR20)))),"")</f>
        <v/>
      </c>
      <c r="LHT20" s="30" t="str">
        <f>+IFERROR(IF(LHS20="Dato",'Antagelser (investor) (5)'!$C$7,IF(LHS20='Antagelser (investor) (5)'!$C$9,"",DATE(YEAR(LHS20),MONTH(LHS20)+'Antagelser (investor) (5)'!$C$8,DAY(LHS20)))),"")</f>
        <v/>
      </c>
      <c r="LHU20" s="30" t="str">
        <f>+IFERROR(IF(LHT20="Dato",'Antagelser (investor) (5)'!$C$7,IF(LHT20='Antagelser (investor) (5)'!$C$9,"",DATE(YEAR(LHT20),MONTH(LHT20)+'Antagelser (investor) (5)'!$C$8,DAY(LHT20)))),"")</f>
        <v/>
      </c>
      <c r="LHV20" s="30" t="str">
        <f>+IFERROR(IF(LHU20="Dato",'Antagelser (investor) (5)'!$C$7,IF(LHU20='Antagelser (investor) (5)'!$C$9,"",DATE(YEAR(LHU20),MONTH(LHU20)+'Antagelser (investor) (5)'!$C$8,DAY(LHU20)))),"")</f>
        <v/>
      </c>
      <c r="LHW20" s="30" t="str">
        <f>+IFERROR(IF(LHV20="Dato",'Antagelser (investor) (5)'!$C$7,IF(LHV20='Antagelser (investor) (5)'!$C$9,"",DATE(YEAR(LHV20),MONTH(LHV20)+'Antagelser (investor) (5)'!$C$8,DAY(LHV20)))),"")</f>
        <v/>
      </c>
      <c r="LHX20" s="30" t="str">
        <f>+IFERROR(IF(LHW20="Dato",'Antagelser (investor) (5)'!$C$7,IF(LHW20='Antagelser (investor) (5)'!$C$9,"",DATE(YEAR(LHW20),MONTH(LHW20)+'Antagelser (investor) (5)'!$C$8,DAY(LHW20)))),"")</f>
        <v/>
      </c>
      <c r="LHY20" s="30" t="str">
        <f>+IFERROR(IF(LHX20="Dato",'Antagelser (investor) (5)'!$C$7,IF(LHX20='Antagelser (investor) (5)'!$C$9,"",DATE(YEAR(LHX20),MONTH(LHX20)+'Antagelser (investor) (5)'!$C$8,DAY(LHX20)))),"")</f>
        <v/>
      </c>
      <c r="LHZ20" s="30" t="str">
        <f>+IFERROR(IF(LHY20="Dato",'Antagelser (investor) (5)'!$C$7,IF(LHY20='Antagelser (investor) (5)'!$C$9,"",DATE(YEAR(LHY20),MONTH(LHY20)+'Antagelser (investor) (5)'!$C$8,DAY(LHY20)))),"")</f>
        <v/>
      </c>
      <c r="LIA20" s="30" t="str">
        <f>+IFERROR(IF(LHZ20="Dato",'Antagelser (investor) (5)'!$C$7,IF(LHZ20='Antagelser (investor) (5)'!$C$9,"",DATE(YEAR(LHZ20),MONTH(LHZ20)+'Antagelser (investor) (5)'!$C$8,DAY(LHZ20)))),"")</f>
        <v/>
      </c>
      <c r="LIB20" s="30" t="str">
        <f>+IFERROR(IF(LIA20="Dato",'Antagelser (investor) (5)'!$C$7,IF(LIA20='Antagelser (investor) (5)'!$C$9,"",DATE(YEAR(LIA20),MONTH(LIA20)+'Antagelser (investor) (5)'!$C$8,DAY(LIA20)))),"")</f>
        <v/>
      </c>
      <c r="LIC20" s="30" t="str">
        <f>+IFERROR(IF(LIB20="Dato",'Antagelser (investor) (5)'!$C$7,IF(LIB20='Antagelser (investor) (5)'!$C$9,"",DATE(YEAR(LIB20),MONTH(LIB20)+'Antagelser (investor) (5)'!$C$8,DAY(LIB20)))),"")</f>
        <v/>
      </c>
      <c r="LID20" s="30" t="str">
        <f>+IFERROR(IF(LIC20="Dato",'Antagelser (investor) (5)'!$C$7,IF(LIC20='Antagelser (investor) (5)'!$C$9,"",DATE(YEAR(LIC20),MONTH(LIC20)+'Antagelser (investor) (5)'!$C$8,DAY(LIC20)))),"")</f>
        <v/>
      </c>
      <c r="LIE20" s="30" t="str">
        <f>+IFERROR(IF(LID20="Dato",'Antagelser (investor) (5)'!$C$7,IF(LID20='Antagelser (investor) (5)'!$C$9,"",DATE(YEAR(LID20),MONTH(LID20)+'Antagelser (investor) (5)'!$C$8,DAY(LID20)))),"")</f>
        <v/>
      </c>
      <c r="LIF20" s="30" t="str">
        <f>+IFERROR(IF(LIE20="Dato",'Antagelser (investor) (5)'!$C$7,IF(LIE20='Antagelser (investor) (5)'!$C$9,"",DATE(YEAR(LIE20),MONTH(LIE20)+'Antagelser (investor) (5)'!$C$8,DAY(LIE20)))),"")</f>
        <v/>
      </c>
      <c r="LIG20" s="30" t="str">
        <f>+IFERROR(IF(LIF20="Dato",'Antagelser (investor) (5)'!$C$7,IF(LIF20='Antagelser (investor) (5)'!$C$9,"",DATE(YEAR(LIF20),MONTH(LIF20)+'Antagelser (investor) (5)'!$C$8,DAY(LIF20)))),"")</f>
        <v/>
      </c>
      <c r="LIH20" s="30" t="str">
        <f>+IFERROR(IF(LIG20="Dato",'Antagelser (investor) (5)'!$C$7,IF(LIG20='Antagelser (investor) (5)'!$C$9,"",DATE(YEAR(LIG20),MONTH(LIG20)+'Antagelser (investor) (5)'!$C$8,DAY(LIG20)))),"")</f>
        <v/>
      </c>
      <c r="LII20" s="30" t="str">
        <f>+IFERROR(IF(LIH20="Dato",'Antagelser (investor) (5)'!$C$7,IF(LIH20='Antagelser (investor) (5)'!$C$9,"",DATE(YEAR(LIH20),MONTH(LIH20)+'Antagelser (investor) (5)'!$C$8,DAY(LIH20)))),"")</f>
        <v/>
      </c>
      <c r="LIJ20" s="30" t="str">
        <f>+IFERROR(IF(LII20="Dato",'Antagelser (investor) (5)'!$C$7,IF(LII20='Antagelser (investor) (5)'!$C$9,"",DATE(YEAR(LII20),MONTH(LII20)+'Antagelser (investor) (5)'!$C$8,DAY(LII20)))),"")</f>
        <v/>
      </c>
      <c r="LIK20" s="30" t="str">
        <f>+IFERROR(IF(LIJ20="Dato",'Antagelser (investor) (5)'!$C$7,IF(LIJ20='Antagelser (investor) (5)'!$C$9,"",DATE(YEAR(LIJ20),MONTH(LIJ20)+'Antagelser (investor) (5)'!$C$8,DAY(LIJ20)))),"")</f>
        <v/>
      </c>
      <c r="LIL20" s="30" t="str">
        <f>+IFERROR(IF(LIK20="Dato",'Antagelser (investor) (5)'!$C$7,IF(LIK20='Antagelser (investor) (5)'!$C$9,"",DATE(YEAR(LIK20),MONTH(LIK20)+'Antagelser (investor) (5)'!$C$8,DAY(LIK20)))),"")</f>
        <v/>
      </c>
      <c r="LIM20" s="30" t="str">
        <f>+IFERROR(IF(LIL20="Dato",'Antagelser (investor) (5)'!$C$7,IF(LIL20='Antagelser (investor) (5)'!$C$9,"",DATE(YEAR(LIL20),MONTH(LIL20)+'Antagelser (investor) (5)'!$C$8,DAY(LIL20)))),"")</f>
        <v/>
      </c>
      <c r="LIN20" s="30" t="str">
        <f>+IFERROR(IF(LIM20="Dato",'Antagelser (investor) (5)'!$C$7,IF(LIM20='Antagelser (investor) (5)'!$C$9,"",DATE(YEAR(LIM20),MONTH(LIM20)+'Antagelser (investor) (5)'!$C$8,DAY(LIM20)))),"")</f>
        <v/>
      </c>
      <c r="LIO20" s="30" t="str">
        <f>+IFERROR(IF(LIN20="Dato",'Antagelser (investor) (5)'!$C$7,IF(LIN20='Antagelser (investor) (5)'!$C$9,"",DATE(YEAR(LIN20),MONTH(LIN20)+'Antagelser (investor) (5)'!$C$8,DAY(LIN20)))),"")</f>
        <v/>
      </c>
      <c r="LIP20" s="30" t="str">
        <f>+IFERROR(IF(LIO20="Dato",'Antagelser (investor) (5)'!$C$7,IF(LIO20='Antagelser (investor) (5)'!$C$9,"",DATE(YEAR(LIO20),MONTH(LIO20)+'Antagelser (investor) (5)'!$C$8,DAY(LIO20)))),"")</f>
        <v/>
      </c>
      <c r="LIQ20" s="30" t="str">
        <f>+IFERROR(IF(LIP20="Dato",'Antagelser (investor) (5)'!$C$7,IF(LIP20='Antagelser (investor) (5)'!$C$9,"",DATE(YEAR(LIP20),MONTH(LIP20)+'Antagelser (investor) (5)'!$C$8,DAY(LIP20)))),"")</f>
        <v/>
      </c>
      <c r="LIR20" s="30" t="str">
        <f>+IFERROR(IF(LIQ20="Dato",'Antagelser (investor) (5)'!$C$7,IF(LIQ20='Antagelser (investor) (5)'!$C$9,"",DATE(YEAR(LIQ20),MONTH(LIQ20)+'Antagelser (investor) (5)'!$C$8,DAY(LIQ20)))),"")</f>
        <v/>
      </c>
      <c r="LIS20" s="30" t="str">
        <f>+IFERROR(IF(LIR20="Dato",'Antagelser (investor) (5)'!$C$7,IF(LIR20='Antagelser (investor) (5)'!$C$9,"",DATE(YEAR(LIR20),MONTH(LIR20)+'Antagelser (investor) (5)'!$C$8,DAY(LIR20)))),"")</f>
        <v/>
      </c>
      <c r="LIT20" s="30" t="str">
        <f>+IFERROR(IF(LIS20="Dato",'Antagelser (investor) (5)'!$C$7,IF(LIS20='Antagelser (investor) (5)'!$C$9,"",DATE(YEAR(LIS20),MONTH(LIS20)+'Antagelser (investor) (5)'!$C$8,DAY(LIS20)))),"")</f>
        <v/>
      </c>
      <c r="LIU20" s="30" t="str">
        <f>+IFERROR(IF(LIT20="Dato",'Antagelser (investor) (5)'!$C$7,IF(LIT20='Antagelser (investor) (5)'!$C$9,"",DATE(YEAR(LIT20),MONTH(LIT20)+'Antagelser (investor) (5)'!$C$8,DAY(LIT20)))),"")</f>
        <v/>
      </c>
      <c r="LIV20" s="30" t="str">
        <f>+IFERROR(IF(LIU20="Dato",'Antagelser (investor) (5)'!$C$7,IF(LIU20='Antagelser (investor) (5)'!$C$9,"",DATE(YEAR(LIU20),MONTH(LIU20)+'Antagelser (investor) (5)'!$C$8,DAY(LIU20)))),"")</f>
        <v/>
      </c>
      <c r="LIW20" s="30" t="str">
        <f>+IFERROR(IF(LIV20="Dato",'Antagelser (investor) (5)'!$C$7,IF(LIV20='Antagelser (investor) (5)'!$C$9,"",DATE(YEAR(LIV20),MONTH(LIV20)+'Antagelser (investor) (5)'!$C$8,DAY(LIV20)))),"")</f>
        <v/>
      </c>
      <c r="LIX20" s="30" t="str">
        <f>+IFERROR(IF(LIW20="Dato",'Antagelser (investor) (5)'!$C$7,IF(LIW20='Antagelser (investor) (5)'!$C$9,"",DATE(YEAR(LIW20),MONTH(LIW20)+'Antagelser (investor) (5)'!$C$8,DAY(LIW20)))),"")</f>
        <v/>
      </c>
      <c r="LIY20" s="30" t="str">
        <f>+IFERROR(IF(LIX20="Dato",'Antagelser (investor) (5)'!$C$7,IF(LIX20='Antagelser (investor) (5)'!$C$9,"",DATE(YEAR(LIX20),MONTH(LIX20)+'Antagelser (investor) (5)'!$C$8,DAY(LIX20)))),"")</f>
        <v/>
      </c>
      <c r="LIZ20" s="30" t="str">
        <f>+IFERROR(IF(LIY20="Dato",'Antagelser (investor) (5)'!$C$7,IF(LIY20='Antagelser (investor) (5)'!$C$9,"",DATE(YEAR(LIY20),MONTH(LIY20)+'Antagelser (investor) (5)'!$C$8,DAY(LIY20)))),"")</f>
        <v/>
      </c>
      <c r="LJA20" s="30" t="str">
        <f>+IFERROR(IF(LIZ20="Dato",'Antagelser (investor) (5)'!$C$7,IF(LIZ20='Antagelser (investor) (5)'!$C$9,"",DATE(YEAR(LIZ20),MONTH(LIZ20)+'Antagelser (investor) (5)'!$C$8,DAY(LIZ20)))),"")</f>
        <v/>
      </c>
      <c r="LJB20" s="30" t="str">
        <f>+IFERROR(IF(LJA20="Dato",'Antagelser (investor) (5)'!$C$7,IF(LJA20='Antagelser (investor) (5)'!$C$9,"",DATE(YEAR(LJA20),MONTH(LJA20)+'Antagelser (investor) (5)'!$C$8,DAY(LJA20)))),"")</f>
        <v/>
      </c>
      <c r="LJC20" s="30" t="str">
        <f>+IFERROR(IF(LJB20="Dato",'Antagelser (investor) (5)'!$C$7,IF(LJB20='Antagelser (investor) (5)'!$C$9,"",DATE(YEAR(LJB20),MONTH(LJB20)+'Antagelser (investor) (5)'!$C$8,DAY(LJB20)))),"")</f>
        <v/>
      </c>
      <c r="LJD20" s="30" t="str">
        <f>+IFERROR(IF(LJC20="Dato",'Antagelser (investor) (5)'!$C$7,IF(LJC20='Antagelser (investor) (5)'!$C$9,"",DATE(YEAR(LJC20),MONTH(LJC20)+'Antagelser (investor) (5)'!$C$8,DAY(LJC20)))),"")</f>
        <v/>
      </c>
      <c r="LJE20" s="30" t="str">
        <f>+IFERROR(IF(LJD20="Dato",'Antagelser (investor) (5)'!$C$7,IF(LJD20='Antagelser (investor) (5)'!$C$9,"",DATE(YEAR(LJD20),MONTH(LJD20)+'Antagelser (investor) (5)'!$C$8,DAY(LJD20)))),"")</f>
        <v/>
      </c>
      <c r="LJF20" s="30" t="str">
        <f>+IFERROR(IF(LJE20="Dato",'Antagelser (investor) (5)'!$C$7,IF(LJE20='Antagelser (investor) (5)'!$C$9,"",DATE(YEAR(LJE20),MONTH(LJE20)+'Antagelser (investor) (5)'!$C$8,DAY(LJE20)))),"")</f>
        <v/>
      </c>
      <c r="LJG20" s="30" t="str">
        <f>+IFERROR(IF(LJF20="Dato",'Antagelser (investor) (5)'!$C$7,IF(LJF20='Antagelser (investor) (5)'!$C$9,"",DATE(YEAR(LJF20),MONTH(LJF20)+'Antagelser (investor) (5)'!$C$8,DAY(LJF20)))),"")</f>
        <v/>
      </c>
      <c r="LJH20" s="30" t="str">
        <f>+IFERROR(IF(LJG20="Dato",'Antagelser (investor) (5)'!$C$7,IF(LJG20='Antagelser (investor) (5)'!$C$9,"",DATE(YEAR(LJG20),MONTH(LJG20)+'Antagelser (investor) (5)'!$C$8,DAY(LJG20)))),"")</f>
        <v/>
      </c>
      <c r="LJI20" s="30" t="str">
        <f>+IFERROR(IF(LJH20="Dato",'Antagelser (investor) (5)'!$C$7,IF(LJH20='Antagelser (investor) (5)'!$C$9,"",DATE(YEAR(LJH20),MONTH(LJH20)+'Antagelser (investor) (5)'!$C$8,DAY(LJH20)))),"")</f>
        <v/>
      </c>
      <c r="LJJ20" s="30" t="str">
        <f>+IFERROR(IF(LJI20="Dato",'Antagelser (investor) (5)'!$C$7,IF(LJI20='Antagelser (investor) (5)'!$C$9,"",DATE(YEAR(LJI20),MONTH(LJI20)+'Antagelser (investor) (5)'!$C$8,DAY(LJI20)))),"")</f>
        <v/>
      </c>
      <c r="LJK20" s="30" t="str">
        <f>+IFERROR(IF(LJJ20="Dato",'Antagelser (investor) (5)'!$C$7,IF(LJJ20='Antagelser (investor) (5)'!$C$9,"",DATE(YEAR(LJJ20),MONTH(LJJ20)+'Antagelser (investor) (5)'!$C$8,DAY(LJJ20)))),"")</f>
        <v/>
      </c>
      <c r="LJL20" s="30" t="str">
        <f>+IFERROR(IF(LJK20="Dato",'Antagelser (investor) (5)'!$C$7,IF(LJK20='Antagelser (investor) (5)'!$C$9,"",DATE(YEAR(LJK20),MONTH(LJK20)+'Antagelser (investor) (5)'!$C$8,DAY(LJK20)))),"")</f>
        <v/>
      </c>
      <c r="LJM20" s="30" t="str">
        <f>+IFERROR(IF(LJL20="Dato",'Antagelser (investor) (5)'!$C$7,IF(LJL20='Antagelser (investor) (5)'!$C$9,"",DATE(YEAR(LJL20),MONTH(LJL20)+'Antagelser (investor) (5)'!$C$8,DAY(LJL20)))),"")</f>
        <v/>
      </c>
      <c r="LJN20" s="30" t="str">
        <f>+IFERROR(IF(LJM20="Dato",'Antagelser (investor) (5)'!$C$7,IF(LJM20='Antagelser (investor) (5)'!$C$9,"",DATE(YEAR(LJM20),MONTH(LJM20)+'Antagelser (investor) (5)'!$C$8,DAY(LJM20)))),"")</f>
        <v/>
      </c>
      <c r="LJO20" s="30" t="str">
        <f>+IFERROR(IF(LJN20="Dato",'Antagelser (investor) (5)'!$C$7,IF(LJN20='Antagelser (investor) (5)'!$C$9,"",DATE(YEAR(LJN20),MONTH(LJN20)+'Antagelser (investor) (5)'!$C$8,DAY(LJN20)))),"")</f>
        <v/>
      </c>
      <c r="LJP20" s="30" t="str">
        <f>+IFERROR(IF(LJO20="Dato",'Antagelser (investor) (5)'!$C$7,IF(LJO20='Antagelser (investor) (5)'!$C$9,"",DATE(YEAR(LJO20),MONTH(LJO20)+'Antagelser (investor) (5)'!$C$8,DAY(LJO20)))),"")</f>
        <v/>
      </c>
      <c r="LJQ20" s="30" t="str">
        <f>+IFERROR(IF(LJP20="Dato",'Antagelser (investor) (5)'!$C$7,IF(LJP20='Antagelser (investor) (5)'!$C$9,"",DATE(YEAR(LJP20),MONTH(LJP20)+'Antagelser (investor) (5)'!$C$8,DAY(LJP20)))),"")</f>
        <v/>
      </c>
      <c r="LJR20" s="30" t="str">
        <f>+IFERROR(IF(LJQ20="Dato",'Antagelser (investor) (5)'!$C$7,IF(LJQ20='Antagelser (investor) (5)'!$C$9,"",DATE(YEAR(LJQ20),MONTH(LJQ20)+'Antagelser (investor) (5)'!$C$8,DAY(LJQ20)))),"")</f>
        <v/>
      </c>
      <c r="LJS20" s="30" t="str">
        <f>+IFERROR(IF(LJR20="Dato",'Antagelser (investor) (5)'!$C$7,IF(LJR20='Antagelser (investor) (5)'!$C$9,"",DATE(YEAR(LJR20),MONTH(LJR20)+'Antagelser (investor) (5)'!$C$8,DAY(LJR20)))),"")</f>
        <v/>
      </c>
      <c r="LJT20" s="30" t="str">
        <f>+IFERROR(IF(LJS20="Dato",'Antagelser (investor) (5)'!$C$7,IF(LJS20='Antagelser (investor) (5)'!$C$9,"",DATE(YEAR(LJS20),MONTH(LJS20)+'Antagelser (investor) (5)'!$C$8,DAY(LJS20)))),"")</f>
        <v/>
      </c>
      <c r="LJU20" s="30" t="str">
        <f>+IFERROR(IF(LJT20="Dato",'Antagelser (investor) (5)'!$C$7,IF(LJT20='Antagelser (investor) (5)'!$C$9,"",DATE(YEAR(LJT20),MONTH(LJT20)+'Antagelser (investor) (5)'!$C$8,DAY(LJT20)))),"")</f>
        <v/>
      </c>
      <c r="LJV20" s="30" t="str">
        <f>+IFERROR(IF(LJU20="Dato",'Antagelser (investor) (5)'!$C$7,IF(LJU20='Antagelser (investor) (5)'!$C$9,"",DATE(YEAR(LJU20),MONTH(LJU20)+'Antagelser (investor) (5)'!$C$8,DAY(LJU20)))),"")</f>
        <v/>
      </c>
      <c r="LJW20" s="30" t="str">
        <f>+IFERROR(IF(LJV20="Dato",'Antagelser (investor) (5)'!$C$7,IF(LJV20='Antagelser (investor) (5)'!$C$9,"",DATE(YEAR(LJV20),MONTH(LJV20)+'Antagelser (investor) (5)'!$C$8,DAY(LJV20)))),"")</f>
        <v/>
      </c>
      <c r="LJX20" s="30" t="str">
        <f>+IFERROR(IF(LJW20="Dato",'Antagelser (investor) (5)'!$C$7,IF(LJW20='Antagelser (investor) (5)'!$C$9,"",DATE(YEAR(LJW20),MONTH(LJW20)+'Antagelser (investor) (5)'!$C$8,DAY(LJW20)))),"")</f>
        <v/>
      </c>
      <c r="LJY20" s="30" t="str">
        <f>+IFERROR(IF(LJX20="Dato",'Antagelser (investor) (5)'!$C$7,IF(LJX20='Antagelser (investor) (5)'!$C$9,"",DATE(YEAR(LJX20),MONTH(LJX20)+'Antagelser (investor) (5)'!$C$8,DAY(LJX20)))),"")</f>
        <v/>
      </c>
      <c r="LJZ20" s="30" t="str">
        <f>+IFERROR(IF(LJY20="Dato",'Antagelser (investor) (5)'!$C$7,IF(LJY20='Antagelser (investor) (5)'!$C$9,"",DATE(YEAR(LJY20),MONTH(LJY20)+'Antagelser (investor) (5)'!$C$8,DAY(LJY20)))),"")</f>
        <v/>
      </c>
      <c r="LKA20" s="30" t="str">
        <f>+IFERROR(IF(LJZ20="Dato",'Antagelser (investor) (5)'!$C$7,IF(LJZ20='Antagelser (investor) (5)'!$C$9,"",DATE(YEAR(LJZ20),MONTH(LJZ20)+'Antagelser (investor) (5)'!$C$8,DAY(LJZ20)))),"")</f>
        <v/>
      </c>
      <c r="LKB20" s="30" t="str">
        <f>+IFERROR(IF(LKA20="Dato",'Antagelser (investor) (5)'!$C$7,IF(LKA20='Antagelser (investor) (5)'!$C$9,"",DATE(YEAR(LKA20),MONTH(LKA20)+'Antagelser (investor) (5)'!$C$8,DAY(LKA20)))),"")</f>
        <v/>
      </c>
      <c r="LKC20" s="30" t="str">
        <f>+IFERROR(IF(LKB20="Dato",'Antagelser (investor) (5)'!$C$7,IF(LKB20='Antagelser (investor) (5)'!$C$9,"",DATE(YEAR(LKB20),MONTH(LKB20)+'Antagelser (investor) (5)'!$C$8,DAY(LKB20)))),"")</f>
        <v/>
      </c>
      <c r="LKD20" s="30" t="str">
        <f>+IFERROR(IF(LKC20="Dato",'Antagelser (investor) (5)'!$C$7,IF(LKC20='Antagelser (investor) (5)'!$C$9,"",DATE(YEAR(LKC20),MONTH(LKC20)+'Antagelser (investor) (5)'!$C$8,DAY(LKC20)))),"")</f>
        <v/>
      </c>
      <c r="LKE20" s="30" t="str">
        <f>+IFERROR(IF(LKD20="Dato",'Antagelser (investor) (5)'!$C$7,IF(LKD20='Antagelser (investor) (5)'!$C$9,"",DATE(YEAR(LKD20),MONTH(LKD20)+'Antagelser (investor) (5)'!$C$8,DAY(LKD20)))),"")</f>
        <v/>
      </c>
      <c r="LKF20" s="30" t="str">
        <f>+IFERROR(IF(LKE20="Dato",'Antagelser (investor) (5)'!$C$7,IF(LKE20='Antagelser (investor) (5)'!$C$9,"",DATE(YEAR(LKE20),MONTH(LKE20)+'Antagelser (investor) (5)'!$C$8,DAY(LKE20)))),"")</f>
        <v/>
      </c>
      <c r="LKG20" s="30" t="str">
        <f>+IFERROR(IF(LKF20="Dato",'Antagelser (investor) (5)'!$C$7,IF(LKF20='Antagelser (investor) (5)'!$C$9,"",DATE(YEAR(LKF20),MONTH(LKF20)+'Antagelser (investor) (5)'!$C$8,DAY(LKF20)))),"")</f>
        <v/>
      </c>
      <c r="LKH20" s="30" t="str">
        <f>+IFERROR(IF(LKG20="Dato",'Antagelser (investor) (5)'!$C$7,IF(LKG20='Antagelser (investor) (5)'!$C$9,"",DATE(YEAR(LKG20),MONTH(LKG20)+'Antagelser (investor) (5)'!$C$8,DAY(LKG20)))),"")</f>
        <v/>
      </c>
      <c r="LKI20" s="30" t="str">
        <f>+IFERROR(IF(LKH20="Dato",'Antagelser (investor) (5)'!$C$7,IF(LKH20='Antagelser (investor) (5)'!$C$9,"",DATE(YEAR(LKH20),MONTH(LKH20)+'Antagelser (investor) (5)'!$C$8,DAY(LKH20)))),"")</f>
        <v/>
      </c>
      <c r="LKJ20" s="30" t="str">
        <f>+IFERROR(IF(LKI20="Dato",'Antagelser (investor) (5)'!$C$7,IF(LKI20='Antagelser (investor) (5)'!$C$9,"",DATE(YEAR(LKI20),MONTH(LKI20)+'Antagelser (investor) (5)'!$C$8,DAY(LKI20)))),"")</f>
        <v/>
      </c>
      <c r="LKK20" s="30" t="str">
        <f>+IFERROR(IF(LKJ20="Dato",'Antagelser (investor) (5)'!$C$7,IF(LKJ20='Antagelser (investor) (5)'!$C$9,"",DATE(YEAR(LKJ20),MONTH(LKJ20)+'Antagelser (investor) (5)'!$C$8,DAY(LKJ20)))),"")</f>
        <v/>
      </c>
      <c r="LKL20" s="30" t="str">
        <f>+IFERROR(IF(LKK20="Dato",'Antagelser (investor) (5)'!$C$7,IF(LKK20='Antagelser (investor) (5)'!$C$9,"",DATE(YEAR(LKK20),MONTH(LKK20)+'Antagelser (investor) (5)'!$C$8,DAY(LKK20)))),"")</f>
        <v/>
      </c>
      <c r="LKM20" s="30" t="str">
        <f>+IFERROR(IF(LKL20="Dato",'Antagelser (investor) (5)'!$C$7,IF(LKL20='Antagelser (investor) (5)'!$C$9,"",DATE(YEAR(LKL20),MONTH(LKL20)+'Antagelser (investor) (5)'!$C$8,DAY(LKL20)))),"")</f>
        <v/>
      </c>
      <c r="LKN20" s="30" t="str">
        <f>+IFERROR(IF(LKM20="Dato",'Antagelser (investor) (5)'!$C$7,IF(LKM20='Antagelser (investor) (5)'!$C$9,"",DATE(YEAR(LKM20),MONTH(LKM20)+'Antagelser (investor) (5)'!$C$8,DAY(LKM20)))),"")</f>
        <v/>
      </c>
      <c r="LKO20" s="30" t="str">
        <f>+IFERROR(IF(LKN20="Dato",'Antagelser (investor) (5)'!$C$7,IF(LKN20='Antagelser (investor) (5)'!$C$9,"",DATE(YEAR(LKN20),MONTH(LKN20)+'Antagelser (investor) (5)'!$C$8,DAY(LKN20)))),"")</f>
        <v/>
      </c>
      <c r="LKP20" s="30" t="str">
        <f>+IFERROR(IF(LKO20="Dato",'Antagelser (investor) (5)'!$C$7,IF(LKO20='Antagelser (investor) (5)'!$C$9,"",DATE(YEAR(LKO20),MONTH(LKO20)+'Antagelser (investor) (5)'!$C$8,DAY(LKO20)))),"")</f>
        <v/>
      </c>
      <c r="LKQ20" s="30" t="str">
        <f>+IFERROR(IF(LKP20="Dato",'Antagelser (investor) (5)'!$C$7,IF(LKP20='Antagelser (investor) (5)'!$C$9,"",DATE(YEAR(LKP20),MONTH(LKP20)+'Antagelser (investor) (5)'!$C$8,DAY(LKP20)))),"")</f>
        <v/>
      </c>
      <c r="LKR20" s="30" t="str">
        <f>+IFERROR(IF(LKQ20="Dato",'Antagelser (investor) (5)'!$C$7,IF(LKQ20='Antagelser (investor) (5)'!$C$9,"",DATE(YEAR(LKQ20),MONTH(LKQ20)+'Antagelser (investor) (5)'!$C$8,DAY(LKQ20)))),"")</f>
        <v/>
      </c>
      <c r="LKS20" s="30" t="str">
        <f>+IFERROR(IF(LKR20="Dato",'Antagelser (investor) (5)'!$C$7,IF(LKR20='Antagelser (investor) (5)'!$C$9,"",DATE(YEAR(LKR20),MONTH(LKR20)+'Antagelser (investor) (5)'!$C$8,DAY(LKR20)))),"")</f>
        <v/>
      </c>
      <c r="LKT20" s="30" t="str">
        <f>+IFERROR(IF(LKS20="Dato",'Antagelser (investor) (5)'!$C$7,IF(LKS20='Antagelser (investor) (5)'!$C$9,"",DATE(YEAR(LKS20),MONTH(LKS20)+'Antagelser (investor) (5)'!$C$8,DAY(LKS20)))),"")</f>
        <v/>
      </c>
      <c r="LKU20" s="30" t="str">
        <f>+IFERROR(IF(LKT20="Dato",'Antagelser (investor) (5)'!$C$7,IF(LKT20='Antagelser (investor) (5)'!$C$9,"",DATE(YEAR(LKT20),MONTH(LKT20)+'Antagelser (investor) (5)'!$C$8,DAY(LKT20)))),"")</f>
        <v/>
      </c>
      <c r="LKV20" s="30" t="str">
        <f>+IFERROR(IF(LKU20="Dato",'Antagelser (investor) (5)'!$C$7,IF(LKU20='Antagelser (investor) (5)'!$C$9,"",DATE(YEAR(LKU20),MONTH(LKU20)+'Antagelser (investor) (5)'!$C$8,DAY(LKU20)))),"")</f>
        <v/>
      </c>
      <c r="LKW20" s="30" t="str">
        <f>+IFERROR(IF(LKV20="Dato",'Antagelser (investor) (5)'!$C$7,IF(LKV20='Antagelser (investor) (5)'!$C$9,"",DATE(YEAR(LKV20),MONTH(LKV20)+'Antagelser (investor) (5)'!$C$8,DAY(LKV20)))),"")</f>
        <v/>
      </c>
      <c r="LKX20" s="30" t="str">
        <f>+IFERROR(IF(LKW20="Dato",'Antagelser (investor) (5)'!$C$7,IF(LKW20='Antagelser (investor) (5)'!$C$9,"",DATE(YEAR(LKW20),MONTH(LKW20)+'Antagelser (investor) (5)'!$C$8,DAY(LKW20)))),"")</f>
        <v/>
      </c>
      <c r="LKY20" s="30" t="str">
        <f>+IFERROR(IF(LKX20="Dato",'Antagelser (investor) (5)'!$C$7,IF(LKX20='Antagelser (investor) (5)'!$C$9,"",DATE(YEAR(LKX20),MONTH(LKX20)+'Antagelser (investor) (5)'!$C$8,DAY(LKX20)))),"")</f>
        <v/>
      </c>
      <c r="LKZ20" s="30" t="str">
        <f>+IFERROR(IF(LKY20="Dato",'Antagelser (investor) (5)'!$C$7,IF(LKY20='Antagelser (investor) (5)'!$C$9,"",DATE(YEAR(LKY20),MONTH(LKY20)+'Antagelser (investor) (5)'!$C$8,DAY(LKY20)))),"")</f>
        <v/>
      </c>
      <c r="LLA20" s="30" t="str">
        <f>+IFERROR(IF(LKZ20="Dato",'Antagelser (investor) (5)'!$C$7,IF(LKZ20='Antagelser (investor) (5)'!$C$9,"",DATE(YEAR(LKZ20),MONTH(LKZ20)+'Antagelser (investor) (5)'!$C$8,DAY(LKZ20)))),"")</f>
        <v/>
      </c>
      <c r="LLB20" s="30" t="str">
        <f>+IFERROR(IF(LLA20="Dato",'Antagelser (investor) (5)'!$C$7,IF(LLA20='Antagelser (investor) (5)'!$C$9,"",DATE(YEAR(LLA20),MONTH(LLA20)+'Antagelser (investor) (5)'!$C$8,DAY(LLA20)))),"")</f>
        <v/>
      </c>
      <c r="LLC20" s="30" t="str">
        <f>+IFERROR(IF(LLB20="Dato",'Antagelser (investor) (5)'!$C$7,IF(LLB20='Antagelser (investor) (5)'!$C$9,"",DATE(YEAR(LLB20),MONTH(LLB20)+'Antagelser (investor) (5)'!$C$8,DAY(LLB20)))),"")</f>
        <v/>
      </c>
      <c r="LLD20" s="30" t="str">
        <f>+IFERROR(IF(LLC20="Dato",'Antagelser (investor) (5)'!$C$7,IF(LLC20='Antagelser (investor) (5)'!$C$9,"",DATE(YEAR(LLC20),MONTH(LLC20)+'Antagelser (investor) (5)'!$C$8,DAY(LLC20)))),"")</f>
        <v/>
      </c>
      <c r="LLE20" s="30" t="str">
        <f>+IFERROR(IF(LLD20="Dato",'Antagelser (investor) (5)'!$C$7,IF(LLD20='Antagelser (investor) (5)'!$C$9,"",DATE(YEAR(LLD20),MONTH(LLD20)+'Antagelser (investor) (5)'!$C$8,DAY(LLD20)))),"")</f>
        <v/>
      </c>
      <c r="LLF20" s="30" t="str">
        <f>+IFERROR(IF(LLE20="Dato",'Antagelser (investor) (5)'!$C$7,IF(LLE20='Antagelser (investor) (5)'!$C$9,"",DATE(YEAR(LLE20),MONTH(LLE20)+'Antagelser (investor) (5)'!$C$8,DAY(LLE20)))),"")</f>
        <v/>
      </c>
      <c r="LLG20" s="30" t="str">
        <f>+IFERROR(IF(LLF20="Dato",'Antagelser (investor) (5)'!$C$7,IF(LLF20='Antagelser (investor) (5)'!$C$9,"",DATE(YEAR(LLF20),MONTH(LLF20)+'Antagelser (investor) (5)'!$C$8,DAY(LLF20)))),"")</f>
        <v/>
      </c>
      <c r="LLH20" s="30" t="str">
        <f>+IFERROR(IF(LLG20="Dato",'Antagelser (investor) (5)'!$C$7,IF(LLG20='Antagelser (investor) (5)'!$C$9,"",DATE(YEAR(LLG20),MONTH(LLG20)+'Antagelser (investor) (5)'!$C$8,DAY(LLG20)))),"")</f>
        <v/>
      </c>
      <c r="LLI20" s="30" t="str">
        <f>+IFERROR(IF(LLH20="Dato",'Antagelser (investor) (5)'!$C$7,IF(LLH20='Antagelser (investor) (5)'!$C$9,"",DATE(YEAR(LLH20),MONTH(LLH20)+'Antagelser (investor) (5)'!$C$8,DAY(LLH20)))),"")</f>
        <v/>
      </c>
      <c r="LLJ20" s="30" t="str">
        <f>+IFERROR(IF(LLI20="Dato",'Antagelser (investor) (5)'!$C$7,IF(LLI20='Antagelser (investor) (5)'!$C$9,"",DATE(YEAR(LLI20),MONTH(LLI20)+'Antagelser (investor) (5)'!$C$8,DAY(LLI20)))),"")</f>
        <v/>
      </c>
      <c r="LLK20" s="30" t="str">
        <f>+IFERROR(IF(LLJ20="Dato",'Antagelser (investor) (5)'!$C$7,IF(LLJ20='Antagelser (investor) (5)'!$C$9,"",DATE(YEAR(LLJ20),MONTH(LLJ20)+'Antagelser (investor) (5)'!$C$8,DAY(LLJ20)))),"")</f>
        <v/>
      </c>
      <c r="LLL20" s="30" t="str">
        <f>+IFERROR(IF(LLK20="Dato",'Antagelser (investor) (5)'!$C$7,IF(LLK20='Antagelser (investor) (5)'!$C$9,"",DATE(YEAR(LLK20),MONTH(LLK20)+'Antagelser (investor) (5)'!$C$8,DAY(LLK20)))),"")</f>
        <v/>
      </c>
      <c r="LLM20" s="30" t="str">
        <f>+IFERROR(IF(LLL20="Dato",'Antagelser (investor) (5)'!$C$7,IF(LLL20='Antagelser (investor) (5)'!$C$9,"",DATE(YEAR(LLL20),MONTH(LLL20)+'Antagelser (investor) (5)'!$C$8,DAY(LLL20)))),"")</f>
        <v/>
      </c>
      <c r="LLN20" s="30" t="str">
        <f>+IFERROR(IF(LLM20="Dato",'Antagelser (investor) (5)'!$C$7,IF(LLM20='Antagelser (investor) (5)'!$C$9,"",DATE(YEAR(LLM20),MONTH(LLM20)+'Antagelser (investor) (5)'!$C$8,DAY(LLM20)))),"")</f>
        <v/>
      </c>
      <c r="LLO20" s="30" t="str">
        <f>+IFERROR(IF(LLN20="Dato",'Antagelser (investor) (5)'!$C$7,IF(LLN20='Antagelser (investor) (5)'!$C$9,"",DATE(YEAR(LLN20),MONTH(LLN20)+'Antagelser (investor) (5)'!$C$8,DAY(LLN20)))),"")</f>
        <v/>
      </c>
      <c r="LLP20" s="30" t="str">
        <f>+IFERROR(IF(LLO20="Dato",'Antagelser (investor) (5)'!$C$7,IF(LLO20='Antagelser (investor) (5)'!$C$9,"",DATE(YEAR(LLO20),MONTH(LLO20)+'Antagelser (investor) (5)'!$C$8,DAY(LLO20)))),"")</f>
        <v/>
      </c>
      <c r="LLQ20" s="30" t="str">
        <f>+IFERROR(IF(LLP20="Dato",'Antagelser (investor) (5)'!$C$7,IF(LLP20='Antagelser (investor) (5)'!$C$9,"",DATE(YEAR(LLP20),MONTH(LLP20)+'Antagelser (investor) (5)'!$C$8,DAY(LLP20)))),"")</f>
        <v/>
      </c>
      <c r="LLR20" s="30" t="str">
        <f>+IFERROR(IF(LLQ20="Dato",'Antagelser (investor) (5)'!$C$7,IF(LLQ20='Antagelser (investor) (5)'!$C$9,"",DATE(YEAR(LLQ20),MONTH(LLQ20)+'Antagelser (investor) (5)'!$C$8,DAY(LLQ20)))),"")</f>
        <v/>
      </c>
      <c r="LLS20" s="30" t="str">
        <f>+IFERROR(IF(LLR20="Dato",'Antagelser (investor) (5)'!$C$7,IF(LLR20='Antagelser (investor) (5)'!$C$9,"",DATE(YEAR(LLR20),MONTH(LLR20)+'Antagelser (investor) (5)'!$C$8,DAY(LLR20)))),"")</f>
        <v/>
      </c>
      <c r="LLT20" s="30" t="str">
        <f>+IFERROR(IF(LLS20="Dato",'Antagelser (investor) (5)'!$C$7,IF(LLS20='Antagelser (investor) (5)'!$C$9,"",DATE(YEAR(LLS20),MONTH(LLS20)+'Antagelser (investor) (5)'!$C$8,DAY(LLS20)))),"")</f>
        <v/>
      </c>
      <c r="LLU20" s="30" t="str">
        <f>+IFERROR(IF(LLT20="Dato",'Antagelser (investor) (5)'!$C$7,IF(LLT20='Antagelser (investor) (5)'!$C$9,"",DATE(YEAR(LLT20),MONTH(LLT20)+'Antagelser (investor) (5)'!$C$8,DAY(LLT20)))),"")</f>
        <v/>
      </c>
      <c r="LLV20" s="30" t="str">
        <f>+IFERROR(IF(LLU20="Dato",'Antagelser (investor) (5)'!$C$7,IF(LLU20='Antagelser (investor) (5)'!$C$9,"",DATE(YEAR(LLU20),MONTH(LLU20)+'Antagelser (investor) (5)'!$C$8,DAY(LLU20)))),"")</f>
        <v/>
      </c>
      <c r="LLW20" s="30" t="str">
        <f>+IFERROR(IF(LLV20="Dato",'Antagelser (investor) (5)'!$C$7,IF(LLV20='Antagelser (investor) (5)'!$C$9,"",DATE(YEAR(LLV20),MONTH(LLV20)+'Antagelser (investor) (5)'!$C$8,DAY(LLV20)))),"")</f>
        <v/>
      </c>
      <c r="LLX20" s="30" t="str">
        <f>+IFERROR(IF(LLW20="Dato",'Antagelser (investor) (5)'!$C$7,IF(LLW20='Antagelser (investor) (5)'!$C$9,"",DATE(YEAR(LLW20),MONTH(LLW20)+'Antagelser (investor) (5)'!$C$8,DAY(LLW20)))),"")</f>
        <v/>
      </c>
      <c r="LLY20" s="30" t="str">
        <f>+IFERROR(IF(LLX20="Dato",'Antagelser (investor) (5)'!$C$7,IF(LLX20='Antagelser (investor) (5)'!$C$9,"",DATE(YEAR(LLX20),MONTH(LLX20)+'Antagelser (investor) (5)'!$C$8,DAY(LLX20)))),"")</f>
        <v/>
      </c>
      <c r="LLZ20" s="30" t="str">
        <f>+IFERROR(IF(LLY20="Dato",'Antagelser (investor) (5)'!$C$7,IF(LLY20='Antagelser (investor) (5)'!$C$9,"",DATE(YEAR(LLY20),MONTH(LLY20)+'Antagelser (investor) (5)'!$C$8,DAY(LLY20)))),"")</f>
        <v/>
      </c>
      <c r="LMA20" s="30" t="str">
        <f>+IFERROR(IF(LLZ20="Dato",'Antagelser (investor) (5)'!$C$7,IF(LLZ20='Antagelser (investor) (5)'!$C$9,"",DATE(YEAR(LLZ20),MONTH(LLZ20)+'Antagelser (investor) (5)'!$C$8,DAY(LLZ20)))),"")</f>
        <v/>
      </c>
      <c r="LMB20" s="30" t="str">
        <f>+IFERROR(IF(LMA20="Dato",'Antagelser (investor) (5)'!$C$7,IF(LMA20='Antagelser (investor) (5)'!$C$9,"",DATE(YEAR(LMA20),MONTH(LMA20)+'Antagelser (investor) (5)'!$C$8,DAY(LMA20)))),"")</f>
        <v/>
      </c>
      <c r="LMC20" s="30" t="str">
        <f>+IFERROR(IF(LMB20="Dato",'Antagelser (investor) (5)'!$C$7,IF(LMB20='Antagelser (investor) (5)'!$C$9,"",DATE(YEAR(LMB20),MONTH(LMB20)+'Antagelser (investor) (5)'!$C$8,DAY(LMB20)))),"")</f>
        <v/>
      </c>
      <c r="LMD20" s="30" t="str">
        <f>+IFERROR(IF(LMC20="Dato",'Antagelser (investor) (5)'!$C$7,IF(LMC20='Antagelser (investor) (5)'!$C$9,"",DATE(YEAR(LMC20),MONTH(LMC20)+'Antagelser (investor) (5)'!$C$8,DAY(LMC20)))),"")</f>
        <v/>
      </c>
      <c r="LME20" s="30" t="str">
        <f>+IFERROR(IF(LMD20="Dato",'Antagelser (investor) (5)'!$C$7,IF(LMD20='Antagelser (investor) (5)'!$C$9,"",DATE(YEAR(LMD20),MONTH(LMD20)+'Antagelser (investor) (5)'!$C$8,DAY(LMD20)))),"")</f>
        <v/>
      </c>
      <c r="LMF20" s="30" t="str">
        <f>+IFERROR(IF(LME20="Dato",'Antagelser (investor) (5)'!$C$7,IF(LME20='Antagelser (investor) (5)'!$C$9,"",DATE(YEAR(LME20),MONTH(LME20)+'Antagelser (investor) (5)'!$C$8,DAY(LME20)))),"")</f>
        <v/>
      </c>
      <c r="LMG20" s="30" t="str">
        <f>+IFERROR(IF(LMF20="Dato",'Antagelser (investor) (5)'!$C$7,IF(LMF20='Antagelser (investor) (5)'!$C$9,"",DATE(YEAR(LMF20),MONTH(LMF20)+'Antagelser (investor) (5)'!$C$8,DAY(LMF20)))),"")</f>
        <v/>
      </c>
      <c r="LMH20" s="30" t="str">
        <f>+IFERROR(IF(LMG20="Dato",'Antagelser (investor) (5)'!$C$7,IF(LMG20='Antagelser (investor) (5)'!$C$9,"",DATE(YEAR(LMG20),MONTH(LMG20)+'Antagelser (investor) (5)'!$C$8,DAY(LMG20)))),"")</f>
        <v/>
      </c>
      <c r="LMI20" s="30" t="str">
        <f>+IFERROR(IF(LMH20="Dato",'Antagelser (investor) (5)'!$C$7,IF(LMH20='Antagelser (investor) (5)'!$C$9,"",DATE(YEAR(LMH20),MONTH(LMH20)+'Antagelser (investor) (5)'!$C$8,DAY(LMH20)))),"")</f>
        <v/>
      </c>
      <c r="LMJ20" s="30" t="str">
        <f>+IFERROR(IF(LMI20="Dato",'Antagelser (investor) (5)'!$C$7,IF(LMI20='Antagelser (investor) (5)'!$C$9,"",DATE(YEAR(LMI20),MONTH(LMI20)+'Antagelser (investor) (5)'!$C$8,DAY(LMI20)))),"")</f>
        <v/>
      </c>
      <c r="LMK20" s="30" t="str">
        <f>+IFERROR(IF(LMJ20="Dato",'Antagelser (investor) (5)'!$C$7,IF(LMJ20='Antagelser (investor) (5)'!$C$9,"",DATE(YEAR(LMJ20),MONTH(LMJ20)+'Antagelser (investor) (5)'!$C$8,DAY(LMJ20)))),"")</f>
        <v/>
      </c>
      <c r="LML20" s="30" t="str">
        <f>+IFERROR(IF(LMK20="Dato",'Antagelser (investor) (5)'!$C$7,IF(LMK20='Antagelser (investor) (5)'!$C$9,"",DATE(YEAR(LMK20),MONTH(LMK20)+'Antagelser (investor) (5)'!$C$8,DAY(LMK20)))),"")</f>
        <v/>
      </c>
      <c r="LMM20" s="30" t="str">
        <f>+IFERROR(IF(LML20="Dato",'Antagelser (investor) (5)'!$C$7,IF(LML20='Antagelser (investor) (5)'!$C$9,"",DATE(YEAR(LML20),MONTH(LML20)+'Antagelser (investor) (5)'!$C$8,DAY(LML20)))),"")</f>
        <v/>
      </c>
      <c r="LMN20" s="30" t="str">
        <f>+IFERROR(IF(LMM20="Dato",'Antagelser (investor) (5)'!$C$7,IF(LMM20='Antagelser (investor) (5)'!$C$9,"",DATE(YEAR(LMM20),MONTH(LMM20)+'Antagelser (investor) (5)'!$C$8,DAY(LMM20)))),"")</f>
        <v/>
      </c>
      <c r="LMO20" s="30" t="str">
        <f>+IFERROR(IF(LMN20="Dato",'Antagelser (investor) (5)'!$C$7,IF(LMN20='Antagelser (investor) (5)'!$C$9,"",DATE(YEAR(LMN20),MONTH(LMN20)+'Antagelser (investor) (5)'!$C$8,DAY(LMN20)))),"")</f>
        <v/>
      </c>
      <c r="LMP20" s="30" t="str">
        <f>+IFERROR(IF(LMO20="Dato",'Antagelser (investor) (5)'!$C$7,IF(LMO20='Antagelser (investor) (5)'!$C$9,"",DATE(YEAR(LMO20),MONTH(LMO20)+'Antagelser (investor) (5)'!$C$8,DAY(LMO20)))),"")</f>
        <v/>
      </c>
      <c r="LMQ20" s="30" t="str">
        <f>+IFERROR(IF(LMP20="Dato",'Antagelser (investor) (5)'!$C$7,IF(LMP20='Antagelser (investor) (5)'!$C$9,"",DATE(YEAR(LMP20),MONTH(LMP20)+'Antagelser (investor) (5)'!$C$8,DAY(LMP20)))),"")</f>
        <v/>
      </c>
      <c r="LMR20" s="30" t="str">
        <f>+IFERROR(IF(LMQ20="Dato",'Antagelser (investor) (5)'!$C$7,IF(LMQ20='Antagelser (investor) (5)'!$C$9,"",DATE(YEAR(LMQ20),MONTH(LMQ20)+'Antagelser (investor) (5)'!$C$8,DAY(LMQ20)))),"")</f>
        <v/>
      </c>
      <c r="LMS20" s="30" t="str">
        <f>+IFERROR(IF(LMR20="Dato",'Antagelser (investor) (5)'!$C$7,IF(LMR20='Antagelser (investor) (5)'!$C$9,"",DATE(YEAR(LMR20),MONTH(LMR20)+'Antagelser (investor) (5)'!$C$8,DAY(LMR20)))),"")</f>
        <v/>
      </c>
      <c r="LMT20" s="30" t="str">
        <f>+IFERROR(IF(LMS20="Dato",'Antagelser (investor) (5)'!$C$7,IF(LMS20='Antagelser (investor) (5)'!$C$9,"",DATE(YEAR(LMS20),MONTH(LMS20)+'Antagelser (investor) (5)'!$C$8,DAY(LMS20)))),"")</f>
        <v/>
      </c>
      <c r="LMU20" s="30" t="str">
        <f>+IFERROR(IF(LMT20="Dato",'Antagelser (investor) (5)'!$C$7,IF(LMT20='Antagelser (investor) (5)'!$C$9,"",DATE(YEAR(LMT20),MONTH(LMT20)+'Antagelser (investor) (5)'!$C$8,DAY(LMT20)))),"")</f>
        <v/>
      </c>
      <c r="LMV20" s="30" t="str">
        <f>+IFERROR(IF(LMU20="Dato",'Antagelser (investor) (5)'!$C$7,IF(LMU20='Antagelser (investor) (5)'!$C$9,"",DATE(YEAR(LMU20),MONTH(LMU20)+'Antagelser (investor) (5)'!$C$8,DAY(LMU20)))),"")</f>
        <v/>
      </c>
      <c r="LMW20" s="30" t="str">
        <f>+IFERROR(IF(LMV20="Dato",'Antagelser (investor) (5)'!$C$7,IF(LMV20='Antagelser (investor) (5)'!$C$9,"",DATE(YEAR(LMV20),MONTH(LMV20)+'Antagelser (investor) (5)'!$C$8,DAY(LMV20)))),"")</f>
        <v/>
      </c>
      <c r="LMX20" s="30" t="str">
        <f>+IFERROR(IF(LMW20="Dato",'Antagelser (investor) (5)'!$C$7,IF(LMW20='Antagelser (investor) (5)'!$C$9,"",DATE(YEAR(LMW20),MONTH(LMW20)+'Antagelser (investor) (5)'!$C$8,DAY(LMW20)))),"")</f>
        <v/>
      </c>
      <c r="LMY20" s="30" t="str">
        <f>+IFERROR(IF(LMX20="Dato",'Antagelser (investor) (5)'!$C$7,IF(LMX20='Antagelser (investor) (5)'!$C$9,"",DATE(YEAR(LMX20),MONTH(LMX20)+'Antagelser (investor) (5)'!$C$8,DAY(LMX20)))),"")</f>
        <v/>
      </c>
      <c r="LMZ20" s="30" t="str">
        <f>+IFERROR(IF(LMY20="Dato",'Antagelser (investor) (5)'!$C$7,IF(LMY20='Antagelser (investor) (5)'!$C$9,"",DATE(YEAR(LMY20),MONTH(LMY20)+'Antagelser (investor) (5)'!$C$8,DAY(LMY20)))),"")</f>
        <v/>
      </c>
      <c r="LNA20" s="30" t="str">
        <f>+IFERROR(IF(LMZ20="Dato",'Antagelser (investor) (5)'!$C$7,IF(LMZ20='Antagelser (investor) (5)'!$C$9,"",DATE(YEAR(LMZ20),MONTH(LMZ20)+'Antagelser (investor) (5)'!$C$8,DAY(LMZ20)))),"")</f>
        <v/>
      </c>
      <c r="LNB20" s="30" t="str">
        <f>+IFERROR(IF(LNA20="Dato",'Antagelser (investor) (5)'!$C$7,IF(LNA20='Antagelser (investor) (5)'!$C$9,"",DATE(YEAR(LNA20),MONTH(LNA20)+'Antagelser (investor) (5)'!$C$8,DAY(LNA20)))),"")</f>
        <v/>
      </c>
      <c r="LNC20" s="30" t="str">
        <f>+IFERROR(IF(LNB20="Dato",'Antagelser (investor) (5)'!$C$7,IF(LNB20='Antagelser (investor) (5)'!$C$9,"",DATE(YEAR(LNB20),MONTH(LNB20)+'Antagelser (investor) (5)'!$C$8,DAY(LNB20)))),"")</f>
        <v/>
      </c>
      <c r="LND20" s="30" t="str">
        <f>+IFERROR(IF(LNC20="Dato",'Antagelser (investor) (5)'!$C$7,IF(LNC20='Antagelser (investor) (5)'!$C$9,"",DATE(YEAR(LNC20),MONTH(LNC20)+'Antagelser (investor) (5)'!$C$8,DAY(LNC20)))),"")</f>
        <v/>
      </c>
      <c r="LNE20" s="30" t="str">
        <f>+IFERROR(IF(LND20="Dato",'Antagelser (investor) (5)'!$C$7,IF(LND20='Antagelser (investor) (5)'!$C$9,"",DATE(YEAR(LND20),MONTH(LND20)+'Antagelser (investor) (5)'!$C$8,DAY(LND20)))),"")</f>
        <v/>
      </c>
      <c r="LNF20" s="30" t="str">
        <f>+IFERROR(IF(LNE20="Dato",'Antagelser (investor) (5)'!$C$7,IF(LNE20='Antagelser (investor) (5)'!$C$9,"",DATE(YEAR(LNE20),MONTH(LNE20)+'Antagelser (investor) (5)'!$C$8,DAY(LNE20)))),"")</f>
        <v/>
      </c>
      <c r="LNG20" s="30" t="str">
        <f>+IFERROR(IF(LNF20="Dato",'Antagelser (investor) (5)'!$C$7,IF(LNF20='Antagelser (investor) (5)'!$C$9,"",DATE(YEAR(LNF20),MONTH(LNF20)+'Antagelser (investor) (5)'!$C$8,DAY(LNF20)))),"")</f>
        <v/>
      </c>
      <c r="LNH20" s="30" t="str">
        <f>+IFERROR(IF(LNG20="Dato",'Antagelser (investor) (5)'!$C$7,IF(LNG20='Antagelser (investor) (5)'!$C$9,"",DATE(YEAR(LNG20),MONTH(LNG20)+'Antagelser (investor) (5)'!$C$8,DAY(LNG20)))),"")</f>
        <v/>
      </c>
      <c r="LNI20" s="30" t="str">
        <f>+IFERROR(IF(LNH20="Dato",'Antagelser (investor) (5)'!$C$7,IF(LNH20='Antagelser (investor) (5)'!$C$9,"",DATE(YEAR(LNH20),MONTH(LNH20)+'Antagelser (investor) (5)'!$C$8,DAY(LNH20)))),"")</f>
        <v/>
      </c>
      <c r="LNJ20" s="30" t="str">
        <f>+IFERROR(IF(LNI20="Dato",'Antagelser (investor) (5)'!$C$7,IF(LNI20='Antagelser (investor) (5)'!$C$9,"",DATE(YEAR(LNI20),MONTH(LNI20)+'Antagelser (investor) (5)'!$C$8,DAY(LNI20)))),"")</f>
        <v/>
      </c>
      <c r="LNK20" s="30" t="str">
        <f>+IFERROR(IF(LNJ20="Dato",'Antagelser (investor) (5)'!$C$7,IF(LNJ20='Antagelser (investor) (5)'!$C$9,"",DATE(YEAR(LNJ20),MONTH(LNJ20)+'Antagelser (investor) (5)'!$C$8,DAY(LNJ20)))),"")</f>
        <v/>
      </c>
      <c r="LNL20" s="30" t="str">
        <f>+IFERROR(IF(LNK20="Dato",'Antagelser (investor) (5)'!$C$7,IF(LNK20='Antagelser (investor) (5)'!$C$9,"",DATE(YEAR(LNK20),MONTH(LNK20)+'Antagelser (investor) (5)'!$C$8,DAY(LNK20)))),"")</f>
        <v/>
      </c>
      <c r="LNM20" s="30" t="str">
        <f>+IFERROR(IF(LNL20="Dato",'Antagelser (investor) (5)'!$C$7,IF(LNL20='Antagelser (investor) (5)'!$C$9,"",DATE(YEAR(LNL20),MONTH(LNL20)+'Antagelser (investor) (5)'!$C$8,DAY(LNL20)))),"")</f>
        <v/>
      </c>
      <c r="LNN20" s="30" t="str">
        <f>+IFERROR(IF(LNM20="Dato",'Antagelser (investor) (5)'!$C$7,IF(LNM20='Antagelser (investor) (5)'!$C$9,"",DATE(YEAR(LNM20),MONTH(LNM20)+'Antagelser (investor) (5)'!$C$8,DAY(LNM20)))),"")</f>
        <v/>
      </c>
      <c r="LNO20" s="30" t="str">
        <f>+IFERROR(IF(LNN20="Dato",'Antagelser (investor) (5)'!$C$7,IF(LNN20='Antagelser (investor) (5)'!$C$9,"",DATE(YEAR(LNN20),MONTH(LNN20)+'Antagelser (investor) (5)'!$C$8,DAY(LNN20)))),"")</f>
        <v/>
      </c>
      <c r="LNP20" s="30" t="str">
        <f>+IFERROR(IF(LNO20="Dato",'Antagelser (investor) (5)'!$C$7,IF(LNO20='Antagelser (investor) (5)'!$C$9,"",DATE(YEAR(LNO20),MONTH(LNO20)+'Antagelser (investor) (5)'!$C$8,DAY(LNO20)))),"")</f>
        <v/>
      </c>
      <c r="LNQ20" s="30" t="str">
        <f>+IFERROR(IF(LNP20="Dato",'Antagelser (investor) (5)'!$C$7,IF(LNP20='Antagelser (investor) (5)'!$C$9,"",DATE(YEAR(LNP20),MONTH(LNP20)+'Antagelser (investor) (5)'!$C$8,DAY(LNP20)))),"")</f>
        <v/>
      </c>
      <c r="LNR20" s="30" t="str">
        <f>+IFERROR(IF(LNQ20="Dato",'Antagelser (investor) (5)'!$C$7,IF(LNQ20='Antagelser (investor) (5)'!$C$9,"",DATE(YEAR(LNQ20),MONTH(LNQ20)+'Antagelser (investor) (5)'!$C$8,DAY(LNQ20)))),"")</f>
        <v/>
      </c>
      <c r="LNS20" s="30" t="str">
        <f>+IFERROR(IF(LNR20="Dato",'Antagelser (investor) (5)'!$C$7,IF(LNR20='Antagelser (investor) (5)'!$C$9,"",DATE(YEAR(LNR20),MONTH(LNR20)+'Antagelser (investor) (5)'!$C$8,DAY(LNR20)))),"")</f>
        <v/>
      </c>
      <c r="LNT20" s="30" t="str">
        <f>+IFERROR(IF(LNS20="Dato",'Antagelser (investor) (5)'!$C$7,IF(LNS20='Antagelser (investor) (5)'!$C$9,"",DATE(YEAR(LNS20),MONTH(LNS20)+'Antagelser (investor) (5)'!$C$8,DAY(LNS20)))),"")</f>
        <v/>
      </c>
      <c r="LNU20" s="30" t="str">
        <f>+IFERROR(IF(LNT20="Dato",'Antagelser (investor) (5)'!$C$7,IF(LNT20='Antagelser (investor) (5)'!$C$9,"",DATE(YEAR(LNT20),MONTH(LNT20)+'Antagelser (investor) (5)'!$C$8,DAY(LNT20)))),"")</f>
        <v/>
      </c>
      <c r="LNV20" s="30" t="str">
        <f>+IFERROR(IF(LNU20="Dato",'Antagelser (investor) (5)'!$C$7,IF(LNU20='Antagelser (investor) (5)'!$C$9,"",DATE(YEAR(LNU20),MONTH(LNU20)+'Antagelser (investor) (5)'!$C$8,DAY(LNU20)))),"")</f>
        <v/>
      </c>
      <c r="LNW20" s="30" t="str">
        <f>+IFERROR(IF(LNV20="Dato",'Antagelser (investor) (5)'!$C$7,IF(LNV20='Antagelser (investor) (5)'!$C$9,"",DATE(YEAR(LNV20),MONTH(LNV20)+'Antagelser (investor) (5)'!$C$8,DAY(LNV20)))),"")</f>
        <v/>
      </c>
      <c r="LNX20" s="30" t="str">
        <f>+IFERROR(IF(LNW20="Dato",'Antagelser (investor) (5)'!$C$7,IF(LNW20='Antagelser (investor) (5)'!$C$9,"",DATE(YEAR(LNW20),MONTH(LNW20)+'Antagelser (investor) (5)'!$C$8,DAY(LNW20)))),"")</f>
        <v/>
      </c>
      <c r="LNY20" s="30" t="str">
        <f>+IFERROR(IF(LNX20="Dato",'Antagelser (investor) (5)'!$C$7,IF(LNX20='Antagelser (investor) (5)'!$C$9,"",DATE(YEAR(LNX20),MONTH(LNX20)+'Antagelser (investor) (5)'!$C$8,DAY(LNX20)))),"")</f>
        <v/>
      </c>
      <c r="LNZ20" s="30" t="str">
        <f>+IFERROR(IF(LNY20="Dato",'Antagelser (investor) (5)'!$C$7,IF(LNY20='Antagelser (investor) (5)'!$C$9,"",DATE(YEAR(LNY20),MONTH(LNY20)+'Antagelser (investor) (5)'!$C$8,DAY(LNY20)))),"")</f>
        <v/>
      </c>
      <c r="LOA20" s="30" t="str">
        <f>+IFERROR(IF(LNZ20="Dato",'Antagelser (investor) (5)'!$C$7,IF(LNZ20='Antagelser (investor) (5)'!$C$9,"",DATE(YEAR(LNZ20),MONTH(LNZ20)+'Antagelser (investor) (5)'!$C$8,DAY(LNZ20)))),"")</f>
        <v/>
      </c>
      <c r="LOB20" s="30" t="str">
        <f>+IFERROR(IF(LOA20="Dato",'Antagelser (investor) (5)'!$C$7,IF(LOA20='Antagelser (investor) (5)'!$C$9,"",DATE(YEAR(LOA20),MONTH(LOA20)+'Antagelser (investor) (5)'!$C$8,DAY(LOA20)))),"")</f>
        <v/>
      </c>
      <c r="LOC20" s="30" t="str">
        <f>+IFERROR(IF(LOB20="Dato",'Antagelser (investor) (5)'!$C$7,IF(LOB20='Antagelser (investor) (5)'!$C$9,"",DATE(YEAR(LOB20),MONTH(LOB20)+'Antagelser (investor) (5)'!$C$8,DAY(LOB20)))),"")</f>
        <v/>
      </c>
      <c r="LOD20" s="30" t="str">
        <f>+IFERROR(IF(LOC20="Dato",'Antagelser (investor) (5)'!$C$7,IF(LOC20='Antagelser (investor) (5)'!$C$9,"",DATE(YEAR(LOC20),MONTH(LOC20)+'Antagelser (investor) (5)'!$C$8,DAY(LOC20)))),"")</f>
        <v/>
      </c>
      <c r="LOE20" s="30" t="str">
        <f>+IFERROR(IF(LOD20="Dato",'Antagelser (investor) (5)'!$C$7,IF(LOD20='Antagelser (investor) (5)'!$C$9,"",DATE(YEAR(LOD20),MONTH(LOD20)+'Antagelser (investor) (5)'!$C$8,DAY(LOD20)))),"")</f>
        <v/>
      </c>
      <c r="LOF20" s="30" t="str">
        <f>+IFERROR(IF(LOE20="Dato",'Antagelser (investor) (5)'!$C$7,IF(LOE20='Antagelser (investor) (5)'!$C$9,"",DATE(YEAR(LOE20),MONTH(LOE20)+'Antagelser (investor) (5)'!$C$8,DAY(LOE20)))),"")</f>
        <v/>
      </c>
      <c r="LOG20" s="30" t="str">
        <f>+IFERROR(IF(LOF20="Dato",'Antagelser (investor) (5)'!$C$7,IF(LOF20='Antagelser (investor) (5)'!$C$9,"",DATE(YEAR(LOF20),MONTH(LOF20)+'Antagelser (investor) (5)'!$C$8,DAY(LOF20)))),"")</f>
        <v/>
      </c>
      <c r="LOH20" s="30" t="str">
        <f>+IFERROR(IF(LOG20="Dato",'Antagelser (investor) (5)'!$C$7,IF(LOG20='Antagelser (investor) (5)'!$C$9,"",DATE(YEAR(LOG20),MONTH(LOG20)+'Antagelser (investor) (5)'!$C$8,DAY(LOG20)))),"")</f>
        <v/>
      </c>
      <c r="LOI20" s="30" t="str">
        <f>+IFERROR(IF(LOH20="Dato",'Antagelser (investor) (5)'!$C$7,IF(LOH20='Antagelser (investor) (5)'!$C$9,"",DATE(YEAR(LOH20),MONTH(LOH20)+'Antagelser (investor) (5)'!$C$8,DAY(LOH20)))),"")</f>
        <v/>
      </c>
      <c r="LOJ20" s="30" t="str">
        <f>+IFERROR(IF(LOI20="Dato",'Antagelser (investor) (5)'!$C$7,IF(LOI20='Antagelser (investor) (5)'!$C$9,"",DATE(YEAR(LOI20),MONTH(LOI20)+'Antagelser (investor) (5)'!$C$8,DAY(LOI20)))),"")</f>
        <v/>
      </c>
      <c r="LOK20" s="30" t="str">
        <f>+IFERROR(IF(LOJ20="Dato",'Antagelser (investor) (5)'!$C$7,IF(LOJ20='Antagelser (investor) (5)'!$C$9,"",DATE(YEAR(LOJ20),MONTH(LOJ20)+'Antagelser (investor) (5)'!$C$8,DAY(LOJ20)))),"")</f>
        <v/>
      </c>
      <c r="LOL20" s="30" t="str">
        <f>+IFERROR(IF(LOK20="Dato",'Antagelser (investor) (5)'!$C$7,IF(LOK20='Antagelser (investor) (5)'!$C$9,"",DATE(YEAR(LOK20),MONTH(LOK20)+'Antagelser (investor) (5)'!$C$8,DAY(LOK20)))),"")</f>
        <v/>
      </c>
      <c r="LOM20" s="30" t="str">
        <f>+IFERROR(IF(LOL20="Dato",'Antagelser (investor) (5)'!$C$7,IF(LOL20='Antagelser (investor) (5)'!$C$9,"",DATE(YEAR(LOL20),MONTH(LOL20)+'Antagelser (investor) (5)'!$C$8,DAY(LOL20)))),"")</f>
        <v/>
      </c>
      <c r="LON20" s="30" t="str">
        <f>+IFERROR(IF(LOM20="Dato",'Antagelser (investor) (5)'!$C$7,IF(LOM20='Antagelser (investor) (5)'!$C$9,"",DATE(YEAR(LOM20),MONTH(LOM20)+'Antagelser (investor) (5)'!$C$8,DAY(LOM20)))),"")</f>
        <v/>
      </c>
      <c r="LOO20" s="30" t="str">
        <f>+IFERROR(IF(LON20="Dato",'Antagelser (investor) (5)'!$C$7,IF(LON20='Antagelser (investor) (5)'!$C$9,"",DATE(YEAR(LON20),MONTH(LON20)+'Antagelser (investor) (5)'!$C$8,DAY(LON20)))),"")</f>
        <v/>
      </c>
      <c r="LOP20" s="30" t="str">
        <f>+IFERROR(IF(LOO20="Dato",'Antagelser (investor) (5)'!$C$7,IF(LOO20='Antagelser (investor) (5)'!$C$9,"",DATE(YEAR(LOO20),MONTH(LOO20)+'Antagelser (investor) (5)'!$C$8,DAY(LOO20)))),"")</f>
        <v/>
      </c>
      <c r="LOQ20" s="30" t="str">
        <f>+IFERROR(IF(LOP20="Dato",'Antagelser (investor) (5)'!$C$7,IF(LOP20='Antagelser (investor) (5)'!$C$9,"",DATE(YEAR(LOP20),MONTH(LOP20)+'Antagelser (investor) (5)'!$C$8,DAY(LOP20)))),"")</f>
        <v/>
      </c>
      <c r="LOR20" s="30" t="str">
        <f>+IFERROR(IF(LOQ20="Dato",'Antagelser (investor) (5)'!$C$7,IF(LOQ20='Antagelser (investor) (5)'!$C$9,"",DATE(YEAR(LOQ20),MONTH(LOQ20)+'Antagelser (investor) (5)'!$C$8,DAY(LOQ20)))),"")</f>
        <v/>
      </c>
      <c r="LOS20" s="30" t="str">
        <f>+IFERROR(IF(LOR20="Dato",'Antagelser (investor) (5)'!$C$7,IF(LOR20='Antagelser (investor) (5)'!$C$9,"",DATE(YEAR(LOR20),MONTH(LOR20)+'Antagelser (investor) (5)'!$C$8,DAY(LOR20)))),"")</f>
        <v/>
      </c>
      <c r="LOT20" s="30" t="str">
        <f>+IFERROR(IF(LOS20="Dato",'Antagelser (investor) (5)'!$C$7,IF(LOS20='Antagelser (investor) (5)'!$C$9,"",DATE(YEAR(LOS20),MONTH(LOS20)+'Antagelser (investor) (5)'!$C$8,DAY(LOS20)))),"")</f>
        <v/>
      </c>
      <c r="LOU20" s="30" t="str">
        <f>+IFERROR(IF(LOT20="Dato",'Antagelser (investor) (5)'!$C$7,IF(LOT20='Antagelser (investor) (5)'!$C$9,"",DATE(YEAR(LOT20),MONTH(LOT20)+'Antagelser (investor) (5)'!$C$8,DAY(LOT20)))),"")</f>
        <v/>
      </c>
      <c r="LOV20" s="30" t="str">
        <f>+IFERROR(IF(LOU20="Dato",'Antagelser (investor) (5)'!$C$7,IF(LOU20='Antagelser (investor) (5)'!$C$9,"",DATE(YEAR(LOU20),MONTH(LOU20)+'Antagelser (investor) (5)'!$C$8,DAY(LOU20)))),"")</f>
        <v/>
      </c>
      <c r="LOW20" s="30" t="str">
        <f>+IFERROR(IF(LOV20="Dato",'Antagelser (investor) (5)'!$C$7,IF(LOV20='Antagelser (investor) (5)'!$C$9,"",DATE(YEAR(LOV20),MONTH(LOV20)+'Antagelser (investor) (5)'!$C$8,DAY(LOV20)))),"")</f>
        <v/>
      </c>
      <c r="LOX20" s="30" t="str">
        <f>+IFERROR(IF(LOW20="Dato",'Antagelser (investor) (5)'!$C$7,IF(LOW20='Antagelser (investor) (5)'!$C$9,"",DATE(YEAR(LOW20),MONTH(LOW20)+'Antagelser (investor) (5)'!$C$8,DAY(LOW20)))),"")</f>
        <v/>
      </c>
      <c r="LOY20" s="30" t="str">
        <f>+IFERROR(IF(LOX20="Dato",'Antagelser (investor) (5)'!$C$7,IF(LOX20='Antagelser (investor) (5)'!$C$9,"",DATE(YEAR(LOX20),MONTH(LOX20)+'Antagelser (investor) (5)'!$C$8,DAY(LOX20)))),"")</f>
        <v/>
      </c>
      <c r="LOZ20" s="30" t="str">
        <f>+IFERROR(IF(LOY20="Dato",'Antagelser (investor) (5)'!$C$7,IF(LOY20='Antagelser (investor) (5)'!$C$9,"",DATE(YEAR(LOY20),MONTH(LOY20)+'Antagelser (investor) (5)'!$C$8,DAY(LOY20)))),"")</f>
        <v/>
      </c>
      <c r="LPA20" s="30" t="str">
        <f>+IFERROR(IF(LOZ20="Dato",'Antagelser (investor) (5)'!$C$7,IF(LOZ20='Antagelser (investor) (5)'!$C$9,"",DATE(YEAR(LOZ20),MONTH(LOZ20)+'Antagelser (investor) (5)'!$C$8,DAY(LOZ20)))),"")</f>
        <v/>
      </c>
      <c r="LPB20" s="30" t="str">
        <f>+IFERROR(IF(LPA20="Dato",'Antagelser (investor) (5)'!$C$7,IF(LPA20='Antagelser (investor) (5)'!$C$9,"",DATE(YEAR(LPA20),MONTH(LPA20)+'Antagelser (investor) (5)'!$C$8,DAY(LPA20)))),"")</f>
        <v/>
      </c>
      <c r="LPC20" s="30" t="str">
        <f>+IFERROR(IF(LPB20="Dato",'Antagelser (investor) (5)'!$C$7,IF(LPB20='Antagelser (investor) (5)'!$C$9,"",DATE(YEAR(LPB20),MONTH(LPB20)+'Antagelser (investor) (5)'!$C$8,DAY(LPB20)))),"")</f>
        <v/>
      </c>
      <c r="LPD20" s="30" t="str">
        <f>+IFERROR(IF(LPC20="Dato",'Antagelser (investor) (5)'!$C$7,IF(LPC20='Antagelser (investor) (5)'!$C$9,"",DATE(YEAR(LPC20),MONTH(LPC20)+'Antagelser (investor) (5)'!$C$8,DAY(LPC20)))),"")</f>
        <v/>
      </c>
      <c r="LPE20" s="30" t="str">
        <f>+IFERROR(IF(LPD20="Dato",'Antagelser (investor) (5)'!$C$7,IF(LPD20='Antagelser (investor) (5)'!$C$9,"",DATE(YEAR(LPD20),MONTH(LPD20)+'Antagelser (investor) (5)'!$C$8,DAY(LPD20)))),"")</f>
        <v/>
      </c>
      <c r="LPF20" s="30" t="str">
        <f>+IFERROR(IF(LPE20="Dato",'Antagelser (investor) (5)'!$C$7,IF(LPE20='Antagelser (investor) (5)'!$C$9,"",DATE(YEAR(LPE20),MONTH(LPE20)+'Antagelser (investor) (5)'!$C$8,DAY(LPE20)))),"")</f>
        <v/>
      </c>
      <c r="LPG20" s="30" t="str">
        <f>+IFERROR(IF(LPF20="Dato",'Antagelser (investor) (5)'!$C$7,IF(LPF20='Antagelser (investor) (5)'!$C$9,"",DATE(YEAR(LPF20),MONTH(LPF20)+'Antagelser (investor) (5)'!$C$8,DAY(LPF20)))),"")</f>
        <v/>
      </c>
      <c r="LPH20" s="30" t="str">
        <f>+IFERROR(IF(LPG20="Dato",'Antagelser (investor) (5)'!$C$7,IF(LPG20='Antagelser (investor) (5)'!$C$9,"",DATE(YEAR(LPG20),MONTH(LPG20)+'Antagelser (investor) (5)'!$C$8,DAY(LPG20)))),"")</f>
        <v/>
      </c>
      <c r="LPI20" s="30" t="str">
        <f>+IFERROR(IF(LPH20="Dato",'Antagelser (investor) (5)'!$C$7,IF(LPH20='Antagelser (investor) (5)'!$C$9,"",DATE(YEAR(LPH20),MONTH(LPH20)+'Antagelser (investor) (5)'!$C$8,DAY(LPH20)))),"")</f>
        <v/>
      </c>
      <c r="LPJ20" s="30" t="str">
        <f>+IFERROR(IF(LPI20="Dato",'Antagelser (investor) (5)'!$C$7,IF(LPI20='Antagelser (investor) (5)'!$C$9,"",DATE(YEAR(LPI20),MONTH(LPI20)+'Antagelser (investor) (5)'!$C$8,DAY(LPI20)))),"")</f>
        <v/>
      </c>
      <c r="LPK20" s="30" t="str">
        <f>+IFERROR(IF(LPJ20="Dato",'Antagelser (investor) (5)'!$C$7,IF(LPJ20='Antagelser (investor) (5)'!$C$9,"",DATE(YEAR(LPJ20),MONTH(LPJ20)+'Antagelser (investor) (5)'!$C$8,DAY(LPJ20)))),"")</f>
        <v/>
      </c>
      <c r="LPL20" s="30" t="str">
        <f>+IFERROR(IF(LPK20="Dato",'Antagelser (investor) (5)'!$C$7,IF(LPK20='Antagelser (investor) (5)'!$C$9,"",DATE(YEAR(LPK20),MONTH(LPK20)+'Antagelser (investor) (5)'!$C$8,DAY(LPK20)))),"")</f>
        <v/>
      </c>
      <c r="LPM20" s="30" t="str">
        <f>+IFERROR(IF(LPL20="Dato",'Antagelser (investor) (5)'!$C$7,IF(LPL20='Antagelser (investor) (5)'!$C$9,"",DATE(YEAR(LPL20),MONTH(LPL20)+'Antagelser (investor) (5)'!$C$8,DAY(LPL20)))),"")</f>
        <v/>
      </c>
      <c r="LPN20" s="30" t="str">
        <f>+IFERROR(IF(LPM20="Dato",'Antagelser (investor) (5)'!$C$7,IF(LPM20='Antagelser (investor) (5)'!$C$9,"",DATE(YEAR(LPM20),MONTH(LPM20)+'Antagelser (investor) (5)'!$C$8,DAY(LPM20)))),"")</f>
        <v/>
      </c>
      <c r="LPO20" s="30" t="str">
        <f>+IFERROR(IF(LPN20="Dato",'Antagelser (investor) (5)'!$C$7,IF(LPN20='Antagelser (investor) (5)'!$C$9,"",DATE(YEAR(LPN20),MONTH(LPN20)+'Antagelser (investor) (5)'!$C$8,DAY(LPN20)))),"")</f>
        <v/>
      </c>
      <c r="LPP20" s="30" t="str">
        <f>+IFERROR(IF(LPO20="Dato",'Antagelser (investor) (5)'!$C$7,IF(LPO20='Antagelser (investor) (5)'!$C$9,"",DATE(YEAR(LPO20),MONTH(LPO20)+'Antagelser (investor) (5)'!$C$8,DAY(LPO20)))),"")</f>
        <v/>
      </c>
      <c r="LPQ20" s="30" t="str">
        <f>+IFERROR(IF(LPP20="Dato",'Antagelser (investor) (5)'!$C$7,IF(LPP20='Antagelser (investor) (5)'!$C$9,"",DATE(YEAR(LPP20),MONTH(LPP20)+'Antagelser (investor) (5)'!$C$8,DAY(LPP20)))),"")</f>
        <v/>
      </c>
      <c r="LPR20" s="30" t="str">
        <f>+IFERROR(IF(LPQ20="Dato",'Antagelser (investor) (5)'!$C$7,IF(LPQ20='Antagelser (investor) (5)'!$C$9,"",DATE(YEAR(LPQ20),MONTH(LPQ20)+'Antagelser (investor) (5)'!$C$8,DAY(LPQ20)))),"")</f>
        <v/>
      </c>
      <c r="LPS20" s="30" t="str">
        <f>+IFERROR(IF(LPR20="Dato",'Antagelser (investor) (5)'!$C$7,IF(LPR20='Antagelser (investor) (5)'!$C$9,"",DATE(YEAR(LPR20),MONTH(LPR20)+'Antagelser (investor) (5)'!$C$8,DAY(LPR20)))),"")</f>
        <v/>
      </c>
      <c r="LPT20" s="30" t="str">
        <f>+IFERROR(IF(LPS20="Dato",'Antagelser (investor) (5)'!$C$7,IF(LPS20='Antagelser (investor) (5)'!$C$9,"",DATE(YEAR(LPS20),MONTH(LPS20)+'Antagelser (investor) (5)'!$C$8,DAY(LPS20)))),"")</f>
        <v/>
      </c>
      <c r="LPU20" s="30" t="str">
        <f>+IFERROR(IF(LPT20="Dato",'Antagelser (investor) (5)'!$C$7,IF(LPT20='Antagelser (investor) (5)'!$C$9,"",DATE(YEAR(LPT20),MONTH(LPT20)+'Antagelser (investor) (5)'!$C$8,DAY(LPT20)))),"")</f>
        <v/>
      </c>
      <c r="LPV20" s="30" t="str">
        <f>+IFERROR(IF(LPU20="Dato",'Antagelser (investor) (5)'!$C$7,IF(LPU20='Antagelser (investor) (5)'!$C$9,"",DATE(YEAR(LPU20),MONTH(LPU20)+'Antagelser (investor) (5)'!$C$8,DAY(LPU20)))),"")</f>
        <v/>
      </c>
      <c r="LPW20" s="30" t="str">
        <f>+IFERROR(IF(LPV20="Dato",'Antagelser (investor) (5)'!$C$7,IF(LPV20='Antagelser (investor) (5)'!$C$9,"",DATE(YEAR(LPV20),MONTH(LPV20)+'Antagelser (investor) (5)'!$C$8,DAY(LPV20)))),"")</f>
        <v/>
      </c>
      <c r="LPX20" s="30" t="str">
        <f>+IFERROR(IF(LPW20="Dato",'Antagelser (investor) (5)'!$C$7,IF(LPW20='Antagelser (investor) (5)'!$C$9,"",DATE(YEAR(LPW20),MONTH(LPW20)+'Antagelser (investor) (5)'!$C$8,DAY(LPW20)))),"")</f>
        <v/>
      </c>
      <c r="LPY20" s="30" t="str">
        <f>+IFERROR(IF(LPX20="Dato",'Antagelser (investor) (5)'!$C$7,IF(LPX20='Antagelser (investor) (5)'!$C$9,"",DATE(YEAR(LPX20),MONTH(LPX20)+'Antagelser (investor) (5)'!$C$8,DAY(LPX20)))),"")</f>
        <v/>
      </c>
      <c r="LPZ20" s="30" t="str">
        <f>+IFERROR(IF(LPY20="Dato",'Antagelser (investor) (5)'!$C$7,IF(LPY20='Antagelser (investor) (5)'!$C$9,"",DATE(YEAR(LPY20),MONTH(LPY20)+'Antagelser (investor) (5)'!$C$8,DAY(LPY20)))),"")</f>
        <v/>
      </c>
      <c r="LQA20" s="30" t="str">
        <f>+IFERROR(IF(LPZ20="Dato",'Antagelser (investor) (5)'!$C$7,IF(LPZ20='Antagelser (investor) (5)'!$C$9,"",DATE(YEAR(LPZ20),MONTH(LPZ20)+'Antagelser (investor) (5)'!$C$8,DAY(LPZ20)))),"")</f>
        <v/>
      </c>
      <c r="LQB20" s="30" t="str">
        <f>+IFERROR(IF(LQA20="Dato",'Antagelser (investor) (5)'!$C$7,IF(LQA20='Antagelser (investor) (5)'!$C$9,"",DATE(YEAR(LQA20),MONTH(LQA20)+'Antagelser (investor) (5)'!$C$8,DAY(LQA20)))),"")</f>
        <v/>
      </c>
      <c r="LQC20" s="30" t="str">
        <f>+IFERROR(IF(LQB20="Dato",'Antagelser (investor) (5)'!$C$7,IF(LQB20='Antagelser (investor) (5)'!$C$9,"",DATE(YEAR(LQB20),MONTH(LQB20)+'Antagelser (investor) (5)'!$C$8,DAY(LQB20)))),"")</f>
        <v/>
      </c>
      <c r="LQD20" s="30" t="str">
        <f>+IFERROR(IF(LQC20="Dato",'Antagelser (investor) (5)'!$C$7,IF(LQC20='Antagelser (investor) (5)'!$C$9,"",DATE(YEAR(LQC20),MONTH(LQC20)+'Antagelser (investor) (5)'!$C$8,DAY(LQC20)))),"")</f>
        <v/>
      </c>
      <c r="LQE20" s="30" t="str">
        <f>+IFERROR(IF(LQD20="Dato",'Antagelser (investor) (5)'!$C$7,IF(LQD20='Antagelser (investor) (5)'!$C$9,"",DATE(YEAR(LQD20),MONTH(LQD20)+'Antagelser (investor) (5)'!$C$8,DAY(LQD20)))),"")</f>
        <v/>
      </c>
      <c r="LQF20" s="30" t="str">
        <f>+IFERROR(IF(LQE20="Dato",'Antagelser (investor) (5)'!$C$7,IF(LQE20='Antagelser (investor) (5)'!$C$9,"",DATE(YEAR(LQE20),MONTH(LQE20)+'Antagelser (investor) (5)'!$C$8,DAY(LQE20)))),"")</f>
        <v/>
      </c>
      <c r="LQG20" s="30" t="str">
        <f>+IFERROR(IF(LQF20="Dato",'Antagelser (investor) (5)'!$C$7,IF(LQF20='Antagelser (investor) (5)'!$C$9,"",DATE(YEAR(LQF20),MONTH(LQF20)+'Antagelser (investor) (5)'!$C$8,DAY(LQF20)))),"")</f>
        <v/>
      </c>
      <c r="LQH20" s="30" t="str">
        <f>+IFERROR(IF(LQG20="Dato",'Antagelser (investor) (5)'!$C$7,IF(LQG20='Antagelser (investor) (5)'!$C$9,"",DATE(YEAR(LQG20),MONTH(LQG20)+'Antagelser (investor) (5)'!$C$8,DAY(LQG20)))),"")</f>
        <v/>
      </c>
      <c r="LQI20" s="30" t="str">
        <f>+IFERROR(IF(LQH20="Dato",'Antagelser (investor) (5)'!$C$7,IF(LQH20='Antagelser (investor) (5)'!$C$9,"",DATE(YEAR(LQH20),MONTH(LQH20)+'Antagelser (investor) (5)'!$C$8,DAY(LQH20)))),"")</f>
        <v/>
      </c>
      <c r="LQJ20" s="30" t="str">
        <f>+IFERROR(IF(LQI20="Dato",'Antagelser (investor) (5)'!$C$7,IF(LQI20='Antagelser (investor) (5)'!$C$9,"",DATE(YEAR(LQI20),MONTH(LQI20)+'Antagelser (investor) (5)'!$C$8,DAY(LQI20)))),"")</f>
        <v/>
      </c>
      <c r="LQK20" s="30" t="str">
        <f>+IFERROR(IF(LQJ20="Dato",'Antagelser (investor) (5)'!$C$7,IF(LQJ20='Antagelser (investor) (5)'!$C$9,"",DATE(YEAR(LQJ20),MONTH(LQJ20)+'Antagelser (investor) (5)'!$C$8,DAY(LQJ20)))),"")</f>
        <v/>
      </c>
      <c r="LQL20" s="30" t="str">
        <f>+IFERROR(IF(LQK20="Dato",'Antagelser (investor) (5)'!$C$7,IF(LQK20='Antagelser (investor) (5)'!$C$9,"",DATE(YEAR(LQK20),MONTH(LQK20)+'Antagelser (investor) (5)'!$C$8,DAY(LQK20)))),"")</f>
        <v/>
      </c>
      <c r="LQM20" s="30" t="str">
        <f>+IFERROR(IF(LQL20="Dato",'Antagelser (investor) (5)'!$C$7,IF(LQL20='Antagelser (investor) (5)'!$C$9,"",DATE(YEAR(LQL20),MONTH(LQL20)+'Antagelser (investor) (5)'!$C$8,DAY(LQL20)))),"")</f>
        <v/>
      </c>
      <c r="LQN20" s="30" t="str">
        <f>+IFERROR(IF(LQM20="Dato",'Antagelser (investor) (5)'!$C$7,IF(LQM20='Antagelser (investor) (5)'!$C$9,"",DATE(YEAR(LQM20),MONTH(LQM20)+'Antagelser (investor) (5)'!$C$8,DAY(LQM20)))),"")</f>
        <v/>
      </c>
      <c r="LQO20" s="30" t="str">
        <f>+IFERROR(IF(LQN20="Dato",'Antagelser (investor) (5)'!$C$7,IF(LQN20='Antagelser (investor) (5)'!$C$9,"",DATE(YEAR(LQN20),MONTH(LQN20)+'Antagelser (investor) (5)'!$C$8,DAY(LQN20)))),"")</f>
        <v/>
      </c>
      <c r="LQP20" s="30" t="str">
        <f>+IFERROR(IF(LQO20="Dato",'Antagelser (investor) (5)'!$C$7,IF(LQO20='Antagelser (investor) (5)'!$C$9,"",DATE(YEAR(LQO20),MONTH(LQO20)+'Antagelser (investor) (5)'!$C$8,DAY(LQO20)))),"")</f>
        <v/>
      </c>
      <c r="LQQ20" s="30" t="str">
        <f>+IFERROR(IF(LQP20="Dato",'Antagelser (investor) (5)'!$C$7,IF(LQP20='Antagelser (investor) (5)'!$C$9,"",DATE(YEAR(LQP20),MONTH(LQP20)+'Antagelser (investor) (5)'!$C$8,DAY(LQP20)))),"")</f>
        <v/>
      </c>
      <c r="LQR20" s="30" t="str">
        <f>+IFERROR(IF(LQQ20="Dato",'Antagelser (investor) (5)'!$C$7,IF(LQQ20='Antagelser (investor) (5)'!$C$9,"",DATE(YEAR(LQQ20),MONTH(LQQ20)+'Antagelser (investor) (5)'!$C$8,DAY(LQQ20)))),"")</f>
        <v/>
      </c>
      <c r="LQS20" s="30" t="str">
        <f>+IFERROR(IF(LQR20="Dato",'Antagelser (investor) (5)'!$C$7,IF(LQR20='Antagelser (investor) (5)'!$C$9,"",DATE(YEAR(LQR20),MONTH(LQR20)+'Antagelser (investor) (5)'!$C$8,DAY(LQR20)))),"")</f>
        <v/>
      </c>
      <c r="LQT20" s="30" t="str">
        <f>+IFERROR(IF(LQS20="Dato",'Antagelser (investor) (5)'!$C$7,IF(LQS20='Antagelser (investor) (5)'!$C$9,"",DATE(YEAR(LQS20),MONTH(LQS20)+'Antagelser (investor) (5)'!$C$8,DAY(LQS20)))),"")</f>
        <v/>
      </c>
      <c r="LQU20" s="30" t="str">
        <f>+IFERROR(IF(LQT20="Dato",'Antagelser (investor) (5)'!$C$7,IF(LQT20='Antagelser (investor) (5)'!$C$9,"",DATE(YEAR(LQT20),MONTH(LQT20)+'Antagelser (investor) (5)'!$C$8,DAY(LQT20)))),"")</f>
        <v/>
      </c>
      <c r="LQV20" s="30" t="str">
        <f>+IFERROR(IF(LQU20="Dato",'Antagelser (investor) (5)'!$C$7,IF(LQU20='Antagelser (investor) (5)'!$C$9,"",DATE(YEAR(LQU20),MONTH(LQU20)+'Antagelser (investor) (5)'!$C$8,DAY(LQU20)))),"")</f>
        <v/>
      </c>
      <c r="LQW20" s="30" t="str">
        <f>+IFERROR(IF(LQV20="Dato",'Antagelser (investor) (5)'!$C$7,IF(LQV20='Antagelser (investor) (5)'!$C$9,"",DATE(YEAR(LQV20),MONTH(LQV20)+'Antagelser (investor) (5)'!$C$8,DAY(LQV20)))),"")</f>
        <v/>
      </c>
      <c r="LQX20" s="30" t="str">
        <f>+IFERROR(IF(LQW20="Dato",'Antagelser (investor) (5)'!$C$7,IF(LQW20='Antagelser (investor) (5)'!$C$9,"",DATE(YEAR(LQW20),MONTH(LQW20)+'Antagelser (investor) (5)'!$C$8,DAY(LQW20)))),"")</f>
        <v/>
      </c>
      <c r="LQY20" s="30" t="str">
        <f>+IFERROR(IF(LQX20="Dato",'Antagelser (investor) (5)'!$C$7,IF(LQX20='Antagelser (investor) (5)'!$C$9,"",DATE(YEAR(LQX20),MONTH(LQX20)+'Antagelser (investor) (5)'!$C$8,DAY(LQX20)))),"")</f>
        <v/>
      </c>
      <c r="LQZ20" s="30" t="str">
        <f>+IFERROR(IF(LQY20="Dato",'Antagelser (investor) (5)'!$C$7,IF(LQY20='Antagelser (investor) (5)'!$C$9,"",DATE(YEAR(LQY20),MONTH(LQY20)+'Antagelser (investor) (5)'!$C$8,DAY(LQY20)))),"")</f>
        <v/>
      </c>
      <c r="LRA20" s="30" t="str">
        <f>+IFERROR(IF(LQZ20="Dato",'Antagelser (investor) (5)'!$C$7,IF(LQZ20='Antagelser (investor) (5)'!$C$9,"",DATE(YEAR(LQZ20),MONTH(LQZ20)+'Antagelser (investor) (5)'!$C$8,DAY(LQZ20)))),"")</f>
        <v/>
      </c>
      <c r="LRB20" s="30" t="str">
        <f>+IFERROR(IF(LRA20="Dato",'Antagelser (investor) (5)'!$C$7,IF(LRA20='Antagelser (investor) (5)'!$C$9,"",DATE(YEAR(LRA20),MONTH(LRA20)+'Antagelser (investor) (5)'!$C$8,DAY(LRA20)))),"")</f>
        <v/>
      </c>
      <c r="LRC20" s="30" t="str">
        <f>+IFERROR(IF(LRB20="Dato",'Antagelser (investor) (5)'!$C$7,IF(LRB20='Antagelser (investor) (5)'!$C$9,"",DATE(YEAR(LRB20),MONTH(LRB20)+'Antagelser (investor) (5)'!$C$8,DAY(LRB20)))),"")</f>
        <v/>
      </c>
      <c r="LRD20" s="30" t="str">
        <f>+IFERROR(IF(LRC20="Dato",'Antagelser (investor) (5)'!$C$7,IF(LRC20='Antagelser (investor) (5)'!$C$9,"",DATE(YEAR(LRC20),MONTH(LRC20)+'Antagelser (investor) (5)'!$C$8,DAY(LRC20)))),"")</f>
        <v/>
      </c>
      <c r="LRE20" s="30" t="str">
        <f>+IFERROR(IF(LRD20="Dato",'Antagelser (investor) (5)'!$C$7,IF(LRD20='Antagelser (investor) (5)'!$C$9,"",DATE(YEAR(LRD20),MONTH(LRD20)+'Antagelser (investor) (5)'!$C$8,DAY(LRD20)))),"")</f>
        <v/>
      </c>
      <c r="LRF20" s="30" t="str">
        <f>+IFERROR(IF(LRE20="Dato",'Antagelser (investor) (5)'!$C$7,IF(LRE20='Antagelser (investor) (5)'!$C$9,"",DATE(YEAR(LRE20),MONTH(LRE20)+'Antagelser (investor) (5)'!$C$8,DAY(LRE20)))),"")</f>
        <v/>
      </c>
      <c r="LRG20" s="30" t="str">
        <f>+IFERROR(IF(LRF20="Dato",'Antagelser (investor) (5)'!$C$7,IF(LRF20='Antagelser (investor) (5)'!$C$9,"",DATE(YEAR(LRF20),MONTH(LRF20)+'Antagelser (investor) (5)'!$C$8,DAY(LRF20)))),"")</f>
        <v/>
      </c>
      <c r="LRH20" s="30" t="str">
        <f>+IFERROR(IF(LRG20="Dato",'Antagelser (investor) (5)'!$C$7,IF(LRG20='Antagelser (investor) (5)'!$C$9,"",DATE(YEAR(LRG20),MONTH(LRG20)+'Antagelser (investor) (5)'!$C$8,DAY(LRG20)))),"")</f>
        <v/>
      </c>
      <c r="LRI20" s="30" t="str">
        <f>+IFERROR(IF(LRH20="Dato",'Antagelser (investor) (5)'!$C$7,IF(LRH20='Antagelser (investor) (5)'!$C$9,"",DATE(YEAR(LRH20),MONTH(LRH20)+'Antagelser (investor) (5)'!$C$8,DAY(LRH20)))),"")</f>
        <v/>
      </c>
      <c r="LRJ20" s="30" t="str">
        <f>+IFERROR(IF(LRI20="Dato",'Antagelser (investor) (5)'!$C$7,IF(LRI20='Antagelser (investor) (5)'!$C$9,"",DATE(YEAR(LRI20),MONTH(LRI20)+'Antagelser (investor) (5)'!$C$8,DAY(LRI20)))),"")</f>
        <v/>
      </c>
      <c r="LRK20" s="30" t="str">
        <f>+IFERROR(IF(LRJ20="Dato",'Antagelser (investor) (5)'!$C$7,IF(LRJ20='Antagelser (investor) (5)'!$C$9,"",DATE(YEAR(LRJ20),MONTH(LRJ20)+'Antagelser (investor) (5)'!$C$8,DAY(LRJ20)))),"")</f>
        <v/>
      </c>
      <c r="LRL20" s="30" t="str">
        <f>+IFERROR(IF(LRK20="Dato",'Antagelser (investor) (5)'!$C$7,IF(LRK20='Antagelser (investor) (5)'!$C$9,"",DATE(YEAR(LRK20),MONTH(LRK20)+'Antagelser (investor) (5)'!$C$8,DAY(LRK20)))),"")</f>
        <v/>
      </c>
      <c r="LRM20" s="30" t="str">
        <f>+IFERROR(IF(LRL20="Dato",'Antagelser (investor) (5)'!$C$7,IF(LRL20='Antagelser (investor) (5)'!$C$9,"",DATE(YEAR(LRL20),MONTH(LRL20)+'Antagelser (investor) (5)'!$C$8,DAY(LRL20)))),"")</f>
        <v/>
      </c>
      <c r="LRN20" s="30" t="str">
        <f>+IFERROR(IF(LRM20="Dato",'Antagelser (investor) (5)'!$C$7,IF(LRM20='Antagelser (investor) (5)'!$C$9,"",DATE(YEAR(LRM20),MONTH(LRM20)+'Antagelser (investor) (5)'!$C$8,DAY(LRM20)))),"")</f>
        <v/>
      </c>
      <c r="LRO20" s="30" t="str">
        <f>+IFERROR(IF(LRN20="Dato",'Antagelser (investor) (5)'!$C$7,IF(LRN20='Antagelser (investor) (5)'!$C$9,"",DATE(YEAR(LRN20),MONTH(LRN20)+'Antagelser (investor) (5)'!$C$8,DAY(LRN20)))),"")</f>
        <v/>
      </c>
      <c r="LRP20" s="30" t="str">
        <f>+IFERROR(IF(LRO20="Dato",'Antagelser (investor) (5)'!$C$7,IF(LRO20='Antagelser (investor) (5)'!$C$9,"",DATE(YEAR(LRO20),MONTH(LRO20)+'Antagelser (investor) (5)'!$C$8,DAY(LRO20)))),"")</f>
        <v/>
      </c>
      <c r="LRQ20" s="30" t="str">
        <f>+IFERROR(IF(LRP20="Dato",'Antagelser (investor) (5)'!$C$7,IF(LRP20='Antagelser (investor) (5)'!$C$9,"",DATE(YEAR(LRP20),MONTH(LRP20)+'Antagelser (investor) (5)'!$C$8,DAY(LRP20)))),"")</f>
        <v/>
      </c>
      <c r="LRR20" s="30" t="str">
        <f>+IFERROR(IF(LRQ20="Dato",'Antagelser (investor) (5)'!$C$7,IF(LRQ20='Antagelser (investor) (5)'!$C$9,"",DATE(YEAR(LRQ20),MONTH(LRQ20)+'Antagelser (investor) (5)'!$C$8,DAY(LRQ20)))),"")</f>
        <v/>
      </c>
      <c r="LRS20" s="30" t="str">
        <f>+IFERROR(IF(LRR20="Dato",'Antagelser (investor) (5)'!$C$7,IF(LRR20='Antagelser (investor) (5)'!$C$9,"",DATE(YEAR(LRR20),MONTH(LRR20)+'Antagelser (investor) (5)'!$C$8,DAY(LRR20)))),"")</f>
        <v/>
      </c>
      <c r="LRT20" s="30" t="str">
        <f>+IFERROR(IF(LRS20="Dato",'Antagelser (investor) (5)'!$C$7,IF(LRS20='Antagelser (investor) (5)'!$C$9,"",DATE(YEAR(LRS20),MONTH(LRS20)+'Antagelser (investor) (5)'!$C$8,DAY(LRS20)))),"")</f>
        <v/>
      </c>
      <c r="LRU20" s="30" t="str">
        <f>+IFERROR(IF(LRT20="Dato",'Antagelser (investor) (5)'!$C$7,IF(LRT20='Antagelser (investor) (5)'!$C$9,"",DATE(YEAR(LRT20),MONTH(LRT20)+'Antagelser (investor) (5)'!$C$8,DAY(LRT20)))),"")</f>
        <v/>
      </c>
      <c r="LRV20" s="30" t="str">
        <f>+IFERROR(IF(LRU20="Dato",'Antagelser (investor) (5)'!$C$7,IF(LRU20='Antagelser (investor) (5)'!$C$9,"",DATE(YEAR(LRU20),MONTH(LRU20)+'Antagelser (investor) (5)'!$C$8,DAY(LRU20)))),"")</f>
        <v/>
      </c>
      <c r="LRW20" s="30" t="str">
        <f>+IFERROR(IF(LRV20="Dato",'Antagelser (investor) (5)'!$C$7,IF(LRV20='Antagelser (investor) (5)'!$C$9,"",DATE(YEAR(LRV20),MONTH(LRV20)+'Antagelser (investor) (5)'!$C$8,DAY(LRV20)))),"")</f>
        <v/>
      </c>
      <c r="LRX20" s="30" t="str">
        <f>+IFERROR(IF(LRW20="Dato",'Antagelser (investor) (5)'!$C$7,IF(LRW20='Antagelser (investor) (5)'!$C$9,"",DATE(YEAR(LRW20),MONTH(LRW20)+'Antagelser (investor) (5)'!$C$8,DAY(LRW20)))),"")</f>
        <v/>
      </c>
      <c r="LRY20" s="30" t="str">
        <f>+IFERROR(IF(LRX20="Dato",'Antagelser (investor) (5)'!$C$7,IF(LRX20='Antagelser (investor) (5)'!$C$9,"",DATE(YEAR(LRX20),MONTH(LRX20)+'Antagelser (investor) (5)'!$C$8,DAY(LRX20)))),"")</f>
        <v/>
      </c>
      <c r="LRZ20" s="30" t="str">
        <f>+IFERROR(IF(LRY20="Dato",'Antagelser (investor) (5)'!$C$7,IF(LRY20='Antagelser (investor) (5)'!$C$9,"",DATE(YEAR(LRY20),MONTH(LRY20)+'Antagelser (investor) (5)'!$C$8,DAY(LRY20)))),"")</f>
        <v/>
      </c>
      <c r="LSA20" s="30" t="str">
        <f>+IFERROR(IF(LRZ20="Dato",'Antagelser (investor) (5)'!$C$7,IF(LRZ20='Antagelser (investor) (5)'!$C$9,"",DATE(YEAR(LRZ20),MONTH(LRZ20)+'Antagelser (investor) (5)'!$C$8,DAY(LRZ20)))),"")</f>
        <v/>
      </c>
      <c r="LSB20" s="30" t="str">
        <f>+IFERROR(IF(LSA20="Dato",'Antagelser (investor) (5)'!$C$7,IF(LSA20='Antagelser (investor) (5)'!$C$9,"",DATE(YEAR(LSA20),MONTH(LSA20)+'Antagelser (investor) (5)'!$C$8,DAY(LSA20)))),"")</f>
        <v/>
      </c>
      <c r="LSC20" s="30" t="str">
        <f>+IFERROR(IF(LSB20="Dato",'Antagelser (investor) (5)'!$C$7,IF(LSB20='Antagelser (investor) (5)'!$C$9,"",DATE(YEAR(LSB20),MONTH(LSB20)+'Antagelser (investor) (5)'!$C$8,DAY(LSB20)))),"")</f>
        <v/>
      </c>
      <c r="LSD20" s="30" t="str">
        <f>+IFERROR(IF(LSC20="Dato",'Antagelser (investor) (5)'!$C$7,IF(LSC20='Antagelser (investor) (5)'!$C$9,"",DATE(YEAR(LSC20),MONTH(LSC20)+'Antagelser (investor) (5)'!$C$8,DAY(LSC20)))),"")</f>
        <v/>
      </c>
      <c r="LSE20" s="30" t="str">
        <f>+IFERROR(IF(LSD20="Dato",'Antagelser (investor) (5)'!$C$7,IF(LSD20='Antagelser (investor) (5)'!$C$9,"",DATE(YEAR(LSD20),MONTH(LSD20)+'Antagelser (investor) (5)'!$C$8,DAY(LSD20)))),"")</f>
        <v/>
      </c>
      <c r="LSF20" s="30" t="str">
        <f>+IFERROR(IF(LSE20="Dato",'Antagelser (investor) (5)'!$C$7,IF(LSE20='Antagelser (investor) (5)'!$C$9,"",DATE(YEAR(LSE20),MONTH(LSE20)+'Antagelser (investor) (5)'!$C$8,DAY(LSE20)))),"")</f>
        <v/>
      </c>
      <c r="LSG20" s="30" t="str">
        <f>+IFERROR(IF(LSF20="Dato",'Antagelser (investor) (5)'!$C$7,IF(LSF20='Antagelser (investor) (5)'!$C$9,"",DATE(YEAR(LSF20),MONTH(LSF20)+'Antagelser (investor) (5)'!$C$8,DAY(LSF20)))),"")</f>
        <v/>
      </c>
      <c r="LSH20" s="30" t="str">
        <f>+IFERROR(IF(LSG20="Dato",'Antagelser (investor) (5)'!$C$7,IF(LSG20='Antagelser (investor) (5)'!$C$9,"",DATE(YEAR(LSG20),MONTH(LSG20)+'Antagelser (investor) (5)'!$C$8,DAY(LSG20)))),"")</f>
        <v/>
      </c>
      <c r="LSI20" s="30" t="str">
        <f>+IFERROR(IF(LSH20="Dato",'Antagelser (investor) (5)'!$C$7,IF(LSH20='Antagelser (investor) (5)'!$C$9,"",DATE(YEAR(LSH20),MONTH(LSH20)+'Antagelser (investor) (5)'!$C$8,DAY(LSH20)))),"")</f>
        <v/>
      </c>
      <c r="LSJ20" s="30" t="str">
        <f>+IFERROR(IF(LSI20="Dato",'Antagelser (investor) (5)'!$C$7,IF(LSI20='Antagelser (investor) (5)'!$C$9,"",DATE(YEAR(LSI20),MONTH(LSI20)+'Antagelser (investor) (5)'!$C$8,DAY(LSI20)))),"")</f>
        <v/>
      </c>
      <c r="LSK20" s="30" t="str">
        <f>+IFERROR(IF(LSJ20="Dato",'Antagelser (investor) (5)'!$C$7,IF(LSJ20='Antagelser (investor) (5)'!$C$9,"",DATE(YEAR(LSJ20),MONTH(LSJ20)+'Antagelser (investor) (5)'!$C$8,DAY(LSJ20)))),"")</f>
        <v/>
      </c>
      <c r="LSL20" s="30" t="str">
        <f>+IFERROR(IF(LSK20="Dato",'Antagelser (investor) (5)'!$C$7,IF(LSK20='Antagelser (investor) (5)'!$C$9,"",DATE(YEAR(LSK20),MONTH(LSK20)+'Antagelser (investor) (5)'!$C$8,DAY(LSK20)))),"")</f>
        <v/>
      </c>
      <c r="LSM20" s="30" t="str">
        <f>+IFERROR(IF(LSL20="Dato",'Antagelser (investor) (5)'!$C$7,IF(LSL20='Antagelser (investor) (5)'!$C$9,"",DATE(YEAR(LSL20),MONTH(LSL20)+'Antagelser (investor) (5)'!$C$8,DAY(LSL20)))),"")</f>
        <v/>
      </c>
      <c r="LSN20" s="30" t="str">
        <f>+IFERROR(IF(LSM20="Dato",'Antagelser (investor) (5)'!$C$7,IF(LSM20='Antagelser (investor) (5)'!$C$9,"",DATE(YEAR(LSM20),MONTH(LSM20)+'Antagelser (investor) (5)'!$C$8,DAY(LSM20)))),"")</f>
        <v/>
      </c>
      <c r="LSO20" s="30" t="str">
        <f>+IFERROR(IF(LSN20="Dato",'Antagelser (investor) (5)'!$C$7,IF(LSN20='Antagelser (investor) (5)'!$C$9,"",DATE(YEAR(LSN20),MONTH(LSN20)+'Antagelser (investor) (5)'!$C$8,DAY(LSN20)))),"")</f>
        <v/>
      </c>
      <c r="LSP20" s="30" t="str">
        <f>+IFERROR(IF(LSO20="Dato",'Antagelser (investor) (5)'!$C$7,IF(LSO20='Antagelser (investor) (5)'!$C$9,"",DATE(YEAR(LSO20),MONTH(LSO20)+'Antagelser (investor) (5)'!$C$8,DAY(LSO20)))),"")</f>
        <v/>
      </c>
      <c r="LSQ20" s="30" t="str">
        <f>+IFERROR(IF(LSP20="Dato",'Antagelser (investor) (5)'!$C$7,IF(LSP20='Antagelser (investor) (5)'!$C$9,"",DATE(YEAR(LSP20),MONTH(LSP20)+'Antagelser (investor) (5)'!$C$8,DAY(LSP20)))),"")</f>
        <v/>
      </c>
      <c r="LSR20" s="30" t="str">
        <f>+IFERROR(IF(LSQ20="Dato",'Antagelser (investor) (5)'!$C$7,IF(LSQ20='Antagelser (investor) (5)'!$C$9,"",DATE(YEAR(LSQ20),MONTH(LSQ20)+'Antagelser (investor) (5)'!$C$8,DAY(LSQ20)))),"")</f>
        <v/>
      </c>
      <c r="LSS20" s="30" t="str">
        <f>+IFERROR(IF(LSR20="Dato",'Antagelser (investor) (5)'!$C$7,IF(LSR20='Antagelser (investor) (5)'!$C$9,"",DATE(YEAR(LSR20),MONTH(LSR20)+'Antagelser (investor) (5)'!$C$8,DAY(LSR20)))),"")</f>
        <v/>
      </c>
      <c r="LST20" s="30" t="str">
        <f>+IFERROR(IF(LSS20="Dato",'Antagelser (investor) (5)'!$C$7,IF(LSS20='Antagelser (investor) (5)'!$C$9,"",DATE(YEAR(LSS20),MONTH(LSS20)+'Antagelser (investor) (5)'!$C$8,DAY(LSS20)))),"")</f>
        <v/>
      </c>
      <c r="LSU20" s="30" t="str">
        <f>+IFERROR(IF(LST20="Dato",'Antagelser (investor) (5)'!$C$7,IF(LST20='Antagelser (investor) (5)'!$C$9,"",DATE(YEAR(LST20),MONTH(LST20)+'Antagelser (investor) (5)'!$C$8,DAY(LST20)))),"")</f>
        <v/>
      </c>
      <c r="LSV20" s="30" t="str">
        <f>+IFERROR(IF(LSU20="Dato",'Antagelser (investor) (5)'!$C$7,IF(LSU20='Antagelser (investor) (5)'!$C$9,"",DATE(YEAR(LSU20),MONTH(LSU20)+'Antagelser (investor) (5)'!$C$8,DAY(LSU20)))),"")</f>
        <v/>
      </c>
      <c r="LSW20" s="30" t="str">
        <f>+IFERROR(IF(LSV20="Dato",'Antagelser (investor) (5)'!$C$7,IF(LSV20='Antagelser (investor) (5)'!$C$9,"",DATE(YEAR(LSV20),MONTH(LSV20)+'Antagelser (investor) (5)'!$C$8,DAY(LSV20)))),"")</f>
        <v/>
      </c>
      <c r="LSX20" s="30" t="str">
        <f>+IFERROR(IF(LSW20="Dato",'Antagelser (investor) (5)'!$C$7,IF(LSW20='Antagelser (investor) (5)'!$C$9,"",DATE(YEAR(LSW20),MONTH(LSW20)+'Antagelser (investor) (5)'!$C$8,DAY(LSW20)))),"")</f>
        <v/>
      </c>
      <c r="LSY20" s="30" t="str">
        <f>+IFERROR(IF(LSX20="Dato",'Antagelser (investor) (5)'!$C$7,IF(LSX20='Antagelser (investor) (5)'!$C$9,"",DATE(YEAR(LSX20),MONTH(LSX20)+'Antagelser (investor) (5)'!$C$8,DAY(LSX20)))),"")</f>
        <v/>
      </c>
      <c r="LSZ20" s="30" t="str">
        <f>+IFERROR(IF(LSY20="Dato",'Antagelser (investor) (5)'!$C$7,IF(LSY20='Antagelser (investor) (5)'!$C$9,"",DATE(YEAR(LSY20),MONTH(LSY20)+'Antagelser (investor) (5)'!$C$8,DAY(LSY20)))),"")</f>
        <v/>
      </c>
      <c r="LTA20" s="30" t="str">
        <f>+IFERROR(IF(LSZ20="Dato",'Antagelser (investor) (5)'!$C$7,IF(LSZ20='Antagelser (investor) (5)'!$C$9,"",DATE(YEAR(LSZ20),MONTH(LSZ20)+'Antagelser (investor) (5)'!$C$8,DAY(LSZ20)))),"")</f>
        <v/>
      </c>
      <c r="LTB20" s="30" t="str">
        <f>+IFERROR(IF(LTA20="Dato",'Antagelser (investor) (5)'!$C$7,IF(LTA20='Antagelser (investor) (5)'!$C$9,"",DATE(YEAR(LTA20),MONTH(LTA20)+'Antagelser (investor) (5)'!$C$8,DAY(LTA20)))),"")</f>
        <v/>
      </c>
      <c r="LTC20" s="30" t="str">
        <f>+IFERROR(IF(LTB20="Dato",'Antagelser (investor) (5)'!$C$7,IF(LTB20='Antagelser (investor) (5)'!$C$9,"",DATE(YEAR(LTB20),MONTH(LTB20)+'Antagelser (investor) (5)'!$C$8,DAY(LTB20)))),"")</f>
        <v/>
      </c>
      <c r="LTD20" s="30" t="str">
        <f>+IFERROR(IF(LTC20="Dato",'Antagelser (investor) (5)'!$C$7,IF(LTC20='Antagelser (investor) (5)'!$C$9,"",DATE(YEAR(LTC20),MONTH(LTC20)+'Antagelser (investor) (5)'!$C$8,DAY(LTC20)))),"")</f>
        <v/>
      </c>
      <c r="LTE20" s="30" t="str">
        <f>+IFERROR(IF(LTD20="Dato",'Antagelser (investor) (5)'!$C$7,IF(LTD20='Antagelser (investor) (5)'!$C$9,"",DATE(YEAR(LTD20),MONTH(LTD20)+'Antagelser (investor) (5)'!$C$8,DAY(LTD20)))),"")</f>
        <v/>
      </c>
      <c r="LTF20" s="30" t="str">
        <f>+IFERROR(IF(LTE20="Dato",'Antagelser (investor) (5)'!$C$7,IF(LTE20='Antagelser (investor) (5)'!$C$9,"",DATE(YEAR(LTE20),MONTH(LTE20)+'Antagelser (investor) (5)'!$C$8,DAY(LTE20)))),"")</f>
        <v/>
      </c>
      <c r="LTG20" s="30" t="str">
        <f>+IFERROR(IF(LTF20="Dato",'Antagelser (investor) (5)'!$C$7,IF(LTF20='Antagelser (investor) (5)'!$C$9,"",DATE(YEAR(LTF20),MONTH(LTF20)+'Antagelser (investor) (5)'!$C$8,DAY(LTF20)))),"")</f>
        <v/>
      </c>
      <c r="LTH20" s="30" t="str">
        <f>+IFERROR(IF(LTG20="Dato",'Antagelser (investor) (5)'!$C$7,IF(LTG20='Antagelser (investor) (5)'!$C$9,"",DATE(YEAR(LTG20),MONTH(LTG20)+'Antagelser (investor) (5)'!$C$8,DAY(LTG20)))),"")</f>
        <v/>
      </c>
      <c r="LTI20" s="30" t="str">
        <f>+IFERROR(IF(LTH20="Dato",'Antagelser (investor) (5)'!$C$7,IF(LTH20='Antagelser (investor) (5)'!$C$9,"",DATE(YEAR(LTH20),MONTH(LTH20)+'Antagelser (investor) (5)'!$C$8,DAY(LTH20)))),"")</f>
        <v/>
      </c>
      <c r="LTJ20" s="30" t="str">
        <f>+IFERROR(IF(LTI20="Dato",'Antagelser (investor) (5)'!$C$7,IF(LTI20='Antagelser (investor) (5)'!$C$9,"",DATE(YEAR(LTI20),MONTH(LTI20)+'Antagelser (investor) (5)'!$C$8,DAY(LTI20)))),"")</f>
        <v/>
      </c>
      <c r="LTK20" s="30" t="str">
        <f>+IFERROR(IF(LTJ20="Dato",'Antagelser (investor) (5)'!$C$7,IF(LTJ20='Antagelser (investor) (5)'!$C$9,"",DATE(YEAR(LTJ20),MONTH(LTJ20)+'Antagelser (investor) (5)'!$C$8,DAY(LTJ20)))),"")</f>
        <v/>
      </c>
      <c r="LTL20" s="30" t="str">
        <f>+IFERROR(IF(LTK20="Dato",'Antagelser (investor) (5)'!$C$7,IF(LTK20='Antagelser (investor) (5)'!$C$9,"",DATE(YEAR(LTK20),MONTH(LTK20)+'Antagelser (investor) (5)'!$C$8,DAY(LTK20)))),"")</f>
        <v/>
      </c>
      <c r="LTM20" s="30" t="str">
        <f>+IFERROR(IF(LTL20="Dato",'Antagelser (investor) (5)'!$C$7,IF(LTL20='Antagelser (investor) (5)'!$C$9,"",DATE(YEAR(LTL20),MONTH(LTL20)+'Antagelser (investor) (5)'!$C$8,DAY(LTL20)))),"")</f>
        <v/>
      </c>
      <c r="LTN20" s="30" t="str">
        <f>+IFERROR(IF(LTM20="Dato",'Antagelser (investor) (5)'!$C$7,IF(LTM20='Antagelser (investor) (5)'!$C$9,"",DATE(YEAR(LTM20),MONTH(LTM20)+'Antagelser (investor) (5)'!$C$8,DAY(LTM20)))),"")</f>
        <v/>
      </c>
      <c r="LTO20" s="30" t="str">
        <f>+IFERROR(IF(LTN20="Dato",'Antagelser (investor) (5)'!$C$7,IF(LTN20='Antagelser (investor) (5)'!$C$9,"",DATE(YEAR(LTN20),MONTH(LTN20)+'Antagelser (investor) (5)'!$C$8,DAY(LTN20)))),"")</f>
        <v/>
      </c>
      <c r="LTP20" s="30" t="str">
        <f>+IFERROR(IF(LTO20="Dato",'Antagelser (investor) (5)'!$C$7,IF(LTO20='Antagelser (investor) (5)'!$C$9,"",DATE(YEAR(LTO20),MONTH(LTO20)+'Antagelser (investor) (5)'!$C$8,DAY(LTO20)))),"")</f>
        <v/>
      </c>
      <c r="LTQ20" s="30" t="str">
        <f>+IFERROR(IF(LTP20="Dato",'Antagelser (investor) (5)'!$C$7,IF(LTP20='Antagelser (investor) (5)'!$C$9,"",DATE(YEAR(LTP20),MONTH(LTP20)+'Antagelser (investor) (5)'!$C$8,DAY(LTP20)))),"")</f>
        <v/>
      </c>
      <c r="LTR20" s="30" t="str">
        <f>+IFERROR(IF(LTQ20="Dato",'Antagelser (investor) (5)'!$C$7,IF(LTQ20='Antagelser (investor) (5)'!$C$9,"",DATE(YEAR(LTQ20),MONTH(LTQ20)+'Antagelser (investor) (5)'!$C$8,DAY(LTQ20)))),"")</f>
        <v/>
      </c>
      <c r="LTS20" s="30" t="str">
        <f>+IFERROR(IF(LTR20="Dato",'Antagelser (investor) (5)'!$C$7,IF(LTR20='Antagelser (investor) (5)'!$C$9,"",DATE(YEAR(LTR20),MONTH(LTR20)+'Antagelser (investor) (5)'!$C$8,DAY(LTR20)))),"")</f>
        <v/>
      </c>
      <c r="LTT20" s="30" t="str">
        <f>+IFERROR(IF(LTS20="Dato",'Antagelser (investor) (5)'!$C$7,IF(LTS20='Antagelser (investor) (5)'!$C$9,"",DATE(YEAR(LTS20),MONTH(LTS20)+'Antagelser (investor) (5)'!$C$8,DAY(LTS20)))),"")</f>
        <v/>
      </c>
      <c r="LTU20" s="30" t="str">
        <f>+IFERROR(IF(LTT20="Dato",'Antagelser (investor) (5)'!$C$7,IF(LTT20='Antagelser (investor) (5)'!$C$9,"",DATE(YEAR(LTT20),MONTH(LTT20)+'Antagelser (investor) (5)'!$C$8,DAY(LTT20)))),"")</f>
        <v/>
      </c>
      <c r="LTV20" s="30" t="str">
        <f>+IFERROR(IF(LTU20="Dato",'Antagelser (investor) (5)'!$C$7,IF(LTU20='Antagelser (investor) (5)'!$C$9,"",DATE(YEAR(LTU20),MONTH(LTU20)+'Antagelser (investor) (5)'!$C$8,DAY(LTU20)))),"")</f>
        <v/>
      </c>
      <c r="LTW20" s="30" t="str">
        <f>+IFERROR(IF(LTV20="Dato",'Antagelser (investor) (5)'!$C$7,IF(LTV20='Antagelser (investor) (5)'!$C$9,"",DATE(YEAR(LTV20),MONTH(LTV20)+'Antagelser (investor) (5)'!$C$8,DAY(LTV20)))),"")</f>
        <v/>
      </c>
      <c r="LTX20" s="30" t="str">
        <f>+IFERROR(IF(LTW20="Dato",'Antagelser (investor) (5)'!$C$7,IF(LTW20='Antagelser (investor) (5)'!$C$9,"",DATE(YEAR(LTW20),MONTH(LTW20)+'Antagelser (investor) (5)'!$C$8,DAY(LTW20)))),"")</f>
        <v/>
      </c>
      <c r="LTY20" s="30" t="str">
        <f>+IFERROR(IF(LTX20="Dato",'Antagelser (investor) (5)'!$C$7,IF(LTX20='Antagelser (investor) (5)'!$C$9,"",DATE(YEAR(LTX20),MONTH(LTX20)+'Antagelser (investor) (5)'!$C$8,DAY(LTX20)))),"")</f>
        <v/>
      </c>
      <c r="LTZ20" s="30" t="str">
        <f>+IFERROR(IF(LTY20="Dato",'Antagelser (investor) (5)'!$C$7,IF(LTY20='Antagelser (investor) (5)'!$C$9,"",DATE(YEAR(LTY20),MONTH(LTY20)+'Antagelser (investor) (5)'!$C$8,DAY(LTY20)))),"")</f>
        <v/>
      </c>
      <c r="LUA20" s="30" t="str">
        <f>+IFERROR(IF(LTZ20="Dato",'Antagelser (investor) (5)'!$C$7,IF(LTZ20='Antagelser (investor) (5)'!$C$9,"",DATE(YEAR(LTZ20),MONTH(LTZ20)+'Antagelser (investor) (5)'!$C$8,DAY(LTZ20)))),"")</f>
        <v/>
      </c>
      <c r="LUB20" s="30" t="str">
        <f>+IFERROR(IF(LUA20="Dato",'Antagelser (investor) (5)'!$C$7,IF(LUA20='Antagelser (investor) (5)'!$C$9,"",DATE(YEAR(LUA20),MONTH(LUA20)+'Antagelser (investor) (5)'!$C$8,DAY(LUA20)))),"")</f>
        <v/>
      </c>
      <c r="LUC20" s="30" t="str">
        <f>+IFERROR(IF(LUB20="Dato",'Antagelser (investor) (5)'!$C$7,IF(LUB20='Antagelser (investor) (5)'!$C$9,"",DATE(YEAR(LUB20),MONTH(LUB20)+'Antagelser (investor) (5)'!$C$8,DAY(LUB20)))),"")</f>
        <v/>
      </c>
      <c r="LUD20" s="30" t="str">
        <f>+IFERROR(IF(LUC20="Dato",'Antagelser (investor) (5)'!$C$7,IF(LUC20='Antagelser (investor) (5)'!$C$9,"",DATE(YEAR(LUC20),MONTH(LUC20)+'Antagelser (investor) (5)'!$C$8,DAY(LUC20)))),"")</f>
        <v/>
      </c>
      <c r="LUE20" s="30" t="str">
        <f>+IFERROR(IF(LUD20="Dato",'Antagelser (investor) (5)'!$C$7,IF(LUD20='Antagelser (investor) (5)'!$C$9,"",DATE(YEAR(LUD20),MONTH(LUD20)+'Antagelser (investor) (5)'!$C$8,DAY(LUD20)))),"")</f>
        <v/>
      </c>
      <c r="LUF20" s="30" t="str">
        <f>+IFERROR(IF(LUE20="Dato",'Antagelser (investor) (5)'!$C$7,IF(LUE20='Antagelser (investor) (5)'!$C$9,"",DATE(YEAR(LUE20),MONTH(LUE20)+'Antagelser (investor) (5)'!$C$8,DAY(LUE20)))),"")</f>
        <v/>
      </c>
      <c r="LUG20" s="30" t="str">
        <f>+IFERROR(IF(LUF20="Dato",'Antagelser (investor) (5)'!$C$7,IF(LUF20='Antagelser (investor) (5)'!$C$9,"",DATE(YEAR(LUF20),MONTH(LUF20)+'Antagelser (investor) (5)'!$C$8,DAY(LUF20)))),"")</f>
        <v/>
      </c>
      <c r="LUH20" s="30" t="str">
        <f>+IFERROR(IF(LUG20="Dato",'Antagelser (investor) (5)'!$C$7,IF(LUG20='Antagelser (investor) (5)'!$C$9,"",DATE(YEAR(LUG20),MONTH(LUG20)+'Antagelser (investor) (5)'!$C$8,DAY(LUG20)))),"")</f>
        <v/>
      </c>
      <c r="LUI20" s="30" t="str">
        <f>+IFERROR(IF(LUH20="Dato",'Antagelser (investor) (5)'!$C$7,IF(LUH20='Antagelser (investor) (5)'!$C$9,"",DATE(YEAR(LUH20),MONTH(LUH20)+'Antagelser (investor) (5)'!$C$8,DAY(LUH20)))),"")</f>
        <v/>
      </c>
      <c r="LUJ20" s="30" t="str">
        <f>+IFERROR(IF(LUI20="Dato",'Antagelser (investor) (5)'!$C$7,IF(LUI20='Antagelser (investor) (5)'!$C$9,"",DATE(YEAR(LUI20),MONTH(LUI20)+'Antagelser (investor) (5)'!$C$8,DAY(LUI20)))),"")</f>
        <v/>
      </c>
      <c r="LUK20" s="30" t="str">
        <f>+IFERROR(IF(LUJ20="Dato",'Antagelser (investor) (5)'!$C$7,IF(LUJ20='Antagelser (investor) (5)'!$C$9,"",DATE(YEAR(LUJ20),MONTH(LUJ20)+'Antagelser (investor) (5)'!$C$8,DAY(LUJ20)))),"")</f>
        <v/>
      </c>
      <c r="LUL20" s="30" t="str">
        <f>+IFERROR(IF(LUK20="Dato",'Antagelser (investor) (5)'!$C$7,IF(LUK20='Antagelser (investor) (5)'!$C$9,"",DATE(YEAR(LUK20),MONTH(LUK20)+'Antagelser (investor) (5)'!$C$8,DAY(LUK20)))),"")</f>
        <v/>
      </c>
      <c r="LUM20" s="30" t="str">
        <f>+IFERROR(IF(LUL20="Dato",'Antagelser (investor) (5)'!$C$7,IF(LUL20='Antagelser (investor) (5)'!$C$9,"",DATE(YEAR(LUL20),MONTH(LUL20)+'Antagelser (investor) (5)'!$C$8,DAY(LUL20)))),"")</f>
        <v/>
      </c>
      <c r="LUN20" s="30" t="str">
        <f>+IFERROR(IF(LUM20="Dato",'Antagelser (investor) (5)'!$C$7,IF(LUM20='Antagelser (investor) (5)'!$C$9,"",DATE(YEAR(LUM20),MONTH(LUM20)+'Antagelser (investor) (5)'!$C$8,DAY(LUM20)))),"")</f>
        <v/>
      </c>
      <c r="LUO20" s="30" t="str">
        <f>+IFERROR(IF(LUN20="Dato",'Antagelser (investor) (5)'!$C$7,IF(LUN20='Antagelser (investor) (5)'!$C$9,"",DATE(YEAR(LUN20),MONTH(LUN20)+'Antagelser (investor) (5)'!$C$8,DAY(LUN20)))),"")</f>
        <v/>
      </c>
      <c r="LUP20" s="30" t="str">
        <f>+IFERROR(IF(LUO20="Dato",'Antagelser (investor) (5)'!$C$7,IF(LUO20='Antagelser (investor) (5)'!$C$9,"",DATE(YEAR(LUO20),MONTH(LUO20)+'Antagelser (investor) (5)'!$C$8,DAY(LUO20)))),"")</f>
        <v/>
      </c>
      <c r="LUQ20" s="30" t="str">
        <f>+IFERROR(IF(LUP20="Dato",'Antagelser (investor) (5)'!$C$7,IF(LUP20='Antagelser (investor) (5)'!$C$9,"",DATE(YEAR(LUP20),MONTH(LUP20)+'Antagelser (investor) (5)'!$C$8,DAY(LUP20)))),"")</f>
        <v/>
      </c>
      <c r="LUR20" s="30" t="str">
        <f>+IFERROR(IF(LUQ20="Dato",'Antagelser (investor) (5)'!$C$7,IF(LUQ20='Antagelser (investor) (5)'!$C$9,"",DATE(YEAR(LUQ20),MONTH(LUQ20)+'Antagelser (investor) (5)'!$C$8,DAY(LUQ20)))),"")</f>
        <v/>
      </c>
      <c r="LUS20" s="30" t="str">
        <f>+IFERROR(IF(LUR20="Dato",'Antagelser (investor) (5)'!$C$7,IF(LUR20='Antagelser (investor) (5)'!$C$9,"",DATE(YEAR(LUR20),MONTH(LUR20)+'Antagelser (investor) (5)'!$C$8,DAY(LUR20)))),"")</f>
        <v/>
      </c>
      <c r="LUT20" s="30" t="str">
        <f>+IFERROR(IF(LUS20="Dato",'Antagelser (investor) (5)'!$C$7,IF(LUS20='Antagelser (investor) (5)'!$C$9,"",DATE(YEAR(LUS20),MONTH(LUS20)+'Antagelser (investor) (5)'!$C$8,DAY(LUS20)))),"")</f>
        <v/>
      </c>
      <c r="LUU20" s="30" t="str">
        <f>+IFERROR(IF(LUT20="Dato",'Antagelser (investor) (5)'!$C$7,IF(LUT20='Antagelser (investor) (5)'!$C$9,"",DATE(YEAR(LUT20),MONTH(LUT20)+'Antagelser (investor) (5)'!$C$8,DAY(LUT20)))),"")</f>
        <v/>
      </c>
      <c r="LUV20" s="30" t="str">
        <f>+IFERROR(IF(LUU20="Dato",'Antagelser (investor) (5)'!$C$7,IF(LUU20='Antagelser (investor) (5)'!$C$9,"",DATE(YEAR(LUU20),MONTH(LUU20)+'Antagelser (investor) (5)'!$C$8,DAY(LUU20)))),"")</f>
        <v/>
      </c>
      <c r="LUW20" s="30" t="str">
        <f>+IFERROR(IF(LUV20="Dato",'Antagelser (investor) (5)'!$C$7,IF(LUV20='Antagelser (investor) (5)'!$C$9,"",DATE(YEAR(LUV20),MONTH(LUV20)+'Antagelser (investor) (5)'!$C$8,DAY(LUV20)))),"")</f>
        <v/>
      </c>
      <c r="LUX20" s="30" t="str">
        <f>+IFERROR(IF(LUW20="Dato",'Antagelser (investor) (5)'!$C$7,IF(LUW20='Antagelser (investor) (5)'!$C$9,"",DATE(YEAR(LUW20),MONTH(LUW20)+'Antagelser (investor) (5)'!$C$8,DAY(LUW20)))),"")</f>
        <v/>
      </c>
      <c r="LUY20" s="30" t="str">
        <f>+IFERROR(IF(LUX20="Dato",'Antagelser (investor) (5)'!$C$7,IF(LUX20='Antagelser (investor) (5)'!$C$9,"",DATE(YEAR(LUX20),MONTH(LUX20)+'Antagelser (investor) (5)'!$C$8,DAY(LUX20)))),"")</f>
        <v/>
      </c>
      <c r="LUZ20" s="30" t="str">
        <f>+IFERROR(IF(LUY20="Dato",'Antagelser (investor) (5)'!$C$7,IF(LUY20='Antagelser (investor) (5)'!$C$9,"",DATE(YEAR(LUY20),MONTH(LUY20)+'Antagelser (investor) (5)'!$C$8,DAY(LUY20)))),"")</f>
        <v/>
      </c>
      <c r="LVA20" s="30" t="str">
        <f>+IFERROR(IF(LUZ20="Dato",'Antagelser (investor) (5)'!$C$7,IF(LUZ20='Antagelser (investor) (5)'!$C$9,"",DATE(YEAR(LUZ20),MONTH(LUZ20)+'Antagelser (investor) (5)'!$C$8,DAY(LUZ20)))),"")</f>
        <v/>
      </c>
      <c r="LVB20" s="30" t="str">
        <f>+IFERROR(IF(LVA20="Dato",'Antagelser (investor) (5)'!$C$7,IF(LVA20='Antagelser (investor) (5)'!$C$9,"",DATE(YEAR(LVA20),MONTH(LVA20)+'Antagelser (investor) (5)'!$C$8,DAY(LVA20)))),"")</f>
        <v/>
      </c>
      <c r="LVC20" s="30" t="str">
        <f>+IFERROR(IF(LVB20="Dato",'Antagelser (investor) (5)'!$C$7,IF(LVB20='Antagelser (investor) (5)'!$C$9,"",DATE(YEAR(LVB20),MONTH(LVB20)+'Antagelser (investor) (5)'!$C$8,DAY(LVB20)))),"")</f>
        <v/>
      </c>
      <c r="LVD20" s="30" t="str">
        <f>+IFERROR(IF(LVC20="Dato",'Antagelser (investor) (5)'!$C$7,IF(LVC20='Antagelser (investor) (5)'!$C$9,"",DATE(YEAR(LVC20),MONTH(LVC20)+'Antagelser (investor) (5)'!$C$8,DAY(LVC20)))),"")</f>
        <v/>
      </c>
      <c r="LVE20" s="30" t="str">
        <f>+IFERROR(IF(LVD20="Dato",'Antagelser (investor) (5)'!$C$7,IF(LVD20='Antagelser (investor) (5)'!$C$9,"",DATE(YEAR(LVD20),MONTH(LVD20)+'Antagelser (investor) (5)'!$C$8,DAY(LVD20)))),"")</f>
        <v/>
      </c>
      <c r="LVF20" s="30" t="str">
        <f>+IFERROR(IF(LVE20="Dato",'Antagelser (investor) (5)'!$C$7,IF(LVE20='Antagelser (investor) (5)'!$C$9,"",DATE(YEAR(LVE20),MONTH(LVE20)+'Antagelser (investor) (5)'!$C$8,DAY(LVE20)))),"")</f>
        <v/>
      </c>
      <c r="LVG20" s="30" t="str">
        <f>+IFERROR(IF(LVF20="Dato",'Antagelser (investor) (5)'!$C$7,IF(LVF20='Antagelser (investor) (5)'!$C$9,"",DATE(YEAR(LVF20),MONTH(LVF20)+'Antagelser (investor) (5)'!$C$8,DAY(LVF20)))),"")</f>
        <v/>
      </c>
      <c r="LVH20" s="30" t="str">
        <f>+IFERROR(IF(LVG20="Dato",'Antagelser (investor) (5)'!$C$7,IF(LVG20='Antagelser (investor) (5)'!$C$9,"",DATE(YEAR(LVG20),MONTH(LVG20)+'Antagelser (investor) (5)'!$C$8,DAY(LVG20)))),"")</f>
        <v/>
      </c>
      <c r="LVI20" s="30" t="str">
        <f>+IFERROR(IF(LVH20="Dato",'Antagelser (investor) (5)'!$C$7,IF(LVH20='Antagelser (investor) (5)'!$C$9,"",DATE(YEAR(LVH20),MONTH(LVH20)+'Antagelser (investor) (5)'!$C$8,DAY(LVH20)))),"")</f>
        <v/>
      </c>
      <c r="LVJ20" s="30" t="str">
        <f>+IFERROR(IF(LVI20="Dato",'Antagelser (investor) (5)'!$C$7,IF(LVI20='Antagelser (investor) (5)'!$C$9,"",DATE(YEAR(LVI20),MONTH(LVI20)+'Antagelser (investor) (5)'!$C$8,DAY(LVI20)))),"")</f>
        <v/>
      </c>
      <c r="LVK20" s="30" t="str">
        <f>+IFERROR(IF(LVJ20="Dato",'Antagelser (investor) (5)'!$C$7,IF(LVJ20='Antagelser (investor) (5)'!$C$9,"",DATE(YEAR(LVJ20),MONTH(LVJ20)+'Antagelser (investor) (5)'!$C$8,DAY(LVJ20)))),"")</f>
        <v/>
      </c>
      <c r="LVL20" s="30" t="str">
        <f>+IFERROR(IF(LVK20="Dato",'Antagelser (investor) (5)'!$C$7,IF(LVK20='Antagelser (investor) (5)'!$C$9,"",DATE(YEAR(LVK20),MONTH(LVK20)+'Antagelser (investor) (5)'!$C$8,DAY(LVK20)))),"")</f>
        <v/>
      </c>
      <c r="LVM20" s="30" t="str">
        <f>+IFERROR(IF(LVL20="Dato",'Antagelser (investor) (5)'!$C$7,IF(LVL20='Antagelser (investor) (5)'!$C$9,"",DATE(YEAR(LVL20),MONTH(LVL20)+'Antagelser (investor) (5)'!$C$8,DAY(LVL20)))),"")</f>
        <v/>
      </c>
      <c r="LVN20" s="30" t="str">
        <f>+IFERROR(IF(LVM20="Dato",'Antagelser (investor) (5)'!$C$7,IF(LVM20='Antagelser (investor) (5)'!$C$9,"",DATE(YEAR(LVM20),MONTH(LVM20)+'Antagelser (investor) (5)'!$C$8,DAY(LVM20)))),"")</f>
        <v/>
      </c>
      <c r="LVO20" s="30" t="str">
        <f>+IFERROR(IF(LVN20="Dato",'Antagelser (investor) (5)'!$C$7,IF(LVN20='Antagelser (investor) (5)'!$C$9,"",DATE(YEAR(LVN20),MONTH(LVN20)+'Antagelser (investor) (5)'!$C$8,DAY(LVN20)))),"")</f>
        <v/>
      </c>
      <c r="LVP20" s="30" t="str">
        <f>+IFERROR(IF(LVO20="Dato",'Antagelser (investor) (5)'!$C$7,IF(LVO20='Antagelser (investor) (5)'!$C$9,"",DATE(YEAR(LVO20),MONTH(LVO20)+'Antagelser (investor) (5)'!$C$8,DAY(LVO20)))),"")</f>
        <v/>
      </c>
      <c r="LVQ20" s="30" t="str">
        <f>+IFERROR(IF(LVP20="Dato",'Antagelser (investor) (5)'!$C$7,IF(LVP20='Antagelser (investor) (5)'!$C$9,"",DATE(YEAR(LVP20),MONTH(LVP20)+'Antagelser (investor) (5)'!$C$8,DAY(LVP20)))),"")</f>
        <v/>
      </c>
      <c r="LVR20" s="30" t="str">
        <f>+IFERROR(IF(LVQ20="Dato",'Antagelser (investor) (5)'!$C$7,IF(LVQ20='Antagelser (investor) (5)'!$C$9,"",DATE(YEAR(LVQ20),MONTH(LVQ20)+'Antagelser (investor) (5)'!$C$8,DAY(LVQ20)))),"")</f>
        <v/>
      </c>
      <c r="LVS20" s="30" t="str">
        <f>+IFERROR(IF(LVR20="Dato",'Antagelser (investor) (5)'!$C$7,IF(LVR20='Antagelser (investor) (5)'!$C$9,"",DATE(YEAR(LVR20),MONTH(LVR20)+'Antagelser (investor) (5)'!$C$8,DAY(LVR20)))),"")</f>
        <v/>
      </c>
      <c r="LVT20" s="30" t="str">
        <f>+IFERROR(IF(LVS20="Dato",'Antagelser (investor) (5)'!$C$7,IF(LVS20='Antagelser (investor) (5)'!$C$9,"",DATE(YEAR(LVS20),MONTH(LVS20)+'Antagelser (investor) (5)'!$C$8,DAY(LVS20)))),"")</f>
        <v/>
      </c>
      <c r="LVU20" s="30" t="str">
        <f>+IFERROR(IF(LVT20="Dato",'Antagelser (investor) (5)'!$C$7,IF(LVT20='Antagelser (investor) (5)'!$C$9,"",DATE(YEAR(LVT20),MONTH(LVT20)+'Antagelser (investor) (5)'!$C$8,DAY(LVT20)))),"")</f>
        <v/>
      </c>
      <c r="LVV20" s="30" t="str">
        <f>+IFERROR(IF(LVU20="Dato",'Antagelser (investor) (5)'!$C$7,IF(LVU20='Antagelser (investor) (5)'!$C$9,"",DATE(YEAR(LVU20),MONTH(LVU20)+'Antagelser (investor) (5)'!$C$8,DAY(LVU20)))),"")</f>
        <v/>
      </c>
      <c r="LVW20" s="30" t="str">
        <f>+IFERROR(IF(LVV20="Dato",'Antagelser (investor) (5)'!$C$7,IF(LVV20='Antagelser (investor) (5)'!$C$9,"",DATE(YEAR(LVV20),MONTH(LVV20)+'Antagelser (investor) (5)'!$C$8,DAY(LVV20)))),"")</f>
        <v/>
      </c>
      <c r="LVX20" s="30" t="str">
        <f>+IFERROR(IF(LVW20="Dato",'Antagelser (investor) (5)'!$C$7,IF(LVW20='Antagelser (investor) (5)'!$C$9,"",DATE(YEAR(LVW20),MONTH(LVW20)+'Antagelser (investor) (5)'!$C$8,DAY(LVW20)))),"")</f>
        <v/>
      </c>
      <c r="LVY20" s="30" t="str">
        <f>+IFERROR(IF(LVX20="Dato",'Antagelser (investor) (5)'!$C$7,IF(LVX20='Antagelser (investor) (5)'!$C$9,"",DATE(YEAR(LVX20),MONTH(LVX20)+'Antagelser (investor) (5)'!$C$8,DAY(LVX20)))),"")</f>
        <v/>
      </c>
      <c r="LVZ20" s="30" t="str">
        <f>+IFERROR(IF(LVY20="Dato",'Antagelser (investor) (5)'!$C$7,IF(LVY20='Antagelser (investor) (5)'!$C$9,"",DATE(YEAR(LVY20),MONTH(LVY20)+'Antagelser (investor) (5)'!$C$8,DAY(LVY20)))),"")</f>
        <v/>
      </c>
      <c r="LWA20" s="30" t="str">
        <f>+IFERROR(IF(LVZ20="Dato",'Antagelser (investor) (5)'!$C$7,IF(LVZ20='Antagelser (investor) (5)'!$C$9,"",DATE(YEAR(LVZ20),MONTH(LVZ20)+'Antagelser (investor) (5)'!$C$8,DAY(LVZ20)))),"")</f>
        <v/>
      </c>
      <c r="LWB20" s="30" t="str">
        <f>+IFERROR(IF(LWA20="Dato",'Antagelser (investor) (5)'!$C$7,IF(LWA20='Antagelser (investor) (5)'!$C$9,"",DATE(YEAR(LWA20),MONTH(LWA20)+'Antagelser (investor) (5)'!$C$8,DAY(LWA20)))),"")</f>
        <v/>
      </c>
      <c r="LWC20" s="30" t="str">
        <f>+IFERROR(IF(LWB20="Dato",'Antagelser (investor) (5)'!$C$7,IF(LWB20='Antagelser (investor) (5)'!$C$9,"",DATE(YEAR(LWB20),MONTH(LWB20)+'Antagelser (investor) (5)'!$C$8,DAY(LWB20)))),"")</f>
        <v/>
      </c>
      <c r="LWD20" s="30" t="str">
        <f>+IFERROR(IF(LWC20="Dato",'Antagelser (investor) (5)'!$C$7,IF(LWC20='Antagelser (investor) (5)'!$C$9,"",DATE(YEAR(LWC20),MONTH(LWC20)+'Antagelser (investor) (5)'!$C$8,DAY(LWC20)))),"")</f>
        <v/>
      </c>
      <c r="LWE20" s="30" t="str">
        <f>+IFERROR(IF(LWD20="Dato",'Antagelser (investor) (5)'!$C$7,IF(LWD20='Antagelser (investor) (5)'!$C$9,"",DATE(YEAR(LWD20),MONTH(LWD20)+'Antagelser (investor) (5)'!$C$8,DAY(LWD20)))),"")</f>
        <v/>
      </c>
      <c r="LWF20" s="30" t="str">
        <f>+IFERROR(IF(LWE20="Dato",'Antagelser (investor) (5)'!$C$7,IF(LWE20='Antagelser (investor) (5)'!$C$9,"",DATE(YEAR(LWE20),MONTH(LWE20)+'Antagelser (investor) (5)'!$C$8,DAY(LWE20)))),"")</f>
        <v/>
      </c>
      <c r="LWG20" s="30" t="str">
        <f>+IFERROR(IF(LWF20="Dato",'Antagelser (investor) (5)'!$C$7,IF(LWF20='Antagelser (investor) (5)'!$C$9,"",DATE(YEAR(LWF20),MONTH(LWF20)+'Antagelser (investor) (5)'!$C$8,DAY(LWF20)))),"")</f>
        <v/>
      </c>
      <c r="LWH20" s="30" t="str">
        <f>+IFERROR(IF(LWG20="Dato",'Antagelser (investor) (5)'!$C$7,IF(LWG20='Antagelser (investor) (5)'!$C$9,"",DATE(YEAR(LWG20),MONTH(LWG20)+'Antagelser (investor) (5)'!$C$8,DAY(LWG20)))),"")</f>
        <v/>
      </c>
      <c r="LWI20" s="30" t="str">
        <f>+IFERROR(IF(LWH20="Dato",'Antagelser (investor) (5)'!$C$7,IF(LWH20='Antagelser (investor) (5)'!$C$9,"",DATE(YEAR(LWH20),MONTH(LWH20)+'Antagelser (investor) (5)'!$C$8,DAY(LWH20)))),"")</f>
        <v/>
      </c>
      <c r="LWJ20" s="30" t="str">
        <f>+IFERROR(IF(LWI20="Dato",'Antagelser (investor) (5)'!$C$7,IF(LWI20='Antagelser (investor) (5)'!$C$9,"",DATE(YEAR(LWI20),MONTH(LWI20)+'Antagelser (investor) (5)'!$C$8,DAY(LWI20)))),"")</f>
        <v/>
      </c>
      <c r="LWK20" s="30" t="str">
        <f>+IFERROR(IF(LWJ20="Dato",'Antagelser (investor) (5)'!$C$7,IF(LWJ20='Antagelser (investor) (5)'!$C$9,"",DATE(YEAR(LWJ20),MONTH(LWJ20)+'Antagelser (investor) (5)'!$C$8,DAY(LWJ20)))),"")</f>
        <v/>
      </c>
      <c r="LWL20" s="30" t="str">
        <f>+IFERROR(IF(LWK20="Dato",'Antagelser (investor) (5)'!$C$7,IF(LWK20='Antagelser (investor) (5)'!$C$9,"",DATE(YEAR(LWK20),MONTH(LWK20)+'Antagelser (investor) (5)'!$C$8,DAY(LWK20)))),"")</f>
        <v/>
      </c>
      <c r="LWM20" s="30" t="str">
        <f>+IFERROR(IF(LWL20="Dato",'Antagelser (investor) (5)'!$C$7,IF(LWL20='Antagelser (investor) (5)'!$C$9,"",DATE(YEAR(LWL20),MONTH(LWL20)+'Antagelser (investor) (5)'!$C$8,DAY(LWL20)))),"")</f>
        <v/>
      </c>
      <c r="LWN20" s="30" t="str">
        <f>+IFERROR(IF(LWM20="Dato",'Antagelser (investor) (5)'!$C$7,IF(LWM20='Antagelser (investor) (5)'!$C$9,"",DATE(YEAR(LWM20),MONTH(LWM20)+'Antagelser (investor) (5)'!$C$8,DAY(LWM20)))),"")</f>
        <v/>
      </c>
      <c r="LWO20" s="30" t="str">
        <f>+IFERROR(IF(LWN20="Dato",'Antagelser (investor) (5)'!$C$7,IF(LWN20='Antagelser (investor) (5)'!$C$9,"",DATE(YEAR(LWN20),MONTH(LWN20)+'Antagelser (investor) (5)'!$C$8,DAY(LWN20)))),"")</f>
        <v/>
      </c>
      <c r="LWP20" s="30" t="str">
        <f>+IFERROR(IF(LWO20="Dato",'Antagelser (investor) (5)'!$C$7,IF(LWO20='Antagelser (investor) (5)'!$C$9,"",DATE(YEAR(LWO20),MONTH(LWO20)+'Antagelser (investor) (5)'!$C$8,DAY(LWO20)))),"")</f>
        <v/>
      </c>
      <c r="LWQ20" s="30" t="str">
        <f>+IFERROR(IF(LWP20="Dato",'Antagelser (investor) (5)'!$C$7,IF(LWP20='Antagelser (investor) (5)'!$C$9,"",DATE(YEAR(LWP20),MONTH(LWP20)+'Antagelser (investor) (5)'!$C$8,DAY(LWP20)))),"")</f>
        <v/>
      </c>
      <c r="LWR20" s="30" t="str">
        <f>+IFERROR(IF(LWQ20="Dato",'Antagelser (investor) (5)'!$C$7,IF(LWQ20='Antagelser (investor) (5)'!$C$9,"",DATE(YEAR(LWQ20),MONTH(LWQ20)+'Antagelser (investor) (5)'!$C$8,DAY(LWQ20)))),"")</f>
        <v/>
      </c>
      <c r="LWS20" s="30" t="str">
        <f>+IFERROR(IF(LWR20="Dato",'Antagelser (investor) (5)'!$C$7,IF(LWR20='Antagelser (investor) (5)'!$C$9,"",DATE(YEAR(LWR20),MONTH(LWR20)+'Antagelser (investor) (5)'!$C$8,DAY(LWR20)))),"")</f>
        <v/>
      </c>
      <c r="LWT20" s="30" t="str">
        <f>+IFERROR(IF(LWS20="Dato",'Antagelser (investor) (5)'!$C$7,IF(LWS20='Antagelser (investor) (5)'!$C$9,"",DATE(YEAR(LWS20),MONTH(LWS20)+'Antagelser (investor) (5)'!$C$8,DAY(LWS20)))),"")</f>
        <v/>
      </c>
      <c r="LWU20" s="30" t="str">
        <f>+IFERROR(IF(LWT20="Dato",'Antagelser (investor) (5)'!$C$7,IF(LWT20='Antagelser (investor) (5)'!$C$9,"",DATE(YEAR(LWT20),MONTH(LWT20)+'Antagelser (investor) (5)'!$C$8,DAY(LWT20)))),"")</f>
        <v/>
      </c>
      <c r="LWV20" s="30" t="str">
        <f>+IFERROR(IF(LWU20="Dato",'Antagelser (investor) (5)'!$C$7,IF(LWU20='Antagelser (investor) (5)'!$C$9,"",DATE(YEAR(LWU20),MONTH(LWU20)+'Antagelser (investor) (5)'!$C$8,DAY(LWU20)))),"")</f>
        <v/>
      </c>
      <c r="LWW20" s="30" t="str">
        <f>+IFERROR(IF(LWV20="Dato",'Antagelser (investor) (5)'!$C$7,IF(LWV20='Antagelser (investor) (5)'!$C$9,"",DATE(YEAR(LWV20),MONTH(LWV20)+'Antagelser (investor) (5)'!$C$8,DAY(LWV20)))),"")</f>
        <v/>
      </c>
      <c r="LWX20" s="30" t="str">
        <f>+IFERROR(IF(LWW20="Dato",'Antagelser (investor) (5)'!$C$7,IF(LWW20='Antagelser (investor) (5)'!$C$9,"",DATE(YEAR(LWW20),MONTH(LWW20)+'Antagelser (investor) (5)'!$C$8,DAY(LWW20)))),"")</f>
        <v/>
      </c>
      <c r="LWY20" s="30" t="str">
        <f>+IFERROR(IF(LWX20="Dato",'Antagelser (investor) (5)'!$C$7,IF(LWX20='Antagelser (investor) (5)'!$C$9,"",DATE(YEAR(LWX20),MONTH(LWX20)+'Antagelser (investor) (5)'!$C$8,DAY(LWX20)))),"")</f>
        <v/>
      </c>
      <c r="LWZ20" s="30" t="str">
        <f>+IFERROR(IF(LWY20="Dato",'Antagelser (investor) (5)'!$C$7,IF(LWY20='Antagelser (investor) (5)'!$C$9,"",DATE(YEAR(LWY20),MONTH(LWY20)+'Antagelser (investor) (5)'!$C$8,DAY(LWY20)))),"")</f>
        <v/>
      </c>
      <c r="LXA20" s="30" t="str">
        <f>+IFERROR(IF(LWZ20="Dato",'Antagelser (investor) (5)'!$C$7,IF(LWZ20='Antagelser (investor) (5)'!$C$9,"",DATE(YEAR(LWZ20),MONTH(LWZ20)+'Antagelser (investor) (5)'!$C$8,DAY(LWZ20)))),"")</f>
        <v/>
      </c>
      <c r="LXB20" s="30" t="str">
        <f>+IFERROR(IF(LXA20="Dato",'Antagelser (investor) (5)'!$C$7,IF(LXA20='Antagelser (investor) (5)'!$C$9,"",DATE(YEAR(LXA20),MONTH(LXA20)+'Antagelser (investor) (5)'!$C$8,DAY(LXA20)))),"")</f>
        <v/>
      </c>
      <c r="LXC20" s="30" t="str">
        <f>+IFERROR(IF(LXB20="Dato",'Antagelser (investor) (5)'!$C$7,IF(LXB20='Antagelser (investor) (5)'!$C$9,"",DATE(YEAR(LXB20),MONTH(LXB20)+'Antagelser (investor) (5)'!$C$8,DAY(LXB20)))),"")</f>
        <v/>
      </c>
      <c r="LXD20" s="30" t="str">
        <f>+IFERROR(IF(LXC20="Dato",'Antagelser (investor) (5)'!$C$7,IF(LXC20='Antagelser (investor) (5)'!$C$9,"",DATE(YEAR(LXC20),MONTH(LXC20)+'Antagelser (investor) (5)'!$C$8,DAY(LXC20)))),"")</f>
        <v/>
      </c>
      <c r="LXE20" s="30" t="str">
        <f>+IFERROR(IF(LXD20="Dato",'Antagelser (investor) (5)'!$C$7,IF(LXD20='Antagelser (investor) (5)'!$C$9,"",DATE(YEAR(LXD20),MONTH(LXD20)+'Antagelser (investor) (5)'!$C$8,DAY(LXD20)))),"")</f>
        <v/>
      </c>
      <c r="LXF20" s="30" t="str">
        <f>+IFERROR(IF(LXE20="Dato",'Antagelser (investor) (5)'!$C$7,IF(LXE20='Antagelser (investor) (5)'!$C$9,"",DATE(YEAR(LXE20),MONTH(LXE20)+'Antagelser (investor) (5)'!$C$8,DAY(LXE20)))),"")</f>
        <v/>
      </c>
      <c r="LXG20" s="30" t="str">
        <f>+IFERROR(IF(LXF20="Dato",'Antagelser (investor) (5)'!$C$7,IF(LXF20='Antagelser (investor) (5)'!$C$9,"",DATE(YEAR(LXF20),MONTH(LXF20)+'Antagelser (investor) (5)'!$C$8,DAY(LXF20)))),"")</f>
        <v/>
      </c>
      <c r="LXH20" s="30" t="str">
        <f>+IFERROR(IF(LXG20="Dato",'Antagelser (investor) (5)'!$C$7,IF(LXG20='Antagelser (investor) (5)'!$C$9,"",DATE(YEAR(LXG20),MONTH(LXG20)+'Antagelser (investor) (5)'!$C$8,DAY(LXG20)))),"")</f>
        <v/>
      </c>
      <c r="LXI20" s="30" t="str">
        <f>+IFERROR(IF(LXH20="Dato",'Antagelser (investor) (5)'!$C$7,IF(LXH20='Antagelser (investor) (5)'!$C$9,"",DATE(YEAR(LXH20),MONTH(LXH20)+'Antagelser (investor) (5)'!$C$8,DAY(LXH20)))),"")</f>
        <v/>
      </c>
      <c r="LXJ20" s="30" t="str">
        <f>+IFERROR(IF(LXI20="Dato",'Antagelser (investor) (5)'!$C$7,IF(LXI20='Antagelser (investor) (5)'!$C$9,"",DATE(YEAR(LXI20),MONTH(LXI20)+'Antagelser (investor) (5)'!$C$8,DAY(LXI20)))),"")</f>
        <v/>
      </c>
      <c r="LXK20" s="30" t="str">
        <f>+IFERROR(IF(LXJ20="Dato",'Antagelser (investor) (5)'!$C$7,IF(LXJ20='Antagelser (investor) (5)'!$C$9,"",DATE(YEAR(LXJ20),MONTH(LXJ20)+'Antagelser (investor) (5)'!$C$8,DAY(LXJ20)))),"")</f>
        <v/>
      </c>
      <c r="LXL20" s="30" t="str">
        <f>+IFERROR(IF(LXK20="Dato",'Antagelser (investor) (5)'!$C$7,IF(LXK20='Antagelser (investor) (5)'!$C$9,"",DATE(YEAR(LXK20),MONTH(LXK20)+'Antagelser (investor) (5)'!$C$8,DAY(LXK20)))),"")</f>
        <v/>
      </c>
      <c r="LXM20" s="30" t="str">
        <f>+IFERROR(IF(LXL20="Dato",'Antagelser (investor) (5)'!$C$7,IF(LXL20='Antagelser (investor) (5)'!$C$9,"",DATE(YEAR(LXL20),MONTH(LXL20)+'Antagelser (investor) (5)'!$C$8,DAY(LXL20)))),"")</f>
        <v/>
      </c>
      <c r="LXN20" s="30" t="str">
        <f>+IFERROR(IF(LXM20="Dato",'Antagelser (investor) (5)'!$C$7,IF(LXM20='Antagelser (investor) (5)'!$C$9,"",DATE(YEAR(LXM20),MONTH(LXM20)+'Antagelser (investor) (5)'!$C$8,DAY(LXM20)))),"")</f>
        <v/>
      </c>
      <c r="LXO20" s="30" t="str">
        <f>+IFERROR(IF(LXN20="Dato",'Antagelser (investor) (5)'!$C$7,IF(LXN20='Antagelser (investor) (5)'!$C$9,"",DATE(YEAR(LXN20),MONTH(LXN20)+'Antagelser (investor) (5)'!$C$8,DAY(LXN20)))),"")</f>
        <v/>
      </c>
      <c r="LXP20" s="30" t="str">
        <f>+IFERROR(IF(LXO20="Dato",'Antagelser (investor) (5)'!$C$7,IF(LXO20='Antagelser (investor) (5)'!$C$9,"",DATE(YEAR(LXO20),MONTH(LXO20)+'Antagelser (investor) (5)'!$C$8,DAY(LXO20)))),"")</f>
        <v/>
      </c>
      <c r="LXQ20" s="30" t="str">
        <f>+IFERROR(IF(LXP20="Dato",'Antagelser (investor) (5)'!$C$7,IF(LXP20='Antagelser (investor) (5)'!$C$9,"",DATE(YEAR(LXP20),MONTH(LXP20)+'Antagelser (investor) (5)'!$C$8,DAY(LXP20)))),"")</f>
        <v/>
      </c>
      <c r="LXR20" s="30" t="str">
        <f>+IFERROR(IF(LXQ20="Dato",'Antagelser (investor) (5)'!$C$7,IF(LXQ20='Antagelser (investor) (5)'!$C$9,"",DATE(YEAR(LXQ20),MONTH(LXQ20)+'Antagelser (investor) (5)'!$C$8,DAY(LXQ20)))),"")</f>
        <v/>
      </c>
      <c r="LXS20" s="30" t="str">
        <f>+IFERROR(IF(LXR20="Dato",'Antagelser (investor) (5)'!$C$7,IF(LXR20='Antagelser (investor) (5)'!$C$9,"",DATE(YEAR(LXR20),MONTH(LXR20)+'Antagelser (investor) (5)'!$C$8,DAY(LXR20)))),"")</f>
        <v/>
      </c>
      <c r="LXT20" s="30" t="str">
        <f>+IFERROR(IF(LXS20="Dato",'Antagelser (investor) (5)'!$C$7,IF(LXS20='Antagelser (investor) (5)'!$C$9,"",DATE(YEAR(LXS20),MONTH(LXS20)+'Antagelser (investor) (5)'!$C$8,DAY(LXS20)))),"")</f>
        <v/>
      </c>
      <c r="LXU20" s="30" t="str">
        <f>+IFERROR(IF(LXT20="Dato",'Antagelser (investor) (5)'!$C$7,IF(LXT20='Antagelser (investor) (5)'!$C$9,"",DATE(YEAR(LXT20),MONTH(LXT20)+'Antagelser (investor) (5)'!$C$8,DAY(LXT20)))),"")</f>
        <v/>
      </c>
      <c r="LXV20" s="30" t="str">
        <f>+IFERROR(IF(LXU20="Dato",'Antagelser (investor) (5)'!$C$7,IF(LXU20='Antagelser (investor) (5)'!$C$9,"",DATE(YEAR(LXU20),MONTH(LXU20)+'Antagelser (investor) (5)'!$C$8,DAY(LXU20)))),"")</f>
        <v/>
      </c>
      <c r="LXW20" s="30" t="str">
        <f>+IFERROR(IF(LXV20="Dato",'Antagelser (investor) (5)'!$C$7,IF(LXV20='Antagelser (investor) (5)'!$C$9,"",DATE(YEAR(LXV20),MONTH(LXV20)+'Antagelser (investor) (5)'!$C$8,DAY(LXV20)))),"")</f>
        <v/>
      </c>
      <c r="LXX20" s="30" t="str">
        <f>+IFERROR(IF(LXW20="Dato",'Antagelser (investor) (5)'!$C$7,IF(LXW20='Antagelser (investor) (5)'!$C$9,"",DATE(YEAR(LXW20),MONTH(LXW20)+'Antagelser (investor) (5)'!$C$8,DAY(LXW20)))),"")</f>
        <v/>
      </c>
      <c r="LXY20" s="30" t="str">
        <f>+IFERROR(IF(LXX20="Dato",'Antagelser (investor) (5)'!$C$7,IF(LXX20='Antagelser (investor) (5)'!$C$9,"",DATE(YEAR(LXX20),MONTH(LXX20)+'Antagelser (investor) (5)'!$C$8,DAY(LXX20)))),"")</f>
        <v/>
      </c>
      <c r="LXZ20" s="30" t="str">
        <f>+IFERROR(IF(LXY20="Dato",'Antagelser (investor) (5)'!$C$7,IF(LXY20='Antagelser (investor) (5)'!$C$9,"",DATE(YEAR(LXY20),MONTH(LXY20)+'Antagelser (investor) (5)'!$C$8,DAY(LXY20)))),"")</f>
        <v/>
      </c>
      <c r="LYA20" s="30" t="str">
        <f>+IFERROR(IF(LXZ20="Dato",'Antagelser (investor) (5)'!$C$7,IF(LXZ20='Antagelser (investor) (5)'!$C$9,"",DATE(YEAR(LXZ20),MONTH(LXZ20)+'Antagelser (investor) (5)'!$C$8,DAY(LXZ20)))),"")</f>
        <v/>
      </c>
      <c r="LYB20" s="30" t="str">
        <f>+IFERROR(IF(LYA20="Dato",'Antagelser (investor) (5)'!$C$7,IF(LYA20='Antagelser (investor) (5)'!$C$9,"",DATE(YEAR(LYA20),MONTH(LYA20)+'Antagelser (investor) (5)'!$C$8,DAY(LYA20)))),"")</f>
        <v/>
      </c>
      <c r="LYC20" s="30" t="str">
        <f>+IFERROR(IF(LYB20="Dato",'Antagelser (investor) (5)'!$C$7,IF(LYB20='Antagelser (investor) (5)'!$C$9,"",DATE(YEAR(LYB20),MONTH(LYB20)+'Antagelser (investor) (5)'!$C$8,DAY(LYB20)))),"")</f>
        <v/>
      </c>
      <c r="LYD20" s="30" t="str">
        <f>+IFERROR(IF(LYC20="Dato",'Antagelser (investor) (5)'!$C$7,IF(LYC20='Antagelser (investor) (5)'!$C$9,"",DATE(YEAR(LYC20),MONTH(LYC20)+'Antagelser (investor) (5)'!$C$8,DAY(LYC20)))),"")</f>
        <v/>
      </c>
      <c r="LYE20" s="30" t="str">
        <f>+IFERROR(IF(LYD20="Dato",'Antagelser (investor) (5)'!$C$7,IF(LYD20='Antagelser (investor) (5)'!$C$9,"",DATE(YEAR(LYD20),MONTH(LYD20)+'Antagelser (investor) (5)'!$C$8,DAY(LYD20)))),"")</f>
        <v/>
      </c>
      <c r="LYF20" s="30" t="str">
        <f>+IFERROR(IF(LYE20="Dato",'Antagelser (investor) (5)'!$C$7,IF(LYE20='Antagelser (investor) (5)'!$C$9,"",DATE(YEAR(LYE20),MONTH(LYE20)+'Antagelser (investor) (5)'!$C$8,DAY(LYE20)))),"")</f>
        <v/>
      </c>
      <c r="LYG20" s="30" t="str">
        <f>+IFERROR(IF(LYF20="Dato",'Antagelser (investor) (5)'!$C$7,IF(LYF20='Antagelser (investor) (5)'!$C$9,"",DATE(YEAR(LYF20),MONTH(LYF20)+'Antagelser (investor) (5)'!$C$8,DAY(LYF20)))),"")</f>
        <v/>
      </c>
      <c r="LYH20" s="30" t="str">
        <f>+IFERROR(IF(LYG20="Dato",'Antagelser (investor) (5)'!$C$7,IF(LYG20='Antagelser (investor) (5)'!$C$9,"",DATE(YEAR(LYG20),MONTH(LYG20)+'Antagelser (investor) (5)'!$C$8,DAY(LYG20)))),"")</f>
        <v/>
      </c>
      <c r="LYI20" s="30" t="str">
        <f>+IFERROR(IF(LYH20="Dato",'Antagelser (investor) (5)'!$C$7,IF(LYH20='Antagelser (investor) (5)'!$C$9,"",DATE(YEAR(LYH20),MONTH(LYH20)+'Antagelser (investor) (5)'!$C$8,DAY(LYH20)))),"")</f>
        <v/>
      </c>
      <c r="LYJ20" s="30" t="str">
        <f>+IFERROR(IF(LYI20="Dato",'Antagelser (investor) (5)'!$C$7,IF(LYI20='Antagelser (investor) (5)'!$C$9,"",DATE(YEAR(LYI20),MONTH(LYI20)+'Antagelser (investor) (5)'!$C$8,DAY(LYI20)))),"")</f>
        <v/>
      </c>
      <c r="LYK20" s="30" t="str">
        <f>+IFERROR(IF(LYJ20="Dato",'Antagelser (investor) (5)'!$C$7,IF(LYJ20='Antagelser (investor) (5)'!$C$9,"",DATE(YEAR(LYJ20),MONTH(LYJ20)+'Antagelser (investor) (5)'!$C$8,DAY(LYJ20)))),"")</f>
        <v/>
      </c>
      <c r="LYL20" s="30" t="str">
        <f>+IFERROR(IF(LYK20="Dato",'Antagelser (investor) (5)'!$C$7,IF(LYK20='Antagelser (investor) (5)'!$C$9,"",DATE(YEAR(LYK20),MONTH(LYK20)+'Antagelser (investor) (5)'!$C$8,DAY(LYK20)))),"")</f>
        <v/>
      </c>
      <c r="LYM20" s="30" t="str">
        <f>+IFERROR(IF(LYL20="Dato",'Antagelser (investor) (5)'!$C$7,IF(LYL20='Antagelser (investor) (5)'!$C$9,"",DATE(YEAR(LYL20),MONTH(LYL20)+'Antagelser (investor) (5)'!$C$8,DAY(LYL20)))),"")</f>
        <v/>
      </c>
      <c r="LYN20" s="30" t="str">
        <f>+IFERROR(IF(LYM20="Dato",'Antagelser (investor) (5)'!$C$7,IF(LYM20='Antagelser (investor) (5)'!$C$9,"",DATE(YEAR(LYM20),MONTH(LYM20)+'Antagelser (investor) (5)'!$C$8,DAY(LYM20)))),"")</f>
        <v/>
      </c>
      <c r="LYO20" s="30" t="str">
        <f>+IFERROR(IF(LYN20="Dato",'Antagelser (investor) (5)'!$C$7,IF(LYN20='Antagelser (investor) (5)'!$C$9,"",DATE(YEAR(LYN20),MONTH(LYN20)+'Antagelser (investor) (5)'!$C$8,DAY(LYN20)))),"")</f>
        <v/>
      </c>
      <c r="LYP20" s="30" t="str">
        <f>+IFERROR(IF(LYO20="Dato",'Antagelser (investor) (5)'!$C$7,IF(LYO20='Antagelser (investor) (5)'!$C$9,"",DATE(YEAR(LYO20),MONTH(LYO20)+'Antagelser (investor) (5)'!$C$8,DAY(LYO20)))),"")</f>
        <v/>
      </c>
      <c r="LYQ20" s="30" t="str">
        <f>+IFERROR(IF(LYP20="Dato",'Antagelser (investor) (5)'!$C$7,IF(LYP20='Antagelser (investor) (5)'!$C$9,"",DATE(YEAR(LYP20),MONTH(LYP20)+'Antagelser (investor) (5)'!$C$8,DAY(LYP20)))),"")</f>
        <v/>
      </c>
      <c r="LYR20" s="30" t="str">
        <f>+IFERROR(IF(LYQ20="Dato",'Antagelser (investor) (5)'!$C$7,IF(LYQ20='Antagelser (investor) (5)'!$C$9,"",DATE(YEAR(LYQ20),MONTH(LYQ20)+'Antagelser (investor) (5)'!$C$8,DAY(LYQ20)))),"")</f>
        <v/>
      </c>
      <c r="LYS20" s="30" t="str">
        <f>+IFERROR(IF(LYR20="Dato",'Antagelser (investor) (5)'!$C$7,IF(LYR20='Antagelser (investor) (5)'!$C$9,"",DATE(YEAR(LYR20),MONTH(LYR20)+'Antagelser (investor) (5)'!$C$8,DAY(LYR20)))),"")</f>
        <v/>
      </c>
      <c r="LYT20" s="30" t="str">
        <f>+IFERROR(IF(LYS20="Dato",'Antagelser (investor) (5)'!$C$7,IF(LYS20='Antagelser (investor) (5)'!$C$9,"",DATE(YEAR(LYS20),MONTH(LYS20)+'Antagelser (investor) (5)'!$C$8,DAY(LYS20)))),"")</f>
        <v/>
      </c>
      <c r="LYU20" s="30" t="str">
        <f>+IFERROR(IF(LYT20="Dato",'Antagelser (investor) (5)'!$C$7,IF(LYT20='Antagelser (investor) (5)'!$C$9,"",DATE(YEAR(LYT20),MONTH(LYT20)+'Antagelser (investor) (5)'!$C$8,DAY(LYT20)))),"")</f>
        <v/>
      </c>
      <c r="LYV20" s="30" t="str">
        <f>+IFERROR(IF(LYU20="Dato",'Antagelser (investor) (5)'!$C$7,IF(LYU20='Antagelser (investor) (5)'!$C$9,"",DATE(YEAR(LYU20),MONTH(LYU20)+'Antagelser (investor) (5)'!$C$8,DAY(LYU20)))),"")</f>
        <v/>
      </c>
      <c r="LYW20" s="30" t="str">
        <f>+IFERROR(IF(LYV20="Dato",'Antagelser (investor) (5)'!$C$7,IF(LYV20='Antagelser (investor) (5)'!$C$9,"",DATE(YEAR(LYV20),MONTH(LYV20)+'Antagelser (investor) (5)'!$C$8,DAY(LYV20)))),"")</f>
        <v/>
      </c>
      <c r="LYX20" s="30" t="str">
        <f>+IFERROR(IF(LYW20="Dato",'Antagelser (investor) (5)'!$C$7,IF(LYW20='Antagelser (investor) (5)'!$C$9,"",DATE(YEAR(LYW20),MONTH(LYW20)+'Antagelser (investor) (5)'!$C$8,DAY(LYW20)))),"")</f>
        <v/>
      </c>
      <c r="LYY20" s="30" t="str">
        <f>+IFERROR(IF(LYX20="Dato",'Antagelser (investor) (5)'!$C$7,IF(LYX20='Antagelser (investor) (5)'!$C$9,"",DATE(YEAR(LYX20),MONTH(LYX20)+'Antagelser (investor) (5)'!$C$8,DAY(LYX20)))),"")</f>
        <v/>
      </c>
      <c r="LYZ20" s="30" t="str">
        <f>+IFERROR(IF(LYY20="Dato",'Antagelser (investor) (5)'!$C$7,IF(LYY20='Antagelser (investor) (5)'!$C$9,"",DATE(YEAR(LYY20),MONTH(LYY20)+'Antagelser (investor) (5)'!$C$8,DAY(LYY20)))),"")</f>
        <v/>
      </c>
      <c r="LZA20" s="30" t="str">
        <f>+IFERROR(IF(LYZ20="Dato",'Antagelser (investor) (5)'!$C$7,IF(LYZ20='Antagelser (investor) (5)'!$C$9,"",DATE(YEAR(LYZ20),MONTH(LYZ20)+'Antagelser (investor) (5)'!$C$8,DAY(LYZ20)))),"")</f>
        <v/>
      </c>
      <c r="LZB20" s="30" t="str">
        <f>+IFERROR(IF(LZA20="Dato",'Antagelser (investor) (5)'!$C$7,IF(LZA20='Antagelser (investor) (5)'!$C$9,"",DATE(YEAR(LZA20),MONTH(LZA20)+'Antagelser (investor) (5)'!$C$8,DAY(LZA20)))),"")</f>
        <v/>
      </c>
      <c r="LZC20" s="30" t="str">
        <f>+IFERROR(IF(LZB20="Dato",'Antagelser (investor) (5)'!$C$7,IF(LZB20='Antagelser (investor) (5)'!$C$9,"",DATE(YEAR(LZB20),MONTH(LZB20)+'Antagelser (investor) (5)'!$C$8,DAY(LZB20)))),"")</f>
        <v/>
      </c>
      <c r="LZD20" s="30" t="str">
        <f>+IFERROR(IF(LZC20="Dato",'Antagelser (investor) (5)'!$C$7,IF(LZC20='Antagelser (investor) (5)'!$C$9,"",DATE(YEAR(LZC20),MONTH(LZC20)+'Antagelser (investor) (5)'!$C$8,DAY(LZC20)))),"")</f>
        <v/>
      </c>
      <c r="LZE20" s="30" t="str">
        <f>+IFERROR(IF(LZD20="Dato",'Antagelser (investor) (5)'!$C$7,IF(LZD20='Antagelser (investor) (5)'!$C$9,"",DATE(YEAR(LZD20),MONTH(LZD20)+'Antagelser (investor) (5)'!$C$8,DAY(LZD20)))),"")</f>
        <v/>
      </c>
      <c r="LZF20" s="30" t="str">
        <f>+IFERROR(IF(LZE20="Dato",'Antagelser (investor) (5)'!$C$7,IF(LZE20='Antagelser (investor) (5)'!$C$9,"",DATE(YEAR(LZE20),MONTH(LZE20)+'Antagelser (investor) (5)'!$C$8,DAY(LZE20)))),"")</f>
        <v/>
      </c>
      <c r="LZG20" s="30" t="str">
        <f>+IFERROR(IF(LZF20="Dato",'Antagelser (investor) (5)'!$C$7,IF(LZF20='Antagelser (investor) (5)'!$C$9,"",DATE(YEAR(LZF20),MONTH(LZF20)+'Antagelser (investor) (5)'!$C$8,DAY(LZF20)))),"")</f>
        <v/>
      </c>
      <c r="LZH20" s="30" t="str">
        <f>+IFERROR(IF(LZG20="Dato",'Antagelser (investor) (5)'!$C$7,IF(LZG20='Antagelser (investor) (5)'!$C$9,"",DATE(YEAR(LZG20),MONTH(LZG20)+'Antagelser (investor) (5)'!$C$8,DAY(LZG20)))),"")</f>
        <v/>
      </c>
      <c r="LZI20" s="30" t="str">
        <f>+IFERROR(IF(LZH20="Dato",'Antagelser (investor) (5)'!$C$7,IF(LZH20='Antagelser (investor) (5)'!$C$9,"",DATE(YEAR(LZH20),MONTH(LZH20)+'Antagelser (investor) (5)'!$C$8,DAY(LZH20)))),"")</f>
        <v/>
      </c>
      <c r="LZJ20" s="30" t="str">
        <f>+IFERROR(IF(LZI20="Dato",'Antagelser (investor) (5)'!$C$7,IF(LZI20='Antagelser (investor) (5)'!$C$9,"",DATE(YEAR(LZI20),MONTH(LZI20)+'Antagelser (investor) (5)'!$C$8,DAY(LZI20)))),"")</f>
        <v/>
      </c>
      <c r="LZK20" s="30" t="str">
        <f>+IFERROR(IF(LZJ20="Dato",'Antagelser (investor) (5)'!$C$7,IF(LZJ20='Antagelser (investor) (5)'!$C$9,"",DATE(YEAR(LZJ20),MONTH(LZJ20)+'Antagelser (investor) (5)'!$C$8,DAY(LZJ20)))),"")</f>
        <v/>
      </c>
      <c r="LZL20" s="30" t="str">
        <f>+IFERROR(IF(LZK20="Dato",'Antagelser (investor) (5)'!$C$7,IF(LZK20='Antagelser (investor) (5)'!$C$9,"",DATE(YEAR(LZK20),MONTH(LZK20)+'Antagelser (investor) (5)'!$C$8,DAY(LZK20)))),"")</f>
        <v/>
      </c>
      <c r="LZM20" s="30" t="str">
        <f>+IFERROR(IF(LZL20="Dato",'Antagelser (investor) (5)'!$C$7,IF(LZL20='Antagelser (investor) (5)'!$C$9,"",DATE(YEAR(LZL20),MONTH(LZL20)+'Antagelser (investor) (5)'!$C$8,DAY(LZL20)))),"")</f>
        <v/>
      </c>
      <c r="LZN20" s="30" t="str">
        <f>+IFERROR(IF(LZM20="Dato",'Antagelser (investor) (5)'!$C$7,IF(LZM20='Antagelser (investor) (5)'!$C$9,"",DATE(YEAR(LZM20),MONTH(LZM20)+'Antagelser (investor) (5)'!$C$8,DAY(LZM20)))),"")</f>
        <v/>
      </c>
      <c r="LZO20" s="30" t="str">
        <f>+IFERROR(IF(LZN20="Dato",'Antagelser (investor) (5)'!$C$7,IF(LZN20='Antagelser (investor) (5)'!$C$9,"",DATE(YEAR(LZN20),MONTH(LZN20)+'Antagelser (investor) (5)'!$C$8,DAY(LZN20)))),"")</f>
        <v/>
      </c>
      <c r="LZP20" s="30" t="str">
        <f>+IFERROR(IF(LZO20="Dato",'Antagelser (investor) (5)'!$C$7,IF(LZO20='Antagelser (investor) (5)'!$C$9,"",DATE(YEAR(LZO20),MONTH(LZO20)+'Antagelser (investor) (5)'!$C$8,DAY(LZO20)))),"")</f>
        <v/>
      </c>
      <c r="LZQ20" s="30" t="str">
        <f>+IFERROR(IF(LZP20="Dato",'Antagelser (investor) (5)'!$C$7,IF(LZP20='Antagelser (investor) (5)'!$C$9,"",DATE(YEAR(LZP20),MONTH(LZP20)+'Antagelser (investor) (5)'!$C$8,DAY(LZP20)))),"")</f>
        <v/>
      </c>
      <c r="LZR20" s="30" t="str">
        <f>+IFERROR(IF(LZQ20="Dato",'Antagelser (investor) (5)'!$C$7,IF(LZQ20='Antagelser (investor) (5)'!$C$9,"",DATE(YEAR(LZQ20),MONTH(LZQ20)+'Antagelser (investor) (5)'!$C$8,DAY(LZQ20)))),"")</f>
        <v/>
      </c>
      <c r="LZS20" s="30" t="str">
        <f>+IFERROR(IF(LZR20="Dato",'Antagelser (investor) (5)'!$C$7,IF(LZR20='Antagelser (investor) (5)'!$C$9,"",DATE(YEAR(LZR20),MONTH(LZR20)+'Antagelser (investor) (5)'!$C$8,DAY(LZR20)))),"")</f>
        <v/>
      </c>
      <c r="LZT20" s="30" t="str">
        <f>+IFERROR(IF(LZS20="Dato",'Antagelser (investor) (5)'!$C$7,IF(LZS20='Antagelser (investor) (5)'!$C$9,"",DATE(YEAR(LZS20),MONTH(LZS20)+'Antagelser (investor) (5)'!$C$8,DAY(LZS20)))),"")</f>
        <v/>
      </c>
      <c r="LZU20" s="30" t="str">
        <f>+IFERROR(IF(LZT20="Dato",'Antagelser (investor) (5)'!$C$7,IF(LZT20='Antagelser (investor) (5)'!$C$9,"",DATE(YEAR(LZT20),MONTH(LZT20)+'Antagelser (investor) (5)'!$C$8,DAY(LZT20)))),"")</f>
        <v/>
      </c>
      <c r="LZV20" s="30" t="str">
        <f>+IFERROR(IF(LZU20="Dato",'Antagelser (investor) (5)'!$C$7,IF(LZU20='Antagelser (investor) (5)'!$C$9,"",DATE(YEAR(LZU20),MONTH(LZU20)+'Antagelser (investor) (5)'!$C$8,DAY(LZU20)))),"")</f>
        <v/>
      </c>
      <c r="LZW20" s="30" t="str">
        <f>+IFERROR(IF(LZV20="Dato",'Antagelser (investor) (5)'!$C$7,IF(LZV20='Antagelser (investor) (5)'!$C$9,"",DATE(YEAR(LZV20),MONTH(LZV20)+'Antagelser (investor) (5)'!$C$8,DAY(LZV20)))),"")</f>
        <v/>
      </c>
      <c r="LZX20" s="30" t="str">
        <f>+IFERROR(IF(LZW20="Dato",'Antagelser (investor) (5)'!$C$7,IF(LZW20='Antagelser (investor) (5)'!$C$9,"",DATE(YEAR(LZW20),MONTH(LZW20)+'Antagelser (investor) (5)'!$C$8,DAY(LZW20)))),"")</f>
        <v/>
      </c>
      <c r="LZY20" s="30" t="str">
        <f>+IFERROR(IF(LZX20="Dato",'Antagelser (investor) (5)'!$C$7,IF(LZX20='Antagelser (investor) (5)'!$C$9,"",DATE(YEAR(LZX20),MONTH(LZX20)+'Antagelser (investor) (5)'!$C$8,DAY(LZX20)))),"")</f>
        <v/>
      </c>
      <c r="LZZ20" s="30" t="str">
        <f>+IFERROR(IF(LZY20="Dato",'Antagelser (investor) (5)'!$C$7,IF(LZY20='Antagelser (investor) (5)'!$C$9,"",DATE(YEAR(LZY20),MONTH(LZY20)+'Antagelser (investor) (5)'!$C$8,DAY(LZY20)))),"")</f>
        <v/>
      </c>
      <c r="MAA20" s="30" t="str">
        <f>+IFERROR(IF(LZZ20="Dato",'Antagelser (investor) (5)'!$C$7,IF(LZZ20='Antagelser (investor) (5)'!$C$9,"",DATE(YEAR(LZZ20),MONTH(LZZ20)+'Antagelser (investor) (5)'!$C$8,DAY(LZZ20)))),"")</f>
        <v/>
      </c>
      <c r="MAB20" s="30" t="str">
        <f>+IFERROR(IF(MAA20="Dato",'Antagelser (investor) (5)'!$C$7,IF(MAA20='Antagelser (investor) (5)'!$C$9,"",DATE(YEAR(MAA20),MONTH(MAA20)+'Antagelser (investor) (5)'!$C$8,DAY(MAA20)))),"")</f>
        <v/>
      </c>
      <c r="MAC20" s="30" t="str">
        <f>+IFERROR(IF(MAB20="Dato",'Antagelser (investor) (5)'!$C$7,IF(MAB20='Antagelser (investor) (5)'!$C$9,"",DATE(YEAR(MAB20),MONTH(MAB20)+'Antagelser (investor) (5)'!$C$8,DAY(MAB20)))),"")</f>
        <v/>
      </c>
      <c r="MAD20" s="30" t="str">
        <f>+IFERROR(IF(MAC20="Dato",'Antagelser (investor) (5)'!$C$7,IF(MAC20='Antagelser (investor) (5)'!$C$9,"",DATE(YEAR(MAC20),MONTH(MAC20)+'Antagelser (investor) (5)'!$C$8,DAY(MAC20)))),"")</f>
        <v/>
      </c>
      <c r="MAE20" s="30" t="str">
        <f>+IFERROR(IF(MAD20="Dato",'Antagelser (investor) (5)'!$C$7,IF(MAD20='Antagelser (investor) (5)'!$C$9,"",DATE(YEAR(MAD20),MONTH(MAD20)+'Antagelser (investor) (5)'!$C$8,DAY(MAD20)))),"")</f>
        <v/>
      </c>
      <c r="MAF20" s="30" t="str">
        <f>+IFERROR(IF(MAE20="Dato",'Antagelser (investor) (5)'!$C$7,IF(MAE20='Antagelser (investor) (5)'!$C$9,"",DATE(YEAR(MAE20),MONTH(MAE20)+'Antagelser (investor) (5)'!$C$8,DAY(MAE20)))),"")</f>
        <v/>
      </c>
      <c r="MAG20" s="30" t="str">
        <f>+IFERROR(IF(MAF20="Dato",'Antagelser (investor) (5)'!$C$7,IF(MAF20='Antagelser (investor) (5)'!$C$9,"",DATE(YEAR(MAF20),MONTH(MAF20)+'Antagelser (investor) (5)'!$C$8,DAY(MAF20)))),"")</f>
        <v/>
      </c>
      <c r="MAH20" s="30" t="str">
        <f>+IFERROR(IF(MAG20="Dato",'Antagelser (investor) (5)'!$C$7,IF(MAG20='Antagelser (investor) (5)'!$C$9,"",DATE(YEAR(MAG20),MONTH(MAG20)+'Antagelser (investor) (5)'!$C$8,DAY(MAG20)))),"")</f>
        <v/>
      </c>
      <c r="MAI20" s="30" t="str">
        <f>+IFERROR(IF(MAH20="Dato",'Antagelser (investor) (5)'!$C$7,IF(MAH20='Antagelser (investor) (5)'!$C$9,"",DATE(YEAR(MAH20),MONTH(MAH20)+'Antagelser (investor) (5)'!$C$8,DAY(MAH20)))),"")</f>
        <v/>
      </c>
      <c r="MAJ20" s="30" t="str">
        <f>+IFERROR(IF(MAI20="Dato",'Antagelser (investor) (5)'!$C$7,IF(MAI20='Antagelser (investor) (5)'!$C$9,"",DATE(YEAR(MAI20),MONTH(MAI20)+'Antagelser (investor) (5)'!$C$8,DAY(MAI20)))),"")</f>
        <v/>
      </c>
      <c r="MAK20" s="30" t="str">
        <f>+IFERROR(IF(MAJ20="Dato",'Antagelser (investor) (5)'!$C$7,IF(MAJ20='Antagelser (investor) (5)'!$C$9,"",DATE(YEAR(MAJ20),MONTH(MAJ20)+'Antagelser (investor) (5)'!$C$8,DAY(MAJ20)))),"")</f>
        <v/>
      </c>
      <c r="MAL20" s="30" t="str">
        <f>+IFERROR(IF(MAK20="Dato",'Antagelser (investor) (5)'!$C$7,IF(MAK20='Antagelser (investor) (5)'!$C$9,"",DATE(YEAR(MAK20),MONTH(MAK20)+'Antagelser (investor) (5)'!$C$8,DAY(MAK20)))),"")</f>
        <v/>
      </c>
      <c r="MAM20" s="30" t="str">
        <f>+IFERROR(IF(MAL20="Dato",'Antagelser (investor) (5)'!$C$7,IF(MAL20='Antagelser (investor) (5)'!$C$9,"",DATE(YEAR(MAL20),MONTH(MAL20)+'Antagelser (investor) (5)'!$C$8,DAY(MAL20)))),"")</f>
        <v/>
      </c>
      <c r="MAN20" s="30" t="str">
        <f>+IFERROR(IF(MAM20="Dato",'Antagelser (investor) (5)'!$C$7,IF(MAM20='Antagelser (investor) (5)'!$C$9,"",DATE(YEAR(MAM20),MONTH(MAM20)+'Antagelser (investor) (5)'!$C$8,DAY(MAM20)))),"")</f>
        <v/>
      </c>
      <c r="MAO20" s="30" t="str">
        <f>+IFERROR(IF(MAN20="Dato",'Antagelser (investor) (5)'!$C$7,IF(MAN20='Antagelser (investor) (5)'!$C$9,"",DATE(YEAR(MAN20),MONTH(MAN20)+'Antagelser (investor) (5)'!$C$8,DAY(MAN20)))),"")</f>
        <v/>
      </c>
      <c r="MAP20" s="30" t="str">
        <f>+IFERROR(IF(MAO20="Dato",'Antagelser (investor) (5)'!$C$7,IF(MAO20='Antagelser (investor) (5)'!$C$9,"",DATE(YEAR(MAO20),MONTH(MAO20)+'Antagelser (investor) (5)'!$C$8,DAY(MAO20)))),"")</f>
        <v/>
      </c>
      <c r="MAQ20" s="30" t="str">
        <f>+IFERROR(IF(MAP20="Dato",'Antagelser (investor) (5)'!$C$7,IF(MAP20='Antagelser (investor) (5)'!$C$9,"",DATE(YEAR(MAP20),MONTH(MAP20)+'Antagelser (investor) (5)'!$C$8,DAY(MAP20)))),"")</f>
        <v/>
      </c>
      <c r="MAR20" s="30" t="str">
        <f>+IFERROR(IF(MAQ20="Dato",'Antagelser (investor) (5)'!$C$7,IF(MAQ20='Antagelser (investor) (5)'!$C$9,"",DATE(YEAR(MAQ20),MONTH(MAQ20)+'Antagelser (investor) (5)'!$C$8,DAY(MAQ20)))),"")</f>
        <v/>
      </c>
      <c r="MAS20" s="30" t="str">
        <f>+IFERROR(IF(MAR20="Dato",'Antagelser (investor) (5)'!$C$7,IF(MAR20='Antagelser (investor) (5)'!$C$9,"",DATE(YEAR(MAR20),MONTH(MAR20)+'Antagelser (investor) (5)'!$C$8,DAY(MAR20)))),"")</f>
        <v/>
      </c>
      <c r="MAT20" s="30" t="str">
        <f>+IFERROR(IF(MAS20="Dato",'Antagelser (investor) (5)'!$C$7,IF(MAS20='Antagelser (investor) (5)'!$C$9,"",DATE(YEAR(MAS20),MONTH(MAS20)+'Antagelser (investor) (5)'!$C$8,DAY(MAS20)))),"")</f>
        <v/>
      </c>
      <c r="MAU20" s="30" t="str">
        <f>+IFERROR(IF(MAT20="Dato",'Antagelser (investor) (5)'!$C$7,IF(MAT20='Antagelser (investor) (5)'!$C$9,"",DATE(YEAR(MAT20),MONTH(MAT20)+'Antagelser (investor) (5)'!$C$8,DAY(MAT20)))),"")</f>
        <v/>
      </c>
      <c r="MAV20" s="30" t="str">
        <f>+IFERROR(IF(MAU20="Dato",'Antagelser (investor) (5)'!$C$7,IF(MAU20='Antagelser (investor) (5)'!$C$9,"",DATE(YEAR(MAU20),MONTH(MAU20)+'Antagelser (investor) (5)'!$C$8,DAY(MAU20)))),"")</f>
        <v/>
      </c>
      <c r="MAW20" s="30" t="str">
        <f>+IFERROR(IF(MAV20="Dato",'Antagelser (investor) (5)'!$C$7,IF(MAV20='Antagelser (investor) (5)'!$C$9,"",DATE(YEAR(MAV20),MONTH(MAV20)+'Antagelser (investor) (5)'!$C$8,DAY(MAV20)))),"")</f>
        <v/>
      </c>
      <c r="MAX20" s="30" t="str">
        <f>+IFERROR(IF(MAW20="Dato",'Antagelser (investor) (5)'!$C$7,IF(MAW20='Antagelser (investor) (5)'!$C$9,"",DATE(YEAR(MAW20),MONTH(MAW20)+'Antagelser (investor) (5)'!$C$8,DAY(MAW20)))),"")</f>
        <v/>
      </c>
      <c r="MAY20" s="30" t="str">
        <f>+IFERROR(IF(MAX20="Dato",'Antagelser (investor) (5)'!$C$7,IF(MAX20='Antagelser (investor) (5)'!$C$9,"",DATE(YEAR(MAX20),MONTH(MAX20)+'Antagelser (investor) (5)'!$C$8,DAY(MAX20)))),"")</f>
        <v/>
      </c>
      <c r="MAZ20" s="30" t="str">
        <f>+IFERROR(IF(MAY20="Dato",'Antagelser (investor) (5)'!$C$7,IF(MAY20='Antagelser (investor) (5)'!$C$9,"",DATE(YEAR(MAY20),MONTH(MAY20)+'Antagelser (investor) (5)'!$C$8,DAY(MAY20)))),"")</f>
        <v/>
      </c>
      <c r="MBA20" s="30" t="str">
        <f>+IFERROR(IF(MAZ20="Dato",'Antagelser (investor) (5)'!$C$7,IF(MAZ20='Antagelser (investor) (5)'!$C$9,"",DATE(YEAR(MAZ20),MONTH(MAZ20)+'Antagelser (investor) (5)'!$C$8,DAY(MAZ20)))),"")</f>
        <v/>
      </c>
      <c r="MBB20" s="30" t="str">
        <f>+IFERROR(IF(MBA20="Dato",'Antagelser (investor) (5)'!$C$7,IF(MBA20='Antagelser (investor) (5)'!$C$9,"",DATE(YEAR(MBA20),MONTH(MBA20)+'Antagelser (investor) (5)'!$C$8,DAY(MBA20)))),"")</f>
        <v/>
      </c>
      <c r="MBC20" s="30" t="str">
        <f>+IFERROR(IF(MBB20="Dato",'Antagelser (investor) (5)'!$C$7,IF(MBB20='Antagelser (investor) (5)'!$C$9,"",DATE(YEAR(MBB20),MONTH(MBB20)+'Antagelser (investor) (5)'!$C$8,DAY(MBB20)))),"")</f>
        <v/>
      </c>
      <c r="MBD20" s="30" t="str">
        <f>+IFERROR(IF(MBC20="Dato",'Antagelser (investor) (5)'!$C$7,IF(MBC20='Antagelser (investor) (5)'!$C$9,"",DATE(YEAR(MBC20),MONTH(MBC20)+'Antagelser (investor) (5)'!$C$8,DAY(MBC20)))),"")</f>
        <v/>
      </c>
      <c r="MBE20" s="30" t="str">
        <f>+IFERROR(IF(MBD20="Dato",'Antagelser (investor) (5)'!$C$7,IF(MBD20='Antagelser (investor) (5)'!$C$9,"",DATE(YEAR(MBD20),MONTH(MBD20)+'Antagelser (investor) (5)'!$C$8,DAY(MBD20)))),"")</f>
        <v/>
      </c>
      <c r="MBF20" s="30" t="str">
        <f>+IFERROR(IF(MBE20="Dato",'Antagelser (investor) (5)'!$C$7,IF(MBE20='Antagelser (investor) (5)'!$C$9,"",DATE(YEAR(MBE20),MONTH(MBE20)+'Antagelser (investor) (5)'!$C$8,DAY(MBE20)))),"")</f>
        <v/>
      </c>
      <c r="MBG20" s="30" t="str">
        <f>+IFERROR(IF(MBF20="Dato",'Antagelser (investor) (5)'!$C$7,IF(MBF20='Antagelser (investor) (5)'!$C$9,"",DATE(YEAR(MBF20),MONTH(MBF20)+'Antagelser (investor) (5)'!$C$8,DAY(MBF20)))),"")</f>
        <v/>
      </c>
      <c r="MBH20" s="30" t="str">
        <f>+IFERROR(IF(MBG20="Dato",'Antagelser (investor) (5)'!$C$7,IF(MBG20='Antagelser (investor) (5)'!$C$9,"",DATE(YEAR(MBG20),MONTH(MBG20)+'Antagelser (investor) (5)'!$C$8,DAY(MBG20)))),"")</f>
        <v/>
      </c>
      <c r="MBI20" s="30" t="str">
        <f>+IFERROR(IF(MBH20="Dato",'Antagelser (investor) (5)'!$C$7,IF(MBH20='Antagelser (investor) (5)'!$C$9,"",DATE(YEAR(MBH20),MONTH(MBH20)+'Antagelser (investor) (5)'!$C$8,DAY(MBH20)))),"")</f>
        <v/>
      </c>
      <c r="MBJ20" s="30" t="str">
        <f>+IFERROR(IF(MBI20="Dato",'Antagelser (investor) (5)'!$C$7,IF(MBI20='Antagelser (investor) (5)'!$C$9,"",DATE(YEAR(MBI20),MONTH(MBI20)+'Antagelser (investor) (5)'!$C$8,DAY(MBI20)))),"")</f>
        <v/>
      </c>
      <c r="MBK20" s="30" t="str">
        <f>+IFERROR(IF(MBJ20="Dato",'Antagelser (investor) (5)'!$C$7,IF(MBJ20='Antagelser (investor) (5)'!$C$9,"",DATE(YEAR(MBJ20),MONTH(MBJ20)+'Antagelser (investor) (5)'!$C$8,DAY(MBJ20)))),"")</f>
        <v/>
      </c>
      <c r="MBL20" s="30" t="str">
        <f>+IFERROR(IF(MBK20="Dato",'Antagelser (investor) (5)'!$C$7,IF(MBK20='Antagelser (investor) (5)'!$C$9,"",DATE(YEAR(MBK20),MONTH(MBK20)+'Antagelser (investor) (5)'!$C$8,DAY(MBK20)))),"")</f>
        <v/>
      </c>
      <c r="MBM20" s="30" t="str">
        <f>+IFERROR(IF(MBL20="Dato",'Antagelser (investor) (5)'!$C$7,IF(MBL20='Antagelser (investor) (5)'!$C$9,"",DATE(YEAR(MBL20),MONTH(MBL20)+'Antagelser (investor) (5)'!$C$8,DAY(MBL20)))),"")</f>
        <v/>
      </c>
      <c r="MBN20" s="30" t="str">
        <f>+IFERROR(IF(MBM20="Dato",'Antagelser (investor) (5)'!$C$7,IF(MBM20='Antagelser (investor) (5)'!$C$9,"",DATE(YEAR(MBM20),MONTH(MBM20)+'Antagelser (investor) (5)'!$C$8,DAY(MBM20)))),"")</f>
        <v/>
      </c>
      <c r="MBO20" s="30" t="str">
        <f>+IFERROR(IF(MBN20="Dato",'Antagelser (investor) (5)'!$C$7,IF(MBN20='Antagelser (investor) (5)'!$C$9,"",DATE(YEAR(MBN20),MONTH(MBN20)+'Antagelser (investor) (5)'!$C$8,DAY(MBN20)))),"")</f>
        <v/>
      </c>
      <c r="MBP20" s="30" t="str">
        <f>+IFERROR(IF(MBO20="Dato",'Antagelser (investor) (5)'!$C$7,IF(MBO20='Antagelser (investor) (5)'!$C$9,"",DATE(YEAR(MBO20),MONTH(MBO20)+'Antagelser (investor) (5)'!$C$8,DAY(MBO20)))),"")</f>
        <v/>
      </c>
      <c r="MBQ20" s="30" t="str">
        <f>+IFERROR(IF(MBP20="Dato",'Antagelser (investor) (5)'!$C$7,IF(MBP20='Antagelser (investor) (5)'!$C$9,"",DATE(YEAR(MBP20),MONTH(MBP20)+'Antagelser (investor) (5)'!$C$8,DAY(MBP20)))),"")</f>
        <v/>
      </c>
      <c r="MBR20" s="30" t="str">
        <f>+IFERROR(IF(MBQ20="Dato",'Antagelser (investor) (5)'!$C$7,IF(MBQ20='Antagelser (investor) (5)'!$C$9,"",DATE(YEAR(MBQ20),MONTH(MBQ20)+'Antagelser (investor) (5)'!$C$8,DAY(MBQ20)))),"")</f>
        <v/>
      </c>
      <c r="MBS20" s="30" t="str">
        <f>+IFERROR(IF(MBR20="Dato",'Antagelser (investor) (5)'!$C$7,IF(MBR20='Antagelser (investor) (5)'!$C$9,"",DATE(YEAR(MBR20),MONTH(MBR20)+'Antagelser (investor) (5)'!$C$8,DAY(MBR20)))),"")</f>
        <v/>
      </c>
      <c r="MBT20" s="30" t="str">
        <f>+IFERROR(IF(MBS20="Dato",'Antagelser (investor) (5)'!$C$7,IF(MBS20='Antagelser (investor) (5)'!$C$9,"",DATE(YEAR(MBS20),MONTH(MBS20)+'Antagelser (investor) (5)'!$C$8,DAY(MBS20)))),"")</f>
        <v/>
      </c>
      <c r="MBU20" s="30" t="str">
        <f>+IFERROR(IF(MBT20="Dato",'Antagelser (investor) (5)'!$C$7,IF(MBT20='Antagelser (investor) (5)'!$C$9,"",DATE(YEAR(MBT20),MONTH(MBT20)+'Antagelser (investor) (5)'!$C$8,DAY(MBT20)))),"")</f>
        <v/>
      </c>
      <c r="MBV20" s="30" t="str">
        <f>+IFERROR(IF(MBU20="Dato",'Antagelser (investor) (5)'!$C$7,IF(MBU20='Antagelser (investor) (5)'!$C$9,"",DATE(YEAR(MBU20),MONTH(MBU20)+'Antagelser (investor) (5)'!$C$8,DAY(MBU20)))),"")</f>
        <v/>
      </c>
      <c r="MBW20" s="30" t="str">
        <f>+IFERROR(IF(MBV20="Dato",'Antagelser (investor) (5)'!$C$7,IF(MBV20='Antagelser (investor) (5)'!$C$9,"",DATE(YEAR(MBV20),MONTH(MBV20)+'Antagelser (investor) (5)'!$C$8,DAY(MBV20)))),"")</f>
        <v/>
      </c>
      <c r="MBX20" s="30" t="str">
        <f>+IFERROR(IF(MBW20="Dato",'Antagelser (investor) (5)'!$C$7,IF(MBW20='Antagelser (investor) (5)'!$C$9,"",DATE(YEAR(MBW20),MONTH(MBW20)+'Antagelser (investor) (5)'!$C$8,DAY(MBW20)))),"")</f>
        <v/>
      </c>
      <c r="MBY20" s="30" t="str">
        <f>+IFERROR(IF(MBX20="Dato",'Antagelser (investor) (5)'!$C$7,IF(MBX20='Antagelser (investor) (5)'!$C$9,"",DATE(YEAR(MBX20),MONTH(MBX20)+'Antagelser (investor) (5)'!$C$8,DAY(MBX20)))),"")</f>
        <v/>
      </c>
      <c r="MBZ20" s="30" t="str">
        <f>+IFERROR(IF(MBY20="Dato",'Antagelser (investor) (5)'!$C$7,IF(MBY20='Antagelser (investor) (5)'!$C$9,"",DATE(YEAR(MBY20),MONTH(MBY20)+'Antagelser (investor) (5)'!$C$8,DAY(MBY20)))),"")</f>
        <v/>
      </c>
      <c r="MCA20" s="30" t="str">
        <f>+IFERROR(IF(MBZ20="Dato",'Antagelser (investor) (5)'!$C$7,IF(MBZ20='Antagelser (investor) (5)'!$C$9,"",DATE(YEAR(MBZ20),MONTH(MBZ20)+'Antagelser (investor) (5)'!$C$8,DAY(MBZ20)))),"")</f>
        <v/>
      </c>
      <c r="MCB20" s="30" t="str">
        <f>+IFERROR(IF(MCA20="Dato",'Antagelser (investor) (5)'!$C$7,IF(MCA20='Antagelser (investor) (5)'!$C$9,"",DATE(YEAR(MCA20),MONTH(MCA20)+'Antagelser (investor) (5)'!$C$8,DAY(MCA20)))),"")</f>
        <v/>
      </c>
      <c r="MCC20" s="30" t="str">
        <f>+IFERROR(IF(MCB20="Dato",'Antagelser (investor) (5)'!$C$7,IF(MCB20='Antagelser (investor) (5)'!$C$9,"",DATE(YEAR(MCB20),MONTH(MCB20)+'Antagelser (investor) (5)'!$C$8,DAY(MCB20)))),"")</f>
        <v/>
      </c>
      <c r="MCD20" s="30" t="str">
        <f>+IFERROR(IF(MCC20="Dato",'Antagelser (investor) (5)'!$C$7,IF(MCC20='Antagelser (investor) (5)'!$C$9,"",DATE(YEAR(MCC20),MONTH(MCC20)+'Antagelser (investor) (5)'!$C$8,DAY(MCC20)))),"")</f>
        <v/>
      </c>
      <c r="MCE20" s="30" t="str">
        <f>+IFERROR(IF(MCD20="Dato",'Antagelser (investor) (5)'!$C$7,IF(MCD20='Antagelser (investor) (5)'!$C$9,"",DATE(YEAR(MCD20),MONTH(MCD20)+'Antagelser (investor) (5)'!$C$8,DAY(MCD20)))),"")</f>
        <v/>
      </c>
      <c r="MCF20" s="30" t="str">
        <f>+IFERROR(IF(MCE20="Dato",'Antagelser (investor) (5)'!$C$7,IF(MCE20='Antagelser (investor) (5)'!$C$9,"",DATE(YEAR(MCE20),MONTH(MCE20)+'Antagelser (investor) (5)'!$C$8,DAY(MCE20)))),"")</f>
        <v/>
      </c>
      <c r="MCG20" s="30" t="str">
        <f>+IFERROR(IF(MCF20="Dato",'Antagelser (investor) (5)'!$C$7,IF(MCF20='Antagelser (investor) (5)'!$C$9,"",DATE(YEAR(MCF20),MONTH(MCF20)+'Antagelser (investor) (5)'!$C$8,DAY(MCF20)))),"")</f>
        <v/>
      </c>
      <c r="MCH20" s="30" t="str">
        <f>+IFERROR(IF(MCG20="Dato",'Antagelser (investor) (5)'!$C$7,IF(MCG20='Antagelser (investor) (5)'!$C$9,"",DATE(YEAR(MCG20),MONTH(MCG20)+'Antagelser (investor) (5)'!$C$8,DAY(MCG20)))),"")</f>
        <v/>
      </c>
      <c r="MCI20" s="30" t="str">
        <f>+IFERROR(IF(MCH20="Dato",'Antagelser (investor) (5)'!$C$7,IF(MCH20='Antagelser (investor) (5)'!$C$9,"",DATE(YEAR(MCH20),MONTH(MCH20)+'Antagelser (investor) (5)'!$C$8,DAY(MCH20)))),"")</f>
        <v/>
      </c>
      <c r="MCJ20" s="30" t="str">
        <f>+IFERROR(IF(MCI20="Dato",'Antagelser (investor) (5)'!$C$7,IF(MCI20='Antagelser (investor) (5)'!$C$9,"",DATE(YEAR(MCI20),MONTH(MCI20)+'Antagelser (investor) (5)'!$C$8,DAY(MCI20)))),"")</f>
        <v/>
      </c>
      <c r="MCK20" s="30" t="str">
        <f>+IFERROR(IF(MCJ20="Dato",'Antagelser (investor) (5)'!$C$7,IF(MCJ20='Antagelser (investor) (5)'!$C$9,"",DATE(YEAR(MCJ20),MONTH(MCJ20)+'Antagelser (investor) (5)'!$C$8,DAY(MCJ20)))),"")</f>
        <v/>
      </c>
      <c r="MCL20" s="30" t="str">
        <f>+IFERROR(IF(MCK20="Dato",'Antagelser (investor) (5)'!$C$7,IF(MCK20='Antagelser (investor) (5)'!$C$9,"",DATE(YEAR(MCK20),MONTH(MCK20)+'Antagelser (investor) (5)'!$C$8,DAY(MCK20)))),"")</f>
        <v/>
      </c>
      <c r="MCM20" s="30" t="str">
        <f>+IFERROR(IF(MCL20="Dato",'Antagelser (investor) (5)'!$C$7,IF(MCL20='Antagelser (investor) (5)'!$C$9,"",DATE(YEAR(MCL20),MONTH(MCL20)+'Antagelser (investor) (5)'!$C$8,DAY(MCL20)))),"")</f>
        <v/>
      </c>
      <c r="MCN20" s="30" t="str">
        <f>+IFERROR(IF(MCM20="Dato",'Antagelser (investor) (5)'!$C$7,IF(MCM20='Antagelser (investor) (5)'!$C$9,"",DATE(YEAR(MCM20),MONTH(MCM20)+'Antagelser (investor) (5)'!$C$8,DAY(MCM20)))),"")</f>
        <v/>
      </c>
      <c r="MCO20" s="30" t="str">
        <f>+IFERROR(IF(MCN20="Dato",'Antagelser (investor) (5)'!$C$7,IF(MCN20='Antagelser (investor) (5)'!$C$9,"",DATE(YEAR(MCN20),MONTH(MCN20)+'Antagelser (investor) (5)'!$C$8,DAY(MCN20)))),"")</f>
        <v/>
      </c>
      <c r="MCP20" s="30" t="str">
        <f>+IFERROR(IF(MCO20="Dato",'Antagelser (investor) (5)'!$C$7,IF(MCO20='Antagelser (investor) (5)'!$C$9,"",DATE(YEAR(MCO20),MONTH(MCO20)+'Antagelser (investor) (5)'!$C$8,DAY(MCO20)))),"")</f>
        <v/>
      </c>
      <c r="MCQ20" s="30" t="str">
        <f>+IFERROR(IF(MCP20="Dato",'Antagelser (investor) (5)'!$C$7,IF(MCP20='Antagelser (investor) (5)'!$C$9,"",DATE(YEAR(MCP20),MONTH(MCP20)+'Antagelser (investor) (5)'!$C$8,DAY(MCP20)))),"")</f>
        <v/>
      </c>
      <c r="MCR20" s="30" t="str">
        <f>+IFERROR(IF(MCQ20="Dato",'Antagelser (investor) (5)'!$C$7,IF(MCQ20='Antagelser (investor) (5)'!$C$9,"",DATE(YEAR(MCQ20),MONTH(MCQ20)+'Antagelser (investor) (5)'!$C$8,DAY(MCQ20)))),"")</f>
        <v/>
      </c>
      <c r="MCS20" s="30" t="str">
        <f>+IFERROR(IF(MCR20="Dato",'Antagelser (investor) (5)'!$C$7,IF(MCR20='Antagelser (investor) (5)'!$C$9,"",DATE(YEAR(MCR20),MONTH(MCR20)+'Antagelser (investor) (5)'!$C$8,DAY(MCR20)))),"")</f>
        <v/>
      </c>
      <c r="MCT20" s="30" t="str">
        <f>+IFERROR(IF(MCS20="Dato",'Antagelser (investor) (5)'!$C$7,IF(MCS20='Antagelser (investor) (5)'!$C$9,"",DATE(YEAR(MCS20),MONTH(MCS20)+'Antagelser (investor) (5)'!$C$8,DAY(MCS20)))),"")</f>
        <v/>
      </c>
      <c r="MCU20" s="30" t="str">
        <f>+IFERROR(IF(MCT20="Dato",'Antagelser (investor) (5)'!$C$7,IF(MCT20='Antagelser (investor) (5)'!$C$9,"",DATE(YEAR(MCT20),MONTH(MCT20)+'Antagelser (investor) (5)'!$C$8,DAY(MCT20)))),"")</f>
        <v/>
      </c>
      <c r="MCV20" s="30" t="str">
        <f>+IFERROR(IF(MCU20="Dato",'Antagelser (investor) (5)'!$C$7,IF(MCU20='Antagelser (investor) (5)'!$C$9,"",DATE(YEAR(MCU20),MONTH(MCU20)+'Antagelser (investor) (5)'!$C$8,DAY(MCU20)))),"")</f>
        <v/>
      </c>
      <c r="MCW20" s="30" t="str">
        <f>+IFERROR(IF(MCV20="Dato",'Antagelser (investor) (5)'!$C$7,IF(MCV20='Antagelser (investor) (5)'!$C$9,"",DATE(YEAR(MCV20),MONTH(MCV20)+'Antagelser (investor) (5)'!$C$8,DAY(MCV20)))),"")</f>
        <v/>
      </c>
      <c r="MCX20" s="30" t="str">
        <f>+IFERROR(IF(MCW20="Dato",'Antagelser (investor) (5)'!$C$7,IF(MCW20='Antagelser (investor) (5)'!$C$9,"",DATE(YEAR(MCW20),MONTH(MCW20)+'Antagelser (investor) (5)'!$C$8,DAY(MCW20)))),"")</f>
        <v/>
      </c>
      <c r="MCY20" s="30" t="str">
        <f>+IFERROR(IF(MCX20="Dato",'Antagelser (investor) (5)'!$C$7,IF(MCX20='Antagelser (investor) (5)'!$C$9,"",DATE(YEAR(MCX20),MONTH(MCX20)+'Antagelser (investor) (5)'!$C$8,DAY(MCX20)))),"")</f>
        <v/>
      </c>
      <c r="MCZ20" s="30" t="str">
        <f>+IFERROR(IF(MCY20="Dato",'Antagelser (investor) (5)'!$C$7,IF(MCY20='Antagelser (investor) (5)'!$C$9,"",DATE(YEAR(MCY20),MONTH(MCY20)+'Antagelser (investor) (5)'!$C$8,DAY(MCY20)))),"")</f>
        <v/>
      </c>
      <c r="MDA20" s="30" t="str">
        <f>+IFERROR(IF(MCZ20="Dato",'Antagelser (investor) (5)'!$C$7,IF(MCZ20='Antagelser (investor) (5)'!$C$9,"",DATE(YEAR(MCZ20),MONTH(MCZ20)+'Antagelser (investor) (5)'!$C$8,DAY(MCZ20)))),"")</f>
        <v/>
      </c>
      <c r="MDB20" s="30" t="str">
        <f>+IFERROR(IF(MDA20="Dato",'Antagelser (investor) (5)'!$C$7,IF(MDA20='Antagelser (investor) (5)'!$C$9,"",DATE(YEAR(MDA20),MONTH(MDA20)+'Antagelser (investor) (5)'!$C$8,DAY(MDA20)))),"")</f>
        <v/>
      </c>
      <c r="MDC20" s="30" t="str">
        <f>+IFERROR(IF(MDB20="Dato",'Antagelser (investor) (5)'!$C$7,IF(MDB20='Antagelser (investor) (5)'!$C$9,"",DATE(YEAR(MDB20),MONTH(MDB20)+'Antagelser (investor) (5)'!$C$8,DAY(MDB20)))),"")</f>
        <v/>
      </c>
      <c r="MDD20" s="30" t="str">
        <f>+IFERROR(IF(MDC20="Dato",'Antagelser (investor) (5)'!$C$7,IF(MDC20='Antagelser (investor) (5)'!$C$9,"",DATE(YEAR(MDC20),MONTH(MDC20)+'Antagelser (investor) (5)'!$C$8,DAY(MDC20)))),"")</f>
        <v/>
      </c>
      <c r="MDE20" s="30" t="str">
        <f>+IFERROR(IF(MDD20="Dato",'Antagelser (investor) (5)'!$C$7,IF(MDD20='Antagelser (investor) (5)'!$C$9,"",DATE(YEAR(MDD20),MONTH(MDD20)+'Antagelser (investor) (5)'!$C$8,DAY(MDD20)))),"")</f>
        <v/>
      </c>
      <c r="MDF20" s="30" t="str">
        <f>+IFERROR(IF(MDE20="Dato",'Antagelser (investor) (5)'!$C$7,IF(MDE20='Antagelser (investor) (5)'!$C$9,"",DATE(YEAR(MDE20),MONTH(MDE20)+'Antagelser (investor) (5)'!$C$8,DAY(MDE20)))),"")</f>
        <v/>
      </c>
      <c r="MDG20" s="30" t="str">
        <f>+IFERROR(IF(MDF20="Dato",'Antagelser (investor) (5)'!$C$7,IF(MDF20='Antagelser (investor) (5)'!$C$9,"",DATE(YEAR(MDF20),MONTH(MDF20)+'Antagelser (investor) (5)'!$C$8,DAY(MDF20)))),"")</f>
        <v/>
      </c>
      <c r="MDH20" s="30" t="str">
        <f>+IFERROR(IF(MDG20="Dato",'Antagelser (investor) (5)'!$C$7,IF(MDG20='Antagelser (investor) (5)'!$C$9,"",DATE(YEAR(MDG20),MONTH(MDG20)+'Antagelser (investor) (5)'!$C$8,DAY(MDG20)))),"")</f>
        <v/>
      </c>
      <c r="MDI20" s="30" t="str">
        <f>+IFERROR(IF(MDH20="Dato",'Antagelser (investor) (5)'!$C$7,IF(MDH20='Antagelser (investor) (5)'!$C$9,"",DATE(YEAR(MDH20),MONTH(MDH20)+'Antagelser (investor) (5)'!$C$8,DAY(MDH20)))),"")</f>
        <v/>
      </c>
      <c r="MDJ20" s="30" t="str">
        <f>+IFERROR(IF(MDI20="Dato",'Antagelser (investor) (5)'!$C$7,IF(MDI20='Antagelser (investor) (5)'!$C$9,"",DATE(YEAR(MDI20),MONTH(MDI20)+'Antagelser (investor) (5)'!$C$8,DAY(MDI20)))),"")</f>
        <v/>
      </c>
      <c r="MDK20" s="30" t="str">
        <f>+IFERROR(IF(MDJ20="Dato",'Antagelser (investor) (5)'!$C$7,IF(MDJ20='Antagelser (investor) (5)'!$C$9,"",DATE(YEAR(MDJ20),MONTH(MDJ20)+'Antagelser (investor) (5)'!$C$8,DAY(MDJ20)))),"")</f>
        <v/>
      </c>
      <c r="MDL20" s="30" t="str">
        <f>+IFERROR(IF(MDK20="Dato",'Antagelser (investor) (5)'!$C$7,IF(MDK20='Antagelser (investor) (5)'!$C$9,"",DATE(YEAR(MDK20),MONTH(MDK20)+'Antagelser (investor) (5)'!$C$8,DAY(MDK20)))),"")</f>
        <v/>
      </c>
      <c r="MDM20" s="30" t="str">
        <f>+IFERROR(IF(MDL20="Dato",'Antagelser (investor) (5)'!$C$7,IF(MDL20='Antagelser (investor) (5)'!$C$9,"",DATE(YEAR(MDL20),MONTH(MDL20)+'Antagelser (investor) (5)'!$C$8,DAY(MDL20)))),"")</f>
        <v/>
      </c>
      <c r="MDN20" s="30" t="str">
        <f>+IFERROR(IF(MDM20="Dato",'Antagelser (investor) (5)'!$C$7,IF(MDM20='Antagelser (investor) (5)'!$C$9,"",DATE(YEAR(MDM20),MONTH(MDM20)+'Antagelser (investor) (5)'!$C$8,DAY(MDM20)))),"")</f>
        <v/>
      </c>
      <c r="MDO20" s="30" t="str">
        <f>+IFERROR(IF(MDN20="Dato",'Antagelser (investor) (5)'!$C$7,IF(MDN20='Antagelser (investor) (5)'!$C$9,"",DATE(YEAR(MDN20),MONTH(MDN20)+'Antagelser (investor) (5)'!$C$8,DAY(MDN20)))),"")</f>
        <v/>
      </c>
      <c r="MDP20" s="30" t="str">
        <f>+IFERROR(IF(MDO20="Dato",'Antagelser (investor) (5)'!$C$7,IF(MDO20='Antagelser (investor) (5)'!$C$9,"",DATE(YEAR(MDO20),MONTH(MDO20)+'Antagelser (investor) (5)'!$C$8,DAY(MDO20)))),"")</f>
        <v/>
      </c>
      <c r="MDQ20" s="30" t="str">
        <f>+IFERROR(IF(MDP20="Dato",'Antagelser (investor) (5)'!$C$7,IF(MDP20='Antagelser (investor) (5)'!$C$9,"",DATE(YEAR(MDP20),MONTH(MDP20)+'Antagelser (investor) (5)'!$C$8,DAY(MDP20)))),"")</f>
        <v/>
      </c>
      <c r="MDR20" s="30" t="str">
        <f>+IFERROR(IF(MDQ20="Dato",'Antagelser (investor) (5)'!$C$7,IF(MDQ20='Antagelser (investor) (5)'!$C$9,"",DATE(YEAR(MDQ20),MONTH(MDQ20)+'Antagelser (investor) (5)'!$C$8,DAY(MDQ20)))),"")</f>
        <v/>
      </c>
      <c r="MDS20" s="30" t="str">
        <f>+IFERROR(IF(MDR20="Dato",'Antagelser (investor) (5)'!$C$7,IF(MDR20='Antagelser (investor) (5)'!$C$9,"",DATE(YEAR(MDR20),MONTH(MDR20)+'Antagelser (investor) (5)'!$C$8,DAY(MDR20)))),"")</f>
        <v/>
      </c>
      <c r="MDT20" s="30" t="str">
        <f>+IFERROR(IF(MDS20="Dato",'Antagelser (investor) (5)'!$C$7,IF(MDS20='Antagelser (investor) (5)'!$C$9,"",DATE(YEAR(MDS20),MONTH(MDS20)+'Antagelser (investor) (5)'!$C$8,DAY(MDS20)))),"")</f>
        <v/>
      </c>
      <c r="MDU20" s="30" t="str">
        <f>+IFERROR(IF(MDT20="Dato",'Antagelser (investor) (5)'!$C$7,IF(MDT20='Antagelser (investor) (5)'!$C$9,"",DATE(YEAR(MDT20),MONTH(MDT20)+'Antagelser (investor) (5)'!$C$8,DAY(MDT20)))),"")</f>
        <v/>
      </c>
      <c r="MDV20" s="30" t="str">
        <f>+IFERROR(IF(MDU20="Dato",'Antagelser (investor) (5)'!$C$7,IF(MDU20='Antagelser (investor) (5)'!$C$9,"",DATE(YEAR(MDU20),MONTH(MDU20)+'Antagelser (investor) (5)'!$C$8,DAY(MDU20)))),"")</f>
        <v/>
      </c>
      <c r="MDW20" s="30" t="str">
        <f>+IFERROR(IF(MDV20="Dato",'Antagelser (investor) (5)'!$C$7,IF(MDV20='Antagelser (investor) (5)'!$C$9,"",DATE(YEAR(MDV20),MONTH(MDV20)+'Antagelser (investor) (5)'!$C$8,DAY(MDV20)))),"")</f>
        <v/>
      </c>
      <c r="MDX20" s="30" t="str">
        <f>+IFERROR(IF(MDW20="Dato",'Antagelser (investor) (5)'!$C$7,IF(MDW20='Antagelser (investor) (5)'!$C$9,"",DATE(YEAR(MDW20),MONTH(MDW20)+'Antagelser (investor) (5)'!$C$8,DAY(MDW20)))),"")</f>
        <v/>
      </c>
      <c r="MDY20" s="30" t="str">
        <f>+IFERROR(IF(MDX20="Dato",'Antagelser (investor) (5)'!$C$7,IF(MDX20='Antagelser (investor) (5)'!$C$9,"",DATE(YEAR(MDX20),MONTH(MDX20)+'Antagelser (investor) (5)'!$C$8,DAY(MDX20)))),"")</f>
        <v/>
      </c>
      <c r="MDZ20" s="30" t="str">
        <f>+IFERROR(IF(MDY20="Dato",'Antagelser (investor) (5)'!$C$7,IF(MDY20='Antagelser (investor) (5)'!$C$9,"",DATE(YEAR(MDY20),MONTH(MDY20)+'Antagelser (investor) (5)'!$C$8,DAY(MDY20)))),"")</f>
        <v/>
      </c>
      <c r="MEA20" s="30" t="str">
        <f>+IFERROR(IF(MDZ20="Dato",'Antagelser (investor) (5)'!$C$7,IF(MDZ20='Antagelser (investor) (5)'!$C$9,"",DATE(YEAR(MDZ20),MONTH(MDZ20)+'Antagelser (investor) (5)'!$C$8,DAY(MDZ20)))),"")</f>
        <v/>
      </c>
      <c r="MEB20" s="30" t="str">
        <f>+IFERROR(IF(MEA20="Dato",'Antagelser (investor) (5)'!$C$7,IF(MEA20='Antagelser (investor) (5)'!$C$9,"",DATE(YEAR(MEA20),MONTH(MEA20)+'Antagelser (investor) (5)'!$C$8,DAY(MEA20)))),"")</f>
        <v/>
      </c>
      <c r="MEC20" s="30" t="str">
        <f>+IFERROR(IF(MEB20="Dato",'Antagelser (investor) (5)'!$C$7,IF(MEB20='Antagelser (investor) (5)'!$C$9,"",DATE(YEAR(MEB20),MONTH(MEB20)+'Antagelser (investor) (5)'!$C$8,DAY(MEB20)))),"")</f>
        <v/>
      </c>
      <c r="MED20" s="30" t="str">
        <f>+IFERROR(IF(MEC20="Dato",'Antagelser (investor) (5)'!$C$7,IF(MEC20='Antagelser (investor) (5)'!$C$9,"",DATE(YEAR(MEC20),MONTH(MEC20)+'Antagelser (investor) (5)'!$C$8,DAY(MEC20)))),"")</f>
        <v/>
      </c>
      <c r="MEE20" s="30" t="str">
        <f>+IFERROR(IF(MED20="Dato",'Antagelser (investor) (5)'!$C$7,IF(MED20='Antagelser (investor) (5)'!$C$9,"",DATE(YEAR(MED20),MONTH(MED20)+'Antagelser (investor) (5)'!$C$8,DAY(MED20)))),"")</f>
        <v/>
      </c>
      <c r="MEF20" s="30" t="str">
        <f>+IFERROR(IF(MEE20="Dato",'Antagelser (investor) (5)'!$C$7,IF(MEE20='Antagelser (investor) (5)'!$C$9,"",DATE(YEAR(MEE20),MONTH(MEE20)+'Antagelser (investor) (5)'!$C$8,DAY(MEE20)))),"")</f>
        <v/>
      </c>
      <c r="MEG20" s="30" t="str">
        <f>+IFERROR(IF(MEF20="Dato",'Antagelser (investor) (5)'!$C$7,IF(MEF20='Antagelser (investor) (5)'!$C$9,"",DATE(YEAR(MEF20),MONTH(MEF20)+'Antagelser (investor) (5)'!$C$8,DAY(MEF20)))),"")</f>
        <v/>
      </c>
      <c r="MEH20" s="30" t="str">
        <f>+IFERROR(IF(MEG20="Dato",'Antagelser (investor) (5)'!$C$7,IF(MEG20='Antagelser (investor) (5)'!$C$9,"",DATE(YEAR(MEG20),MONTH(MEG20)+'Antagelser (investor) (5)'!$C$8,DAY(MEG20)))),"")</f>
        <v/>
      </c>
      <c r="MEI20" s="30" t="str">
        <f>+IFERROR(IF(MEH20="Dato",'Antagelser (investor) (5)'!$C$7,IF(MEH20='Antagelser (investor) (5)'!$C$9,"",DATE(YEAR(MEH20),MONTH(MEH20)+'Antagelser (investor) (5)'!$C$8,DAY(MEH20)))),"")</f>
        <v/>
      </c>
      <c r="MEJ20" s="30" t="str">
        <f>+IFERROR(IF(MEI20="Dato",'Antagelser (investor) (5)'!$C$7,IF(MEI20='Antagelser (investor) (5)'!$C$9,"",DATE(YEAR(MEI20),MONTH(MEI20)+'Antagelser (investor) (5)'!$C$8,DAY(MEI20)))),"")</f>
        <v/>
      </c>
      <c r="MEK20" s="30" t="str">
        <f>+IFERROR(IF(MEJ20="Dato",'Antagelser (investor) (5)'!$C$7,IF(MEJ20='Antagelser (investor) (5)'!$C$9,"",DATE(YEAR(MEJ20),MONTH(MEJ20)+'Antagelser (investor) (5)'!$C$8,DAY(MEJ20)))),"")</f>
        <v/>
      </c>
      <c r="MEL20" s="30" t="str">
        <f>+IFERROR(IF(MEK20="Dato",'Antagelser (investor) (5)'!$C$7,IF(MEK20='Antagelser (investor) (5)'!$C$9,"",DATE(YEAR(MEK20),MONTH(MEK20)+'Antagelser (investor) (5)'!$C$8,DAY(MEK20)))),"")</f>
        <v/>
      </c>
      <c r="MEM20" s="30" t="str">
        <f>+IFERROR(IF(MEL20="Dato",'Antagelser (investor) (5)'!$C$7,IF(MEL20='Antagelser (investor) (5)'!$C$9,"",DATE(YEAR(MEL20),MONTH(MEL20)+'Antagelser (investor) (5)'!$C$8,DAY(MEL20)))),"")</f>
        <v/>
      </c>
      <c r="MEN20" s="30" t="str">
        <f>+IFERROR(IF(MEM20="Dato",'Antagelser (investor) (5)'!$C$7,IF(MEM20='Antagelser (investor) (5)'!$C$9,"",DATE(YEAR(MEM20),MONTH(MEM20)+'Antagelser (investor) (5)'!$C$8,DAY(MEM20)))),"")</f>
        <v/>
      </c>
      <c r="MEO20" s="30" t="str">
        <f>+IFERROR(IF(MEN20="Dato",'Antagelser (investor) (5)'!$C$7,IF(MEN20='Antagelser (investor) (5)'!$C$9,"",DATE(YEAR(MEN20),MONTH(MEN20)+'Antagelser (investor) (5)'!$C$8,DAY(MEN20)))),"")</f>
        <v/>
      </c>
      <c r="MEP20" s="30" t="str">
        <f>+IFERROR(IF(MEO20="Dato",'Antagelser (investor) (5)'!$C$7,IF(MEO20='Antagelser (investor) (5)'!$C$9,"",DATE(YEAR(MEO20),MONTH(MEO20)+'Antagelser (investor) (5)'!$C$8,DAY(MEO20)))),"")</f>
        <v/>
      </c>
      <c r="MEQ20" s="30" t="str">
        <f>+IFERROR(IF(MEP20="Dato",'Antagelser (investor) (5)'!$C$7,IF(MEP20='Antagelser (investor) (5)'!$C$9,"",DATE(YEAR(MEP20),MONTH(MEP20)+'Antagelser (investor) (5)'!$C$8,DAY(MEP20)))),"")</f>
        <v/>
      </c>
      <c r="MER20" s="30" t="str">
        <f>+IFERROR(IF(MEQ20="Dato",'Antagelser (investor) (5)'!$C$7,IF(MEQ20='Antagelser (investor) (5)'!$C$9,"",DATE(YEAR(MEQ20),MONTH(MEQ20)+'Antagelser (investor) (5)'!$C$8,DAY(MEQ20)))),"")</f>
        <v/>
      </c>
      <c r="MES20" s="30" t="str">
        <f>+IFERROR(IF(MER20="Dato",'Antagelser (investor) (5)'!$C$7,IF(MER20='Antagelser (investor) (5)'!$C$9,"",DATE(YEAR(MER20),MONTH(MER20)+'Antagelser (investor) (5)'!$C$8,DAY(MER20)))),"")</f>
        <v/>
      </c>
      <c r="MET20" s="30" t="str">
        <f>+IFERROR(IF(MES20="Dato",'Antagelser (investor) (5)'!$C$7,IF(MES20='Antagelser (investor) (5)'!$C$9,"",DATE(YEAR(MES20),MONTH(MES20)+'Antagelser (investor) (5)'!$C$8,DAY(MES20)))),"")</f>
        <v/>
      </c>
      <c r="MEU20" s="30" t="str">
        <f>+IFERROR(IF(MET20="Dato",'Antagelser (investor) (5)'!$C$7,IF(MET20='Antagelser (investor) (5)'!$C$9,"",DATE(YEAR(MET20),MONTH(MET20)+'Antagelser (investor) (5)'!$C$8,DAY(MET20)))),"")</f>
        <v/>
      </c>
      <c r="MEV20" s="30" t="str">
        <f>+IFERROR(IF(MEU20="Dato",'Antagelser (investor) (5)'!$C$7,IF(MEU20='Antagelser (investor) (5)'!$C$9,"",DATE(YEAR(MEU20),MONTH(MEU20)+'Antagelser (investor) (5)'!$C$8,DAY(MEU20)))),"")</f>
        <v/>
      </c>
      <c r="MEW20" s="30" t="str">
        <f>+IFERROR(IF(MEV20="Dato",'Antagelser (investor) (5)'!$C$7,IF(MEV20='Antagelser (investor) (5)'!$C$9,"",DATE(YEAR(MEV20),MONTH(MEV20)+'Antagelser (investor) (5)'!$C$8,DAY(MEV20)))),"")</f>
        <v/>
      </c>
      <c r="MEX20" s="30" t="str">
        <f>+IFERROR(IF(MEW20="Dato",'Antagelser (investor) (5)'!$C$7,IF(MEW20='Antagelser (investor) (5)'!$C$9,"",DATE(YEAR(MEW20),MONTH(MEW20)+'Antagelser (investor) (5)'!$C$8,DAY(MEW20)))),"")</f>
        <v/>
      </c>
      <c r="MEY20" s="30" t="str">
        <f>+IFERROR(IF(MEX20="Dato",'Antagelser (investor) (5)'!$C$7,IF(MEX20='Antagelser (investor) (5)'!$C$9,"",DATE(YEAR(MEX20),MONTH(MEX20)+'Antagelser (investor) (5)'!$C$8,DAY(MEX20)))),"")</f>
        <v/>
      </c>
      <c r="MEZ20" s="30" t="str">
        <f>+IFERROR(IF(MEY20="Dato",'Antagelser (investor) (5)'!$C$7,IF(MEY20='Antagelser (investor) (5)'!$C$9,"",DATE(YEAR(MEY20),MONTH(MEY20)+'Antagelser (investor) (5)'!$C$8,DAY(MEY20)))),"")</f>
        <v/>
      </c>
      <c r="MFA20" s="30" t="str">
        <f>+IFERROR(IF(MEZ20="Dato",'Antagelser (investor) (5)'!$C$7,IF(MEZ20='Antagelser (investor) (5)'!$C$9,"",DATE(YEAR(MEZ20),MONTH(MEZ20)+'Antagelser (investor) (5)'!$C$8,DAY(MEZ20)))),"")</f>
        <v/>
      </c>
      <c r="MFB20" s="30" t="str">
        <f>+IFERROR(IF(MFA20="Dato",'Antagelser (investor) (5)'!$C$7,IF(MFA20='Antagelser (investor) (5)'!$C$9,"",DATE(YEAR(MFA20),MONTH(MFA20)+'Antagelser (investor) (5)'!$C$8,DAY(MFA20)))),"")</f>
        <v/>
      </c>
      <c r="MFC20" s="30" t="str">
        <f>+IFERROR(IF(MFB20="Dato",'Antagelser (investor) (5)'!$C$7,IF(MFB20='Antagelser (investor) (5)'!$C$9,"",DATE(YEAR(MFB20),MONTH(MFB20)+'Antagelser (investor) (5)'!$C$8,DAY(MFB20)))),"")</f>
        <v/>
      </c>
      <c r="MFD20" s="30" t="str">
        <f>+IFERROR(IF(MFC20="Dato",'Antagelser (investor) (5)'!$C$7,IF(MFC20='Antagelser (investor) (5)'!$C$9,"",DATE(YEAR(MFC20),MONTH(MFC20)+'Antagelser (investor) (5)'!$C$8,DAY(MFC20)))),"")</f>
        <v/>
      </c>
      <c r="MFE20" s="30" t="str">
        <f>+IFERROR(IF(MFD20="Dato",'Antagelser (investor) (5)'!$C$7,IF(MFD20='Antagelser (investor) (5)'!$C$9,"",DATE(YEAR(MFD20),MONTH(MFD20)+'Antagelser (investor) (5)'!$C$8,DAY(MFD20)))),"")</f>
        <v/>
      </c>
      <c r="MFF20" s="30" t="str">
        <f>+IFERROR(IF(MFE20="Dato",'Antagelser (investor) (5)'!$C$7,IF(MFE20='Antagelser (investor) (5)'!$C$9,"",DATE(YEAR(MFE20),MONTH(MFE20)+'Antagelser (investor) (5)'!$C$8,DAY(MFE20)))),"")</f>
        <v/>
      </c>
      <c r="MFG20" s="30" t="str">
        <f>+IFERROR(IF(MFF20="Dato",'Antagelser (investor) (5)'!$C$7,IF(MFF20='Antagelser (investor) (5)'!$C$9,"",DATE(YEAR(MFF20),MONTH(MFF20)+'Antagelser (investor) (5)'!$C$8,DAY(MFF20)))),"")</f>
        <v/>
      </c>
      <c r="MFH20" s="30" t="str">
        <f>+IFERROR(IF(MFG20="Dato",'Antagelser (investor) (5)'!$C$7,IF(MFG20='Antagelser (investor) (5)'!$C$9,"",DATE(YEAR(MFG20),MONTH(MFG20)+'Antagelser (investor) (5)'!$C$8,DAY(MFG20)))),"")</f>
        <v/>
      </c>
      <c r="MFI20" s="30" t="str">
        <f>+IFERROR(IF(MFH20="Dato",'Antagelser (investor) (5)'!$C$7,IF(MFH20='Antagelser (investor) (5)'!$C$9,"",DATE(YEAR(MFH20),MONTH(MFH20)+'Antagelser (investor) (5)'!$C$8,DAY(MFH20)))),"")</f>
        <v/>
      </c>
      <c r="MFJ20" s="30" t="str">
        <f>+IFERROR(IF(MFI20="Dato",'Antagelser (investor) (5)'!$C$7,IF(MFI20='Antagelser (investor) (5)'!$C$9,"",DATE(YEAR(MFI20),MONTH(MFI20)+'Antagelser (investor) (5)'!$C$8,DAY(MFI20)))),"")</f>
        <v/>
      </c>
      <c r="MFK20" s="30" t="str">
        <f>+IFERROR(IF(MFJ20="Dato",'Antagelser (investor) (5)'!$C$7,IF(MFJ20='Antagelser (investor) (5)'!$C$9,"",DATE(YEAR(MFJ20),MONTH(MFJ20)+'Antagelser (investor) (5)'!$C$8,DAY(MFJ20)))),"")</f>
        <v/>
      </c>
      <c r="MFL20" s="30" t="str">
        <f>+IFERROR(IF(MFK20="Dato",'Antagelser (investor) (5)'!$C$7,IF(MFK20='Antagelser (investor) (5)'!$C$9,"",DATE(YEAR(MFK20),MONTH(MFK20)+'Antagelser (investor) (5)'!$C$8,DAY(MFK20)))),"")</f>
        <v/>
      </c>
      <c r="MFM20" s="30" t="str">
        <f>+IFERROR(IF(MFL20="Dato",'Antagelser (investor) (5)'!$C$7,IF(MFL20='Antagelser (investor) (5)'!$C$9,"",DATE(YEAR(MFL20),MONTH(MFL20)+'Antagelser (investor) (5)'!$C$8,DAY(MFL20)))),"")</f>
        <v/>
      </c>
      <c r="MFN20" s="30" t="str">
        <f>+IFERROR(IF(MFM20="Dato",'Antagelser (investor) (5)'!$C$7,IF(MFM20='Antagelser (investor) (5)'!$C$9,"",DATE(YEAR(MFM20),MONTH(MFM20)+'Antagelser (investor) (5)'!$C$8,DAY(MFM20)))),"")</f>
        <v/>
      </c>
      <c r="MFO20" s="30" t="str">
        <f>+IFERROR(IF(MFN20="Dato",'Antagelser (investor) (5)'!$C$7,IF(MFN20='Antagelser (investor) (5)'!$C$9,"",DATE(YEAR(MFN20),MONTH(MFN20)+'Antagelser (investor) (5)'!$C$8,DAY(MFN20)))),"")</f>
        <v/>
      </c>
      <c r="MFP20" s="30" t="str">
        <f>+IFERROR(IF(MFO20="Dato",'Antagelser (investor) (5)'!$C$7,IF(MFO20='Antagelser (investor) (5)'!$C$9,"",DATE(YEAR(MFO20),MONTH(MFO20)+'Antagelser (investor) (5)'!$C$8,DAY(MFO20)))),"")</f>
        <v/>
      </c>
      <c r="MFQ20" s="30" t="str">
        <f>+IFERROR(IF(MFP20="Dato",'Antagelser (investor) (5)'!$C$7,IF(MFP20='Antagelser (investor) (5)'!$C$9,"",DATE(YEAR(MFP20),MONTH(MFP20)+'Antagelser (investor) (5)'!$C$8,DAY(MFP20)))),"")</f>
        <v/>
      </c>
      <c r="MFR20" s="30" t="str">
        <f>+IFERROR(IF(MFQ20="Dato",'Antagelser (investor) (5)'!$C$7,IF(MFQ20='Antagelser (investor) (5)'!$C$9,"",DATE(YEAR(MFQ20),MONTH(MFQ20)+'Antagelser (investor) (5)'!$C$8,DAY(MFQ20)))),"")</f>
        <v/>
      </c>
      <c r="MFS20" s="30" t="str">
        <f>+IFERROR(IF(MFR20="Dato",'Antagelser (investor) (5)'!$C$7,IF(MFR20='Antagelser (investor) (5)'!$C$9,"",DATE(YEAR(MFR20),MONTH(MFR20)+'Antagelser (investor) (5)'!$C$8,DAY(MFR20)))),"")</f>
        <v/>
      </c>
      <c r="MFT20" s="30" t="str">
        <f>+IFERROR(IF(MFS20="Dato",'Antagelser (investor) (5)'!$C$7,IF(MFS20='Antagelser (investor) (5)'!$C$9,"",DATE(YEAR(MFS20),MONTH(MFS20)+'Antagelser (investor) (5)'!$C$8,DAY(MFS20)))),"")</f>
        <v/>
      </c>
      <c r="MFU20" s="30" t="str">
        <f>+IFERROR(IF(MFT20="Dato",'Antagelser (investor) (5)'!$C$7,IF(MFT20='Antagelser (investor) (5)'!$C$9,"",DATE(YEAR(MFT20),MONTH(MFT20)+'Antagelser (investor) (5)'!$C$8,DAY(MFT20)))),"")</f>
        <v/>
      </c>
      <c r="MFV20" s="30" t="str">
        <f>+IFERROR(IF(MFU20="Dato",'Antagelser (investor) (5)'!$C$7,IF(MFU20='Antagelser (investor) (5)'!$C$9,"",DATE(YEAR(MFU20),MONTH(MFU20)+'Antagelser (investor) (5)'!$C$8,DAY(MFU20)))),"")</f>
        <v/>
      </c>
      <c r="MFW20" s="30" t="str">
        <f>+IFERROR(IF(MFV20="Dato",'Antagelser (investor) (5)'!$C$7,IF(MFV20='Antagelser (investor) (5)'!$C$9,"",DATE(YEAR(MFV20),MONTH(MFV20)+'Antagelser (investor) (5)'!$C$8,DAY(MFV20)))),"")</f>
        <v/>
      </c>
      <c r="MFX20" s="30" t="str">
        <f>+IFERROR(IF(MFW20="Dato",'Antagelser (investor) (5)'!$C$7,IF(MFW20='Antagelser (investor) (5)'!$C$9,"",DATE(YEAR(MFW20),MONTH(MFW20)+'Antagelser (investor) (5)'!$C$8,DAY(MFW20)))),"")</f>
        <v/>
      </c>
      <c r="MFY20" s="30" t="str">
        <f>+IFERROR(IF(MFX20="Dato",'Antagelser (investor) (5)'!$C$7,IF(MFX20='Antagelser (investor) (5)'!$C$9,"",DATE(YEAR(MFX20),MONTH(MFX20)+'Antagelser (investor) (5)'!$C$8,DAY(MFX20)))),"")</f>
        <v/>
      </c>
      <c r="MFZ20" s="30" t="str">
        <f>+IFERROR(IF(MFY20="Dato",'Antagelser (investor) (5)'!$C$7,IF(MFY20='Antagelser (investor) (5)'!$C$9,"",DATE(YEAR(MFY20),MONTH(MFY20)+'Antagelser (investor) (5)'!$C$8,DAY(MFY20)))),"")</f>
        <v/>
      </c>
      <c r="MGA20" s="30" t="str">
        <f>+IFERROR(IF(MFZ20="Dato",'Antagelser (investor) (5)'!$C$7,IF(MFZ20='Antagelser (investor) (5)'!$C$9,"",DATE(YEAR(MFZ20),MONTH(MFZ20)+'Antagelser (investor) (5)'!$C$8,DAY(MFZ20)))),"")</f>
        <v/>
      </c>
      <c r="MGB20" s="30" t="str">
        <f>+IFERROR(IF(MGA20="Dato",'Antagelser (investor) (5)'!$C$7,IF(MGA20='Antagelser (investor) (5)'!$C$9,"",DATE(YEAR(MGA20),MONTH(MGA20)+'Antagelser (investor) (5)'!$C$8,DAY(MGA20)))),"")</f>
        <v/>
      </c>
      <c r="MGC20" s="30" t="str">
        <f>+IFERROR(IF(MGB20="Dato",'Antagelser (investor) (5)'!$C$7,IF(MGB20='Antagelser (investor) (5)'!$C$9,"",DATE(YEAR(MGB20),MONTH(MGB20)+'Antagelser (investor) (5)'!$C$8,DAY(MGB20)))),"")</f>
        <v/>
      </c>
      <c r="MGD20" s="30" t="str">
        <f>+IFERROR(IF(MGC20="Dato",'Antagelser (investor) (5)'!$C$7,IF(MGC20='Antagelser (investor) (5)'!$C$9,"",DATE(YEAR(MGC20),MONTH(MGC20)+'Antagelser (investor) (5)'!$C$8,DAY(MGC20)))),"")</f>
        <v/>
      </c>
      <c r="MGE20" s="30" t="str">
        <f>+IFERROR(IF(MGD20="Dato",'Antagelser (investor) (5)'!$C$7,IF(MGD20='Antagelser (investor) (5)'!$C$9,"",DATE(YEAR(MGD20),MONTH(MGD20)+'Antagelser (investor) (5)'!$C$8,DAY(MGD20)))),"")</f>
        <v/>
      </c>
      <c r="MGF20" s="30" t="str">
        <f>+IFERROR(IF(MGE20="Dato",'Antagelser (investor) (5)'!$C$7,IF(MGE20='Antagelser (investor) (5)'!$C$9,"",DATE(YEAR(MGE20),MONTH(MGE20)+'Antagelser (investor) (5)'!$C$8,DAY(MGE20)))),"")</f>
        <v/>
      </c>
      <c r="MGG20" s="30" t="str">
        <f>+IFERROR(IF(MGF20="Dato",'Antagelser (investor) (5)'!$C$7,IF(MGF20='Antagelser (investor) (5)'!$C$9,"",DATE(YEAR(MGF20),MONTH(MGF20)+'Antagelser (investor) (5)'!$C$8,DAY(MGF20)))),"")</f>
        <v/>
      </c>
      <c r="MGH20" s="30" t="str">
        <f>+IFERROR(IF(MGG20="Dato",'Antagelser (investor) (5)'!$C$7,IF(MGG20='Antagelser (investor) (5)'!$C$9,"",DATE(YEAR(MGG20),MONTH(MGG20)+'Antagelser (investor) (5)'!$C$8,DAY(MGG20)))),"")</f>
        <v/>
      </c>
      <c r="MGI20" s="30" t="str">
        <f>+IFERROR(IF(MGH20="Dato",'Antagelser (investor) (5)'!$C$7,IF(MGH20='Antagelser (investor) (5)'!$C$9,"",DATE(YEAR(MGH20),MONTH(MGH20)+'Antagelser (investor) (5)'!$C$8,DAY(MGH20)))),"")</f>
        <v/>
      </c>
      <c r="MGJ20" s="30" t="str">
        <f>+IFERROR(IF(MGI20="Dato",'Antagelser (investor) (5)'!$C$7,IF(MGI20='Antagelser (investor) (5)'!$C$9,"",DATE(YEAR(MGI20),MONTH(MGI20)+'Antagelser (investor) (5)'!$C$8,DAY(MGI20)))),"")</f>
        <v/>
      </c>
      <c r="MGK20" s="30" t="str">
        <f>+IFERROR(IF(MGJ20="Dato",'Antagelser (investor) (5)'!$C$7,IF(MGJ20='Antagelser (investor) (5)'!$C$9,"",DATE(YEAR(MGJ20),MONTH(MGJ20)+'Antagelser (investor) (5)'!$C$8,DAY(MGJ20)))),"")</f>
        <v/>
      </c>
      <c r="MGL20" s="30" t="str">
        <f>+IFERROR(IF(MGK20="Dato",'Antagelser (investor) (5)'!$C$7,IF(MGK20='Antagelser (investor) (5)'!$C$9,"",DATE(YEAR(MGK20),MONTH(MGK20)+'Antagelser (investor) (5)'!$C$8,DAY(MGK20)))),"")</f>
        <v/>
      </c>
      <c r="MGM20" s="30" t="str">
        <f>+IFERROR(IF(MGL20="Dato",'Antagelser (investor) (5)'!$C$7,IF(MGL20='Antagelser (investor) (5)'!$C$9,"",DATE(YEAR(MGL20),MONTH(MGL20)+'Antagelser (investor) (5)'!$C$8,DAY(MGL20)))),"")</f>
        <v/>
      </c>
      <c r="MGN20" s="30" t="str">
        <f>+IFERROR(IF(MGM20="Dato",'Antagelser (investor) (5)'!$C$7,IF(MGM20='Antagelser (investor) (5)'!$C$9,"",DATE(YEAR(MGM20),MONTH(MGM20)+'Antagelser (investor) (5)'!$C$8,DAY(MGM20)))),"")</f>
        <v/>
      </c>
      <c r="MGO20" s="30" t="str">
        <f>+IFERROR(IF(MGN20="Dato",'Antagelser (investor) (5)'!$C$7,IF(MGN20='Antagelser (investor) (5)'!$C$9,"",DATE(YEAR(MGN20),MONTH(MGN20)+'Antagelser (investor) (5)'!$C$8,DAY(MGN20)))),"")</f>
        <v/>
      </c>
      <c r="MGP20" s="30" t="str">
        <f>+IFERROR(IF(MGO20="Dato",'Antagelser (investor) (5)'!$C$7,IF(MGO20='Antagelser (investor) (5)'!$C$9,"",DATE(YEAR(MGO20),MONTH(MGO20)+'Antagelser (investor) (5)'!$C$8,DAY(MGO20)))),"")</f>
        <v/>
      </c>
      <c r="MGQ20" s="30" t="str">
        <f>+IFERROR(IF(MGP20="Dato",'Antagelser (investor) (5)'!$C$7,IF(MGP20='Antagelser (investor) (5)'!$C$9,"",DATE(YEAR(MGP20),MONTH(MGP20)+'Antagelser (investor) (5)'!$C$8,DAY(MGP20)))),"")</f>
        <v/>
      </c>
      <c r="MGR20" s="30" t="str">
        <f>+IFERROR(IF(MGQ20="Dato",'Antagelser (investor) (5)'!$C$7,IF(MGQ20='Antagelser (investor) (5)'!$C$9,"",DATE(YEAR(MGQ20),MONTH(MGQ20)+'Antagelser (investor) (5)'!$C$8,DAY(MGQ20)))),"")</f>
        <v/>
      </c>
      <c r="MGS20" s="30" t="str">
        <f>+IFERROR(IF(MGR20="Dato",'Antagelser (investor) (5)'!$C$7,IF(MGR20='Antagelser (investor) (5)'!$C$9,"",DATE(YEAR(MGR20),MONTH(MGR20)+'Antagelser (investor) (5)'!$C$8,DAY(MGR20)))),"")</f>
        <v/>
      </c>
      <c r="MGT20" s="30" t="str">
        <f>+IFERROR(IF(MGS20="Dato",'Antagelser (investor) (5)'!$C$7,IF(MGS20='Antagelser (investor) (5)'!$C$9,"",DATE(YEAR(MGS20),MONTH(MGS20)+'Antagelser (investor) (5)'!$C$8,DAY(MGS20)))),"")</f>
        <v/>
      </c>
      <c r="MGU20" s="30" t="str">
        <f>+IFERROR(IF(MGT20="Dato",'Antagelser (investor) (5)'!$C$7,IF(MGT20='Antagelser (investor) (5)'!$C$9,"",DATE(YEAR(MGT20),MONTH(MGT20)+'Antagelser (investor) (5)'!$C$8,DAY(MGT20)))),"")</f>
        <v/>
      </c>
      <c r="MGV20" s="30" t="str">
        <f>+IFERROR(IF(MGU20="Dato",'Antagelser (investor) (5)'!$C$7,IF(MGU20='Antagelser (investor) (5)'!$C$9,"",DATE(YEAR(MGU20),MONTH(MGU20)+'Antagelser (investor) (5)'!$C$8,DAY(MGU20)))),"")</f>
        <v/>
      </c>
      <c r="MGW20" s="30" t="str">
        <f>+IFERROR(IF(MGV20="Dato",'Antagelser (investor) (5)'!$C$7,IF(MGV20='Antagelser (investor) (5)'!$C$9,"",DATE(YEAR(MGV20),MONTH(MGV20)+'Antagelser (investor) (5)'!$C$8,DAY(MGV20)))),"")</f>
        <v/>
      </c>
      <c r="MGX20" s="30" t="str">
        <f>+IFERROR(IF(MGW20="Dato",'Antagelser (investor) (5)'!$C$7,IF(MGW20='Antagelser (investor) (5)'!$C$9,"",DATE(YEAR(MGW20),MONTH(MGW20)+'Antagelser (investor) (5)'!$C$8,DAY(MGW20)))),"")</f>
        <v/>
      </c>
      <c r="MGY20" s="30" t="str">
        <f>+IFERROR(IF(MGX20="Dato",'Antagelser (investor) (5)'!$C$7,IF(MGX20='Antagelser (investor) (5)'!$C$9,"",DATE(YEAR(MGX20),MONTH(MGX20)+'Antagelser (investor) (5)'!$C$8,DAY(MGX20)))),"")</f>
        <v/>
      </c>
      <c r="MGZ20" s="30" t="str">
        <f>+IFERROR(IF(MGY20="Dato",'Antagelser (investor) (5)'!$C$7,IF(MGY20='Antagelser (investor) (5)'!$C$9,"",DATE(YEAR(MGY20),MONTH(MGY20)+'Antagelser (investor) (5)'!$C$8,DAY(MGY20)))),"")</f>
        <v/>
      </c>
      <c r="MHA20" s="30" t="str">
        <f>+IFERROR(IF(MGZ20="Dato",'Antagelser (investor) (5)'!$C$7,IF(MGZ20='Antagelser (investor) (5)'!$C$9,"",DATE(YEAR(MGZ20),MONTH(MGZ20)+'Antagelser (investor) (5)'!$C$8,DAY(MGZ20)))),"")</f>
        <v/>
      </c>
      <c r="MHB20" s="30" t="str">
        <f>+IFERROR(IF(MHA20="Dato",'Antagelser (investor) (5)'!$C$7,IF(MHA20='Antagelser (investor) (5)'!$C$9,"",DATE(YEAR(MHA20),MONTH(MHA20)+'Antagelser (investor) (5)'!$C$8,DAY(MHA20)))),"")</f>
        <v/>
      </c>
      <c r="MHC20" s="30" t="str">
        <f>+IFERROR(IF(MHB20="Dato",'Antagelser (investor) (5)'!$C$7,IF(MHB20='Antagelser (investor) (5)'!$C$9,"",DATE(YEAR(MHB20),MONTH(MHB20)+'Antagelser (investor) (5)'!$C$8,DAY(MHB20)))),"")</f>
        <v/>
      </c>
      <c r="MHD20" s="30" t="str">
        <f>+IFERROR(IF(MHC20="Dato",'Antagelser (investor) (5)'!$C$7,IF(MHC20='Antagelser (investor) (5)'!$C$9,"",DATE(YEAR(MHC20),MONTH(MHC20)+'Antagelser (investor) (5)'!$C$8,DAY(MHC20)))),"")</f>
        <v/>
      </c>
      <c r="MHE20" s="30" t="str">
        <f>+IFERROR(IF(MHD20="Dato",'Antagelser (investor) (5)'!$C$7,IF(MHD20='Antagelser (investor) (5)'!$C$9,"",DATE(YEAR(MHD20),MONTH(MHD20)+'Antagelser (investor) (5)'!$C$8,DAY(MHD20)))),"")</f>
        <v/>
      </c>
      <c r="MHF20" s="30" t="str">
        <f>+IFERROR(IF(MHE20="Dato",'Antagelser (investor) (5)'!$C$7,IF(MHE20='Antagelser (investor) (5)'!$C$9,"",DATE(YEAR(MHE20),MONTH(MHE20)+'Antagelser (investor) (5)'!$C$8,DAY(MHE20)))),"")</f>
        <v/>
      </c>
      <c r="MHG20" s="30" t="str">
        <f>+IFERROR(IF(MHF20="Dato",'Antagelser (investor) (5)'!$C$7,IF(MHF20='Antagelser (investor) (5)'!$C$9,"",DATE(YEAR(MHF20),MONTH(MHF20)+'Antagelser (investor) (5)'!$C$8,DAY(MHF20)))),"")</f>
        <v/>
      </c>
      <c r="MHH20" s="30" t="str">
        <f>+IFERROR(IF(MHG20="Dato",'Antagelser (investor) (5)'!$C$7,IF(MHG20='Antagelser (investor) (5)'!$C$9,"",DATE(YEAR(MHG20),MONTH(MHG20)+'Antagelser (investor) (5)'!$C$8,DAY(MHG20)))),"")</f>
        <v/>
      </c>
      <c r="MHI20" s="30" t="str">
        <f>+IFERROR(IF(MHH20="Dato",'Antagelser (investor) (5)'!$C$7,IF(MHH20='Antagelser (investor) (5)'!$C$9,"",DATE(YEAR(MHH20),MONTH(MHH20)+'Antagelser (investor) (5)'!$C$8,DAY(MHH20)))),"")</f>
        <v/>
      </c>
      <c r="MHJ20" s="30" t="str">
        <f>+IFERROR(IF(MHI20="Dato",'Antagelser (investor) (5)'!$C$7,IF(MHI20='Antagelser (investor) (5)'!$C$9,"",DATE(YEAR(MHI20),MONTH(MHI20)+'Antagelser (investor) (5)'!$C$8,DAY(MHI20)))),"")</f>
        <v/>
      </c>
      <c r="MHK20" s="30" t="str">
        <f>+IFERROR(IF(MHJ20="Dato",'Antagelser (investor) (5)'!$C$7,IF(MHJ20='Antagelser (investor) (5)'!$C$9,"",DATE(YEAR(MHJ20),MONTH(MHJ20)+'Antagelser (investor) (5)'!$C$8,DAY(MHJ20)))),"")</f>
        <v/>
      </c>
      <c r="MHL20" s="30" t="str">
        <f>+IFERROR(IF(MHK20="Dato",'Antagelser (investor) (5)'!$C$7,IF(MHK20='Antagelser (investor) (5)'!$C$9,"",DATE(YEAR(MHK20),MONTH(MHK20)+'Antagelser (investor) (5)'!$C$8,DAY(MHK20)))),"")</f>
        <v/>
      </c>
      <c r="MHM20" s="30" t="str">
        <f>+IFERROR(IF(MHL20="Dato",'Antagelser (investor) (5)'!$C$7,IF(MHL20='Antagelser (investor) (5)'!$C$9,"",DATE(YEAR(MHL20),MONTH(MHL20)+'Antagelser (investor) (5)'!$C$8,DAY(MHL20)))),"")</f>
        <v/>
      </c>
      <c r="MHN20" s="30" t="str">
        <f>+IFERROR(IF(MHM20="Dato",'Antagelser (investor) (5)'!$C$7,IF(MHM20='Antagelser (investor) (5)'!$C$9,"",DATE(YEAR(MHM20),MONTH(MHM20)+'Antagelser (investor) (5)'!$C$8,DAY(MHM20)))),"")</f>
        <v/>
      </c>
      <c r="MHO20" s="30" t="str">
        <f>+IFERROR(IF(MHN20="Dato",'Antagelser (investor) (5)'!$C$7,IF(MHN20='Antagelser (investor) (5)'!$C$9,"",DATE(YEAR(MHN20),MONTH(MHN20)+'Antagelser (investor) (5)'!$C$8,DAY(MHN20)))),"")</f>
        <v/>
      </c>
      <c r="MHP20" s="30" t="str">
        <f>+IFERROR(IF(MHO20="Dato",'Antagelser (investor) (5)'!$C$7,IF(MHO20='Antagelser (investor) (5)'!$C$9,"",DATE(YEAR(MHO20),MONTH(MHO20)+'Antagelser (investor) (5)'!$C$8,DAY(MHO20)))),"")</f>
        <v/>
      </c>
      <c r="MHQ20" s="30" t="str">
        <f>+IFERROR(IF(MHP20="Dato",'Antagelser (investor) (5)'!$C$7,IF(MHP20='Antagelser (investor) (5)'!$C$9,"",DATE(YEAR(MHP20),MONTH(MHP20)+'Antagelser (investor) (5)'!$C$8,DAY(MHP20)))),"")</f>
        <v/>
      </c>
      <c r="MHR20" s="30" t="str">
        <f>+IFERROR(IF(MHQ20="Dato",'Antagelser (investor) (5)'!$C$7,IF(MHQ20='Antagelser (investor) (5)'!$C$9,"",DATE(YEAR(MHQ20),MONTH(MHQ20)+'Antagelser (investor) (5)'!$C$8,DAY(MHQ20)))),"")</f>
        <v/>
      </c>
      <c r="MHS20" s="30" t="str">
        <f>+IFERROR(IF(MHR20="Dato",'Antagelser (investor) (5)'!$C$7,IF(MHR20='Antagelser (investor) (5)'!$C$9,"",DATE(YEAR(MHR20),MONTH(MHR20)+'Antagelser (investor) (5)'!$C$8,DAY(MHR20)))),"")</f>
        <v/>
      </c>
      <c r="MHT20" s="30" t="str">
        <f>+IFERROR(IF(MHS20="Dato",'Antagelser (investor) (5)'!$C$7,IF(MHS20='Antagelser (investor) (5)'!$C$9,"",DATE(YEAR(MHS20),MONTH(MHS20)+'Antagelser (investor) (5)'!$C$8,DAY(MHS20)))),"")</f>
        <v/>
      </c>
      <c r="MHU20" s="30" t="str">
        <f>+IFERROR(IF(MHT20="Dato",'Antagelser (investor) (5)'!$C$7,IF(MHT20='Antagelser (investor) (5)'!$C$9,"",DATE(YEAR(MHT20),MONTH(MHT20)+'Antagelser (investor) (5)'!$C$8,DAY(MHT20)))),"")</f>
        <v/>
      </c>
      <c r="MHV20" s="30" t="str">
        <f>+IFERROR(IF(MHU20="Dato",'Antagelser (investor) (5)'!$C$7,IF(MHU20='Antagelser (investor) (5)'!$C$9,"",DATE(YEAR(MHU20),MONTH(MHU20)+'Antagelser (investor) (5)'!$C$8,DAY(MHU20)))),"")</f>
        <v/>
      </c>
      <c r="MHW20" s="30" t="str">
        <f>+IFERROR(IF(MHV20="Dato",'Antagelser (investor) (5)'!$C$7,IF(MHV20='Antagelser (investor) (5)'!$C$9,"",DATE(YEAR(MHV20),MONTH(MHV20)+'Antagelser (investor) (5)'!$C$8,DAY(MHV20)))),"")</f>
        <v/>
      </c>
      <c r="MHX20" s="30" t="str">
        <f>+IFERROR(IF(MHW20="Dato",'Antagelser (investor) (5)'!$C$7,IF(MHW20='Antagelser (investor) (5)'!$C$9,"",DATE(YEAR(MHW20),MONTH(MHW20)+'Antagelser (investor) (5)'!$C$8,DAY(MHW20)))),"")</f>
        <v/>
      </c>
      <c r="MHY20" s="30" t="str">
        <f>+IFERROR(IF(MHX20="Dato",'Antagelser (investor) (5)'!$C$7,IF(MHX20='Antagelser (investor) (5)'!$C$9,"",DATE(YEAR(MHX20),MONTH(MHX20)+'Antagelser (investor) (5)'!$C$8,DAY(MHX20)))),"")</f>
        <v/>
      </c>
      <c r="MHZ20" s="30" t="str">
        <f>+IFERROR(IF(MHY20="Dato",'Antagelser (investor) (5)'!$C$7,IF(MHY20='Antagelser (investor) (5)'!$C$9,"",DATE(YEAR(MHY20),MONTH(MHY20)+'Antagelser (investor) (5)'!$C$8,DAY(MHY20)))),"")</f>
        <v/>
      </c>
      <c r="MIA20" s="30" t="str">
        <f>+IFERROR(IF(MHZ20="Dato",'Antagelser (investor) (5)'!$C$7,IF(MHZ20='Antagelser (investor) (5)'!$C$9,"",DATE(YEAR(MHZ20),MONTH(MHZ20)+'Antagelser (investor) (5)'!$C$8,DAY(MHZ20)))),"")</f>
        <v/>
      </c>
      <c r="MIB20" s="30" t="str">
        <f>+IFERROR(IF(MIA20="Dato",'Antagelser (investor) (5)'!$C$7,IF(MIA20='Antagelser (investor) (5)'!$C$9,"",DATE(YEAR(MIA20),MONTH(MIA20)+'Antagelser (investor) (5)'!$C$8,DAY(MIA20)))),"")</f>
        <v/>
      </c>
      <c r="MIC20" s="30" t="str">
        <f>+IFERROR(IF(MIB20="Dato",'Antagelser (investor) (5)'!$C$7,IF(MIB20='Antagelser (investor) (5)'!$C$9,"",DATE(YEAR(MIB20),MONTH(MIB20)+'Antagelser (investor) (5)'!$C$8,DAY(MIB20)))),"")</f>
        <v/>
      </c>
      <c r="MID20" s="30" t="str">
        <f>+IFERROR(IF(MIC20="Dato",'Antagelser (investor) (5)'!$C$7,IF(MIC20='Antagelser (investor) (5)'!$C$9,"",DATE(YEAR(MIC20),MONTH(MIC20)+'Antagelser (investor) (5)'!$C$8,DAY(MIC20)))),"")</f>
        <v/>
      </c>
      <c r="MIE20" s="30" t="str">
        <f>+IFERROR(IF(MID20="Dato",'Antagelser (investor) (5)'!$C$7,IF(MID20='Antagelser (investor) (5)'!$C$9,"",DATE(YEAR(MID20),MONTH(MID20)+'Antagelser (investor) (5)'!$C$8,DAY(MID20)))),"")</f>
        <v/>
      </c>
      <c r="MIF20" s="30" t="str">
        <f>+IFERROR(IF(MIE20="Dato",'Antagelser (investor) (5)'!$C$7,IF(MIE20='Antagelser (investor) (5)'!$C$9,"",DATE(YEAR(MIE20),MONTH(MIE20)+'Antagelser (investor) (5)'!$C$8,DAY(MIE20)))),"")</f>
        <v/>
      </c>
      <c r="MIG20" s="30" t="str">
        <f>+IFERROR(IF(MIF20="Dato",'Antagelser (investor) (5)'!$C$7,IF(MIF20='Antagelser (investor) (5)'!$C$9,"",DATE(YEAR(MIF20),MONTH(MIF20)+'Antagelser (investor) (5)'!$C$8,DAY(MIF20)))),"")</f>
        <v/>
      </c>
      <c r="MIH20" s="30" t="str">
        <f>+IFERROR(IF(MIG20="Dato",'Antagelser (investor) (5)'!$C$7,IF(MIG20='Antagelser (investor) (5)'!$C$9,"",DATE(YEAR(MIG20),MONTH(MIG20)+'Antagelser (investor) (5)'!$C$8,DAY(MIG20)))),"")</f>
        <v/>
      </c>
      <c r="MII20" s="30" t="str">
        <f>+IFERROR(IF(MIH20="Dato",'Antagelser (investor) (5)'!$C$7,IF(MIH20='Antagelser (investor) (5)'!$C$9,"",DATE(YEAR(MIH20),MONTH(MIH20)+'Antagelser (investor) (5)'!$C$8,DAY(MIH20)))),"")</f>
        <v/>
      </c>
      <c r="MIJ20" s="30" t="str">
        <f>+IFERROR(IF(MII20="Dato",'Antagelser (investor) (5)'!$C$7,IF(MII20='Antagelser (investor) (5)'!$C$9,"",DATE(YEAR(MII20),MONTH(MII20)+'Antagelser (investor) (5)'!$C$8,DAY(MII20)))),"")</f>
        <v/>
      </c>
      <c r="MIK20" s="30" t="str">
        <f>+IFERROR(IF(MIJ20="Dato",'Antagelser (investor) (5)'!$C$7,IF(MIJ20='Antagelser (investor) (5)'!$C$9,"",DATE(YEAR(MIJ20),MONTH(MIJ20)+'Antagelser (investor) (5)'!$C$8,DAY(MIJ20)))),"")</f>
        <v/>
      </c>
      <c r="MIL20" s="30" t="str">
        <f>+IFERROR(IF(MIK20="Dato",'Antagelser (investor) (5)'!$C$7,IF(MIK20='Antagelser (investor) (5)'!$C$9,"",DATE(YEAR(MIK20),MONTH(MIK20)+'Antagelser (investor) (5)'!$C$8,DAY(MIK20)))),"")</f>
        <v/>
      </c>
      <c r="MIM20" s="30" t="str">
        <f>+IFERROR(IF(MIL20="Dato",'Antagelser (investor) (5)'!$C$7,IF(MIL20='Antagelser (investor) (5)'!$C$9,"",DATE(YEAR(MIL20),MONTH(MIL20)+'Antagelser (investor) (5)'!$C$8,DAY(MIL20)))),"")</f>
        <v/>
      </c>
      <c r="MIN20" s="30" t="str">
        <f>+IFERROR(IF(MIM20="Dato",'Antagelser (investor) (5)'!$C$7,IF(MIM20='Antagelser (investor) (5)'!$C$9,"",DATE(YEAR(MIM20),MONTH(MIM20)+'Antagelser (investor) (5)'!$C$8,DAY(MIM20)))),"")</f>
        <v/>
      </c>
      <c r="MIO20" s="30" t="str">
        <f>+IFERROR(IF(MIN20="Dato",'Antagelser (investor) (5)'!$C$7,IF(MIN20='Antagelser (investor) (5)'!$C$9,"",DATE(YEAR(MIN20),MONTH(MIN20)+'Antagelser (investor) (5)'!$C$8,DAY(MIN20)))),"")</f>
        <v/>
      </c>
      <c r="MIP20" s="30" t="str">
        <f>+IFERROR(IF(MIO20="Dato",'Antagelser (investor) (5)'!$C$7,IF(MIO20='Antagelser (investor) (5)'!$C$9,"",DATE(YEAR(MIO20),MONTH(MIO20)+'Antagelser (investor) (5)'!$C$8,DAY(MIO20)))),"")</f>
        <v/>
      </c>
      <c r="MIQ20" s="30" t="str">
        <f>+IFERROR(IF(MIP20="Dato",'Antagelser (investor) (5)'!$C$7,IF(MIP20='Antagelser (investor) (5)'!$C$9,"",DATE(YEAR(MIP20),MONTH(MIP20)+'Antagelser (investor) (5)'!$C$8,DAY(MIP20)))),"")</f>
        <v/>
      </c>
      <c r="MIR20" s="30" t="str">
        <f>+IFERROR(IF(MIQ20="Dato",'Antagelser (investor) (5)'!$C$7,IF(MIQ20='Antagelser (investor) (5)'!$C$9,"",DATE(YEAR(MIQ20),MONTH(MIQ20)+'Antagelser (investor) (5)'!$C$8,DAY(MIQ20)))),"")</f>
        <v/>
      </c>
      <c r="MIS20" s="30" t="str">
        <f>+IFERROR(IF(MIR20="Dato",'Antagelser (investor) (5)'!$C$7,IF(MIR20='Antagelser (investor) (5)'!$C$9,"",DATE(YEAR(MIR20),MONTH(MIR20)+'Antagelser (investor) (5)'!$C$8,DAY(MIR20)))),"")</f>
        <v/>
      </c>
      <c r="MIT20" s="30" t="str">
        <f>+IFERROR(IF(MIS20="Dato",'Antagelser (investor) (5)'!$C$7,IF(MIS20='Antagelser (investor) (5)'!$C$9,"",DATE(YEAR(MIS20),MONTH(MIS20)+'Antagelser (investor) (5)'!$C$8,DAY(MIS20)))),"")</f>
        <v/>
      </c>
      <c r="MIU20" s="30" t="str">
        <f>+IFERROR(IF(MIT20="Dato",'Antagelser (investor) (5)'!$C$7,IF(MIT20='Antagelser (investor) (5)'!$C$9,"",DATE(YEAR(MIT20),MONTH(MIT20)+'Antagelser (investor) (5)'!$C$8,DAY(MIT20)))),"")</f>
        <v/>
      </c>
      <c r="MIV20" s="30" t="str">
        <f>+IFERROR(IF(MIU20="Dato",'Antagelser (investor) (5)'!$C$7,IF(MIU20='Antagelser (investor) (5)'!$C$9,"",DATE(YEAR(MIU20),MONTH(MIU20)+'Antagelser (investor) (5)'!$C$8,DAY(MIU20)))),"")</f>
        <v/>
      </c>
      <c r="MIW20" s="30" t="str">
        <f>+IFERROR(IF(MIV20="Dato",'Antagelser (investor) (5)'!$C$7,IF(MIV20='Antagelser (investor) (5)'!$C$9,"",DATE(YEAR(MIV20),MONTH(MIV20)+'Antagelser (investor) (5)'!$C$8,DAY(MIV20)))),"")</f>
        <v/>
      </c>
      <c r="MIX20" s="30" t="str">
        <f>+IFERROR(IF(MIW20="Dato",'Antagelser (investor) (5)'!$C$7,IF(MIW20='Antagelser (investor) (5)'!$C$9,"",DATE(YEAR(MIW20),MONTH(MIW20)+'Antagelser (investor) (5)'!$C$8,DAY(MIW20)))),"")</f>
        <v/>
      </c>
      <c r="MIY20" s="30" t="str">
        <f>+IFERROR(IF(MIX20="Dato",'Antagelser (investor) (5)'!$C$7,IF(MIX20='Antagelser (investor) (5)'!$C$9,"",DATE(YEAR(MIX20),MONTH(MIX20)+'Antagelser (investor) (5)'!$C$8,DAY(MIX20)))),"")</f>
        <v/>
      </c>
      <c r="MIZ20" s="30" t="str">
        <f>+IFERROR(IF(MIY20="Dato",'Antagelser (investor) (5)'!$C$7,IF(MIY20='Antagelser (investor) (5)'!$C$9,"",DATE(YEAR(MIY20),MONTH(MIY20)+'Antagelser (investor) (5)'!$C$8,DAY(MIY20)))),"")</f>
        <v/>
      </c>
      <c r="MJA20" s="30" t="str">
        <f>+IFERROR(IF(MIZ20="Dato",'Antagelser (investor) (5)'!$C$7,IF(MIZ20='Antagelser (investor) (5)'!$C$9,"",DATE(YEAR(MIZ20),MONTH(MIZ20)+'Antagelser (investor) (5)'!$C$8,DAY(MIZ20)))),"")</f>
        <v/>
      </c>
      <c r="MJB20" s="30" t="str">
        <f>+IFERROR(IF(MJA20="Dato",'Antagelser (investor) (5)'!$C$7,IF(MJA20='Antagelser (investor) (5)'!$C$9,"",DATE(YEAR(MJA20),MONTH(MJA20)+'Antagelser (investor) (5)'!$C$8,DAY(MJA20)))),"")</f>
        <v/>
      </c>
      <c r="MJC20" s="30" t="str">
        <f>+IFERROR(IF(MJB20="Dato",'Antagelser (investor) (5)'!$C$7,IF(MJB20='Antagelser (investor) (5)'!$C$9,"",DATE(YEAR(MJB20),MONTH(MJB20)+'Antagelser (investor) (5)'!$C$8,DAY(MJB20)))),"")</f>
        <v/>
      </c>
      <c r="MJD20" s="30" t="str">
        <f>+IFERROR(IF(MJC20="Dato",'Antagelser (investor) (5)'!$C$7,IF(MJC20='Antagelser (investor) (5)'!$C$9,"",DATE(YEAR(MJC20),MONTH(MJC20)+'Antagelser (investor) (5)'!$C$8,DAY(MJC20)))),"")</f>
        <v/>
      </c>
      <c r="MJE20" s="30" t="str">
        <f>+IFERROR(IF(MJD20="Dato",'Antagelser (investor) (5)'!$C$7,IF(MJD20='Antagelser (investor) (5)'!$C$9,"",DATE(YEAR(MJD20),MONTH(MJD20)+'Antagelser (investor) (5)'!$C$8,DAY(MJD20)))),"")</f>
        <v/>
      </c>
      <c r="MJF20" s="30" t="str">
        <f>+IFERROR(IF(MJE20="Dato",'Antagelser (investor) (5)'!$C$7,IF(MJE20='Antagelser (investor) (5)'!$C$9,"",DATE(YEAR(MJE20),MONTH(MJE20)+'Antagelser (investor) (5)'!$C$8,DAY(MJE20)))),"")</f>
        <v/>
      </c>
      <c r="MJG20" s="30" t="str">
        <f>+IFERROR(IF(MJF20="Dato",'Antagelser (investor) (5)'!$C$7,IF(MJF20='Antagelser (investor) (5)'!$C$9,"",DATE(YEAR(MJF20),MONTH(MJF20)+'Antagelser (investor) (5)'!$C$8,DAY(MJF20)))),"")</f>
        <v/>
      </c>
      <c r="MJH20" s="30" t="str">
        <f>+IFERROR(IF(MJG20="Dato",'Antagelser (investor) (5)'!$C$7,IF(MJG20='Antagelser (investor) (5)'!$C$9,"",DATE(YEAR(MJG20),MONTH(MJG20)+'Antagelser (investor) (5)'!$C$8,DAY(MJG20)))),"")</f>
        <v/>
      </c>
      <c r="MJI20" s="30" t="str">
        <f>+IFERROR(IF(MJH20="Dato",'Antagelser (investor) (5)'!$C$7,IF(MJH20='Antagelser (investor) (5)'!$C$9,"",DATE(YEAR(MJH20),MONTH(MJH20)+'Antagelser (investor) (5)'!$C$8,DAY(MJH20)))),"")</f>
        <v/>
      </c>
      <c r="MJJ20" s="30" t="str">
        <f>+IFERROR(IF(MJI20="Dato",'Antagelser (investor) (5)'!$C$7,IF(MJI20='Antagelser (investor) (5)'!$C$9,"",DATE(YEAR(MJI20),MONTH(MJI20)+'Antagelser (investor) (5)'!$C$8,DAY(MJI20)))),"")</f>
        <v/>
      </c>
      <c r="MJK20" s="30" t="str">
        <f>+IFERROR(IF(MJJ20="Dato",'Antagelser (investor) (5)'!$C$7,IF(MJJ20='Antagelser (investor) (5)'!$C$9,"",DATE(YEAR(MJJ20),MONTH(MJJ20)+'Antagelser (investor) (5)'!$C$8,DAY(MJJ20)))),"")</f>
        <v/>
      </c>
      <c r="MJL20" s="30" t="str">
        <f>+IFERROR(IF(MJK20="Dato",'Antagelser (investor) (5)'!$C$7,IF(MJK20='Antagelser (investor) (5)'!$C$9,"",DATE(YEAR(MJK20),MONTH(MJK20)+'Antagelser (investor) (5)'!$C$8,DAY(MJK20)))),"")</f>
        <v/>
      </c>
      <c r="MJM20" s="30" t="str">
        <f>+IFERROR(IF(MJL20="Dato",'Antagelser (investor) (5)'!$C$7,IF(MJL20='Antagelser (investor) (5)'!$C$9,"",DATE(YEAR(MJL20),MONTH(MJL20)+'Antagelser (investor) (5)'!$C$8,DAY(MJL20)))),"")</f>
        <v/>
      </c>
      <c r="MJN20" s="30" t="str">
        <f>+IFERROR(IF(MJM20="Dato",'Antagelser (investor) (5)'!$C$7,IF(MJM20='Antagelser (investor) (5)'!$C$9,"",DATE(YEAR(MJM20),MONTH(MJM20)+'Antagelser (investor) (5)'!$C$8,DAY(MJM20)))),"")</f>
        <v/>
      </c>
      <c r="MJO20" s="30" t="str">
        <f>+IFERROR(IF(MJN20="Dato",'Antagelser (investor) (5)'!$C$7,IF(MJN20='Antagelser (investor) (5)'!$C$9,"",DATE(YEAR(MJN20),MONTH(MJN20)+'Antagelser (investor) (5)'!$C$8,DAY(MJN20)))),"")</f>
        <v/>
      </c>
      <c r="MJP20" s="30" t="str">
        <f>+IFERROR(IF(MJO20="Dato",'Antagelser (investor) (5)'!$C$7,IF(MJO20='Antagelser (investor) (5)'!$C$9,"",DATE(YEAR(MJO20),MONTH(MJO20)+'Antagelser (investor) (5)'!$C$8,DAY(MJO20)))),"")</f>
        <v/>
      </c>
      <c r="MJQ20" s="30" t="str">
        <f>+IFERROR(IF(MJP20="Dato",'Antagelser (investor) (5)'!$C$7,IF(MJP20='Antagelser (investor) (5)'!$C$9,"",DATE(YEAR(MJP20),MONTH(MJP20)+'Antagelser (investor) (5)'!$C$8,DAY(MJP20)))),"")</f>
        <v/>
      </c>
      <c r="MJR20" s="30" t="str">
        <f>+IFERROR(IF(MJQ20="Dato",'Antagelser (investor) (5)'!$C$7,IF(MJQ20='Antagelser (investor) (5)'!$C$9,"",DATE(YEAR(MJQ20),MONTH(MJQ20)+'Antagelser (investor) (5)'!$C$8,DAY(MJQ20)))),"")</f>
        <v/>
      </c>
      <c r="MJS20" s="30" t="str">
        <f>+IFERROR(IF(MJR20="Dato",'Antagelser (investor) (5)'!$C$7,IF(MJR20='Antagelser (investor) (5)'!$C$9,"",DATE(YEAR(MJR20),MONTH(MJR20)+'Antagelser (investor) (5)'!$C$8,DAY(MJR20)))),"")</f>
        <v/>
      </c>
      <c r="MJT20" s="30" t="str">
        <f>+IFERROR(IF(MJS20="Dato",'Antagelser (investor) (5)'!$C$7,IF(MJS20='Antagelser (investor) (5)'!$C$9,"",DATE(YEAR(MJS20),MONTH(MJS20)+'Antagelser (investor) (5)'!$C$8,DAY(MJS20)))),"")</f>
        <v/>
      </c>
      <c r="MJU20" s="30" t="str">
        <f>+IFERROR(IF(MJT20="Dato",'Antagelser (investor) (5)'!$C$7,IF(MJT20='Antagelser (investor) (5)'!$C$9,"",DATE(YEAR(MJT20),MONTH(MJT20)+'Antagelser (investor) (5)'!$C$8,DAY(MJT20)))),"")</f>
        <v/>
      </c>
      <c r="MJV20" s="30" t="str">
        <f>+IFERROR(IF(MJU20="Dato",'Antagelser (investor) (5)'!$C$7,IF(MJU20='Antagelser (investor) (5)'!$C$9,"",DATE(YEAR(MJU20),MONTH(MJU20)+'Antagelser (investor) (5)'!$C$8,DAY(MJU20)))),"")</f>
        <v/>
      </c>
      <c r="MJW20" s="30" t="str">
        <f>+IFERROR(IF(MJV20="Dato",'Antagelser (investor) (5)'!$C$7,IF(MJV20='Antagelser (investor) (5)'!$C$9,"",DATE(YEAR(MJV20),MONTH(MJV20)+'Antagelser (investor) (5)'!$C$8,DAY(MJV20)))),"")</f>
        <v/>
      </c>
      <c r="MJX20" s="30" t="str">
        <f>+IFERROR(IF(MJW20="Dato",'Antagelser (investor) (5)'!$C$7,IF(MJW20='Antagelser (investor) (5)'!$C$9,"",DATE(YEAR(MJW20),MONTH(MJW20)+'Antagelser (investor) (5)'!$C$8,DAY(MJW20)))),"")</f>
        <v/>
      </c>
      <c r="MJY20" s="30" t="str">
        <f>+IFERROR(IF(MJX20="Dato",'Antagelser (investor) (5)'!$C$7,IF(MJX20='Antagelser (investor) (5)'!$C$9,"",DATE(YEAR(MJX20),MONTH(MJX20)+'Antagelser (investor) (5)'!$C$8,DAY(MJX20)))),"")</f>
        <v/>
      </c>
      <c r="MJZ20" s="30" t="str">
        <f>+IFERROR(IF(MJY20="Dato",'Antagelser (investor) (5)'!$C$7,IF(MJY20='Antagelser (investor) (5)'!$C$9,"",DATE(YEAR(MJY20),MONTH(MJY20)+'Antagelser (investor) (5)'!$C$8,DAY(MJY20)))),"")</f>
        <v/>
      </c>
      <c r="MKA20" s="30" t="str">
        <f>+IFERROR(IF(MJZ20="Dato",'Antagelser (investor) (5)'!$C$7,IF(MJZ20='Antagelser (investor) (5)'!$C$9,"",DATE(YEAR(MJZ20),MONTH(MJZ20)+'Antagelser (investor) (5)'!$C$8,DAY(MJZ20)))),"")</f>
        <v/>
      </c>
      <c r="MKB20" s="30" t="str">
        <f>+IFERROR(IF(MKA20="Dato",'Antagelser (investor) (5)'!$C$7,IF(MKA20='Antagelser (investor) (5)'!$C$9,"",DATE(YEAR(MKA20),MONTH(MKA20)+'Antagelser (investor) (5)'!$C$8,DAY(MKA20)))),"")</f>
        <v/>
      </c>
      <c r="MKC20" s="30" t="str">
        <f>+IFERROR(IF(MKB20="Dato",'Antagelser (investor) (5)'!$C$7,IF(MKB20='Antagelser (investor) (5)'!$C$9,"",DATE(YEAR(MKB20),MONTH(MKB20)+'Antagelser (investor) (5)'!$C$8,DAY(MKB20)))),"")</f>
        <v/>
      </c>
      <c r="MKD20" s="30" t="str">
        <f>+IFERROR(IF(MKC20="Dato",'Antagelser (investor) (5)'!$C$7,IF(MKC20='Antagelser (investor) (5)'!$C$9,"",DATE(YEAR(MKC20),MONTH(MKC20)+'Antagelser (investor) (5)'!$C$8,DAY(MKC20)))),"")</f>
        <v/>
      </c>
      <c r="MKE20" s="30" t="str">
        <f>+IFERROR(IF(MKD20="Dato",'Antagelser (investor) (5)'!$C$7,IF(MKD20='Antagelser (investor) (5)'!$C$9,"",DATE(YEAR(MKD20),MONTH(MKD20)+'Antagelser (investor) (5)'!$C$8,DAY(MKD20)))),"")</f>
        <v/>
      </c>
      <c r="MKF20" s="30" t="str">
        <f>+IFERROR(IF(MKE20="Dato",'Antagelser (investor) (5)'!$C$7,IF(MKE20='Antagelser (investor) (5)'!$C$9,"",DATE(YEAR(MKE20),MONTH(MKE20)+'Antagelser (investor) (5)'!$C$8,DAY(MKE20)))),"")</f>
        <v/>
      </c>
      <c r="MKG20" s="30" t="str">
        <f>+IFERROR(IF(MKF20="Dato",'Antagelser (investor) (5)'!$C$7,IF(MKF20='Antagelser (investor) (5)'!$C$9,"",DATE(YEAR(MKF20),MONTH(MKF20)+'Antagelser (investor) (5)'!$C$8,DAY(MKF20)))),"")</f>
        <v/>
      </c>
      <c r="MKH20" s="30" t="str">
        <f>+IFERROR(IF(MKG20="Dato",'Antagelser (investor) (5)'!$C$7,IF(MKG20='Antagelser (investor) (5)'!$C$9,"",DATE(YEAR(MKG20),MONTH(MKG20)+'Antagelser (investor) (5)'!$C$8,DAY(MKG20)))),"")</f>
        <v/>
      </c>
      <c r="MKI20" s="30" t="str">
        <f>+IFERROR(IF(MKH20="Dato",'Antagelser (investor) (5)'!$C$7,IF(MKH20='Antagelser (investor) (5)'!$C$9,"",DATE(YEAR(MKH20),MONTH(MKH20)+'Antagelser (investor) (5)'!$C$8,DAY(MKH20)))),"")</f>
        <v/>
      </c>
      <c r="MKJ20" s="30" t="str">
        <f>+IFERROR(IF(MKI20="Dato",'Antagelser (investor) (5)'!$C$7,IF(MKI20='Antagelser (investor) (5)'!$C$9,"",DATE(YEAR(MKI20),MONTH(MKI20)+'Antagelser (investor) (5)'!$C$8,DAY(MKI20)))),"")</f>
        <v/>
      </c>
      <c r="MKK20" s="30" t="str">
        <f>+IFERROR(IF(MKJ20="Dato",'Antagelser (investor) (5)'!$C$7,IF(MKJ20='Antagelser (investor) (5)'!$C$9,"",DATE(YEAR(MKJ20),MONTH(MKJ20)+'Antagelser (investor) (5)'!$C$8,DAY(MKJ20)))),"")</f>
        <v/>
      </c>
      <c r="MKL20" s="30" t="str">
        <f>+IFERROR(IF(MKK20="Dato",'Antagelser (investor) (5)'!$C$7,IF(MKK20='Antagelser (investor) (5)'!$C$9,"",DATE(YEAR(MKK20),MONTH(MKK20)+'Antagelser (investor) (5)'!$C$8,DAY(MKK20)))),"")</f>
        <v/>
      </c>
      <c r="MKM20" s="30" t="str">
        <f>+IFERROR(IF(MKL20="Dato",'Antagelser (investor) (5)'!$C$7,IF(MKL20='Antagelser (investor) (5)'!$C$9,"",DATE(YEAR(MKL20),MONTH(MKL20)+'Antagelser (investor) (5)'!$C$8,DAY(MKL20)))),"")</f>
        <v/>
      </c>
      <c r="MKN20" s="30" t="str">
        <f>+IFERROR(IF(MKM20="Dato",'Antagelser (investor) (5)'!$C$7,IF(MKM20='Antagelser (investor) (5)'!$C$9,"",DATE(YEAR(MKM20),MONTH(MKM20)+'Antagelser (investor) (5)'!$C$8,DAY(MKM20)))),"")</f>
        <v/>
      </c>
      <c r="MKO20" s="30" t="str">
        <f>+IFERROR(IF(MKN20="Dato",'Antagelser (investor) (5)'!$C$7,IF(MKN20='Antagelser (investor) (5)'!$C$9,"",DATE(YEAR(MKN20),MONTH(MKN20)+'Antagelser (investor) (5)'!$C$8,DAY(MKN20)))),"")</f>
        <v/>
      </c>
      <c r="MKP20" s="30" t="str">
        <f>+IFERROR(IF(MKO20="Dato",'Antagelser (investor) (5)'!$C$7,IF(MKO20='Antagelser (investor) (5)'!$C$9,"",DATE(YEAR(MKO20),MONTH(MKO20)+'Antagelser (investor) (5)'!$C$8,DAY(MKO20)))),"")</f>
        <v/>
      </c>
      <c r="MKQ20" s="30" t="str">
        <f>+IFERROR(IF(MKP20="Dato",'Antagelser (investor) (5)'!$C$7,IF(MKP20='Antagelser (investor) (5)'!$C$9,"",DATE(YEAR(MKP20),MONTH(MKP20)+'Antagelser (investor) (5)'!$C$8,DAY(MKP20)))),"")</f>
        <v/>
      </c>
      <c r="MKR20" s="30" t="str">
        <f>+IFERROR(IF(MKQ20="Dato",'Antagelser (investor) (5)'!$C$7,IF(MKQ20='Antagelser (investor) (5)'!$C$9,"",DATE(YEAR(MKQ20),MONTH(MKQ20)+'Antagelser (investor) (5)'!$C$8,DAY(MKQ20)))),"")</f>
        <v/>
      </c>
      <c r="MKS20" s="30" t="str">
        <f>+IFERROR(IF(MKR20="Dato",'Antagelser (investor) (5)'!$C$7,IF(MKR20='Antagelser (investor) (5)'!$C$9,"",DATE(YEAR(MKR20),MONTH(MKR20)+'Antagelser (investor) (5)'!$C$8,DAY(MKR20)))),"")</f>
        <v/>
      </c>
      <c r="MKT20" s="30" t="str">
        <f>+IFERROR(IF(MKS20="Dato",'Antagelser (investor) (5)'!$C$7,IF(MKS20='Antagelser (investor) (5)'!$C$9,"",DATE(YEAR(MKS20),MONTH(MKS20)+'Antagelser (investor) (5)'!$C$8,DAY(MKS20)))),"")</f>
        <v/>
      </c>
      <c r="MKU20" s="30" t="str">
        <f>+IFERROR(IF(MKT20="Dato",'Antagelser (investor) (5)'!$C$7,IF(MKT20='Antagelser (investor) (5)'!$C$9,"",DATE(YEAR(MKT20),MONTH(MKT20)+'Antagelser (investor) (5)'!$C$8,DAY(MKT20)))),"")</f>
        <v/>
      </c>
      <c r="MKV20" s="30" t="str">
        <f>+IFERROR(IF(MKU20="Dato",'Antagelser (investor) (5)'!$C$7,IF(MKU20='Antagelser (investor) (5)'!$C$9,"",DATE(YEAR(MKU20),MONTH(MKU20)+'Antagelser (investor) (5)'!$C$8,DAY(MKU20)))),"")</f>
        <v/>
      </c>
      <c r="MKW20" s="30" t="str">
        <f>+IFERROR(IF(MKV20="Dato",'Antagelser (investor) (5)'!$C$7,IF(MKV20='Antagelser (investor) (5)'!$C$9,"",DATE(YEAR(MKV20),MONTH(MKV20)+'Antagelser (investor) (5)'!$C$8,DAY(MKV20)))),"")</f>
        <v/>
      </c>
      <c r="MKX20" s="30" t="str">
        <f>+IFERROR(IF(MKW20="Dato",'Antagelser (investor) (5)'!$C$7,IF(MKW20='Antagelser (investor) (5)'!$C$9,"",DATE(YEAR(MKW20),MONTH(MKW20)+'Antagelser (investor) (5)'!$C$8,DAY(MKW20)))),"")</f>
        <v/>
      </c>
      <c r="MKY20" s="30" t="str">
        <f>+IFERROR(IF(MKX20="Dato",'Antagelser (investor) (5)'!$C$7,IF(MKX20='Antagelser (investor) (5)'!$C$9,"",DATE(YEAR(MKX20),MONTH(MKX20)+'Antagelser (investor) (5)'!$C$8,DAY(MKX20)))),"")</f>
        <v/>
      </c>
      <c r="MKZ20" s="30" t="str">
        <f>+IFERROR(IF(MKY20="Dato",'Antagelser (investor) (5)'!$C$7,IF(MKY20='Antagelser (investor) (5)'!$C$9,"",DATE(YEAR(MKY20),MONTH(MKY20)+'Antagelser (investor) (5)'!$C$8,DAY(MKY20)))),"")</f>
        <v/>
      </c>
      <c r="MLA20" s="30" t="str">
        <f>+IFERROR(IF(MKZ20="Dato",'Antagelser (investor) (5)'!$C$7,IF(MKZ20='Antagelser (investor) (5)'!$C$9,"",DATE(YEAR(MKZ20),MONTH(MKZ20)+'Antagelser (investor) (5)'!$C$8,DAY(MKZ20)))),"")</f>
        <v/>
      </c>
      <c r="MLB20" s="30" t="str">
        <f>+IFERROR(IF(MLA20="Dato",'Antagelser (investor) (5)'!$C$7,IF(MLA20='Antagelser (investor) (5)'!$C$9,"",DATE(YEAR(MLA20),MONTH(MLA20)+'Antagelser (investor) (5)'!$C$8,DAY(MLA20)))),"")</f>
        <v/>
      </c>
      <c r="MLC20" s="30" t="str">
        <f>+IFERROR(IF(MLB20="Dato",'Antagelser (investor) (5)'!$C$7,IF(MLB20='Antagelser (investor) (5)'!$C$9,"",DATE(YEAR(MLB20),MONTH(MLB20)+'Antagelser (investor) (5)'!$C$8,DAY(MLB20)))),"")</f>
        <v/>
      </c>
      <c r="MLD20" s="30" t="str">
        <f>+IFERROR(IF(MLC20="Dato",'Antagelser (investor) (5)'!$C$7,IF(MLC20='Antagelser (investor) (5)'!$C$9,"",DATE(YEAR(MLC20),MONTH(MLC20)+'Antagelser (investor) (5)'!$C$8,DAY(MLC20)))),"")</f>
        <v/>
      </c>
      <c r="MLE20" s="30" t="str">
        <f>+IFERROR(IF(MLD20="Dato",'Antagelser (investor) (5)'!$C$7,IF(MLD20='Antagelser (investor) (5)'!$C$9,"",DATE(YEAR(MLD20),MONTH(MLD20)+'Antagelser (investor) (5)'!$C$8,DAY(MLD20)))),"")</f>
        <v/>
      </c>
      <c r="MLF20" s="30" t="str">
        <f>+IFERROR(IF(MLE20="Dato",'Antagelser (investor) (5)'!$C$7,IF(MLE20='Antagelser (investor) (5)'!$C$9,"",DATE(YEAR(MLE20),MONTH(MLE20)+'Antagelser (investor) (5)'!$C$8,DAY(MLE20)))),"")</f>
        <v/>
      </c>
      <c r="MLG20" s="30" t="str">
        <f>+IFERROR(IF(MLF20="Dato",'Antagelser (investor) (5)'!$C$7,IF(MLF20='Antagelser (investor) (5)'!$C$9,"",DATE(YEAR(MLF20),MONTH(MLF20)+'Antagelser (investor) (5)'!$C$8,DAY(MLF20)))),"")</f>
        <v/>
      </c>
      <c r="MLH20" s="30" t="str">
        <f>+IFERROR(IF(MLG20="Dato",'Antagelser (investor) (5)'!$C$7,IF(MLG20='Antagelser (investor) (5)'!$C$9,"",DATE(YEAR(MLG20),MONTH(MLG20)+'Antagelser (investor) (5)'!$C$8,DAY(MLG20)))),"")</f>
        <v/>
      </c>
      <c r="MLI20" s="30" t="str">
        <f>+IFERROR(IF(MLH20="Dato",'Antagelser (investor) (5)'!$C$7,IF(MLH20='Antagelser (investor) (5)'!$C$9,"",DATE(YEAR(MLH20),MONTH(MLH20)+'Antagelser (investor) (5)'!$C$8,DAY(MLH20)))),"")</f>
        <v/>
      </c>
      <c r="MLJ20" s="30" t="str">
        <f>+IFERROR(IF(MLI20="Dato",'Antagelser (investor) (5)'!$C$7,IF(MLI20='Antagelser (investor) (5)'!$C$9,"",DATE(YEAR(MLI20),MONTH(MLI20)+'Antagelser (investor) (5)'!$C$8,DAY(MLI20)))),"")</f>
        <v/>
      </c>
      <c r="MLK20" s="30" t="str">
        <f>+IFERROR(IF(MLJ20="Dato",'Antagelser (investor) (5)'!$C$7,IF(MLJ20='Antagelser (investor) (5)'!$C$9,"",DATE(YEAR(MLJ20),MONTH(MLJ20)+'Antagelser (investor) (5)'!$C$8,DAY(MLJ20)))),"")</f>
        <v/>
      </c>
      <c r="MLL20" s="30" t="str">
        <f>+IFERROR(IF(MLK20="Dato",'Antagelser (investor) (5)'!$C$7,IF(MLK20='Antagelser (investor) (5)'!$C$9,"",DATE(YEAR(MLK20),MONTH(MLK20)+'Antagelser (investor) (5)'!$C$8,DAY(MLK20)))),"")</f>
        <v/>
      </c>
      <c r="MLM20" s="30" t="str">
        <f>+IFERROR(IF(MLL20="Dato",'Antagelser (investor) (5)'!$C$7,IF(MLL20='Antagelser (investor) (5)'!$C$9,"",DATE(YEAR(MLL20),MONTH(MLL20)+'Antagelser (investor) (5)'!$C$8,DAY(MLL20)))),"")</f>
        <v/>
      </c>
      <c r="MLN20" s="30" t="str">
        <f>+IFERROR(IF(MLM20="Dato",'Antagelser (investor) (5)'!$C$7,IF(MLM20='Antagelser (investor) (5)'!$C$9,"",DATE(YEAR(MLM20),MONTH(MLM20)+'Antagelser (investor) (5)'!$C$8,DAY(MLM20)))),"")</f>
        <v/>
      </c>
      <c r="MLO20" s="30" t="str">
        <f>+IFERROR(IF(MLN20="Dato",'Antagelser (investor) (5)'!$C$7,IF(MLN20='Antagelser (investor) (5)'!$C$9,"",DATE(YEAR(MLN20),MONTH(MLN20)+'Antagelser (investor) (5)'!$C$8,DAY(MLN20)))),"")</f>
        <v/>
      </c>
      <c r="MLP20" s="30" t="str">
        <f>+IFERROR(IF(MLO20="Dato",'Antagelser (investor) (5)'!$C$7,IF(MLO20='Antagelser (investor) (5)'!$C$9,"",DATE(YEAR(MLO20),MONTH(MLO20)+'Antagelser (investor) (5)'!$C$8,DAY(MLO20)))),"")</f>
        <v/>
      </c>
      <c r="MLQ20" s="30" t="str">
        <f>+IFERROR(IF(MLP20="Dato",'Antagelser (investor) (5)'!$C$7,IF(MLP20='Antagelser (investor) (5)'!$C$9,"",DATE(YEAR(MLP20),MONTH(MLP20)+'Antagelser (investor) (5)'!$C$8,DAY(MLP20)))),"")</f>
        <v/>
      </c>
      <c r="MLR20" s="30" t="str">
        <f>+IFERROR(IF(MLQ20="Dato",'Antagelser (investor) (5)'!$C$7,IF(MLQ20='Antagelser (investor) (5)'!$C$9,"",DATE(YEAR(MLQ20),MONTH(MLQ20)+'Antagelser (investor) (5)'!$C$8,DAY(MLQ20)))),"")</f>
        <v/>
      </c>
      <c r="MLS20" s="30" t="str">
        <f>+IFERROR(IF(MLR20="Dato",'Antagelser (investor) (5)'!$C$7,IF(MLR20='Antagelser (investor) (5)'!$C$9,"",DATE(YEAR(MLR20),MONTH(MLR20)+'Antagelser (investor) (5)'!$C$8,DAY(MLR20)))),"")</f>
        <v/>
      </c>
      <c r="MLT20" s="30" t="str">
        <f>+IFERROR(IF(MLS20="Dato",'Antagelser (investor) (5)'!$C$7,IF(MLS20='Antagelser (investor) (5)'!$C$9,"",DATE(YEAR(MLS20),MONTH(MLS20)+'Antagelser (investor) (5)'!$C$8,DAY(MLS20)))),"")</f>
        <v/>
      </c>
      <c r="MLU20" s="30" t="str">
        <f>+IFERROR(IF(MLT20="Dato",'Antagelser (investor) (5)'!$C$7,IF(MLT20='Antagelser (investor) (5)'!$C$9,"",DATE(YEAR(MLT20),MONTH(MLT20)+'Antagelser (investor) (5)'!$C$8,DAY(MLT20)))),"")</f>
        <v/>
      </c>
      <c r="MLV20" s="30" t="str">
        <f>+IFERROR(IF(MLU20="Dato",'Antagelser (investor) (5)'!$C$7,IF(MLU20='Antagelser (investor) (5)'!$C$9,"",DATE(YEAR(MLU20),MONTH(MLU20)+'Antagelser (investor) (5)'!$C$8,DAY(MLU20)))),"")</f>
        <v/>
      </c>
      <c r="MLW20" s="30" t="str">
        <f>+IFERROR(IF(MLV20="Dato",'Antagelser (investor) (5)'!$C$7,IF(MLV20='Antagelser (investor) (5)'!$C$9,"",DATE(YEAR(MLV20),MONTH(MLV20)+'Antagelser (investor) (5)'!$C$8,DAY(MLV20)))),"")</f>
        <v/>
      </c>
      <c r="MLX20" s="30" t="str">
        <f>+IFERROR(IF(MLW20="Dato",'Antagelser (investor) (5)'!$C$7,IF(MLW20='Antagelser (investor) (5)'!$C$9,"",DATE(YEAR(MLW20),MONTH(MLW20)+'Antagelser (investor) (5)'!$C$8,DAY(MLW20)))),"")</f>
        <v/>
      </c>
      <c r="MLY20" s="30" t="str">
        <f>+IFERROR(IF(MLX20="Dato",'Antagelser (investor) (5)'!$C$7,IF(MLX20='Antagelser (investor) (5)'!$C$9,"",DATE(YEAR(MLX20),MONTH(MLX20)+'Antagelser (investor) (5)'!$C$8,DAY(MLX20)))),"")</f>
        <v/>
      </c>
      <c r="MLZ20" s="30" t="str">
        <f>+IFERROR(IF(MLY20="Dato",'Antagelser (investor) (5)'!$C$7,IF(MLY20='Antagelser (investor) (5)'!$C$9,"",DATE(YEAR(MLY20),MONTH(MLY20)+'Antagelser (investor) (5)'!$C$8,DAY(MLY20)))),"")</f>
        <v/>
      </c>
      <c r="MMA20" s="30" t="str">
        <f>+IFERROR(IF(MLZ20="Dato",'Antagelser (investor) (5)'!$C$7,IF(MLZ20='Antagelser (investor) (5)'!$C$9,"",DATE(YEAR(MLZ20),MONTH(MLZ20)+'Antagelser (investor) (5)'!$C$8,DAY(MLZ20)))),"")</f>
        <v/>
      </c>
      <c r="MMB20" s="30" t="str">
        <f>+IFERROR(IF(MMA20="Dato",'Antagelser (investor) (5)'!$C$7,IF(MMA20='Antagelser (investor) (5)'!$C$9,"",DATE(YEAR(MMA20),MONTH(MMA20)+'Antagelser (investor) (5)'!$C$8,DAY(MMA20)))),"")</f>
        <v/>
      </c>
      <c r="MMC20" s="30" t="str">
        <f>+IFERROR(IF(MMB20="Dato",'Antagelser (investor) (5)'!$C$7,IF(MMB20='Antagelser (investor) (5)'!$C$9,"",DATE(YEAR(MMB20),MONTH(MMB20)+'Antagelser (investor) (5)'!$C$8,DAY(MMB20)))),"")</f>
        <v/>
      </c>
      <c r="MMD20" s="30" t="str">
        <f>+IFERROR(IF(MMC20="Dato",'Antagelser (investor) (5)'!$C$7,IF(MMC20='Antagelser (investor) (5)'!$C$9,"",DATE(YEAR(MMC20),MONTH(MMC20)+'Antagelser (investor) (5)'!$C$8,DAY(MMC20)))),"")</f>
        <v/>
      </c>
      <c r="MME20" s="30" t="str">
        <f>+IFERROR(IF(MMD20="Dato",'Antagelser (investor) (5)'!$C$7,IF(MMD20='Antagelser (investor) (5)'!$C$9,"",DATE(YEAR(MMD20),MONTH(MMD20)+'Antagelser (investor) (5)'!$C$8,DAY(MMD20)))),"")</f>
        <v/>
      </c>
      <c r="MMF20" s="30" t="str">
        <f>+IFERROR(IF(MME20="Dato",'Antagelser (investor) (5)'!$C$7,IF(MME20='Antagelser (investor) (5)'!$C$9,"",DATE(YEAR(MME20),MONTH(MME20)+'Antagelser (investor) (5)'!$C$8,DAY(MME20)))),"")</f>
        <v/>
      </c>
      <c r="MMG20" s="30" t="str">
        <f>+IFERROR(IF(MMF20="Dato",'Antagelser (investor) (5)'!$C$7,IF(MMF20='Antagelser (investor) (5)'!$C$9,"",DATE(YEAR(MMF20),MONTH(MMF20)+'Antagelser (investor) (5)'!$C$8,DAY(MMF20)))),"")</f>
        <v/>
      </c>
      <c r="MMH20" s="30" t="str">
        <f>+IFERROR(IF(MMG20="Dato",'Antagelser (investor) (5)'!$C$7,IF(MMG20='Antagelser (investor) (5)'!$C$9,"",DATE(YEAR(MMG20),MONTH(MMG20)+'Antagelser (investor) (5)'!$C$8,DAY(MMG20)))),"")</f>
        <v/>
      </c>
      <c r="MMI20" s="30" t="str">
        <f>+IFERROR(IF(MMH20="Dato",'Antagelser (investor) (5)'!$C$7,IF(MMH20='Antagelser (investor) (5)'!$C$9,"",DATE(YEAR(MMH20),MONTH(MMH20)+'Antagelser (investor) (5)'!$C$8,DAY(MMH20)))),"")</f>
        <v/>
      </c>
      <c r="MMJ20" s="30" t="str">
        <f>+IFERROR(IF(MMI20="Dato",'Antagelser (investor) (5)'!$C$7,IF(MMI20='Antagelser (investor) (5)'!$C$9,"",DATE(YEAR(MMI20),MONTH(MMI20)+'Antagelser (investor) (5)'!$C$8,DAY(MMI20)))),"")</f>
        <v/>
      </c>
      <c r="MMK20" s="30" t="str">
        <f>+IFERROR(IF(MMJ20="Dato",'Antagelser (investor) (5)'!$C$7,IF(MMJ20='Antagelser (investor) (5)'!$C$9,"",DATE(YEAR(MMJ20),MONTH(MMJ20)+'Antagelser (investor) (5)'!$C$8,DAY(MMJ20)))),"")</f>
        <v/>
      </c>
      <c r="MML20" s="30" t="str">
        <f>+IFERROR(IF(MMK20="Dato",'Antagelser (investor) (5)'!$C$7,IF(MMK20='Antagelser (investor) (5)'!$C$9,"",DATE(YEAR(MMK20),MONTH(MMK20)+'Antagelser (investor) (5)'!$C$8,DAY(MMK20)))),"")</f>
        <v/>
      </c>
      <c r="MMM20" s="30" t="str">
        <f>+IFERROR(IF(MML20="Dato",'Antagelser (investor) (5)'!$C$7,IF(MML20='Antagelser (investor) (5)'!$C$9,"",DATE(YEAR(MML20),MONTH(MML20)+'Antagelser (investor) (5)'!$C$8,DAY(MML20)))),"")</f>
        <v/>
      </c>
      <c r="MMN20" s="30" t="str">
        <f>+IFERROR(IF(MMM20="Dato",'Antagelser (investor) (5)'!$C$7,IF(MMM20='Antagelser (investor) (5)'!$C$9,"",DATE(YEAR(MMM20),MONTH(MMM20)+'Antagelser (investor) (5)'!$C$8,DAY(MMM20)))),"")</f>
        <v/>
      </c>
      <c r="MMO20" s="30" t="str">
        <f>+IFERROR(IF(MMN20="Dato",'Antagelser (investor) (5)'!$C$7,IF(MMN20='Antagelser (investor) (5)'!$C$9,"",DATE(YEAR(MMN20),MONTH(MMN20)+'Antagelser (investor) (5)'!$C$8,DAY(MMN20)))),"")</f>
        <v/>
      </c>
      <c r="MMP20" s="30" t="str">
        <f>+IFERROR(IF(MMO20="Dato",'Antagelser (investor) (5)'!$C$7,IF(MMO20='Antagelser (investor) (5)'!$C$9,"",DATE(YEAR(MMO20),MONTH(MMO20)+'Antagelser (investor) (5)'!$C$8,DAY(MMO20)))),"")</f>
        <v/>
      </c>
      <c r="MMQ20" s="30" t="str">
        <f>+IFERROR(IF(MMP20="Dato",'Antagelser (investor) (5)'!$C$7,IF(MMP20='Antagelser (investor) (5)'!$C$9,"",DATE(YEAR(MMP20),MONTH(MMP20)+'Antagelser (investor) (5)'!$C$8,DAY(MMP20)))),"")</f>
        <v/>
      </c>
      <c r="MMR20" s="30" t="str">
        <f>+IFERROR(IF(MMQ20="Dato",'Antagelser (investor) (5)'!$C$7,IF(MMQ20='Antagelser (investor) (5)'!$C$9,"",DATE(YEAR(MMQ20),MONTH(MMQ20)+'Antagelser (investor) (5)'!$C$8,DAY(MMQ20)))),"")</f>
        <v/>
      </c>
      <c r="MMS20" s="30" t="str">
        <f>+IFERROR(IF(MMR20="Dato",'Antagelser (investor) (5)'!$C$7,IF(MMR20='Antagelser (investor) (5)'!$C$9,"",DATE(YEAR(MMR20),MONTH(MMR20)+'Antagelser (investor) (5)'!$C$8,DAY(MMR20)))),"")</f>
        <v/>
      </c>
      <c r="MMT20" s="30" t="str">
        <f>+IFERROR(IF(MMS20="Dato",'Antagelser (investor) (5)'!$C$7,IF(MMS20='Antagelser (investor) (5)'!$C$9,"",DATE(YEAR(MMS20),MONTH(MMS20)+'Antagelser (investor) (5)'!$C$8,DAY(MMS20)))),"")</f>
        <v/>
      </c>
      <c r="MMU20" s="30" t="str">
        <f>+IFERROR(IF(MMT20="Dato",'Antagelser (investor) (5)'!$C$7,IF(MMT20='Antagelser (investor) (5)'!$C$9,"",DATE(YEAR(MMT20),MONTH(MMT20)+'Antagelser (investor) (5)'!$C$8,DAY(MMT20)))),"")</f>
        <v/>
      </c>
      <c r="MMV20" s="30" t="str">
        <f>+IFERROR(IF(MMU20="Dato",'Antagelser (investor) (5)'!$C$7,IF(MMU20='Antagelser (investor) (5)'!$C$9,"",DATE(YEAR(MMU20),MONTH(MMU20)+'Antagelser (investor) (5)'!$C$8,DAY(MMU20)))),"")</f>
        <v/>
      </c>
      <c r="MMW20" s="30" t="str">
        <f>+IFERROR(IF(MMV20="Dato",'Antagelser (investor) (5)'!$C$7,IF(MMV20='Antagelser (investor) (5)'!$C$9,"",DATE(YEAR(MMV20),MONTH(MMV20)+'Antagelser (investor) (5)'!$C$8,DAY(MMV20)))),"")</f>
        <v/>
      </c>
      <c r="MMX20" s="30" t="str">
        <f>+IFERROR(IF(MMW20="Dato",'Antagelser (investor) (5)'!$C$7,IF(MMW20='Antagelser (investor) (5)'!$C$9,"",DATE(YEAR(MMW20),MONTH(MMW20)+'Antagelser (investor) (5)'!$C$8,DAY(MMW20)))),"")</f>
        <v/>
      </c>
      <c r="MMY20" s="30" t="str">
        <f>+IFERROR(IF(MMX20="Dato",'Antagelser (investor) (5)'!$C$7,IF(MMX20='Antagelser (investor) (5)'!$C$9,"",DATE(YEAR(MMX20),MONTH(MMX20)+'Antagelser (investor) (5)'!$C$8,DAY(MMX20)))),"")</f>
        <v/>
      </c>
      <c r="MMZ20" s="30" t="str">
        <f>+IFERROR(IF(MMY20="Dato",'Antagelser (investor) (5)'!$C$7,IF(MMY20='Antagelser (investor) (5)'!$C$9,"",DATE(YEAR(MMY20),MONTH(MMY20)+'Antagelser (investor) (5)'!$C$8,DAY(MMY20)))),"")</f>
        <v/>
      </c>
      <c r="MNA20" s="30" t="str">
        <f>+IFERROR(IF(MMZ20="Dato",'Antagelser (investor) (5)'!$C$7,IF(MMZ20='Antagelser (investor) (5)'!$C$9,"",DATE(YEAR(MMZ20),MONTH(MMZ20)+'Antagelser (investor) (5)'!$C$8,DAY(MMZ20)))),"")</f>
        <v/>
      </c>
      <c r="MNB20" s="30" t="str">
        <f>+IFERROR(IF(MNA20="Dato",'Antagelser (investor) (5)'!$C$7,IF(MNA20='Antagelser (investor) (5)'!$C$9,"",DATE(YEAR(MNA20),MONTH(MNA20)+'Antagelser (investor) (5)'!$C$8,DAY(MNA20)))),"")</f>
        <v/>
      </c>
      <c r="MNC20" s="30" t="str">
        <f>+IFERROR(IF(MNB20="Dato",'Antagelser (investor) (5)'!$C$7,IF(MNB20='Antagelser (investor) (5)'!$C$9,"",DATE(YEAR(MNB20),MONTH(MNB20)+'Antagelser (investor) (5)'!$C$8,DAY(MNB20)))),"")</f>
        <v/>
      </c>
      <c r="MND20" s="30" t="str">
        <f>+IFERROR(IF(MNC20="Dato",'Antagelser (investor) (5)'!$C$7,IF(MNC20='Antagelser (investor) (5)'!$C$9,"",DATE(YEAR(MNC20),MONTH(MNC20)+'Antagelser (investor) (5)'!$C$8,DAY(MNC20)))),"")</f>
        <v/>
      </c>
      <c r="MNE20" s="30" t="str">
        <f>+IFERROR(IF(MND20="Dato",'Antagelser (investor) (5)'!$C$7,IF(MND20='Antagelser (investor) (5)'!$C$9,"",DATE(YEAR(MND20),MONTH(MND20)+'Antagelser (investor) (5)'!$C$8,DAY(MND20)))),"")</f>
        <v/>
      </c>
      <c r="MNF20" s="30" t="str">
        <f>+IFERROR(IF(MNE20="Dato",'Antagelser (investor) (5)'!$C$7,IF(MNE20='Antagelser (investor) (5)'!$C$9,"",DATE(YEAR(MNE20),MONTH(MNE20)+'Antagelser (investor) (5)'!$C$8,DAY(MNE20)))),"")</f>
        <v/>
      </c>
      <c r="MNG20" s="30" t="str">
        <f>+IFERROR(IF(MNF20="Dato",'Antagelser (investor) (5)'!$C$7,IF(MNF20='Antagelser (investor) (5)'!$C$9,"",DATE(YEAR(MNF20),MONTH(MNF20)+'Antagelser (investor) (5)'!$C$8,DAY(MNF20)))),"")</f>
        <v/>
      </c>
      <c r="MNH20" s="30" t="str">
        <f>+IFERROR(IF(MNG20="Dato",'Antagelser (investor) (5)'!$C$7,IF(MNG20='Antagelser (investor) (5)'!$C$9,"",DATE(YEAR(MNG20),MONTH(MNG20)+'Antagelser (investor) (5)'!$C$8,DAY(MNG20)))),"")</f>
        <v/>
      </c>
      <c r="MNI20" s="30" t="str">
        <f>+IFERROR(IF(MNH20="Dato",'Antagelser (investor) (5)'!$C$7,IF(MNH20='Antagelser (investor) (5)'!$C$9,"",DATE(YEAR(MNH20),MONTH(MNH20)+'Antagelser (investor) (5)'!$C$8,DAY(MNH20)))),"")</f>
        <v/>
      </c>
      <c r="MNJ20" s="30" t="str">
        <f>+IFERROR(IF(MNI20="Dato",'Antagelser (investor) (5)'!$C$7,IF(MNI20='Antagelser (investor) (5)'!$C$9,"",DATE(YEAR(MNI20),MONTH(MNI20)+'Antagelser (investor) (5)'!$C$8,DAY(MNI20)))),"")</f>
        <v/>
      </c>
      <c r="MNK20" s="30" t="str">
        <f>+IFERROR(IF(MNJ20="Dato",'Antagelser (investor) (5)'!$C$7,IF(MNJ20='Antagelser (investor) (5)'!$C$9,"",DATE(YEAR(MNJ20),MONTH(MNJ20)+'Antagelser (investor) (5)'!$C$8,DAY(MNJ20)))),"")</f>
        <v/>
      </c>
      <c r="MNL20" s="30" t="str">
        <f>+IFERROR(IF(MNK20="Dato",'Antagelser (investor) (5)'!$C$7,IF(MNK20='Antagelser (investor) (5)'!$C$9,"",DATE(YEAR(MNK20),MONTH(MNK20)+'Antagelser (investor) (5)'!$C$8,DAY(MNK20)))),"")</f>
        <v/>
      </c>
      <c r="MNM20" s="30" t="str">
        <f>+IFERROR(IF(MNL20="Dato",'Antagelser (investor) (5)'!$C$7,IF(MNL20='Antagelser (investor) (5)'!$C$9,"",DATE(YEAR(MNL20),MONTH(MNL20)+'Antagelser (investor) (5)'!$C$8,DAY(MNL20)))),"")</f>
        <v/>
      </c>
      <c r="MNN20" s="30" t="str">
        <f>+IFERROR(IF(MNM20="Dato",'Antagelser (investor) (5)'!$C$7,IF(MNM20='Antagelser (investor) (5)'!$C$9,"",DATE(YEAR(MNM20),MONTH(MNM20)+'Antagelser (investor) (5)'!$C$8,DAY(MNM20)))),"")</f>
        <v/>
      </c>
      <c r="MNO20" s="30" t="str">
        <f>+IFERROR(IF(MNN20="Dato",'Antagelser (investor) (5)'!$C$7,IF(MNN20='Antagelser (investor) (5)'!$C$9,"",DATE(YEAR(MNN20),MONTH(MNN20)+'Antagelser (investor) (5)'!$C$8,DAY(MNN20)))),"")</f>
        <v/>
      </c>
      <c r="MNP20" s="30" t="str">
        <f>+IFERROR(IF(MNO20="Dato",'Antagelser (investor) (5)'!$C$7,IF(MNO20='Antagelser (investor) (5)'!$C$9,"",DATE(YEAR(MNO20),MONTH(MNO20)+'Antagelser (investor) (5)'!$C$8,DAY(MNO20)))),"")</f>
        <v/>
      </c>
      <c r="MNQ20" s="30" t="str">
        <f>+IFERROR(IF(MNP20="Dato",'Antagelser (investor) (5)'!$C$7,IF(MNP20='Antagelser (investor) (5)'!$C$9,"",DATE(YEAR(MNP20),MONTH(MNP20)+'Antagelser (investor) (5)'!$C$8,DAY(MNP20)))),"")</f>
        <v/>
      </c>
      <c r="MNR20" s="30" t="str">
        <f>+IFERROR(IF(MNQ20="Dato",'Antagelser (investor) (5)'!$C$7,IF(MNQ20='Antagelser (investor) (5)'!$C$9,"",DATE(YEAR(MNQ20),MONTH(MNQ20)+'Antagelser (investor) (5)'!$C$8,DAY(MNQ20)))),"")</f>
        <v/>
      </c>
      <c r="MNS20" s="30" t="str">
        <f>+IFERROR(IF(MNR20="Dato",'Antagelser (investor) (5)'!$C$7,IF(MNR20='Antagelser (investor) (5)'!$C$9,"",DATE(YEAR(MNR20),MONTH(MNR20)+'Antagelser (investor) (5)'!$C$8,DAY(MNR20)))),"")</f>
        <v/>
      </c>
      <c r="MNT20" s="30" t="str">
        <f>+IFERROR(IF(MNS20="Dato",'Antagelser (investor) (5)'!$C$7,IF(MNS20='Antagelser (investor) (5)'!$C$9,"",DATE(YEAR(MNS20),MONTH(MNS20)+'Antagelser (investor) (5)'!$C$8,DAY(MNS20)))),"")</f>
        <v/>
      </c>
      <c r="MNU20" s="30" t="str">
        <f>+IFERROR(IF(MNT20="Dato",'Antagelser (investor) (5)'!$C$7,IF(MNT20='Antagelser (investor) (5)'!$C$9,"",DATE(YEAR(MNT20),MONTH(MNT20)+'Antagelser (investor) (5)'!$C$8,DAY(MNT20)))),"")</f>
        <v/>
      </c>
      <c r="MNV20" s="30" t="str">
        <f>+IFERROR(IF(MNU20="Dato",'Antagelser (investor) (5)'!$C$7,IF(MNU20='Antagelser (investor) (5)'!$C$9,"",DATE(YEAR(MNU20),MONTH(MNU20)+'Antagelser (investor) (5)'!$C$8,DAY(MNU20)))),"")</f>
        <v/>
      </c>
      <c r="MNW20" s="30" t="str">
        <f>+IFERROR(IF(MNV20="Dato",'Antagelser (investor) (5)'!$C$7,IF(MNV20='Antagelser (investor) (5)'!$C$9,"",DATE(YEAR(MNV20),MONTH(MNV20)+'Antagelser (investor) (5)'!$C$8,DAY(MNV20)))),"")</f>
        <v/>
      </c>
      <c r="MNX20" s="30" t="str">
        <f>+IFERROR(IF(MNW20="Dato",'Antagelser (investor) (5)'!$C$7,IF(MNW20='Antagelser (investor) (5)'!$C$9,"",DATE(YEAR(MNW20),MONTH(MNW20)+'Antagelser (investor) (5)'!$C$8,DAY(MNW20)))),"")</f>
        <v/>
      </c>
      <c r="MNY20" s="30" t="str">
        <f>+IFERROR(IF(MNX20="Dato",'Antagelser (investor) (5)'!$C$7,IF(MNX20='Antagelser (investor) (5)'!$C$9,"",DATE(YEAR(MNX20),MONTH(MNX20)+'Antagelser (investor) (5)'!$C$8,DAY(MNX20)))),"")</f>
        <v/>
      </c>
      <c r="MNZ20" s="30" t="str">
        <f>+IFERROR(IF(MNY20="Dato",'Antagelser (investor) (5)'!$C$7,IF(MNY20='Antagelser (investor) (5)'!$C$9,"",DATE(YEAR(MNY20),MONTH(MNY20)+'Antagelser (investor) (5)'!$C$8,DAY(MNY20)))),"")</f>
        <v/>
      </c>
      <c r="MOA20" s="30" t="str">
        <f>+IFERROR(IF(MNZ20="Dato",'Antagelser (investor) (5)'!$C$7,IF(MNZ20='Antagelser (investor) (5)'!$C$9,"",DATE(YEAR(MNZ20),MONTH(MNZ20)+'Antagelser (investor) (5)'!$C$8,DAY(MNZ20)))),"")</f>
        <v/>
      </c>
      <c r="MOB20" s="30" t="str">
        <f>+IFERROR(IF(MOA20="Dato",'Antagelser (investor) (5)'!$C$7,IF(MOA20='Antagelser (investor) (5)'!$C$9,"",DATE(YEAR(MOA20),MONTH(MOA20)+'Antagelser (investor) (5)'!$C$8,DAY(MOA20)))),"")</f>
        <v/>
      </c>
      <c r="MOC20" s="30" t="str">
        <f>+IFERROR(IF(MOB20="Dato",'Antagelser (investor) (5)'!$C$7,IF(MOB20='Antagelser (investor) (5)'!$C$9,"",DATE(YEAR(MOB20),MONTH(MOB20)+'Antagelser (investor) (5)'!$C$8,DAY(MOB20)))),"")</f>
        <v/>
      </c>
      <c r="MOD20" s="30" t="str">
        <f>+IFERROR(IF(MOC20="Dato",'Antagelser (investor) (5)'!$C$7,IF(MOC20='Antagelser (investor) (5)'!$C$9,"",DATE(YEAR(MOC20),MONTH(MOC20)+'Antagelser (investor) (5)'!$C$8,DAY(MOC20)))),"")</f>
        <v/>
      </c>
      <c r="MOE20" s="30" t="str">
        <f>+IFERROR(IF(MOD20="Dato",'Antagelser (investor) (5)'!$C$7,IF(MOD20='Antagelser (investor) (5)'!$C$9,"",DATE(YEAR(MOD20),MONTH(MOD20)+'Antagelser (investor) (5)'!$C$8,DAY(MOD20)))),"")</f>
        <v/>
      </c>
      <c r="MOF20" s="30" t="str">
        <f>+IFERROR(IF(MOE20="Dato",'Antagelser (investor) (5)'!$C$7,IF(MOE20='Antagelser (investor) (5)'!$C$9,"",DATE(YEAR(MOE20),MONTH(MOE20)+'Antagelser (investor) (5)'!$C$8,DAY(MOE20)))),"")</f>
        <v/>
      </c>
      <c r="MOG20" s="30" t="str">
        <f>+IFERROR(IF(MOF20="Dato",'Antagelser (investor) (5)'!$C$7,IF(MOF20='Antagelser (investor) (5)'!$C$9,"",DATE(YEAR(MOF20),MONTH(MOF20)+'Antagelser (investor) (5)'!$C$8,DAY(MOF20)))),"")</f>
        <v/>
      </c>
      <c r="MOH20" s="30" t="str">
        <f>+IFERROR(IF(MOG20="Dato",'Antagelser (investor) (5)'!$C$7,IF(MOG20='Antagelser (investor) (5)'!$C$9,"",DATE(YEAR(MOG20),MONTH(MOG20)+'Antagelser (investor) (5)'!$C$8,DAY(MOG20)))),"")</f>
        <v/>
      </c>
      <c r="MOI20" s="30" t="str">
        <f>+IFERROR(IF(MOH20="Dato",'Antagelser (investor) (5)'!$C$7,IF(MOH20='Antagelser (investor) (5)'!$C$9,"",DATE(YEAR(MOH20),MONTH(MOH20)+'Antagelser (investor) (5)'!$C$8,DAY(MOH20)))),"")</f>
        <v/>
      </c>
      <c r="MOJ20" s="30" t="str">
        <f>+IFERROR(IF(MOI20="Dato",'Antagelser (investor) (5)'!$C$7,IF(MOI20='Antagelser (investor) (5)'!$C$9,"",DATE(YEAR(MOI20),MONTH(MOI20)+'Antagelser (investor) (5)'!$C$8,DAY(MOI20)))),"")</f>
        <v/>
      </c>
      <c r="MOK20" s="30" t="str">
        <f>+IFERROR(IF(MOJ20="Dato",'Antagelser (investor) (5)'!$C$7,IF(MOJ20='Antagelser (investor) (5)'!$C$9,"",DATE(YEAR(MOJ20),MONTH(MOJ20)+'Antagelser (investor) (5)'!$C$8,DAY(MOJ20)))),"")</f>
        <v/>
      </c>
      <c r="MOL20" s="30" t="str">
        <f>+IFERROR(IF(MOK20="Dato",'Antagelser (investor) (5)'!$C$7,IF(MOK20='Antagelser (investor) (5)'!$C$9,"",DATE(YEAR(MOK20),MONTH(MOK20)+'Antagelser (investor) (5)'!$C$8,DAY(MOK20)))),"")</f>
        <v/>
      </c>
      <c r="MOM20" s="30" t="str">
        <f>+IFERROR(IF(MOL20="Dato",'Antagelser (investor) (5)'!$C$7,IF(MOL20='Antagelser (investor) (5)'!$C$9,"",DATE(YEAR(MOL20),MONTH(MOL20)+'Antagelser (investor) (5)'!$C$8,DAY(MOL20)))),"")</f>
        <v/>
      </c>
      <c r="MON20" s="30" t="str">
        <f>+IFERROR(IF(MOM20="Dato",'Antagelser (investor) (5)'!$C$7,IF(MOM20='Antagelser (investor) (5)'!$C$9,"",DATE(YEAR(MOM20),MONTH(MOM20)+'Antagelser (investor) (5)'!$C$8,DAY(MOM20)))),"")</f>
        <v/>
      </c>
      <c r="MOO20" s="30" t="str">
        <f>+IFERROR(IF(MON20="Dato",'Antagelser (investor) (5)'!$C$7,IF(MON20='Antagelser (investor) (5)'!$C$9,"",DATE(YEAR(MON20),MONTH(MON20)+'Antagelser (investor) (5)'!$C$8,DAY(MON20)))),"")</f>
        <v/>
      </c>
      <c r="MOP20" s="30" t="str">
        <f>+IFERROR(IF(MOO20="Dato",'Antagelser (investor) (5)'!$C$7,IF(MOO20='Antagelser (investor) (5)'!$C$9,"",DATE(YEAR(MOO20),MONTH(MOO20)+'Antagelser (investor) (5)'!$C$8,DAY(MOO20)))),"")</f>
        <v/>
      </c>
      <c r="MOQ20" s="30" t="str">
        <f>+IFERROR(IF(MOP20="Dato",'Antagelser (investor) (5)'!$C$7,IF(MOP20='Antagelser (investor) (5)'!$C$9,"",DATE(YEAR(MOP20),MONTH(MOP20)+'Antagelser (investor) (5)'!$C$8,DAY(MOP20)))),"")</f>
        <v/>
      </c>
      <c r="MOR20" s="30" t="str">
        <f>+IFERROR(IF(MOQ20="Dato",'Antagelser (investor) (5)'!$C$7,IF(MOQ20='Antagelser (investor) (5)'!$C$9,"",DATE(YEAR(MOQ20),MONTH(MOQ20)+'Antagelser (investor) (5)'!$C$8,DAY(MOQ20)))),"")</f>
        <v/>
      </c>
      <c r="MOS20" s="30" t="str">
        <f>+IFERROR(IF(MOR20="Dato",'Antagelser (investor) (5)'!$C$7,IF(MOR20='Antagelser (investor) (5)'!$C$9,"",DATE(YEAR(MOR20),MONTH(MOR20)+'Antagelser (investor) (5)'!$C$8,DAY(MOR20)))),"")</f>
        <v/>
      </c>
      <c r="MOT20" s="30" t="str">
        <f>+IFERROR(IF(MOS20="Dato",'Antagelser (investor) (5)'!$C$7,IF(MOS20='Antagelser (investor) (5)'!$C$9,"",DATE(YEAR(MOS20),MONTH(MOS20)+'Antagelser (investor) (5)'!$C$8,DAY(MOS20)))),"")</f>
        <v/>
      </c>
      <c r="MOU20" s="30" t="str">
        <f>+IFERROR(IF(MOT20="Dato",'Antagelser (investor) (5)'!$C$7,IF(MOT20='Antagelser (investor) (5)'!$C$9,"",DATE(YEAR(MOT20),MONTH(MOT20)+'Antagelser (investor) (5)'!$C$8,DAY(MOT20)))),"")</f>
        <v/>
      </c>
      <c r="MOV20" s="30" t="str">
        <f>+IFERROR(IF(MOU20="Dato",'Antagelser (investor) (5)'!$C$7,IF(MOU20='Antagelser (investor) (5)'!$C$9,"",DATE(YEAR(MOU20),MONTH(MOU20)+'Antagelser (investor) (5)'!$C$8,DAY(MOU20)))),"")</f>
        <v/>
      </c>
      <c r="MOW20" s="30" t="str">
        <f>+IFERROR(IF(MOV20="Dato",'Antagelser (investor) (5)'!$C$7,IF(MOV20='Antagelser (investor) (5)'!$C$9,"",DATE(YEAR(MOV20),MONTH(MOV20)+'Antagelser (investor) (5)'!$C$8,DAY(MOV20)))),"")</f>
        <v/>
      </c>
      <c r="MOX20" s="30" t="str">
        <f>+IFERROR(IF(MOW20="Dato",'Antagelser (investor) (5)'!$C$7,IF(MOW20='Antagelser (investor) (5)'!$C$9,"",DATE(YEAR(MOW20),MONTH(MOW20)+'Antagelser (investor) (5)'!$C$8,DAY(MOW20)))),"")</f>
        <v/>
      </c>
      <c r="MOY20" s="30" t="str">
        <f>+IFERROR(IF(MOX20="Dato",'Antagelser (investor) (5)'!$C$7,IF(MOX20='Antagelser (investor) (5)'!$C$9,"",DATE(YEAR(MOX20),MONTH(MOX20)+'Antagelser (investor) (5)'!$C$8,DAY(MOX20)))),"")</f>
        <v/>
      </c>
      <c r="MOZ20" s="30" t="str">
        <f>+IFERROR(IF(MOY20="Dato",'Antagelser (investor) (5)'!$C$7,IF(MOY20='Antagelser (investor) (5)'!$C$9,"",DATE(YEAR(MOY20),MONTH(MOY20)+'Antagelser (investor) (5)'!$C$8,DAY(MOY20)))),"")</f>
        <v/>
      </c>
      <c r="MPA20" s="30" t="str">
        <f>+IFERROR(IF(MOZ20="Dato",'Antagelser (investor) (5)'!$C$7,IF(MOZ20='Antagelser (investor) (5)'!$C$9,"",DATE(YEAR(MOZ20),MONTH(MOZ20)+'Antagelser (investor) (5)'!$C$8,DAY(MOZ20)))),"")</f>
        <v/>
      </c>
      <c r="MPB20" s="30" t="str">
        <f>+IFERROR(IF(MPA20="Dato",'Antagelser (investor) (5)'!$C$7,IF(MPA20='Antagelser (investor) (5)'!$C$9,"",DATE(YEAR(MPA20),MONTH(MPA20)+'Antagelser (investor) (5)'!$C$8,DAY(MPA20)))),"")</f>
        <v/>
      </c>
      <c r="MPC20" s="30" t="str">
        <f>+IFERROR(IF(MPB20="Dato",'Antagelser (investor) (5)'!$C$7,IF(MPB20='Antagelser (investor) (5)'!$C$9,"",DATE(YEAR(MPB20),MONTH(MPB20)+'Antagelser (investor) (5)'!$C$8,DAY(MPB20)))),"")</f>
        <v/>
      </c>
      <c r="MPD20" s="30" t="str">
        <f>+IFERROR(IF(MPC20="Dato",'Antagelser (investor) (5)'!$C$7,IF(MPC20='Antagelser (investor) (5)'!$C$9,"",DATE(YEAR(MPC20),MONTH(MPC20)+'Antagelser (investor) (5)'!$C$8,DAY(MPC20)))),"")</f>
        <v/>
      </c>
      <c r="MPE20" s="30" t="str">
        <f>+IFERROR(IF(MPD20="Dato",'Antagelser (investor) (5)'!$C$7,IF(MPD20='Antagelser (investor) (5)'!$C$9,"",DATE(YEAR(MPD20),MONTH(MPD20)+'Antagelser (investor) (5)'!$C$8,DAY(MPD20)))),"")</f>
        <v/>
      </c>
      <c r="MPF20" s="30" t="str">
        <f>+IFERROR(IF(MPE20="Dato",'Antagelser (investor) (5)'!$C$7,IF(MPE20='Antagelser (investor) (5)'!$C$9,"",DATE(YEAR(MPE20),MONTH(MPE20)+'Antagelser (investor) (5)'!$C$8,DAY(MPE20)))),"")</f>
        <v/>
      </c>
      <c r="MPG20" s="30" t="str">
        <f>+IFERROR(IF(MPF20="Dato",'Antagelser (investor) (5)'!$C$7,IF(MPF20='Antagelser (investor) (5)'!$C$9,"",DATE(YEAR(MPF20),MONTH(MPF20)+'Antagelser (investor) (5)'!$C$8,DAY(MPF20)))),"")</f>
        <v/>
      </c>
      <c r="MPH20" s="30" t="str">
        <f>+IFERROR(IF(MPG20="Dato",'Antagelser (investor) (5)'!$C$7,IF(MPG20='Antagelser (investor) (5)'!$C$9,"",DATE(YEAR(MPG20),MONTH(MPG20)+'Antagelser (investor) (5)'!$C$8,DAY(MPG20)))),"")</f>
        <v/>
      </c>
      <c r="MPI20" s="30" t="str">
        <f>+IFERROR(IF(MPH20="Dato",'Antagelser (investor) (5)'!$C$7,IF(MPH20='Antagelser (investor) (5)'!$C$9,"",DATE(YEAR(MPH20),MONTH(MPH20)+'Antagelser (investor) (5)'!$C$8,DAY(MPH20)))),"")</f>
        <v/>
      </c>
      <c r="MPJ20" s="30" t="str">
        <f>+IFERROR(IF(MPI20="Dato",'Antagelser (investor) (5)'!$C$7,IF(MPI20='Antagelser (investor) (5)'!$C$9,"",DATE(YEAR(MPI20),MONTH(MPI20)+'Antagelser (investor) (5)'!$C$8,DAY(MPI20)))),"")</f>
        <v/>
      </c>
      <c r="MPK20" s="30" t="str">
        <f>+IFERROR(IF(MPJ20="Dato",'Antagelser (investor) (5)'!$C$7,IF(MPJ20='Antagelser (investor) (5)'!$C$9,"",DATE(YEAR(MPJ20),MONTH(MPJ20)+'Antagelser (investor) (5)'!$C$8,DAY(MPJ20)))),"")</f>
        <v/>
      </c>
      <c r="MPL20" s="30" t="str">
        <f>+IFERROR(IF(MPK20="Dato",'Antagelser (investor) (5)'!$C$7,IF(MPK20='Antagelser (investor) (5)'!$C$9,"",DATE(YEAR(MPK20),MONTH(MPK20)+'Antagelser (investor) (5)'!$C$8,DAY(MPK20)))),"")</f>
        <v/>
      </c>
      <c r="MPM20" s="30" t="str">
        <f>+IFERROR(IF(MPL20="Dato",'Antagelser (investor) (5)'!$C$7,IF(MPL20='Antagelser (investor) (5)'!$C$9,"",DATE(YEAR(MPL20),MONTH(MPL20)+'Antagelser (investor) (5)'!$C$8,DAY(MPL20)))),"")</f>
        <v/>
      </c>
      <c r="MPN20" s="30" t="str">
        <f>+IFERROR(IF(MPM20="Dato",'Antagelser (investor) (5)'!$C$7,IF(MPM20='Antagelser (investor) (5)'!$C$9,"",DATE(YEAR(MPM20),MONTH(MPM20)+'Antagelser (investor) (5)'!$C$8,DAY(MPM20)))),"")</f>
        <v/>
      </c>
      <c r="MPO20" s="30" t="str">
        <f>+IFERROR(IF(MPN20="Dato",'Antagelser (investor) (5)'!$C$7,IF(MPN20='Antagelser (investor) (5)'!$C$9,"",DATE(YEAR(MPN20),MONTH(MPN20)+'Antagelser (investor) (5)'!$C$8,DAY(MPN20)))),"")</f>
        <v/>
      </c>
      <c r="MPP20" s="30" t="str">
        <f>+IFERROR(IF(MPO20="Dato",'Antagelser (investor) (5)'!$C$7,IF(MPO20='Antagelser (investor) (5)'!$C$9,"",DATE(YEAR(MPO20),MONTH(MPO20)+'Antagelser (investor) (5)'!$C$8,DAY(MPO20)))),"")</f>
        <v/>
      </c>
      <c r="MPQ20" s="30" t="str">
        <f>+IFERROR(IF(MPP20="Dato",'Antagelser (investor) (5)'!$C$7,IF(MPP20='Antagelser (investor) (5)'!$C$9,"",DATE(YEAR(MPP20),MONTH(MPP20)+'Antagelser (investor) (5)'!$C$8,DAY(MPP20)))),"")</f>
        <v/>
      </c>
      <c r="MPR20" s="30" t="str">
        <f>+IFERROR(IF(MPQ20="Dato",'Antagelser (investor) (5)'!$C$7,IF(MPQ20='Antagelser (investor) (5)'!$C$9,"",DATE(YEAR(MPQ20),MONTH(MPQ20)+'Antagelser (investor) (5)'!$C$8,DAY(MPQ20)))),"")</f>
        <v/>
      </c>
      <c r="MPS20" s="30" t="str">
        <f>+IFERROR(IF(MPR20="Dato",'Antagelser (investor) (5)'!$C$7,IF(MPR20='Antagelser (investor) (5)'!$C$9,"",DATE(YEAR(MPR20),MONTH(MPR20)+'Antagelser (investor) (5)'!$C$8,DAY(MPR20)))),"")</f>
        <v/>
      </c>
      <c r="MPT20" s="30" t="str">
        <f>+IFERROR(IF(MPS20="Dato",'Antagelser (investor) (5)'!$C$7,IF(MPS20='Antagelser (investor) (5)'!$C$9,"",DATE(YEAR(MPS20),MONTH(MPS20)+'Antagelser (investor) (5)'!$C$8,DAY(MPS20)))),"")</f>
        <v/>
      </c>
      <c r="MPU20" s="30" t="str">
        <f>+IFERROR(IF(MPT20="Dato",'Antagelser (investor) (5)'!$C$7,IF(MPT20='Antagelser (investor) (5)'!$C$9,"",DATE(YEAR(MPT20),MONTH(MPT20)+'Antagelser (investor) (5)'!$C$8,DAY(MPT20)))),"")</f>
        <v/>
      </c>
      <c r="MPV20" s="30" t="str">
        <f>+IFERROR(IF(MPU20="Dato",'Antagelser (investor) (5)'!$C$7,IF(MPU20='Antagelser (investor) (5)'!$C$9,"",DATE(YEAR(MPU20),MONTH(MPU20)+'Antagelser (investor) (5)'!$C$8,DAY(MPU20)))),"")</f>
        <v/>
      </c>
      <c r="MPW20" s="30" t="str">
        <f>+IFERROR(IF(MPV20="Dato",'Antagelser (investor) (5)'!$C$7,IF(MPV20='Antagelser (investor) (5)'!$C$9,"",DATE(YEAR(MPV20),MONTH(MPV20)+'Antagelser (investor) (5)'!$C$8,DAY(MPV20)))),"")</f>
        <v/>
      </c>
      <c r="MPX20" s="30" t="str">
        <f>+IFERROR(IF(MPW20="Dato",'Antagelser (investor) (5)'!$C$7,IF(MPW20='Antagelser (investor) (5)'!$C$9,"",DATE(YEAR(MPW20),MONTH(MPW20)+'Antagelser (investor) (5)'!$C$8,DAY(MPW20)))),"")</f>
        <v/>
      </c>
      <c r="MPY20" s="30" t="str">
        <f>+IFERROR(IF(MPX20="Dato",'Antagelser (investor) (5)'!$C$7,IF(MPX20='Antagelser (investor) (5)'!$C$9,"",DATE(YEAR(MPX20),MONTH(MPX20)+'Antagelser (investor) (5)'!$C$8,DAY(MPX20)))),"")</f>
        <v/>
      </c>
      <c r="MPZ20" s="30" t="str">
        <f>+IFERROR(IF(MPY20="Dato",'Antagelser (investor) (5)'!$C$7,IF(MPY20='Antagelser (investor) (5)'!$C$9,"",DATE(YEAR(MPY20),MONTH(MPY20)+'Antagelser (investor) (5)'!$C$8,DAY(MPY20)))),"")</f>
        <v/>
      </c>
      <c r="MQA20" s="30" t="str">
        <f>+IFERROR(IF(MPZ20="Dato",'Antagelser (investor) (5)'!$C$7,IF(MPZ20='Antagelser (investor) (5)'!$C$9,"",DATE(YEAR(MPZ20),MONTH(MPZ20)+'Antagelser (investor) (5)'!$C$8,DAY(MPZ20)))),"")</f>
        <v/>
      </c>
      <c r="MQB20" s="30" t="str">
        <f>+IFERROR(IF(MQA20="Dato",'Antagelser (investor) (5)'!$C$7,IF(MQA20='Antagelser (investor) (5)'!$C$9,"",DATE(YEAR(MQA20),MONTH(MQA20)+'Antagelser (investor) (5)'!$C$8,DAY(MQA20)))),"")</f>
        <v/>
      </c>
      <c r="MQC20" s="30" t="str">
        <f>+IFERROR(IF(MQB20="Dato",'Antagelser (investor) (5)'!$C$7,IF(MQB20='Antagelser (investor) (5)'!$C$9,"",DATE(YEAR(MQB20),MONTH(MQB20)+'Antagelser (investor) (5)'!$C$8,DAY(MQB20)))),"")</f>
        <v/>
      </c>
      <c r="MQD20" s="30" t="str">
        <f>+IFERROR(IF(MQC20="Dato",'Antagelser (investor) (5)'!$C$7,IF(MQC20='Antagelser (investor) (5)'!$C$9,"",DATE(YEAR(MQC20),MONTH(MQC20)+'Antagelser (investor) (5)'!$C$8,DAY(MQC20)))),"")</f>
        <v/>
      </c>
      <c r="MQE20" s="30" t="str">
        <f>+IFERROR(IF(MQD20="Dato",'Antagelser (investor) (5)'!$C$7,IF(MQD20='Antagelser (investor) (5)'!$C$9,"",DATE(YEAR(MQD20),MONTH(MQD20)+'Antagelser (investor) (5)'!$C$8,DAY(MQD20)))),"")</f>
        <v/>
      </c>
      <c r="MQF20" s="30" t="str">
        <f>+IFERROR(IF(MQE20="Dato",'Antagelser (investor) (5)'!$C$7,IF(MQE20='Antagelser (investor) (5)'!$C$9,"",DATE(YEAR(MQE20),MONTH(MQE20)+'Antagelser (investor) (5)'!$C$8,DAY(MQE20)))),"")</f>
        <v/>
      </c>
      <c r="MQG20" s="30" t="str">
        <f>+IFERROR(IF(MQF20="Dato",'Antagelser (investor) (5)'!$C$7,IF(MQF20='Antagelser (investor) (5)'!$C$9,"",DATE(YEAR(MQF20),MONTH(MQF20)+'Antagelser (investor) (5)'!$C$8,DAY(MQF20)))),"")</f>
        <v/>
      </c>
      <c r="MQH20" s="30" t="str">
        <f>+IFERROR(IF(MQG20="Dato",'Antagelser (investor) (5)'!$C$7,IF(MQG20='Antagelser (investor) (5)'!$C$9,"",DATE(YEAR(MQG20),MONTH(MQG20)+'Antagelser (investor) (5)'!$C$8,DAY(MQG20)))),"")</f>
        <v/>
      </c>
      <c r="MQI20" s="30" t="str">
        <f>+IFERROR(IF(MQH20="Dato",'Antagelser (investor) (5)'!$C$7,IF(MQH20='Antagelser (investor) (5)'!$C$9,"",DATE(YEAR(MQH20),MONTH(MQH20)+'Antagelser (investor) (5)'!$C$8,DAY(MQH20)))),"")</f>
        <v/>
      </c>
      <c r="MQJ20" s="30" t="str">
        <f>+IFERROR(IF(MQI20="Dato",'Antagelser (investor) (5)'!$C$7,IF(MQI20='Antagelser (investor) (5)'!$C$9,"",DATE(YEAR(MQI20),MONTH(MQI20)+'Antagelser (investor) (5)'!$C$8,DAY(MQI20)))),"")</f>
        <v/>
      </c>
      <c r="MQK20" s="30" t="str">
        <f>+IFERROR(IF(MQJ20="Dato",'Antagelser (investor) (5)'!$C$7,IF(MQJ20='Antagelser (investor) (5)'!$C$9,"",DATE(YEAR(MQJ20),MONTH(MQJ20)+'Antagelser (investor) (5)'!$C$8,DAY(MQJ20)))),"")</f>
        <v/>
      </c>
      <c r="MQL20" s="30" t="str">
        <f>+IFERROR(IF(MQK20="Dato",'Antagelser (investor) (5)'!$C$7,IF(MQK20='Antagelser (investor) (5)'!$C$9,"",DATE(YEAR(MQK20),MONTH(MQK20)+'Antagelser (investor) (5)'!$C$8,DAY(MQK20)))),"")</f>
        <v/>
      </c>
      <c r="MQM20" s="30" t="str">
        <f>+IFERROR(IF(MQL20="Dato",'Antagelser (investor) (5)'!$C$7,IF(MQL20='Antagelser (investor) (5)'!$C$9,"",DATE(YEAR(MQL20),MONTH(MQL20)+'Antagelser (investor) (5)'!$C$8,DAY(MQL20)))),"")</f>
        <v/>
      </c>
      <c r="MQN20" s="30" t="str">
        <f>+IFERROR(IF(MQM20="Dato",'Antagelser (investor) (5)'!$C$7,IF(MQM20='Antagelser (investor) (5)'!$C$9,"",DATE(YEAR(MQM20),MONTH(MQM20)+'Antagelser (investor) (5)'!$C$8,DAY(MQM20)))),"")</f>
        <v/>
      </c>
      <c r="MQO20" s="30" t="str">
        <f>+IFERROR(IF(MQN20="Dato",'Antagelser (investor) (5)'!$C$7,IF(MQN20='Antagelser (investor) (5)'!$C$9,"",DATE(YEAR(MQN20),MONTH(MQN20)+'Antagelser (investor) (5)'!$C$8,DAY(MQN20)))),"")</f>
        <v/>
      </c>
      <c r="MQP20" s="30" t="str">
        <f>+IFERROR(IF(MQO20="Dato",'Antagelser (investor) (5)'!$C$7,IF(MQO20='Antagelser (investor) (5)'!$C$9,"",DATE(YEAR(MQO20),MONTH(MQO20)+'Antagelser (investor) (5)'!$C$8,DAY(MQO20)))),"")</f>
        <v/>
      </c>
      <c r="MQQ20" s="30" t="str">
        <f>+IFERROR(IF(MQP20="Dato",'Antagelser (investor) (5)'!$C$7,IF(MQP20='Antagelser (investor) (5)'!$C$9,"",DATE(YEAR(MQP20),MONTH(MQP20)+'Antagelser (investor) (5)'!$C$8,DAY(MQP20)))),"")</f>
        <v/>
      </c>
      <c r="MQR20" s="30" t="str">
        <f>+IFERROR(IF(MQQ20="Dato",'Antagelser (investor) (5)'!$C$7,IF(MQQ20='Antagelser (investor) (5)'!$C$9,"",DATE(YEAR(MQQ20),MONTH(MQQ20)+'Antagelser (investor) (5)'!$C$8,DAY(MQQ20)))),"")</f>
        <v/>
      </c>
      <c r="MQS20" s="30" t="str">
        <f>+IFERROR(IF(MQR20="Dato",'Antagelser (investor) (5)'!$C$7,IF(MQR20='Antagelser (investor) (5)'!$C$9,"",DATE(YEAR(MQR20),MONTH(MQR20)+'Antagelser (investor) (5)'!$C$8,DAY(MQR20)))),"")</f>
        <v/>
      </c>
      <c r="MQT20" s="30" t="str">
        <f>+IFERROR(IF(MQS20="Dato",'Antagelser (investor) (5)'!$C$7,IF(MQS20='Antagelser (investor) (5)'!$C$9,"",DATE(YEAR(MQS20),MONTH(MQS20)+'Antagelser (investor) (5)'!$C$8,DAY(MQS20)))),"")</f>
        <v/>
      </c>
      <c r="MQU20" s="30" t="str">
        <f>+IFERROR(IF(MQT20="Dato",'Antagelser (investor) (5)'!$C$7,IF(MQT20='Antagelser (investor) (5)'!$C$9,"",DATE(YEAR(MQT20),MONTH(MQT20)+'Antagelser (investor) (5)'!$C$8,DAY(MQT20)))),"")</f>
        <v/>
      </c>
      <c r="MQV20" s="30" t="str">
        <f>+IFERROR(IF(MQU20="Dato",'Antagelser (investor) (5)'!$C$7,IF(MQU20='Antagelser (investor) (5)'!$C$9,"",DATE(YEAR(MQU20),MONTH(MQU20)+'Antagelser (investor) (5)'!$C$8,DAY(MQU20)))),"")</f>
        <v/>
      </c>
      <c r="MQW20" s="30" t="str">
        <f>+IFERROR(IF(MQV20="Dato",'Antagelser (investor) (5)'!$C$7,IF(MQV20='Antagelser (investor) (5)'!$C$9,"",DATE(YEAR(MQV20),MONTH(MQV20)+'Antagelser (investor) (5)'!$C$8,DAY(MQV20)))),"")</f>
        <v/>
      </c>
      <c r="MQX20" s="30" t="str">
        <f>+IFERROR(IF(MQW20="Dato",'Antagelser (investor) (5)'!$C$7,IF(MQW20='Antagelser (investor) (5)'!$C$9,"",DATE(YEAR(MQW20),MONTH(MQW20)+'Antagelser (investor) (5)'!$C$8,DAY(MQW20)))),"")</f>
        <v/>
      </c>
      <c r="MQY20" s="30" t="str">
        <f>+IFERROR(IF(MQX20="Dato",'Antagelser (investor) (5)'!$C$7,IF(MQX20='Antagelser (investor) (5)'!$C$9,"",DATE(YEAR(MQX20),MONTH(MQX20)+'Antagelser (investor) (5)'!$C$8,DAY(MQX20)))),"")</f>
        <v/>
      </c>
      <c r="MQZ20" s="30" t="str">
        <f>+IFERROR(IF(MQY20="Dato",'Antagelser (investor) (5)'!$C$7,IF(MQY20='Antagelser (investor) (5)'!$C$9,"",DATE(YEAR(MQY20),MONTH(MQY20)+'Antagelser (investor) (5)'!$C$8,DAY(MQY20)))),"")</f>
        <v/>
      </c>
      <c r="MRA20" s="30" t="str">
        <f>+IFERROR(IF(MQZ20="Dato",'Antagelser (investor) (5)'!$C$7,IF(MQZ20='Antagelser (investor) (5)'!$C$9,"",DATE(YEAR(MQZ20),MONTH(MQZ20)+'Antagelser (investor) (5)'!$C$8,DAY(MQZ20)))),"")</f>
        <v/>
      </c>
      <c r="MRB20" s="30" t="str">
        <f>+IFERROR(IF(MRA20="Dato",'Antagelser (investor) (5)'!$C$7,IF(MRA20='Antagelser (investor) (5)'!$C$9,"",DATE(YEAR(MRA20),MONTH(MRA20)+'Antagelser (investor) (5)'!$C$8,DAY(MRA20)))),"")</f>
        <v/>
      </c>
      <c r="MRC20" s="30" t="str">
        <f>+IFERROR(IF(MRB20="Dato",'Antagelser (investor) (5)'!$C$7,IF(MRB20='Antagelser (investor) (5)'!$C$9,"",DATE(YEAR(MRB20),MONTH(MRB20)+'Antagelser (investor) (5)'!$C$8,DAY(MRB20)))),"")</f>
        <v/>
      </c>
      <c r="MRD20" s="30" t="str">
        <f>+IFERROR(IF(MRC20="Dato",'Antagelser (investor) (5)'!$C$7,IF(MRC20='Antagelser (investor) (5)'!$C$9,"",DATE(YEAR(MRC20),MONTH(MRC20)+'Antagelser (investor) (5)'!$C$8,DAY(MRC20)))),"")</f>
        <v/>
      </c>
      <c r="MRE20" s="30" t="str">
        <f>+IFERROR(IF(MRD20="Dato",'Antagelser (investor) (5)'!$C$7,IF(MRD20='Antagelser (investor) (5)'!$C$9,"",DATE(YEAR(MRD20),MONTH(MRD20)+'Antagelser (investor) (5)'!$C$8,DAY(MRD20)))),"")</f>
        <v/>
      </c>
      <c r="MRF20" s="30" t="str">
        <f>+IFERROR(IF(MRE20="Dato",'Antagelser (investor) (5)'!$C$7,IF(MRE20='Antagelser (investor) (5)'!$C$9,"",DATE(YEAR(MRE20),MONTH(MRE20)+'Antagelser (investor) (5)'!$C$8,DAY(MRE20)))),"")</f>
        <v/>
      </c>
      <c r="MRG20" s="30" t="str">
        <f>+IFERROR(IF(MRF20="Dato",'Antagelser (investor) (5)'!$C$7,IF(MRF20='Antagelser (investor) (5)'!$C$9,"",DATE(YEAR(MRF20),MONTH(MRF20)+'Antagelser (investor) (5)'!$C$8,DAY(MRF20)))),"")</f>
        <v/>
      </c>
      <c r="MRH20" s="30" t="str">
        <f>+IFERROR(IF(MRG20="Dato",'Antagelser (investor) (5)'!$C$7,IF(MRG20='Antagelser (investor) (5)'!$C$9,"",DATE(YEAR(MRG20),MONTH(MRG20)+'Antagelser (investor) (5)'!$C$8,DAY(MRG20)))),"")</f>
        <v/>
      </c>
      <c r="MRI20" s="30" t="str">
        <f>+IFERROR(IF(MRH20="Dato",'Antagelser (investor) (5)'!$C$7,IF(MRH20='Antagelser (investor) (5)'!$C$9,"",DATE(YEAR(MRH20),MONTH(MRH20)+'Antagelser (investor) (5)'!$C$8,DAY(MRH20)))),"")</f>
        <v/>
      </c>
      <c r="MRJ20" s="30" t="str">
        <f>+IFERROR(IF(MRI20="Dato",'Antagelser (investor) (5)'!$C$7,IF(MRI20='Antagelser (investor) (5)'!$C$9,"",DATE(YEAR(MRI20),MONTH(MRI20)+'Antagelser (investor) (5)'!$C$8,DAY(MRI20)))),"")</f>
        <v/>
      </c>
      <c r="MRK20" s="30" t="str">
        <f>+IFERROR(IF(MRJ20="Dato",'Antagelser (investor) (5)'!$C$7,IF(MRJ20='Antagelser (investor) (5)'!$C$9,"",DATE(YEAR(MRJ20),MONTH(MRJ20)+'Antagelser (investor) (5)'!$C$8,DAY(MRJ20)))),"")</f>
        <v/>
      </c>
      <c r="MRL20" s="30" t="str">
        <f>+IFERROR(IF(MRK20="Dato",'Antagelser (investor) (5)'!$C$7,IF(MRK20='Antagelser (investor) (5)'!$C$9,"",DATE(YEAR(MRK20),MONTH(MRK20)+'Antagelser (investor) (5)'!$C$8,DAY(MRK20)))),"")</f>
        <v/>
      </c>
      <c r="MRM20" s="30" t="str">
        <f>+IFERROR(IF(MRL20="Dato",'Antagelser (investor) (5)'!$C$7,IF(MRL20='Antagelser (investor) (5)'!$C$9,"",DATE(YEAR(MRL20),MONTH(MRL20)+'Antagelser (investor) (5)'!$C$8,DAY(MRL20)))),"")</f>
        <v/>
      </c>
      <c r="MRN20" s="30" t="str">
        <f>+IFERROR(IF(MRM20="Dato",'Antagelser (investor) (5)'!$C$7,IF(MRM20='Antagelser (investor) (5)'!$C$9,"",DATE(YEAR(MRM20),MONTH(MRM20)+'Antagelser (investor) (5)'!$C$8,DAY(MRM20)))),"")</f>
        <v/>
      </c>
      <c r="MRO20" s="30" t="str">
        <f>+IFERROR(IF(MRN20="Dato",'Antagelser (investor) (5)'!$C$7,IF(MRN20='Antagelser (investor) (5)'!$C$9,"",DATE(YEAR(MRN20),MONTH(MRN20)+'Antagelser (investor) (5)'!$C$8,DAY(MRN20)))),"")</f>
        <v/>
      </c>
      <c r="MRP20" s="30" t="str">
        <f>+IFERROR(IF(MRO20="Dato",'Antagelser (investor) (5)'!$C$7,IF(MRO20='Antagelser (investor) (5)'!$C$9,"",DATE(YEAR(MRO20),MONTH(MRO20)+'Antagelser (investor) (5)'!$C$8,DAY(MRO20)))),"")</f>
        <v/>
      </c>
      <c r="MRQ20" s="30" t="str">
        <f>+IFERROR(IF(MRP20="Dato",'Antagelser (investor) (5)'!$C$7,IF(MRP20='Antagelser (investor) (5)'!$C$9,"",DATE(YEAR(MRP20),MONTH(MRP20)+'Antagelser (investor) (5)'!$C$8,DAY(MRP20)))),"")</f>
        <v/>
      </c>
      <c r="MRR20" s="30" t="str">
        <f>+IFERROR(IF(MRQ20="Dato",'Antagelser (investor) (5)'!$C$7,IF(MRQ20='Antagelser (investor) (5)'!$C$9,"",DATE(YEAR(MRQ20),MONTH(MRQ20)+'Antagelser (investor) (5)'!$C$8,DAY(MRQ20)))),"")</f>
        <v/>
      </c>
      <c r="MRS20" s="30" t="str">
        <f>+IFERROR(IF(MRR20="Dato",'Antagelser (investor) (5)'!$C$7,IF(MRR20='Antagelser (investor) (5)'!$C$9,"",DATE(YEAR(MRR20),MONTH(MRR20)+'Antagelser (investor) (5)'!$C$8,DAY(MRR20)))),"")</f>
        <v/>
      </c>
      <c r="MRT20" s="30" t="str">
        <f>+IFERROR(IF(MRS20="Dato",'Antagelser (investor) (5)'!$C$7,IF(MRS20='Antagelser (investor) (5)'!$C$9,"",DATE(YEAR(MRS20),MONTH(MRS20)+'Antagelser (investor) (5)'!$C$8,DAY(MRS20)))),"")</f>
        <v/>
      </c>
      <c r="MRU20" s="30" t="str">
        <f>+IFERROR(IF(MRT20="Dato",'Antagelser (investor) (5)'!$C$7,IF(MRT20='Antagelser (investor) (5)'!$C$9,"",DATE(YEAR(MRT20),MONTH(MRT20)+'Antagelser (investor) (5)'!$C$8,DAY(MRT20)))),"")</f>
        <v/>
      </c>
      <c r="MRV20" s="30" t="str">
        <f>+IFERROR(IF(MRU20="Dato",'Antagelser (investor) (5)'!$C$7,IF(MRU20='Antagelser (investor) (5)'!$C$9,"",DATE(YEAR(MRU20),MONTH(MRU20)+'Antagelser (investor) (5)'!$C$8,DAY(MRU20)))),"")</f>
        <v/>
      </c>
      <c r="MRW20" s="30" t="str">
        <f>+IFERROR(IF(MRV20="Dato",'Antagelser (investor) (5)'!$C$7,IF(MRV20='Antagelser (investor) (5)'!$C$9,"",DATE(YEAR(MRV20),MONTH(MRV20)+'Antagelser (investor) (5)'!$C$8,DAY(MRV20)))),"")</f>
        <v/>
      </c>
      <c r="MRX20" s="30" t="str">
        <f>+IFERROR(IF(MRW20="Dato",'Antagelser (investor) (5)'!$C$7,IF(MRW20='Antagelser (investor) (5)'!$C$9,"",DATE(YEAR(MRW20),MONTH(MRW20)+'Antagelser (investor) (5)'!$C$8,DAY(MRW20)))),"")</f>
        <v/>
      </c>
      <c r="MRY20" s="30" t="str">
        <f>+IFERROR(IF(MRX20="Dato",'Antagelser (investor) (5)'!$C$7,IF(MRX20='Antagelser (investor) (5)'!$C$9,"",DATE(YEAR(MRX20),MONTH(MRX20)+'Antagelser (investor) (5)'!$C$8,DAY(MRX20)))),"")</f>
        <v/>
      </c>
      <c r="MRZ20" s="30" t="str">
        <f>+IFERROR(IF(MRY20="Dato",'Antagelser (investor) (5)'!$C$7,IF(MRY20='Antagelser (investor) (5)'!$C$9,"",DATE(YEAR(MRY20),MONTH(MRY20)+'Antagelser (investor) (5)'!$C$8,DAY(MRY20)))),"")</f>
        <v/>
      </c>
      <c r="MSA20" s="30" t="str">
        <f>+IFERROR(IF(MRZ20="Dato",'Antagelser (investor) (5)'!$C$7,IF(MRZ20='Antagelser (investor) (5)'!$C$9,"",DATE(YEAR(MRZ20),MONTH(MRZ20)+'Antagelser (investor) (5)'!$C$8,DAY(MRZ20)))),"")</f>
        <v/>
      </c>
      <c r="MSB20" s="30" t="str">
        <f>+IFERROR(IF(MSA20="Dato",'Antagelser (investor) (5)'!$C$7,IF(MSA20='Antagelser (investor) (5)'!$C$9,"",DATE(YEAR(MSA20),MONTH(MSA20)+'Antagelser (investor) (5)'!$C$8,DAY(MSA20)))),"")</f>
        <v/>
      </c>
      <c r="MSC20" s="30" t="str">
        <f>+IFERROR(IF(MSB20="Dato",'Antagelser (investor) (5)'!$C$7,IF(MSB20='Antagelser (investor) (5)'!$C$9,"",DATE(YEAR(MSB20),MONTH(MSB20)+'Antagelser (investor) (5)'!$C$8,DAY(MSB20)))),"")</f>
        <v/>
      </c>
      <c r="MSD20" s="30" t="str">
        <f>+IFERROR(IF(MSC20="Dato",'Antagelser (investor) (5)'!$C$7,IF(MSC20='Antagelser (investor) (5)'!$C$9,"",DATE(YEAR(MSC20),MONTH(MSC20)+'Antagelser (investor) (5)'!$C$8,DAY(MSC20)))),"")</f>
        <v/>
      </c>
      <c r="MSE20" s="30" t="str">
        <f>+IFERROR(IF(MSD20="Dato",'Antagelser (investor) (5)'!$C$7,IF(MSD20='Antagelser (investor) (5)'!$C$9,"",DATE(YEAR(MSD20),MONTH(MSD20)+'Antagelser (investor) (5)'!$C$8,DAY(MSD20)))),"")</f>
        <v/>
      </c>
      <c r="MSF20" s="30" t="str">
        <f>+IFERROR(IF(MSE20="Dato",'Antagelser (investor) (5)'!$C$7,IF(MSE20='Antagelser (investor) (5)'!$C$9,"",DATE(YEAR(MSE20),MONTH(MSE20)+'Antagelser (investor) (5)'!$C$8,DAY(MSE20)))),"")</f>
        <v/>
      </c>
      <c r="MSG20" s="30" t="str">
        <f>+IFERROR(IF(MSF20="Dato",'Antagelser (investor) (5)'!$C$7,IF(MSF20='Antagelser (investor) (5)'!$C$9,"",DATE(YEAR(MSF20),MONTH(MSF20)+'Antagelser (investor) (5)'!$C$8,DAY(MSF20)))),"")</f>
        <v/>
      </c>
      <c r="MSH20" s="30" t="str">
        <f>+IFERROR(IF(MSG20="Dato",'Antagelser (investor) (5)'!$C$7,IF(MSG20='Antagelser (investor) (5)'!$C$9,"",DATE(YEAR(MSG20),MONTH(MSG20)+'Antagelser (investor) (5)'!$C$8,DAY(MSG20)))),"")</f>
        <v/>
      </c>
      <c r="MSI20" s="30" t="str">
        <f>+IFERROR(IF(MSH20="Dato",'Antagelser (investor) (5)'!$C$7,IF(MSH20='Antagelser (investor) (5)'!$C$9,"",DATE(YEAR(MSH20),MONTH(MSH20)+'Antagelser (investor) (5)'!$C$8,DAY(MSH20)))),"")</f>
        <v/>
      </c>
      <c r="MSJ20" s="30" t="str">
        <f>+IFERROR(IF(MSI20="Dato",'Antagelser (investor) (5)'!$C$7,IF(MSI20='Antagelser (investor) (5)'!$C$9,"",DATE(YEAR(MSI20),MONTH(MSI20)+'Antagelser (investor) (5)'!$C$8,DAY(MSI20)))),"")</f>
        <v/>
      </c>
      <c r="MSK20" s="30" t="str">
        <f>+IFERROR(IF(MSJ20="Dato",'Antagelser (investor) (5)'!$C$7,IF(MSJ20='Antagelser (investor) (5)'!$C$9,"",DATE(YEAR(MSJ20),MONTH(MSJ20)+'Antagelser (investor) (5)'!$C$8,DAY(MSJ20)))),"")</f>
        <v/>
      </c>
      <c r="MSL20" s="30" t="str">
        <f>+IFERROR(IF(MSK20="Dato",'Antagelser (investor) (5)'!$C$7,IF(MSK20='Antagelser (investor) (5)'!$C$9,"",DATE(YEAR(MSK20),MONTH(MSK20)+'Antagelser (investor) (5)'!$C$8,DAY(MSK20)))),"")</f>
        <v/>
      </c>
      <c r="MSM20" s="30" t="str">
        <f>+IFERROR(IF(MSL20="Dato",'Antagelser (investor) (5)'!$C$7,IF(MSL20='Antagelser (investor) (5)'!$C$9,"",DATE(YEAR(MSL20),MONTH(MSL20)+'Antagelser (investor) (5)'!$C$8,DAY(MSL20)))),"")</f>
        <v/>
      </c>
      <c r="MSN20" s="30" t="str">
        <f>+IFERROR(IF(MSM20="Dato",'Antagelser (investor) (5)'!$C$7,IF(MSM20='Antagelser (investor) (5)'!$C$9,"",DATE(YEAR(MSM20),MONTH(MSM20)+'Antagelser (investor) (5)'!$C$8,DAY(MSM20)))),"")</f>
        <v/>
      </c>
      <c r="MSO20" s="30" t="str">
        <f>+IFERROR(IF(MSN20="Dato",'Antagelser (investor) (5)'!$C$7,IF(MSN20='Antagelser (investor) (5)'!$C$9,"",DATE(YEAR(MSN20),MONTH(MSN20)+'Antagelser (investor) (5)'!$C$8,DAY(MSN20)))),"")</f>
        <v/>
      </c>
      <c r="MSP20" s="30" t="str">
        <f>+IFERROR(IF(MSO20="Dato",'Antagelser (investor) (5)'!$C$7,IF(MSO20='Antagelser (investor) (5)'!$C$9,"",DATE(YEAR(MSO20),MONTH(MSO20)+'Antagelser (investor) (5)'!$C$8,DAY(MSO20)))),"")</f>
        <v/>
      </c>
      <c r="MSQ20" s="30" t="str">
        <f>+IFERROR(IF(MSP20="Dato",'Antagelser (investor) (5)'!$C$7,IF(MSP20='Antagelser (investor) (5)'!$C$9,"",DATE(YEAR(MSP20),MONTH(MSP20)+'Antagelser (investor) (5)'!$C$8,DAY(MSP20)))),"")</f>
        <v/>
      </c>
      <c r="MSR20" s="30" t="str">
        <f>+IFERROR(IF(MSQ20="Dato",'Antagelser (investor) (5)'!$C$7,IF(MSQ20='Antagelser (investor) (5)'!$C$9,"",DATE(YEAR(MSQ20),MONTH(MSQ20)+'Antagelser (investor) (5)'!$C$8,DAY(MSQ20)))),"")</f>
        <v/>
      </c>
      <c r="MSS20" s="30" t="str">
        <f>+IFERROR(IF(MSR20="Dato",'Antagelser (investor) (5)'!$C$7,IF(MSR20='Antagelser (investor) (5)'!$C$9,"",DATE(YEAR(MSR20),MONTH(MSR20)+'Antagelser (investor) (5)'!$C$8,DAY(MSR20)))),"")</f>
        <v/>
      </c>
      <c r="MST20" s="30" t="str">
        <f>+IFERROR(IF(MSS20="Dato",'Antagelser (investor) (5)'!$C$7,IF(MSS20='Antagelser (investor) (5)'!$C$9,"",DATE(YEAR(MSS20),MONTH(MSS20)+'Antagelser (investor) (5)'!$C$8,DAY(MSS20)))),"")</f>
        <v/>
      </c>
      <c r="MSU20" s="30" t="str">
        <f>+IFERROR(IF(MST20="Dato",'Antagelser (investor) (5)'!$C$7,IF(MST20='Antagelser (investor) (5)'!$C$9,"",DATE(YEAR(MST20),MONTH(MST20)+'Antagelser (investor) (5)'!$C$8,DAY(MST20)))),"")</f>
        <v/>
      </c>
      <c r="MSV20" s="30" t="str">
        <f>+IFERROR(IF(MSU20="Dato",'Antagelser (investor) (5)'!$C$7,IF(MSU20='Antagelser (investor) (5)'!$C$9,"",DATE(YEAR(MSU20),MONTH(MSU20)+'Antagelser (investor) (5)'!$C$8,DAY(MSU20)))),"")</f>
        <v/>
      </c>
      <c r="MSW20" s="30" t="str">
        <f>+IFERROR(IF(MSV20="Dato",'Antagelser (investor) (5)'!$C$7,IF(MSV20='Antagelser (investor) (5)'!$C$9,"",DATE(YEAR(MSV20),MONTH(MSV20)+'Antagelser (investor) (5)'!$C$8,DAY(MSV20)))),"")</f>
        <v/>
      </c>
      <c r="MSX20" s="30" t="str">
        <f>+IFERROR(IF(MSW20="Dato",'Antagelser (investor) (5)'!$C$7,IF(MSW20='Antagelser (investor) (5)'!$C$9,"",DATE(YEAR(MSW20),MONTH(MSW20)+'Antagelser (investor) (5)'!$C$8,DAY(MSW20)))),"")</f>
        <v/>
      </c>
      <c r="MSY20" s="30" t="str">
        <f>+IFERROR(IF(MSX20="Dato",'Antagelser (investor) (5)'!$C$7,IF(MSX20='Antagelser (investor) (5)'!$C$9,"",DATE(YEAR(MSX20),MONTH(MSX20)+'Antagelser (investor) (5)'!$C$8,DAY(MSX20)))),"")</f>
        <v/>
      </c>
      <c r="MSZ20" s="30" t="str">
        <f>+IFERROR(IF(MSY20="Dato",'Antagelser (investor) (5)'!$C$7,IF(MSY20='Antagelser (investor) (5)'!$C$9,"",DATE(YEAR(MSY20),MONTH(MSY20)+'Antagelser (investor) (5)'!$C$8,DAY(MSY20)))),"")</f>
        <v/>
      </c>
      <c r="MTA20" s="30" t="str">
        <f>+IFERROR(IF(MSZ20="Dato",'Antagelser (investor) (5)'!$C$7,IF(MSZ20='Antagelser (investor) (5)'!$C$9,"",DATE(YEAR(MSZ20),MONTH(MSZ20)+'Antagelser (investor) (5)'!$C$8,DAY(MSZ20)))),"")</f>
        <v/>
      </c>
      <c r="MTB20" s="30" t="str">
        <f>+IFERROR(IF(MTA20="Dato",'Antagelser (investor) (5)'!$C$7,IF(MTA20='Antagelser (investor) (5)'!$C$9,"",DATE(YEAR(MTA20),MONTH(MTA20)+'Antagelser (investor) (5)'!$C$8,DAY(MTA20)))),"")</f>
        <v/>
      </c>
      <c r="MTC20" s="30" t="str">
        <f>+IFERROR(IF(MTB20="Dato",'Antagelser (investor) (5)'!$C$7,IF(MTB20='Antagelser (investor) (5)'!$C$9,"",DATE(YEAR(MTB20),MONTH(MTB20)+'Antagelser (investor) (5)'!$C$8,DAY(MTB20)))),"")</f>
        <v/>
      </c>
      <c r="MTD20" s="30" t="str">
        <f>+IFERROR(IF(MTC20="Dato",'Antagelser (investor) (5)'!$C$7,IF(MTC20='Antagelser (investor) (5)'!$C$9,"",DATE(YEAR(MTC20),MONTH(MTC20)+'Antagelser (investor) (5)'!$C$8,DAY(MTC20)))),"")</f>
        <v/>
      </c>
      <c r="MTE20" s="30" t="str">
        <f>+IFERROR(IF(MTD20="Dato",'Antagelser (investor) (5)'!$C$7,IF(MTD20='Antagelser (investor) (5)'!$C$9,"",DATE(YEAR(MTD20),MONTH(MTD20)+'Antagelser (investor) (5)'!$C$8,DAY(MTD20)))),"")</f>
        <v/>
      </c>
      <c r="MTF20" s="30" t="str">
        <f>+IFERROR(IF(MTE20="Dato",'Antagelser (investor) (5)'!$C$7,IF(MTE20='Antagelser (investor) (5)'!$C$9,"",DATE(YEAR(MTE20),MONTH(MTE20)+'Antagelser (investor) (5)'!$C$8,DAY(MTE20)))),"")</f>
        <v/>
      </c>
      <c r="MTG20" s="30" t="str">
        <f>+IFERROR(IF(MTF20="Dato",'Antagelser (investor) (5)'!$C$7,IF(MTF20='Antagelser (investor) (5)'!$C$9,"",DATE(YEAR(MTF20),MONTH(MTF20)+'Antagelser (investor) (5)'!$C$8,DAY(MTF20)))),"")</f>
        <v/>
      </c>
      <c r="MTH20" s="30" t="str">
        <f>+IFERROR(IF(MTG20="Dato",'Antagelser (investor) (5)'!$C$7,IF(MTG20='Antagelser (investor) (5)'!$C$9,"",DATE(YEAR(MTG20),MONTH(MTG20)+'Antagelser (investor) (5)'!$C$8,DAY(MTG20)))),"")</f>
        <v/>
      </c>
      <c r="MTI20" s="30" t="str">
        <f>+IFERROR(IF(MTH20="Dato",'Antagelser (investor) (5)'!$C$7,IF(MTH20='Antagelser (investor) (5)'!$C$9,"",DATE(YEAR(MTH20),MONTH(MTH20)+'Antagelser (investor) (5)'!$C$8,DAY(MTH20)))),"")</f>
        <v/>
      </c>
      <c r="MTJ20" s="30" t="str">
        <f>+IFERROR(IF(MTI20="Dato",'Antagelser (investor) (5)'!$C$7,IF(MTI20='Antagelser (investor) (5)'!$C$9,"",DATE(YEAR(MTI20),MONTH(MTI20)+'Antagelser (investor) (5)'!$C$8,DAY(MTI20)))),"")</f>
        <v/>
      </c>
      <c r="MTK20" s="30" t="str">
        <f>+IFERROR(IF(MTJ20="Dato",'Antagelser (investor) (5)'!$C$7,IF(MTJ20='Antagelser (investor) (5)'!$C$9,"",DATE(YEAR(MTJ20),MONTH(MTJ20)+'Antagelser (investor) (5)'!$C$8,DAY(MTJ20)))),"")</f>
        <v/>
      </c>
      <c r="MTL20" s="30" t="str">
        <f>+IFERROR(IF(MTK20="Dato",'Antagelser (investor) (5)'!$C$7,IF(MTK20='Antagelser (investor) (5)'!$C$9,"",DATE(YEAR(MTK20),MONTH(MTK20)+'Antagelser (investor) (5)'!$C$8,DAY(MTK20)))),"")</f>
        <v/>
      </c>
      <c r="MTM20" s="30" t="str">
        <f>+IFERROR(IF(MTL20="Dato",'Antagelser (investor) (5)'!$C$7,IF(MTL20='Antagelser (investor) (5)'!$C$9,"",DATE(YEAR(MTL20),MONTH(MTL20)+'Antagelser (investor) (5)'!$C$8,DAY(MTL20)))),"")</f>
        <v/>
      </c>
      <c r="MTN20" s="30" t="str">
        <f>+IFERROR(IF(MTM20="Dato",'Antagelser (investor) (5)'!$C$7,IF(MTM20='Antagelser (investor) (5)'!$C$9,"",DATE(YEAR(MTM20),MONTH(MTM20)+'Antagelser (investor) (5)'!$C$8,DAY(MTM20)))),"")</f>
        <v/>
      </c>
      <c r="MTO20" s="30" t="str">
        <f>+IFERROR(IF(MTN20="Dato",'Antagelser (investor) (5)'!$C$7,IF(MTN20='Antagelser (investor) (5)'!$C$9,"",DATE(YEAR(MTN20),MONTH(MTN20)+'Antagelser (investor) (5)'!$C$8,DAY(MTN20)))),"")</f>
        <v/>
      </c>
      <c r="MTP20" s="30" t="str">
        <f>+IFERROR(IF(MTO20="Dato",'Antagelser (investor) (5)'!$C$7,IF(MTO20='Antagelser (investor) (5)'!$C$9,"",DATE(YEAR(MTO20),MONTH(MTO20)+'Antagelser (investor) (5)'!$C$8,DAY(MTO20)))),"")</f>
        <v/>
      </c>
      <c r="MTQ20" s="30" t="str">
        <f>+IFERROR(IF(MTP20="Dato",'Antagelser (investor) (5)'!$C$7,IF(MTP20='Antagelser (investor) (5)'!$C$9,"",DATE(YEAR(MTP20),MONTH(MTP20)+'Antagelser (investor) (5)'!$C$8,DAY(MTP20)))),"")</f>
        <v/>
      </c>
      <c r="MTR20" s="30" t="str">
        <f>+IFERROR(IF(MTQ20="Dato",'Antagelser (investor) (5)'!$C$7,IF(MTQ20='Antagelser (investor) (5)'!$C$9,"",DATE(YEAR(MTQ20),MONTH(MTQ20)+'Antagelser (investor) (5)'!$C$8,DAY(MTQ20)))),"")</f>
        <v/>
      </c>
      <c r="MTS20" s="30" t="str">
        <f>+IFERROR(IF(MTR20="Dato",'Antagelser (investor) (5)'!$C$7,IF(MTR20='Antagelser (investor) (5)'!$C$9,"",DATE(YEAR(MTR20),MONTH(MTR20)+'Antagelser (investor) (5)'!$C$8,DAY(MTR20)))),"")</f>
        <v/>
      </c>
      <c r="MTT20" s="30" t="str">
        <f>+IFERROR(IF(MTS20="Dato",'Antagelser (investor) (5)'!$C$7,IF(MTS20='Antagelser (investor) (5)'!$C$9,"",DATE(YEAR(MTS20),MONTH(MTS20)+'Antagelser (investor) (5)'!$C$8,DAY(MTS20)))),"")</f>
        <v/>
      </c>
      <c r="MTU20" s="30" t="str">
        <f>+IFERROR(IF(MTT20="Dato",'Antagelser (investor) (5)'!$C$7,IF(MTT20='Antagelser (investor) (5)'!$C$9,"",DATE(YEAR(MTT20),MONTH(MTT20)+'Antagelser (investor) (5)'!$C$8,DAY(MTT20)))),"")</f>
        <v/>
      </c>
      <c r="MTV20" s="30" t="str">
        <f>+IFERROR(IF(MTU20="Dato",'Antagelser (investor) (5)'!$C$7,IF(MTU20='Antagelser (investor) (5)'!$C$9,"",DATE(YEAR(MTU20),MONTH(MTU20)+'Antagelser (investor) (5)'!$C$8,DAY(MTU20)))),"")</f>
        <v/>
      </c>
      <c r="MTW20" s="30" t="str">
        <f>+IFERROR(IF(MTV20="Dato",'Antagelser (investor) (5)'!$C$7,IF(MTV20='Antagelser (investor) (5)'!$C$9,"",DATE(YEAR(MTV20),MONTH(MTV20)+'Antagelser (investor) (5)'!$C$8,DAY(MTV20)))),"")</f>
        <v/>
      </c>
      <c r="MTX20" s="30" t="str">
        <f>+IFERROR(IF(MTW20="Dato",'Antagelser (investor) (5)'!$C$7,IF(MTW20='Antagelser (investor) (5)'!$C$9,"",DATE(YEAR(MTW20),MONTH(MTW20)+'Antagelser (investor) (5)'!$C$8,DAY(MTW20)))),"")</f>
        <v/>
      </c>
      <c r="MTY20" s="30" t="str">
        <f>+IFERROR(IF(MTX20="Dato",'Antagelser (investor) (5)'!$C$7,IF(MTX20='Antagelser (investor) (5)'!$C$9,"",DATE(YEAR(MTX20),MONTH(MTX20)+'Antagelser (investor) (5)'!$C$8,DAY(MTX20)))),"")</f>
        <v/>
      </c>
      <c r="MTZ20" s="30" t="str">
        <f>+IFERROR(IF(MTY20="Dato",'Antagelser (investor) (5)'!$C$7,IF(MTY20='Antagelser (investor) (5)'!$C$9,"",DATE(YEAR(MTY20),MONTH(MTY20)+'Antagelser (investor) (5)'!$C$8,DAY(MTY20)))),"")</f>
        <v/>
      </c>
      <c r="MUA20" s="30" t="str">
        <f>+IFERROR(IF(MTZ20="Dato",'Antagelser (investor) (5)'!$C$7,IF(MTZ20='Antagelser (investor) (5)'!$C$9,"",DATE(YEAR(MTZ20),MONTH(MTZ20)+'Antagelser (investor) (5)'!$C$8,DAY(MTZ20)))),"")</f>
        <v/>
      </c>
      <c r="MUB20" s="30" t="str">
        <f>+IFERROR(IF(MUA20="Dato",'Antagelser (investor) (5)'!$C$7,IF(MUA20='Antagelser (investor) (5)'!$C$9,"",DATE(YEAR(MUA20),MONTH(MUA20)+'Antagelser (investor) (5)'!$C$8,DAY(MUA20)))),"")</f>
        <v/>
      </c>
      <c r="MUC20" s="30" t="str">
        <f>+IFERROR(IF(MUB20="Dato",'Antagelser (investor) (5)'!$C$7,IF(MUB20='Antagelser (investor) (5)'!$C$9,"",DATE(YEAR(MUB20),MONTH(MUB20)+'Antagelser (investor) (5)'!$C$8,DAY(MUB20)))),"")</f>
        <v/>
      </c>
      <c r="MUD20" s="30" t="str">
        <f>+IFERROR(IF(MUC20="Dato",'Antagelser (investor) (5)'!$C$7,IF(MUC20='Antagelser (investor) (5)'!$C$9,"",DATE(YEAR(MUC20),MONTH(MUC20)+'Antagelser (investor) (5)'!$C$8,DAY(MUC20)))),"")</f>
        <v/>
      </c>
      <c r="MUE20" s="30" t="str">
        <f>+IFERROR(IF(MUD20="Dato",'Antagelser (investor) (5)'!$C$7,IF(MUD20='Antagelser (investor) (5)'!$C$9,"",DATE(YEAR(MUD20),MONTH(MUD20)+'Antagelser (investor) (5)'!$C$8,DAY(MUD20)))),"")</f>
        <v/>
      </c>
      <c r="MUF20" s="30" t="str">
        <f>+IFERROR(IF(MUE20="Dato",'Antagelser (investor) (5)'!$C$7,IF(MUE20='Antagelser (investor) (5)'!$C$9,"",DATE(YEAR(MUE20),MONTH(MUE20)+'Antagelser (investor) (5)'!$C$8,DAY(MUE20)))),"")</f>
        <v/>
      </c>
      <c r="MUG20" s="30" t="str">
        <f>+IFERROR(IF(MUF20="Dato",'Antagelser (investor) (5)'!$C$7,IF(MUF20='Antagelser (investor) (5)'!$C$9,"",DATE(YEAR(MUF20),MONTH(MUF20)+'Antagelser (investor) (5)'!$C$8,DAY(MUF20)))),"")</f>
        <v/>
      </c>
      <c r="MUH20" s="30" t="str">
        <f>+IFERROR(IF(MUG20="Dato",'Antagelser (investor) (5)'!$C$7,IF(MUG20='Antagelser (investor) (5)'!$C$9,"",DATE(YEAR(MUG20),MONTH(MUG20)+'Antagelser (investor) (5)'!$C$8,DAY(MUG20)))),"")</f>
        <v/>
      </c>
      <c r="MUI20" s="30" t="str">
        <f>+IFERROR(IF(MUH20="Dato",'Antagelser (investor) (5)'!$C$7,IF(MUH20='Antagelser (investor) (5)'!$C$9,"",DATE(YEAR(MUH20),MONTH(MUH20)+'Antagelser (investor) (5)'!$C$8,DAY(MUH20)))),"")</f>
        <v/>
      </c>
      <c r="MUJ20" s="30" t="str">
        <f>+IFERROR(IF(MUI20="Dato",'Antagelser (investor) (5)'!$C$7,IF(MUI20='Antagelser (investor) (5)'!$C$9,"",DATE(YEAR(MUI20),MONTH(MUI20)+'Antagelser (investor) (5)'!$C$8,DAY(MUI20)))),"")</f>
        <v/>
      </c>
      <c r="MUK20" s="30" t="str">
        <f>+IFERROR(IF(MUJ20="Dato",'Antagelser (investor) (5)'!$C$7,IF(MUJ20='Antagelser (investor) (5)'!$C$9,"",DATE(YEAR(MUJ20),MONTH(MUJ20)+'Antagelser (investor) (5)'!$C$8,DAY(MUJ20)))),"")</f>
        <v/>
      </c>
      <c r="MUL20" s="30" t="str">
        <f>+IFERROR(IF(MUK20="Dato",'Antagelser (investor) (5)'!$C$7,IF(MUK20='Antagelser (investor) (5)'!$C$9,"",DATE(YEAR(MUK20),MONTH(MUK20)+'Antagelser (investor) (5)'!$C$8,DAY(MUK20)))),"")</f>
        <v/>
      </c>
      <c r="MUM20" s="30" t="str">
        <f>+IFERROR(IF(MUL20="Dato",'Antagelser (investor) (5)'!$C$7,IF(MUL20='Antagelser (investor) (5)'!$C$9,"",DATE(YEAR(MUL20),MONTH(MUL20)+'Antagelser (investor) (5)'!$C$8,DAY(MUL20)))),"")</f>
        <v/>
      </c>
      <c r="MUN20" s="30" t="str">
        <f>+IFERROR(IF(MUM20="Dato",'Antagelser (investor) (5)'!$C$7,IF(MUM20='Antagelser (investor) (5)'!$C$9,"",DATE(YEAR(MUM20),MONTH(MUM20)+'Antagelser (investor) (5)'!$C$8,DAY(MUM20)))),"")</f>
        <v/>
      </c>
      <c r="MUO20" s="30" t="str">
        <f>+IFERROR(IF(MUN20="Dato",'Antagelser (investor) (5)'!$C$7,IF(MUN20='Antagelser (investor) (5)'!$C$9,"",DATE(YEAR(MUN20),MONTH(MUN20)+'Antagelser (investor) (5)'!$C$8,DAY(MUN20)))),"")</f>
        <v/>
      </c>
      <c r="MUP20" s="30" t="str">
        <f>+IFERROR(IF(MUO20="Dato",'Antagelser (investor) (5)'!$C$7,IF(MUO20='Antagelser (investor) (5)'!$C$9,"",DATE(YEAR(MUO20),MONTH(MUO20)+'Antagelser (investor) (5)'!$C$8,DAY(MUO20)))),"")</f>
        <v/>
      </c>
      <c r="MUQ20" s="30" t="str">
        <f>+IFERROR(IF(MUP20="Dato",'Antagelser (investor) (5)'!$C$7,IF(MUP20='Antagelser (investor) (5)'!$C$9,"",DATE(YEAR(MUP20),MONTH(MUP20)+'Antagelser (investor) (5)'!$C$8,DAY(MUP20)))),"")</f>
        <v/>
      </c>
      <c r="MUR20" s="30" t="str">
        <f>+IFERROR(IF(MUQ20="Dato",'Antagelser (investor) (5)'!$C$7,IF(MUQ20='Antagelser (investor) (5)'!$C$9,"",DATE(YEAR(MUQ20),MONTH(MUQ20)+'Antagelser (investor) (5)'!$C$8,DAY(MUQ20)))),"")</f>
        <v/>
      </c>
      <c r="MUS20" s="30" t="str">
        <f>+IFERROR(IF(MUR20="Dato",'Antagelser (investor) (5)'!$C$7,IF(MUR20='Antagelser (investor) (5)'!$C$9,"",DATE(YEAR(MUR20),MONTH(MUR20)+'Antagelser (investor) (5)'!$C$8,DAY(MUR20)))),"")</f>
        <v/>
      </c>
      <c r="MUT20" s="30" t="str">
        <f>+IFERROR(IF(MUS20="Dato",'Antagelser (investor) (5)'!$C$7,IF(MUS20='Antagelser (investor) (5)'!$C$9,"",DATE(YEAR(MUS20),MONTH(MUS20)+'Antagelser (investor) (5)'!$C$8,DAY(MUS20)))),"")</f>
        <v/>
      </c>
      <c r="MUU20" s="30" t="str">
        <f>+IFERROR(IF(MUT20="Dato",'Antagelser (investor) (5)'!$C$7,IF(MUT20='Antagelser (investor) (5)'!$C$9,"",DATE(YEAR(MUT20),MONTH(MUT20)+'Antagelser (investor) (5)'!$C$8,DAY(MUT20)))),"")</f>
        <v/>
      </c>
      <c r="MUV20" s="30" t="str">
        <f>+IFERROR(IF(MUU20="Dato",'Antagelser (investor) (5)'!$C$7,IF(MUU20='Antagelser (investor) (5)'!$C$9,"",DATE(YEAR(MUU20),MONTH(MUU20)+'Antagelser (investor) (5)'!$C$8,DAY(MUU20)))),"")</f>
        <v/>
      </c>
      <c r="MUW20" s="30" t="str">
        <f>+IFERROR(IF(MUV20="Dato",'Antagelser (investor) (5)'!$C$7,IF(MUV20='Antagelser (investor) (5)'!$C$9,"",DATE(YEAR(MUV20),MONTH(MUV20)+'Antagelser (investor) (5)'!$C$8,DAY(MUV20)))),"")</f>
        <v/>
      </c>
      <c r="MUX20" s="30" t="str">
        <f>+IFERROR(IF(MUW20="Dato",'Antagelser (investor) (5)'!$C$7,IF(MUW20='Antagelser (investor) (5)'!$C$9,"",DATE(YEAR(MUW20),MONTH(MUW20)+'Antagelser (investor) (5)'!$C$8,DAY(MUW20)))),"")</f>
        <v/>
      </c>
      <c r="MUY20" s="30" t="str">
        <f>+IFERROR(IF(MUX20="Dato",'Antagelser (investor) (5)'!$C$7,IF(MUX20='Antagelser (investor) (5)'!$C$9,"",DATE(YEAR(MUX20),MONTH(MUX20)+'Antagelser (investor) (5)'!$C$8,DAY(MUX20)))),"")</f>
        <v/>
      </c>
      <c r="MUZ20" s="30" t="str">
        <f>+IFERROR(IF(MUY20="Dato",'Antagelser (investor) (5)'!$C$7,IF(MUY20='Antagelser (investor) (5)'!$C$9,"",DATE(YEAR(MUY20),MONTH(MUY20)+'Antagelser (investor) (5)'!$C$8,DAY(MUY20)))),"")</f>
        <v/>
      </c>
      <c r="MVA20" s="30" t="str">
        <f>+IFERROR(IF(MUZ20="Dato",'Antagelser (investor) (5)'!$C$7,IF(MUZ20='Antagelser (investor) (5)'!$C$9,"",DATE(YEAR(MUZ20),MONTH(MUZ20)+'Antagelser (investor) (5)'!$C$8,DAY(MUZ20)))),"")</f>
        <v/>
      </c>
      <c r="MVB20" s="30" t="str">
        <f>+IFERROR(IF(MVA20="Dato",'Antagelser (investor) (5)'!$C$7,IF(MVA20='Antagelser (investor) (5)'!$C$9,"",DATE(YEAR(MVA20),MONTH(MVA20)+'Antagelser (investor) (5)'!$C$8,DAY(MVA20)))),"")</f>
        <v/>
      </c>
      <c r="MVC20" s="30" t="str">
        <f>+IFERROR(IF(MVB20="Dato",'Antagelser (investor) (5)'!$C$7,IF(MVB20='Antagelser (investor) (5)'!$C$9,"",DATE(YEAR(MVB20),MONTH(MVB20)+'Antagelser (investor) (5)'!$C$8,DAY(MVB20)))),"")</f>
        <v/>
      </c>
      <c r="MVD20" s="30" t="str">
        <f>+IFERROR(IF(MVC20="Dato",'Antagelser (investor) (5)'!$C$7,IF(MVC20='Antagelser (investor) (5)'!$C$9,"",DATE(YEAR(MVC20),MONTH(MVC20)+'Antagelser (investor) (5)'!$C$8,DAY(MVC20)))),"")</f>
        <v/>
      </c>
      <c r="MVE20" s="30" t="str">
        <f>+IFERROR(IF(MVD20="Dato",'Antagelser (investor) (5)'!$C$7,IF(MVD20='Antagelser (investor) (5)'!$C$9,"",DATE(YEAR(MVD20),MONTH(MVD20)+'Antagelser (investor) (5)'!$C$8,DAY(MVD20)))),"")</f>
        <v/>
      </c>
      <c r="MVF20" s="30" t="str">
        <f>+IFERROR(IF(MVE20="Dato",'Antagelser (investor) (5)'!$C$7,IF(MVE20='Antagelser (investor) (5)'!$C$9,"",DATE(YEAR(MVE20),MONTH(MVE20)+'Antagelser (investor) (5)'!$C$8,DAY(MVE20)))),"")</f>
        <v/>
      </c>
      <c r="MVG20" s="30" t="str">
        <f>+IFERROR(IF(MVF20="Dato",'Antagelser (investor) (5)'!$C$7,IF(MVF20='Antagelser (investor) (5)'!$C$9,"",DATE(YEAR(MVF20),MONTH(MVF20)+'Antagelser (investor) (5)'!$C$8,DAY(MVF20)))),"")</f>
        <v/>
      </c>
      <c r="MVH20" s="30" t="str">
        <f>+IFERROR(IF(MVG20="Dato",'Antagelser (investor) (5)'!$C$7,IF(MVG20='Antagelser (investor) (5)'!$C$9,"",DATE(YEAR(MVG20),MONTH(MVG20)+'Antagelser (investor) (5)'!$C$8,DAY(MVG20)))),"")</f>
        <v/>
      </c>
      <c r="MVI20" s="30" t="str">
        <f>+IFERROR(IF(MVH20="Dato",'Antagelser (investor) (5)'!$C$7,IF(MVH20='Antagelser (investor) (5)'!$C$9,"",DATE(YEAR(MVH20),MONTH(MVH20)+'Antagelser (investor) (5)'!$C$8,DAY(MVH20)))),"")</f>
        <v/>
      </c>
      <c r="MVJ20" s="30" t="str">
        <f>+IFERROR(IF(MVI20="Dato",'Antagelser (investor) (5)'!$C$7,IF(MVI20='Antagelser (investor) (5)'!$C$9,"",DATE(YEAR(MVI20),MONTH(MVI20)+'Antagelser (investor) (5)'!$C$8,DAY(MVI20)))),"")</f>
        <v/>
      </c>
      <c r="MVK20" s="30" t="str">
        <f>+IFERROR(IF(MVJ20="Dato",'Antagelser (investor) (5)'!$C$7,IF(MVJ20='Antagelser (investor) (5)'!$C$9,"",DATE(YEAR(MVJ20),MONTH(MVJ20)+'Antagelser (investor) (5)'!$C$8,DAY(MVJ20)))),"")</f>
        <v/>
      </c>
      <c r="MVL20" s="30" t="str">
        <f>+IFERROR(IF(MVK20="Dato",'Antagelser (investor) (5)'!$C$7,IF(MVK20='Antagelser (investor) (5)'!$C$9,"",DATE(YEAR(MVK20),MONTH(MVK20)+'Antagelser (investor) (5)'!$C$8,DAY(MVK20)))),"")</f>
        <v/>
      </c>
      <c r="MVM20" s="30" t="str">
        <f>+IFERROR(IF(MVL20="Dato",'Antagelser (investor) (5)'!$C$7,IF(MVL20='Antagelser (investor) (5)'!$C$9,"",DATE(YEAR(MVL20),MONTH(MVL20)+'Antagelser (investor) (5)'!$C$8,DAY(MVL20)))),"")</f>
        <v/>
      </c>
      <c r="MVN20" s="30" t="str">
        <f>+IFERROR(IF(MVM20="Dato",'Antagelser (investor) (5)'!$C$7,IF(MVM20='Antagelser (investor) (5)'!$C$9,"",DATE(YEAR(MVM20),MONTH(MVM20)+'Antagelser (investor) (5)'!$C$8,DAY(MVM20)))),"")</f>
        <v/>
      </c>
      <c r="MVO20" s="30" t="str">
        <f>+IFERROR(IF(MVN20="Dato",'Antagelser (investor) (5)'!$C$7,IF(MVN20='Antagelser (investor) (5)'!$C$9,"",DATE(YEAR(MVN20),MONTH(MVN20)+'Antagelser (investor) (5)'!$C$8,DAY(MVN20)))),"")</f>
        <v/>
      </c>
      <c r="MVP20" s="30" t="str">
        <f>+IFERROR(IF(MVO20="Dato",'Antagelser (investor) (5)'!$C$7,IF(MVO20='Antagelser (investor) (5)'!$C$9,"",DATE(YEAR(MVO20),MONTH(MVO20)+'Antagelser (investor) (5)'!$C$8,DAY(MVO20)))),"")</f>
        <v/>
      </c>
      <c r="MVQ20" s="30" t="str">
        <f>+IFERROR(IF(MVP20="Dato",'Antagelser (investor) (5)'!$C$7,IF(MVP20='Antagelser (investor) (5)'!$C$9,"",DATE(YEAR(MVP20),MONTH(MVP20)+'Antagelser (investor) (5)'!$C$8,DAY(MVP20)))),"")</f>
        <v/>
      </c>
      <c r="MVR20" s="30" t="str">
        <f>+IFERROR(IF(MVQ20="Dato",'Antagelser (investor) (5)'!$C$7,IF(MVQ20='Antagelser (investor) (5)'!$C$9,"",DATE(YEAR(MVQ20),MONTH(MVQ20)+'Antagelser (investor) (5)'!$C$8,DAY(MVQ20)))),"")</f>
        <v/>
      </c>
      <c r="MVS20" s="30" t="str">
        <f>+IFERROR(IF(MVR20="Dato",'Antagelser (investor) (5)'!$C$7,IF(MVR20='Antagelser (investor) (5)'!$C$9,"",DATE(YEAR(MVR20),MONTH(MVR20)+'Antagelser (investor) (5)'!$C$8,DAY(MVR20)))),"")</f>
        <v/>
      </c>
      <c r="MVT20" s="30" t="str">
        <f>+IFERROR(IF(MVS20="Dato",'Antagelser (investor) (5)'!$C$7,IF(MVS20='Antagelser (investor) (5)'!$C$9,"",DATE(YEAR(MVS20),MONTH(MVS20)+'Antagelser (investor) (5)'!$C$8,DAY(MVS20)))),"")</f>
        <v/>
      </c>
      <c r="MVU20" s="30" t="str">
        <f>+IFERROR(IF(MVT20="Dato",'Antagelser (investor) (5)'!$C$7,IF(MVT20='Antagelser (investor) (5)'!$C$9,"",DATE(YEAR(MVT20),MONTH(MVT20)+'Antagelser (investor) (5)'!$C$8,DAY(MVT20)))),"")</f>
        <v/>
      </c>
      <c r="MVV20" s="30" t="str">
        <f>+IFERROR(IF(MVU20="Dato",'Antagelser (investor) (5)'!$C$7,IF(MVU20='Antagelser (investor) (5)'!$C$9,"",DATE(YEAR(MVU20),MONTH(MVU20)+'Antagelser (investor) (5)'!$C$8,DAY(MVU20)))),"")</f>
        <v/>
      </c>
      <c r="MVW20" s="30" t="str">
        <f>+IFERROR(IF(MVV20="Dato",'Antagelser (investor) (5)'!$C$7,IF(MVV20='Antagelser (investor) (5)'!$C$9,"",DATE(YEAR(MVV20),MONTH(MVV20)+'Antagelser (investor) (5)'!$C$8,DAY(MVV20)))),"")</f>
        <v/>
      </c>
      <c r="MVX20" s="30" t="str">
        <f>+IFERROR(IF(MVW20="Dato",'Antagelser (investor) (5)'!$C$7,IF(MVW20='Antagelser (investor) (5)'!$C$9,"",DATE(YEAR(MVW20),MONTH(MVW20)+'Antagelser (investor) (5)'!$C$8,DAY(MVW20)))),"")</f>
        <v/>
      </c>
      <c r="MVY20" s="30" t="str">
        <f>+IFERROR(IF(MVX20="Dato",'Antagelser (investor) (5)'!$C$7,IF(MVX20='Antagelser (investor) (5)'!$C$9,"",DATE(YEAR(MVX20),MONTH(MVX20)+'Antagelser (investor) (5)'!$C$8,DAY(MVX20)))),"")</f>
        <v/>
      </c>
      <c r="MVZ20" s="30" t="str">
        <f>+IFERROR(IF(MVY20="Dato",'Antagelser (investor) (5)'!$C$7,IF(MVY20='Antagelser (investor) (5)'!$C$9,"",DATE(YEAR(MVY20),MONTH(MVY20)+'Antagelser (investor) (5)'!$C$8,DAY(MVY20)))),"")</f>
        <v/>
      </c>
      <c r="MWA20" s="30" t="str">
        <f>+IFERROR(IF(MVZ20="Dato",'Antagelser (investor) (5)'!$C$7,IF(MVZ20='Antagelser (investor) (5)'!$C$9,"",DATE(YEAR(MVZ20),MONTH(MVZ20)+'Antagelser (investor) (5)'!$C$8,DAY(MVZ20)))),"")</f>
        <v/>
      </c>
      <c r="MWB20" s="30" t="str">
        <f>+IFERROR(IF(MWA20="Dato",'Antagelser (investor) (5)'!$C$7,IF(MWA20='Antagelser (investor) (5)'!$C$9,"",DATE(YEAR(MWA20),MONTH(MWA20)+'Antagelser (investor) (5)'!$C$8,DAY(MWA20)))),"")</f>
        <v/>
      </c>
      <c r="MWC20" s="30" t="str">
        <f>+IFERROR(IF(MWB20="Dato",'Antagelser (investor) (5)'!$C$7,IF(MWB20='Antagelser (investor) (5)'!$C$9,"",DATE(YEAR(MWB20),MONTH(MWB20)+'Antagelser (investor) (5)'!$C$8,DAY(MWB20)))),"")</f>
        <v/>
      </c>
      <c r="MWD20" s="30" t="str">
        <f>+IFERROR(IF(MWC20="Dato",'Antagelser (investor) (5)'!$C$7,IF(MWC20='Antagelser (investor) (5)'!$C$9,"",DATE(YEAR(MWC20),MONTH(MWC20)+'Antagelser (investor) (5)'!$C$8,DAY(MWC20)))),"")</f>
        <v/>
      </c>
      <c r="MWE20" s="30" t="str">
        <f>+IFERROR(IF(MWD20="Dato",'Antagelser (investor) (5)'!$C$7,IF(MWD20='Antagelser (investor) (5)'!$C$9,"",DATE(YEAR(MWD20),MONTH(MWD20)+'Antagelser (investor) (5)'!$C$8,DAY(MWD20)))),"")</f>
        <v/>
      </c>
      <c r="MWF20" s="30" t="str">
        <f>+IFERROR(IF(MWE20="Dato",'Antagelser (investor) (5)'!$C$7,IF(MWE20='Antagelser (investor) (5)'!$C$9,"",DATE(YEAR(MWE20),MONTH(MWE20)+'Antagelser (investor) (5)'!$C$8,DAY(MWE20)))),"")</f>
        <v/>
      </c>
      <c r="MWG20" s="30" t="str">
        <f>+IFERROR(IF(MWF20="Dato",'Antagelser (investor) (5)'!$C$7,IF(MWF20='Antagelser (investor) (5)'!$C$9,"",DATE(YEAR(MWF20),MONTH(MWF20)+'Antagelser (investor) (5)'!$C$8,DAY(MWF20)))),"")</f>
        <v/>
      </c>
      <c r="MWH20" s="30" t="str">
        <f>+IFERROR(IF(MWG20="Dato",'Antagelser (investor) (5)'!$C$7,IF(MWG20='Antagelser (investor) (5)'!$C$9,"",DATE(YEAR(MWG20),MONTH(MWG20)+'Antagelser (investor) (5)'!$C$8,DAY(MWG20)))),"")</f>
        <v/>
      </c>
      <c r="MWI20" s="30" t="str">
        <f>+IFERROR(IF(MWH20="Dato",'Antagelser (investor) (5)'!$C$7,IF(MWH20='Antagelser (investor) (5)'!$C$9,"",DATE(YEAR(MWH20),MONTH(MWH20)+'Antagelser (investor) (5)'!$C$8,DAY(MWH20)))),"")</f>
        <v/>
      </c>
      <c r="MWJ20" s="30" t="str">
        <f>+IFERROR(IF(MWI20="Dato",'Antagelser (investor) (5)'!$C$7,IF(MWI20='Antagelser (investor) (5)'!$C$9,"",DATE(YEAR(MWI20),MONTH(MWI20)+'Antagelser (investor) (5)'!$C$8,DAY(MWI20)))),"")</f>
        <v/>
      </c>
      <c r="MWK20" s="30" t="str">
        <f>+IFERROR(IF(MWJ20="Dato",'Antagelser (investor) (5)'!$C$7,IF(MWJ20='Antagelser (investor) (5)'!$C$9,"",DATE(YEAR(MWJ20),MONTH(MWJ20)+'Antagelser (investor) (5)'!$C$8,DAY(MWJ20)))),"")</f>
        <v/>
      </c>
      <c r="MWL20" s="30" t="str">
        <f>+IFERROR(IF(MWK20="Dato",'Antagelser (investor) (5)'!$C$7,IF(MWK20='Antagelser (investor) (5)'!$C$9,"",DATE(YEAR(MWK20),MONTH(MWK20)+'Antagelser (investor) (5)'!$C$8,DAY(MWK20)))),"")</f>
        <v/>
      </c>
      <c r="MWM20" s="30" t="str">
        <f>+IFERROR(IF(MWL20="Dato",'Antagelser (investor) (5)'!$C$7,IF(MWL20='Antagelser (investor) (5)'!$C$9,"",DATE(YEAR(MWL20),MONTH(MWL20)+'Antagelser (investor) (5)'!$C$8,DAY(MWL20)))),"")</f>
        <v/>
      </c>
      <c r="MWN20" s="30" t="str">
        <f>+IFERROR(IF(MWM20="Dato",'Antagelser (investor) (5)'!$C$7,IF(MWM20='Antagelser (investor) (5)'!$C$9,"",DATE(YEAR(MWM20),MONTH(MWM20)+'Antagelser (investor) (5)'!$C$8,DAY(MWM20)))),"")</f>
        <v/>
      </c>
      <c r="MWO20" s="30" t="str">
        <f>+IFERROR(IF(MWN20="Dato",'Antagelser (investor) (5)'!$C$7,IF(MWN20='Antagelser (investor) (5)'!$C$9,"",DATE(YEAR(MWN20),MONTH(MWN20)+'Antagelser (investor) (5)'!$C$8,DAY(MWN20)))),"")</f>
        <v/>
      </c>
      <c r="MWP20" s="30" t="str">
        <f>+IFERROR(IF(MWO20="Dato",'Antagelser (investor) (5)'!$C$7,IF(MWO20='Antagelser (investor) (5)'!$C$9,"",DATE(YEAR(MWO20),MONTH(MWO20)+'Antagelser (investor) (5)'!$C$8,DAY(MWO20)))),"")</f>
        <v/>
      </c>
      <c r="MWQ20" s="30" t="str">
        <f>+IFERROR(IF(MWP20="Dato",'Antagelser (investor) (5)'!$C$7,IF(MWP20='Antagelser (investor) (5)'!$C$9,"",DATE(YEAR(MWP20),MONTH(MWP20)+'Antagelser (investor) (5)'!$C$8,DAY(MWP20)))),"")</f>
        <v/>
      </c>
      <c r="MWR20" s="30" t="str">
        <f>+IFERROR(IF(MWQ20="Dato",'Antagelser (investor) (5)'!$C$7,IF(MWQ20='Antagelser (investor) (5)'!$C$9,"",DATE(YEAR(MWQ20),MONTH(MWQ20)+'Antagelser (investor) (5)'!$C$8,DAY(MWQ20)))),"")</f>
        <v/>
      </c>
      <c r="MWS20" s="30" t="str">
        <f>+IFERROR(IF(MWR20="Dato",'Antagelser (investor) (5)'!$C$7,IF(MWR20='Antagelser (investor) (5)'!$C$9,"",DATE(YEAR(MWR20),MONTH(MWR20)+'Antagelser (investor) (5)'!$C$8,DAY(MWR20)))),"")</f>
        <v/>
      </c>
      <c r="MWT20" s="30" t="str">
        <f>+IFERROR(IF(MWS20="Dato",'Antagelser (investor) (5)'!$C$7,IF(MWS20='Antagelser (investor) (5)'!$C$9,"",DATE(YEAR(MWS20),MONTH(MWS20)+'Antagelser (investor) (5)'!$C$8,DAY(MWS20)))),"")</f>
        <v/>
      </c>
      <c r="MWU20" s="30" t="str">
        <f>+IFERROR(IF(MWT20="Dato",'Antagelser (investor) (5)'!$C$7,IF(MWT20='Antagelser (investor) (5)'!$C$9,"",DATE(YEAR(MWT20),MONTH(MWT20)+'Antagelser (investor) (5)'!$C$8,DAY(MWT20)))),"")</f>
        <v/>
      </c>
      <c r="MWV20" s="30" t="str">
        <f>+IFERROR(IF(MWU20="Dato",'Antagelser (investor) (5)'!$C$7,IF(MWU20='Antagelser (investor) (5)'!$C$9,"",DATE(YEAR(MWU20),MONTH(MWU20)+'Antagelser (investor) (5)'!$C$8,DAY(MWU20)))),"")</f>
        <v/>
      </c>
      <c r="MWW20" s="30" t="str">
        <f>+IFERROR(IF(MWV20="Dato",'Antagelser (investor) (5)'!$C$7,IF(MWV20='Antagelser (investor) (5)'!$C$9,"",DATE(YEAR(MWV20),MONTH(MWV20)+'Antagelser (investor) (5)'!$C$8,DAY(MWV20)))),"")</f>
        <v/>
      </c>
      <c r="MWX20" s="30" t="str">
        <f>+IFERROR(IF(MWW20="Dato",'Antagelser (investor) (5)'!$C$7,IF(MWW20='Antagelser (investor) (5)'!$C$9,"",DATE(YEAR(MWW20),MONTH(MWW20)+'Antagelser (investor) (5)'!$C$8,DAY(MWW20)))),"")</f>
        <v/>
      </c>
      <c r="MWY20" s="30" t="str">
        <f>+IFERROR(IF(MWX20="Dato",'Antagelser (investor) (5)'!$C$7,IF(MWX20='Antagelser (investor) (5)'!$C$9,"",DATE(YEAR(MWX20),MONTH(MWX20)+'Antagelser (investor) (5)'!$C$8,DAY(MWX20)))),"")</f>
        <v/>
      </c>
      <c r="MWZ20" s="30" t="str">
        <f>+IFERROR(IF(MWY20="Dato",'Antagelser (investor) (5)'!$C$7,IF(MWY20='Antagelser (investor) (5)'!$C$9,"",DATE(YEAR(MWY20),MONTH(MWY20)+'Antagelser (investor) (5)'!$C$8,DAY(MWY20)))),"")</f>
        <v/>
      </c>
      <c r="MXA20" s="30" t="str">
        <f>+IFERROR(IF(MWZ20="Dato",'Antagelser (investor) (5)'!$C$7,IF(MWZ20='Antagelser (investor) (5)'!$C$9,"",DATE(YEAR(MWZ20),MONTH(MWZ20)+'Antagelser (investor) (5)'!$C$8,DAY(MWZ20)))),"")</f>
        <v/>
      </c>
      <c r="MXB20" s="30" t="str">
        <f>+IFERROR(IF(MXA20="Dato",'Antagelser (investor) (5)'!$C$7,IF(MXA20='Antagelser (investor) (5)'!$C$9,"",DATE(YEAR(MXA20),MONTH(MXA20)+'Antagelser (investor) (5)'!$C$8,DAY(MXA20)))),"")</f>
        <v/>
      </c>
      <c r="MXC20" s="30" t="str">
        <f>+IFERROR(IF(MXB20="Dato",'Antagelser (investor) (5)'!$C$7,IF(MXB20='Antagelser (investor) (5)'!$C$9,"",DATE(YEAR(MXB20),MONTH(MXB20)+'Antagelser (investor) (5)'!$C$8,DAY(MXB20)))),"")</f>
        <v/>
      </c>
      <c r="MXD20" s="30" t="str">
        <f>+IFERROR(IF(MXC20="Dato",'Antagelser (investor) (5)'!$C$7,IF(MXC20='Antagelser (investor) (5)'!$C$9,"",DATE(YEAR(MXC20),MONTH(MXC20)+'Antagelser (investor) (5)'!$C$8,DAY(MXC20)))),"")</f>
        <v/>
      </c>
      <c r="MXE20" s="30" t="str">
        <f>+IFERROR(IF(MXD20="Dato",'Antagelser (investor) (5)'!$C$7,IF(MXD20='Antagelser (investor) (5)'!$C$9,"",DATE(YEAR(MXD20),MONTH(MXD20)+'Antagelser (investor) (5)'!$C$8,DAY(MXD20)))),"")</f>
        <v/>
      </c>
      <c r="MXF20" s="30" t="str">
        <f>+IFERROR(IF(MXE20="Dato",'Antagelser (investor) (5)'!$C$7,IF(MXE20='Antagelser (investor) (5)'!$C$9,"",DATE(YEAR(MXE20),MONTH(MXE20)+'Antagelser (investor) (5)'!$C$8,DAY(MXE20)))),"")</f>
        <v/>
      </c>
      <c r="MXG20" s="30" t="str">
        <f>+IFERROR(IF(MXF20="Dato",'Antagelser (investor) (5)'!$C$7,IF(MXF20='Antagelser (investor) (5)'!$C$9,"",DATE(YEAR(MXF20),MONTH(MXF20)+'Antagelser (investor) (5)'!$C$8,DAY(MXF20)))),"")</f>
        <v/>
      </c>
      <c r="MXH20" s="30" t="str">
        <f>+IFERROR(IF(MXG20="Dato",'Antagelser (investor) (5)'!$C$7,IF(MXG20='Antagelser (investor) (5)'!$C$9,"",DATE(YEAR(MXG20),MONTH(MXG20)+'Antagelser (investor) (5)'!$C$8,DAY(MXG20)))),"")</f>
        <v/>
      </c>
      <c r="MXI20" s="30" t="str">
        <f>+IFERROR(IF(MXH20="Dato",'Antagelser (investor) (5)'!$C$7,IF(MXH20='Antagelser (investor) (5)'!$C$9,"",DATE(YEAR(MXH20),MONTH(MXH20)+'Antagelser (investor) (5)'!$C$8,DAY(MXH20)))),"")</f>
        <v/>
      </c>
      <c r="MXJ20" s="30" t="str">
        <f>+IFERROR(IF(MXI20="Dato",'Antagelser (investor) (5)'!$C$7,IF(MXI20='Antagelser (investor) (5)'!$C$9,"",DATE(YEAR(MXI20),MONTH(MXI20)+'Antagelser (investor) (5)'!$C$8,DAY(MXI20)))),"")</f>
        <v/>
      </c>
      <c r="MXK20" s="30" t="str">
        <f>+IFERROR(IF(MXJ20="Dato",'Antagelser (investor) (5)'!$C$7,IF(MXJ20='Antagelser (investor) (5)'!$C$9,"",DATE(YEAR(MXJ20),MONTH(MXJ20)+'Antagelser (investor) (5)'!$C$8,DAY(MXJ20)))),"")</f>
        <v/>
      </c>
      <c r="MXL20" s="30" t="str">
        <f>+IFERROR(IF(MXK20="Dato",'Antagelser (investor) (5)'!$C$7,IF(MXK20='Antagelser (investor) (5)'!$C$9,"",DATE(YEAR(MXK20),MONTH(MXK20)+'Antagelser (investor) (5)'!$C$8,DAY(MXK20)))),"")</f>
        <v/>
      </c>
      <c r="MXM20" s="30" t="str">
        <f>+IFERROR(IF(MXL20="Dato",'Antagelser (investor) (5)'!$C$7,IF(MXL20='Antagelser (investor) (5)'!$C$9,"",DATE(YEAR(MXL20),MONTH(MXL20)+'Antagelser (investor) (5)'!$C$8,DAY(MXL20)))),"")</f>
        <v/>
      </c>
      <c r="MXN20" s="30" t="str">
        <f>+IFERROR(IF(MXM20="Dato",'Antagelser (investor) (5)'!$C$7,IF(MXM20='Antagelser (investor) (5)'!$C$9,"",DATE(YEAR(MXM20),MONTH(MXM20)+'Antagelser (investor) (5)'!$C$8,DAY(MXM20)))),"")</f>
        <v/>
      </c>
      <c r="MXO20" s="30" t="str">
        <f>+IFERROR(IF(MXN20="Dato",'Antagelser (investor) (5)'!$C$7,IF(MXN20='Antagelser (investor) (5)'!$C$9,"",DATE(YEAR(MXN20),MONTH(MXN20)+'Antagelser (investor) (5)'!$C$8,DAY(MXN20)))),"")</f>
        <v/>
      </c>
      <c r="MXP20" s="30" t="str">
        <f>+IFERROR(IF(MXO20="Dato",'Antagelser (investor) (5)'!$C$7,IF(MXO20='Antagelser (investor) (5)'!$C$9,"",DATE(YEAR(MXO20),MONTH(MXO20)+'Antagelser (investor) (5)'!$C$8,DAY(MXO20)))),"")</f>
        <v/>
      </c>
      <c r="MXQ20" s="30" t="str">
        <f>+IFERROR(IF(MXP20="Dato",'Antagelser (investor) (5)'!$C$7,IF(MXP20='Antagelser (investor) (5)'!$C$9,"",DATE(YEAR(MXP20),MONTH(MXP20)+'Antagelser (investor) (5)'!$C$8,DAY(MXP20)))),"")</f>
        <v/>
      </c>
      <c r="MXR20" s="30" t="str">
        <f>+IFERROR(IF(MXQ20="Dato",'Antagelser (investor) (5)'!$C$7,IF(MXQ20='Antagelser (investor) (5)'!$C$9,"",DATE(YEAR(MXQ20),MONTH(MXQ20)+'Antagelser (investor) (5)'!$C$8,DAY(MXQ20)))),"")</f>
        <v/>
      </c>
      <c r="MXS20" s="30" t="str">
        <f>+IFERROR(IF(MXR20="Dato",'Antagelser (investor) (5)'!$C$7,IF(MXR20='Antagelser (investor) (5)'!$C$9,"",DATE(YEAR(MXR20),MONTH(MXR20)+'Antagelser (investor) (5)'!$C$8,DAY(MXR20)))),"")</f>
        <v/>
      </c>
      <c r="MXT20" s="30" t="str">
        <f>+IFERROR(IF(MXS20="Dato",'Antagelser (investor) (5)'!$C$7,IF(MXS20='Antagelser (investor) (5)'!$C$9,"",DATE(YEAR(MXS20),MONTH(MXS20)+'Antagelser (investor) (5)'!$C$8,DAY(MXS20)))),"")</f>
        <v/>
      </c>
      <c r="MXU20" s="30" t="str">
        <f>+IFERROR(IF(MXT20="Dato",'Antagelser (investor) (5)'!$C$7,IF(MXT20='Antagelser (investor) (5)'!$C$9,"",DATE(YEAR(MXT20),MONTH(MXT20)+'Antagelser (investor) (5)'!$C$8,DAY(MXT20)))),"")</f>
        <v/>
      </c>
      <c r="MXV20" s="30" t="str">
        <f>+IFERROR(IF(MXU20="Dato",'Antagelser (investor) (5)'!$C$7,IF(MXU20='Antagelser (investor) (5)'!$C$9,"",DATE(YEAR(MXU20),MONTH(MXU20)+'Antagelser (investor) (5)'!$C$8,DAY(MXU20)))),"")</f>
        <v/>
      </c>
      <c r="MXW20" s="30" t="str">
        <f>+IFERROR(IF(MXV20="Dato",'Antagelser (investor) (5)'!$C$7,IF(MXV20='Antagelser (investor) (5)'!$C$9,"",DATE(YEAR(MXV20),MONTH(MXV20)+'Antagelser (investor) (5)'!$C$8,DAY(MXV20)))),"")</f>
        <v/>
      </c>
      <c r="MXX20" s="30" t="str">
        <f>+IFERROR(IF(MXW20="Dato",'Antagelser (investor) (5)'!$C$7,IF(MXW20='Antagelser (investor) (5)'!$C$9,"",DATE(YEAR(MXW20),MONTH(MXW20)+'Antagelser (investor) (5)'!$C$8,DAY(MXW20)))),"")</f>
        <v/>
      </c>
      <c r="MXY20" s="30" t="str">
        <f>+IFERROR(IF(MXX20="Dato",'Antagelser (investor) (5)'!$C$7,IF(MXX20='Antagelser (investor) (5)'!$C$9,"",DATE(YEAR(MXX20),MONTH(MXX20)+'Antagelser (investor) (5)'!$C$8,DAY(MXX20)))),"")</f>
        <v/>
      </c>
      <c r="MXZ20" s="30" t="str">
        <f>+IFERROR(IF(MXY20="Dato",'Antagelser (investor) (5)'!$C$7,IF(MXY20='Antagelser (investor) (5)'!$C$9,"",DATE(YEAR(MXY20),MONTH(MXY20)+'Antagelser (investor) (5)'!$C$8,DAY(MXY20)))),"")</f>
        <v/>
      </c>
      <c r="MYA20" s="30" t="str">
        <f>+IFERROR(IF(MXZ20="Dato",'Antagelser (investor) (5)'!$C$7,IF(MXZ20='Antagelser (investor) (5)'!$C$9,"",DATE(YEAR(MXZ20),MONTH(MXZ20)+'Antagelser (investor) (5)'!$C$8,DAY(MXZ20)))),"")</f>
        <v/>
      </c>
      <c r="MYB20" s="30" t="str">
        <f>+IFERROR(IF(MYA20="Dato",'Antagelser (investor) (5)'!$C$7,IF(MYA20='Antagelser (investor) (5)'!$C$9,"",DATE(YEAR(MYA20),MONTH(MYA20)+'Antagelser (investor) (5)'!$C$8,DAY(MYA20)))),"")</f>
        <v/>
      </c>
      <c r="MYC20" s="30" t="str">
        <f>+IFERROR(IF(MYB20="Dato",'Antagelser (investor) (5)'!$C$7,IF(MYB20='Antagelser (investor) (5)'!$C$9,"",DATE(YEAR(MYB20),MONTH(MYB20)+'Antagelser (investor) (5)'!$C$8,DAY(MYB20)))),"")</f>
        <v/>
      </c>
      <c r="MYD20" s="30" t="str">
        <f>+IFERROR(IF(MYC20="Dato",'Antagelser (investor) (5)'!$C$7,IF(MYC20='Antagelser (investor) (5)'!$C$9,"",DATE(YEAR(MYC20),MONTH(MYC20)+'Antagelser (investor) (5)'!$C$8,DAY(MYC20)))),"")</f>
        <v/>
      </c>
      <c r="MYE20" s="30" t="str">
        <f>+IFERROR(IF(MYD20="Dato",'Antagelser (investor) (5)'!$C$7,IF(MYD20='Antagelser (investor) (5)'!$C$9,"",DATE(YEAR(MYD20),MONTH(MYD20)+'Antagelser (investor) (5)'!$C$8,DAY(MYD20)))),"")</f>
        <v/>
      </c>
      <c r="MYF20" s="30" t="str">
        <f>+IFERROR(IF(MYE20="Dato",'Antagelser (investor) (5)'!$C$7,IF(MYE20='Antagelser (investor) (5)'!$C$9,"",DATE(YEAR(MYE20),MONTH(MYE20)+'Antagelser (investor) (5)'!$C$8,DAY(MYE20)))),"")</f>
        <v/>
      </c>
      <c r="MYG20" s="30" t="str">
        <f>+IFERROR(IF(MYF20="Dato",'Antagelser (investor) (5)'!$C$7,IF(MYF20='Antagelser (investor) (5)'!$C$9,"",DATE(YEAR(MYF20),MONTH(MYF20)+'Antagelser (investor) (5)'!$C$8,DAY(MYF20)))),"")</f>
        <v/>
      </c>
      <c r="MYH20" s="30" t="str">
        <f>+IFERROR(IF(MYG20="Dato",'Antagelser (investor) (5)'!$C$7,IF(MYG20='Antagelser (investor) (5)'!$C$9,"",DATE(YEAR(MYG20),MONTH(MYG20)+'Antagelser (investor) (5)'!$C$8,DAY(MYG20)))),"")</f>
        <v/>
      </c>
      <c r="MYI20" s="30" t="str">
        <f>+IFERROR(IF(MYH20="Dato",'Antagelser (investor) (5)'!$C$7,IF(MYH20='Antagelser (investor) (5)'!$C$9,"",DATE(YEAR(MYH20),MONTH(MYH20)+'Antagelser (investor) (5)'!$C$8,DAY(MYH20)))),"")</f>
        <v/>
      </c>
      <c r="MYJ20" s="30" t="str">
        <f>+IFERROR(IF(MYI20="Dato",'Antagelser (investor) (5)'!$C$7,IF(MYI20='Antagelser (investor) (5)'!$C$9,"",DATE(YEAR(MYI20),MONTH(MYI20)+'Antagelser (investor) (5)'!$C$8,DAY(MYI20)))),"")</f>
        <v/>
      </c>
      <c r="MYK20" s="30" t="str">
        <f>+IFERROR(IF(MYJ20="Dato",'Antagelser (investor) (5)'!$C$7,IF(MYJ20='Antagelser (investor) (5)'!$C$9,"",DATE(YEAR(MYJ20),MONTH(MYJ20)+'Antagelser (investor) (5)'!$C$8,DAY(MYJ20)))),"")</f>
        <v/>
      </c>
      <c r="MYL20" s="30" t="str">
        <f>+IFERROR(IF(MYK20="Dato",'Antagelser (investor) (5)'!$C$7,IF(MYK20='Antagelser (investor) (5)'!$C$9,"",DATE(YEAR(MYK20),MONTH(MYK20)+'Antagelser (investor) (5)'!$C$8,DAY(MYK20)))),"")</f>
        <v/>
      </c>
      <c r="MYM20" s="30" t="str">
        <f>+IFERROR(IF(MYL20="Dato",'Antagelser (investor) (5)'!$C$7,IF(MYL20='Antagelser (investor) (5)'!$C$9,"",DATE(YEAR(MYL20),MONTH(MYL20)+'Antagelser (investor) (5)'!$C$8,DAY(MYL20)))),"")</f>
        <v/>
      </c>
      <c r="MYN20" s="30" t="str">
        <f>+IFERROR(IF(MYM20="Dato",'Antagelser (investor) (5)'!$C$7,IF(MYM20='Antagelser (investor) (5)'!$C$9,"",DATE(YEAR(MYM20),MONTH(MYM20)+'Antagelser (investor) (5)'!$C$8,DAY(MYM20)))),"")</f>
        <v/>
      </c>
      <c r="MYO20" s="30" t="str">
        <f>+IFERROR(IF(MYN20="Dato",'Antagelser (investor) (5)'!$C$7,IF(MYN20='Antagelser (investor) (5)'!$C$9,"",DATE(YEAR(MYN20),MONTH(MYN20)+'Antagelser (investor) (5)'!$C$8,DAY(MYN20)))),"")</f>
        <v/>
      </c>
      <c r="MYP20" s="30" t="str">
        <f>+IFERROR(IF(MYO20="Dato",'Antagelser (investor) (5)'!$C$7,IF(MYO20='Antagelser (investor) (5)'!$C$9,"",DATE(YEAR(MYO20),MONTH(MYO20)+'Antagelser (investor) (5)'!$C$8,DAY(MYO20)))),"")</f>
        <v/>
      </c>
      <c r="MYQ20" s="30" t="str">
        <f>+IFERROR(IF(MYP20="Dato",'Antagelser (investor) (5)'!$C$7,IF(MYP20='Antagelser (investor) (5)'!$C$9,"",DATE(YEAR(MYP20),MONTH(MYP20)+'Antagelser (investor) (5)'!$C$8,DAY(MYP20)))),"")</f>
        <v/>
      </c>
      <c r="MYR20" s="30" t="str">
        <f>+IFERROR(IF(MYQ20="Dato",'Antagelser (investor) (5)'!$C$7,IF(MYQ20='Antagelser (investor) (5)'!$C$9,"",DATE(YEAR(MYQ20),MONTH(MYQ20)+'Antagelser (investor) (5)'!$C$8,DAY(MYQ20)))),"")</f>
        <v/>
      </c>
      <c r="MYS20" s="30" t="str">
        <f>+IFERROR(IF(MYR20="Dato",'Antagelser (investor) (5)'!$C$7,IF(MYR20='Antagelser (investor) (5)'!$C$9,"",DATE(YEAR(MYR20),MONTH(MYR20)+'Antagelser (investor) (5)'!$C$8,DAY(MYR20)))),"")</f>
        <v/>
      </c>
      <c r="MYT20" s="30" t="str">
        <f>+IFERROR(IF(MYS20="Dato",'Antagelser (investor) (5)'!$C$7,IF(MYS20='Antagelser (investor) (5)'!$C$9,"",DATE(YEAR(MYS20),MONTH(MYS20)+'Antagelser (investor) (5)'!$C$8,DAY(MYS20)))),"")</f>
        <v/>
      </c>
      <c r="MYU20" s="30" t="str">
        <f>+IFERROR(IF(MYT20="Dato",'Antagelser (investor) (5)'!$C$7,IF(MYT20='Antagelser (investor) (5)'!$C$9,"",DATE(YEAR(MYT20),MONTH(MYT20)+'Antagelser (investor) (5)'!$C$8,DAY(MYT20)))),"")</f>
        <v/>
      </c>
      <c r="MYV20" s="30" t="str">
        <f>+IFERROR(IF(MYU20="Dato",'Antagelser (investor) (5)'!$C$7,IF(MYU20='Antagelser (investor) (5)'!$C$9,"",DATE(YEAR(MYU20),MONTH(MYU20)+'Antagelser (investor) (5)'!$C$8,DAY(MYU20)))),"")</f>
        <v/>
      </c>
      <c r="MYW20" s="30" t="str">
        <f>+IFERROR(IF(MYV20="Dato",'Antagelser (investor) (5)'!$C$7,IF(MYV20='Antagelser (investor) (5)'!$C$9,"",DATE(YEAR(MYV20),MONTH(MYV20)+'Antagelser (investor) (5)'!$C$8,DAY(MYV20)))),"")</f>
        <v/>
      </c>
      <c r="MYX20" s="30" t="str">
        <f>+IFERROR(IF(MYW20="Dato",'Antagelser (investor) (5)'!$C$7,IF(MYW20='Antagelser (investor) (5)'!$C$9,"",DATE(YEAR(MYW20),MONTH(MYW20)+'Antagelser (investor) (5)'!$C$8,DAY(MYW20)))),"")</f>
        <v/>
      </c>
      <c r="MYY20" s="30" t="str">
        <f>+IFERROR(IF(MYX20="Dato",'Antagelser (investor) (5)'!$C$7,IF(MYX20='Antagelser (investor) (5)'!$C$9,"",DATE(YEAR(MYX20),MONTH(MYX20)+'Antagelser (investor) (5)'!$C$8,DAY(MYX20)))),"")</f>
        <v/>
      </c>
      <c r="MYZ20" s="30" t="str">
        <f>+IFERROR(IF(MYY20="Dato",'Antagelser (investor) (5)'!$C$7,IF(MYY20='Antagelser (investor) (5)'!$C$9,"",DATE(YEAR(MYY20),MONTH(MYY20)+'Antagelser (investor) (5)'!$C$8,DAY(MYY20)))),"")</f>
        <v/>
      </c>
      <c r="MZA20" s="30" t="str">
        <f>+IFERROR(IF(MYZ20="Dato",'Antagelser (investor) (5)'!$C$7,IF(MYZ20='Antagelser (investor) (5)'!$C$9,"",DATE(YEAR(MYZ20),MONTH(MYZ20)+'Antagelser (investor) (5)'!$C$8,DAY(MYZ20)))),"")</f>
        <v/>
      </c>
      <c r="MZB20" s="30" t="str">
        <f>+IFERROR(IF(MZA20="Dato",'Antagelser (investor) (5)'!$C$7,IF(MZA20='Antagelser (investor) (5)'!$C$9,"",DATE(YEAR(MZA20),MONTH(MZA20)+'Antagelser (investor) (5)'!$C$8,DAY(MZA20)))),"")</f>
        <v/>
      </c>
      <c r="MZC20" s="30" t="str">
        <f>+IFERROR(IF(MZB20="Dato",'Antagelser (investor) (5)'!$C$7,IF(MZB20='Antagelser (investor) (5)'!$C$9,"",DATE(YEAR(MZB20),MONTH(MZB20)+'Antagelser (investor) (5)'!$C$8,DAY(MZB20)))),"")</f>
        <v/>
      </c>
      <c r="MZD20" s="30" t="str">
        <f>+IFERROR(IF(MZC20="Dato",'Antagelser (investor) (5)'!$C$7,IF(MZC20='Antagelser (investor) (5)'!$C$9,"",DATE(YEAR(MZC20),MONTH(MZC20)+'Antagelser (investor) (5)'!$C$8,DAY(MZC20)))),"")</f>
        <v/>
      </c>
      <c r="MZE20" s="30" t="str">
        <f>+IFERROR(IF(MZD20="Dato",'Antagelser (investor) (5)'!$C$7,IF(MZD20='Antagelser (investor) (5)'!$C$9,"",DATE(YEAR(MZD20),MONTH(MZD20)+'Antagelser (investor) (5)'!$C$8,DAY(MZD20)))),"")</f>
        <v/>
      </c>
      <c r="MZF20" s="30" t="str">
        <f>+IFERROR(IF(MZE20="Dato",'Antagelser (investor) (5)'!$C$7,IF(MZE20='Antagelser (investor) (5)'!$C$9,"",DATE(YEAR(MZE20),MONTH(MZE20)+'Antagelser (investor) (5)'!$C$8,DAY(MZE20)))),"")</f>
        <v/>
      </c>
      <c r="MZG20" s="30" t="str">
        <f>+IFERROR(IF(MZF20="Dato",'Antagelser (investor) (5)'!$C$7,IF(MZF20='Antagelser (investor) (5)'!$C$9,"",DATE(YEAR(MZF20),MONTH(MZF20)+'Antagelser (investor) (5)'!$C$8,DAY(MZF20)))),"")</f>
        <v/>
      </c>
      <c r="MZH20" s="30" t="str">
        <f>+IFERROR(IF(MZG20="Dato",'Antagelser (investor) (5)'!$C$7,IF(MZG20='Antagelser (investor) (5)'!$C$9,"",DATE(YEAR(MZG20),MONTH(MZG20)+'Antagelser (investor) (5)'!$C$8,DAY(MZG20)))),"")</f>
        <v/>
      </c>
      <c r="MZI20" s="30" t="str">
        <f>+IFERROR(IF(MZH20="Dato",'Antagelser (investor) (5)'!$C$7,IF(MZH20='Antagelser (investor) (5)'!$C$9,"",DATE(YEAR(MZH20),MONTH(MZH20)+'Antagelser (investor) (5)'!$C$8,DAY(MZH20)))),"")</f>
        <v/>
      </c>
      <c r="MZJ20" s="30" t="str">
        <f>+IFERROR(IF(MZI20="Dato",'Antagelser (investor) (5)'!$C$7,IF(MZI20='Antagelser (investor) (5)'!$C$9,"",DATE(YEAR(MZI20),MONTH(MZI20)+'Antagelser (investor) (5)'!$C$8,DAY(MZI20)))),"")</f>
        <v/>
      </c>
      <c r="MZK20" s="30" t="str">
        <f>+IFERROR(IF(MZJ20="Dato",'Antagelser (investor) (5)'!$C$7,IF(MZJ20='Antagelser (investor) (5)'!$C$9,"",DATE(YEAR(MZJ20),MONTH(MZJ20)+'Antagelser (investor) (5)'!$C$8,DAY(MZJ20)))),"")</f>
        <v/>
      </c>
      <c r="MZL20" s="30" t="str">
        <f>+IFERROR(IF(MZK20="Dato",'Antagelser (investor) (5)'!$C$7,IF(MZK20='Antagelser (investor) (5)'!$C$9,"",DATE(YEAR(MZK20),MONTH(MZK20)+'Antagelser (investor) (5)'!$C$8,DAY(MZK20)))),"")</f>
        <v/>
      </c>
      <c r="MZM20" s="30" t="str">
        <f>+IFERROR(IF(MZL20="Dato",'Antagelser (investor) (5)'!$C$7,IF(MZL20='Antagelser (investor) (5)'!$C$9,"",DATE(YEAR(MZL20),MONTH(MZL20)+'Antagelser (investor) (5)'!$C$8,DAY(MZL20)))),"")</f>
        <v/>
      </c>
      <c r="MZN20" s="30" t="str">
        <f>+IFERROR(IF(MZM20="Dato",'Antagelser (investor) (5)'!$C$7,IF(MZM20='Antagelser (investor) (5)'!$C$9,"",DATE(YEAR(MZM20),MONTH(MZM20)+'Antagelser (investor) (5)'!$C$8,DAY(MZM20)))),"")</f>
        <v/>
      </c>
      <c r="MZO20" s="30" t="str">
        <f>+IFERROR(IF(MZN20="Dato",'Antagelser (investor) (5)'!$C$7,IF(MZN20='Antagelser (investor) (5)'!$C$9,"",DATE(YEAR(MZN20),MONTH(MZN20)+'Antagelser (investor) (5)'!$C$8,DAY(MZN20)))),"")</f>
        <v/>
      </c>
      <c r="MZP20" s="30" t="str">
        <f>+IFERROR(IF(MZO20="Dato",'Antagelser (investor) (5)'!$C$7,IF(MZO20='Antagelser (investor) (5)'!$C$9,"",DATE(YEAR(MZO20),MONTH(MZO20)+'Antagelser (investor) (5)'!$C$8,DAY(MZO20)))),"")</f>
        <v/>
      </c>
      <c r="MZQ20" s="30" t="str">
        <f>+IFERROR(IF(MZP20="Dato",'Antagelser (investor) (5)'!$C$7,IF(MZP20='Antagelser (investor) (5)'!$C$9,"",DATE(YEAR(MZP20),MONTH(MZP20)+'Antagelser (investor) (5)'!$C$8,DAY(MZP20)))),"")</f>
        <v/>
      </c>
      <c r="MZR20" s="30" t="str">
        <f>+IFERROR(IF(MZQ20="Dato",'Antagelser (investor) (5)'!$C$7,IF(MZQ20='Antagelser (investor) (5)'!$C$9,"",DATE(YEAR(MZQ20),MONTH(MZQ20)+'Antagelser (investor) (5)'!$C$8,DAY(MZQ20)))),"")</f>
        <v/>
      </c>
      <c r="MZS20" s="30" t="str">
        <f>+IFERROR(IF(MZR20="Dato",'Antagelser (investor) (5)'!$C$7,IF(MZR20='Antagelser (investor) (5)'!$C$9,"",DATE(YEAR(MZR20),MONTH(MZR20)+'Antagelser (investor) (5)'!$C$8,DAY(MZR20)))),"")</f>
        <v/>
      </c>
      <c r="MZT20" s="30" t="str">
        <f>+IFERROR(IF(MZS20="Dato",'Antagelser (investor) (5)'!$C$7,IF(MZS20='Antagelser (investor) (5)'!$C$9,"",DATE(YEAR(MZS20),MONTH(MZS20)+'Antagelser (investor) (5)'!$C$8,DAY(MZS20)))),"")</f>
        <v/>
      </c>
      <c r="MZU20" s="30" t="str">
        <f>+IFERROR(IF(MZT20="Dato",'Antagelser (investor) (5)'!$C$7,IF(MZT20='Antagelser (investor) (5)'!$C$9,"",DATE(YEAR(MZT20),MONTH(MZT20)+'Antagelser (investor) (5)'!$C$8,DAY(MZT20)))),"")</f>
        <v/>
      </c>
      <c r="MZV20" s="30" t="str">
        <f>+IFERROR(IF(MZU20="Dato",'Antagelser (investor) (5)'!$C$7,IF(MZU20='Antagelser (investor) (5)'!$C$9,"",DATE(YEAR(MZU20),MONTH(MZU20)+'Antagelser (investor) (5)'!$C$8,DAY(MZU20)))),"")</f>
        <v/>
      </c>
      <c r="MZW20" s="30" t="str">
        <f>+IFERROR(IF(MZV20="Dato",'Antagelser (investor) (5)'!$C$7,IF(MZV20='Antagelser (investor) (5)'!$C$9,"",DATE(YEAR(MZV20),MONTH(MZV20)+'Antagelser (investor) (5)'!$C$8,DAY(MZV20)))),"")</f>
        <v/>
      </c>
      <c r="MZX20" s="30" t="str">
        <f>+IFERROR(IF(MZW20="Dato",'Antagelser (investor) (5)'!$C$7,IF(MZW20='Antagelser (investor) (5)'!$C$9,"",DATE(YEAR(MZW20),MONTH(MZW20)+'Antagelser (investor) (5)'!$C$8,DAY(MZW20)))),"")</f>
        <v/>
      </c>
      <c r="MZY20" s="30" t="str">
        <f>+IFERROR(IF(MZX20="Dato",'Antagelser (investor) (5)'!$C$7,IF(MZX20='Antagelser (investor) (5)'!$C$9,"",DATE(YEAR(MZX20),MONTH(MZX20)+'Antagelser (investor) (5)'!$C$8,DAY(MZX20)))),"")</f>
        <v/>
      </c>
      <c r="MZZ20" s="30" t="str">
        <f>+IFERROR(IF(MZY20="Dato",'Antagelser (investor) (5)'!$C$7,IF(MZY20='Antagelser (investor) (5)'!$C$9,"",DATE(YEAR(MZY20),MONTH(MZY20)+'Antagelser (investor) (5)'!$C$8,DAY(MZY20)))),"")</f>
        <v/>
      </c>
      <c r="NAA20" s="30" t="str">
        <f>+IFERROR(IF(MZZ20="Dato",'Antagelser (investor) (5)'!$C$7,IF(MZZ20='Antagelser (investor) (5)'!$C$9,"",DATE(YEAR(MZZ20),MONTH(MZZ20)+'Antagelser (investor) (5)'!$C$8,DAY(MZZ20)))),"")</f>
        <v/>
      </c>
      <c r="NAB20" s="30" t="str">
        <f>+IFERROR(IF(NAA20="Dato",'Antagelser (investor) (5)'!$C$7,IF(NAA20='Antagelser (investor) (5)'!$C$9,"",DATE(YEAR(NAA20),MONTH(NAA20)+'Antagelser (investor) (5)'!$C$8,DAY(NAA20)))),"")</f>
        <v/>
      </c>
      <c r="NAC20" s="30" t="str">
        <f>+IFERROR(IF(NAB20="Dato",'Antagelser (investor) (5)'!$C$7,IF(NAB20='Antagelser (investor) (5)'!$C$9,"",DATE(YEAR(NAB20),MONTH(NAB20)+'Antagelser (investor) (5)'!$C$8,DAY(NAB20)))),"")</f>
        <v/>
      </c>
      <c r="NAD20" s="30" t="str">
        <f>+IFERROR(IF(NAC20="Dato",'Antagelser (investor) (5)'!$C$7,IF(NAC20='Antagelser (investor) (5)'!$C$9,"",DATE(YEAR(NAC20),MONTH(NAC20)+'Antagelser (investor) (5)'!$C$8,DAY(NAC20)))),"")</f>
        <v/>
      </c>
      <c r="NAE20" s="30" t="str">
        <f>+IFERROR(IF(NAD20="Dato",'Antagelser (investor) (5)'!$C$7,IF(NAD20='Antagelser (investor) (5)'!$C$9,"",DATE(YEAR(NAD20),MONTH(NAD20)+'Antagelser (investor) (5)'!$C$8,DAY(NAD20)))),"")</f>
        <v/>
      </c>
      <c r="NAF20" s="30" t="str">
        <f>+IFERROR(IF(NAE20="Dato",'Antagelser (investor) (5)'!$C$7,IF(NAE20='Antagelser (investor) (5)'!$C$9,"",DATE(YEAR(NAE20),MONTH(NAE20)+'Antagelser (investor) (5)'!$C$8,DAY(NAE20)))),"")</f>
        <v/>
      </c>
      <c r="NAG20" s="30" t="str">
        <f>+IFERROR(IF(NAF20="Dato",'Antagelser (investor) (5)'!$C$7,IF(NAF20='Antagelser (investor) (5)'!$C$9,"",DATE(YEAR(NAF20),MONTH(NAF20)+'Antagelser (investor) (5)'!$C$8,DAY(NAF20)))),"")</f>
        <v/>
      </c>
      <c r="NAH20" s="30" t="str">
        <f>+IFERROR(IF(NAG20="Dato",'Antagelser (investor) (5)'!$C$7,IF(NAG20='Antagelser (investor) (5)'!$C$9,"",DATE(YEAR(NAG20),MONTH(NAG20)+'Antagelser (investor) (5)'!$C$8,DAY(NAG20)))),"")</f>
        <v/>
      </c>
      <c r="NAI20" s="30" t="str">
        <f>+IFERROR(IF(NAH20="Dato",'Antagelser (investor) (5)'!$C$7,IF(NAH20='Antagelser (investor) (5)'!$C$9,"",DATE(YEAR(NAH20),MONTH(NAH20)+'Antagelser (investor) (5)'!$C$8,DAY(NAH20)))),"")</f>
        <v/>
      </c>
      <c r="NAJ20" s="30" t="str">
        <f>+IFERROR(IF(NAI20="Dato",'Antagelser (investor) (5)'!$C$7,IF(NAI20='Antagelser (investor) (5)'!$C$9,"",DATE(YEAR(NAI20),MONTH(NAI20)+'Antagelser (investor) (5)'!$C$8,DAY(NAI20)))),"")</f>
        <v/>
      </c>
      <c r="NAK20" s="30" t="str">
        <f>+IFERROR(IF(NAJ20="Dato",'Antagelser (investor) (5)'!$C$7,IF(NAJ20='Antagelser (investor) (5)'!$C$9,"",DATE(YEAR(NAJ20),MONTH(NAJ20)+'Antagelser (investor) (5)'!$C$8,DAY(NAJ20)))),"")</f>
        <v/>
      </c>
      <c r="NAL20" s="30" t="str">
        <f>+IFERROR(IF(NAK20="Dato",'Antagelser (investor) (5)'!$C$7,IF(NAK20='Antagelser (investor) (5)'!$C$9,"",DATE(YEAR(NAK20),MONTH(NAK20)+'Antagelser (investor) (5)'!$C$8,DAY(NAK20)))),"")</f>
        <v/>
      </c>
      <c r="NAM20" s="30" t="str">
        <f>+IFERROR(IF(NAL20="Dato",'Antagelser (investor) (5)'!$C$7,IF(NAL20='Antagelser (investor) (5)'!$C$9,"",DATE(YEAR(NAL20),MONTH(NAL20)+'Antagelser (investor) (5)'!$C$8,DAY(NAL20)))),"")</f>
        <v/>
      </c>
      <c r="NAN20" s="30" t="str">
        <f>+IFERROR(IF(NAM20="Dato",'Antagelser (investor) (5)'!$C$7,IF(NAM20='Antagelser (investor) (5)'!$C$9,"",DATE(YEAR(NAM20),MONTH(NAM20)+'Antagelser (investor) (5)'!$C$8,DAY(NAM20)))),"")</f>
        <v/>
      </c>
      <c r="NAO20" s="30" t="str">
        <f>+IFERROR(IF(NAN20="Dato",'Antagelser (investor) (5)'!$C$7,IF(NAN20='Antagelser (investor) (5)'!$C$9,"",DATE(YEAR(NAN20),MONTH(NAN20)+'Antagelser (investor) (5)'!$C$8,DAY(NAN20)))),"")</f>
        <v/>
      </c>
      <c r="NAP20" s="30" t="str">
        <f>+IFERROR(IF(NAO20="Dato",'Antagelser (investor) (5)'!$C$7,IF(NAO20='Antagelser (investor) (5)'!$C$9,"",DATE(YEAR(NAO20),MONTH(NAO20)+'Antagelser (investor) (5)'!$C$8,DAY(NAO20)))),"")</f>
        <v/>
      </c>
      <c r="NAQ20" s="30" t="str">
        <f>+IFERROR(IF(NAP20="Dato",'Antagelser (investor) (5)'!$C$7,IF(NAP20='Antagelser (investor) (5)'!$C$9,"",DATE(YEAR(NAP20),MONTH(NAP20)+'Antagelser (investor) (5)'!$C$8,DAY(NAP20)))),"")</f>
        <v/>
      </c>
      <c r="NAR20" s="30" t="str">
        <f>+IFERROR(IF(NAQ20="Dato",'Antagelser (investor) (5)'!$C$7,IF(NAQ20='Antagelser (investor) (5)'!$C$9,"",DATE(YEAR(NAQ20),MONTH(NAQ20)+'Antagelser (investor) (5)'!$C$8,DAY(NAQ20)))),"")</f>
        <v/>
      </c>
      <c r="NAS20" s="30" t="str">
        <f>+IFERROR(IF(NAR20="Dato",'Antagelser (investor) (5)'!$C$7,IF(NAR20='Antagelser (investor) (5)'!$C$9,"",DATE(YEAR(NAR20),MONTH(NAR20)+'Antagelser (investor) (5)'!$C$8,DAY(NAR20)))),"")</f>
        <v/>
      </c>
      <c r="NAT20" s="30" t="str">
        <f>+IFERROR(IF(NAS20="Dato",'Antagelser (investor) (5)'!$C$7,IF(NAS20='Antagelser (investor) (5)'!$C$9,"",DATE(YEAR(NAS20),MONTH(NAS20)+'Antagelser (investor) (5)'!$C$8,DAY(NAS20)))),"")</f>
        <v/>
      </c>
      <c r="NAU20" s="30" t="str">
        <f>+IFERROR(IF(NAT20="Dato",'Antagelser (investor) (5)'!$C$7,IF(NAT20='Antagelser (investor) (5)'!$C$9,"",DATE(YEAR(NAT20),MONTH(NAT20)+'Antagelser (investor) (5)'!$C$8,DAY(NAT20)))),"")</f>
        <v/>
      </c>
      <c r="NAV20" s="30" t="str">
        <f>+IFERROR(IF(NAU20="Dato",'Antagelser (investor) (5)'!$C$7,IF(NAU20='Antagelser (investor) (5)'!$C$9,"",DATE(YEAR(NAU20),MONTH(NAU20)+'Antagelser (investor) (5)'!$C$8,DAY(NAU20)))),"")</f>
        <v/>
      </c>
      <c r="NAW20" s="30" t="str">
        <f>+IFERROR(IF(NAV20="Dato",'Antagelser (investor) (5)'!$C$7,IF(NAV20='Antagelser (investor) (5)'!$C$9,"",DATE(YEAR(NAV20),MONTH(NAV20)+'Antagelser (investor) (5)'!$C$8,DAY(NAV20)))),"")</f>
        <v/>
      </c>
      <c r="NAX20" s="30" t="str">
        <f>+IFERROR(IF(NAW20="Dato",'Antagelser (investor) (5)'!$C$7,IF(NAW20='Antagelser (investor) (5)'!$C$9,"",DATE(YEAR(NAW20),MONTH(NAW20)+'Antagelser (investor) (5)'!$C$8,DAY(NAW20)))),"")</f>
        <v/>
      </c>
      <c r="NAY20" s="30" t="str">
        <f>+IFERROR(IF(NAX20="Dato",'Antagelser (investor) (5)'!$C$7,IF(NAX20='Antagelser (investor) (5)'!$C$9,"",DATE(YEAR(NAX20),MONTH(NAX20)+'Antagelser (investor) (5)'!$C$8,DAY(NAX20)))),"")</f>
        <v/>
      </c>
      <c r="NAZ20" s="30" t="str">
        <f>+IFERROR(IF(NAY20="Dato",'Antagelser (investor) (5)'!$C$7,IF(NAY20='Antagelser (investor) (5)'!$C$9,"",DATE(YEAR(NAY20),MONTH(NAY20)+'Antagelser (investor) (5)'!$C$8,DAY(NAY20)))),"")</f>
        <v/>
      </c>
      <c r="NBA20" s="30" t="str">
        <f>+IFERROR(IF(NAZ20="Dato",'Antagelser (investor) (5)'!$C$7,IF(NAZ20='Antagelser (investor) (5)'!$C$9,"",DATE(YEAR(NAZ20),MONTH(NAZ20)+'Antagelser (investor) (5)'!$C$8,DAY(NAZ20)))),"")</f>
        <v/>
      </c>
      <c r="NBB20" s="30" t="str">
        <f>+IFERROR(IF(NBA20="Dato",'Antagelser (investor) (5)'!$C$7,IF(NBA20='Antagelser (investor) (5)'!$C$9,"",DATE(YEAR(NBA20),MONTH(NBA20)+'Antagelser (investor) (5)'!$C$8,DAY(NBA20)))),"")</f>
        <v/>
      </c>
      <c r="NBC20" s="30" t="str">
        <f>+IFERROR(IF(NBB20="Dato",'Antagelser (investor) (5)'!$C$7,IF(NBB20='Antagelser (investor) (5)'!$C$9,"",DATE(YEAR(NBB20),MONTH(NBB20)+'Antagelser (investor) (5)'!$C$8,DAY(NBB20)))),"")</f>
        <v/>
      </c>
      <c r="NBD20" s="30" t="str">
        <f>+IFERROR(IF(NBC20="Dato",'Antagelser (investor) (5)'!$C$7,IF(NBC20='Antagelser (investor) (5)'!$C$9,"",DATE(YEAR(NBC20),MONTH(NBC20)+'Antagelser (investor) (5)'!$C$8,DAY(NBC20)))),"")</f>
        <v/>
      </c>
      <c r="NBE20" s="30" t="str">
        <f>+IFERROR(IF(NBD20="Dato",'Antagelser (investor) (5)'!$C$7,IF(NBD20='Antagelser (investor) (5)'!$C$9,"",DATE(YEAR(NBD20),MONTH(NBD20)+'Antagelser (investor) (5)'!$C$8,DAY(NBD20)))),"")</f>
        <v/>
      </c>
      <c r="NBF20" s="30" t="str">
        <f>+IFERROR(IF(NBE20="Dato",'Antagelser (investor) (5)'!$C$7,IF(NBE20='Antagelser (investor) (5)'!$C$9,"",DATE(YEAR(NBE20),MONTH(NBE20)+'Antagelser (investor) (5)'!$C$8,DAY(NBE20)))),"")</f>
        <v/>
      </c>
      <c r="NBG20" s="30" t="str">
        <f>+IFERROR(IF(NBF20="Dato",'Antagelser (investor) (5)'!$C$7,IF(NBF20='Antagelser (investor) (5)'!$C$9,"",DATE(YEAR(NBF20),MONTH(NBF20)+'Antagelser (investor) (5)'!$C$8,DAY(NBF20)))),"")</f>
        <v/>
      </c>
      <c r="NBH20" s="30" t="str">
        <f>+IFERROR(IF(NBG20="Dato",'Antagelser (investor) (5)'!$C$7,IF(NBG20='Antagelser (investor) (5)'!$C$9,"",DATE(YEAR(NBG20),MONTH(NBG20)+'Antagelser (investor) (5)'!$C$8,DAY(NBG20)))),"")</f>
        <v/>
      </c>
      <c r="NBI20" s="30" t="str">
        <f>+IFERROR(IF(NBH20="Dato",'Antagelser (investor) (5)'!$C$7,IF(NBH20='Antagelser (investor) (5)'!$C$9,"",DATE(YEAR(NBH20),MONTH(NBH20)+'Antagelser (investor) (5)'!$C$8,DAY(NBH20)))),"")</f>
        <v/>
      </c>
      <c r="NBJ20" s="30" t="str">
        <f>+IFERROR(IF(NBI20="Dato",'Antagelser (investor) (5)'!$C$7,IF(NBI20='Antagelser (investor) (5)'!$C$9,"",DATE(YEAR(NBI20),MONTH(NBI20)+'Antagelser (investor) (5)'!$C$8,DAY(NBI20)))),"")</f>
        <v/>
      </c>
      <c r="NBK20" s="30" t="str">
        <f>+IFERROR(IF(NBJ20="Dato",'Antagelser (investor) (5)'!$C$7,IF(NBJ20='Antagelser (investor) (5)'!$C$9,"",DATE(YEAR(NBJ20),MONTH(NBJ20)+'Antagelser (investor) (5)'!$C$8,DAY(NBJ20)))),"")</f>
        <v/>
      </c>
      <c r="NBL20" s="30" t="str">
        <f>+IFERROR(IF(NBK20="Dato",'Antagelser (investor) (5)'!$C$7,IF(NBK20='Antagelser (investor) (5)'!$C$9,"",DATE(YEAR(NBK20),MONTH(NBK20)+'Antagelser (investor) (5)'!$C$8,DAY(NBK20)))),"")</f>
        <v/>
      </c>
      <c r="NBM20" s="30" t="str">
        <f>+IFERROR(IF(NBL20="Dato",'Antagelser (investor) (5)'!$C$7,IF(NBL20='Antagelser (investor) (5)'!$C$9,"",DATE(YEAR(NBL20),MONTH(NBL20)+'Antagelser (investor) (5)'!$C$8,DAY(NBL20)))),"")</f>
        <v/>
      </c>
      <c r="NBN20" s="30" t="str">
        <f>+IFERROR(IF(NBM20="Dato",'Antagelser (investor) (5)'!$C$7,IF(NBM20='Antagelser (investor) (5)'!$C$9,"",DATE(YEAR(NBM20),MONTH(NBM20)+'Antagelser (investor) (5)'!$C$8,DAY(NBM20)))),"")</f>
        <v/>
      </c>
      <c r="NBO20" s="30" t="str">
        <f>+IFERROR(IF(NBN20="Dato",'Antagelser (investor) (5)'!$C$7,IF(NBN20='Antagelser (investor) (5)'!$C$9,"",DATE(YEAR(NBN20),MONTH(NBN20)+'Antagelser (investor) (5)'!$C$8,DAY(NBN20)))),"")</f>
        <v/>
      </c>
      <c r="NBP20" s="30" t="str">
        <f>+IFERROR(IF(NBO20="Dato",'Antagelser (investor) (5)'!$C$7,IF(NBO20='Antagelser (investor) (5)'!$C$9,"",DATE(YEAR(NBO20),MONTH(NBO20)+'Antagelser (investor) (5)'!$C$8,DAY(NBO20)))),"")</f>
        <v/>
      </c>
      <c r="NBQ20" s="30" t="str">
        <f>+IFERROR(IF(NBP20="Dato",'Antagelser (investor) (5)'!$C$7,IF(NBP20='Antagelser (investor) (5)'!$C$9,"",DATE(YEAR(NBP20),MONTH(NBP20)+'Antagelser (investor) (5)'!$C$8,DAY(NBP20)))),"")</f>
        <v/>
      </c>
      <c r="NBR20" s="30" t="str">
        <f>+IFERROR(IF(NBQ20="Dato",'Antagelser (investor) (5)'!$C$7,IF(NBQ20='Antagelser (investor) (5)'!$C$9,"",DATE(YEAR(NBQ20),MONTH(NBQ20)+'Antagelser (investor) (5)'!$C$8,DAY(NBQ20)))),"")</f>
        <v/>
      </c>
      <c r="NBS20" s="30" t="str">
        <f>+IFERROR(IF(NBR20="Dato",'Antagelser (investor) (5)'!$C$7,IF(NBR20='Antagelser (investor) (5)'!$C$9,"",DATE(YEAR(NBR20),MONTH(NBR20)+'Antagelser (investor) (5)'!$C$8,DAY(NBR20)))),"")</f>
        <v/>
      </c>
      <c r="NBT20" s="30" t="str">
        <f>+IFERROR(IF(NBS20="Dato",'Antagelser (investor) (5)'!$C$7,IF(NBS20='Antagelser (investor) (5)'!$C$9,"",DATE(YEAR(NBS20),MONTH(NBS20)+'Antagelser (investor) (5)'!$C$8,DAY(NBS20)))),"")</f>
        <v/>
      </c>
      <c r="NBU20" s="30" t="str">
        <f>+IFERROR(IF(NBT20="Dato",'Antagelser (investor) (5)'!$C$7,IF(NBT20='Antagelser (investor) (5)'!$C$9,"",DATE(YEAR(NBT20),MONTH(NBT20)+'Antagelser (investor) (5)'!$C$8,DAY(NBT20)))),"")</f>
        <v/>
      </c>
      <c r="NBV20" s="30" t="str">
        <f>+IFERROR(IF(NBU20="Dato",'Antagelser (investor) (5)'!$C$7,IF(NBU20='Antagelser (investor) (5)'!$C$9,"",DATE(YEAR(NBU20),MONTH(NBU20)+'Antagelser (investor) (5)'!$C$8,DAY(NBU20)))),"")</f>
        <v/>
      </c>
      <c r="NBW20" s="30" t="str">
        <f>+IFERROR(IF(NBV20="Dato",'Antagelser (investor) (5)'!$C$7,IF(NBV20='Antagelser (investor) (5)'!$C$9,"",DATE(YEAR(NBV20),MONTH(NBV20)+'Antagelser (investor) (5)'!$C$8,DAY(NBV20)))),"")</f>
        <v/>
      </c>
      <c r="NBX20" s="30" t="str">
        <f>+IFERROR(IF(NBW20="Dato",'Antagelser (investor) (5)'!$C$7,IF(NBW20='Antagelser (investor) (5)'!$C$9,"",DATE(YEAR(NBW20),MONTH(NBW20)+'Antagelser (investor) (5)'!$C$8,DAY(NBW20)))),"")</f>
        <v/>
      </c>
      <c r="NBY20" s="30" t="str">
        <f>+IFERROR(IF(NBX20="Dato",'Antagelser (investor) (5)'!$C$7,IF(NBX20='Antagelser (investor) (5)'!$C$9,"",DATE(YEAR(NBX20),MONTH(NBX20)+'Antagelser (investor) (5)'!$C$8,DAY(NBX20)))),"")</f>
        <v/>
      </c>
      <c r="NBZ20" s="30" t="str">
        <f>+IFERROR(IF(NBY20="Dato",'Antagelser (investor) (5)'!$C$7,IF(NBY20='Antagelser (investor) (5)'!$C$9,"",DATE(YEAR(NBY20),MONTH(NBY20)+'Antagelser (investor) (5)'!$C$8,DAY(NBY20)))),"")</f>
        <v/>
      </c>
      <c r="NCA20" s="30" t="str">
        <f>+IFERROR(IF(NBZ20="Dato",'Antagelser (investor) (5)'!$C$7,IF(NBZ20='Antagelser (investor) (5)'!$C$9,"",DATE(YEAR(NBZ20),MONTH(NBZ20)+'Antagelser (investor) (5)'!$C$8,DAY(NBZ20)))),"")</f>
        <v/>
      </c>
      <c r="NCB20" s="30" t="str">
        <f>+IFERROR(IF(NCA20="Dato",'Antagelser (investor) (5)'!$C$7,IF(NCA20='Antagelser (investor) (5)'!$C$9,"",DATE(YEAR(NCA20),MONTH(NCA20)+'Antagelser (investor) (5)'!$C$8,DAY(NCA20)))),"")</f>
        <v/>
      </c>
      <c r="NCC20" s="30" t="str">
        <f>+IFERROR(IF(NCB20="Dato",'Antagelser (investor) (5)'!$C$7,IF(NCB20='Antagelser (investor) (5)'!$C$9,"",DATE(YEAR(NCB20),MONTH(NCB20)+'Antagelser (investor) (5)'!$C$8,DAY(NCB20)))),"")</f>
        <v/>
      </c>
      <c r="NCD20" s="30" t="str">
        <f>+IFERROR(IF(NCC20="Dato",'Antagelser (investor) (5)'!$C$7,IF(NCC20='Antagelser (investor) (5)'!$C$9,"",DATE(YEAR(NCC20),MONTH(NCC20)+'Antagelser (investor) (5)'!$C$8,DAY(NCC20)))),"")</f>
        <v/>
      </c>
      <c r="NCE20" s="30" t="str">
        <f>+IFERROR(IF(NCD20="Dato",'Antagelser (investor) (5)'!$C$7,IF(NCD20='Antagelser (investor) (5)'!$C$9,"",DATE(YEAR(NCD20),MONTH(NCD20)+'Antagelser (investor) (5)'!$C$8,DAY(NCD20)))),"")</f>
        <v/>
      </c>
      <c r="NCF20" s="30" t="str">
        <f>+IFERROR(IF(NCE20="Dato",'Antagelser (investor) (5)'!$C$7,IF(NCE20='Antagelser (investor) (5)'!$C$9,"",DATE(YEAR(NCE20),MONTH(NCE20)+'Antagelser (investor) (5)'!$C$8,DAY(NCE20)))),"")</f>
        <v/>
      </c>
      <c r="NCG20" s="30" t="str">
        <f>+IFERROR(IF(NCF20="Dato",'Antagelser (investor) (5)'!$C$7,IF(NCF20='Antagelser (investor) (5)'!$C$9,"",DATE(YEAR(NCF20),MONTH(NCF20)+'Antagelser (investor) (5)'!$C$8,DAY(NCF20)))),"")</f>
        <v/>
      </c>
      <c r="NCH20" s="30" t="str">
        <f>+IFERROR(IF(NCG20="Dato",'Antagelser (investor) (5)'!$C$7,IF(NCG20='Antagelser (investor) (5)'!$C$9,"",DATE(YEAR(NCG20),MONTH(NCG20)+'Antagelser (investor) (5)'!$C$8,DAY(NCG20)))),"")</f>
        <v/>
      </c>
      <c r="NCI20" s="30" t="str">
        <f>+IFERROR(IF(NCH20="Dato",'Antagelser (investor) (5)'!$C$7,IF(NCH20='Antagelser (investor) (5)'!$C$9,"",DATE(YEAR(NCH20),MONTH(NCH20)+'Antagelser (investor) (5)'!$C$8,DAY(NCH20)))),"")</f>
        <v/>
      </c>
      <c r="NCJ20" s="30" t="str">
        <f>+IFERROR(IF(NCI20="Dato",'Antagelser (investor) (5)'!$C$7,IF(NCI20='Antagelser (investor) (5)'!$C$9,"",DATE(YEAR(NCI20),MONTH(NCI20)+'Antagelser (investor) (5)'!$C$8,DAY(NCI20)))),"")</f>
        <v/>
      </c>
      <c r="NCK20" s="30" t="str">
        <f>+IFERROR(IF(NCJ20="Dato",'Antagelser (investor) (5)'!$C$7,IF(NCJ20='Antagelser (investor) (5)'!$C$9,"",DATE(YEAR(NCJ20),MONTH(NCJ20)+'Antagelser (investor) (5)'!$C$8,DAY(NCJ20)))),"")</f>
        <v/>
      </c>
      <c r="NCL20" s="30" t="str">
        <f>+IFERROR(IF(NCK20="Dato",'Antagelser (investor) (5)'!$C$7,IF(NCK20='Antagelser (investor) (5)'!$C$9,"",DATE(YEAR(NCK20),MONTH(NCK20)+'Antagelser (investor) (5)'!$C$8,DAY(NCK20)))),"")</f>
        <v/>
      </c>
      <c r="NCM20" s="30" t="str">
        <f>+IFERROR(IF(NCL20="Dato",'Antagelser (investor) (5)'!$C$7,IF(NCL20='Antagelser (investor) (5)'!$C$9,"",DATE(YEAR(NCL20),MONTH(NCL20)+'Antagelser (investor) (5)'!$C$8,DAY(NCL20)))),"")</f>
        <v/>
      </c>
      <c r="NCN20" s="30" t="str">
        <f>+IFERROR(IF(NCM20="Dato",'Antagelser (investor) (5)'!$C$7,IF(NCM20='Antagelser (investor) (5)'!$C$9,"",DATE(YEAR(NCM20),MONTH(NCM20)+'Antagelser (investor) (5)'!$C$8,DAY(NCM20)))),"")</f>
        <v/>
      </c>
      <c r="NCO20" s="30" t="str">
        <f>+IFERROR(IF(NCN20="Dato",'Antagelser (investor) (5)'!$C$7,IF(NCN20='Antagelser (investor) (5)'!$C$9,"",DATE(YEAR(NCN20),MONTH(NCN20)+'Antagelser (investor) (5)'!$C$8,DAY(NCN20)))),"")</f>
        <v/>
      </c>
      <c r="NCP20" s="30" t="str">
        <f>+IFERROR(IF(NCO20="Dato",'Antagelser (investor) (5)'!$C$7,IF(NCO20='Antagelser (investor) (5)'!$C$9,"",DATE(YEAR(NCO20),MONTH(NCO20)+'Antagelser (investor) (5)'!$C$8,DAY(NCO20)))),"")</f>
        <v/>
      </c>
      <c r="NCQ20" s="30" t="str">
        <f>+IFERROR(IF(NCP20="Dato",'Antagelser (investor) (5)'!$C$7,IF(NCP20='Antagelser (investor) (5)'!$C$9,"",DATE(YEAR(NCP20),MONTH(NCP20)+'Antagelser (investor) (5)'!$C$8,DAY(NCP20)))),"")</f>
        <v/>
      </c>
      <c r="NCR20" s="30" t="str">
        <f>+IFERROR(IF(NCQ20="Dato",'Antagelser (investor) (5)'!$C$7,IF(NCQ20='Antagelser (investor) (5)'!$C$9,"",DATE(YEAR(NCQ20),MONTH(NCQ20)+'Antagelser (investor) (5)'!$C$8,DAY(NCQ20)))),"")</f>
        <v/>
      </c>
      <c r="NCS20" s="30" t="str">
        <f>+IFERROR(IF(NCR20="Dato",'Antagelser (investor) (5)'!$C$7,IF(NCR20='Antagelser (investor) (5)'!$C$9,"",DATE(YEAR(NCR20),MONTH(NCR20)+'Antagelser (investor) (5)'!$C$8,DAY(NCR20)))),"")</f>
        <v/>
      </c>
      <c r="NCT20" s="30" t="str">
        <f>+IFERROR(IF(NCS20="Dato",'Antagelser (investor) (5)'!$C$7,IF(NCS20='Antagelser (investor) (5)'!$C$9,"",DATE(YEAR(NCS20),MONTH(NCS20)+'Antagelser (investor) (5)'!$C$8,DAY(NCS20)))),"")</f>
        <v/>
      </c>
      <c r="NCU20" s="30" t="str">
        <f>+IFERROR(IF(NCT20="Dato",'Antagelser (investor) (5)'!$C$7,IF(NCT20='Antagelser (investor) (5)'!$C$9,"",DATE(YEAR(NCT20),MONTH(NCT20)+'Antagelser (investor) (5)'!$C$8,DAY(NCT20)))),"")</f>
        <v/>
      </c>
      <c r="NCV20" s="30" t="str">
        <f>+IFERROR(IF(NCU20="Dato",'Antagelser (investor) (5)'!$C$7,IF(NCU20='Antagelser (investor) (5)'!$C$9,"",DATE(YEAR(NCU20),MONTH(NCU20)+'Antagelser (investor) (5)'!$C$8,DAY(NCU20)))),"")</f>
        <v/>
      </c>
      <c r="NCW20" s="30" t="str">
        <f>+IFERROR(IF(NCV20="Dato",'Antagelser (investor) (5)'!$C$7,IF(NCV20='Antagelser (investor) (5)'!$C$9,"",DATE(YEAR(NCV20),MONTH(NCV20)+'Antagelser (investor) (5)'!$C$8,DAY(NCV20)))),"")</f>
        <v/>
      </c>
      <c r="NCX20" s="30" t="str">
        <f>+IFERROR(IF(NCW20="Dato",'Antagelser (investor) (5)'!$C$7,IF(NCW20='Antagelser (investor) (5)'!$C$9,"",DATE(YEAR(NCW20),MONTH(NCW20)+'Antagelser (investor) (5)'!$C$8,DAY(NCW20)))),"")</f>
        <v/>
      </c>
      <c r="NCY20" s="30" t="str">
        <f>+IFERROR(IF(NCX20="Dato",'Antagelser (investor) (5)'!$C$7,IF(NCX20='Antagelser (investor) (5)'!$C$9,"",DATE(YEAR(NCX20),MONTH(NCX20)+'Antagelser (investor) (5)'!$C$8,DAY(NCX20)))),"")</f>
        <v/>
      </c>
      <c r="NCZ20" s="30" t="str">
        <f>+IFERROR(IF(NCY20="Dato",'Antagelser (investor) (5)'!$C$7,IF(NCY20='Antagelser (investor) (5)'!$C$9,"",DATE(YEAR(NCY20),MONTH(NCY20)+'Antagelser (investor) (5)'!$C$8,DAY(NCY20)))),"")</f>
        <v/>
      </c>
      <c r="NDA20" s="30" t="str">
        <f>+IFERROR(IF(NCZ20="Dato",'Antagelser (investor) (5)'!$C$7,IF(NCZ20='Antagelser (investor) (5)'!$C$9,"",DATE(YEAR(NCZ20),MONTH(NCZ20)+'Antagelser (investor) (5)'!$C$8,DAY(NCZ20)))),"")</f>
        <v/>
      </c>
      <c r="NDB20" s="30" t="str">
        <f>+IFERROR(IF(NDA20="Dato",'Antagelser (investor) (5)'!$C$7,IF(NDA20='Antagelser (investor) (5)'!$C$9,"",DATE(YEAR(NDA20),MONTH(NDA20)+'Antagelser (investor) (5)'!$C$8,DAY(NDA20)))),"")</f>
        <v/>
      </c>
      <c r="NDC20" s="30" t="str">
        <f>+IFERROR(IF(NDB20="Dato",'Antagelser (investor) (5)'!$C$7,IF(NDB20='Antagelser (investor) (5)'!$C$9,"",DATE(YEAR(NDB20),MONTH(NDB20)+'Antagelser (investor) (5)'!$C$8,DAY(NDB20)))),"")</f>
        <v/>
      </c>
      <c r="NDD20" s="30" t="str">
        <f>+IFERROR(IF(NDC20="Dato",'Antagelser (investor) (5)'!$C$7,IF(NDC20='Antagelser (investor) (5)'!$C$9,"",DATE(YEAR(NDC20),MONTH(NDC20)+'Antagelser (investor) (5)'!$C$8,DAY(NDC20)))),"")</f>
        <v/>
      </c>
      <c r="NDE20" s="30" t="str">
        <f>+IFERROR(IF(NDD20="Dato",'Antagelser (investor) (5)'!$C$7,IF(NDD20='Antagelser (investor) (5)'!$C$9,"",DATE(YEAR(NDD20),MONTH(NDD20)+'Antagelser (investor) (5)'!$C$8,DAY(NDD20)))),"")</f>
        <v/>
      </c>
      <c r="NDF20" s="30" t="str">
        <f>+IFERROR(IF(NDE20="Dato",'Antagelser (investor) (5)'!$C$7,IF(NDE20='Antagelser (investor) (5)'!$C$9,"",DATE(YEAR(NDE20),MONTH(NDE20)+'Antagelser (investor) (5)'!$C$8,DAY(NDE20)))),"")</f>
        <v/>
      </c>
      <c r="NDG20" s="30" t="str">
        <f>+IFERROR(IF(NDF20="Dato",'Antagelser (investor) (5)'!$C$7,IF(NDF20='Antagelser (investor) (5)'!$C$9,"",DATE(YEAR(NDF20),MONTH(NDF20)+'Antagelser (investor) (5)'!$C$8,DAY(NDF20)))),"")</f>
        <v/>
      </c>
      <c r="NDH20" s="30" t="str">
        <f>+IFERROR(IF(NDG20="Dato",'Antagelser (investor) (5)'!$C$7,IF(NDG20='Antagelser (investor) (5)'!$C$9,"",DATE(YEAR(NDG20),MONTH(NDG20)+'Antagelser (investor) (5)'!$C$8,DAY(NDG20)))),"")</f>
        <v/>
      </c>
      <c r="NDI20" s="30" t="str">
        <f>+IFERROR(IF(NDH20="Dato",'Antagelser (investor) (5)'!$C$7,IF(NDH20='Antagelser (investor) (5)'!$C$9,"",DATE(YEAR(NDH20),MONTH(NDH20)+'Antagelser (investor) (5)'!$C$8,DAY(NDH20)))),"")</f>
        <v/>
      </c>
      <c r="NDJ20" s="30" t="str">
        <f>+IFERROR(IF(NDI20="Dato",'Antagelser (investor) (5)'!$C$7,IF(NDI20='Antagelser (investor) (5)'!$C$9,"",DATE(YEAR(NDI20),MONTH(NDI20)+'Antagelser (investor) (5)'!$C$8,DAY(NDI20)))),"")</f>
        <v/>
      </c>
      <c r="NDK20" s="30" t="str">
        <f>+IFERROR(IF(NDJ20="Dato",'Antagelser (investor) (5)'!$C$7,IF(NDJ20='Antagelser (investor) (5)'!$C$9,"",DATE(YEAR(NDJ20),MONTH(NDJ20)+'Antagelser (investor) (5)'!$C$8,DAY(NDJ20)))),"")</f>
        <v/>
      </c>
      <c r="NDL20" s="30" t="str">
        <f>+IFERROR(IF(NDK20="Dato",'Antagelser (investor) (5)'!$C$7,IF(NDK20='Antagelser (investor) (5)'!$C$9,"",DATE(YEAR(NDK20),MONTH(NDK20)+'Antagelser (investor) (5)'!$C$8,DAY(NDK20)))),"")</f>
        <v/>
      </c>
      <c r="NDM20" s="30" t="str">
        <f>+IFERROR(IF(NDL20="Dato",'Antagelser (investor) (5)'!$C$7,IF(NDL20='Antagelser (investor) (5)'!$C$9,"",DATE(YEAR(NDL20),MONTH(NDL20)+'Antagelser (investor) (5)'!$C$8,DAY(NDL20)))),"")</f>
        <v/>
      </c>
      <c r="NDN20" s="30" t="str">
        <f>+IFERROR(IF(NDM20="Dato",'Antagelser (investor) (5)'!$C$7,IF(NDM20='Antagelser (investor) (5)'!$C$9,"",DATE(YEAR(NDM20),MONTH(NDM20)+'Antagelser (investor) (5)'!$C$8,DAY(NDM20)))),"")</f>
        <v/>
      </c>
      <c r="NDO20" s="30" t="str">
        <f>+IFERROR(IF(NDN20="Dato",'Antagelser (investor) (5)'!$C$7,IF(NDN20='Antagelser (investor) (5)'!$C$9,"",DATE(YEAR(NDN20),MONTH(NDN20)+'Antagelser (investor) (5)'!$C$8,DAY(NDN20)))),"")</f>
        <v/>
      </c>
      <c r="NDP20" s="30" t="str">
        <f>+IFERROR(IF(NDO20="Dato",'Antagelser (investor) (5)'!$C$7,IF(NDO20='Antagelser (investor) (5)'!$C$9,"",DATE(YEAR(NDO20),MONTH(NDO20)+'Antagelser (investor) (5)'!$C$8,DAY(NDO20)))),"")</f>
        <v/>
      </c>
      <c r="NDQ20" s="30" t="str">
        <f>+IFERROR(IF(NDP20="Dato",'Antagelser (investor) (5)'!$C$7,IF(NDP20='Antagelser (investor) (5)'!$C$9,"",DATE(YEAR(NDP20),MONTH(NDP20)+'Antagelser (investor) (5)'!$C$8,DAY(NDP20)))),"")</f>
        <v/>
      </c>
      <c r="NDR20" s="30" t="str">
        <f>+IFERROR(IF(NDQ20="Dato",'Antagelser (investor) (5)'!$C$7,IF(NDQ20='Antagelser (investor) (5)'!$C$9,"",DATE(YEAR(NDQ20),MONTH(NDQ20)+'Antagelser (investor) (5)'!$C$8,DAY(NDQ20)))),"")</f>
        <v/>
      </c>
      <c r="NDS20" s="30" t="str">
        <f>+IFERROR(IF(NDR20="Dato",'Antagelser (investor) (5)'!$C$7,IF(NDR20='Antagelser (investor) (5)'!$C$9,"",DATE(YEAR(NDR20),MONTH(NDR20)+'Antagelser (investor) (5)'!$C$8,DAY(NDR20)))),"")</f>
        <v/>
      </c>
      <c r="NDT20" s="30" t="str">
        <f>+IFERROR(IF(NDS20="Dato",'Antagelser (investor) (5)'!$C$7,IF(NDS20='Antagelser (investor) (5)'!$C$9,"",DATE(YEAR(NDS20),MONTH(NDS20)+'Antagelser (investor) (5)'!$C$8,DAY(NDS20)))),"")</f>
        <v/>
      </c>
      <c r="NDU20" s="30" t="str">
        <f>+IFERROR(IF(NDT20="Dato",'Antagelser (investor) (5)'!$C$7,IF(NDT20='Antagelser (investor) (5)'!$C$9,"",DATE(YEAR(NDT20),MONTH(NDT20)+'Antagelser (investor) (5)'!$C$8,DAY(NDT20)))),"")</f>
        <v/>
      </c>
      <c r="NDV20" s="30" t="str">
        <f>+IFERROR(IF(NDU20="Dato",'Antagelser (investor) (5)'!$C$7,IF(NDU20='Antagelser (investor) (5)'!$C$9,"",DATE(YEAR(NDU20),MONTH(NDU20)+'Antagelser (investor) (5)'!$C$8,DAY(NDU20)))),"")</f>
        <v/>
      </c>
      <c r="NDW20" s="30" t="str">
        <f>+IFERROR(IF(NDV20="Dato",'Antagelser (investor) (5)'!$C$7,IF(NDV20='Antagelser (investor) (5)'!$C$9,"",DATE(YEAR(NDV20),MONTH(NDV20)+'Antagelser (investor) (5)'!$C$8,DAY(NDV20)))),"")</f>
        <v/>
      </c>
      <c r="NDX20" s="30" t="str">
        <f>+IFERROR(IF(NDW20="Dato",'Antagelser (investor) (5)'!$C$7,IF(NDW20='Antagelser (investor) (5)'!$C$9,"",DATE(YEAR(NDW20),MONTH(NDW20)+'Antagelser (investor) (5)'!$C$8,DAY(NDW20)))),"")</f>
        <v/>
      </c>
      <c r="NDY20" s="30" t="str">
        <f>+IFERROR(IF(NDX20="Dato",'Antagelser (investor) (5)'!$C$7,IF(NDX20='Antagelser (investor) (5)'!$C$9,"",DATE(YEAR(NDX20),MONTH(NDX20)+'Antagelser (investor) (5)'!$C$8,DAY(NDX20)))),"")</f>
        <v/>
      </c>
      <c r="NDZ20" s="30" t="str">
        <f>+IFERROR(IF(NDY20="Dato",'Antagelser (investor) (5)'!$C$7,IF(NDY20='Antagelser (investor) (5)'!$C$9,"",DATE(YEAR(NDY20),MONTH(NDY20)+'Antagelser (investor) (5)'!$C$8,DAY(NDY20)))),"")</f>
        <v/>
      </c>
      <c r="NEA20" s="30" t="str">
        <f>+IFERROR(IF(NDZ20="Dato",'Antagelser (investor) (5)'!$C$7,IF(NDZ20='Antagelser (investor) (5)'!$C$9,"",DATE(YEAR(NDZ20),MONTH(NDZ20)+'Antagelser (investor) (5)'!$C$8,DAY(NDZ20)))),"")</f>
        <v/>
      </c>
      <c r="NEB20" s="30" t="str">
        <f>+IFERROR(IF(NEA20="Dato",'Antagelser (investor) (5)'!$C$7,IF(NEA20='Antagelser (investor) (5)'!$C$9,"",DATE(YEAR(NEA20),MONTH(NEA20)+'Antagelser (investor) (5)'!$C$8,DAY(NEA20)))),"")</f>
        <v/>
      </c>
      <c r="NEC20" s="30" t="str">
        <f>+IFERROR(IF(NEB20="Dato",'Antagelser (investor) (5)'!$C$7,IF(NEB20='Antagelser (investor) (5)'!$C$9,"",DATE(YEAR(NEB20),MONTH(NEB20)+'Antagelser (investor) (5)'!$C$8,DAY(NEB20)))),"")</f>
        <v/>
      </c>
      <c r="NED20" s="30" t="str">
        <f>+IFERROR(IF(NEC20="Dato",'Antagelser (investor) (5)'!$C$7,IF(NEC20='Antagelser (investor) (5)'!$C$9,"",DATE(YEAR(NEC20),MONTH(NEC20)+'Antagelser (investor) (5)'!$C$8,DAY(NEC20)))),"")</f>
        <v/>
      </c>
      <c r="NEE20" s="30" t="str">
        <f>+IFERROR(IF(NED20="Dato",'Antagelser (investor) (5)'!$C$7,IF(NED20='Antagelser (investor) (5)'!$C$9,"",DATE(YEAR(NED20),MONTH(NED20)+'Antagelser (investor) (5)'!$C$8,DAY(NED20)))),"")</f>
        <v/>
      </c>
      <c r="NEF20" s="30" t="str">
        <f>+IFERROR(IF(NEE20="Dato",'Antagelser (investor) (5)'!$C$7,IF(NEE20='Antagelser (investor) (5)'!$C$9,"",DATE(YEAR(NEE20),MONTH(NEE20)+'Antagelser (investor) (5)'!$C$8,DAY(NEE20)))),"")</f>
        <v/>
      </c>
      <c r="NEG20" s="30" t="str">
        <f>+IFERROR(IF(NEF20="Dato",'Antagelser (investor) (5)'!$C$7,IF(NEF20='Antagelser (investor) (5)'!$C$9,"",DATE(YEAR(NEF20),MONTH(NEF20)+'Antagelser (investor) (5)'!$C$8,DAY(NEF20)))),"")</f>
        <v/>
      </c>
      <c r="NEH20" s="30" t="str">
        <f>+IFERROR(IF(NEG20="Dato",'Antagelser (investor) (5)'!$C$7,IF(NEG20='Antagelser (investor) (5)'!$C$9,"",DATE(YEAR(NEG20),MONTH(NEG20)+'Antagelser (investor) (5)'!$C$8,DAY(NEG20)))),"")</f>
        <v/>
      </c>
      <c r="NEI20" s="30" t="str">
        <f>+IFERROR(IF(NEH20="Dato",'Antagelser (investor) (5)'!$C$7,IF(NEH20='Antagelser (investor) (5)'!$C$9,"",DATE(YEAR(NEH20),MONTH(NEH20)+'Antagelser (investor) (5)'!$C$8,DAY(NEH20)))),"")</f>
        <v/>
      </c>
      <c r="NEJ20" s="30" t="str">
        <f>+IFERROR(IF(NEI20="Dato",'Antagelser (investor) (5)'!$C$7,IF(NEI20='Antagelser (investor) (5)'!$C$9,"",DATE(YEAR(NEI20),MONTH(NEI20)+'Antagelser (investor) (5)'!$C$8,DAY(NEI20)))),"")</f>
        <v/>
      </c>
      <c r="NEK20" s="30" t="str">
        <f>+IFERROR(IF(NEJ20="Dato",'Antagelser (investor) (5)'!$C$7,IF(NEJ20='Antagelser (investor) (5)'!$C$9,"",DATE(YEAR(NEJ20),MONTH(NEJ20)+'Antagelser (investor) (5)'!$C$8,DAY(NEJ20)))),"")</f>
        <v/>
      </c>
      <c r="NEL20" s="30" t="str">
        <f>+IFERROR(IF(NEK20="Dato",'Antagelser (investor) (5)'!$C$7,IF(NEK20='Antagelser (investor) (5)'!$C$9,"",DATE(YEAR(NEK20),MONTH(NEK20)+'Antagelser (investor) (5)'!$C$8,DAY(NEK20)))),"")</f>
        <v/>
      </c>
      <c r="NEM20" s="30" t="str">
        <f>+IFERROR(IF(NEL20="Dato",'Antagelser (investor) (5)'!$C$7,IF(NEL20='Antagelser (investor) (5)'!$C$9,"",DATE(YEAR(NEL20),MONTH(NEL20)+'Antagelser (investor) (5)'!$C$8,DAY(NEL20)))),"")</f>
        <v/>
      </c>
      <c r="NEN20" s="30" t="str">
        <f>+IFERROR(IF(NEM20="Dato",'Antagelser (investor) (5)'!$C$7,IF(NEM20='Antagelser (investor) (5)'!$C$9,"",DATE(YEAR(NEM20),MONTH(NEM20)+'Antagelser (investor) (5)'!$C$8,DAY(NEM20)))),"")</f>
        <v/>
      </c>
      <c r="NEO20" s="30" t="str">
        <f>+IFERROR(IF(NEN20="Dato",'Antagelser (investor) (5)'!$C$7,IF(NEN20='Antagelser (investor) (5)'!$C$9,"",DATE(YEAR(NEN20),MONTH(NEN20)+'Antagelser (investor) (5)'!$C$8,DAY(NEN20)))),"")</f>
        <v/>
      </c>
      <c r="NEP20" s="30" t="str">
        <f>+IFERROR(IF(NEO20="Dato",'Antagelser (investor) (5)'!$C$7,IF(NEO20='Antagelser (investor) (5)'!$C$9,"",DATE(YEAR(NEO20),MONTH(NEO20)+'Antagelser (investor) (5)'!$C$8,DAY(NEO20)))),"")</f>
        <v/>
      </c>
      <c r="NEQ20" s="30" t="str">
        <f>+IFERROR(IF(NEP20="Dato",'Antagelser (investor) (5)'!$C$7,IF(NEP20='Antagelser (investor) (5)'!$C$9,"",DATE(YEAR(NEP20),MONTH(NEP20)+'Antagelser (investor) (5)'!$C$8,DAY(NEP20)))),"")</f>
        <v/>
      </c>
      <c r="NER20" s="30" t="str">
        <f>+IFERROR(IF(NEQ20="Dato",'Antagelser (investor) (5)'!$C$7,IF(NEQ20='Antagelser (investor) (5)'!$C$9,"",DATE(YEAR(NEQ20),MONTH(NEQ20)+'Antagelser (investor) (5)'!$C$8,DAY(NEQ20)))),"")</f>
        <v/>
      </c>
      <c r="NES20" s="30" t="str">
        <f>+IFERROR(IF(NER20="Dato",'Antagelser (investor) (5)'!$C$7,IF(NER20='Antagelser (investor) (5)'!$C$9,"",DATE(YEAR(NER20),MONTH(NER20)+'Antagelser (investor) (5)'!$C$8,DAY(NER20)))),"")</f>
        <v/>
      </c>
      <c r="NET20" s="30" t="str">
        <f>+IFERROR(IF(NES20="Dato",'Antagelser (investor) (5)'!$C$7,IF(NES20='Antagelser (investor) (5)'!$C$9,"",DATE(YEAR(NES20),MONTH(NES20)+'Antagelser (investor) (5)'!$C$8,DAY(NES20)))),"")</f>
        <v/>
      </c>
      <c r="NEU20" s="30" t="str">
        <f>+IFERROR(IF(NET20="Dato",'Antagelser (investor) (5)'!$C$7,IF(NET20='Antagelser (investor) (5)'!$C$9,"",DATE(YEAR(NET20),MONTH(NET20)+'Antagelser (investor) (5)'!$C$8,DAY(NET20)))),"")</f>
        <v/>
      </c>
      <c r="NEV20" s="30" t="str">
        <f>+IFERROR(IF(NEU20="Dato",'Antagelser (investor) (5)'!$C$7,IF(NEU20='Antagelser (investor) (5)'!$C$9,"",DATE(YEAR(NEU20),MONTH(NEU20)+'Antagelser (investor) (5)'!$C$8,DAY(NEU20)))),"")</f>
        <v/>
      </c>
      <c r="NEW20" s="30" t="str">
        <f>+IFERROR(IF(NEV20="Dato",'Antagelser (investor) (5)'!$C$7,IF(NEV20='Antagelser (investor) (5)'!$C$9,"",DATE(YEAR(NEV20),MONTH(NEV20)+'Antagelser (investor) (5)'!$C$8,DAY(NEV20)))),"")</f>
        <v/>
      </c>
      <c r="NEX20" s="30" t="str">
        <f>+IFERROR(IF(NEW20="Dato",'Antagelser (investor) (5)'!$C$7,IF(NEW20='Antagelser (investor) (5)'!$C$9,"",DATE(YEAR(NEW20),MONTH(NEW20)+'Antagelser (investor) (5)'!$C$8,DAY(NEW20)))),"")</f>
        <v/>
      </c>
      <c r="NEY20" s="30" t="str">
        <f>+IFERROR(IF(NEX20="Dato",'Antagelser (investor) (5)'!$C$7,IF(NEX20='Antagelser (investor) (5)'!$C$9,"",DATE(YEAR(NEX20),MONTH(NEX20)+'Antagelser (investor) (5)'!$C$8,DAY(NEX20)))),"")</f>
        <v/>
      </c>
      <c r="NEZ20" s="30" t="str">
        <f>+IFERROR(IF(NEY20="Dato",'Antagelser (investor) (5)'!$C$7,IF(NEY20='Antagelser (investor) (5)'!$C$9,"",DATE(YEAR(NEY20),MONTH(NEY20)+'Antagelser (investor) (5)'!$C$8,DAY(NEY20)))),"")</f>
        <v/>
      </c>
      <c r="NFA20" s="30" t="str">
        <f>+IFERROR(IF(NEZ20="Dato",'Antagelser (investor) (5)'!$C$7,IF(NEZ20='Antagelser (investor) (5)'!$C$9,"",DATE(YEAR(NEZ20),MONTH(NEZ20)+'Antagelser (investor) (5)'!$C$8,DAY(NEZ20)))),"")</f>
        <v/>
      </c>
      <c r="NFB20" s="30" t="str">
        <f>+IFERROR(IF(NFA20="Dato",'Antagelser (investor) (5)'!$C$7,IF(NFA20='Antagelser (investor) (5)'!$C$9,"",DATE(YEAR(NFA20),MONTH(NFA20)+'Antagelser (investor) (5)'!$C$8,DAY(NFA20)))),"")</f>
        <v/>
      </c>
      <c r="NFC20" s="30" t="str">
        <f>+IFERROR(IF(NFB20="Dato",'Antagelser (investor) (5)'!$C$7,IF(NFB20='Antagelser (investor) (5)'!$C$9,"",DATE(YEAR(NFB20),MONTH(NFB20)+'Antagelser (investor) (5)'!$C$8,DAY(NFB20)))),"")</f>
        <v/>
      </c>
      <c r="NFD20" s="30" t="str">
        <f>+IFERROR(IF(NFC20="Dato",'Antagelser (investor) (5)'!$C$7,IF(NFC20='Antagelser (investor) (5)'!$C$9,"",DATE(YEAR(NFC20),MONTH(NFC20)+'Antagelser (investor) (5)'!$C$8,DAY(NFC20)))),"")</f>
        <v/>
      </c>
      <c r="NFE20" s="30" t="str">
        <f>+IFERROR(IF(NFD20="Dato",'Antagelser (investor) (5)'!$C$7,IF(NFD20='Antagelser (investor) (5)'!$C$9,"",DATE(YEAR(NFD20),MONTH(NFD20)+'Antagelser (investor) (5)'!$C$8,DAY(NFD20)))),"")</f>
        <v/>
      </c>
      <c r="NFF20" s="30" t="str">
        <f>+IFERROR(IF(NFE20="Dato",'Antagelser (investor) (5)'!$C$7,IF(NFE20='Antagelser (investor) (5)'!$C$9,"",DATE(YEAR(NFE20),MONTH(NFE20)+'Antagelser (investor) (5)'!$C$8,DAY(NFE20)))),"")</f>
        <v/>
      </c>
      <c r="NFG20" s="30" t="str">
        <f>+IFERROR(IF(NFF20="Dato",'Antagelser (investor) (5)'!$C$7,IF(NFF20='Antagelser (investor) (5)'!$C$9,"",DATE(YEAR(NFF20),MONTH(NFF20)+'Antagelser (investor) (5)'!$C$8,DAY(NFF20)))),"")</f>
        <v/>
      </c>
      <c r="NFH20" s="30" t="str">
        <f>+IFERROR(IF(NFG20="Dato",'Antagelser (investor) (5)'!$C$7,IF(NFG20='Antagelser (investor) (5)'!$C$9,"",DATE(YEAR(NFG20),MONTH(NFG20)+'Antagelser (investor) (5)'!$C$8,DAY(NFG20)))),"")</f>
        <v/>
      </c>
      <c r="NFI20" s="30" t="str">
        <f>+IFERROR(IF(NFH20="Dato",'Antagelser (investor) (5)'!$C$7,IF(NFH20='Antagelser (investor) (5)'!$C$9,"",DATE(YEAR(NFH20),MONTH(NFH20)+'Antagelser (investor) (5)'!$C$8,DAY(NFH20)))),"")</f>
        <v/>
      </c>
      <c r="NFJ20" s="30" t="str">
        <f>+IFERROR(IF(NFI20="Dato",'Antagelser (investor) (5)'!$C$7,IF(NFI20='Antagelser (investor) (5)'!$C$9,"",DATE(YEAR(NFI20),MONTH(NFI20)+'Antagelser (investor) (5)'!$C$8,DAY(NFI20)))),"")</f>
        <v/>
      </c>
      <c r="NFK20" s="30" t="str">
        <f>+IFERROR(IF(NFJ20="Dato",'Antagelser (investor) (5)'!$C$7,IF(NFJ20='Antagelser (investor) (5)'!$C$9,"",DATE(YEAR(NFJ20),MONTH(NFJ20)+'Antagelser (investor) (5)'!$C$8,DAY(NFJ20)))),"")</f>
        <v/>
      </c>
      <c r="NFL20" s="30" t="str">
        <f>+IFERROR(IF(NFK20="Dato",'Antagelser (investor) (5)'!$C$7,IF(NFK20='Antagelser (investor) (5)'!$C$9,"",DATE(YEAR(NFK20),MONTH(NFK20)+'Antagelser (investor) (5)'!$C$8,DAY(NFK20)))),"")</f>
        <v/>
      </c>
      <c r="NFM20" s="30" t="str">
        <f>+IFERROR(IF(NFL20="Dato",'Antagelser (investor) (5)'!$C$7,IF(NFL20='Antagelser (investor) (5)'!$C$9,"",DATE(YEAR(NFL20),MONTH(NFL20)+'Antagelser (investor) (5)'!$C$8,DAY(NFL20)))),"")</f>
        <v/>
      </c>
      <c r="NFN20" s="30" t="str">
        <f>+IFERROR(IF(NFM20="Dato",'Antagelser (investor) (5)'!$C$7,IF(NFM20='Antagelser (investor) (5)'!$C$9,"",DATE(YEAR(NFM20),MONTH(NFM20)+'Antagelser (investor) (5)'!$C$8,DAY(NFM20)))),"")</f>
        <v/>
      </c>
      <c r="NFO20" s="30" t="str">
        <f>+IFERROR(IF(NFN20="Dato",'Antagelser (investor) (5)'!$C$7,IF(NFN20='Antagelser (investor) (5)'!$C$9,"",DATE(YEAR(NFN20),MONTH(NFN20)+'Antagelser (investor) (5)'!$C$8,DAY(NFN20)))),"")</f>
        <v/>
      </c>
      <c r="NFP20" s="30" t="str">
        <f>+IFERROR(IF(NFO20="Dato",'Antagelser (investor) (5)'!$C$7,IF(NFO20='Antagelser (investor) (5)'!$C$9,"",DATE(YEAR(NFO20),MONTH(NFO20)+'Antagelser (investor) (5)'!$C$8,DAY(NFO20)))),"")</f>
        <v/>
      </c>
      <c r="NFQ20" s="30" t="str">
        <f>+IFERROR(IF(NFP20="Dato",'Antagelser (investor) (5)'!$C$7,IF(NFP20='Antagelser (investor) (5)'!$C$9,"",DATE(YEAR(NFP20),MONTH(NFP20)+'Antagelser (investor) (5)'!$C$8,DAY(NFP20)))),"")</f>
        <v/>
      </c>
      <c r="NFR20" s="30" t="str">
        <f>+IFERROR(IF(NFQ20="Dato",'Antagelser (investor) (5)'!$C$7,IF(NFQ20='Antagelser (investor) (5)'!$C$9,"",DATE(YEAR(NFQ20),MONTH(NFQ20)+'Antagelser (investor) (5)'!$C$8,DAY(NFQ20)))),"")</f>
        <v/>
      </c>
      <c r="NFS20" s="30" t="str">
        <f>+IFERROR(IF(NFR20="Dato",'Antagelser (investor) (5)'!$C$7,IF(NFR20='Antagelser (investor) (5)'!$C$9,"",DATE(YEAR(NFR20),MONTH(NFR20)+'Antagelser (investor) (5)'!$C$8,DAY(NFR20)))),"")</f>
        <v/>
      </c>
      <c r="NFT20" s="30" t="str">
        <f>+IFERROR(IF(NFS20="Dato",'Antagelser (investor) (5)'!$C$7,IF(NFS20='Antagelser (investor) (5)'!$C$9,"",DATE(YEAR(NFS20),MONTH(NFS20)+'Antagelser (investor) (5)'!$C$8,DAY(NFS20)))),"")</f>
        <v/>
      </c>
      <c r="NFU20" s="30" t="str">
        <f>+IFERROR(IF(NFT20="Dato",'Antagelser (investor) (5)'!$C$7,IF(NFT20='Antagelser (investor) (5)'!$C$9,"",DATE(YEAR(NFT20),MONTH(NFT20)+'Antagelser (investor) (5)'!$C$8,DAY(NFT20)))),"")</f>
        <v/>
      </c>
      <c r="NFV20" s="30" t="str">
        <f>+IFERROR(IF(NFU20="Dato",'Antagelser (investor) (5)'!$C$7,IF(NFU20='Antagelser (investor) (5)'!$C$9,"",DATE(YEAR(NFU20),MONTH(NFU20)+'Antagelser (investor) (5)'!$C$8,DAY(NFU20)))),"")</f>
        <v/>
      </c>
      <c r="NFW20" s="30" t="str">
        <f>+IFERROR(IF(NFV20="Dato",'Antagelser (investor) (5)'!$C$7,IF(NFV20='Antagelser (investor) (5)'!$C$9,"",DATE(YEAR(NFV20),MONTH(NFV20)+'Antagelser (investor) (5)'!$C$8,DAY(NFV20)))),"")</f>
        <v/>
      </c>
      <c r="NFX20" s="30" t="str">
        <f>+IFERROR(IF(NFW20="Dato",'Antagelser (investor) (5)'!$C$7,IF(NFW20='Antagelser (investor) (5)'!$C$9,"",DATE(YEAR(NFW20),MONTH(NFW20)+'Antagelser (investor) (5)'!$C$8,DAY(NFW20)))),"")</f>
        <v/>
      </c>
      <c r="NFY20" s="30" t="str">
        <f>+IFERROR(IF(NFX20="Dato",'Antagelser (investor) (5)'!$C$7,IF(NFX20='Antagelser (investor) (5)'!$C$9,"",DATE(YEAR(NFX20),MONTH(NFX20)+'Antagelser (investor) (5)'!$C$8,DAY(NFX20)))),"")</f>
        <v/>
      </c>
      <c r="NFZ20" s="30" t="str">
        <f>+IFERROR(IF(NFY20="Dato",'Antagelser (investor) (5)'!$C$7,IF(NFY20='Antagelser (investor) (5)'!$C$9,"",DATE(YEAR(NFY20),MONTH(NFY20)+'Antagelser (investor) (5)'!$C$8,DAY(NFY20)))),"")</f>
        <v/>
      </c>
      <c r="NGA20" s="30" t="str">
        <f>+IFERROR(IF(NFZ20="Dato",'Antagelser (investor) (5)'!$C$7,IF(NFZ20='Antagelser (investor) (5)'!$C$9,"",DATE(YEAR(NFZ20),MONTH(NFZ20)+'Antagelser (investor) (5)'!$C$8,DAY(NFZ20)))),"")</f>
        <v/>
      </c>
      <c r="NGB20" s="30" t="str">
        <f>+IFERROR(IF(NGA20="Dato",'Antagelser (investor) (5)'!$C$7,IF(NGA20='Antagelser (investor) (5)'!$C$9,"",DATE(YEAR(NGA20),MONTH(NGA20)+'Antagelser (investor) (5)'!$C$8,DAY(NGA20)))),"")</f>
        <v/>
      </c>
      <c r="NGC20" s="30" t="str">
        <f>+IFERROR(IF(NGB20="Dato",'Antagelser (investor) (5)'!$C$7,IF(NGB20='Antagelser (investor) (5)'!$C$9,"",DATE(YEAR(NGB20),MONTH(NGB20)+'Antagelser (investor) (5)'!$C$8,DAY(NGB20)))),"")</f>
        <v/>
      </c>
      <c r="NGD20" s="30" t="str">
        <f>+IFERROR(IF(NGC20="Dato",'Antagelser (investor) (5)'!$C$7,IF(NGC20='Antagelser (investor) (5)'!$C$9,"",DATE(YEAR(NGC20),MONTH(NGC20)+'Antagelser (investor) (5)'!$C$8,DAY(NGC20)))),"")</f>
        <v/>
      </c>
      <c r="NGE20" s="30" t="str">
        <f>+IFERROR(IF(NGD20="Dato",'Antagelser (investor) (5)'!$C$7,IF(NGD20='Antagelser (investor) (5)'!$C$9,"",DATE(YEAR(NGD20),MONTH(NGD20)+'Antagelser (investor) (5)'!$C$8,DAY(NGD20)))),"")</f>
        <v/>
      </c>
      <c r="NGF20" s="30" t="str">
        <f>+IFERROR(IF(NGE20="Dato",'Antagelser (investor) (5)'!$C$7,IF(NGE20='Antagelser (investor) (5)'!$C$9,"",DATE(YEAR(NGE20),MONTH(NGE20)+'Antagelser (investor) (5)'!$C$8,DAY(NGE20)))),"")</f>
        <v/>
      </c>
      <c r="NGG20" s="30" t="str">
        <f>+IFERROR(IF(NGF20="Dato",'Antagelser (investor) (5)'!$C$7,IF(NGF20='Antagelser (investor) (5)'!$C$9,"",DATE(YEAR(NGF20),MONTH(NGF20)+'Antagelser (investor) (5)'!$C$8,DAY(NGF20)))),"")</f>
        <v/>
      </c>
      <c r="NGH20" s="30" t="str">
        <f>+IFERROR(IF(NGG20="Dato",'Antagelser (investor) (5)'!$C$7,IF(NGG20='Antagelser (investor) (5)'!$C$9,"",DATE(YEAR(NGG20),MONTH(NGG20)+'Antagelser (investor) (5)'!$C$8,DAY(NGG20)))),"")</f>
        <v/>
      </c>
      <c r="NGI20" s="30" t="str">
        <f>+IFERROR(IF(NGH20="Dato",'Antagelser (investor) (5)'!$C$7,IF(NGH20='Antagelser (investor) (5)'!$C$9,"",DATE(YEAR(NGH20),MONTH(NGH20)+'Antagelser (investor) (5)'!$C$8,DAY(NGH20)))),"")</f>
        <v/>
      </c>
      <c r="NGJ20" s="30" t="str">
        <f>+IFERROR(IF(NGI20="Dato",'Antagelser (investor) (5)'!$C$7,IF(NGI20='Antagelser (investor) (5)'!$C$9,"",DATE(YEAR(NGI20),MONTH(NGI20)+'Antagelser (investor) (5)'!$C$8,DAY(NGI20)))),"")</f>
        <v/>
      </c>
      <c r="NGK20" s="30" t="str">
        <f>+IFERROR(IF(NGJ20="Dato",'Antagelser (investor) (5)'!$C$7,IF(NGJ20='Antagelser (investor) (5)'!$C$9,"",DATE(YEAR(NGJ20),MONTH(NGJ20)+'Antagelser (investor) (5)'!$C$8,DAY(NGJ20)))),"")</f>
        <v/>
      </c>
      <c r="NGL20" s="30" t="str">
        <f>+IFERROR(IF(NGK20="Dato",'Antagelser (investor) (5)'!$C$7,IF(NGK20='Antagelser (investor) (5)'!$C$9,"",DATE(YEAR(NGK20),MONTH(NGK20)+'Antagelser (investor) (5)'!$C$8,DAY(NGK20)))),"")</f>
        <v/>
      </c>
      <c r="NGM20" s="30" t="str">
        <f>+IFERROR(IF(NGL20="Dato",'Antagelser (investor) (5)'!$C$7,IF(NGL20='Antagelser (investor) (5)'!$C$9,"",DATE(YEAR(NGL20),MONTH(NGL20)+'Antagelser (investor) (5)'!$C$8,DAY(NGL20)))),"")</f>
        <v/>
      </c>
      <c r="NGN20" s="30" t="str">
        <f>+IFERROR(IF(NGM20="Dato",'Antagelser (investor) (5)'!$C$7,IF(NGM20='Antagelser (investor) (5)'!$C$9,"",DATE(YEAR(NGM20),MONTH(NGM20)+'Antagelser (investor) (5)'!$C$8,DAY(NGM20)))),"")</f>
        <v/>
      </c>
      <c r="NGO20" s="30" t="str">
        <f>+IFERROR(IF(NGN20="Dato",'Antagelser (investor) (5)'!$C$7,IF(NGN20='Antagelser (investor) (5)'!$C$9,"",DATE(YEAR(NGN20),MONTH(NGN20)+'Antagelser (investor) (5)'!$C$8,DAY(NGN20)))),"")</f>
        <v/>
      </c>
      <c r="NGP20" s="30" t="str">
        <f>+IFERROR(IF(NGO20="Dato",'Antagelser (investor) (5)'!$C$7,IF(NGO20='Antagelser (investor) (5)'!$C$9,"",DATE(YEAR(NGO20),MONTH(NGO20)+'Antagelser (investor) (5)'!$C$8,DAY(NGO20)))),"")</f>
        <v/>
      </c>
      <c r="NGQ20" s="30" t="str">
        <f>+IFERROR(IF(NGP20="Dato",'Antagelser (investor) (5)'!$C$7,IF(NGP20='Antagelser (investor) (5)'!$C$9,"",DATE(YEAR(NGP20),MONTH(NGP20)+'Antagelser (investor) (5)'!$C$8,DAY(NGP20)))),"")</f>
        <v/>
      </c>
      <c r="NGR20" s="30" t="str">
        <f>+IFERROR(IF(NGQ20="Dato",'Antagelser (investor) (5)'!$C$7,IF(NGQ20='Antagelser (investor) (5)'!$C$9,"",DATE(YEAR(NGQ20),MONTH(NGQ20)+'Antagelser (investor) (5)'!$C$8,DAY(NGQ20)))),"")</f>
        <v/>
      </c>
      <c r="NGS20" s="30" t="str">
        <f>+IFERROR(IF(NGR20="Dato",'Antagelser (investor) (5)'!$C$7,IF(NGR20='Antagelser (investor) (5)'!$C$9,"",DATE(YEAR(NGR20),MONTH(NGR20)+'Antagelser (investor) (5)'!$C$8,DAY(NGR20)))),"")</f>
        <v/>
      </c>
      <c r="NGT20" s="30" t="str">
        <f>+IFERROR(IF(NGS20="Dato",'Antagelser (investor) (5)'!$C$7,IF(NGS20='Antagelser (investor) (5)'!$C$9,"",DATE(YEAR(NGS20),MONTH(NGS20)+'Antagelser (investor) (5)'!$C$8,DAY(NGS20)))),"")</f>
        <v/>
      </c>
      <c r="NGU20" s="30" t="str">
        <f>+IFERROR(IF(NGT20="Dato",'Antagelser (investor) (5)'!$C$7,IF(NGT20='Antagelser (investor) (5)'!$C$9,"",DATE(YEAR(NGT20),MONTH(NGT20)+'Antagelser (investor) (5)'!$C$8,DAY(NGT20)))),"")</f>
        <v/>
      </c>
      <c r="NGV20" s="30" t="str">
        <f>+IFERROR(IF(NGU20="Dato",'Antagelser (investor) (5)'!$C$7,IF(NGU20='Antagelser (investor) (5)'!$C$9,"",DATE(YEAR(NGU20),MONTH(NGU20)+'Antagelser (investor) (5)'!$C$8,DAY(NGU20)))),"")</f>
        <v/>
      </c>
      <c r="NGW20" s="30" t="str">
        <f>+IFERROR(IF(NGV20="Dato",'Antagelser (investor) (5)'!$C$7,IF(NGV20='Antagelser (investor) (5)'!$C$9,"",DATE(YEAR(NGV20),MONTH(NGV20)+'Antagelser (investor) (5)'!$C$8,DAY(NGV20)))),"")</f>
        <v/>
      </c>
      <c r="NGX20" s="30" t="str">
        <f>+IFERROR(IF(NGW20="Dato",'Antagelser (investor) (5)'!$C$7,IF(NGW20='Antagelser (investor) (5)'!$C$9,"",DATE(YEAR(NGW20),MONTH(NGW20)+'Antagelser (investor) (5)'!$C$8,DAY(NGW20)))),"")</f>
        <v/>
      </c>
      <c r="NGY20" s="30" t="str">
        <f>+IFERROR(IF(NGX20="Dato",'Antagelser (investor) (5)'!$C$7,IF(NGX20='Antagelser (investor) (5)'!$C$9,"",DATE(YEAR(NGX20),MONTH(NGX20)+'Antagelser (investor) (5)'!$C$8,DAY(NGX20)))),"")</f>
        <v/>
      </c>
      <c r="NGZ20" s="30" t="str">
        <f>+IFERROR(IF(NGY20="Dato",'Antagelser (investor) (5)'!$C$7,IF(NGY20='Antagelser (investor) (5)'!$C$9,"",DATE(YEAR(NGY20),MONTH(NGY20)+'Antagelser (investor) (5)'!$C$8,DAY(NGY20)))),"")</f>
        <v/>
      </c>
      <c r="NHA20" s="30" t="str">
        <f>+IFERROR(IF(NGZ20="Dato",'Antagelser (investor) (5)'!$C$7,IF(NGZ20='Antagelser (investor) (5)'!$C$9,"",DATE(YEAR(NGZ20),MONTH(NGZ20)+'Antagelser (investor) (5)'!$C$8,DAY(NGZ20)))),"")</f>
        <v/>
      </c>
      <c r="NHB20" s="30" t="str">
        <f>+IFERROR(IF(NHA20="Dato",'Antagelser (investor) (5)'!$C$7,IF(NHA20='Antagelser (investor) (5)'!$C$9,"",DATE(YEAR(NHA20),MONTH(NHA20)+'Antagelser (investor) (5)'!$C$8,DAY(NHA20)))),"")</f>
        <v/>
      </c>
      <c r="NHC20" s="30" t="str">
        <f>+IFERROR(IF(NHB20="Dato",'Antagelser (investor) (5)'!$C$7,IF(NHB20='Antagelser (investor) (5)'!$C$9,"",DATE(YEAR(NHB20),MONTH(NHB20)+'Antagelser (investor) (5)'!$C$8,DAY(NHB20)))),"")</f>
        <v/>
      </c>
      <c r="NHD20" s="30" t="str">
        <f>+IFERROR(IF(NHC20="Dato",'Antagelser (investor) (5)'!$C$7,IF(NHC20='Antagelser (investor) (5)'!$C$9,"",DATE(YEAR(NHC20),MONTH(NHC20)+'Antagelser (investor) (5)'!$C$8,DAY(NHC20)))),"")</f>
        <v/>
      </c>
      <c r="NHE20" s="30" t="str">
        <f>+IFERROR(IF(NHD20="Dato",'Antagelser (investor) (5)'!$C$7,IF(NHD20='Antagelser (investor) (5)'!$C$9,"",DATE(YEAR(NHD20),MONTH(NHD20)+'Antagelser (investor) (5)'!$C$8,DAY(NHD20)))),"")</f>
        <v/>
      </c>
      <c r="NHF20" s="30" t="str">
        <f>+IFERROR(IF(NHE20="Dato",'Antagelser (investor) (5)'!$C$7,IF(NHE20='Antagelser (investor) (5)'!$C$9,"",DATE(YEAR(NHE20),MONTH(NHE20)+'Antagelser (investor) (5)'!$C$8,DAY(NHE20)))),"")</f>
        <v/>
      </c>
      <c r="NHG20" s="30" t="str">
        <f>+IFERROR(IF(NHF20="Dato",'Antagelser (investor) (5)'!$C$7,IF(NHF20='Antagelser (investor) (5)'!$C$9,"",DATE(YEAR(NHF20),MONTH(NHF20)+'Antagelser (investor) (5)'!$C$8,DAY(NHF20)))),"")</f>
        <v/>
      </c>
      <c r="NHH20" s="30" t="str">
        <f>+IFERROR(IF(NHG20="Dato",'Antagelser (investor) (5)'!$C$7,IF(NHG20='Antagelser (investor) (5)'!$C$9,"",DATE(YEAR(NHG20),MONTH(NHG20)+'Antagelser (investor) (5)'!$C$8,DAY(NHG20)))),"")</f>
        <v/>
      </c>
      <c r="NHI20" s="30" t="str">
        <f>+IFERROR(IF(NHH20="Dato",'Antagelser (investor) (5)'!$C$7,IF(NHH20='Antagelser (investor) (5)'!$C$9,"",DATE(YEAR(NHH20),MONTH(NHH20)+'Antagelser (investor) (5)'!$C$8,DAY(NHH20)))),"")</f>
        <v/>
      </c>
      <c r="NHJ20" s="30" t="str">
        <f>+IFERROR(IF(NHI20="Dato",'Antagelser (investor) (5)'!$C$7,IF(NHI20='Antagelser (investor) (5)'!$C$9,"",DATE(YEAR(NHI20),MONTH(NHI20)+'Antagelser (investor) (5)'!$C$8,DAY(NHI20)))),"")</f>
        <v/>
      </c>
      <c r="NHK20" s="30" t="str">
        <f>+IFERROR(IF(NHJ20="Dato",'Antagelser (investor) (5)'!$C$7,IF(NHJ20='Antagelser (investor) (5)'!$C$9,"",DATE(YEAR(NHJ20),MONTH(NHJ20)+'Antagelser (investor) (5)'!$C$8,DAY(NHJ20)))),"")</f>
        <v/>
      </c>
      <c r="NHL20" s="30" t="str">
        <f>+IFERROR(IF(NHK20="Dato",'Antagelser (investor) (5)'!$C$7,IF(NHK20='Antagelser (investor) (5)'!$C$9,"",DATE(YEAR(NHK20),MONTH(NHK20)+'Antagelser (investor) (5)'!$C$8,DAY(NHK20)))),"")</f>
        <v/>
      </c>
      <c r="NHM20" s="30" t="str">
        <f>+IFERROR(IF(NHL20="Dato",'Antagelser (investor) (5)'!$C$7,IF(NHL20='Antagelser (investor) (5)'!$C$9,"",DATE(YEAR(NHL20),MONTH(NHL20)+'Antagelser (investor) (5)'!$C$8,DAY(NHL20)))),"")</f>
        <v/>
      </c>
      <c r="NHN20" s="30" t="str">
        <f>+IFERROR(IF(NHM20="Dato",'Antagelser (investor) (5)'!$C$7,IF(NHM20='Antagelser (investor) (5)'!$C$9,"",DATE(YEAR(NHM20),MONTH(NHM20)+'Antagelser (investor) (5)'!$C$8,DAY(NHM20)))),"")</f>
        <v/>
      </c>
      <c r="NHO20" s="30" t="str">
        <f>+IFERROR(IF(NHN20="Dato",'Antagelser (investor) (5)'!$C$7,IF(NHN20='Antagelser (investor) (5)'!$C$9,"",DATE(YEAR(NHN20),MONTH(NHN20)+'Antagelser (investor) (5)'!$C$8,DAY(NHN20)))),"")</f>
        <v/>
      </c>
      <c r="NHP20" s="30" t="str">
        <f>+IFERROR(IF(NHO20="Dato",'Antagelser (investor) (5)'!$C$7,IF(NHO20='Antagelser (investor) (5)'!$C$9,"",DATE(YEAR(NHO20),MONTH(NHO20)+'Antagelser (investor) (5)'!$C$8,DAY(NHO20)))),"")</f>
        <v/>
      </c>
      <c r="NHQ20" s="30" t="str">
        <f>+IFERROR(IF(NHP20="Dato",'Antagelser (investor) (5)'!$C$7,IF(NHP20='Antagelser (investor) (5)'!$C$9,"",DATE(YEAR(NHP20),MONTH(NHP20)+'Antagelser (investor) (5)'!$C$8,DAY(NHP20)))),"")</f>
        <v/>
      </c>
      <c r="NHR20" s="30" t="str">
        <f>+IFERROR(IF(NHQ20="Dato",'Antagelser (investor) (5)'!$C$7,IF(NHQ20='Antagelser (investor) (5)'!$C$9,"",DATE(YEAR(NHQ20),MONTH(NHQ20)+'Antagelser (investor) (5)'!$C$8,DAY(NHQ20)))),"")</f>
        <v/>
      </c>
      <c r="NHS20" s="30" t="str">
        <f>+IFERROR(IF(NHR20="Dato",'Antagelser (investor) (5)'!$C$7,IF(NHR20='Antagelser (investor) (5)'!$C$9,"",DATE(YEAR(NHR20),MONTH(NHR20)+'Antagelser (investor) (5)'!$C$8,DAY(NHR20)))),"")</f>
        <v/>
      </c>
      <c r="NHT20" s="30" t="str">
        <f>+IFERROR(IF(NHS20="Dato",'Antagelser (investor) (5)'!$C$7,IF(NHS20='Antagelser (investor) (5)'!$C$9,"",DATE(YEAR(NHS20),MONTH(NHS20)+'Antagelser (investor) (5)'!$C$8,DAY(NHS20)))),"")</f>
        <v/>
      </c>
      <c r="NHU20" s="30" t="str">
        <f>+IFERROR(IF(NHT20="Dato",'Antagelser (investor) (5)'!$C$7,IF(NHT20='Antagelser (investor) (5)'!$C$9,"",DATE(YEAR(NHT20),MONTH(NHT20)+'Antagelser (investor) (5)'!$C$8,DAY(NHT20)))),"")</f>
        <v/>
      </c>
      <c r="NHV20" s="30" t="str">
        <f>+IFERROR(IF(NHU20="Dato",'Antagelser (investor) (5)'!$C$7,IF(NHU20='Antagelser (investor) (5)'!$C$9,"",DATE(YEAR(NHU20),MONTH(NHU20)+'Antagelser (investor) (5)'!$C$8,DAY(NHU20)))),"")</f>
        <v/>
      </c>
      <c r="NHW20" s="30" t="str">
        <f>+IFERROR(IF(NHV20="Dato",'Antagelser (investor) (5)'!$C$7,IF(NHV20='Antagelser (investor) (5)'!$C$9,"",DATE(YEAR(NHV20),MONTH(NHV20)+'Antagelser (investor) (5)'!$C$8,DAY(NHV20)))),"")</f>
        <v/>
      </c>
      <c r="NHX20" s="30" t="str">
        <f>+IFERROR(IF(NHW20="Dato",'Antagelser (investor) (5)'!$C$7,IF(NHW20='Antagelser (investor) (5)'!$C$9,"",DATE(YEAR(NHW20),MONTH(NHW20)+'Antagelser (investor) (5)'!$C$8,DAY(NHW20)))),"")</f>
        <v/>
      </c>
      <c r="NHY20" s="30" t="str">
        <f>+IFERROR(IF(NHX20="Dato",'Antagelser (investor) (5)'!$C$7,IF(NHX20='Antagelser (investor) (5)'!$C$9,"",DATE(YEAR(NHX20),MONTH(NHX20)+'Antagelser (investor) (5)'!$C$8,DAY(NHX20)))),"")</f>
        <v/>
      </c>
      <c r="NHZ20" s="30" t="str">
        <f>+IFERROR(IF(NHY20="Dato",'Antagelser (investor) (5)'!$C$7,IF(NHY20='Antagelser (investor) (5)'!$C$9,"",DATE(YEAR(NHY20),MONTH(NHY20)+'Antagelser (investor) (5)'!$C$8,DAY(NHY20)))),"")</f>
        <v/>
      </c>
      <c r="NIA20" s="30" t="str">
        <f>+IFERROR(IF(NHZ20="Dato",'Antagelser (investor) (5)'!$C$7,IF(NHZ20='Antagelser (investor) (5)'!$C$9,"",DATE(YEAR(NHZ20),MONTH(NHZ20)+'Antagelser (investor) (5)'!$C$8,DAY(NHZ20)))),"")</f>
        <v/>
      </c>
      <c r="NIB20" s="30" t="str">
        <f>+IFERROR(IF(NIA20="Dato",'Antagelser (investor) (5)'!$C$7,IF(NIA20='Antagelser (investor) (5)'!$C$9,"",DATE(YEAR(NIA20),MONTH(NIA20)+'Antagelser (investor) (5)'!$C$8,DAY(NIA20)))),"")</f>
        <v/>
      </c>
      <c r="NIC20" s="30" t="str">
        <f>+IFERROR(IF(NIB20="Dato",'Antagelser (investor) (5)'!$C$7,IF(NIB20='Antagelser (investor) (5)'!$C$9,"",DATE(YEAR(NIB20),MONTH(NIB20)+'Antagelser (investor) (5)'!$C$8,DAY(NIB20)))),"")</f>
        <v/>
      </c>
      <c r="NID20" s="30" t="str">
        <f>+IFERROR(IF(NIC20="Dato",'Antagelser (investor) (5)'!$C$7,IF(NIC20='Antagelser (investor) (5)'!$C$9,"",DATE(YEAR(NIC20),MONTH(NIC20)+'Antagelser (investor) (5)'!$C$8,DAY(NIC20)))),"")</f>
        <v/>
      </c>
      <c r="NIE20" s="30" t="str">
        <f>+IFERROR(IF(NID20="Dato",'Antagelser (investor) (5)'!$C$7,IF(NID20='Antagelser (investor) (5)'!$C$9,"",DATE(YEAR(NID20),MONTH(NID20)+'Antagelser (investor) (5)'!$C$8,DAY(NID20)))),"")</f>
        <v/>
      </c>
      <c r="NIF20" s="30" t="str">
        <f>+IFERROR(IF(NIE20="Dato",'Antagelser (investor) (5)'!$C$7,IF(NIE20='Antagelser (investor) (5)'!$C$9,"",DATE(YEAR(NIE20),MONTH(NIE20)+'Antagelser (investor) (5)'!$C$8,DAY(NIE20)))),"")</f>
        <v/>
      </c>
      <c r="NIG20" s="30" t="str">
        <f>+IFERROR(IF(NIF20="Dato",'Antagelser (investor) (5)'!$C$7,IF(NIF20='Antagelser (investor) (5)'!$C$9,"",DATE(YEAR(NIF20),MONTH(NIF20)+'Antagelser (investor) (5)'!$C$8,DAY(NIF20)))),"")</f>
        <v/>
      </c>
      <c r="NIH20" s="30" t="str">
        <f>+IFERROR(IF(NIG20="Dato",'Antagelser (investor) (5)'!$C$7,IF(NIG20='Antagelser (investor) (5)'!$C$9,"",DATE(YEAR(NIG20),MONTH(NIG20)+'Antagelser (investor) (5)'!$C$8,DAY(NIG20)))),"")</f>
        <v/>
      </c>
      <c r="NII20" s="30" t="str">
        <f>+IFERROR(IF(NIH20="Dato",'Antagelser (investor) (5)'!$C$7,IF(NIH20='Antagelser (investor) (5)'!$C$9,"",DATE(YEAR(NIH20),MONTH(NIH20)+'Antagelser (investor) (5)'!$C$8,DAY(NIH20)))),"")</f>
        <v/>
      </c>
      <c r="NIJ20" s="30" t="str">
        <f>+IFERROR(IF(NII20="Dato",'Antagelser (investor) (5)'!$C$7,IF(NII20='Antagelser (investor) (5)'!$C$9,"",DATE(YEAR(NII20),MONTH(NII20)+'Antagelser (investor) (5)'!$C$8,DAY(NII20)))),"")</f>
        <v/>
      </c>
      <c r="NIK20" s="30" t="str">
        <f>+IFERROR(IF(NIJ20="Dato",'Antagelser (investor) (5)'!$C$7,IF(NIJ20='Antagelser (investor) (5)'!$C$9,"",DATE(YEAR(NIJ20),MONTH(NIJ20)+'Antagelser (investor) (5)'!$C$8,DAY(NIJ20)))),"")</f>
        <v/>
      </c>
      <c r="NIL20" s="30" t="str">
        <f>+IFERROR(IF(NIK20="Dato",'Antagelser (investor) (5)'!$C$7,IF(NIK20='Antagelser (investor) (5)'!$C$9,"",DATE(YEAR(NIK20),MONTH(NIK20)+'Antagelser (investor) (5)'!$C$8,DAY(NIK20)))),"")</f>
        <v/>
      </c>
      <c r="NIM20" s="30" t="str">
        <f>+IFERROR(IF(NIL20="Dato",'Antagelser (investor) (5)'!$C$7,IF(NIL20='Antagelser (investor) (5)'!$C$9,"",DATE(YEAR(NIL20),MONTH(NIL20)+'Antagelser (investor) (5)'!$C$8,DAY(NIL20)))),"")</f>
        <v/>
      </c>
      <c r="NIN20" s="30" t="str">
        <f>+IFERROR(IF(NIM20="Dato",'Antagelser (investor) (5)'!$C$7,IF(NIM20='Antagelser (investor) (5)'!$C$9,"",DATE(YEAR(NIM20),MONTH(NIM20)+'Antagelser (investor) (5)'!$C$8,DAY(NIM20)))),"")</f>
        <v/>
      </c>
      <c r="NIO20" s="30" t="str">
        <f>+IFERROR(IF(NIN20="Dato",'Antagelser (investor) (5)'!$C$7,IF(NIN20='Antagelser (investor) (5)'!$C$9,"",DATE(YEAR(NIN20),MONTH(NIN20)+'Antagelser (investor) (5)'!$C$8,DAY(NIN20)))),"")</f>
        <v/>
      </c>
      <c r="NIP20" s="30" t="str">
        <f>+IFERROR(IF(NIO20="Dato",'Antagelser (investor) (5)'!$C$7,IF(NIO20='Antagelser (investor) (5)'!$C$9,"",DATE(YEAR(NIO20),MONTH(NIO20)+'Antagelser (investor) (5)'!$C$8,DAY(NIO20)))),"")</f>
        <v/>
      </c>
      <c r="NIQ20" s="30" t="str">
        <f>+IFERROR(IF(NIP20="Dato",'Antagelser (investor) (5)'!$C$7,IF(NIP20='Antagelser (investor) (5)'!$C$9,"",DATE(YEAR(NIP20),MONTH(NIP20)+'Antagelser (investor) (5)'!$C$8,DAY(NIP20)))),"")</f>
        <v/>
      </c>
      <c r="NIR20" s="30" t="str">
        <f>+IFERROR(IF(NIQ20="Dato",'Antagelser (investor) (5)'!$C$7,IF(NIQ20='Antagelser (investor) (5)'!$C$9,"",DATE(YEAR(NIQ20),MONTH(NIQ20)+'Antagelser (investor) (5)'!$C$8,DAY(NIQ20)))),"")</f>
        <v/>
      </c>
      <c r="NIS20" s="30" t="str">
        <f>+IFERROR(IF(NIR20="Dato",'Antagelser (investor) (5)'!$C$7,IF(NIR20='Antagelser (investor) (5)'!$C$9,"",DATE(YEAR(NIR20),MONTH(NIR20)+'Antagelser (investor) (5)'!$C$8,DAY(NIR20)))),"")</f>
        <v/>
      </c>
      <c r="NIT20" s="30" t="str">
        <f>+IFERROR(IF(NIS20="Dato",'Antagelser (investor) (5)'!$C$7,IF(NIS20='Antagelser (investor) (5)'!$C$9,"",DATE(YEAR(NIS20),MONTH(NIS20)+'Antagelser (investor) (5)'!$C$8,DAY(NIS20)))),"")</f>
        <v/>
      </c>
      <c r="NIU20" s="30" t="str">
        <f>+IFERROR(IF(NIT20="Dato",'Antagelser (investor) (5)'!$C$7,IF(NIT20='Antagelser (investor) (5)'!$C$9,"",DATE(YEAR(NIT20),MONTH(NIT20)+'Antagelser (investor) (5)'!$C$8,DAY(NIT20)))),"")</f>
        <v/>
      </c>
      <c r="NIV20" s="30" t="str">
        <f>+IFERROR(IF(NIU20="Dato",'Antagelser (investor) (5)'!$C$7,IF(NIU20='Antagelser (investor) (5)'!$C$9,"",DATE(YEAR(NIU20),MONTH(NIU20)+'Antagelser (investor) (5)'!$C$8,DAY(NIU20)))),"")</f>
        <v/>
      </c>
      <c r="NIW20" s="30" t="str">
        <f>+IFERROR(IF(NIV20="Dato",'Antagelser (investor) (5)'!$C$7,IF(NIV20='Antagelser (investor) (5)'!$C$9,"",DATE(YEAR(NIV20),MONTH(NIV20)+'Antagelser (investor) (5)'!$C$8,DAY(NIV20)))),"")</f>
        <v/>
      </c>
      <c r="NIX20" s="30" t="str">
        <f>+IFERROR(IF(NIW20="Dato",'Antagelser (investor) (5)'!$C$7,IF(NIW20='Antagelser (investor) (5)'!$C$9,"",DATE(YEAR(NIW20),MONTH(NIW20)+'Antagelser (investor) (5)'!$C$8,DAY(NIW20)))),"")</f>
        <v/>
      </c>
      <c r="NIY20" s="30" t="str">
        <f>+IFERROR(IF(NIX20="Dato",'Antagelser (investor) (5)'!$C$7,IF(NIX20='Antagelser (investor) (5)'!$C$9,"",DATE(YEAR(NIX20),MONTH(NIX20)+'Antagelser (investor) (5)'!$C$8,DAY(NIX20)))),"")</f>
        <v/>
      </c>
      <c r="NIZ20" s="30" t="str">
        <f>+IFERROR(IF(NIY20="Dato",'Antagelser (investor) (5)'!$C$7,IF(NIY20='Antagelser (investor) (5)'!$C$9,"",DATE(YEAR(NIY20),MONTH(NIY20)+'Antagelser (investor) (5)'!$C$8,DAY(NIY20)))),"")</f>
        <v/>
      </c>
      <c r="NJA20" s="30" t="str">
        <f>+IFERROR(IF(NIZ20="Dato",'Antagelser (investor) (5)'!$C$7,IF(NIZ20='Antagelser (investor) (5)'!$C$9,"",DATE(YEAR(NIZ20),MONTH(NIZ20)+'Antagelser (investor) (5)'!$C$8,DAY(NIZ20)))),"")</f>
        <v/>
      </c>
      <c r="NJB20" s="30" t="str">
        <f>+IFERROR(IF(NJA20="Dato",'Antagelser (investor) (5)'!$C$7,IF(NJA20='Antagelser (investor) (5)'!$C$9,"",DATE(YEAR(NJA20),MONTH(NJA20)+'Antagelser (investor) (5)'!$C$8,DAY(NJA20)))),"")</f>
        <v/>
      </c>
      <c r="NJC20" s="30" t="str">
        <f>+IFERROR(IF(NJB20="Dato",'Antagelser (investor) (5)'!$C$7,IF(NJB20='Antagelser (investor) (5)'!$C$9,"",DATE(YEAR(NJB20),MONTH(NJB20)+'Antagelser (investor) (5)'!$C$8,DAY(NJB20)))),"")</f>
        <v/>
      </c>
      <c r="NJD20" s="30" t="str">
        <f>+IFERROR(IF(NJC20="Dato",'Antagelser (investor) (5)'!$C$7,IF(NJC20='Antagelser (investor) (5)'!$C$9,"",DATE(YEAR(NJC20),MONTH(NJC20)+'Antagelser (investor) (5)'!$C$8,DAY(NJC20)))),"")</f>
        <v/>
      </c>
      <c r="NJE20" s="30" t="str">
        <f>+IFERROR(IF(NJD20="Dato",'Antagelser (investor) (5)'!$C$7,IF(NJD20='Antagelser (investor) (5)'!$C$9,"",DATE(YEAR(NJD20),MONTH(NJD20)+'Antagelser (investor) (5)'!$C$8,DAY(NJD20)))),"")</f>
        <v/>
      </c>
      <c r="NJF20" s="30" t="str">
        <f>+IFERROR(IF(NJE20="Dato",'Antagelser (investor) (5)'!$C$7,IF(NJE20='Antagelser (investor) (5)'!$C$9,"",DATE(YEAR(NJE20),MONTH(NJE20)+'Antagelser (investor) (5)'!$C$8,DAY(NJE20)))),"")</f>
        <v/>
      </c>
      <c r="NJG20" s="30" t="str">
        <f>+IFERROR(IF(NJF20="Dato",'Antagelser (investor) (5)'!$C$7,IF(NJF20='Antagelser (investor) (5)'!$C$9,"",DATE(YEAR(NJF20),MONTH(NJF20)+'Antagelser (investor) (5)'!$C$8,DAY(NJF20)))),"")</f>
        <v/>
      </c>
      <c r="NJH20" s="30" t="str">
        <f>+IFERROR(IF(NJG20="Dato",'Antagelser (investor) (5)'!$C$7,IF(NJG20='Antagelser (investor) (5)'!$C$9,"",DATE(YEAR(NJG20),MONTH(NJG20)+'Antagelser (investor) (5)'!$C$8,DAY(NJG20)))),"")</f>
        <v/>
      </c>
      <c r="NJI20" s="30" t="str">
        <f>+IFERROR(IF(NJH20="Dato",'Antagelser (investor) (5)'!$C$7,IF(NJH20='Antagelser (investor) (5)'!$C$9,"",DATE(YEAR(NJH20),MONTH(NJH20)+'Antagelser (investor) (5)'!$C$8,DAY(NJH20)))),"")</f>
        <v/>
      </c>
      <c r="NJJ20" s="30" t="str">
        <f>+IFERROR(IF(NJI20="Dato",'Antagelser (investor) (5)'!$C$7,IF(NJI20='Antagelser (investor) (5)'!$C$9,"",DATE(YEAR(NJI20),MONTH(NJI20)+'Antagelser (investor) (5)'!$C$8,DAY(NJI20)))),"")</f>
        <v/>
      </c>
      <c r="NJK20" s="30" t="str">
        <f>+IFERROR(IF(NJJ20="Dato",'Antagelser (investor) (5)'!$C$7,IF(NJJ20='Antagelser (investor) (5)'!$C$9,"",DATE(YEAR(NJJ20),MONTH(NJJ20)+'Antagelser (investor) (5)'!$C$8,DAY(NJJ20)))),"")</f>
        <v/>
      </c>
      <c r="NJL20" s="30" t="str">
        <f>+IFERROR(IF(NJK20="Dato",'Antagelser (investor) (5)'!$C$7,IF(NJK20='Antagelser (investor) (5)'!$C$9,"",DATE(YEAR(NJK20),MONTH(NJK20)+'Antagelser (investor) (5)'!$C$8,DAY(NJK20)))),"")</f>
        <v/>
      </c>
      <c r="NJM20" s="30" t="str">
        <f>+IFERROR(IF(NJL20="Dato",'Antagelser (investor) (5)'!$C$7,IF(NJL20='Antagelser (investor) (5)'!$C$9,"",DATE(YEAR(NJL20),MONTH(NJL20)+'Antagelser (investor) (5)'!$C$8,DAY(NJL20)))),"")</f>
        <v/>
      </c>
      <c r="NJN20" s="30" t="str">
        <f>+IFERROR(IF(NJM20="Dato",'Antagelser (investor) (5)'!$C$7,IF(NJM20='Antagelser (investor) (5)'!$C$9,"",DATE(YEAR(NJM20),MONTH(NJM20)+'Antagelser (investor) (5)'!$C$8,DAY(NJM20)))),"")</f>
        <v/>
      </c>
      <c r="NJO20" s="30" t="str">
        <f>+IFERROR(IF(NJN20="Dato",'Antagelser (investor) (5)'!$C$7,IF(NJN20='Antagelser (investor) (5)'!$C$9,"",DATE(YEAR(NJN20),MONTH(NJN20)+'Antagelser (investor) (5)'!$C$8,DAY(NJN20)))),"")</f>
        <v/>
      </c>
      <c r="NJP20" s="30" t="str">
        <f>+IFERROR(IF(NJO20="Dato",'Antagelser (investor) (5)'!$C$7,IF(NJO20='Antagelser (investor) (5)'!$C$9,"",DATE(YEAR(NJO20),MONTH(NJO20)+'Antagelser (investor) (5)'!$C$8,DAY(NJO20)))),"")</f>
        <v/>
      </c>
      <c r="NJQ20" s="30" t="str">
        <f>+IFERROR(IF(NJP20="Dato",'Antagelser (investor) (5)'!$C$7,IF(NJP20='Antagelser (investor) (5)'!$C$9,"",DATE(YEAR(NJP20),MONTH(NJP20)+'Antagelser (investor) (5)'!$C$8,DAY(NJP20)))),"")</f>
        <v/>
      </c>
      <c r="NJR20" s="30" t="str">
        <f>+IFERROR(IF(NJQ20="Dato",'Antagelser (investor) (5)'!$C$7,IF(NJQ20='Antagelser (investor) (5)'!$C$9,"",DATE(YEAR(NJQ20),MONTH(NJQ20)+'Antagelser (investor) (5)'!$C$8,DAY(NJQ20)))),"")</f>
        <v/>
      </c>
      <c r="NJS20" s="30" t="str">
        <f>+IFERROR(IF(NJR20="Dato",'Antagelser (investor) (5)'!$C$7,IF(NJR20='Antagelser (investor) (5)'!$C$9,"",DATE(YEAR(NJR20),MONTH(NJR20)+'Antagelser (investor) (5)'!$C$8,DAY(NJR20)))),"")</f>
        <v/>
      </c>
      <c r="NJT20" s="30" t="str">
        <f>+IFERROR(IF(NJS20="Dato",'Antagelser (investor) (5)'!$C$7,IF(NJS20='Antagelser (investor) (5)'!$C$9,"",DATE(YEAR(NJS20),MONTH(NJS20)+'Antagelser (investor) (5)'!$C$8,DAY(NJS20)))),"")</f>
        <v/>
      </c>
      <c r="NJU20" s="30" t="str">
        <f>+IFERROR(IF(NJT20="Dato",'Antagelser (investor) (5)'!$C$7,IF(NJT20='Antagelser (investor) (5)'!$C$9,"",DATE(YEAR(NJT20),MONTH(NJT20)+'Antagelser (investor) (5)'!$C$8,DAY(NJT20)))),"")</f>
        <v/>
      </c>
      <c r="NJV20" s="30" t="str">
        <f>+IFERROR(IF(NJU20="Dato",'Antagelser (investor) (5)'!$C$7,IF(NJU20='Antagelser (investor) (5)'!$C$9,"",DATE(YEAR(NJU20),MONTH(NJU20)+'Antagelser (investor) (5)'!$C$8,DAY(NJU20)))),"")</f>
        <v/>
      </c>
      <c r="NJW20" s="30" t="str">
        <f>+IFERROR(IF(NJV20="Dato",'Antagelser (investor) (5)'!$C$7,IF(NJV20='Antagelser (investor) (5)'!$C$9,"",DATE(YEAR(NJV20),MONTH(NJV20)+'Antagelser (investor) (5)'!$C$8,DAY(NJV20)))),"")</f>
        <v/>
      </c>
      <c r="NJX20" s="30" t="str">
        <f>+IFERROR(IF(NJW20="Dato",'Antagelser (investor) (5)'!$C$7,IF(NJW20='Antagelser (investor) (5)'!$C$9,"",DATE(YEAR(NJW20),MONTH(NJW20)+'Antagelser (investor) (5)'!$C$8,DAY(NJW20)))),"")</f>
        <v/>
      </c>
      <c r="NJY20" s="30" t="str">
        <f>+IFERROR(IF(NJX20="Dato",'Antagelser (investor) (5)'!$C$7,IF(NJX20='Antagelser (investor) (5)'!$C$9,"",DATE(YEAR(NJX20),MONTH(NJX20)+'Antagelser (investor) (5)'!$C$8,DAY(NJX20)))),"")</f>
        <v/>
      </c>
      <c r="NJZ20" s="30" t="str">
        <f>+IFERROR(IF(NJY20="Dato",'Antagelser (investor) (5)'!$C$7,IF(NJY20='Antagelser (investor) (5)'!$C$9,"",DATE(YEAR(NJY20),MONTH(NJY20)+'Antagelser (investor) (5)'!$C$8,DAY(NJY20)))),"")</f>
        <v/>
      </c>
      <c r="NKA20" s="30" t="str">
        <f>+IFERROR(IF(NJZ20="Dato",'Antagelser (investor) (5)'!$C$7,IF(NJZ20='Antagelser (investor) (5)'!$C$9,"",DATE(YEAR(NJZ20),MONTH(NJZ20)+'Antagelser (investor) (5)'!$C$8,DAY(NJZ20)))),"")</f>
        <v/>
      </c>
      <c r="NKB20" s="30" t="str">
        <f>+IFERROR(IF(NKA20="Dato",'Antagelser (investor) (5)'!$C$7,IF(NKA20='Antagelser (investor) (5)'!$C$9,"",DATE(YEAR(NKA20),MONTH(NKA20)+'Antagelser (investor) (5)'!$C$8,DAY(NKA20)))),"")</f>
        <v/>
      </c>
      <c r="NKC20" s="30" t="str">
        <f>+IFERROR(IF(NKB20="Dato",'Antagelser (investor) (5)'!$C$7,IF(NKB20='Antagelser (investor) (5)'!$C$9,"",DATE(YEAR(NKB20),MONTH(NKB20)+'Antagelser (investor) (5)'!$C$8,DAY(NKB20)))),"")</f>
        <v/>
      </c>
      <c r="NKD20" s="30" t="str">
        <f>+IFERROR(IF(NKC20="Dato",'Antagelser (investor) (5)'!$C$7,IF(NKC20='Antagelser (investor) (5)'!$C$9,"",DATE(YEAR(NKC20),MONTH(NKC20)+'Antagelser (investor) (5)'!$C$8,DAY(NKC20)))),"")</f>
        <v/>
      </c>
      <c r="NKE20" s="30" t="str">
        <f>+IFERROR(IF(NKD20="Dato",'Antagelser (investor) (5)'!$C$7,IF(NKD20='Antagelser (investor) (5)'!$C$9,"",DATE(YEAR(NKD20),MONTH(NKD20)+'Antagelser (investor) (5)'!$C$8,DAY(NKD20)))),"")</f>
        <v/>
      </c>
      <c r="NKF20" s="30" t="str">
        <f>+IFERROR(IF(NKE20="Dato",'Antagelser (investor) (5)'!$C$7,IF(NKE20='Antagelser (investor) (5)'!$C$9,"",DATE(YEAR(NKE20),MONTH(NKE20)+'Antagelser (investor) (5)'!$C$8,DAY(NKE20)))),"")</f>
        <v/>
      </c>
      <c r="NKG20" s="30" t="str">
        <f>+IFERROR(IF(NKF20="Dato",'Antagelser (investor) (5)'!$C$7,IF(NKF20='Antagelser (investor) (5)'!$C$9,"",DATE(YEAR(NKF20),MONTH(NKF20)+'Antagelser (investor) (5)'!$C$8,DAY(NKF20)))),"")</f>
        <v/>
      </c>
      <c r="NKH20" s="30" t="str">
        <f>+IFERROR(IF(NKG20="Dato",'Antagelser (investor) (5)'!$C$7,IF(NKG20='Antagelser (investor) (5)'!$C$9,"",DATE(YEAR(NKG20),MONTH(NKG20)+'Antagelser (investor) (5)'!$C$8,DAY(NKG20)))),"")</f>
        <v/>
      </c>
      <c r="NKI20" s="30" t="str">
        <f>+IFERROR(IF(NKH20="Dato",'Antagelser (investor) (5)'!$C$7,IF(NKH20='Antagelser (investor) (5)'!$C$9,"",DATE(YEAR(NKH20),MONTH(NKH20)+'Antagelser (investor) (5)'!$C$8,DAY(NKH20)))),"")</f>
        <v/>
      </c>
      <c r="NKJ20" s="30" t="str">
        <f>+IFERROR(IF(NKI20="Dato",'Antagelser (investor) (5)'!$C$7,IF(NKI20='Antagelser (investor) (5)'!$C$9,"",DATE(YEAR(NKI20),MONTH(NKI20)+'Antagelser (investor) (5)'!$C$8,DAY(NKI20)))),"")</f>
        <v/>
      </c>
      <c r="NKK20" s="30" t="str">
        <f>+IFERROR(IF(NKJ20="Dato",'Antagelser (investor) (5)'!$C$7,IF(NKJ20='Antagelser (investor) (5)'!$C$9,"",DATE(YEAR(NKJ20),MONTH(NKJ20)+'Antagelser (investor) (5)'!$C$8,DAY(NKJ20)))),"")</f>
        <v/>
      </c>
      <c r="NKL20" s="30" t="str">
        <f>+IFERROR(IF(NKK20="Dato",'Antagelser (investor) (5)'!$C$7,IF(NKK20='Antagelser (investor) (5)'!$C$9,"",DATE(YEAR(NKK20),MONTH(NKK20)+'Antagelser (investor) (5)'!$C$8,DAY(NKK20)))),"")</f>
        <v/>
      </c>
      <c r="NKM20" s="30" t="str">
        <f>+IFERROR(IF(NKL20="Dato",'Antagelser (investor) (5)'!$C$7,IF(NKL20='Antagelser (investor) (5)'!$C$9,"",DATE(YEAR(NKL20),MONTH(NKL20)+'Antagelser (investor) (5)'!$C$8,DAY(NKL20)))),"")</f>
        <v/>
      </c>
      <c r="NKN20" s="30" t="str">
        <f>+IFERROR(IF(NKM20="Dato",'Antagelser (investor) (5)'!$C$7,IF(NKM20='Antagelser (investor) (5)'!$C$9,"",DATE(YEAR(NKM20),MONTH(NKM20)+'Antagelser (investor) (5)'!$C$8,DAY(NKM20)))),"")</f>
        <v/>
      </c>
      <c r="NKO20" s="30" t="str">
        <f>+IFERROR(IF(NKN20="Dato",'Antagelser (investor) (5)'!$C$7,IF(NKN20='Antagelser (investor) (5)'!$C$9,"",DATE(YEAR(NKN20),MONTH(NKN20)+'Antagelser (investor) (5)'!$C$8,DAY(NKN20)))),"")</f>
        <v/>
      </c>
      <c r="NKP20" s="30" t="str">
        <f>+IFERROR(IF(NKO20="Dato",'Antagelser (investor) (5)'!$C$7,IF(NKO20='Antagelser (investor) (5)'!$C$9,"",DATE(YEAR(NKO20),MONTH(NKO20)+'Antagelser (investor) (5)'!$C$8,DAY(NKO20)))),"")</f>
        <v/>
      </c>
      <c r="NKQ20" s="30" t="str">
        <f>+IFERROR(IF(NKP20="Dato",'Antagelser (investor) (5)'!$C$7,IF(NKP20='Antagelser (investor) (5)'!$C$9,"",DATE(YEAR(NKP20),MONTH(NKP20)+'Antagelser (investor) (5)'!$C$8,DAY(NKP20)))),"")</f>
        <v/>
      </c>
      <c r="NKR20" s="30" t="str">
        <f>+IFERROR(IF(NKQ20="Dato",'Antagelser (investor) (5)'!$C$7,IF(NKQ20='Antagelser (investor) (5)'!$C$9,"",DATE(YEAR(NKQ20),MONTH(NKQ20)+'Antagelser (investor) (5)'!$C$8,DAY(NKQ20)))),"")</f>
        <v/>
      </c>
      <c r="NKS20" s="30" t="str">
        <f>+IFERROR(IF(NKR20="Dato",'Antagelser (investor) (5)'!$C$7,IF(NKR20='Antagelser (investor) (5)'!$C$9,"",DATE(YEAR(NKR20),MONTH(NKR20)+'Antagelser (investor) (5)'!$C$8,DAY(NKR20)))),"")</f>
        <v/>
      </c>
      <c r="NKT20" s="30" t="str">
        <f>+IFERROR(IF(NKS20="Dato",'Antagelser (investor) (5)'!$C$7,IF(NKS20='Antagelser (investor) (5)'!$C$9,"",DATE(YEAR(NKS20),MONTH(NKS20)+'Antagelser (investor) (5)'!$C$8,DAY(NKS20)))),"")</f>
        <v/>
      </c>
      <c r="NKU20" s="30" t="str">
        <f>+IFERROR(IF(NKT20="Dato",'Antagelser (investor) (5)'!$C$7,IF(NKT20='Antagelser (investor) (5)'!$C$9,"",DATE(YEAR(NKT20),MONTH(NKT20)+'Antagelser (investor) (5)'!$C$8,DAY(NKT20)))),"")</f>
        <v/>
      </c>
      <c r="NKV20" s="30" t="str">
        <f>+IFERROR(IF(NKU20="Dato",'Antagelser (investor) (5)'!$C$7,IF(NKU20='Antagelser (investor) (5)'!$C$9,"",DATE(YEAR(NKU20),MONTH(NKU20)+'Antagelser (investor) (5)'!$C$8,DAY(NKU20)))),"")</f>
        <v/>
      </c>
      <c r="NKW20" s="30" t="str">
        <f>+IFERROR(IF(NKV20="Dato",'Antagelser (investor) (5)'!$C$7,IF(NKV20='Antagelser (investor) (5)'!$C$9,"",DATE(YEAR(NKV20),MONTH(NKV20)+'Antagelser (investor) (5)'!$C$8,DAY(NKV20)))),"")</f>
        <v/>
      </c>
      <c r="NKX20" s="30" t="str">
        <f>+IFERROR(IF(NKW20="Dato",'Antagelser (investor) (5)'!$C$7,IF(NKW20='Antagelser (investor) (5)'!$C$9,"",DATE(YEAR(NKW20),MONTH(NKW20)+'Antagelser (investor) (5)'!$C$8,DAY(NKW20)))),"")</f>
        <v/>
      </c>
      <c r="NKY20" s="30" t="str">
        <f>+IFERROR(IF(NKX20="Dato",'Antagelser (investor) (5)'!$C$7,IF(NKX20='Antagelser (investor) (5)'!$C$9,"",DATE(YEAR(NKX20),MONTH(NKX20)+'Antagelser (investor) (5)'!$C$8,DAY(NKX20)))),"")</f>
        <v/>
      </c>
      <c r="NKZ20" s="30" t="str">
        <f>+IFERROR(IF(NKY20="Dato",'Antagelser (investor) (5)'!$C$7,IF(NKY20='Antagelser (investor) (5)'!$C$9,"",DATE(YEAR(NKY20),MONTH(NKY20)+'Antagelser (investor) (5)'!$C$8,DAY(NKY20)))),"")</f>
        <v/>
      </c>
      <c r="NLA20" s="30" t="str">
        <f>+IFERROR(IF(NKZ20="Dato",'Antagelser (investor) (5)'!$C$7,IF(NKZ20='Antagelser (investor) (5)'!$C$9,"",DATE(YEAR(NKZ20),MONTH(NKZ20)+'Antagelser (investor) (5)'!$C$8,DAY(NKZ20)))),"")</f>
        <v/>
      </c>
      <c r="NLB20" s="30" t="str">
        <f>+IFERROR(IF(NLA20="Dato",'Antagelser (investor) (5)'!$C$7,IF(NLA20='Antagelser (investor) (5)'!$C$9,"",DATE(YEAR(NLA20),MONTH(NLA20)+'Antagelser (investor) (5)'!$C$8,DAY(NLA20)))),"")</f>
        <v/>
      </c>
      <c r="NLC20" s="30" t="str">
        <f>+IFERROR(IF(NLB20="Dato",'Antagelser (investor) (5)'!$C$7,IF(NLB20='Antagelser (investor) (5)'!$C$9,"",DATE(YEAR(NLB20),MONTH(NLB20)+'Antagelser (investor) (5)'!$C$8,DAY(NLB20)))),"")</f>
        <v/>
      </c>
      <c r="NLD20" s="30" t="str">
        <f>+IFERROR(IF(NLC20="Dato",'Antagelser (investor) (5)'!$C$7,IF(NLC20='Antagelser (investor) (5)'!$C$9,"",DATE(YEAR(NLC20),MONTH(NLC20)+'Antagelser (investor) (5)'!$C$8,DAY(NLC20)))),"")</f>
        <v/>
      </c>
      <c r="NLE20" s="30" t="str">
        <f>+IFERROR(IF(NLD20="Dato",'Antagelser (investor) (5)'!$C$7,IF(NLD20='Antagelser (investor) (5)'!$C$9,"",DATE(YEAR(NLD20),MONTH(NLD20)+'Antagelser (investor) (5)'!$C$8,DAY(NLD20)))),"")</f>
        <v/>
      </c>
      <c r="NLF20" s="30" t="str">
        <f>+IFERROR(IF(NLE20="Dato",'Antagelser (investor) (5)'!$C$7,IF(NLE20='Antagelser (investor) (5)'!$C$9,"",DATE(YEAR(NLE20),MONTH(NLE20)+'Antagelser (investor) (5)'!$C$8,DAY(NLE20)))),"")</f>
        <v/>
      </c>
      <c r="NLG20" s="30" t="str">
        <f>+IFERROR(IF(NLF20="Dato",'Antagelser (investor) (5)'!$C$7,IF(NLF20='Antagelser (investor) (5)'!$C$9,"",DATE(YEAR(NLF20),MONTH(NLF20)+'Antagelser (investor) (5)'!$C$8,DAY(NLF20)))),"")</f>
        <v/>
      </c>
      <c r="NLH20" s="30" t="str">
        <f>+IFERROR(IF(NLG20="Dato",'Antagelser (investor) (5)'!$C$7,IF(NLG20='Antagelser (investor) (5)'!$C$9,"",DATE(YEAR(NLG20),MONTH(NLG20)+'Antagelser (investor) (5)'!$C$8,DAY(NLG20)))),"")</f>
        <v/>
      </c>
      <c r="NLI20" s="30" t="str">
        <f>+IFERROR(IF(NLH20="Dato",'Antagelser (investor) (5)'!$C$7,IF(NLH20='Antagelser (investor) (5)'!$C$9,"",DATE(YEAR(NLH20),MONTH(NLH20)+'Antagelser (investor) (5)'!$C$8,DAY(NLH20)))),"")</f>
        <v/>
      </c>
      <c r="NLJ20" s="30" t="str">
        <f>+IFERROR(IF(NLI20="Dato",'Antagelser (investor) (5)'!$C$7,IF(NLI20='Antagelser (investor) (5)'!$C$9,"",DATE(YEAR(NLI20),MONTH(NLI20)+'Antagelser (investor) (5)'!$C$8,DAY(NLI20)))),"")</f>
        <v/>
      </c>
      <c r="NLK20" s="30" t="str">
        <f>+IFERROR(IF(NLJ20="Dato",'Antagelser (investor) (5)'!$C$7,IF(NLJ20='Antagelser (investor) (5)'!$C$9,"",DATE(YEAR(NLJ20),MONTH(NLJ20)+'Antagelser (investor) (5)'!$C$8,DAY(NLJ20)))),"")</f>
        <v/>
      </c>
      <c r="NLL20" s="30" t="str">
        <f>+IFERROR(IF(NLK20="Dato",'Antagelser (investor) (5)'!$C$7,IF(NLK20='Antagelser (investor) (5)'!$C$9,"",DATE(YEAR(NLK20),MONTH(NLK20)+'Antagelser (investor) (5)'!$C$8,DAY(NLK20)))),"")</f>
        <v/>
      </c>
      <c r="NLM20" s="30" t="str">
        <f>+IFERROR(IF(NLL20="Dato",'Antagelser (investor) (5)'!$C$7,IF(NLL20='Antagelser (investor) (5)'!$C$9,"",DATE(YEAR(NLL20),MONTH(NLL20)+'Antagelser (investor) (5)'!$C$8,DAY(NLL20)))),"")</f>
        <v/>
      </c>
      <c r="NLN20" s="30" t="str">
        <f>+IFERROR(IF(NLM20="Dato",'Antagelser (investor) (5)'!$C$7,IF(NLM20='Antagelser (investor) (5)'!$C$9,"",DATE(YEAR(NLM20),MONTH(NLM20)+'Antagelser (investor) (5)'!$C$8,DAY(NLM20)))),"")</f>
        <v/>
      </c>
      <c r="NLO20" s="30" t="str">
        <f>+IFERROR(IF(NLN20="Dato",'Antagelser (investor) (5)'!$C$7,IF(NLN20='Antagelser (investor) (5)'!$C$9,"",DATE(YEAR(NLN20),MONTH(NLN20)+'Antagelser (investor) (5)'!$C$8,DAY(NLN20)))),"")</f>
        <v/>
      </c>
      <c r="NLP20" s="30" t="str">
        <f>+IFERROR(IF(NLO20="Dato",'Antagelser (investor) (5)'!$C$7,IF(NLO20='Antagelser (investor) (5)'!$C$9,"",DATE(YEAR(NLO20),MONTH(NLO20)+'Antagelser (investor) (5)'!$C$8,DAY(NLO20)))),"")</f>
        <v/>
      </c>
      <c r="NLQ20" s="30" t="str">
        <f>+IFERROR(IF(NLP20="Dato",'Antagelser (investor) (5)'!$C$7,IF(NLP20='Antagelser (investor) (5)'!$C$9,"",DATE(YEAR(NLP20),MONTH(NLP20)+'Antagelser (investor) (5)'!$C$8,DAY(NLP20)))),"")</f>
        <v/>
      </c>
      <c r="NLR20" s="30" t="str">
        <f>+IFERROR(IF(NLQ20="Dato",'Antagelser (investor) (5)'!$C$7,IF(NLQ20='Antagelser (investor) (5)'!$C$9,"",DATE(YEAR(NLQ20),MONTH(NLQ20)+'Antagelser (investor) (5)'!$C$8,DAY(NLQ20)))),"")</f>
        <v/>
      </c>
      <c r="NLS20" s="30" t="str">
        <f>+IFERROR(IF(NLR20="Dato",'Antagelser (investor) (5)'!$C$7,IF(NLR20='Antagelser (investor) (5)'!$C$9,"",DATE(YEAR(NLR20),MONTH(NLR20)+'Antagelser (investor) (5)'!$C$8,DAY(NLR20)))),"")</f>
        <v/>
      </c>
      <c r="NLT20" s="30" t="str">
        <f>+IFERROR(IF(NLS20="Dato",'Antagelser (investor) (5)'!$C$7,IF(NLS20='Antagelser (investor) (5)'!$C$9,"",DATE(YEAR(NLS20),MONTH(NLS20)+'Antagelser (investor) (5)'!$C$8,DAY(NLS20)))),"")</f>
        <v/>
      </c>
      <c r="NLU20" s="30" t="str">
        <f>+IFERROR(IF(NLT20="Dato",'Antagelser (investor) (5)'!$C$7,IF(NLT20='Antagelser (investor) (5)'!$C$9,"",DATE(YEAR(NLT20),MONTH(NLT20)+'Antagelser (investor) (5)'!$C$8,DAY(NLT20)))),"")</f>
        <v/>
      </c>
      <c r="NLV20" s="30" t="str">
        <f>+IFERROR(IF(NLU20="Dato",'Antagelser (investor) (5)'!$C$7,IF(NLU20='Antagelser (investor) (5)'!$C$9,"",DATE(YEAR(NLU20),MONTH(NLU20)+'Antagelser (investor) (5)'!$C$8,DAY(NLU20)))),"")</f>
        <v/>
      </c>
      <c r="NLW20" s="30" t="str">
        <f>+IFERROR(IF(NLV20="Dato",'Antagelser (investor) (5)'!$C$7,IF(NLV20='Antagelser (investor) (5)'!$C$9,"",DATE(YEAR(NLV20),MONTH(NLV20)+'Antagelser (investor) (5)'!$C$8,DAY(NLV20)))),"")</f>
        <v/>
      </c>
      <c r="NLX20" s="30" t="str">
        <f>+IFERROR(IF(NLW20="Dato",'Antagelser (investor) (5)'!$C$7,IF(NLW20='Antagelser (investor) (5)'!$C$9,"",DATE(YEAR(NLW20),MONTH(NLW20)+'Antagelser (investor) (5)'!$C$8,DAY(NLW20)))),"")</f>
        <v/>
      </c>
      <c r="NLY20" s="30" t="str">
        <f>+IFERROR(IF(NLX20="Dato",'Antagelser (investor) (5)'!$C$7,IF(NLX20='Antagelser (investor) (5)'!$C$9,"",DATE(YEAR(NLX20),MONTH(NLX20)+'Antagelser (investor) (5)'!$C$8,DAY(NLX20)))),"")</f>
        <v/>
      </c>
      <c r="NLZ20" s="30" t="str">
        <f>+IFERROR(IF(NLY20="Dato",'Antagelser (investor) (5)'!$C$7,IF(NLY20='Antagelser (investor) (5)'!$C$9,"",DATE(YEAR(NLY20),MONTH(NLY20)+'Antagelser (investor) (5)'!$C$8,DAY(NLY20)))),"")</f>
        <v/>
      </c>
      <c r="NMA20" s="30" t="str">
        <f>+IFERROR(IF(NLZ20="Dato",'Antagelser (investor) (5)'!$C$7,IF(NLZ20='Antagelser (investor) (5)'!$C$9,"",DATE(YEAR(NLZ20),MONTH(NLZ20)+'Antagelser (investor) (5)'!$C$8,DAY(NLZ20)))),"")</f>
        <v/>
      </c>
      <c r="NMB20" s="30" t="str">
        <f>+IFERROR(IF(NMA20="Dato",'Antagelser (investor) (5)'!$C$7,IF(NMA20='Antagelser (investor) (5)'!$C$9,"",DATE(YEAR(NMA20),MONTH(NMA20)+'Antagelser (investor) (5)'!$C$8,DAY(NMA20)))),"")</f>
        <v/>
      </c>
      <c r="NMC20" s="30" t="str">
        <f>+IFERROR(IF(NMB20="Dato",'Antagelser (investor) (5)'!$C$7,IF(NMB20='Antagelser (investor) (5)'!$C$9,"",DATE(YEAR(NMB20),MONTH(NMB20)+'Antagelser (investor) (5)'!$C$8,DAY(NMB20)))),"")</f>
        <v/>
      </c>
      <c r="NMD20" s="30" t="str">
        <f>+IFERROR(IF(NMC20="Dato",'Antagelser (investor) (5)'!$C$7,IF(NMC20='Antagelser (investor) (5)'!$C$9,"",DATE(YEAR(NMC20),MONTH(NMC20)+'Antagelser (investor) (5)'!$C$8,DAY(NMC20)))),"")</f>
        <v/>
      </c>
      <c r="NME20" s="30" t="str">
        <f>+IFERROR(IF(NMD20="Dato",'Antagelser (investor) (5)'!$C$7,IF(NMD20='Antagelser (investor) (5)'!$C$9,"",DATE(YEAR(NMD20),MONTH(NMD20)+'Antagelser (investor) (5)'!$C$8,DAY(NMD20)))),"")</f>
        <v/>
      </c>
      <c r="NMF20" s="30" t="str">
        <f>+IFERROR(IF(NME20="Dato",'Antagelser (investor) (5)'!$C$7,IF(NME20='Antagelser (investor) (5)'!$C$9,"",DATE(YEAR(NME20),MONTH(NME20)+'Antagelser (investor) (5)'!$C$8,DAY(NME20)))),"")</f>
        <v/>
      </c>
      <c r="NMG20" s="30" t="str">
        <f>+IFERROR(IF(NMF20="Dato",'Antagelser (investor) (5)'!$C$7,IF(NMF20='Antagelser (investor) (5)'!$C$9,"",DATE(YEAR(NMF20),MONTH(NMF20)+'Antagelser (investor) (5)'!$C$8,DAY(NMF20)))),"")</f>
        <v/>
      </c>
      <c r="NMH20" s="30" t="str">
        <f>+IFERROR(IF(NMG20="Dato",'Antagelser (investor) (5)'!$C$7,IF(NMG20='Antagelser (investor) (5)'!$C$9,"",DATE(YEAR(NMG20),MONTH(NMG20)+'Antagelser (investor) (5)'!$C$8,DAY(NMG20)))),"")</f>
        <v/>
      </c>
      <c r="NMI20" s="30" t="str">
        <f>+IFERROR(IF(NMH20="Dato",'Antagelser (investor) (5)'!$C$7,IF(NMH20='Antagelser (investor) (5)'!$C$9,"",DATE(YEAR(NMH20),MONTH(NMH20)+'Antagelser (investor) (5)'!$C$8,DAY(NMH20)))),"")</f>
        <v/>
      </c>
      <c r="NMJ20" s="30" t="str">
        <f>+IFERROR(IF(NMI20="Dato",'Antagelser (investor) (5)'!$C$7,IF(NMI20='Antagelser (investor) (5)'!$C$9,"",DATE(YEAR(NMI20),MONTH(NMI20)+'Antagelser (investor) (5)'!$C$8,DAY(NMI20)))),"")</f>
        <v/>
      </c>
      <c r="NMK20" s="30" t="str">
        <f>+IFERROR(IF(NMJ20="Dato",'Antagelser (investor) (5)'!$C$7,IF(NMJ20='Antagelser (investor) (5)'!$C$9,"",DATE(YEAR(NMJ20),MONTH(NMJ20)+'Antagelser (investor) (5)'!$C$8,DAY(NMJ20)))),"")</f>
        <v/>
      </c>
      <c r="NML20" s="30" t="str">
        <f>+IFERROR(IF(NMK20="Dato",'Antagelser (investor) (5)'!$C$7,IF(NMK20='Antagelser (investor) (5)'!$C$9,"",DATE(YEAR(NMK20),MONTH(NMK20)+'Antagelser (investor) (5)'!$C$8,DAY(NMK20)))),"")</f>
        <v/>
      </c>
      <c r="NMM20" s="30" t="str">
        <f>+IFERROR(IF(NML20="Dato",'Antagelser (investor) (5)'!$C$7,IF(NML20='Antagelser (investor) (5)'!$C$9,"",DATE(YEAR(NML20),MONTH(NML20)+'Antagelser (investor) (5)'!$C$8,DAY(NML20)))),"")</f>
        <v/>
      </c>
      <c r="NMN20" s="30" t="str">
        <f>+IFERROR(IF(NMM20="Dato",'Antagelser (investor) (5)'!$C$7,IF(NMM20='Antagelser (investor) (5)'!$C$9,"",DATE(YEAR(NMM20),MONTH(NMM20)+'Antagelser (investor) (5)'!$C$8,DAY(NMM20)))),"")</f>
        <v/>
      </c>
      <c r="NMO20" s="30" t="str">
        <f>+IFERROR(IF(NMN20="Dato",'Antagelser (investor) (5)'!$C$7,IF(NMN20='Antagelser (investor) (5)'!$C$9,"",DATE(YEAR(NMN20),MONTH(NMN20)+'Antagelser (investor) (5)'!$C$8,DAY(NMN20)))),"")</f>
        <v/>
      </c>
      <c r="NMP20" s="30" t="str">
        <f>+IFERROR(IF(NMO20="Dato",'Antagelser (investor) (5)'!$C$7,IF(NMO20='Antagelser (investor) (5)'!$C$9,"",DATE(YEAR(NMO20),MONTH(NMO20)+'Antagelser (investor) (5)'!$C$8,DAY(NMO20)))),"")</f>
        <v/>
      </c>
      <c r="NMQ20" s="30" t="str">
        <f>+IFERROR(IF(NMP20="Dato",'Antagelser (investor) (5)'!$C$7,IF(NMP20='Antagelser (investor) (5)'!$C$9,"",DATE(YEAR(NMP20),MONTH(NMP20)+'Antagelser (investor) (5)'!$C$8,DAY(NMP20)))),"")</f>
        <v/>
      </c>
      <c r="NMR20" s="30" t="str">
        <f>+IFERROR(IF(NMQ20="Dato",'Antagelser (investor) (5)'!$C$7,IF(NMQ20='Antagelser (investor) (5)'!$C$9,"",DATE(YEAR(NMQ20),MONTH(NMQ20)+'Antagelser (investor) (5)'!$C$8,DAY(NMQ20)))),"")</f>
        <v/>
      </c>
      <c r="NMS20" s="30" t="str">
        <f>+IFERROR(IF(NMR20="Dato",'Antagelser (investor) (5)'!$C$7,IF(NMR20='Antagelser (investor) (5)'!$C$9,"",DATE(YEAR(NMR20),MONTH(NMR20)+'Antagelser (investor) (5)'!$C$8,DAY(NMR20)))),"")</f>
        <v/>
      </c>
      <c r="NMT20" s="30" t="str">
        <f>+IFERROR(IF(NMS20="Dato",'Antagelser (investor) (5)'!$C$7,IF(NMS20='Antagelser (investor) (5)'!$C$9,"",DATE(YEAR(NMS20),MONTH(NMS20)+'Antagelser (investor) (5)'!$C$8,DAY(NMS20)))),"")</f>
        <v/>
      </c>
      <c r="NMU20" s="30" t="str">
        <f>+IFERROR(IF(NMT20="Dato",'Antagelser (investor) (5)'!$C$7,IF(NMT20='Antagelser (investor) (5)'!$C$9,"",DATE(YEAR(NMT20),MONTH(NMT20)+'Antagelser (investor) (5)'!$C$8,DAY(NMT20)))),"")</f>
        <v/>
      </c>
      <c r="NMV20" s="30" t="str">
        <f>+IFERROR(IF(NMU20="Dato",'Antagelser (investor) (5)'!$C$7,IF(NMU20='Antagelser (investor) (5)'!$C$9,"",DATE(YEAR(NMU20),MONTH(NMU20)+'Antagelser (investor) (5)'!$C$8,DAY(NMU20)))),"")</f>
        <v/>
      </c>
      <c r="NMW20" s="30" t="str">
        <f>+IFERROR(IF(NMV20="Dato",'Antagelser (investor) (5)'!$C$7,IF(NMV20='Antagelser (investor) (5)'!$C$9,"",DATE(YEAR(NMV20),MONTH(NMV20)+'Antagelser (investor) (5)'!$C$8,DAY(NMV20)))),"")</f>
        <v/>
      </c>
      <c r="NMX20" s="30" t="str">
        <f>+IFERROR(IF(NMW20="Dato",'Antagelser (investor) (5)'!$C$7,IF(NMW20='Antagelser (investor) (5)'!$C$9,"",DATE(YEAR(NMW20),MONTH(NMW20)+'Antagelser (investor) (5)'!$C$8,DAY(NMW20)))),"")</f>
        <v/>
      </c>
      <c r="NMY20" s="30" t="str">
        <f>+IFERROR(IF(NMX20="Dato",'Antagelser (investor) (5)'!$C$7,IF(NMX20='Antagelser (investor) (5)'!$C$9,"",DATE(YEAR(NMX20),MONTH(NMX20)+'Antagelser (investor) (5)'!$C$8,DAY(NMX20)))),"")</f>
        <v/>
      </c>
      <c r="NMZ20" s="30" t="str">
        <f>+IFERROR(IF(NMY20="Dato",'Antagelser (investor) (5)'!$C$7,IF(NMY20='Antagelser (investor) (5)'!$C$9,"",DATE(YEAR(NMY20),MONTH(NMY20)+'Antagelser (investor) (5)'!$C$8,DAY(NMY20)))),"")</f>
        <v/>
      </c>
      <c r="NNA20" s="30" t="str">
        <f>+IFERROR(IF(NMZ20="Dato",'Antagelser (investor) (5)'!$C$7,IF(NMZ20='Antagelser (investor) (5)'!$C$9,"",DATE(YEAR(NMZ20),MONTH(NMZ20)+'Antagelser (investor) (5)'!$C$8,DAY(NMZ20)))),"")</f>
        <v/>
      </c>
      <c r="NNB20" s="30" t="str">
        <f>+IFERROR(IF(NNA20="Dato",'Antagelser (investor) (5)'!$C$7,IF(NNA20='Antagelser (investor) (5)'!$C$9,"",DATE(YEAR(NNA20),MONTH(NNA20)+'Antagelser (investor) (5)'!$C$8,DAY(NNA20)))),"")</f>
        <v/>
      </c>
      <c r="NNC20" s="30" t="str">
        <f>+IFERROR(IF(NNB20="Dato",'Antagelser (investor) (5)'!$C$7,IF(NNB20='Antagelser (investor) (5)'!$C$9,"",DATE(YEAR(NNB20),MONTH(NNB20)+'Antagelser (investor) (5)'!$C$8,DAY(NNB20)))),"")</f>
        <v/>
      </c>
      <c r="NND20" s="30" t="str">
        <f>+IFERROR(IF(NNC20="Dato",'Antagelser (investor) (5)'!$C$7,IF(NNC20='Antagelser (investor) (5)'!$C$9,"",DATE(YEAR(NNC20),MONTH(NNC20)+'Antagelser (investor) (5)'!$C$8,DAY(NNC20)))),"")</f>
        <v/>
      </c>
      <c r="NNE20" s="30" t="str">
        <f>+IFERROR(IF(NND20="Dato",'Antagelser (investor) (5)'!$C$7,IF(NND20='Antagelser (investor) (5)'!$C$9,"",DATE(YEAR(NND20),MONTH(NND20)+'Antagelser (investor) (5)'!$C$8,DAY(NND20)))),"")</f>
        <v/>
      </c>
      <c r="NNF20" s="30" t="str">
        <f>+IFERROR(IF(NNE20="Dato",'Antagelser (investor) (5)'!$C$7,IF(NNE20='Antagelser (investor) (5)'!$C$9,"",DATE(YEAR(NNE20),MONTH(NNE20)+'Antagelser (investor) (5)'!$C$8,DAY(NNE20)))),"")</f>
        <v/>
      </c>
      <c r="NNG20" s="30" t="str">
        <f>+IFERROR(IF(NNF20="Dato",'Antagelser (investor) (5)'!$C$7,IF(NNF20='Antagelser (investor) (5)'!$C$9,"",DATE(YEAR(NNF20),MONTH(NNF20)+'Antagelser (investor) (5)'!$C$8,DAY(NNF20)))),"")</f>
        <v/>
      </c>
      <c r="NNH20" s="30" t="str">
        <f>+IFERROR(IF(NNG20="Dato",'Antagelser (investor) (5)'!$C$7,IF(NNG20='Antagelser (investor) (5)'!$C$9,"",DATE(YEAR(NNG20),MONTH(NNG20)+'Antagelser (investor) (5)'!$C$8,DAY(NNG20)))),"")</f>
        <v/>
      </c>
      <c r="NNI20" s="30" t="str">
        <f>+IFERROR(IF(NNH20="Dato",'Antagelser (investor) (5)'!$C$7,IF(NNH20='Antagelser (investor) (5)'!$C$9,"",DATE(YEAR(NNH20),MONTH(NNH20)+'Antagelser (investor) (5)'!$C$8,DAY(NNH20)))),"")</f>
        <v/>
      </c>
      <c r="NNJ20" s="30" t="str">
        <f>+IFERROR(IF(NNI20="Dato",'Antagelser (investor) (5)'!$C$7,IF(NNI20='Antagelser (investor) (5)'!$C$9,"",DATE(YEAR(NNI20),MONTH(NNI20)+'Antagelser (investor) (5)'!$C$8,DAY(NNI20)))),"")</f>
        <v/>
      </c>
      <c r="NNK20" s="30" t="str">
        <f>+IFERROR(IF(NNJ20="Dato",'Antagelser (investor) (5)'!$C$7,IF(NNJ20='Antagelser (investor) (5)'!$C$9,"",DATE(YEAR(NNJ20),MONTH(NNJ20)+'Antagelser (investor) (5)'!$C$8,DAY(NNJ20)))),"")</f>
        <v/>
      </c>
      <c r="NNL20" s="30" t="str">
        <f>+IFERROR(IF(NNK20="Dato",'Antagelser (investor) (5)'!$C$7,IF(NNK20='Antagelser (investor) (5)'!$C$9,"",DATE(YEAR(NNK20),MONTH(NNK20)+'Antagelser (investor) (5)'!$C$8,DAY(NNK20)))),"")</f>
        <v/>
      </c>
      <c r="NNM20" s="30" t="str">
        <f>+IFERROR(IF(NNL20="Dato",'Antagelser (investor) (5)'!$C$7,IF(NNL20='Antagelser (investor) (5)'!$C$9,"",DATE(YEAR(NNL20),MONTH(NNL20)+'Antagelser (investor) (5)'!$C$8,DAY(NNL20)))),"")</f>
        <v/>
      </c>
      <c r="NNN20" s="30" t="str">
        <f>+IFERROR(IF(NNM20="Dato",'Antagelser (investor) (5)'!$C$7,IF(NNM20='Antagelser (investor) (5)'!$C$9,"",DATE(YEAR(NNM20),MONTH(NNM20)+'Antagelser (investor) (5)'!$C$8,DAY(NNM20)))),"")</f>
        <v/>
      </c>
      <c r="NNO20" s="30" t="str">
        <f>+IFERROR(IF(NNN20="Dato",'Antagelser (investor) (5)'!$C$7,IF(NNN20='Antagelser (investor) (5)'!$C$9,"",DATE(YEAR(NNN20),MONTH(NNN20)+'Antagelser (investor) (5)'!$C$8,DAY(NNN20)))),"")</f>
        <v/>
      </c>
      <c r="NNP20" s="30" t="str">
        <f>+IFERROR(IF(NNO20="Dato",'Antagelser (investor) (5)'!$C$7,IF(NNO20='Antagelser (investor) (5)'!$C$9,"",DATE(YEAR(NNO20),MONTH(NNO20)+'Antagelser (investor) (5)'!$C$8,DAY(NNO20)))),"")</f>
        <v/>
      </c>
      <c r="NNQ20" s="30" t="str">
        <f>+IFERROR(IF(NNP20="Dato",'Antagelser (investor) (5)'!$C$7,IF(NNP20='Antagelser (investor) (5)'!$C$9,"",DATE(YEAR(NNP20),MONTH(NNP20)+'Antagelser (investor) (5)'!$C$8,DAY(NNP20)))),"")</f>
        <v/>
      </c>
      <c r="NNR20" s="30" t="str">
        <f>+IFERROR(IF(NNQ20="Dato",'Antagelser (investor) (5)'!$C$7,IF(NNQ20='Antagelser (investor) (5)'!$C$9,"",DATE(YEAR(NNQ20),MONTH(NNQ20)+'Antagelser (investor) (5)'!$C$8,DAY(NNQ20)))),"")</f>
        <v/>
      </c>
      <c r="NNS20" s="30" t="str">
        <f>+IFERROR(IF(NNR20="Dato",'Antagelser (investor) (5)'!$C$7,IF(NNR20='Antagelser (investor) (5)'!$C$9,"",DATE(YEAR(NNR20),MONTH(NNR20)+'Antagelser (investor) (5)'!$C$8,DAY(NNR20)))),"")</f>
        <v/>
      </c>
      <c r="NNT20" s="30" t="str">
        <f>+IFERROR(IF(NNS20="Dato",'Antagelser (investor) (5)'!$C$7,IF(NNS20='Antagelser (investor) (5)'!$C$9,"",DATE(YEAR(NNS20),MONTH(NNS20)+'Antagelser (investor) (5)'!$C$8,DAY(NNS20)))),"")</f>
        <v/>
      </c>
      <c r="NNU20" s="30" t="str">
        <f>+IFERROR(IF(NNT20="Dato",'Antagelser (investor) (5)'!$C$7,IF(NNT20='Antagelser (investor) (5)'!$C$9,"",DATE(YEAR(NNT20),MONTH(NNT20)+'Antagelser (investor) (5)'!$C$8,DAY(NNT20)))),"")</f>
        <v/>
      </c>
      <c r="NNV20" s="30" t="str">
        <f>+IFERROR(IF(NNU20="Dato",'Antagelser (investor) (5)'!$C$7,IF(NNU20='Antagelser (investor) (5)'!$C$9,"",DATE(YEAR(NNU20),MONTH(NNU20)+'Antagelser (investor) (5)'!$C$8,DAY(NNU20)))),"")</f>
        <v/>
      </c>
      <c r="NNW20" s="30" t="str">
        <f>+IFERROR(IF(NNV20="Dato",'Antagelser (investor) (5)'!$C$7,IF(NNV20='Antagelser (investor) (5)'!$C$9,"",DATE(YEAR(NNV20),MONTH(NNV20)+'Antagelser (investor) (5)'!$C$8,DAY(NNV20)))),"")</f>
        <v/>
      </c>
      <c r="NNX20" s="30" t="str">
        <f>+IFERROR(IF(NNW20="Dato",'Antagelser (investor) (5)'!$C$7,IF(NNW20='Antagelser (investor) (5)'!$C$9,"",DATE(YEAR(NNW20),MONTH(NNW20)+'Antagelser (investor) (5)'!$C$8,DAY(NNW20)))),"")</f>
        <v/>
      </c>
      <c r="NNY20" s="30" t="str">
        <f>+IFERROR(IF(NNX20="Dato",'Antagelser (investor) (5)'!$C$7,IF(NNX20='Antagelser (investor) (5)'!$C$9,"",DATE(YEAR(NNX20),MONTH(NNX20)+'Antagelser (investor) (5)'!$C$8,DAY(NNX20)))),"")</f>
        <v/>
      </c>
      <c r="NNZ20" s="30" t="str">
        <f>+IFERROR(IF(NNY20="Dato",'Antagelser (investor) (5)'!$C$7,IF(NNY20='Antagelser (investor) (5)'!$C$9,"",DATE(YEAR(NNY20),MONTH(NNY20)+'Antagelser (investor) (5)'!$C$8,DAY(NNY20)))),"")</f>
        <v/>
      </c>
      <c r="NOA20" s="30" t="str">
        <f>+IFERROR(IF(NNZ20="Dato",'Antagelser (investor) (5)'!$C$7,IF(NNZ20='Antagelser (investor) (5)'!$C$9,"",DATE(YEAR(NNZ20),MONTH(NNZ20)+'Antagelser (investor) (5)'!$C$8,DAY(NNZ20)))),"")</f>
        <v/>
      </c>
      <c r="NOB20" s="30" t="str">
        <f>+IFERROR(IF(NOA20="Dato",'Antagelser (investor) (5)'!$C$7,IF(NOA20='Antagelser (investor) (5)'!$C$9,"",DATE(YEAR(NOA20),MONTH(NOA20)+'Antagelser (investor) (5)'!$C$8,DAY(NOA20)))),"")</f>
        <v/>
      </c>
      <c r="NOC20" s="30" t="str">
        <f>+IFERROR(IF(NOB20="Dato",'Antagelser (investor) (5)'!$C$7,IF(NOB20='Antagelser (investor) (5)'!$C$9,"",DATE(YEAR(NOB20),MONTH(NOB20)+'Antagelser (investor) (5)'!$C$8,DAY(NOB20)))),"")</f>
        <v/>
      </c>
      <c r="NOD20" s="30" t="str">
        <f>+IFERROR(IF(NOC20="Dato",'Antagelser (investor) (5)'!$C$7,IF(NOC20='Antagelser (investor) (5)'!$C$9,"",DATE(YEAR(NOC20),MONTH(NOC20)+'Antagelser (investor) (5)'!$C$8,DAY(NOC20)))),"")</f>
        <v/>
      </c>
      <c r="NOE20" s="30" t="str">
        <f>+IFERROR(IF(NOD20="Dato",'Antagelser (investor) (5)'!$C$7,IF(NOD20='Antagelser (investor) (5)'!$C$9,"",DATE(YEAR(NOD20),MONTH(NOD20)+'Antagelser (investor) (5)'!$C$8,DAY(NOD20)))),"")</f>
        <v/>
      </c>
      <c r="NOF20" s="30" t="str">
        <f>+IFERROR(IF(NOE20="Dato",'Antagelser (investor) (5)'!$C$7,IF(NOE20='Antagelser (investor) (5)'!$C$9,"",DATE(YEAR(NOE20),MONTH(NOE20)+'Antagelser (investor) (5)'!$C$8,DAY(NOE20)))),"")</f>
        <v/>
      </c>
      <c r="NOG20" s="30" t="str">
        <f>+IFERROR(IF(NOF20="Dato",'Antagelser (investor) (5)'!$C$7,IF(NOF20='Antagelser (investor) (5)'!$C$9,"",DATE(YEAR(NOF20),MONTH(NOF20)+'Antagelser (investor) (5)'!$C$8,DAY(NOF20)))),"")</f>
        <v/>
      </c>
      <c r="NOH20" s="30" t="str">
        <f>+IFERROR(IF(NOG20="Dato",'Antagelser (investor) (5)'!$C$7,IF(NOG20='Antagelser (investor) (5)'!$C$9,"",DATE(YEAR(NOG20),MONTH(NOG20)+'Antagelser (investor) (5)'!$C$8,DAY(NOG20)))),"")</f>
        <v/>
      </c>
      <c r="NOI20" s="30" t="str">
        <f>+IFERROR(IF(NOH20="Dato",'Antagelser (investor) (5)'!$C$7,IF(NOH20='Antagelser (investor) (5)'!$C$9,"",DATE(YEAR(NOH20),MONTH(NOH20)+'Antagelser (investor) (5)'!$C$8,DAY(NOH20)))),"")</f>
        <v/>
      </c>
      <c r="NOJ20" s="30" t="str">
        <f>+IFERROR(IF(NOI20="Dato",'Antagelser (investor) (5)'!$C$7,IF(NOI20='Antagelser (investor) (5)'!$C$9,"",DATE(YEAR(NOI20),MONTH(NOI20)+'Antagelser (investor) (5)'!$C$8,DAY(NOI20)))),"")</f>
        <v/>
      </c>
      <c r="NOK20" s="30" t="str">
        <f>+IFERROR(IF(NOJ20="Dato",'Antagelser (investor) (5)'!$C$7,IF(NOJ20='Antagelser (investor) (5)'!$C$9,"",DATE(YEAR(NOJ20),MONTH(NOJ20)+'Antagelser (investor) (5)'!$C$8,DAY(NOJ20)))),"")</f>
        <v/>
      </c>
      <c r="NOL20" s="30" t="str">
        <f>+IFERROR(IF(NOK20="Dato",'Antagelser (investor) (5)'!$C$7,IF(NOK20='Antagelser (investor) (5)'!$C$9,"",DATE(YEAR(NOK20),MONTH(NOK20)+'Antagelser (investor) (5)'!$C$8,DAY(NOK20)))),"")</f>
        <v/>
      </c>
      <c r="NOM20" s="30" t="str">
        <f>+IFERROR(IF(NOL20="Dato",'Antagelser (investor) (5)'!$C$7,IF(NOL20='Antagelser (investor) (5)'!$C$9,"",DATE(YEAR(NOL20),MONTH(NOL20)+'Antagelser (investor) (5)'!$C$8,DAY(NOL20)))),"")</f>
        <v/>
      </c>
      <c r="NON20" s="30" t="str">
        <f>+IFERROR(IF(NOM20="Dato",'Antagelser (investor) (5)'!$C$7,IF(NOM20='Antagelser (investor) (5)'!$C$9,"",DATE(YEAR(NOM20),MONTH(NOM20)+'Antagelser (investor) (5)'!$C$8,DAY(NOM20)))),"")</f>
        <v/>
      </c>
      <c r="NOO20" s="30" t="str">
        <f>+IFERROR(IF(NON20="Dato",'Antagelser (investor) (5)'!$C$7,IF(NON20='Antagelser (investor) (5)'!$C$9,"",DATE(YEAR(NON20),MONTH(NON20)+'Antagelser (investor) (5)'!$C$8,DAY(NON20)))),"")</f>
        <v/>
      </c>
      <c r="NOP20" s="30" t="str">
        <f>+IFERROR(IF(NOO20="Dato",'Antagelser (investor) (5)'!$C$7,IF(NOO20='Antagelser (investor) (5)'!$C$9,"",DATE(YEAR(NOO20),MONTH(NOO20)+'Antagelser (investor) (5)'!$C$8,DAY(NOO20)))),"")</f>
        <v/>
      </c>
      <c r="NOQ20" s="30" t="str">
        <f>+IFERROR(IF(NOP20="Dato",'Antagelser (investor) (5)'!$C$7,IF(NOP20='Antagelser (investor) (5)'!$C$9,"",DATE(YEAR(NOP20),MONTH(NOP20)+'Antagelser (investor) (5)'!$C$8,DAY(NOP20)))),"")</f>
        <v/>
      </c>
      <c r="NOR20" s="30" t="str">
        <f>+IFERROR(IF(NOQ20="Dato",'Antagelser (investor) (5)'!$C$7,IF(NOQ20='Antagelser (investor) (5)'!$C$9,"",DATE(YEAR(NOQ20),MONTH(NOQ20)+'Antagelser (investor) (5)'!$C$8,DAY(NOQ20)))),"")</f>
        <v/>
      </c>
      <c r="NOS20" s="30" t="str">
        <f>+IFERROR(IF(NOR20="Dato",'Antagelser (investor) (5)'!$C$7,IF(NOR20='Antagelser (investor) (5)'!$C$9,"",DATE(YEAR(NOR20),MONTH(NOR20)+'Antagelser (investor) (5)'!$C$8,DAY(NOR20)))),"")</f>
        <v/>
      </c>
      <c r="NOT20" s="30" t="str">
        <f>+IFERROR(IF(NOS20="Dato",'Antagelser (investor) (5)'!$C$7,IF(NOS20='Antagelser (investor) (5)'!$C$9,"",DATE(YEAR(NOS20),MONTH(NOS20)+'Antagelser (investor) (5)'!$C$8,DAY(NOS20)))),"")</f>
        <v/>
      </c>
      <c r="NOU20" s="30" t="str">
        <f>+IFERROR(IF(NOT20="Dato",'Antagelser (investor) (5)'!$C$7,IF(NOT20='Antagelser (investor) (5)'!$C$9,"",DATE(YEAR(NOT20),MONTH(NOT20)+'Antagelser (investor) (5)'!$C$8,DAY(NOT20)))),"")</f>
        <v/>
      </c>
      <c r="NOV20" s="30" t="str">
        <f>+IFERROR(IF(NOU20="Dato",'Antagelser (investor) (5)'!$C$7,IF(NOU20='Antagelser (investor) (5)'!$C$9,"",DATE(YEAR(NOU20),MONTH(NOU20)+'Antagelser (investor) (5)'!$C$8,DAY(NOU20)))),"")</f>
        <v/>
      </c>
      <c r="NOW20" s="30" t="str">
        <f>+IFERROR(IF(NOV20="Dato",'Antagelser (investor) (5)'!$C$7,IF(NOV20='Antagelser (investor) (5)'!$C$9,"",DATE(YEAR(NOV20),MONTH(NOV20)+'Antagelser (investor) (5)'!$C$8,DAY(NOV20)))),"")</f>
        <v/>
      </c>
      <c r="NOX20" s="30" t="str">
        <f>+IFERROR(IF(NOW20="Dato",'Antagelser (investor) (5)'!$C$7,IF(NOW20='Antagelser (investor) (5)'!$C$9,"",DATE(YEAR(NOW20),MONTH(NOW20)+'Antagelser (investor) (5)'!$C$8,DAY(NOW20)))),"")</f>
        <v/>
      </c>
      <c r="NOY20" s="30" t="str">
        <f>+IFERROR(IF(NOX20="Dato",'Antagelser (investor) (5)'!$C$7,IF(NOX20='Antagelser (investor) (5)'!$C$9,"",DATE(YEAR(NOX20),MONTH(NOX20)+'Antagelser (investor) (5)'!$C$8,DAY(NOX20)))),"")</f>
        <v/>
      </c>
      <c r="NOZ20" s="30" t="str">
        <f>+IFERROR(IF(NOY20="Dato",'Antagelser (investor) (5)'!$C$7,IF(NOY20='Antagelser (investor) (5)'!$C$9,"",DATE(YEAR(NOY20),MONTH(NOY20)+'Antagelser (investor) (5)'!$C$8,DAY(NOY20)))),"")</f>
        <v/>
      </c>
      <c r="NPA20" s="30" t="str">
        <f>+IFERROR(IF(NOZ20="Dato",'Antagelser (investor) (5)'!$C$7,IF(NOZ20='Antagelser (investor) (5)'!$C$9,"",DATE(YEAR(NOZ20),MONTH(NOZ20)+'Antagelser (investor) (5)'!$C$8,DAY(NOZ20)))),"")</f>
        <v/>
      </c>
      <c r="NPB20" s="30" t="str">
        <f>+IFERROR(IF(NPA20="Dato",'Antagelser (investor) (5)'!$C$7,IF(NPA20='Antagelser (investor) (5)'!$C$9,"",DATE(YEAR(NPA20),MONTH(NPA20)+'Antagelser (investor) (5)'!$C$8,DAY(NPA20)))),"")</f>
        <v/>
      </c>
      <c r="NPC20" s="30" t="str">
        <f>+IFERROR(IF(NPB20="Dato",'Antagelser (investor) (5)'!$C$7,IF(NPB20='Antagelser (investor) (5)'!$C$9,"",DATE(YEAR(NPB20),MONTH(NPB20)+'Antagelser (investor) (5)'!$C$8,DAY(NPB20)))),"")</f>
        <v/>
      </c>
      <c r="NPD20" s="30" t="str">
        <f>+IFERROR(IF(NPC20="Dato",'Antagelser (investor) (5)'!$C$7,IF(NPC20='Antagelser (investor) (5)'!$C$9,"",DATE(YEAR(NPC20),MONTH(NPC20)+'Antagelser (investor) (5)'!$C$8,DAY(NPC20)))),"")</f>
        <v/>
      </c>
      <c r="NPE20" s="30" t="str">
        <f>+IFERROR(IF(NPD20="Dato",'Antagelser (investor) (5)'!$C$7,IF(NPD20='Antagelser (investor) (5)'!$C$9,"",DATE(YEAR(NPD20),MONTH(NPD20)+'Antagelser (investor) (5)'!$C$8,DAY(NPD20)))),"")</f>
        <v/>
      </c>
      <c r="NPF20" s="30" t="str">
        <f>+IFERROR(IF(NPE20="Dato",'Antagelser (investor) (5)'!$C$7,IF(NPE20='Antagelser (investor) (5)'!$C$9,"",DATE(YEAR(NPE20),MONTH(NPE20)+'Antagelser (investor) (5)'!$C$8,DAY(NPE20)))),"")</f>
        <v/>
      </c>
      <c r="NPG20" s="30" t="str">
        <f>+IFERROR(IF(NPF20="Dato",'Antagelser (investor) (5)'!$C$7,IF(NPF20='Antagelser (investor) (5)'!$C$9,"",DATE(YEAR(NPF20),MONTH(NPF20)+'Antagelser (investor) (5)'!$C$8,DAY(NPF20)))),"")</f>
        <v/>
      </c>
      <c r="NPH20" s="30" t="str">
        <f>+IFERROR(IF(NPG20="Dato",'Antagelser (investor) (5)'!$C$7,IF(NPG20='Antagelser (investor) (5)'!$C$9,"",DATE(YEAR(NPG20),MONTH(NPG20)+'Antagelser (investor) (5)'!$C$8,DAY(NPG20)))),"")</f>
        <v/>
      </c>
      <c r="NPI20" s="30" t="str">
        <f>+IFERROR(IF(NPH20="Dato",'Antagelser (investor) (5)'!$C$7,IF(NPH20='Antagelser (investor) (5)'!$C$9,"",DATE(YEAR(NPH20),MONTH(NPH20)+'Antagelser (investor) (5)'!$C$8,DAY(NPH20)))),"")</f>
        <v/>
      </c>
      <c r="NPJ20" s="30" t="str">
        <f>+IFERROR(IF(NPI20="Dato",'Antagelser (investor) (5)'!$C$7,IF(NPI20='Antagelser (investor) (5)'!$C$9,"",DATE(YEAR(NPI20),MONTH(NPI20)+'Antagelser (investor) (5)'!$C$8,DAY(NPI20)))),"")</f>
        <v/>
      </c>
      <c r="NPK20" s="30" t="str">
        <f>+IFERROR(IF(NPJ20="Dato",'Antagelser (investor) (5)'!$C$7,IF(NPJ20='Antagelser (investor) (5)'!$C$9,"",DATE(YEAR(NPJ20),MONTH(NPJ20)+'Antagelser (investor) (5)'!$C$8,DAY(NPJ20)))),"")</f>
        <v/>
      </c>
      <c r="NPL20" s="30" t="str">
        <f>+IFERROR(IF(NPK20="Dato",'Antagelser (investor) (5)'!$C$7,IF(NPK20='Antagelser (investor) (5)'!$C$9,"",DATE(YEAR(NPK20),MONTH(NPK20)+'Antagelser (investor) (5)'!$C$8,DAY(NPK20)))),"")</f>
        <v/>
      </c>
      <c r="NPM20" s="30" t="str">
        <f>+IFERROR(IF(NPL20="Dato",'Antagelser (investor) (5)'!$C$7,IF(NPL20='Antagelser (investor) (5)'!$C$9,"",DATE(YEAR(NPL20),MONTH(NPL20)+'Antagelser (investor) (5)'!$C$8,DAY(NPL20)))),"")</f>
        <v/>
      </c>
      <c r="NPN20" s="30" t="str">
        <f>+IFERROR(IF(NPM20="Dato",'Antagelser (investor) (5)'!$C$7,IF(NPM20='Antagelser (investor) (5)'!$C$9,"",DATE(YEAR(NPM20),MONTH(NPM20)+'Antagelser (investor) (5)'!$C$8,DAY(NPM20)))),"")</f>
        <v/>
      </c>
      <c r="NPO20" s="30" t="str">
        <f>+IFERROR(IF(NPN20="Dato",'Antagelser (investor) (5)'!$C$7,IF(NPN20='Antagelser (investor) (5)'!$C$9,"",DATE(YEAR(NPN20),MONTH(NPN20)+'Antagelser (investor) (5)'!$C$8,DAY(NPN20)))),"")</f>
        <v/>
      </c>
      <c r="NPP20" s="30" t="str">
        <f>+IFERROR(IF(NPO20="Dato",'Antagelser (investor) (5)'!$C$7,IF(NPO20='Antagelser (investor) (5)'!$C$9,"",DATE(YEAR(NPO20),MONTH(NPO20)+'Antagelser (investor) (5)'!$C$8,DAY(NPO20)))),"")</f>
        <v/>
      </c>
      <c r="NPQ20" s="30" t="str">
        <f>+IFERROR(IF(NPP20="Dato",'Antagelser (investor) (5)'!$C$7,IF(NPP20='Antagelser (investor) (5)'!$C$9,"",DATE(YEAR(NPP20),MONTH(NPP20)+'Antagelser (investor) (5)'!$C$8,DAY(NPP20)))),"")</f>
        <v/>
      </c>
      <c r="NPR20" s="30" t="str">
        <f>+IFERROR(IF(NPQ20="Dato",'Antagelser (investor) (5)'!$C$7,IF(NPQ20='Antagelser (investor) (5)'!$C$9,"",DATE(YEAR(NPQ20),MONTH(NPQ20)+'Antagelser (investor) (5)'!$C$8,DAY(NPQ20)))),"")</f>
        <v/>
      </c>
      <c r="NPS20" s="30" t="str">
        <f>+IFERROR(IF(NPR20="Dato",'Antagelser (investor) (5)'!$C$7,IF(NPR20='Antagelser (investor) (5)'!$C$9,"",DATE(YEAR(NPR20),MONTH(NPR20)+'Antagelser (investor) (5)'!$C$8,DAY(NPR20)))),"")</f>
        <v/>
      </c>
      <c r="NPT20" s="30" t="str">
        <f>+IFERROR(IF(NPS20="Dato",'Antagelser (investor) (5)'!$C$7,IF(NPS20='Antagelser (investor) (5)'!$C$9,"",DATE(YEAR(NPS20),MONTH(NPS20)+'Antagelser (investor) (5)'!$C$8,DAY(NPS20)))),"")</f>
        <v/>
      </c>
      <c r="NPU20" s="30" t="str">
        <f>+IFERROR(IF(NPT20="Dato",'Antagelser (investor) (5)'!$C$7,IF(NPT20='Antagelser (investor) (5)'!$C$9,"",DATE(YEAR(NPT20),MONTH(NPT20)+'Antagelser (investor) (5)'!$C$8,DAY(NPT20)))),"")</f>
        <v/>
      </c>
      <c r="NPV20" s="30" t="str">
        <f>+IFERROR(IF(NPU20="Dato",'Antagelser (investor) (5)'!$C$7,IF(NPU20='Antagelser (investor) (5)'!$C$9,"",DATE(YEAR(NPU20),MONTH(NPU20)+'Antagelser (investor) (5)'!$C$8,DAY(NPU20)))),"")</f>
        <v/>
      </c>
      <c r="NPW20" s="30" t="str">
        <f>+IFERROR(IF(NPV20="Dato",'Antagelser (investor) (5)'!$C$7,IF(NPV20='Antagelser (investor) (5)'!$C$9,"",DATE(YEAR(NPV20),MONTH(NPV20)+'Antagelser (investor) (5)'!$C$8,DAY(NPV20)))),"")</f>
        <v/>
      </c>
      <c r="NPX20" s="30" t="str">
        <f>+IFERROR(IF(NPW20="Dato",'Antagelser (investor) (5)'!$C$7,IF(NPW20='Antagelser (investor) (5)'!$C$9,"",DATE(YEAR(NPW20),MONTH(NPW20)+'Antagelser (investor) (5)'!$C$8,DAY(NPW20)))),"")</f>
        <v/>
      </c>
      <c r="NPY20" s="30" t="str">
        <f>+IFERROR(IF(NPX20="Dato",'Antagelser (investor) (5)'!$C$7,IF(NPX20='Antagelser (investor) (5)'!$C$9,"",DATE(YEAR(NPX20),MONTH(NPX20)+'Antagelser (investor) (5)'!$C$8,DAY(NPX20)))),"")</f>
        <v/>
      </c>
      <c r="NPZ20" s="30" t="str">
        <f>+IFERROR(IF(NPY20="Dato",'Antagelser (investor) (5)'!$C$7,IF(NPY20='Antagelser (investor) (5)'!$C$9,"",DATE(YEAR(NPY20),MONTH(NPY20)+'Antagelser (investor) (5)'!$C$8,DAY(NPY20)))),"")</f>
        <v/>
      </c>
      <c r="NQA20" s="30" t="str">
        <f>+IFERROR(IF(NPZ20="Dato",'Antagelser (investor) (5)'!$C$7,IF(NPZ20='Antagelser (investor) (5)'!$C$9,"",DATE(YEAR(NPZ20),MONTH(NPZ20)+'Antagelser (investor) (5)'!$C$8,DAY(NPZ20)))),"")</f>
        <v/>
      </c>
      <c r="NQB20" s="30" t="str">
        <f>+IFERROR(IF(NQA20="Dato",'Antagelser (investor) (5)'!$C$7,IF(NQA20='Antagelser (investor) (5)'!$C$9,"",DATE(YEAR(NQA20),MONTH(NQA20)+'Antagelser (investor) (5)'!$C$8,DAY(NQA20)))),"")</f>
        <v/>
      </c>
      <c r="NQC20" s="30" t="str">
        <f>+IFERROR(IF(NQB20="Dato",'Antagelser (investor) (5)'!$C$7,IF(NQB20='Antagelser (investor) (5)'!$C$9,"",DATE(YEAR(NQB20),MONTH(NQB20)+'Antagelser (investor) (5)'!$C$8,DAY(NQB20)))),"")</f>
        <v/>
      </c>
      <c r="NQD20" s="30" t="str">
        <f>+IFERROR(IF(NQC20="Dato",'Antagelser (investor) (5)'!$C$7,IF(NQC20='Antagelser (investor) (5)'!$C$9,"",DATE(YEAR(NQC20),MONTH(NQC20)+'Antagelser (investor) (5)'!$C$8,DAY(NQC20)))),"")</f>
        <v/>
      </c>
      <c r="NQE20" s="30" t="str">
        <f>+IFERROR(IF(NQD20="Dato",'Antagelser (investor) (5)'!$C$7,IF(NQD20='Antagelser (investor) (5)'!$C$9,"",DATE(YEAR(NQD20),MONTH(NQD20)+'Antagelser (investor) (5)'!$C$8,DAY(NQD20)))),"")</f>
        <v/>
      </c>
      <c r="NQF20" s="30" t="str">
        <f>+IFERROR(IF(NQE20="Dato",'Antagelser (investor) (5)'!$C$7,IF(NQE20='Antagelser (investor) (5)'!$C$9,"",DATE(YEAR(NQE20),MONTH(NQE20)+'Antagelser (investor) (5)'!$C$8,DAY(NQE20)))),"")</f>
        <v/>
      </c>
      <c r="NQG20" s="30" t="str">
        <f>+IFERROR(IF(NQF20="Dato",'Antagelser (investor) (5)'!$C$7,IF(NQF20='Antagelser (investor) (5)'!$C$9,"",DATE(YEAR(NQF20),MONTH(NQF20)+'Antagelser (investor) (5)'!$C$8,DAY(NQF20)))),"")</f>
        <v/>
      </c>
      <c r="NQH20" s="30" t="str">
        <f>+IFERROR(IF(NQG20="Dato",'Antagelser (investor) (5)'!$C$7,IF(NQG20='Antagelser (investor) (5)'!$C$9,"",DATE(YEAR(NQG20),MONTH(NQG20)+'Antagelser (investor) (5)'!$C$8,DAY(NQG20)))),"")</f>
        <v/>
      </c>
      <c r="NQI20" s="30" t="str">
        <f>+IFERROR(IF(NQH20="Dato",'Antagelser (investor) (5)'!$C$7,IF(NQH20='Antagelser (investor) (5)'!$C$9,"",DATE(YEAR(NQH20),MONTH(NQH20)+'Antagelser (investor) (5)'!$C$8,DAY(NQH20)))),"")</f>
        <v/>
      </c>
      <c r="NQJ20" s="30" t="str">
        <f>+IFERROR(IF(NQI20="Dato",'Antagelser (investor) (5)'!$C$7,IF(NQI20='Antagelser (investor) (5)'!$C$9,"",DATE(YEAR(NQI20),MONTH(NQI20)+'Antagelser (investor) (5)'!$C$8,DAY(NQI20)))),"")</f>
        <v/>
      </c>
      <c r="NQK20" s="30" t="str">
        <f>+IFERROR(IF(NQJ20="Dato",'Antagelser (investor) (5)'!$C$7,IF(NQJ20='Antagelser (investor) (5)'!$C$9,"",DATE(YEAR(NQJ20),MONTH(NQJ20)+'Antagelser (investor) (5)'!$C$8,DAY(NQJ20)))),"")</f>
        <v/>
      </c>
      <c r="NQL20" s="30" t="str">
        <f>+IFERROR(IF(NQK20="Dato",'Antagelser (investor) (5)'!$C$7,IF(NQK20='Antagelser (investor) (5)'!$C$9,"",DATE(YEAR(NQK20),MONTH(NQK20)+'Antagelser (investor) (5)'!$C$8,DAY(NQK20)))),"")</f>
        <v/>
      </c>
      <c r="NQM20" s="30" t="str">
        <f>+IFERROR(IF(NQL20="Dato",'Antagelser (investor) (5)'!$C$7,IF(NQL20='Antagelser (investor) (5)'!$C$9,"",DATE(YEAR(NQL20),MONTH(NQL20)+'Antagelser (investor) (5)'!$C$8,DAY(NQL20)))),"")</f>
        <v/>
      </c>
      <c r="NQN20" s="30" t="str">
        <f>+IFERROR(IF(NQM20="Dato",'Antagelser (investor) (5)'!$C$7,IF(NQM20='Antagelser (investor) (5)'!$C$9,"",DATE(YEAR(NQM20),MONTH(NQM20)+'Antagelser (investor) (5)'!$C$8,DAY(NQM20)))),"")</f>
        <v/>
      </c>
      <c r="NQO20" s="30" t="str">
        <f>+IFERROR(IF(NQN20="Dato",'Antagelser (investor) (5)'!$C$7,IF(NQN20='Antagelser (investor) (5)'!$C$9,"",DATE(YEAR(NQN20),MONTH(NQN20)+'Antagelser (investor) (5)'!$C$8,DAY(NQN20)))),"")</f>
        <v/>
      </c>
      <c r="NQP20" s="30" t="str">
        <f>+IFERROR(IF(NQO20="Dato",'Antagelser (investor) (5)'!$C$7,IF(NQO20='Antagelser (investor) (5)'!$C$9,"",DATE(YEAR(NQO20),MONTH(NQO20)+'Antagelser (investor) (5)'!$C$8,DAY(NQO20)))),"")</f>
        <v/>
      </c>
      <c r="NQQ20" s="30" t="str">
        <f>+IFERROR(IF(NQP20="Dato",'Antagelser (investor) (5)'!$C$7,IF(NQP20='Antagelser (investor) (5)'!$C$9,"",DATE(YEAR(NQP20),MONTH(NQP20)+'Antagelser (investor) (5)'!$C$8,DAY(NQP20)))),"")</f>
        <v/>
      </c>
      <c r="NQR20" s="30" t="str">
        <f>+IFERROR(IF(NQQ20="Dato",'Antagelser (investor) (5)'!$C$7,IF(NQQ20='Antagelser (investor) (5)'!$C$9,"",DATE(YEAR(NQQ20),MONTH(NQQ20)+'Antagelser (investor) (5)'!$C$8,DAY(NQQ20)))),"")</f>
        <v/>
      </c>
      <c r="NQS20" s="30" t="str">
        <f>+IFERROR(IF(NQR20="Dato",'Antagelser (investor) (5)'!$C$7,IF(NQR20='Antagelser (investor) (5)'!$C$9,"",DATE(YEAR(NQR20),MONTH(NQR20)+'Antagelser (investor) (5)'!$C$8,DAY(NQR20)))),"")</f>
        <v/>
      </c>
      <c r="NQT20" s="30" t="str">
        <f>+IFERROR(IF(NQS20="Dato",'Antagelser (investor) (5)'!$C$7,IF(NQS20='Antagelser (investor) (5)'!$C$9,"",DATE(YEAR(NQS20),MONTH(NQS20)+'Antagelser (investor) (5)'!$C$8,DAY(NQS20)))),"")</f>
        <v/>
      </c>
      <c r="NQU20" s="30" t="str">
        <f>+IFERROR(IF(NQT20="Dato",'Antagelser (investor) (5)'!$C$7,IF(NQT20='Antagelser (investor) (5)'!$C$9,"",DATE(YEAR(NQT20),MONTH(NQT20)+'Antagelser (investor) (5)'!$C$8,DAY(NQT20)))),"")</f>
        <v/>
      </c>
      <c r="NQV20" s="30" t="str">
        <f>+IFERROR(IF(NQU20="Dato",'Antagelser (investor) (5)'!$C$7,IF(NQU20='Antagelser (investor) (5)'!$C$9,"",DATE(YEAR(NQU20),MONTH(NQU20)+'Antagelser (investor) (5)'!$C$8,DAY(NQU20)))),"")</f>
        <v/>
      </c>
      <c r="NQW20" s="30" t="str">
        <f>+IFERROR(IF(NQV20="Dato",'Antagelser (investor) (5)'!$C$7,IF(NQV20='Antagelser (investor) (5)'!$C$9,"",DATE(YEAR(NQV20),MONTH(NQV20)+'Antagelser (investor) (5)'!$C$8,DAY(NQV20)))),"")</f>
        <v/>
      </c>
      <c r="NQX20" s="30" t="str">
        <f>+IFERROR(IF(NQW20="Dato",'Antagelser (investor) (5)'!$C$7,IF(NQW20='Antagelser (investor) (5)'!$C$9,"",DATE(YEAR(NQW20),MONTH(NQW20)+'Antagelser (investor) (5)'!$C$8,DAY(NQW20)))),"")</f>
        <v/>
      </c>
      <c r="NQY20" s="30" t="str">
        <f>+IFERROR(IF(NQX20="Dato",'Antagelser (investor) (5)'!$C$7,IF(NQX20='Antagelser (investor) (5)'!$C$9,"",DATE(YEAR(NQX20),MONTH(NQX20)+'Antagelser (investor) (5)'!$C$8,DAY(NQX20)))),"")</f>
        <v/>
      </c>
      <c r="NQZ20" s="30" t="str">
        <f>+IFERROR(IF(NQY20="Dato",'Antagelser (investor) (5)'!$C$7,IF(NQY20='Antagelser (investor) (5)'!$C$9,"",DATE(YEAR(NQY20),MONTH(NQY20)+'Antagelser (investor) (5)'!$C$8,DAY(NQY20)))),"")</f>
        <v/>
      </c>
      <c r="NRA20" s="30" t="str">
        <f>+IFERROR(IF(NQZ20="Dato",'Antagelser (investor) (5)'!$C$7,IF(NQZ20='Antagelser (investor) (5)'!$C$9,"",DATE(YEAR(NQZ20),MONTH(NQZ20)+'Antagelser (investor) (5)'!$C$8,DAY(NQZ20)))),"")</f>
        <v/>
      </c>
      <c r="NRB20" s="30" t="str">
        <f>+IFERROR(IF(NRA20="Dato",'Antagelser (investor) (5)'!$C$7,IF(NRA20='Antagelser (investor) (5)'!$C$9,"",DATE(YEAR(NRA20),MONTH(NRA20)+'Antagelser (investor) (5)'!$C$8,DAY(NRA20)))),"")</f>
        <v/>
      </c>
      <c r="NRC20" s="30" t="str">
        <f>+IFERROR(IF(NRB20="Dato",'Antagelser (investor) (5)'!$C$7,IF(NRB20='Antagelser (investor) (5)'!$C$9,"",DATE(YEAR(NRB20),MONTH(NRB20)+'Antagelser (investor) (5)'!$C$8,DAY(NRB20)))),"")</f>
        <v/>
      </c>
      <c r="NRD20" s="30" t="str">
        <f>+IFERROR(IF(NRC20="Dato",'Antagelser (investor) (5)'!$C$7,IF(NRC20='Antagelser (investor) (5)'!$C$9,"",DATE(YEAR(NRC20),MONTH(NRC20)+'Antagelser (investor) (5)'!$C$8,DAY(NRC20)))),"")</f>
        <v/>
      </c>
      <c r="NRE20" s="30" t="str">
        <f>+IFERROR(IF(NRD20="Dato",'Antagelser (investor) (5)'!$C$7,IF(NRD20='Antagelser (investor) (5)'!$C$9,"",DATE(YEAR(NRD20),MONTH(NRD20)+'Antagelser (investor) (5)'!$C$8,DAY(NRD20)))),"")</f>
        <v/>
      </c>
      <c r="NRF20" s="30" t="str">
        <f>+IFERROR(IF(NRE20="Dato",'Antagelser (investor) (5)'!$C$7,IF(NRE20='Antagelser (investor) (5)'!$C$9,"",DATE(YEAR(NRE20),MONTH(NRE20)+'Antagelser (investor) (5)'!$C$8,DAY(NRE20)))),"")</f>
        <v/>
      </c>
      <c r="NRG20" s="30" t="str">
        <f>+IFERROR(IF(NRF20="Dato",'Antagelser (investor) (5)'!$C$7,IF(NRF20='Antagelser (investor) (5)'!$C$9,"",DATE(YEAR(NRF20),MONTH(NRF20)+'Antagelser (investor) (5)'!$C$8,DAY(NRF20)))),"")</f>
        <v/>
      </c>
      <c r="NRH20" s="30" t="str">
        <f>+IFERROR(IF(NRG20="Dato",'Antagelser (investor) (5)'!$C$7,IF(NRG20='Antagelser (investor) (5)'!$C$9,"",DATE(YEAR(NRG20),MONTH(NRG20)+'Antagelser (investor) (5)'!$C$8,DAY(NRG20)))),"")</f>
        <v/>
      </c>
      <c r="NRI20" s="30" t="str">
        <f>+IFERROR(IF(NRH20="Dato",'Antagelser (investor) (5)'!$C$7,IF(NRH20='Antagelser (investor) (5)'!$C$9,"",DATE(YEAR(NRH20),MONTH(NRH20)+'Antagelser (investor) (5)'!$C$8,DAY(NRH20)))),"")</f>
        <v/>
      </c>
      <c r="NRJ20" s="30" t="str">
        <f>+IFERROR(IF(NRI20="Dato",'Antagelser (investor) (5)'!$C$7,IF(NRI20='Antagelser (investor) (5)'!$C$9,"",DATE(YEAR(NRI20),MONTH(NRI20)+'Antagelser (investor) (5)'!$C$8,DAY(NRI20)))),"")</f>
        <v/>
      </c>
      <c r="NRK20" s="30" t="str">
        <f>+IFERROR(IF(NRJ20="Dato",'Antagelser (investor) (5)'!$C$7,IF(NRJ20='Antagelser (investor) (5)'!$C$9,"",DATE(YEAR(NRJ20),MONTH(NRJ20)+'Antagelser (investor) (5)'!$C$8,DAY(NRJ20)))),"")</f>
        <v/>
      </c>
      <c r="NRL20" s="30" t="str">
        <f>+IFERROR(IF(NRK20="Dato",'Antagelser (investor) (5)'!$C$7,IF(NRK20='Antagelser (investor) (5)'!$C$9,"",DATE(YEAR(NRK20),MONTH(NRK20)+'Antagelser (investor) (5)'!$C$8,DAY(NRK20)))),"")</f>
        <v/>
      </c>
      <c r="NRM20" s="30" t="str">
        <f>+IFERROR(IF(NRL20="Dato",'Antagelser (investor) (5)'!$C$7,IF(NRL20='Antagelser (investor) (5)'!$C$9,"",DATE(YEAR(NRL20),MONTH(NRL20)+'Antagelser (investor) (5)'!$C$8,DAY(NRL20)))),"")</f>
        <v/>
      </c>
      <c r="NRN20" s="30" t="str">
        <f>+IFERROR(IF(NRM20="Dato",'Antagelser (investor) (5)'!$C$7,IF(NRM20='Antagelser (investor) (5)'!$C$9,"",DATE(YEAR(NRM20),MONTH(NRM20)+'Antagelser (investor) (5)'!$C$8,DAY(NRM20)))),"")</f>
        <v/>
      </c>
      <c r="NRO20" s="30" t="str">
        <f>+IFERROR(IF(NRN20="Dato",'Antagelser (investor) (5)'!$C$7,IF(NRN20='Antagelser (investor) (5)'!$C$9,"",DATE(YEAR(NRN20),MONTH(NRN20)+'Antagelser (investor) (5)'!$C$8,DAY(NRN20)))),"")</f>
        <v/>
      </c>
      <c r="NRP20" s="30" t="str">
        <f>+IFERROR(IF(NRO20="Dato",'Antagelser (investor) (5)'!$C$7,IF(NRO20='Antagelser (investor) (5)'!$C$9,"",DATE(YEAR(NRO20),MONTH(NRO20)+'Antagelser (investor) (5)'!$C$8,DAY(NRO20)))),"")</f>
        <v/>
      </c>
      <c r="NRQ20" s="30" t="str">
        <f>+IFERROR(IF(NRP20="Dato",'Antagelser (investor) (5)'!$C$7,IF(NRP20='Antagelser (investor) (5)'!$C$9,"",DATE(YEAR(NRP20),MONTH(NRP20)+'Antagelser (investor) (5)'!$C$8,DAY(NRP20)))),"")</f>
        <v/>
      </c>
      <c r="NRR20" s="30" t="str">
        <f>+IFERROR(IF(NRQ20="Dato",'Antagelser (investor) (5)'!$C$7,IF(NRQ20='Antagelser (investor) (5)'!$C$9,"",DATE(YEAR(NRQ20),MONTH(NRQ20)+'Antagelser (investor) (5)'!$C$8,DAY(NRQ20)))),"")</f>
        <v/>
      </c>
      <c r="NRS20" s="30" t="str">
        <f>+IFERROR(IF(NRR20="Dato",'Antagelser (investor) (5)'!$C$7,IF(NRR20='Antagelser (investor) (5)'!$C$9,"",DATE(YEAR(NRR20),MONTH(NRR20)+'Antagelser (investor) (5)'!$C$8,DAY(NRR20)))),"")</f>
        <v/>
      </c>
      <c r="NRT20" s="30" t="str">
        <f>+IFERROR(IF(NRS20="Dato",'Antagelser (investor) (5)'!$C$7,IF(NRS20='Antagelser (investor) (5)'!$C$9,"",DATE(YEAR(NRS20),MONTH(NRS20)+'Antagelser (investor) (5)'!$C$8,DAY(NRS20)))),"")</f>
        <v/>
      </c>
      <c r="NRU20" s="30" t="str">
        <f>+IFERROR(IF(NRT20="Dato",'Antagelser (investor) (5)'!$C$7,IF(NRT20='Antagelser (investor) (5)'!$C$9,"",DATE(YEAR(NRT20),MONTH(NRT20)+'Antagelser (investor) (5)'!$C$8,DAY(NRT20)))),"")</f>
        <v/>
      </c>
      <c r="NRV20" s="30" t="str">
        <f>+IFERROR(IF(NRU20="Dato",'Antagelser (investor) (5)'!$C$7,IF(NRU20='Antagelser (investor) (5)'!$C$9,"",DATE(YEAR(NRU20),MONTH(NRU20)+'Antagelser (investor) (5)'!$C$8,DAY(NRU20)))),"")</f>
        <v/>
      </c>
      <c r="NRW20" s="30" t="str">
        <f>+IFERROR(IF(NRV20="Dato",'Antagelser (investor) (5)'!$C$7,IF(NRV20='Antagelser (investor) (5)'!$C$9,"",DATE(YEAR(NRV20),MONTH(NRV20)+'Antagelser (investor) (5)'!$C$8,DAY(NRV20)))),"")</f>
        <v/>
      </c>
      <c r="NRX20" s="30" t="str">
        <f>+IFERROR(IF(NRW20="Dato",'Antagelser (investor) (5)'!$C$7,IF(NRW20='Antagelser (investor) (5)'!$C$9,"",DATE(YEAR(NRW20),MONTH(NRW20)+'Antagelser (investor) (5)'!$C$8,DAY(NRW20)))),"")</f>
        <v/>
      </c>
      <c r="NRY20" s="30" t="str">
        <f>+IFERROR(IF(NRX20="Dato",'Antagelser (investor) (5)'!$C$7,IF(NRX20='Antagelser (investor) (5)'!$C$9,"",DATE(YEAR(NRX20),MONTH(NRX20)+'Antagelser (investor) (5)'!$C$8,DAY(NRX20)))),"")</f>
        <v/>
      </c>
      <c r="NRZ20" s="30" t="str">
        <f>+IFERROR(IF(NRY20="Dato",'Antagelser (investor) (5)'!$C$7,IF(NRY20='Antagelser (investor) (5)'!$C$9,"",DATE(YEAR(NRY20),MONTH(NRY20)+'Antagelser (investor) (5)'!$C$8,DAY(NRY20)))),"")</f>
        <v/>
      </c>
      <c r="NSA20" s="30" t="str">
        <f>+IFERROR(IF(NRZ20="Dato",'Antagelser (investor) (5)'!$C$7,IF(NRZ20='Antagelser (investor) (5)'!$C$9,"",DATE(YEAR(NRZ20),MONTH(NRZ20)+'Antagelser (investor) (5)'!$C$8,DAY(NRZ20)))),"")</f>
        <v/>
      </c>
      <c r="NSB20" s="30" t="str">
        <f>+IFERROR(IF(NSA20="Dato",'Antagelser (investor) (5)'!$C$7,IF(NSA20='Antagelser (investor) (5)'!$C$9,"",DATE(YEAR(NSA20),MONTH(NSA20)+'Antagelser (investor) (5)'!$C$8,DAY(NSA20)))),"")</f>
        <v/>
      </c>
      <c r="NSC20" s="30" t="str">
        <f>+IFERROR(IF(NSB20="Dato",'Antagelser (investor) (5)'!$C$7,IF(NSB20='Antagelser (investor) (5)'!$C$9,"",DATE(YEAR(NSB20),MONTH(NSB20)+'Antagelser (investor) (5)'!$C$8,DAY(NSB20)))),"")</f>
        <v/>
      </c>
      <c r="NSD20" s="30" t="str">
        <f>+IFERROR(IF(NSC20="Dato",'Antagelser (investor) (5)'!$C$7,IF(NSC20='Antagelser (investor) (5)'!$C$9,"",DATE(YEAR(NSC20),MONTH(NSC20)+'Antagelser (investor) (5)'!$C$8,DAY(NSC20)))),"")</f>
        <v/>
      </c>
      <c r="NSE20" s="30" t="str">
        <f>+IFERROR(IF(NSD20="Dato",'Antagelser (investor) (5)'!$C$7,IF(NSD20='Antagelser (investor) (5)'!$C$9,"",DATE(YEAR(NSD20),MONTH(NSD20)+'Antagelser (investor) (5)'!$C$8,DAY(NSD20)))),"")</f>
        <v/>
      </c>
      <c r="NSF20" s="30" t="str">
        <f>+IFERROR(IF(NSE20="Dato",'Antagelser (investor) (5)'!$C$7,IF(NSE20='Antagelser (investor) (5)'!$C$9,"",DATE(YEAR(NSE20),MONTH(NSE20)+'Antagelser (investor) (5)'!$C$8,DAY(NSE20)))),"")</f>
        <v/>
      </c>
      <c r="NSG20" s="30" t="str">
        <f>+IFERROR(IF(NSF20="Dato",'Antagelser (investor) (5)'!$C$7,IF(NSF20='Antagelser (investor) (5)'!$C$9,"",DATE(YEAR(NSF20),MONTH(NSF20)+'Antagelser (investor) (5)'!$C$8,DAY(NSF20)))),"")</f>
        <v/>
      </c>
      <c r="NSH20" s="30" t="str">
        <f>+IFERROR(IF(NSG20="Dato",'Antagelser (investor) (5)'!$C$7,IF(NSG20='Antagelser (investor) (5)'!$C$9,"",DATE(YEAR(NSG20),MONTH(NSG20)+'Antagelser (investor) (5)'!$C$8,DAY(NSG20)))),"")</f>
        <v/>
      </c>
      <c r="NSI20" s="30" t="str">
        <f>+IFERROR(IF(NSH20="Dato",'Antagelser (investor) (5)'!$C$7,IF(NSH20='Antagelser (investor) (5)'!$C$9,"",DATE(YEAR(NSH20),MONTH(NSH20)+'Antagelser (investor) (5)'!$C$8,DAY(NSH20)))),"")</f>
        <v/>
      </c>
      <c r="NSJ20" s="30" t="str">
        <f>+IFERROR(IF(NSI20="Dato",'Antagelser (investor) (5)'!$C$7,IF(NSI20='Antagelser (investor) (5)'!$C$9,"",DATE(YEAR(NSI20),MONTH(NSI20)+'Antagelser (investor) (5)'!$C$8,DAY(NSI20)))),"")</f>
        <v/>
      </c>
      <c r="NSK20" s="30" t="str">
        <f>+IFERROR(IF(NSJ20="Dato",'Antagelser (investor) (5)'!$C$7,IF(NSJ20='Antagelser (investor) (5)'!$C$9,"",DATE(YEAR(NSJ20),MONTH(NSJ20)+'Antagelser (investor) (5)'!$C$8,DAY(NSJ20)))),"")</f>
        <v/>
      </c>
      <c r="NSL20" s="30" t="str">
        <f>+IFERROR(IF(NSK20="Dato",'Antagelser (investor) (5)'!$C$7,IF(NSK20='Antagelser (investor) (5)'!$C$9,"",DATE(YEAR(NSK20),MONTH(NSK20)+'Antagelser (investor) (5)'!$C$8,DAY(NSK20)))),"")</f>
        <v/>
      </c>
      <c r="NSM20" s="30" t="str">
        <f>+IFERROR(IF(NSL20="Dato",'Antagelser (investor) (5)'!$C$7,IF(NSL20='Antagelser (investor) (5)'!$C$9,"",DATE(YEAR(NSL20),MONTH(NSL20)+'Antagelser (investor) (5)'!$C$8,DAY(NSL20)))),"")</f>
        <v/>
      </c>
      <c r="NSN20" s="30" t="str">
        <f>+IFERROR(IF(NSM20="Dato",'Antagelser (investor) (5)'!$C$7,IF(NSM20='Antagelser (investor) (5)'!$C$9,"",DATE(YEAR(NSM20),MONTH(NSM20)+'Antagelser (investor) (5)'!$C$8,DAY(NSM20)))),"")</f>
        <v/>
      </c>
      <c r="NSO20" s="30" t="str">
        <f>+IFERROR(IF(NSN20="Dato",'Antagelser (investor) (5)'!$C$7,IF(NSN20='Antagelser (investor) (5)'!$C$9,"",DATE(YEAR(NSN20),MONTH(NSN20)+'Antagelser (investor) (5)'!$C$8,DAY(NSN20)))),"")</f>
        <v/>
      </c>
      <c r="NSP20" s="30" t="str">
        <f>+IFERROR(IF(NSO20="Dato",'Antagelser (investor) (5)'!$C$7,IF(NSO20='Antagelser (investor) (5)'!$C$9,"",DATE(YEAR(NSO20),MONTH(NSO20)+'Antagelser (investor) (5)'!$C$8,DAY(NSO20)))),"")</f>
        <v/>
      </c>
      <c r="NSQ20" s="30" t="str">
        <f>+IFERROR(IF(NSP20="Dato",'Antagelser (investor) (5)'!$C$7,IF(NSP20='Antagelser (investor) (5)'!$C$9,"",DATE(YEAR(NSP20),MONTH(NSP20)+'Antagelser (investor) (5)'!$C$8,DAY(NSP20)))),"")</f>
        <v/>
      </c>
      <c r="NSR20" s="30" t="str">
        <f>+IFERROR(IF(NSQ20="Dato",'Antagelser (investor) (5)'!$C$7,IF(NSQ20='Antagelser (investor) (5)'!$C$9,"",DATE(YEAR(NSQ20),MONTH(NSQ20)+'Antagelser (investor) (5)'!$C$8,DAY(NSQ20)))),"")</f>
        <v/>
      </c>
      <c r="NSS20" s="30" t="str">
        <f>+IFERROR(IF(NSR20="Dato",'Antagelser (investor) (5)'!$C$7,IF(NSR20='Antagelser (investor) (5)'!$C$9,"",DATE(YEAR(NSR20),MONTH(NSR20)+'Antagelser (investor) (5)'!$C$8,DAY(NSR20)))),"")</f>
        <v/>
      </c>
      <c r="NST20" s="30" t="str">
        <f>+IFERROR(IF(NSS20="Dato",'Antagelser (investor) (5)'!$C$7,IF(NSS20='Antagelser (investor) (5)'!$C$9,"",DATE(YEAR(NSS20),MONTH(NSS20)+'Antagelser (investor) (5)'!$C$8,DAY(NSS20)))),"")</f>
        <v/>
      </c>
      <c r="NSU20" s="30" t="str">
        <f>+IFERROR(IF(NST20="Dato",'Antagelser (investor) (5)'!$C$7,IF(NST20='Antagelser (investor) (5)'!$C$9,"",DATE(YEAR(NST20),MONTH(NST20)+'Antagelser (investor) (5)'!$C$8,DAY(NST20)))),"")</f>
        <v/>
      </c>
      <c r="NSV20" s="30" t="str">
        <f>+IFERROR(IF(NSU20="Dato",'Antagelser (investor) (5)'!$C$7,IF(NSU20='Antagelser (investor) (5)'!$C$9,"",DATE(YEAR(NSU20),MONTH(NSU20)+'Antagelser (investor) (5)'!$C$8,DAY(NSU20)))),"")</f>
        <v/>
      </c>
      <c r="NSW20" s="30" t="str">
        <f>+IFERROR(IF(NSV20="Dato",'Antagelser (investor) (5)'!$C$7,IF(NSV20='Antagelser (investor) (5)'!$C$9,"",DATE(YEAR(NSV20),MONTH(NSV20)+'Antagelser (investor) (5)'!$C$8,DAY(NSV20)))),"")</f>
        <v/>
      </c>
      <c r="NSX20" s="30" t="str">
        <f>+IFERROR(IF(NSW20="Dato",'Antagelser (investor) (5)'!$C$7,IF(NSW20='Antagelser (investor) (5)'!$C$9,"",DATE(YEAR(NSW20),MONTH(NSW20)+'Antagelser (investor) (5)'!$C$8,DAY(NSW20)))),"")</f>
        <v/>
      </c>
      <c r="NSY20" s="30" t="str">
        <f>+IFERROR(IF(NSX20="Dato",'Antagelser (investor) (5)'!$C$7,IF(NSX20='Antagelser (investor) (5)'!$C$9,"",DATE(YEAR(NSX20),MONTH(NSX20)+'Antagelser (investor) (5)'!$C$8,DAY(NSX20)))),"")</f>
        <v/>
      </c>
      <c r="NSZ20" s="30" t="str">
        <f>+IFERROR(IF(NSY20="Dato",'Antagelser (investor) (5)'!$C$7,IF(NSY20='Antagelser (investor) (5)'!$C$9,"",DATE(YEAR(NSY20),MONTH(NSY20)+'Antagelser (investor) (5)'!$C$8,DAY(NSY20)))),"")</f>
        <v/>
      </c>
      <c r="NTA20" s="30" t="str">
        <f>+IFERROR(IF(NSZ20="Dato",'Antagelser (investor) (5)'!$C$7,IF(NSZ20='Antagelser (investor) (5)'!$C$9,"",DATE(YEAR(NSZ20),MONTH(NSZ20)+'Antagelser (investor) (5)'!$C$8,DAY(NSZ20)))),"")</f>
        <v/>
      </c>
      <c r="NTB20" s="30" t="str">
        <f>+IFERROR(IF(NTA20="Dato",'Antagelser (investor) (5)'!$C$7,IF(NTA20='Antagelser (investor) (5)'!$C$9,"",DATE(YEAR(NTA20),MONTH(NTA20)+'Antagelser (investor) (5)'!$C$8,DAY(NTA20)))),"")</f>
        <v/>
      </c>
      <c r="NTC20" s="30" t="str">
        <f>+IFERROR(IF(NTB20="Dato",'Antagelser (investor) (5)'!$C$7,IF(NTB20='Antagelser (investor) (5)'!$C$9,"",DATE(YEAR(NTB20),MONTH(NTB20)+'Antagelser (investor) (5)'!$C$8,DAY(NTB20)))),"")</f>
        <v/>
      </c>
      <c r="NTD20" s="30" t="str">
        <f>+IFERROR(IF(NTC20="Dato",'Antagelser (investor) (5)'!$C$7,IF(NTC20='Antagelser (investor) (5)'!$C$9,"",DATE(YEAR(NTC20),MONTH(NTC20)+'Antagelser (investor) (5)'!$C$8,DAY(NTC20)))),"")</f>
        <v/>
      </c>
      <c r="NTE20" s="30" t="str">
        <f>+IFERROR(IF(NTD20="Dato",'Antagelser (investor) (5)'!$C$7,IF(NTD20='Antagelser (investor) (5)'!$C$9,"",DATE(YEAR(NTD20),MONTH(NTD20)+'Antagelser (investor) (5)'!$C$8,DAY(NTD20)))),"")</f>
        <v/>
      </c>
      <c r="NTF20" s="30" t="str">
        <f>+IFERROR(IF(NTE20="Dato",'Antagelser (investor) (5)'!$C$7,IF(NTE20='Antagelser (investor) (5)'!$C$9,"",DATE(YEAR(NTE20),MONTH(NTE20)+'Antagelser (investor) (5)'!$C$8,DAY(NTE20)))),"")</f>
        <v/>
      </c>
      <c r="NTG20" s="30" t="str">
        <f>+IFERROR(IF(NTF20="Dato",'Antagelser (investor) (5)'!$C$7,IF(NTF20='Antagelser (investor) (5)'!$C$9,"",DATE(YEAR(NTF20),MONTH(NTF20)+'Antagelser (investor) (5)'!$C$8,DAY(NTF20)))),"")</f>
        <v/>
      </c>
      <c r="NTH20" s="30" t="str">
        <f>+IFERROR(IF(NTG20="Dato",'Antagelser (investor) (5)'!$C$7,IF(NTG20='Antagelser (investor) (5)'!$C$9,"",DATE(YEAR(NTG20),MONTH(NTG20)+'Antagelser (investor) (5)'!$C$8,DAY(NTG20)))),"")</f>
        <v/>
      </c>
      <c r="NTI20" s="30" t="str">
        <f>+IFERROR(IF(NTH20="Dato",'Antagelser (investor) (5)'!$C$7,IF(NTH20='Antagelser (investor) (5)'!$C$9,"",DATE(YEAR(NTH20),MONTH(NTH20)+'Antagelser (investor) (5)'!$C$8,DAY(NTH20)))),"")</f>
        <v/>
      </c>
      <c r="NTJ20" s="30" t="str">
        <f>+IFERROR(IF(NTI20="Dato",'Antagelser (investor) (5)'!$C$7,IF(NTI20='Antagelser (investor) (5)'!$C$9,"",DATE(YEAR(NTI20),MONTH(NTI20)+'Antagelser (investor) (5)'!$C$8,DAY(NTI20)))),"")</f>
        <v/>
      </c>
      <c r="NTK20" s="30" t="str">
        <f>+IFERROR(IF(NTJ20="Dato",'Antagelser (investor) (5)'!$C$7,IF(NTJ20='Antagelser (investor) (5)'!$C$9,"",DATE(YEAR(NTJ20),MONTH(NTJ20)+'Antagelser (investor) (5)'!$C$8,DAY(NTJ20)))),"")</f>
        <v/>
      </c>
      <c r="NTL20" s="30" t="str">
        <f>+IFERROR(IF(NTK20="Dato",'Antagelser (investor) (5)'!$C$7,IF(NTK20='Antagelser (investor) (5)'!$C$9,"",DATE(YEAR(NTK20),MONTH(NTK20)+'Antagelser (investor) (5)'!$C$8,DAY(NTK20)))),"")</f>
        <v/>
      </c>
      <c r="NTM20" s="30" t="str">
        <f>+IFERROR(IF(NTL20="Dato",'Antagelser (investor) (5)'!$C$7,IF(NTL20='Antagelser (investor) (5)'!$C$9,"",DATE(YEAR(NTL20),MONTH(NTL20)+'Antagelser (investor) (5)'!$C$8,DAY(NTL20)))),"")</f>
        <v/>
      </c>
      <c r="NTN20" s="30" t="str">
        <f>+IFERROR(IF(NTM20="Dato",'Antagelser (investor) (5)'!$C$7,IF(NTM20='Antagelser (investor) (5)'!$C$9,"",DATE(YEAR(NTM20),MONTH(NTM20)+'Antagelser (investor) (5)'!$C$8,DAY(NTM20)))),"")</f>
        <v/>
      </c>
      <c r="NTO20" s="30" t="str">
        <f>+IFERROR(IF(NTN20="Dato",'Antagelser (investor) (5)'!$C$7,IF(NTN20='Antagelser (investor) (5)'!$C$9,"",DATE(YEAR(NTN20),MONTH(NTN20)+'Antagelser (investor) (5)'!$C$8,DAY(NTN20)))),"")</f>
        <v/>
      </c>
      <c r="NTP20" s="30" t="str">
        <f>+IFERROR(IF(NTO20="Dato",'Antagelser (investor) (5)'!$C$7,IF(NTO20='Antagelser (investor) (5)'!$C$9,"",DATE(YEAR(NTO20),MONTH(NTO20)+'Antagelser (investor) (5)'!$C$8,DAY(NTO20)))),"")</f>
        <v/>
      </c>
      <c r="NTQ20" s="30" t="str">
        <f>+IFERROR(IF(NTP20="Dato",'Antagelser (investor) (5)'!$C$7,IF(NTP20='Antagelser (investor) (5)'!$C$9,"",DATE(YEAR(NTP20),MONTH(NTP20)+'Antagelser (investor) (5)'!$C$8,DAY(NTP20)))),"")</f>
        <v/>
      </c>
      <c r="NTR20" s="30" t="str">
        <f>+IFERROR(IF(NTQ20="Dato",'Antagelser (investor) (5)'!$C$7,IF(NTQ20='Antagelser (investor) (5)'!$C$9,"",DATE(YEAR(NTQ20),MONTH(NTQ20)+'Antagelser (investor) (5)'!$C$8,DAY(NTQ20)))),"")</f>
        <v/>
      </c>
      <c r="NTS20" s="30" t="str">
        <f>+IFERROR(IF(NTR20="Dato",'Antagelser (investor) (5)'!$C$7,IF(NTR20='Antagelser (investor) (5)'!$C$9,"",DATE(YEAR(NTR20),MONTH(NTR20)+'Antagelser (investor) (5)'!$C$8,DAY(NTR20)))),"")</f>
        <v/>
      </c>
      <c r="NTT20" s="30" t="str">
        <f>+IFERROR(IF(NTS20="Dato",'Antagelser (investor) (5)'!$C$7,IF(NTS20='Antagelser (investor) (5)'!$C$9,"",DATE(YEAR(NTS20),MONTH(NTS20)+'Antagelser (investor) (5)'!$C$8,DAY(NTS20)))),"")</f>
        <v/>
      </c>
      <c r="NTU20" s="30" t="str">
        <f>+IFERROR(IF(NTT20="Dato",'Antagelser (investor) (5)'!$C$7,IF(NTT20='Antagelser (investor) (5)'!$C$9,"",DATE(YEAR(NTT20),MONTH(NTT20)+'Antagelser (investor) (5)'!$C$8,DAY(NTT20)))),"")</f>
        <v/>
      </c>
      <c r="NTV20" s="30" t="str">
        <f>+IFERROR(IF(NTU20="Dato",'Antagelser (investor) (5)'!$C$7,IF(NTU20='Antagelser (investor) (5)'!$C$9,"",DATE(YEAR(NTU20),MONTH(NTU20)+'Antagelser (investor) (5)'!$C$8,DAY(NTU20)))),"")</f>
        <v/>
      </c>
      <c r="NTW20" s="30" t="str">
        <f>+IFERROR(IF(NTV20="Dato",'Antagelser (investor) (5)'!$C$7,IF(NTV20='Antagelser (investor) (5)'!$C$9,"",DATE(YEAR(NTV20),MONTH(NTV20)+'Antagelser (investor) (5)'!$C$8,DAY(NTV20)))),"")</f>
        <v/>
      </c>
      <c r="NTX20" s="30" t="str">
        <f>+IFERROR(IF(NTW20="Dato",'Antagelser (investor) (5)'!$C$7,IF(NTW20='Antagelser (investor) (5)'!$C$9,"",DATE(YEAR(NTW20),MONTH(NTW20)+'Antagelser (investor) (5)'!$C$8,DAY(NTW20)))),"")</f>
        <v/>
      </c>
      <c r="NTY20" s="30" t="str">
        <f>+IFERROR(IF(NTX20="Dato",'Antagelser (investor) (5)'!$C$7,IF(NTX20='Antagelser (investor) (5)'!$C$9,"",DATE(YEAR(NTX20),MONTH(NTX20)+'Antagelser (investor) (5)'!$C$8,DAY(NTX20)))),"")</f>
        <v/>
      </c>
      <c r="NTZ20" s="30" t="str">
        <f>+IFERROR(IF(NTY20="Dato",'Antagelser (investor) (5)'!$C$7,IF(NTY20='Antagelser (investor) (5)'!$C$9,"",DATE(YEAR(NTY20),MONTH(NTY20)+'Antagelser (investor) (5)'!$C$8,DAY(NTY20)))),"")</f>
        <v/>
      </c>
      <c r="NUA20" s="30" t="str">
        <f>+IFERROR(IF(NTZ20="Dato",'Antagelser (investor) (5)'!$C$7,IF(NTZ20='Antagelser (investor) (5)'!$C$9,"",DATE(YEAR(NTZ20),MONTH(NTZ20)+'Antagelser (investor) (5)'!$C$8,DAY(NTZ20)))),"")</f>
        <v/>
      </c>
      <c r="NUB20" s="30" t="str">
        <f>+IFERROR(IF(NUA20="Dato",'Antagelser (investor) (5)'!$C$7,IF(NUA20='Antagelser (investor) (5)'!$C$9,"",DATE(YEAR(NUA20),MONTH(NUA20)+'Antagelser (investor) (5)'!$C$8,DAY(NUA20)))),"")</f>
        <v/>
      </c>
      <c r="NUC20" s="30" t="str">
        <f>+IFERROR(IF(NUB20="Dato",'Antagelser (investor) (5)'!$C$7,IF(NUB20='Antagelser (investor) (5)'!$C$9,"",DATE(YEAR(NUB20),MONTH(NUB20)+'Antagelser (investor) (5)'!$C$8,DAY(NUB20)))),"")</f>
        <v/>
      </c>
      <c r="NUD20" s="30" t="str">
        <f>+IFERROR(IF(NUC20="Dato",'Antagelser (investor) (5)'!$C$7,IF(NUC20='Antagelser (investor) (5)'!$C$9,"",DATE(YEAR(NUC20),MONTH(NUC20)+'Antagelser (investor) (5)'!$C$8,DAY(NUC20)))),"")</f>
        <v/>
      </c>
      <c r="NUE20" s="30" t="str">
        <f>+IFERROR(IF(NUD20="Dato",'Antagelser (investor) (5)'!$C$7,IF(NUD20='Antagelser (investor) (5)'!$C$9,"",DATE(YEAR(NUD20),MONTH(NUD20)+'Antagelser (investor) (5)'!$C$8,DAY(NUD20)))),"")</f>
        <v/>
      </c>
      <c r="NUF20" s="30" t="str">
        <f>+IFERROR(IF(NUE20="Dato",'Antagelser (investor) (5)'!$C$7,IF(NUE20='Antagelser (investor) (5)'!$C$9,"",DATE(YEAR(NUE20),MONTH(NUE20)+'Antagelser (investor) (5)'!$C$8,DAY(NUE20)))),"")</f>
        <v/>
      </c>
      <c r="NUG20" s="30" t="str">
        <f>+IFERROR(IF(NUF20="Dato",'Antagelser (investor) (5)'!$C$7,IF(NUF20='Antagelser (investor) (5)'!$C$9,"",DATE(YEAR(NUF20),MONTH(NUF20)+'Antagelser (investor) (5)'!$C$8,DAY(NUF20)))),"")</f>
        <v/>
      </c>
      <c r="NUH20" s="30" t="str">
        <f>+IFERROR(IF(NUG20="Dato",'Antagelser (investor) (5)'!$C$7,IF(NUG20='Antagelser (investor) (5)'!$C$9,"",DATE(YEAR(NUG20),MONTH(NUG20)+'Antagelser (investor) (5)'!$C$8,DAY(NUG20)))),"")</f>
        <v/>
      </c>
      <c r="NUI20" s="30" t="str">
        <f>+IFERROR(IF(NUH20="Dato",'Antagelser (investor) (5)'!$C$7,IF(NUH20='Antagelser (investor) (5)'!$C$9,"",DATE(YEAR(NUH20),MONTH(NUH20)+'Antagelser (investor) (5)'!$C$8,DAY(NUH20)))),"")</f>
        <v/>
      </c>
      <c r="NUJ20" s="30" t="str">
        <f>+IFERROR(IF(NUI20="Dato",'Antagelser (investor) (5)'!$C$7,IF(NUI20='Antagelser (investor) (5)'!$C$9,"",DATE(YEAR(NUI20),MONTH(NUI20)+'Antagelser (investor) (5)'!$C$8,DAY(NUI20)))),"")</f>
        <v/>
      </c>
      <c r="NUK20" s="30" t="str">
        <f>+IFERROR(IF(NUJ20="Dato",'Antagelser (investor) (5)'!$C$7,IF(NUJ20='Antagelser (investor) (5)'!$C$9,"",DATE(YEAR(NUJ20),MONTH(NUJ20)+'Antagelser (investor) (5)'!$C$8,DAY(NUJ20)))),"")</f>
        <v/>
      </c>
      <c r="NUL20" s="30" t="str">
        <f>+IFERROR(IF(NUK20="Dato",'Antagelser (investor) (5)'!$C$7,IF(NUK20='Antagelser (investor) (5)'!$C$9,"",DATE(YEAR(NUK20),MONTH(NUK20)+'Antagelser (investor) (5)'!$C$8,DAY(NUK20)))),"")</f>
        <v/>
      </c>
      <c r="NUM20" s="30" t="str">
        <f>+IFERROR(IF(NUL20="Dato",'Antagelser (investor) (5)'!$C$7,IF(NUL20='Antagelser (investor) (5)'!$C$9,"",DATE(YEAR(NUL20),MONTH(NUL20)+'Antagelser (investor) (5)'!$C$8,DAY(NUL20)))),"")</f>
        <v/>
      </c>
      <c r="NUN20" s="30" t="str">
        <f>+IFERROR(IF(NUM20="Dato",'Antagelser (investor) (5)'!$C$7,IF(NUM20='Antagelser (investor) (5)'!$C$9,"",DATE(YEAR(NUM20),MONTH(NUM20)+'Antagelser (investor) (5)'!$C$8,DAY(NUM20)))),"")</f>
        <v/>
      </c>
      <c r="NUO20" s="30" t="str">
        <f>+IFERROR(IF(NUN20="Dato",'Antagelser (investor) (5)'!$C$7,IF(NUN20='Antagelser (investor) (5)'!$C$9,"",DATE(YEAR(NUN20),MONTH(NUN20)+'Antagelser (investor) (5)'!$C$8,DAY(NUN20)))),"")</f>
        <v/>
      </c>
      <c r="NUP20" s="30" t="str">
        <f>+IFERROR(IF(NUO20="Dato",'Antagelser (investor) (5)'!$C$7,IF(NUO20='Antagelser (investor) (5)'!$C$9,"",DATE(YEAR(NUO20),MONTH(NUO20)+'Antagelser (investor) (5)'!$C$8,DAY(NUO20)))),"")</f>
        <v/>
      </c>
      <c r="NUQ20" s="30" t="str">
        <f>+IFERROR(IF(NUP20="Dato",'Antagelser (investor) (5)'!$C$7,IF(NUP20='Antagelser (investor) (5)'!$C$9,"",DATE(YEAR(NUP20),MONTH(NUP20)+'Antagelser (investor) (5)'!$C$8,DAY(NUP20)))),"")</f>
        <v/>
      </c>
      <c r="NUR20" s="30" t="str">
        <f>+IFERROR(IF(NUQ20="Dato",'Antagelser (investor) (5)'!$C$7,IF(NUQ20='Antagelser (investor) (5)'!$C$9,"",DATE(YEAR(NUQ20),MONTH(NUQ20)+'Antagelser (investor) (5)'!$C$8,DAY(NUQ20)))),"")</f>
        <v/>
      </c>
      <c r="NUS20" s="30" t="str">
        <f>+IFERROR(IF(NUR20="Dato",'Antagelser (investor) (5)'!$C$7,IF(NUR20='Antagelser (investor) (5)'!$C$9,"",DATE(YEAR(NUR20),MONTH(NUR20)+'Antagelser (investor) (5)'!$C$8,DAY(NUR20)))),"")</f>
        <v/>
      </c>
      <c r="NUT20" s="30" t="str">
        <f>+IFERROR(IF(NUS20="Dato",'Antagelser (investor) (5)'!$C$7,IF(NUS20='Antagelser (investor) (5)'!$C$9,"",DATE(YEAR(NUS20),MONTH(NUS20)+'Antagelser (investor) (5)'!$C$8,DAY(NUS20)))),"")</f>
        <v/>
      </c>
      <c r="NUU20" s="30" t="str">
        <f>+IFERROR(IF(NUT20="Dato",'Antagelser (investor) (5)'!$C$7,IF(NUT20='Antagelser (investor) (5)'!$C$9,"",DATE(YEAR(NUT20),MONTH(NUT20)+'Antagelser (investor) (5)'!$C$8,DAY(NUT20)))),"")</f>
        <v/>
      </c>
      <c r="NUV20" s="30" t="str">
        <f>+IFERROR(IF(NUU20="Dato",'Antagelser (investor) (5)'!$C$7,IF(NUU20='Antagelser (investor) (5)'!$C$9,"",DATE(YEAR(NUU20),MONTH(NUU20)+'Antagelser (investor) (5)'!$C$8,DAY(NUU20)))),"")</f>
        <v/>
      </c>
      <c r="NUW20" s="30" t="str">
        <f>+IFERROR(IF(NUV20="Dato",'Antagelser (investor) (5)'!$C$7,IF(NUV20='Antagelser (investor) (5)'!$C$9,"",DATE(YEAR(NUV20),MONTH(NUV20)+'Antagelser (investor) (5)'!$C$8,DAY(NUV20)))),"")</f>
        <v/>
      </c>
      <c r="NUX20" s="30" t="str">
        <f>+IFERROR(IF(NUW20="Dato",'Antagelser (investor) (5)'!$C$7,IF(NUW20='Antagelser (investor) (5)'!$C$9,"",DATE(YEAR(NUW20),MONTH(NUW20)+'Antagelser (investor) (5)'!$C$8,DAY(NUW20)))),"")</f>
        <v/>
      </c>
      <c r="NUY20" s="30" t="str">
        <f>+IFERROR(IF(NUX20="Dato",'Antagelser (investor) (5)'!$C$7,IF(NUX20='Antagelser (investor) (5)'!$C$9,"",DATE(YEAR(NUX20),MONTH(NUX20)+'Antagelser (investor) (5)'!$C$8,DAY(NUX20)))),"")</f>
        <v/>
      </c>
      <c r="NUZ20" s="30" t="str">
        <f>+IFERROR(IF(NUY20="Dato",'Antagelser (investor) (5)'!$C$7,IF(NUY20='Antagelser (investor) (5)'!$C$9,"",DATE(YEAR(NUY20),MONTH(NUY20)+'Antagelser (investor) (5)'!$C$8,DAY(NUY20)))),"")</f>
        <v/>
      </c>
      <c r="NVA20" s="30" t="str">
        <f>+IFERROR(IF(NUZ20="Dato",'Antagelser (investor) (5)'!$C$7,IF(NUZ20='Antagelser (investor) (5)'!$C$9,"",DATE(YEAR(NUZ20),MONTH(NUZ20)+'Antagelser (investor) (5)'!$C$8,DAY(NUZ20)))),"")</f>
        <v/>
      </c>
      <c r="NVB20" s="30" t="str">
        <f>+IFERROR(IF(NVA20="Dato",'Antagelser (investor) (5)'!$C$7,IF(NVA20='Antagelser (investor) (5)'!$C$9,"",DATE(YEAR(NVA20),MONTH(NVA20)+'Antagelser (investor) (5)'!$C$8,DAY(NVA20)))),"")</f>
        <v/>
      </c>
      <c r="NVC20" s="30" t="str">
        <f>+IFERROR(IF(NVB20="Dato",'Antagelser (investor) (5)'!$C$7,IF(NVB20='Antagelser (investor) (5)'!$C$9,"",DATE(YEAR(NVB20),MONTH(NVB20)+'Antagelser (investor) (5)'!$C$8,DAY(NVB20)))),"")</f>
        <v/>
      </c>
      <c r="NVD20" s="30" t="str">
        <f>+IFERROR(IF(NVC20="Dato",'Antagelser (investor) (5)'!$C$7,IF(NVC20='Antagelser (investor) (5)'!$C$9,"",DATE(YEAR(NVC20),MONTH(NVC20)+'Antagelser (investor) (5)'!$C$8,DAY(NVC20)))),"")</f>
        <v/>
      </c>
      <c r="NVE20" s="30" t="str">
        <f>+IFERROR(IF(NVD20="Dato",'Antagelser (investor) (5)'!$C$7,IF(NVD20='Antagelser (investor) (5)'!$C$9,"",DATE(YEAR(NVD20),MONTH(NVD20)+'Antagelser (investor) (5)'!$C$8,DAY(NVD20)))),"")</f>
        <v/>
      </c>
      <c r="NVF20" s="30" t="str">
        <f>+IFERROR(IF(NVE20="Dato",'Antagelser (investor) (5)'!$C$7,IF(NVE20='Antagelser (investor) (5)'!$C$9,"",DATE(YEAR(NVE20),MONTH(NVE20)+'Antagelser (investor) (5)'!$C$8,DAY(NVE20)))),"")</f>
        <v/>
      </c>
      <c r="NVG20" s="30" t="str">
        <f>+IFERROR(IF(NVF20="Dato",'Antagelser (investor) (5)'!$C$7,IF(NVF20='Antagelser (investor) (5)'!$C$9,"",DATE(YEAR(NVF20),MONTH(NVF20)+'Antagelser (investor) (5)'!$C$8,DAY(NVF20)))),"")</f>
        <v/>
      </c>
      <c r="NVH20" s="30" t="str">
        <f>+IFERROR(IF(NVG20="Dato",'Antagelser (investor) (5)'!$C$7,IF(NVG20='Antagelser (investor) (5)'!$C$9,"",DATE(YEAR(NVG20),MONTH(NVG20)+'Antagelser (investor) (5)'!$C$8,DAY(NVG20)))),"")</f>
        <v/>
      </c>
      <c r="NVI20" s="30" t="str">
        <f>+IFERROR(IF(NVH20="Dato",'Antagelser (investor) (5)'!$C$7,IF(NVH20='Antagelser (investor) (5)'!$C$9,"",DATE(YEAR(NVH20),MONTH(NVH20)+'Antagelser (investor) (5)'!$C$8,DAY(NVH20)))),"")</f>
        <v/>
      </c>
      <c r="NVJ20" s="30" t="str">
        <f>+IFERROR(IF(NVI20="Dato",'Antagelser (investor) (5)'!$C$7,IF(NVI20='Antagelser (investor) (5)'!$C$9,"",DATE(YEAR(NVI20),MONTH(NVI20)+'Antagelser (investor) (5)'!$C$8,DAY(NVI20)))),"")</f>
        <v/>
      </c>
      <c r="NVK20" s="30" t="str">
        <f>+IFERROR(IF(NVJ20="Dato",'Antagelser (investor) (5)'!$C$7,IF(NVJ20='Antagelser (investor) (5)'!$C$9,"",DATE(YEAR(NVJ20),MONTH(NVJ20)+'Antagelser (investor) (5)'!$C$8,DAY(NVJ20)))),"")</f>
        <v/>
      </c>
      <c r="NVL20" s="30" t="str">
        <f>+IFERROR(IF(NVK20="Dato",'Antagelser (investor) (5)'!$C$7,IF(NVK20='Antagelser (investor) (5)'!$C$9,"",DATE(YEAR(NVK20),MONTH(NVK20)+'Antagelser (investor) (5)'!$C$8,DAY(NVK20)))),"")</f>
        <v/>
      </c>
      <c r="NVM20" s="30" t="str">
        <f>+IFERROR(IF(NVL20="Dato",'Antagelser (investor) (5)'!$C$7,IF(NVL20='Antagelser (investor) (5)'!$C$9,"",DATE(YEAR(NVL20),MONTH(NVL20)+'Antagelser (investor) (5)'!$C$8,DAY(NVL20)))),"")</f>
        <v/>
      </c>
      <c r="NVN20" s="30" t="str">
        <f>+IFERROR(IF(NVM20="Dato",'Antagelser (investor) (5)'!$C$7,IF(NVM20='Antagelser (investor) (5)'!$C$9,"",DATE(YEAR(NVM20),MONTH(NVM20)+'Antagelser (investor) (5)'!$C$8,DAY(NVM20)))),"")</f>
        <v/>
      </c>
      <c r="NVO20" s="30" t="str">
        <f>+IFERROR(IF(NVN20="Dato",'Antagelser (investor) (5)'!$C$7,IF(NVN20='Antagelser (investor) (5)'!$C$9,"",DATE(YEAR(NVN20),MONTH(NVN20)+'Antagelser (investor) (5)'!$C$8,DAY(NVN20)))),"")</f>
        <v/>
      </c>
      <c r="NVP20" s="30" t="str">
        <f>+IFERROR(IF(NVO20="Dato",'Antagelser (investor) (5)'!$C$7,IF(NVO20='Antagelser (investor) (5)'!$C$9,"",DATE(YEAR(NVO20),MONTH(NVO20)+'Antagelser (investor) (5)'!$C$8,DAY(NVO20)))),"")</f>
        <v/>
      </c>
      <c r="NVQ20" s="30" t="str">
        <f>+IFERROR(IF(NVP20="Dato",'Antagelser (investor) (5)'!$C$7,IF(NVP20='Antagelser (investor) (5)'!$C$9,"",DATE(YEAR(NVP20),MONTH(NVP20)+'Antagelser (investor) (5)'!$C$8,DAY(NVP20)))),"")</f>
        <v/>
      </c>
      <c r="NVR20" s="30" t="str">
        <f>+IFERROR(IF(NVQ20="Dato",'Antagelser (investor) (5)'!$C$7,IF(NVQ20='Antagelser (investor) (5)'!$C$9,"",DATE(YEAR(NVQ20),MONTH(NVQ20)+'Antagelser (investor) (5)'!$C$8,DAY(NVQ20)))),"")</f>
        <v/>
      </c>
      <c r="NVS20" s="30" t="str">
        <f>+IFERROR(IF(NVR20="Dato",'Antagelser (investor) (5)'!$C$7,IF(NVR20='Antagelser (investor) (5)'!$C$9,"",DATE(YEAR(NVR20),MONTH(NVR20)+'Antagelser (investor) (5)'!$C$8,DAY(NVR20)))),"")</f>
        <v/>
      </c>
      <c r="NVT20" s="30" t="str">
        <f>+IFERROR(IF(NVS20="Dato",'Antagelser (investor) (5)'!$C$7,IF(NVS20='Antagelser (investor) (5)'!$C$9,"",DATE(YEAR(NVS20),MONTH(NVS20)+'Antagelser (investor) (5)'!$C$8,DAY(NVS20)))),"")</f>
        <v/>
      </c>
      <c r="NVU20" s="30" t="str">
        <f>+IFERROR(IF(NVT20="Dato",'Antagelser (investor) (5)'!$C$7,IF(NVT20='Antagelser (investor) (5)'!$C$9,"",DATE(YEAR(NVT20),MONTH(NVT20)+'Antagelser (investor) (5)'!$C$8,DAY(NVT20)))),"")</f>
        <v/>
      </c>
      <c r="NVV20" s="30" t="str">
        <f>+IFERROR(IF(NVU20="Dato",'Antagelser (investor) (5)'!$C$7,IF(NVU20='Antagelser (investor) (5)'!$C$9,"",DATE(YEAR(NVU20),MONTH(NVU20)+'Antagelser (investor) (5)'!$C$8,DAY(NVU20)))),"")</f>
        <v/>
      </c>
      <c r="NVW20" s="30" t="str">
        <f>+IFERROR(IF(NVV20="Dato",'Antagelser (investor) (5)'!$C$7,IF(NVV20='Antagelser (investor) (5)'!$C$9,"",DATE(YEAR(NVV20),MONTH(NVV20)+'Antagelser (investor) (5)'!$C$8,DAY(NVV20)))),"")</f>
        <v/>
      </c>
      <c r="NVX20" s="30" t="str">
        <f>+IFERROR(IF(NVW20="Dato",'Antagelser (investor) (5)'!$C$7,IF(NVW20='Antagelser (investor) (5)'!$C$9,"",DATE(YEAR(NVW20),MONTH(NVW20)+'Antagelser (investor) (5)'!$C$8,DAY(NVW20)))),"")</f>
        <v/>
      </c>
      <c r="NVY20" s="30" t="str">
        <f>+IFERROR(IF(NVX20="Dato",'Antagelser (investor) (5)'!$C$7,IF(NVX20='Antagelser (investor) (5)'!$C$9,"",DATE(YEAR(NVX20),MONTH(NVX20)+'Antagelser (investor) (5)'!$C$8,DAY(NVX20)))),"")</f>
        <v/>
      </c>
      <c r="NVZ20" s="30" t="str">
        <f>+IFERROR(IF(NVY20="Dato",'Antagelser (investor) (5)'!$C$7,IF(NVY20='Antagelser (investor) (5)'!$C$9,"",DATE(YEAR(NVY20),MONTH(NVY20)+'Antagelser (investor) (5)'!$C$8,DAY(NVY20)))),"")</f>
        <v/>
      </c>
      <c r="NWA20" s="30" t="str">
        <f>+IFERROR(IF(NVZ20="Dato",'Antagelser (investor) (5)'!$C$7,IF(NVZ20='Antagelser (investor) (5)'!$C$9,"",DATE(YEAR(NVZ20),MONTH(NVZ20)+'Antagelser (investor) (5)'!$C$8,DAY(NVZ20)))),"")</f>
        <v/>
      </c>
      <c r="NWB20" s="30" t="str">
        <f>+IFERROR(IF(NWA20="Dato",'Antagelser (investor) (5)'!$C$7,IF(NWA20='Antagelser (investor) (5)'!$C$9,"",DATE(YEAR(NWA20),MONTH(NWA20)+'Antagelser (investor) (5)'!$C$8,DAY(NWA20)))),"")</f>
        <v/>
      </c>
      <c r="NWC20" s="30" t="str">
        <f>+IFERROR(IF(NWB20="Dato",'Antagelser (investor) (5)'!$C$7,IF(NWB20='Antagelser (investor) (5)'!$C$9,"",DATE(YEAR(NWB20),MONTH(NWB20)+'Antagelser (investor) (5)'!$C$8,DAY(NWB20)))),"")</f>
        <v/>
      </c>
      <c r="NWD20" s="30" t="str">
        <f>+IFERROR(IF(NWC20="Dato",'Antagelser (investor) (5)'!$C$7,IF(NWC20='Antagelser (investor) (5)'!$C$9,"",DATE(YEAR(NWC20),MONTH(NWC20)+'Antagelser (investor) (5)'!$C$8,DAY(NWC20)))),"")</f>
        <v/>
      </c>
      <c r="NWE20" s="30" t="str">
        <f>+IFERROR(IF(NWD20="Dato",'Antagelser (investor) (5)'!$C$7,IF(NWD20='Antagelser (investor) (5)'!$C$9,"",DATE(YEAR(NWD20),MONTH(NWD20)+'Antagelser (investor) (5)'!$C$8,DAY(NWD20)))),"")</f>
        <v/>
      </c>
      <c r="NWF20" s="30" t="str">
        <f>+IFERROR(IF(NWE20="Dato",'Antagelser (investor) (5)'!$C$7,IF(NWE20='Antagelser (investor) (5)'!$C$9,"",DATE(YEAR(NWE20),MONTH(NWE20)+'Antagelser (investor) (5)'!$C$8,DAY(NWE20)))),"")</f>
        <v/>
      </c>
      <c r="NWG20" s="30" t="str">
        <f>+IFERROR(IF(NWF20="Dato",'Antagelser (investor) (5)'!$C$7,IF(NWF20='Antagelser (investor) (5)'!$C$9,"",DATE(YEAR(NWF20),MONTH(NWF20)+'Antagelser (investor) (5)'!$C$8,DAY(NWF20)))),"")</f>
        <v/>
      </c>
      <c r="NWH20" s="30" t="str">
        <f>+IFERROR(IF(NWG20="Dato",'Antagelser (investor) (5)'!$C$7,IF(NWG20='Antagelser (investor) (5)'!$C$9,"",DATE(YEAR(NWG20),MONTH(NWG20)+'Antagelser (investor) (5)'!$C$8,DAY(NWG20)))),"")</f>
        <v/>
      </c>
      <c r="NWI20" s="30" t="str">
        <f>+IFERROR(IF(NWH20="Dato",'Antagelser (investor) (5)'!$C$7,IF(NWH20='Antagelser (investor) (5)'!$C$9,"",DATE(YEAR(NWH20),MONTH(NWH20)+'Antagelser (investor) (5)'!$C$8,DAY(NWH20)))),"")</f>
        <v/>
      </c>
      <c r="NWJ20" s="30" t="str">
        <f>+IFERROR(IF(NWI20="Dato",'Antagelser (investor) (5)'!$C$7,IF(NWI20='Antagelser (investor) (5)'!$C$9,"",DATE(YEAR(NWI20),MONTH(NWI20)+'Antagelser (investor) (5)'!$C$8,DAY(NWI20)))),"")</f>
        <v/>
      </c>
      <c r="NWK20" s="30" t="str">
        <f>+IFERROR(IF(NWJ20="Dato",'Antagelser (investor) (5)'!$C$7,IF(NWJ20='Antagelser (investor) (5)'!$C$9,"",DATE(YEAR(NWJ20),MONTH(NWJ20)+'Antagelser (investor) (5)'!$C$8,DAY(NWJ20)))),"")</f>
        <v/>
      </c>
      <c r="NWL20" s="30" t="str">
        <f>+IFERROR(IF(NWK20="Dato",'Antagelser (investor) (5)'!$C$7,IF(NWK20='Antagelser (investor) (5)'!$C$9,"",DATE(YEAR(NWK20),MONTH(NWK20)+'Antagelser (investor) (5)'!$C$8,DAY(NWK20)))),"")</f>
        <v/>
      </c>
      <c r="NWM20" s="30" t="str">
        <f>+IFERROR(IF(NWL20="Dato",'Antagelser (investor) (5)'!$C$7,IF(NWL20='Antagelser (investor) (5)'!$C$9,"",DATE(YEAR(NWL20),MONTH(NWL20)+'Antagelser (investor) (5)'!$C$8,DAY(NWL20)))),"")</f>
        <v/>
      </c>
      <c r="NWN20" s="30" t="str">
        <f>+IFERROR(IF(NWM20="Dato",'Antagelser (investor) (5)'!$C$7,IF(NWM20='Antagelser (investor) (5)'!$C$9,"",DATE(YEAR(NWM20),MONTH(NWM20)+'Antagelser (investor) (5)'!$C$8,DAY(NWM20)))),"")</f>
        <v/>
      </c>
      <c r="NWO20" s="30" t="str">
        <f>+IFERROR(IF(NWN20="Dato",'Antagelser (investor) (5)'!$C$7,IF(NWN20='Antagelser (investor) (5)'!$C$9,"",DATE(YEAR(NWN20),MONTH(NWN20)+'Antagelser (investor) (5)'!$C$8,DAY(NWN20)))),"")</f>
        <v/>
      </c>
      <c r="NWP20" s="30" t="str">
        <f>+IFERROR(IF(NWO20="Dato",'Antagelser (investor) (5)'!$C$7,IF(NWO20='Antagelser (investor) (5)'!$C$9,"",DATE(YEAR(NWO20),MONTH(NWO20)+'Antagelser (investor) (5)'!$C$8,DAY(NWO20)))),"")</f>
        <v/>
      </c>
      <c r="NWQ20" s="30" t="str">
        <f>+IFERROR(IF(NWP20="Dato",'Antagelser (investor) (5)'!$C$7,IF(NWP20='Antagelser (investor) (5)'!$C$9,"",DATE(YEAR(NWP20),MONTH(NWP20)+'Antagelser (investor) (5)'!$C$8,DAY(NWP20)))),"")</f>
        <v/>
      </c>
      <c r="NWR20" s="30" t="str">
        <f>+IFERROR(IF(NWQ20="Dato",'Antagelser (investor) (5)'!$C$7,IF(NWQ20='Antagelser (investor) (5)'!$C$9,"",DATE(YEAR(NWQ20),MONTH(NWQ20)+'Antagelser (investor) (5)'!$C$8,DAY(NWQ20)))),"")</f>
        <v/>
      </c>
      <c r="NWS20" s="30" t="str">
        <f>+IFERROR(IF(NWR20="Dato",'Antagelser (investor) (5)'!$C$7,IF(NWR20='Antagelser (investor) (5)'!$C$9,"",DATE(YEAR(NWR20),MONTH(NWR20)+'Antagelser (investor) (5)'!$C$8,DAY(NWR20)))),"")</f>
        <v/>
      </c>
      <c r="NWT20" s="30" t="str">
        <f>+IFERROR(IF(NWS20="Dato",'Antagelser (investor) (5)'!$C$7,IF(NWS20='Antagelser (investor) (5)'!$C$9,"",DATE(YEAR(NWS20),MONTH(NWS20)+'Antagelser (investor) (5)'!$C$8,DAY(NWS20)))),"")</f>
        <v/>
      </c>
      <c r="NWU20" s="30" t="str">
        <f>+IFERROR(IF(NWT20="Dato",'Antagelser (investor) (5)'!$C$7,IF(NWT20='Antagelser (investor) (5)'!$C$9,"",DATE(YEAR(NWT20),MONTH(NWT20)+'Antagelser (investor) (5)'!$C$8,DAY(NWT20)))),"")</f>
        <v/>
      </c>
      <c r="NWV20" s="30" t="str">
        <f>+IFERROR(IF(NWU20="Dato",'Antagelser (investor) (5)'!$C$7,IF(NWU20='Antagelser (investor) (5)'!$C$9,"",DATE(YEAR(NWU20),MONTH(NWU20)+'Antagelser (investor) (5)'!$C$8,DAY(NWU20)))),"")</f>
        <v/>
      </c>
      <c r="NWW20" s="30" t="str">
        <f>+IFERROR(IF(NWV20="Dato",'Antagelser (investor) (5)'!$C$7,IF(NWV20='Antagelser (investor) (5)'!$C$9,"",DATE(YEAR(NWV20),MONTH(NWV20)+'Antagelser (investor) (5)'!$C$8,DAY(NWV20)))),"")</f>
        <v/>
      </c>
      <c r="NWX20" s="30" t="str">
        <f>+IFERROR(IF(NWW20="Dato",'Antagelser (investor) (5)'!$C$7,IF(NWW20='Antagelser (investor) (5)'!$C$9,"",DATE(YEAR(NWW20),MONTH(NWW20)+'Antagelser (investor) (5)'!$C$8,DAY(NWW20)))),"")</f>
        <v/>
      </c>
      <c r="NWY20" s="30" t="str">
        <f>+IFERROR(IF(NWX20="Dato",'Antagelser (investor) (5)'!$C$7,IF(NWX20='Antagelser (investor) (5)'!$C$9,"",DATE(YEAR(NWX20),MONTH(NWX20)+'Antagelser (investor) (5)'!$C$8,DAY(NWX20)))),"")</f>
        <v/>
      </c>
      <c r="NWZ20" s="30" t="str">
        <f>+IFERROR(IF(NWY20="Dato",'Antagelser (investor) (5)'!$C$7,IF(NWY20='Antagelser (investor) (5)'!$C$9,"",DATE(YEAR(NWY20),MONTH(NWY20)+'Antagelser (investor) (5)'!$C$8,DAY(NWY20)))),"")</f>
        <v/>
      </c>
      <c r="NXA20" s="30" t="str">
        <f>+IFERROR(IF(NWZ20="Dato",'Antagelser (investor) (5)'!$C$7,IF(NWZ20='Antagelser (investor) (5)'!$C$9,"",DATE(YEAR(NWZ20),MONTH(NWZ20)+'Antagelser (investor) (5)'!$C$8,DAY(NWZ20)))),"")</f>
        <v/>
      </c>
      <c r="NXB20" s="30" t="str">
        <f>+IFERROR(IF(NXA20="Dato",'Antagelser (investor) (5)'!$C$7,IF(NXA20='Antagelser (investor) (5)'!$C$9,"",DATE(YEAR(NXA20),MONTH(NXA20)+'Antagelser (investor) (5)'!$C$8,DAY(NXA20)))),"")</f>
        <v/>
      </c>
      <c r="NXC20" s="30" t="str">
        <f>+IFERROR(IF(NXB20="Dato",'Antagelser (investor) (5)'!$C$7,IF(NXB20='Antagelser (investor) (5)'!$C$9,"",DATE(YEAR(NXB20),MONTH(NXB20)+'Antagelser (investor) (5)'!$C$8,DAY(NXB20)))),"")</f>
        <v/>
      </c>
      <c r="NXD20" s="30" t="str">
        <f>+IFERROR(IF(NXC20="Dato",'Antagelser (investor) (5)'!$C$7,IF(NXC20='Antagelser (investor) (5)'!$C$9,"",DATE(YEAR(NXC20),MONTH(NXC20)+'Antagelser (investor) (5)'!$C$8,DAY(NXC20)))),"")</f>
        <v/>
      </c>
      <c r="NXE20" s="30" t="str">
        <f>+IFERROR(IF(NXD20="Dato",'Antagelser (investor) (5)'!$C$7,IF(NXD20='Antagelser (investor) (5)'!$C$9,"",DATE(YEAR(NXD20),MONTH(NXD20)+'Antagelser (investor) (5)'!$C$8,DAY(NXD20)))),"")</f>
        <v/>
      </c>
      <c r="NXF20" s="30" t="str">
        <f>+IFERROR(IF(NXE20="Dato",'Antagelser (investor) (5)'!$C$7,IF(NXE20='Antagelser (investor) (5)'!$C$9,"",DATE(YEAR(NXE20),MONTH(NXE20)+'Antagelser (investor) (5)'!$C$8,DAY(NXE20)))),"")</f>
        <v/>
      </c>
      <c r="NXG20" s="30" t="str">
        <f>+IFERROR(IF(NXF20="Dato",'Antagelser (investor) (5)'!$C$7,IF(NXF20='Antagelser (investor) (5)'!$C$9,"",DATE(YEAR(NXF20),MONTH(NXF20)+'Antagelser (investor) (5)'!$C$8,DAY(NXF20)))),"")</f>
        <v/>
      </c>
      <c r="NXH20" s="30" t="str">
        <f>+IFERROR(IF(NXG20="Dato",'Antagelser (investor) (5)'!$C$7,IF(NXG20='Antagelser (investor) (5)'!$C$9,"",DATE(YEAR(NXG20),MONTH(NXG20)+'Antagelser (investor) (5)'!$C$8,DAY(NXG20)))),"")</f>
        <v/>
      </c>
      <c r="NXI20" s="30" t="str">
        <f>+IFERROR(IF(NXH20="Dato",'Antagelser (investor) (5)'!$C$7,IF(NXH20='Antagelser (investor) (5)'!$C$9,"",DATE(YEAR(NXH20),MONTH(NXH20)+'Antagelser (investor) (5)'!$C$8,DAY(NXH20)))),"")</f>
        <v/>
      </c>
      <c r="NXJ20" s="30" t="str">
        <f>+IFERROR(IF(NXI20="Dato",'Antagelser (investor) (5)'!$C$7,IF(NXI20='Antagelser (investor) (5)'!$C$9,"",DATE(YEAR(NXI20),MONTH(NXI20)+'Antagelser (investor) (5)'!$C$8,DAY(NXI20)))),"")</f>
        <v/>
      </c>
      <c r="NXK20" s="30" t="str">
        <f>+IFERROR(IF(NXJ20="Dato",'Antagelser (investor) (5)'!$C$7,IF(NXJ20='Antagelser (investor) (5)'!$C$9,"",DATE(YEAR(NXJ20),MONTH(NXJ20)+'Antagelser (investor) (5)'!$C$8,DAY(NXJ20)))),"")</f>
        <v/>
      </c>
      <c r="NXL20" s="30" t="str">
        <f>+IFERROR(IF(NXK20="Dato",'Antagelser (investor) (5)'!$C$7,IF(NXK20='Antagelser (investor) (5)'!$C$9,"",DATE(YEAR(NXK20),MONTH(NXK20)+'Antagelser (investor) (5)'!$C$8,DAY(NXK20)))),"")</f>
        <v/>
      </c>
      <c r="NXM20" s="30" t="str">
        <f>+IFERROR(IF(NXL20="Dato",'Antagelser (investor) (5)'!$C$7,IF(NXL20='Antagelser (investor) (5)'!$C$9,"",DATE(YEAR(NXL20),MONTH(NXL20)+'Antagelser (investor) (5)'!$C$8,DAY(NXL20)))),"")</f>
        <v/>
      </c>
      <c r="NXN20" s="30" t="str">
        <f>+IFERROR(IF(NXM20="Dato",'Antagelser (investor) (5)'!$C$7,IF(NXM20='Antagelser (investor) (5)'!$C$9,"",DATE(YEAR(NXM20),MONTH(NXM20)+'Antagelser (investor) (5)'!$C$8,DAY(NXM20)))),"")</f>
        <v/>
      </c>
      <c r="NXO20" s="30" t="str">
        <f>+IFERROR(IF(NXN20="Dato",'Antagelser (investor) (5)'!$C$7,IF(NXN20='Antagelser (investor) (5)'!$C$9,"",DATE(YEAR(NXN20),MONTH(NXN20)+'Antagelser (investor) (5)'!$C$8,DAY(NXN20)))),"")</f>
        <v/>
      </c>
      <c r="NXP20" s="30" t="str">
        <f>+IFERROR(IF(NXO20="Dato",'Antagelser (investor) (5)'!$C$7,IF(NXO20='Antagelser (investor) (5)'!$C$9,"",DATE(YEAR(NXO20),MONTH(NXO20)+'Antagelser (investor) (5)'!$C$8,DAY(NXO20)))),"")</f>
        <v/>
      </c>
      <c r="NXQ20" s="30" t="str">
        <f>+IFERROR(IF(NXP20="Dato",'Antagelser (investor) (5)'!$C$7,IF(NXP20='Antagelser (investor) (5)'!$C$9,"",DATE(YEAR(NXP20),MONTH(NXP20)+'Antagelser (investor) (5)'!$C$8,DAY(NXP20)))),"")</f>
        <v/>
      </c>
      <c r="NXR20" s="30" t="str">
        <f>+IFERROR(IF(NXQ20="Dato",'Antagelser (investor) (5)'!$C$7,IF(NXQ20='Antagelser (investor) (5)'!$C$9,"",DATE(YEAR(NXQ20),MONTH(NXQ20)+'Antagelser (investor) (5)'!$C$8,DAY(NXQ20)))),"")</f>
        <v/>
      </c>
      <c r="NXS20" s="30" t="str">
        <f>+IFERROR(IF(NXR20="Dato",'Antagelser (investor) (5)'!$C$7,IF(NXR20='Antagelser (investor) (5)'!$C$9,"",DATE(YEAR(NXR20),MONTH(NXR20)+'Antagelser (investor) (5)'!$C$8,DAY(NXR20)))),"")</f>
        <v/>
      </c>
      <c r="NXT20" s="30" t="str">
        <f>+IFERROR(IF(NXS20="Dato",'Antagelser (investor) (5)'!$C$7,IF(NXS20='Antagelser (investor) (5)'!$C$9,"",DATE(YEAR(NXS20),MONTH(NXS20)+'Antagelser (investor) (5)'!$C$8,DAY(NXS20)))),"")</f>
        <v/>
      </c>
      <c r="NXU20" s="30" t="str">
        <f>+IFERROR(IF(NXT20="Dato",'Antagelser (investor) (5)'!$C$7,IF(NXT20='Antagelser (investor) (5)'!$C$9,"",DATE(YEAR(NXT20),MONTH(NXT20)+'Antagelser (investor) (5)'!$C$8,DAY(NXT20)))),"")</f>
        <v/>
      </c>
      <c r="NXV20" s="30" t="str">
        <f>+IFERROR(IF(NXU20="Dato",'Antagelser (investor) (5)'!$C$7,IF(NXU20='Antagelser (investor) (5)'!$C$9,"",DATE(YEAR(NXU20),MONTH(NXU20)+'Antagelser (investor) (5)'!$C$8,DAY(NXU20)))),"")</f>
        <v/>
      </c>
      <c r="NXW20" s="30" t="str">
        <f>+IFERROR(IF(NXV20="Dato",'Antagelser (investor) (5)'!$C$7,IF(NXV20='Antagelser (investor) (5)'!$C$9,"",DATE(YEAR(NXV20),MONTH(NXV20)+'Antagelser (investor) (5)'!$C$8,DAY(NXV20)))),"")</f>
        <v/>
      </c>
      <c r="NXX20" s="30" t="str">
        <f>+IFERROR(IF(NXW20="Dato",'Antagelser (investor) (5)'!$C$7,IF(NXW20='Antagelser (investor) (5)'!$C$9,"",DATE(YEAR(NXW20),MONTH(NXW20)+'Antagelser (investor) (5)'!$C$8,DAY(NXW20)))),"")</f>
        <v/>
      </c>
      <c r="NXY20" s="30" t="str">
        <f>+IFERROR(IF(NXX20="Dato",'Antagelser (investor) (5)'!$C$7,IF(NXX20='Antagelser (investor) (5)'!$C$9,"",DATE(YEAR(NXX20),MONTH(NXX20)+'Antagelser (investor) (5)'!$C$8,DAY(NXX20)))),"")</f>
        <v/>
      </c>
      <c r="NXZ20" s="30" t="str">
        <f>+IFERROR(IF(NXY20="Dato",'Antagelser (investor) (5)'!$C$7,IF(NXY20='Antagelser (investor) (5)'!$C$9,"",DATE(YEAR(NXY20),MONTH(NXY20)+'Antagelser (investor) (5)'!$C$8,DAY(NXY20)))),"")</f>
        <v/>
      </c>
      <c r="NYA20" s="30" t="str">
        <f>+IFERROR(IF(NXZ20="Dato",'Antagelser (investor) (5)'!$C$7,IF(NXZ20='Antagelser (investor) (5)'!$C$9,"",DATE(YEAR(NXZ20),MONTH(NXZ20)+'Antagelser (investor) (5)'!$C$8,DAY(NXZ20)))),"")</f>
        <v/>
      </c>
      <c r="NYB20" s="30" t="str">
        <f>+IFERROR(IF(NYA20="Dato",'Antagelser (investor) (5)'!$C$7,IF(NYA20='Antagelser (investor) (5)'!$C$9,"",DATE(YEAR(NYA20),MONTH(NYA20)+'Antagelser (investor) (5)'!$C$8,DAY(NYA20)))),"")</f>
        <v/>
      </c>
      <c r="NYC20" s="30" t="str">
        <f>+IFERROR(IF(NYB20="Dato",'Antagelser (investor) (5)'!$C$7,IF(NYB20='Antagelser (investor) (5)'!$C$9,"",DATE(YEAR(NYB20),MONTH(NYB20)+'Antagelser (investor) (5)'!$C$8,DAY(NYB20)))),"")</f>
        <v/>
      </c>
      <c r="NYD20" s="30" t="str">
        <f>+IFERROR(IF(NYC20="Dato",'Antagelser (investor) (5)'!$C$7,IF(NYC20='Antagelser (investor) (5)'!$C$9,"",DATE(YEAR(NYC20),MONTH(NYC20)+'Antagelser (investor) (5)'!$C$8,DAY(NYC20)))),"")</f>
        <v/>
      </c>
      <c r="NYE20" s="30" t="str">
        <f>+IFERROR(IF(NYD20="Dato",'Antagelser (investor) (5)'!$C$7,IF(NYD20='Antagelser (investor) (5)'!$C$9,"",DATE(YEAR(NYD20),MONTH(NYD20)+'Antagelser (investor) (5)'!$C$8,DAY(NYD20)))),"")</f>
        <v/>
      </c>
      <c r="NYF20" s="30" t="str">
        <f>+IFERROR(IF(NYE20="Dato",'Antagelser (investor) (5)'!$C$7,IF(NYE20='Antagelser (investor) (5)'!$C$9,"",DATE(YEAR(NYE20),MONTH(NYE20)+'Antagelser (investor) (5)'!$C$8,DAY(NYE20)))),"")</f>
        <v/>
      </c>
      <c r="NYG20" s="30" t="str">
        <f>+IFERROR(IF(NYF20="Dato",'Antagelser (investor) (5)'!$C$7,IF(NYF20='Antagelser (investor) (5)'!$C$9,"",DATE(YEAR(NYF20),MONTH(NYF20)+'Antagelser (investor) (5)'!$C$8,DAY(NYF20)))),"")</f>
        <v/>
      </c>
      <c r="NYH20" s="30" t="str">
        <f>+IFERROR(IF(NYG20="Dato",'Antagelser (investor) (5)'!$C$7,IF(NYG20='Antagelser (investor) (5)'!$C$9,"",DATE(YEAR(NYG20),MONTH(NYG20)+'Antagelser (investor) (5)'!$C$8,DAY(NYG20)))),"")</f>
        <v/>
      </c>
      <c r="NYI20" s="30" t="str">
        <f>+IFERROR(IF(NYH20="Dato",'Antagelser (investor) (5)'!$C$7,IF(NYH20='Antagelser (investor) (5)'!$C$9,"",DATE(YEAR(NYH20),MONTH(NYH20)+'Antagelser (investor) (5)'!$C$8,DAY(NYH20)))),"")</f>
        <v/>
      </c>
      <c r="NYJ20" s="30" t="str">
        <f>+IFERROR(IF(NYI20="Dato",'Antagelser (investor) (5)'!$C$7,IF(NYI20='Antagelser (investor) (5)'!$C$9,"",DATE(YEAR(NYI20),MONTH(NYI20)+'Antagelser (investor) (5)'!$C$8,DAY(NYI20)))),"")</f>
        <v/>
      </c>
      <c r="NYK20" s="30" t="str">
        <f>+IFERROR(IF(NYJ20="Dato",'Antagelser (investor) (5)'!$C$7,IF(NYJ20='Antagelser (investor) (5)'!$C$9,"",DATE(YEAR(NYJ20),MONTH(NYJ20)+'Antagelser (investor) (5)'!$C$8,DAY(NYJ20)))),"")</f>
        <v/>
      </c>
      <c r="NYL20" s="30" t="str">
        <f>+IFERROR(IF(NYK20="Dato",'Antagelser (investor) (5)'!$C$7,IF(NYK20='Antagelser (investor) (5)'!$C$9,"",DATE(YEAR(NYK20),MONTH(NYK20)+'Antagelser (investor) (5)'!$C$8,DAY(NYK20)))),"")</f>
        <v/>
      </c>
      <c r="NYM20" s="30" t="str">
        <f>+IFERROR(IF(NYL20="Dato",'Antagelser (investor) (5)'!$C$7,IF(NYL20='Antagelser (investor) (5)'!$C$9,"",DATE(YEAR(NYL20),MONTH(NYL20)+'Antagelser (investor) (5)'!$C$8,DAY(NYL20)))),"")</f>
        <v/>
      </c>
      <c r="NYN20" s="30" t="str">
        <f>+IFERROR(IF(NYM20="Dato",'Antagelser (investor) (5)'!$C$7,IF(NYM20='Antagelser (investor) (5)'!$C$9,"",DATE(YEAR(NYM20),MONTH(NYM20)+'Antagelser (investor) (5)'!$C$8,DAY(NYM20)))),"")</f>
        <v/>
      </c>
      <c r="NYO20" s="30" t="str">
        <f>+IFERROR(IF(NYN20="Dato",'Antagelser (investor) (5)'!$C$7,IF(NYN20='Antagelser (investor) (5)'!$C$9,"",DATE(YEAR(NYN20),MONTH(NYN20)+'Antagelser (investor) (5)'!$C$8,DAY(NYN20)))),"")</f>
        <v/>
      </c>
      <c r="NYP20" s="30" t="str">
        <f>+IFERROR(IF(NYO20="Dato",'Antagelser (investor) (5)'!$C$7,IF(NYO20='Antagelser (investor) (5)'!$C$9,"",DATE(YEAR(NYO20),MONTH(NYO20)+'Antagelser (investor) (5)'!$C$8,DAY(NYO20)))),"")</f>
        <v/>
      </c>
      <c r="NYQ20" s="30" t="str">
        <f>+IFERROR(IF(NYP20="Dato",'Antagelser (investor) (5)'!$C$7,IF(NYP20='Antagelser (investor) (5)'!$C$9,"",DATE(YEAR(NYP20),MONTH(NYP20)+'Antagelser (investor) (5)'!$C$8,DAY(NYP20)))),"")</f>
        <v/>
      </c>
      <c r="NYR20" s="30" t="str">
        <f>+IFERROR(IF(NYQ20="Dato",'Antagelser (investor) (5)'!$C$7,IF(NYQ20='Antagelser (investor) (5)'!$C$9,"",DATE(YEAR(NYQ20),MONTH(NYQ20)+'Antagelser (investor) (5)'!$C$8,DAY(NYQ20)))),"")</f>
        <v/>
      </c>
      <c r="NYS20" s="30" t="str">
        <f>+IFERROR(IF(NYR20="Dato",'Antagelser (investor) (5)'!$C$7,IF(NYR20='Antagelser (investor) (5)'!$C$9,"",DATE(YEAR(NYR20),MONTH(NYR20)+'Antagelser (investor) (5)'!$C$8,DAY(NYR20)))),"")</f>
        <v/>
      </c>
      <c r="NYT20" s="30" t="str">
        <f>+IFERROR(IF(NYS20="Dato",'Antagelser (investor) (5)'!$C$7,IF(NYS20='Antagelser (investor) (5)'!$C$9,"",DATE(YEAR(NYS20),MONTH(NYS20)+'Antagelser (investor) (5)'!$C$8,DAY(NYS20)))),"")</f>
        <v/>
      </c>
      <c r="NYU20" s="30" t="str">
        <f>+IFERROR(IF(NYT20="Dato",'Antagelser (investor) (5)'!$C$7,IF(NYT20='Antagelser (investor) (5)'!$C$9,"",DATE(YEAR(NYT20),MONTH(NYT20)+'Antagelser (investor) (5)'!$C$8,DAY(NYT20)))),"")</f>
        <v/>
      </c>
      <c r="NYV20" s="30" t="str">
        <f>+IFERROR(IF(NYU20="Dato",'Antagelser (investor) (5)'!$C$7,IF(NYU20='Antagelser (investor) (5)'!$C$9,"",DATE(YEAR(NYU20),MONTH(NYU20)+'Antagelser (investor) (5)'!$C$8,DAY(NYU20)))),"")</f>
        <v/>
      </c>
      <c r="NYW20" s="30" t="str">
        <f>+IFERROR(IF(NYV20="Dato",'Antagelser (investor) (5)'!$C$7,IF(NYV20='Antagelser (investor) (5)'!$C$9,"",DATE(YEAR(NYV20),MONTH(NYV20)+'Antagelser (investor) (5)'!$C$8,DAY(NYV20)))),"")</f>
        <v/>
      </c>
      <c r="NYX20" s="30" t="str">
        <f>+IFERROR(IF(NYW20="Dato",'Antagelser (investor) (5)'!$C$7,IF(NYW20='Antagelser (investor) (5)'!$C$9,"",DATE(YEAR(NYW20),MONTH(NYW20)+'Antagelser (investor) (5)'!$C$8,DAY(NYW20)))),"")</f>
        <v/>
      </c>
      <c r="NYY20" s="30" t="str">
        <f>+IFERROR(IF(NYX20="Dato",'Antagelser (investor) (5)'!$C$7,IF(NYX20='Antagelser (investor) (5)'!$C$9,"",DATE(YEAR(NYX20),MONTH(NYX20)+'Antagelser (investor) (5)'!$C$8,DAY(NYX20)))),"")</f>
        <v/>
      </c>
      <c r="NYZ20" s="30" t="str">
        <f>+IFERROR(IF(NYY20="Dato",'Antagelser (investor) (5)'!$C$7,IF(NYY20='Antagelser (investor) (5)'!$C$9,"",DATE(YEAR(NYY20),MONTH(NYY20)+'Antagelser (investor) (5)'!$C$8,DAY(NYY20)))),"")</f>
        <v/>
      </c>
      <c r="NZA20" s="30" t="str">
        <f>+IFERROR(IF(NYZ20="Dato",'Antagelser (investor) (5)'!$C$7,IF(NYZ20='Antagelser (investor) (5)'!$C$9,"",DATE(YEAR(NYZ20),MONTH(NYZ20)+'Antagelser (investor) (5)'!$C$8,DAY(NYZ20)))),"")</f>
        <v/>
      </c>
      <c r="NZB20" s="30" t="str">
        <f>+IFERROR(IF(NZA20="Dato",'Antagelser (investor) (5)'!$C$7,IF(NZA20='Antagelser (investor) (5)'!$C$9,"",DATE(YEAR(NZA20),MONTH(NZA20)+'Antagelser (investor) (5)'!$C$8,DAY(NZA20)))),"")</f>
        <v/>
      </c>
      <c r="NZC20" s="30" t="str">
        <f>+IFERROR(IF(NZB20="Dato",'Antagelser (investor) (5)'!$C$7,IF(NZB20='Antagelser (investor) (5)'!$C$9,"",DATE(YEAR(NZB20),MONTH(NZB20)+'Antagelser (investor) (5)'!$C$8,DAY(NZB20)))),"")</f>
        <v/>
      </c>
      <c r="NZD20" s="30" t="str">
        <f>+IFERROR(IF(NZC20="Dato",'Antagelser (investor) (5)'!$C$7,IF(NZC20='Antagelser (investor) (5)'!$C$9,"",DATE(YEAR(NZC20),MONTH(NZC20)+'Antagelser (investor) (5)'!$C$8,DAY(NZC20)))),"")</f>
        <v/>
      </c>
      <c r="NZE20" s="30" t="str">
        <f>+IFERROR(IF(NZD20="Dato",'Antagelser (investor) (5)'!$C$7,IF(NZD20='Antagelser (investor) (5)'!$C$9,"",DATE(YEAR(NZD20),MONTH(NZD20)+'Antagelser (investor) (5)'!$C$8,DAY(NZD20)))),"")</f>
        <v/>
      </c>
      <c r="NZF20" s="30" t="str">
        <f>+IFERROR(IF(NZE20="Dato",'Antagelser (investor) (5)'!$C$7,IF(NZE20='Antagelser (investor) (5)'!$C$9,"",DATE(YEAR(NZE20),MONTH(NZE20)+'Antagelser (investor) (5)'!$C$8,DAY(NZE20)))),"")</f>
        <v/>
      </c>
      <c r="NZG20" s="30" t="str">
        <f>+IFERROR(IF(NZF20="Dato",'Antagelser (investor) (5)'!$C$7,IF(NZF20='Antagelser (investor) (5)'!$C$9,"",DATE(YEAR(NZF20),MONTH(NZF20)+'Antagelser (investor) (5)'!$C$8,DAY(NZF20)))),"")</f>
        <v/>
      </c>
      <c r="NZH20" s="30" t="str">
        <f>+IFERROR(IF(NZG20="Dato",'Antagelser (investor) (5)'!$C$7,IF(NZG20='Antagelser (investor) (5)'!$C$9,"",DATE(YEAR(NZG20),MONTH(NZG20)+'Antagelser (investor) (5)'!$C$8,DAY(NZG20)))),"")</f>
        <v/>
      </c>
      <c r="NZI20" s="30" t="str">
        <f>+IFERROR(IF(NZH20="Dato",'Antagelser (investor) (5)'!$C$7,IF(NZH20='Antagelser (investor) (5)'!$C$9,"",DATE(YEAR(NZH20),MONTH(NZH20)+'Antagelser (investor) (5)'!$C$8,DAY(NZH20)))),"")</f>
        <v/>
      </c>
      <c r="NZJ20" s="30" t="str">
        <f>+IFERROR(IF(NZI20="Dato",'Antagelser (investor) (5)'!$C$7,IF(NZI20='Antagelser (investor) (5)'!$C$9,"",DATE(YEAR(NZI20),MONTH(NZI20)+'Antagelser (investor) (5)'!$C$8,DAY(NZI20)))),"")</f>
        <v/>
      </c>
      <c r="NZK20" s="30" t="str">
        <f>+IFERROR(IF(NZJ20="Dato",'Antagelser (investor) (5)'!$C$7,IF(NZJ20='Antagelser (investor) (5)'!$C$9,"",DATE(YEAR(NZJ20),MONTH(NZJ20)+'Antagelser (investor) (5)'!$C$8,DAY(NZJ20)))),"")</f>
        <v/>
      </c>
      <c r="NZL20" s="30" t="str">
        <f>+IFERROR(IF(NZK20="Dato",'Antagelser (investor) (5)'!$C$7,IF(NZK20='Antagelser (investor) (5)'!$C$9,"",DATE(YEAR(NZK20),MONTH(NZK20)+'Antagelser (investor) (5)'!$C$8,DAY(NZK20)))),"")</f>
        <v/>
      </c>
      <c r="NZM20" s="30" t="str">
        <f>+IFERROR(IF(NZL20="Dato",'Antagelser (investor) (5)'!$C$7,IF(NZL20='Antagelser (investor) (5)'!$C$9,"",DATE(YEAR(NZL20),MONTH(NZL20)+'Antagelser (investor) (5)'!$C$8,DAY(NZL20)))),"")</f>
        <v/>
      </c>
      <c r="NZN20" s="30" t="str">
        <f>+IFERROR(IF(NZM20="Dato",'Antagelser (investor) (5)'!$C$7,IF(NZM20='Antagelser (investor) (5)'!$C$9,"",DATE(YEAR(NZM20),MONTH(NZM20)+'Antagelser (investor) (5)'!$C$8,DAY(NZM20)))),"")</f>
        <v/>
      </c>
      <c r="NZO20" s="30" t="str">
        <f>+IFERROR(IF(NZN20="Dato",'Antagelser (investor) (5)'!$C$7,IF(NZN20='Antagelser (investor) (5)'!$C$9,"",DATE(YEAR(NZN20),MONTH(NZN20)+'Antagelser (investor) (5)'!$C$8,DAY(NZN20)))),"")</f>
        <v/>
      </c>
      <c r="NZP20" s="30" t="str">
        <f>+IFERROR(IF(NZO20="Dato",'Antagelser (investor) (5)'!$C$7,IF(NZO20='Antagelser (investor) (5)'!$C$9,"",DATE(YEAR(NZO20),MONTH(NZO20)+'Antagelser (investor) (5)'!$C$8,DAY(NZO20)))),"")</f>
        <v/>
      </c>
      <c r="NZQ20" s="30" t="str">
        <f>+IFERROR(IF(NZP20="Dato",'Antagelser (investor) (5)'!$C$7,IF(NZP20='Antagelser (investor) (5)'!$C$9,"",DATE(YEAR(NZP20),MONTH(NZP20)+'Antagelser (investor) (5)'!$C$8,DAY(NZP20)))),"")</f>
        <v/>
      </c>
      <c r="NZR20" s="30" t="str">
        <f>+IFERROR(IF(NZQ20="Dato",'Antagelser (investor) (5)'!$C$7,IF(NZQ20='Antagelser (investor) (5)'!$C$9,"",DATE(YEAR(NZQ20),MONTH(NZQ20)+'Antagelser (investor) (5)'!$C$8,DAY(NZQ20)))),"")</f>
        <v/>
      </c>
      <c r="NZS20" s="30" t="str">
        <f>+IFERROR(IF(NZR20="Dato",'Antagelser (investor) (5)'!$C$7,IF(NZR20='Antagelser (investor) (5)'!$C$9,"",DATE(YEAR(NZR20),MONTH(NZR20)+'Antagelser (investor) (5)'!$C$8,DAY(NZR20)))),"")</f>
        <v/>
      </c>
      <c r="NZT20" s="30" t="str">
        <f>+IFERROR(IF(NZS20="Dato",'Antagelser (investor) (5)'!$C$7,IF(NZS20='Antagelser (investor) (5)'!$C$9,"",DATE(YEAR(NZS20),MONTH(NZS20)+'Antagelser (investor) (5)'!$C$8,DAY(NZS20)))),"")</f>
        <v/>
      </c>
      <c r="NZU20" s="30" t="str">
        <f>+IFERROR(IF(NZT20="Dato",'Antagelser (investor) (5)'!$C$7,IF(NZT20='Antagelser (investor) (5)'!$C$9,"",DATE(YEAR(NZT20),MONTH(NZT20)+'Antagelser (investor) (5)'!$C$8,DAY(NZT20)))),"")</f>
        <v/>
      </c>
      <c r="NZV20" s="30" t="str">
        <f>+IFERROR(IF(NZU20="Dato",'Antagelser (investor) (5)'!$C$7,IF(NZU20='Antagelser (investor) (5)'!$C$9,"",DATE(YEAR(NZU20),MONTH(NZU20)+'Antagelser (investor) (5)'!$C$8,DAY(NZU20)))),"")</f>
        <v/>
      </c>
      <c r="NZW20" s="30" t="str">
        <f>+IFERROR(IF(NZV20="Dato",'Antagelser (investor) (5)'!$C$7,IF(NZV20='Antagelser (investor) (5)'!$C$9,"",DATE(YEAR(NZV20),MONTH(NZV20)+'Antagelser (investor) (5)'!$C$8,DAY(NZV20)))),"")</f>
        <v/>
      </c>
      <c r="NZX20" s="30" t="str">
        <f>+IFERROR(IF(NZW20="Dato",'Antagelser (investor) (5)'!$C$7,IF(NZW20='Antagelser (investor) (5)'!$C$9,"",DATE(YEAR(NZW20),MONTH(NZW20)+'Antagelser (investor) (5)'!$C$8,DAY(NZW20)))),"")</f>
        <v/>
      </c>
      <c r="NZY20" s="30" t="str">
        <f>+IFERROR(IF(NZX20="Dato",'Antagelser (investor) (5)'!$C$7,IF(NZX20='Antagelser (investor) (5)'!$C$9,"",DATE(YEAR(NZX20),MONTH(NZX20)+'Antagelser (investor) (5)'!$C$8,DAY(NZX20)))),"")</f>
        <v/>
      </c>
      <c r="NZZ20" s="30" t="str">
        <f>+IFERROR(IF(NZY20="Dato",'Antagelser (investor) (5)'!$C$7,IF(NZY20='Antagelser (investor) (5)'!$C$9,"",DATE(YEAR(NZY20),MONTH(NZY20)+'Antagelser (investor) (5)'!$C$8,DAY(NZY20)))),"")</f>
        <v/>
      </c>
      <c r="OAA20" s="30" t="str">
        <f>+IFERROR(IF(NZZ20="Dato",'Antagelser (investor) (5)'!$C$7,IF(NZZ20='Antagelser (investor) (5)'!$C$9,"",DATE(YEAR(NZZ20),MONTH(NZZ20)+'Antagelser (investor) (5)'!$C$8,DAY(NZZ20)))),"")</f>
        <v/>
      </c>
      <c r="OAB20" s="30" t="str">
        <f>+IFERROR(IF(OAA20="Dato",'Antagelser (investor) (5)'!$C$7,IF(OAA20='Antagelser (investor) (5)'!$C$9,"",DATE(YEAR(OAA20),MONTH(OAA20)+'Antagelser (investor) (5)'!$C$8,DAY(OAA20)))),"")</f>
        <v/>
      </c>
      <c r="OAC20" s="30" t="str">
        <f>+IFERROR(IF(OAB20="Dato",'Antagelser (investor) (5)'!$C$7,IF(OAB20='Antagelser (investor) (5)'!$C$9,"",DATE(YEAR(OAB20),MONTH(OAB20)+'Antagelser (investor) (5)'!$C$8,DAY(OAB20)))),"")</f>
        <v/>
      </c>
      <c r="OAD20" s="30" t="str">
        <f>+IFERROR(IF(OAC20="Dato",'Antagelser (investor) (5)'!$C$7,IF(OAC20='Antagelser (investor) (5)'!$C$9,"",DATE(YEAR(OAC20),MONTH(OAC20)+'Antagelser (investor) (5)'!$C$8,DAY(OAC20)))),"")</f>
        <v/>
      </c>
      <c r="OAE20" s="30" t="str">
        <f>+IFERROR(IF(OAD20="Dato",'Antagelser (investor) (5)'!$C$7,IF(OAD20='Antagelser (investor) (5)'!$C$9,"",DATE(YEAR(OAD20),MONTH(OAD20)+'Antagelser (investor) (5)'!$C$8,DAY(OAD20)))),"")</f>
        <v/>
      </c>
      <c r="OAF20" s="30" t="str">
        <f>+IFERROR(IF(OAE20="Dato",'Antagelser (investor) (5)'!$C$7,IF(OAE20='Antagelser (investor) (5)'!$C$9,"",DATE(YEAR(OAE20),MONTH(OAE20)+'Antagelser (investor) (5)'!$C$8,DAY(OAE20)))),"")</f>
        <v/>
      </c>
      <c r="OAG20" s="30" t="str">
        <f>+IFERROR(IF(OAF20="Dato",'Antagelser (investor) (5)'!$C$7,IF(OAF20='Antagelser (investor) (5)'!$C$9,"",DATE(YEAR(OAF20),MONTH(OAF20)+'Antagelser (investor) (5)'!$C$8,DAY(OAF20)))),"")</f>
        <v/>
      </c>
      <c r="OAH20" s="30" t="str">
        <f>+IFERROR(IF(OAG20="Dato",'Antagelser (investor) (5)'!$C$7,IF(OAG20='Antagelser (investor) (5)'!$C$9,"",DATE(YEAR(OAG20),MONTH(OAG20)+'Antagelser (investor) (5)'!$C$8,DAY(OAG20)))),"")</f>
        <v/>
      </c>
      <c r="OAI20" s="30" t="str">
        <f>+IFERROR(IF(OAH20="Dato",'Antagelser (investor) (5)'!$C$7,IF(OAH20='Antagelser (investor) (5)'!$C$9,"",DATE(YEAR(OAH20),MONTH(OAH20)+'Antagelser (investor) (5)'!$C$8,DAY(OAH20)))),"")</f>
        <v/>
      </c>
      <c r="OAJ20" s="30" t="str">
        <f>+IFERROR(IF(OAI20="Dato",'Antagelser (investor) (5)'!$C$7,IF(OAI20='Antagelser (investor) (5)'!$C$9,"",DATE(YEAR(OAI20),MONTH(OAI20)+'Antagelser (investor) (5)'!$C$8,DAY(OAI20)))),"")</f>
        <v/>
      </c>
      <c r="OAK20" s="30" t="str">
        <f>+IFERROR(IF(OAJ20="Dato",'Antagelser (investor) (5)'!$C$7,IF(OAJ20='Antagelser (investor) (5)'!$C$9,"",DATE(YEAR(OAJ20),MONTH(OAJ20)+'Antagelser (investor) (5)'!$C$8,DAY(OAJ20)))),"")</f>
        <v/>
      </c>
      <c r="OAL20" s="30" t="str">
        <f>+IFERROR(IF(OAK20="Dato",'Antagelser (investor) (5)'!$C$7,IF(OAK20='Antagelser (investor) (5)'!$C$9,"",DATE(YEAR(OAK20),MONTH(OAK20)+'Antagelser (investor) (5)'!$C$8,DAY(OAK20)))),"")</f>
        <v/>
      </c>
      <c r="OAM20" s="30" t="str">
        <f>+IFERROR(IF(OAL20="Dato",'Antagelser (investor) (5)'!$C$7,IF(OAL20='Antagelser (investor) (5)'!$C$9,"",DATE(YEAR(OAL20),MONTH(OAL20)+'Antagelser (investor) (5)'!$C$8,DAY(OAL20)))),"")</f>
        <v/>
      </c>
      <c r="OAN20" s="30" t="str">
        <f>+IFERROR(IF(OAM20="Dato",'Antagelser (investor) (5)'!$C$7,IF(OAM20='Antagelser (investor) (5)'!$C$9,"",DATE(YEAR(OAM20),MONTH(OAM20)+'Antagelser (investor) (5)'!$C$8,DAY(OAM20)))),"")</f>
        <v/>
      </c>
      <c r="OAO20" s="30" t="str">
        <f>+IFERROR(IF(OAN20="Dato",'Antagelser (investor) (5)'!$C$7,IF(OAN20='Antagelser (investor) (5)'!$C$9,"",DATE(YEAR(OAN20),MONTH(OAN20)+'Antagelser (investor) (5)'!$C$8,DAY(OAN20)))),"")</f>
        <v/>
      </c>
      <c r="OAP20" s="30" t="str">
        <f>+IFERROR(IF(OAO20="Dato",'Antagelser (investor) (5)'!$C$7,IF(OAO20='Antagelser (investor) (5)'!$C$9,"",DATE(YEAR(OAO20),MONTH(OAO20)+'Antagelser (investor) (5)'!$C$8,DAY(OAO20)))),"")</f>
        <v/>
      </c>
      <c r="OAQ20" s="30" t="str">
        <f>+IFERROR(IF(OAP20="Dato",'Antagelser (investor) (5)'!$C$7,IF(OAP20='Antagelser (investor) (5)'!$C$9,"",DATE(YEAR(OAP20),MONTH(OAP20)+'Antagelser (investor) (5)'!$C$8,DAY(OAP20)))),"")</f>
        <v/>
      </c>
      <c r="OAR20" s="30" t="str">
        <f>+IFERROR(IF(OAQ20="Dato",'Antagelser (investor) (5)'!$C$7,IF(OAQ20='Antagelser (investor) (5)'!$C$9,"",DATE(YEAR(OAQ20),MONTH(OAQ20)+'Antagelser (investor) (5)'!$C$8,DAY(OAQ20)))),"")</f>
        <v/>
      </c>
      <c r="OAS20" s="30" t="str">
        <f>+IFERROR(IF(OAR20="Dato",'Antagelser (investor) (5)'!$C$7,IF(OAR20='Antagelser (investor) (5)'!$C$9,"",DATE(YEAR(OAR20),MONTH(OAR20)+'Antagelser (investor) (5)'!$C$8,DAY(OAR20)))),"")</f>
        <v/>
      </c>
      <c r="OAT20" s="30" t="str">
        <f>+IFERROR(IF(OAS20="Dato",'Antagelser (investor) (5)'!$C$7,IF(OAS20='Antagelser (investor) (5)'!$C$9,"",DATE(YEAR(OAS20),MONTH(OAS20)+'Antagelser (investor) (5)'!$C$8,DAY(OAS20)))),"")</f>
        <v/>
      </c>
      <c r="OAU20" s="30" t="str">
        <f>+IFERROR(IF(OAT20="Dato",'Antagelser (investor) (5)'!$C$7,IF(OAT20='Antagelser (investor) (5)'!$C$9,"",DATE(YEAR(OAT20),MONTH(OAT20)+'Antagelser (investor) (5)'!$C$8,DAY(OAT20)))),"")</f>
        <v/>
      </c>
      <c r="OAV20" s="30" t="str">
        <f>+IFERROR(IF(OAU20="Dato",'Antagelser (investor) (5)'!$C$7,IF(OAU20='Antagelser (investor) (5)'!$C$9,"",DATE(YEAR(OAU20),MONTH(OAU20)+'Antagelser (investor) (5)'!$C$8,DAY(OAU20)))),"")</f>
        <v/>
      </c>
      <c r="OAW20" s="30" t="str">
        <f>+IFERROR(IF(OAV20="Dato",'Antagelser (investor) (5)'!$C$7,IF(OAV20='Antagelser (investor) (5)'!$C$9,"",DATE(YEAR(OAV20),MONTH(OAV20)+'Antagelser (investor) (5)'!$C$8,DAY(OAV20)))),"")</f>
        <v/>
      </c>
      <c r="OAX20" s="30" t="str">
        <f>+IFERROR(IF(OAW20="Dato",'Antagelser (investor) (5)'!$C$7,IF(OAW20='Antagelser (investor) (5)'!$C$9,"",DATE(YEAR(OAW20),MONTH(OAW20)+'Antagelser (investor) (5)'!$C$8,DAY(OAW20)))),"")</f>
        <v/>
      </c>
      <c r="OAY20" s="30" t="str">
        <f>+IFERROR(IF(OAX20="Dato",'Antagelser (investor) (5)'!$C$7,IF(OAX20='Antagelser (investor) (5)'!$C$9,"",DATE(YEAR(OAX20),MONTH(OAX20)+'Antagelser (investor) (5)'!$C$8,DAY(OAX20)))),"")</f>
        <v/>
      </c>
      <c r="OAZ20" s="30" t="str">
        <f>+IFERROR(IF(OAY20="Dato",'Antagelser (investor) (5)'!$C$7,IF(OAY20='Antagelser (investor) (5)'!$C$9,"",DATE(YEAR(OAY20),MONTH(OAY20)+'Antagelser (investor) (5)'!$C$8,DAY(OAY20)))),"")</f>
        <v/>
      </c>
      <c r="OBA20" s="30" t="str">
        <f>+IFERROR(IF(OAZ20="Dato",'Antagelser (investor) (5)'!$C$7,IF(OAZ20='Antagelser (investor) (5)'!$C$9,"",DATE(YEAR(OAZ20),MONTH(OAZ20)+'Antagelser (investor) (5)'!$C$8,DAY(OAZ20)))),"")</f>
        <v/>
      </c>
      <c r="OBB20" s="30" t="str">
        <f>+IFERROR(IF(OBA20="Dato",'Antagelser (investor) (5)'!$C$7,IF(OBA20='Antagelser (investor) (5)'!$C$9,"",DATE(YEAR(OBA20),MONTH(OBA20)+'Antagelser (investor) (5)'!$C$8,DAY(OBA20)))),"")</f>
        <v/>
      </c>
      <c r="OBC20" s="30" t="str">
        <f>+IFERROR(IF(OBB20="Dato",'Antagelser (investor) (5)'!$C$7,IF(OBB20='Antagelser (investor) (5)'!$C$9,"",DATE(YEAR(OBB20),MONTH(OBB20)+'Antagelser (investor) (5)'!$C$8,DAY(OBB20)))),"")</f>
        <v/>
      </c>
      <c r="OBD20" s="30" t="str">
        <f>+IFERROR(IF(OBC20="Dato",'Antagelser (investor) (5)'!$C$7,IF(OBC20='Antagelser (investor) (5)'!$C$9,"",DATE(YEAR(OBC20),MONTH(OBC20)+'Antagelser (investor) (5)'!$C$8,DAY(OBC20)))),"")</f>
        <v/>
      </c>
      <c r="OBE20" s="30" t="str">
        <f>+IFERROR(IF(OBD20="Dato",'Antagelser (investor) (5)'!$C$7,IF(OBD20='Antagelser (investor) (5)'!$C$9,"",DATE(YEAR(OBD20),MONTH(OBD20)+'Antagelser (investor) (5)'!$C$8,DAY(OBD20)))),"")</f>
        <v/>
      </c>
      <c r="OBF20" s="30" t="str">
        <f>+IFERROR(IF(OBE20="Dato",'Antagelser (investor) (5)'!$C$7,IF(OBE20='Antagelser (investor) (5)'!$C$9,"",DATE(YEAR(OBE20),MONTH(OBE20)+'Antagelser (investor) (5)'!$C$8,DAY(OBE20)))),"")</f>
        <v/>
      </c>
      <c r="OBG20" s="30" t="str">
        <f>+IFERROR(IF(OBF20="Dato",'Antagelser (investor) (5)'!$C$7,IF(OBF20='Antagelser (investor) (5)'!$C$9,"",DATE(YEAR(OBF20),MONTH(OBF20)+'Antagelser (investor) (5)'!$C$8,DAY(OBF20)))),"")</f>
        <v/>
      </c>
      <c r="OBH20" s="30" t="str">
        <f>+IFERROR(IF(OBG20="Dato",'Antagelser (investor) (5)'!$C$7,IF(OBG20='Antagelser (investor) (5)'!$C$9,"",DATE(YEAR(OBG20),MONTH(OBG20)+'Antagelser (investor) (5)'!$C$8,DAY(OBG20)))),"")</f>
        <v/>
      </c>
      <c r="OBI20" s="30" t="str">
        <f>+IFERROR(IF(OBH20="Dato",'Antagelser (investor) (5)'!$C$7,IF(OBH20='Antagelser (investor) (5)'!$C$9,"",DATE(YEAR(OBH20),MONTH(OBH20)+'Antagelser (investor) (5)'!$C$8,DAY(OBH20)))),"")</f>
        <v/>
      </c>
      <c r="OBJ20" s="30" t="str">
        <f>+IFERROR(IF(OBI20="Dato",'Antagelser (investor) (5)'!$C$7,IF(OBI20='Antagelser (investor) (5)'!$C$9,"",DATE(YEAR(OBI20),MONTH(OBI20)+'Antagelser (investor) (5)'!$C$8,DAY(OBI20)))),"")</f>
        <v/>
      </c>
      <c r="OBK20" s="30" t="str">
        <f>+IFERROR(IF(OBJ20="Dato",'Antagelser (investor) (5)'!$C$7,IF(OBJ20='Antagelser (investor) (5)'!$C$9,"",DATE(YEAR(OBJ20),MONTH(OBJ20)+'Antagelser (investor) (5)'!$C$8,DAY(OBJ20)))),"")</f>
        <v/>
      </c>
      <c r="OBL20" s="30" t="str">
        <f>+IFERROR(IF(OBK20="Dato",'Antagelser (investor) (5)'!$C$7,IF(OBK20='Antagelser (investor) (5)'!$C$9,"",DATE(YEAR(OBK20),MONTH(OBK20)+'Antagelser (investor) (5)'!$C$8,DAY(OBK20)))),"")</f>
        <v/>
      </c>
      <c r="OBM20" s="30" t="str">
        <f>+IFERROR(IF(OBL20="Dato",'Antagelser (investor) (5)'!$C$7,IF(OBL20='Antagelser (investor) (5)'!$C$9,"",DATE(YEAR(OBL20),MONTH(OBL20)+'Antagelser (investor) (5)'!$C$8,DAY(OBL20)))),"")</f>
        <v/>
      </c>
      <c r="OBN20" s="30" t="str">
        <f>+IFERROR(IF(OBM20="Dato",'Antagelser (investor) (5)'!$C$7,IF(OBM20='Antagelser (investor) (5)'!$C$9,"",DATE(YEAR(OBM20),MONTH(OBM20)+'Antagelser (investor) (5)'!$C$8,DAY(OBM20)))),"")</f>
        <v/>
      </c>
      <c r="OBO20" s="30" t="str">
        <f>+IFERROR(IF(OBN20="Dato",'Antagelser (investor) (5)'!$C$7,IF(OBN20='Antagelser (investor) (5)'!$C$9,"",DATE(YEAR(OBN20),MONTH(OBN20)+'Antagelser (investor) (5)'!$C$8,DAY(OBN20)))),"")</f>
        <v/>
      </c>
      <c r="OBP20" s="30" t="str">
        <f>+IFERROR(IF(OBO20="Dato",'Antagelser (investor) (5)'!$C$7,IF(OBO20='Antagelser (investor) (5)'!$C$9,"",DATE(YEAR(OBO20),MONTH(OBO20)+'Antagelser (investor) (5)'!$C$8,DAY(OBO20)))),"")</f>
        <v/>
      </c>
      <c r="OBQ20" s="30" t="str">
        <f>+IFERROR(IF(OBP20="Dato",'Antagelser (investor) (5)'!$C$7,IF(OBP20='Antagelser (investor) (5)'!$C$9,"",DATE(YEAR(OBP20),MONTH(OBP20)+'Antagelser (investor) (5)'!$C$8,DAY(OBP20)))),"")</f>
        <v/>
      </c>
      <c r="OBR20" s="30" t="str">
        <f>+IFERROR(IF(OBQ20="Dato",'Antagelser (investor) (5)'!$C$7,IF(OBQ20='Antagelser (investor) (5)'!$C$9,"",DATE(YEAR(OBQ20),MONTH(OBQ20)+'Antagelser (investor) (5)'!$C$8,DAY(OBQ20)))),"")</f>
        <v/>
      </c>
      <c r="OBS20" s="30" t="str">
        <f>+IFERROR(IF(OBR20="Dato",'Antagelser (investor) (5)'!$C$7,IF(OBR20='Antagelser (investor) (5)'!$C$9,"",DATE(YEAR(OBR20),MONTH(OBR20)+'Antagelser (investor) (5)'!$C$8,DAY(OBR20)))),"")</f>
        <v/>
      </c>
      <c r="OBT20" s="30" t="str">
        <f>+IFERROR(IF(OBS20="Dato",'Antagelser (investor) (5)'!$C$7,IF(OBS20='Antagelser (investor) (5)'!$C$9,"",DATE(YEAR(OBS20),MONTH(OBS20)+'Antagelser (investor) (5)'!$C$8,DAY(OBS20)))),"")</f>
        <v/>
      </c>
      <c r="OBU20" s="30" t="str">
        <f>+IFERROR(IF(OBT20="Dato",'Antagelser (investor) (5)'!$C$7,IF(OBT20='Antagelser (investor) (5)'!$C$9,"",DATE(YEAR(OBT20),MONTH(OBT20)+'Antagelser (investor) (5)'!$C$8,DAY(OBT20)))),"")</f>
        <v/>
      </c>
      <c r="OBV20" s="30" t="str">
        <f>+IFERROR(IF(OBU20="Dato",'Antagelser (investor) (5)'!$C$7,IF(OBU20='Antagelser (investor) (5)'!$C$9,"",DATE(YEAR(OBU20),MONTH(OBU20)+'Antagelser (investor) (5)'!$C$8,DAY(OBU20)))),"")</f>
        <v/>
      </c>
      <c r="OBW20" s="30" t="str">
        <f>+IFERROR(IF(OBV20="Dato",'Antagelser (investor) (5)'!$C$7,IF(OBV20='Antagelser (investor) (5)'!$C$9,"",DATE(YEAR(OBV20),MONTH(OBV20)+'Antagelser (investor) (5)'!$C$8,DAY(OBV20)))),"")</f>
        <v/>
      </c>
      <c r="OBX20" s="30" t="str">
        <f>+IFERROR(IF(OBW20="Dato",'Antagelser (investor) (5)'!$C$7,IF(OBW20='Antagelser (investor) (5)'!$C$9,"",DATE(YEAR(OBW20),MONTH(OBW20)+'Antagelser (investor) (5)'!$C$8,DAY(OBW20)))),"")</f>
        <v/>
      </c>
      <c r="OBY20" s="30" t="str">
        <f>+IFERROR(IF(OBX20="Dato",'Antagelser (investor) (5)'!$C$7,IF(OBX20='Antagelser (investor) (5)'!$C$9,"",DATE(YEAR(OBX20),MONTH(OBX20)+'Antagelser (investor) (5)'!$C$8,DAY(OBX20)))),"")</f>
        <v/>
      </c>
      <c r="OBZ20" s="30" t="str">
        <f>+IFERROR(IF(OBY20="Dato",'Antagelser (investor) (5)'!$C$7,IF(OBY20='Antagelser (investor) (5)'!$C$9,"",DATE(YEAR(OBY20),MONTH(OBY20)+'Antagelser (investor) (5)'!$C$8,DAY(OBY20)))),"")</f>
        <v/>
      </c>
      <c r="OCA20" s="30" t="str">
        <f>+IFERROR(IF(OBZ20="Dato",'Antagelser (investor) (5)'!$C$7,IF(OBZ20='Antagelser (investor) (5)'!$C$9,"",DATE(YEAR(OBZ20),MONTH(OBZ20)+'Antagelser (investor) (5)'!$C$8,DAY(OBZ20)))),"")</f>
        <v/>
      </c>
      <c r="OCB20" s="30" t="str">
        <f>+IFERROR(IF(OCA20="Dato",'Antagelser (investor) (5)'!$C$7,IF(OCA20='Antagelser (investor) (5)'!$C$9,"",DATE(YEAR(OCA20),MONTH(OCA20)+'Antagelser (investor) (5)'!$C$8,DAY(OCA20)))),"")</f>
        <v/>
      </c>
      <c r="OCC20" s="30" t="str">
        <f>+IFERROR(IF(OCB20="Dato",'Antagelser (investor) (5)'!$C$7,IF(OCB20='Antagelser (investor) (5)'!$C$9,"",DATE(YEAR(OCB20),MONTH(OCB20)+'Antagelser (investor) (5)'!$C$8,DAY(OCB20)))),"")</f>
        <v/>
      </c>
      <c r="OCD20" s="30" t="str">
        <f>+IFERROR(IF(OCC20="Dato",'Antagelser (investor) (5)'!$C$7,IF(OCC20='Antagelser (investor) (5)'!$C$9,"",DATE(YEAR(OCC20),MONTH(OCC20)+'Antagelser (investor) (5)'!$C$8,DAY(OCC20)))),"")</f>
        <v/>
      </c>
      <c r="OCE20" s="30" t="str">
        <f>+IFERROR(IF(OCD20="Dato",'Antagelser (investor) (5)'!$C$7,IF(OCD20='Antagelser (investor) (5)'!$C$9,"",DATE(YEAR(OCD20),MONTH(OCD20)+'Antagelser (investor) (5)'!$C$8,DAY(OCD20)))),"")</f>
        <v/>
      </c>
      <c r="OCF20" s="30" t="str">
        <f>+IFERROR(IF(OCE20="Dato",'Antagelser (investor) (5)'!$C$7,IF(OCE20='Antagelser (investor) (5)'!$C$9,"",DATE(YEAR(OCE20),MONTH(OCE20)+'Antagelser (investor) (5)'!$C$8,DAY(OCE20)))),"")</f>
        <v/>
      </c>
      <c r="OCG20" s="30" t="str">
        <f>+IFERROR(IF(OCF20="Dato",'Antagelser (investor) (5)'!$C$7,IF(OCF20='Antagelser (investor) (5)'!$C$9,"",DATE(YEAR(OCF20),MONTH(OCF20)+'Antagelser (investor) (5)'!$C$8,DAY(OCF20)))),"")</f>
        <v/>
      </c>
      <c r="OCH20" s="30" t="str">
        <f>+IFERROR(IF(OCG20="Dato",'Antagelser (investor) (5)'!$C$7,IF(OCG20='Antagelser (investor) (5)'!$C$9,"",DATE(YEAR(OCG20),MONTH(OCG20)+'Antagelser (investor) (5)'!$C$8,DAY(OCG20)))),"")</f>
        <v/>
      </c>
      <c r="OCI20" s="30" t="str">
        <f>+IFERROR(IF(OCH20="Dato",'Antagelser (investor) (5)'!$C$7,IF(OCH20='Antagelser (investor) (5)'!$C$9,"",DATE(YEAR(OCH20),MONTH(OCH20)+'Antagelser (investor) (5)'!$C$8,DAY(OCH20)))),"")</f>
        <v/>
      </c>
      <c r="OCJ20" s="30" t="str">
        <f>+IFERROR(IF(OCI20="Dato",'Antagelser (investor) (5)'!$C$7,IF(OCI20='Antagelser (investor) (5)'!$C$9,"",DATE(YEAR(OCI20),MONTH(OCI20)+'Antagelser (investor) (5)'!$C$8,DAY(OCI20)))),"")</f>
        <v/>
      </c>
      <c r="OCK20" s="30" t="str">
        <f>+IFERROR(IF(OCJ20="Dato",'Antagelser (investor) (5)'!$C$7,IF(OCJ20='Antagelser (investor) (5)'!$C$9,"",DATE(YEAR(OCJ20),MONTH(OCJ20)+'Antagelser (investor) (5)'!$C$8,DAY(OCJ20)))),"")</f>
        <v/>
      </c>
      <c r="OCL20" s="30" t="str">
        <f>+IFERROR(IF(OCK20="Dato",'Antagelser (investor) (5)'!$C$7,IF(OCK20='Antagelser (investor) (5)'!$C$9,"",DATE(YEAR(OCK20),MONTH(OCK20)+'Antagelser (investor) (5)'!$C$8,DAY(OCK20)))),"")</f>
        <v/>
      </c>
      <c r="OCM20" s="30" t="str">
        <f>+IFERROR(IF(OCL20="Dato",'Antagelser (investor) (5)'!$C$7,IF(OCL20='Antagelser (investor) (5)'!$C$9,"",DATE(YEAR(OCL20),MONTH(OCL20)+'Antagelser (investor) (5)'!$C$8,DAY(OCL20)))),"")</f>
        <v/>
      </c>
      <c r="OCN20" s="30" t="str">
        <f>+IFERROR(IF(OCM20="Dato",'Antagelser (investor) (5)'!$C$7,IF(OCM20='Antagelser (investor) (5)'!$C$9,"",DATE(YEAR(OCM20),MONTH(OCM20)+'Antagelser (investor) (5)'!$C$8,DAY(OCM20)))),"")</f>
        <v/>
      </c>
      <c r="OCO20" s="30" t="str">
        <f>+IFERROR(IF(OCN20="Dato",'Antagelser (investor) (5)'!$C$7,IF(OCN20='Antagelser (investor) (5)'!$C$9,"",DATE(YEAR(OCN20),MONTH(OCN20)+'Antagelser (investor) (5)'!$C$8,DAY(OCN20)))),"")</f>
        <v/>
      </c>
      <c r="OCP20" s="30" t="str">
        <f>+IFERROR(IF(OCO20="Dato",'Antagelser (investor) (5)'!$C$7,IF(OCO20='Antagelser (investor) (5)'!$C$9,"",DATE(YEAR(OCO20),MONTH(OCO20)+'Antagelser (investor) (5)'!$C$8,DAY(OCO20)))),"")</f>
        <v/>
      </c>
      <c r="OCQ20" s="30" t="str">
        <f>+IFERROR(IF(OCP20="Dato",'Antagelser (investor) (5)'!$C$7,IF(OCP20='Antagelser (investor) (5)'!$C$9,"",DATE(YEAR(OCP20),MONTH(OCP20)+'Antagelser (investor) (5)'!$C$8,DAY(OCP20)))),"")</f>
        <v/>
      </c>
      <c r="OCR20" s="30" t="str">
        <f>+IFERROR(IF(OCQ20="Dato",'Antagelser (investor) (5)'!$C$7,IF(OCQ20='Antagelser (investor) (5)'!$C$9,"",DATE(YEAR(OCQ20),MONTH(OCQ20)+'Antagelser (investor) (5)'!$C$8,DAY(OCQ20)))),"")</f>
        <v/>
      </c>
      <c r="OCS20" s="30" t="str">
        <f>+IFERROR(IF(OCR20="Dato",'Antagelser (investor) (5)'!$C$7,IF(OCR20='Antagelser (investor) (5)'!$C$9,"",DATE(YEAR(OCR20),MONTH(OCR20)+'Antagelser (investor) (5)'!$C$8,DAY(OCR20)))),"")</f>
        <v/>
      </c>
      <c r="OCT20" s="30" t="str">
        <f>+IFERROR(IF(OCS20="Dato",'Antagelser (investor) (5)'!$C$7,IF(OCS20='Antagelser (investor) (5)'!$C$9,"",DATE(YEAR(OCS20),MONTH(OCS20)+'Antagelser (investor) (5)'!$C$8,DAY(OCS20)))),"")</f>
        <v/>
      </c>
      <c r="OCU20" s="30" t="str">
        <f>+IFERROR(IF(OCT20="Dato",'Antagelser (investor) (5)'!$C$7,IF(OCT20='Antagelser (investor) (5)'!$C$9,"",DATE(YEAR(OCT20),MONTH(OCT20)+'Antagelser (investor) (5)'!$C$8,DAY(OCT20)))),"")</f>
        <v/>
      </c>
      <c r="OCV20" s="30" t="str">
        <f>+IFERROR(IF(OCU20="Dato",'Antagelser (investor) (5)'!$C$7,IF(OCU20='Antagelser (investor) (5)'!$C$9,"",DATE(YEAR(OCU20),MONTH(OCU20)+'Antagelser (investor) (5)'!$C$8,DAY(OCU20)))),"")</f>
        <v/>
      </c>
      <c r="OCW20" s="30" t="str">
        <f>+IFERROR(IF(OCV20="Dato",'Antagelser (investor) (5)'!$C$7,IF(OCV20='Antagelser (investor) (5)'!$C$9,"",DATE(YEAR(OCV20),MONTH(OCV20)+'Antagelser (investor) (5)'!$C$8,DAY(OCV20)))),"")</f>
        <v/>
      </c>
      <c r="OCX20" s="30" t="str">
        <f>+IFERROR(IF(OCW20="Dato",'Antagelser (investor) (5)'!$C$7,IF(OCW20='Antagelser (investor) (5)'!$C$9,"",DATE(YEAR(OCW20),MONTH(OCW20)+'Antagelser (investor) (5)'!$C$8,DAY(OCW20)))),"")</f>
        <v/>
      </c>
      <c r="OCY20" s="30" t="str">
        <f>+IFERROR(IF(OCX20="Dato",'Antagelser (investor) (5)'!$C$7,IF(OCX20='Antagelser (investor) (5)'!$C$9,"",DATE(YEAR(OCX20),MONTH(OCX20)+'Antagelser (investor) (5)'!$C$8,DAY(OCX20)))),"")</f>
        <v/>
      </c>
      <c r="OCZ20" s="30" t="str">
        <f>+IFERROR(IF(OCY20="Dato",'Antagelser (investor) (5)'!$C$7,IF(OCY20='Antagelser (investor) (5)'!$C$9,"",DATE(YEAR(OCY20),MONTH(OCY20)+'Antagelser (investor) (5)'!$C$8,DAY(OCY20)))),"")</f>
        <v/>
      </c>
      <c r="ODA20" s="30" t="str">
        <f>+IFERROR(IF(OCZ20="Dato",'Antagelser (investor) (5)'!$C$7,IF(OCZ20='Antagelser (investor) (5)'!$C$9,"",DATE(YEAR(OCZ20),MONTH(OCZ20)+'Antagelser (investor) (5)'!$C$8,DAY(OCZ20)))),"")</f>
        <v/>
      </c>
      <c r="ODB20" s="30" t="str">
        <f>+IFERROR(IF(ODA20="Dato",'Antagelser (investor) (5)'!$C$7,IF(ODA20='Antagelser (investor) (5)'!$C$9,"",DATE(YEAR(ODA20),MONTH(ODA20)+'Antagelser (investor) (5)'!$C$8,DAY(ODA20)))),"")</f>
        <v/>
      </c>
      <c r="ODC20" s="30" t="str">
        <f>+IFERROR(IF(ODB20="Dato",'Antagelser (investor) (5)'!$C$7,IF(ODB20='Antagelser (investor) (5)'!$C$9,"",DATE(YEAR(ODB20),MONTH(ODB20)+'Antagelser (investor) (5)'!$C$8,DAY(ODB20)))),"")</f>
        <v/>
      </c>
      <c r="ODD20" s="30" t="str">
        <f>+IFERROR(IF(ODC20="Dato",'Antagelser (investor) (5)'!$C$7,IF(ODC20='Antagelser (investor) (5)'!$C$9,"",DATE(YEAR(ODC20),MONTH(ODC20)+'Antagelser (investor) (5)'!$C$8,DAY(ODC20)))),"")</f>
        <v/>
      </c>
      <c r="ODE20" s="30" t="str">
        <f>+IFERROR(IF(ODD20="Dato",'Antagelser (investor) (5)'!$C$7,IF(ODD20='Antagelser (investor) (5)'!$C$9,"",DATE(YEAR(ODD20),MONTH(ODD20)+'Antagelser (investor) (5)'!$C$8,DAY(ODD20)))),"")</f>
        <v/>
      </c>
      <c r="ODF20" s="30" t="str">
        <f>+IFERROR(IF(ODE20="Dato",'Antagelser (investor) (5)'!$C$7,IF(ODE20='Antagelser (investor) (5)'!$C$9,"",DATE(YEAR(ODE20),MONTH(ODE20)+'Antagelser (investor) (5)'!$C$8,DAY(ODE20)))),"")</f>
        <v/>
      </c>
      <c r="ODG20" s="30" t="str">
        <f>+IFERROR(IF(ODF20="Dato",'Antagelser (investor) (5)'!$C$7,IF(ODF20='Antagelser (investor) (5)'!$C$9,"",DATE(YEAR(ODF20),MONTH(ODF20)+'Antagelser (investor) (5)'!$C$8,DAY(ODF20)))),"")</f>
        <v/>
      </c>
      <c r="ODH20" s="30" t="str">
        <f>+IFERROR(IF(ODG20="Dato",'Antagelser (investor) (5)'!$C$7,IF(ODG20='Antagelser (investor) (5)'!$C$9,"",DATE(YEAR(ODG20),MONTH(ODG20)+'Antagelser (investor) (5)'!$C$8,DAY(ODG20)))),"")</f>
        <v/>
      </c>
      <c r="ODI20" s="30" t="str">
        <f>+IFERROR(IF(ODH20="Dato",'Antagelser (investor) (5)'!$C$7,IF(ODH20='Antagelser (investor) (5)'!$C$9,"",DATE(YEAR(ODH20),MONTH(ODH20)+'Antagelser (investor) (5)'!$C$8,DAY(ODH20)))),"")</f>
        <v/>
      </c>
      <c r="ODJ20" s="30" t="str">
        <f>+IFERROR(IF(ODI20="Dato",'Antagelser (investor) (5)'!$C$7,IF(ODI20='Antagelser (investor) (5)'!$C$9,"",DATE(YEAR(ODI20),MONTH(ODI20)+'Antagelser (investor) (5)'!$C$8,DAY(ODI20)))),"")</f>
        <v/>
      </c>
      <c r="ODK20" s="30" t="str">
        <f>+IFERROR(IF(ODJ20="Dato",'Antagelser (investor) (5)'!$C$7,IF(ODJ20='Antagelser (investor) (5)'!$C$9,"",DATE(YEAR(ODJ20),MONTH(ODJ20)+'Antagelser (investor) (5)'!$C$8,DAY(ODJ20)))),"")</f>
        <v/>
      </c>
      <c r="ODL20" s="30" t="str">
        <f>+IFERROR(IF(ODK20="Dato",'Antagelser (investor) (5)'!$C$7,IF(ODK20='Antagelser (investor) (5)'!$C$9,"",DATE(YEAR(ODK20),MONTH(ODK20)+'Antagelser (investor) (5)'!$C$8,DAY(ODK20)))),"")</f>
        <v/>
      </c>
      <c r="ODM20" s="30" t="str">
        <f>+IFERROR(IF(ODL20="Dato",'Antagelser (investor) (5)'!$C$7,IF(ODL20='Antagelser (investor) (5)'!$C$9,"",DATE(YEAR(ODL20),MONTH(ODL20)+'Antagelser (investor) (5)'!$C$8,DAY(ODL20)))),"")</f>
        <v/>
      </c>
      <c r="ODN20" s="30" t="str">
        <f>+IFERROR(IF(ODM20="Dato",'Antagelser (investor) (5)'!$C$7,IF(ODM20='Antagelser (investor) (5)'!$C$9,"",DATE(YEAR(ODM20),MONTH(ODM20)+'Antagelser (investor) (5)'!$C$8,DAY(ODM20)))),"")</f>
        <v/>
      </c>
      <c r="ODO20" s="30" t="str">
        <f>+IFERROR(IF(ODN20="Dato",'Antagelser (investor) (5)'!$C$7,IF(ODN20='Antagelser (investor) (5)'!$C$9,"",DATE(YEAR(ODN20),MONTH(ODN20)+'Antagelser (investor) (5)'!$C$8,DAY(ODN20)))),"")</f>
        <v/>
      </c>
      <c r="ODP20" s="30" t="str">
        <f>+IFERROR(IF(ODO20="Dato",'Antagelser (investor) (5)'!$C$7,IF(ODO20='Antagelser (investor) (5)'!$C$9,"",DATE(YEAR(ODO20),MONTH(ODO20)+'Antagelser (investor) (5)'!$C$8,DAY(ODO20)))),"")</f>
        <v/>
      </c>
      <c r="ODQ20" s="30" t="str">
        <f>+IFERROR(IF(ODP20="Dato",'Antagelser (investor) (5)'!$C$7,IF(ODP20='Antagelser (investor) (5)'!$C$9,"",DATE(YEAR(ODP20),MONTH(ODP20)+'Antagelser (investor) (5)'!$C$8,DAY(ODP20)))),"")</f>
        <v/>
      </c>
      <c r="ODR20" s="30" t="str">
        <f>+IFERROR(IF(ODQ20="Dato",'Antagelser (investor) (5)'!$C$7,IF(ODQ20='Antagelser (investor) (5)'!$C$9,"",DATE(YEAR(ODQ20),MONTH(ODQ20)+'Antagelser (investor) (5)'!$C$8,DAY(ODQ20)))),"")</f>
        <v/>
      </c>
      <c r="ODS20" s="30" t="str">
        <f>+IFERROR(IF(ODR20="Dato",'Antagelser (investor) (5)'!$C$7,IF(ODR20='Antagelser (investor) (5)'!$C$9,"",DATE(YEAR(ODR20),MONTH(ODR20)+'Antagelser (investor) (5)'!$C$8,DAY(ODR20)))),"")</f>
        <v/>
      </c>
      <c r="ODT20" s="30" t="str">
        <f>+IFERROR(IF(ODS20="Dato",'Antagelser (investor) (5)'!$C$7,IF(ODS20='Antagelser (investor) (5)'!$C$9,"",DATE(YEAR(ODS20),MONTH(ODS20)+'Antagelser (investor) (5)'!$C$8,DAY(ODS20)))),"")</f>
        <v/>
      </c>
      <c r="ODU20" s="30" t="str">
        <f>+IFERROR(IF(ODT20="Dato",'Antagelser (investor) (5)'!$C$7,IF(ODT20='Antagelser (investor) (5)'!$C$9,"",DATE(YEAR(ODT20),MONTH(ODT20)+'Antagelser (investor) (5)'!$C$8,DAY(ODT20)))),"")</f>
        <v/>
      </c>
      <c r="ODV20" s="30" t="str">
        <f>+IFERROR(IF(ODU20="Dato",'Antagelser (investor) (5)'!$C$7,IF(ODU20='Antagelser (investor) (5)'!$C$9,"",DATE(YEAR(ODU20),MONTH(ODU20)+'Antagelser (investor) (5)'!$C$8,DAY(ODU20)))),"")</f>
        <v/>
      </c>
      <c r="ODW20" s="30" t="str">
        <f>+IFERROR(IF(ODV20="Dato",'Antagelser (investor) (5)'!$C$7,IF(ODV20='Antagelser (investor) (5)'!$C$9,"",DATE(YEAR(ODV20),MONTH(ODV20)+'Antagelser (investor) (5)'!$C$8,DAY(ODV20)))),"")</f>
        <v/>
      </c>
      <c r="ODX20" s="30" t="str">
        <f>+IFERROR(IF(ODW20="Dato",'Antagelser (investor) (5)'!$C$7,IF(ODW20='Antagelser (investor) (5)'!$C$9,"",DATE(YEAR(ODW20),MONTH(ODW20)+'Antagelser (investor) (5)'!$C$8,DAY(ODW20)))),"")</f>
        <v/>
      </c>
      <c r="ODY20" s="30" t="str">
        <f>+IFERROR(IF(ODX20="Dato",'Antagelser (investor) (5)'!$C$7,IF(ODX20='Antagelser (investor) (5)'!$C$9,"",DATE(YEAR(ODX20),MONTH(ODX20)+'Antagelser (investor) (5)'!$C$8,DAY(ODX20)))),"")</f>
        <v/>
      </c>
      <c r="ODZ20" s="30" t="str">
        <f>+IFERROR(IF(ODY20="Dato",'Antagelser (investor) (5)'!$C$7,IF(ODY20='Antagelser (investor) (5)'!$C$9,"",DATE(YEAR(ODY20),MONTH(ODY20)+'Antagelser (investor) (5)'!$C$8,DAY(ODY20)))),"")</f>
        <v/>
      </c>
      <c r="OEA20" s="30" t="str">
        <f>+IFERROR(IF(ODZ20="Dato",'Antagelser (investor) (5)'!$C$7,IF(ODZ20='Antagelser (investor) (5)'!$C$9,"",DATE(YEAR(ODZ20),MONTH(ODZ20)+'Antagelser (investor) (5)'!$C$8,DAY(ODZ20)))),"")</f>
        <v/>
      </c>
      <c r="OEB20" s="30" t="str">
        <f>+IFERROR(IF(OEA20="Dato",'Antagelser (investor) (5)'!$C$7,IF(OEA20='Antagelser (investor) (5)'!$C$9,"",DATE(YEAR(OEA20),MONTH(OEA20)+'Antagelser (investor) (5)'!$C$8,DAY(OEA20)))),"")</f>
        <v/>
      </c>
      <c r="OEC20" s="30" t="str">
        <f>+IFERROR(IF(OEB20="Dato",'Antagelser (investor) (5)'!$C$7,IF(OEB20='Antagelser (investor) (5)'!$C$9,"",DATE(YEAR(OEB20),MONTH(OEB20)+'Antagelser (investor) (5)'!$C$8,DAY(OEB20)))),"")</f>
        <v/>
      </c>
      <c r="OED20" s="30" t="str">
        <f>+IFERROR(IF(OEC20="Dato",'Antagelser (investor) (5)'!$C$7,IF(OEC20='Antagelser (investor) (5)'!$C$9,"",DATE(YEAR(OEC20),MONTH(OEC20)+'Antagelser (investor) (5)'!$C$8,DAY(OEC20)))),"")</f>
        <v/>
      </c>
      <c r="OEE20" s="30" t="str">
        <f>+IFERROR(IF(OED20="Dato",'Antagelser (investor) (5)'!$C$7,IF(OED20='Antagelser (investor) (5)'!$C$9,"",DATE(YEAR(OED20),MONTH(OED20)+'Antagelser (investor) (5)'!$C$8,DAY(OED20)))),"")</f>
        <v/>
      </c>
      <c r="OEF20" s="30" t="str">
        <f>+IFERROR(IF(OEE20="Dato",'Antagelser (investor) (5)'!$C$7,IF(OEE20='Antagelser (investor) (5)'!$C$9,"",DATE(YEAR(OEE20),MONTH(OEE20)+'Antagelser (investor) (5)'!$C$8,DAY(OEE20)))),"")</f>
        <v/>
      </c>
      <c r="OEG20" s="30" t="str">
        <f>+IFERROR(IF(OEF20="Dato",'Antagelser (investor) (5)'!$C$7,IF(OEF20='Antagelser (investor) (5)'!$C$9,"",DATE(YEAR(OEF20),MONTH(OEF20)+'Antagelser (investor) (5)'!$C$8,DAY(OEF20)))),"")</f>
        <v/>
      </c>
      <c r="OEH20" s="30" t="str">
        <f>+IFERROR(IF(OEG20="Dato",'Antagelser (investor) (5)'!$C$7,IF(OEG20='Antagelser (investor) (5)'!$C$9,"",DATE(YEAR(OEG20),MONTH(OEG20)+'Antagelser (investor) (5)'!$C$8,DAY(OEG20)))),"")</f>
        <v/>
      </c>
      <c r="OEI20" s="30" t="str">
        <f>+IFERROR(IF(OEH20="Dato",'Antagelser (investor) (5)'!$C$7,IF(OEH20='Antagelser (investor) (5)'!$C$9,"",DATE(YEAR(OEH20),MONTH(OEH20)+'Antagelser (investor) (5)'!$C$8,DAY(OEH20)))),"")</f>
        <v/>
      </c>
      <c r="OEJ20" s="30" t="str">
        <f>+IFERROR(IF(OEI20="Dato",'Antagelser (investor) (5)'!$C$7,IF(OEI20='Antagelser (investor) (5)'!$C$9,"",DATE(YEAR(OEI20),MONTH(OEI20)+'Antagelser (investor) (5)'!$C$8,DAY(OEI20)))),"")</f>
        <v/>
      </c>
      <c r="OEK20" s="30" t="str">
        <f>+IFERROR(IF(OEJ20="Dato",'Antagelser (investor) (5)'!$C$7,IF(OEJ20='Antagelser (investor) (5)'!$C$9,"",DATE(YEAR(OEJ20),MONTH(OEJ20)+'Antagelser (investor) (5)'!$C$8,DAY(OEJ20)))),"")</f>
        <v/>
      </c>
      <c r="OEL20" s="30" t="str">
        <f>+IFERROR(IF(OEK20="Dato",'Antagelser (investor) (5)'!$C$7,IF(OEK20='Antagelser (investor) (5)'!$C$9,"",DATE(YEAR(OEK20),MONTH(OEK20)+'Antagelser (investor) (5)'!$C$8,DAY(OEK20)))),"")</f>
        <v/>
      </c>
      <c r="OEM20" s="30" t="str">
        <f>+IFERROR(IF(OEL20="Dato",'Antagelser (investor) (5)'!$C$7,IF(OEL20='Antagelser (investor) (5)'!$C$9,"",DATE(YEAR(OEL20),MONTH(OEL20)+'Antagelser (investor) (5)'!$C$8,DAY(OEL20)))),"")</f>
        <v/>
      </c>
      <c r="OEN20" s="30" t="str">
        <f>+IFERROR(IF(OEM20="Dato",'Antagelser (investor) (5)'!$C$7,IF(OEM20='Antagelser (investor) (5)'!$C$9,"",DATE(YEAR(OEM20),MONTH(OEM20)+'Antagelser (investor) (5)'!$C$8,DAY(OEM20)))),"")</f>
        <v/>
      </c>
      <c r="OEO20" s="30" t="str">
        <f>+IFERROR(IF(OEN20="Dato",'Antagelser (investor) (5)'!$C$7,IF(OEN20='Antagelser (investor) (5)'!$C$9,"",DATE(YEAR(OEN20),MONTH(OEN20)+'Antagelser (investor) (5)'!$C$8,DAY(OEN20)))),"")</f>
        <v/>
      </c>
      <c r="OEP20" s="30" t="str">
        <f>+IFERROR(IF(OEO20="Dato",'Antagelser (investor) (5)'!$C$7,IF(OEO20='Antagelser (investor) (5)'!$C$9,"",DATE(YEAR(OEO20),MONTH(OEO20)+'Antagelser (investor) (5)'!$C$8,DAY(OEO20)))),"")</f>
        <v/>
      </c>
      <c r="OEQ20" s="30" t="str">
        <f>+IFERROR(IF(OEP20="Dato",'Antagelser (investor) (5)'!$C$7,IF(OEP20='Antagelser (investor) (5)'!$C$9,"",DATE(YEAR(OEP20),MONTH(OEP20)+'Antagelser (investor) (5)'!$C$8,DAY(OEP20)))),"")</f>
        <v/>
      </c>
      <c r="OER20" s="30" t="str">
        <f>+IFERROR(IF(OEQ20="Dato",'Antagelser (investor) (5)'!$C$7,IF(OEQ20='Antagelser (investor) (5)'!$C$9,"",DATE(YEAR(OEQ20),MONTH(OEQ20)+'Antagelser (investor) (5)'!$C$8,DAY(OEQ20)))),"")</f>
        <v/>
      </c>
      <c r="OES20" s="30" t="str">
        <f>+IFERROR(IF(OER20="Dato",'Antagelser (investor) (5)'!$C$7,IF(OER20='Antagelser (investor) (5)'!$C$9,"",DATE(YEAR(OER20),MONTH(OER20)+'Antagelser (investor) (5)'!$C$8,DAY(OER20)))),"")</f>
        <v/>
      </c>
      <c r="OET20" s="30" t="str">
        <f>+IFERROR(IF(OES20="Dato",'Antagelser (investor) (5)'!$C$7,IF(OES20='Antagelser (investor) (5)'!$C$9,"",DATE(YEAR(OES20),MONTH(OES20)+'Antagelser (investor) (5)'!$C$8,DAY(OES20)))),"")</f>
        <v/>
      </c>
      <c r="OEU20" s="30" t="str">
        <f>+IFERROR(IF(OET20="Dato",'Antagelser (investor) (5)'!$C$7,IF(OET20='Antagelser (investor) (5)'!$C$9,"",DATE(YEAR(OET20),MONTH(OET20)+'Antagelser (investor) (5)'!$C$8,DAY(OET20)))),"")</f>
        <v/>
      </c>
      <c r="OEV20" s="30" t="str">
        <f>+IFERROR(IF(OEU20="Dato",'Antagelser (investor) (5)'!$C$7,IF(OEU20='Antagelser (investor) (5)'!$C$9,"",DATE(YEAR(OEU20),MONTH(OEU20)+'Antagelser (investor) (5)'!$C$8,DAY(OEU20)))),"")</f>
        <v/>
      </c>
      <c r="OEW20" s="30" t="str">
        <f>+IFERROR(IF(OEV20="Dato",'Antagelser (investor) (5)'!$C$7,IF(OEV20='Antagelser (investor) (5)'!$C$9,"",DATE(YEAR(OEV20),MONTH(OEV20)+'Antagelser (investor) (5)'!$C$8,DAY(OEV20)))),"")</f>
        <v/>
      </c>
      <c r="OEX20" s="30" t="str">
        <f>+IFERROR(IF(OEW20="Dato",'Antagelser (investor) (5)'!$C$7,IF(OEW20='Antagelser (investor) (5)'!$C$9,"",DATE(YEAR(OEW20),MONTH(OEW20)+'Antagelser (investor) (5)'!$C$8,DAY(OEW20)))),"")</f>
        <v/>
      </c>
      <c r="OEY20" s="30" t="str">
        <f>+IFERROR(IF(OEX20="Dato",'Antagelser (investor) (5)'!$C$7,IF(OEX20='Antagelser (investor) (5)'!$C$9,"",DATE(YEAR(OEX20),MONTH(OEX20)+'Antagelser (investor) (5)'!$C$8,DAY(OEX20)))),"")</f>
        <v/>
      </c>
      <c r="OEZ20" s="30" t="str">
        <f>+IFERROR(IF(OEY20="Dato",'Antagelser (investor) (5)'!$C$7,IF(OEY20='Antagelser (investor) (5)'!$C$9,"",DATE(YEAR(OEY20),MONTH(OEY20)+'Antagelser (investor) (5)'!$C$8,DAY(OEY20)))),"")</f>
        <v/>
      </c>
      <c r="OFA20" s="30" t="str">
        <f>+IFERROR(IF(OEZ20="Dato",'Antagelser (investor) (5)'!$C$7,IF(OEZ20='Antagelser (investor) (5)'!$C$9,"",DATE(YEAR(OEZ20),MONTH(OEZ20)+'Antagelser (investor) (5)'!$C$8,DAY(OEZ20)))),"")</f>
        <v/>
      </c>
      <c r="OFB20" s="30" t="str">
        <f>+IFERROR(IF(OFA20="Dato",'Antagelser (investor) (5)'!$C$7,IF(OFA20='Antagelser (investor) (5)'!$C$9,"",DATE(YEAR(OFA20),MONTH(OFA20)+'Antagelser (investor) (5)'!$C$8,DAY(OFA20)))),"")</f>
        <v/>
      </c>
      <c r="OFC20" s="30" t="str">
        <f>+IFERROR(IF(OFB20="Dato",'Antagelser (investor) (5)'!$C$7,IF(OFB20='Antagelser (investor) (5)'!$C$9,"",DATE(YEAR(OFB20),MONTH(OFB20)+'Antagelser (investor) (5)'!$C$8,DAY(OFB20)))),"")</f>
        <v/>
      </c>
      <c r="OFD20" s="30" t="str">
        <f>+IFERROR(IF(OFC20="Dato",'Antagelser (investor) (5)'!$C$7,IF(OFC20='Antagelser (investor) (5)'!$C$9,"",DATE(YEAR(OFC20),MONTH(OFC20)+'Antagelser (investor) (5)'!$C$8,DAY(OFC20)))),"")</f>
        <v/>
      </c>
      <c r="OFE20" s="30" t="str">
        <f>+IFERROR(IF(OFD20="Dato",'Antagelser (investor) (5)'!$C$7,IF(OFD20='Antagelser (investor) (5)'!$C$9,"",DATE(YEAR(OFD20),MONTH(OFD20)+'Antagelser (investor) (5)'!$C$8,DAY(OFD20)))),"")</f>
        <v/>
      </c>
      <c r="OFF20" s="30" t="str">
        <f>+IFERROR(IF(OFE20="Dato",'Antagelser (investor) (5)'!$C$7,IF(OFE20='Antagelser (investor) (5)'!$C$9,"",DATE(YEAR(OFE20),MONTH(OFE20)+'Antagelser (investor) (5)'!$C$8,DAY(OFE20)))),"")</f>
        <v/>
      </c>
      <c r="OFG20" s="30" t="str">
        <f>+IFERROR(IF(OFF20="Dato",'Antagelser (investor) (5)'!$C$7,IF(OFF20='Antagelser (investor) (5)'!$C$9,"",DATE(YEAR(OFF20),MONTH(OFF20)+'Antagelser (investor) (5)'!$C$8,DAY(OFF20)))),"")</f>
        <v/>
      </c>
      <c r="OFH20" s="30" t="str">
        <f>+IFERROR(IF(OFG20="Dato",'Antagelser (investor) (5)'!$C$7,IF(OFG20='Antagelser (investor) (5)'!$C$9,"",DATE(YEAR(OFG20),MONTH(OFG20)+'Antagelser (investor) (5)'!$C$8,DAY(OFG20)))),"")</f>
        <v/>
      </c>
      <c r="OFI20" s="30" t="str">
        <f>+IFERROR(IF(OFH20="Dato",'Antagelser (investor) (5)'!$C$7,IF(OFH20='Antagelser (investor) (5)'!$C$9,"",DATE(YEAR(OFH20),MONTH(OFH20)+'Antagelser (investor) (5)'!$C$8,DAY(OFH20)))),"")</f>
        <v/>
      </c>
      <c r="OFJ20" s="30" t="str">
        <f>+IFERROR(IF(OFI20="Dato",'Antagelser (investor) (5)'!$C$7,IF(OFI20='Antagelser (investor) (5)'!$C$9,"",DATE(YEAR(OFI20),MONTH(OFI20)+'Antagelser (investor) (5)'!$C$8,DAY(OFI20)))),"")</f>
        <v/>
      </c>
      <c r="OFK20" s="30" t="str">
        <f>+IFERROR(IF(OFJ20="Dato",'Antagelser (investor) (5)'!$C$7,IF(OFJ20='Antagelser (investor) (5)'!$C$9,"",DATE(YEAR(OFJ20),MONTH(OFJ20)+'Antagelser (investor) (5)'!$C$8,DAY(OFJ20)))),"")</f>
        <v/>
      </c>
      <c r="OFL20" s="30" t="str">
        <f>+IFERROR(IF(OFK20="Dato",'Antagelser (investor) (5)'!$C$7,IF(OFK20='Antagelser (investor) (5)'!$C$9,"",DATE(YEAR(OFK20),MONTH(OFK20)+'Antagelser (investor) (5)'!$C$8,DAY(OFK20)))),"")</f>
        <v/>
      </c>
      <c r="OFM20" s="30" t="str">
        <f>+IFERROR(IF(OFL20="Dato",'Antagelser (investor) (5)'!$C$7,IF(OFL20='Antagelser (investor) (5)'!$C$9,"",DATE(YEAR(OFL20),MONTH(OFL20)+'Antagelser (investor) (5)'!$C$8,DAY(OFL20)))),"")</f>
        <v/>
      </c>
      <c r="OFN20" s="30" t="str">
        <f>+IFERROR(IF(OFM20="Dato",'Antagelser (investor) (5)'!$C$7,IF(OFM20='Antagelser (investor) (5)'!$C$9,"",DATE(YEAR(OFM20),MONTH(OFM20)+'Antagelser (investor) (5)'!$C$8,DAY(OFM20)))),"")</f>
        <v/>
      </c>
      <c r="OFO20" s="30" t="str">
        <f>+IFERROR(IF(OFN20="Dato",'Antagelser (investor) (5)'!$C$7,IF(OFN20='Antagelser (investor) (5)'!$C$9,"",DATE(YEAR(OFN20),MONTH(OFN20)+'Antagelser (investor) (5)'!$C$8,DAY(OFN20)))),"")</f>
        <v/>
      </c>
      <c r="OFP20" s="30" t="str">
        <f>+IFERROR(IF(OFO20="Dato",'Antagelser (investor) (5)'!$C$7,IF(OFO20='Antagelser (investor) (5)'!$C$9,"",DATE(YEAR(OFO20),MONTH(OFO20)+'Antagelser (investor) (5)'!$C$8,DAY(OFO20)))),"")</f>
        <v/>
      </c>
      <c r="OFQ20" s="30" t="str">
        <f>+IFERROR(IF(OFP20="Dato",'Antagelser (investor) (5)'!$C$7,IF(OFP20='Antagelser (investor) (5)'!$C$9,"",DATE(YEAR(OFP20),MONTH(OFP20)+'Antagelser (investor) (5)'!$C$8,DAY(OFP20)))),"")</f>
        <v/>
      </c>
      <c r="OFR20" s="30" t="str">
        <f>+IFERROR(IF(OFQ20="Dato",'Antagelser (investor) (5)'!$C$7,IF(OFQ20='Antagelser (investor) (5)'!$C$9,"",DATE(YEAR(OFQ20),MONTH(OFQ20)+'Antagelser (investor) (5)'!$C$8,DAY(OFQ20)))),"")</f>
        <v/>
      </c>
      <c r="OFS20" s="30" t="str">
        <f>+IFERROR(IF(OFR20="Dato",'Antagelser (investor) (5)'!$C$7,IF(OFR20='Antagelser (investor) (5)'!$C$9,"",DATE(YEAR(OFR20),MONTH(OFR20)+'Antagelser (investor) (5)'!$C$8,DAY(OFR20)))),"")</f>
        <v/>
      </c>
      <c r="OFT20" s="30" t="str">
        <f>+IFERROR(IF(OFS20="Dato",'Antagelser (investor) (5)'!$C$7,IF(OFS20='Antagelser (investor) (5)'!$C$9,"",DATE(YEAR(OFS20),MONTH(OFS20)+'Antagelser (investor) (5)'!$C$8,DAY(OFS20)))),"")</f>
        <v/>
      </c>
      <c r="OFU20" s="30" t="str">
        <f>+IFERROR(IF(OFT20="Dato",'Antagelser (investor) (5)'!$C$7,IF(OFT20='Antagelser (investor) (5)'!$C$9,"",DATE(YEAR(OFT20),MONTH(OFT20)+'Antagelser (investor) (5)'!$C$8,DAY(OFT20)))),"")</f>
        <v/>
      </c>
      <c r="OFV20" s="30" t="str">
        <f>+IFERROR(IF(OFU20="Dato",'Antagelser (investor) (5)'!$C$7,IF(OFU20='Antagelser (investor) (5)'!$C$9,"",DATE(YEAR(OFU20),MONTH(OFU20)+'Antagelser (investor) (5)'!$C$8,DAY(OFU20)))),"")</f>
        <v/>
      </c>
      <c r="OFW20" s="30" t="str">
        <f>+IFERROR(IF(OFV20="Dato",'Antagelser (investor) (5)'!$C$7,IF(OFV20='Antagelser (investor) (5)'!$C$9,"",DATE(YEAR(OFV20),MONTH(OFV20)+'Antagelser (investor) (5)'!$C$8,DAY(OFV20)))),"")</f>
        <v/>
      </c>
      <c r="OFX20" s="30" t="str">
        <f>+IFERROR(IF(OFW20="Dato",'Antagelser (investor) (5)'!$C$7,IF(OFW20='Antagelser (investor) (5)'!$C$9,"",DATE(YEAR(OFW20),MONTH(OFW20)+'Antagelser (investor) (5)'!$C$8,DAY(OFW20)))),"")</f>
        <v/>
      </c>
      <c r="OFY20" s="30" t="str">
        <f>+IFERROR(IF(OFX20="Dato",'Antagelser (investor) (5)'!$C$7,IF(OFX20='Antagelser (investor) (5)'!$C$9,"",DATE(YEAR(OFX20),MONTH(OFX20)+'Antagelser (investor) (5)'!$C$8,DAY(OFX20)))),"")</f>
        <v/>
      </c>
      <c r="OFZ20" s="30" t="str">
        <f>+IFERROR(IF(OFY20="Dato",'Antagelser (investor) (5)'!$C$7,IF(OFY20='Antagelser (investor) (5)'!$C$9,"",DATE(YEAR(OFY20),MONTH(OFY20)+'Antagelser (investor) (5)'!$C$8,DAY(OFY20)))),"")</f>
        <v/>
      </c>
      <c r="OGA20" s="30" t="str">
        <f>+IFERROR(IF(OFZ20="Dato",'Antagelser (investor) (5)'!$C$7,IF(OFZ20='Antagelser (investor) (5)'!$C$9,"",DATE(YEAR(OFZ20),MONTH(OFZ20)+'Antagelser (investor) (5)'!$C$8,DAY(OFZ20)))),"")</f>
        <v/>
      </c>
      <c r="OGB20" s="30" t="str">
        <f>+IFERROR(IF(OGA20="Dato",'Antagelser (investor) (5)'!$C$7,IF(OGA20='Antagelser (investor) (5)'!$C$9,"",DATE(YEAR(OGA20),MONTH(OGA20)+'Antagelser (investor) (5)'!$C$8,DAY(OGA20)))),"")</f>
        <v/>
      </c>
      <c r="OGC20" s="30" t="str">
        <f>+IFERROR(IF(OGB20="Dato",'Antagelser (investor) (5)'!$C$7,IF(OGB20='Antagelser (investor) (5)'!$C$9,"",DATE(YEAR(OGB20),MONTH(OGB20)+'Antagelser (investor) (5)'!$C$8,DAY(OGB20)))),"")</f>
        <v/>
      </c>
      <c r="OGD20" s="30" t="str">
        <f>+IFERROR(IF(OGC20="Dato",'Antagelser (investor) (5)'!$C$7,IF(OGC20='Antagelser (investor) (5)'!$C$9,"",DATE(YEAR(OGC20),MONTH(OGC20)+'Antagelser (investor) (5)'!$C$8,DAY(OGC20)))),"")</f>
        <v/>
      </c>
      <c r="OGE20" s="30" t="str">
        <f>+IFERROR(IF(OGD20="Dato",'Antagelser (investor) (5)'!$C$7,IF(OGD20='Antagelser (investor) (5)'!$C$9,"",DATE(YEAR(OGD20),MONTH(OGD20)+'Antagelser (investor) (5)'!$C$8,DAY(OGD20)))),"")</f>
        <v/>
      </c>
      <c r="OGF20" s="30" t="str">
        <f>+IFERROR(IF(OGE20="Dato",'Antagelser (investor) (5)'!$C$7,IF(OGE20='Antagelser (investor) (5)'!$C$9,"",DATE(YEAR(OGE20),MONTH(OGE20)+'Antagelser (investor) (5)'!$C$8,DAY(OGE20)))),"")</f>
        <v/>
      </c>
      <c r="OGG20" s="30" t="str">
        <f>+IFERROR(IF(OGF20="Dato",'Antagelser (investor) (5)'!$C$7,IF(OGF20='Antagelser (investor) (5)'!$C$9,"",DATE(YEAR(OGF20),MONTH(OGF20)+'Antagelser (investor) (5)'!$C$8,DAY(OGF20)))),"")</f>
        <v/>
      </c>
      <c r="OGH20" s="30" t="str">
        <f>+IFERROR(IF(OGG20="Dato",'Antagelser (investor) (5)'!$C$7,IF(OGG20='Antagelser (investor) (5)'!$C$9,"",DATE(YEAR(OGG20),MONTH(OGG20)+'Antagelser (investor) (5)'!$C$8,DAY(OGG20)))),"")</f>
        <v/>
      </c>
      <c r="OGI20" s="30" t="str">
        <f>+IFERROR(IF(OGH20="Dato",'Antagelser (investor) (5)'!$C$7,IF(OGH20='Antagelser (investor) (5)'!$C$9,"",DATE(YEAR(OGH20),MONTH(OGH20)+'Antagelser (investor) (5)'!$C$8,DAY(OGH20)))),"")</f>
        <v/>
      </c>
      <c r="OGJ20" s="30" t="str">
        <f>+IFERROR(IF(OGI20="Dato",'Antagelser (investor) (5)'!$C$7,IF(OGI20='Antagelser (investor) (5)'!$C$9,"",DATE(YEAR(OGI20),MONTH(OGI20)+'Antagelser (investor) (5)'!$C$8,DAY(OGI20)))),"")</f>
        <v/>
      </c>
      <c r="OGK20" s="30" t="str">
        <f>+IFERROR(IF(OGJ20="Dato",'Antagelser (investor) (5)'!$C$7,IF(OGJ20='Antagelser (investor) (5)'!$C$9,"",DATE(YEAR(OGJ20),MONTH(OGJ20)+'Antagelser (investor) (5)'!$C$8,DAY(OGJ20)))),"")</f>
        <v/>
      </c>
      <c r="OGL20" s="30" t="str">
        <f>+IFERROR(IF(OGK20="Dato",'Antagelser (investor) (5)'!$C$7,IF(OGK20='Antagelser (investor) (5)'!$C$9,"",DATE(YEAR(OGK20),MONTH(OGK20)+'Antagelser (investor) (5)'!$C$8,DAY(OGK20)))),"")</f>
        <v/>
      </c>
      <c r="OGM20" s="30" t="str">
        <f>+IFERROR(IF(OGL20="Dato",'Antagelser (investor) (5)'!$C$7,IF(OGL20='Antagelser (investor) (5)'!$C$9,"",DATE(YEAR(OGL20),MONTH(OGL20)+'Antagelser (investor) (5)'!$C$8,DAY(OGL20)))),"")</f>
        <v/>
      </c>
      <c r="OGN20" s="30" t="str">
        <f>+IFERROR(IF(OGM20="Dato",'Antagelser (investor) (5)'!$C$7,IF(OGM20='Antagelser (investor) (5)'!$C$9,"",DATE(YEAR(OGM20),MONTH(OGM20)+'Antagelser (investor) (5)'!$C$8,DAY(OGM20)))),"")</f>
        <v/>
      </c>
      <c r="OGO20" s="30" t="str">
        <f>+IFERROR(IF(OGN20="Dato",'Antagelser (investor) (5)'!$C$7,IF(OGN20='Antagelser (investor) (5)'!$C$9,"",DATE(YEAR(OGN20),MONTH(OGN20)+'Antagelser (investor) (5)'!$C$8,DAY(OGN20)))),"")</f>
        <v/>
      </c>
      <c r="OGP20" s="30" t="str">
        <f>+IFERROR(IF(OGO20="Dato",'Antagelser (investor) (5)'!$C$7,IF(OGO20='Antagelser (investor) (5)'!$C$9,"",DATE(YEAR(OGO20),MONTH(OGO20)+'Antagelser (investor) (5)'!$C$8,DAY(OGO20)))),"")</f>
        <v/>
      </c>
      <c r="OGQ20" s="30" t="str">
        <f>+IFERROR(IF(OGP20="Dato",'Antagelser (investor) (5)'!$C$7,IF(OGP20='Antagelser (investor) (5)'!$C$9,"",DATE(YEAR(OGP20),MONTH(OGP20)+'Antagelser (investor) (5)'!$C$8,DAY(OGP20)))),"")</f>
        <v/>
      </c>
      <c r="OGR20" s="30" t="str">
        <f>+IFERROR(IF(OGQ20="Dato",'Antagelser (investor) (5)'!$C$7,IF(OGQ20='Antagelser (investor) (5)'!$C$9,"",DATE(YEAR(OGQ20),MONTH(OGQ20)+'Antagelser (investor) (5)'!$C$8,DAY(OGQ20)))),"")</f>
        <v/>
      </c>
      <c r="OGS20" s="30" t="str">
        <f>+IFERROR(IF(OGR20="Dato",'Antagelser (investor) (5)'!$C$7,IF(OGR20='Antagelser (investor) (5)'!$C$9,"",DATE(YEAR(OGR20),MONTH(OGR20)+'Antagelser (investor) (5)'!$C$8,DAY(OGR20)))),"")</f>
        <v/>
      </c>
      <c r="OGT20" s="30" t="str">
        <f>+IFERROR(IF(OGS20="Dato",'Antagelser (investor) (5)'!$C$7,IF(OGS20='Antagelser (investor) (5)'!$C$9,"",DATE(YEAR(OGS20),MONTH(OGS20)+'Antagelser (investor) (5)'!$C$8,DAY(OGS20)))),"")</f>
        <v/>
      </c>
      <c r="OGU20" s="30" t="str">
        <f>+IFERROR(IF(OGT20="Dato",'Antagelser (investor) (5)'!$C$7,IF(OGT20='Antagelser (investor) (5)'!$C$9,"",DATE(YEAR(OGT20),MONTH(OGT20)+'Antagelser (investor) (5)'!$C$8,DAY(OGT20)))),"")</f>
        <v/>
      </c>
      <c r="OGV20" s="30" t="str">
        <f>+IFERROR(IF(OGU20="Dato",'Antagelser (investor) (5)'!$C$7,IF(OGU20='Antagelser (investor) (5)'!$C$9,"",DATE(YEAR(OGU20),MONTH(OGU20)+'Antagelser (investor) (5)'!$C$8,DAY(OGU20)))),"")</f>
        <v/>
      </c>
      <c r="OGW20" s="30" t="str">
        <f>+IFERROR(IF(OGV20="Dato",'Antagelser (investor) (5)'!$C$7,IF(OGV20='Antagelser (investor) (5)'!$C$9,"",DATE(YEAR(OGV20),MONTH(OGV20)+'Antagelser (investor) (5)'!$C$8,DAY(OGV20)))),"")</f>
        <v/>
      </c>
      <c r="OGX20" s="30" t="str">
        <f>+IFERROR(IF(OGW20="Dato",'Antagelser (investor) (5)'!$C$7,IF(OGW20='Antagelser (investor) (5)'!$C$9,"",DATE(YEAR(OGW20),MONTH(OGW20)+'Antagelser (investor) (5)'!$C$8,DAY(OGW20)))),"")</f>
        <v/>
      </c>
      <c r="OGY20" s="30" t="str">
        <f>+IFERROR(IF(OGX20="Dato",'Antagelser (investor) (5)'!$C$7,IF(OGX20='Antagelser (investor) (5)'!$C$9,"",DATE(YEAR(OGX20),MONTH(OGX20)+'Antagelser (investor) (5)'!$C$8,DAY(OGX20)))),"")</f>
        <v/>
      </c>
      <c r="OGZ20" s="30" t="str">
        <f>+IFERROR(IF(OGY20="Dato",'Antagelser (investor) (5)'!$C$7,IF(OGY20='Antagelser (investor) (5)'!$C$9,"",DATE(YEAR(OGY20),MONTH(OGY20)+'Antagelser (investor) (5)'!$C$8,DAY(OGY20)))),"")</f>
        <v/>
      </c>
      <c r="OHA20" s="30" t="str">
        <f>+IFERROR(IF(OGZ20="Dato",'Antagelser (investor) (5)'!$C$7,IF(OGZ20='Antagelser (investor) (5)'!$C$9,"",DATE(YEAR(OGZ20),MONTH(OGZ20)+'Antagelser (investor) (5)'!$C$8,DAY(OGZ20)))),"")</f>
        <v/>
      </c>
      <c r="OHB20" s="30" t="str">
        <f>+IFERROR(IF(OHA20="Dato",'Antagelser (investor) (5)'!$C$7,IF(OHA20='Antagelser (investor) (5)'!$C$9,"",DATE(YEAR(OHA20),MONTH(OHA20)+'Antagelser (investor) (5)'!$C$8,DAY(OHA20)))),"")</f>
        <v/>
      </c>
      <c r="OHC20" s="30" t="str">
        <f>+IFERROR(IF(OHB20="Dato",'Antagelser (investor) (5)'!$C$7,IF(OHB20='Antagelser (investor) (5)'!$C$9,"",DATE(YEAR(OHB20),MONTH(OHB20)+'Antagelser (investor) (5)'!$C$8,DAY(OHB20)))),"")</f>
        <v/>
      </c>
      <c r="OHD20" s="30" t="str">
        <f>+IFERROR(IF(OHC20="Dato",'Antagelser (investor) (5)'!$C$7,IF(OHC20='Antagelser (investor) (5)'!$C$9,"",DATE(YEAR(OHC20),MONTH(OHC20)+'Antagelser (investor) (5)'!$C$8,DAY(OHC20)))),"")</f>
        <v/>
      </c>
      <c r="OHE20" s="30" t="str">
        <f>+IFERROR(IF(OHD20="Dato",'Antagelser (investor) (5)'!$C$7,IF(OHD20='Antagelser (investor) (5)'!$C$9,"",DATE(YEAR(OHD20),MONTH(OHD20)+'Antagelser (investor) (5)'!$C$8,DAY(OHD20)))),"")</f>
        <v/>
      </c>
      <c r="OHF20" s="30" t="str">
        <f>+IFERROR(IF(OHE20="Dato",'Antagelser (investor) (5)'!$C$7,IF(OHE20='Antagelser (investor) (5)'!$C$9,"",DATE(YEAR(OHE20),MONTH(OHE20)+'Antagelser (investor) (5)'!$C$8,DAY(OHE20)))),"")</f>
        <v/>
      </c>
      <c r="OHG20" s="30" t="str">
        <f>+IFERROR(IF(OHF20="Dato",'Antagelser (investor) (5)'!$C$7,IF(OHF20='Antagelser (investor) (5)'!$C$9,"",DATE(YEAR(OHF20),MONTH(OHF20)+'Antagelser (investor) (5)'!$C$8,DAY(OHF20)))),"")</f>
        <v/>
      </c>
      <c r="OHH20" s="30" t="str">
        <f>+IFERROR(IF(OHG20="Dato",'Antagelser (investor) (5)'!$C$7,IF(OHG20='Antagelser (investor) (5)'!$C$9,"",DATE(YEAR(OHG20),MONTH(OHG20)+'Antagelser (investor) (5)'!$C$8,DAY(OHG20)))),"")</f>
        <v/>
      </c>
      <c r="OHI20" s="30" t="str">
        <f>+IFERROR(IF(OHH20="Dato",'Antagelser (investor) (5)'!$C$7,IF(OHH20='Antagelser (investor) (5)'!$C$9,"",DATE(YEAR(OHH20),MONTH(OHH20)+'Antagelser (investor) (5)'!$C$8,DAY(OHH20)))),"")</f>
        <v/>
      </c>
      <c r="OHJ20" s="30" t="str">
        <f>+IFERROR(IF(OHI20="Dato",'Antagelser (investor) (5)'!$C$7,IF(OHI20='Antagelser (investor) (5)'!$C$9,"",DATE(YEAR(OHI20),MONTH(OHI20)+'Antagelser (investor) (5)'!$C$8,DAY(OHI20)))),"")</f>
        <v/>
      </c>
      <c r="OHK20" s="30" t="str">
        <f>+IFERROR(IF(OHJ20="Dato",'Antagelser (investor) (5)'!$C$7,IF(OHJ20='Antagelser (investor) (5)'!$C$9,"",DATE(YEAR(OHJ20),MONTH(OHJ20)+'Antagelser (investor) (5)'!$C$8,DAY(OHJ20)))),"")</f>
        <v/>
      </c>
      <c r="OHL20" s="30" t="str">
        <f>+IFERROR(IF(OHK20="Dato",'Antagelser (investor) (5)'!$C$7,IF(OHK20='Antagelser (investor) (5)'!$C$9,"",DATE(YEAR(OHK20),MONTH(OHK20)+'Antagelser (investor) (5)'!$C$8,DAY(OHK20)))),"")</f>
        <v/>
      </c>
      <c r="OHM20" s="30" t="str">
        <f>+IFERROR(IF(OHL20="Dato",'Antagelser (investor) (5)'!$C$7,IF(OHL20='Antagelser (investor) (5)'!$C$9,"",DATE(YEAR(OHL20),MONTH(OHL20)+'Antagelser (investor) (5)'!$C$8,DAY(OHL20)))),"")</f>
        <v/>
      </c>
      <c r="OHN20" s="30" t="str">
        <f>+IFERROR(IF(OHM20="Dato",'Antagelser (investor) (5)'!$C$7,IF(OHM20='Antagelser (investor) (5)'!$C$9,"",DATE(YEAR(OHM20),MONTH(OHM20)+'Antagelser (investor) (5)'!$C$8,DAY(OHM20)))),"")</f>
        <v/>
      </c>
      <c r="OHO20" s="30" t="str">
        <f>+IFERROR(IF(OHN20="Dato",'Antagelser (investor) (5)'!$C$7,IF(OHN20='Antagelser (investor) (5)'!$C$9,"",DATE(YEAR(OHN20),MONTH(OHN20)+'Antagelser (investor) (5)'!$C$8,DAY(OHN20)))),"")</f>
        <v/>
      </c>
      <c r="OHP20" s="30" t="str">
        <f>+IFERROR(IF(OHO20="Dato",'Antagelser (investor) (5)'!$C$7,IF(OHO20='Antagelser (investor) (5)'!$C$9,"",DATE(YEAR(OHO20),MONTH(OHO20)+'Antagelser (investor) (5)'!$C$8,DAY(OHO20)))),"")</f>
        <v/>
      </c>
      <c r="OHQ20" s="30" t="str">
        <f>+IFERROR(IF(OHP20="Dato",'Antagelser (investor) (5)'!$C$7,IF(OHP20='Antagelser (investor) (5)'!$C$9,"",DATE(YEAR(OHP20),MONTH(OHP20)+'Antagelser (investor) (5)'!$C$8,DAY(OHP20)))),"")</f>
        <v/>
      </c>
      <c r="OHR20" s="30" t="str">
        <f>+IFERROR(IF(OHQ20="Dato",'Antagelser (investor) (5)'!$C$7,IF(OHQ20='Antagelser (investor) (5)'!$C$9,"",DATE(YEAR(OHQ20),MONTH(OHQ20)+'Antagelser (investor) (5)'!$C$8,DAY(OHQ20)))),"")</f>
        <v/>
      </c>
      <c r="OHS20" s="30" t="str">
        <f>+IFERROR(IF(OHR20="Dato",'Antagelser (investor) (5)'!$C$7,IF(OHR20='Antagelser (investor) (5)'!$C$9,"",DATE(YEAR(OHR20),MONTH(OHR20)+'Antagelser (investor) (5)'!$C$8,DAY(OHR20)))),"")</f>
        <v/>
      </c>
      <c r="OHT20" s="30" t="str">
        <f>+IFERROR(IF(OHS20="Dato",'Antagelser (investor) (5)'!$C$7,IF(OHS20='Antagelser (investor) (5)'!$C$9,"",DATE(YEAR(OHS20),MONTH(OHS20)+'Antagelser (investor) (5)'!$C$8,DAY(OHS20)))),"")</f>
        <v/>
      </c>
      <c r="OHU20" s="30" t="str">
        <f>+IFERROR(IF(OHT20="Dato",'Antagelser (investor) (5)'!$C$7,IF(OHT20='Antagelser (investor) (5)'!$C$9,"",DATE(YEAR(OHT20),MONTH(OHT20)+'Antagelser (investor) (5)'!$C$8,DAY(OHT20)))),"")</f>
        <v/>
      </c>
      <c r="OHV20" s="30" t="str">
        <f>+IFERROR(IF(OHU20="Dato",'Antagelser (investor) (5)'!$C$7,IF(OHU20='Antagelser (investor) (5)'!$C$9,"",DATE(YEAR(OHU20),MONTH(OHU20)+'Antagelser (investor) (5)'!$C$8,DAY(OHU20)))),"")</f>
        <v/>
      </c>
      <c r="OHW20" s="30" t="str">
        <f>+IFERROR(IF(OHV20="Dato",'Antagelser (investor) (5)'!$C$7,IF(OHV20='Antagelser (investor) (5)'!$C$9,"",DATE(YEAR(OHV20),MONTH(OHV20)+'Antagelser (investor) (5)'!$C$8,DAY(OHV20)))),"")</f>
        <v/>
      </c>
      <c r="OHX20" s="30" t="str">
        <f>+IFERROR(IF(OHW20="Dato",'Antagelser (investor) (5)'!$C$7,IF(OHW20='Antagelser (investor) (5)'!$C$9,"",DATE(YEAR(OHW20),MONTH(OHW20)+'Antagelser (investor) (5)'!$C$8,DAY(OHW20)))),"")</f>
        <v/>
      </c>
      <c r="OHY20" s="30" t="str">
        <f>+IFERROR(IF(OHX20="Dato",'Antagelser (investor) (5)'!$C$7,IF(OHX20='Antagelser (investor) (5)'!$C$9,"",DATE(YEAR(OHX20),MONTH(OHX20)+'Antagelser (investor) (5)'!$C$8,DAY(OHX20)))),"")</f>
        <v/>
      </c>
      <c r="OHZ20" s="30" t="str">
        <f>+IFERROR(IF(OHY20="Dato",'Antagelser (investor) (5)'!$C$7,IF(OHY20='Antagelser (investor) (5)'!$C$9,"",DATE(YEAR(OHY20),MONTH(OHY20)+'Antagelser (investor) (5)'!$C$8,DAY(OHY20)))),"")</f>
        <v/>
      </c>
      <c r="OIA20" s="30" t="str">
        <f>+IFERROR(IF(OHZ20="Dato",'Antagelser (investor) (5)'!$C$7,IF(OHZ20='Antagelser (investor) (5)'!$C$9,"",DATE(YEAR(OHZ20),MONTH(OHZ20)+'Antagelser (investor) (5)'!$C$8,DAY(OHZ20)))),"")</f>
        <v/>
      </c>
      <c r="OIB20" s="30" t="str">
        <f>+IFERROR(IF(OIA20="Dato",'Antagelser (investor) (5)'!$C$7,IF(OIA20='Antagelser (investor) (5)'!$C$9,"",DATE(YEAR(OIA20),MONTH(OIA20)+'Antagelser (investor) (5)'!$C$8,DAY(OIA20)))),"")</f>
        <v/>
      </c>
      <c r="OIC20" s="30" t="str">
        <f>+IFERROR(IF(OIB20="Dato",'Antagelser (investor) (5)'!$C$7,IF(OIB20='Antagelser (investor) (5)'!$C$9,"",DATE(YEAR(OIB20),MONTH(OIB20)+'Antagelser (investor) (5)'!$C$8,DAY(OIB20)))),"")</f>
        <v/>
      </c>
      <c r="OID20" s="30" t="str">
        <f>+IFERROR(IF(OIC20="Dato",'Antagelser (investor) (5)'!$C$7,IF(OIC20='Antagelser (investor) (5)'!$C$9,"",DATE(YEAR(OIC20),MONTH(OIC20)+'Antagelser (investor) (5)'!$C$8,DAY(OIC20)))),"")</f>
        <v/>
      </c>
      <c r="OIE20" s="30" t="str">
        <f>+IFERROR(IF(OID20="Dato",'Antagelser (investor) (5)'!$C$7,IF(OID20='Antagelser (investor) (5)'!$C$9,"",DATE(YEAR(OID20),MONTH(OID20)+'Antagelser (investor) (5)'!$C$8,DAY(OID20)))),"")</f>
        <v/>
      </c>
      <c r="OIF20" s="30" t="str">
        <f>+IFERROR(IF(OIE20="Dato",'Antagelser (investor) (5)'!$C$7,IF(OIE20='Antagelser (investor) (5)'!$C$9,"",DATE(YEAR(OIE20),MONTH(OIE20)+'Antagelser (investor) (5)'!$C$8,DAY(OIE20)))),"")</f>
        <v/>
      </c>
      <c r="OIG20" s="30" t="str">
        <f>+IFERROR(IF(OIF20="Dato",'Antagelser (investor) (5)'!$C$7,IF(OIF20='Antagelser (investor) (5)'!$C$9,"",DATE(YEAR(OIF20),MONTH(OIF20)+'Antagelser (investor) (5)'!$C$8,DAY(OIF20)))),"")</f>
        <v/>
      </c>
      <c r="OIH20" s="30" t="str">
        <f>+IFERROR(IF(OIG20="Dato",'Antagelser (investor) (5)'!$C$7,IF(OIG20='Antagelser (investor) (5)'!$C$9,"",DATE(YEAR(OIG20),MONTH(OIG20)+'Antagelser (investor) (5)'!$C$8,DAY(OIG20)))),"")</f>
        <v/>
      </c>
      <c r="OII20" s="30" t="str">
        <f>+IFERROR(IF(OIH20="Dato",'Antagelser (investor) (5)'!$C$7,IF(OIH20='Antagelser (investor) (5)'!$C$9,"",DATE(YEAR(OIH20),MONTH(OIH20)+'Antagelser (investor) (5)'!$C$8,DAY(OIH20)))),"")</f>
        <v/>
      </c>
      <c r="OIJ20" s="30" t="str">
        <f>+IFERROR(IF(OII20="Dato",'Antagelser (investor) (5)'!$C$7,IF(OII20='Antagelser (investor) (5)'!$C$9,"",DATE(YEAR(OII20),MONTH(OII20)+'Antagelser (investor) (5)'!$C$8,DAY(OII20)))),"")</f>
        <v/>
      </c>
      <c r="OIK20" s="30" t="str">
        <f>+IFERROR(IF(OIJ20="Dato",'Antagelser (investor) (5)'!$C$7,IF(OIJ20='Antagelser (investor) (5)'!$C$9,"",DATE(YEAR(OIJ20),MONTH(OIJ20)+'Antagelser (investor) (5)'!$C$8,DAY(OIJ20)))),"")</f>
        <v/>
      </c>
      <c r="OIL20" s="30" t="str">
        <f>+IFERROR(IF(OIK20="Dato",'Antagelser (investor) (5)'!$C$7,IF(OIK20='Antagelser (investor) (5)'!$C$9,"",DATE(YEAR(OIK20),MONTH(OIK20)+'Antagelser (investor) (5)'!$C$8,DAY(OIK20)))),"")</f>
        <v/>
      </c>
      <c r="OIM20" s="30" t="str">
        <f>+IFERROR(IF(OIL20="Dato",'Antagelser (investor) (5)'!$C$7,IF(OIL20='Antagelser (investor) (5)'!$C$9,"",DATE(YEAR(OIL20),MONTH(OIL20)+'Antagelser (investor) (5)'!$C$8,DAY(OIL20)))),"")</f>
        <v/>
      </c>
      <c r="OIN20" s="30" t="str">
        <f>+IFERROR(IF(OIM20="Dato",'Antagelser (investor) (5)'!$C$7,IF(OIM20='Antagelser (investor) (5)'!$C$9,"",DATE(YEAR(OIM20),MONTH(OIM20)+'Antagelser (investor) (5)'!$C$8,DAY(OIM20)))),"")</f>
        <v/>
      </c>
      <c r="OIO20" s="30" t="str">
        <f>+IFERROR(IF(OIN20="Dato",'Antagelser (investor) (5)'!$C$7,IF(OIN20='Antagelser (investor) (5)'!$C$9,"",DATE(YEAR(OIN20),MONTH(OIN20)+'Antagelser (investor) (5)'!$C$8,DAY(OIN20)))),"")</f>
        <v/>
      </c>
      <c r="OIP20" s="30" t="str">
        <f>+IFERROR(IF(OIO20="Dato",'Antagelser (investor) (5)'!$C$7,IF(OIO20='Antagelser (investor) (5)'!$C$9,"",DATE(YEAR(OIO20),MONTH(OIO20)+'Antagelser (investor) (5)'!$C$8,DAY(OIO20)))),"")</f>
        <v/>
      </c>
      <c r="OIQ20" s="30" t="str">
        <f>+IFERROR(IF(OIP20="Dato",'Antagelser (investor) (5)'!$C$7,IF(OIP20='Antagelser (investor) (5)'!$C$9,"",DATE(YEAR(OIP20),MONTH(OIP20)+'Antagelser (investor) (5)'!$C$8,DAY(OIP20)))),"")</f>
        <v/>
      </c>
      <c r="OIR20" s="30" t="str">
        <f>+IFERROR(IF(OIQ20="Dato",'Antagelser (investor) (5)'!$C$7,IF(OIQ20='Antagelser (investor) (5)'!$C$9,"",DATE(YEAR(OIQ20),MONTH(OIQ20)+'Antagelser (investor) (5)'!$C$8,DAY(OIQ20)))),"")</f>
        <v/>
      </c>
      <c r="OIS20" s="30" t="str">
        <f>+IFERROR(IF(OIR20="Dato",'Antagelser (investor) (5)'!$C$7,IF(OIR20='Antagelser (investor) (5)'!$C$9,"",DATE(YEAR(OIR20),MONTH(OIR20)+'Antagelser (investor) (5)'!$C$8,DAY(OIR20)))),"")</f>
        <v/>
      </c>
      <c r="OIT20" s="30" t="str">
        <f>+IFERROR(IF(OIS20="Dato",'Antagelser (investor) (5)'!$C$7,IF(OIS20='Antagelser (investor) (5)'!$C$9,"",DATE(YEAR(OIS20),MONTH(OIS20)+'Antagelser (investor) (5)'!$C$8,DAY(OIS20)))),"")</f>
        <v/>
      </c>
      <c r="OIU20" s="30" t="str">
        <f>+IFERROR(IF(OIT20="Dato",'Antagelser (investor) (5)'!$C$7,IF(OIT20='Antagelser (investor) (5)'!$C$9,"",DATE(YEAR(OIT20),MONTH(OIT20)+'Antagelser (investor) (5)'!$C$8,DAY(OIT20)))),"")</f>
        <v/>
      </c>
      <c r="OIV20" s="30" t="str">
        <f>+IFERROR(IF(OIU20="Dato",'Antagelser (investor) (5)'!$C$7,IF(OIU20='Antagelser (investor) (5)'!$C$9,"",DATE(YEAR(OIU20),MONTH(OIU20)+'Antagelser (investor) (5)'!$C$8,DAY(OIU20)))),"")</f>
        <v/>
      </c>
      <c r="OIW20" s="30" t="str">
        <f>+IFERROR(IF(OIV20="Dato",'Antagelser (investor) (5)'!$C$7,IF(OIV20='Antagelser (investor) (5)'!$C$9,"",DATE(YEAR(OIV20),MONTH(OIV20)+'Antagelser (investor) (5)'!$C$8,DAY(OIV20)))),"")</f>
        <v/>
      </c>
      <c r="OIX20" s="30" t="str">
        <f>+IFERROR(IF(OIW20="Dato",'Antagelser (investor) (5)'!$C$7,IF(OIW20='Antagelser (investor) (5)'!$C$9,"",DATE(YEAR(OIW20),MONTH(OIW20)+'Antagelser (investor) (5)'!$C$8,DAY(OIW20)))),"")</f>
        <v/>
      </c>
      <c r="OIY20" s="30" t="str">
        <f>+IFERROR(IF(OIX20="Dato",'Antagelser (investor) (5)'!$C$7,IF(OIX20='Antagelser (investor) (5)'!$C$9,"",DATE(YEAR(OIX20),MONTH(OIX20)+'Antagelser (investor) (5)'!$C$8,DAY(OIX20)))),"")</f>
        <v/>
      </c>
      <c r="OIZ20" s="30" t="str">
        <f>+IFERROR(IF(OIY20="Dato",'Antagelser (investor) (5)'!$C$7,IF(OIY20='Antagelser (investor) (5)'!$C$9,"",DATE(YEAR(OIY20),MONTH(OIY20)+'Antagelser (investor) (5)'!$C$8,DAY(OIY20)))),"")</f>
        <v/>
      </c>
      <c r="OJA20" s="30" t="str">
        <f>+IFERROR(IF(OIZ20="Dato",'Antagelser (investor) (5)'!$C$7,IF(OIZ20='Antagelser (investor) (5)'!$C$9,"",DATE(YEAR(OIZ20),MONTH(OIZ20)+'Antagelser (investor) (5)'!$C$8,DAY(OIZ20)))),"")</f>
        <v/>
      </c>
      <c r="OJB20" s="30" t="str">
        <f>+IFERROR(IF(OJA20="Dato",'Antagelser (investor) (5)'!$C$7,IF(OJA20='Antagelser (investor) (5)'!$C$9,"",DATE(YEAR(OJA20),MONTH(OJA20)+'Antagelser (investor) (5)'!$C$8,DAY(OJA20)))),"")</f>
        <v/>
      </c>
      <c r="OJC20" s="30" t="str">
        <f>+IFERROR(IF(OJB20="Dato",'Antagelser (investor) (5)'!$C$7,IF(OJB20='Antagelser (investor) (5)'!$C$9,"",DATE(YEAR(OJB20),MONTH(OJB20)+'Antagelser (investor) (5)'!$C$8,DAY(OJB20)))),"")</f>
        <v/>
      </c>
      <c r="OJD20" s="30" t="str">
        <f>+IFERROR(IF(OJC20="Dato",'Antagelser (investor) (5)'!$C$7,IF(OJC20='Antagelser (investor) (5)'!$C$9,"",DATE(YEAR(OJC20),MONTH(OJC20)+'Antagelser (investor) (5)'!$C$8,DAY(OJC20)))),"")</f>
        <v/>
      </c>
      <c r="OJE20" s="30" t="str">
        <f>+IFERROR(IF(OJD20="Dato",'Antagelser (investor) (5)'!$C$7,IF(OJD20='Antagelser (investor) (5)'!$C$9,"",DATE(YEAR(OJD20),MONTH(OJD20)+'Antagelser (investor) (5)'!$C$8,DAY(OJD20)))),"")</f>
        <v/>
      </c>
      <c r="OJF20" s="30" t="str">
        <f>+IFERROR(IF(OJE20="Dato",'Antagelser (investor) (5)'!$C$7,IF(OJE20='Antagelser (investor) (5)'!$C$9,"",DATE(YEAR(OJE20),MONTH(OJE20)+'Antagelser (investor) (5)'!$C$8,DAY(OJE20)))),"")</f>
        <v/>
      </c>
      <c r="OJG20" s="30" t="str">
        <f>+IFERROR(IF(OJF20="Dato",'Antagelser (investor) (5)'!$C$7,IF(OJF20='Antagelser (investor) (5)'!$C$9,"",DATE(YEAR(OJF20),MONTH(OJF20)+'Antagelser (investor) (5)'!$C$8,DAY(OJF20)))),"")</f>
        <v/>
      </c>
      <c r="OJH20" s="30" t="str">
        <f>+IFERROR(IF(OJG20="Dato",'Antagelser (investor) (5)'!$C$7,IF(OJG20='Antagelser (investor) (5)'!$C$9,"",DATE(YEAR(OJG20),MONTH(OJG20)+'Antagelser (investor) (5)'!$C$8,DAY(OJG20)))),"")</f>
        <v/>
      </c>
      <c r="OJI20" s="30" t="str">
        <f>+IFERROR(IF(OJH20="Dato",'Antagelser (investor) (5)'!$C$7,IF(OJH20='Antagelser (investor) (5)'!$C$9,"",DATE(YEAR(OJH20),MONTH(OJH20)+'Antagelser (investor) (5)'!$C$8,DAY(OJH20)))),"")</f>
        <v/>
      </c>
      <c r="OJJ20" s="30" t="str">
        <f>+IFERROR(IF(OJI20="Dato",'Antagelser (investor) (5)'!$C$7,IF(OJI20='Antagelser (investor) (5)'!$C$9,"",DATE(YEAR(OJI20),MONTH(OJI20)+'Antagelser (investor) (5)'!$C$8,DAY(OJI20)))),"")</f>
        <v/>
      </c>
      <c r="OJK20" s="30" t="str">
        <f>+IFERROR(IF(OJJ20="Dato",'Antagelser (investor) (5)'!$C$7,IF(OJJ20='Antagelser (investor) (5)'!$C$9,"",DATE(YEAR(OJJ20),MONTH(OJJ20)+'Antagelser (investor) (5)'!$C$8,DAY(OJJ20)))),"")</f>
        <v/>
      </c>
      <c r="OJL20" s="30" t="str">
        <f>+IFERROR(IF(OJK20="Dato",'Antagelser (investor) (5)'!$C$7,IF(OJK20='Antagelser (investor) (5)'!$C$9,"",DATE(YEAR(OJK20),MONTH(OJK20)+'Antagelser (investor) (5)'!$C$8,DAY(OJK20)))),"")</f>
        <v/>
      </c>
      <c r="OJM20" s="30" t="str">
        <f>+IFERROR(IF(OJL20="Dato",'Antagelser (investor) (5)'!$C$7,IF(OJL20='Antagelser (investor) (5)'!$C$9,"",DATE(YEAR(OJL20),MONTH(OJL20)+'Antagelser (investor) (5)'!$C$8,DAY(OJL20)))),"")</f>
        <v/>
      </c>
      <c r="OJN20" s="30" t="str">
        <f>+IFERROR(IF(OJM20="Dato",'Antagelser (investor) (5)'!$C$7,IF(OJM20='Antagelser (investor) (5)'!$C$9,"",DATE(YEAR(OJM20),MONTH(OJM20)+'Antagelser (investor) (5)'!$C$8,DAY(OJM20)))),"")</f>
        <v/>
      </c>
      <c r="OJO20" s="30" t="str">
        <f>+IFERROR(IF(OJN20="Dato",'Antagelser (investor) (5)'!$C$7,IF(OJN20='Antagelser (investor) (5)'!$C$9,"",DATE(YEAR(OJN20),MONTH(OJN20)+'Antagelser (investor) (5)'!$C$8,DAY(OJN20)))),"")</f>
        <v/>
      </c>
      <c r="OJP20" s="30" t="str">
        <f>+IFERROR(IF(OJO20="Dato",'Antagelser (investor) (5)'!$C$7,IF(OJO20='Antagelser (investor) (5)'!$C$9,"",DATE(YEAR(OJO20),MONTH(OJO20)+'Antagelser (investor) (5)'!$C$8,DAY(OJO20)))),"")</f>
        <v/>
      </c>
      <c r="OJQ20" s="30" t="str">
        <f>+IFERROR(IF(OJP20="Dato",'Antagelser (investor) (5)'!$C$7,IF(OJP20='Antagelser (investor) (5)'!$C$9,"",DATE(YEAR(OJP20),MONTH(OJP20)+'Antagelser (investor) (5)'!$C$8,DAY(OJP20)))),"")</f>
        <v/>
      </c>
      <c r="OJR20" s="30" t="str">
        <f>+IFERROR(IF(OJQ20="Dato",'Antagelser (investor) (5)'!$C$7,IF(OJQ20='Antagelser (investor) (5)'!$C$9,"",DATE(YEAR(OJQ20),MONTH(OJQ20)+'Antagelser (investor) (5)'!$C$8,DAY(OJQ20)))),"")</f>
        <v/>
      </c>
      <c r="OJS20" s="30" t="str">
        <f>+IFERROR(IF(OJR20="Dato",'Antagelser (investor) (5)'!$C$7,IF(OJR20='Antagelser (investor) (5)'!$C$9,"",DATE(YEAR(OJR20),MONTH(OJR20)+'Antagelser (investor) (5)'!$C$8,DAY(OJR20)))),"")</f>
        <v/>
      </c>
      <c r="OJT20" s="30" t="str">
        <f>+IFERROR(IF(OJS20="Dato",'Antagelser (investor) (5)'!$C$7,IF(OJS20='Antagelser (investor) (5)'!$C$9,"",DATE(YEAR(OJS20),MONTH(OJS20)+'Antagelser (investor) (5)'!$C$8,DAY(OJS20)))),"")</f>
        <v/>
      </c>
      <c r="OJU20" s="30" t="str">
        <f>+IFERROR(IF(OJT20="Dato",'Antagelser (investor) (5)'!$C$7,IF(OJT20='Antagelser (investor) (5)'!$C$9,"",DATE(YEAR(OJT20),MONTH(OJT20)+'Antagelser (investor) (5)'!$C$8,DAY(OJT20)))),"")</f>
        <v/>
      </c>
      <c r="OJV20" s="30" t="str">
        <f>+IFERROR(IF(OJU20="Dato",'Antagelser (investor) (5)'!$C$7,IF(OJU20='Antagelser (investor) (5)'!$C$9,"",DATE(YEAR(OJU20),MONTH(OJU20)+'Antagelser (investor) (5)'!$C$8,DAY(OJU20)))),"")</f>
        <v/>
      </c>
      <c r="OJW20" s="30" t="str">
        <f>+IFERROR(IF(OJV20="Dato",'Antagelser (investor) (5)'!$C$7,IF(OJV20='Antagelser (investor) (5)'!$C$9,"",DATE(YEAR(OJV20),MONTH(OJV20)+'Antagelser (investor) (5)'!$C$8,DAY(OJV20)))),"")</f>
        <v/>
      </c>
      <c r="OJX20" s="30" t="str">
        <f>+IFERROR(IF(OJW20="Dato",'Antagelser (investor) (5)'!$C$7,IF(OJW20='Antagelser (investor) (5)'!$C$9,"",DATE(YEAR(OJW20),MONTH(OJW20)+'Antagelser (investor) (5)'!$C$8,DAY(OJW20)))),"")</f>
        <v/>
      </c>
      <c r="OJY20" s="30" t="str">
        <f>+IFERROR(IF(OJX20="Dato",'Antagelser (investor) (5)'!$C$7,IF(OJX20='Antagelser (investor) (5)'!$C$9,"",DATE(YEAR(OJX20),MONTH(OJX20)+'Antagelser (investor) (5)'!$C$8,DAY(OJX20)))),"")</f>
        <v/>
      </c>
      <c r="OJZ20" s="30" t="str">
        <f>+IFERROR(IF(OJY20="Dato",'Antagelser (investor) (5)'!$C$7,IF(OJY20='Antagelser (investor) (5)'!$C$9,"",DATE(YEAR(OJY20),MONTH(OJY20)+'Antagelser (investor) (5)'!$C$8,DAY(OJY20)))),"")</f>
        <v/>
      </c>
      <c r="OKA20" s="30" t="str">
        <f>+IFERROR(IF(OJZ20="Dato",'Antagelser (investor) (5)'!$C$7,IF(OJZ20='Antagelser (investor) (5)'!$C$9,"",DATE(YEAR(OJZ20),MONTH(OJZ20)+'Antagelser (investor) (5)'!$C$8,DAY(OJZ20)))),"")</f>
        <v/>
      </c>
      <c r="OKB20" s="30" t="str">
        <f>+IFERROR(IF(OKA20="Dato",'Antagelser (investor) (5)'!$C$7,IF(OKA20='Antagelser (investor) (5)'!$C$9,"",DATE(YEAR(OKA20),MONTH(OKA20)+'Antagelser (investor) (5)'!$C$8,DAY(OKA20)))),"")</f>
        <v/>
      </c>
      <c r="OKC20" s="30" t="str">
        <f>+IFERROR(IF(OKB20="Dato",'Antagelser (investor) (5)'!$C$7,IF(OKB20='Antagelser (investor) (5)'!$C$9,"",DATE(YEAR(OKB20),MONTH(OKB20)+'Antagelser (investor) (5)'!$C$8,DAY(OKB20)))),"")</f>
        <v/>
      </c>
      <c r="OKD20" s="30" t="str">
        <f>+IFERROR(IF(OKC20="Dato",'Antagelser (investor) (5)'!$C$7,IF(OKC20='Antagelser (investor) (5)'!$C$9,"",DATE(YEAR(OKC20),MONTH(OKC20)+'Antagelser (investor) (5)'!$C$8,DAY(OKC20)))),"")</f>
        <v/>
      </c>
      <c r="OKE20" s="30" t="str">
        <f>+IFERROR(IF(OKD20="Dato",'Antagelser (investor) (5)'!$C$7,IF(OKD20='Antagelser (investor) (5)'!$C$9,"",DATE(YEAR(OKD20),MONTH(OKD20)+'Antagelser (investor) (5)'!$C$8,DAY(OKD20)))),"")</f>
        <v/>
      </c>
      <c r="OKF20" s="30" t="str">
        <f>+IFERROR(IF(OKE20="Dato",'Antagelser (investor) (5)'!$C$7,IF(OKE20='Antagelser (investor) (5)'!$C$9,"",DATE(YEAR(OKE20),MONTH(OKE20)+'Antagelser (investor) (5)'!$C$8,DAY(OKE20)))),"")</f>
        <v/>
      </c>
      <c r="OKG20" s="30" t="str">
        <f>+IFERROR(IF(OKF20="Dato",'Antagelser (investor) (5)'!$C$7,IF(OKF20='Antagelser (investor) (5)'!$C$9,"",DATE(YEAR(OKF20),MONTH(OKF20)+'Antagelser (investor) (5)'!$C$8,DAY(OKF20)))),"")</f>
        <v/>
      </c>
      <c r="OKH20" s="30" t="str">
        <f>+IFERROR(IF(OKG20="Dato",'Antagelser (investor) (5)'!$C$7,IF(OKG20='Antagelser (investor) (5)'!$C$9,"",DATE(YEAR(OKG20),MONTH(OKG20)+'Antagelser (investor) (5)'!$C$8,DAY(OKG20)))),"")</f>
        <v/>
      </c>
      <c r="OKI20" s="30" t="str">
        <f>+IFERROR(IF(OKH20="Dato",'Antagelser (investor) (5)'!$C$7,IF(OKH20='Antagelser (investor) (5)'!$C$9,"",DATE(YEAR(OKH20),MONTH(OKH20)+'Antagelser (investor) (5)'!$C$8,DAY(OKH20)))),"")</f>
        <v/>
      </c>
      <c r="OKJ20" s="30" t="str">
        <f>+IFERROR(IF(OKI20="Dato",'Antagelser (investor) (5)'!$C$7,IF(OKI20='Antagelser (investor) (5)'!$C$9,"",DATE(YEAR(OKI20),MONTH(OKI20)+'Antagelser (investor) (5)'!$C$8,DAY(OKI20)))),"")</f>
        <v/>
      </c>
      <c r="OKK20" s="30" t="str">
        <f>+IFERROR(IF(OKJ20="Dato",'Antagelser (investor) (5)'!$C$7,IF(OKJ20='Antagelser (investor) (5)'!$C$9,"",DATE(YEAR(OKJ20),MONTH(OKJ20)+'Antagelser (investor) (5)'!$C$8,DAY(OKJ20)))),"")</f>
        <v/>
      </c>
      <c r="OKL20" s="30" t="str">
        <f>+IFERROR(IF(OKK20="Dato",'Antagelser (investor) (5)'!$C$7,IF(OKK20='Antagelser (investor) (5)'!$C$9,"",DATE(YEAR(OKK20),MONTH(OKK20)+'Antagelser (investor) (5)'!$C$8,DAY(OKK20)))),"")</f>
        <v/>
      </c>
      <c r="OKM20" s="30" t="str">
        <f>+IFERROR(IF(OKL20="Dato",'Antagelser (investor) (5)'!$C$7,IF(OKL20='Antagelser (investor) (5)'!$C$9,"",DATE(YEAR(OKL20),MONTH(OKL20)+'Antagelser (investor) (5)'!$C$8,DAY(OKL20)))),"")</f>
        <v/>
      </c>
      <c r="OKN20" s="30" t="str">
        <f>+IFERROR(IF(OKM20="Dato",'Antagelser (investor) (5)'!$C$7,IF(OKM20='Antagelser (investor) (5)'!$C$9,"",DATE(YEAR(OKM20),MONTH(OKM20)+'Antagelser (investor) (5)'!$C$8,DAY(OKM20)))),"")</f>
        <v/>
      </c>
      <c r="OKO20" s="30" t="str">
        <f>+IFERROR(IF(OKN20="Dato",'Antagelser (investor) (5)'!$C$7,IF(OKN20='Antagelser (investor) (5)'!$C$9,"",DATE(YEAR(OKN20),MONTH(OKN20)+'Antagelser (investor) (5)'!$C$8,DAY(OKN20)))),"")</f>
        <v/>
      </c>
      <c r="OKP20" s="30" t="str">
        <f>+IFERROR(IF(OKO20="Dato",'Antagelser (investor) (5)'!$C$7,IF(OKO20='Antagelser (investor) (5)'!$C$9,"",DATE(YEAR(OKO20),MONTH(OKO20)+'Antagelser (investor) (5)'!$C$8,DAY(OKO20)))),"")</f>
        <v/>
      </c>
      <c r="OKQ20" s="30" t="str">
        <f>+IFERROR(IF(OKP20="Dato",'Antagelser (investor) (5)'!$C$7,IF(OKP20='Antagelser (investor) (5)'!$C$9,"",DATE(YEAR(OKP20),MONTH(OKP20)+'Antagelser (investor) (5)'!$C$8,DAY(OKP20)))),"")</f>
        <v/>
      </c>
      <c r="OKR20" s="30" t="str">
        <f>+IFERROR(IF(OKQ20="Dato",'Antagelser (investor) (5)'!$C$7,IF(OKQ20='Antagelser (investor) (5)'!$C$9,"",DATE(YEAR(OKQ20),MONTH(OKQ20)+'Antagelser (investor) (5)'!$C$8,DAY(OKQ20)))),"")</f>
        <v/>
      </c>
      <c r="OKS20" s="30" t="str">
        <f>+IFERROR(IF(OKR20="Dato",'Antagelser (investor) (5)'!$C$7,IF(OKR20='Antagelser (investor) (5)'!$C$9,"",DATE(YEAR(OKR20),MONTH(OKR20)+'Antagelser (investor) (5)'!$C$8,DAY(OKR20)))),"")</f>
        <v/>
      </c>
      <c r="OKT20" s="30" t="str">
        <f>+IFERROR(IF(OKS20="Dato",'Antagelser (investor) (5)'!$C$7,IF(OKS20='Antagelser (investor) (5)'!$C$9,"",DATE(YEAR(OKS20),MONTH(OKS20)+'Antagelser (investor) (5)'!$C$8,DAY(OKS20)))),"")</f>
        <v/>
      </c>
      <c r="OKU20" s="30" t="str">
        <f>+IFERROR(IF(OKT20="Dato",'Antagelser (investor) (5)'!$C$7,IF(OKT20='Antagelser (investor) (5)'!$C$9,"",DATE(YEAR(OKT20),MONTH(OKT20)+'Antagelser (investor) (5)'!$C$8,DAY(OKT20)))),"")</f>
        <v/>
      </c>
      <c r="OKV20" s="30" t="str">
        <f>+IFERROR(IF(OKU20="Dato",'Antagelser (investor) (5)'!$C$7,IF(OKU20='Antagelser (investor) (5)'!$C$9,"",DATE(YEAR(OKU20),MONTH(OKU20)+'Antagelser (investor) (5)'!$C$8,DAY(OKU20)))),"")</f>
        <v/>
      </c>
      <c r="OKW20" s="30" t="str">
        <f>+IFERROR(IF(OKV20="Dato",'Antagelser (investor) (5)'!$C$7,IF(OKV20='Antagelser (investor) (5)'!$C$9,"",DATE(YEAR(OKV20),MONTH(OKV20)+'Antagelser (investor) (5)'!$C$8,DAY(OKV20)))),"")</f>
        <v/>
      </c>
      <c r="OKX20" s="30" t="str">
        <f>+IFERROR(IF(OKW20="Dato",'Antagelser (investor) (5)'!$C$7,IF(OKW20='Antagelser (investor) (5)'!$C$9,"",DATE(YEAR(OKW20),MONTH(OKW20)+'Antagelser (investor) (5)'!$C$8,DAY(OKW20)))),"")</f>
        <v/>
      </c>
      <c r="OKY20" s="30" t="str">
        <f>+IFERROR(IF(OKX20="Dato",'Antagelser (investor) (5)'!$C$7,IF(OKX20='Antagelser (investor) (5)'!$C$9,"",DATE(YEAR(OKX20),MONTH(OKX20)+'Antagelser (investor) (5)'!$C$8,DAY(OKX20)))),"")</f>
        <v/>
      </c>
      <c r="OKZ20" s="30" t="str">
        <f>+IFERROR(IF(OKY20="Dato",'Antagelser (investor) (5)'!$C$7,IF(OKY20='Antagelser (investor) (5)'!$C$9,"",DATE(YEAR(OKY20),MONTH(OKY20)+'Antagelser (investor) (5)'!$C$8,DAY(OKY20)))),"")</f>
        <v/>
      </c>
      <c r="OLA20" s="30" t="str">
        <f>+IFERROR(IF(OKZ20="Dato",'Antagelser (investor) (5)'!$C$7,IF(OKZ20='Antagelser (investor) (5)'!$C$9,"",DATE(YEAR(OKZ20),MONTH(OKZ20)+'Antagelser (investor) (5)'!$C$8,DAY(OKZ20)))),"")</f>
        <v/>
      </c>
      <c r="OLB20" s="30" t="str">
        <f>+IFERROR(IF(OLA20="Dato",'Antagelser (investor) (5)'!$C$7,IF(OLA20='Antagelser (investor) (5)'!$C$9,"",DATE(YEAR(OLA20),MONTH(OLA20)+'Antagelser (investor) (5)'!$C$8,DAY(OLA20)))),"")</f>
        <v/>
      </c>
      <c r="OLC20" s="30" t="str">
        <f>+IFERROR(IF(OLB20="Dato",'Antagelser (investor) (5)'!$C$7,IF(OLB20='Antagelser (investor) (5)'!$C$9,"",DATE(YEAR(OLB20),MONTH(OLB20)+'Antagelser (investor) (5)'!$C$8,DAY(OLB20)))),"")</f>
        <v/>
      </c>
      <c r="OLD20" s="30" t="str">
        <f>+IFERROR(IF(OLC20="Dato",'Antagelser (investor) (5)'!$C$7,IF(OLC20='Antagelser (investor) (5)'!$C$9,"",DATE(YEAR(OLC20),MONTH(OLC20)+'Antagelser (investor) (5)'!$C$8,DAY(OLC20)))),"")</f>
        <v/>
      </c>
      <c r="OLE20" s="30" t="str">
        <f>+IFERROR(IF(OLD20="Dato",'Antagelser (investor) (5)'!$C$7,IF(OLD20='Antagelser (investor) (5)'!$C$9,"",DATE(YEAR(OLD20),MONTH(OLD20)+'Antagelser (investor) (5)'!$C$8,DAY(OLD20)))),"")</f>
        <v/>
      </c>
      <c r="OLF20" s="30" t="str">
        <f>+IFERROR(IF(OLE20="Dato",'Antagelser (investor) (5)'!$C$7,IF(OLE20='Antagelser (investor) (5)'!$C$9,"",DATE(YEAR(OLE20),MONTH(OLE20)+'Antagelser (investor) (5)'!$C$8,DAY(OLE20)))),"")</f>
        <v/>
      </c>
      <c r="OLG20" s="30" t="str">
        <f>+IFERROR(IF(OLF20="Dato",'Antagelser (investor) (5)'!$C$7,IF(OLF20='Antagelser (investor) (5)'!$C$9,"",DATE(YEAR(OLF20),MONTH(OLF20)+'Antagelser (investor) (5)'!$C$8,DAY(OLF20)))),"")</f>
        <v/>
      </c>
      <c r="OLH20" s="30" t="str">
        <f>+IFERROR(IF(OLG20="Dato",'Antagelser (investor) (5)'!$C$7,IF(OLG20='Antagelser (investor) (5)'!$C$9,"",DATE(YEAR(OLG20),MONTH(OLG20)+'Antagelser (investor) (5)'!$C$8,DAY(OLG20)))),"")</f>
        <v/>
      </c>
      <c r="OLI20" s="30" t="str">
        <f>+IFERROR(IF(OLH20="Dato",'Antagelser (investor) (5)'!$C$7,IF(OLH20='Antagelser (investor) (5)'!$C$9,"",DATE(YEAR(OLH20),MONTH(OLH20)+'Antagelser (investor) (5)'!$C$8,DAY(OLH20)))),"")</f>
        <v/>
      </c>
      <c r="OLJ20" s="30" t="str">
        <f>+IFERROR(IF(OLI20="Dato",'Antagelser (investor) (5)'!$C$7,IF(OLI20='Antagelser (investor) (5)'!$C$9,"",DATE(YEAR(OLI20),MONTH(OLI20)+'Antagelser (investor) (5)'!$C$8,DAY(OLI20)))),"")</f>
        <v/>
      </c>
      <c r="OLK20" s="30" t="str">
        <f>+IFERROR(IF(OLJ20="Dato",'Antagelser (investor) (5)'!$C$7,IF(OLJ20='Antagelser (investor) (5)'!$C$9,"",DATE(YEAR(OLJ20),MONTH(OLJ20)+'Antagelser (investor) (5)'!$C$8,DAY(OLJ20)))),"")</f>
        <v/>
      </c>
      <c r="OLL20" s="30" t="str">
        <f>+IFERROR(IF(OLK20="Dato",'Antagelser (investor) (5)'!$C$7,IF(OLK20='Antagelser (investor) (5)'!$C$9,"",DATE(YEAR(OLK20),MONTH(OLK20)+'Antagelser (investor) (5)'!$C$8,DAY(OLK20)))),"")</f>
        <v/>
      </c>
      <c r="OLM20" s="30" t="str">
        <f>+IFERROR(IF(OLL20="Dato",'Antagelser (investor) (5)'!$C$7,IF(OLL20='Antagelser (investor) (5)'!$C$9,"",DATE(YEAR(OLL20),MONTH(OLL20)+'Antagelser (investor) (5)'!$C$8,DAY(OLL20)))),"")</f>
        <v/>
      </c>
      <c r="OLN20" s="30" t="str">
        <f>+IFERROR(IF(OLM20="Dato",'Antagelser (investor) (5)'!$C$7,IF(OLM20='Antagelser (investor) (5)'!$C$9,"",DATE(YEAR(OLM20),MONTH(OLM20)+'Antagelser (investor) (5)'!$C$8,DAY(OLM20)))),"")</f>
        <v/>
      </c>
      <c r="OLO20" s="30" t="str">
        <f>+IFERROR(IF(OLN20="Dato",'Antagelser (investor) (5)'!$C$7,IF(OLN20='Antagelser (investor) (5)'!$C$9,"",DATE(YEAR(OLN20),MONTH(OLN20)+'Antagelser (investor) (5)'!$C$8,DAY(OLN20)))),"")</f>
        <v/>
      </c>
      <c r="OLP20" s="30" t="str">
        <f>+IFERROR(IF(OLO20="Dato",'Antagelser (investor) (5)'!$C$7,IF(OLO20='Antagelser (investor) (5)'!$C$9,"",DATE(YEAR(OLO20),MONTH(OLO20)+'Antagelser (investor) (5)'!$C$8,DAY(OLO20)))),"")</f>
        <v/>
      </c>
      <c r="OLQ20" s="30" t="str">
        <f>+IFERROR(IF(OLP20="Dato",'Antagelser (investor) (5)'!$C$7,IF(OLP20='Antagelser (investor) (5)'!$C$9,"",DATE(YEAR(OLP20),MONTH(OLP20)+'Antagelser (investor) (5)'!$C$8,DAY(OLP20)))),"")</f>
        <v/>
      </c>
      <c r="OLR20" s="30" t="str">
        <f>+IFERROR(IF(OLQ20="Dato",'Antagelser (investor) (5)'!$C$7,IF(OLQ20='Antagelser (investor) (5)'!$C$9,"",DATE(YEAR(OLQ20),MONTH(OLQ20)+'Antagelser (investor) (5)'!$C$8,DAY(OLQ20)))),"")</f>
        <v/>
      </c>
      <c r="OLS20" s="30" t="str">
        <f>+IFERROR(IF(OLR20="Dato",'Antagelser (investor) (5)'!$C$7,IF(OLR20='Antagelser (investor) (5)'!$C$9,"",DATE(YEAR(OLR20),MONTH(OLR20)+'Antagelser (investor) (5)'!$C$8,DAY(OLR20)))),"")</f>
        <v/>
      </c>
      <c r="OLT20" s="30" t="str">
        <f>+IFERROR(IF(OLS20="Dato",'Antagelser (investor) (5)'!$C$7,IF(OLS20='Antagelser (investor) (5)'!$C$9,"",DATE(YEAR(OLS20),MONTH(OLS20)+'Antagelser (investor) (5)'!$C$8,DAY(OLS20)))),"")</f>
        <v/>
      </c>
      <c r="OLU20" s="30" t="str">
        <f>+IFERROR(IF(OLT20="Dato",'Antagelser (investor) (5)'!$C$7,IF(OLT20='Antagelser (investor) (5)'!$C$9,"",DATE(YEAR(OLT20),MONTH(OLT20)+'Antagelser (investor) (5)'!$C$8,DAY(OLT20)))),"")</f>
        <v/>
      </c>
      <c r="OLV20" s="30" t="str">
        <f>+IFERROR(IF(OLU20="Dato",'Antagelser (investor) (5)'!$C$7,IF(OLU20='Antagelser (investor) (5)'!$C$9,"",DATE(YEAR(OLU20),MONTH(OLU20)+'Antagelser (investor) (5)'!$C$8,DAY(OLU20)))),"")</f>
        <v/>
      </c>
      <c r="OLW20" s="30" t="str">
        <f>+IFERROR(IF(OLV20="Dato",'Antagelser (investor) (5)'!$C$7,IF(OLV20='Antagelser (investor) (5)'!$C$9,"",DATE(YEAR(OLV20),MONTH(OLV20)+'Antagelser (investor) (5)'!$C$8,DAY(OLV20)))),"")</f>
        <v/>
      </c>
      <c r="OLX20" s="30" t="str">
        <f>+IFERROR(IF(OLW20="Dato",'Antagelser (investor) (5)'!$C$7,IF(OLW20='Antagelser (investor) (5)'!$C$9,"",DATE(YEAR(OLW20),MONTH(OLW20)+'Antagelser (investor) (5)'!$C$8,DAY(OLW20)))),"")</f>
        <v/>
      </c>
      <c r="OLY20" s="30" t="str">
        <f>+IFERROR(IF(OLX20="Dato",'Antagelser (investor) (5)'!$C$7,IF(OLX20='Antagelser (investor) (5)'!$C$9,"",DATE(YEAR(OLX20),MONTH(OLX20)+'Antagelser (investor) (5)'!$C$8,DAY(OLX20)))),"")</f>
        <v/>
      </c>
      <c r="OLZ20" s="30" t="str">
        <f>+IFERROR(IF(OLY20="Dato",'Antagelser (investor) (5)'!$C$7,IF(OLY20='Antagelser (investor) (5)'!$C$9,"",DATE(YEAR(OLY20),MONTH(OLY20)+'Antagelser (investor) (5)'!$C$8,DAY(OLY20)))),"")</f>
        <v/>
      </c>
      <c r="OMA20" s="30" t="str">
        <f>+IFERROR(IF(OLZ20="Dato",'Antagelser (investor) (5)'!$C$7,IF(OLZ20='Antagelser (investor) (5)'!$C$9,"",DATE(YEAR(OLZ20),MONTH(OLZ20)+'Antagelser (investor) (5)'!$C$8,DAY(OLZ20)))),"")</f>
        <v/>
      </c>
      <c r="OMB20" s="30" t="str">
        <f>+IFERROR(IF(OMA20="Dato",'Antagelser (investor) (5)'!$C$7,IF(OMA20='Antagelser (investor) (5)'!$C$9,"",DATE(YEAR(OMA20),MONTH(OMA20)+'Antagelser (investor) (5)'!$C$8,DAY(OMA20)))),"")</f>
        <v/>
      </c>
      <c r="OMC20" s="30" t="str">
        <f>+IFERROR(IF(OMB20="Dato",'Antagelser (investor) (5)'!$C$7,IF(OMB20='Antagelser (investor) (5)'!$C$9,"",DATE(YEAR(OMB20),MONTH(OMB20)+'Antagelser (investor) (5)'!$C$8,DAY(OMB20)))),"")</f>
        <v/>
      </c>
      <c r="OMD20" s="30" t="str">
        <f>+IFERROR(IF(OMC20="Dato",'Antagelser (investor) (5)'!$C$7,IF(OMC20='Antagelser (investor) (5)'!$C$9,"",DATE(YEAR(OMC20),MONTH(OMC20)+'Antagelser (investor) (5)'!$C$8,DAY(OMC20)))),"")</f>
        <v/>
      </c>
      <c r="OME20" s="30" t="str">
        <f>+IFERROR(IF(OMD20="Dato",'Antagelser (investor) (5)'!$C$7,IF(OMD20='Antagelser (investor) (5)'!$C$9,"",DATE(YEAR(OMD20),MONTH(OMD20)+'Antagelser (investor) (5)'!$C$8,DAY(OMD20)))),"")</f>
        <v/>
      </c>
      <c r="OMF20" s="30" t="str">
        <f>+IFERROR(IF(OME20="Dato",'Antagelser (investor) (5)'!$C$7,IF(OME20='Antagelser (investor) (5)'!$C$9,"",DATE(YEAR(OME20),MONTH(OME20)+'Antagelser (investor) (5)'!$C$8,DAY(OME20)))),"")</f>
        <v/>
      </c>
      <c r="OMG20" s="30" t="str">
        <f>+IFERROR(IF(OMF20="Dato",'Antagelser (investor) (5)'!$C$7,IF(OMF20='Antagelser (investor) (5)'!$C$9,"",DATE(YEAR(OMF20),MONTH(OMF20)+'Antagelser (investor) (5)'!$C$8,DAY(OMF20)))),"")</f>
        <v/>
      </c>
      <c r="OMH20" s="30" t="str">
        <f>+IFERROR(IF(OMG20="Dato",'Antagelser (investor) (5)'!$C$7,IF(OMG20='Antagelser (investor) (5)'!$C$9,"",DATE(YEAR(OMG20),MONTH(OMG20)+'Antagelser (investor) (5)'!$C$8,DAY(OMG20)))),"")</f>
        <v/>
      </c>
      <c r="OMI20" s="30" t="str">
        <f>+IFERROR(IF(OMH20="Dato",'Antagelser (investor) (5)'!$C$7,IF(OMH20='Antagelser (investor) (5)'!$C$9,"",DATE(YEAR(OMH20),MONTH(OMH20)+'Antagelser (investor) (5)'!$C$8,DAY(OMH20)))),"")</f>
        <v/>
      </c>
      <c r="OMJ20" s="30" t="str">
        <f>+IFERROR(IF(OMI20="Dato",'Antagelser (investor) (5)'!$C$7,IF(OMI20='Antagelser (investor) (5)'!$C$9,"",DATE(YEAR(OMI20),MONTH(OMI20)+'Antagelser (investor) (5)'!$C$8,DAY(OMI20)))),"")</f>
        <v/>
      </c>
      <c r="OMK20" s="30" t="str">
        <f>+IFERROR(IF(OMJ20="Dato",'Antagelser (investor) (5)'!$C$7,IF(OMJ20='Antagelser (investor) (5)'!$C$9,"",DATE(YEAR(OMJ20),MONTH(OMJ20)+'Antagelser (investor) (5)'!$C$8,DAY(OMJ20)))),"")</f>
        <v/>
      </c>
      <c r="OML20" s="30" t="str">
        <f>+IFERROR(IF(OMK20="Dato",'Antagelser (investor) (5)'!$C$7,IF(OMK20='Antagelser (investor) (5)'!$C$9,"",DATE(YEAR(OMK20),MONTH(OMK20)+'Antagelser (investor) (5)'!$C$8,DAY(OMK20)))),"")</f>
        <v/>
      </c>
      <c r="OMM20" s="30" t="str">
        <f>+IFERROR(IF(OML20="Dato",'Antagelser (investor) (5)'!$C$7,IF(OML20='Antagelser (investor) (5)'!$C$9,"",DATE(YEAR(OML20),MONTH(OML20)+'Antagelser (investor) (5)'!$C$8,DAY(OML20)))),"")</f>
        <v/>
      </c>
      <c r="OMN20" s="30" t="str">
        <f>+IFERROR(IF(OMM20="Dato",'Antagelser (investor) (5)'!$C$7,IF(OMM20='Antagelser (investor) (5)'!$C$9,"",DATE(YEAR(OMM20),MONTH(OMM20)+'Antagelser (investor) (5)'!$C$8,DAY(OMM20)))),"")</f>
        <v/>
      </c>
      <c r="OMO20" s="30" t="str">
        <f>+IFERROR(IF(OMN20="Dato",'Antagelser (investor) (5)'!$C$7,IF(OMN20='Antagelser (investor) (5)'!$C$9,"",DATE(YEAR(OMN20),MONTH(OMN20)+'Antagelser (investor) (5)'!$C$8,DAY(OMN20)))),"")</f>
        <v/>
      </c>
      <c r="OMP20" s="30" t="str">
        <f>+IFERROR(IF(OMO20="Dato",'Antagelser (investor) (5)'!$C$7,IF(OMO20='Antagelser (investor) (5)'!$C$9,"",DATE(YEAR(OMO20),MONTH(OMO20)+'Antagelser (investor) (5)'!$C$8,DAY(OMO20)))),"")</f>
        <v/>
      </c>
      <c r="OMQ20" s="30" t="str">
        <f>+IFERROR(IF(OMP20="Dato",'Antagelser (investor) (5)'!$C$7,IF(OMP20='Antagelser (investor) (5)'!$C$9,"",DATE(YEAR(OMP20),MONTH(OMP20)+'Antagelser (investor) (5)'!$C$8,DAY(OMP20)))),"")</f>
        <v/>
      </c>
      <c r="OMR20" s="30" t="str">
        <f>+IFERROR(IF(OMQ20="Dato",'Antagelser (investor) (5)'!$C$7,IF(OMQ20='Antagelser (investor) (5)'!$C$9,"",DATE(YEAR(OMQ20),MONTH(OMQ20)+'Antagelser (investor) (5)'!$C$8,DAY(OMQ20)))),"")</f>
        <v/>
      </c>
      <c r="OMS20" s="30" t="str">
        <f>+IFERROR(IF(OMR20="Dato",'Antagelser (investor) (5)'!$C$7,IF(OMR20='Antagelser (investor) (5)'!$C$9,"",DATE(YEAR(OMR20),MONTH(OMR20)+'Antagelser (investor) (5)'!$C$8,DAY(OMR20)))),"")</f>
        <v/>
      </c>
      <c r="OMT20" s="30" t="str">
        <f>+IFERROR(IF(OMS20="Dato",'Antagelser (investor) (5)'!$C$7,IF(OMS20='Antagelser (investor) (5)'!$C$9,"",DATE(YEAR(OMS20),MONTH(OMS20)+'Antagelser (investor) (5)'!$C$8,DAY(OMS20)))),"")</f>
        <v/>
      </c>
      <c r="OMU20" s="30" t="str">
        <f>+IFERROR(IF(OMT20="Dato",'Antagelser (investor) (5)'!$C$7,IF(OMT20='Antagelser (investor) (5)'!$C$9,"",DATE(YEAR(OMT20),MONTH(OMT20)+'Antagelser (investor) (5)'!$C$8,DAY(OMT20)))),"")</f>
        <v/>
      </c>
      <c r="OMV20" s="30" t="str">
        <f>+IFERROR(IF(OMU20="Dato",'Antagelser (investor) (5)'!$C$7,IF(OMU20='Antagelser (investor) (5)'!$C$9,"",DATE(YEAR(OMU20),MONTH(OMU20)+'Antagelser (investor) (5)'!$C$8,DAY(OMU20)))),"")</f>
        <v/>
      </c>
      <c r="OMW20" s="30" t="str">
        <f>+IFERROR(IF(OMV20="Dato",'Antagelser (investor) (5)'!$C$7,IF(OMV20='Antagelser (investor) (5)'!$C$9,"",DATE(YEAR(OMV20),MONTH(OMV20)+'Antagelser (investor) (5)'!$C$8,DAY(OMV20)))),"")</f>
        <v/>
      </c>
      <c r="OMX20" s="30" t="str">
        <f>+IFERROR(IF(OMW20="Dato",'Antagelser (investor) (5)'!$C$7,IF(OMW20='Antagelser (investor) (5)'!$C$9,"",DATE(YEAR(OMW20),MONTH(OMW20)+'Antagelser (investor) (5)'!$C$8,DAY(OMW20)))),"")</f>
        <v/>
      </c>
      <c r="OMY20" s="30" t="str">
        <f>+IFERROR(IF(OMX20="Dato",'Antagelser (investor) (5)'!$C$7,IF(OMX20='Antagelser (investor) (5)'!$C$9,"",DATE(YEAR(OMX20),MONTH(OMX20)+'Antagelser (investor) (5)'!$C$8,DAY(OMX20)))),"")</f>
        <v/>
      </c>
      <c r="OMZ20" s="30" t="str">
        <f>+IFERROR(IF(OMY20="Dato",'Antagelser (investor) (5)'!$C$7,IF(OMY20='Antagelser (investor) (5)'!$C$9,"",DATE(YEAR(OMY20),MONTH(OMY20)+'Antagelser (investor) (5)'!$C$8,DAY(OMY20)))),"")</f>
        <v/>
      </c>
      <c r="ONA20" s="30" t="str">
        <f>+IFERROR(IF(OMZ20="Dato",'Antagelser (investor) (5)'!$C$7,IF(OMZ20='Antagelser (investor) (5)'!$C$9,"",DATE(YEAR(OMZ20),MONTH(OMZ20)+'Antagelser (investor) (5)'!$C$8,DAY(OMZ20)))),"")</f>
        <v/>
      </c>
      <c r="ONB20" s="30" t="str">
        <f>+IFERROR(IF(ONA20="Dato",'Antagelser (investor) (5)'!$C$7,IF(ONA20='Antagelser (investor) (5)'!$C$9,"",DATE(YEAR(ONA20),MONTH(ONA20)+'Antagelser (investor) (5)'!$C$8,DAY(ONA20)))),"")</f>
        <v/>
      </c>
      <c r="ONC20" s="30" t="str">
        <f>+IFERROR(IF(ONB20="Dato",'Antagelser (investor) (5)'!$C$7,IF(ONB20='Antagelser (investor) (5)'!$C$9,"",DATE(YEAR(ONB20),MONTH(ONB20)+'Antagelser (investor) (5)'!$C$8,DAY(ONB20)))),"")</f>
        <v/>
      </c>
      <c r="OND20" s="30" t="str">
        <f>+IFERROR(IF(ONC20="Dato",'Antagelser (investor) (5)'!$C$7,IF(ONC20='Antagelser (investor) (5)'!$C$9,"",DATE(YEAR(ONC20),MONTH(ONC20)+'Antagelser (investor) (5)'!$C$8,DAY(ONC20)))),"")</f>
        <v/>
      </c>
      <c r="ONE20" s="30" t="str">
        <f>+IFERROR(IF(OND20="Dato",'Antagelser (investor) (5)'!$C$7,IF(OND20='Antagelser (investor) (5)'!$C$9,"",DATE(YEAR(OND20),MONTH(OND20)+'Antagelser (investor) (5)'!$C$8,DAY(OND20)))),"")</f>
        <v/>
      </c>
      <c r="ONF20" s="30" t="str">
        <f>+IFERROR(IF(ONE20="Dato",'Antagelser (investor) (5)'!$C$7,IF(ONE20='Antagelser (investor) (5)'!$C$9,"",DATE(YEAR(ONE20),MONTH(ONE20)+'Antagelser (investor) (5)'!$C$8,DAY(ONE20)))),"")</f>
        <v/>
      </c>
      <c r="ONG20" s="30" t="str">
        <f>+IFERROR(IF(ONF20="Dato",'Antagelser (investor) (5)'!$C$7,IF(ONF20='Antagelser (investor) (5)'!$C$9,"",DATE(YEAR(ONF20),MONTH(ONF20)+'Antagelser (investor) (5)'!$C$8,DAY(ONF20)))),"")</f>
        <v/>
      </c>
      <c r="ONH20" s="30" t="str">
        <f>+IFERROR(IF(ONG20="Dato",'Antagelser (investor) (5)'!$C$7,IF(ONG20='Antagelser (investor) (5)'!$C$9,"",DATE(YEAR(ONG20),MONTH(ONG20)+'Antagelser (investor) (5)'!$C$8,DAY(ONG20)))),"")</f>
        <v/>
      </c>
      <c r="ONI20" s="30" t="str">
        <f>+IFERROR(IF(ONH20="Dato",'Antagelser (investor) (5)'!$C$7,IF(ONH20='Antagelser (investor) (5)'!$C$9,"",DATE(YEAR(ONH20),MONTH(ONH20)+'Antagelser (investor) (5)'!$C$8,DAY(ONH20)))),"")</f>
        <v/>
      </c>
      <c r="ONJ20" s="30" t="str">
        <f>+IFERROR(IF(ONI20="Dato",'Antagelser (investor) (5)'!$C$7,IF(ONI20='Antagelser (investor) (5)'!$C$9,"",DATE(YEAR(ONI20),MONTH(ONI20)+'Antagelser (investor) (5)'!$C$8,DAY(ONI20)))),"")</f>
        <v/>
      </c>
      <c r="ONK20" s="30" t="str">
        <f>+IFERROR(IF(ONJ20="Dato",'Antagelser (investor) (5)'!$C$7,IF(ONJ20='Antagelser (investor) (5)'!$C$9,"",DATE(YEAR(ONJ20),MONTH(ONJ20)+'Antagelser (investor) (5)'!$C$8,DAY(ONJ20)))),"")</f>
        <v/>
      </c>
      <c r="ONL20" s="30" t="str">
        <f>+IFERROR(IF(ONK20="Dato",'Antagelser (investor) (5)'!$C$7,IF(ONK20='Antagelser (investor) (5)'!$C$9,"",DATE(YEAR(ONK20),MONTH(ONK20)+'Antagelser (investor) (5)'!$C$8,DAY(ONK20)))),"")</f>
        <v/>
      </c>
      <c r="ONM20" s="30" t="str">
        <f>+IFERROR(IF(ONL20="Dato",'Antagelser (investor) (5)'!$C$7,IF(ONL20='Antagelser (investor) (5)'!$C$9,"",DATE(YEAR(ONL20),MONTH(ONL20)+'Antagelser (investor) (5)'!$C$8,DAY(ONL20)))),"")</f>
        <v/>
      </c>
      <c r="ONN20" s="30" t="str">
        <f>+IFERROR(IF(ONM20="Dato",'Antagelser (investor) (5)'!$C$7,IF(ONM20='Antagelser (investor) (5)'!$C$9,"",DATE(YEAR(ONM20),MONTH(ONM20)+'Antagelser (investor) (5)'!$C$8,DAY(ONM20)))),"")</f>
        <v/>
      </c>
      <c r="ONO20" s="30" t="str">
        <f>+IFERROR(IF(ONN20="Dato",'Antagelser (investor) (5)'!$C$7,IF(ONN20='Antagelser (investor) (5)'!$C$9,"",DATE(YEAR(ONN20),MONTH(ONN20)+'Antagelser (investor) (5)'!$C$8,DAY(ONN20)))),"")</f>
        <v/>
      </c>
      <c r="ONP20" s="30" t="str">
        <f>+IFERROR(IF(ONO20="Dato",'Antagelser (investor) (5)'!$C$7,IF(ONO20='Antagelser (investor) (5)'!$C$9,"",DATE(YEAR(ONO20),MONTH(ONO20)+'Antagelser (investor) (5)'!$C$8,DAY(ONO20)))),"")</f>
        <v/>
      </c>
      <c r="ONQ20" s="30" t="str">
        <f>+IFERROR(IF(ONP20="Dato",'Antagelser (investor) (5)'!$C$7,IF(ONP20='Antagelser (investor) (5)'!$C$9,"",DATE(YEAR(ONP20),MONTH(ONP20)+'Antagelser (investor) (5)'!$C$8,DAY(ONP20)))),"")</f>
        <v/>
      </c>
      <c r="ONR20" s="30" t="str">
        <f>+IFERROR(IF(ONQ20="Dato",'Antagelser (investor) (5)'!$C$7,IF(ONQ20='Antagelser (investor) (5)'!$C$9,"",DATE(YEAR(ONQ20),MONTH(ONQ20)+'Antagelser (investor) (5)'!$C$8,DAY(ONQ20)))),"")</f>
        <v/>
      </c>
      <c r="ONS20" s="30" t="str">
        <f>+IFERROR(IF(ONR20="Dato",'Antagelser (investor) (5)'!$C$7,IF(ONR20='Antagelser (investor) (5)'!$C$9,"",DATE(YEAR(ONR20),MONTH(ONR20)+'Antagelser (investor) (5)'!$C$8,DAY(ONR20)))),"")</f>
        <v/>
      </c>
      <c r="ONT20" s="30" t="str">
        <f>+IFERROR(IF(ONS20="Dato",'Antagelser (investor) (5)'!$C$7,IF(ONS20='Antagelser (investor) (5)'!$C$9,"",DATE(YEAR(ONS20),MONTH(ONS20)+'Antagelser (investor) (5)'!$C$8,DAY(ONS20)))),"")</f>
        <v/>
      </c>
      <c r="ONU20" s="30" t="str">
        <f>+IFERROR(IF(ONT20="Dato",'Antagelser (investor) (5)'!$C$7,IF(ONT20='Antagelser (investor) (5)'!$C$9,"",DATE(YEAR(ONT20),MONTH(ONT20)+'Antagelser (investor) (5)'!$C$8,DAY(ONT20)))),"")</f>
        <v/>
      </c>
      <c r="ONV20" s="30" t="str">
        <f>+IFERROR(IF(ONU20="Dato",'Antagelser (investor) (5)'!$C$7,IF(ONU20='Antagelser (investor) (5)'!$C$9,"",DATE(YEAR(ONU20),MONTH(ONU20)+'Antagelser (investor) (5)'!$C$8,DAY(ONU20)))),"")</f>
        <v/>
      </c>
      <c r="ONW20" s="30" t="str">
        <f>+IFERROR(IF(ONV20="Dato",'Antagelser (investor) (5)'!$C$7,IF(ONV20='Antagelser (investor) (5)'!$C$9,"",DATE(YEAR(ONV20),MONTH(ONV20)+'Antagelser (investor) (5)'!$C$8,DAY(ONV20)))),"")</f>
        <v/>
      </c>
      <c r="ONX20" s="30" t="str">
        <f>+IFERROR(IF(ONW20="Dato",'Antagelser (investor) (5)'!$C$7,IF(ONW20='Antagelser (investor) (5)'!$C$9,"",DATE(YEAR(ONW20),MONTH(ONW20)+'Antagelser (investor) (5)'!$C$8,DAY(ONW20)))),"")</f>
        <v/>
      </c>
      <c r="ONY20" s="30" t="str">
        <f>+IFERROR(IF(ONX20="Dato",'Antagelser (investor) (5)'!$C$7,IF(ONX20='Antagelser (investor) (5)'!$C$9,"",DATE(YEAR(ONX20),MONTH(ONX20)+'Antagelser (investor) (5)'!$C$8,DAY(ONX20)))),"")</f>
        <v/>
      </c>
      <c r="ONZ20" s="30" t="str">
        <f>+IFERROR(IF(ONY20="Dato",'Antagelser (investor) (5)'!$C$7,IF(ONY20='Antagelser (investor) (5)'!$C$9,"",DATE(YEAR(ONY20),MONTH(ONY20)+'Antagelser (investor) (5)'!$C$8,DAY(ONY20)))),"")</f>
        <v/>
      </c>
      <c r="OOA20" s="30" t="str">
        <f>+IFERROR(IF(ONZ20="Dato",'Antagelser (investor) (5)'!$C$7,IF(ONZ20='Antagelser (investor) (5)'!$C$9,"",DATE(YEAR(ONZ20),MONTH(ONZ20)+'Antagelser (investor) (5)'!$C$8,DAY(ONZ20)))),"")</f>
        <v/>
      </c>
      <c r="OOB20" s="30" t="str">
        <f>+IFERROR(IF(OOA20="Dato",'Antagelser (investor) (5)'!$C$7,IF(OOA20='Antagelser (investor) (5)'!$C$9,"",DATE(YEAR(OOA20),MONTH(OOA20)+'Antagelser (investor) (5)'!$C$8,DAY(OOA20)))),"")</f>
        <v/>
      </c>
      <c r="OOC20" s="30" t="str">
        <f>+IFERROR(IF(OOB20="Dato",'Antagelser (investor) (5)'!$C$7,IF(OOB20='Antagelser (investor) (5)'!$C$9,"",DATE(YEAR(OOB20),MONTH(OOB20)+'Antagelser (investor) (5)'!$C$8,DAY(OOB20)))),"")</f>
        <v/>
      </c>
      <c r="OOD20" s="30" t="str">
        <f>+IFERROR(IF(OOC20="Dato",'Antagelser (investor) (5)'!$C$7,IF(OOC20='Antagelser (investor) (5)'!$C$9,"",DATE(YEAR(OOC20),MONTH(OOC20)+'Antagelser (investor) (5)'!$C$8,DAY(OOC20)))),"")</f>
        <v/>
      </c>
      <c r="OOE20" s="30" t="str">
        <f>+IFERROR(IF(OOD20="Dato",'Antagelser (investor) (5)'!$C$7,IF(OOD20='Antagelser (investor) (5)'!$C$9,"",DATE(YEAR(OOD20),MONTH(OOD20)+'Antagelser (investor) (5)'!$C$8,DAY(OOD20)))),"")</f>
        <v/>
      </c>
      <c r="OOF20" s="30" t="str">
        <f>+IFERROR(IF(OOE20="Dato",'Antagelser (investor) (5)'!$C$7,IF(OOE20='Antagelser (investor) (5)'!$C$9,"",DATE(YEAR(OOE20),MONTH(OOE20)+'Antagelser (investor) (5)'!$C$8,DAY(OOE20)))),"")</f>
        <v/>
      </c>
      <c r="OOG20" s="30" t="str">
        <f>+IFERROR(IF(OOF20="Dato",'Antagelser (investor) (5)'!$C$7,IF(OOF20='Antagelser (investor) (5)'!$C$9,"",DATE(YEAR(OOF20),MONTH(OOF20)+'Antagelser (investor) (5)'!$C$8,DAY(OOF20)))),"")</f>
        <v/>
      </c>
      <c r="OOH20" s="30" t="str">
        <f>+IFERROR(IF(OOG20="Dato",'Antagelser (investor) (5)'!$C$7,IF(OOG20='Antagelser (investor) (5)'!$C$9,"",DATE(YEAR(OOG20),MONTH(OOG20)+'Antagelser (investor) (5)'!$C$8,DAY(OOG20)))),"")</f>
        <v/>
      </c>
      <c r="OOI20" s="30" t="str">
        <f>+IFERROR(IF(OOH20="Dato",'Antagelser (investor) (5)'!$C$7,IF(OOH20='Antagelser (investor) (5)'!$C$9,"",DATE(YEAR(OOH20),MONTH(OOH20)+'Antagelser (investor) (5)'!$C$8,DAY(OOH20)))),"")</f>
        <v/>
      </c>
      <c r="OOJ20" s="30" t="str">
        <f>+IFERROR(IF(OOI20="Dato",'Antagelser (investor) (5)'!$C$7,IF(OOI20='Antagelser (investor) (5)'!$C$9,"",DATE(YEAR(OOI20),MONTH(OOI20)+'Antagelser (investor) (5)'!$C$8,DAY(OOI20)))),"")</f>
        <v/>
      </c>
      <c r="OOK20" s="30" t="str">
        <f>+IFERROR(IF(OOJ20="Dato",'Antagelser (investor) (5)'!$C$7,IF(OOJ20='Antagelser (investor) (5)'!$C$9,"",DATE(YEAR(OOJ20),MONTH(OOJ20)+'Antagelser (investor) (5)'!$C$8,DAY(OOJ20)))),"")</f>
        <v/>
      </c>
      <c r="OOL20" s="30" t="str">
        <f>+IFERROR(IF(OOK20="Dato",'Antagelser (investor) (5)'!$C$7,IF(OOK20='Antagelser (investor) (5)'!$C$9,"",DATE(YEAR(OOK20),MONTH(OOK20)+'Antagelser (investor) (5)'!$C$8,DAY(OOK20)))),"")</f>
        <v/>
      </c>
      <c r="OOM20" s="30" t="str">
        <f>+IFERROR(IF(OOL20="Dato",'Antagelser (investor) (5)'!$C$7,IF(OOL20='Antagelser (investor) (5)'!$C$9,"",DATE(YEAR(OOL20),MONTH(OOL20)+'Antagelser (investor) (5)'!$C$8,DAY(OOL20)))),"")</f>
        <v/>
      </c>
      <c r="OON20" s="30" t="str">
        <f>+IFERROR(IF(OOM20="Dato",'Antagelser (investor) (5)'!$C$7,IF(OOM20='Antagelser (investor) (5)'!$C$9,"",DATE(YEAR(OOM20),MONTH(OOM20)+'Antagelser (investor) (5)'!$C$8,DAY(OOM20)))),"")</f>
        <v/>
      </c>
      <c r="OOO20" s="30" t="str">
        <f>+IFERROR(IF(OON20="Dato",'Antagelser (investor) (5)'!$C$7,IF(OON20='Antagelser (investor) (5)'!$C$9,"",DATE(YEAR(OON20),MONTH(OON20)+'Antagelser (investor) (5)'!$C$8,DAY(OON20)))),"")</f>
        <v/>
      </c>
      <c r="OOP20" s="30" t="str">
        <f>+IFERROR(IF(OOO20="Dato",'Antagelser (investor) (5)'!$C$7,IF(OOO20='Antagelser (investor) (5)'!$C$9,"",DATE(YEAR(OOO20),MONTH(OOO20)+'Antagelser (investor) (5)'!$C$8,DAY(OOO20)))),"")</f>
        <v/>
      </c>
      <c r="OOQ20" s="30" t="str">
        <f>+IFERROR(IF(OOP20="Dato",'Antagelser (investor) (5)'!$C$7,IF(OOP20='Antagelser (investor) (5)'!$C$9,"",DATE(YEAR(OOP20),MONTH(OOP20)+'Antagelser (investor) (5)'!$C$8,DAY(OOP20)))),"")</f>
        <v/>
      </c>
      <c r="OOR20" s="30" t="str">
        <f>+IFERROR(IF(OOQ20="Dato",'Antagelser (investor) (5)'!$C$7,IF(OOQ20='Antagelser (investor) (5)'!$C$9,"",DATE(YEAR(OOQ20),MONTH(OOQ20)+'Antagelser (investor) (5)'!$C$8,DAY(OOQ20)))),"")</f>
        <v/>
      </c>
      <c r="OOS20" s="30" t="str">
        <f>+IFERROR(IF(OOR20="Dato",'Antagelser (investor) (5)'!$C$7,IF(OOR20='Antagelser (investor) (5)'!$C$9,"",DATE(YEAR(OOR20),MONTH(OOR20)+'Antagelser (investor) (5)'!$C$8,DAY(OOR20)))),"")</f>
        <v/>
      </c>
      <c r="OOT20" s="30" t="str">
        <f>+IFERROR(IF(OOS20="Dato",'Antagelser (investor) (5)'!$C$7,IF(OOS20='Antagelser (investor) (5)'!$C$9,"",DATE(YEAR(OOS20),MONTH(OOS20)+'Antagelser (investor) (5)'!$C$8,DAY(OOS20)))),"")</f>
        <v/>
      </c>
      <c r="OOU20" s="30" t="str">
        <f>+IFERROR(IF(OOT20="Dato",'Antagelser (investor) (5)'!$C$7,IF(OOT20='Antagelser (investor) (5)'!$C$9,"",DATE(YEAR(OOT20),MONTH(OOT20)+'Antagelser (investor) (5)'!$C$8,DAY(OOT20)))),"")</f>
        <v/>
      </c>
      <c r="OOV20" s="30" t="str">
        <f>+IFERROR(IF(OOU20="Dato",'Antagelser (investor) (5)'!$C$7,IF(OOU20='Antagelser (investor) (5)'!$C$9,"",DATE(YEAR(OOU20),MONTH(OOU20)+'Antagelser (investor) (5)'!$C$8,DAY(OOU20)))),"")</f>
        <v/>
      </c>
      <c r="OOW20" s="30" t="str">
        <f>+IFERROR(IF(OOV20="Dato",'Antagelser (investor) (5)'!$C$7,IF(OOV20='Antagelser (investor) (5)'!$C$9,"",DATE(YEAR(OOV20),MONTH(OOV20)+'Antagelser (investor) (5)'!$C$8,DAY(OOV20)))),"")</f>
        <v/>
      </c>
      <c r="OOX20" s="30" t="str">
        <f>+IFERROR(IF(OOW20="Dato",'Antagelser (investor) (5)'!$C$7,IF(OOW20='Antagelser (investor) (5)'!$C$9,"",DATE(YEAR(OOW20),MONTH(OOW20)+'Antagelser (investor) (5)'!$C$8,DAY(OOW20)))),"")</f>
        <v/>
      </c>
      <c r="OOY20" s="30" t="str">
        <f>+IFERROR(IF(OOX20="Dato",'Antagelser (investor) (5)'!$C$7,IF(OOX20='Antagelser (investor) (5)'!$C$9,"",DATE(YEAR(OOX20),MONTH(OOX20)+'Antagelser (investor) (5)'!$C$8,DAY(OOX20)))),"")</f>
        <v/>
      </c>
      <c r="OOZ20" s="30" t="str">
        <f>+IFERROR(IF(OOY20="Dato",'Antagelser (investor) (5)'!$C$7,IF(OOY20='Antagelser (investor) (5)'!$C$9,"",DATE(YEAR(OOY20),MONTH(OOY20)+'Antagelser (investor) (5)'!$C$8,DAY(OOY20)))),"")</f>
        <v/>
      </c>
      <c r="OPA20" s="30" t="str">
        <f>+IFERROR(IF(OOZ20="Dato",'Antagelser (investor) (5)'!$C$7,IF(OOZ20='Antagelser (investor) (5)'!$C$9,"",DATE(YEAR(OOZ20),MONTH(OOZ20)+'Antagelser (investor) (5)'!$C$8,DAY(OOZ20)))),"")</f>
        <v/>
      </c>
      <c r="OPB20" s="30" t="str">
        <f>+IFERROR(IF(OPA20="Dato",'Antagelser (investor) (5)'!$C$7,IF(OPA20='Antagelser (investor) (5)'!$C$9,"",DATE(YEAR(OPA20),MONTH(OPA20)+'Antagelser (investor) (5)'!$C$8,DAY(OPA20)))),"")</f>
        <v/>
      </c>
      <c r="OPC20" s="30" t="str">
        <f>+IFERROR(IF(OPB20="Dato",'Antagelser (investor) (5)'!$C$7,IF(OPB20='Antagelser (investor) (5)'!$C$9,"",DATE(YEAR(OPB20),MONTH(OPB20)+'Antagelser (investor) (5)'!$C$8,DAY(OPB20)))),"")</f>
        <v/>
      </c>
      <c r="OPD20" s="30" t="str">
        <f>+IFERROR(IF(OPC20="Dato",'Antagelser (investor) (5)'!$C$7,IF(OPC20='Antagelser (investor) (5)'!$C$9,"",DATE(YEAR(OPC20),MONTH(OPC20)+'Antagelser (investor) (5)'!$C$8,DAY(OPC20)))),"")</f>
        <v/>
      </c>
      <c r="OPE20" s="30" t="str">
        <f>+IFERROR(IF(OPD20="Dato",'Antagelser (investor) (5)'!$C$7,IF(OPD20='Antagelser (investor) (5)'!$C$9,"",DATE(YEAR(OPD20),MONTH(OPD20)+'Antagelser (investor) (5)'!$C$8,DAY(OPD20)))),"")</f>
        <v/>
      </c>
      <c r="OPF20" s="30" t="str">
        <f>+IFERROR(IF(OPE20="Dato",'Antagelser (investor) (5)'!$C$7,IF(OPE20='Antagelser (investor) (5)'!$C$9,"",DATE(YEAR(OPE20),MONTH(OPE20)+'Antagelser (investor) (5)'!$C$8,DAY(OPE20)))),"")</f>
        <v/>
      </c>
      <c r="OPG20" s="30" t="str">
        <f>+IFERROR(IF(OPF20="Dato",'Antagelser (investor) (5)'!$C$7,IF(OPF20='Antagelser (investor) (5)'!$C$9,"",DATE(YEAR(OPF20),MONTH(OPF20)+'Antagelser (investor) (5)'!$C$8,DAY(OPF20)))),"")</f>
        <v/>
      </c>
      <c r="OPH20" s="30" t="str">
        <f>+IFERROR(IF(OPG20="Dato",'Antagelser (investor) (5)'!$C$7,IF(OPG20='Antagelser (investor) (5)'!$C$9,"",DATE(YEAR(OPG20),MONTH(OPG20)+'Antagelser (investor) (5)'!$C$8,DAY(OPG20)))),"")</f>
        <v/>
      </c>
      <c r="OPI20" s="30" t="str">
        <f>+IFERROR(IF(OPH20="Dato",'Antagelser (investor) (5)'!$C$7,IF(OPH20='Antagelser (investor) (5)'!$C$9,"",DATE(YEAR(OPH20),MONTH(OPH20)+'Antagelser (investor) (5)'!$C$8,DAY(OPH20)))),"")</f>
        <v/>
      </c>
      <c r="OPJ20" s="30" t="str">
        <f>+IFERROR(IF(OPI20="Dato",'Antagelser (investor) (5)'!$C$7,IF(OPI20='Antagelser (investor) (5)'!$C$9,"",DATE(YEAR(OPI20),MONTH(OPI20)+'Antagelser (investor) (5)'!$C$8,DAY(OPI20)))),"")</f>
        <v/>
      </c>
      <c r="OPK20" s="30" t="str">
        <f>+IFERROR(IF(OPJ20="Dato",'Antagelser (investor) (5)'!$C$7,IF(OPJ20='Antagelser (investor) (5)'!$C$9,"",DATE(YEAR(OPJ20),MONTH(OPJ20)+'Antagelser (investor) (5)'!$C$8,DAY(OPJ20)))),"")</f>
        <v/>
      </c>
      <c r="OPL20" s="30" t="str">
        <f>+IFERROR(IF(OPK20="Dato",'Antagelser (investor) (5)'!$C$7,IF(OPK20='Antagelser (investor) (5)'!$C$9,"",DATE(YEAR(OPK20),MONTH(OPK20)+'Antagelser (investor) (5)'!$C$8,DAY(OPK20)))),"")</f>
        <v/>
      </c>
      <c r="OPM20" s="30" t="str">
        <f>+IFERROR(IF(OPL20="Dato",'Antagelser (investor) (5)'!$C$7,IF(OPL20='Antagelser (investor) (5)'!$C$9,"",DATE(YEAR(OPL20),MONTH(OPL20)+'Antagelser (investor) (5)'!$C$8,DAY(OPL20)))),"")</f>
        <v/>
      </c>
      <c r="OPN20" s="30" t="str">
        <f>+IFERROR(IF(OPM20="Dato",'Antagelser (investor) (5)'!$C$7,IF(OPM20='Antagelser (investor) (5)'!$C$9,"",DATE(YEAR(OPM20),MONTH(OPM20)+'Antagelser (investor) (5)'!$C$8,DAY(OPM20)))),"")</f>
        <v/>
      </c>
      <c r="OPO20" s="30" t="str">
        <f>+IFERROR(IF(OPN20="Dato",'Antagelser (investor) (5)'!$C$7,IF(OPN20='Antagelser (investor) (5)'!$C$9,"",DATE(YEAR(OPN20),MONTH(OPN20)+'Antagelser (investor) (5)'!$C$8,DAY(OPN20)))),"")</f>
        <v/>
      </c>
      <c r="OPP20" s="30" t="str">
        <f>+IFERROR(IF(OPO20="Dato",'Antagelser (investor) (5)'!$C$7,IF(OPO20='Antagelser (investor) (5)'!$C$9,"",DATE(YEAR(OPO20),MONTH(OPO20)+'Antagelser (investor) (5)'!$C$8,DAY(OPO20)))),"")</f>
        <v/>
      </c>
      <c r="OPQ20" s="30" t="str">
        <f>+IFERROR(IF(OPP20="Dato",'Antagelser (investor) (5)'!$C$7,IF(OPP20='Antagelser (investor) (5)'!$C$9,"",DATE(YEAR(OPP20),MONTH(OPP20)+'Antagelser (investor) (5)'!$C$8,DAY(OPP20)))),"")</f>
        <v/>
      </c>
      <c r="OPR20" s="30" t="str">
        <f>+IFERROR(IF(OPQ20="Dato",'Antagelser (investor) (5)'!$C$7,IF(OPQ20='Antagelser (investor) (5)'!$C$9,"",DATE(YEAR(OPQ20),MONTH(OPQ20)+'Antagelser (investor) (5)'!$C$8,DAY(OPQ20)))),"")</f>
        <v/>
      </c>
      <c r="OPS20" s="30" t="str">
        <f>+IFERROR(IF(OPR20="Dato",'Antagelser (investor) (5)'!$C$7,IF(OPR20='Antagelser (investor) (5)'!$C$9,"",DATE(YEAR(OPR20),MONTH(OPR20)+'Antagelser (investor) (5)'!$C$8,DAY(OPR20)))),"")</f>
        <v/>
      </c>
      <c r="OPT20" s="30" t="str">
        <f>+IFERROR(IF(OPS20="Dato",'Antagelser (investor) (5)'!$C$7,IF(OPS20='Antagelser (investor) (5)'!$C$9,"",DATE(YEAR(OPS20),MONTH(OPS20)+'Antagelser (investor) (5)'!$C$8,DAY(OPS20)))),"")</f>
        <v/>
      </c>
      <c r="OPU20" s="30" t="str">
        <f>+IFERROR(IF(OPT20="Dato",'Antagelser (investor) (5)'!$C$7,IF(OPT20='Antagelser (investor) (5)'!$C$9,"",DATE(YEAR(OPT20),MONTH(OPT20)+'Antagelser (investor) (5)'!$C$8,DAY(OPT20)))),"")</f>
        <v/>
      </c>
      <c r="OPV20" s="30" t="str">
        <f>+IFERROR(IF(OPU20="Dato",'Antagelser (investor) (5)'!$C$7,IF(OPU20='Antagelser (investor) (5)'!$C$9,"",DATE(YEAR(OPU20),MONTH(OPU20)+'Antagelser (investor) (5)'!$C$8,DAY(OPU20)))),"")</f>
        <v/>
      </c>
      <c r="OPW20" s="30" t="str">
        <f>+IFERROR(IF(OPV20="Dato",'Antagelser (investor) (5)'!$C$7,IF(OPV20='Antagelser (investor) (5)'!$C$9,"",DATE(YEAR(OPV20),MONTH(OPV20)+'Antagelser (investor) (5)'!$C$8,DAY(OPV20)))),"")</f>
        <v/>
      </c>
      <c r="OPX20" s="30" t="str">
        <f>+IFERROR(IF(OPW20="Dato",'Antagelser (investor) (5)'!$C$7,IF(OPW20='Antagelser (investor) (5)'!$C$9,"",DATE(YEAR(OPW20),MONTH(OPW20)+'Antagelser (investor) (5)'!$C$8,DAY(OPW20)))),"")</f>
        <v/>
      </c>
      <c r="OPY20" s="30" t="str">
        <f>+IFERROR(IF(OPX20="Dato",'Antagelser (investor) (5)'!$C$7,IF(OPX20='Antagelser (investor) (5)'!$C$9,"",DATE(YEAR(OPX20),MONTH(OPX20)+'Antagelser (investor) (5)'!$C$8,DAY(OPX20)))),"")</f>
        <v/>
      </c>
      <c r="OPZ20" s="30" t="str">
        <f>+IFERROR(IF(OPY20="Dato",'Antagelser (investor) (5)'!$C$7,IF(OPY20='Antagelser (investor) (5)'!$C$9,"",DATE(YEAR(OPY20),MONTH(OPY20)+'Antagelser (investor) (5)'!$C$8,DAY(OPY20)))),"")</f>
        <v/>
      </c>
      <c r="OQA20" s="30" t="str">
        <f>+IFERROR(IF(OPZ20="Dato",'Antagelser (investor) (5)'!$C$7,IF(OPZ20='Antagelser (investor) (5)'!$C$9,"",DATE(YEAR(OPZ20),MONTH(OPZ20)+'Antagelser (investor) (5)'!$C$8,DAY(OPZ20)))),"")</f>
        <v/>
      </c>
      <c r="OQB20" s="30" t="str">
        <f>+IFERROR(IF(OQA20="Dato",'Antagelser (investor) (5)'!$C$7,IF(OQA20='Antagelser (investor) (5)'!$C$9,"",DATE(YEAR(OQA20),MONTH(OQA20)+'Antagelser (investor) (5)'!$C$8,DAY(OQA20)))),"")</f>
        <v/>
      </c>
      <c r="OQC20" s="30" t="str">
        <f>+IFERROR(IF(OQB20="Dato",'Antagelser (investor) (5)'!$C$7,IF(OQB20='Antagelser (investor) (5)'!$C$9,"",DATE(YEAR(OQB20),MONTH(OQB20)+'Antagelser (investor) (5)'!$C$8,DAY(OQB20)))),"")</f>
        <v/>
      </c>
      <c r="OQD20" s="30" t="str">
        <f>+IFERROR(IF(OQC20="Dato",'Antagelser (investor) (5)'!$C$7,IF(OQC20='Antagelser (investor) (5)'!$C$9,"",DATE(YEAR(OQC20),MONTH(OQC20)+'Antagelser (investor) (5)'!$C$8,DAY(OQC20)))),"")</f>
        <v/>
      </c>
      <c r="OQE20" s="30" t="str">
        <f>+IFERROR(IF(OQD20="Dato",'Antagelser (investor) (5)'!$C$7,IF(OQD20='Antagelser (investor) (5)'!$C$9,"",DATE(YEAR(OQD20),MONTH(OQD20)+'Antagelser (investor) (5)'!$C$8,DAY(OQD20)))),"")</f>
        <v/>
      </c>
      <c r="OQF20" s="30" t="str">
        <f>+IFERROR(IF(OQE20="Dato",'Antagelser (investor) (5)'!$C$7,IF(OQE20='Antagelser (investor) (5)'!$C$9,"",DATE(YEAR(OQE20),MONTH(OQE20)+'Antagelser (investor) (5)'!$C$8,DAY(OQE20)))),"")</f>
        <v/>
      </c>
      <c r="OQG20" s="30" t="str">
        <f>+IFERROR(IF(OQF20="Dato",'Antagelser (investor) (5)'!$C$7,IF(OQF20='Antagelser (investor) (5)'!$C$9,"",DATE(YEAR(OQF20),MONTH(OQF20)+'Antagelser (investor) (5)'!$C$8,DAY(OQF20)))),"")</f>
        <v/>
      </c>
      <c r="OQH20" s="30" t="str">
        <f>+IFERROR(IF(OQG20="Dato",'Antagelser (investor) (5)'!$C$7,IF(OQG20='Antagelser (investor) (5)'!$C$9,"",DATE(YEAR(OQG20),MONTH(OQG20)+'Antagelser (investor) (5)'!$C$8,DAY(OQG20)))),"")</f>
        <v/>
      </c>
      <c r="OQI20" s="30" t="str">
        <f>+IFERROR(IF(OQH20="Dato",'Antagelser (investor) (5)'!$C$7,IF(OQH20='Antagelser (investor) (5)'!$C$9,"",DATE(YEAR(OQH20),MONTH(OQH20)+'Antagelser (investor) (5)'!$C$8,DAY(OQH20)))),"")</f>
        <v/>
      </c>
      <c r="OQJ20" s="30" t="str">
        <f>+IFERROR(IF(OQI20="Dato",'Antagelser (investor) (5)'!$C$7,IF(OQI20='Antagelser (investor) (5)'!$C$9,"",DATE(YEAR(OQI20),MONTH(OQI20)+'Antagelser (investor) (5)'!$C$8,DAY(OQI20)))),"")</f>
        <v/>
      </c>
      <c r="OQK20" s="30" t="str">
        <f>+IFERROR(IF(OQJ20="Dato",'Antagelser (investor) (5)'!$C$7,IF(OQJ20='Antagelser (investor) (5)'!$C$9,"",DATE(YEAR(OQJ20),MONTH(OQJ20)+'Antagelser (investor) (5)'!$C$8,DAY(OQJ20)))),"")</f>
        <v/>
      </c>
      <c r="OQL20" s="30" t="str">
        <f>+IFERROR(IF(OQK20="Dato",'Antagelser (investor) (5)'!$C$7,IF(OQK20='Antagelser (investor) (5)'!$C$9,"",DATE(YEAR(OQK20),MONTH(OQK20)+'Antagelser (investor) (5)'!$C$8,DAY(OQK20)))),"")</f>
        <v/>
      </c>
      <c r="OQM20" s="30" t="str">
        <f>+IFERROR(IF(OQL20="Dato",'Antagelser (investor) (5)'!$C$7,IF(OQL20='Antagelser (investor) (5)'!$C$9,"",DATE(YEAR(OQL20),MONTH(OQL20)+'Antagelser (investor) (5)'!$C$8,DAY(OQL20)))),"")</f>
        <v/>
      </c>
      <c r="OQN20" s="30" t="str">
        <f>+IFERROR(IF(OQM20="Dato",'Antagelser (investor) (5)'!$C$7,IF(OQM20='Antagelser (investor) (5)'!$C$9,"",DATE(YEAR(OQM20),MONTH(OQM20)+'Antagelser (investor) (5)'!$C$8,DAY(OQM20)))),"")</f>
        <v/>
      </c>
      <c r="OQO20" s="30" t="str">
        <f>+IFERROR(IF(OQN20="Dato",'Antagelser (investor) (5)'!$C$7,IF(OQN20='Antagelser (investor) (5)'!$C$9,"",DATE(YEAR(OQN20),MONTH(OQN20)+'Antagelser (investor) (5)'!$C$8,DAY(OQN20)))),"")</f>
        <v/>
      </c>
      <c r="OQP20" s="30" t="str">
        <f>+IFERROR(IF(OQO20="Dato",'Antagelser (investor) (5)'!$C$7,IF(OQO20='Antagelser (investor) (5)'!$C$9,"",DATE(YEAR(OQO20),MONTH(OQO20)+'Antagelser (investor) (5)'!$C$8,DAY(OQO20)))),"")</f>
        <v/>
      </c>
      <c r="OQQ20" s="30" t="str">
        <f>+IFERROR(IF(OQP20="Dato",'Antagelser (investor) (5)'!$C$7,IF(OQP20='Antagelser (investor) (5)'!$C$9,"",DATE(YEAR(OQP20),MONTH(OQP20)+'Antagelser (investor) (5)'!$C$8,DAY(OQP20)))),"")</f>
        <v/>
      </c>
      <c r="OQR20" s="30" t="str">
        <f>+IFERROR(IF(OQQ20="Dato",'Antagelser (investor) (5)'!$C$7,IF(OQQ20='Antagelser (investor) (5)'!$C$9,"",DATE(YEAR(OQQ20),MONTH(OQQ20)+'Antagelser (investor) (5)'!$C$8,DAY(OQQ20)))),"")</f>
        <v/>
      </c>
      <c r="OQS20" s="30" t="str">
        <f>+IFERROR(IF(OQR20="Dato",'Antagelser (investor) (5)'!$C$7,IF(OQR20='Antagelser (investor) (5)'!$C$9,"",DATE(YEAR(OQR20),MONTH(OQR20)+'Antagelser (investor) (5)'!$C$8,DAY(OQR20)))),"")</f>
        <v/>
      </c>
      <c r="OQT20" s="30" t="str">
        <f>+IFERROR(IF(OQS20="Dato",'Antagelser (investor) (5)'!$C$7,IF(OQS20='Antagelser (investor) (5)'!$C$9,"",DATE(YEAR(OQS20),MONTH(OQS20)+'Antagelser (investor) (5)'!$C$8,DAY(OQS20)))),"")</f>
        <v/>
      </c>
      <c r="OQU20" s="30" t="str">
        <f>+IFERROR(IF(OQT20="Dato",'Antagelser (investor) (5)'!$C$7,IF(OQT20='Antagelser (investor) (5)'!$C$9,"",DATE(YEAR(OQT20),MONTH(OQT20)+'Antagelser (investor) (5)'!$C$8,DAY(OQT20)))),"")</f>
        <v/>
      </c>
      <c r="OQV20" s="30" t="str">
        <f>+IFERROR(IF(OQU20="Dato",'Antagelser (investor) (5)'!$C$7,IF(OQU20='Antagelser (investor) (5)'!$C$9,"",DATE(YEAR(OQU20),MONTH(OQU20)+'Antagelser (investor) (5)'!$C$8,DAY(OQU20)))),"")</f>
        <v/>
      </c>
      <c r="OQW20" s="30" t="str">
        <f>+IFERROR(IF(OQV20="Dato",'Antagelser (investor) (5)'!$C$7,IF(OQV20='Antagelser (investor) (5)'!$C$9,"",DATE(YEAR(OQV20),MONTH(OQV20)+'Antagelser (investor) (5)'!$C$8,DAY(OQV20)))),"")</f>
        <v/>
      </c>
      <c r="OQX20" s="30" t="str">
        <f>+IFERROR(IF(OQW20="Dato",'Antagelser (investor) (5)'!$C$7,IF(OQW20='Antagelser (investor) (5)'!$C$9,"",DATE(YEAR(OQW20),MONTH(OQW20)+'Antagelser (investor) (5)'!$C$8,DAY(OQW20)))),"")</f>
        <v/>
      </c>
      <c r="OQY20" s="30" t="str">
        <f>+IFERROR(IF(OQX20="Dato",'Antagelser (investor) (5)'!$C$7,IF(OQX20='Antagelser (investor) (5)'!$C$9,"",DATE(YEAR(OQX20),MONTH(OQX20)+'Antagelser (investor) (5)'!$C$8,DAY(OQX20)))),"")</f>
        <v/>
      </c>
      <c r="OQZ20" s="30" t="str">
        <f>+IFERROR(IF(OQY20="Dato",'Antagelser (investor) (5)'!$C$7,IF(OQY20='Antagelser (investor) (5)'!$C$9,"",DATE(YEAR(OQY20),MONTH(OQY20)+'Antagelser (investor) (5)'!$C$8,DAY(OQY20)))),"")</f>
        <v/>
      </c>
      <c r="ORA20" s="30" t="str">
        <f>+IFERROR(IF(OQZ20="Dato",'Antagelser (investor) (5)'!$C$7,IF(OQZ20='Antagelser (investor) (5)'!$C$9,"",DATE(YEAR(OQZ20),MONTH(OQZ20)+'Antagelser (investor) (5)'!$C$8,DAY(OQZ20)))),"")</f>
        <v/>
      </c>
      <c r="ORB20" s="30" t="str">
        <f>+IFERROR(IF(ORA20="Dato",'Antagelser (investor) (5)'!$C$7,IF(ORA20='Antagelser (investor) (5)'!$C$9,"",DATE(YEAR(ORA20),MONTH(ORA20)+'Antagelser (investor) (5)'!$C$8,DAY(ORA20)))),"")</f>
        <v/>
      </c>
      <c r="ORC20" s="30" t="str">
        <f>+IFERROR(IF(ORB20="Dato",'Antagelser (investor) (5)'!$C$7,IF(ORB20='Antagelser (investor) (5)'!$C$9,"",DATE(YEAR(ORB20),MONTH(ORB20)+'Antagelser (investor) (5)'!$C$8,DAY(ORB20)))),"")</f>
        <v/>
      </c>
      <c r="ORD20" s="30" t="str">
        <f>+IFERROR(IF(ORC20="Dato",'Antagelser (investor) (5)'!$C$7,IF(ORC20='Antagelser (investor) (5)'!$C$9,"",DATE(YEAR(ORC20),MONTH(ORC20)+'Antagelser (investor) (5)'!$C$8,DAY(ORC20)))),"")</f>
        <v/>
      </c>
      <c r="ORE20" s="30" t="str">
        <f>+IFERROR(IF(ORD20="Dato",'Antagelser (investor) (5)'!$C$7,IF(ORD20='Antagelser (investor) (5)'!$C$9,"",DATE(YEAR(ORD20),MONTH(ORD20)+'Antagelser (investor) (5)'!$C$8,DAY(ORD20)))),"")</f>
        <v/>
      </c>
      <c r="ORF20" s="30" t="str">
        <f>+IFERROR(IF(ORE20="Dato",'Antagelser (investor) (5)'!$C$7,IF(ORE20='Antagelser (investor) (5)'!$C$9,"",DATE(YEAR(ORE20),MONTH(ORE20)+'Antagelser (investor) (5)'!$C$8,DAY(ORE20)))),"")</f>
        <v/>
      </c>
      <c r="ORG20" s="30" t="str">
        <f>+IFERROR(IF(ORF20="Dato",'Antagelser (investor) (5)'!$C$7,IF(ORF20='Antagelser (investor) (5)'!$C$9,"",DATE(YEAR(ORF20),MONTH(ORF20)+'Antagelser (investor) (5)'!$C$8,DAY(ORF20)))),"")</f>
        <v/>
      </c>
      <c r="ORH20" s="30" t="str">
        <f>+IFERROR(IF(ORG20="Dato",'Antagelser (investor) (5)'!$C$7,IF(ORG20='Antagelser (investor) (5)'!$C$9,"",DATE(YEAR(ORG20),MONTH(ORG20)+'Antagelser (investor) (5)'!$C$8,DAY(ORG20)))),"")</f>
        <v/>
      </c>
      <c r="ORI20" s="30" t="str">
        <f>+IFERROR(IF(ORH20="Dato",'Antagelser (investor) (5)'!$C$7,IF(ORH20='Antagelser (investor) (5)'!$C$9,"",DATE(YEAR(ORH20),MONTH(ORH20)+'Antagelser (investor) (5)'!$C$8,DAY(ORH20)))),"")</f>
        <v/>
      </c>
      <c r="ORJ20" s="30" t="str">
        <f>+IFERROR(IF(ORI20="Dato",'Antagelser (investor) (5)'!$C$7,IF(ORI20='Antagelser (investor) (5)'!$C$9,"",DATE(YEAR(ORI20),MONTH(ORI20)+'Antagelser (investor) (5)'!$C$8,DAY(ORI20)))),"")</f>
        <v/>
      </c>
      <c r="ORK20" s="30" t="str">
        <f>+IFERROR(IF(ORJ20="Dato",'Antagelser (investor) (5)'!$C$7,IF(ORJ20='Antagelser (investor) (5)'!$C$9,"",DATE(YEAR(ORJ20),MONTH(ORJ20)+'Antagelser (investor) (5)'!$C$8,DAY(ORJ20)))),"")</f>
        <v/>
      </c>
      <c r="ORL20" s="30" t="str">
        <f>+IFERROR(IF(ORK20="Dato",'Antagelser (investor) (5)'!$C$7,IF(ORK20='Antagelser (investor) (5)'!$C$9,"",DATE(YEAR(ORK20),MONTH(ORK20)+'Antagelser (investor) (5)'!$C$8,DAY(ORK20)))),"")</f>
        <v/>
      </c>
      <c r="ORM20" s="30" t="str">
        <f>+IFERROR(IF(ORL20="Dato",'Antagelser (investor) (5)'!$C$7,IF(ORL20='Antagelser (investor) (5)'!$C$9,"",DATE(YEAR(ORL20),MONTH(ORL20)+'Antagelser (investor) (5)'!$C$8,DAY(ORL20)))),"")</f>
        <v/>
      </c>
      <c r="ORN20" s="30" t="str">
        <f>+IFERROR(IF(ORM20="Dato",'Antagelser (investor) (5)'!$C$7,IF(ORM20='Antagelser (investor) (5)'!$C$9,"",DATE(YEAR(ORM20),MONTH(ORM20)+'Antagelser (investor) (5)'!$C$8,DAY(ORM20)))),"")</f>
        <v/>
      </c>
      <c r="ORO20" s="30" t="str">
        <f>+IFERROR(IF(ORN20="Dato",'Antagelser (investor) (5)'!$C$7,IF(ORN20='Antagelser (investor) (5)'!$C$9,"",DATE(YEAR(ORN20),MONTH(ORN20)+'Antagelser (investor) (5)'!$C$8,DAY(ORN20)))),"")</f>
        <v/>
      </c>
      <c r="ORP20" s="30" t="str">
        <f>+IFERROR(IF(ORO20="Dato",'Antagelser (investor) (5)'!$C$7,IF(ORO20='Antagelser (investor) (5)'!$C$9,"",DATE(YEAR(ORO20),MONTH(ORO20)+'Antagelser (investor) (5)'!$C$8,DAY(ORO20)))),"")</f>
        <v/>
      </c>
      <c r="ORQ20" s="30" t="str">
        <f>+IFERROR(IF(ORP20="Dato",'Antagelser (investor) (5)'!$C$7,IF(ORP20='Antagelser (investor) (5)'!$C$9,"",DATE(YEAR(ORP20),MONTH(ORP20)+'Antagelser (investor) (5)'!$C$8,DAY(ORP20)))),"")</f>
        <v/>
      </c>
      <c r="ORR20" s="30" t="str">
        <f>+IFERROR(IF(ORQ20="Dato",'Antagelser (investor) (5)'!$C$7,IF(ORQ20='Antagelser (investor) (5)'!$C$9,"",DATE(YEAR(ORQ20),MONTH(ORQ20)+'Antagelser (investor) (5)'!$C$8,DAY(ORQ20)))),"")</f>
        <v/>
      </c>
      <c r="ORS20" s="30" t="str">
        <f>+IFERROR(IF(ORR20="Dato",'Antagelser (investor) (5)'!$C$7,IF(ORR20='Antagelser (investor) (5)'!$C$9,"",DATE(YEAR(ORR20),MONTH(ORR20)+'Antagelser (investor) (5)'!$C$8,DAY(ORR20)))),"")</f>
        <v/>
      </c>
      <c r="ORT20" s="30" t="str">
        <f>+IFERROR(IF(ORS20="Dato",'Antagelser (investor) (5)'!$C$7,IF(ORS20='Antagelser (investor) (5)'!$C$9,"",DATE(YEAR(ORS20),MONTH(ORS20)+'Antagelser (investor) (5)'!$C$8,DAY(ORS20)))),"")</f>
        <v/>
      </c>
      <c r="ORU20" s="30" t="str">
        <f>+IFERROR(IF(ORT20="Dato",'Antagelser (investor) (5)'!$C$7,IF(ORT20='Antagelser (investor) (5)'!$C$9,"",DATE(YEAR(ORT20),MONTH(ORT20)+'Antagelser (investor) (5)'!$C$8,DAY(ORT20)))),"")</f>
        <v/>
      </c>
      <c r="ORV20" s="30" t="str">
        <f>+IFERROR(IF(ORU20="Dato",'Antagelser (investor) (5)'!$C$7,IF(ORU20='Antagelser (investor) (5)'!$C$9,"",DATE(YEAR(ORU20),MONTH(ORU20)+'Antagelser (investor) (5)'!$C$8,DAY(ORU20)))),"")</f>
        <v/>
      </c>
      <c r="ORW20" s="30" t="str">
        <f>+IFERROR(IF(ORV20="Dato",'Antagelser (investor) (5)'!$C$7,IF(ORV20='Antagelser (investor) (5)'!$C$9,"",DATE(YEAR(ORV20),MONTH(ORV20)+'Antagelser (investor) (5)'!$C$8,DAY(ORV20)))),"")</f>
        <v/>
      </c>
      <c r="ORX20" s="30" t="str">
        <f>+IFERROR(IF(ORW20="Dato",'Antagelser (investor) (5)'!$C$7,IF(ORW20='Antagelser (investor) (5)'!$C$9,"",DATE(YEAR(ORW20),MONTH(ORW20)+'Antagelser (investor) (5)'!$C$8,DAY(ORW20)))),"")</f>
        <v/>
      </c>
      <c r="ORY20" s="30" t="str">
        <f>+IFERROR(IF(ORX20="Dato",'Antagelser (investor) (5)'!$C$7,IF(ORX20='Antagelser (investor) (5)'!$C$9,"",DATE(YEAR(ORX20),MONTH(ORX20)+'Antagelser (investor) (5)'!$C$8,DAY(ORX20)))),"")</f>
        <v/>
      </c>
      <c r="ORZ20" s="30" t="str">
        <f>+IFERROR(IF(ORY20="Dato",'Antagelser (investor) (5)'!$C$7,IF(ORY20='Antagelser (investor) (5)'!$C$9,"",DATE(YEAR(ORY20),MONTH(ORY20)+'Antagelser (investor) (5)'!$C$8,DAY(ORY20)))),"")</f>
        <v/>
      </c>
      <c r="OSA20" s="30" t="str">
        <f>+IFERROR(IF(ORZ20="Dato",'Antagelser (investor) (5)'!$C$7,IF(ORZ20='Antagelser (investor) (5)'!$C$9,"",DATE(YEAR(ORZ20),MONTH(ORZ20)+'Antagelser (investor) (5)'!$C$8,DAY(ORZ20)))),"")</f>
        <v/>
      </c>
      <c r="OSB20" s="30" t="str">
        <f>+IFERROR(IF(OSA20="Dato",'Antagelser (investor) (5)'!$C$7,IF(OSA20='Antagelser (investor) (5)'!$C$9,"",DATE(YEAR(OSA20),MONTH(OSA20)+'Antagelser (investor) (5)'!$C$8,DAY(OSA20)))),"")</f>
        <v/>
      </c>
      <c r="OSC20" s="30" t="str">
        <f>+IFERROR(IF(OSB20="Dato",'Antagelser (investor) (5)'!$C$7,IF(OSB20='Antagelser (investor) (5)'!$C$9,"",DATE(YEAR(OSB20),MONTH(OSB20)+'Antagelser (investor) (5)'!$C$8,DAY(OSB20)))),"")</f>
        <v/>
      </c>
      <c r="OSD20" s="30" t="str">
        <f>+IFERROR(IF(OSC20="Dato",'Antagelser (investor) (5)'!$C$7,IF(OSC20='Antagelser (investor) (5)'!$C$9,"",DATE(YEAR(OSC20),MONTH(OSC20)+'Antagelser (investor) (5)'!$C$8,DAY(OSC20)))),"")</f>
        <v/>
      </c>
      <c r="OSE20" s="30" t="str">
        <f>+IFERROR(IF(OSD20="Dato",'Antagelser (investor) (5)'!$C$7,IF(OSD20='Antagelser (investor) (5)'!$C$9,"",DATE(YEAR(OSD20),MONTH(OSD20)+'Antagelser (investor) (5)'!$C$8,DAY(OSD20)))),"")</f>
        <v/>
      </c>
      <c r="OSF20" s="30" t="str">
        <f>+IFERROR(IF(OSE20="Dato",'Antagelser (investor) (5)'!$C$7,IF(OSE20='Antagelser (investor) (5)'!$C$9,"",DATE(YEAR(OSE20),MONTH(OSE20)+'Antagelser (investor) (5)'!$C$8,DAY(OSE20)))),"")</f>
        <v/>
      </c>
      <c r="OSG20" s="30" t="str">
        <f>+IFERROR(IF(OSF20="Dato",'Antagelser (investor) (5)'!$C$7,IF(OSF20='Antagelser (investor) (5)'!$C$9,"",DATE(YEAR(OSF20),MONTH(OSF20)+'Antagelser (investor) (5)'!$C$8,DAY(OSF20)))),"")</f>
        <v/>
      </c>
      <c r="OSH20" s="30" t="str">
        <f>+IFERROR(IF(OSG20="Dato",'Antagelser (investor) (5)'!$C$7,IF(OSG20='Antagelser (investor) (5)'!$C$9,"",DATE(YEAR(OSG20),MONTH(OSG20)+'Antagelser (investor) (5)'!$C$8,DAY(OSG20)))),"")</f>
        <v/>
      </c>
      <c r="OSI20" s="30" t="str">
        <f>+IFERROR(IF(OSH20="Dato",'Antagelser (investor) (5)'!$C$7,IF(OSH20='Antagelser (investor) (5)'!$C$9,"",DATE(YEAR(OSH20),MONTH(OSH20)+'Antagelser (investor) (5)'!$C$8,DAY(OSH20)))),"")</f>
        <v/>
      </c>
      <c r="OSJ20" s="30" t="str">
        <f>+IFERROR(IF(OSI20="Dato",'Antagelser (investor) (5)'!$C$7,IF(OSI20='Antagelser (investor) (5)'!$C$9,"",DATE(YEAR(OSI20),MONTH(OSI20)+'Antagelser (investor) (5)'!$C$8,DAY(OSI20)))),"")</f>
        <v/>
      </c>
      <c r="OSK20" s="30" t="str">
        <f>+IFERROR(IF(OSJ20="Dato",'Antagelser (investor) (5)'!$C$7,IF(OSJ20='Antagelser (investor) (5)'!$C$9,"",DATE(YEAR(OSJ20),MONTH(OSJ20)+'Antagelser (investor) (5)'!$C$8,DAY(OSJ20)))),"")</f>
        <v/>
      </c>
      <c r="OSL20" s="30" t="str">
        <f>+IFERROR(IF(OSK20="Dato",'Antagelser (investor) (5)'!$C$7,IF(OSK20='Antagelser (investor) (5)'!$C$9,"",DATE(YEAR(OSK20),MONTH(OSK20)+'Antagelser (investor) (5)'!$C$8,DAY(OSK20)))),"")</f>
        <v/>
      </c>
      <c r="OSM20" s="30" t="str">
        <f>+IFERROR(IF(OSL20="Dato",'Antagelser (investor) (5)'!$C$7,IF(OSL20='Antagelser (investor) (5)'!$C$9,"",DATE(YEAR(OSL20),MONTH(OSL20)+'Antagelser (investor) (5)'!$C$8,DAY(OSL20)))),"")</f>
        <v/>
      </c>
      <c r="OSN20" s="30" t="str">
        <f>+IFERROR(IF(OSM20="Dato",'Antagelser (investor) (5)'!$C$7,IF(OSM20='Antagelser (investor) (5)'!$C$9,"",DATE(YEAR(OSM20),MONTH(OSM20)+'Antagelser (investor) (5)'!$C$8,DAY(OSM20)))),"")</f>
        <v/>
      </c>
      <c r="OSO20" s="30" t="str">
        <f>+IFERROR(IF(OSN20="Dato",'Antagelser (investor) (5)'!$C$7,IF(OSN20='Antagelser (investor) (5)'!$C$9,"",DATE(YEAR(OSN20),MONTH(OSN20)+'Antagelser (investor) (5)'!$C$8,DAY(OSN20)))),"")</f>
        <v/>
      </c>
      <c r="OSP20" s="30" t="str">
        <f>+IFERROR(IF(OSO20="Dato",'Antagelser (investor) (5)'!$C$7,IF(OSO20='Antagelser (investor) (5)'!$C$9,"",DATE(YEAR(OSO20),MONTH(OSO20)+'Antagelser (investor) (5)'!$C$8,DAY(OSO20)))),"")</f>
        <v/>
      </c>
      <c r="OSQ20" s="30" t="str">
        <f>+IFERROR(IF(OSP20="Dato",'Antagelser (investor) (5)'!$C$7,IF(OSP20='Antagelser (investor) (5)'!$C$9,"",DATE(YEAR(OSP20),MONTH(OSP20)+'Antagelser (investor) (5)'!$C$8,DAY(OSP20)))),"")</f>
        <v/>
      </c>
      <c r="OSR20" s="30" t="str">
        <f>+IFERROR(IF(OSQ20="Dato",'Antagelser (investor) (5)'!$C$7,IF(OSQ20='Antagelser (investor) (5)'!$C$9,"",DATE(YEAR(OSQ20),MONTH(OSQ20)+'Antagelser (investor) (5)'!$C$8,DAY(OSQ20)))),"")</f>
        <v/>
      </c>
      <c r="OSS20" s="30" t="str">
        <f>+IFERROR(IF(OSR20="Dato",'Antagelser (investor) (5)'!$C$7,IF(OSR20='Antagelser (investor) (5)'!$C$9,"",DATE(YEAR(OSR20),MONTH(OSR20)+'Antagelser (investor) (5)'!$C$8,DAY(OSR20)))),"")</f>
        <v/>
      </c>
      <c r="OST20" s="30" t="str">
        <f>+IFERROR(IF(OSS20="Dato",'Antagelser (investor) (5)'!$C$7,IF(OSS20='Antagelser (investor) (5)'!$C$9,"",DATE(YEAR(OSS20),MONTH(OSS20)+'Antagelser (investor) (5)'!$C$8,DAY(OSS20)))),"")</f>
        <v/>
      </c>
      <c r="OSU20" s="30" t="str">
        <f>+IFERROR(IF(OST20="Dato",'Antagelser (investor) (5)'!$C$7,IF(OST20='Antagelser (investor) (5)'!$C$9,"",DATE(YEAR(OST20),MONTH(OST20)+'Antagelser (investor) (5)'!$C$8,DAY(OST20)))),"")</f>
        <v/>
      </c>
      <c r="OSV20" s="30" t="str">
        <f>+IFERROR(IF(OSU20="Dato",'Antagelser (investor) (5)'!$C$7,IF(OSU20='Antagelser (investor) (5)'!$C$9,"",DATE(YEAR(OSU20),MONTH(OSU20)+'Antagelser (investor) (5)'!$C$8,DAY(OSU20)))),"")</f>
        <v/>
      </c>
      <c r="OSW20" s="30" t="str">
        <f>+IFERROR(IF(OSV20="Dato",'Antagelser (investor) (5)'!$C$7,IF(OSV20='Antagelser (investor) (5)'!$C$9,"",DATE(YEAR(OSV20),MONTH(OSV20)+'Antagelser (investor) (5)'!$C$8,DAY(OSV20)))),"")</f>
        <v/>
      </c>
      <c r="OSX20" s="30" t="str">
        <f>+IFERROR(IF(OSW20="Dato",'Antagelser (investor) (5)'!$C$7,IF(OSW20='Antagelser (investor) (5)'!$C$9,"",DATE(YEAR(OSW20),MONTH(OSW20)+'Antagelser (investor) (5)'!$C$8,DAY(OSW20)))),"")</f>
        <v/>
      </c>
      <c r="OSY20" s="30" t="str">
        <f>+IFERROR(IF(OSX20="Dato",'Antagelser (investor) (5)'!$C$7,IF(OSX20='Antagelser (investor) (5)'!$C$9,"",DATE(YEAR(OSX20),MONTH(OSX20)+'Antagelser (investor) (5)'!$C$8,DAY(OSX20)))),"")</f>
        <v/>
      </c>
      <c r="OSZ20" s="30" t="str">
        <f>+IFERROR(IF(OSY20="Dato",'Antagelser (investor) (5)'!$C$7,IF(OSY20='Antagelser (investor) (5)'!$C$9,"",DATE(YEAR(OSY20),MONTH(OSY20)+'Antagelser (investor) (5)'!$C$8,DAY(OSY20)))),"")</f>
        <v/>
      </c>
      <c r="OTA20" s="30" t="str">
        <f>+IFERROR(IF(OSZ20="Dato",'Antagelser (investor) (5)'!$C$7,IF(OSZ20='Antagelser (investor) (5)'!$C$9,"",DATE(YEAR(OSZ20),MONTH(OSZ20)+'Antagelser (investor) (5)'!$C$8,DAY(OSZ20)))),"")</f>
        <v/>
      </c>
      <c r="OTB20" s="30" t="str">
        <f>+IFERROR(IF(OTA20="Dato",'Antagelser (investor) (5)'!$C$7,IF(OTA20='Antagelser (investor) (5)'!$C$9,"",DATE(YEAR(OTA20),MONTH(OTA20)+'Antagelser (investor) (5)'!$C$8,DAY(OTA20)))),"")</f>
        <v/>
      </c>
      <c r="OTC20" s="30" t="str">
        <f>+IFERROR(IF(OTB20="Dato",'Antagelser (investor) (5)'!$C$7,IF(OTB20='Antagelser (investor) (5)'!$C$9,"",DATE(YEAR(OTB20),MONTH(OTB20)+'Antagelser (investor) (5)'!$C$8,DAY(OTB20)))),"")</f>
        <v/>
      </c>
      <c r="OTD20" s="30" t="str">
        <f>+IFERROR(IF(OTC20="Dato",'Antagelser (investor) (5)'!$C$7,IF(OTC20='Antagelser (investor) (5)'!$C$9,"",DATE(YEAR(OTC20),MONTH(OTC20)+'Antagelser (investor) (5)'!$C$8,DAY(OTC20)))),"")</f>
        <v/>
      </c>
      <c r="OTE20" s="30" t="str">
        <f>+IFERROR(IF(OTD20="Dato",'Antagelser (investor) (5)'!$C$7,IF(OTD20='Antagelser (investor) (5)'!$C$9,"",DATE(YEAR(OTD20),MONTH(OTD20)+'Antagelser (investor) (5)'!$C$8,DAY(OTD20)))),"")</f>
        <v/>
      </c>
      <c r="OTF20" s="30" t="str">
        <f>+IFERROR(IF(OTE20="Dato",'Antagelser (investor) (5)'!$C$7,IF(OTE20='Antagelser (investor) (5)'!$C$9,"",DATE(YEAR(OTE20),MONTH(OTE20)+'Antagelser (investor) (5)'!$C$8,DAY(OTE20)))),"")</f>
        <v/>
      </c>
      <c r="OTG20" s="30" t="str">
        <f>+IFERROR(IF(OTF20="Dato",'Antagelser (investor) (5)'!$C$7,IF(OTF20='Antagelser (investor) (5)'!$C$9,"",DATE(YEAR(OTF20),MONTH(OTF20)+'Antagelser (investor) (5)'!$C$8,DAY(OTF20)))),"")</f>
        <v/>
      </c>
      <c r="OTH20" s="30" t="str">
        <f>+IFERROR(IF(OTG20="Dato",'Antagelser (investor) (5)'!$C$7,IF(OTG20='Antagelser (investor) (5)'!$C$9,"",DATE(YEAR(OTG20),MONTH(OTG20)+'Antagelser (investor) (5)'!$C$8,DAY(OTG20)))),"")</f>
        <v/>
      </c>
      <c r="OTI20" s="30" t="str">
        <f>+IFERROR(IF(OTH20="Dato",'Antagelser (investor) (5)'!$C$7,IF(OTH20='Antagelser (investor) (5)'!$C$9,"",DATE(YEAR(OTH20),MONTH(OTH20)+'Antagelser (investor) (5)'!$C$8,DAY(OTH20)))),"")</f>
        <v/>
      </c>
      <c r="OTJ20" s="30" t="str">
        <f>+IFERROR(IF(OTI20="Dato",'Antagelser (investor) (5)'!$C$7,IF(OTI20='Antagelser (investor) (5)'!$C$9,"",DATE(YEAR(OTI20),MONTH(OTI20)+'Antagelser (investor) (5)'!$C$8,DAY(OTI20)))),"")</f>
        <v/>
      </c>
      <c r="OTK20" s="30" t="str">
        <f>+IFERROR(IF(OTJ20="Dato",'Antagelser (investor) (5)'!$C$7,IF(OTJ20='Antagelser (investor) (5)'!$C$9,"",DATE(YEAR(OTJ20),MONTH(OTJ20)+'Antagelser (investor) (5)'!$C$8,DAY(OTJ20)))),"")</f>
        <v/>
      </c>
      <c r="OTL20" s="30" t="str">
        <f>+IFERROR(IF(OTK20="Dato",'Antagelser (investor) (5)'!$C$7,IF(OTK20='Antagelser (investor) (5)'!$C$9,"",DATE(YEAR(OTK20),MONTH(OTK20)+'Antagelser (investor) (5)'!$C$8,DAY(OTK20)))),"")</f>
        <v/>
      </c>
      <c r="OTM20" s="30" t="str">
        <f>+IFERROR(IF(OTL20="Dato",'Antagelser (investor) (5)'!$C$7,IF(OTL20='Antagelser (investor) (5)'!$C$9,"",DATE(YEAR(OTL20),MONTH(OTL20)+'Antagelser (investor) (5)'!$C$8,DAY(OTL20)))),"")</f>
        <v/>
      </c>
      <c r="OTN20" s="30" t="str">
        <f>+IFERROR(IF(OTM20="Dato",'Antagelser (investor) (5)'!$C$7,IF(OTM20='Antagelser (investor) (5)'!$C$9,"",DATE(YEAR(OTM20),MONTH(OTM20)+'Antagelser (investor) (5)'!$C$8,DAY(OTM20)))),"")</f>
        <v/>
      </c>
      <c r="OTO20" s="30" t="str">
        <f>+IFERROR(IF(OTN20="Dato",'Antagelser (investor) (5)'!$C$7,IF(OTN20='Antagelser (investor) (5)'!$C$9,"",DATE(YEAR(OTN20),MONTH(OTN20)+'Antagelser (investor) (5)'!$C$8,DAY(OTN20)))),"")</f>
        <v/>
      </c>
      <c r="OTP20" s="30" t="str">
        <f>+IFERROR(IF(OTO20="Dato",'Antagelser (investor) (5)'!$C$7,IF(OTO20='Antagelser (investor) (5)'!$C$9,"",DATE(YEAR(OTO20),MONTH(OTO20)+'Antagelser (investor) (5)'!$C$8,DAY(OTO20)))),"")</f>
        <v/>
      </c>
      <c r="OTQ20" s="30" t="str">
        <f>+IFERROR(IF(OTP20="Dato",'Antagelser (investor) (5)'!$C$7,IF(OTP20='Antagelser (investor) (5)'!$C$9,"",DATE(YEAR(OTP20),MONTH(OTP20)+'Antagelser (investor) (5)'!$C$8,DAY(OTP20)))),"")</f>
        <v/>
      </c>
      <c r="OTR20" s="30" t="str">
        <f>+IFERROR(IF(OTQ20="Dato",'Antagelser (investor) (5)'!$C$7,IF(OTQ20='Antagelser (investor) (5)'!$C$9,"",DATE(YEAR(OTQ20),MONTH(OTQ20)+'Antagelser (investor) (5)'!$C$8,DAY(OTQ20)))),"")</f>
        <v/>
      </c>
      <c r="OTS20" s="30" t="str">
        <f>+IFERROR(IF(OTR20="Dato",'Antagelser (investor) (5)'!$C$7,IF(OTR20='Antagelser (investor) (5)'!$C$9,"",DATE(YEAR(OTR20),MONTH(OTR20)+'Antagelser (investor) (5)'!$C$8,DAY(OTR20)))),"")</f>
        <v/>
      </c>
      <c r="OTT20" s="30" t="str">
        <f>+IFERROR(IF(OTS20="Dato",'Antagelser (investor) (5)'!$C$7,IF(OTS20='Antagelser (investor) (5)'!$C$9,"",DATE(YEAR(OTS20),MONTH(OTS20)+'Antagelser (investor) (5)'!$C$8,DAY(OTS20)))),"")</f>
        <v/>
      </c>
      <c r="OTU20" s="30" t="str">
        <f>+IFERROR(IF(OTT20="Dato",'Antagelser (investor) (5)'!$C$7,IF(OTT20='Antagelser (investor) (5)'!$C$9,"",DATE(YEAR(OTT20),MONTH(OTT20)+'Antagelser (investor) (5)'!$C$8,DAY(OTT20)))),"")</f>
        <v/>
      </c>
      <c r="OTV20" s="30" t="str">
        <f>+IFERROR(IF(OTU20="Dato",'Antagelser (investor) (5)'!$C$7,IF(OTU20='Antagelser (investor) (5)'!$C$9,"",DATE(YEAR(OTU20),MONTH(OTU20)+'Antagelser (investor) (5)'!$C$8,DAY(OTU20)))),"")</f>
        <v/>
      </c>
      <c r="OTW20" s="30" t="str">
        <f>+IFERROR(IF(OTV20="Dato",'Antagelser (investor) (5)'!$C$7,IF(OTV20='Antagelser (investor) (5)'!$C$9,"",DATE(YEAR(OTV20),MONTH(OTV20)+'Antagelser (investor) (5)'!$C$8,DAY(OTV20)))),"")</f>
        <v/>
      </c>
      <c r="OTX20" s="30" t="str">
        <f>+IFERROR(IF(OTW20="Dato",'Antagelser (investor) (5)'!$C$7,IF(OTW20='Antagelser (investor) (5)'!$C$9,"",DATE(YEAR(OTW20),MONTH(OTW20)+'Antagelser (investor) (5)'!$C$8,DAY(OTW20)))),"")</f>
        <v/>
      </c>
      <c r="OTY20" s="30" t="str">
        <f>+IFERROR(IF(OTX20="Dato",'Antagelser (investor) (5)'!$C$7,IF(OTX20='Antagelser (investor) (5)'!$C$9,"",DATE(YEAR(OTX20),MONTH(OTX20)+'Antagelser (investor) (5)'!$C$8,DAY(OTX20)))),"")</f>
        <v/>
      </c>
      <c r="OTZ20" s="30" t="str">
        <f>+IFERROR(IF(OTY20="Dato",'Antagelser (investor) (5)'!$C$7,IF(OTY20='Antagelser (investor) (5)'!$C$9,"",DATE(YEAR(OTY20),MONTH(OTY20)+'Antagelser (investor) (5)'!$C$8,DAY(OTY20)))),"")</f>
        <v/>
      </c>
      <c r="OUA20" s="30" t="str">
        <f>+IFERROR(IF(OTZ20="Dato",'Antagelser (investor) (5)'!$C$7,IF(OTZ20='Antagelser (investor) (5)'!$C$9,"",DATE(YEAR(OTZ20),MONTH(OTZ20)+'Antagelser (investor) (5)'!$C$8,DAY(OTZ20)))),"")</f>
        <v/>
      </c>
      <c r="OUB20" s="30" t="str">
        <f>+IFERROR(IF(OUA20="Dato",'Antagelser (investor) (5)'!$C$7,IF(OUA20='Antagelser (investor) (5)'!$C$9,"",DATE(YEAR(OUA20),MONTH(OUA20)+'Antagelser (investor) (5)'!$C$8,DAY(OUA20)))),"")</f>
        <v/>
      </c>
      <c r="OUC20" s="30" t="str">
        <f>+IFERROR(IF(OUB20="Dato",'Antagelser (investor) (5)'!$C$7,IF(OUB20='Antagelser (investor) (5)'!$C$9,"",DATE(YEAR(OUB20),MONTH(OUB20)+'Antagelser (investor) (5)'!$C$8,DAY(OUB20)))),"")</f>
        <v/>
      </c>
      <c r="OUD20" s="30" t="str">
        <f>+IFERROR(IF(OUC20="Dato",'Antagelser (investor) (5)'!$C$7,IF(OUC20='Antagelser (investor) (5)'!$C$9,"",DATE(YEAR(OUC20),MONTH(OUC20)+'Antagelser (investor) (5)'!$C$8,DAY(OUC20)))),"")</f>
        <v/>
      </c>
      <c r="OUE20" s="30" t="str">
        <f>+IFERROR(IF(OUD20="Dato",'Antagelser (investor) (5)'!$C$7,IF(OUD20='Antagelser (investor) (5)'!$C$9,"",DATE(YEAR(OUD20),MONTH(OUD20)+'Antagelser (investor) (5)'!$C$8,DAY(OUD20)))),"")</f>
        <v/>
      </c>
      <c r="OUF20" s="30" t="str">
        <f>+IFERROR(IF(OUE20="Dato",'Antagelser (investor) (5)'!$C$7,IF(OUE20='Antagelser (investor) (5)'!$C$9,"",DATE(YEAR(OUE20),MONTH(OUE20)+'Antagelser (investor) (5)'!$C$8,DAY(OUE20)))),"")</f>
        <v/>
      </c>
      <c r="OUG20" s="30" t="str">
        <f>+IFERROR(IF(OUF20="Dato",'Antagelser (investor) (5)'!$C$7,IF(OUF20='Antagelser (investor) (5)'!$C$9,"",DATE(YEAR(OUF20),MONTH(OUF20)+'Antagelser (investor) (5)'!$C$8,DAY(OUF20)))),"")</f>
        <v/>
      </c>
      <c r="OUH20" s="30" t="str">
        <f>+IFERROR(IF(OUG20="Dato",'Antagelser (investor) (5)'!$C$7,IF(OUG20='Antagelser (investor) (5)'!$C$9,"",DATE(YEAR(OUG20),MONTH(OUG20)+'Antagelser (investor) (5)'!$C$8,DAY(OUG20)))),"")</f>
        <v/>
      </c>
      <c r="OUI20" s="30" t="str">
        <f>+IFERROR(IF(OUH20="Dato",'Antagelser (investor) (5)'!$C$7,IF(OUH20='Antagelser (investor) (5)'!$C$9,"",DATE(YEAR(OUH20),MONTH(OUH20)+'Antagelser (investor) (5)'!$C$8,DAY(OUH20)))),"")</f>
        <v/>
      </c>
      <c r="OUJ20" s="30" t="str">
        <f>+IFERROR(IF(OUI20="Dato",'Antagelser (investor) (5)'!$C$7,IF(OUI20='Antagelser (investor) (5)'!$C$9,"",DATE(YEAR(OUI20),MONTH(OUI20)+'Antagelser (investor) (5)'!$C$8,DAY(OUI20)))),"")</f>
        <v/>
      </c>
      <c r="OUK20" s="30" t="str">
        <f>+IFERROR(IF(OUJ20="Dato",'Antagelser (investor) (5)'!$C$7,IF(OUJ20='Antagelser (investor) (5)'!$C$9,"",DATE(YEAR(OUJ20),MONTH(OUJ20)+'Antagelser (investor) (5)'!$C$8,DAY(OUJ20)))),"")</f>
        <v/>
      </c>
      <c r="OUL20" s="30" t="str">
        <f>+IFERROR(IF(OUK20="Dato",'Antagelser (investor) (5)'!$C$7,IF(OUK20='Antagelser (investor) (5)'!$C$9,"",DATE(YEAR(OUK20),MONTH(OUK20)+'Antagelser (investor) (5)'!$C$8,DAY(OUK20)))),"")</f>
        <v/>
      </c>
      <c r="OUM20" s="30" t="str">
        <f>+IFERROR(IF(OUL20="Dato",'Antagelser (investor) (5)'!$C$7,IF(OUL20='Antagelser (investor) (5)'!$C$9,"",DATE(YEAR(OUL20),MONTH(OUL20)+'Antagelser (investor) (5)'!$C$8,DAY(OUL20)))),"")</f>
        <v/>
      </c>
      <c r="OUN20" s="30" t="str">
        <f>+IFERROR(IF(OUM20="Dato",'Antagelser (investor) (5)'!$C$7,IF(OUM20='Antagelser (investor) (5)'!$C$9,"",DATE(YEAR(OUM20),MONTH(OUM20)+'Antagelser (investor) (5)'!$C$8,DAY(OUM20)))),"")</f>
        <v/>
      </c>
      <c r="OUO20" s="30" t="str">
        <f>+IFERROR(IF(OUN20="Dato",'Antagelser (investor) (5)'!$C$7,IF(OUN20='Antagelser (investor) (5)'!$C$9,"",DATE(YEAR(OUN20),MONTH(OUN20)+'Antagelser (investor) (5)'!$C$8,DAY(OUN20)))),"")</f>
        <v/>
      </c>
      <c r="OUP20" s="30" t="str">
        <f>+IFERROR(IF(OUO20="Dato",'Antagelser (investor) (5)'!$C$7,IF(OUO20='Antagelser (investor) (5)'!$C$9,"",DATE(YEAR(OUO20),MONTH(OUO20)+'Antagelser (investor) (5)'!$C$8,DAY(OUO20)))),"")</f>
        <v/>
      </c>
      <c r="OUQ20" s="30" t="str">
        <f>+IFERROR(IF(OUP20="Dato",'Antagelser (investor) (5)'!$C$7,IF(OUP20='Antagelser (investor) (5)'!$C$9,"",DATE(YEAR(OUP20),MONTH(OUP20)+'Antagelser (investor) (5)'!$C$8,DAY(OUP20)))),"")</f>
        <v/>
      </c>
      <c r="OUR20" s="30" t="str">
        <f>+IFERROR(IF(OUQ20="Dato",'Antagelser (investor) (5)'!$C$7,IF(OUQ20='Antagelser (investor) (5)'!$C$9,"",DATE(YEAR(OUQ20),MONTH(OUQ20)+'Antagelser (investor) (5)'!$C$8,DAY(OUQ20)))),"")</f>
        <v/>
      </c>
      <c r="OUS20" s="30" t="str">
        <f>+IFERROR(IF(OUR20="Dato",'Antagelser (investor) (5)'!$C$7,IF(OUR20='Antagelser (investor) (5)'!$C$9,"",DATE(YEAR(OUR20),MONTH(OUR20)+'Antagelser (investor) (5)'!$C$8,DAY(OUR20)))),"")</f>
        <v/>
      </c>
      <c r="OUT20" s="30" t="str">
        <f>+IFERROR(IF(OUS20="Dato",'Antagelser (investor) (5)'!$C$7,IF(OUS20='Antagelser (investor) (5)'!$C$9,"",DATE(YEAR(OUS20),MONTH(OUS20)+'Antagelser (investor) (5)'!$C$8,DAY(OUS20)))),"")</f>
        <v/>
      </c>
      <c r="OUU20" s="30" t="str">
        <f>+IFERROR(IF(OUT20="Dato",'Antagelser (investor) (5)'!$C$7,IF(OUT20='Antagelser (investor) (5)'!$C$9,"",DATE(YEAR(OUT20),MONTH(OUT20)+'Antagelser (investor) (5)'!$C$8,DAY(OUT20)))),"")</f>
        <v/>
      </c>
      <c r="OUV20" s="30" t="str">
        <f>+IFERROR(IF(OUU20="Dato",'Antagelser (investor) (5)'!$C$7,IF(OUU20='Antagelser (investor) (5)'!$C$9,"",DATE(YEAR(OUU20),MONTH(OUU20)+'Antagelser (investor) (5)'!$C$8,DAY(OUU20)))),"")</f>
        <v/>
      </c>
      <c r="OUW20" s="30" t="str">
        <f>+IFERROR(IF(OUV20="Dato",'Antagelser (investor) (5)'!$C$7,IF(OUV20='Antagelser (investor) (5)'!$C$9,"",DATE(YEAR(OUV20),MONTH(OUV20)+'Antagelser (investor) (5)'!$C$8,DAY(OUV20)))),"")</f>
        <v/>
      </c>
      <c r="OUX20" s="30" t="str">
        <f>+IFERROR(IF(OUW20="Dato",'Antagelser (investor) (5)'!$C$7,IF(OUW20='Antagelser (investor) (5)'!$C$9,"",DATE(YEAR(OUW20),MONTH(OUW20)+'Antagelser (investor) (5)'!$C$8,DAY(OUW20)))),"")</f>
        <v/>
      </c>
      <c r="OUY20" s="30" t="str">
        <f>+IFERROR(IF(OUX20="Dato",'Antagelser (investor) (5)'!$C$7,IF(OUX20='Antagelser (investor) (5)'!$C$9,"",DATE(YEAR(OUX20),MONTH(OUX20)+'Antagelser (investor) (5)'!$C$8,DAY(OUX20)))),"")</f>
        <v/>
      </c>
      <c r="OUZ20" s="30" t="str">
        <f>+IFERROR(IF(OUY20="Dato",'Antagelser (investor) (5)'!$C$7,IF(OUY20='Antagelser (investor) (5)'!$C$9,"",DATE(YEAR(OUY20),MONTH(OUY20)+'Antagelser (investor) (5)'!$C$8,DAY(OUY20)))),"")</f>
        <v/>
      </c>
      <c r="OVA20" s="30" t="str">
        <f>+IFERROR(IF(OUZ20="Dato",'Antagelser (investor) (5)'!$C$7,IF(OUZ20='Antagelser (investor) (5)'!$C$9,"",DATE(YEAR(OUZ20),MONTH(OUZ20)+'Antagelser (investor) (5)'!$C$8,DAY(OUZ20)))),"")</f>
        <v/>
      </c>
      <c r="OVB20" s="30" t="str">
        <f>+IFERROR(IF(OVA20="Dato",'Antagelser (investor) (5)'!$C$7,IF(OVA20='Antagelser (investor) (5)'!$C$9,"",DATE(YEAR(OVA20),MONTH(OVA20)+'Antagelser (investor) (5)'!$C$8,DAY(OVA20)))),"")</f>
        <v/>
      </c>
      <c r="OVC20" s="30" t="str">
        <f>+IFERROR(IF(OVB20="Dato",'Antagelser (investor) (5)'!$C$7,IF(OVB20='Antagelser (investor) (5)'!$C$9,"",DATE(YEAR(OVB20),MONTH(OVB20)+'Antagelser (investor) (5)'!$C$8,DAY(OVB20)))),"")</f>
        <v/>
      </c>
      <c r="OVD20" s="30" t="str">
        <f>+IFERROR(IF(OVC20="Dato",'Antagelser (investor) (5)'!$C$7,IF(OVC20='Antagelser (investor) (5)'!$C$9,"",DATE(YEAR(OVC20),MONTH(OVC20)+'Antagelser (investor) (5)'!$C$8,DAY(OVC20)))),"")</f>
        <v/>
      </c>
      <c r="OVE20" s="30" t="str">
        <f>+IFERROR(IF(OVD20="Dato",'Antagelser (investor) (5)'!$C$7,IF(OVD20='Antagelser (investor) (5)'!$C$9,"",DATE(YEAR(OVD20),MONTH(OVD20)+'Antagelser (investor) (5)'!$C$8,DAY(OVD20)))),"")</f>
        <v/>
      </c>
      <c r="OVF20" s="30" t="str">
        <f>+IFERROR(IF(OVE20="Dato",'Antagelser (investor) (5)'!$C$7,IF(OVE20='Antagelser (investor) (5)'!$C$9,"",DATE(YEAR(OVE20),MONTH(OVE20)+'Antagelser (investor) (5)'!$C$8,DAY(OVE20)))),"")</f>
        <v/>
      </c>
      <c r="OVG20" s="30" t="str">
        <f>+IFERROR(IF(OVF20="Dato",'Antagelser (investor) (5)'!$C$7,IF(OVF20='Antagelser (investor) (5)'!$C$9,"",DATE(YEAR(OVF20),MONTH(OVF20)+'Antagelser (investor) (5)'!$C$8,DAY(OVF20)))),"")</f>
        <v/>
      </c>
      <c r="OVH20" s="30" t="str">
        <f>+IFERROR(IF(OVG20="Dato",'Antagelser (investor) (5)'!$C$7,IF(OVG20='Antagelser (investor) (5)'!$C$9,"",DATE(YEAR(OVG20),MONTH(OVG20)+'Antagelser (investor) (5)'!$C$8,DAY(OVG20)))),"")</f>
        <v/>
      </c>
      <c r="OVI20" s="30" t="str">
        <f>+IFERROR(IF(OVH20="Dato",'Antagelser (investor) (5)'!$C$7,IF(OVH20='Antagelser (investor) (5)'!$C$9,"",DATE(YEAR(OVH20),MONTH(OVH20)+'Antagelser (investor) (5)'!$C$8,DAY(OVH20)))),"")</f>
        <v/>
      </c>
      <c r="OVJ20" s="30" t="str">
        <f>+IFERROR(IF(OVI20="Dato",'Antagelser (investor) (5)'!$C$7,IF(OVI20='Antagelser (investor) (5)'!$C$9,"",DATE(YEAR(OVI20),MONTH(OVI20)+'Antagelser (investor) (5)'!$C$8,DAY(OVI20)))),"")</f>
        <v/>
      </c>
      <c r="OVK20" s="30" t="str">
        <f>+IFERROR(IF(OVJ20="Dato",'Antagelser (investor) (5)'!$C$7,IF(OVJ20='Antagelser (investor) (5)'!$C$9,"",DATE(YEAR(OVJ20),MONTH(OVJ20)+'Antagelser (investor) (5)'!$C$8,DAY(OVJ20)))),"")</f>
        <v/>
      </c>
      <c r="OVL20" s="30" t="str">
        <f>+IFERROR(IF(OVK20="Dato",'Antagelser (investor) (5)'!$C$7,IF(OVK20='Antagelser (investor) (5)'!$C$9,"",DATE(YEAR(OVK20),MONTH(OVK20)+'Antagelser (investor) (5)'!$C$8,DAY(OVK20)))),"")</f>
        <v/>
      </c>
      <c r="OVM20" s="30" t="str">
        <f>+IFERROR(IF(OVL20="Dato",'Antagelser (investor) (5)'!$C$7,IF(OVL20='Antagelser (investor) (5)'!$C$9,"",DATE(YEAR(OVL20),MONTH(OVL20)+'Antagelser (investor) (5)'!$C$8,DAY(OVL20)))),"")</f>
        <v/>
      </c>
      <c r="OVN20" s="30" t="str">
        <f>+IFERROR(IF(OVM20="Dato",'Antagelser (investor) (5)'!$C$7,IF(OVM20='Antagelser (investor) (5)'!$C$9,"",DATE(YEAR(OVM20),MONTH(OVM20)+'Antagelser (investor) (5)'!$C$8,DAY(OVM20)))),"")</f>
        <v/>
      </c>
      <c r="OVO20" s="30" t="str">
        <f>+IFERROR(IF(OVN20="Dato",'Antagelser (investor) (5)'!$C$7,IF(OVN20='Antagelser (investor) (5)'!$C$9,"",DATE(YEAR(OVN20),MONTH(OVN20)+'Antagelser (investor) (5)'!$C$8,DAY(OVN20)))),"")</f>
        <v/>
      </c>
      <c r="OVP20" s="30" t="str">
        <f>+IFERROR(IF(OVO20="Dato",'Antagelser (investor) (5)'!$C$7,IF(OVO20='Antagelser (investor) (5)'!$C$9,"",DATE(YEAR(OVO20),MONTH(OVO20)+'Antagelser (investor) (5)'!$C$8,DAY(OVO20)))),"")</f>
        <v/>
      </c>
      <c r="OVQ20" s="30" t="str">
        <f>+IFERROR(IF(OVP20="Dato",'Antagelser (investor) (5)'!$C$7,IF(OVP20='Antagelser (investor) (5)'!$C$9,"",DATE(YEAR(OVP20),MONTH(OVP20)+'Antagelser (investor) (5)'!$C$8,DAY(OVP20)))),"")</f>
        <v/>
      </c>
      <c r="OVR20" s="30" t="str">
        <f>+IFERROR(IF(OVQ20="Dato",'Antagelser (investor) (5)'!$C$7,IF(OVQ20='Antagelser (investor) (5)'!$C$9,"",DATE(YEAR(OVQ20),MONTH(OVQ20)+'Antagelser (investor) (5)'!$C$8,DAY(OVQ20)))),"")</f>
        <v/>
      </c>
      <c r="OVS20" s="30" t="str">
        <f>+IFERROR(IF(OVR20="Dato",'Antagelser (investor) (5)'!$C$7,IF(OVR20='Antagelser (investor) (5)'!$C$9,"",DATE(YEAR(OVR20),MONTH(OVR20)+'Antagelser (investor) (5)'!$C$8,DAY(OVR20)))),"")</f>
        <v/>
      </c>
      <c r="OVT20" s="30" t="str">
        <f>+IFERROR(IF(OVS20="Dato",'Antagelser (investor) (5)'!$C$7,IF(OVS20='Antagelser (investor) (5)'!$C$9,"",DATE(YEAR(OVS20),MONTH(OVS20)+'Antagelser (investor) (5)'!$C$8,DAY(OVS20)))),"")</f>
        <v/>
      </c>
      <c r="OVU20" s="30" t="str">
        <f>+IFERROR(IF(OVT20="Dato",'Antagelser (investor) (5)'!$C$7,IF(OVT20='Antagelser (investor) (5)'!$C$9,"",DATE(YEAR(OVT20),MONTH(OVT20)+'Antagelser (investor) (5)'!$C$8,DAY(OVT20)))),"")</f>
        <v/>
      </c>
      <c r="OVV20" s="30" t="str">
        <f>+IFERROR(IF(OVU20="Dato",'Antagelser (investor) (5)'!$C$7,IF(OVU20='Antagelser (investor) (5)'!$C$9,"",DATE(YEAR(OVU20),MONTH(OVU20)+'Antagelser (investor) (5)'!$C$8,DAY(OVU20)))),"")</f>
        <v/>
      </c>
      <c r="OVW20" s="30" t="str">
        <f>+IFERROR(IF(OVV20="Dato",'Antagelser (investor) (5)'!$C$7,IF(OVV20='Antagelser (investor) (5)'!$C$9,"",DATE(YEAR(OVV20),MONTH(OVV20)+'Antagelser (investor) (5)'!$C$8,DAY(OVV20)))),"")</f>
        <v/>
      </c>
      <c r="OVX20" s="30" t="str">
        <f>+IFERROR(IF(OVW20="Dato",'Antagelser (investor) (5)'!$C$7,IF(OVW20='Antagelser (investor) (5)'!$C$9,"",DATE(YEAR(OVW20),MONTH(OVW20)+'Antagelser (investor) (5)'!$C$8,DAY(OVW20)))),"")</f>
        <v/>
      </c>
      <c r="OVY20" s="30" t="str">
        <f>+IFERROR(IF(OVX20="Dato",'Antagelser (investor) (5)'!$C$7,IF(OVX20='Antagelser (investor) (5)'!$C$9,"",DATE(YEAR(OVX20),MONTH(OVX20)+'Antagelser (investor) (5)'!$C$8,DAY(OVX20)))),"")</f>
        <v/>
      </c>
      <c r="OVZ20" s="30" t="str">
        <f>+IFERROR(IF(OVY20="Dato",'Antagelser (investor) (5)'!$C$7,IF(OVY20='Antagelser (investor) (5)'!$C$9,"",DATE(YEAR(OVY20),MONTH(OVY20)+'Antagelser (investor) (5)'!$C$8,DAY(OVY20)))),"")</f>
        <v/>
      </c>
      <c r="OWA20" s="30" t="str">
        <f>+IFERROR(IF(OVZ20="Dato",'Antagelser (investor) (5)'!$C$7,IF(OVZ20='Antagelser (investor) (5)'!$C$9,"",DATE(YEAR(OVZ20),MONTH(OVZ20)+'Antagelser (investor) (5)'!$C$8,DAY(OVZ20)))),"")</f>
        <v/>
      </c>
      <c r="OWB20" s="30" t="str">
        <f>+IFERROR(IF(OWA20="Dato",'Antagelser (investor) (5)'!$C$7,IF(OWA20='Antagelser (investor) (5)'!$C$9,"",DATE(YEAR(OWA20),MONTH(OWA20)+'Antagelser (investor) (5)'!$C$8,DAY(OWA20)))),"")</f>
        <v/>
      </c>
      <c r="OWC20" s="30" t="str">
        <f>+IFERROR(IF(OWB20="Dato",'Antagelser (investor) (5)'!$C$7,IF(OWB20='Antagelser (investor) (5)'!$C$9,"",DATE(YEAR(OWB20),MONTH(OWB20)+'Antagelser (investor) (5)'!$C$8,DAY(OWB20)))),"")</f>
        <v/>
      </c>
      <c r="OWD20" s="30" t="str">
        <f>+IFERROR(IF(OWC20="Dato",'Antagelser (investor) (5)'!$C$7,IF(OWC20='Antagelser (investor) (5)'!$C$9,"",DATE(YEAR(OWC20),MONTH(OWC20)+'Antagelser (investor) (5)'!$C$8,DAY(OWC20)))),"")</f>
        <v/>
      </c>
      <c r="OWE20" s="30" t="str">
        <f>+IFERROR(IF(OWD20="Dato",'Antagelser (investor) (5)'!$C$7,IF(OWD20='Antagelser (investor) (5)'!$C$9,"",DATE(YEAR(OWD20),MONTH(OWD20)+'Antagelser (investor) (5)'!$C$8,DAY(OWD20)))),"")</f>
        <v/>
      </c>
      <c r="OWF20" s="30" t="str">
        <f>+IFERROR(IF(OWE20="Dato",'Antagelser (investor) (5)'!$C$7,IF(OWE20='Antagelser (investor) (5)'!$C$9,"",DATE(YEAR(OWE20),MONTH(OWE20)+'Antagelser (investor) (5)'!$C$8,DAY(OWE20)))),"")</f>
        <v/>
      </c>
      <c r="OWG20" s="30" t="str">
        <f>+IFERROR(IF(OWF20="Dato",'Antagelser (investor) (5)'!$C$7,IF(OWF20='Antagelser (investor) (5)'!$C$9,"",DATE(YEAR(OWF20),MONTH(OWF20)+'Antagelser (investor) (5)'!$C$8,DAY(OWF20)))),"")</f>
        <v/>
      </c>
      <c r="OWH20" s="30" t="str">
        <f>+IFERROR(IF(OWG20="Dato",'Antagelser (investor) (5)'!$C$7,IF(OWG20='Antagelser (investor) (5)'!$C$9,"",DATE(YEAR(OWG20),MONTH(OWG20)+'Antagelser (investor) (5)'!$C$8,DAY(OWG20)))),"")</f>
        <v/>
      </c>
      <c r="OWI20" s="30" t="str">
        <f>+IFERROR(IF(OWH20="Dato",'Antagelser (investor) (5)'!$C$7,IF(OWH20='Antagelser (investor) (5)'!$C$9,"",DATE(YEAR(OWH20),MONTH(OWH20)+'Antagelser (investor) (5)'!$C$8,DAY(OWH20)))),"")</f>
        <v/>
      </c>
      <c r="OWJ20" s="30" t="str">
        <f>+IFERROR(IF(OWI20="Dato",'Antagelser (investor) (5)'!$C$7,IF(OWI20='Antagelser (investor) (5)'!$C$9,"",DATE(YEAR(OWI20),MONTH(OWI20)+'Antagelser (investor) (5)'!$C$8,DAY(OWI20)))),"")</f>
        <v/>
      </c>
      <c r="OWK20" s="30" t="str">
        <f>+IFERROR(IF(OWJ20="Dato",'Antagelser (investor) (5)'!$C$7,IF(OWJ20='Antagelser (investor) (5)'!$C$9,"",DATE(YEAR(OWJ20),MONTH(OWJ20)+'Antagelser (investor) (5)'!$C$8,DAY(OWJ20)))),"")</f>
        <v/>
      </c>
      <c r="OWL20" s="30" t="str">
        <f>+IFERROR(IF(OWK20="Dato",'Antagelser (investor) (5)'!$C$7,IF(OWK20='Antagelser (investor) (5)'!$C$9,"",DATE(YEAR(OWK20),MONTH(OWK20)+'Antagelser (investor) (5)'!$C$8,DAY(OWK20)))),"")</f>
        <v/>
      </c>
      <c r="OWM20" s="30" t="str">
        <f>+IFERROR(IF(OWL20="Dato",'Antagelser (investor) (5)'!$C$7,IF(OWL20='Antagelser (investor) (5)'!$C$9,"",DATE(YEAR(OWL20),MONTH(OWL20)+'Antagelser (investor) (5)'!$C$8,DAY(OWL20)))),"")</f>
        <v/>
      </c>
      <c r="OWN20" s="30" t="str">
        <f>+IFERROR(IF(OWM20="Dato",'Antagelser (investor) (5)'!$C$7,IF(OWM20='Antagelser (investor) (5)'!$C$9,"",DATE(YEAR(OWM20),MONTH(OWM20)+'Antagelser (investor) (5)'!$C$8,DAY(OWM20)))),"")</f>
        <v/>
      </c>
      <c r="OWO20" s="30" t="str">
        <f>+IFERROR(IF(OWN20="Dato",'Antagelser (investor) (5)'!$C$7,IF(OWN20='Antagelser (investor) (5)'!$C$9,"",DATE(YEAR(OWN20),MONTH(OWN20)+'Antagelser (investor) (5)'!$C$8,DAY(OWN20)))),"")</f>
        <v/>
      </c>
      <c r="OWP20" s="30" t="str">
        <f>+IFERROR(IF(OWO20="Dato",'Antagelser (investor) (5)'!$C$7,IF(OWO20='Antagelser (investor) (5)'!$C$9,"",DATE(YEAR(OWO20),MONTH(OWO20)+'Antagelser (investor) (5)'!$C$8,DAY(OWO20)))),"")</f>
        <v/>
      </c>
      <c r="OWQ20" s="30" t="str">
        <f>+IFERROR(IF(OWP20="Dato",'Antagelser (investor) (5)'!$C$7,IF(OWP20='Antagelser (investor) (5)'!$C$9,"",DATE(YEAR(OWP20),MONTH(OWP20)+'Antagelser (investor) (5)'!$C$8,DAY(OWP20)))),"")</f>
        <v/>
      </c>
      <c r="OWR20" s="30" t="str">
        <f>+IFERROR(IF(OWQ20="Dato",'Antagelser (investor) (5)'!$C$7,IF(OWQ20='Antagelser (investor) (5)'!$C$9,"",DATE(YEAR(OWQ20),MONTH(OWQ20)+'Antagelser (investor) (5)'!$C$8,DAY(OWQ20)))),"")</f>
        <v/>
      </c>
      <c r="OWS20" s="30" t="str">
        <f>+IFERROR(IF(OWR20="Dato",'Antagelser (investor) (5)'!$C$7,IF(OWR20='Antagelser (investor) (5)'!$C$9,"",DATE(YEAR(OWR20),MONTH(OWR20)+'Antagelser (investor) (5)'!$C$8,DAY(OWR20)))),"")</f>
        <v/>
      </c>
      <c r="OWT20" s="30" t="str">
        <f>+IFERROR(IF(OWS20="Dato",'Antagelser (investor) (5)'!$C$7,IF(OWS20='Antagelser (investor) (5)'!$C$9,"",DATE(YEAR(OWS20),MONTH(OWS20)+'Antagelser (investor) (5)'!$C$8,DAY(OWS20)))),"")</f>
        <v/>
      </c>
      <c r="OWU20" s="30" t="str">
        <f>+IFERROR(IF(OWT20="Dato",'Antagelser (investor) (5)'!$C$7,IF(OWT20='Antagelser (investor) (5)'!$C$9,"",DATE(YEAR(OWT20),MONTH(OWT20)+'Antagelser (investor) (5)'!$C$8,DAY(OWT20)))),"")</f>
        <v/>
      </c>
      <c r="OWV20" s="30" t="str">
        <f>+IFERROR(IF(OWU20="Dato",'Antagelser (investor) (5)'!$C$7,IF(OWU20='Antagelser (investor) (5)'!$C$9,"",DATE(YEAR(OWU20),MONTH(OWU20)+'Antagelser (investor) (5)'!$C$8,DAY(OWU20)))),"")</f>
        <v/>
      </c>
      <c r="OWW20" s="30" t="str">
        <f>+IFERROR(IF(OWV20="Dato",'Antagelser (investor) (5)'!$C$7,IF(OWV20='Antagelser (investor) (5)'!$C$9,"",DATE(YEAR(OWV20),MONTH(OWV20)+'Antagelser (investor) (5)'!$C$8,DAY(OWV20)))),"")</f>
        <v/>
      </c>
      <c r="OWX20" s="30" t="str">
        <f>+IFERROR(IF(OWW20="Dato",'Antagelser (investor) (5)'!$C$7,IF(OWW20='Antagelser (investor) (5)'!$C$9,"",DATE(YEAR(OWW20),MONTH(OWW20)+'Antagelser (investor) (5)'!$C$8,DAY(OWW20)))),"")</f>
        <v/>
      </c>
      <c r="OWY20" s="30" t="str">
        <f>+IFERROR(IF(OWX20="Dato",'Antagelser (investor) (5)'!$C$7,IF(OWX20='Antagelser (investor) (5)'!$C$9,"",DATE(YEAR(OWX20),MONTH(OWX20)+'Antagelser (investor) (5)'!$C$8,DAY(OWX20)))),"")</f>
        <v/>
      </c>
      <c r="OWZ20" s="30" t="str">
        <f>+IFERROR(IF(OWY20="Dato",'Antagelser (investor) (5)'!$C$7,IF(OWY20='Antagelser (investor) (5)'!$C$9,"",DATE(YEAR(OWY20),MONTH(OWY20)+'Antagelser (investor) (5)'!$C$8,DAY(OWY20)))),"")</f>
        <v/>
      </c>
      <c r="OXA20" s="30" t="str">
        <f>+IFERROR(IF(OWZ20="Dato",'Antagelser (investor) (5)'!$C$7,IF(OWZ20='Antagelser (investor) (5)'!$C$9,"",DATE(YEAR(OWZ20),MONTH(OWZ20)+'Antagelser (investor) (5)'!$C$8,DAY(OWZ20)))),"")</f>
        <v/>
      </c>
      <c r="OXB20" s="30" t="str">
        <f>+IFERROR(IF(OXA20="Dato",'Antagelser (investor) (5)'!$C$7,IF(OXA20='Antagelser (investor) (5)'!$C$9,"",DATE(YEAR(OXA20),MONTH(OXA20)+'Antagelser (investor) (5)'!$C$8,DAY(OXA20)))),"")</f>
        <v/>
      </c>
      <c r="OXC20" s="30" t="str">
        <f>+IFERROR(IF(OXB20="Dato",'Antagelser (investor) (5)'!$C$7,IF(OXB20='Antagelser (investor) (5)'!$C$9,"",DATE(YEAR(OXB20),MONTH(OXB20)+'Antagelser (investor) (5)'!$C$8,DAY(OXB20)))),"")</f>
        <v/>
      </c>
      <c r="OXD20" s="30" t="str">
        <f>+IFERROR(IF(OXC20="Dato",'Antagelser (investor) (5)'!$C$7,IF(OXC20='Antagelser (investor) (5)'!$C$9,"",DATE(YEAR(OXC20),MONTH(OXC20)+'Antagelser (investor) (5)'!$C$8,DAY(OXC20)))),"")</f>
        <v/>
      </c>
      <c r="OXE20" s="30" t="str">
        <f>+IFERROR(IF(OXD20="Dato",'Antagelser (investor) (5)'!$C$7,IF(OXD20='Antagelser (investor) (5)'!$C$9,"",DATE(YEAR(OXD20),MONTH(OXD20)+'Antagelser (investor) (5)'!$C$8,DAY(OXD20)))),"")</f>
        <v/>
      </c>
      <c r="OXF20" s="30" t="str">
        <f>+IFERROR(IF(OXE20="Dato",'Antagelser (investor) (5)'!$C$7,IF(OXE20='Antagelser (investor) (5)'!$C$9,"",DATE(YEAR(OXE20),MONTH(OXE20)+'Antagelser (investor) (5)'!$C$8,DAY(OXE20)))),"")</f>
        <v/>
      </c>
      <c r="OXG20" s="30" t="str">
        <f>+IFERROR(IF(OXF20="Dato",'Antagelser (investor) (5)'!$C$7,IF(OXF20='Antagelser (investor) (5)'!$C$9,"",DATE(YEAR(OXF20),MONTH(OXF20)+'Antagelser (investor) (5)'!$C$8,DAY(OXF20)))),"")</f>
        <v/>
      </c>
      <c r="OXH20" s="30" t="str">
        <f>+IFERROR(IF(OXG20="Dato",'Antagelser (investor) (5)'!$C$7,IF(OXG20='Antagelser (investor) (5)'!$C$9,"",DATE(YEAR(OXG20),MONTH(OXG20)+'Antagelser (investor) (5)'!$C$8,DAY(OXG20)))),"")</f>
        <v/>
      </c>
      <c r="OXI20" s="30" t="str">
        <f>+IFERROR(IF(OXH20="Dato",'Antagelser (investor) (5)'!$C$7,IF(OXH20='Antagelser (investor) (5)'!$C$9,"",DATE(YEAR(OXH20),MONTH(OXH20)+'Antagelser (investor) (5)'!$C$8,DAY(OXH20)))),"")</f>
        <v/>
      </c>
      <c r="OXJ20" s="30" t="str">
        <f>+IFERROR(IF(OXI20="Dato",'Antagelser (investor) (5)'!$C$7,IF(OXI20='Antagelser (investor) (5)'!$C$9,"",DATE(YEAR(OXI20),MONTH(OXI20)+'Antagelser (investor) (5)'!$C$8,DAY(OXI20)))),"")</f>
        <v/>
      </c>
      <c r="OXK20" s="30" t="str">
        <f>+IFERROR(IF(OXJ20="Dato",'Antagelser (investor) (5)'!$C$7,IF(OXJ20='Antagelser (investor) (5)'!$C$9,"",DATE(YEAR(OXJ20),MONTH(OXJ20)+'Antagelser (investor) (5)'!$C$8,DAY(OXJ20)))),"")</f>
        <v/>
      </c>
      <c r="OXL20" s="30" t="str">
        <f>+IFERROR(IF(OXK20="Dato",'Antagelser (investor) (5)'!$C$7,IF(OXK20='Antagelser (investor) (5)'!$C$9,"",DATE(YEAR(OXK20),MONTH(OXK20)+'Antagelser (investor) (5)'!$C$8,DAY(OXK20)))),"")</f>
        <v/>
      </c>
      <c r="OXM20" s="30" t="str">
        <f>+IFERROR(IF(OXL20="Dato",'Antagelser (investor) (5)'!$C$7,IF(OXL20='Antagelser (investor) (5)'!$C$9,"",DATE(YEAR(OXL20),MONTH(OXL20)+'Antagelser (investor) (5)'!$C$8,DAY(OXL20)))),"")</f>
        <v/>
      </c>
      <c r="OXN20" s="30" t="str">
        <f>+IFERROR(IF(OXM20="Dato",'Antagelser (investor) (5)'!$C$7,IF(OXM20='Antagelser (investor) (5)'!$C$9,"",DATE(YEAR(OXM20),MONTH(OXM20)+'Antagelser (investor) (5)'!$C$8,DAY(OXM20)))),"")</f>
        <v/>
      </c>
      <c r="OXO20" s="30" t="str">
        <f>+IFERROR(IF(OXN20="Dato",'Antagelser (investor) (5)'!$C$7,IF(OXN20='Antagelser (investor) (5)'!$C$9,"",DATE(YEAR(OXN20),MONTH(OXN20)+'Antagelser (investor) (5)'!$C$8,DAY(OXN20)))),"")</f>
        <v/>
      </c>
      <c r="OXP20" s="30" t="str">
        <f>+IFERROR(IF(OXO20="Dato",'Antagelser (investor) (5)'!$C$7,IF(OXO20='Antagelser (investor) (5)'!$C$9,"",DATE(YEAR(OXO20),MONTH(OXO20)+'Antagelser (investor) (5)'!$C$8,DAY(OXO20)))),"")</f>
        <v/>
      </c>
      <c r="OXQ20" s="30" t="str">
        <f>+IFERROR(IF(OXP20="Dato",'Antagelser (investor) (5)'!$C$7,IF(OXP20='Antagelser (investor) (5)'!$C$9,"",DATE(YEAR(OXP20),MONTH(OXP20)+'Antagelser (investor) (5)'!$C$8,DAY(OXP20)))),"")</f>
        <v/>
      </c>
      <c r="OXR20" s="30" t="str">
        <f>+IFERROR(IF(OXQ20="Dato",'Antagelser (investor) (5)'!$C$7,IF(OXQ20='Antagelser (investor) (5)'!$C$9,"",DATE(YEAR(OXQ20),MONTH(OXQ20)+'Antagelser (investor) (5)'!$C$8,DAY(OXQ20)))),"")</f>
        <v/>
      </c>
      <c r="OXS20" s="30" t="str">
        <f>+IFERROR(IF(OXR20="Dato",'Antagelser (investor) (5)'!$C$7,IF(OXR20='Antagelser (investor) (5)'!$C$9,"",DATE(YEAR(OXR20),MONTH(OXR20)+'Antagelser (investor) (5)'!$C$8,DAY(OXR20)))),"")</f>
        <v/>
      </c>
      <c r="OXT20" s="30" t="str">
        <f>+IFERROR(IF(OXS20="Dato",'Antagelser (investor) (5)'!$C$7,IF(OXS20='Antagelser (investor) (5)'!$C$9,"",DATE(YEAR(OXS20),MONTH(OXS20)+'Antagelser (investor) (5)'!$C$8,DAY(OXS20)))),"")</f>
        <v/>
      </c>
      <c r="OXU20" s="30" t="str">
        <f>+IFERROR(IF(OXT20="Dato",'Antagelser (investor) (5)'!$C$7,IF(OXT20='Antagelser (investor) (5)'!$C$9,"",DATE(YEAR(OXT20),MONTH(OXT20)+'Antagelser (investor) (5)'!$C$8,DAY(OXT20)))),"")</f>
        <v/>
      </c>
      <c r="OXV20" s="30" t="str">
        <f>+IFERROR(IF(OXU20="Dato",'Antagelser (investor) (5)'!$C$7,IF(OXU20='Antagelser (investor) (5)'!$C$9,"",DATE(YEAR(OXU20),MONTH(OXU20)+'Antagelser (investor) (5)'!$C$8,DAY(OXU20)))),"")</f>
        <v/>
      </c>
      <c r="OXW20" s="30" t="str">
        <f>+IFERROR(IF(OXV20="Dato",'Antagelser (investor) (5)'!$C$7,IF(OXV20='Antagelser (investor) (5)'!$C$9,"",DATE(YEAR(OXV20),MONTH(OXV20)+'Antagelser (investor) (5)'!$C$8,DAY(OXV20)))),"")</f>
        <v/>
      </c>
      <c r="OXX20" s="30" t="str">
        <f>+IFERROR(IF(OXW20="Dato",'Antagelser (investor) (5)'!$C$7,IF(OXW20='Antagelser (investor) (5)'!$C$9,"",DATE(YEAR(OXW20),MONTH(OXW20)+'Antagelser (investor) (5)'!$C$8,DAY(OXW20)))),"")</f>
        <v/>
      </c>
      <c r="OXY20" s="30" t="str">
        <f>+IFERROR(IF(OXX20="Dato",'Antagelser (investor) (5)'!$C$7,IF(OXX20='Antagelser (investor) (5)'!$C$9,"",DATE(YEAR(OXX20),MONTH(OXX20)+'Antagelser (investor) (5)'!$C$8,DAY(OXX20)))),"")</f>
        <v/>
      </c>
      <c r="OXZ20" s="30" t="str">
        <f>+IFERROR(IF(OXY20="Dato",'Antagelser (investor) (5)'!$C$7,IF(OXY20='Antagelser (investor) (5)'!$C$9,"",DATE(YEAR(OXY20),MONTH(OXY20)+'Antagelser (investor) (5)'!$C$8,DAY(OXY20)))),"")</f>
        <v/>
      </c>
      <c r="OYA20" s="30" t="str">
        <f>+IFERROR(IF(OXZ20="Dato",'Antagelser (investor) (5)'!$C$7,IF(OXZ20='Antagelser (investor) (5)'!$C$9,"",DATE(YEAR(OXZ20),MONTH(OXZ20)+'Antagelser (investor) (5)'!$C$8,DAY(OXZ20)))),"")</f>
        <v/>
      </c>
      <c r="OYB20" s="30" t="str">
        <f>+IFERROR(IF(OYA20="Dato",'Antagelser (investor) (5)'!$C$7,IF(OYA20='Antagelser (investor) (5)'!$C$9,"",DATE(YEAR(OYA20),MONTH(OYA20)+'Antagelser (investor) (5)'!$C$8,DAY(OYA20)))),"")</f>
        <v/>
      </c>
      <c r="OYC20" s="30" t="str">
        <f>+IFERROR(IF(OYB20="Dato",'Antagelser (investor) (5)'!$C$7,IF(OYB20='Antagelser (investor) (5)'!$C$9,"",DATE(YEAR(OYB20),MONTH(OYB20)+'Antagelser (investor) (5)'!$C$8,DAY(OYB20)))),"")</f>
        <v/>
      </c>
      <c r="OYD20" s="30" t="str">
        <f>+IFERROR(IF(OYC20="Dato",'Antagelser (investor) (5)'!$C$7,IF(OYC20='Antagelser (investor) (5)'!$C$9,"",DATE(YEAR(OYC20),MONTH(OYC20)+'Antagelser (investor) (5)'!$C$8,DAY(OYC20)))),"")</f>
        <v/>
      </c>
      <c r="OYE20" s="30" t="str">
        <f>+IFERROR(IF(OYD20="Dato",'Antagelser (investor) (5)'!$C$7,IF(OYD20='Antagelser (investor) (5)'!$C$9,"",DATE(YEAR(OYD20),MONTH(OYD20)+'Antagelser (investor) (5)'!$C$8,DAY(OYD20)))),"")</f>
        <v/>
      </c>
      <c r="OYF20" s="30" t="str">
        <f>+IFERROR(IF(OYE20="Dato",'Antagelser (investor) (5)'!$C$7,IF(OYE20='Antagelser (investor) (5)'!$C$9,"",DATE(YEAR(OYE20),MONTH(OYE20)+'Antagelser (investor) (5)'!$C$8,DAY(OYE20)))),"")</f>
        <v/>
      </c>
      <c r="OYG20" s="30" t="str">
        <f>+IFERROR(IF(OYF20="Dato",'Antagelser (investor) (5)'!$C$7,IF(OYF20='Antagelser (investor) (5)'!$C$9,"",DATE(YEAR(OYF20),MONTH(OYF20)+'Antagelser (investor) (5)'!$C$8,DAY(OYF20)))),"")</f>
        <v/>
      </c>
      <c r="OYH20" s="30" t="str">
        <f>+IFERROR(IF(OYG20="Dato",'Antagelser (investor) (5)'!$C$7,IF(OYG20='Antagelser (investor) (5)'!$C$9,"",DATE(YEAR(OYG20),MONTH(OYG20)+'Antagelser (investor) (5)'!$C$8,DAY(OYG20)))),"")</f>
        <v/>
      </c>
      <c r="OYI20" s="30" t="str">
        <f>+IFERROR(IF(OYH20="Dato",'Antagelser (investor) (5)'!$C$7,IF(OYH20='Antagelser (investor) (5)'!$C$9,"",DATE(YEAR(OYH20),MONTH(OYH20)+'Antagelser (investor) (5)'!$C$8,DAY(OYH20)))),"")</f>
        <v/>
      </c>
      <c r="OYJ20" s="30" t="str">
        <f>+IFERROR(IF(OYI20="Dato",'Antagelser (investor) (5)'!$C$7,IF(OYI20='Antagelser (investor) (5)'!$C$9,"",DATE(YEAR(OYI20),MONTH(OYI20)+'Antagelser (investor) (5)'!$C$8,DAY(OYI20)))),"")</f>
        <v/>
      </c>
      <c r="OYK20" s="30" t="str">
        <f>+IFERROR(IF(OYJ20="Dato",'Antagelser (investor) (5)'!$C$7,IF(OYJ20='Antagelser (investor) (5)'!$C$9,"",DATE(YEAR(OYJ20),MONTH(OYJ20)+'Antagelser (investor) (5)'!$C$8,DAY(OYJ20)))),"")</f>
        <v/>
      </c>
      <c r="OYL20" s="30" t="str">
        <f>+IFERROR(IF(OYK20="Dato",'Antagelser (investor) (5)'!$C$7,IF(OYK20='Antagelser (investor) (5)'!$C$9,"",DATE(YEAR(OYK20),MONTH(OYK20)+'Antagelser (investor) (5)'!$C$8,DAY(OYK20)))),"")</f>
        <v/>
      </c>
      <c r="OYM20" s="30" t="str">
        <f>+IFERROR(IF(OYL20="Dato",'Antagelser (investor) (5)'!$C$7,IF(OYL20='Antagelser (investor) (5)'!$C$9,"",DATE(YEAR(OYL20),MONTH(OYL20)+'Antagelser (investor) (5)'!$C$8,DAY(OYL20)))),"")</f>
        <v/>
      </c>
      <c r="OYN20" s="30" t="str">
        <f>+IFERROR(IF(OYM20="Dato",'Antagelser (investor) (5)'!$C$7,IF(OYM20='Antagelser (investor) (5)'!$C$9,"",DATE(YEAR(OYM20),MONTH(OYM20)+'Antagelser (investor) (5)'!$C$8,DAY(OYM20)))),"")</f>
        <v/>
      </c>
      <c r="OYO20" s="30" t="str">
        <f>+IFERROR(IF(OYN20="Dato",'Antagelser (investor) (5)'!$C$7,IF(OYN20='Antagelser (investor) (5)'!$C$9,"",DATE(YEAR(OYN20),MONTH(OYN20)+'Antagelser (investor) (5)'!$C$8,DAY(OYN20)))),"")</f>
        <v/>
      </c>
      <c r="OYP20" s="30" t="str">
        <f>+IFERROR(IF(OYO20="Dato",'Antagelser (investor) (5)'!$C$7,IF(OYO20='Antagelser (investor) (5)'!$C$9,"",DATE(YEAR(OYO20),MONTH(OYO20)+'Antagelser (investor) (5)'!$C$8,DAY(OYO20)))),"")</f>
        <v/>
      </c>
      <c r="OYQ20" s="30" t="str">
        <f>+IFERROR(IF(OYP20="Dato",'Antagelser (investor) (5)'!$C$7,IF(OYP20='Antagelser (investor) (5)'!$C$9,"",DATE(YEAR(OYP20),MONTH(OYP20)+'Antagelser (investor) (5)'!$C$8,DAY(OYP20)))),"")</f>
        <v/>
      </c>
      <c r="OYR20" s="30" t="str">
        <f>+IFERROR(IF(OYQ20="Dato",'Antagelser (investor) (5)'!$C$7,IF(OYQ20='Antagelser (investor) (5)'!$C$9,"",DATE(YEAR(OYQ20),MONTH(OYQ20)+'Antagelser (investor) (5)'!$C$8,DAY(OYQ20)))),"")</f>
        <v/>
      </c>
      <c r="OYS20" s="30" t="str">
        <f>+IFERROR(IF(OYR20="Dato",'Antagelser (investor) (5)'!$C$7,IF(OYR20='Antagelser (investor) (5)'!$C$9,"",DATE(YEAR(OYR20),MONTH(OYR20)+'Antagelser (investor) (5)'!$C$8,DAY(OYR20)))),"")</f>
        <v/>
      </c>
      <c r="OYT20" s="30" t="str">
        <f>+IFERROR(IF(OYS20="Dato",'Antagelser (investor) (5)'!$C$7,IF(OYS20='Antagelser (investor) (5)'!$C$9,"",DATE(YEAR(OYS20),MONTH(OYS20)+'Antagelser (investor) (5)'!$C$8,DAY(OYS20)))),"")</f>
        <v/>
      </c>
      <c r="OYU20" s="30" t="str">
        <f>+IFERROR(IF(OYT20="Dato",'Antagelser (investor) (5)'!$C$7,IF(OYT20='Antagelser (investor) (5)'!$C$9,"",DATE(YEAR(OYT20),MONTH(OYT20)+'Antagelser (investor) (5)'!$C$8,DAY(OYT20)))),"")</f>
        <v/>
      </c>
      <c r="OYV20" s="30" t="str">
        <f>+IFERROR(IF(OYU20="Dato",'Antagelser (investor) (5)'!$C$7,IF(OYU20='Antagelser (investor) (5)'!$C$9,"",DATE(YEAR(OYU20),MONTH(OYU20)+'Antagelser (investor) (5)'!$C$8,DAY(OYU20)))),"")</f>
        <v/>
      </c>
      <c r="OYW20" s="30" t="str">
        <f>+IFERROR(IF(OYV20="Dato",'Antagelser (investor) (5)'!$C$7,IF(OYV20='Antagelser (investor) (5)'!$C$9,"",DATE(YEAR(OYV20),MONTH(OYV20)+'Antagelser (investor) (5)'!$C$8,DAY(OYV20)))),"")</f>
        <v/>
      </c>
      <c r="OYX20" s="30" t="str">
        <f>+IFERROR(IF(OYW20="Dato",'Antagelser (investor) (5)'!$C$7,IF(OYW20='Antagelser (investor) (5)'!$C$9,"",DATE(YEAR(OYW20),MONTH(OYW20)+'Antagelser (investor) (5)'!$C$8,DAY(OYW20)))),"")</f>
        <v/>
      </c>
      <c r="OYY20" s="30" t="str">
        <f>+IFERROR(IF(OYX20="Dato",'Antagelser (investor) (5)'!$C$7,IF(OYX20='Antagelser (investor) (5)'!$C$9,"",DATE(YEAR(OYX20),MONTH(OYX20)+'Antagelser (investor) (5)'!$C$8,DAY(OYX20)))),"")</f>
        <v/>
      </c>
      <c r="OYZ20" s="30" t="str">
        <f>+IFERROR(IF(OYY20="Dato",'Antagelser (investor) (5)'!$C$7,IF(OYY20='Antagelser (investor) (5)'!$C$9,"",DATE(YEAR(OYY20),MONTH(OYY20)+'Antagelser (investor) (5)'!$C$8,DAY(OYY20)))),"")</f>
        <v/>
      </c>
      <c r="OZA20" s="30" t="str">
        <f>+IFERROR(IF(OYZ20="Dato",'Antagelser (investor) (5)'!$C$7,IF(OYZ20='Antagelser (investor) (5)'!$C$9,"",DATE(YEAR(OYZ20),MONTH(OYZ20)+'Antagelser (investor) (5)'!$C$8,DAY(OYZ20)))),"")</f>
        <v/>
      </c>
      <c r="OZB20" s="30" t="str">
        <f>+IFERROR(IF(OZA20="Dato",'Antagelser (investor) (5)'!$C$7,IF(OZA20='Antagelser (investor) (5)'!$C$9,"",DATE(YEAR(OZA20),MONTH(OZA20)+'Antagelser (investor) (5)'!$C$8,DAY(OZA20)))),"")</f>
        <v/>
      </c>
      <c r="OZC20" s="30" t="str">
        <f>+IFERROR(IF(OZB20="Dato",'Antagelser (investor) (5)'!$C$7,IF(OZB20='Antagelser (investor) (5)'!$C$9,"",DATE(YEAR(OZB20),MONTH(OZB20)+'Antagelser (investor) (5)'!$C$8,DAY(OZB20)))),"")</f>
        <v/>
      </c>
      <c r="OZD20" s="30" t="str">
        <f>+IFERROR(IF(OZC20="Dato",'Antagelser (investor) (5)'!$C$7,IF(OZC20='Antagelser (investor) (5)'!$C$9,"",DATE(YEAR(OZC20),MONTH(OZC20)+'Antagelser (investor) (5)'!$C$8,DAY(OZC20)))),"")</f>
        <v/>
      </c>
      <c r="OZE20" s="30" t="str">
        <f>+IFERROR(IF(OZD20="Dato",'Antagelser (investor) (5)'!$C$7,IF(OZD20='Antagelser (investor) (5)'!$C$9,"",DATE(YEAR(OZD20),MONTH(OZD20)+'Antagelser (investor) (5)'!$C$8,DAY(OZD20)))),"")</f>
        <v/>
      </c>
      <c r="OZF20" s="30" t="str">
        <f>+IFERROR(IF(OZE20="Dato",'Antagelser (investor) (5)'!$C$7,IF(OZE20='Antagelser (investor) (5)'!$C$9,"",DATE(YEAR(OZE20),MONTH(OZE20)+'Antagelser (investor) (5)'!$C$8,DAY(OZE20)))),"")</f>
        <v/>
      </c>
      <c r="OZG20" s="30" t="str">
        <f>+IFERROR(IF(OZF20="Dato",'Antagelser (investor) (5)'!$C$7,IF(OZF20='Antagelser (investor) (5)'!$C$9,"",DATE(YEAR(OZF20),MONTH(OZF20)+'Antagelser (investor) (5)'!$C$8,DAY(OZF20)))),"")</f>
        <v/>
      </c>
      <c r="OZH20" s="30" t="str">
        <f>+IFERROR(IF(OZG20="Dato",'Antagelser (investor) (5)'!$C$7,IF(OZG20='Antagelser (investor) (5)'!$C$9,"",DATE(YEAR(OZG20),MONTH(OZG20)+'Antagelser (investor) (5)'!$C$8,DAY(OZG20)))),"")</f>
        <v/>
      </c>
      <c r="OZI20" s="30" t="str">
        <f>+IFERROR(IF(OZH20="Dato",'Antagelser (investor) (5)'!$C$7,IF(OZH20='Antagelser (investor) (5)'!$C$9,"",DATE(YEAR(OZH20),MONTH(OZH20)+'Antagelser (investor) (5)'!$C$8,DAY(OZH20)))),"")</f>
        <v/>
      </c>
      <c r="OZJ20" s="30" t="str">
        <f>+IFERROR(IF(OZI20="Dato",'Antagelser (investor) (5)'!$C$7,IF(OZI20='Antagelser (investor) (5)'!$C$9,"",DATE(YEAR(OZI20),MONTH(OZI20)+'Antagelser (investor) (5)'!$C$8,DAY(OZI20)))),"")</f>
        <v/>
      </c>
      <c r="OZK20" s="30" t="str">
        <f>+IFERROR(IF(OZJ20="Dato",'Antagelser (investor) (5)'!$C$7,IF(OZJ20='Antagelser (investor) (5)'!$C$9,"",DATE(YEAR(OZJ20),MONTH(OZJ20)+'Antagelser (investor) (5)'!$C$8,DAY(OZJ20)))),"")</f>
        <v/>
      </c>
      <c r="OZL20" s="30" t="str">
        <f>+IFERROR(IF(OZK20="Dato",'Antagelser (investor) (5)'!$C$7,IF(OZK20='Antagelser (investor) (5)'!$C$9,"",DATE(YEAR(OZK20),MONTH(OZK20)+'Antagelser (investor) (5)'!$C$8,DAY(OZK20)))),"")</f>
        <v/>
      </c>
      <c r="OZM20" s="30" t="str">
        <f>+IFERROR(IF(OZL20="Dato",'Antagelser (investor) (5)'!$C$7,IF(OZL20='Antagelser (investor) (5)'!$C$9,"",DATE(YEAR(OZL20),MONTH(OZL20)+'Antagelser (investor) (5)'!$C$8,DAY(OZL20)))),"")</f>
        <v/>
      </c>
      <c r="OZN20" s="30" t="str">
        <f>+IFERROR(IF(OZM20="Dato",'Antagelser (investor) (5)'!$C$7,IF(OZM20='Antagelser (investor) (5)'!$C$9,"",DATE(YEAR(OZM20),MONTH(OZM20)+'Antagelser (investor) (5)'!$C$8,DAY(OZM20)))),"")</f>
        <v/>
      </c>
      <c r="OZO20" s="30" t="str">
        <f>+IFERROR(IF(OZN20="Dato",'Antagelser (investor) (5)'!$C$7,IF(OZN20='Antagelser (investor) (5)'!$C$9,"",DATE(YEAR(OZN20),MONTH(OZN20)+'Antagelser (investor) (5)'!$C$8,DAY(OZN20)))),"")</f>
        <v/>
      </c>
      <c r="OZP20" s="30" t="str">
        <f>+IFERROR(IF(OZO20="Dato",'Antagelser (investor) (5)'!$C$7,IF(OZO20='Antagelser (investor) (5)'!$C$9,"",DATE(YEAR(OZO20),MONTH(OZO20)+'Antagelser (investor) (5)'!$C$8,DAY(OZO20)))),"")</f>
        <v/>
      </c>
      <c r="OZQ20" s="30" t="str">
        <f>+IFERROR(IF(OZP20="Dato",'Antagelser (investor) (5)'!$C$7,IF(OZP20='Antagelser (investor) (5)'!$C$9,"",DATE(YEAR(OZP20),MONTH(OZP20)+'Antagelser (investor) (5)'!$C$8,DAY(OZP20)))),"")</f>
        <v/>
      </c>
      <c r="OZR20" s="30" t="str">
        <f>+IFERROR(IF(OZQ20="Dato",'Antagelser (investor) (5)'!$C$7,IF(OZQ20='Antagelser (investor) (5)'!$C$9,"",DATE(YEAR(OZQ20),MONTH(OZQ20)+'Antagelser (investor) (5)'!$C$8,DAY(OZQ20)))),"")</f>
        <v/>
      </c>
      <c r="OZS20" s="30" t="str">
        <f>+IFERROR(IF(OZR20="Dato",'Antagelser (investor) (5)'!$C$7,IF(OZR20='Antagelser (investor) (5)'!$C$9,"",DATE(YEAR(OZR20),MONTH(OZR20)+'Antagelser (investor) (5)'!$C$8,DAY(OZR20)))),"")</f>
        <v/>
      </c>
      <c r="OZT20" s="30" t="str">
        <f>+IFERROR(IF(OZS20="Dato",'Antagelser (investor) (5)'!$C$7,IF(OZS20='Antagelser (investor) (5)'!$C$9,"",DATE(YEAR(OZS20),MONTH(OZS20)+'Antagelser (investor) (5)'!$C$8,DAY(OZS20)))),"")</f>
        <v/>
      </c>
      <c r="OZU20" s="30" t="str">
        <f>+IFERROR(IF(OZT20="Dato",'Antagelser (investor) (5)'!$C$7,IF(OZT20='Antagelser (investor) (5)'!$C$9,"",DATE(YEAR(OZT20),MONTH(OZT20)+'Antagelser (investor) (5)'!$C$8,DAY(OZT20)))),"")</f>
        <v/>
      </c>
      <c r="OZV20" s="30" t="str">
        <f>+IFERROR(IF(OZU20="Dato",'Antagelser (investor) (5)'!$C$7,IF(OZU20='Antagelser (investor) (5)'!$C$9,"",DATE(YEAR(OZU20),MONTH(OZU20)+'Antagelser (investor) (5)'!$C$8,DAY(OZU20)))),"")</f>
        <v/>
      </c>
      <c r="OZW20" s="30" t="str">
        <f>+IFERROR(IF(OZV20="Dato",'Antagelser (investor) (5)'!$C$7,IF(OZV20='Antagelser (investor) (5)'!$C$9,"",DATE(YEAR(OZV20),MONTH(OZV20)+'Antagelser (investor) (5)'!$C$8,DAY(OZV20)))),"")</f>
        <v/>
      </c>
      <c r="OZX20" s="30" t="str">
        <f>+IFERROR(IF(OZW20="Dato",'Antagelser (investor) (5)'!$C$7,IF(OZW20='Antagelser (investor) (5)'!$C$9,"",DATE(YEAR(OZW20),MONTH(OZW20)+'Antagelser (investor) (5)'!$C$8,DAY(OZW20)))),"")</f>
        <v/>
      </c>
      <c r="OZY20" s="30" t="str">
        <f>+IFERROR(IF(OZX20="Dato",'Antagelser (investor) (5)'!$C$7,IF(OZX20='Antagelser (investor) (5)'!$C$9,"",DATE(YEAR(OZX20),MONTH(OZX20)+'Antagelser (investor) (5)'!$C$8,DAY(OZX20)))),"")</f>
        <v/>
      </c>
      <c r="OZZ20" s="30" t="str">
        <f>+IFERROR(IF(OZY20="Dato",'Antagelser (investor) (5)'!$C$7,IF(OZY20='Antagelser (investor) (5)'!$C$9,"",DATE(YEAR(OZY20),MONTH(OZY20)+'Antagelser (investor) (5)'!$C$8,DAY(OZY20)))),"")</f>
        <v/>
      </c>
      <c r="PAA20" s="30" t="str">
        <f>+IFERROR(IF(OZZ20="Dato",'Antagelser (investor) (5)'!$C$7,IF(OZZ20='Antagelser (investor) (5)'!$C$9,"",DATE(YEAR(OZZ20),MONTH(OZZ20)+'Antagelser (investor) (5)'!$C$8,DAY(OZZ20)))),"")</f>
        <v/>
      </c>
      <c r="PAB20" s="30" t="str">
        <f>+IFERROR(IF(PAA20="Dato",'Antagelser (investor) (5)'!$C$7,IF(PAA20='Antagelser (investor) (5)'!$C$9,"",DATE(YEAR(PAA20),MONTH(PAA20)+'Antagelser (investor) (5)'!$C$8,DAY(PAA20)))),"")</f>
        <v/>
      </c>
      <c r="PAC20" s="30" t="str">
        <f>+IFERROR(IF(PAB20="Dato",'Antagelser (investor) (5)'!$C$7,IF(PAB20='Antagelser (investor) (5)'!$C$9,"",DATE(YEAR(PAB20),MONTH(PAB20)+'Antagelser (investor) (5)'!$C$8,DAY(PAB20)))),"")</f>
        <v/>
      </c>
      <c r="PAD20" s="30" t="str">
        <f>+IFERROR(IF(PAC20="Dato",'Antagelser (investor) (5)'!$C$7,IF(PAC20='Antagelser (investor) (5)'!$C$9,"",DATE(YEAR(PAC20),MONTH(PAC20)+'Antagelser (investor) (5)'!$C$8,DAY(PAC20)))),"")</f>
        <v/>
      </c>
      <c r="PAE20" s="30" t="str">
        <f>+IFERROR(IF(PAD20="Dato",'Antagelser (investor) (5)'!$C$7,IF(PAD20='Antagelser (investor) (5)'!$C$9,"",DATE(YEAR(PAD20),MONTH(PAD20)+'Antagelser (investor) (5)'!$C$8,DAY(PAD20)))),"")</f>
        <v/>
      </c>
      <c r="PAF20" s="30" t="str">
        <f>+IFERROR(IF(PAE20="Dato",'Antagelser (investor) (5)'!$C$7,IF(PAE20='Antagelser (investor) (5)'!$C$9,"",DATE(YEAR(PAE20),MONTH(PAE20)+'Antagelser (investor) (5)'!$C$8,DAY(PAE20)))),"")</f>
        <v/>
      </c>
      <c r="PAG20" s="30" t="str">
        <f>+IFERROR(IF(PAF20="Dato",'Antagelser (investor) (5)'!$C$7,IF(PAF20='Antagelser (investor) (5)'!$C$9,"",DATE(YEAR(PAF20),MONTH(PAF20)+'Antagelser (investor) (5)'!$C$8,DAY(PAF20)))),"")</f>
        <v/>
      </c>
      <c r="PAH20" s="30" t="str">
        <f>+IFERROR(IF(PAG20="Dato",'Antagelser (investor) (5)'!$C$7,IF(PAG20='Antagelser (investor) (5)'!$C$9,"",DATE(YEAR(PAG20),MONTH(PAG20)+'Antagelser (investor) (5)'!$C$8,DAY(PAG20)))),"")</f>
        <v/>
      </c>
      <c r="PAI20" s="30" t="str">
        <f>+IFERROR(IF(PAH20="Dato",'Antagelser (investor) (5)'!$C$7,IF(PAH20='Antagelser (investor) (5)'!$C$9,"",DATE(YEAR(PAH20),MONTH(PAH20)+'Antagelser (investor) (5)'!$C$8,DAY(PAH20)))),"")</f>
        <v/>
      </c>
      <c r="PAJ20" s="30" t="str">
        <f>+IFERROR(IF(PAI20="Dato",'Antagelser (investor) (5)'!$C$7,IF(PAI20='Antagelser (investor) (5)'!$C$9,"",DATE(YEAR(PAI20),MONTH(PAI20)+'Antagelser (investor) (5)'!$C$8,DAY(PAI20)))),"")</f>
        <v/>
      </c>
      <c r="PAK20" s="30" t="str">
        <f>+IFERROR(IF(PAJ20="Dato",'Antagelser (investor) (5)'!$C$7,IF(PAJ20='Antagelser (investor) (5)'!$C$9,"",DATE(YEAR(PAJ20),MONTH(PAJ20)+'Antagelser (investor) (5)'!$C$8,DAY(PAJ20)))),"")</f>
        <v/>
      </c>
      <c r="PAL20" s="30" t="str">
        <f>+IFERROR(IF(PAK20="Dato",'Antagelser (investor) (5)'!$C$7,IF(PAK20='Antagelser (investor) (5)'!$C$9,"",DATE(YEAR(PAK20),MONTH(PAK20)+'Antagelser (investor) (5)'!$C$8,DAY(PAK20)))),"")</f>
        <v/>
      </c>
      <c r="PAM20" s="30" t="str">
        <f>+IFERROR(IF(PAL20="Dato",'Antagelser (investor) (5)'!$C$7,IF(PAL20='Antagelser (investor) (5)'!$C$9,"",DATE(YEAR(PAL20),MONTH(PAL20)+'Antagelser (investor) (5)'!$C$8,DAY(PAL20)))),"")</f>
        <v/>
      </c>
      <c r="PAN20" s="30" t="str">
        <f>+IFERROR(IF(PAM20="Dato",'Antagelser (investor) (5)'!$C$7,IF(PAM20='Antagelser (investor) (5)'!$C$9,"",DATE(YEAR(PAM20),MONTH(PAM20)+'Antagelser (investor) (5)'!$C$8,DAY(PAM20)))),"")</f>
        <v/>
      </c>
      <c r="PAO20" s="30" t="str">
        <f>+IFERROR(IF(PAN20="Dato",'Antagelser (investor) (5)'!$C$7,IF(PAN20='Antagelser (investor) (5)'!$C$9,"",DATE(YEAR(PAN20),MONTH(PAN20)+'Antagelser (investor) (5)'!$C$8,DAY(PAN20)))),"")</f>
        <v/>
      </c>
      <c r="PAP20" s="30" t="str">
        <f>+IFERROR(IF(PAO20="Dato",'Antagelser (investor) (5)'!$C$7,IF(PAO20='Antagelser (investor) (5)'!$C$9,"",DATE(YEAR(PAO20),MONTH(PAO20)+'Antagelser (investor) (5)'!$C$8,DAY(PAO20)))),"")</f>
        <v/>
      </c>
      <c r="PAQ20" s="30" t="str">
        <f>+IFERROR(IF(PAP20="Dato",'Antagelser (investor) (5)'!$C$7,IF(PAP20='Antagelser (investor) (5)'!$C$9,"",DATE(YEAR(PAP20),MONTH(PAP20)+'Antagelser (investor) (5)'!$C$8,DAY(PAP20)))),"")</f>
        <v/>
      </c>
      <c r="PAR20" s="30" t="str">
        <f>+IFERROR(IF(PAQ20="Dato",'Antagelser (investor) (5)'!$C$7,IF(PAQ20='Antagelser (investor) (5)'!$C$9,"",DATE(YEAR(PAQ20),MONTH(PAQ20)+'Antagelser (investor) (5)'!$C$8,DAY(PAQ20)))),"")</f>
        <v/>
      </c>
      <c r="PAS20" s="30" t="str">
        <f>+IFERROR(IF(PAR20="Dato",'Antagelser (investor) (5)'!$C$7,IF(PAR20='Antagelser (investor) (5)'!$C$9,"",DATE(YEAR(PAR20),MONTH(PAR20)+'Antagelser (investor) (5)'!$C$8,DAY(PAR20)))),"")</f>
        <v/>
      </c>
      <c r="PAT20" s="30" t="str">
        <f>+IFERROR(IF(PAS20="Dato",'Antagelser (investor) (5)'!$C$7,IF(PAS20='Antagelser (investor) (5)'!$C$9,"",DATE(YEAR(PAS20),MONTH(PAS20)+'Antagelser (investor) (5)'!$C$8,DAY(PAS20)))),"")</f>
        <v/>
      </c>
      <c r="PAU20" s="30" t="str">
        <f>+IFERROR(IF(PAT20="Dato",'Antagelser (investor) (5)'!$C$7,IF(PAT20='Antagelser (investor) (5)'!$C$9,"",DATE(YEAR(PAT20),MONTH(PAT20)+'Antagelser (investor) (5)'!$C$8,DAY(PAT20)))),"")</f>
        <v/>
      </c>
      <c r="PAV20" s="30" t="str">
        <f>+IFERROR(IF(PAU20="Dato",'Antagelser (investor) (5)'!$C$7,IF(PAU20='Antagelser (investor) (5)'!$C$9,"",DATE(YEAR(PAU20),MONTH(PAU20)+'Antagelser (investor) (5)'!$C$8,DAY(PAU20)))),"")</f>
        <v/>
      </c>
      <c r="PAW20" s="30" t="str">
        <f>+IFERROR(IF(PAV20="Dato",'Antagelser (investor) (5)'!$C$7,IF(PAV20='Antagelser (investor) (5)'!$C$9,"",DATE(YEAR(PAV20),MONTH(PAV20)+'Antagelser (investor) (5)'!$C$8,DAY(PAV20)))),"")</f>
        <v/>
      </c>
      <c r="PAX20" s="30" t="str">
        <f>+IFERROR(IF(PAW20="Dato",'Antagelser (investor) (5)'!$C$7,IF(PAW20='Antagelser (investor) (5)'!$C$9,"",DATE(YEAR(PAW20),MONTH(PAW20)+'Antagelser (investor) (5)'!$C$8,DAY(PAW20)))),"")</f>
        <v/>
      </c>
      <c r="PAY20" s="30" t="str">
        <f>+IFERROR(IF(PAX20="Dato",'Antagelser (investor) (5)'!$C$7,IF(PAX20='Antagelser (investor) (5)'!$C$9,"",DATE(YEAR(PAX20),MONTH(PAX20)+'Antagelser (investor) (5)'!$C$8,DAY(PAX20)))),"")</f>
        <v/>
      </c>
      <c r="PAZ20" s="30" t="str">
        <f>+IFERROR(IF(PAY20="Dato",'Antagelser (investor) (5)'!$C$7,IF(PAY20='Antagelser (investor) (5)'!$C$9,"",DATE(YEAR(PAY20),MONTH(PAY20)+'Antagelser (investor) (5)'!$C$8,DAY(PAY20)))),"")</f>
        <v/>
      </c>
      <c r="PBA20" s="30" t="str">
        <f>+IFERROR(IF(PAZ20="Dato",'Antagelser (investor) (5)'!$C$7,IF(PAZ20='Antagelser (investor) (5)'!$C$9,"",DATE(YEAR(PAZ20),MONTH(PAZ20)+'Antagelser (investor) (5)'!$C$8,DAY(PAZ20)))),"")</f>
        <v/>
      </c>
      <c r="PBB20" s="30" t="str">
        <f>+IFERROR(IF(PBA20="Dato",'Antagelser (investor) (5)'!$C$7,IF(PBA20='Antagelser (investor) (5)'!$C$9,"",DATE(YEAR(PBA20),MONTH(PBA20)+'Antagelser (investor) (5)'!$C$8,DAY(PBA20)))),"")</f>
        <v/>
      </c>
      <c r="PBC20" s="30" t="str">
        <f>+IFERROR(IF(PBB20="Dato",'Antagelser (investor) (5)'!$C$7,IF(PBB20='Antagelser (investor) (5)'!$C$9,"",DATE(YEAR(PBB20),MONTH(PBB20)+'Antagelser (investor) (5)'!$C$8,DAY(PBB20)))),"")</f>
        <v/>
      </c>
      <c r="PBD20" s="30" t="str">
        <f>+IFERROR(IF(PBC20="Dato",'Antagelser (investor) (5)'!$C$7,IF(PBC20='Antagelser (investor) (5)'!$C$9,"",DATE(YEAR(PBC20),MONTH(PBC20)+'Antagelser (investor) (5)'!$C$8,DAY(PBC20)))),"")</f>
        <v/>
      </c>
      <c r="PBE20" s="30" t="str">
        <f>+IFERROR(IF(PBD20="Dato",'Antagelser (investor) (5)'!$C$7,IF(PBD20='Antagelser (investor) (5)'!$C$9,"",DATE(YEAR(PBD20),MONTH(PBD20)+'Antagelser (investor) (5)'!$C$8,DAY(PBD20)))),"")</f>
        <v/>
      </c>
      <c r="PBF20" s="30" t="str">
        <f>+IFERROR(IF(PBE20="Dato",'Antagelser (investor) (5)'!$C$7,IF(PBE20='Antagelser (investor) (5)'!$C$9,"",DATE(YEAR(PBE20),MONTH(PBE20)+'Antagelser (investor) (5)'!$C$8,DAY(PBE20)))),"")</f>
        <v/>
      </c>
      <c r="PBG20" s="30" t="str">
        <f>+IFERROR(IF(PBF20="Dato",'Antagelser (investor) (5)'!$C$7,IF(PBF20='Antagelser (investor) (5)'!$C$9,"",DATE(YEAR(PBF20),MONTH(PBF20)+'Antagelser (investor) (5)'!$C$8,DAY(PBF20)))),"")</f>
        <v/>
      </c>
      <c r="PBH20" s="30" t="str">
        <f>+IFERROR(IF(PBG20="Dato",'Antagelser (investor) (5)'!$C$7,IF(PBG20='Antagelser (investor) (5)'!$C$9,"",DATE(YEAR(PBG20),MONTH(PBG20)+'Antagelser (investor) (5)'!$C$8,DAY(PBG20)))),"")</f>
        <v/>
      </c>
      <c r="PBI20" s="30" t="str">
        <f>+IFERROR(IF(PBH20="Dato",'Antagelser (investor) (5)'!$C$7,IF(PBH20='Antagelser (investor) (5)'!$C$9,"",DATE(YEAR(PBH20),MONTH(PBH20)+'Antagelser (investor) (5)'!$C$8,DAY(PBH20)))),"")</f>
        <v/>
      </c>
      <c r="PBJ20" s="30" t="str">
        <f>+IFERROR(IF(PBI20="Dato",'Antagelser (investor) (5)'!$C$7,IF(PBI20='Antagelser (investor) (5)'!$C$9,"",DATE(YEAR(PBI20),MONTH(PBI20)+'Antagelser (investor) (5)'!$C$8,DAY(PBI20)))),"")</f>
        <v/>
      </c>
      <c r="PBK20" s="30" t="str">
        <f>+IFERROR(IF(PBJ20="Dato",'Antagelser (investor) (5)'!$C$7,IF(PBJ20='Antagelser (investor) (5)'!$C$9,"",DATE(YEAR(PBJ20),MONTH(PBJ20)+'Antagelser (investor) (5)'!$C$8,DAY(PBJ20)))),"")</f>
        <v/>
      </c>
      <c r="PBL20" s="30" t="str">
        <f>+IFERROR(IF(PBK20="Dato",'Antagelser (investor) (5)'!$C$7,IF(PBK20='Antagelser (investor) (5)'!$C$9,"",DATE(YEAR(PBK20),MONTH(PBK20)+'Antagelser (investor) (5)'!$C$8,DAY(PBK20)))),"")</f>
        <v/>
      </c>
      <c r="PBM20" s="30" t="str">
        <f>+IFERROR(IF(PBL20="Dato",'Antagelser (investor) (5)'!$C$7,IF(PBL20='Antagelser (investor) (5)'!$C$9,"",DATE(YEAR(PBL20),MONTH(PBL20)+'Antagelser (investor) (5)'!$C$8,DAY(PBL20)))),"")</f>
        <v/>
      </c>
      <c r="PBN20" s="30" t="str">
        <f>+IFERROR(IF(PBM20="Dato",'Antagelser (investor) (5)'!$C$7,IF(PBM20='Antagelser (investor) (5)'!$C$9,"",DATE(YEAR(PBM20),MONTH(PBM20)+'Antagelser (investor) (5)'!$C$8,DAY(PBM20)))),"")</f>
        <v/>
      </c>
      <c r="PBO20" s="30" t="str">
        <f>+IFERROR(IF(PBN20="Dato",'Antagelser (investor) (5)'!$C$7,IF(PBN20='Antagelser (investor) (5)'!$C$9,"",DATE(YEAR(PBN20),MONTH(PBN20)+'Antagelser (investor) (5)'!$C$8,DAY(PBN20)))),"")</f>
        <v/>
      </c>
      <c r="PBP20" s="30" t="str">
        <f>+IFERROR(IF(PBO20="Dato",'Antagelser (investor) (5)'!$C$7,IF(PBO20='Antagelser (investor) (5)'!$C$9,"",DATE(YEAR(PBO20),MONTH(PBO20)+'Antagelser (investor) (5)'!$C$8,DAY(PBO20)))),"")</f>
        <v/>
      </c>
      <c r="PBQ20" s="30" t="str">
        <f>+IFERROR(IF(PBP20="Dato",'Antagelser (investor) (5)'!$C$7,IF(PBP20='Antagelser (investor) (5)'!$C$9,"",DATE(YEAR(PBP20),MONTH(PBP20)+'Antagelser (investor) (5)'!$C$8,DAY(PBP20)))),"")</f>
        <v/>
      </c>
      <c r="PBR20" s="30" t="str">
        <f>+IFERROR(IF(PBQ20="Dato",'Antagelser (investor) (5)'!$C$7,IF(PBQ20='Antagelser (investor) (5)'!$C$9,"",DATE(YEAR(PBQ20),MONTH(PBQ20)+'Antagelser (investor) (5)'!$C$8,DAY(PBQ20)))),"")</f>
        <v/>
      </c>
      <c r="PBS20" s="30" t="str">
        <f>+IFERROR(IF(PBR20="Dato",'Antagelser (investor) (5)'!$C$7,IF(PBR20='Antagelser (investor) (5)'!$C$9,"",DATE(YEAR(PBR20),MONTH(PBR20)+'Antagelser (investor) (5)'!$C$8,DAY(PBR20)))),"")</f>
        <v/>
      </c>
      <c r="PBT20" s="30" t="str">
        <f>+IFERROR(IF(PBS20="Dato",'Antagelser (investor) (5)'!$C$7,IF(PBS20='Antagelser (investor) (5)'!$C$9,"",DATE(YEAR(PBS20),MONTH(PBS20)+'Antagelser (investor) (5)'!$C$8,DAY(PBS20)))),"")</f>
        <v/>
      </c>
      <c r="PBU20" s="30" t="str">
        <f>+IFERROR(IF(PBT20="Dato",'Antagelser (investor) (5)'!$C$7,IF(PBT20='Antagelser (investor) (5)'!$C$9,"",DATE(YEAR(PBT20),MONTH(PBT20)+'Antagelser (investor) (5)'!$C$8,DAY(PBT20)))),"")</f>
        <v/>
      </c>
      <c r="PBV20" s="30" t="str">
        <f>+IFERROR(IF(PBU20="Dato",'Antagelser (investor) (5)'!$C$7,IF(PBU20='Antagelser (investor) (5)'!$C$9,"",DATE(YEAR(PBU20),MONTH(PBU20)+'Antagelser (investor) (5)'!$C$8,DAY(PBU20)))),"")</f>
        <v/>
      </c>
      <c r="PBW20" s="30" t="str">
        <f>+IFERROR(IF(PBV20="Dato",'Antagelser (investor) (5)'!$C$7,IF(PBV20='Antagelser (investor) (5)'!$C$9,"",DATE(YEAR(PBV20),MONTH(PBV20)+'Antagelser (investor) (5)'!$C$8,DAY(PBV20)))),"")</f>
        <v/>
      </c>
      <c r="PBX20" s="30" t="str">
        <f>+IFERROR(IF(PBW20="Dato",'Antagelser (investor) (5)'!$C$7,IF(PBW20='Antagelser (investor) (5)'!$C$9,"",DATE(YEAR(PBW20),MONTH(PBW20)+'Antagelser (investor) (5)'!$C$8,DAY(PBW20)))),"")</f>
        <v/>
      </c>
      <c r="PBY20" s="30" t="str">
        <f>+IFERROR(IF(PBX20="Dato",'Antagelser (investor) (5)'!$C$7,IF(PBX20='Antagelser (investor) (5)'!$C$9,"",DATE(YEAR(PBX20),MONTH(PBX20)+'Antagelser (investor) (5)'!$C$8,DAY(PBX20)))),"")</f>
        <v/>
      </c>
      <c r="PBZ20" s="30" t="str">
        <f>+IFERROR(IF(PBY20="Dato",'Antagelser (investor) (5)'!$C$7,IF(PBY20='Antagelser (investor) (5)'!$C$9,"",DATE(YEAR(PBY20),MONTH(PBY20)+'Antagelser (investor) (5)'!$C$8,DAY(PBY20)))),"")</f>
        <v/>
      </c>
      <c r="PCA20" s="30" t="str">
        <f>+IFERROR(IF(PBZ20="Dato",'Antagelser (investor) (5)'!$C$7,IF(PBZ20='Antagelser (investor) (5)'!$C$9,"",DATE(YEAR(PBZ20),MONTH(PBZ20)+'Antagelser (investor) (5)'!$C$8,DAY(PBZ20)))),"")</f>
        <v/>
      </c>
      <c r="PCB20" s="30" t="str">
        <f>+IFERROR(IF(PCA20="Dato",'Antagelser (investor) (5)'!$C$7,IF(PCA20='Antagelser (investor) (5)'!$C$9,"",DATE(YEAR(PCA20),MONTH(PCA20)+'Antagelser (investor) (5)'!$C$8,DAY(PCA20)))),"")</f>
        <v/>
      </c>
      <c r="PCC20" s="30" t="str">
        <f>+IFERROR(IF(PCB20="Dato",'Antagelser (investor) (5)'!$C$7,IF(PCB20='Antagelser (investor) (5)'!$C$9,"",DATE(YEAR(PCB20),MONTH(PCB20)+'Antagelser (investor) (5)'!$C$8,DAY(PCB20)))),"")</f>
        <v/>
      </c>
      <c r="PCD20" s="30" t="str">
        <f>+IFERROR(IF(PCC20="Dato",'Antagelser (investor) (5)'!$C$7,IF(PCC20='Antagelser (investor) (5)'!$C$9,"",DATE(YEAR(PCC20),MONTH(PCC20)+'Antagelser (investor) (5)'!$C$8,DAY(PCC20)))),"")</f>
        <v/>
      </c>
      <c r="PCE20" s="30" t="str">
        <f>+IFERROR(IF(PCD20="Dato",'Antagelser (investor) (5)'!$C$7,IF(PCD20='Antagelser (investor) (5)'!$C$9,"",DATE(YEAR(PCD20),MONTH(PCD20)+'Antagelser (investor) (5)'!$C$8,DAY(PCD20)))),"")</f>
        <v/>
      </c>
      <c r="PCF20" s="30" t="str">
        <f>+IFERROR(IF(PCE20="Dato",'Antagelser (investor) (5)'!$C$7,IF(PCE20='Antagelser (investor) (5)'!$C$9,"",DATE(YEAR(PCE20),MONTH(PCE20)+'Antagelser (investor) (5)'!$C$8,DAY(PCE20)))),"")</f>
        <v/>
      </c>
      <c r="PCG20" s="30" t="str">
        <f>+IFERROR(IF(PCF20="Dato",'Antagelser (investor) (5)'!$C$7,IF(PCF20='Antagelser (investor) (5)'!$C$9,"",DATE(YEAR(PCF20),MONTH(PCF20)+'Antagelser (investor) (5)'!$C$8,DAY(PCF20)))),"")</f>
        <v/>
      </c>
      <c r="PCH20" s="30" t="str">
        <f>+IFERROR(IF(PCG20="Dato",'Antagelser (investor) (5)'!$C$7,IF(PCG20='Antagelser (investor) (5)'!$C$9,"",DATE(YEAR(PCG20),MONTH(PCG20)+'Antagelser (investor) (5)'!$C$8,DAY(PCG20)))),"")</f>
        <v/>
      </c>
      <c r="PCI20" s="30" t="str">
        <f>+IFERROR(IF(PCH20="Dato",'Antagelser (investor) (5)'!$C$7,IF(PCH20='Antagelser (investor) (5)'!$C$9,"",DATE(YEAR(PCH20),MONTH(PCH20)+'Antagelser (investor) (5)'!$C$8,DAY(PCH20)))),"")</f>
        <v/>
      </c>
      <c r="PCJ20" s="30" t="str">
        <f>+IFERROR(IF(PCI20="Dato",'Antagelser (investor) (5)'!$C$7,IF(PCI20='Antagelser (investor) (5)'!$C$9,"",DATE(YEAR(PCI20),MONTH(PCI20)+'Antagelser (investor) (5)'!$C$8,DAY(PCI20)))),"")</f>
        <v/>
      </c>
      <c r="PCK20" s="30" t="str">
        <f>+IFERROR(IF(PCJ20="Dato",'Antagelser (investor) (5)'!$C$7,IF(PCJ20='Antagelser (investor) (5)'!$C$9,"",DATE(YEAR(PCJ20),MONTH(PCJ20)+'Antagelser (investor) (5)'!$C$8,DAY(PCJ20)))),"")</f>
        <v/>
      </c>
      <c r="PCL20" s="30" t="str">
        <f>+IFERROR(IF(PCK20="Dato",'Antagelser (investor) (5)'!$C$7,IF(PCK20='Antagelser (investor) (5)'!$C$9,"",DATE(YEAR(PCK20),MONTH(PCK20)+'Antagelser (investor) (5)'!$C$8,DAY(PCK20)))),"")</f>
        <v/>
      </c>
      <c r="PCM20" s="30" t="str">
        <f>+IFERROR(IF(PCL20="Dato",'Antagelser (investor) (5)'!$C$7,IF(PCL20='Antagelser (investor) (5)'!$C$9,"",DATE(YEAR(PCL20),MONTH(PCL20)+'Antagelser (investor) (5)'!$C$8,DAY(PCL20)))),"")</f>
        <v/>
      </c>
      <c r="PCN20" s="30" t="str">
        <f>+IFERROR(IF(PCM20="Dato",'Antagelser (investor) (5)'!$C$7,IF(PCM20='Antagelser (investor) (5)'!$C$9,"",DATE(YEAR(PCM20),MONTH(PCM20)+'Antagelser (investor) (5)'!$C$8,DAY(PCM20)))),"")</f>
        <v/>
      </c>
      <c r="PCO20" s="30" t="str">
        <f>+IFERROR(IF(PCN20="Dato",'Antagelser (investor) (5)'!$C$7,IF(PCN20='Antagelser (investor) (5)'!$C$9,"",DATE(YEAR(PCN20),MONTH(PCN20)+'Antagelser (investor) (5)'!$C$8,DAY(PCN20)))),"")</f>
        <v/>
      </c>
      <c r="PCP20" s="30" t="str">
        <f>+IFERROR(IF(PCO20="Dato",'Antagelser (investor) (5)'!$C$7,IF(PCO20='Antagelser (investor) (5)'!$C$9,"",DATE(YEAR(PCO20),MONTH(PCO20)+'Antagelser (investor) (5)'!$C$8,DAY(PCO20)))),"")</f>
        <v/>
      </c>
      <c r="PCQ20" s="30" t="str">
        <f>+IFERROR(IF(PCP20="Dato",'Antagelser (investor) (5)'!$C$7,IF(PCP20='Antagelser (investor) (5)'!$C$9,"",DATE(YEAR(PCP20),MONTH(PCP20)+'Antagelser (investor) (5)'!$C$8,DAY(PCP20)))),"")</f>
        <v/>
      </c>
      <c r="PCR20" s="30" t="str">
        <f>+IFERROR(IF(PCQ20="Dato",'Antagelser (investor) (5)'!$C$7,IF(PCQ20='Antagelser (investor) (5)'!$C$9,"",DATE(YEAR(PCQ20),MONTH(PCQ20)+'Antagelser (investor) (5)'!$C$8,DAY(PCQ20)))),"")</f>
        <v/>
      </c>
      <c r="PCS20" s="30" t="str">
        <f>+IFERROR(IF(PCR20="Dato",'Antagelser (investor) (5)'!$C$7,IF(PCR20='Antagelser (investor) (5)'!$C$9,"",DATE(YEAR(PCR20),MONTH(PCR20)+'Antagelser (investor) (5)'!$C$8,DAY(PCR20)))),"")</f>
        <v/>
      </c>
      <c r="PCT20" s="30" t="str">
        <f>+IFERROR(IF(PCS20="Dato",'Antagelser (investor) (5)'!$C$7,IF(PCS20='Antagelser (investor) (5)'!$C$9,"",DATE(YEAR(PCS20),MONTH(PCS20)+'Antagelser (investor) (5)'!$C$8,DAY(PCS20)))),"")</f>
        <v/>
      </c>
      <c r="PCU20" s="30" t="str">
        <f>+IFERROR(IF(PCT20="Dato",'Antagelser (investor) (5)'!$C$7,IF(PCT20='Antagelser (investor) (5)'!$C$9,"",DATE(YEAR(PCT20),MONTH(PCT20)+'Antagelser (investor) (5)'!$C$8,DAY(PCT20)))),"")</f>
        <v/>
      </c>
      <c r="PCV20" s="30" t="str">
        <f>+IFERROR(IF(PCU20="Dato",'Antagelser (investor) (5)'!$C$7,IF(PCU20='Antagelser (investor) (5)'!$C$9,"",DATE(YEAR(PCU20),MONTH(PCU20)+'Antagelser (investor) (5)'!$C$8,DAY(PCU20)))),"")</f>
        <v/>
      </c>
      <c r="PCW20" s="30" t="str">
        <f>+IFERROR(IF(PCV20="Dato",'Antagelser (investor) (5)'!$C$7,IF(PCV20='Antagelser (investor) (5)'!$C$9,"",DATE(YEAR(PCV20),MONTH(PCV20)+'Antagelser (investor) (5)'!$C$8,DAY(PCV20)))),"")</f>
        <v/>
      </c>
      <c r="PCX20" s="30" t="str">
        <f>+IFERROR(IF(PCW20="Dato",'Antagelser (investor) (5)'!$C$7,IF(PCW20='Antagelser (investor) (5)'!$C$9,"",DATE(YEAR(PCW20),MONTH(PCW20)+'Antagelser (investor) (5)'!$C$8,DAY(PCW20)))),"")</f>
        <v/>
      </c>
      <c r="PCY20" s="30" t="str">
        <f>+IFERROR(IF(PCX20="Dato",'Antagelser (investor) (5)'!$C$7,IF(PCX20='Antagelser (investor) (5)'!$C$9,"",DATE(YEAR(PCX20),MONTH(PCX20)+'Antagelser (investor) (5)'!$C$8,DAY(PCX20)))),"")</f>
        <v/>
      </c>
      <c r="PCZ20" s="30" t="str">
        <f>+IFERROR(IF(PCY20="Dato",'Antagelser (investor) (5)'!$C$7,IF(PCY20='Antagelser (investor) (5)'!$C$9,"",DATE(YEAR(PCY20),MONTH(PCY20)+'Antagelser (investor) (5)'!$C$8,DAY(PCY20)))),"")</f>
        <v/>
      </c>
      <c r="PDA20" s="30" t="str">
        <f>+IFERROR(IF(PCZ20="Dato",'Antagelser (investor) (5)'!$C$7,IF(PCZ20='Antagelser (investor) (5)'!$C$9,"",DATE(YEAR(PCZ20),MONTH(PCZ20)+'Antagelser (investor) (5)'!$C$8,DAY(PCZ20)))),"")</f>
        <v/>
      </c>
      <c r="PDB20" s="30" t="str">
        <f>+IFERROR(IF(PDA20="Dato",'Antagelser (investor) (5)'!$C$7,IF(PDA20='Antagelser (investor) (5)'!$C$9,"",DATE(YEAR(PDA20),MONTH(PDA20)+'Antagelser (investor) (5)'!$C$8,DAY(PDA20)))),"")</f>
        <v/>
      </c>
      <c r="PDC20" s="30" t="str">
        <f>+IFERROR(IF(PDB20="Dato",'Antagelser (investor) (5)'!$C$7,IF(PDB20='Antagelser (investor) (5)'!$C$9,"",DATE(YEAR(PDB20),MONTH(PDB20)+'Antagelser (investor) (5)'!$C$8,DAY(PDB20)))),"")</f>
        <v/>
      </c>
      <c r="PDD20" s="30" t="str">
        <f>+IFERROR(IF(PDC20="Dato",'Antagelser (investor) (5)'!$C$7,IF(PDC20='Antagelser (investor) (5)'!$C$9,"",DATE(YEAR(PDC20),MONTH(PDC20)+'Antagelser (investor) (5)'!$C$8,DAY(PDC20)))),"")</f>
        <v/>
      </c>
      <c r="PDE20" s="30" t="str">
        <f>+IFERROR(IF(PDD20="Dato",'Antagelser (investor) (5)'!$C$7,IF(PDD20='Antagelser (investor) (5)'!$C$9,"",DATE(YEAR(PDD20),MONTH(PDD20)+'Antagelser (investor) (5)'!$C$8,DAY(PDD20)))),"")</f>
        <v/>
      </c>
      <c r="PDF20" s="30" t="str">
        <f>+IFERROR(IF(PDE20="Dato",'Antagelser (investor) (5)'!$C$7,IF(PDE20='Antagelser (investor) (5)'!$C$9,"",DATE(YEAR(PDE20),MONTH(PDE20)+'Antagelser (investor) (5)'!$C$8,DAY(PDE20)))),"")</f>
        <v/>
      </c>
      <c r="PDG20" s="30" t="str">
        <f>+IFERROR(IF(PDF20="Dato",'Antagelser (investor) (5)'!$C$7,IF(PDF20='Antagelser (investor) (5)'!$C$9,"",DATE(YEAR(PDF20),MONTH(PDF20)+'Antagelser (investor) (5)'!$C$8,DAY(PDF20)))),"")</f>
        <v/>
      </c>
      <c r="PDH20" s="30" t="str">
        <f>+IFERROR(IF(PDG20="Dato",'Antagelser (investor) (5)'!$C$7,IF(PDG20='Antagelser (investor) (5)'!$C$9,"",DATE(YEAR(PDG20),MONTH(PDG20)+'Antagelser (investor) (5)'!$C$8,DAY(PDG20)))),"")</f>
        <v/>
      </c>
      <c r="PDI20" s="30" t="str">
        <f>+IFERROR(IF(PDH20="Dato",'Antagelser (investor) (5)'!$C$7,IF(PDH20='Antagelser (investor) (5)'!$C$9,"",DATE(YEAR(PDH20),MONTH(PDH20)+'Antagelser (investor) (5)'!$C$8,DAY(PDH20)))),"")</f>
        <v/>
      </c>
      <c r="PDJ20" s="30" t="str">
        <f>+IFERROR(IF(PDI20="Dato",'Antagelser (investor) (5)'!$C$7,IF(PDI20='Antagelser (investor) (5)'!$C$9,"",DATE(YEAR(PDI20),MONTH(PDI20)+'Antagelser (investor) (5)'!$C$8,DAY(PDI20)))),"")</f>
        <v/>
      </c>
      <c r="PDK20" s="30" t="str">
        <f>+IFERROR(IF(PDJ20="Dato",'Antagelser (investor) (5)'!$C$7,IF(PDJ20='Antagelser (investor) (5)'!$C$9,"",DATE(YEAR(PDJ20),MONTH(PDJ20)+'Antagelser (investor) (5)'!$C$8,DAY(PDJ20)))),"")</f>
        <v/>
      </c>
      <c r="PDL20" s="30" t="str">
        <f>+IFERROR(IF(PDK20="Dato",'Antagelser (investor) (5)'!$C$7,IF(PDK20='Antagelser (investor) (5)'!$C$9,"",DATE(YEAR(PDK20),MONTH(PDK20)+'Antagelser (investor) (5)'!$C$8,DAY(PDK20)))),"")</f>
        <v/>
      </c>
      <c r="PDM20" s="30" t="str">
        <f>+IFERROR(IF(PDL20="Dato",'Antagelser (investor) (5)'!$C$7,IF(PDL20='Antagelser (investor) (5)'!$C$9,"",DATE(YEAR(PDL20),MONTH(PDL20)+'Antagelser (investor) (5)'!$C$8,DAY(PDL20)))),"")</f>
        <v/>
      </c>
      <c r="PDN20" s="30" t="str">
        <f>+IFERROR(IF(PDM20="Dato",'Antagelser (investor) (5)'!$C$7,IF(PDM20='Antagelser (investor) (5)'!$C$9,"",DATE(YEAR(PDM20),MONTH(PDM20)+'Antagelser (investor) (5)'!$C$8,DAY(PDM20)))),"")</f>
        <v/>
      </c>
      <c r="PDO20" s="30" t="str">
        <f>+IFERROR(IF(PDN20="Dato",'Antagelser (investor) (5)'!$C$7,IF(PDN20='Antagelser (investor) (5)'!$C$9,"",DATE(YEAR(PDN20),MONTH(PDN20)+'Antagelser (investor) (5)'!$C$8,DAY(PDN20)))),"")</f>
        <v/>
      </c>
      <c r="PDP20" s="30" t="str">
        <f>+IFERROR(IF(PDO20="Dato",'Antagelser (investor) (5)'!$C$7,IF(PDO20='Antagelser (investor) (5)'!$C$9,"",DATE(YEAR(PDO20),MONTH(PDO20)+'Antagelser (investor) (5)'!$C$8,DAY(PDO20)))),"")</f>
        <v/>
      </c>
      <c r="PDQ20" s="30" t="str">
        <f>+IFERROR(IF(PDP20="Dato",'Antagelser (investor) (5)'!$C$7,IF(PDP20='Antagelser (investor) (5)'!$C$9,"",DATE(YEAR(PDP20),MONTH(PDP20)+'Antagelser (investor) (5)'!$C$8,DAY(PDP20)))),"")</f>
        <v/>
      </c>
      <c r="PDR20" s="30" t="str">
        <f>+IFERROR(IF(PDQ20="Dato",'Antagelser (investor) (5)'!$C$7,IF(PDQ20='Antagelser (investor) (5)'!$C$9,"",DATE(YEAR(PDQ20),MONTH(PDQ20)+'Antagelser (investor) (5)'!$C$8,DAY(PDQ20)))),"")</f>
        <v/>
      </c>
      <c r="PDS20" s="30" t="str">
        <f>+IFERROR(IF(PDR20="Dato",'Antagelser (investor) (5)'!$C$7,IF(PDR20='Antagelser (investor) (5)'!$C$9,"",DATE(YEAR(PDR20),MONTH(PDR20)+'Antagelser (investor) (5)'!$C$8,DAY(PDR20)))),"")</f>
        <v/>
      </c>
      <c r="PDT20" s="30" t="str">
        <f>+IFERROR(IF(PDS20="Dato",'Antagelser (investor) (5)'!$C$7,IF(PDS20='Antagelser (investor) (5)'!$C$9,"",DATE(YEAR(PDS20),MONTH(PDS20)+'Antagelser (investor) (5)'!$C$8,DAY(PDS20)))),"")</f>
        <v/>
      </c>
      <c r="PDU20" s="30" t="str">
        <f>+IFERROR(IF(PDT20="Dato",'Antagelser (investor) (5)'!$C$7,IF(PDT20='Antagelser (investor) (5)'!$C$9,"",DATE(YEAR(PDT20),MONTH(PDT20)+'Antagelser (investor) (5)'!$C$8,DAY(PDT20)))),"")</f>
        <v/>
      </c>
      <c r="PDV20" s="30" t="str">
        <f>+IFERROR(IF(PDU20="Dato",'Antagelser (investor) (5)'!$C$7,IF(PDU20='Antagelser (investor) (5)'!$C$9,"",DATE(YEAR(PDU20),MONTH(PDU20)+'Antagelser (investor) (5)'!$C$8,DAY(PDU20)))),"")</f>
        <v/>
      </c>
      <c r="PDW20" s="30" t="str">
        <f>+IFERROR(IF(PDV20="Dato",'Antagelser (investor) (5)'!$C$7,IF(PDV20='Antagelser (investor) (5)'!$C$9,"",DATE(YEAR(PDV20),MONTH(PDV20)+'Antagelser (investor) (5)'!$C$8,DAY(PDV20)))),"")</f>
        <v/>
      </c>
      <c r="PDX20" s="30" t="str">
        <f>+IFERROR(IF(PDW20="Dato",'Antagelser (investor) (5)'!$C$7,IF(PDW20='Antagelser (investor) (5)'!$C$9,"",DATE(YEAR(PDW20),MONTH(PDW20)+'Antagelser (investor) (5)'!$C$8,DAY(PDW20)))),"")</f>
        <v/>
      </c>
      <c r="PDY20" s="30" t="str">
        <f>+IFERROR(IF(PDX20="Dato",'Antagelser (investor) (5)'!$C$7,IF(PDX20='Antagelser (investor) (5)'!$C$9,"",DATE(YEAR(PDX20),MONTH(PDX20)+'Antagelser (investor) (5)'!$C$8,DAY(PDX20)))),"")</f>
        <v/>
      </c>
      <c r="PDZ20" s="30" t="str">
        <f>+IFERROR(IF(PDY20="Dato",'Antagelser (investor) (5)'!$C$7,IF(PDY20='Antagelser (investor) (5)'!$C$9,"",DATE(YEAR(PDY20),MONTH(PDY20)+'Antagelser (investor) (5)'!$C$8,DAY(PDY20)))),"")</f>
        <v/>
      </c>
      <c r="PEA20" s="30" t="str">
        <f>+IFERROR(IF(PDZ20="Dato",'Antagelser (investor) (5)'!$C$7,IF(PDZ20='Antagelser (investor) (5)'!$C$9,"",DATE(YEAR(PDZ20),MONTH(PDZ20)+'Antagelser (investor) (5)'!$C$8,DAY(PDZ20)))),"")</f>
        <v/>
      </c>
      <c r="PEB20" s="30" t="str">
        <f>+IFERROR(IF(PEA20="Dato",'Antagelser (investor) (5)'!$C$7,IF(PEA20='Antagelser (investor) (5)'!$C$9,"",DATE(YEAR(PEA20),MONTH(PEA20)+'Antagelser (investor) (5)'!$C$8,DAY(PEA20)))),"")</f>
        <v/>
      </c>
      <c r="PEC20" s="30" t="str">
        <f>+IFERROR(IF(PEB20="Dato",'Antagelser (investor) (5)'!$C$7,IF(PEB20='Antagelser (investor) (5)'!$C$9,"",DATE(YEAR(PEB20),MONTH(PEB20)+'Antagelser (investor) (5)'!$C$8,DAY(PEB20)))),"")</f>
        <v/>
      </c>
      <c r="PED20" s="30" t="str">
        <f>+IFERROR(IF(PEC20="Dato",'Antagelser (investor) (5)'!$C$7,IF(PEC20='Antagelser (investor) (5)'!$C$9,"",DATE(YEAR(PEC20),MONTH(PEC20)+'Antagelser (investor) (5)'!$C$8,DAY(PEC20)))),"")</f>
        <v/>
      </c>
      <c r="PEE20" s="30" t="str">
        <f>+IFERROR(IF(PED20="Dato",'Antagelser (investor) (5)'!$C$7,IF(PED20='Antagelser (investor) (5)'!$C$9,"",DATE(YEAR(PED20),MONTH(PED20)+'Antagelser (investor) (5)'!$C$8,DAY(PED20)))),"")</f>
        <v/>
      </c>
      <c r="PEF20" s="30" t="str">
        <f>+IFERROR(IF(PEE20="Dato",'Antagelser (investor) (5)'!$C$7,IF(PEE20='Antagelser (investor) (5)'!$C$9,"",DATE(YEAR(PEE20),MONTH(PEE20)+'Antagelser (investor) (5)'!$C$8,DAY(PEE20)))),"")</f>
        <v/>
      </c>
      <c r="PEG20" s="30" t="str">
        <f>+IFERROR(IF(PEF20="Dato",'Antagelser (investor) (5)'!$C$7,IF(PEF20='Antagelser (investor) (5)'!$C$9,"",DATE(YEAR(PEF20),MONTH(PEF20)+'Antagelser (investor) (5)'!$C$8,DAY(PEF20)))),"")</f>
        <v/>
      </c>
      <c r="PEH20" s="30" t="str">
        <f>+IFERROR(IF(PEG20="Dato",'Antagelser (investor) (5)'!$C$7,IF(PEG20='Antagelser (investor) (5)'!$C$9,"",DATE(YEAR(PEG20),MONTH(PEG20)+'Antagelser (investor) (5)'!$C$8,DAY(PEG20)))),"")</f>
        <v/>
      </c>
      <c r="PEI20" s="30" t="str">
        <f>+IFERROR(IF(PEH20="Dato",'Antagelser (investor) (5)'!$C$7,IF(PEH20='Antagelser (investor) (5)'!$C$9,"",DATE(YEAR(PEH20),MONTH(PEH20)+'Antagelser (investor) (5)'!$C$8,DAY(PEH20)))),"")</f>
        <v/>
      </c>
      <c r="PEJ20" s="30" t="str">
        <f>+IFERROR(IF(PEI20="Dato",'Antagelser (investor) (5)'!$C$7,IF(PEI20='Antagelser (investor) (5)'!$C$9,"",DATE(YEAR(PEI20),MONTH(PEI20)+'Antagelser (investor) (5)'!$C$8,DAY(PEI20)))),"")</f>
        <v/>
      </c>
      <c r="PEK20" s="30" t="str">
        <f>+IFERROR(IF(PEJ20="Dato",'Antagelser (investor) (5)'!$C$7,IF(PEJ20='Antagelser (investor) (5)'!$C$9,"",DATE(YEAR(PEJ20),MONTH(PEJ20)+'Antagelser (investor) (5)'!$C$8,DAY(PEJ20)))),"")</f>
        <v/>
      </c>
      <c r="PEL20" s="30" t="str">
        <f>+IFERROR(IF(PEK20="Dato",'Antagelser (investor) (5)'!$C$7,IF(PEK20='Antagelser (investor) (5)'!$C$9,"",DATE(YEAR(PEK20),MONTH(PEK20)+'Antagelser (investor) (5)'!$C$8,DAY(PEK20)))),"")</f>
        <v/>
      </c>
      <c r="PEM20" s="30" t="str">
        <f>+IFERROR(IF(PEL20="Dato",'Antagelser (investor) (5)'!$C$7,IF(PEL20='Antagelser (investor) (5)'!$C$9,"",DATE(YEAR(PEL20),MONTH(PEL20)+'Antagelser (investor) (5)'!$C$8,DAY(PEL20)))),"")</f>
        <v/>
      </c>
      <c r="PEN20" s="30" t="str">
        <f>+IFERROR(IF(PEM20="Dato",'Antagelser (investor) (5)'!$C$7,IF(PEM20='Antagelser (investor) (5)'!$C$9,"",DATE(YEAR(PEM20),MONTH(PEM20)+'Antagelser (investor) (5)'!$C$8,DAY(PEM20)))),"")</f>
        <v/>
      </c>
      <c r="PEO20" s="30" t="str">
        <f>+IFERROR(IF(PEN20="Dato",'Antagelser (investor) (5)'!$C$7,IF(PEN20='Antagelser (investor) (5)'!$C$9,"",DATE(YEAR(PEN20),MONTH(PEN20)+'Antagelser (investor) (5)'!$C$8,DAY(PEN20)))),"")</f>
        <v/>
      </c>
      <c r="PEP20" s="30" t="str">
        <f>+IFERROR(IF(PEO20="Dato",'Antagelser (investor) (5)'!$C$7,IF(PEO20='Antagelser (investor) (5)'!$C$9,"",DATE(YEAR(PEO20),MONTH(PEO20)+'Antagelser (investor) (5)'!$C$8,DAY(PEO20)))),"")</f>
        <v/>
      </c>
      <c r="PEQ20" s="30" t="str">
        <f>+IFERROR(IF(PEP20="Dato",'Antagelser (investor) (5)'!$C$7,IF(PEP20='Antagelser (investor) (5)'!$C$9,"",DATE(YEAR(PEP20),MONTH(PEP20)+'Antagelser (investor) (5)'!$C$8,DAY(PEP20)))),"")</f>
        <v/>
      </c>
      <c r="PER20" s="30" t="str">
        <f>+IFERROR(IF(PEQ20="Dato",'Antagelser (investor) (5)'!$C$7,IF(PEQ20='Antagelser (investor) (5)'!$C$9,"",DATE(YEAR(PEQ20),MONTH(PEQ20)+'Antagelser (investor) (5)'!$C$8,DAY(PEQ20)))),"")</f>
        <v/>
      </c>
      <c r="PES20" s="30" t="str">
        <f>+IFERROR(IF(PER20="Dato",'Antagelser (investor) (5)'!$C$7,IF(PER20='Antagelser (investor) (5)'!$C$9,"",DATE(YEAR(PER20),MONTH(PER20)+'Antagelser (investor) (5)'!$C$8,DAY(PER20)))),"")</f>
        <v/>
      </c>
      <c r="PET20" s="30" t="str">
        <f>+IFERROR(IF(PES20="Dato",'Antagelser (investor) (5)'!$C$7,IF(PES20='Antagelser (investor) (5)'!$C$9,"",DATE(YEAR(PES20),MONTH(PES20)+'Antagelser (investor) (5)'!$C$8,DAY(PES20)))),"")</f>
        <v/>
      </c>
      <c r="PEU20" s="30" t="str">
        <f>+IFERROR(IF(PET20="Dato",'Antagelser (investor) (5)'!$C$7,IF(PET20='Antagelser (investor) (5)'!$C$9,"",DATE(YEAR(PET20),MONTH(PET20)+'Antagelser (investor) (5)'!$C$8,DAY(PET20)))),"")</f>
        <v/>
      </c>
      <c r="PEV20" s="30" t="str">
        <f>+IFERROR(IF(PEU20="Dato",'Antagelser (investor) (5)'!$C$7,IF(PEU20='Antagelser (investor) (5)'!$C$9,"",DATE(YEAR(PEU20),MONTH(PEU20)+'Antagelser (investor) (5)'!$C$8,DAY(PEU20)))),"")</f>
        <v/>
      </c>
      <c r="PEW20" s="30" t="str">
        <f>+IFERROR(IF(PEV20="Dato",'Antagelser (investor) (5)'!$C$7,IF(PEV20='Antagelser (investor) (5)'!$C$9,"",DATE(YEAR(PEV20),MONTH(PEV20)+'Antagelser (investor) (5)'!$C$8,DAY(PEV20)))),"")</f>
        <v/>
      </c>
      <c r="PEX20" s="30" t="str">
        <f>+IFERROR(IF(PEW20="Dato",'Antagelser (investor) (5)'!$C$7,IF(PEW20='Antagelser (investor) (5)'!$C$9,"",DATE(YEAR(PEW20),MONTH(PEW20)+'Antagelser (investor) (5)'!$C$8,DAY(PEW20)))),"")</f>
        <v/>
      </c>
      <c r="PEY20" s="30" t="str">
        <f>+IFERROR(IF(PEX20="Dato",'Antagelser (investor) (5)'!$C$7,IF(PEX20='Antagelser (investor) (5)'!$C$9,"",DATE(YEAR(PEX20),MONTH(PEX20)+'Antagelser (investor) (5)'!$C$8,DAY(PEX20)))),"")</f>
        <v/>
      </c>
      <c r="PEZ20" s="30" t="str">
        <f>+IFERROR(IF(PEY20="Dato",'Antagelser (investor) (5)'!$C$7,IF(PEY20='Antagelser (investor) (5)'!$C$9,"",DATE(YEAR(PEY20),MONTH(PEY20)+'Antagelser (investor) (5)'!$C$8,DAY(PEY20)))),"")</f>
        <v/>
      </c>
      <c r="PFA20" s="30" t="str">
        <f>+IFERROR(IF(PEZ20="Dato",'Antagelser (investor) (5)'!$C$7,IF(PEZ20='Antagelser (investor) (5)'!$C$9,"",DATE(YEAR(PEZ20),MONTH(PEZ20)+'Antagelser (investor) (5)'!$C$8,DAY(PEZ20)))),"")</f>
        <v/>
      </c>
      <c r="PFB20" s="30" t="str">
        <f>+IFERROR(IF(PFA20="Dato",'Antagelser (investor) (5)'!$C$7,IF(PFA20='Antagelser (investor) (5)'!$C$9,"",DATE(YEAR(PFA20),MONTH(PFA20)+'Antagelser (investor) (5)'!$C$8,DAY(PFA20)))),"")</f>
        <v/>
      </c>
      <c r="PFC20" s="30" t="str">
        <f>+IFERROR(IF(PFB20="Dato",'Antagelser (investor) (5)'!$C$7,IF(PFB20='Antagelser (investor) (5)'!$C$9,"",DATE(YEAR(PFB20),MONTH(PFB20)+'Antagelser (investor) (5)'!$C$8,DAY(PFB20)))),"")</f>
        <v/>
      </c>
      <c r="PFD20" s="30" t="str">
        <f>+IFERROR(IF(PFC20="Dato",'Antagelser (investor) (5)'!$C$7,IF(PFC20='Antagelser (investor) (5)'!$C$9,"",DATE(YEAR(PFC20),MONTH(PFC20)+'Antagelser (investor) (5)'!$C$8,DAY(PFC20)))),"")</f>
        <v/>
      </c>
      <c r="PFE20" s="30" t="str">
        <f>+IFERROR(IF(PFD20="Dato",'Antagelser (investor) (5)'!$C$7,IF(PFD20='Antagelser (investor) (5)'!$C$9,"",DATE(YEAR(PFD20),MONTH(PFD20)+'Antagelser (investor) (5)'!$C$8,DAY(PFD20)))),"")</f>
        <v/>
      </c>
      <c r="PFF20" s="30" t="str">
        <f>+IFERROR(IF(PFE20="Dato",'Antagelser (investor) (5)'!$C$7,IF(PFE20='Antagelser (investor) (5)'!$C$9,"",DATE(YEAR(PFE20),MONTH(PFE20)+'Antagelser (investor) (5)'!$C$8,DAY(PFE20)))),"")</f>
        <v/>
      </c>
      <c r="PFG20" s="30" t="str">
        <f>+IFERROR(IF(PFF20="Dato",'Antagelser (investor) (5)'!$C$7,IF(PFF20='Antagelser (investor) (5)'!$C$9,"",DATE(YEAR(PFF20),MONTH(PFF20)+'Antagelser (investor) (5)'!$C$8,DAY(PFF20)))),"")</f>
        <v/>
      </c>
      <c r="PFH20" s="30" t="str">
        <f>+IFERROR(IF(PFG20="Dato",'Antagelser (investor) (5)'!$C$7,IF(PFG20='Antagelser (investor) (5)'!$C$9,"",DATE(YEAR(PFG20),MONTH(PFG20)+'Antagelser (investor) (5)'!$C$8,DAY(PFG20)))),"")</f>
        <v/>
      </c>
      <c r="PFI20" s="30" t="str">
        <f>+IFERROR(IF(PFH20="Dato",'Antagelser (investor) (5)'!$C$7,IF(PFH20='Antagelser (investor) (5)'!$C$9,"",DATE(YEAR(PFH20),MONTH(PFH20)+'Antagelser (investor) (5)'!$C$8,DAY(PFH20)))),"")</f>
        <v/>
      </c>
      <c r="PFJ20" s="30" t="str">
        <f>+IFERROR(IF(PFI20="Dato",'Antagelser (investor) (5)'!$C$7,IF(PFI20='Antagelser (investor) (5)'!$C$9,"",DATE(YEAR(PFI20),MONTH(PFI20)+'Antagelser (investor) (5)'!$C$8,DAY(PFI20)))),"")</f>
        <v/>
      </c>
      <c r="PFK20" s="30" t="str">
        <f>+IFERROR(IF(PFJ20="Dato",'Antagelser (investor) (5)'!$C$7,IF(PFJ20='Antagelser (investor) (5)'!$C$9,"",DATE(YEAR(PFJ20),MONTH(PFJ20)+'Antagelser (investor) (5)'!$C$8,DAY(PFJ20)))),"")</f>
        <v/>
      </c>
      <c r="PFL20" s="30" t="str">
        <f>+IFERROR(IF(PFK20="Dato",'Antagelser (investor) (5)'!$C$7,IF(PFK20='Antagelser (investor) (5)'!$C$9,"",DATE(YEAR(PFK20),MONTH(PFK20)+'Antagelser (investor) (5)'!$C$8,DAY(PFK20)))),"")</f>
        <v/>
      </c>
      <c r="PFM20" s="30" t="str">
        <f>+IFERROR(IF(PFL20="Dato",'Antagelser (investor) (5)'!$C$7,IF(PFL20='Antagelser (investor) (5)'!$C$9,"",DATE(YEAR(PFL20),MONTH(PFL20)+'Antagelser (investor) (5)'!$C$8,DAY(PFL20)))),"")</f>
        <v/>
      </c>
      <c r="PFN20" s="30" t="str">
        <f>+IFERROR(IF(PFM20="Dato",'Antagelser (investor) (5)'!$C$7,IF(PFM20='Antagelser (investor) (5)'!$C$9,"",DATE(YEAR(PFM20),MONTH(PFM20)+'Antagelser (investor) (5)'!$C$8,DAY(PFM20)))),"")</f>
        <v/>
      </c>
      <c r="PFO20" s="30" t="str">
        <f>+IFERROR(IF(PFN20="Dato",'Antagelser (investor) (5)'!$C$7,IF(PFN20='Antagelser (investor) (5)'!$C$9,"",DATE(YEAR(PFN20),MONTH(PFN20)+'Antagelser (investor) (5)'!$C$8,DAY(PFN20)))),"")</f>
        <v/>
      </c>
      <c r="PFP20" s="30" t="str">
        <f>+IFERROR(IF(PFO20="Dato",'Antagelser (investor) (5)'!$C$7,IF(PFO20='Antagelser (investor) (5)'!$C$9,"",DATE(YEAR(PFO20),MONTH(PFO20)+'Antagelser (investor) (5)'!$C$8,DAY(PFO20)))),"")</f>
        <v/>
      </c>
      <c r="PFQ20" s="30" t="str">
        <f>+IFERROR(IF(PFP20="Dato",'Antagelser (investor) (5)'!$C$7,IF(PFP20='Antagelser (investor) (5)'!$C$9,"",DATE(YEAR(PFP20),MONTH(PFP20)+'Antagelser (investor) (5)'!$C$8,DAY(PFP20)))),"")</f>
        <v/>
      </c>
      <c r="PFR20" s="30" t="str">
        <f>+IFERROR(IF(PFQ20="Dato",'Antagelser (investor) (5)'!$C$7,IF(PFQ20='Antagelser (investor) (5)'!$C$9,"",DATE(YEAR(PFQ20),MONTH(PFQ20)+'Antagelser (investor) (5)'!$C$8,DAY(PFQ20)))),"")</f>
        <v/>
      </c>
      <c r="PFS20" s="30" t="str">
        <f>+IFERROR(IF(PFR20="Dato",'Antagelser (investor) (5)'!$C$7,IF(PFR20='Antagelser (investor) (5)'!$C$9,"",DATE(YEAR(PFR20),MONTH(PFR20)+'Antagelser (investor) (5)'!$C$8,DAY(PFR20)))),"")</f>
        <v/>
      </c>
      <c r="PFT20" s="30" t="str">
        <f>+IFERROR(IF(PFS20="Dato",'Antagelser (investor) (5)'!$C$7,IF(PFS20='Antagelser (investor) (5)'!$C$9,"",DATE(YEAR(PFS20),MONTH(PFS20)+'Antagelser (investor) (5)'!$C$8,DAY(PFS20)))),"")</f>
        <v/>
      </c>
      <c r="PFU20" s="30" t="str">
        <f>+IFERROR(IF(PFT20="Dato",'Antagelser (investor) (5)'!$C$7,IF(PFT20='Antagelser (investor) (5)'!$C$9,"",DATE(YEAR(PFT20),MONTH(PFT20)+'Antagelser (investor) (5)'!$C$8,DAY(PFT20)))),"")</f>
        <v/>
      </c>
      <c r="PFV20" s="30" t="str">
        <f>+IFERROR(IF(PFU20="Dato",'Antagelser (investor) (5)'!$C$7,IF(PFU20='Antagelser (investor) (5)'!$C$9,"",DATE(YEAR(PFU20),MONTH(PFU20)+'Antagelser (investor) (5)'!$C$8,DAY(PFU20)))),"")</f>
        <v/>
      </c>
      <c r="PFW20" s="30" t="str">
        <f>+IFERROR(IF(PFV20="Dato",'Antagelser (investor) (5)'!$C$7,IF(PFV20='Antagelser (investor) (5)'!$C$9,"",DATE(YEAR(PFV20),MONTH(PFV20)+'Antagelser (investor) (5)'!$C$8,DAY(PFV20)))),"")</f>
        <v/>
      </c>
      <c r="PFX20" s="30" t="str">
        <f>+IFERROR(IF(PFW20="Dato",'Antagelser (investor) (5)'!$C$7,IF(PFW20='Antagelser (investor) (5)'!$C$9,"",DATE(YEAR(PFW20),MONTH(PFW20)+'Antagelser (investor) (5)'!$C$8,DAY(PFW20)))),"")</f>
        <v/>
      </c>
      <c r="PFY20" s="30" t="str">
        <f>+IFERROR(IF(PFX20="Dato",'Antagelser (investor) (5)'!$C$7,IF(PFX20='Antagelser (investor) (5)'!$C$9,"",DATE(YEAR(PFX20),MONTH(PFX20)+'Antagelser (investor) (5)'!$C$8,DAY(PFX20)))),"")</f>
        <v/>
      </c>
      <c r="PFZ20" s="30" t="str">
        <f>+IFERROR(IF(PFY20="Dato",'Antagelser (investor) (5)'!$C$7,IF(PFY20='Antagelser (investor) (5)'!$C$9,"",DATE(YEAR(PFY20),MONTH(PFY20)+'Antagelser (investor) (5)'!$C$8,DAY(PFY20)))),"")</f>
        <v/>
      </c>
      <c r="PGA20" s="30" t="str">
        <f>+IFERROR(IF(PFZ20="Dato",'Antagelser (investor) (5)'!$C$7,IF(PFZ20='Antagelser (investor) (5)'!$C$9,"",DATE(YEAR(PFZ20),MONTH(PFZ20)+'Antagelser (investor) (5)'!$C$8,DAY(PFZ20)))),"")</f>
        <v/>
      </c>
      <c r="PGB20" s="30" t="str">
        <f>+IFERROR(IF(PGA20="Dato",'Antagelser (investor) (5)'!$C$7,IF(PGA20='Antagelser (investor) (5)'!$C$9,"",DATE(YEAR(PGA20),MONTH(PGA20)+'Antagelser (investor) (5)'!$C$8,DAY(PGA20)))),"")</f>
        <v/>
      </c>
      <c r="PGC20" s="30" t="str">
        <f>+IFERROR(IF(PGB20="Dato",'Antagelser (investor) (5)'!$C$7,IF(PGB20='Antagelser (investor) (5)'!$C$9,"",DATE(YEAR(PGB20),MONTH(PGB20)+'Antagelser (investor) (5)'!$C$8,DAY(PGB20)))),"")</f>
        <v/>
      </c>
      <c r="PGD20" s="30" t="str">
        <f>+IFERROR(IF(PGC20="Dato",'Antagelser (investor) (5)'!$C$7,IF(PGC20='Antagelser (investor) (5)'!$C$9,"",DATE(YEAR(PGC20),MONTH(PGC20)+'Antagelser (investor) (5)'!$C$8,DAY(PGC20)))),"")</f>
        <v/>
      </c>
      <c r="PGE20" s="30" t="str">
        <f>+IFERROR(IF(PGD20="Dato",'Antagelser (investor) (5)'!$C$7,IF(PGD20='Antagelser (investor) (5)'!$C$9,"",DATE(YEAR(PGD20),MONTH(PGD20)+'Antagelser (investor) (5)'!$C$8,DAY(PGD20)))),"")</f>
        <v/>
      </c>
      <c r="PGF20" s="30" t="str">
        <f>+IFERROR(IF(PGE20="Dato",'Antagelser (investor) (5)'!$C$7,IF(PGE20='Antagelser (investor) (5)'!$C$9,"",DATE(YEAR(PGE20),MONTH(PGE20)+'Antagelser (investor) (5)'!$C$8,DAY(PGE20)))),"")</f>
        <v/>
      </c>
      <c r="PGG20" s="30" t="str">
        <f>+IFERROR(IF(PGF20="Dato",'Antagelser (investor) (5)'!$C$7,IF(PGF20='Antagelser (investor) (5)'!$C$9,"",DATE(YEAR(PGF20),MONTH(PGF20)+'Antagelser (investor) (5)'!$C$8,DAY(PGF20)))),"")</f>
        <v/>
      </c>
      <c r="PGH20" s="30" t="str">
        <f>+IFERROR(IF(PGG20="Dato",'Antagelser (investor) (5)'!$C$7,IF(PGG20='Antagelser (investor) (5)'!$C$9,"",DATE(YEAR(PGG20),MONTH(PGG20)+'Antagelser (investor) (5)'!$C$8,DAY(PGG20)))),"")</f>
        <v/>
      </c>
      <c r="PGI20" s="30" t="str">
        <f>+IFERROR(IF(PGH20="Dato",'Antagelser (investor) (5)'!$C$7,IF(PGH20='Antagelser (investor) (5)'!$C$9,"",DATE(YEAR(PGH20),MONTH(PGH20)+'Antagelser (investor) (5)'!$C$8,DAY(PGH20)))),"")</f>
        <v/>
      </c>
      <c r="PGJ20" s="30" t="str">
        <f>+IFERROR(IF(PGI20="Dato",'Antagelser (investor) (5)'!$C$7,IF(PGI20='Antagelser (investor) (5)'!$C$9,"",DATE(YEAR(PGI20),MONTH(PGI20)+'Antagelser (investor) (5)'!$C$8,DAY(PGI20)))),"")</f>
        <v/>
      </c>
      <c r="PGK20" s="30" t="str">
        <f>+IFERROR(IF(PGJ20="Dato",'Antagelser (investor) (5)'!$C$7,IF(PGJ20='Antagelser (investor) (5)'!$C$9,"",DATE(YEAR(PGJ20),MONTH(PGJ20)+'Antagelser (investor) (5)'!$C$8,DAY(PGJ20)))),"")</f>
        <v/>
      </c>
      <c r="PGL20" s="30" t="str">
        <f>+IFERROR(IF(PGK20="Dato",'Antagelser (investor) (5)'!$C$7,IF(PGK20='Antagelser (investor) (5)'!$C$9,"",DATE(YEAR(PGK20),MONTH(PGK20)+'Antagelser (investor) (5)'!$C$8,DAY(PGK20)))),"")</f>
        <v/>
      </c>
      <c r="PGM20" s="30" t="str">
        <f>+IFERROR(IF(PGL20="Dato",'Antagelser (investor) (5)'!$C$7,IF(PGL20='Antagelser (investor) (5)'!$C$9,"",DATE(YEAR(PGL20),MONTH(PGL20)+'Antagelser (investor) (5)'!$C$8,DAY(PGL20)))),"")</f>
        <v/>
      </c>
      <c r="PGN20" s="30" t="str">
        <f>+IFERROR(IF(PGM20="Dato",'Antagelser (investor) (5)'!$C$7,IF(PGM20='Antagelser (investor) (5)'!$C$9,"",DATE(YEAR(PGM20),MONTH(PGM20)+'Antagelser (investor) (5)'!$C$8,DAY(PGM20)))),"")</f>
        <v/>
      </c>
      <c r="PGO20" s="30" t="str">
        <f>+IFERROR(IF(PGN20="Dato",'Antagelser (investor) (5)'!$C$7,IF(PGN20='Antagelser (investor) (5)'!$C$9,"",DATE(YEAR(PGN20),MONTH(PGN20)+'Antagelser (investor) (5)'!$C$8,DAY(PGN20)))),"")</f>
        <v/>
      </c>
      <c r="PGP20" s="30" t="str">
        <f>+IFERROR(IF(PGO20="Dato",'Antagelser (investor) (5)'!$C$7,IF(PGO20='Antagelser (investor) (5)'!$C$9,"",DATE(YEAR(PGO20),MONTH(PGO20)+'Antagelser (investor) (5)'!$C$8,DAY(PGO20)))),"")</f>
        <v/>
      </c>
      <c r="PGQ20" s="30" t="str">
        <f>+IFERROR(IF(PGP20="Dato",'Antagelser (investor) (5)'!$C$7,IF(PGP20='Antagelser (investor) (5)'!$C$9,"",DATE(YEAR(PGP20),MONTH(PGP20)+'Antagelser (investor) (5)'!$C$8,DAY(PGP20)))),"")</f>
        <v/>
      </c>
      <c r="PGR20" s="30" t="str">
        <f>+IFERROR(IF(PGQ20="Dato",'Antagelser (investor) (5)'!$C$7,IF(PGQ20='Antagelser (investor) (5)'!$C$9,"",DATE(YEAR(PGQ20),MONTH(PGQ20)+'Antagelser (investor) (5)'!$C$8,DAY(PGQ20)))),"")</f>
        <v/>
      </c>
      <c r="PGS20" s="30" t="str">
        <f>+IFERROR(IF(PGR20="Dato",'Antagelser (investor) (5)'!$C$7,IF(PGR20='Antagelser (investor) (5)'!$C$9,"",DATE(YEAR(PGR20),MONTH(PGR20)+'Antagelser (investor) (5)'!$C$8,DAY(PGR20)))),"")</f>
        <v/>
      </c>
      <c r="PGT20" s="30" t="str">
        <f>+IFERROR(IF(PGS20="Dato",'Antagelser (investor) (5)'!$C$7,IF(PGS20='Antagelser (investor) (5)'!$C$9,"",DATE(YEAR(PGS20),MONTH(PGS20)+'Antagelser (investor) (5)'!$C$8,DAY(PGS20)))),"")</f>
        <v/>
      </c>
      <c r="PGU20" s="30" t="str">
        <f>+IFERROR(IF(PGT20="Dato",'Antagelser (investor) (5)'!$C$7,IF(PGT20='Antagelser (investor) (5)'!$C$9,"",DATE(YEAR(PGT20),MONTH(PGT20)+'Antagelser (investor) (5)'!$C$8,DAY(PGT20)))),"")</f>
        <v/>
      </c>
      <c r="PGV20" s="30" t="str">
        <f>+IFERROR(IF(PGU20="Dato",'Antagelser (investor) (5)'!$C$7,IF(PGU20='Antagelser (investor) (5)'!$C$9,"",DATE(YEAR(PGU20),MONTH(PGU20)+'Antagelser (investor) (5)'!$C$8,DAY(PGU20)))),"")</f>
        <v/>
      </c>
      <c r="PGW20" s="30" t="str">
        <f>+IFERROR(IF(PGV20="Dato",'Antagelser (investor) (5)'!$C$7,IF(PGV20='Antagelser (investor) (5)'!$C$9,"",DATE(YEAR(PGV20),MONTH(PGV20)+'Antagelser (investor) (5)'!$C$8,DAY(PGV20)))),"")</f>
        <v/>
      </c>
      <c r="PGX20" s="30" t="str">
        <f>+IFERROR(IF(PGW20="Dato",'Antagelser (investor) (5)'!$C$7,IF(PGW20='Antagelser (investor) (5)'!$C$9,"",DATE(YEAR(PGW20),MONTH(PGW20)+'Antagelser (investor) (5)'!$C$8,DAY(PGW20)))),"")</f>
        <v/>
      </c>
      <c r="PGY20" s="30" t="str">
        <f>+IFERROR(IF(PGX20="Dato",'Antagelser (investor) (5)'!$C$7,IF(PGX20='Antagelser (investor) (5)'!$C$9,"",DATE(YEAR(PGX20),MONTH(PGX20)+'Antagelser (investor) (5)'!$C$8,DAY(PGX20)))),"")</f>
        <v/>
      </c>
      <c r="PGZ20" s="30" t="str">
        <f>+IFERROR(IF(PGY20="Dato",'Antagelser (investor) (5)'!$C$7,IF(PGY20='Antagelser (investor) (5)'!$C$9,"",DATE(YEAR(PGY20),MONTH(PGY20)+'Antagelser (investor) (5)'!$C$8,DAY(PGY20)))),"")</f>
        <v/>
      </c>
      <c r="PHA20" s="30" t="str">
        <f>+IFERROR(IF(PGZ20="Dato",'Antagelser (investor) (5)'!$C$7,IF(PGZ20='Antagelser (investor) (5)'!$C$9,"",DATE(YEAR(PGZ20),MONTH(PGZ20)+'Antagelser (investor) (5)'!$C$8,DAY(PGZ20)))),"")</f>
        <v/>
      </c>
      <c r="PHB20" s="30" t="str">
        <f>+IFERROR(IF(PHA20="Dato",'Antagelser (investor) (5)'!$C$7,IF(PHA20='Antagelser (investor) (5)'!$C$9,"",DATE(YEAR(PHA20),MONTH(PHA20)+'Antagelser (investor) (5)'!$C$8,DAY(PHA20)))),"")</f>
        <v/>
      </c>
      <c r="PHC20" s="30" t="str">
        <f>+IFERROR(IF(PHB20="Dato",'Antagelser (investor) (5)'!$C$7,IF(PHB20='Antagelser (investor) (5)'!$C$9,"",DATE(YEAR(PHB20),MONTH(PHB20)+'Antagelser (investor) (5)'!$C$8,DAY(PHB20)))),"")</f>
        <v/>
      </c>
      <c r="PHD20" s="30" t="str">
        <f>+IFERROR(IF(PHC20="Dato",'Antagelser (investor) (5)'!$C$7,IF(PHC20='Antagelser (investor) (5)'!$C$9,"",DATE(YEAR(PHC20),MONTH(PHC20)+'Antagelser (investor) (5)'!$C$8,DAY(PHC20)))),"")</f>
        <v/>
      </c>
      <c r="PHE20" s="30" t="str">
        <f>+IFERROR(IF(PHD20="Dato",'Antagelser (investor) (5)'!$C$7,IF(PHD20='Antagelser (investor) (5)'!$C$9,"",DATE(YEAR(PHD20),MONTH(PHD20)+'Antagelser (investor) (5)'!$C$8,DAY(PHD20)))),"")</f>
        <v/>
      </c>
      <c r="PHF20" s="30" t="str">
        <f>+IFERROR(IF(PHE20="Dato",'Antagelser (investor) (5)'!$C$7,IF(PHE20='Antagelser (investor) (5)'!$C$9,"",DATE(YEAR(PHE20),MONTH(PHE20)+'Antagelser (investor) (5)'!$C$8,DAY(PHE20)))),"")</f>
        <v/>
      </c>
      <c r="PHG20" s="30" t="str">
        <f>+IFERROR(IF(PHF20="Dato",'Antagelser (investor) (5)'!$C$7,IF(PHF20='Antagelser (investor) (5)'!$C$9,"",DATE(YEAR(PHF20),MONTH(PHF20)+'Antagelser (investor) (5)'!$C$8,DAY(PHF20)))),"")</f>
        <v/>
      </c>
      <c r="PHH20" s="30" t="str">
        <f>+IFERROR(IF(PHG20="Dato",'Antagelser (investor) (5)'!$C$7,IF(PHG20='Antagelser (investor) (5)'!$C$9,"",DATE(YEAR(PHG20),MONTH(PHG20)+'Antagelser (investor) (5)'!$C$8,DAY(PHG20)))),"")</f>
        <v/>
      </c>
      <c r="PHI20" s="30" t="str">
        <f>+IFERROR(IF(PHH20="Dato",'Antagelser (investor) (5)'!$C$7,IF(PHH20='Antagelser (investor) (5)'!$C$9,"",DATE(YEAR(PHH20),MONTH(PHH20)+'Antagelser (investor) (5)'!$C$8,DAY(PHH20)))),"")</f>
        <v/>
      </c>
      <c r="PHJ20" s="30" t="str">
        <f>+IFERROR(IF(PHI20="Dato",'Antagelser (investor) (5)'!$C$7,IF(PHI20='Antagelser (investor) (5)'!$C$9,"",DATE(YEAR(PHI20),MONTH(PHI20)+'Antagelser (investor) (5)'!$C$8,DAY(PHI20)))),"")</f>
        <v/>
      </c>
      <c r="PHK20" s="30" t="str">
        <f>+IFERROR(IF(PHJ20="Dato",'Antagelser (investor) (5)'!$C$7,IF(PHJ20='Antagelser (investor) (5)'!$C$9,"",DATE(YEAR(PHJ20),MONTH(PHJ20)+'Antagelser (investor) (5)'!$C$8,DAY(PHJ20)))),"")</f>
        <v/>
      </c>
      <c r="PHL20" s="30" t="str">
        <f>+IFERROR(IF(PHK20="Dato",'Antagelser (investor) (5)'!$C$7,IF(PHK20='Antagelser (investor) (5)'!$C$9,"",DATE(YEAR(PHK20),MONTH(PHK20)+'Antagelser (investor) (5)'!$C$8,DAY(PHK20)))),"")</f>
        <v/>
      </c>
      <c r="PHM20" s="30" t="str">
        <f>+IFERROR(IF(PHL20="Dato",'Antagelser (investor) (5)'!$C$7,IF(PHL20='Antagelser (investor) (5)'!$C$9,"",DATE(YEAR(PHL20),MONTH(PHL20)+'Antagelser (investor) (5)'!$C$8,DAY(PHL20)))),"")</f>
        <v/>
      </c>
      <c r="PHN20" s="30" t="str">
        <f>+IFERROR(IF(PHM20="Dato",'Antagelser (investor) (5)'!$C$7,IF(PHM20='Antagelser (investor) (5)'!$C$9,"",DATE(YEAR(PHM20),MONTH(PHM20)+'Antagelser (investor) (5)'!$C$8,DAY(PHM20)))),"")</f>
        <v/>
      </c>
      <c r="PHO20" s="30" t="str">
        <f>+IFERROR(IF(PHN20="Dato",'Antagelser (investor) (5)'!$C$7,IF(PHN20='Antagelser (investor) (5)'!$C$9,"",DATE(YEAR(PHN20),MONTH(PHN20)+'Antagelser (investor) (5)'!$C$8,DAY(PHN20)))),"")</f>
        <v/>
      </c>
      <c r="PHP20" s="30" t="str">
        <f>+IFERROR(IF(PHO20="Dato",'Antagelser (investor) (5)'!$C$7,IF(PHO20='Antagelser (investor) (5)'!$C$9,"",DATE(YEAR(PHO20),MONTH(PHO20)+'Antagelser (investor) (5)'!$C$8,DAY(PHO20)))),"")</f>
        <v/>
      </c>
      <c r="PHQ20" s="30" t="str">
        <f>+IFERROR(IF(PHP20="Dato",'Antagelser (investor) (5)'!$C$7,IF(PHP20='Antagelser (investor) (5)'!$C$9,"",DATE(YEAR(PHP20),MONTH(PHP20)+'Antagelser (investor) (5)'!$C$8,DAY(PHP20)))),"")</f>
        <v/>
      </c>
      <c r="PHR20" s="30" t="str">
        <f>+IFERROR(IF(PHQ20="Dato",'Antagelser (investor) (5)'!$C$7,IF(PHQ20='Antagelser (investor) (5)'!$C$9,"",DATE(YEAR(PHQ20),MONTH(PHQ20)+'Antagelser (investor) (5)'!$C$8,DAY(PHQ20)))),"")</f>
        <v/>
      </c>
      <c r="PHS20" s="30" t="str">
        <f>+IFERROR(IF(PHR20="Dato",'Antagelser (investor) (5)'!$C$7,IF(PHR20='Antagelser (investor) (5)'!$C$9,"",DATE(YEAR(PHR20),MONTH(PHR20)+'Antagelser (investor) (5)'!$C$8,DAY(PHR20)))),"")</f>
        <v/>
      </c>
      <c r="PHT20" s="30" t="str">
        <f>+IFERROR(IF(PHS20="Dato",'Antagelser (investor) (5)'!$C$7,IF(PHS20='Antagelser (investor) (5)'!$C$9,"",DATE(YEAR(PHS20),MONTH(PHS20)+'Antagelser (investor) (5)'!$C$8,DAY(PHS20)))),"")</f>
        <v/>
      </c>
      <c r="PHU20" s="30" t="str">
        <f>+IFERROR(IF(PHT20="Dato",'Antagelser (investor) (5)'!$C$7,IF(PHT20='Antagelser (investor) (5)'!$C$9,"",DATE(YEAR(PHT20),MONTH(PHT20)+'Antagelser (investor) (5)'!$C$8,DAY(PHT20)))),"")</f>
        <v/>
      </c>
      <c r="PHV20" s="30" t="str">
        <f>+IFERROR(IF(PHU20="Dato",'Antagelser (investor) (5)'!$C$7,IF(PHU20='Antagelser (investor) (5)'!$C$9,"",DATE(YEAR(PHU20),MONTH(PHU20)+'Antagelser (investor) (5)'!$C$8,DAY(PHU20)))),"")</f>
        <v/>
      </c>
      <c r="PHW20" s="30" t="str">
        <f>+IFERROR(IF(PHV20="Dato",'Antagelser (investor) (5)'!$C$7,IF(PHV20='Antagelser (investor) (5)'!$C$9,"",DATE(YEAR(PHV20),MONTH(PHV20)+'Antagelser (investor) (5)'!$C$8,DAY(PHV20)))),"")</f>
        <v/>
      </c>
      <c r="PHX20" s="30" t="str">
        <f>+IFERROR(IF(PHW20="Dato",'Antagelser (investor) (5)'!$C$7,IF(PHW20='Antagelser (investor) (5)'!$C$9,"",DATE(YEAR(PHW20),MONTH(PHW20)+'Antagelser (investor) (5)'!$C$8,DAY(PHW20)))),"")</f>
        <v/>
      </c>
      <c r="PHY20" s="30" t="str">
        <f>+IFERROR(IF(PHX20="Dato",'Antagelser (investor) (5)'!$C$7,IF(PHX20='Antagelser (investor) (5)'!$C$9,"",DATE(YEAR(PHX20),MONTH(PHX20)+'Antagelser (investor) (5)'!$C$8,DAY(PHX20)))),"")</f>
        <v/>
      </c>
      <c r="PHZ20" s="30" t="str">
        <f>+IFERROR(IF(PHY20="Dato",'Antagelser (investor) (5)'!$C$7,IF(PHY20='Antagelser (investor) (5)'!$C$9,"",DATE(YEAR(PHY20),MONTH(PHY20)+'Antagelser (investor) (5)'!$C$8,DAY(PHY20)))),"")</f>
        <v/>
      </c>
      <c r="PIA20" s="30" t="str">
        <f>+IFERROR(IF(PHZ20="Dato",'Antagelser (investor) (5)'!$C$7,IF(PHZ20='Antagelser (investor) (5)'!$C$9,"",DATE(YEAR(PHZ20),MONTH(PHZ20)+'Antagelser (investor) (5)'!$C$8,DAY(PHZ20)))),"")</f>
        <v/>
      </c>
      <c r="PIB20" s="30" t="str">
        <f>+IFERROR(IF(PIA20="Dato",'Antagelser (investor) (5)'!$C$7,IF(PIA20='Antagelser (investor) (5)'!$C$9,"",DATE(YEAR(PIA20),MONTH(PIA20)+'Antagelser (investor) (5)'!$C$8,DAY(PIA20)))),"")</f>
        <v/>
      </c>
      <c r="PIC20" s="30" t="str">
        <f>+IFERROR(IF(PIB20="Dato",'Antagelser (investor) (5)'!$C$7,IF(PIB20='Antagelser (investor) (5)'!$C$9,"",DATE(YEAR(PIB20),MONTH(PIB20)+'Antagelser (investor) (5)'!$C$8,DAY(PIB20)))),"")</f>
        <v/>
      </c>
      <c r="PID20" s="30" t="str">
        <f>+IFERROR(IF(PIC20="Dato",'Antagelser (investor) (5)'!$C$7,IF(PIC20='Antagelser (investor) (5)'!$C$9,"",DATE(YEAR(PIC20),MONTH(PIC20)+'Antagelser (investor) (5)'!$C$8,DAY(PIC20)))),"")</f>
        <v/>
      </c>
      <c r="PIE20" s="30" t="str">
        <f>+IFERROR(IF(PID20="Dato",'Antagelser (investor) (5)'!$C$7,IF(PID20='Antagelser (investor) (5)'!$C$9,"",DATE(YEAR(PID20),MONTH(PID20)+'Antagelser (investor) (5)'!$C$8,DAY(PID20)))),"")</f>
        <v/>
      </c>
      <c r="PIF20" s="30" t="str">
        <f>+IFERROR(IF(PIE20="Dato",'Antagelser (investor) (5)'!$C$7,IF(PIE20='Antagelser (investor) (5)'!$C$9,"",DATE(YEAR(PIE20),MONTH(PIE20)+'Antagelser (investor) (5)'!$C$8,DAY(PIE20)))),"")</f>
        <v/>
      </c>
      <c r="PIG20" s="30" t="str">
        <f>+IFERROR(IF(PIF20="Dato",'Antagelser (investor) (5)'!$C$7,IF(PIF20='Antagelser (investor) (5)'!$C$9,"",DATE(YEAR(PIF20),MONTH(PIF20)+'Antagelser (investor) (5)'!$C$8,DAY(PIF20)))),"")</f>
        <v/>
      </c>
      <c r="PIH20" s="30" t="str">
        <f>+IFERROR(IF(PIG20="Dato",'Antagelser (investor) (5)'!$C$7,IF(PIG20='Antagelser (investor) (5)'!$C$9,"",DATE(YEAR(PIG20),MONTH(PIG20)+'Antagelser (investor) (5)'!$C$8,DAY(PIG20)))),"")</f>
        <v/>
      </c>
      <c r="PII20" s="30" t="str">
        <f>+IFERROR(IF(PIH20="Dato",'Antagelser (investor) (5)'!$C$7,IF(PIH20='Antagelser (investor) (5)'!$C$9,"",DATE(YEAR(PIH20),MONTH(PIH20)+'Antagelser (investor) (5)'!$C$8,DAY(PIH20)))),"")</f>
        <v/>
      </c>
      <c r="PIJ20" s="30" t="str">
        <f>+IFERROR(IF(PII20="Dato",'Antagelser (investor) (5)'!$C$7,IF(PII20='Antagelser (investor) (5)'!$C$9,"",DATE(YEAR(PII20),MONTH(PII20)+'Antagelser (investor) (5)'!$C$8,DAY(PII20)))),"")</f>
        <v/>
      </c>
      <c r="PIK20" s="30" t="str">
        <f>+IFERROR(IF(PIJ20="Dato",'Antagelser (investor) (5)'!$C$7,IF(PIJ20='Antagelser (investor) (5)'!$C$9,"",DATE(YEAR(PIJ20),MONTH(PIJ20)+'Antagelser (investor) (5)'!$C$8,DAY(PIJ20)))),"")</f>
        <v/>
      </c>
      <c r="PIL20" s="30" t="str">
        <f>+IFERROR(IF(PIK20="Dato",'Antagelser (investor) (5)'!$C$7,IF(PIK20='Antagelser (investor) (5)'!$C$9,"",DATE(YEAR(PIK20),MONTH(PIK20)+'Antagelser (investor) (5)'!$C$8,DAY(PIK20)))),"")</f>
        <v/>
      </c>
      <c r="PIM20" s="30" t="str">
        <f>+IFERROR(IF(PIL20="Dato",'Antagelser (investor) (5)'!$C$7,IF(PIL20='Antagelser (investor) (5)'!$C$9,"",DATE(YEAR(PIL20),MONTH(PIL20)+'Antagelser (investor) (5)'!$C$8,DAY(PIL20)))),"")</f>
        <v/>
      </c>
      <c r="PIN20" s="30" t="str">
        <f>+IFERROR(IF(PIM20="Dato",'Antagelser (investor) (5)'!$C$7,IF(PIM20='Antagelser (investor) (5)'!$C$9,"",DATE(YEAR(PIM20),MONTH(PIM20)+'Antagelser (investor) (5)'!$C$8,DAY(PIM20)))),"")</f>
        <v/>
      </c>
      <c r="PIO20" s="30" t="str">
        <f>+IFERROR(IF(PIN20="Dato",'Antagelser (investor) (5)'!$C$7,IF(PIN20='Antagelser (investor) (5)'!$C$9,"",DATE(YEAR(PIN20),MONTH(PIN20)+'Antagelser (investor) (5)'!$C$8,DAY(PIN20)))),"")</f>
        <v/>
      </c>
      <c r="PIP20" s="30" t="str">
        <f>+IFERROR(IF(PIO20="Dato",'Antagelser (investor) (5)'!$C$7,IF(PIO20='Antagelser (investor) (5)'!$C$9,"",DATE(YEAR(PIO20),MONTH(PIO20)+'Antagelser (investor) (5)'!$C$8,DAY(PIO20)))),"")</f>
        <v/>
      </c>
      <c r="PIQ20" s="30" t="str">
        <f>+IFERROR(IF(PIP20="Dato",'Antagelser (investor) (5)'!$C$7,IF(PIP20='Antagelser (investor) (5)'!$C$9,"",DATE(YEAR(PIP20),MONTH(PIP20)+'Antagelser (investor) (5)'!$C$8,DAY(PIP20)))),"")</f>
        <v/>
      </c>
      <c r="PIR20" s="30" t="str">
        <f>+IFERROR(IF(PIQ20="Dato",'Antagelser (investor) (5)'!$C$7,IF(PIQ20='Antagelser (investor) (5)'!$C$9,"",DATE(YEAR(PIQ20),MONTH(PIQ20)+'Antagelser (investor) (5)'!$C$8,DAY(PIQ20)))),"")</f>
        <v/>
      </c>
      <c r="PIS20" s="30" t="str">
        <f>+IFERROR(IF(PIR20="Dato",'Antagelser (investor) (5)'!$C$7,IF(PIR20='Antagelser (investor) (5)'!$C$9,"",DATE(YEAR(PIR20),MONTH(PIR20)+'Antagelser (investor) (5)'!$C$8,DAY(PIR20)))),"")</f>
        <v/>
      </c>
      <c r="PIT20" s="30" t="str">
        <f>+IFERROR(IF(PIS20="Dato",'Antagelser (investor) (5)'!$C$7,IF(PIS20='Antagelser (investor) (5)'!$C$9,"",DATE(YEAR(PIS20),MONTH(PIS20)+'Antagelser (investor) (5)'!$C$8,DAY(PIS20)))),"")</f>
        <v/>
      </c>
      <c r="PIU20" s="30" t="str">
        <f>+IFERROR(IF(PIT20="Dato",'Antagelser (investor) (5)'!$C$7,IF(PIT20='Antagelser (investor) (5)'!$C$9,"",DATE(YEAR(PIT20),MONTH(PIT20)+'Antagelser (investor) (5)'!$C$8,DAY(PIT20)))),"")</f>
        <v/>
      </c>
      <c r="PIV20" s="30" t="str">
        <f>+IFERROR(IF(PIU20="Dato",'Antagelser (investor) (5)'!$C$7,IF(PIU20='Antagelser (investor) (5)'!$C$9,"",DATE(YEAR(PIU20),MONTH(PIU20)+'Antagelser (investor) (5)'!$C$8,DAY(PIU20)))),"")</f>
        <v/>
      </c>
      <c r="PIW20" s="30" t="str">
        <f>+IFERROR(IF(PIV20="Dato",'Antagelser (investor) (5)'!$C$7,IF(PIV20='Antagelser (investor) (5)'!$C$9,"",DATE(YEAR(PIV20),MONTH(PIV20)+'Antagelser (investor) (5)'!$C$8,DAY(PIV20)))),"")</f>
        <v/>
      </c>
      <c r="PIX20" s="30" t="str">
        <f>+IFERROR(IF(PIW20="Dato",'Antagelser (investor) (5)'!$C$7,IF(PIW20='Antagelser (investor) (5)'!$C$9,"",DATE(YEAR(PIW20),MONTH(PIW20)+'Antagelser (investor) (5)'!$C$8,DAY(PIW20)))),"")</f>
        <v/>
      </c>
      <c r="PIY20" s="30" t="str">
        <f>+IFERROR(IF(PIX20="Dato",'Antagelser (investor) (5)'!$C$7,IF(PIX20='Antagelser (investor) (5)'!$C$9,"",DATE(YEAR(PIX20),MONTH(PIX20)+'Antagelser (investor) (5)'!$C$8,DAY(PIX20)))),"")</f>
        <v/>
      </c>
      <c r="PIZ20" s="30" t="str">
        <f>+IFERROR(IF(PIY20="Dato",'Antagelser (investor) (5)'!$C$7,IF(PIY20='Antagelser (investor) (5)'!$C$9,"",DATE(YEAR(PIY20),MONTH(PIY20)+'Antagelser (investor) (5)'!$C$8,DAY(PIY20)))),"")</f>
        <v/>
      </c>
      <c r="PJA20" s="30" t="str">
        <f>+IFERROR(IF(PIZ20="Dato",'Antagelser (investor) (5)'!$C$7,IF(PIZ20='Antagelser (investor) (5)'!$C$9,"",DATE(YEAR(PIZ20),MONTH(PIZ20)+'Antagelser (investor) (5)'!$C$8,DAY(PIZ20)))),"")</f>
        <v/>
      </c>
      <c r="PJB20" s="30" t="str">
        <f>+IFERROR(IF(PJA20="Dato",'Antagelser (investor) (5)'!$C$7,IF(PJA20='Antagelser (investor) (5)'!$C$9,"",DATE(YEAR(PJA20),MONTH(PJA20)+'Antagelser (investor) (5)'!$C$8,DAY(PJA20)))),"")</f>
        <v/>
      </c>
      <c r="PJC20" s="30" t="str">
        <f>+IFERROR(IF(PJB20="Dato",'Antagelser (investor) (5)'!$C$7,IF(PJB20='Antagelser (investor) (5)'!$C$9,"",DATE(YEAR(PJB20),MONTH(PJB20)+'Antagelser (investor) (5)'!$C$8,DAY(PJB20)))),"")</f>
        <v/>
      </c>
      <c r="PJD20" s="30" t="str">
        <f>+IFERROR(IF(PJC20="Dato",'Antagelser (investor) (5)'!$C$7,IF(PJC20='Antagelser (investor) (5)'!$C$9,"",DATE(YEAR(PJC20),MONTH(PJC20)+'Antagelser (investor) (5)'!$C$8,DAY(PJC20)))),"")</f>
        <v/>
      </c>
      <c r="PJE20" s="30" t="str">
        <f>+IFERROR(IF(PJD20="Dato",'Antagelser (investor) (5)'!$C$7,IF(PJD20='Antagelser (investor) (5)'!$C$9,"",DATE(YEAR(PJD20),MONTH(PJD20)+'Antagelser (investor) (5)'!$C$8,DAY(PJD20)))),"")</f>
        <v/>
      </c>
      <c r="PJF20" s="30" t="str">
        <f>+IFERROR(IF(PJE20="Dato",'Antagelser (investor) (5)'!$C$7,IF(PJE20='Antagelser (investor) (5)'!$C$9,"",DATE(YEAR(PJE20),MONTH(PJE20)+'Antagelser (investor) (5)'!$C$8,DAY(PJE20)))),"")</f>
        <v/>
      </c>
      <c r="PJG20" s="30" t="str">
        <f>+IFERROR(IF(PJF20="Dato",'Antagelser (investor) (5)'!$C$7,IF(PJF20='Antagelser (investor) (5)'!$C$9,"",DATE(YEAR(PJF20),MONTH(PJF20)+'Antagelser (investor) (5)'!$C$8,DAY(PJF20)))),"")</f>
        <v/>
      </c>
      <c r="PJH20" s="30" t="str">
        <f>+IFERROR(IF(PJG20="Dato",'Antagelser (investor) (5)'!$C$7,IF(PJG20='Antagelser (investor) (5)'!$C$9,"",DATE(YEAR(PJG20),MONTH(PJG20)+'Antagelser (investor) (5)'!$C$8,DAY(PJG20)))),"")</f>
        <v/>
      </c>
      <c r="PJI20" s="30" t="str">
        <f>+IFERROR(IF(PJH20="Dato",'Antagelser (investor) (5)'!$C$7,IF(PJH20='Antagelser (investor) (5)'!$C$9,"",DATE(YEAR(PJH20),MONTH(PJH20)+'Antagelser (investor) (5)'!$C$8,DAY(PJH20)))),"")</f>
        <v/>
      </c>
      <c r="PJJ20" s="30" t="str">
        <f>+IFERROR(IF(PJI20="Dato",'Antagelser (investor) (5)'!$C$7,IF(PJI20='Antagelser (investor) (5)'!$C$9,"",DATE(YEAR(PJI20),MONTH(PJI20)+'Antagelser (investor) (5)'!$C$8,DAY(PJI20)))),"")</f>
        <v/>
      </c>
      <c r="PJK20" s="30" t="str">
        <f>+IFERROR(IF(PJJ20="Dato",'Antagelser (investor) (5)'!$C$7,IF(PJJ20='Antagelser (investor) (5)'!$C$9,"",DATE(YEAR(PJJ20),MONTH(PJJ20)+'Antagelser (investor) (5)'!$C$8,DAY(PJJ20)))),"")</f>
        <v/>
      </c>
      <c r="PJL20" s="30" t="str">
        <f>+IFERROR(IF(PJK20="Dato",'Antagelser (investor) (5)'!$C$7,IF(PJK20='Antagelser (investor) (5)'!$C$9,"",DATE(YEAR(PJK20),MONTH(PJK20)+'Antagelser (investor) (5)'!$C$8,DAY(PJK20)))),"")</f>
        <v/>
      </c>
      <c r="PJM20" s="30" t="str">
        <f>+IFERROR(IF(PJL20="Dato",'Antagelser (investor) (5)'!$C$7,IF(PJL20='Antagelser (investor) (5)'!$C$9,"",DATE(YEAR(PJL20),MONTH(PJL20)+'Antagelser (investor) (5)'!$C$8,DAY(PJL20)))),"")</f>
        <v/>
      </c>
      <c r="PJN20" s="30" t="str">
        <f>+IFERROR(IF(PJM20="Dato",'Antagelser (investor) (5)'!$C$7,IF(PJM20='Antagelser (investor) (5)'!$C$9,"",DATE(YEAR(PJM20),MONTH(PJM20)+'Antagelser (investor) (5)'!$C$8,DAY(PJM20)))),"")</f>
        <v/>
      </c>
      <c r="PJO20" s="30" t="str">
        <f>+IFERROR(IF(PJN20="Dato",'Antagelser (investor) (5)'!$C$7,IF(PJN20='Antagelser (investor) (5)'!$C$9,"",DATE(YEAR(PJN20),MONTH(PJN20)+'Antagelser (investor) (5)'!$C$8,DAY(PJN20)))),"")</f>
        <v/>
      </c>
      <c r="PJP20" s="30" t="str">
        <f>+IFERROR(IF(PJO20="Dato",'Antagelser (investor) (5)'!$C$7,IF(PJO20='Antagelser (investor) (5)'!$C$9,"",DATE(YEAR(PJO20),MONTH(PJO20)+'Antagelser (investor) (5)'!$C$8,DAY(PJO20)))),"")</f>
        <v/>
      </c>
      <c r="PJQ20" s="30" t="str">
        <f>+IFERROR(IF(PJP20="Dato",'Antagelser (investor) (5)'!$C$7,IF(PJP20='Antagelser (investor) (5)'!$C$9,"",DATE(YEAR(PJP20),MONTH(PJP20)+'Antagelser (investor) (5)'!$C$8,DAY(PJP20)))),"")</f>
        <v/>
      </c>
      <c r="PJR20" s="30" t="str">
        <f>+IFERROR(IF(PJQ20="Dato",'Antagelser (investor) (5)'!$C$7,IF(PJQ20='Antagelser (investor) (5)'!$C$9,"",DATE(YEAR(PJQ20),MONTH(PJQ20)+'Antagelser (investor) (5)'!$C$8,DAY(PJQ20)))),"")</f>
        <v/>
      </c>
      <c r="PJS20" s="30" t="str">
        <f>+IFERROR(IF(PJR20="Dato",'Antagelser (investor) (5)'!$C$7,IF(PJR20='Antagelser (investor) (5)'!$C$9,"",DATE(YEAR(PJR20),MONTH(PJR20)+'Antagelser (investor) (5)'!$C$8,DAY(PJR20)))),"")</f>
        <v/>
      </c>
      <c r="PJT20" s="30" t="str">
        <f>+IFERROR(IF(PJS20="Dato",'Antagelser (investor) (5)'!$C$7,IF(PJS20='Antagelser (investor) (5)'!$C$9,"",DATE(YEAR(PJS20),MONTH(PJS20)+'Antagelser (investor) (5)'!$C$8,DAY(PJS20)))),"")</f>
        <v/>
      </c>
      <c r="PJU20" s="30" t="str">
        <f>+IFERROR(IF(PJT20="Dato",'Antagelser (investor) (5)'!$C$7,IF(PJT20='Antagelser (investor) (5)'!$C$9,"",DATE(YEAR(PJT20),MONTH(PJT20)+'Antagelser (investor) (5)'!$C$8,DAY(PJT20)))),"")</f>
        <v/>
      </c>
      <c r="PJV20" s="30" t="str">
        <f>+IFERROR(IF(PJU20="Dato",'Antagelser (investor) (5)'!$C$7,IF(PJU20='Antagelser (investor) (5)'!$C$9,"",DATE(YEAR(PJU20),MONTH(PJU20)+'Antagelser (investor) (5)'!$C$8,DAY(PJU20)))),"")</f>
        <v/>
      </c>
      <c r="PJW20" s="30" t="str">
        <f>+IFERROR(IF(PJV20="Dato",'Antagelser (investor) (5)'!$C$7,IF(PJV20='Antagelser (investor) (5)'!$C$9,"",DATE(YEAR(PJV20),MONTH(PJV20)+'Antagelser (investor) (5)'!$C$8,DAY(PJV20)))),"")</f>
        <v/>
      </c>
      <c r="PJX20" s="30" t="str">
        <f>+IFERROR(IF(PJW20="Dato",'Antagelser (investor) (5)'!$C$7,IF(PJW20='Antagelser (investor) (5)'!$C$9,"",DATE(YEAR(PJW20),MONTH(PJW20)+'Antagelser (investor) (5)'!$C$8,DAY(PJW20)))),"")</f>
        <v/>
      </c>
      <c r="PJY20" s="30" t="str">
        <f>+IFERROR(IF(PJX20="Dato",'Antagelser (investor) (5)'!$C$7,IF(PJX20='Antagelser (investor) (5)'!$C$9,"",DATE(YEAR(PJX20),MONTH(PJX20)+'Antagelser (investor) (5)'!$C$8,DAY(PJX20)))),"")</f>
        <v/>
      </c>
      <c r="PJZ20" s="30" t="str">
        <f>+IFERROR(IF(PJY20="Dato",'Antagelser (investor) (5)'!$C$7,IF(PJY20='Antagelser (investor) (5)'!$C$9,"",DATE(YEAR(PJY20),MONTH(PJY20)+'Antagelser (investor) (5)'!$C$8,DAY(PJY20)))),"")</f>
        <v/>
      </c>
      <c r="PKA20" s="30" t="str">
        <f>+IFERROR(IF(PJZ20="Dato",'Antagelser (investor) (5)'!$C$7,IF(PJZ20='Antagelser (investor) (5)'!$C$9,"",DATE(YEAR(PJZ20),MONTH(PJZ20)+'Antagelser (investor) (5)'!$C$8,DAY(PJZ20)))),"")</f>
        <v/>
      </c>
      <c r="PKB20" s="30" t="str">
        <f>+IFERROR(IF(PKA20="Dato",'Antagelser (investor) (5)'!$C$7,IF(PKA20='Antagelser (investor) (5)'!$C$9,"",DATE(YEAR(PKA20),MONTH(PKA20)+'Antagelser (investor) (5)'!$C$8,DAY(PKA20)))),"")</f>
        <v/>
      </c>
      <c r="PKC20" s="30" t="str">
        <f>+IFERROR(IF(PKB20="Dato",'Antagelser (investor) (5)'!$C$7,IF(PKB20='Antagelser (investor) (5)'!$C$9,"",DATE(YEAR(PKB20),MONTH(PKB20)+'Antagelser (investor) (5)'!$C$8,DAY(PKB20)))),"")</f>
        <v/>
      </c>
      <c r="PKD20" s="30" t="str">
        <f>+IFERROR(IF(PKC20="Dato",'Antagelser (investor) (5)'!$C$7,IF(PKC20='Antagelser (investor) (5)'!$C$9,"",DATE(YEAR(PKC20),MONTH(PKC20)+'Antagelser (investor) (5)'!$C$8,DAY(PKC20)))),"")</f>
        <v/>
      </c>
      <c r="PKE20" s="30" t="str">
        <f>+IFERROR(IF(PKD20="Dato",'Antagelser (investor) (5)'!$C$7,IF(PKD20='Antagelser (investor) (5)'!$C$9,"",DATE(YEAR(PKD20),MONTH(PKD20)+'Antagelser (investor) (5)'!$C$8,DAY(PKD20)))),"")</f>
        <v/>
      </c>
      <c r="PKF20" s="30" t="str">
        <f>+IFERROR(IF(PKE20="Dato",'Antagelser (investor) (5)'!$C$7,IF(PKE20='Antagelser (investor) (5)'!$C$9,"",DATE(YEAR(PKE20),MONTH(PKE20)+'Antagelser (investor) (5)'!$C$8,DAY(PKE20)))),"")</f>
        <v/>
      </c>
      <c r="PKG20" s="30" t="str">
        <f>+IFERROR(IF(PKF20="Dato",'Antagelser (investor) (5)'!$C$7,IF(PKF20='Antagelser (investor) (5)'!$C$9,"",DATE(YEAR(PKF20),MONTH(PKF20)+'Antagelser (investor) (5)'!$C$8,DAY(PKF20)))),"")</f>
        <v/>
      </c>
      <c r="PKH20" s="30" t="str">
        <f>+IFERROR(IF(PKG20="Dato",'Antagelser (investor) (5)'!$C$7,IF(PKG20='Antagelser (investor) (5)'!$C$9,"",DATE(YEAR(PKG20),MONTH(PKG20)+'Antagelser (investor) (5)'!$C$8,DAY(PKG20)))),"")</f>
        <v/>
      </c>
      <c r="PKI20" s="30" t="str">
        <f>+IFERROR(IF(PKH20="Dato",'Antagelser (investor) (5)'!$C$7,IF(PKH20='Antagelser (investor) (5)'!$C$9,"",DATE(YEAR(PKH20),MONTH(PKH20)+'Antagelser (investor) (5)'!$C$8,DAY(PKH20)))),"")</f>
        <v/>
      </c>
      <c r="PKJ20" s="30" t="str">
        <f>+IFERROR(IF(PKI20="Dato",'Antagelser (investor) (5)'!$C$7,IF(PKI20='Antagelser (investor) (5)'!$C$9,"",DATE(YEAR(PKI20),MONTH(PKI20)+'Antagelser (investor) (5)'!$C$8,DAY(PKI20)))),"")</f>
        <v/>
      </c>
      <c r="PKK20" s="30" t="str">
        <f>+IFERROR(IF(PKJ20="Dato",'Antagelser (investor) (5)'!$C$7,IF(PKJ20='Antagelser (investor) (5)'!$C$9,"",DATE(YEAR(PKJ20),MONTH(PKJ20)+'Antagelser (investor) (5)'!$C$8,DAY(PKJ20)))),"")</f>
        <v/>
      </c>
      <c r="PKL20" s="30" t="str">
        <f>+IFERROR(IF(PKK20="Dato",'Antagelser (investor) (5)'!$C$7,IF(PKK20='Antagelser (investor) (5)'!$C$9,"",DATE(YEAR(PKK20),MONTH(PKK20)+'Antagelser (investor) (5)'!$C$8,DAY(PKK20)))),"")</f>
        <v/>
      </c>
      <c r="PKM20" s="30" t="str">
        <f>+IFERROR(IF(PKL20="Dato",'Antagelser (investor) (5)'!$C$7,IF(PKL20='Antagelser (investor) (5)'!$C$9,"",DATE(YEAR(PKL20),MONTH(PKL20)+'Antagelser (investor) (5)'!$C$8,DAY(PKL20)))),"")</f>
        <v/>
      </c>
      <c r="PKN20" s="30" t="str">
        <f>+IFERROR(IF(PKM20="Dato",'Antagelser (investor) (5)'!$C$7,IF(PKM20='Antagelser (investor) (5)'!$C$9,"",DATE(YEAR(PKM20),MONTH(PKM20)+'Antagelser (investor) (5)'!$C$8,DAY(PKM20)))),"")</f>
        <v/>
      </c>
      <c r="PKO20" s="30" t="str">
        <f>+IFERROR(IF(PKN20="Dato",'Antagelser (investor) (5)'!$C$7,IF(PKN20='Antagelser (investor) (5)'!$C$9,"",DATE(YEAR(PKN20),MONTH(PKN20)+'Antagelser (investor) (5)'!$C$8,DAY(PKN20)))),"")</f>
        <v/>
      </c>
      <c r="PKP20" s="30" t="str">
        <f>+IFERROR(IF(PKO20="Dato",'Antagelser (investor) (5)'!$C$7,IF(PKO20='Antagelser (investor) (5)'!$C$9,"",DATE(YEAR(PKO20),MONTH(PKO20)+'Antagelser (investor) (5)'!$C$8,DAY(PKO20)))),"")</f>
        <v/>
      </c>
      <c r="PKQ20" s="30" t="str">
        <f>+IFERROR(IF(PKP20="Dato",'Antagelser (investor) (5)'!$C$7,IF(PKP20='Antagelser (investor) (5)'!$C$9,"",DATE(YEAR(PKP20),MONTH(PKP20)+'Antagelser (investor) (5)'!$C$8,DAY(PKP20)))),"")</f>
        <v/>
      </c>
      <c r="PKR20" s="30" t="str">
        <f>+IFERROR(IF(PKQ20="Dato",'Antagelser (investor) (5)'!$C$7,IF(PKQ20='Antagelser (investor) (5)'!$C$9,"",DATE(YEAR(PKQ20),MONTH(PKQ20)+'Antagelser (investor) (5)'!$C$8,DAY(PKQ20)))),"")</f>
        <v/>
      </c>
      <c r="PKS20" s="30" t="str">
        <f>+IFERROR(IF(PKR20="Dato",'Antagelser (investor) (5)'!$C$7,IF(PKR20='Antagelser (investor) (5)'!$C$9,"",DATE(YEAR(PKR20),MONTH(PKR20)+'Antagelser (investor) (5)'!$C$8,DAY(PKR20)))),"")</f>
        <v/>
      </c>
      <c r="PKT20" s="30" t="str">
        <f>+IFERROR(IF(PKS20="Dato",'Antagelser (investor) (5)'!$C$7,IF(PKS20='Antagelser (investor) (5)'!$C$9,"",DATE(YEAR(PKS20),MONTH(PKS20)+'Antagelser (investor) (5)'!$C$8,DAY(PKS20)))),"")</f>
        <v/>
      </c>
      <c r="PKU20" s="30" t="str">
        <f>+IFERROR(IF(PKT20="Dato",'Antagelser (investor) (5)'!$C$7,IF(PKT20='Antagelser (investor) (5)'!$C$9,"",DATE(YEAR(PKT20),MONTH(PKT20)+'Antagelser (investor) (5)'!$C$8,DAY(PKT20)))),"")</f>
        <v/>
      </c>
      <c r="PKV20" s="30" t="str">
        <f>+IFERROR(IF(PKU20="Dato",'Antagelser (investor) (5)'!$C$7,IF(PKU20='Antagelser (investor) (5)'!$C$9,"",DATE(YEAR(PKU20),MONTH(PKU20)+'Antagelser (investor) (5)'!$C$8,DAY(PKU20)))),"")</f>
        <v/>
      </c>
      <c r="PKW20" s="30" t="str">
        <f>+IFERROR(IF(PKV20="Dato",'Antagelser (investor) (5)'!$C$7,IF(PKV20='Antagelser (investor) (5)'!$C$9,"",DATE(YEAR(PKV20),MONTH(PKV20)+'Antagelser (investor) (5)'!$C$8,DAY(PKV20)))),"")</f>
        <v/>
      </c>
      <c r="PKX20" s="30" t="str">
        <f>+IFERROR(IF(PKW20="Dato",'Antagelser (investor) (5)'!$C$7,IF(PKW20='Antagelser (investor) (5)'!$C$9,"",DATE(YEAR(PKW20),MONTH(PKW20)+'Antagelser (investor) (5)'!$C$8,DAY(PKW20)))),"")</f>
        <v/>
      </c>
      <c r="PKY20" s="30" t="str">
        <f>+IFERROR(IF(PKX20="Dato",'Antagelser (investor) (5)'!$C$7,IF(PKX20='Antagelser (investor) (5)'!$C$9,"",DATE(YEAR(PKX20),MONTH(PKX20)+'Antagelser (investor) (5)'!$C$8,DAY(PKX20)))),"")</f>
        <v/>
      </c>
      <c r="PKZ20" s="30" t="str">
        <f>+IFERROR(IF(PKY20="Dato",'Antagelser (investor) (5)'!$C$7,IF(PKY20='Antagelser (investor) (5)'!$C$9,"",DATE(YEAR(PKY20),MONTH(PKY20)+'Antagelser (investor) (5)'!$C$8,DAY(PKY20)))),"")</f>
        <v/>
      </c>
      <c r="PLA20" s="30" t="str">
        <f>+IFERROR(IF(PKZ20="Dato",'Antagelser (investor) (5)'!$C$7,IF(PKZ20='Antagelser (investor) (5)'!$C$9,"",DATE(YEAR(PKZ20),MONTH(PKZ20)+'Antagelser (investor) (5)'!$C$8,DAY(PKZ20)))),"")</f>
        <v/>
      </c>
      <c r="PLB20" s="30" t="str">
        <f>+IFERROR(IF(PLA20="Dato",'Antagelser (investor) (5)'!$C$7,IF(PLA20='Antagelser (investor) (5)'!$C$9,"",DATE(YEAR(PLA20),MONTH(PLA20)+'Antagelser (investor) (5)'!$C$8,DAY(PLA20)))),"")</f>
        <v/>
      </c>
      <c r="PLC20" s="30" t="str">
        <f>+IFERROR(IF(PLB20="Dato",'Antagelser (investor) (5)'!$C$7,IF(PLB20='Antagelser (investor) (5)'!$C$9,"",DATE(YEAR(PLB20),MONTH(PLB20)+'Antagelser (investor) (5)'!$C$8,DAY(PLB20)))),"")</f>
        <v/>
      </c>
      <c r="PLD20" s="30" t="str">
        <f>+IFERROR(IF(PLC20="Dato",'Antagelser (investor) (5)'!$C$7,IF(PLC20='Antagelser (investor) (5)'!$C$9,"",DATE(YEAR(PLC20),MONTH(PLC20)+'Antagelser (investor) (5)'!$C$8,DAY(PLC20)))),"")</f>
        <v/>
      </c>
      <c r="PLE20" s="30" t="str">
        <f>+IFERROR(IF(PLD20="Dato",'Antagelser (investor) (5)'!$C$7,IF(PLD20='Antagelser (investor) (5)'!$C$9,"",DATE(YEAR(PLD20),MONTH(PLD20)+'Antagelser (investor) (5)'!$C$8,DAY(PLD20)))),"")</f>
        <v/>
      </c>
      <c r="PLF20" s="30" t="str">
        <f>+IFERROR(IF(PLE20="Dato",'Antagelser (investor) (5)'!$C$7,IF(PLE20='Antagelser (investor) (5)'!$C$9,"",DATE(YEAR(PLE20),MONTH(PLE20)+'Antagelser (investor) (5)'!$C$8,DAY(PLE20)))),"")</f>
        <v/>
      </c>
      <c r="PLG20" s="30" t="str">
        <f>+IFERROR(IF(PLF20="Dato",'Antagelser (investor) (5)'!$C$7,IF(PLF20='Antagelser (investor) (5)'!$C$9,"",DATE(YEAR(PLF20),MONTH(PLF20)+'Antagelser (investor) (5)'!$C$8,DAY(PLF20)))),"")</f>
        <v/>
      </c>
      <c r="PLH20" s="30" t="str">
        <f>+IFERROR(IF(PLG20="Dato",'Antagelser (investor) (5)'!$C$7,IF(PLG20='Antagelser (investor) (5)'!$C$9,"",DATE(YEAR(PLG20),MONTH(PLG20)+'Antagelser (investor) (5)'!$C$8,DAY(PLG20)))),"")</f>
        <v/>
      </c>
      <c r="PLI20" s="30" t="str">
        <f>+IFERROR(IF(PLH20="Dato",'Antagelser (investor) (5)'!$C$7,IF(PLH20='Antagelser (investor) (5)'!$C$9,"",DATE(YEAR(PLH20),MONTH(PLH20)+'Antagelser (investor) (5)'!$C$8,DAY(PLH20)))),"")</f>
        <v/>
      </c>
      <c r="PLJ20" s="30" t="str">
        <f>+IFERROR(IF(PLI20="Dato",'Antagelser (investor) (5)'!$C$7,IF(PLI20='Antagelser (investor) (5)'!$C$9,"",DATE(YEAR(PLI20),MONTH(PLI20)+'Antagelser (investor) (5)'!$C$8,DAY(PLI20)))),"")</f>
        <v/>
      </c>
      <c r="PLK20" s="30" t="str">
        <f>+IFERROR(IF(PLJ20="Dato",'Antagelser (investor) (5)'!$C$7,IF(PLJ20='Antagelser (investor) (5)'!$C$9,"",DATE(YEAR(PLJ20),MONTH(PLJ20)+'Antagelser (investor) (5)'!$C$8,DAY(PLJ20)))),"")</f>
        <v/>
      </c>
      <c r="PLL20" s="30" t="str">
        <f>+IFERROR(IF(PLK20="Dato",'Antagelser (investor) (5)'!$C$7,IF(PLK20='Antagelser (investor) (5)'!$C$9,"",DATE(YEAR(PLK20),MONTH(PLK20)+'Antagelser (investor) (5)'!$C$8,DAY(PLK20)))),"")</f>
        <v/>
      </c>
      <c r="PLM20" s="30" t="str">
        <f>+IFERROR(IF(PLL20="Dato",'Antagelser (investor) (5)'!$C$7,IF(PLL20='Antagelser (investor) (5)'!$C$9,"",DATE(YEAR(PLL20),MONTH(PLL20)+'Antagelser (investor) (5)'!$C$8,DAY(PLL20)))),"")</f>
        <v/>
      </c>
      <c r="PLN20" s="30" t="str">
        <f>+IFERROR(IF(PLM20="Dato",'Antagelser (investor) (5)'!$C$7,IF(PLM20='Antagelser (investor) (5)'!$C$9,"",DATE(YEAR(PLM20),MONTH(PLM20)+'Antagelser (investor) (5)'!$C$8,DAY(PLM20)))),"")</f>
        <v/>
      </c>
      <c r="PLO20" s="30" t="str">
        <f>+IFERROR(IF(PLN20="Dato",'Antagelser (investor) (5)'!$C$7,IF(PLN20='Antagelser (investor) (5)'!$C$9,"",DATE(YEAR(PLN20),MONTH(PLN20)+'Antagelser (investor) (5)'!$C$8,DAY(PLN20)))),"")</f>
        <v/>
      </c>
      <c r="PLP20" s="30" t="str">
        <f>+IFERROR(IF(PLO20="Dato",'Antagelser (investor) (5)'!$C$7,IF(PLO20='Antagelser (investor) (5)'!$C$9,"",DATE(YEAR(PLO20),MONTH(PLO20)+'Antagelser (investor) (5)'!$C$8,DAY(PLO20)))),"")</f>
        <v/>
      </c>
      <c r="PLQ20" s="30" t="str">
        <f>+IFERROR(IF(PLP20="Dato",'Antagelser (investor) (5)'!$C$7,IF(PLP20='Antagelser (investor) (5)'!$C$9,"",DATE(YEAR(PLP20),MONTH(PLP20)+'Antagelser (investor) (5)'!$C$8,DAY(PLP20)))),"")</f>
        <v/>
      </c>
      <c r="PLR20" s="30" t="str">
        <f>+IFERROR(IF(PLQ20="Dato",'Antagelser (investor) (5)'!$C$7,IF(PLQ20='Antagelser (investor) (5)'!$C$9,"",DATE(YEAR(PLQ20),MONTH(PLQ20)+'Antagelser (investor) (5)'!$C$8,DAY(PLQ20)))),"")</f>
        <v/>
      </c>
      <c r="PLS20" s="30" t="str">
        <f>+IFERROR(IF(PLR20="Dato",'Antagelser (investor) (5)'!$C$7,IF(PLR20='Antagelser (investor) (5)'!$C$9,"",DATE(YEAR(PLR20),MONTH(PLR20)+'Antagelser (investor) (5)'!$C$8,DAY(PLR20)))),"")</f>
        <v/>
      </c>
      <c r="PLT20" s="30" t="str">
        <f>+IFERROR(IF(PLS20="Dato",'Antagelser (investor) (5)'!$C$7,IF(PLS20='Antagelser (investor) (5)'!$C$9,"",DATE(YEAR(PLS20),MONTH(PLS20)+'Antagelser (investor) (5)'!$C$8,DAY(PLS20)))),"")</f>
        <v/>
      </c>
      <c r="PLU20" s="30" t="str">
        <f>+IFERROR(IF(PLT20="Dato",'Antagelser (investor) (5)'!$C$7,IF(PLT20='Antagelser (investor) (5)'!$C$9,"",DATE(YEAR(PLT20),MONTH(PLT20)+'Antagelser (investor) (5)'!$C$8,DAY(PLT20)))),"")</f>
        <v/>
      </c>
      <c r="PLV20" s="30" t="str">
        <f>+IFERROR(IF(PLU20="Dato",'Antagelser (investor) (5)'!$C$7,IF(PLU20='Antagelser (investor) (5)'!$C$9,"",DATE(YEAR(PLU20),MONTH(PLU20)+'Antagelser (investor) (5)'!$C$8,DAY(PLU20)))),"")</f>
        <v/>
      </c>
      <c r="PLW20" s="30" t="str">
        <f>+IFERROR(IF(PLV20="Dato",'Antagelser (investor) (5)'!$C$7,IF(PLV20='Antagelser (investor) (5)'!$C$9,"",DATE(YEAR(PLV20),MONTH(PLV20)+'Antagelser (investor) (5)'!$C$8,DAY(PLV20)))),"")</f>
        <v/>
      </c>
      <c r="PLX20" s="30" t="str">
        <f>+IFERROR(IF(PLW20="Dato",'Antagelser (investor) (5)'!$C$7,IF(PLW20='Antagelser (investor) (5)'!$C$9,"",DATE(YEAR(PLW20),MONTH(PLW20)+'Antagelser (investor) (5)'!$C$8,DAY(PLW20)))),"")</f>
        <v/>
      </c>
      <c r="PLY20" s="30" t="str">
        <f>+IFERROR(IF(PLX20="Dato",'Antagelser (investor) (5)'!$C$7,IF(PLX20='Antagelser (investor) (5)'!$C$9,"",DATE(YEAR(PLX20),MONTH(PLX20)+'Antagelser (investor) (5)'!$C$8,DAY(PLX20)))),"")</f>
        <v/>
      </c>
      <c r="PLZ20" s="30" t="str">
        <f>+IFERROR(IF(PLY20="Dato",'Antagelser (investor) (5)'!$C$7,IF(PLY20='Antagelser (investor) (5)'!$C$9,"",DATE(YEAR(PLY20),MONTH(PLY20)+'Antagelser (investor) (5)'!$C$8,DAY(PLY20)))),"")</f>
        <v/>
      </c>
      <c r="PMA20" s="30" t="str">
        <f>+IFERROR(IF(PLZ20="Dato",'Antagelser (investor) (5)'!$C$7,IF(PLZ20='Antagelser (investor) (5)'!$C$9,"",DATE(YEAR(PLZ20),MONTH(PLZ20)+'Antagelser (investor) (5)'!$C$8,DAY(PLZ20)))),"")</f>
        <v/>
      </c>
      <c r="PMB20" s="30" t="str">
        <f>+IFERROR(IF(PMA20="Dato",'Antagelser (investor) (5)'!$C$7,IF(PMA20='Antagelser (investor) (5)'!$C$9,"",DATE(YEAR(PMA20),MONTH(PMA20)+'Antagelser (investor) (5)'!$C$8,DAY(PMA20)))),"")</f>
        <v/>
      </c>
      <c r="PMC20" s="30" t="str">
        <f>+IFERROR(IF(PMB20="Dato",'Antagelser (investor) (5)'!$C$7,IF(PMB20='Antagelser (investor) (5)'!$C$9,"",DATE(YEAR(PMB20),MONTH(PMB20)+'Antagelser (investor) (5)'!$C$8,DAY(PMB20)))),"")</f>
        <v/>
      </c>
      <c r="PMD20" s="30" t="str">
        <f>+IFERROR(IF(PMC20="Dato",'Antagelser (investor) (5)'!$C$7,IF(PMC20='Antagelser (investor) (5)'!$C$9,"",DATE(YEAR(PMC20),MONTH(PMC20)+'Antagelser (investor) (5)'!$C$8,DAY(PMC20)))),"")</f>
        <v/>
      </c>
      <c r="PME20" s="30" t="str">
        <f>+IFERROR(IF(PMD20="Dato",'Antagelser (investor) (5)'!$C$7,IF(PMD20='Antagelser (investor) (5)'!$C$9,"",DATE(YEAR(PMD20),MONTH(PMD20)+'Antagelser (investor) (5)'!$C$8,DAY(PMD20)))),"")</f>
        <v/>
      </c>
      <c r="PMF20" s="30" t="str">
        <f>+IFERROR(IF(PME20="Dato",'Antagelser (investor) (5)'!$C$7,IF(PME20='Antagelser (investor) (5)'!$C$9,"",DATE(YEAR(PME20),MONTH(PME20)+'Antagelser (investor) (5)'!$C$8,DAY(PME20)))),"")</f>
        <v/>
      </c>
      <c r="PMG20" s="30" t="str">
        <f>+IFERROR(IF(PMF20="Dato",'Antagelser (investor) (5)'!$C$7,IF(PMF20='Antagelser (investor) (5)'!$C$9,"",DATE(YEAR(PMF20),MONTH(PMF20)+'Antagelser (investor) (5)'!$C$8,DAY(PMF20)))),"")</f>
        <v/>
      </c>
      <c r="PMH20" s="30" t="str">
        <f>+IFERROR(IF(PMG20="Dato",'Antagelser (investor) (5)'!$C$7,IF(PMG20='Antagelser (investor) (5)'!$C$9,"",DATE(YEAR(PMG20),MONTH(PMG20)+'Antagelser (investor) (5)'!$C$8,DAY(PMG20)))),"")</f>
        <v/>
      </c>
      <c r="PMI20" s="30" t="str">
        <f>+IFERROR(IF(PMH20="Dato",'Antagelser (investor) (5)'!$C$7,IF(PMH20='Antagelser (investor) (5)'!$C$9,"",DATE(YEAR(PMH20),MONTH(PMH20)+'Antagelser (investor) (5)'!$C$8,DAY(PMH20)))),"")</f>
        <v/>
      </c>
      <c r="PMJ20" s="30" t="str">
        <f>+IFERROR(IF(PMI20="Dato",'Antagelser (investor) (5)'!$C$7,IF(PMI20='Antagelser (investor) (5)'!$C$9,"",DATE(YEAR(PMI20),MONTH(PMI20)+'Antagelser (investor) (5)'!$C$8,DAY(PMI20)))),"")</f>
        <v/>
      </c>
      <c r="PMK20" s="30" t="str">
        <f>+IFERROR(IF(PMJ20="Dato",'Antagelser (investor) (5)'!$C$7,IF(PMJ20='Antagelser (investor) (5)'!$C$9,"",DATE(YEAR(PMJ20),MONTH(PMJ20)+'Antagelser (investor) (5)'!$C$8,DAY(PMJ20)))),"")</f>
        <v/>
      </c>
      <c r="PML20" s="30" t="str">
        <f>+IFERROR(IF(PMK20="Dato",'Antagelser (investor) (5)'!$C$7,IF(PMK20='Antagelser (investor) (5)'!$C$9,"",DATE(YEAR(PMK20),MONTH(PMK20)+'Antagelser (investor) (5)'!$C$8,DAY(PMK20)))),"")</f>
        <v/>
      </c>
      <c r="PMM20" s="30" t="str">
        <f>+IFERROR(IF(PML20="Dato",'Antagelser (investor) (5)'!$C$7,IF(PML20='Antagelser (investor) (5)'!$C$9,"",DATE(YEAR(PML20),MONTH(PML20)+'Antagelser (investor) (5)'!$C$8,DAY(PML20)))),"")</f>
        <v/>
      </c>
      <c r="PMN20" s="30" t="str">
        <f>+IFERROR(IF(PMM20="Dato",'Antagelser (investor) (5)'!$C$7,IF(PMM20='Antagelser (investor) (5)'!$C$9,"",DATE(YEAR(PMM20),MONTH(PMM20)+'Antagelser (investor) (5)'!$C$8,DAY(PMM20)))),"")</f>
        <v/>
      </c>
      <c r="PMO20" s="30" t="str">
        <f>+IFERROR(IF(PMN20="Dato",'Antagelser (investor) (5)'!$C$7,IF(PMN20='Antagelser (investor) (5)'!$C$9,"",DATE(YEAR(PMN20),MONTH(PMN20)+'Antagelser (investor) (5)'!$C$8,DAY(PMN20)))),"")</f>
        <v/>
      </c>
      <c r="PMP20" s="30" t="str">
        <f>+IFERROR(IF(PMO20="Dato",'Antagelser (investor) (5)'!$C$7,IF(PMO20='Antagelser (investor) (5)'!$C$9,"",DATE(YEAR(PMO20),MONTH(PMO20)+'Antagelser (investor) (5)'!$C$8,DAY(PMO20)))),"")</f>
        <v/>
      </c>
      <c r="PMQ20" s="30" t="str">
        <f>+IFERROR(IF(PMP20="Dato",'Antagelser (investor) (5)'!$C$7,IF(PMP20='Antagelser (investor) (5)'!$C$9,"",DATE(YEAR(PMP20),MONTH(PMP20)+'Antagelser (investor) (5)'!$C$8,DAY(PMP20)))),"")</f>
        <v/>
      </c>
      <c r="PMR20" s="30" t="str">
        <f>+IFERROR(IF(PMQ20="Dato",'Antagelser (investor) (5)'!$C$7,IF(PMQ20='Antagelser (investor) (5)'!$C$9,"",DATE(YEAR(PMQ20),MONTH(PMQ20)+'Antagelser (investor) (5)'!$C$8,DAY(PMQ20)))),"")</f>
        <v/>
      </c>
      <c r="PMS20" s="30" t="str">
        <f>+IFERROR(IF(PMR20="Dato",'Antagelser (investor) (5)'!$C$7,IF(PMR20='Antagelser (investor) (5)'!$C$9,"",DATE(YEAR(PMR20),MONTH(PMR20)+'Antagelser (investor) (5)'!$C$8,DAY(PMR20)))),"")</f>
        <v/>
      </c>
      <c r="PMT20" s="30" t="str">
        <f>+IFERROR(IF(PMS20="Dato",'Antagelser (investor) (5)'!$C$7,IF(PMS20='Antagelser (investor) (5)'!$C$9,"",DATE(YEAR(PMS20),MONTH(PMS20)+'Antagelser (investor) (5)'!$C$8,DAY(PMS20)))),"")</f>
        <v/>
      </c>
      <c r="PMU20" s="30" t="str">
        <f>+IFERROR(IF(PMT20="Dato",'Antagelser (investor) (5)'!$C$7,IF(PMT20='Antagelser (investor) (5)'!$C$9,"",DATE(YEAR(PMT20),MONTH(PMT20)+'Antagelser (investor) (5)'!$C$8,DAY(PMT20)))),"")</f>
        <v/>
      </c>
      <c r="PMV20" s="30" t="str">
        <f>+IFERROR(IF(PMU20="Dato",'Antagelser (investor) (5)'!$C$7,IF(PMU20='Antagelser (investor) (5)'!$C$9,"",DATE(YEAR(PMU20),MONTH(PMU20)+'Antagelser (investor) (5)'!$C$8,DAY(PMU20)))),"")</f>
        <v/>
      </c>
      <c r="PMW20" s="30" t="str">
        <f>+IFERROR(IF(PMV20="Dato",'Antagelser (investor) (5)'!$C$7,IF(PMV20='Antagelser (investor) (5)'!$C$9,"",DATE(YEAR(PMV20),MONTH(PMV20)+'Antagelser (investor) (5)'!$C$8,DAY(PMV20)))),"")</f>
        <v/>
      </c>
      <c r="PMX20" s="30" t="str">
        <f>+IFERROR(IF(PMW20="Dato",'Antagelser (investor) (5)'!$C$7,IF(PMW20='Antagelser (investor) (5)'!$C$9,"",DATE(YEAR(PMW20),MONTH(PMW20)+'Antagelser (investor) (5)'!$C$8,DAY(PMW20)))),"")</f>
        <v/>
      </c>
      <c r="PMY20" s="30" t="str">
        <f>+IFERROR(IF(PMX20="Dato",'Antagelser (investor) (5)'!$C$7,IF(PMX20='Antagelser (investor) (5)'!$C$9,"",DATE(YEAR(PMX20),MONTH(PMX20)+'Antagelser (investor) (5)'!$C$8,DAY(PMX20)))),"")</f>
        <v/>
      </c>
      <c r="PMZ20" s="30" t="str">
        <f>+IFERROR(IF(PMY20="Dato",'Antagelser (investor) (5)'!$C$7,IF(PMY20='Antagelser (investor) (5)'!$C$9,"",DATE(YEAR(PMY20),MONTH(PMY20)+'Antagelser (investor) (5)'!$C$8,DAY(PMY20)))),"")</f>
        <v/>
      </c>
      <c r="PNA20" s="30" t="str">
        <f>+IFERROR(IF(PMZ20="Dato",'Antagelser (investor) (5)'!$C$7,IF(PMZ20='Antagelser (investor) (5)'!$C$9,"",DATE(YEAR(PMZ20),MONTH(PMZ20)+'Antagelser (investor) (5)'!$C$8,DAY(PMZ20)))),"")</f>
        <v/>
      </c>
      <c r="PNB20" s="30" t="str">
        <f>+IFERROR(IF(PNA20="Dato",'Antagelser (investor) (5)'!$C$7,IF(PNA20='Antagelser (investor) (5)'!$C$9,"",DATE(YEAR(PNA20),MONTH(PNA20)+'Antagelser (investor) (5)'!$C$8,DAY(PNA20)))),"")</f>
        <v/>
      </c>
      <c r="PNC20" s="30" t="str">
        <f>+IFERROR(IF(PNB20="Dato",'Antagelser (investor) (5)'!$C$7,IF(PNB20='Antagelser (investor) (5)'!$C$9,"",DATE(YEAR(PNB20),MONTH(PNB20)+'Antagelser (investor) (5)'!$C$8,DAY(PNB20)))),"")</f>
        <v/>
      </c>
      <c r="PND20" s="30" t="str">
        <f>+IFERROR(IF(PNC20="Dato",'Antagelser (investor) (5)'!$C$7,IF(PNC20='Antagelser (investor) (5)'!$C$9,"",DATE(YEAR(PNC20),MONTH(PNC20)+'Antagelser (investor) (5)'!$C$8,DAY(PNC20)))),"")</f>
        <v/>
      </c>
      <c r="PNE20" s="30" t="str">
        <f>+IFERROR(IF(PND20="Dato",'Antagelser (investor) (5)'!$C$7,IF(PND20='Antagelser (investor) (5)'!$C$9,"",DATE(YEAR(PND20),MONTH(PND20)+'Antagelser (investor) (5)'!$C$8,DAY(PND20)))),"")</f>
        <v/>
      </c>
      <c r="PNF20" s="30" t="str">
        <f>+IFERROR(IF(PNE20="Dato",'Antagelser (investor) (5)'!$C$7,IF(PNE20='Antagelser (investor) (5)'!$C$9,"",DATE(YEAR(PNE20),MONTH(PNE20)+'Antagelser (investor) (5)'!$C$8,DAY(PNE20)))),"")</f>
        <v/>
      </c>
      <c r="PNG20" s="30" t="str">
        <f>+IFERROR(IF(PNF20="Dato",'Antagelser (investor) (5)'!$C$7,IF(PNF20='Antagelser (investor) (5)'!$C$9,"",DATE(YEAR(PNF20),MONTH(PNF20)+'Antagelser (investor) (5)'!$C$8,DAY(PNF20)))),"")</f>
        <v/>
      </c>
      <c r="PNH20" s="30" t="str">
        <f>+IFERROR(IF(PNG20="Dato",'Antagelser (investor) (5)'!$C$7,IF(PNG20='Antagelser (investor) (5)'!$C$9,"",DATE(YEAR(PNG20),MONTH(PNG20)+'Antagelser (investor) (5)'!$C$8,DAY(PNG20)))),"")</f>
        <v/>
      </c>
      <c r="PNI20" s="30" t="str">
        <f>+IFERROR(IF(PNH20="Dato",'Antagelser (investor) (5)'!$C$7,IF(PNH20='Antagelser (investor) (5)'!$C$9,"",DATE(YEAR(PNH20),MONTH(PNH20)+'Antagelser (investor) (5)'!$C$8,DAY(PNH20)))),"")</f>
        <v/>
      </c>
      <c r="PNJ20" s="30" t="str">
        <f>+IFERROR(IF(PNI20="Dato",'Antagelser (investor) (5)'!$C$7,IF(PNI20='Antagelser (investor) (5)'!$C$9,"",DATE(YEAR(PNI20),MONTH(PNI20)+'Antagelser (investor) (5)'!$C$8,DAY(PNI20)))),"")</f>
        <v/>
      </c>
      <c r="PNK20" s="30" t="str">
        <f>+IFERROR(IF(PNJ20="Dato",'Antagelser (investor) (5)'!$C$7,IF(PNJ20='Antagelser (investor) (5)'!$C$9,"",DATE(YEAR(PNJ20),MONTH(PNJ20)+'Antagelser (investor) (5)'!$C$8,DAY(PNJ20)))),"")</f>
        <v/>
      </c>
      <c r="PNL20" s="30" t="str">
        <f>+IFERROR(IF(PNK20="Dato",'Antagelser (investor) (5)'!$C$7,IF(PNK20='Antagelser (investor) (5)'!$C$9,"",DATE(YEAR(PNK20),MONTH(PNK20)+'Antagelser (investor) (5)'!$C$8,DAY(PNK20)))),"")</f>
        <v/>
      </c>
      <c r="PNM20" s="30" t="str">
        <f>+IFERROR(IF(PNL20="Dato",'Antagelser (investor) (5)'!$C$7,IF(PNL20='Antagelser (investor) (5)'!$C$9,"",DATE(YEAR(PNL20),MONTH(PNL20)+'Antagelser (investor) (5)'!$C$8,DAY(PNL20)))),"")</f>
        <v/>
      </c>
      <c r="PNN20" s="30" t="str">
        <f>+IFERROR(IF(PNM20="Dato",'Antagelser (investor) (5)'!$C$7,IF(PNM20='Antagelser (investor) (5)'!$C$9,"",DATE(YEAR(PNM20),MONTH(PNM20)+'Antagelser (investor) (5)'!$C$8,DAY(PNM20)))),"")</f>
        <v/>
      </c>
      <c r="PNO20" s="30" t="str">
        <f>+IFERROR(IF(PNN20="Dato",'Antagelser (investor) (5)'!$C$7,IF(PNN20='Antagelser (investor) (5)'!$C$9,"",DATE(YEAR(PNN20),MONTH(PNN20)+'Antagelser (investor) (5)'!$C$8,DAY(PNN20)))),"")</f>
        <v/>
      </c>
      <c r="PNP20" s="30" t="str">
        <f>+IFERROR(IF(PNO20="Dato",'Antagelser (investor) (5)'!$C$7,IF(PNO20='Antagelser (investor) (5)'!$C$9,"",DATE(YEAR(PNO20),MONTH(PNO20)+'Antagelser (investor) (5)'!$C$8,DAY(PNO20)))),"")</f>
        <v/>
      </c>
      <c r="PNQ20" s="30" t="str">
        <f>+IFERROR(IF(PNP20="Dato",'Antagelser (investor) (5)'!$C$7,IF(PNP20='Antagelser (investor) (5)'!$C$9,"",DATE(YEAR(PNP20),MONTH(PNP20)+'Antagelser (investor) (5)'!$C$8,DAY(PNP20)))),"")</f>
        <v/>
      </c>
      <c r="PNR20" s="30" t="str">
        <f>+IFERROR(IF(PNQ20="Dato",'Antagelser (investor) (5)'!$C$7,IF(PNQ20='Antagelser (investor) (5)'!$C$9,"",DATE(YEAR(PNQ20),MONTH(PNQ20)+'Antagelser (investor) (5)'!$C$8,DAY(PNQ20)))),"")</f>
        <v/>
      </c>
      <c r="PNS20" s="30" t="str">
        <f>+IFERROR(IF(PNR20="Dato",'Antagelser (investor) (5)'!$C$7,IF(PNR20='Antagelser (investor) (5)'!$C$9,"",DATE(YEAR(PNR20),MONTH(PNR20)+'Antagelser (investor) (5)'!$C$8,DAY(PNR20)))),"")</f>
        <v/>
      </c>
      <c r="PNT20" s="30" t="str">
        <f>+IFERROR(IF(PNS20="Dato",'Antagelser (investor) (5)'!$C$7,IF(PNS20='Antagelser (investor) (5)'!$C$9,"",DATE(YEAR(PNS20),MONTH(PNS20)+'Antagelser (investor) (5)'!$C$8,DAY(PNS20)))),"")</f>
        <v/>
      </c>
      <c r="PNU20" s="30" t="str">
        <f>+IFERROR(IF(PNT20="Dato",'Antagelser (investor) (5)'!$C$7,IF(PNT20='Antagelser (investor) (5)'!$C$9,"",DATE(YEAR(PNT20),MONTH(PNT20)+'Antagelser (investor) (5)'!$C$8,DAY(PNT20)))),"")</f>
        <v/>
      </c>
      <c r="PNV20" s="30" t="str">
        <f>+IFERROR(IF(PNU20="Dato",'Antagelser (investor) (5)'!$C$7,IF(PNU20='Antagelser (investor) (5)'!$C$9,"",DATE(YEAR(PNU20),MONTH(PNU20)+'Antagelser (investor) (5)'!$C$8,DAY(PNU20)))),"")</f>
        <v/>
      </c>
      <c r="PNW20" s="30" t="str">
        <f>+IFERROR(IF(PNV20="Dato",'Antagelser (investor) (5)'!$C$7,IF(PNV20='Antagelser (investor) (5)'!$C$9,"",DATE(YEAR(PNV20),MONTH(PNV20)+'Antagelser (investor) (5)'!$C$8,DAY(PNV20)))),"")</f>
        <v/>
      </c>
      <c r="PNX20" s="30" t="str">
        <f>+IFERROR(IF(PNW20="Dato",'Antagelser (investor) (5)'!$C$7,IF(PNW20='Antagelser (investor) (5)'!$C$9,"",DATE(YEAR(PNW20),MONTH(PNW20)+'Antagelser (investor) (5)'!$C$8,DAY(PNW20)))),"")</f>
        <v/>
      </c>
      <c r="PNY20" s="30" t="str">
        <f>+IFERROR(IF(PNX20="Dato",'Antagelser (investor) (5)'!$C$7,IF(PNX20='Antagelser (investor) (5)'!$C$9,"",DATE(YEAR(PNX20),MONTH(PNX20)+'Antagelser (investor) (5)'!$C$8,DAY(PNX20)))),"")</f>
        <v/>
      </c>
      <c r="PNZ20" s="30" t="str">
        <f>+IFERROR(IF(PNY20="Dato",'Antagelser (investor) (5)'!$C$7,IF(PNY20='Antagelser (investor) (5)'!$C$9,"",DATE(YEAR(PNY20),MONTH(PNY20)+'Antagelser (investor) (5)'!$C$8,DAY(PNY20)))),"")</f>
        <v/>
      </c>
      <c r="POA20" s="30" t="str">
        <f>+IFERROR(IF(PNZ20="Dato",'Antagelser (investor) (5)'!$C$7,IF(PNZ20='Antagelser (investor) (5)'!$C$9,"",DATE(YEAR(PNZ20),MONTH(PNZ20)+'Antagelser (investor) (5)'!$C$8,DAY(PNZ20)))),"")</f>
        <v/>
      </c>
      <c r="POB20" s="30" t="str">
        <f>+IFERROR(IF(POA20="Dato",'Antagelser (investor) (5)'!$C$7,IF(POA20='Antagelser (investor) (5)'!$C$9,"",DATE(YEAR(POA20),MONTH(POA20)+'Antagelser (investor) (5)'!$C$8,DAY(POA20)))),"")</f>
        <v/>
      </c>
      <c r="POC20" s="30" t="str">
        <f>+IFERROR(IF(POB20="Dato",'Antagelser (investor) (5)'!$C$7,IF(POB20='Antagelser (investor) (5)'!$C$9,"",DATE(YEAR(POB20),MONTH(POB20)+'Antagelser (investor) (5)'!$C$8,DAY(POB20)))),"")</f>
        <v/>
      </c>
      <c r="POD20" s="30" t="str">
        <f>+IFERROR(IF(POC20="Dato",'Antagelser (investor) (5)'!$C$7,IF(POC20='Antagelser (investor) (5)'!$C$9,"",DATE(YEAR(POC20),MONTH(POC20)+'Antagelser (investor) (5)'!$C$8,DAY(POC20)))),"")</f>
        <v/>
      </c>
      <c r="POE20" s="30" t="str">
        <f>+IFERROR(IF(POD20="Dato",'Antagelser (investor) (5)'!$C$7,IF(POD20='Antagelser (investor) (5)'!$C$9,"",DATE(YEAR(POD20),MONTH(POD20)+'Antagelser (investor) (5)'!$C$8,DAY(POD20)))),"")</f>
        <v/>
      </c>
      <c r="POF20" s="30" t="str">
        <f>+IFERROR(IF(POE20="Dato",'Antagelser (investor) (5)'!$C$7,IF(POE20='Antagelser (investor) (5)'!$C$9,"",DATE(YEAR(POE20),MONTH(POE20)+'Antagelser (investor) (5)'!$C$8,DAY(POE20)))),"")</f>
        <v/>
      </c>
      <c r="POG20" s="30" t="str">
        <f>+IFERROR(IF(POF20="Dato",'Antagelser (investor) (5)'!$C$7,IF(POF20='Antagelser (investor) (5)'!$C$9,"",DATE(YEAR(POF20),MONTH(POF20)+'Antagelser (investor) (5)'!$C$8,DAY(POF20)))),"")</f>
        <v/>
      </c>
      <c r="POH20" s="30" t="str">
        <f>+IFERROR(IF(POG20="Dato",'Antagelser (investor) (5)'!$C$7,IF(POG20='Antagelser (investor) (5)'!$C$9,"",DATE(YEAR(POG20),MONTH(POG20)+'Antagelser (investor) (5)'!$C$8,DAY(POG20)))),"")</f>
        <v/>
      </c>
      <c r="POI20" s="30" t="str">
        <f>+IFERROR(IF(POH20="Dato",'Antagelser (investor) (5)'!$C$7,IF(POH20='Antagelser (investor) (5)'!$C$9,"",DATE(YEAR(POH20),MONTH(POH20)+'Antagelser (investor) (5)'!$C$8,DAY(POH20)))),"")</f>
        <v/>
      </c>
      <c r="POJ20" s="30" t="str">
        <f>+IFERROR(IF(POI20="Dato",'Antagelser (investor) (5)'!$C$7,IF(POI20='Antagelser (investor) (5)'!$C$9,"",DATE(YEAR(POI20),MONTH(POI20)+'Antagelser (investor) (5)'!$C$8,DAY(POI20)))),"")</f>
        <v/>
      </c>
      <c r="POK20" s="30" t="str">
        <f>+IFERROR(IF(POJ20="Dato",'Antagelser (investor) (5)'!$C$7,IF(POJ20='Antagelser (investor) (5)'!$C$9,"",DATE(YEAR(POJ20),MONTH(POJ20)+'Antagelser (investor) (5)'!$C$8,DAY(POJ20)))),"")</f>
        <v/>
      </c>
      <c r="POL20" s="30" t="str">
        <f>+IFERROR(IF(POK20="Dato",'Antagelser (investor) (5)'!$C$7,IF(POK20='Antagelser (investor) (5)'!$C$9,"",DATE(YEAR(POK20),MONTH(POK20)+'Antagelser (investor) (5)'!$C$8,DAY(POK20)))),"")</f>
        <v/>
      </c>
      <c r="POM20" s="30" t="str">
        <f>+IFERROR(IF(POL20="Dato",'Antagelser (investor) (5)'!$C$7,IF(POL20='Antagelser (investor) (5)'!$C$9,"",DATE(YEAR(POL20),MONTH(POL20)+'Antagelser (investor) (5)'!$C$8,DAY(POL20)))),"")</f>
        <v/>
      </c>
      <c r="PON20" s="30" t="str">
        <f>+IFERROR(IF(POM20="Dato",'Antagelser (investor) (5)'!$C$7,IF(POM20='Antagelser (investor) (5)'!$C$9,"",DATE(YEAR(POM20),MONTH(POM20)+'Antagelser (investor) (5)'!$C$8,DAY(POM20)))),"")</f>
        <v/>
      </c>
      <c r="POO20" s="30" t="str">
        <f>+IFERROR(IF(PON20="Dato",'Antagelser (investor) (5)'!$C$7,IF(PON20='Antagelser (investor) (5)'!$C$9,"",DATE(YEAR(PON20),MONTH(PON20)+'Antagelser (investor) (5)'!$C$8,DAY(PON20)))),"")</f>
        <v/>
      </c>
      <c r="POP20" s="30" t="str">
        <f>+IFERROR(IF(POO20="Dato",'Antagelser (investor) (5)'!$C$7,IF(POO20='Antagelser (investor) (5)'!$C$9,"",DATE(YEAR(POO20),MONTH(POO20)+'Antagelser (investor) (5)'!$C$8,DAY(POO20)))),"")</f>
        <v/>
      </c>
      <c r="POQ20" s="30" t="str">
        <f>+IFERROR(IF(POP20="Dato",'Antagelser (investor) (5)'!$C$7,IF(POP20='Antagelser (investor) (5)'!$C$9,"",DATE(YEAR(POP20),MONTH(POP20)+'Antagelser (investor) (5)'!$C$8,DAY(POP20)))),"")</f>
        <v/>
      </c>
      <c r="POR20" s="30" t="str">
        <f>+IFERROR(IF(POQ20="Dato",'Antagelser (investor) (5)'!$C$7,IF(POQ20='Antagelser (investor) (5)'!$C$9,"",DATE(YEAR(POQ20),MONTH(POQ20)+'Antagelser (investor) (5)'!$C$8,DAY(POQ20)))),"")</f>
        <v/>
      </c>
      <c r="POS20" s="30" t="str">
        <f>+IFERROR(IF(POR20="Dato",'Antagelser (investor) (5)'!$C$7,IF(POR20='Antagelser (investor) (5)'!$C$9,"",DATE(YEAR(POR20),MONTH(POR20)+'Antagelser (investor) (5)'!$C$8,DAY(POR20)))),"")</f>
        <v/>
      </c>
      <c r="POT20" s="30" t="str">
        <f>+IFERROR(IF(POS20="Dato",'Antagelser (investor) (5)'!$C$7,IF(POS20='Antagelser (investor) (5)'!$C$9,"",DATE(YEAR(POS20),MONTH(POS20)+'Antagelser (investor) (5)'!$C$8,DAY(POS20)))),"")</f>
        <v/>
      </c>
      <c r="POU20" s="30" t="str">
        <f>+IFERROR(IF(POT20="Dato",'Antagelser (investor) (5)'!$C$7,IF(POT20='Antagelser (investor) (5)'!$C$9,"",DATE(YEAR(POT20),MONTH(POT20)+'Antagelser (investor) (5)'!$C$8,DAY(POT20)))),"")</f>
        <v/>
      </c>
      <c r="POV20" s="30" t="str">
        <f>+IFERROR(IF(POU20="Dato",'Antagelser (investor) (5)'!$C$7,IF(POU20='Antagelser (investor) (5)'!$C$9,"",DATE(YEAR(POU20),MONTH(POU20)+'Antagelser (investor) (5)'!$C$8,DAY(POU20)))),"")</f>
        <v/>
      </c>
      <c r="POW20" s="30" t="str">
        <f>+IFERROR(IF(POV20="Dato",'Antagelser (investor) (5)'!$C$7,IF(POV20='Antagelser (investor) (5)'!$C$9,"",DATE(YEAR(POV20),MONTH(POV20)+'Antagelser (investor) (5)'!$C$8,DAY(POV20)))),"")</f>
        <v/>
      </c>
      <c r="POX20" s="30" t="str">
        <f>+IFERROR(IF(POW20="Dato",'Antagelser (investor) (5)'!$C$7,IF(POW20='Antagelser (investor) (5)'!$C$9,"",DATE(YEAR(POW20),MONTH(POW20)+'Antagelser (investor) (5)'!$C$8,DAY(POW20)))),"")</f>
        <v/>
      </c>
      <c r="POY20" s="30" t="str">
        <f>+IFERROR(IF(POX20="Dato",'Antagelser (investor) (5)'!$C$7,IF(POX20='Antagelser (investor) (5)'!$C$9,"",DATE(YEAR(POX20),MONTH(POX20)+'Antagelser (investor) (5)'!$C$8,DAY(POX20)))),"")</f>
        <v/>
      </c>
      <c r="POZ20" s="30" t="str">
        <f>+IFERROR(IF(POY20="Dato",'Antagelser (investor) (5)'!$C$7,IF(POY20='Antagelser (investor) (5)'!$C$9,"",DATE(YEAR(POY20),MONTH(POY20)+'Antagelser (investor) (5)'!$C$8,DAY(POY20)))),"")</f>
        <v/>
      </c>
      <c r="PPA20" s="30" t="str">
        <f>+IFERROR(IF(POZ20="Dato",'Antagelser (investor) (5)'!$C$7,IF(POZ20='Antagelser (investor) (5)'!$C$9,"",DATE(YEAR(POZ20),MONTH(POZ20)+'Antagelser (investor) (5)'!$C$8,DAY(POZ20)))),"")</f>
        <v/>
      </c>
      <c r="PPB20" s="30" t="str">
        <f>+IFERROR(IF(PPA20="Dato",'Antagelser (investor) (5)'!$C$7,IF(PPA20='Antagelser (investor) (5)'!$C$9,"",DATE(YEAR(PPA20),MONTH(PPA20)+'Antagelser (investor) (5)'!$C$8,DAY(PPA20)))),"")</f>
        <v/>
      </c>
      <c r="PPC20" s="30" t="str">
        <f>+IFERROR(IF(PPB20="Dato",'Antagelser (investor) (5)'!$C$7,IF(PPB20='Antagelser (investor) (5)'!$C$9,"",DATE(YEAR(PPB20),MONTH(PPB20)+'Antagelser (investor) (5)'!$C$8,DAY(PPB20)))),"")</f>
        <v/>
      </c>
      <c r="PPD20" s="30" t="str">
        <f>+IFERROR(IF(PPC20="Dato",'Antagelser (investor) (5)'!$C$7,IF(PPC20='Antagelser (investor) (5)'!$C$9,"",DATE(YEAR(PPC20),MONTH(PPC20)+'Antagelser (investor) (5)'!$C$8,DAY(PPC20)))),"")</f>
        <v/>
      </c>
      <c r="PPE20" s="30" t="str">
        <f>+IFERROR(IF(PPD20="Dato",'Antagelser (investor) (5)'!$C$7,IF(PPD20='Antagelser (investor) (5)'!$C$9,"",DATE(YEAR(PPD20),MONTH(PPD20)+'Antagelser (investor) (5)'!$C$8,DAY(PPD20)))),"")</f>
        <v/>
      </c>
      <c r="PPF20" s="30" t="str">
        <f>+IFERROR(IF(PPE20="Dato",'Antagelser (investor) (5)'!$C$7,IF(PPE20='Antagelser (investor) (5)'!$C$9,"",DATE(YEAR(PPE20),MONTH(PPE20)+'Antagelser (investor) (5)'!$C$8,DAY(PPE20)))),"")</f>
        <v/>
      </c>
      <c r="PPG20" s="30" t="str">
        <f>+IFERROR(IF(PPF20="Dato",'Antagelser (investor) (5)'!$C$7,IF(PPF20='Antagelser (investor) (5)'!$C$9,"",DATE(YEAR(PPF20),MONTH(PPF20)+'Antagelser (investor) (5)'!$C$8,DAY(PPF20)))),"")</f>
        <v/>
      </c>
      <c r="PPH20" s="30" t="str">
        <f>+IFERROR(IF(PPG20="Dato",'Antagelser (investor) (5)'!$C$7,IF(PPG20='Antagelser (investor) (5)'!$C$9,"",DATE(YEAR(PPG20),MONTH(PPG20)+'Antagelser (investor) (5)'!$C$8,DAY(PPG20)))),"")</f>
        <v/>
      </c>
      <c r="PPI20" s="30" t="str">
        <f>+IFERROR(IF(PPH20="Dato",'Antagelser (investor) (5)'!$C$7,IF(PPH20='Antagelser (investor) (5)'!$C$9,"",DATE(YEAR(PPH20),MONTH(PPH20)+'Antagelser (investor) (5)'!$C$8,DAY(PPH20)))),"")</f>
        <v/>
      </c>
      <c r="PPJ20" s="30" t="str">
        <f>+IFERROR(IF(PPI20="Dato",'Antagelser (investor) (5)'!$C$7,IF(PPI20='Antagelser (investor) (5)'!$C$9,"",DATE(YEAR(PPI20),MONTH(PPI20)+'Antagelser (investor) (5)'!$C$8,DAY(PPI20)))),"")</f>
        <v/>
      </c>
      <c r="PPK20" s="30" t="str">
        <f>+IFERROR(IF(PPJ20="Dato",'Antagelser (investor) (5)'!$C$7,IF(PPJ20='Antagelser (investor) (5)'!$C$9,"",DATE(YEAR(PPJ20),MONTH(PPJ20)+'Antagelser (investor) (5)'!$C$8,DAY(PPJ20)))),"")</f>
        <v/>
      </c>
      <c r="PPL20" s="30" t="str">
        <f>+IFERROR(IF(PPK20="Dato",'Antagelser (investor) (5)'!$C$7,IF(PPK20='Antagelser (investor) (5)'!$C$9,"",DATE(YEAR(PPK20),MONTH(PPK20)+'Antagelser (investor) (5)'!$C$8,DAY(PPK20)))),"")</f>
        <v/>
      </c>
      <c r="PPM20" s="30" t="str">
        <f>+IFERROR(IF(PPL20="Dato",'Antagelser (investor) (5)'!$C$7,IF(PPL20='Antagelser (investor) (5)'!$C$9,"",DATE(YEAR(PPL20),MONTH(PPL20)+'Antagelser (investor) (5)'!$C$8,DAY(PPL20)))),"")</f>
        <v/>
      </c>
      <c r="PPN20" s="30" t="str">
        <f>+IFERROR(IF(PPM20="Dato",'Antagelser (investor) (5)'!$C$7,IF(PPM20='Antagelser (investor) (5)'!$C$9,"",DATE(YEAR(PPM20),MONTH(PPM20)+'Antagelser (investor) (5)'!$C$8,DAY(PPM20)))),"")</f>
        <v/>
      </c>
      <c r="PPO20" s="30" t="str">
        <f>+IFERROR(IF(PPN20="Dato",'Antagelser (investor) (5)'!$C$7,IF(PPN20='Antagelser (investor) (5)'!$C$9,"",DATE(YEAR(PPN20),MONTH(PPN20)+'Antagelser (investor) (5)'!$C$8,DAY(PPN20)))),"")</f>
        <v/>
      </c>
      <c r="PPP20" s="30" t="str">
        <f>+IFERROR(IF(PPO20="Dato",'Antagelser (investor) (5)'!$C$7,IF(PPO20='Antagelser (investor) (5)'!$C$9,"",DATE(YEAR(PPO20),MONTH(PPO20)+'Antagelser (investor) (5)'!$C$8,DAY(PPO20)))),"")</f>
        <v/>
      </c>
      <c r="PPQ20" s="30" t="str">
        <f>+IFERROR(IF(PPP20="Dato",'Antagelser (investor) (5)'!$C$7,IF(PPP20='Antagelser (investor) (5)'!$C$9,"",DATE(YEAR(PPP20),MONTH(PPP20)+'Antagelser (investor) (5)'!$C$8,DAY(PPP20)))),"")</f>
        <v/>
      </c>
      <c r="PPR20" s="30" t="str">
        <f>+IFERROR(IF(PPQ20="Dato",'Antagelser (investor) (5)'!$C$7,IF(PPQ20='Antagelser (investor) (5)'!$C$9,"",DATE(YEAR(PPQ20),MONTH(PPQ20)+'Antagelser (investor) (5)'!$C$8,DAY(PPQ20)))),"")</f>
        <v/>
      </c>
      <c r="PPS20" s="30" t="str">
        <f>+IFERROR(IF(PPR20="Dato",'Antagelser (investor) (5)'!$C$7,IF(PPR20='Antagelser (investor) (5)'!$C$9,"",DATE(YEAR(PPR20),MONTH(PPR20)+'Antagelser (investor) (5)'!$C$8,DAY(PPR20)))),"")</f>
        <v/>
      </c>
      <c r="PPT20" s="30" t="str">
        <f>+IFERROR(IF(PPS20="Dato",'Antagelser (investor) (5)'!$C$7,IF(PPS20='Antagelser (investor) (5)'!$C$9,"",DATE(YEAR(PPS20),MONTH(PPS20)+'Antagelser (investor) (5)'!$C$8,DAY(PPS20)))),"")</f>
        <v/>
      </c>
      <c r="PPU20" s="30" t="str">
        <f>+IFERROR(IF(PPT20="Dato",'Antagelser (investor) (5)'!$C$7,IF(PPT20='Antagelser (investor) (5)'!$C$9,"",DATE(YEAR(PPT20),MONTH(PPT20)+'Antagelser (investor) (5)'!$C$8,DAY(PPT20)))),"")</f>
        <v/>
      </c>
      <c r="PPV20" s="30" t="str">
        <f>+IFERROR(IF(PPU20="Dato",'Antagelser (investor) (5)'!$C$7,IF(PPU20='Antagelser (investor) (5)'!$C$9,"",DATE(YEAR(PPU20),MONTH(PPU20)+'Antagelser (investor) (5)'!$C$8,DAY(PPU20)))),"")</f>
        <v/>
      </c>
      <c r="PPW20" s="30" t="str">
        <f>+IFERROR(IF(PPV20="Dato",'Antagelser (investor) (5)'!$C$7,IF(PPV20='Antagelser (investor) (5)'!$C$9,"",DATE(YEAR(PPV20),MONTH(PPV20)+'Antagelser (investor) (5)'!$C$8,DAY(PPV20)))),"")</f>
        <v/>
      </c>
      <c r="PPX20" s="30" t="str">
        <f>+IFERROR(IF(PPW20="Dato",'Antagelser (investor) (5)'!$C$7,IF(PPW20='Antagelser (investor) (5)'!$C$9,"",DATE(YEAR(PPW20),MONTH(PPW20)+'Antagelser (investor) (5)'!$C$8,DAY(PPW20)))),"")</f>
        <v/>
      </c>
      <c r="PPY20" s="30" t="str">
        <f>+IFERROR(IF(PPX20="Dato",'Antagelser (investor) (5)'!$C$7,IF(PPX20='Antagelser (investor) (5)'!$C$9,"",DATE(YEAR(PPX20),MONTH(PPX20)+'Antagelser (investor) (5)'!$C$8,DAY(PPX20)))),"")</f>
        <v/>
      </c>
      <c r="PPZ20" s="30" t="str">
        <f>+IFERROR(IF(PPY20="Dato",'Antagelser (investor) (5)'!$C$7,IF(PPY20='Antagelser (investor) (5)'!$C$9,"",DATE(YEAR(PPY20),MONTH(PPY20)+'Antagelser (investor) (5)'!$C$8,DAY(PPY20)))),"")</f>
        <v/>
      </c>
      <c r="PQA20" s="30" t="str">
        <f>+IFERROR(IF(PPZ20="Dato",'Antagelser (investor) (5)'!$C$7,IF(PPZ20='Antagelser (investor) (5)'!$C$9,"",DATE(YEAR(PPZ20),MONTH(PPZ20)+'Antagelser (investor) (5)'!$C$8,DAY(PPZ20)))),"")</f>
        <v/>
      </c>
      <c r="PQB20" s="30" t="str">
        <f>+IFERROR(IF(PQA20="Dato",'Antagelser (investor) (5)'!$C$7,IF(PQA20='Antagelser (investor) (5)'!$C$9,"",DATE(YEAR(PQA20),MONTH(PQA20)+'Antagelser (investor) (5)'!$C$8,DAY(PQA20)))),"")</f>
        <v/>
      </c>
      <c r="PQC20" s="30" t="str">
        <f>+IFERROR(IF(PQB20="Dato",'Antagelser (investor) (5)'!$C$7,IF(PQB20='Antagelser (investor) (5)'!$C$9,"",DATE(YEAR(PQB20),MONTH(PQB20)+'Antagelser (investor) (5)'!$C$8,DAY(PQB20)))),"")</f>
        <v/>
      </c>
      <c r="PQD20" s="30" t="str">
        <f>+IFERROR(IF(PQC20="Dato",'Antagelser (investor) (5)'!$C$7,IF(PQC20='Antagelser (investor) (5)'!$C$9,"",DATE(YEAR(PQC20),MONTH(PQC20)+'Antagelser (investor) (5)'!$C$8,DAY(PQC20)))),"")</f>
        <v/>
      </c>
      <c r="PQE20" s="30" t="str">
        <f>+IFERROR(IF(PQD20="Dato",'Antagelser (investor) (5)'!$C$7,IF(PQD20='Antagelser (investor) (5)'!$C$9,"",DATE(YEAR(PQD20),MONTH(PQD20)+'Antagelser (investor) (5)'!$C$8,DAY(PQD20)))),"")</f>
        <v/>
      </c>
      <c r="PQF20" s="30" t="str">
        <f>+IFERROR(IF(PQE20="Dato",'Antagelser (investor) (5)'!$C$7,IF(PQE20='Antagelser (investor) (5)'!$C$9,"",DATE(YEAR(PQE20),MONTH(PQE20)+'Antagelser (investor) (5)'!$C$8,DAY(PQE20)))),"")</f>
        <v/>
      </c>
      <c r="PQG20" s="30" t="str">
        <f>+IFERROR(IF(PQF20="Dato",'Antagelser (investor) (5)'!$C$7,IF(PQF20='Antagelser (investor) (5)'!$C$9,"",DATE(YEAR(PQF20),MONTH(PQF20)+'Antagelser (investor) (5)'!$C$8,DAY(PQF20)))),"")</f>
        <v/>
      </c>
      <c r="PQH20" s="30" t="str">
        <f>+IFERROR(IF(PQG20="Dato",'Antagelser (investor) (5)'!$C$7,IF(PQG20='Antagelser (investor) (5)'!$C$9,"",DATE(YEAR(PQG20),MONTH(PQG20)+'Antagelser (investor) (5)'!$C$8,DAY(PQG20)))),"")</f>
        <v/>
      </c>
      <c r="PQI20" s="30" t="str">
        <f>+IFERROR(IF(PQH20="Dato",'Antagelser (investor) (5)'!$C$7,IF(PQH20='Antagelser (investor) (5)'!$C$9,"",DATE(YEAR(PQH20),MONTH(PQH20)+'Antagelser (investor) (5)'!$C$8,DAY(PQH20)))),"")</f>
        <v/>
      </c>
      <c r="PQJ20" s="30" t="str">
        <f>+IFERROR(IF(PQI20="Dato",'Antagelser (investor) (5)'!$C$7,IF(PQI20='Antagelser (investor) (5)'!$C$9,"",DATE(YEAR(PQI20),MONTH(PQI20)+'Antagelser (investor) (5)'!$C$8,DAY(PQI20)))),"")</f>
        <v/>
      </c>
      <c r="PQK20" s="30" t="str">
        <f>+IFERROR(IF(PQJ20="Dato",'Antagelser (investor) (5)'!$C$7,IF(PQJ20='Antagelser (investor) (5)'!$C$9,"",DATE(YEAR(PQJ20),MONTH(PQJ20)+'Antagelser (investor) (5)'!$C$8,DAY(PQJ20)))),"")</f>
        <v/>
      </c>
      <c r="PQL20" s="30" t="str">
        <f>+IFERROR(IF(PQK20="Dato",'Antagelser (investor) (5)'!$C$7,IF(PQK20='Antagelser (investor) (5)'!$C$9,"",DATE(YEAR(PQK20),MONTH(PQK20)+'Antagelser (investor) (5)'!$C$8,DAY(PQK20)))),"")</f>
        <v/>
      </c>
      <c r="PQM20" s="30" t="str">
        <f>+IFERROR(IF(PQL20="Dato",'Antagelser (investor) (5)'!$C$7,IF(PQL20='Antagelser (investor) (5)'!$C$9,"",DATE(YEAR(PQL20),MONTH(PQL20)+'Antagelser (investor) (5)'!$C$8,DAY(PQL20)))),"")</f>
        <v/>
      </c>
      <c r="PQN20" s="30" t="str">
        <f>+IFERROR(IF(PQM20="Dato",'Antagelser (investor) (5)'!$C$7,IF(PQM20='Antagelser (investor) (5)'!$C$9,"",DATE(YEAR(PQM20),MONTH(PQM20)+'Antagelser (investor) (5)'!$C$8,DAY(PQM20)))),"")</f>
        <v/>
      </c>
      <c r="PQO20" s="30" t="str">
        <f>+IFERROR(IF(PQN20="Dato",'Antagelser (investor) (5)'!$C$7,IF(PQN20='Antagelser (investor) (5)'!$C$9,"",DATE(YEAR(PQN20),MONTH(PQN20)+'Antagelser (investor) (5)'!$C$8,DAY(PQN20)))),"")</f>
        <v/>
      </c>
      <c r="PQP20" s="30" t="str">
        <f>+IFERROR(IF(PQO20="Dato",'Antagelser (investor) (5)'!$C$7,IF(PQO20='Antagelser (investor) (5)'!$C$9,"",DATE(YEAR(PQO20),MONTH(PQO20)+'Antagelser (investor) (5)'!$C$8,DAY(PQO20)))),"")</f>
        <v/>
      </c>
      <c r="PQQ20" s="30" t="str">
        <f>+IFERROR(IF(PQP20="Dato",'Antagelser (investor) (5)'!$C$7,IF(PQP20='Antagelser (investor) (5)'!$C$9,"",DATE(YEAR(PQP20),MONTH(PQP20)+'Antagelser (investor) (5)'!$C$8,DAY(PQP20)))),"")</f>
        <v/>
      </c>
      <c r="PQR20" s="30" t="str">
        <f>+IFERROR(IF(PQQ20="Dato",'Antagelser (investor) (5)'!$C$7,IF(PQQ20='Antagelser (investor) (5)'!$C$9,"",DATE(YEAR(PQQ20),MONTH(PQQ20)+'Antagelser (investor) (5)'!$C$8,DAY(PQQ20)))),"")</f>
        <v/>
      </c>
      <c r="PQS20" s="30" t="str">
        <f>+IFERROR(IF(PQR20="Dato",'Antagelser (investor) (5)'!$C$7,IF(PQR20='Antagelser (investor) (5)'!$C$9,"",DATE(YEAR(PQR20),MONTH(PQR20)+'Antagelser (investor) (5)'!$C$8,DAY(PQR20)))),"")</f>
        <v/>
      </c>
      <c r="PQT20" s="30" t="str">
        <f>+IFERROR(IF(PQS20="Dato",'Antagelser (investor) (5)'!$C$7,IF(PQS20='Antagelser (investor) (5)'!$C$9,"",DATE(YEAR(PQS20),MONTH(PQS20)+'Antagelser (investor) (5)'!$C$8,DAY(PQS20)))),"")</f>
        <v/>
      </c>
      <c r="PQU20" s="30" t="str">
        <f>+IFERROR(IF(PQT20="Dato",'Antagelser (investor) (5)'!$C$7,IF(PQT20='Antagelser (investor) (5)'!$C$9,"",DATE(YEAR(PQT20),MONTH(PQT20)+'Antagelser (investor) (5)'!$C$8,DAY(PQT20)))),"")</f>
        <v/>
      </c>
      <c r="PQV20" s="30" t="str">
        <f>+IFERROR(IF(PQU20="Dato",'Antagelser (investor) (5)'!$C$7,IF(PQU20='Antagelser (investor) (5)'!$C$9,"",DATE(YEAR(PQU20),MONTH(PQU20)+'Antagelser (investor) (5)'!$C$8,DAY(PQU20)))),"")</f>
        <v/>
      </c>
      <c r="PQW20" s="30" t="str">
        <f>+IFERROR(IF(PQV20="Dato",'Antagelser (investor) (5)'!$C$7,IF(PQV20='Antagelser (investor) (5)'!$C$9,"",DATE(YEAR(PQV20),MONTH(PQV20)+'Antagelser (investor) (5)'!$C$8,DAY(PQV20)))),"")</f>
        <v/>
      </c>
      <c r="PQX20" s="30" t="str">
        <f>+IFERROR(IF(PQW20="Dato",'Antagelser (investor) (5)'!$C$7,IF(PQW20='Antagelser (investor) (5)'!$C$9,"",DATE(YEAR(PQW20),MONTH(PQW20)+'Antagelser (investor) (5)'!$C$8,DAY(PQW20)))),"")</f>
        <v/>
      </c>
      <c r="PQY20" s="30" t="str">
        <f>+IFERROR(IF(PQX20="Dato",'Antagelser (investor) (5)'!$C$7,IF(PQX20='Antagelser (investor) (5)'!$C$9,"",DATE(YEAR(PQX20),MONTH(PQX20)+'Antagelser (investor) (5)'!$C$8,DAY(PQX20)))),"")</f>
        <v/>
      </c>
      <c r="PQZ20" s="30" t="str">
        <f>+IFERROR(IF(PQY20="Dato",'Antagelser (investor) (5)'!$C$7,IF(PQY20='Antagelser (investor) (5)'!$C$9,"",DATE(YEAR(PQY20),MONTH(PQY20)+'Antagelser (investor) (5)'!$C$8,DAY(PQY20)))),"")</f>
        <v/>
      </c>
      <c r="PRA20" s="30" t="str">
        <f>+IFERROR(IF(PQZ20="Dato",'Antagelser (investor) (5)'!$C$7,IF(PQZ20='Antagelser (investor) (5)'!$C$9,"",DATE(YEAR(PQZ20),MONTH(PQZ20)+'Antagelser (investor) (5)'!$C$8,DAY(PQZ20)))),"")</f>
        <v/>
      </c>
      <c r="PRB20" s="30" t="str">
        <f>+IFERROR(IF(PRA20="Dato",'Antagelser (investor) (5)'!$C$7,IF(PRA20='Antagelser (investor) (5)'!$C$9,"",DATE(YEAR(PRA20),MONTH(PRA20)+'Antagelser (investor) (5)'!$C$8,DAY(PRA20)))),"")</f>
        <v/>
      </c>
      <c r="PRC20" s="30" t="str">
        <f>+IFERROR(IF(PRB20="Dato",'Antagelser (investor) (5)'!$C$7,IF(PRB20='Antagelser (investor) (5)'!$C$9,"",DATE(YEAR(PRB20),MONTH(PRB20)+'Antagelser (investor) (5)'!$C$8,DAY(PRB20)))),"")</f>
        <v/>
      </c>
      <c r="PRD20" s="30" t="str">
        <f>+IFERROR(IF(PRC20="Dato",'Antagelser (investor) (5)'!$C$7,IF(PRC20='Antagelser (investor) (5)'!$C$9,"",DATE(YEAR(PRC20),MONTH(PRC20)+'Antagelser (investor) (5)'!$C$8,DAY(PRC20)))),"")</f>
        <v/>
      </c>
      <c r="PRE20" s="30" t="str">
        <f>+IFERROR(IF(PRD20="Dato",'Antagelser (investor) (5)'!$C$7,IF(PRD20='Antagelser (investor) (5)'!$C$9,"",DATE(YEAR(PRD20),MONTH(PRD20)+'Antagelser (investor) (5)'!$C$8,DAY(PRD20)))),"")</f>
        <v/>
      </c>
      <c r="PRF20" s="30" t="str">
        <f>+IFERROR(IF(PRE20="Dato",'Antagelser (investor) (5)'!$C$7,IF(PRE20='Antagelser (investor) (5)'!$C$9,"",DATE(YEAR(PRE20),MONTH(PRE20)+'Antagelser (investor) (5)'!$C$8,DAY(PRE20)))),"")</f>
        <v/>
      </c>
      <c r="PRG20" s="30" t="str">
        <f>+IFERROR(IF(PRF20="Dato",'Antagelser (investor) (5)'!$C$7,IF(PRF20='Antagelser (investor) (5)'!$C$9,"",DATE(YEAR(PRF20),MONTH(PRF20)+'Antagelser (investor) (5)'!$C$8,DAY(PRF20)))),"")</f>
        <v/>
      </c>
      <c r="PRH20" s="30" t="str">
        <f>+IFERROR(IF(PRG20="Dato",'Antagelser (investor) (5)'!$C$7,IF(PRG20='Antagelser (investor) (5)'!$C$9,"",DATE(YEAR(PRG20),MONTH(PRG20)+'Antagelser (investor) (5)'!$C$8,DAY(PRG20)))),"")</f>
        <v/>
      </c>
      <c r="PRI20" s="30" t="str">
        <f>+IFERROR(IF(PRH20="Dato",'Antagelser (investor) (5)'!$C$7,IF(PRH20='Antagelser (investor) (5)'!$C$9,"",DATE(YEAR(PRH20),MONTH(PRH20)+'Antagelser (investor) (5)'!$C$8,DAY(PRH20)))),"")</f>
        <v/>
      </c>
      <c r="PRJ20" s="30" t="str">
        <f>+IFERROR(IF(PRI20="Dato",'Antagelser (investor) (5)'!$C$7,IF(PRI20='Antagelser (investor) (5)'!$C$9,"",DATE(YEAR(PRI20),MONTH(PRI20)+'Antagelser (investor) (5)'!$C$8,DAY(PRI20)))),"")</f>
        <v/>
      </c>
      <c r="PRK20" s="30" t="str">
        <f>+IFERROR(IF(PRJ20="Dato",'Antagelser (investor) (5)'!$C$7,IF(PRJ20='Antagelser (investor) (5)'!$C$9,"",DATE(YEAR(PRJ20),MONTH(PRJ20)+'Antagelser (investor) (5)'!$C$8,DAY(PRJ20)))),"")</f>
        <v/>
      </c>
      <c r="PRL20" s="30" t="str">
        <f>+IFERROR(IF(PRK20="Dato",'Antagelser (investor) (5)'!$C$7,IF(PRK20='Antagelser (investor) (5)'!$C$9,"",DATE(YEAR(PRK20),MONTH(PRK20)+'Antagelser (investor) (5)'!$C$8,DAY(PRK20)))),"")</f>
        <v/>
      </c>
      <c r="PRM20" s="30" t="str">
        <f>+IFERROR(IF(PRL20="Dato",'Antagelser (investor) (5)'!$C$7,IF(PRL20='Antagelser (investor) (5)'!$C$9,"",DATE(YEAR(PRL20),MONTH(PRL20)+'Antagelser (investor) (5)'!$C$8,DAY(PRL20)))),"")</f>
        <v/>
      </c>
      <c r="PRN20" s="30" t="str">
        <f>+IFERROR(IF(PRM20="Dato",'Antagelser (investor) (5)'!$C$7,IF(PRM20='Antagelser (investor) (5)'!$C$9,"",DATE(YEAR(PRM20),MONTH(PRM20)+'Antagelser (investor) (5)'!$C$8,DAY(PRM20)))),"")</f>
        <v/>
      </c>
      <c r="PRO20" s="30" t="str">
        <f>+IFERROR(IF(PRN20="Dato",'Antagelser (investor) (5)'!$C$7,IF(PRN20='Antagelser (investor) (5)'!$C$9,"",DATE(YEAR(PRN20),MONTH(PRN20)+'Antagelser (investor) (5)'!$C$8,DAY(PRN20)))),"")</f>
        <v/>
      </c>
      <c r="PRP20" s="30" t="str">
        <f>+IFERROR(IF(PRO20="Dato",'Antagelser (investor) (5)'!$C$7,IF(PRO20='Antagelser (investor) (5)'!$C$9,"",DATE(YEAR(PRO20),MONTH(PRO20)+'Antagelser (investor) (5)'!$C$8,DAY(PRO20)))),"")</f>
        <v/>
      </c>
      <c r="PRQ20" s="30" t="str">
        <f>+IFERROR(IF(PRP20="Dato",'Antagelser (investor) (5)'!$C$7,IF(PRP20='Antagelser (investor) (5)'!$C$9,"",DATE(YEAR(PRP20),MONTH(PRP20)+'Antagelser (investor) (5)'!$C$8,DAY(PRP20)))),"")</f>
        <v/>
      </c>
      <c r="PRR20" s="30" t="str">
        <f>+IFERROR(IF(PRQ20="Dato",'Antagelser (investor) (5)'!$C$7,IF(PRQ20='Antagelser (investor) (5)'!$C$9,"",DATE(YEAR(PRQ20),MONTH(PRQ20)+'Antagelser (investor) (5)'!$C$8,DAY(PRQ20)))),"")</f>
        <v/>
      </c>
      <c r="PRS20" s="30" t="str">
        <f>+IFERROR(IF(PRR20="Dato",'Antagelser (investor) (5)'!$C$7,IF(PRR20='Antagelser (investor) (5)'!$C$9,"",DATE(YEAR(PRR20),MONTH(PRR20)+'Antagelser (investor) (5)'!$C$8,DAY(PRR20)))),"")</f>
        <v/>
      </c>
      <c r="PRT20" s="30" t="str">
        <f>+IFERROR(IF(PRS20="Dato",'Antagelser (investor) (5)'!$C$7,IF(PRS20='Antagelser (investor) (5)'!$C$9,"",DATE(YEAR(PRS20),MONTH(PRS20)+'Antagelser (investor) (5)'!$C$8,DAY(PRS20)))),"")</f>
        <v/>
      </c>
      <c r="PRU20" s="30" t="str">
        <f>+IFERROR(IF(PRT20="Dato",'Antagelser (investor) (5)'!$C$7,IF(PRT20='Antagelser (investor) (5)'!$C$9,"",DATE(YEAR(PRT20),MONTH(PRT20)+'Antagelser (investor) (5)'!$C$8,DAY(PRT20)))),"")</f>
        <v/>
      </c>
      <c r="PRV20" s="30" t="str">
        <f>+IFERROR(IF(PRU20="Dato",'Antagelser (investor) (5)'!$C$7,IF(PRU20='Antagelser (investor) (5)'!$C$9,"",DATE(YEAR(PRU20),MONTH(PRU20)+'Antagelser (investor) (5)'!$C$8,DAY(PRU20)))),"")</f>
        <v/>
      </c>
      <c r="PRW20" s="30" t="str">
        <f>+IFERROR(IF(PRV20="Dato",'Antagelser (investor) (5)'!$C$7,IF(PRV20='Antagelser (investor) (5)'!$C$9,"",DATE(YEAR(PRV20),MONTH(PRV20)+'Antagelser (investor) (5)'!$C$8,DAY(PRV20)))),"")</f>
        <v/>
      </c>
      <c r="PRX20" s="30" t="str">
        <f>+IFERROR(IF(PRW20="Dato",'Antagelser (investor) (5)'!$C$7,IF(PRW20='Antagelser (investor) (5)'!$C$9,"",DATE(YEAR(PRW20),MONTH(PRW20)+'Antagelser (investor) (5)'!$C$8,DAY(PRW20)))),"")</f>
        <v/>
      </c>
      <c r="PRY20" s="30" t="str">
        <f>+IFERROR(IF(PRX20="Dato",'Antagelser (investor) (5)'!$C$7,IF(PRX20='Antagelser (investor) (5)'!$C$9,"",DATE(YEAR(PRX20),MONTH(PRX20)+'Antagelser (investor) (5)'!$C$8,DAY(PRX20)))),"")</f>
        <v/>
      </c>
      <c r="PRZ20" s="30" t="str">
        <f>+IFERROR(IF(PRY20="Dato",'Antagelser (investor) (5)'!$C$7,IF(PRY20='Antagelser (investor) (5)'!$C$9,"",DATE(YEAR(PRY20),MONTH(PRY20)+'Antagelser (investor) (5)'!$C$8,DAY(PRY20)))),"")</f>
        <v/>
      </c>
      <c r="PSA20" s="30" t="str">
        <f>+IFERROR(IF(PRZ20="Dato",'Antagelser (investor) (5)'!$C$7,IF(PRZ20='Antagelser (investor) (5)'!$C$9,"",DATE(YEAR(PRZ20),MONTH(PRZ20)+'Antagelser (investor) (5)'!$C$8,DAY(PRZ20)))),"")</f>
        <v/>
      </c>
      <c r="PSB20" s="30" t="str">
        <f>+IFERROR(IF(PSA20="Dato",'Antagelser (investor) (5)'!$C$7,IF(PSA20='Antagelser (investor) (5)'!$C$9,"",DATE(YEAR(PSA20),MONTH(PSA20)+'Antagelser (investor) (5)'!$C$8,DAY(PSA20)))),"")</f>
        <v/>
      </c>
      <c r="PSC20" s="30" t="str">
        <f>+IFERROR(IF(PSB20="Dato",'Antagelser (investor) (5)'!$C$7,IF(PSB20='Antagelser (investor) (5)'!$C$9,"",DATE(YEAR(PSB20),MONTH(PSB20)+'Antagelser (investor) (5)'!$C$8,DAY(PSB20)))),"")</f>
        <v/>
      </c>
      <c r="PSD20" s="30" t="str">
        <f>+IFERROR(IF(PSC20="Dato",'Antagelser (investor) (5)'!$C$7,IF(PSC20='Antagelser (investor) (5)'!$C$9,"",DATE(YEAR(PSC20),MONTH(PSC20)+'Antagelser (investor) (5)'!$C$8,DAY(PSC20)))),"")</f>
        <v/>
      </c>
      <c r="PSE20" s="30" t="str">
        <f>+IFERROR(IF(PSD20="Dato",'Antagelser (investor) (5)'!$C$7,IF(PSD20='Antagelser (investor) (5)'!$C$9,"",DATE(YEAR(PSD20),MONTH(PSD20)+'Antagelser (investor) (5)'!$C$8,DAY(PSD20)))),"")</f>
        <v/>
      </c>
      <c r="PSF20" s="30" t="str">
        <f>+IFERROR(IF(PSE20="Dato",'Antagelser (investor) (5)'!$C$7,IF(PSE20='Antagelser (investor) (5)'!$C$9,"",DATE(YEAR(PSE20),MONTH(PSE20)+'Antagelser (investor) (5)'!$C$8,DAY(PSE20)))),"")</f>
        <v/>
      </c>
      <c r="PSG20" s="30" t="str">
        <f>+IFERROR(IF(PSF20="Dato",'Antagelser (investor) (5)'!$C$7,IF(PSF20='Antagelser (investor) (5)'!$C$9,"",DATE(YEAR(PSF20),MONTH(PSF20)+'Antagelser (investor) (5)'!$C$8,DAY(PSF20)))),"")</f>
        <v/>
      </c>
      <c r="PSH20" s="30" t="str">
        <f>+IFERROR(IF(PSG20="Dato",'Antagelser (investor) (5)'!$C$7,IF(PSG20='Antagelser (investor) (5)'!$C$9,"",DATE(YEAR(PSG20),MONTH(PSG20)+'Antagelser (investor) (5)'!$C$8,DAY(PSG20)))),"")</f>
        <v/>
      </c>
      <c r="PSI20" s="30" t="str">
        <f>+IFERROR(IF(PSH20="Dato",'Antagelser (investor) (5)'!$C$7,IF(PSH20='Antagelser (investor) (5)'!$C$9,"",DATE(YEAR(PSH20),MONTH(PSH20)+'Antagelser (investor) (5)'!$C$8,DAY(PSH20)))),"")</f>
        <v/>
      </c>
      <c r="PSJ20" s="30" t="str">
        <f>+IFERROR(IF(PSI20="Dato",'Antagelser (investor) (5)'!$C$7,IF(PSI20='Antagelser (investor) (5)'!$C$9,"",DATE(YEAR(PSI20),MONTH(PSI20)+'Antagelser (investor) (5)'!$C$8,DAY(PSI20)))),"")</f>
        <v/>
      </c>
      <c r="PSK20" s="30" t="str">
        <f>+IFERROR(IF(PSJ20="Dato",'Antagelser (investor) (5)'!$C$7,IF(PSJ20='Antagelser (investor) (5)'!$C$9,"",DATE(YEAR(PSJ20),MONTH(PSJ20)+'Antagelser (investor) (5)'!$C$8,DAY(PSJ20)))),"")</f>
        <v/>
      </c>
      <c r="PSL20" s="30" t="str">
        <f>+IFERROR(IF(PSK20="Dato",'Antagelser (investor) (5)'!$C$7,IF(PSK20='Antagelser (investor) (5)'!$C$9,"",DATE(YEAR(PSK20),MONTH(PSK20)+'Antagelser (investor) (5)'!$C$8,DAY(PSK20)))),"")</f>
        <v/>
      </c>
      <c r="PSM20" s="30" t="str">
        <f>+IFERROR(IF(PSL20="Dato",'Antagelser (investor) (5)'!$C$7,IF(PSL20='Antagelser (investor) (5)'!$C$9,"",DATE(YEAR(PSL20),MONTH(PSL20)+'Antagelser (investor) (5)'!$C$8,DAY(PSL20)))),"")</f>
        <v/>
      </c>
      <c r="PSN20" s="30" t="str">
        <f>+IFERROR(IF(PSM20="Dato",'Antagelser (investor) (5)'!$C$7,IF(PSM20='Antagelser (investor) (5)'!$C$9,"",DATE(YEAR(PSM20),MONTH(PSM20)+'Antagelser (investor) (5)'!$C$8,DAY(PSM20)))),"")</f>
        <v/>
      </c>
      <c r="PSO20" s="30" t="str">
        <f>+IFERROR(IF(PSN20="Dato",'Antagelser (investor) (5)'!$C$7,IF(PSN20='Antagelser (investor) (5)'!$C$9,"",DATE(YEAR(PSN20),MONTH(PSN20)+'Antagelser (investor) (5)'!$C$8,DAY(PSN20)))),"")</f>
        <v/>
      </c>
      <c r="PSP20" s="30" t="str">
        <f>+IFERROR(IF(PSO20="Dato",'Antagelser (investor) (5)'!$C$7,IF(PSO20='Antagelser (investor) (5)'!$C$9,"",DATE(YEAR(PSO20),MONTH(PSO20)+'Antagelser (investor) (5)'!$C$8,DAY(PSO20)))),"")</f>
        <v/>
      </c>
      <c r="PSQ20" s="30" t="str">
        <f>+IFERROR(IF(PSP20="Dato",'Antagelser (investor) (5)'!$C$7,IF(PSP20='Antagelser (investor) (5)'!$C$9,"",DATE(YEAR(PSP20),MONTH(PSP20)+'Antagelser (investor) (5)'!$C$8,DAY(PSP20)))),"")</f>
        <v/>
      </c>
      <c r="PSR20" s="30" t="str">
        <f>+IFERROR(IF(PSQ20="Dato",'Antagelser (investor) (5)'!$C$7,IF(PSQ20='Antagelser (investor) (5)'!$C$9,"",DATE(YEAR(PSQ20),MONTH(PSQ20)+'Antagelser (investor) (5)'!$C$8,DAY(PSQ20)))),"")</f>
        <v/>
      </c>
      <c r="PSS20" s="30" t="str">
        <f>+IFERROR(IF(PSR20="Dato",'Antagelser (investor) (5)'!$C$7,IF(PSR20='Antagelser (investor) (5)'!$C$9,"",DATE(YEAR(PSR20),MONTH(PSR20)+'Antagelser (investor) (5)'!$C$8,DAY(PSR20)))),"")</f>
        <v/>
      </c>
      <c r="PST20" s="30" t="str">
        <f>+IFERROR(IF(PSS20="Dato",'Antagelser (investor) (5)'!$C$7,IF(PSS20='Antagelser (investor) (5)'!$C$9,"",DATE(YEAR(PSS20),MONTH(PSS20)+'Antagelser (investor) (5)'!$C$8,DAY(PSS20)))),"")</f>
        <v/>
      </c>
      <c r="PSU20" s="30" t="str">
        <f>+IFERROR(IF(PST20="Dato",'Antagelser (investor) (5)'!$C$7,IF(PST20='Antagelser (investor) (5)'!$C$9,"",DATE(YEAR(PST20),MONTH(PST20)+'Antagelser (investor) (5)'!$C$8,DAY(PST20)))),"")</f>
        <v/>
      </c>
      <c r="PSV20" s="30" t="str">
        <f>+IFERROR(IF(PSU20="Dato",'Antagelser (investor) (5)'!$C$7,IF(PSU20='Antagelser (investor) (5)'!$C$9,"",DATE(YEAR(PSU20),MONTH(PSU20)+'Antagelser (investor) (5)'!$C$8,DAY(PSU20)))),"")</f>
        <v/>
      </c>
      <c r="PSW20" s="30" t="str">
        <f>+IFERROR(IF(PSV20="Dato",'Antagelser (investor) (5)'!$C$7,IF(PSV20='Antagelser (investor) (5)'!$C$9,"",DATE(YEAR(PSV20),MONTH(PSV20)+'Antagelser (investor) (5)'!$C$8,DAY(PSV20)))),"")</f>
        <v/>
      </c>
      <c r="PSX20" s="30" t="str">
        <f>+IFERROR(IF(PSW20="Dato",'Antagelser (investor) (5)'!$C$7,IF(PSW20='Antagelser (investor) (5)'!$C$9,"",DATE(YEAR(PSW20),MONTH(PSW20)+'Antagelser (investor) (5)'!$C$8,DAY(PSW20)))),"")</f>
        <v/>
      </c>
      <c r="PSY20" s="30" t="str">
        <f>+IFERROR(IF(PSX20="Dato",'Antagelser (investor) (5)'!$C$7,IF(PSX20='Antagelser (investor) (5)'!$C$9,"",DATE(YEAR(PSX20),MONTH(PSX20)+'Antagelser (investor) (5)'!$C$8,DAY(PSX20)))),"")</f>
        <v/>
      </c>
      <c r="PSZ20" s="30" t="str">
        <f>+IFERROR(IF(PSY20="Dato",'Antagelser (investor) (5)'!$C$7,IF(PSY20='Antagelser (investor) (5)'!$C$9,"",DATE(YEAR(PSY20),MONTH(PSY20)+'Antagelser (investor) (5)'!$C$8,DAY(PSY20)))),"")</f>
        <v/>
      </c>
      <c r="PTA20" s="30" t="str">
        <f>+IFERROR(IF(PSZ20="Dato",'Antagelser (investor) (5)'!$C$7,IF(PSZ20='Antagelser (investor) (5)'!$C$9,"",DATE(YEAR(PSZ20),MONTH(PSZ20)+'Antagelser (investor) (5)'!$C$8,DAY(PSZ20)))),"")</f>
        <v/>
      </c>
      <c r="PTB20" s="30" t="str">
        <f>+IFERROR(IF(PTA20="Dato",'Antagelser (investor) (5)'!$C$7,IF(PTA20='Antagelser (investor) (5)'!$C$9,"",DATE(YEAR(PTA20),MONTH(PTA20)+'Antagelser (investor) (5)'!$C$8,DAY(PTA20)))),"")</f>
        <v/>
      </c>
      <c r="PTC20" s="30" t="str">
        <f>+IFERROR(IF(PTB20="Dato",'Antagelser (investor) (5)'!$C$7,IF(PTB20='Antagelser (investor) (5)'!$C$9,"",DATE(YEAR(PTB20),MONTH(PTB20)+'Antagelser (investor) (5)'!$C$8,DAY(PTB20)))),"")</f>
        <v/>
      </c>
      <c r="PTD20" s="30" t="str">
        <f>+IFERROR(IF(PTC20="Dato",'Antagelser (investor) (5)'!$C$7,IF(PTC20='Antagelser (investor) (5)'!$C$9,"",DATE(YEAR(PTC20),MONTH(PTC20)+'Antagelser (investor) (5)'!$C$8,DAY(PTC20)))),"")</f>
        <v/>
      </c>
      <c r="PTE20" s="30" t="str">
        <f>+IFERROR(IF(PTD20="Dato",'Antagelser (investor) (5)'!$C$7,IF(PTD20='Antagelser (investor) (5)'!$C$9,"",DATE(YEAR(PTD20),MONTH(PTD20)+'Antagelser (investor) (5)'!$C$8,DAY(PTD20)))),"")</f>
        <v/>
      </c>
      <c r="PTF20" s="30" t="str">
        <f>+IFERROR(IF(PTE20="Dato",'Antagelser (investor) (5)'!$C$7,IF(PTE20='Antagelser (investor) (5)'!$C$9,"",DATE(YEAR(PTE20),MONTH(PTE20)+'Antagelser (investor) (5)'!$C$8,DAY(PTE20)))),"")</f>
        <v/>
      </c>
      <c r="PTG20" s="30" t="str">
        <f>+IFERROR(IF(PTF20="Dato",'Antagelser (investor) (5)'!$C$7,IF(PTF20='Antagelser (investor) (5)'!$C$9,"",DATE(YEAR(PTF20),MONTH(PTF20)+'Antagelser (investor) (5)'!$C$8,DAY(PTF20)))),"")</f>
        <v/>
      </c>
      <c r="PTH20" s="30" t="str">
        <f>+IFERROR(IF(PTG20="Dato",'Antagelser (investor) (5)'!$C$7,IF(PTG20='Antagelser (investor) (5)'!$C$9,"",DATE(YEAR(PTG20),MONTH(PTG20)+'Antagelser (investor) (5)'!$C$8,DAY(PTG20)))),"")</f>
        <v/>
      </c>
      <c r="PTI20" s="30" t="str">
        <f>+IFERROR(IF(PTH20="Dato",'Antagelser (investor) (5)'!$C$7,IF(PTH20='Antagelser (investor) (5)'!$C$9,"",DATE(YEAR(PTH20),MONTH(PTH20)+'Antagelser (investor) (5)'!$C$8,DAY(PTH20)))),"")</f>
        <v/>
      </c>
      <c r="PTJ20" s="30" t="str">
        <f>+IFERROR(IF(PTI20="Dato",'Antagelser (investor) (5)'!$C$7,IF(PTI20='Antagelser (investor) (5)'!$C$9,"",DATE(YEAR(PTI20),MONTH(PTI20)+'Antagelser (investor) (5)'!$C$8,DAY(PTI20)))),"")</f>
        <v/>
      </c>
      <c r="PTK20" s="30" t="str">
        <f>+IFERROR(IF(PTJ20="Dato",'Antagelser (investor) (5)'!$C$7,IF(PTJ20='Antagelser (investor) (5)'!$C$9,"",DATE(YEAR(PTJ20),MONTH(PTJ20)+'Antagelser (investor) (5)'!$C$8,DAY(PTJ20)))),"")</f>
        <v/>
      </c>
      <c r="PTL20" s="30" t="str">
        <f>+IFERROR(IF(PTK20="Dato",'Antagelser (investor) (5)'!$C$7,IF(PTK20='Antagelser (investor) (5)'!$C$9,"",DATE(YEAR(PTK20),MONTH(PTK20)+'Antagelser (investor) (5)'!$C$8,DAY(PTK20)))),"")</f>
        <v/>
      </c>
      <c r="PTM20" s="30" t="str">
        <f>+IFERROR(IF(PTL20="Dato",'Antagelser (investor) (5)'!$C$7,IF(PTL20='Antagelser (investor) (5)'!$C$9,"",DATE(YEAR(PTL20),MONTH(PTL20)+'Antagelser (investor) (5)'!$C$8,DAY(PTL20)))),"")</f>
        <v/>
      </c>
      <c r="PTN20" s="30" t="str">
        <f>+IFERROR(IF(PTM20="Dato",'Antagelser (investor) (5)'!$C$7,IF(PTM20='Antagelser (investor) (5)'!$C$9,"",DATE(YEAR(PTM20),MONTH(PTM20)+'Antagelser (investor) (5)'!$C$8,DAY(PTM20)))),"")</f>
        <v/>
      </c>
      <c r="PTO20" s="30" t="str">
        <f>+IFERROR(IF(PTN20="Dato",'Antagelser (investor) (5)'!$C$7,IF(PTN20='Antagelser (investor) (5)'!$C$9,"",DATE(YEAR(PTN20),MONTH(PTN20)+'Antagelser (investor) (5)'!$C$8,DAY(PTN20)))),"")</f>
        <v/>
      </c>
      <c r="PTP20" s="30" t="str">
        <f>+IFERROR(IF(PTO20="Dato",'Antagelser (investor) (5)'!$C$7,IF(PTO20='Antagelser (investor) (5)'!$C$9,"",DATE(YEAR(PTO20),MONTH(PTO20)+'Antagelser (investor) (5)'!$C$8,DAY(PTO20)))),"")</f>
        <v/>
      </c>
      <c r="PTQ20" s="30" t="str">
        <f>+IFERROR(IF(PTP20="Dato",'Antagelser (investor) (5)'!$C$7,IF(PTP20='Antagelser (investor) (5)'!$C$9,"",DATE(YEAR(PTP20),MONTH(PTP20)+'Antagelser (investor) (5)'!$C$8,DAY(PTP20)))),"")</f>
        <v/>
      </c>
      <c r="PTR20" s="30" t="str">
        <f>+IFERROR(IF(PTQ20="Dato",'Antagelser (investor) (5)'!$C$7,IF(PTQ20='Antagelser (investor) (5)'!$C$9,"",DATE(YEAR(PTQ20),MONTH(PTQ20)+'Antagelser (investor) (5)'!$C$8,DAY(PTQ20)))),"")</f>
        <v/>
      </c>
      <c r="PTS20" s="30" t="str">
        <f>+IFERROR(IF(PTR20="Dato",'Antagelser (investor) (5)'!$C$7,IF(PTR20='Antagelser (investor) (5)'!$C$9,"",DATE(YEAR(PTR20),MONTH(PTR20)+'Antagelser (investor) (5)'!$C$8,DAY(PTR20)))),"")</f>
        <v/>
      </c>
      <c r="PTT20" s="30" t="str">
        <f>+IFERROR(IF(PTS20="Dato",'Antagelser (investor) (5)'!$C$7,IF(PTS20='Antagelser (investor) (5)'!$C$9,"",DATE(YEAR(PTS20),MONTH(PTS20)+'Antagelser (investor) (5)'!$C$8,DAY(PTS20)))),"")</f>
        <v/>
      </c>
      <c r="PTU20" s="30" t="str">
        <f>+IFERROR(IF(PTT20="Dato",'Antagelser (investor) (5)'!$C$7,IF(PTT20='Antagelser (investor) (5)'!$C$9,"",DATE(YEAR(PTT20),MONTH(PTT20)+'Antagelser (investor) (5)'!$C$8,DAY(PTT20)))),"")</f>
        <v/>
      </c>
      <c r="PTV20" s="30" t="str">
        <f>+IFERROR(IF(PTU20="Dato",'Antagelser (investor) (5)'!$C$7,IF(PTU20='Antagelser (investor) (5)'!$C$9,"",DATE(YEAR(PTU20),MONTH(PTU20)+'Antagelser (investor) (5)'!$C$8,DAY(PTU20)))),"")</f>
        <v/>
      </c>
      <c r="PTW20" s="30" t="str">
        <f>+IFERROR(IF(PTV20="Dato",'Antagelser (investor) (5)'!$C$7,IF(PTV20='Antagelser (investor) (5)'!$C$9,"",DATE(YEAR(PTV20),MONTH(PTV20)+'Antagelser (investor) (5)'!$C$8,DAY(PTV20)))),"")</f>
        <v/>
      </c>
      <c r="PTX20" s="30" t="str">
        <f>+IFERROR(IF(PTW20="Dato",'Antagelser (investor) (5)'!$C$7,IF(PTW20='Antagelser (investor) (5)'!$C$9,"",DATE(YEAR(PTW20),MONTH(PTW20)+'Antagelser (investor) (5)'!$C$8,DAY(PTW20)))),"")</f>
        <v/>
      </c>
      <c r="PTY20" s="30" t="str">
        <f>+IFERROR(IF(PTX20="Dato",'Antagelser (investor) (5)'!$C$7,IF(PTX20='Antagelser (investor) (5)'!$C$9,"",DATE(YEAR(PTX20),MONTH(PTX20)+'Antagelser (investor) (5)'!$C$8,DAY(PTX20)))),"")</f>
        <v/>
      </c>
      <c r="PTZ20" s="30" t="str">
        <f>+IFERROR(IF(PTY20="Dato",'Antagelser (investor) (5)'!$C$7,IF(PTY20='Antagelser (investor) (5)'!$C$9,"",DATE(YEAR(PTY20),MONTH(PTY20)+'Antagelser (investor) (5)'!$C$8,DAY(PTY20)))),"")</f>
        <v/>
      </c>
      <c r="PUA20" s="30" t="str">
        <f>+IFERROR(IF(PTZ20="Dato",'Antagelser (investor) (5)'!$C$7,IF(PTZ20='Antagelser (investor) (5)'!$C$9,"",DATE(YEAR(PTZ20),MONTH(PTZ20)+'Antagelser (investor) (5)'!$C$8,DAY(PTZ20)))),"")</f>
        <v/>
      </c>
      <c r="PUB20" s="30" t="str">
        <f>+IFERROR(IF(PUA20="Dato",'Antagelser (investor) (5)'!$C$7,IF(PUA20='Antagelser (investor) (5)'!$C$9,"",DATE(YEAR(PUA20),MONTH(PUA20)+'Antagelser (investor) (5)'!$C$8,DAY(PUA20)))),"")</f>
        <v/>
      </c>
      <c r="PUC20" s="30" t="str">
        <f>+IFERROR(IF(PUB20="Dato",'Antagelser (investor) (5)'!$C$7,IF(PUB20='Antagelser (investor) (5)'!$C$9,"",DATE(YEAR(PUB20),MONTH(PUB20)+'Antagelser (investor) (5)'!$C$8,DAY(PUB20)))),"")</f>
        <v/>
      </c>
      <c r="PUD20" s="30" t="str">
        <f>+IFERROR(IF(PUC20="Dato",'Antagelser (investor) (5)'!$C$7,IF(PUC20='Antagelser (investor) (5)'!$C$9,"",DATE(YEAR(PUC20),MONTH(PUC20)+'Antagelser (investor) (5)'!$C$8,DAY(PUC20)))),"")</f>
        <v/>
      </c>
      <c r="PUE20" s="30" t="str">
        <f>+IFERROR(IF(PUD20="Dato",'Antagelser (investor) (5)'!$C$7,IF(PUD20='Antagelser (investor) (5)'!$C$9,"",DATE(YEAR(PUD20),MONTH(PUD20)+'Antagelser (investor) (5)'!$C$8,DAY(PUD20)))),"")</f>
        <v/>
      </c>
      <c r="PUF20" s="30" t="str">
        <f>+IFERROR(IF(PUE20="Dato",'Antagelser (investor) (5)'!$C$7,IF(PUE20='Antagelser (investor) (5)'!$C$9,"",DATE(YEAR(PUE20),MONTH(PUE20)+'Antagelser (investor) (5)'!$C$8,DAY(PUE20)))),"")</f>
        <v/>
      </c>
      <c r="PUG20" s="30" t="str">
        <f>+IFERROR(IF(PUF20="Dato",'Antagelser (investor) (5)'!$C$7,IF(PUF20='Antagelser (investor) (5)'!$C$9,"",DATE(YEAR(PUF20),MONTH(PUF20)+'Antagelser (investor) (5)'!$C$8,DAY(PUF20)))),"")</f>
        <v/>
      </c>
      <c r="PUH20" s="30" t="str">
        <f>+IFERROR(IF(PUG20="Dato",'Antagelser (investor) (5)'!$C$7,IF(PUG20='Antagelser (investor) (5)'!$C$9,"",DATE(YEAR(PUG20),MONTH(PUG20)+'Antagelser (investor) (5)'!$C$8,DAY(PUG20)))),"")</f>
        <v/>
      </c>
      <c r="PUI20" s="30" t="str">
        <f>+IFERROR(IF(PUH20="Dato",'Antagelser (investor) (5)'!$C$7,IF(PUH20='Antagelser (investor) (5)'!$C$9,"",DATE(YEAR(PUH20),MONTH(PUH20)+'Antagelser (investor) (5)'!$C$8,DAY(PUH20)))),"")</f>
        <v/>
      </c>
      <c r="PUJ20" s="30" t="str">
        <f>+IFERROR(IF(PUI20="Dato",'Antagelser (investor) (5)'!$C$7,IF(PUI20='Antagelser (investor) (5)'!$C$9,"",DATE(YEAR(PUI20),MONTH(PUI20)+'Antagelser (investor) (5)'!$C$8,DAY(PUI20)))),"")</f>
        <v/>
      </c>
      <c r="PUK20" s="30" t="str">
        <f>+IFERROR(IF(PUJ20="Dato",'Antagelser (investor) (5)'!$C$7,IF(PUJ20='Antagelser (investor) (5)'!$C$9,"",DATE(YEAR(PUJ20),MONTH(PUJ20)+'Antagelser (investor) (5)'!$C$8,DAY(PUJ20)))),"")</f>
        <v/>
      </c>
      <c r="PUL20" s="30" t="str">
        <f>+IFERROR(IF(PUK20="Dato",'Antagelser (investor) (5)'!$C$7,IF(PUK20='Antagelser (investor) (5)'!$C$9,"",DATE(YEAR(PUK20),MONTH(PUK20)+'Antagelser (investor) (5)'!$C$8,DAY(PUK20)))),"")</f>
        <v/>
      </c>
      <c r="PUM20" s="30" t="str">
        <f>+IFERROR(IF(PUL20="Dato",'Antagelser (investor) (5)'!$C$7,IF(PUL20='Antagelser (investor) (5)'!$C$9,"",DATE(YEAR(PUL20),MONTH(PUL20)+'Antagelser (investor) (5)'!$C$8,DAY(PUL20)))),"")</f>
        <v/>
      </c>
      <c r="PUN20" s="30" t="str">
        <f>+IFERROR(IF(PUM20="Dato",'Antagelser (investor) (5)'!$C$7,IF(PUM20='Antagelser (investor) (5)'!$C$9,"",DATE(YEAR(PUM20),MONTH(PUM20)+'Antagelser (investor) (5)'!$C$8,DAY(PUM20)))),"")</f>
        <v/>
      </c>
      <c r="PUO20" s="30" t="str">
        <f>+IFERROR(IF(PUN20="Dato",'Antagelser (investor) (5)'!$C$7,IF(PUN20='Antagelser (investor) (5)'!$C$9,"",DATE(YEAR(PUN20),MONTH(PUN20)+'Antagelser (investor) (5)'!$C$8,DAY(PUN20)))),"")</f>
        <v/>
      </c>
      <c r="PUP20" s="30" t="str">
        <f>+IFERROR(IF(PUO20="Dato",'Antagelser (investor) (5)'!$C$7,IF(PUO20='Antagelser (investor) (5)'!$C$9,"",DATE(YEAR(PUO20),MONTH(PUO20)+'Antagelser (investor) (5)'!$C$8,DAY(PUO20)))),"")</f>
        <v/>
      </c>
      <c r="PUQ20" s="30" t="str">
        <f>+IFERROR(IF(PUP20="Dato",'Antagelser (investor) (5)'!$C$7,IF(PUP20='Antagelser (investor) (5)'!$C$9,"",DATE(YEAR(PUP20),MONTH(PUP20)+'Antagelser (investor) (5)'!$C$8,DAY(PUP20)))),"")</f>
        <v/>
      </c>
      <c r="PUR20" s="30" t="str">
        <f>+IFERROR(IF(PUQ20="Dato",'Antagelser (investor) (5)'!$C$7,IF(PUQ20='Antagelser (investor) (5)'!$C$9,"",DATE(YEAR(PUQ20),MONTH(PUQ20)+'Antagelser (investor) (5)'!$C$8,DAY(PUQ20)))),"")</f>
        <v/>
      </c>
      <c r="PUS20" s="30" t="str">
        <f>+IFERROR(IF(PUR20="Dato",'Antagelser (investor) (5)'!$C$7,IF(PUR20='Antagelser (investor) (5)'!$C$9,"",DATE(YEAR(PUR20),MONTH(PUR20)+'Antagelser (investor) (5)'!$C$8,DAY(PUR20)))),"")</f>
        <v/>
      </c>
      <c r="PUT20" s="30" t="str">
        <f>+IFERROR(IF(PUS20="Dato",'Antagelser (investor) (5)'!$C$7,IF(PUS20='Antagelser (investor) (5)'!$C$9,"",DATE(YEAR(PUS20),MONTH(PUS20)+'Antagelser (investor) (5)'!$C$8,DAY(PUS20)))),"")</f>
        <v/>
      </c>
      <c r="PUU20" s="30" t="str">
        <f>+IFERROR(IF(PUT20="Dato",'Antagelser (investor) (5)'!$C$7,IF(PUT20='Antagelser (investor) (5)'!$C$9,"",DATE(YEAR(PUT20),MONTH(PUT20)+'Antagelser (investor) (5)'!$C$8,DAY(PUT20)))),"")</f>
        <v/>
      </c>
      <c r="PUV20" s="30" t="str">
        <f>+IFERROR(IF(PUU20="Dato",'Antagelser (investor) (5)'!$C$7,IF(PUU20='Antagelser (investor) (5)'!$C$9,"",DATE(YEAR(PUU20),MONTH(PUU20)+'Antagelser (investor) (5)'!$C$8,DAY(PUU20)))),"")</f>
        <v/>
      </c>
      <c r="PUW20" s="30" t="str">
        <f>+IFERROR(IF(PUV20="Dato",'Antagelser (investor) (5)'!$C$7,IF(PUV20='Antagelser (investor) (5)'!$C$9,"",DATE(YEAR(PUV20),MONTH(PUV20)+'Antagelser (investor) (5)'!$C$8,DAY(PUV20)))),"")</f>
        <v/>
      </c>
      <c r="PUX20" s="30" t="str">
        <f>+IFERROR(IF(PUW20="Dato",'Antagelser (investor) (5)'!$C$7,IF(PUW20='Antagelser (investor) (5)'!$C$9,"",DATE(YEAR(PUW20),MONTH(PUW20)+'Antagelser (investor) (5)'!$C$8,DAY(PUW20)))),"")</f>
        <v/>
      </c>
      <c r="PUY20" s="30" t="str">
        <f>+IFERROR(IF(PUX20="Dato",'Antagelser (investor) (5)'!$C$7,IF(PUX20='Antagelser (investor) (5)'!$C$9,"",DATE(YEAR(PUX20),MONTH(PUX20)+'Antagelser (investor) (5)'!$C$8,DAY(PUX20)))),"")</f>
        <v/>
      </c>
      <c r="PUZ20" s="30" t="str">
        <f>+IFERROR(IF(PUY20="Dato",'Antagelser (investor) (5)'!$C$7,IF(PUY20='Antagelser (investor) (5)'!$C$9,"",DATE(YEAR(PUY20),MONTH(PUY20)+'Antagelser (investor) (5)'!$C$8,DAY(PUY20)))),"")</f>
        <v/>
      </c>
      <c r="PVA20" s="30" t="str">
        <f>+IFERROR(IF(PUZ20="Dato",'Antagelser (investor) (5)'!$C$7,IF(PUZ20='Antagelser (investor) (5)'!$C$9,"",DATE(YEAR(PUZ20),MONTH(PUZ20)+'Antagelser (investor) (5)'!$C$8,DAY(PUZ20)))),"")</f>
        <v/>
      </c>
      <c r="PVB20" s="30" t="str">
        <f>+IFERROR(IF(PVA20="Dato",'Antagelser (investor) (5)'!$C$7,IF(PVA20='Antagelser (investor) (5)'!$C$9,"",DATE(YEAR(PVA20),MONTH(PVA20)+'Antagelser (investor) (5)'!$C$8,DAY(PVA20)))),"")</f>
        <v/>
      </c>
      <c r="PVC20" s="30" t="str">
        <f>+IFERROR(IF(PVB20="Dato",'Antagelser (investor) (5)'!$C$7,IF(PVB20='Antagelser (investor) (5)'!$C$9,"",DATE(YEAR(PVB20),MONTH(PVB20)+'Antagelser (investor) (5)'!$C$8,DAY(PVB20)))),"")</f>
        <v/>
      </c>
      <c r="PVD20" s="30" t="str">
        <f>+IFERROR(IF(PVC20="Dato",'Antagelser (investor) (5)'!$C$7,IF(PVC20='Antagelser (investor) (5)'!$C$9,"",DATE(YEAR(PVC20),MONTH(PVC20)+'Antagelser (investor) (5)'!$C$8,DAY(PVC20)))),"")</f>
        <v/>
      </c>
      <c r="PVE20" s="30" t="str">
        <f>+IFERROR(IF(PVD20="Dato",'Antagelser (investor) (5)'!$C$7,IF(PVD20='Antagelser (investor) (5)'!$C$9,"",DATE(YEAR(PVD20),MONTH(PVD20)+'Antagelser (investor) (5)'!$C$8,DAY(PVD20)))),"")</f>
        <v/>
      </c>
      <c r="PVF20" s="30" t="str">
        <f>+IFERROR(IF(PVE20="Dato",'Antagelser (investor) (5)'!$C$7,IF(PVE20='Antagelser (investor) (5)'!$C$9,"",DATE(YEAR(PVE20),MONTH(PVE20)+'Antagelser (investor) (5)'!$C$8,DAY(PVE20)))),"")</f>
        <v/>
      </c>
      <c r="PVG20" s="30" t="str">
        <f>+IFERROR(IF(PVF20="Dato",'Antagelser (investor) (5)'!$C$7,IF(PVF20='Antagelser (investor) (5)'!$C$9,"",DATE(YEAR(PVF20),MONTH(PVF20)+'Antagelser (investor) (5)'!$C$8,DAY(PVF20)))),"")</f>
        <v/>
      </c>
      <c r="PVH20" s="30" t="str">
        <f>+IFERROR(IF(PVG20="Dato",'Antagelser (investor) (5)'!$C$7,IF(PVG20='Antagelser (investor) (5)'!$C$9,"",DATE(YEAR(PVG20),MONTH(PVG20)+'Antagelser (investor) (5)'!$C$8,DAY(PVG20)))),"")</f>
        <v/>
      </c>
      <c r="PVI20" s="30" t="str">
        <f>+IFERROR(IF(PVH20="Dato",'Antagelser (investor) (5)'!$C$7,IF(PVH20='Antagelser (investor) (5)'!$C$9,"",DATE(YEAR(PVH20),MONTH(PVH20)+'Antagelser (investor) (5)'!$C$8,DAY(PVH20)))),"")</f>
        <v/>
      </c>
      <c r="PVJ20" s="30" t="str">
        <f>+IFERROR(IF(PVI20="Dato",'Antagelser (investor) (5)'!$C$7,IF(PVI20='Antagelser (investor) (5)'!$C$9,"",DATE(YEAR(PVI20),MONTH(PVI20)+'Antagelser (investor) (5)'!$C$8,DAY(PVI20)))),"")</f>
        <v/>
      </c>
      <c r="PVK20" s="30" t="str">
        <f>+IFERROR(IF(PVJ20="Dato",'Antagelser (investor) (5)'!$C$7,IF(PVJ20='Antagelser (investor) (5)'!$C$9,"",DATE(YEAR(PVJ20),MONTH(PVJ20)+'Antagelser (investor) (5)'!$C$8,DAY(PVJ20)))),"")</f>
        <v/>
      </c>
      <c r="PVL20" s="30" t="str">
        <f>+IFERROR(IF(PVK20="Dato",'Antagelser (investor) (5)'!$C$7,IF(PVK20='Antagelser (investor) (5)'!$C$9,"",DATE(YEAR(PVK20),MONTH(PVK20)+'Antagelser (investor) (5)'!$C$8,DAY(PVK20)))),"")</f>
        <v/>
      </c>
      <c r="PVM20" s="30" t="str">
        <f>+IFERROR(IF(PVL20="Dato",'Antagelser (investor) (5)'!$C$7,IF(PVL20='Antagelser (investor) (5)'!$C$9,"",DATE(YEAR(PVL20),MONTH(PVL20)+'Antagelser (investor) (5)'!$C$8,DAY(PVL20)))),"")</f>
        <v/>
      </c>
      <c r="PVN20" s="30" t="str">
        <f>+IFERROR(IF(PVM20="Dato",'Antagelser (investor) (5)'!$C$7,IF(PVM20='Antagelser (investor) (5)'!$C$9,"",DATE(YEAR(PVM20),MONTH(PVM20)+'Antagelser (investor) (5)'!$C$8,DAY(PVM20)))),"")</f>
        <v/>
      </c>
      <c r="PVO20" s="30" t="str">
        <f>+IFERROR(IF(PVN20="Dato",'Antagelser (investor) (5)'!$C$7,IF(PVN20='Antagelser (investor) (5)'!$C$9,"",DATE(YEAR(PVN20),MONTH(PVN20)+'Antagelser (investor) (5)'!$C$8,DAY(PVN20)))),"")</f>
        <v/>
      </c>
      <c r="PVP20" s="30" t="str">
        <f>+IFERROR(IF(PVO20="Dato",'Antagelser (investor) (5)'!$C$7,IF(PVO20='Antagelser (investor) (5)'!$C$9,"",DATE(YEAR(PVO20),MONTH(PVO20)+'Antagelser (investor) (5)'!$C$8,DAY(PVO20)))),"")</f>
        <v/>
      </c>
      <c r="PVQ20" s="30" t="str">
        <f>+IFERROR(IF(PVP20="Dato",'Antagelser (investor) (5)'!$C$7,IF(PVP20='Antagelser (investor) (5)'!$C$9,"",DATE(YEAR(PVP20),MONTH(PVP20)+'Antagelser (investor) (5)'!$C$8,DAY(PVP20)))),"")</f>
        <v/>
      </c>
      <c r="PVR20" s="30" t="str">
        <f>+IFERROR(IF(PVQ20="Dato",'Antagelser (investor) (5)'!$C$7,IF(PVQ20='Antagelser (investor) (5)'!$C$9,"",DATE(YEAR(PVQ20),MONTH(PVQ20)+'Antagelser (investor) (5)'!$C$8,DAY(PVQ20)))),"")</f>
        <v/>
      </c>
      <c r="PVS20" s="30" t="str">
        <f>+IFERROR(IF(PVR20="Dato",'Antagelser (investor) (5)'!$C$7,IF(PVR20='Antagelser (investor) (5)'!$C$9,"",DATE(YEAR(PVR20),MONTH(PVR20)+'Antagelser (investor) (5)'!$C$8,DAY(PVR20)))),"")</f>
        <v/>
      </c>
      <c r="PVT20" s="30" t="str">
        <f>+IFERROR(IF(PVS20="Dato",'Antagelser (investor) (5)'!$C$7,IF(PVS20='Antagelser (investor) (5)'!$C$9,"",DATE(YEAR(PVS20),MONTH(PVS20)+'Antagelser (investor) (5)'!$C$8,DAY(PVS20)))),"")</f>
        <v/>
      </c>
      <c r="PVU20" s="30" t="str">
        <f>+IFERROR(IF(PVT20="Dato",'Antagelser (investor) (5)'!$C$7,IF(PVT20='Antagelser (investor) (5)'!$C$9,"",DATE(YEAR(PVT20),MONTH(PVT20)+'Antagelser (investor) (5)'!$C$8,DAY(PVT20)))),"")</f>
        <v/>
      </c>
      <c r="PVV20" s="30" t="str">
        <f>+IFERROR(IF(PVU20="Dato",'Antagelser (investor) (5)'!$C$7,IF(PVU20='Antagelser (investor) (5)'!$C$9,"",DATE(YEAR(PVU20),MONTH(PVU20)+'Antagelser (investor) (5)'!$C$8,DAY(PVU20)))),"")</f>
        <v/>
      </c>
      <c r="PVW20" s="30" t="str">
        <f>+IFERROR(IF(PVV20="Dato",'Antagelser (investor) (5)'!$C$7,IF(PVV20='Antagelser (investor) (5)'!$C$9,"",DATE(YEAR(PVV20),MONTH(PVV20)+'Antagelser (investor) (5)'!$C$8,DAY(PVV20)))),"")</f>
        <v/>
      </c>
      <c r="PVX20" s="30" t="str">
        <f>+IFERROR(IF(PVW20="Dato",'Antagelser (investor) (5)'!$C$7,IF(PVW20='Antagelser (investor) (5)'!$C$9,"",DATE(YEAR(PVW20),MONTH(PVW20)+'Antagelser (investor) (5)'!$C$8,DAY(PVW20)))),"")</f>
        <v/>
      </c>
      <c r="PVY20" s="30" t="str">
        <f>+IFERROR(IF(PVX20="Dato",'Antagelser (investor) (5)'!$C$7,IF(PVX20='Antagelser (investor) (5)'!$C$9,"",DATE(YEAR(PVX20),MONTH(PVX20)+'Antagelser (investor) (5)'!$C$8,DAY(PVX20)))),"")</f>
        <v/>
      </c>
      <c r="PVZ20" s="30" t="str">
        <f>+IFERROR(IF(PVY20="Dato",'Antagelser (investor) (5)'!$C$7,IF(PVY20='Antagelser (investor) (5)'!$C$9,"",DATE(YEAR(PVY20),MONTH(PVY20)+'Antagelser (investor) (5)'!$C$8,DAY(PVY20)))),"")</f>
        <v/>
      </c>
      <c r="PWA20" s="30" t="str">
        <f>+IFERROR(IF(PVZ20="Dato",'Antagelser (investor) (5)'!$C$7,IF(PVZ20='Antagelser (investor) (5)'!$C$9,"",DATE(YEAR(PVZ20),MONTH(PVZ20)+'Antagelser (investor) (5)'!$C$8,DAY(PVZ20)))),"")</f>
        <v/>
      </c>
      <c r="PWB20" s="30" t="str">
        <f>+IFERROR(IF(PWA20="Dato",'Antagelser (investor) (5)'!$C$7,IF(PWA20='Antagelser (investor) (5)'!$C$9,"",DATE(YEAR(PWA20),MONTH(PWA20)+'Antagelser (investor) (5)'!$C$8,DAY(PWA20)))),"")</f>
        <v/>
      </c>
      <c r="PWC20" s="30" t="str">
        <f>+IFERROR(IF(PWB20="Dato",'Antagelser (investor) (5)'!$C$7,IF(PWB20='Antagelser (investor) (5)'!$C$9,"",DATE(YEAR(PWB20),MONTH(PWB20)+'Antagelser (investor) (5)'!$C$8,DAY(PWB20)))),"")</f>
        <v/>
      </c>
      <c r="PWD20" s="30" t="str">
        <f>+IFERROR(IF(PWC20="Dato",'Antagelser (investor) (5)'!$C$7,IF(PWC20='Antagelser (investor) (5)'!$C$9,"",DATE(YEAR(PWC20),MONTH(PWC20)+'Antagelser (investor) (5)'!$C$8,DAY(PWC20)))),"")</f>
        <v/>
      </c>
      <c r="PWE20" s="30" t="str">
        <f>+IFERROR(IF(PWD20="Dato",'Antagelser (investor) (5)'!$C$7,IF(PWD20='Antagelser (investor) (5)'!$C$9,"",DATE(YEAR(PWD20),MONTH(PWD20)+'Antagelser (investor) (5)'!$C$8,DAY(PWD20)))),"")</f>
        <v/>
      </c>
      <c r="PWF20" s="30" t="str">
        <f>+IFERROR(IF(PWE20="Dato",'Antagelser (investor) (5)'!$C$7,IF(PWE20='Antagelser (investor) (5)'!$C$9,"",DATE(YEAR(PWE20),MONTH(PWE20)+'Antagelser (investor) (5)'!$C$8,DAY(PWE20)))),"")</f>
        <v/>
      </c>
      <c r="PWG20" s="30" t="str">
        <f>+IFERROR(IF(PWF20="Dato",'Antagelser (investor) (5)'!$C$7,IF(PWF20='Antagelser (investor) (5)'!$C$9,"",DATE(YEAR(PWF20),MONTH(PWF20)+'Antagelser (investor) (5)'!$C$8,DAY(PWF20)))),"")</f>
        <v/>
      </c>
      <c r="PWH20" s="30" t="str">
        <f>+IFERROR(IF(PWG20="Dato",'Antagelser (investor) (5)'!$C$7,IF(PWG20='Antagelser (investor) (5)'!$C$9,"",DATE(YEAR(PWG20),MONTH(PWG20)+'Antagelser (investor) (5)'!$C$8,DAY(PWG20)))),"")</f>
        <v/>
      </c>
      <c r="PWI20" s="30" t="str">
        <f>+IFERROR(IF(PWH20="Dato",'Antagelser (investor) (5)'!$C$7,IF(PWH20='Antagelser (investor) (5)'!$C$9,"",DATE(YEAR(PWH20),MONTH(PWH20)+'Antagelser (investor) (5)'!$C$8,DAY(PWH20)))),"")</f>
        <v/>
      </c>
      <c r="PWJ20" s="30" t="str">
        <f>+IFERROR(IF(PWI20="Dato",'Antagelser (investor) (5)'!$C$7,IF(PWI20='Antagelser (investor) (5)'!$C$9,"",DATE(YEAR(PWI20),MONTH(PWI20)+'Antagelser (investor) (5)'!$C$8,DAY(PWI20)))),"")</f>
        <v/>
      </c>
      <c r="PWK20" s="30" t="str">
        <f>+IFERROR(IF(PWJ20="Dato",'Antagelser (investor) (5)'!$C$7,IF(PWJ20='Antagelser (investor) (5)'!$C$9,"",DATE(YEAR(PWJ20),MONTH(PWJ20)+'Antagelser (investor) (5)'!$C$8,DAY(PWJ20)))),"")</f>
        <v/>
      </c>
      <c r="PWL20" s="30" t="str">
        <f>+IFERROR(IF(PWK20="Dato",'Antagelser (investor) (5)'!$C$7,IF(PWK20='Antagelser (investor) (5)'!$C$9,"",DATE(YEAR(PWK20),MONTH(PWK20)+'Antagelser (investor) (5)'!$C$8,DAY(PWK20)))),"")</f>
        <v/>
      </c>
      <c r="PWM20" s="30" t="str">
        <f>+IFERROR(IF(PWL20="Dato",'Antagelser (investor) (5)'!$C$7,IF(PWL20='Antagelser (investor) (5)'!$C$9,"",DATE(YEAR(PWL20),MONTH(PWL20)+'Antagelser (investor) (5)'!$C$8,DAY(PWL20)))),"")</f>
        <v/>
      </c>
      <c r="PWN20" s="30" t="str">
        <f>+IFERROR(IF(PWM20="Dato",'Antagelser (investor) (5)'!$C$7,IF(PWM20='Antagelser (investor) (5)'!$C$9,"",DATE(YEAR(PWM20),MONTH(PWM20)+'Antagelser (investor) (5)'!$C$8,DAY(PWM20)))),"")</f>
        <v/>
      </c>
      <c r="PWO20" s="30" t="str">
        <f>+IFERROR(IF(PWN20="Dato",'Antagelser (investor) (5)'!$C$7,IF(PWN20='Antagelser (investor) (5)'!$C$9,"",DATE(YEAR(PWN20),MONTH(PWN20)+'Antagelser (investor) (5)'!$C$8,DAY(PWN20)))),"")</f>
        <v/>
      </c>
      <c r="PWP20" s="30" t="str">
        <f>+IFERROR(IF(PWO20="Dato",'Antagelser (investor) (5)'!$C$7,IF(PWO20='Antagelser (investor) (5)'!$C$9,"",DATE(YEAR(PWO20),MONTH(PWO20)+'Antagelser (investor) (5)'!$C$8,DAY(PWO20)))),"")</f>
        <v/>
      </c>
      <c r="PWQ20" s="30" t="str">
        <f>+IFERROR(IF(PWP20="Dato",'Antagelser (investor) (5)'!$C$7,IF(PWP20='Antagelser (investor) (5)'!$C$9,"",DATE(YEAR(PWP20),MONTH(PWP20)+'Antagelser (investor) (5)'!$C$8,DAY(PWP20)))),"")</f>
        <v/>
      </c>
      <c r="PWR20" s="30" t="str">
        <f>+IFERROR(IF(PWQ20="Dato",'Antagelser (investor) (5)'!$C$7,IF(PWQ20='Antagelser (investor) (5)'!$C$9,"",DATE(YEAR(PWQ20),MONTH(PWQ20)+'Antagelser (investor) (5)'!$C$8,DAY(PWQ20)))),"")</f>
        <v/>
      </c>
      <c r="PWS20" s="30" t="str">
        <f>+IFERROR(IF(PWR20="Dato",'Antagelser (investor) (5)'!$C$7,IF(PWR20='Antagelser (investor) (5)'!$C$9,"",DATE(YEAR(PWR20),MONTH(PWR20)+'Antagelser (investor) (5)'!$C$8,DAY(PWR20)))),"")</f>
        <v/>
      </c>
      <c r="PWT20" s="30" t="str">
        <f>+IFERROR(IF(PWS20="Dato",'Antagelser (investor) (5)'!$C$7,IF(PWS20='Antagelser (investor) (5)'!$C$9,"",DATE(YEAR(PWS20),MONTH(PWS20)+'Antagelser (investor) (5)'!$C$8,DAY(PWS20)))),"")</f>
        <v/>
      </c>
      <c r="PWU20" s="30" t="str">
        <f>+IFERROR(IF(PWT20="Dato",'Antagelser (investor) (5)'!$C$7,IF(PWT20='Antagelser (investor) (5)'!$C$9,"",DATE(YEAR(PWT20),MONTH(PWT20)+'Antagelser (investor) (5)'!$C$8,DAY(PWT20)))),"")</f>
        <v/>
      </c>
      <c r="PWV20" s="30" t="str">
        <f>+IFERROR(IF(PWU20="Dato",'Antagelser (investor) (5)'!$C$7,IF(PWU20='Antagelser (investor) (5)'!$C$9,"",DATE(YEAR(PWU20),MONTH(PWU20)+'Antagelser (investor) (5)'!$C$8,DAY(PWU20)))),"")</f>
        <v/>
      </c>
      <c r="PWW20" s="30" t="str">
        <f>+IFERROR(IF(PWV20="Dato",'Antagelser (investor) (5)'!$C$7,IF(PWV20='Antagelser (investor) (5)'!$C$9,"",DATE(YEAR(PWV20),MONTH(PWV20)+'Antagelser (investor) (5)'!$C$8,DAY(PWV20)))),"")</f>
        <v/>
      </c>
      <c r="PWX20" s="30" t="str">
        <f>+IFERROR(IF(PWW20="Dato",'Antagelser (investor) (5)'!$C$7,IF(PWW20='Antagelser (investor) (5)'!$C$9,"",DATE(YEAR(PWW20),MONTH(PWW20)+'Antagelser (investor) (5)'!$C$8,DAY(PWW20)))),"")</f>
        <v/>
      </c>
      <c r="PWY20" s="30" t="str">
        <f>+IFERROR(IF(PWX20="Dato",'Antagelser (investor) (5)'!$C$7,IF(PWX20='Antagelser (investor) (5)'!$C$9,"",DATE(YEAR(PWX20),MONTH(PWX20)+'Antagelser (investor) (5)'!$C$8,DAY(PWX20)))),"")</f>
        <v/>
      </c>
      <c r="PWZ20" s="30" t="str">
        <f>+IFERROR(IF(PWY20="Dato",'Antagelser (investor) (5)'!$C$7,IF(PWY20='Antagelser (investor) (5)'!$C$9,"",DATE(YEAR(PWY20),MONTH(PWY20)+'Antagelser (investor) (5)'!$C$8,DAY(PWY20)))),"")</f>
        <v/>
      </c>
      <c r="PXA20" s="30" t="str">
        <f>+IFERROR(IF(PWZ20="Dato",'Antagelser (investor) (5)'!$C$7,IF(PWZ20='Antagelser (investor) (5)'!$C$9,"",DATE(YEAR(PWZ20),MONTH(PWZ20)+'Antagelser (investor) (5)'!$C$8,DAY(PWZ20)))),"")</f>
        <v/>
      </c>
      <c r="PXB20" s="30" t="str">
        <f>+IFERROR(IF(PXA20="Dato",'Antagelser (investor) (5)'!$C$7,IF(PXA20='Antagelser (investor) (5)'!$C$9,"",DATE(YEAR(PXA20),MONTH(PXA20)+'Antagelser (investor) (5)'!$C$8,DAY(PXA20)))),"")</f>
        <v/>
      </c>
      <c r="PXC20" s="30" t="str">
        <f>+IFERROR(IF(PXB20="Dato",'Antagelser (investor) (5)'!$C$7,IF(PXB20='Antagelser (investor) (5)'!$C$9,"",DATE(YEAR(PXB20),MONTH(PXB20)+'Antagelser (investor) (5)'!$C$8,DAY(PXB20)))),"")</f>
        <v/>
      </c>
      <c r="PXD20" s="30" t="str">
        <f>+IFERROR(IF(PXC20="Dato",'Antagelser (investor) (5)'!$C$7,IF(PXC20='Antagelser (investor) (5)'!$C$9,"",DATE(YEAR(PXC20),MONTH(PXC20)+'Antagelser (investor) (5)'!$C$8,DAY(PXC20)))),"")</f>
        <v/>
      </c>
      <c r="PXE20" s="30" t="str">
        <f>+IFERROR(IF(PXD20="Dato",'Antagelser (investor) (5)'!$C$7,IF(PXD20='Antagelser (investor) (5)'!$C$9,"",DATE(YEAR(PXD20),MONTH(PXD20)+'Antagelser (investor) (5)'!$C$8,DAY(PXD20)))),"")</f>
        <v/>
      </c>
      <c r="PXF20" s="30" t="str">
        <f>+IFERROR(IF(PXE20="Dato",'Antagelser (investor) (5)'!$C$7,IF(PXE20='Antagelser (investor) (5)'!$C$9,"",DATE(YEAR(PXE20),MONTH(PXE20)+'Antagelser (investor) (5)'!$C$8,DAY(PXE20)))),"")</f>
        <v/>
      </c>
      <c r="PXG20" s="30" t="str">
        <f>+IFERROR(IF(PXF20="Dato",'Antagelser (investor) (5)'!$C$7,IF(PXF20='Antagelser (investor) (5)'!$C$9,"",DATE(YEAR(PXF20),MONTH(PXF20)+'Antagelser (investor) (5)'!$C$8,DAY(PXF20)))),"")</f>
        <v/>
      </c>
      <c r="PXH20" s="30" t="str">
        <f>+IFERROR(IF(PXG20="Dato",'Antagelser (investor) (5)'!$C$7,IF(PXG20='Antagelser (investor) (5)'!$C$9,"",DATE(YEAR(PXG20),MONTH(PXG20)+'Antagelser (investor) (5)'!$C$8,DAY(PXG20)))),"")</f>
        <v/>
      </c>
      <c r="PXI20" s="30" t="str">
        <f>+IFERROR(IF(PXH20="Dato",'Antagelser (investor) (5)'!$C$7,IF(PXH20='Antagelser (investor) (5)'!$C$9,"",DATE(YEAR(PXH20),MONTH(PXH20)+'Antagelser (investor) (5)'!$C$8,DAY(PXH20)))),"")</f>
        <v/>
      </c>
      <c r="PXJ20" s="30" t="str">
        <f>+IFERROR(IF(PXI20="Dato",'Antagelser (investor) (5)'!$C$7,IF(PXI20='Antagelser (investor) (5)'!$C$9,"",DATE(YEAR(PXI20),MONTH(PXI20)+'Antagelser (investor) (5)'!$C$8,DAY(PXI20)))),"")</f>
        <v/>
      </c>
      <c r="PXK20" s="30" t="str">
        <f>+IFERROR(IF(PXJ20="Dato",'Antagelser (investor) (5)'!$C$7,IF(PXJ20='Antagelser (investor) (5)'!$C$9,"",DATE(YEAR(PXJ20),MONTH(PXJ20)+'Antagelser (investor) (5)'!$C$8,DAY(PXJ20)))),"")</f>
        <v/>
      </c>
      <c r="PXL20" s="30" t="str">
        <f>+IFERROR(IF(PXK20="Dato",'Antagelser (investor) (5)'!$C$7,IF(PXK20='Antagelser (investor) (5)'!$C$9,"",DATE(YEAR(PXK20),MONTH(PXK20)+'Antagelser (investor) (5)'!$C$8,DAY(PXK20)))),"")</f>
        <v/>
      </c>
      <c r="PXM20" s="30" t="str">
        <f>+IFERROR(IF(PXL20="Dato",'Antagelser (investor) (5)'!$C$7,IF(PXL20='Antagelser (investor) (5)'!$C$9,"",DATE(YEAR(PXL20),MONTH(PXL20)+'Antagelser (investor) (5)'!$C$8,DAY(PXL20)))),"")</f>
        <v/>
      </c>
      <c r="PXN20" s="30" t="str">
        <f>+IFERROR(IF(PXM20="Dato",'Antagelser (investor) (5)'!$C$7,IF(PXM20='Antagelser (investor) (5)'!$C$9,"",DATE(YEAR(PXM20),MONTH(PXM20)+'Antagelser (investor) (5)'!$C$8,DAY(PXM20)))),"")</f>
        <v/>
      </c>
      <c r="PXO20" s="30" t="str">
        <f>+IFERROR(IF(PXN20="Dato",'Antagelser (investor) (5)'!$C$7,IF(PXN20='Antagelser (investor) (5)'!$C$9,"",DATE(YEAR(PXN20),MONTH(PXN20)+'Antagelser (investor) (5)'!$C$8,DAY(PXN20)))),"")</f>
        <v/>
      </c>
      <c r="PXP20" s="30" t="str">
        <f>+IFERROR(IF(PXO20="Dato",'Antagelser (investor) (5)'!$C$7,IF(PXO20='Antagelser (investor) (5)'!$C$9,"",DATE(YEAR(PXO20),MONTH(PXO20)+'Antagelser (investor) (5)'!$C$8,DAY(PXO20)))),"")</f>
        <v/>
      </c>
      <c r="PXQ20" s="30" t="str">
        <f>+IFERROR(IF(PXP20="Dato",'Antagelser (investor) (5)'!$C$7,IF(PXP20='Antagelser (investor) (5)'!$C$9,"",DATE(YEAR(PXP20),MONTH(PXP20)+'Antagelser (investor) (5)'!$C$8,DAY(PXP20)))),"")</f>
        <v/>
      </c>
      <c r="PXR20" s="30" t="str">
        <f>+IFERROR(IF(PXQ20="Dato",'Antagelser (investor) (5)'!$C$7,IF(PXQ20='Antagelser (investor) (5)'!$C$9,"",DATE(YEAR(PXQ20),MONTH(PXQ20)+'Antagelser (investor) (5)'!$C$8,DAY(PXQ20)))),"")</f>
        <v/>
      </c>
      <c r="PXS20" s="30" t="str">
        <f>+IFERROR(IF(PXR20="Dato",'Antagelser (investor) (5)'!$C$7,IF(PXR20='Antagelser (investor) (5)'!$C$9,"",DATE(YEAR(PXR20),MONTH(PXR20)+'Antagelser (investor) (5)'!$C$8,DAY(PXR20)))),"")</f>
        <v/>
      </c>
      <c r="PXT20" s="30" t="str">
        <f>+IFERROR(IF(PXS20="Dato",'Antagelser (investor) (5)'!$C$7,IF(PXS20='Antagelser (investor) (5)'!$C$9,"",DATE(YEAR(PXS20),MONTH(PXS20)+'Antagelser (investor) (5)'!$C$8,DAY(PXS20)))),"")</f>
        <v/>
      </c>
      <c r="PXU20" s="30" t="str">
        <f>+IFERROR(IF(PXT20="Dato",'Antagelser (investor) (5)'!$C$7,IF(PXT20='Antagelser (investor) (5)'!$C$9,"",DATE(YEAR(PXT20),MONTH(PXT20)+'Antagelser (investor) (5)'!$C$8,DAY(PXT20)))),"")</f>
        <v/>
      </c>
      <c r="PXV20" s="30" t="str">
        <f>+IFERROR(IF(PXU20="Dato",'Antagelser (investor) (5)'!$C$7,IF(PXU20='Antagelser (investor) (5)'!$C$9,"",DATE(YEAR(PXU20),MONTH(PXU20)+'Antagelser (investor) (5)'!$C$8,DAY(PXU20)))),"")</f>
        <v/>
      </c>
      <c r="PXW20" s="30" t="str">
        <f>+IFERROR(IF(PXV20="Dato",'Antagelser (investor) (5)'!$C$7,IF(PXV20='Antagelser (investor) (5)'!$C$9,"",DATE(YEAR(PXV20),MONTH(PXV20)+'Antagelser (investor) (5)'!$C$8,DAY(PXV20)))),"")</f>
        <v/>
      </c>
      <c r="PXX20" s="30" t="str">
        <f>+IFERROR(IF(PXW20="Dato",'Antagelser (investor) (5)'!$C$7,IF(PXW20='Antagelser (investor) (5)'!$C$9,"",DATE(YEAR(PXW20),MONTH(PXW20)+'Antagelser (investor) (5)'!$C$8,DAY(PXW20)))),"")</f>
        <v/>
      </c>
      <c r="PXY20" s="30" t="str">
        <f>+IFERROR(IF(PXX20="Dato",'Antagelser (investor) (5)'!$C$7,IF(PXX20='Antagelser (investor) (5)'!$C$9,"",DATE(YEAR(PXX20),MONTH(PXX20)+'Antagelser (investor) (5)'!$C$8,DAY(PXX20)))),"")</f>
        <v/>
      </c>
      <c r="PXZ20" s="30" t="str">
        <f>+IFERROR(IF(PXY20="Dato",'Antagelser (investor) (5)'!$C$7,IF(PXY20='Antagelser (investor) (5)'!$C$9,"",DATE(YEAR(PXY20),MONTH(PXY20)+'Antagelser (investor) (5)'!$C$8,DAY(PXY20)))),"")</f>
        <v/>
      </c>
      <c r="PYA20" s="30" t="str">
        <f>+IFERROR(IF(PXZ20="Dato",'Antagelser (investor) (5)'!$C$7,IF(PXZ20='Antagelser (investor) (5)'!$C$9,"",DATE(YEAR(PXZ20),MONTH(PXZ20)+'Antagelser (investor) (5)'!$C$8,DAY(PXZ20)))),"")</f>
        <v/>
      </c>
      <c r="PYB20" s="30" t="str">
        <f>+IFERROR(IF(PYA20="Dato",'Antagelser (investor) (5)'!$C$7,IF(PYA20='Antagelser (investor) (5)'!$C$9,"",DATE(YEAR(PYA20),MONTH(PYA20)+'Antagelser (investor) (5)'!$C$8,DAY(PYA20)))),"")</f>
        <v/>
      </c>
      <c r="PYC20" s="30" t="str">
        <f>+IFERROR(IF(PYB20="Dato",'Antagelser (investor) (5)'!$C$7,IF(PYB20='Antagelser (investor) (5)'!$C$9,"",DATE(YEAR(PYB20),MONTH(PYB20)+'Antagelser (investor) (5)'!$C$8,DAY(PYB20)))),"")</f>
        <v/>
      </c>
      <c r="PYD20" s="30" t="str">
        <f>+IFERROR(IF(PYC20="Dato",'Antagelser (investor) (5)'!$C$7,IF(PYC20='Antagelser (investor) (5)'!$C$9,"",DATE(YEAR(PYC20),MONTH(PYC20)+'Antagelser (investor) (5)'!$C$8,DAY(PYC20)))),"")</f>
        <v/>
      </c>
      <c r="PYE20" s="30" t="str">
        <f>+IFERROR(IF(PYD20="Dato",'Antagelser (investor) (5)'!$C$7,IF(PYD20='Antagelser (investor) (5)'!$C$9,"",DATE(YEAR(PYD20),MONTH(PYD20)+'Antagelser (investor) (5)'!$C$8,DAY(PYD20)))),"")</f>
        <v/>
      </c>
      <c r="PYF20" s="30" t="str">
        <f>+IFERROR(IF(PYE20="Dato",'Antagelser (investor) (5)'!$C$7,IF(PYE20='Antagelser (investor) (5)'!$C$9,"",DATE(YEAR(PYE20),MONTH(PYE20)+'Antagelser (investor) (5)'!$C$8,DAY(PYE20)))),"")</f>
        <v/>
      </c>
      <c r="PYG20" s="30" t="str">
        <f>+IFERROR(IF(PYF20="Dato",'Antagelser (investor) (5)'!$C$7,IF(PYF20='Antagelser (investor) (5)'!$C$9,"",DATE(YEAR(PYF20),MONTH(PYF20)+'Antagelser (investor) (5)'!$C$8,DAY(PYF20)))),"")</f>
        <v/>
      </c>
      <c r="PYH20" s="30" t="str">
        <f>+IFERROR(IF(PYG20="Dato",'Antagelser (investor) (5)'!$C$7,IF(PYG20='Antagelser (investor) (5)'!$C$9,"",DATE(YEAR(PYG20),MONTH(PYG20)+'Antagelser (investor) (5)'!$C$8,DAY(PYG20)))),"")</f>
        <v/>
      </c>
      <c r="PYI20" s="30" t="str">
        <f>+IFERROR(IF(PYH20="Dato",'Antagelser (investor) (5)'!$C$7,IF(PYH20='Antagelser (investor) (5)'!$C$9,"",DATE(YEAR(PYH20),MONTH(PYH20)+'Antagelser (investor) (5)'!$C$8,DAY(PYH20)))),"")</f>
        <v/>
      </c>
      <c r="PYJ20" s="30" t="str">
        <f>+IFERROR(IF(PYI20="Dato",'Antagelser (investor) (5)'!$C$7,IF(PYI20='Antagelser (investor) (5)'!$C$9,"",DATE(YEAR(PYI20),MONTH(PYI20)+'Antagelser (investor) (5)'!$C$8,DAY(PYI20)))),"")</f>
        <v/>
      </c>
      <c r="PYK20" s="30" t="str">
        <f>+IFERROR(IF(PYJ20="Dato",'Antagelser (investor) (5)'!$C$7,IF(PYJ20='Antagelser (investor) (5)'!$C$9,"",DATE(YEAR(PYJ20),MONTH(PYJ20)+'Antagelser (investor) (5)'!$C$8,DAY(PYJ20)))),"")</f>
        <v/>
      </c>
      <c r="PYL20" s="30" t="str">
        <f>+IFERROR(IF(PYK20="Dato",'Antagelser (investor) (5)'!$C$7,IF(PYK20='Antagelser (investor) (5)'!$C$9,"",DATE(YEAR(PYK20),MONTH(PYK20)+'Antagelser (investor) (5)'!$C$8,DAY(PYK20)))),"")</f>
        <v/>
      </c>
      <c r="PYM20" s="30" t="str">
        <f>+IFERROR(IF(PYL20="Dato",'Antagelser (investor) (5)'!$C$7,IF(PYL20='Antagelser (investor) (5)'!$C$9,"",DATE(YEAR(PYL20),MONTH(PYL20)+'Antagelser (investor) (5)'!$C$8,DAY(PYL20)))),"")</f>
        <v/>
      </c>
      <c r="PYN20" s="30" t="str">
        <f>+IFERROR(IF(PYM20="Dato",'Antagelser (investor) (5)'!$C$7,IF(PYM20='Antagelser (investor) (5)'!$C$9,"",DATE(YEAR(PYM20),MONTH(PYM20)+'Antagelser (investor) (5)'!$C$8,DAY(PYM20)))),"")</f>
        <v/>
      </c>
      <c r="PYO20" s="30" t="str">
        <f>+IFERROR(IF(PYN20="Dato",'Antagelser (investor) (5)'!$C$7,IF(PYN20='Antagelser (investor) (5)'!$C$9,"",DATE(YEAR(PYN20),MONTH(PYN20)+'Antagelser (investor) (5)'!$C$8,DAY(PYN20)))),"")</f>
        <v/>
      </c>
      <c r="PYP20" s="30" t="str">
        <f>+IFERROR(IF(PYO20="Dato",'Antagelser (investor) (5)'!$C$7,IF(PYO20='Antagelser (investor) (5)'!$C$9,"",DATE(YEAR(PYO20),MONTH(PYO20)+'Antagelser (investor) (5)'!$C$8,DAY(PYO20)))),"")</f>
        <v/>
      </c>
      <c r="PYQ20" s="30" t="str">
        <f>+IFERROR(IF(PYP20="Dato",'Antagelser (investor) (5)'!$C$7,IF(PYP20='Antagelser (investor) (5)'!$C$9,"",DATE(YEAR(PYP20),MONTH(PYP20)+'Antagelser (investor) (5)'!$C$8,DAY(PYP20)))),"")</f>
        <v/>
      </c>
      <c r="PYR20" s="30" t="str">
        <f>+IFERROR(IF(PYQ20="Dato",'Antagelser (investor) (5)'!$C$7,IF(PYQ20='Antagelser (investor) (5)'!$C$9,"",DATE(YEAR(PYQ20),MONTH(PYQ20)+'Antagelser (investor) (5)'!$C$8,DAY(PYQ20)))),"")</f>
        <v/>
      </c>
      <c r="PYS20" s="30" t="str">
        <f>+IFERROR(IF(PYR20="Dato",'Antagelser (investor) (5)'!$C$7,IF(PYR20='Antagelser (investor) (5)'!$C$9,"",DATE(YEAR(PYR20),MONTH(PYR20)+'Antagelser (investor) (5)'!$C$8,DAY(PYR20)))),"")</f>
        <v/>
      </c>
      <c r="PYT20" s="30" t="str">
        <f>+IFERROR(IF(PYS20="Dato",'Antagelser (investor) (5)'!$C$7,IF(PYS20='Antagelser (investor) (5)'!$C$9,"",DATE(YEAR(PYS20),MONTH(PYS20)+'Antagelser (investor) (5)'!$C$8,DAY(PYS20)))),"")</f>
        <v/>
      </c>
      <c r="PYU20" s="30" t="str">
        <f>+IFERROR(IF(PYT20="Dato",'Antagelser (investor) (5)'!$C$7,IF(PYT20='Antagelser (investor) (5)'!$C$9,"",DATE(YEAR(PYT20),MONTH(PYT20)+'Antagelser (investor) (5)'!$C$8,DAY(PYT20)))),"")</f>
        <v/>
      </c>
      <c r="PYV20" s="30" t="str">
        <f>+IFERROR(IF(PYU20="Dato",'Antagelser (investor) (5)'!$C$7,IF(PYU20='Antagelser (investor) (5)'!$C$9,"",DATE(YEAR(PYU20),MONTH(PYU20)+'Antagelser (investor) (5)'!$C$8,DAY(PYU20)))),"")</f>
        <v/>
      </c>
      <c r="PYW20" s="30" t="str">
        <f>+IFERROR(IF(PYV20="Dato",'Antagelser (investor) (5)'!$C$7,IF(PYV20='Antagelser (investor) (5)'!$C$9,"",DATE(YEAR(PYV20),MONTH(PYV20)+'Antagelser (investor) (5)'!$C$8,DAY(PYV20)))),"")</f>
        <v/>
      </c>
      <c r="PYX20" s="30" t="str">
        <f>+IFERROR(IF(PYW20="Dato",'Antagelser (investor) (5)'!$C$7,IF(PYW20='Antagelser (investor) (5)'!$C$9,"",DATE(YEAR(PYW20),MONTH(PYW20)+'Antagelser (investor) (5)'!$C$8,DAY(PYW20)))),"")</f>
        <v/>
      </c>
      <c r="PYY20" s="30" t="str">
        <f>+IFERROR(IF(PYX20="Dato",'Antagelser (investor) (5)'!$C$7,IF(PYX20='Antagelser (investor) (5)'!$C$9,"",DATE(YEAR(PYX20),MONTH(PYX20)+'Antagelser (investor) (5)'!$C$8,DAY(PYX20)))),"")</f>
        <v/>
      </c>
      <c r="PYZ20" s="30" t="str">
        <f>+IFERROR(IF(PYY20="Dato",'Antagelser (investor) (5)'!$C$7,IF(PYY20='Antagelser (investor) (5)'!$C$9,"",DATE(YEAR(PYY20),MONTH(PYY20)+'Antagelser (investor) (5)'!$C$8,DAY(PYY20)))),"")</f>
        <v/>
      </c>
      <c r="PZA20" s="30" t="str">
        <f>+IFERROR(IF(PYZ20="Dato",'Antagelser (investor) (5)'!$C$7,IF(PYZ20='Antagelser (investor) (5)'!$C$9,"",DATE(YEAR(PYZ20),MONTH(PYZ20)+'Antagelser (investor) (5)'!$C$8,DAY(PYZ20)))),"")</f>
        <v/>
      </c>
      <c r="PZB20" s="30" t="str">
        <f>+IFERROR(IF(PZA20="Dato",'Antagelser (investor) (5)'!$C$7,IF(PZA20='Antagelser (investor) (5)'!$C$9,"",DATE(YEAR(PZA20),MONTH(PZA20)+'Antagelser (investor) (5)'!$C$8,DAY(PZA20)))),"")</f>
        <v/>
      </c>
      <c r="PZC20" s="30" t="str">
        <f>+IFERROR(IF(PZB20="Dato",'Antagelser (investor) (5)'!$C$7,IF(PZB20='Antagelser (investor) (5)'!$C$9,"",DATE(YEAR(PZB20),MONTH(PZB20)+'Antagelser (investor) (5)'!$C$8,DAY(PZB20)))),"")</f>
        <v/>
      </c>
      <c r="PZD20" s="30" t="str">
        <f>+IFERROR(IF(PZC20="Dato",'Antagelser (investor) (5)'!$C$7,IF(PZC20='Antagelser (investor) (5)'!$C$9,"",DATE(YEAR(PZC20),MONTH(PZC20)+'Antagelser (investor) (5)'!$C$8,DAY(PZC20)))),"")</f>
        <v/>
      </c>
      <c r="PZE20" s="30" t="str">
        <f>+IFERROR(IF(PZD20="Dato",'Antagelser (investor) (5)'!$C$7,IF(PZD20='Antagelser (investor) (5)'!$C$9,"",DATE(YEAR(PZD20),MONTH(PZD20)+'Antagelser (investor) (5)'!$C$8,DAY(PZD20)))),"")</f>
        <v/>
      </c>
      <c r="PZF20" s="30" t="str">
        <f>+IFERROR(IF(PZE20="Dato",'Antagelser (investor) (5)'!$C$7,IF(PZE20='Antagelser (investor) (5)'!$C$9,"",DATE(YEAR(PZE20),MONTH(PZE20)+'Antagelser (investor) (5)'!$C$8,DAY(PZE20)))),"")</f>
        <v/>
      </c>
      <c r="PZG20" s="30" t="str">
        <f>+IFERROR(IF(PZF20="Dato",'Antagelser (investor) (5)'!$C$7,IF(PZF20='Antagelser (investor) (5)'!$C$9,"",DATE(YEAR(PZF20),MONTH(PZF20)+'Antagelser (investor) (5)'!$C$8,DAY(PZF20)))),"")</f>
        <v/>
      </c>
      <c r="PZH20" s="30" t="str">
        <f>+IFERROR(IF(PZG20="Dato",'Antagelser (investor) (5)'!$C$7,IF(PZG20='Antagelser (investor) (5)'!$C$9,"",DATE(YEAR(PZG20),MONTH(PZG20)+'Antagelser (investor) (5)'!$C$8,DAY(PZG20)))),"")</f>
        <v/>
      </c>
      <c r="PZI20" s="30" t="str">
        <f>+IFERROR(IF(PZH20="Dato",'Antagelser (investor) (5)'!$C$7,IF(PZH20='Antagelser (investor) (5)'!$C$9,"",DATE(YEAR(PZH20),MONTH(PZH20)+'Antagelser (investor) (5)'!$C$8,DAY(PZH20)))),"")</f>
        <v/>
      </c>
      <c r="PZJ20" s="30" t="str">
        <f>+IFERROR(IF(PZI20="Dato",'Antagelser (investor) (5)'!$C$7,IF(PZI20='Antagelser (investor) (5)'!$C$9,"",DATE(YEAR(PZI20),MONTH(PZI20)+'Antagelser (investor) (5)'!$C$8,DAY(PZI20)))),"")</f>
        <v/>
      </c>
      <c r="PZK20" s="30" t="str">
        <f>+IFERROR(IF(PZJ20="Dato",'Antagelser (investor) (5)'!$C$7,IF(PZJ20='Antagelser (investor) (5)'!$C$9,"",DATE(YEAR(PZJ20),MONTH(PZJ20)+'Antagelser (investor) (5)'!$C$8,DAY(PZJ20)))),"")</f>
        <v/>
      </c>
      <c r="PZL20" s="30" t="str">
        <f>+IFERROR(IF(PZK20="Dato",'Antagelser (investor) (5)'!$C$7,IF(PZK20='Antagelser (investor) (5)'!$C$9,"",DATE(YEAR(PZK20),MONTH(PZK20)+'Antagelser (investor) (5)'!$C$8,DAY(PZK20)))),"")</f>
        <v/>
      </c>
      <c r="PZM20" s="30" t="str">
        <f>+IFERROR(IF(PZL20="Dato",'Antagelser (investor) (5)'!$C$7,IF(PZL20='Antagelser (investor) (5)'!$C$9,"",DATE(YEAR(PZL20),MONTH(PZL20)+'Antagelser (investor) (5)'!$C$8,DAY(PZL20)))),"")</f>
        <v/>
      </c>
      <c r="PZN20" s="30" t="str">
        <f>+IFERROR(IF(PZM20="Dato",'Antagelser (investor) (5)'!$C$7,IF(PZM20='Antagelser (investor) (5)'!$C$9,"",DATE(YEAR(PZM20),MONTH(PZM20)+'Antagelser (investor) (5)'!$C$8,DAY(PZM20)))),"")</f>
        <v/>
      </c>
      <c r="PZO20" s="30" t="str">
        <f>+IFERROR(IF(PZN20="Dato",'Antagelser (investor) (5)'!$C$7,IF(PZN20='Antagelser (investor) (5)'!$C$9,"",DATE(YEAR(PZN20),MONTH(PZN20)+'Antagelser (investor) (5)'!$C$8,DAY(PZN20)))),"")</f>
        <v/>
      </c>
      <c r="PZP20" s="30" t="str">
        <f>+IFERROR(IF(PZO20="Dato",'Antagelser (investor) (5)'!$C$7,IF(PZO20='Antagelser (investor) (5)'!$C$9,"",DATE(YEAR(PZO20),MONTH(PZO20)+'Antagelser (investor) (5)'!$C$8,DAY(PZO20)))),"")</f>
        <v/>
      </c>
      <c r="PZQ20" s="30" t="str">
        <f>+IFERROR(IF(PZP20="Dato",'Antagelser (investor) (5)'!$C$7,IF(PZP20='Antagelser (investor) (5)'!$C$9,"",DATE(YEAR(PZP20),MONTH(PZP20)+'Antagelser (investor) (5)'!$C$8,DAY(PZP20)))),"")</f>
        <v/>
      </c>
      <c r="PZR20" s="30" t="str">
        <f>+IFERROR(IF(PZQ20="Dato",'Antagelser (investor) (5)'!$C$7,IF(PZQ20='Antagelser (investor) (5)'!$C$9,"",DATE(YEAR(PZQ20),MONTH(PZQ20)+'Antagelser (investor) (5)'!$C$8,DAY(PZQ20)))),"")</f>
        <v/>
      </c>
      <c r="PZS20" s="30" t="str">
        <f>+IFERROR(IF(PZR20="Dato",'Antagelser (investor) (5)'!$C$7,IF(PZR20='Antagelser (investor) (5)'!$C$9,"",DATE(YEAR(PZR20),MONTH(PZR20)+'Antagelser (investor) (5)'!$C$8,DAY(PZR20)))),"")</f>
        <v/>
      </c>
      <c r="PZT20" s="30" t="str">
        <f>+IFERROR(IF(PZS20="Dato",'Antagelser (investor) (5)'!$C$7,IF(PZS20='Antagelser (investor) (5)'!$C$9,"",DATE(YEAR(PZS20),MONTH(PZS20)+'Antagelser (investor) (5)'!$C$8,DAY(PZS20)))),"")</f>
        <v/>
      </c>
      <c r="PZU20" s="30" t="str">
        <f>+IFERROR(IF(PZT20="Dato",'Antagelser (investor) (5)'!$C$7,IF(PZT20='Antagelser (investor) (5)'!$C$9,"",DATE(YEAR(PZT20),MONTH(PZT20)+'Antagelser (investor) (5)'!$C$8,DAY(PZT20)))),"")</f>
        <v/>
      </c>
      <c r="PZV20" s="30" t="str">
        <f>+IFERROR(IF(PZU20="Dato",'Antagelser (investor) (5)'!$C$7,IF(PZU20='Antagelser (investor) (5)'!$C$9,"",DATE(YEAR(PZU20),MONTH(PZU20)+'Antagelser (investor) (5)'!$C$8,DAY(PZU20)))),"")</f>
        <v/>
      </c>
      <c r="PZW20" s="30" t="str">
        <f>+IFERROR(IF(PZV20="Dato",'Antagelser (investor) (5)'!$C$7,IF(PZV20='Antagelser (investor) (5)'!$C$9,"",DATE(YEAR(PZV20),MONTH(PZV20)+'Antagelser (investor) (5)'!$C$8,DAY(PZV20)))),"")</f>
        <v/>
      </c>
      <c r="PZX20" s="30" t="str">
        <f>+IFERROR(IF(PZW20="Dato",'Antagelser (investor) (5)'!$C$7,IF(PZW20='Antagelser (investor) (5)'!$C$9,"",DATE(YEAR(PZW20),MONTH(PZW20)+'Antagelser (investor) (5)'!$C$8,DAY(PZW20)))),"")</f>
        <v/>
      </c>
      <c r="PZY20" s="30" t="str">
        <f>+IFERROR(IF(PZX20="Dato",'Antagelser (investor) (5)'!$C$7,IF(PZX20='Antagelser (investor) (5)'!$C$9,"",DATE(YEAR(PZX20),MONTH(PZX20)+'Antagelser (investor) (5)'!$C$8,DAY(PZX20)))),"")</f>
        <v/>
      </c>
      <c r="PZZ20" s="30" t="str">
        <f>+IFERROR(IF(PZY20="Dato",'Antagelser (investor) (5)'!$C$7,IF(PZY20='Antagelser (investor) (5)'!$C$9,"",DATE(YEAR(PZY20),MONTH(PZY20)+'Antagelser (investor) (5)'!$C$8,DAY(PZY20)))),"")</f>
        <v/>
      </c>
      <c r="QAA20" s="30" t="str">
        <f>+IFERROR(IF(PZZ20="Dato",'Antagelser (investor) (5)'!$C$7,IF(PZZ20='Antagelser (investor) (5)'!$C$9,"",DATE(YEAR(PZZ20),MONTH(PZZ20)+'Antagelser (investor) (5)'!$C$8,DAY(PZZ20)))),"")</f>
        <v/>
      </c>
      <c r="QAB20" s="30" t="str">
        <f>+IFERROR(IF(QAA20="Dato",'Antagelser (investor) (5)'!$C$7,IF(QAA20='Antagelser (investor) (5)'!$C$9,"",DATE(YEAR(QAA20),MONTH(QAA20)+'Antagelser (investor) (5)'!$C$8,DAY(QAA20)))),"")</f>
        <v/>
      </c>
      <c r="QAC20" s="30" t="str">
        <f>+IFERROR(IF(QAB20="Dato",'Antagelser (investor) (5)'!$C$7,IF(QAB20='Antagelser (investor) (5)'!$C$9,"",DATE(YEAR(QAB20),MONTH(QAB20)+'Antagelser (investor) (5)'!$C$8,DAY(QAB20)))),"")</f>
        <v/>
      </c>
      <c r="QAD20" s="30" t="str">
        <f>+IFERROR(IF(QAC20="Dato",'Antagelser (investor) (5)'!$C$7,IF(QAC20='Antagelser (investor) (5)'!$C$9,"",DATE(YEAR(QAC20),MONTH(QAC20)+'Antagelser (investor) (5)'!$C$8,DAY(QAC20)))),"")</f>
        <v/>
      </c>
      <c r="QAE20" s="30" t="str">
        <f>+IFERROR(IF(QAD20="Dato",'Antagelser (investor) (5)'!$C$7,IF(QAD20='Antagelser (investor) (5)'!$C$9,"",DATE(YEAR(QAD20),MONTH(QAD20)+'Antagelser (investor) (5)'!$C$8,DAY(QAD20)))),"")</f>
        <v/>
      </c>
      <c r="QAF20" s="30" t="str">
        <f>+IFERROR(IF(QAE20="Dato",'Antagelser (investor) (5)'!$C$7,IF(QAE20='Antagelser (investor) (5)'!$C$9,"",DATE(YEAR(QAE20),MONTH(QAE20)+'Antagelser (investor) (5)'!$C$8,DAY(QAE20)))),"")</f>
        <v/>
      </c>
      <c r="QAG20" s="30" t="str">
        <f>+IFERROR(IF(QAF20="Dato",'Antagelser (investor) (5)'!$C$7,IF(QAF20='Antagelser (investor) (5)'!$C$9,"",DATE(YEAR(QAF20),MONTH(QAF20)+'Antagelser (investor) (5)'!$C$8,DAY(QAF20)))),"")</f>
        <v/>
      </c>
      <c r="QAH20" s="30" t="str">
        <f>+IFERROR(IF(QAG20="Dato",'Antagelser (investor) (5)'!$C$7,IF(QAG20='Antagelser (investor) (5)'!$C$9,"",DATE(YEAR(QAG20),MONTH(QAG20)+'Antagelser (investor) (5)'!$C$8,DAY(QAG20)))),"")</f>
        <v/>
      </c>
      <c r="QAI20" s="30" t="str">
        <f>+IFERROR(IF(QAH20="Dato",'Antagelser (investor) (5)'!$C$7,IF(QAH20='Antagelser (investor) (5)'!$C$9,"",DATE(YEAR(QAH20),MONTH(QAH20)+'Antagelser (investor) (5)'!$C$8,DAY(QAH20)))),"")</f>
        <v/>
      </c>
      <c r="QAJ20" s="30" t="str">
        <f>+IFERROR(IF(QAI20="Dato",'Antagelser (investor) (5)'!$C$7,IF(QAI20='Antagelser (investor) (5)'!$C$9,"",DATE(YEAR(QAI20),MONTH(QAI20)+'Antagelser (investor) (5)'!$C$8,DAY(QAI20)))),"")</f>
        <v/>
      </c>
      <c r="QAK20" s="30" t="str">
        <f>+IFERROR(IF(QAJ20="Dato",'Antagelser (investor) (5)'!$C$7,IF(QAJ20='Antagelser (investor) (5)'!$C$9,"",DATE(YEAR(QAJ20),MONTH(QAJ20)+'Antagelser (investor) (5)'!$C$8,DAY(QAJ20)))),"")</f>
        <v/>
      </c>
      <c r="QAL20" s="30" t="str">
        <f>+IFERROR(IF(QAK20="Dato",'Antagelser (investor) (5)'!$C$7,IF(QAK20='Antagelser (investor) (5)'!$C$9,"",DATE(YEAR(QAK20),MONTH(QAK20)+'Antagelser (investor) (5)'!$C$8,DAY(QAK20)))),"")</f>
        <v/>
      </c>
      <c r="QAM20" s="30" t="str">
        <f>+IFERROR(IF(QAL20="Dato",'Antagelser (investor) (5)'!$C$7,IF(QAL20='Antagelser (investor) (5)'!$C$9,"",DATE(YEAR(QAL20),MONTH(QAL20)+'Antagelser (investor) (5)'!$C$8,DAY(QAL20)))),"")</f>
        <v/>
      </c>
      <c r="QAN20" s="30" t="str">
        <f>+IFERROR(IF(QAM20="Dato",'Antagelser (investor) (5)'!$C$7,IF(QAM20='Antagelser (investor) (5)'!$C$9,"",DATE(YEAR(QAM20),MONTH(QAM20)+'Antagelser (investor) (5)'!$C$8,DAY(QAM20)))),"")</f>
        <v/>
      </c>
      <c r="QAO20" s="30" t="str">
        <f>+IFERROR(IF(QAN20="Dato",'Antagelser (investor) (5)'!$C$7,IF(QAN20='Antagelser (investor) (5)'!$C$9,"",DATE(YEAR(QAN20),MONTH(QAN20)+'Antagelser (investor) (5)'!$C$8,DAY(QAN20)))),"")</f>
        <v/>
      </c>
      <c r="QAP20" s="30" t="str">
        <f>+IFERROR(IF(QAO20="Dato",'Antagelser (investor) (5)'!$C$7,IF(QAO20='Antagelser (investor) (5)'!$C$9,"",DATE(YEAR(QAO20),MONTH(QAO20)+'Antagelser (investor) (5)'!$C$8,DAY(QAO20)))),"")</f>
        <v/>
      </c>
      <c r="QAQ20" s="30" t="str">
        <f>+IFERROR(IF(QAP20="Dato",'Antagelser (investor) (5)'!$C$7,IF(QAP20='Antagelser (investor) (5)'!$C$9,"",DATE(YEAR(QAP20),MONTH(QAP20)+'Antagelser (investor) (5)'!$C$8,DAY(QAP20)))),"")</f>
        <v/>
      </c>
      <c r="QAR20" s="30" t="str">
        <f>+IFERROR(IF(QAQ20="Dato",'Antagelser (investor) (5)'!$C$7,IF(QAQ20='Antagelser (investor) (5)'!$C$9,"",DATE(YEAR(QAQ20),MONTH(QAQ20)+'Antagelser (investor) (5)'!$C$8,DAY(QAQ20)))),"")</f>
        <v/>
      </c>
      <c r="QAS20" s="30" t="str">
        <f>+IFERROR(IF(QAR20="Dato",'Antagelser (investor) (5)'!$C$7,IF(QAR20='Antagelser (investor) (5)'!$C$9,"",DATE(YEAR(QAR20),MONTH(QAR20)+'Antagelser (investor) (5)'!$C$8,DAY(QAR20)))),"")</f>
        <v/>
      </c>
      <c r="QAT20" s="30" t="str">
        <f>+IFERROR(IF(QAS20="Dato",'Antagelser (investor) (5)'!$C$7,IF(QAS20='Antagelser (investor) (5)'!$C$9,"",DATE(YEAR(QAS20),MONTH(QAS20)+'Antagelser (investor) (5)'!$C$8,DAY(QAS20)))),"")</f>
        <v/>
      </c>
      <c r="QAU20" s="30" t="str">
        <f>+IFERROR(IF(QAT20="Dato",'Antagelser (investor) (5)'!$C$7,IF(QAT20='Antagelser (investor) (5)'!$C$9,"",DATE(YEAR(QAT20),MONTH(QAT20)+'Antagelser (investor) (5)'!$C$8,DAY(QAT20)))),"")</f>
        <v/>
      </c>
      <c r="QAV20" s="30" t="str">
        <f>+IFERROR(IF(QAU20="Dato",'Antagelser (investor) (5)'!$C$7,IF(QAU20='Antagelser (investor) (5)'!$C$9,"",DATE(YEAR(QAU20),MONTH(QAU20)+'Antagelser (investor) (5)'!$C$8,DAY(QAU20)))),"")</f>
        <v/>
      </c>
      <c r="QAW20" s="30" t="str">
        <f>+IFERROR(IF(QAV20="Dato",'Antagelser (investor) (5)'!$C$7,IF(QAV20='Antagelser (investor) (5)'!$C$9,"",DATE(YEAR(QAV20),MONTH(QAV20)+'Antagelser (investor) (5)'!$C$8,DAY(QAV20)))),"")</f>
        <v/>
      </c>
      <c r="QAX20" s="30" t="str">
        <f>+IFERROR(IF(QAW20="Dato",'Antagelser (investor) (5)'!$C$7,IF(QAW20='Antagelser (investor) (5)'!$C$9,"",DATE(YEAR(QAW20),MONTH(QAW20)+'Antagelser (investor) (5)'!$C$8,DAY(QAW20)))),"")</f>
        <v/>
      </c>
      <c r="QAY20" s="30" t="str">
        <f>+IFERROR(IF(QAX20="Dato",'Antagelser (investor) (5)'!$C$7,IF(QAX20='Antagelser (investor) (5)'!$C$9,"",DATE(YEAR(QAX20),MONTH(QAX20)+'Antagelser (investor) (5)'!$C$8,DAY(QAX20)))),"")</f>
        <v/>
      </c>
      <c r="QAZ20" s="30" t="str">
        <f>+IFERROR(IF(QAY20="Dato",'Antagelser (investor) (5)'!$C$7,IF(QAY20='Antagelser (investor) (5)'!$C$9,"",DATE(YEAR(QAY20),MONTH(QAY20)+'Antagelser (investor) (5)'!$C$8,DAY(QAY20)))),"")</f>
        <v/>
      </c>
      <c r="QBA20" s="30" t="str">
        <f>+IFERROR(IF(QAZ20="Dato",'Antagelser (investor) (5)'!$C$7,IF(QAZ20='Antagelser (investor) (5)'!$C$9,"",DATE(YEAR(QAZ20),MONTH(QAZ20)+'Antagelser (investor) (5)'!$C$8,DAY(QAZ20)))),"")</f>
        <v/>
      </c>
      <c r="QBB20" s="30" t="str">
        <f>+IFERROR(IF(QBA20="Dato",'Antagelser (investor) (5)'!$C$7,IF(QBA20='Antagelser (investor) (5)'!$C$9,"",DATE(YEAR(QBA20),MONTH(QBA20)+'Antagelser (investor) (5)'!$C$8,DAY(QBA20)))),"")</f>
        <v/>
      </c>
      <c r="QBC20" s="30" t="str">
        <f>+IFERROR(IF(QBB20="Dato",'Antagelser (investor) (5)'!$C$7,IF(QBB20='Antagelser (investor) (5)'!$C$9,"",DATE(YEAR(QBB20),MONTH(QBB20)+'Antagelser (investor) (5)'!$C$8,DAY(QBB20)))),"")</f>
        <v/>
      </c>
      <c r="QBD20" s="30" t="str">
        <f>+IFERROR(IF(QBC20="Dato",'Antagelser (investor) (5)'!$C$7,IF(QBC20='Antagelser (investor) (5)'!$C$9,"",DATE(YEAR(QBC20),MONTH(QBC20)+'Antagelser (investor) (5)'!$C$8,DAY(QBC20)))),"")</f>
        <v/>
      </c>
      <c r="QBE20" s="30" t="str">
        <f>+IFERROR(IF(QBD20="Dato",'Antagelser (investor) (5)'!$C$7,IF(QBD20='Antagelser (investor) (5)'!$C$9,"",DATE(YEAR(QBD20),MONTH(QBD20)+'Antagelser (investor) (5)'!$C$8,DAY(QBD20)))),"")</f>
        <v/>
      </c>
      <c r="QBF20" s="30" t="str">
        <f>+IFERROR(IF(QBE20="Dato",'Antagelser (investor) (5)'!$C$7,IF(QBE20='Antagelser (investor) (5)'!$C$9,"",DATE(YEAR(QBE20),MONTH(QBE20)+'Antagelser (investor) (5)'!$C$8,DAY(QBE20)))),"")</f>
        <v/>
      </c>
      <c r="QBG20" s="30" t="str">
        <f>+IFERROR(IF(QBF20="Dato",'Antagelser (investor) (5)'!$C$7,IF(QBF20='Antagelser (investor) (5)'!$C$9,"",DATE(YEAR(QBF20),MONTH(QBF20)+'Antagelser (investor) (5)'!$C$8,DAY(QBF20)))),"")</f>
        <v/>
      </c>
      <c r="QBH20" s="30" t="str">
        <f>+IFERROR(IF(QBG20="Dato",'Antagelser (investor) (5)'!$C$7,IF(QBG20='Antagelser (investor) (5)'!$C$9,"",DATE(YEAR(QBG20),MONTH(QBG20)+'Antagelser (investor) (5)'!$C$8,DAY(QBG20)))),"")</f>
        <v/>
      </c>
      <c r="QBI20" s="30" t="str">
        <f>+IFERROR(IF(QBH20="Dato",'Antagelser (investor) (5)'!$C$7,IF(QBH20='Antagelser (investor) (5)'!$C$9,"",DATE(YEAR(QBH20),MONTH(QBH20)+'Antagelser (investor) (5)'!$C$8,DAY(QBH20)))),"")</f>
        <v/>
      </c>
      <c r="QBJ20" s="30" t="str">
        <f>+IFERROR(IF(QBI20="Dato",'Antagelser (investor) (5)'!$C$7,IF(QBI20='Antagelser (investor) (5)'!$C$9,"",DATE(YEAR(QBI20),MONTH(QBI20)+'Antagelser (investor) (5)'!$C$8,DAY(QBI20)))),"")</f>
        <v/>
      </c>
      <c r="QBK20" s="30" t="str">
        <f>+IFERROR(IF(QBJ20="Dato",'Antagelser (investor) (5)'!$C$7,IF(QBJ20='Antagelser (investor) (5)'!$C$9,"",DATE(YEAR(QBJ20),MONTH(QBJ20)+'Antagelser (investor) (5)'!$C$8,DAY(QBJ20)))),"")</f>
        <v/>
      </c>
      <c r="QBL20" s="30" t="str">
        <f>+IFERROR(IF(QBK20="Dato",'Antagelser (investor) (5)'!$C$7,IF(QBK20='Antagelser (investor) (5)'!$C$9,"",DATE(YEAR(QBK20),MONTH(QBK20)+'Antagelser (investor) (5)'!$C$8,DAY(QBK20)))),"")</f>
        <v/>
      </c>
      <c r="QBM20" s="30" t="str">
        <f>+IFERROR(IF(QBL20="Dato",'Antagelser (investor) (5)'!$C$7,IF(QBL20='Antagelser (investor) (5)'!$C$9,"",DATE(YEAR(QBL20),MONTH(QBL20)+'Antagelser (investor) (5)'!$C$8,DAY(QBL20)))),"")</f>
        <v/>
      </c>
      <c r="QBN20" s="30" t="str">
        <f>+IFERROR(IF(QBM20="Dato",'Antagelser (investor) (5)'!$C$7,IF(QBM20='Antagelser (investor) (5)'!$C$9,"",DATE(YEAR(QBM20),MONTH(QBM20)+'Antagelser (investor) (5)'!$C$8,DAY(QBM20)))),"")</f>
        <v/>
      </c>
      <c r="QBO20" s="30" t="str">
        <f>+IFERROR(IF(QBN20="Dato",'Antagelser (investor) (5)'!$C$7,IF(QBN20='Antagelser (investor) (5)'!$C$9,"",DATE(YEAR(QBN20),MONTH(QBN20)+'Antagelser (investor) (5)'!$C$8,DAY(QBN20)))),"")</f>
        <v/>
      </c>
      <c r="QBP20" s="30" t="str">
        <f>+IFERROR(IF(QBO20="Dato",'Antagelser (investor) (5)'!$C$7,IF(QBO20='Antagelser (investor) (5)'!$C$9,"",DATE(YEAR(QBO20),MONTH(QBO20)+'Antagelser (investor) (5)'!$C$8,DAY(QBO20)))),"")</f>
        <v/>
      </c>
      <c r="QBQ20" s="30" t="str">
        <f>+IFERROR(IF(QBP20="Dato",'Antagelser (investor) (5)'!$C$7,IF(QBP20='Antagelser (investor) (5)'!$C$9,"",DATE(YEAR(QBP20),MONTH(QBP20)+'Antagelser (investor) (5)'!$C$8,DAY(QBP20)))),"")</f>
        <v/>
      </c>
      <c r="QBR20" s="30" t="str">
        <f>+IFERROR(IF(QBQ20="Dato",'Antagelser (investor) (5)'!$C$7,IF(QBQ20='Antagelser (investor) (5)'!$C$9,"",DATE(YEAR(QBQ20),MONTH(QBQ20)+'Antagelser (investor) (5)'!$C$8,DAY(QBQ20)))),"")</f>
        <v/>
      </c>
      <c r="QBS20" s="30" t="str">
        <f>+IFERROR(IF(QBR20="Dato",'Antagelser (investor) (5)'!$C$7,IF(QBR20='Antagelser (investor) (5)'!$C$9,"",DATE(YEAR(QBR20),MONTH(QBR20)+'Antagelser (investor) (5)'!$C$8,DAY(QBR20)))),"")</f>
        <v/>
      </c>
      <c r="QBT20" s="30" t="str">
        <f>+IFERROR(IF(QBS20="Dato",'Antagelser (investor) (5)'!$C$7,IF(QBS20='Antagelser (investor) (5)'!$C$9,"",DATE(YEAR(QBS20),MONTH(QBS20)+'Antagelser (investor) (5)'!$C$8,DAY(QBS20)))),"")</f>
        <v/>
      </c>
      <c r="QBU20" s="30" t="str">
        <f>+IFERROR(IF(QBT20="Dato",'Antagelser (investor) (5)'!$C$7,IF(QBT20='Antagelser (investor) (5)'!$C$9,"",DATE(YEAR(QBT20),MONTH(QBT20)+'Antagelser (investor) (5)'!$C$8,DAY(QBT20)))),"")</f>
        <v/>
      </c>
      <c r="QBV20" s="30" t="str">
        <f>+IFERROR(IF(QBU20="Dato",'Antagelser (investor) (5)'!$C$7,IF(QBU20='Antagelser (investor) (5)'!$C$9,"",DATE(YEAR(QBU20),MONTH(QBU20)+'Antagelser (investor) (5)'!$C$8,DAY(QBU20)))),"")</f>
        <v/>
      </c>
      <c r="QBW20" s="30" t="str">
        <f>+IFERROR(IF(QBV20="Dato",'Antagelser (investor) (5)'!$C$7,IF(QBV20='Antagelser (investor) (5)'!$C$9,"",DATE(YEAR(QBV20),MONTH(QBV20)+'Antagelser (investor) (5)'!$C$8,DAY(QBV20)))),"")</f>
        <v/>
      </c>
      <c r="QBX20" s="30" t="str">
        <f>+IFERROR(IF(QBW20="Dato",'Antagelser (investor) (5)'!$C$7,IF(QBW20='Antagelser (investor) (5)'!$C$9,"",DATE(YEAR(QBW20),MONTH(QBW20)+'Antagelser (investor) (5)'!$C$8,DAY(QBW20)))),"")</f>
        <v/>
      </c>
      <c r="QBY20" s="30" t="str">
        <f>+IFERROR(IF(QBX20="Dato",'Antagelser (investor) (5)'!$C$7,IF(QBX20='Antagelser (investor) (5)'!$C$9,"",DATE(YEAR(QBX20),MONTH(QBX20)+'Antagelser (investor) (5)'!$C$8,DAY(QBX20)))),"")</f>
        <v/>
      </c>
      <c r="QBZ20" s="30" t="str">
        <f>+IFERROR(IF(QBY20="Dato",'Antagelser (investor) (5)'!$C$7,IF(QBY20='Antagelser (investor) (5)'!$C$9,"",DATE(YEAR(QBY20),MONTH(QBY20)+'Antagelser (investor) (5)'!$C$8,DAY(QBY20)))),"")</f>
        <v/>
      </c>
      <c r="QCA20" s="30" t="str">
        <f>+IFERROR(IF(QBZ20="Dato",'Antagelser (investor) (5)'!$C$7,IF(QBZ20='Antagelser (investor) (5)'!$C$9,"",DATE(YEAR(QBZ20),MONTH(QBZ20)+'Antagelser (investor) (5)'!$C$8,DAY(QBZ20)))),"")</f>
        <v/>
      </c>
      <c r="QCB20" s="30" t="str">
        <f>+IFERROR(IF(QCA20="Dato",'Antagelser (investor) (5)'!$C$7,IF(QCA20='Antagelser (investor) (5)'!$C$9,"",DATE(YEAR(QCA20),MONTH(QCA20)+'Antagelser (investor) (5)'!$C$8,DAY(QCA20)))),"")</f>
        <v/>
      </c>
      <c r="QCC20" s="30" t="str">
        <f>+IFERROR(IF(QCB20="Dato",'Antagelser (investor) (5)'!$C$7,IF(QCB20='Antagelser (investor) (5)'!$C$9,"",DATE(YEAR(QCB20),MONTH(QCB20)+'Antagelser (investor) (5)'!$C$8,DAY(QCB20)))),"")</f>
        <v/>
      </c>
      <c r="QCD20" s="30" t="str">
        <f>+IFERROR(IF(QCC20="Dato",'Antagelser (investor) (5)'!$C$7,IF(QCC20='Antagelser (investor) (5)'!$C$9,"",DATE(YEAR(QCC20),MONTH(QCC20)+'Antagelser (investor) (5)'!$C$8,DAY(QCC20)))),"")</f>
        <v/>
      </c>
      <c r="QCE20" s="30" t="str">
        <f>+IFERROR(IF(QCD20="Dato",'Antagelser (investor) (5)'!$C$7,IF(QCD20='Antagelser (investor) (5)'!$C$9,"",DATE(YEAR(QCD20),MONTH(QCD20)+'Antagelser (investor) (5)'!$C$8,DAY(QCD20)))),"")</f>
        <v/>
      </c>
      <c r="QCF20" s="30" t="str">
        <f>+IFERROR(IF(QCE20="Dato",'Antagelser (investor) (5)'!$C$7,IF(QCE20='Antagelser (investor) (5)'!$C$9,"",DATE(YEAR(QCE20),MONTH(QCE20)+'Antagelser (investor) (5)'!$C$8,DAY(QCE20)))),"")</f>
        <v/>
      </c>
      <c r="QCG20" s="30" t="str">
        <f>+IFERROR(IF(QCF20="Dato",'Antagelser (investor) (5)'!$C$7,IF(QCF20='Antagelser (investor) (5)'!$C$9,"",DATE(YEAR(QCF20),MONTH(QCF20)+'Antagelser (investor) (5)'!$C$8,DAY(QCF20)))),"")</f>
        <v/>
      </c>
      <c r="QCH20" s="30" t="str">
        <f>+IFERROR(IF(QCG20="Dato",'Antagelser (investor) (5)'!$C$7,IF(QCG20='Antagelser (investor) (5)'!$C$9,"",DATE(YEAR(QCG20),MONTH(QCG20)+'Antagelser (investor) (5)'!$C$8,DAY(QCG20)))),"")</f>
        <v/>
      </c>
      <c r="QCI20" s="30" t="str">
        <f>+IFERROR(IF(QCH20="Dato",'Antagelser (investor) (5)'!$C$7,IF(QCH20='Antagelser (investor) (5)'!$C$9,"",DATE(YEAR(QCH20),MONTH(QCH20)+'Antagelser (investor) (5)'!$C$8,DAY(QCH20)))),"")</f>
        <v/>
      </c>
      <c r="QCJ20" s="30" t="str">
        <f>+IFERROR(IF(QCI20="Dato",'Antagelser (investor) (5)'!$C$7,IF(QCI20='Antagelser (investor) (5)'!$C$9,"",DATE(YEAR(QCI20),MONTH(QCI20)+'Antagelser (investor) (5)'!$C$8,DAY(QCI20)))),"")</f>
        <v/>
      </c>
      <c r="QCK20" s="30" t="str">
        <f>+IFERROR(IF(QCJ20="Dato",'Antagelser (investor) (5)'!$C$7,IF(QCJ20='Antagelser (investor) (5)'!$C$9,"",DATE(YEAR(QCJ20),MONTH(QCJ20)+'Antagelser (investor) (5)'!$C$8,DAY(QCJ20)))),"")</f>
        <v/>
      </c>
      <c r="QCL20" s="30" t="str">
        <f>+IFERROR(IF(QCK20="Dato",'Antagelser (investor) (5)'!$C$7,IF(QCK20='Antagelser (investor) (5)'!$C$9,"",DATE(YEAR(QCK20),MONTH(QCK20)+'Antagelser (investor) (5)'!$C$8,DAY(QCK20)))),"")</f>
        <v/>
      </c>
      <c r="QCM20" s="30" t="str">
        <f>+IFERROR(IF(QCL20="Dato",'Antagelser (investor) (5)'!$C$7,IF(QCL20='Antagelser (investor) (5)'!$C$9,"",DATE(YEAR(QCL20),MONTH(QCL20)+'Antagelser (investor) (5)'!$C$8,DAY(QCL20)))),"")</f>
        <v/>
      </c>
      <c r="QCN20" s="30" t="str">
        <f>+IFERROR(IF(QCM20="Dato",'Antagelser (investor) (5)'!$C$7,IF(QCM20='Antagelser (investor) (5)'!$C$9,"",DATE(YEAR(QCM20),MONTH(QCM20)+'Antagelser (investor) (5)'!$C$8,DAY(QCM20)))),"")</f>
        <v/>
      </c>
      <c r="QCO20" s="30" t="str">
        <f>+IFERROR(IF(QCN20="Dato",'Antagelser (investor) (5)'!$C$7,IF(QCN20='Antagelser (investor) (5)'!$C$9,"",DATE(YEAR(QCN20),MONTH(QCN20)+'Antagelser (investor) (5)'!$C$8,DAY(QCN20)))),"")</f>
        <v/>
      </c>
      <c r="QCP20" s="30" t="str">
        <f>+IFERROR(IF(QCO20="Dato",'Antagelser (investor) (5)'!$C$7,IF(QCO20='Antagelser (investor) (5)'!$C$9,"",DATE(YEAR(QCO20),MONTH(QCO20)+'Antagelser (investor) (5)'!$C$8,DAY(QCO20)))),"")</f>
        <v/>
      </c>
      <c r="QCQ20" s="30" t="str">
        <f>+IFERROR(IF(QCP20="Dato",'Antagelser (investor) (5)'!$C$7,IF(QCP20='Antagelser (investor) (5)'!$C$9,"",DATE(YEAR(QCP20),MONTH(QCP20)+'Antagelser (investor) (5)'!$C$8,DAY(QCP20)))),"")</f>
        <v/>
      </c>
      <c r="QCR20" s="30" t="str">
        <f>+IFERROR(IF(QCQ20="Dato",'Antagelser (investor) (5)'!$C$7,IF(QCQ20='Antagelser (investor) (5)'!$C$9,"",DATE(YEAR(QCQ20),MONTH(QCQ20)+'Antagelser (investor) (5)'!$C$8,DAY(QCQ20)))),"")</f>
        <v/>
      </c>
      <c r="QCS20" s="30" t="str">
        <f>+IFERROR(IF(QCR20="Dato",'Antagelser (investor) (5)'!$C$7,IF(QCR20='Antagelser (investor) (5)'!$C$9,"",DATE(YEAR(QCR20),MONTH(QCR20)+'Antagelser (investor) (5)'!$C$8,DAY(QCR20)))),"")</f>
        <v/>
      </c>
      <c r="QCT20" s="30" t="str">
        <f>+IFERROR(IF(QCS20="Dato",'Antagelser (investor) (5)'!$C$7,IF(QCS20='Antagelser (investor) (5)'!$C$9,"",DATE(YEAR(QCS20),MONTH(QCS20)+'Antagelser (investor) (5)'!$C$8,DAY(QCS20)))),"")</f>
        <v/>
      </c>
      <c r="QCU20" s="30" t="str">
        <f>+IFERROR(IF(QCT20="Dato",'Antagelser (investor) (5)'!$C$7,IF(QCT20='Antagelser (investor) (5)'!$C$9,"",DATE(YEAR(QCT20),MONTH(QCT20)+'Antagelser (investor) (5)'!$C$8,DAY(QCT20)))),"")</f>
        <v/>
      </c>
      <c r="QCV20" s="30" t="str">
        <f>+IFERROR(IF(QCU20="Dato",'Antagelser (investor) (5)'!$C$7,IF(QCU20='Antagelser (investor) (5)'!$C$9,"",DATE(YEAR(QCU20),MONTH(QCU20)+'Antagelser (investor) (5)'!$C$8,DAY(QCU20)))),"")</f>
        <v/>
      </c>
      <c r="QCW20" s="30" t="str">
        <f>+IFERROR(IF(QCV20="Dato",'Antagelser (investor) (5)'!$C$7,IF(QCV20='Antagelser (investor) (5)'!$C$9,"",DATE(YEAR(QCV20),MONTH(QCV20)+'Antagelser (investor) (5)'!$C$8,DAY(QCV20)))),"")</f>
        <v/>
      </c>
      <c r="QCX20" s="30" t="str">
        <f>+IFERROR(IF(QCW20="Dato",'Antagelser (investor) (5)'!$C$7,IF(QCW20='Antagelser (investor) (5)'!$C$9,"",DATE(YEAR(QCW20),MONTH(QCW20)+'Antagelser (investor) (5)'!$C$8,DAY(QCW20)))),"")</f>
        <v/>
      </c>
      <c r="QCY20" s="30" t="str">
        <f>+IFERROR(IF(QCX20="Dato",'Antagelser (investor) (5)'!$C$7,IF(QCX20='Antagelser (investor) (5)'!$C$9,"",DATE(YEAR(QCX20),MONTH(QCX20)+'Antagelser (investor) (5)'!$C$8,DAY(QCX20)))),"")</f>
        <v/>
      </c>
      <c r="QCZ20" s="30" t="str">
        <f>+IFERROR(IF(QCY20="Dato",'Antagelser (investor) (5)'!$C$7,IF(QCY20='Antagelser (investor) (5)'!$C$9,"",DATE(YEAR(QCY20),MONTH(QCY20)+'Antagelser (investor) (5)'!$C$8,DAY(QCY20)))),"")</f>
        <v/>
      </c>
      <c r="QDA20" s="30" t="str">
        <f>+IFERROR(IF(QCZ20="Dato",'Antagelser (investor) (5)'!$C$7,IF(QCZ20='Antagelser (investor) (5)'!$C$9,"",DATE(YEAR(QCZ20),MONTH(QCZ20)+'Antagelser (investor) (5)'!$C$8,DAY(QCZ20)))),"")</f>
        <v/>
      </c>
      <c r="QDB20" s="30" t="str">
        <f>+IFERROR(IF(QDA20="Dato",'Antagelser (investor) (5)'!$C$7,IF(QDA20='Antagelser (investor) (5)'!$C$9,"",DATE(YEAR(QDA20),MONTH(QDA20)+'Antagelser (investor) (5)'!$C$8,DAY(QDA20)))),"")</f>
        <v/>
      </c>
      <c r="QDC20" s="30" t="str">
        <f>+IFERROR(IF(QDB20="Dato",'Antagelser (investor) (5)'!$C$7,IF(QDB20='Antagelser (investor) (5)'!$C$9,"",DATE(YEAR(QDB20),MONTH(QDB20)+'Antagelser (investor) (5)'!$C$8,DAY(QDB20)))),"")</f>
        <v/>
      </c>
      <c r="QDD20" s="30" t="str">
        <f>+IFERROR(IF(QDC20="Dato",'Antagelser (investor) (5)'!$C$7,IF(QDC20='Antagelser (investor) (5)'!$C$9,"",DATE(YEAR(QDC20),MONTH(QDC20)+'Antagelser (investor) (5)'!$C$8,DAY(QDC20)))),"")</f>
        <v/>
      </c>
      <c r="QDE20" s="30" t="str">
        <f>+IFERROR(IF(QDD20="Dato",'Antagelser (investor) (5)'!$C$7,IF(QDD20='Antagelser (investor) (5)'!$C$9,"",DATE(YEAR(QDD20),MONTH(QDD20)+'Antagelser (investor) (5)'!$C$8,DAY(QDD20)))),"")</f>
        <v/>
      </c>
      <c r="QDF20" s="30" t="str">
        <f>+IFERROR(IF(QDE20="Dato",'Antagelser (investor) (5)'!$C$7,IF(QDE20='Antagelser (investor) (5)'!$C$9,"",DATE(YEAR(QDE20),MONTH(QDE20)+'Antagelser (investor) (5)'!$C$8,DAY(QDE20)))),"")</f>
        <v/>
      </c>
      <c r="QDG20" s="30" t="str">
        <f>+IFERROR(IF(QDF20="Dato",'Antagelser (investor) (5)'!$C$7,IF(QDF20='Antagelser (investor) (5)'!$C$9,"",DATE(YEAR(QDF20),MONTH(QDF20)+'Antagelser (investor) (5)'!$C$8,DAY(QDF20)))),"")</f>
        <v/>
      </c>
      <c r="QDH20" s="30" t="str">
        <f>+IFERROR(IF(QDG20="Dato",'Antagelser (investor) (5)'!$C$7,IF(QDG20='Antagelser (investor) (5)'!$C$9,"",DATE(YEAR(QDG20),MONTH(QDG20)+'Antagelser (investor) (5)'!$C$8,DAY(QDG20)))),"")</f>
        <v/>
      </c>
      <c r="QDI20" s="30" t="str">
        <f>+IFERROR(IF(QDH20="Dato",'Antagelser (investor) (5)'!$C$7,IF(QDH20='Antagelser (investor) (5)'!$C$9,"",DATE(YEAR(QDH20),MONTH(QDH20)+'Antagelser (investor) (5)'!$C$8,DAY(QDH20)))),"")</f>
        <v/>
      </c>
      <c r="QDJ20" s="30" t="str">
        <f>+IFERROR(IF(QDI20="Dato",'Antagelser (investor) (5)'!$C$7,IF(QDI20='Antagelser (investor) (5)'!$C$9,"",DATE(YEAR(QDI20),MONTH(QDI20)+'Antagelser (investor) (5)'!$C$8,DAY(QDI20)))),"")</f>
        <v/>
      </c>
      <c r="QDK20" s="30" t="str">
        <f>+IFERROR(IF(QDJ20="Dato",'Antagelser (investor) (5)'!$C$7,IF(QDJ20='Antagelser (investor) (5)'!$C$9,"",DATE(YEAR(QDJ20),MONTH(QDJ20)+'Antagelser (investor) (5)'!$C$8,DAY(QDJ20)))),"")</f>
        <v/>
      </c>
      <c r="QDL20" s="30" t="str">
        <f>+IFERROR(IF(QDK20="Dato",'Antagelser (investor) (5)'!$C$7,IF(QDK20='Antagelser (investor) (5)'!$C$9,"",DATE(YEAR(QDK20),MONTH(QDK20)+'Antagelser (investor) (5)'!$C$8,DAY(QDK20)))),"")</f>
        <v/>
      </c>
      <c r="QDM20" s="30" t="str">
        <f>+IFERROR(IF(QDL20="Dato",'Antagelser (investor) (5)'!$C$7,IF(QDL20='Antagelser (investor) (5)'!$C$9,"",DATE(YEAR(QDL20),MONTH(QDL20)+'Antagelser (investor) (5)'!$C$8,DAY(QDL20)))),"")</f>
        <v/>
      </c>
      <c r="QDN20" s="30" t="str">
        <f>+IFERROR(IF(QDM20="Dato",'Antagelser (investor) (5)'!$C$7,IF(QDM20='Antagelser (investor) (5)'!$C$9,"",DATE(YEAR(QDM20),MONTH(QDM20)+'Antagelser (investor) (5)'!$C$8,DAY(QDM20)))),"")</f>
        <v/>
      </c>
      <c r="QDO20" s="30" t="str">
        <f>+IFERROR(IF(QDN20="Dato",'Antagelser (investor) (5)'!$C$7,IF(QDN20='Antagelser (investor) (5)'!$C$9,"",DATE(YEAR(QDN20),MONTH(QDN20)+'Antagelser (investor) (5)'!$C$8,DAY(QDN20)))),"")</f>
        <v/>
      </c>
      <c r="QDP20" s="30" t="str">
        <f>+IFERROR(IF(QDO20="Dato",'Antagelser (investor) (5)'!$C$7,IF(QDO20='Antagelser (investor) (5)'!$C$9,"",DATE(YEAR(QDO20),MONTH(QDO20)+'Antagelser (investor) (5)'!$C$8,DAY(QDO20)))),"")</f>
        <v/>
      </c>
      <c r="QDQ20" s="30" t="str">
        <f>+IFERROR(IF(QDP20="Dato",'Antagelser (investor) (5)'!$C$7,IF(QDP20='Antagelser (investor) (5)'!$C$9,"",DATE(YEAR(QDP20),MONTH(QDP20)+'Antagelser (investor) (5)'!$C$8,DAY(QDP20)))),"")</f>
        <v/>
      </c>
      <c r="QDR20" s="30" t="str">
        <f>+IFERROR(IF(QDQ20="Dato",'Antagelser (investor) (5)'!$C$7,IF(QDQ20='Antagelser (investor) (5)'!$C$9,"",DATE(YEAR(QDQ20),MONTH(QDQ20)+'Antagelser (investor) (5)'!$C$8,DAY(QDQ20)))),"")</f>
        <v/>
      </c>
      <c r="QDS20" s="30" t="str">
        <f>+IFERROR(IF(QDR20="Dato",'Antagelser (investor) (5)'!$C$7,IF(QDR20='Antagelser (investor) (5)'!$C$9,"",DATE(YEAR(QDR20),MONTH(QDR20)+'Antagelser (investor) (5)'!$C$8,DAY(QDR20)))),"")</f>
        <v/>
      </c>
      <c r="QDT20" s="30" t="str">
        <f>+IFERROR(IF(QDS20="Dato",'Antagelser (investor) (5)'!$C$7,IF(QDS20='Antagelser (investor) (5)'!$C$9,"",DATE(YEAR(QDS20),MONTH(QDS20)+'Antagelser (investor) (5)'!$C$8,DAY(QDS20)))),"")</f>
        <v/>
      </c>
      <c r="QDU20" s="30" t="str">
        <f>+IFERROR(IF(QDT20="Dato",'Antagelser (investor) (5)'!$C$7,IF(QDT20='Antagelser (investor) (5)'!$C$9,"",DATE(YEAR(QDT20),MONTH(QDT20)+'Antagelser (investor) (5)'!$C$8,DAY(QDT20)))),"")</f>
        <v/>
      </c>
      <c r="QDV20" s="30" t="str">
        <f>+IFERROR(IF(QDU20="Dato",'Antagelser (investor) (5)'!$C$7,IF(QDU20='Antagelser (investor) (5)'!$C$9,"",DATE(YEAR(QDU20),MONTH(QDU20)+'Antagelser (investor) (5)'!$C$8,DAY(QDU20)))),"")</f>
        <v/>
      </c>
      <c r="QDW20" s="30" t="str">
        <f>+IFERROR(IF(QDV20="Dato",'Antagelser (investor) (5)'!$C$7,IF(QDV20='Antagelser (investor) (5)'!$C$9,"",DATE(YEAR(QDV20),MONTH(QDV20)+'Antagelser (investor) (5)'!$C$8,DAY(QDV20)))),"")</f>
        <v/>
      </c>
      <c r="QDX20" s="30" t="str">
        <f>+IFERROR(IF(QDW20="Dato",'Antagelser (investor) (5)'!$C$7,IF(QDW20='Antagelser (investor) (5)'!$C$9,"",DATE(YEAR(QDW20),MONTH(QDW20)+'Antagelser (investor) (5)'!$C$8,DAY(QDW20)))),"")</f>
        <v/>
      </c>
      <c r="QDY20" s="30" t="str">
        <f>+IFERROR(IF(QDX20="Dato",'Antagelser (investor) (5)'!$C$7,IF(QDX20='Antagelser (investor) (5)'!$C$9,"",DATE(YEAR(QDX20),MONTH(QDX20)+'Antagelser (investor) (5)'!$C$8,DAY(QDX20)))),"")</f>
        <v/>
      </c>
      <c r="QDZ20" s="30" t="str">
        <f>+IFERROR(IF(QDY20="Dato",'Antagelser (investor) (5)'!$C$7,IF(QDY20='Antagelser (investor) (5)'!$C$9,"",DATE(YEAR(QDY20),MONTH(QDY20)+'Antagelser (investor) (5)'!$C$8,DAY(QDY20)))),"")</f>
        <v/>
      </c>
      <c r="QEA20" s="30" t="str">
        <f>+IFERROR(IF(QDZ20="Dato",'Antagelser (investor) (5)'!$C$7,IF(QDZ20='Antagelser (investor) (5)'!$C$9,"",DATE(YEAR(QDZ20),MONTH(QDZ20)+'Antagelser (investor) (5)'!$C$8,DAY(QDZ20)))),"")</f>
        <v/>
      </c>
      <c r="QEB20" s="30" t="str">
        <f>+IFERROR(IF(QEA20="Dato",'Antagelser (investor) (5)'!$C$7,IF(QEA20='Antagelser (investor) (5)'!$C$9,"",DATE(YEAR(QEA20),MONTH(QEA20)+'Antagelser (investor) (5)'!$C$8,DAY(QEA20)))),"")</f>
        <v/>
      </c>
      <c r="QEC20" s="30" t="str">
        <f>+IFERROR(IF(QEB20="Dato",'Antagelser (investor) (5)'!$C$7,IF(QEB20='Antagelser (investor) (5)'!$C$9,"",DATE(YEAR(QEB20),MONTH(QEB20)+'Antagelser (investor) (5)'!$C$8,DAY(QEB20)))),"")</f>
        <v/>
      </c>
      <c r="QED20" s="30" t="str">
        <f>+IFERROR(IF(QEC20="Dato",'Antagelser (investor) (5)'!$C$7,IF(QEC20='Antagelser (investor) (5)'!$C$9,"",DATE(YEAR(QEC20),MONTH(QEC20)+'Antagelser (investor) (5)'!$C$8,DAY(QEC20)))),"")</f>
        <v/>
      </c>
      <c r="QEE20" s="30" t="str">
        <f>+IFERROR(IF(QED20="Dato",'Antagelser (investor) (5)'!$C$7,IF(QED20='Antagelser (investor) (5)'!$C$9,"",DATE(YEAR(QED20),MONTH(QED20)+'Antagelser (investor) (5)'!$C$8,DAY(QED20)))),"")</f>
        <v/>
      </c>
      <c r="QEF20" s="30" t="str">
        <f>+IFERROR(IF(QEE20="Dato",'Antagelser (investor) (5)'!$C$7,IF(QEE20='Antagelser (investor) (5)'!$C$9,"",DATE(YEAR(QEE20),MONTH(QEE20)+'Antagelser (investor) (5)'!$C$8,DAY(QEE20)))),"")</f>
        <v/>
      </c>
      <c r="QEG20" s="30" t="str">
        <f>+IFERROR(IF(QEF20="Dato",'Antagelser (investor) (5)'!$C$7,IF(QEF20='Antagelser (investor) (5)'!$C$9,"",DATE(YEAR(QEF20),MONTH(QEF20)+'Antagelser (investor) (5)'!$C$8,DAY(QEF20)))),"")</f>
        <v/>
      </c>
      <c r="QEH20" s="30" t="str">
        <f>+IFERROR(IF(QEG20="Dato",'Antagelser (investor) (5)'!$C$7,IF(QEG20='Antagelser (investor) (5)'!$C$9,"",DATE(YEAR(QEG20),MONTH(QEG20)+'Antagelser (investor) (5)'!$C$8,DAY(QEG20)))),"")</f>
        <v/>
      </c>
      <c r="QEI20" s="30" t="str">
        <f>+IFERROR(IF(QEH20="Dato",'Antagelser (investor) (5)'!$C$7,IF(QEH20='Antagelser (investor) (5)'!$C$9,"",DATE(YEAR(QEH20),MONTH(QEH20)+'Antagelser (investor) (5)'!$C$8,DAY(QEH20)))),"")</f>
        <v/>
      </c>
      <c r="QEJ20" s="30" t="str">
        <f>+IFERROR(IF(QEI20="Dato",'Antagelser (investor) (5)'!$C$7,IF(QEI20='Antagelser (investor) (5)'!$C$9,"",DATE(YEAR(QEI20),MONTH(QEI20)+'Antagelser (investor) (5)'!$C$8,DAY(QEI20)))),"")</f>
        <v/>
      </c>
      <c r="QEK20" s="30" t="str">
        <f>+IFERROR(IF(QEJ20="Dato",'Antagelser (investor) (5)'!$C$7,IF(QEJ20='Antagelser (investor) (5)'!$C$9,"",DATE(YEAR(QEJ20),MONTH(QEJ20)+'Antagelser (investor) (5)'!$C$8,DAY(QEJ20)))),"")</f>
        <v/>
      </c>
      <c r="QEL20" s="30" t="str">
        <f>+IFERROR(IF(QEK20="Dato",'Antagelser (investor) (5)'!$C$7,IF(QEK20='Antagelser (investor) (5)'!$C$9,"",DATE(YEAR(QEK20),MONTH(QEK20)+'Antagelser (investor) (5)'!$C$8,DAY(QEK20)))),"")</f>
        <v/>
      </c>
      <c r="QEM20" s="30" t="str">
        <f>+IFERROR(IF(QEL20="Dato",'Antagelser (investor) (5)'!$C$7,IF(QEL20='Antagelser (investor) (5)'!$C$9,"",DATE(YEAR(QEL20),MONTH(QEL20)+'Antagelser (investor) (5)'!$C$8,DAY(QEL20)))),"")</f>
        <v/>
      </c>
      <c r="QEN20" s="30" t="str">
        <f>+IFERROR(IF(QEM20="Dato",'Antagelser (investor) (5)'!$C$7,IF(QEM20='Antagelser (investor) (5)'!$C$9,"",DATE(YEAR(QEM20),MONTH(QEM20)+'Antagelser (investor) (5)'!$C$8,DAY(QEM20)))),"")</f>
        <v/>
      </c>
      <c r="QEO20" s="30" t="str">
        <f>+IFERROR(IF(QEN20="Dato",'Antagelser (investor) (5)'!$C$7,IF(QEN20='Antagelser (investor) (5)'!$C$9,"",DATE(YEAR(QEN20),MONTH(QEN20)+'Antagelser (investor) (5)'!$C$8,DAY(QEN20)))),"")</f>
        <v/>
      </c>
      <c r="QEP20" s="30" t="str">
        <f>+IFERROR(IF(QEO20="Dato",'Antagelser (investor) (5)'!$C$7,IF(QEO20='Antagelser (investor) (5)'!$C$9,"",DATE(YEAR(QEO20),MONTH(QEO20)+'Antagelser (investor) (5)'!$C$8,DAY(QEO20)))),"")</f>
        <v/>
      </c>
      <c r="QEQ20" s="30" t="str">
        <f>+IFERROR(IF(QEP20="Dato",'Antagelser (investor) (5)'!$C$7,IF(QEP20='Antagelser (investor) (5)'!$C$9,"",DATE(YEAR(QEP20),MONTH(QEP20)+'Antagelser (investor) (5)'!$C$8,DAY(QEP20)))),"")</f>
        <v/>
      </c>
      <c r="QER20" s="30" t="str">
        <f>+IFERROR(IF(QEQ20="Dato",'Antagelser (investor) (5)'!$C$7,IF(QEQ20='Antagelser (investor) (5)'!$C$9,"",DATE(YEAR(QEQ20),MONTH(QEQ20)+'Antagelser (investor) (5)'!$C$8,DAY(QEQ20)))),"")</f>
        <v/>
      </c>
      <c r="QES20" s="30" t="str">
        <f>+IFERROR(IF(QER20="Dato",'Antagelser (investor) (5)'!$C$7,IF(QER20='Antagelser (investor) (5)'!$C$9,"",DATE(YEAR(QER20),MONTH(QER20)+'Antagelser (investor) (5)'!$C$8,DAY(QER20)))),"")</f>
        <v/>
      </c>
      <c r="QET20" s="30" t="str">
        <f>+IFERROR(IF(QES20="Dato",'Antagelser (investor) (5)'!$C$7,IF(QES20='Antagelser (investor) (5)'!$C$9,"",DATE(YEAR(QES20),MONTH(QES20)+'Antagelser (investor) (5)'!$C$8,DAY(QES20)))),"")</f>
        <v/>
      </c>
      <c r="QEU20" s="30" t="str">
        <f>+IFERROR(IF(QET20="Dato",'Antagelser (investor) (5)'!$C$7,IF(QET20='Antagelser (investor) (5)'!$C$9,"",DATE(YEAR(QET20),MONTH(QET20)+'Antagelser (investor) (5)'!$C$8,DAY(QET20)))),"")</f>
        <v/>
      </c>
      <c r="QEV20" s="30" t="str">
        <f>+IFERROR(IF(QEU20="Dato",'Antagelser (investor) (5)'!$C$7,IF(QEU20='Antagelser (investor) (5)'!$C$9,"",DATE(YEAR(QEU20),MONTH(QEU20)+'Antagelser (investor) (5)'!$C$8,DAY(QEU20)))),"")</f>
        <v/>
      </c>
      <c r="QEW20" s="30" t="str">
        <f>+IFERROR(IF(QEV20="Dato",'Antagelser (investor) (5)'!$C$7,IF(QEV20='Antagelser (investor) (5)'!$C$9,"",DATE(YEAR(QEV20),MONTH(QEV20)+'Antagelser (investor) (5)'!$C$8,DAY(QEV20)))),"")</f>
        <v/>
      </c>
      <c r="QEX20" s="30" t="str">
        <f>+IFERROR(IF(QEW20="Dato",'Antagelser (investor) (5)'!$C$7,IF(QEW20='Antagelser (investor) (5)'!$C$9,"",DATE(YEAR(QEW20),MONTH(QEW20)+'Antagelser (investor) (5)'!$C$8,DAY(QEW20)))),"")</f>
        <v/>
      </c>
      <c r="QEY20" s="30" t="str">
        <f>+IFERROR(IF(QEX20="Dato",'Antagelser (investor) (5)'!$C$7,IF(QEX20='Antagelser (investor) (5)'!$C$9,"",DATE(YEAR(QEX20),MONTH(QEX20)+'Antagelser (investor) (5)'!$C$8,DAY(QEX20)))),"")</f>
        <v/>
      </c>
      <c r="QEZ20" s="30" t="str">
        <f>+IFERROR(IF(QEY20="Dato",'Antagelser (investor) (5)'!$C$7,IF(QEY20='Antagelser (investor) (5)'!$C$9,"",DATE(YEAR(QEY20),MONTH(QEY20)+'Antagelser (investor) (5)'!$C$8,DAY(QEY20)))),"")</f>
        <v/>
      </c>
      <c r="QFA20" s="30" t="str">
        <f>+IFERROR(IF(QEZ20="Dato",'Antagelser (investor) (5)'!$C$7,IF(QEZ20='Antagelser (investor) (5)'!$C$9,"",DATE(YEAR(QEZ20),MONTH(QEZ20)+'Antagelser (investor) (5)'!$C$8,DAY(QEZ20)))),"")</f>
        <v/>
      </c>
      <c r="QFB20" s="30" t="str">
        <f>+IFERROR(IF(QFA20="Dato",'Antagelser (investor) (5)'!$C$7,IF(QFA20='Antagelser (investor) (5)'!$C$9,"",DATE(YEAR(QFA20),MONTH(QFA20)+'Antagelser (investor) (5)'!$C$8,DAY(QFA20)))),"")</f>
        <v/>
      </c>
      <c r="QFC20" s="30" t="str">
        <f>+IFERROR(IF(QFB20="Dato",'Antagelser (investor) (5)'!$C$7,IF(QFB20='Antagelser (investor) (5)'!$C$9,"",DATE(YEAR(QFB20),MONTH(QFB20)+'Antagelser (investor) (5)'!$C$8,DAY(QFB20)))),"")</f>
        <v/>
      </c>
      <c r="QFD20" s="30" t="str">
        <f>+IFERROR(IF(QFC20="Dato",'Antagelser (investor) (5)'!$C$7,IF(QFC20='Antagelser (investor) (5)'!$C$9,"",DATE(YEAR(QFC20),MONTH(QFC20)+'Antagelser (investor) (5)'!$C$8,DAY(QFC20)))),"")</f>
        <v/>
      </c>
      <c r="QFE20" s="30" t="str">
        <f>+IFERROR(IF(QFD20="Dato",'Antagelser (investor) (5)'!$C$7,IF(QFD20='Antagelser (investor) (5)'!$C$9,"",DATE(YEAR(QFD20),MONTH(QFD20)+'Antagelser (investor) (5)'!$C$8,DAY(QFD20)))),"")</f>
        <v/>
      </c>
      <c r="QFF20" s="30" t="str">
        <f>+IFERROR(IF(QFE20="Dato",'Antagelser (investor) (5)'!$C$7,IF(QFE20='Antagelser (investor) (5)'!$C$9,"",DATE(YEAR(QFE20),MONTH(QFE20)+'Antagelser (investor) (5)'!$C$8,DAY(QFE20)))),"")</f>
        <v/>
      </c>
      <c r="QFG20" s="30" t="str">
        <f>+IFERROR(IF(QFF20="Dato",'Antagelser (investor) (5)'!$C$7,IF(QFF20='Antagelser (investor) (5)'!$C$9,"",DATE(YEAR(QFF20),MONTH(QFF20)+'Antagelser (investor) (5)'!$C$8,DAY(QFF20)))),"")</f>
        <v/>
      </c>
      <c r="QFH20" s="30" t="str">
        <f>+IFERROR(IF(QFG20="Dato",'Antagelser (investor) (5)'!$C$7,IF(QFG20='Antagelser (investor) (5)'!$C$9,"",DATE(YEAR(QFG20),MONTH(QFG20)+'Antagelser (investor) (5)'!$C$8,DAY(QFG20)))),"")</f>
        <v/>
      </c>
      <c r="QFI20" s="30" t="str">
        <f>+IFERROR(IF(QFH20="Dato",'Antagelser (investor) (5)'!$C$7,IF(QFH20='Antagelser (investor) (5)'!$C$9,"",DATE(YEAR(QFH20),MONTH(QFH20)+'Antagelser (investor) (5)'!$C$8,DAY(QFH20)))),"")</f>
        <v/>
      </c>
      <c r="QFJ20" s="30" t="str">
        <f>+IFERROR(IF(QFI20="Dato",'Antagelser (investor) (5)'!$C$7,IF(QFI20='Antagelser (investor) (5)'!$C$9,"",DATE(YEAR(QFI20),MONTH(QFI20)+'Antagelser (investor) (5)'!$C$8,DAY(QFI20)))),"")</f>
        <v/>
      </c>
      <c r="QFK20" s="30" t="str">
        <f>+IFERROR(IF(QFJ20="Dato",'Antagelser (investor) (5)'!$C$7,IF(QFJ20='Antagelser (investor) (5)'!$C$9,"",DATE(YEAR(QFJ20),MONTH(QFJ20)+'Antagelser (investor) (5)'!$C$8,DAY(QFJ20)))),"")</f>
        <v/>
      </c>
      <c r="QFL20" s="30" t="str">
        <f>+IFERROR(IF(QFK20="Dato",'Antagelser (investor) (5)'!$C$7,IF(QFK20='Antagelser (investor) (5)'!$C$9,"",DATE(YEAR(QFK20),MONTH(QFK20)+'Antagelser (investor) (5)'!$C$8,DAY(QFK20)))),"")</f>
        <v/>
      </c>
      <c r="QFM20" s="30" t="str">
        <f>+IFERROR(IF(QFL20="Dato",'Antagelser (investor) (5)'!$C$7,IF(QFL20='Antagelser (investor) (5)'!$C$9,"",DATE(YEAR(QFL20),MONTH(QFL20)+'Antagelser (investor) (5)'!$C$8,DAY(QFL20)))),"")</f>
        <v/>
      </c>
      <c r="QFN20" s="30" t="str">
        <f>+IFERROR(IF(QFM20="Dato",'Antagelser (investor) (5)'!$C$7,IF(QFM20='Antagelser (investor) (5)'!$C$9,"",DATE(YEAR(QFM20),MONTH(QFM20)+'Antagelser (investor) (5)'!$C$8,DAY(QFM20)))),"")</f>
        <v/>
      </c>
      <c r="QFO20" s="30" t="str">
        <f>+IFERROR(IF(QFN20="Dato",'Antagelser (investor) (5)'!$C$7,IF(QFN20='Antagelser (investor) (5)'!$C$9,"",DATE(YEAR(QFN20),MONTH(QFN20)+'Antagelser (investor) (5)'!$C$8,DAY(QFN20)))),"")</f>
        <v/>
      </c>
      <c r="QFP20" s="30" t="str">
        <f>+IFERROR(IF(QFO20="Dato",'Antagelser (investor) (5)'!$C$7,IF(QFO20='Antagelser (investor) (5)'!$C$9,"",DATE(YEAR(QFO20),MONTH(QFO20)+'Antagelser (investor) (5)'!$C$8,DAY(QFO20)))),"")</f>
        <v/>
      </c>
      <c r="QFQ20" s="30" t="str">
        <f>+IFERROR(IF(QFP20="Dato",'Antagelser (investor) (5)'!$C$7,IF(QFP20='Antagelser (investor) (5)'!$C$9,"",DATE(YEAR(QFP20),MONTH(QFP20)+'Antagelser (investor) (5)'!$C$8,DAY(QFP20)))),"")</f>
        <v/>
      </c>
      <c r="QFR20" s="30" t="str">
        <f>+IFERROR(IF(QFQ20="Dato",'Antagelser (investor) (5)'!$C$7,IF(QFQ20='Antagelser (investor) (5)'!$C$9,"",DATE(YEAR(QFQ20),MONTH(QFQ20)+'Antagelser (investor) (5)'!$C$8,DAY(QFQ20)))),"")</f>
        <v/>
      </c>
      <c r="QFS20" s="30" t="str">
        <f>+IFERROR(IF(QFR20="Dato",'Antagelser (investor) (5)'!$C$7,IF(QFR20='Antagelser (investor) (5)'!$C$9,"",DATE(YEAR(QFR20),MONTH(QFR20)+'Antagelser (investor) (5)'!$C$8,DAY(QFR20)))),"")</f>
        <v/>
      </c>
      <c r="QFT20" s="30" t="str">
        <f>+IFERROR(IF(QFS20="Dato",'Antagelser (investor) (5)'!$C$7,IF(QFS20='Antagelser (investor) (5)'!$C$9,"",DATE(YEAR(QFS20),MONTH(QFS20)+'Antagelser (investor) (5)'!$C$8,DAY(QFS20)))),"")</f>
        <v/>
      </c>
      <c r="QFU20" s="30" t="str">
        <f>+IFERROR(IF(QFT20="Dato",'Antagelser (investor) (5)'!$C$7,IF(QFT20='Antagelser (investor) (5)'!$C$9,"",DATE(YEAR(QFT20),MONTH(QFT20)+'Antagelser (investor) (5)'!$C$8,DAY(QFT20)))),"")</f>
        <v/>
      </c>
      <c r="QFV20" s="30" t="str">
        <f>+IFERROR(IF(QFU20="Dato",'Antagelser (investor) (5)'!$C$7,IF(QFU20='Antagelser (investor) (5)'!$C$9,"",DATE(YEAR(QFU20),MONTH(QFU20)+'Antagelser (investor) (5)'!$C$8,DAY(QFU20)))),"")</f>
        <v/>
      </c>
      <c r="QFW20" s="30" t="str">
        <f>+IFERROR(IF(QFV20="Dato",'Antagelser (investor) (5)'!$C$7,IF(QFV20='Antagelser (investor) (5)'!$C$9,"",DATE(YEAR(QFV20),MONTH(QFV20)+'Antagelser (investor) (5)'!$C$8,DAY(QFV20)))),"")</f>
        <v/>
      </c>
      <c r="QFX20" s="30" t="str">
        <f>+IFERROR(IF(QFW20="Dato",'Antagelser (investor) (5)'!$C$7,IF(QFW20='Antagelser (investor) (5)'!$C$9,"",DATE(YEAR(QFW20),MONTH(QFW20)+'Antagelser (investor) (5)'!$C$8,DAY(QFW20)))),"")</f>
        <v/>
      </c>
      <c r="QFY20" s="30" t="str">
        <f>+IFERROR(IF(QFX20="Dato",'Antagelser (investor) (5)'!$C$7,IF(QFX20='Antagelser (investor) (5)'!$C$9,"",DATE(YEAR(QFX20),MONTH(QFX20)+'Antagelser (investor) (5)'!$C$8,DAY(QFX20)))),"")</f>
        <v/>
      </c>
      <c r="QFZ20" s="30" t="str">
        <f>+IFERROR(IF(QFY20="Dato",'Antagelser (investor) (5)'!$C$7,IF(QFY20='Antagelser (investor) (5)'!$C$9,"",DATE(YEAR(QFY20),MONTH(QFY20)+'Antagelser (investor) (5)'!$C$8,DAY(QFY20)))),"")</f>
        <v/>
      </c>
      <c r="QGA20" s="30" t="str">
        <f>+IFERROR(IF(QFZ20="Dato",'Antagelser (investor) (5)'!$C$7,IF(QFZ20='Antagelser (investor) (5)'!$C$9,"",DATE(YEAR(QFZ20),MONTH(QFZ20)+'Antagelser (investor) (5)'!$C$8,DAY(QFZ20)))),"")</f>
        <v/>
      </c>
      <c r="QGB20" s="30" t="str">
        <f>+IFERROR(IF(QGA20="Dato",'Antagelser (investor) (5)'!$C$7,IF(QGA20='Antagelser (investor) (5)'!$C$9,"",DATE(YEAR(QGA20),MONTH(QGA20)+'Antagelser (investor) (5)'!$C$8,DAY(QGA20)))),"")</f>
        <v/>
      </c>
      <c r="QGC20" s="30" t="str">
        <f>+IFERROR(IF(QGB20="Dato",'Antagelser (investor) (5)'!$C$7,IF(QGB20='Antagelser (investor) (5)'!$C$9,"",DATE(YEAR(QGB20),MONTH(QGB20)+'Antagelser (investor) (5)'!$C$8,DAY(QGB20)))),"")</f>
        <v/>
      </c>
      <c r="QGD20" s="30" t="str">
        <f>+IFERROR(IF(QGC20="Dato",'Antagelser (investor) (5)'!$C$7,IF(QGC20='Antagelser (investor) (5)'!$C$9,"",DATE(YEAR(QGC20),MONTH(QGC20)+'Antagelser (investor) (5)'!$C$8,DAY(QGC20)))),"")</f>
        <v/>
      </c>
      <c r="QGE20" s="30" t="str">
        <f>+IFERROR(IF(QGD20="Dato",'Antagelser (investor) (5)'!$C$7,IF(QGD20='Antagelser (investor) (5)'!$C$9,"",DATE(YEAR(QGD20),MONTH(QGD20)+'Antagelser (investor) (5)'!$C$8,DAY(QGD20)))),"")</f>
        <v/>
      </c>
      <c r="QGF20" s="30" t="str">
        <f>+IFERROR(IF(QGE20="Dato",'Antagelser (investor) (5)'!$C$7,IF(QGE20='Antagelser (investor) (5)'!$C$9,"",DATE(YEAR(QGE20),MONTH(QGE20)+'Antagelser (investor) (5)'!$C$8,DAY(QGE20)))),"")</f>
        <v/>
      </c>
      <c r="QGG20" s="30" t="str">
        <f>+IFERROR(IF(QGF20="Dato",'Antagelser (investor) (5)'!$C$7,IF(QGF20='Antagelser (investor) (5)'!$C$9,"",DATE(YEAR(QGF20),MONTH(QGF20)+'Antagelser (investor) (5)'!$C$8,DAY(QGF20)))),"")</f>
        <v/>
      </c>
      <c r="QGH20" s="30" t="str">
        <f>+IFERROR(IF(QGG20="Dato",'Antagelser (investor) (5)'!$C$7,IF(QGG20='Antagelser (investor) (5)'!$C$9,"",DATE(YEAR(QGG20),MONTH(QGG20)+'Antagelser (investor) (5)'!$C$8,DAY(QGG20)))),"")</f>
        <v/>
      </c>
      <c r="QGI20" s="30" t="str">
        <f>+IFERROR(IF(QGH20="Dato",'Antagelser (investor) (5)'!$C$7,IF(QGH20='Antagelser (investor) (5)'!$C$9,"",DATE(YEAR(QGH20),MONTH(QGH20)+'Antagelser (investor) (5)'!$C$8,DAY(QGH20)))),"")</f>
        <v/>
      </c>
      <c r="QGJ20" s="30" t="str">
        <f>+IFERROR(IF(QGI20="Dato",'Antagelser (investor) (5)'!$C$7,IF(QGI20='Antagelser (investor) (5)'!$C$9,"",DATE(YEAR(QGI20),MONTH(QGI20)+'Antagelser (investor) (5)'!$C$8,DAY(QGI20)))),"")</f>
        <v/>
      </c>
      <c r="QGK20" s="30" t="str">
        <f>+IFERROR(IF(QGJ20="Dato",'Antagelser (investor) (5)'!$C$7,IF(QGJ20='Antagelser (investor) (5)'!$C$9,"",DATE(YEAR(QGJ20),MONTH(QGJ20)+'Antagelser (investor) (5)'!$C$8,DAY(QGJ20)))),"")</f>
        <v/>
      </c>
      <c r="QGL20" s="30" t="str">
        <f>+IFERROR(IF(QGK20="Dato",'Antagelser (investor) (5)'!$C$7,IF(QGK20='Antagelser (investor) (5)'!$C$9,"",DATE(YEAR(QGK20),MONTH(QGK20)+'Antagelser (investor) (5)'!$C$8,DAY(QGK20)))),"")</f>
        <v/>
      </c>
      <c r="QGM20" s="30" t="str">
        <f>+IFERROR(IF(QGL20="Dato",'Antagelser (investor) (5)'!$C$7,IF(QGL20='Antagelser (investor) (5)'!$C$9,"",DATE(YEAR(QGL20),MONTH(QGL20)+'Antagelser (investor) (5)'!$C$8,DAY(QGL20)))),"")</f>
        <v/>
      </c>
      <c r="QGN20" s="30" t="str">
        <f>+IFERROR(IF(QGM20="Dato",'Antagelser (investor) (5)'!$C$7,IF(QGM20='Antagelser (investor) (5)'!$C$9,"",DATE(YEAR(QGM20),MONTH(QGM20)+'Antagelser (investor) (5)'!$C$8,DAY(QGM20)))),"")</f>
        <v/>
      </c>
      <c r="QGO20" s="30" t="str">
        <f>+IFERROR(IF(QGN20="Dato",'Antagelser (investor) (5)'!$C$7,IF(QGN20='Antagelser (investor) (5)'!$C$9,"",DATE(YEAR(QGN20),MONTH(QGN20)+'Antagelser (investor) (5)'!$C$8,DAY(QGN20)))),"")</f>
        <v/>
      </c>
      <c r="QGP20" s="30" t="str">
        <f>+IFERROR(IF(QGO20="Dato",'Antagelser (investor) (5)'!$C$7,IF(QGO20='Antagelser (investor) (5)'!$C$9,"",DATE(YEAR(QGO20),MONTH(QGO20)+'Antagelser (investor) (5)'!$C$8,DAY(QGO20)))),"")</f>
        <v/>
      </c>
      <c r="QGQ20" s="30" t="str">
        <f>+IFERROR(IF(QGP20="Dato",'Antagelser (investor) (5)'!$C$7,IF(QGP20='Antagelser (investor) (5)'!$C$9,"",DATE(YEAR(QGP20),MONTH(QGP20)+'Antagelser (investor) (5)'!$C$8,DAY(QGP20)))),"")</f>
        <v/>
      </c>
      <c r="QGR20" s="30" t="str">
        <f>+IFERROR(IF(QGQ20="Dato",'Antagelser (investor) (5)'!$C$7,IF(QGQ20='Antagelser (investor) (5)'!$C$9,"",DATE(YEAR(QGQ20),MONTH(QGQ20)+'Antagelser (investor) (5)'!$C$8,DAY(QGQ20)))),"")</f>
        <v/>
      </c>
      <c r="QGS20" s="30" t="str">
        <f>+IFERROR(IF(QGR20="Dato",'Antagelser (investor) (5)'!$C$7,IF(QGR20='Antagelser (investor) (5)'!$C$9,"",DATE(YEAR(QGR20),MONTH(QGR20)+'Antagelser (investor) (5)'!$C$8,DAY(QGR20)))),"")</f>
        <v/>
      </c>
      <c r="QGT20" s="30" t="str">
        <f>+IFERROR(IF(QGS20="Dato",'Antagelser (investor) (5)'!$C$7,IF(QGS20='Antagelser (investor) (5)'!$C$9,"",DATE(YEAR(QGS20),MONTH(QGS20)+'Antagelser (investor) (5)'!$C$8,DAY(QGS20)))),"")</f>
        <v/>
      </c>
      <c r="QGU20" s="30" t="str">
        <f>+IFERROR(IF(QGT20="Dato",'Antagelser (investor) (5)'!$C$7,IF(QGT20='Antagelser (investor) (5)'!$C$9,"",DATE(YEAR(QGT20),MONTH(QGT20)+'Antagelser (investor) (5)'!$C$8,DAY(QGT20)))),"")</f>
        <v/>
      </c>
      <c r="QGV20" s="30" t="str">
        <f>+IFERROR(IF(QGU20="Dato",'Antagelser (investor) (5)'!$C$7,IF(QGU20='Antagelser (investor) (5)'!$C$9,"",DATE(YEAR(QGU20),MONTH(QGU20)+'Antagelser (investor) (5)'!$C$8,DAY(QGU20)))),"")</f>
        <v/>
      </c>
      <c r="QGW20" s="30" t="str">
        <f>+IFERROR(IF(QGV20="Dato",'Antagelser (investor) (5)'!$C$7,IF(QGV20='Antagelser (investor) (5)'!$C$9,"",DATE(YEAR(QGV20),MONTH(QGV20)+'Antagelser (investor) (5)'!$C$8,DAY(QGV20)))),"")</f>
        <v/>
      </c>
      <c r="QGX20" s="30" t="str">
        <f>+IFERROR(IF(QGW20="Dato",'Antagelser (investor) (5)'!$C$7,IF(QGW20='Antagelser (investor) (5)'!$C$9,"",DATE(YEAR(QGW20),MONTH(QGW20)+'Antagelser (investor) (5)'!$C$8,DAY(QGW20)))),"")</f>
        <v/>
      </c>
      <c r="QGY20" s="30" t="str">
        <f>+IFERROR(IF(QGX20="Dato",'Antagelser (investor) (5)'!$C$7,IF(QGX20='Antagelser (investor) (5)'!$C$9,"",DATE(YEAR(QGX20),MONTH(QGX20)+'Antagelser (investor) (5)'!$C$8,DAY(QGX20)))),"")</f>
        <v/>
      </c>
      <c r="QGZ20" s="30" t="str">
        <f>+IFERROR(IF(QGY20="Dato",'Antagelser (investor) (5)'!$C$7,IF(QGY20='Antagelser (investor) (5)'!$C$9,"",DATE(YEAR(QGY20),MONTH(QGY20)+'Antagelser (investor) (5)'!$C$8,DAY(QGY20)))),"")</f>
        <v/>
      </c>
      <c r="QHA20" s="30" t="str">
        <f>+IFERROR(IF(QGZ20="Dato",'Antagelser (investor) (5)'!$C$7,IF(QGZ20='Antagelser (investor) (5)'!$C$9,"",DATE(YEAR(QGZ20),MONTH(QGZ20)+'Antagelser (investor) (5)'!$C$8,DAY(QGZ20)))),"")</f>
        <v/>
      </c>
      <c r="QHB20" s="30" t="str">
        <f>+IFERROR(IF(QHA20="Dato",'Antagelser (investor) (5)'!$C$7,IF(QHA20='Antagelser (investor) (5)'!$C$9,"",DATE(YEAR(QHA20),MONTH(QHA20)+'Antagelser (investor) (5)'!$C$8,DAY(QHA20)))),"")</f>
        <v/>
      </c>
      <c r="QHC20" s="30" t="str">
        <f>+IFERROR(IF(QHB20="Dato",'Antagelser (investor) (5)'!$C$7,IF(QHB20='Antagelser (investor) (5)'!$C$9,"",DATE(YEAR(QHB20),MONTH(QHB20)+'Antagelser (investor) (5)'!$C$8,DAY(QHB20)))),"")</f>
        <v/>
      </c>
      <c r="QHD20" s="30" t="str">
        <f>+IFERROR(IF(QHC20="Dato",'Antagelser (investor) (5)'!$C$7,IF(QHC20='Antagelser (investor) (5)'!$C$9,"",DATE(YEAR(QHC20),MONTH(QHC20)+'Antagelser (investor) (5)'!$C$8,DAY(QHC20)))),"")</f>
        <v/>
      </c>
      <c r="QHE20" s="30" t="str">
        <f>+IFERROR(IF(QHD20="Dato",'Antagelser (investor) (5)'!$C$7,IF(QHD20='Antagelser (investor) (5)'!$C$9,"",DATE(YEAR(QHD20),MONTH(QHD20)+'Antagelser (investor) (5)'!$C$8,DAY(QHD20)))),"")</f>
        <v/>
      </c>
      <c r="QHF20" s="30" t="str">
        <f>+IFERROR(IF(QHE20="Dato",'Antagelser (investor) (5)'!$C$7,IF(QHE20='Antagelser (investor) (5)'!$C$9,"",DATE(YEAR(QHE20),MONTH(QHE20)+'Antagelser (investor) (5)'!$C$8,DAY(QHE20)))),"")</f>
        <v/>
      </c>
      <c r="QHG20" s="30" t="str">
        <f>+IFERROR(IF(QHF20="Dato",'Antagelser (investor) (5)'!$C$7,IF(QHF20='Antagelser (investor) (5)'!$C$9,"",DATE(YEAR(QHF20),MONTH(QHF20)+'Antagelser (investor) (5)'!$C$8,DAY(QHF20)))),"")</f>
        <v/>
      </c>
      <c r="QHH20" s="30" t="str">
        <f>+IFERROR(IF(QHG20="Dato",'Antagelser (investor) (5)'!$C$7,IF(QHG20='Antagelser (investor) (5)'!$C$9,"",DATE(YEAR(QHG20),MONTH(QHG20)+'Antagelser (investor) (5)'!$C$8,DAY(QHG20)))),"")</f>
        <v/>
      </c>
      <c r="QHI20" s="30" t="str">
        <f>+IFERROR(IF(QHH20="Dato",'Antagelser (investor) (5)'!$C$7,IF(QHH20='Antagelser (investor) (5)'!$C$9,"",DATE(YEAR(QHH20),MONTH(QHH20)+'Antagelser (investor) (5)'!$C$8,DAY(QHH20)))),"")</f>
        <v/>
      </c>
      <c r="QHJ20" s="30" t="str">
        <f>+IFERROR(IF(QHI20="Dato",'Antagelser (investor) (5)'!$C$7,IF(QHI20='Antagelser (investor) (5)'!$C$9,"",DATE(YEAR(QHI20),MONTH(QHI20)+'Antagelser (investor) (5)'!$C$8,DAY(QHI20)))),"")</f>
        <v/>
      </c>
      <c r="QHK20" s="30" t="str">
        <f>+IFERROR(IF(QHJ20="Dato",'Antagelser (investor) (5)'!$C$7,IF(QHJ20='Antagelser (investor) (5)'!$C$9,"",DATE(YEAR(QHJ20),MONTH(QHJ20)+'Antagelser (investor) (5)'!$C$8,DAY(QHJ20)))),"")</f>
        <v/>
      </c>
      <c r="QHL20" s="30" t="str">
        <f>+IFERROR(IF(QHK20="Dato",'Antagelser (investor) (5)'!$C$7,IF(QHK20='Antagelser (investor) (5)'!$C$9,"",DATE(YEAR(QHK20),MONTH(QHK20)+'Antagelser (investor) (5)'!$C$8,DAY(QHK20)))),"")</f>
        <v/>
      </c>
      <c r="QHM20" s="30" t="str">
        <f>+IFERROR(IF(QHL20="Dato",'Antagelser (investor) (5)'!$C$7,IF(QHL20='Antagelser (investor) (5)'!$C$9,"",DATE(YEAR(QHL20),MONTH(QHL20)+'Antagelser (investor) (5)'!$C$8,DAY(QHL20)))),"")</f>
        <v/>
      </c>
      <c r="QHN20" s="30" t="str">
        <f>+IFERROR(IF(QHM20="Dato",'Antagelser (investor) (5)'!$C$7,IF(QHM20='Antagelser (investor) (5)'!$C$9,"",DATE(YEAR(QHM20),MONTH(QHM20)+'Antagelser (investor) (5)'!$C$8,DAY(QHM20)))),"")</f>
        <v/>
      </c>
      <c r="QHO20" s="30" t="str">
        <f>+IFERROR(IF(QHN20="Dato",'Antagelser (investor) (5)'!$C$7,IF(QHN20='Antagelser (investor) (5)'!$C$9,"",DATE(YEAR(QHN20),MONTH(QHN20)+'Antagelser (investor) (5)'!$C$8,DAY(QHN20)))),"")</f>
        <v/>
      </c>
      <c r="QHP20" s="30" t="str">
        <f>+IFERROR(IF(QHO20="Dato",'Antagelser (investor) (5)'!$C$7,IF(QHO20='Antagelser (investor) (5)'!$C$9,"",DATE(YEAR(QHO20),MONTH(QHO20)+'Antagelser (investor) (5)'!$C$8,DAY(QHO20)))),"")</f>
        <v/>
      </c>
      <c r="QHQ20" s="30" t="str">
        <f>+IFERROR(IF(QHP20="Dato",'Antagelser (investor) (5)'!$C$7,IF(QHP20='Antagelser (investor) (5)'!$C$9,"",DATE(YEAR(QHP20),MONTH(QHP20)+'Antagelser (investor) (5)'!$C$8,DAY(QHP20)))),"")</f>
        <v/>
      </c>
      <c r="QHR20" s="30" t="str">
        <f>+IFERROR(IF(QHQ20="Dato",'Antagelser (investor) (5)'!$C$7,IF(QHQ20='Antagelser (investor) (5)'!$C$9,"",DATE(YEAR(QHQ20),MONTH(QHQ20)+'Antagelser (investor) (5)'!$C$8,DAY(QHQ20)))),"")</f>
        <v/>
      </c>
      <c r="QHS20" s="30" t="str">
        <f>+IFERROR(IF(QHR20="Dato",'Antagelser (investor) (5)'!$C$7,IF(QHR20='Antagelser (investor) (5)'!$C$9,"",DATE(YEAR(QHR20),MONTH(QHR20)+'Antagelser (investor) (5)'!$C$8,DAY(QHR20)))),"")</f>
        <v/>
      </c>
      <c r="QHT20" s="30" t="str">
        <f>+IFERROR(IF(QHS20="Dato",'Antagelser (investor) (5)'!$C$7,IF(QHS20='Antagelser (investor) (5)'!$C$9,"",DATE(YEAR(QHS20),MONTH(QHS20)+'Antagelser (investor) (5)'!$C$8,DAY(QHS20)))),"")</f>
        <v/>
      </c>
      <c r="QHU20" s="30" t="str">
        <f>+IFERROR(IF(QHT20="Dato",'Antagelser (investor) (5)'!$C$7,IF(QHT20='Antagelser (investor) (5)'!$C$9,"",DATE(YEAR(QHT20),MONTH(QHT20)+'Antagelser (investor) (5)'!$C$8,DAY(QHT20)))),"")</f>
        <v/>
      </c>
      <c r="QHV20" s="30" t="str">
        <f>+IFERROR(IF(QHU20="Dato",'Antagelser (investor) (5)'!$C$7,IF(QHU20='Antagelser (investor) (5)'!$C$9,"",DATE(YEAR(QHU20),MONTH(QHU20)+'Antagelser (investor) (5)'!$C$8,DAY(QHU20)))),"")</f>
        <v/>
      </c>
      <c r="QHW20" s="30" t="str">
        <f>+IFERROR(IF(QHV20="Dato",'Antagelser (investor) (5)'!$C$7,IF(QHV20='Antagelser (investor) (5)'!$C$9,"",DATE(YEAR(QHV20),MONTH(QHV20)+'Antagelser (investor) (5)'!$C$8,DAY(QHV20)))),"")</f>
        <v/>
      </c>
      <c r="QHX20" s="30" t="str">
        <f>+IFERROR(IF(QHW20="Dato",'Antagelser (investor) (5)'!$C$7,IF(QHW20='Antagelser (investor) (5)'!$C$9,"",DATE(YEAR(QHW20),MONTH(QHW20)+'Antagelser (investor) (5)'!$C$8,DAY(QHW20)))),"")</f>
        <v/>
      </c>
      <c r="QHY20" s="30" t="str">
        <f>+IFERROR(IF(QHX20="Dato",'Antagelser (investor) (5)'!$C$7,IF(QHX20='Antagelser (investor) (5)'!$C$9,"",DATE(YEAR(QHX20),MONTH(QHX20)+'Antagelser (investor) (5)'!$C$8,DAY(QHX20)))),"")</f>
        <v/>
      </c>
      <c r="QHZ20" s="30" t="str">
        <f>+IFERROR(IF(QHY20="Dato",'Antagelser (investor) (5)'!$C$7,IF(QHY20='Antagelser (investor) (5)'!$C$9,"",DATE(YEAR(QHY20),MONTH(QHY20)+'Antagelser (investor) (5)'!$C$8,DAY(QHY20)))),"")</f>
        <v/>
      </c>
      <c r="QIA20" s="30" t="str">
        <f>+IFERROR(IF(QHZ20="Dato",'Antagelser (investor) (5)'!$C$7,IF(QHZ20='Antagelser (investor) (5)'!$C$9,"",DATE(YEAR(QHZ20),MONTH(QHZ20)+'Antagelser (investor) (5)'!$C$8,DAY(QHZ20)))),"")</f>
        <v/>
      </c>
      <c r="QIB20" s="30" t="str">
        <f>+IFERROR(IF(QIA20="Dato",'Antagelser (investor) (5)'!$C$7,IF(QIA20='Antagelser (investor) (5)'!$C$9,"",DATE(YEAR(QIA20),MONTH(QIA20)+'Antagelser (investor) (5)'!$C$8,DAY(QIA20)))),"")</f>
        <v/>
      </c>
      <c r="QIC20" s="30" t="str">
        <f>+IFERROR(IF(QIB20="Dato",'Antagelser (investor) (5)'!$C$7,IF(QIB20='Antagelser (investor) (5)'!$C$9,"",DATE(YEAR(QIB20),MONTH(QIB20)+'Antagelser (investor) (5)'!$C$8,DAY(QIB20)))),"")</f>
        <v/>
      </c>
      <c r="QID20" s="30" t="str">
        <f>+IFERROR(IF(QIC20="Dato",'Antagelser (investor) (5)'!$C$7,IF(QIC20='Antagelser (investor) (5)'!$C$9,"",DATE(YEAR(QIC20),MONTH(QIC20)+'Antagelser (investor) (5)'!$C$8,DAY(QIC20)))),"")</f>
        <v/>
      </c>
      <c r="QIE20" s="30" t="str">
        <f>+IFERROR(IF(QID20="Dato",'Antagelser (investor) (5)'!$C$7,IF(QID20='Antagelser (investor) (5)'!$C$9,"",DATE(YEAR(QID20),MONTH(QID20)+'Antagelser (investor) (5)'!$C$8,DAY(QID20)))),"")</f>
        <v/>
      </c>
      <c r="QIF20" s="30" t="str">
        <f>+IFERROR(IF(QIE20="Dato",'Antagelser (investor) (5)'!$C$7,IF(QIE20='Antagelser (investor) (5)'!$C$9,"",DATE(YEAR(QIE20),MONTH(QIE20)+'Antagelser (investor) (5)'!$C$8,DAY(QIE20)))),"")</f>
        <v/>
      </c>
      <c r="QIG20" s="30" t="str">
        <f>+IFERROR(IF(QIF20="Dato",'Antagelser (investor) (5)'!$C$7,IF(QIF20='Antagelser (investor) (5)'!$C$9,"",DATE(YEAR(QIF20),MONTH(QIF20)+'Antagelser (investor) (5)'!$C$8,DAY(QIF20)))),"")</f>
        <v/>
      </c>
      <c r="QIH20" s="30" t="str">
        <f>+IFERROR(IF(QIG20="Dato",'Antagelser (investor) (5)'!$C$7,IF(QIG20='Antagelser (investor) (5)'!$C$9,"",DATE(YEAR(QIG20),MONTH(QIG20)+'Antagelser (investor) (5)'!$C$8,DAY(QIG20)))),"")</f>
        <v/>
      </c>
      <c r="QII20" s="30" t="str">
        <f>+IFERROR(IF(QIH20="Dato",'Antagelser (investor) (5)'!$C$7,IF(QIH20='Antagelser (investor) (5)'!$C$9,"",DATE(YEAR(QIH20),MONTH(QIH20)+'Antagelser (investor) (5)'!$C$8,DAY(QIH20)))),"")</f>
        <v/>
      </c>
      <c r="QIJ20" s="30" t="str">
        <f>+IFERROR(IF(QII20="Dato",'Antagelser (investor) (5)'!$C$7,IF(QII20='Antagelser (investor) (5)'!$C$9,"",DATE(YEAR(QII20),MONTH(QII20)+'Antagelser (investor) (5)'!$C$8,DAY(QII20)))),"")</f>
        <v/>
      </c>
      <c r="QIK20" s="30" t="str">
        <f>+IFERROR(IF(QIJ20="Dato",'Antagelser (investor) (5)'!$C$7,IF(QIJ20='Antagelser (investor) (5)'!$C$9,"",DATE(YEAR(QIJ20),MONTH(QIJ20)+'Antagelser (investor) (5)'!$C$8,DAY(QIJ20)))),"")</f>
        <v/>
      </c>
      <c r="QIL20" s="30" t="str">
        <f>+IFERROR(IF(QIK20="Dato",'Antagelser (investor) (5)'!$C$7,IF(QIK20='Antagelser (investor) (5)'!$C$9,"",DATE(YEAR(QIK20),MONTH(QIK20)+'Antagelser (investor) (5)'!$C$8,DAY(QIK20)))),"")</f>
        <v/>
      </c>
      <c r="QIM20" s="30" t="str">
        <f>+IFERROR(IF(QIL20="Dato",'Antagelser (investor) (5)'!$C$7,IF(QIL20='Antagelser (investor) (5)'!$C$9,"",DATE(YEAR(QIL20),MONTH(QIL20)+'Antagelser (investor) (5)'!$C$8,DAY(QIL20)))),"")</f>
        <v/>
      </c>
      <c r="QIN20" s="30" t="str">
        <f>+IFERROR(IF(QIM20="Dato",'Antagelser (investor) (5)'!$C$7,IF(QIM20='Antagelser (investor) (5)'!$C$9,"",DATE(YEAR(QIM20),MONTH(QIM20)+'Antagelser (investor) (5)'!$C$8,DAY(QIM20)))),"")</f>
        <v/>
      </c>
      <c r="QIO20" s="30" t="str">
        <f>+IFERROR(IF(QIN20="Dato",'Antagelser (investor) (5)'!$C$7,IF(QIN20='Antagelser (investor) (5)'!$C$9,"",DATE(YEAR(QIN20),MONTH(QIN20)+'Antagelser (investor) (5)'!$C$8,DAY(QIN20)))),"")</f>
        <v/>
      </c>
      <c r="QIP20" s="30" t="str">
        <f>+IFERROR(IF(QIO20="Dato",'Antagelser (investor) (5)'!$C$7,IF(QIO20='Antagelser (investor) (5)'!$C$9,"",DATE(YEAR(QIO20),MONTH(QIO20)+'Antagelser (investor) (5)'!$C$8,DAY(QIO20)))),"")</f>
        <v/>
      </c>
      <c r="QIQ20" s="30" t="str">
        <f>+IFERROR(IF(QIP20="Dato",'Antagelser (investor) (5)'!$C$7,IF(QIP20='Antagelser (investor) (5)'!$C$9,"",DATE(YEAR(QIP20),MONTH(QIP20)+'Antagelser (investor) (5)'!$C$8,DAY(QIP20)))),"")</f>
        <v/>
      </c>
      <c r="QIR20" s="30" t="str">
        <f>+IFERROR(IF(QIQ20="Dato",'Antagelser (investor) (5)'!$C$7,IF(QIQ20='Antagelser (investor) (5)'!$C$9,"",DATE(YEAR(QIQ20),MONTH(QIQ20)+'Antagelser (investor) (5)'!$C$8,DAY(QIQ20)))),"")</f>
        <v/>
      </c>
      <c r="QIS20" s="30" t="str">
        <f>+IFERROR(IF(QIR20="Dato",'Antagelser (investor) (5)'!$C$7,IF(QIR20='Antagelser (investor) (5)'!$C$9,"",DATE(YEAR(QIR20),MONTH(QIR20)+'Antagelser (investor) (5)'!$C$8,DAY(QIR20)))),"")</f>
        <v/>
      </c>
      <c r="QIT20" s="30" t="str">
        <f>+IFERROR(IF(QIS20="Dato",'Antagelser (investor) (5)'!$C$7,IF(QIS20='Antagelser (investor) (5)'!$C$9,"",DATE(YEAR(QIS20),MONTH(QIS20)+'Antagelser (investor) (5)'!$C$8,DAY(QIS20)))),"")</f>
        <v/>
      </c>
      <c r="QIU20" s="30" t="str">
        <f>+IFERROR(IF(QIT20="Dato",'Antagelser (investor) (5)'!$C$7,IF(QIT20='Antagelser (investor) (5)'!$C$9,"",DATE(YEAR(QIT20),MONTH(QIT20)+'Antagelser (investor) (5)'!$C$8,DAY(QIT20)))),"")</f>
        <v/>
      </c>
      <c r="QIV20" s="30" t="str">
        <f>+IFERROR(IF(QIU20="Dato",'Antagelser (investor) (5)'!$C$7,IF(QIU20='Antagelser (investor) (5)'!$C$9,"",DATE(YEAR(QIU20),MONTH(QIU20)+'Antagelser (investor) (5)'!$C$8,DAY(QIU20)))),"")</f>
        <v/>
      </c>
      <c r="QIW20" s="30" t="str">
        <f>+IFERROR(IF(QIV20="Dato",'Antagelser (investor) (5)'!$C$7,IF(QIV20='Antagelser (investor) (5)'!$C$9,"",DATE(YEAR(QIV20),MONTH(QIV20)+'Antagelser (investor) (5)'!$C$8,DAY(QIV20)))),"")</f>
        <v/>
      </c>
      <c r="QIX20" s="30" t="str">
        <f>+IFERROR(IF(QIW20="Dato",'Antagelser (investor) (5)'!$C$7,IF(QIW20='Antagelser (investor) (5)'!$C$9,"",DATE(YEAR(QIW20),MONTH(QIW20)+'Antagelser (investor) (5)'!$C$8,DAY(QIW20)))),"")</f>
        <v/>
      </c>
      <c r="QIY20" s="30" t="str">
        <f>+IFERROR(IF(QIX20="Dato",'Antagelser (investor) (5)'!$C$7,IF(QIX20='Antagelser (investor) (5)'!$C$9,"",DATE(YEAR(QIX20),MONTH(QIX20)+'Antagelser (investor) (5)'!$C$8,DAY(QIX20)))),"")</f>
        <v/>
      </c>
      <c r="QIZ20" s="30" t="str">
        <f>+IFERROR(IF(QIY20="Dato",'Antagelser (investor) (5)'!$C$7,IF(QIY20='Antagelser (investor) (5)'!$C$9,"",DATE(YEAR(QIY20),MONTH(QIY20)+'Antagelser (investor) (5)'!$C$8,DAY(QIY20)))),"")</f>
        <v/>
      </c>
      <c r="QJA20" s="30" t="str">
        <f>+IFERROR(IF(QIZ20="Dato",'Antagelser (investor) (5)'!$C$7,IF(QIZ20='Antagelser (investor) (5)'!$C$9,"",DATE(YEAR(QIZ20),MONTH(QIZ20)+'Antagelser (investor) (5)'!$C$8,DAY(QIZ20)))),"")</f>
        <v/>
      </c>
      <c r="QJB20" s="30" t="str">
        <f>+IFERROR(IF(QJA20="Dato",'Antagelser (investor) (5)'!$C$7,IF(QJA20='Antagelser (investor) (5)'!$C$9,"",DATE(YEAR(QJA20),MONTH(QJA20)+'Antagelser (investor) (5)'!$C$8,DAY(QJA20)))),"")</f>
        <v/>
      </c>
      <c r="QJC20" s="30" t="str">
        <f>+IFERROR(IF(QJB20="Dato",'Antagelser (investor) (5)'!$C$7,IF(QJB20='Antagelser (investor) (5)'!$C$9,"",DATE(YEAR(QJB20),MONTH(QJB20)+'Antagelser (investor) (5)'!$C$8,DAY(QJB20)))),"")</f>
        <v/>
      </c>
      <c r="QJD20" s="30" t="str">
        <f>+IFERROR(IF(QJC20="Dato",'Antagelser (investor) (5)'!$C$7,IF(QJC20='Antagelser (investor) (5)'!$C$9,"",DATE(YEAR(QJC20),MONTH(QJC20)+'Antagelser (investor) (5)'!$C$8,DAY(QJC20)))),"")</f>
        <v/>
      </c>
      <c r="QJE20" s="30" t="str">
        <f>+IFERROR(IF(QJD20="Dato",'Antagelser (investor) (5)'!$C$7,IF(QJD20='Antagelser (investor) (5)'!$C$9,"",DATE(YEAR(QJD20),MONTH(QJD20)+'Antagelser (investor) (5)'!$C$8,DAY(QJD20)))),"")</f>
        <v/>
      </c>
      <c r="QJF20" s="30" t="str">
        <f>+IFERROR(IF(QJE20="Dato",'Antagelser (investor) (5)'!$C$7,IF(QJE20='Antagelser (investor) (5)'!$C$9,"",DATE(YEAR(QJE20),MONTH(QJE20)+'Antagelser (investor) (5)'!$C$8,DAY(QJE20)))),"")</f>
        <v/>
      </c>
      <c r="QJG20" s="30" t="str">
        <f>+IFERROR(IF(QJF20="Dato",'Antagelser (investor) (5)'!$C$7,IF(QJF20='Antagelser (investor) (5)'!$C$9,"",DATE(YEAR(QJF20),MONTH(QJF20)+'Antagelser (investor) (5)'!$C$8,DAY(QJF20)))),"")</f>
        <v/>
      </c>
      <c r="QJH20" s="30" t="str">
        <f>+IFERROR(IF(QJG20="Dato",'Antagelser (investor) (5)'!$C$7,IF(QJG20='Antagelser (investor) (5)'!$C$9,"",DATE(YEAR(QJG20),MONTH(QJG20)+'Antagelser (investor) (5)'!$C$8,DAY(QJG20)))),"")</f>
        <v/>
      </c>
      <c r="QJI20" s="30" t="str">
        <f>+IFERROR(IF(QJH20="Dato",'Antagelser (investor) (5)'!$C$7,IF(QJH20='Antagelser (investor) (5)'!$C$9,"",DATE(YEAR(QJH20),MONTH(QJH20)+'Antagelser (investor) (5)'!$C$8,DAY(QJH20)))),"")</f>
        <v/>
      </c>
      <c r="QJJ20" s="30" t="str">
        <f>+IFERROR(IF(QJI20="Dato",'Antagelser (investor) (5)'!$C$7,IF(QJI20='Antagelser (investor) (5)'!$C$9,"",DATE(YEAR(QJI20),MONTH(QJI20)+'Antagelser (investor) (5)'!$C$8,DAY(QJI20)))),"")</f>
        <v/>
      </c>
      <c r="QJK20" s="30" t="str">
        <f>+IFERROR(IF(QJJ20="Dato",'Antagelser (investor) (5)'!$C$7,IF(QJJ20='Antagelser (investor) (5)'!$C$9,"",DATE(YEAR(QJJ20),MONTH(QJJ20)+'Antagelser (investor) (5)'!$C$8,DAY(QJJ20)))),"")</f>
        <v/>
      </c>
      <c r="QJL20" s="30" t="str">
        <f>+IFERROR(IF(QJK20="Dato",'Antagelser (investor) (5)'!$C$7,IF(QJK20='Antagelser (investor) (5)'!$C$9,"",DATE(YEAR(QJK20),MONTH(QJK20)+'Antagelser (investor) (5)'!$C$8,DAY(QJK20)))),"")</f>
        <v/>
      </c>
      <c r="QJM20" s="30" t="str">
        <f>+IFERROR(IF(QJL20="Dato",'Antagelser (investor) (5)'!$C$7,IF(QJL20='Antagelser (investor) (5)'!$C$9,"",DATE(YEAR(QJL20),MONTH(QJL20)+'Antagelser (investor) (5)'!$C$8,DAY(QJL20)))),"")</f>
        <v/>
      </c>
      <c r="QJN20" s="30" t="str">
        <f>+IFERROR(IF(QJM20="Dato",'Antagelser (investor) (5)'!$C$7,IF(QJM20='Antagelser (investor) (5)'!$C$9,"",DATE(YEAR(QJM20),MONTH(QJM20)+'Antagelser (investor) (5)'!$C$8,DAY(QJM20)))),"")</f>
        <v/>
      </c>
      <c r="QJO20" s="30" t="str">
        <f>+IFERROR(IF(QJN20="Dato",'Antagelser (investor) (5)'!$C$7,IF(QJN20='Antagelser (investor) (5)'!$C$9,"",DATE(YEAR(QJN20),MONTH(QJN20)+'Antagelser (investor) (5)'!$C$8,DAY(QJN20)))),"")</f>
        <v/>
      </c>
      <c r="QJP20" s="30" t="str">
        <f>+IFERROR(IF(QJO20="Dato",'Antagelser (investor) (5)'!$C$7,IF(QJO20='Antagelser (investor) (5)'!$C$9,"",DATE(YEAR(QJO20),MONTH(QJO20)+'Antagelser (investor) (5)'!$C$8,DAY(QJO20)))),"")</f>
        <v/>
      </c>
      <c r="QJQ20" s="30" t="str">
        <f>+IFERROR(IF(QJP20="Dato",'Antagelser (investor) (5)'!$C$7,IF(QJP20='Antagelser (investor) (5)'!$C$9,"",DATE(YEAR(QJP20),MONTH(QJP20)+'Antagelser (investor) (5)'!$C$8,DAY(QJP20)))),"")</f>
        <v/>
      </c>
      <c r="QJR20" s="30" t="str">
        <f>+IFERROR(IF(QJQ20="Dato",'Antagelser (investor) (5)'!$C$7,IF(QJQ20='Antagelser (investor) (5)'!$C$9,"",DATE(YEAR(QJQ20),MONTH(QJQ20)+'Antagelser (investor) (5)'!$C$8,DAY(QJQ20)))),"")</f>
        <v/>
      </c>
      <c r="QJS20" s="30" t="str">
        <f>+IFERROR(IF(QJR20="Dato",'Antagelser (investor) (5)'!$C$7,IF(QJR20='Antagelser (investor) (5)'!$C$9,"",DATE(YEAR(QJR20),MONTH(QJR20)+'Antagelser (investor) (5)'!$C$8,DAY(QJR20)))),"")</f>
        <v/>
      </c>
      <c r="QJT20" s="30" t="str">
        <f>+IFERROR(IF(QJS20="Dato",'Antagelser (investor) (5)'!$C$7,IF(QJS20='Antagelser (investor) (5)'!$C$9,"",DATE(YEAR(QJS20),MONTH(QJS20)+'Antagelser (investor) (5)'!$C$8,DAY(QJS20)))),"")</f>
        <v/>
      </c>
      <c r="QJU20" s="30" t="str">
        <f>+IFERROR(IF(QJT20="Dato",'Antagelser (investor) (5)'!$C$7,IF(QJT20='Antagelser (investor) (5)'!$C$9,"",DATE(YEAR(QJT20),MONTH(QJT20)+'Antagelser (investor) (5)'!$C$8,DAY(QJT20)))),"")</f>
        <v/>
      </c>
      <c r="QJV20" s="30" t="str">
        <f>+IFERROR(IF(QJU20="Dato",'Antagelser (investor) (5)'!$C$7,IF(QJU20='Antagelser (investor) (5)'!$C$9,"",DATE(YEAR(QJU20),MONTH(QJU20)+'Antagelser (investor) (5)'!$C$8,DAY(QJU20)))),"")</f>
        <v/>
      </c>
      <c r="QJW20" s="30" t="str">
        <f>+IFERROR(IF(QJV20="Dato",'Antagelser (investor) (5)'!$C$7,IF(QJV20='Antagelser (investor) (5)'!$C$9,"",DATE(YEAR(QJV20),MONTH(QJV20)+'Antagelser (investor) (5)'!$C$8,DAY(QJV20)))),"")</f>
        <v/>
      </c>
      <c r="QJX20" s="30" t="str">
        <f>+IFERROR(IF(QJW20="Dato",'Antagelser (investor) (5)'!$C$7,IF(QJW20='Antagelser (investor) (5)'!$C$9,"",DATE(YEAR(QJW20),MONTH(QJW20)+'Antagelser (investor) (5)'!$C$8,DAY(QJW20)))),"")</f>
        <v/>
      </c>
      <c r="QJY20" s="30" t="str">
        <f>+IFERROR(IF(QJX20="Dato",'Antagelser (investor) (5)'!$C$7,IF(QJX20='Antagelser (investor) (5)'!$C$9,"",DATE(YEAR(QJX20),MONTH(QJX20)+'Antagelser (investor) (5)'!$C$8,DAY(QJX20)))),"")</f>
        <v/>
      </c>
      <c r="QJZ20" s="30" t="str">
        <f>+IFERROR(IF(QJY20="Dato",'Antagelser (investor) (5)'!$C$7,IF(QJY20='Antagelser (investor) (5)'!$C$9,"",DATE(YEAR(QJY20),MONTH(QJY20)+'Antagelser (investor) (5)'!$C$8,DAY(QJY20)))),"")</f>
        <v/>
      </c>
      <c r="QKA20" s="30" t="str">
        <f>+IFERROR(IF(QJZ20="Dato",'Antagelser (investor) (5)'!$C$7,IF(QJZ20='Antagelser (investor) (5)'!$C$9,"",DATE(YEAR(QJZ20),MONTH(QJZ20)+'Antagelser (investor) (5)'!$C$8,DAY(QJZ20)))),"")</f>
        <v/>
      </c>
      <c r="QKB20" s="30" t="str">
        <f>+IFERROR(IF(QKA20="Dato",'Antagelser (investor) (5)'!$C$7,IF(QKA20='Antagelser (investor) (5)'!$C$9,"",DATE(YEAR(QKA20),MONTH(QKA20)+'Antagelser (investor) (5)'!$C$8,DAY(QKA20)))),"")</f>
        <v/>
      </c>
      <c r="QKC20" s="30" t="str">
        <f>+IFERROR(IF(QKB20="Dato",'Antagelser (investor) (5)'!$C$7,IF(QKB20='Antagelser (investor) (5)'!$C$9,"",DATE(YEAR(QKB20),MONTH(QKB20)+'Antagelser (investor) (5)'!$C$8,DAY(QKB20)))),"")</f>
        <v/>
      </c>
      <c r="QKD20" s="30" t="str">
        <f>+IFERROR(IF(QKC20="Dato",'Antagelser (investor) (5)'!$C$7,IF(QKC20='Antagelser (investor) (5)'!$C$9,"",DATE(YEAR(QKC20),MONTH(QKC20)+'Antagelser (investor) (5)'!$C$8,DAY(QKC20)))),"")</f>
        <v/>
      </c>
      <c r="QKE20" s="30" t="str">
        <f>+IFERROR(IF(QKD20="Dato",'Antagelser (investor) (5)'!$C$7,IF(QKD20='Antagelser (investor) (5)'!$C$9,"",DATE(YEAR(QKD20),MONTH(QKD20)+'Antagelser (investor) (5)'!$C$8,DAY(QKD20)))),"")</f>
        <v/>
      </c>
      <c r="QKF20" s="30" t="str">
        <f>+IFERROR(IF(QKE20="Dato",'Antagelser (investor) (5)'!$C$7,IF(QKE20='Antagelser (investor) (5)'!$C$9,"",DATE(YEAR(QKE20),MONTH(QKE20)+'Antagelser (investor) (5)'!$C$8,DAY(QKE20)))),"")</f>
        <v/>
      </c>
      <c r="QKG20" s="30" t="str">
        <f>+IFERROR(IF(QKF20="Dato",'Antagelser (investor) (5)'!$C$7,IF(QKF20='Antagelser (investor) (5)'!$C$9,"",DATE(YEAR(QKF20),MONTH(QKF20)+'Antagelser (investor) (5)'!$C$8,DAY(QKF20)))),"")</f>
        <v/>
      </c>
      <c r="QKH20" s="30" t="str">
        <f>+IFERROR(IF(QKG20="Dato",'Antagelser (investor) (5)'!$C$7,IF(QKG20='Antagelser (investor) (5)'!$C$9,"",DATE(YEAR(QKG20),MONTH(QKG20)+'Antagelser (investor) (5)'!$C$8,DAY(QKG20)))),"")</f>
        <v/>
      </c>
      <c r="QKI20" s="30" t="str">
        <f>+IFERROR(IF(QKH20="Dato",'Antagelser (investor) (5)'!$C$7,IF(QKH20='Antagelser (investor) (5)'!$C$9,"",DATE(YEAR(QKH20),MONTH(QKH20)+'Antagelser (investor) (5)'!$C$8,DAY(QKH20)))),"")</f>
        <v/>
      </c>
      <c r="QKJ20" s="30" t="str">
        <f>+IFERROR(IF(QKI20="Dato",'Antagelser (investor) (5)'!$C$7,IF(QKI20='Antagelser (investor) (5)'!$C$9,"",DATE(YEAR(QKI20),MONTH(QKI20)+'Antagelser (investor) (5)'!$C$8,DAY(QKI20)))),"")</f>
        <v/>
      </c>
      <c r="QKK20" s="30" t="str">
        <f>+IFERROR(IF(QKJ20="Dato",'Antagelser (investor) (5)'!$C$7,IF(QKJ20='Antagelser (investor) (5)'!$C$9,"",DATE(YEAR(QKJ20),MONTH(QKJ20)+'Antagelser (investor) (5)'!$C$8,DAY(QKJ20)))),"")</f>
        <v/>
      </c>
      <c r="QKL20" s="30" t="str">
        <f>+IFERROR(IF(QKK20="Dato",'Antagelser (investor) (5)'!$C$7,IF(QKK20='Antagelser (investor) (5)'!$C$9,"",DATE(YEAR(QKK20),MONTH(QKK20)+'Antagelser (investor) (5)'!$C$8,DAY(QKK20)))),"")</f>
        <v/>
      </c>
      <c r="QKM20" s="30" t="str">
        <f>+IFERROR(IF(QKL20="Dato",'Antagelser (investor) (5)'!$C$7,IF(QKL20='Antagelser (investor) (5)'!$C$9,"",DATE(YEAR(QKL20),MONTH(QKL20)+'Antagelser (investor) (5)'!$C$8,DAY(QKL20)))),"")</f>
        <v/>
      </c>
      <c r="QKN20" s="30" t="str">
        <f>+IFERROR(IF(QKM20="Dato",'Antagelser (investor) (5)'!$C$7,IF(QKM20='Antagelser (investor) (5)'!$C$9,"",DATE(YEAR(QKM20),MONTH(QKM20)+'Antagelser (investor) (5)'!$C$8,DAY(QKM20)))),"")</f>
        <v/>
      </c>
      <c r="QKO20" s="30" t="str">
        <f>+IFERROR(IF(QKN20="Dato",'Antagelser (investor) (5)'!$C$7,IF(QKN20='Antagelser (investor) (5)'!$C$9,"",DATE(YEAR(QKN20),MONTH(QKN20)+'Antagelser (investor) (5)'!$C$8,DAY(QKN20)))),"")</f>
        <v/>
      </c>
      <c r="QKP20" s="30" t="str">
        <f>+IFERROR(IF(QKO20="Dato",'Antagelser (investor) (5)'!$C$7,IF(QKO20='Antagelser (investor) (5)'!$C$9,"",DATE(YEAR(QKO20),MONTH(QKO20)+'Antagelser (investor) (5)'!$C$8,DAY(QKO20)))),"")</f>
        <v/>
      </c>
      <c r="QKQ20" s="30" t="str">
        <f>+IFERROR(IF(QKP20="Dato",'Antagelser (investor) (5)'!$C$7,IF(QKP20='Antagelser (investor) (5)'!$C$9,"",DATE(YEAR(QKP20),MONTH(QKP20)+'Antagelser (investor) (5)'!$C$8,DAY(QKP20)))),"")</f>
        <v/>
      </c>
      <c r="QKR20" s="30" t="str">
        <f>+IFERROR(IF(QKQ20="Dato",'Antagelser (investor) (5)'!$C$7,IF(QKQ20='Antagelser (investor) (5)'!$C$9,"",DATE(YEAR(QKQ20),MONTH(QKQ20)+'Antagelser (investor) (5)'!$C$8,DAY(QKQ20)))),"")</f>
        <v/>
      </c>
      <c r="QKS20" s="30" t="str">
        <f>+IFERROR(IF(QKR20="Dato",'Antagelser (investor) (5)'!$C$7,IF(QKR20='Antagelser (investor) (5)'!$C$9,"",DATE(YEAR(QKR20),MONTH(QKR20)+'Antagelser (investor) (5)'!$C$8,DAY(QKR20)))),"")</f>
        <v/>
      </c>
      <c r="QKT20" s="30" t="str">
        <f>+IFERROR(IF(QKS20="Dato",'Antagelser (investor) (5)'!$C$7,IF(QKS20='Antagelser (investor) (5)'!$C$9,"",DATE(YEAR(QKS20),MONTH(QKS20)+'Antagelser (investor) (5)'!$C$8,DAY(QKS20)))),"")</f>
        <v/>
      </c>
      <c r="QKU20" s="30" t="str">
        <f>+IFERROR(IF(QKT20="Dato",'Antagelser (investor) (5)'!$C$7,IF(QKT20='Antagelser (investor) (5)'!$C$9,"",DATE(YEAR(QKT20),MONTH(QKT20)+'Antagelser (investor) (5)'!$C$8,DAY(QKT20)))),"")</f>
        <v/>
      </c>
      <c r="QKV20" s="30" t="str">
        <f>+IFERROR(IF(QKU20="Dato",'Antagelser (investor) (5)'!$C$7,IF(QKU20='Antagelser (investor) (5)'!$C$9,"",DATE(YEAR(QKU20),MONTH(QKU20)+'Antagelser (investor) (5)'!$C$8,DAY(QKU20)))),"")</f>
        <v/>
      </c>
      <c r="QKW20" s="30" t="str">
        <f>+IFERROR(IF(QKV20="Dato",'Antagelser (investor) (5)'!$C$7,IF(QKV20='Antagelser (investor) (5)'!$C$9,"",DATE(YEAR(QKV20),MONTH(QKV20)+'Antagelser (investor) (5)'!$C$8,DAY(QKV20)))),"")</f>
        <v/>
      </c>
      <c r="QKX20" s="30" t="str">
        <f>+IFERROR(IF(QKW20="Dato",'Antagelser (investor) (5)'!$C$7,IF(QKW20='Antagelser (investor) (5)'!$C$9,"",DATE(YEAR(QKW20),MONTH(QKW20)+'Antagelser (investor) (5)'!$C$8,DAY(QKW20)))),"")</f>
        <v/>
      </c>
      <c r="QKY20" s="30" t="str">
        <f>+IFERROR(IF(QKX20="Dato",'Antagelser (investor) (5)'!$C$7,IF(QKX20='Antagelser (investor) (5)'!$C$9,"",DATE(YEAR(QKX20),MONTH(QKX20)+'Antagelser (investor) (5)'!$C$8,DAY(QKX20)))),"")</f>
        <v/>
      </c>
      <c r="QKZ20" s="30" t="str">
        <f>+IFERROR(IF(QKY20="Dato",'Antagelser (investor) (5)'!$C$7,IF(QKY20='Antagelser (investor) (5)'!$C$9,"",DATE(YEAR(QKY20),MONTH(QKY20)+'Antagelser (investor) (5)'!$C$8,DAY(QKY20)))),"")</f>
        <v/>
      </c>
      <c r="QLA20" s="30" t="str">
        <f>+IFERROR(IF(QKZ20="Dato",'Antagelser (investor) (5)'!$C$7,IF(QKZ20='Antagelser (investor) (5)'!$C$9,"",DATE(YEAR(QKZ20),MONTH(QKZ20)+'Antagelser (investor) (5)'!$C$8,DAY(QKZ20)))),"")</f>
        <v/>
      </c>
      <c r="QLB20" s="30" t="str">
        <f>+IFERROR(IF(QLA20="Dato",'Antagelser (investor) (5)'!$C$7,IF(QLA20='Antagelser (investor) (5)'!$C$9,"",DATE(YEAR(QLA20),MONTH(QLA20)+'Antagelser (investor) (5)'!$C$8,DAY(QLA20)))),"")</f>
        <v/>
      </c>
      <c r="QLC20" s="30" t="str">
        <f>+IFERROR(IF(QLB20="Dato",'Antagelser (investor) (5)'!$C$7,IF(QLB20='Antagelser (investor) (5)'!$C$9,"",DATE(YEAR(QLB20),MONTH(QLB20)+'Antagelser (investor) (5)'!$C$8,DAY(QLB20)))),"")</f>
        <v/>
      </c>
      <c r="QLD20" s="30" t="str">
        <f>+IFERROR(IF(QLC20="Dato",'Antagelser (investor) (5)'!$C$7,IF(QLC20='Antagelser (investor) (5)'!$C$9,"",DATE(YEAR(QLC20),MONTH(QLC20)+'Antagelser (investor) (5)'!$C$8,DAY(QLC20)))),"")</f>
        <v/>
      </c>
      <c r="QLE20" s="30" t="str">
        <f>+IFERROR(IF(QLD20="Dato",'Antagelser (investor) (5)'!$C$7,IF(QLD20='Antagelser (investor) (5)'!$C$9,"",DATE(YEAR(QLD20),MONTH(QLD20)+'Antagelser (investor) (5)'!$C$8,DAY(QLD20)))),"")</f>
        <v/>
      </c>
      <c r="QLF20" s="30" t="str">
        <f>+IFERROR(IF(QLE20="Dato",'Antagelser (investor) (5)'!$C$7,IF(QLE20='Antagelser (investor) (5)'!$C$9,"",DATE(YEAR(QLE20),MONTH(QLE20)+'Antagelser (investor) (5)'!$C$8,DAY(QLE20)))),"")</f>
        <v/>
      </c>
      <c r="QLG20" s="30" t="str">
        <f>+IFERROR(IF(QLF20="Dato",'Antagelser (investor) (5)'!$C$7,IF(QLF20='Antagelser (investor) (5)'!$C$9,"",DATE(YEAR(QLF20),MONTH(QLF20)+'Antagelser (investor) (5)'!$C$8,DAY(QLF20)))),"")</f>
        <v/>
      </c>
      <c r="QLH20" s="30" t="str">
        <f>+IFERROR(IF(QLG20="Dato",'Antagelser (investor) (5)'!$C$7,IF(QLG20='Antagelser (investor) (5)'!$C$9,"",DATE(YEAR(QLG20),MONTH(QLG20)+'Antagelser (investor) (5)'!$C$8,DAY(QLG20)))),"")</f>
        <v/>
      </c>
      <c r="QLI20" s="30" t="str">
        <f>+IFERROR(IF(QLH20="Dato",'Antagelser (investor) (5)'!$C$7,IF(QLH20='Antagelser (investor) (5)'!$C$9,"",DATE(YEAR(QLH20),MONTH(QLH20)+'Antagelser (investor) (5)'!$C$8,DAY(QLH20)))),"")</f>
        <v/>
      </c>
      <c r="QLJ20" s="30" t="str">
        <f>+IFERROR(IF(QLI20="Dato",'Antagelser (investor) (5)'!$C$7,IF(QLI20='Antagelser (investor) (5)'!$C$9,"",DATE(YEAR(QLI20),MONTH(QLI20)+'Antagelser (investor) (5)'!$C$8,DAY(QLI20)))),"")</f>
        <v/>
      </c>
      <c r="QLK20" s="30" t="str">
        <f>+IFERROR(IF(QLJ20="Dato",'Antagelser (investor) (5)'!$C$7,IF(QLJ20='Antagelser (investor) (5)'!$C$9,"",DATE(YEAR(QLJ20),MONTH(QLJ20)+'Antagelser (investor) (5)'!$C$8,DAY(QLJ20)))),"")</f>
        <v/>
      </c>
      <c r="QLL20" s="30" t="str">
        <f>+IFERROR(IF(QLK20="Dato",'Antagelser (investor) (5)'!$C$7,IF(QLK20='Antagelser (investor) (5)'!$C$9,"",DATE(YEAR(QLK20),MONTH(QLK20)+'Antagelser (investor) (5)'!$C$8,DAY(QLK20)))),"")</f>
        <v/>
      </c>
      <c r="QLM20" s="30" t="str">
        <f>+IFERROR(IF(QLL20="Dato",'Antagelser (investor) (5)'!$C$7,IF(QLL20='Antagelser (investor) (5)'!$C$9,"",DATE(YEAR(QLL20),MONTH(QLL20)+'Antagelser (investor) (5)'!$C$8,DAY(QLL20)))),"")</f>
        <v/>
      </c>
      <c r="QLN20" s="30" t="str">
        <f>+IFERROR(IF(QLM20="Dato",'Antagelser (investor) (5)'!$C$7,IF(QLM20='Antagelser (investor) (5)'!$C$9,"",DATE(YEAR(QLM20),MONTH(QLM20)+'Antagelser (investor) (5)'!$C$8,DAY(QLM20)))),"")</f>
        <v/>
      </c>
      <c r="QLO20" s="30" t="str">
        <f>+IFERROR(IF(QLN20="Dato",'Antagelser (investor) (5)'!$C$7,IF(QLN20='Antagelser (investor) (5)'!$C$9,"",DATE(YEAR(QLN20),MONTH(QLN20)+'Antagelser (investor) (5)'!$C$8,DAY(QLN20)))),"")</f>
        <v/>
      </c>
      <c r="QLP20" s="30" t="str">
        <f>+IFERROR(IF(QLO20="Dato",'Antagelser (investor) (5)'!$C$7,IF(QLO20='Antagelser (investor) (5)'!$C$9,"",DATE(YEAR(QLO20),MONTH(QLO20)+'Antagelser (investor) (5)'!$C$8,DAY(QLO20)))),"")</f>
        <v/>
      </c>
      <c r="QLQ20" s="30" t="str">
        <f>+IFERROR(IF(QLP20="Dato",'Antagelser (investor) (5)'!$C$7,IF(QLP20='Antagelser (investor) (5)'!$C$9,"",DATE(YEAR(QLP20),MONTH(QLP20)+'Antagelser (investor) (5)'!$C$8,DAY(QLP20)))),"")</f>
        <v/>
      </c>
      <c r="QLR20" s="30" t="str">
        <f>+IFERROR(IF(QLQ20="Dato",'Antagelser (investor) (5)'!$C$7,IF(QLQ20='Antagelser (investor) (5)'!$C$9,"",DATE(YEAR(QLQ20),MONTH(QLQ20)+'Antagelser (investor) (5)'!$C$8,DAY(QLQ20)))),"")</f>
        <v/>
      </c>
      <c r="QLS20" s="30" t="str">
        <f>+IFERROR(IF(QLR20="Dato",'Antagelser (investor) (5)'!$C$7,IF(QLR20='Antagelser (investor) (5)'!$C$9,"",DATE(YEAR(QLR20),MONTH(QLR20)+'Antagelser (investor) (5)'!$C$8,DAY(QLR20)))),"")</f>
        <v/>
      </c>
      <c r="QLT20" s="30" t="str">
        <f>+IFERROR(IF(QLS20="Dato",'Antagelser (investor) (5)'!$C$7,IF(QLS20='Antagelser (investor) (5)'!$C$9,"",DATE(YEAR(QLS20),MONTH(QLS20)+'Antagelser (investor) (5)'!$C$8,DAY(QLS20)))),"")</f>
        <v/>
      </c>
      <c r="QLU20" s="30" t="str">
        <f>+IFERROR(IF(QLT20="Dato",'Antagelser (investor) (5)'!$C$7,IF(QLT20='Antagelser (investor) (5)'!$C$9,"",DATE(YEAR(QLT20),MONTH(QLT20)+'Antagelser (investor) (5)'!$C$8,DAY(QLT20)))),"")</f>
        <v/>
      </c>
      <c r="QLV20" s="30" t="str">
        <f>+IFERROR(IF(QLU20="Dato",'Antagelser (investor) (5)'!$C$7,IF(QLU20='Antagelser (investor) (5)'!$C$9,"",DATE(YEAR(QLU20),MONTH(QLU20)+'Antagelser (investor) (5)'!$C$8,DAY(QLU20)))),"")</f>
        <v/>
      </c>
      <c r="QLW20" s="30" t="str">
        <f>+IFERROR(IF(QLV20="Dato",'Antagelser (investor) (5)'!$C$7,IF(QLV20='Antagelser (investor) (5)'!$C$9,"",DATE(YEAR(QLV20),MONTH(QLV20)+'Antagelser (investor) (5)'!$C$8,DAY(QLV20)))),"")</f>
        <v/>
      </c>
      <c r="QLX20" s="30" t="str">
        <f>+IFERROR(IF(QLW20="Dato",'Antagelser (investor) (5)'!$C$7,IF(QLW20='Antagelser (investor) (5)'!$C$9,"",DATE(YEAR(QLW20),MONTH(QLW20)+'Antagelser (investor) (5)'!$C$8,DAY(QLW20)))),"")</f>
        <v/>
      </c>
      <c r="QLY20" s="30" t="str">
        <f>+IFERROR(IF(QLX20="Dato",'Antagelser (investor) (5)'!$C$7,IF(QLX20='Antagelser (investor) (5)'!$C$9,"",DATE(YEAR(QLX20),MONTH(QLX20)+'Antagelser (investor) (5)'!$C$8,DAY(QLX20)))),"")</f>
        <v/>
      </c>
      <c r="QLZ20" s="30" t="str">
        <f>+IFERROR(IF(QLY20="Dato",'Antagelser (investor) (5)'!$C$7,IF(QLY20='Antagelser (investor) (5)'!$C$9,"",DATE(YEAR(QLY20),MONTH(QLY20)+'Antagelser (investor) (5)'!$C$8,DAY(QLY20)))),"")</f>
        <v/>
      </c>
      <c r="QMA20" s="30" t="str">
        <f>+IFERROR(IF(QLZ20="Dato",'Antagelser (investor) (5)'!$C$7,IF(QLZ20='Antagelser (investor) (5)'!$C$9,"",DATE(YEAR(QLZ20),MONTH(QLZ20)+'Antagelser (investor) (5)'!$C$8,DAY(QLZ20)))),"")</f>
        <v/>
      </c>
      <c r="QMB20" s="30" t="str">
        <f>+IFERROR(IF(QMA20="Dato",'Antagelser (investor) (5)'!$C$7,IF(QMA20='Antagelser (investor) (5)'!$C$9,"",DATE(YEAR(QMA20),MONTH(QMA20)+'Antagelser (investor) (5)'!$C$8,DAY(QMA20)))),"")</f>
        <v/>
      </c>
      <c r="QMC20" s="30" t="str">
        <f>+IFERROR(IF(QMB20="Dato",'Antagelser (investor) (5)'!$C$7,IF(QMB20='Antagelser (investor) (5)'!$C$9,"",DATE(YEAR(QMB20),MONTH(QMB20)+'Antagelser (investor) (5)'!$C$8,DAY(QMB20)))),"")</f>
        <v/>
      </c>
      <c r="QMD20" s="30" t="str">
        <f>+IFERROR(IF(QMC20="Dato",'Antagelser (investor) (5)'!$C$7,IF(QMC20='Antagelser (investor) (5)'!$C$9,"",DATE(YEAR(QMC20),MONTH(QMC20)+'Antagelser (investor) (5)'!$C$8,DAY(QMC20)))),"")</f>
        <v/>
      </c>
      <c r="QME20" s="30" t="str">
        <f>+IFERROR(IF(QMD20="Dato",'Antagelser (investor) (5)'!$C$7,IF(QMD20='Antagelser (investor) (5)'!$C$9,"",DATE(YEAR(QMD20),MONTH(QMD20)+'Antagelser (investor) (5)'!$C$8,DAY(QMD20)))),"")</f>
        <v/>
      </c>
      <c r="QMF20" s="30" t="str">
        <f>+IFERROR(IF(QME20="Dato",'Antagelser (investor) (5)'!$C$7,IF(QME20='Antagelser (investor) (5)'!$C$9,"",DATE(YEAR(QME20),MONTH(QME20)+'Antagelser (investor) (5)'!$C$8,DAY(QME20)))),"")</f>
        <v/>
      </c>
      <c r="QMG20" s="30" t="str">
        <f>+IFERROR(IF(QMF20="Dato",'Antagelser (investor) (5)'!$C$7,IF(QMF20='Antagelser (investor) (5)'!$C$9,"",DATE(YEAR(QMF20),MONTH(QMF20)+'Antagelser (investor) (5)'!$C$8,DAY(QMF20)))),"")</f>
        <v/>
      </c>
      <c r="QMH20" s="30" t="str">
        <f>+IFERROR(IF(QMG20="Dato",'Antagelser (investor) (5)'!$C$7,IF(QMG20='Antagelser (investor) (5)'!$C$9,"",DATE(YEAR(QMG20),MONTH(QMG20)+'Antagelser (investor) (5)'!$C$8,DAY(QMG20)))),"")</f>
        <v/>
      </c>
      <c r="QMI20" s="30" t="str">
        <f>+IFERROR(IF(QMH20="Dato",'Antagelser (investor) (5)'!$C$7,IF(QMH20='Antagelser (investor) (5)'!$C$9,"",DATE(YEAR(QMH20),MONTH(QMH20)+'Antagelser (investor) (5)'!$C$8,DAY(QMH20)))),"")</f>
        <v/>
      </c>
      <c r="QMJ20" s="30" t="str">
        <f>+IFERROR(IF(QMI20="Dato",'Antagelser (investor) (5)'!$C$7,IF(QMI20='Antagelser (investor) (5)'!$C$9,"",DATE(YEAR(QMI20),MONTH(QMI20)+'Antagelser (investor) (5)'!$C$8,DAY(QMI20)))),"")</f>
        <v/>
      </c>
      <c r="QMK20" s="30" t="str">
        <f>+IFERROR(IF(QMJ20="Dato",'Antagelser (investor) (5)'!$C$7,IF(QMJ20='Antagelser (investor) (5)'!$C$9,"",DATE(YEAR(QMJ20),MONTH(QMJ20)+'Antagelser (investor) (5)'!$C$8,DAY(QMJ20)))),"")</f>
        <v/>
      </c>
      <c r="QML20" s="30" t="str">
        <f>+IFERROR(IF(QMK20="Dato",'Antagelser (investor) (5)'!$C$7,IF(QMK20='Antagelser (investor) (5)'!$C$9,"",DATE(YEAR(QMK20),MONTH(QMK20)+'Antagelser (investor) (5)'!$C$8,DAY(QMK20)))),"")</f>
        <v/>
      </c>
      <c r="QMM20" s="30" t="str">
        <f>+IFERROR(IF(QML20="Dato",'Antagelser (investor) (5)'!$C$7,IF(QML20='Antagelser (investor) (5)'!$C$9,"",DATE(YEAR(QML20),MONTH(QML20)+'Antagelser (investor) (5)'!$C$8,DAY(QML20)))),"")</f>
        <v/>
      </c>
      <c r="QMN20" s="30" t="str">
        <f>+IFERROR(IF(QMM20="Dato",'Antagelser (investor) (5)'!$C$7,IF(QMM20='Antagelser (investor) (5)'!$C$9,"",DATE(YEAR(QMM20),MONTH(QMM20)+'Antagelser (investor) (5)'!$C$8,DAY(QMM20)))),"")</f>
        <v/>
      </c>
      <c r="QMO20" s="30" t="str">
        <f>+IFERROR(IF(QMN20="Dato",'Antagelser (investor) (5)'!$C$7,IF(QMN20='Antagelser (investor) (5)'!$C$9,"",DATE(YEAR(QMN20),MONTH(QMN20)+'Antagelser (investor) (5)'!$C$8,DAY(QMN20)))),"")</f>
        <v/>
      </c>
      <c r="QMP20" s="30" t="str">
        <f>+IFERROR(IF(QMO20="Dato",'Antagelser (investor) (5)'!$C$7,IF(QMO20='Antagelser (investor) (5)'!$C$9,"",DATE(YEAR(QMO20),MONTH(QMO20)+'Antagelser (investor) (5)'!$C$8,DAY(QMO20)))),"")</f>
        <v/>
      </c>
      <c r="QMQ20" s="30" t="str">
        <f>+IFERROR(IF(QMP20="Dato",'Antagelser (investor) (5)'!$C$7,IF(QMP20='Antagelser (investor) (5)'!$C$9,"",DATE(YEAR(QMP20),MONTH(QMP20)+'Antagelser (investor) (5)'!$C$8,DAY(QMP20)))),"")</f>
        <v/>
      </c>
      <c r="QMR20" s="30" t="str">
        <f>+IFERROR(IF(QMQ20="Dato",'Antagelser (investor) (5)'!$C$7,IF(QMQ20='Antagelser (investor) (5)'!$C$9,"",DATE(YEAR(QMQ20),MONTH(QMQ20)+'Antagelser (investor) (5)'!$C$8,DAY(QMQ20)))),"")</f>
        <v/>
      </c>
      <c r="QMS20" s="30" t="str">
        <f>+IFERROR(IF(QMR20="Dato",'Antagelser (investor) (5)'!$C$7,IF(QMR20='Antagelser (investor) (5)'!$C$9,"",DATE(YEAR(QMR20),MONTH(QMR20)+'Antagelser (investor) (5)'!$C$8,DAY(QMR20)))),"")</f>
        <v/>
      </c>
      <c r="QMT20" s="30" t="str">
        <f>+IFERROR(IF(QMS20="Dato",'Antagelser (investor) (5)'!$C$7,IF(QMS20='Antagelser (investor) (5)'!$C$9,"",DATE(YEAR(QMS20),MONTH(QMS20)+'Antagelser (investor) (5)'!$C$8,DAY(QMS20)))),"")</f>
        <v/>
      </c>
      <c r="QMU20" s="30" t="str">
        <f>+IFERROR(IF(QMT20="Dato",'Antagelser (investor) (5)'!$C$7,IF(QMT20='Antagelser (investor) (5)'!$C$9,"",DATE(YEAR(QMT20),MONTH(QMT20)+'Antagelser (investor) (5)'!$C$8,DAY(QMT20)))),"")</f>
        <v/>
      </c>
      <c r="QMV20" s="30" t="str">
        <f>+IFERROR(IF(QMU20="Dato",'Antagelser (investor) (5)'!$C$7,IF(QMU20='Antagelser (investor) (5)'!$C$9,"",DATE(YEAR(QMU20),MONTH(QMU20)+'Antagelser (investor) (5)'!$C$8,DAY(QMU20)))),"")</f>
        <v/>
      </c>
      <c r="QMW20" s="30" t="str">
        <f>+IFERROR(IF(QMV20="Dato",'Antagelser (investor) (5)'!$C$7,IF(QMV20='Antagelser (investor) (5)'!$C$9,"",DATE(YEAR(QMV20),MONTH(QMV20)+'Antagelser (investor) (5)'!$C$8,DAY(QMV20)))),"")</f>
        <v/>
      </c>
      <c r="QMX20" s="30" t="str">
        <f>+IFERROR(IF(QMW20="Dato",'Antagelser (investor) (5)'!$C$7,IF(QMW20='Antagelser (investor) (5)'!$C$9,"",DATE(YEAR(QMW20),MONTH(QMW20)+'Antagelser (investor) (5)'!$C$8,DAY(QMW20)))),"")</f>
        <v/>
      </c>
      <c r="QMY20" s="30" t="str">
        <f>+IFERROR(IF(QMX20="Dato",'Antagelser (investor) (5)'!$C$7,IF(QMX20='Antagelser (investor) (5)'!$C$9,"",DATE(YEAR(QMX20),MONTH(QMX20)+'Antagelser (investor) (5)'!$C$8,DAY(QMX20)))),"")</f>
        <v/>
      </c>
      <c r="QMZ20" s="30" t="str">
        <f>+IFERROR(IF(QMY20="Dato",'Antagelser (investor) (5)'!$C$7,IF(QMY20='Antagelser (investor) (5)'!$C$9,"",DATE(YEAR(QMY20),MONTH(QMY20)+'Antagelser (investor) (5)'!$C$8,DAY(QMY20)))),"")</f>
        <v/>
      </c>
      <c r="QNA20" s="30" t="str">
        <f>+IFERROR(IF(QMZ20="Dato",'Antagelser (investor) (5)'!$C$7,IF(QMZ20='Antagelser (investor) (5)'!$C$9,"",DATE(YEAR(QMZ20),MONTH(QMZ20)+'Antagelser (investor) (5)'!$C$8,DAY(QMZ20)))),"")</f>
        <v/>
      </c>
      <c r="QNB20" s="30" t="str">
        <f>+IFERROR(IF(QNA20="Dato",'Antagelser (investor) (5)'!$C$7,IF(QNA20='Antagelser (investor) (5)'!$C$9,"",DATE(YEAR(QNA20),MONTH(QNA20)+'Antagelser (investor) (5)'!$C$8,DAY(QNA20)))),"")</f>
        <v/>
      </c>
      <c r="QNC20" s="30" t="str">
        <f>+IFERROR(IF(QNB20="Dato",'Antagelser (investor) (5)'!$C$7,IF(QNB20='Antagelser (investor) (5)'!$C$9,"",DATE(YEAR(QNB20),MONTH(QNB20)+'Antagelser (investor) (5)'!$C$8,DAY(QNB20)))),"")</f>
        <v/>
      </c>
      <c r="QND20" s="30" t="str">
        <f>+IFERROR(IF(QNC20="Dato",'Antagelser (investor) (5)'!$C$7,IF(QNC20='Antagelser (investor) (5)'!$C$9,"",DATE(YEAR(QNC20),MONTH(QNC20)+'Antagelser (investor) (5)'!$C$8,DAY(QNC20)))),"")</f>
        <v/>
      </c>
      <c r="QNE20" s="30" t="str">
        <f>+IFERROR(IF(QND20="Dato",'Antagelser (investor) (5)'!$C$7,IF(QND20='Antagelser (investor) (5)'!$C$9,"",DATE(YEAR(QND20),MONTH(QND20)+'Antagelser (investor) (5)'!$C$8,DAY(QND20)))),"")</f>
        <v/>
      </c>
      <c r="QNF20" s="30" t="str">
        <f>+IFERROR(IF(QNE20="Dato",'Antagelser (investor) (5)'!$C$7,IF(QNE20='Antagelser (investor) (5)'!$C$9,"",DATE(YEAR(QNE20),MONTH(QNE20)+'Antagelser (investor) (5)'!$C$8,DAY(QNE20)))),"")</f>
        <v/>
      </c>
      <c r="QNG20" s="30" t="str">
        <f>+IFERROR(IF(QNF20="Dato",'Antagelser (investor) (5)'!$C$7,IF(QNF20='Antagelser (investor) (5)'!$C$9,"",DATE(YEAR(QNF20),MONTH(QNF20)+'Antagelser (investor) (5)'!$C$8,DAY(QNF20)))),"")</f>
        <v/>
      </c>
      <c r="QNH20" s="30" t="str">
        <f>+IFERROR(IF(QNG20="Dato",'Antagelser (investor) (5)'!$C$7,IF(QNG20='Antagelser (investor) (5)'!$C$9,"",DATE(YEAR(QNG20),MONTH(QNG20)+'Antagelser (investor) (5)'!$C$8,DAY(QNG20)))),"")</f>
        <v/>
      </c>
      <c r="QNI20" s="30" t="str">
        <f>+IFERROR(IF(QNH20="Dato",'Antagelser (investor) (5)'!$C$7,IF(QNH20='Antagelser (investor) (5)'!$C$9,"",DATE(YEAR(QNH20),MONTH(QNH20)+'Antagelser (investor) (5)'!$C$8,DAY(QNH20)))),"")</f>
        <v/>
      </c>
      <c r="QNJ20" s="30" t="str">
        <f>+IFERROR(IF(QNI20="Dato",'Antagelser (investor) (5)'!$C$7,IF(QNI20='Antagelser (investor) (5)'!$C$9,"",DATE(YEAR(QNI20),MONTH(QNI20)+'Antagelser (investor) (5)'!$C$8,DAY(QNI20)))),"")</f>
        <v/>
      </c>
      <c r="QNK20" s="30" t="str">
        <f>+IFERROR(IF(QNJ20="Dato",'Antagelser (investor) (5)'!$C$7,IF(QNJ20='Antagelser (investor) (5)'!$C$9,"",DATE(YEAR(QNJ20),MONTH(QNJ20)+'Antagelser (investor) (5)'!$C$8,DAY(QNJ20)))),"")</f>
        <v/>
      </c>
      <c r="QNL20" s="30" t="str">
        <f>+IFERROR(IF(QNK20="Dato",'Antagelser (investor) (5)'!$C$7,IF(QNK20='Antagelser (investor) (5)'!$C$9,"",DATE(YEAR(QNK20),MONTH(QNK20)+'Antagelser (investor) (5)'!$C$8,DAY(QNK20)))),"")</f>
        <v/>
      </c>
      <c r="QNM20" s="30" t="str">
        <f>+IFERROR(IF(QNL20="Dato",'Antagelser (investor) (5)'!$C$7,IF(QNL20='Antagelser (investor) (5)'!$C$9,"",DATE(YEAR(QNL20),MONTH(QNL20)+'Antagelser (investor) (5)'!$C$8,DAY(QNL20)))),"")</f>
        <v/>
      </c>
      <c r="QNN20" s="30" t="str">
        <f>+IFERROR(IF(QNM20="Dato",'Antagelser (investor) (5)'!$C$7,IF(QNM20='Antagelser (investor) (5)'!$C$9,"",DATE(YEAR(QNM20),MONTH(QNM20)+'Antagelser (investor) (5)'!$C$8,DAY(QNM20)))),"")</f>
        <v/>
      </c>
      <c r="QNO20" s="30" t="str">
        <f>+IFERROR(IF(QNN20="Dato",'Antagelser (investor) (5)'!$C$7,IF(QNN20='Antagelser (investor) (5)'!$C$9,"",DATE(YEAR(QNN20),MONTH(QNN20)+'Antagelser (investor) (5)'!$C$8,DAY(QNN20)))),"")</f>
        <v/>
      </c>
      <c r="QNP20" s="30" t="str">
        <f>+IFERROR(IF(QNO20="Dato",'Antagelser (investor) (5)'!$C$7,IF(QNO20='Antagelser (investor) (5)'!$C$9,"",DATE(YEAR(QNO20),MONTH(QNO20)+'Antagelser (investor) (5)'!$C$8,DAY(QNO20)))),"")</f>
        <v/>
      </c>
      <c r="QNQ20" s="30" t="str">
        <f>+IFERROR(IF(QNP20="Dato",'Antagelser (investor) (5)'!$C$7,IF(QNP20='Antagelser (investor) (5)'!$C$9,"",DATE(YEAR(QNP20),MONTH(QNP20)+'Antagelser (investor) (5)'!$C$8,DAY(QNP20)))),"")</f>
        <v/>
      </c>
      <c r="QNR20" s="30" t="str">
        <f>+IFERROR(IF(QNQ20="Dato",'Antagelser (investor) (5)'!$C$7,IF(QNQ20='Antagelser (investor) (5)'!$C$9,"",DATE(YEAR(QNQ20),MONTH(QNQ20)+'Antagelser (investor) (5)'!$C$8,DAY(QNQ20)))),"")</f>
        <v/>
      </c>
      <c r="QNS20" s="30" t="str">
        <f>+IFERROR(IF(QNR20="Dato",'Antagelser (investor) (5)'!$C$7,IF(QNR20='Antagelser (investor) (5)'!$C$9,"",DATE(YEAR(QNR20),MONTH(QNR20)+'Antagelser (investor) (5)'!$C$8,DAY(QNR20)))),"")</f>
        <v/>
      </c>
      <c r="QNT20" s="30" t="str">
        <f>+IFERROR(IF(QNS20="Dato",'Antagelser (investor) (5)'!$C$7,IF(QNS20='Antagelser (investor) (5)'!$C$9,"",DATE(YEAR(QNS20),MONTH(QNS20)+'Antagelser (investor) (5)'!$C$8,DAY(QNS20)))),"")</f>
        <v/>
      </c>
      <c r="QNU20" s="30" t="str">
        <f>+IFERROR(IF(QNT20="Dato",'Antagelser (investor) (5)'!$C$7,IF(QNT20='Antagelser (investor) (5)'!$C$9,"",DATE(YEAR(QNT20),MONTH(QNT20)+'Antagelser (investor) (5)'!$C$8,DAY(QNT20)))),"")</f>
        <v/>
      </c>
      <c r="QNV20" s="30" t="str">
        <f>+IFERROR(IF(QNU20="Dato",'Antagelser (investor) (5)'!$C$7,IF(QNU20='Antagelser (investor) (5)'!$C$9,"",DATE(YEAR(QNU20),MONTH(QNU20)+'Antagelser (investor) (5)'!$C$8,DAY(QNU20)))),"")</f>
        <v/>
      </c>
      <c r="QNW20" s="30" t="str">
        <f>+IFERROR(IF(QNV20="Dato",'Antagelser (investor) (5)'!$C$7,IF(QNV20='Antagelser (investor) (5)'!$C$9,"",DATE(YEAR(QNV20),MONTH(QNV20)+'Antagelser (investor) (5)'!$C$8,DAY(QNV20)))),"")</f>
        <v/>
      </c>
      <c r="QNX20" s="30" t="str">
        <f>+IFERROR(IF(QNW20="Dato",'Antagelser (investor) (5)'!$C$7,IF(QNW20='Antagelser (investor) (5)'!$C$9,"",DATE(YEAR(QNW20),MONTH(QNW20)+'Antagelser (investor) (5)'!$C$8,DAY(QNW20)))),"")</f>
        <v/>
      </c>
      <c r="QNY20" s="30" t="str">
        <f>+IFERROR(IF(QNX20="Dato",'Antagelser (investor) (5)'!$C$7,IF(QNX20='Antagelser (investor) (5)'!$C$9,"",DATE(YEAR(QNX20),MONTH(QNX20)+'Antagelser (investor) (5)'!$C$8,DAY(QNX20)))),"")</f>
        <v/>
      </c>
      <c r="QNZ20" s="30" t="str">
        <f>+IFERROR(IF(QNY20="Dato",'Antagelser (investor) (5)'!$C$7,IF(QNY20='Antagelser (investor) (5)'!$C$9,"",DATE(YEAR(QNY20),MONTH(QNY20)+'Antagelser (investor) (5)'!$C$8,DAY(QNY20)))),"")</f>
        <v/>
      </c>
      <c r="QOA20" s="30" t="str">
        <f>+IFERROR(IF(QNZ20="Dato",'Antagelser (investor) (5)'!$C$7,IF(QNZ20='Antagelser (investor) (5)'!$C$9,"",DATE(YEAR(QNZ20),MONTH(QNZ20)+'Antagelser (investor) (5)'!$C$8,DAY(QNZ20)))),"")</f>
        <v/>
      </c>
      <c r="QOB20" s="30" t="str">
        <f>+IFERROR(IF(QOA20="Dato",'Antagelser (investor) (5)'!$C$7,IF(QOA20='Antagelser (investor) (5)'!$C$9,"",DATE(YEAR(QOA20),MONTH(QOA20)+'Antagelser (investor) (5)'!$C$8,DAY(QOA20)))),"")</f>
        <v/>
      </c>
      <c r="QOC20" s="30" t="str">
        <f>+IFERROR(IF(QOB20="Dato",'Antagelser (investor) (5)'!$C$7,IF(QOB20='Antagelser (investor) (5)'!$C$9,"",DATE(YEAR(QOB20),MONTH(QOB20)+'Antagelser (investor) (5)'!$C$8,DAY(QOB20)))),"")</f>
        <v/>
      </c>
      <c r="QOD20" s="30" t="str">
        <f>+IFERROR(IF(QOC20="Dato",'Antagelser (investor) (5)'!$C$7,IF(QOC20='Antagelser (investor) (5)'!$C$9,"",DATE(YEAR(QOC20),MONTH(QOC20)+'Antagelser (investor) (5)'!$C$8,DAY(QOC20)))),"")</f>
        <v/>
      </c>
      <c r="QOE20" s="30" t="str">
        <f>+IFERROR(IF(QOD20="Dato",'Antagelser (investor) (5)'!$C$7,IF(QOD20='Antagelser (investor) (5)'!$C$9,"",DATE(YEAR(QOD20),MONTH(QOD20)+'Antagelser (investor) (5)'!$C$8,DAY(QOD20)))),"")</f>
        <v/>
      </c>
      <c r="QOF20" s="30" t="str">
        <f>+IFERROR(IF(QOE20="Dato",'Antagelser (investor) (5)'!$C$7,IF(QOE20='Antagelser (investor) (5)'!$C$9,"",DATE(YEAR(QOE20),MONTH(QOE20)+'Antagelser (investor) (5)'!$C$8,DAY(QOE20)))),"")</f>
        <v/>
      </c>
      <c r="QOG20" s="30" t="str">
        <f>+IFERROR(IF(QOF20="Dato",'Antagelser (investor) (5)'!$C$7,IF(QOF20='Antagelser (investor) (5)'!$C$9,"",DATE(YEAR(QOF20),MONTH(QOF20)+'Antagelser (investor) (5)'!$C$8,DAY(QOF20)))),"")</f>
        <v/>
      </c>
      <c r="QOH20" s="30" t="str">
        <f>+IFERROR(IF(QOG20="Dato",'Antagelser (investor) (5)'!$C$7,IF(QOG20='Antagelser (investor) (5)'!$C$9,"",DATE(YEAR(QOG20),MONTH(QOG20)+'Antagelser (investor) (5)'!$C$8,DAY(QOG20)))),"")</f>
        <v/>
      </c>
      <c r="QOI20" s="30" t="str">
        <f>+IFERROR(IF(QOH20="Dato",'Antagelser (investor) (5)'!$C$7,IF(QOH20='Antagelser (investor) (5)'!$C$9,"",DATE(YEAR(QOH20),MONTH(QOH20)+'Antagelser (investor) (5)'!$C$8,DAY(QOH20)))),"")</f>
        <v/>
      </c>
      <c r="QOJ20" s="30" t="str">
        <f>+IFERROR(IF(QOI20="Dato",'Antagelser (investor) (5)'!$C$7,IF(QOI20='Antagelser (investor) (5)'!$C$9,"",DATE(YEAR(QOI20),MONTH(QOI20)+'Antagelser (investor) (5)'!$C$8,DAY(QOI20)))),"")</f>
        <v/>
      </c>
      <c r="QOK20" s="30" t="str">
        <f>+IFERROR(IF(QOJ20="Dato",'Antagelser (investor) (5)'!$C$7,IF(QOJ20='Antagelser (investor) (5)'!$C$9,"",DATE(YEAR(QOJ20),MONTH(QOJ20)+'Antagelser (investor) (5)'!$C$8,DAY(QOJ20)))),"")</f>
        <v/>
      </c>
      <c r="QOL20" s="30" t="str">
        <f>+IFERROR(IF(QOK20="Dato",'Antagelser (investor) (5)'!$C$7,IF(QOK20='Antagelser (investor) (5)'!$C$9,"",DATE(YEAR(QOK20),MONTH(QOK20)+'Antagelser (investor) (5)'!$C$8,DAY(QOK20)))),"")</f>
        <v/>
      </c>
      <c r="QOM20" s="30" t="str">
        <f>+IFERROR(IF(QOL20="Dato",'Antagelser (investor) (5)'!$C$7,IF(QOL20='Antagelser (investor) (5)'!$C$9,"",DATE(YEAR(QOL20),MONTH(QOL20)+'Antagelser (investor) (5)'!$C$8,DAY(QOL20)))),"")</f>
        <v/>
      </c>
      <c r="QON20" s="30" t="str">
        <f>+IFERROR(IF(QOM20="Dato",'Antagelser (investor) (5)'!$C$7,IF(QOM20='Antagelser (investor) (5)'!$C$9,"",DATE(YEAR(QOM20),MONTH(QOM20)+'Antagelser (investor) (5)'!$C$8,DAY(QOM20)))),"")</f>
        <v/>
      </c>
      <c r="QOO20" s="30" t="str">
        <f>+IFERROR(IF(QON20="Dato",'Antagelser (investor) (5)'!$C$7,IF(QON20='Antagelser (investor) (5)'!$C$9,"",DATE(YEAR(QON20),MONTH(QON20)+'Antagelser (investor) (5)'!$C$8,DAY(QON20)))),"")</f>
        <v/>
      </c>
      <c r="QOP20" s="30" t="str">
        <f>+IFERROR(IF(QOO20="Dato",'Antagelser (investor) (5)'!$C$7,IF(QOO20='Antagelser (investor) (5)'!$C$9,"",DATE(YEAR(QOO20),MONTH(QOO20)+'Antagelser (investor) (5)'!$C$8,DAY(QOO20)))),"")</f>
        <v/>
      </c>
      <c r="QOQ20" s="30" t="str">
        <f>+IFERROR(IF(QOP20="Dato",'Antagelser (investor) (5)'!$C$7,IF(QOP20='Antagelser (investor) (5)'!$C$9,"",DATE(YEAR(QOP20),MONTH(QOP20)+'Antagelser (investor) (5)'!$C$8,DAY(QOP20)))),"")</f>
        <v/>
      </c>
      <c r="QOR20" s="30" t="str">
        <f>+IFERROR(IF(QOQ20="Dato",'Antagelser (investor) (5)'!$C$7,IF(QOQ20='Antagelser (investor) (5)'!$C$9,"",DATE(YEAR(QOQ20),MONTH(QOQ20)+'Antagelser (investor) (5)'!$C$8,DAY(QOQ20)))),"")</f>
        <v/>
      </c>
      <c r="QOS20" s="30" t="str">
        <f>+IFERROR(IF(QOR20="Dato",'Antagelser (investor) (5)'!$C$7,IF(QOR20='Antagelser (investor) (5)'!$C$9,"",DATE(YEAR(QOR20),MONTH(QOR20)+'Antagelser (investor) (5)'!$C$8,DAY(QOR20)))),"")</f>
        <v/>
      </c>
      <c r="QOT20" s="30" t="str">
        <f>+IFERROR(IF(QOS20="Dato",'Antagelser (investor) (5)'!$C$7,IF(QOS20='Antagelser (investor) (5)'!$C$9,"",DATE(YEAR(QOS20),MONTH(QOS20)+'Antagelser (investor) (5)'!$C$8,DAY(QOS20)))),"")</f>
        <v/>
      </c>
      <c r="QOU20" s="30" t="str">
        <f>+IFERROR(IF(QOT20="Dato",'Antagelser (investor) (5)'!$C$7,IF(QOT20='Antagelser (investor) (5)'!$C$9,"",DATE(YEAR(QOT20),MONTH(QOT20)+'Antagelser (investor) (5)'!$C$8,DAY(QOT20)))),"")</f>
        <v/>
      </c>
      <c r="QOV20" s="30" t="str">
        <f>+IFERROR(IF(QOU20="Dato",'Antagelser (investor) (5)'!$C$7,IF(QOU20='Antagelser (investor) (5)'!$C$9,"",DATE(YEAR(QOU20),MONTH(QOU20)+'Antagelser (investor) (5)'!$C$8,DAY(QOU20)))),"")</f>
        <v/>
      </c>
      <c r="QOW20" s="30" t="str">
        <f>+IFERROR(IF(QOV20="Dato",'Antagelser (investor) (5)'!$C$7,IF(QOV20='Antagelser (investor) (5)'!$C$9,"",DATE(YEAR(QOV20),MONTH(QOV20)+'Antagelser (investor) (5)'!$C$8,DAY(QOV20)))),"")</f>
        <v/>
      </c>
      <c r="QOX20" s="30" t="str">
        <f>+IFERROR(IF(QOW20="Dato",'Antagelser (investor) (5)'!$C$7,IF(QOW20='Antagelser (investor) (5)'!$C$9,"",DATE(YEAR(QOW20),MONTH(QOW20)+'Antagelser (investor) (5)'!$C$8,DAY(QOW20)))),"")</f>
        <v/>
      </c>
      <c r="QOY20" s="30" t="str">
        <f>+IFERROR(IF(QOX20="Dato",'Antagelser (investor) (5)'!$C$7,IF(QOX20='Antagelser (investor) (5)'!$C$9,"",DATE(YEAR(QOX20),MONTH(QOX20)+'Antagelser (investor) (5)'!$C$8,DAY(QOX20)))),"")</f>
        <v/>
      </c>
      <c r="QOZ20" s="30" t="str">
        <f>+IFERROR(IF(QOY20="Dato",'Antagelser (investor) (5)'!$C$7,IF(QOY20='Antagelser (investor) (5)'!$C$9,"",DATE(YEAR(QOY20),MONTH(QOY20)+'Antagelser (investor) (5)'!$C$8,DAY(QOY20)))),"")</f>
        <v/>
      </c>
      <c r="QPA20" s="30" t="str">
        <f>+IFERROR(IF(QOZ20="Dato",'Antagelser (investor) (5)'!$C$7,IF(QOZ20='Antagelser (investor) (5)'!$C$9,"",DATE(YEAR(QOZ20),MONTH(QOZ20)+'Antagelser (investor) (5)'!$C$8,DAY(QOZ20)))),"")</f>
        <v/>
      </c>
      <c r="QPB20" s="30" t="str">
        <f>+IFERROR(IF(QPA20="Dato",'Antagelser (investor) (5)'!$C$7,IF(QPA20='Antagelser (investor) (5)'!$C$9,"",DATE(YEAR(QPA20),MONTH(QPA20)+'Antagelser (investor) (5)'!$C$8,DAY(QPA20)))),"")</f>
        <v/>
      </c>
      <c r="QPC20" s="30" t="str">
        <f>+IFERROR(IF(QPB20="Dato",'Antagelser (investor) (5)'!$C$7,IF(QPB20='Antagelser (investor) (5)'!$C$9,"",DATE(YEAR(QPB20),MONTH(QPB20)+'Antagelser (investor) (5)'!$C$8,DAY(QPB20)))),"")</f>
        <v/>
      </c>
      <c r="QPD20" s="30" t="str">
        <f>+IFERROR(IF(QPC20="Dato",'Antagelser (investor) (5)'!$C$7,IF(QPC20='Antagelser (investor) (5)'!$C$9,"",DATE(YEAR(QPC20),MONTH(QPC20)+'Antagelser (investor) (5)'!$C$8,DAY(QPC20)))),"")</f>
        <v/>
      </c>
      <c r="QPE20" s="30" t="str">
        <f>+IFERROR(IF(QPD20="Dato",'Antagelser (investor) (5)'!$C$7,IF(QPD20='Antagelser (investor) (5)'!$C$9,"",DATE(YEAR(QPD20),MONTH(QPD20)+'Antagelser (investor) (5)'!$C$8,DAY(QPD20)))),"")</f>
        <v/>
      </c>
      <c r="QPF20" s="30" t="str">
        <f>+IFERROR(IF(QPE20="Dato",'Antagelser (investor) (5)'!$C$7,IF(QPE20='Antagelser (investor) (5)'!$C$9,"",DATE(YEAR(QPE20),MONTH(QPE20)+'Antagelser (investor) (5)'!$C$8,DAY(QPE20)))),"")</f>
        <v/>
      </c>
      <c r="QPG20" s="30" t="str">
        <f>+IFERROR(IF(QPF20="Dato",'Antagelser (investor) (5)'!$C$7,IF(QPF20='Antagelser (investor) (5)'!$C$9,"",DATE(YEAR(QPF20),MONTH(QPF20)+'Antagelser (investor) (5)'!$C$8,DAY(QPF20)))),"")</f>
        <v/>
      </c>
      <c r="QPH20" s="30" t="str">
        <f>+IFERROR(IF(QPG20="Dato",'Antagelser (investor) (5)'!$C$7,IF(QPG20='Antagelser (investor) (5)'!$C$9,"",DATE(YEAR(QPG20),MONTH(QPG20)+'Antagelser (investor) (5)'!$C$8,DAY(QPG20)))),"")</f>
        <v/>
      </c>
      <c r="QPI20" s="30" t="str">
        <f>+IFERROR(IF(QPH20="Dato",'Antagelser (investor) (5)'!$C$7,IF(QPH20='Antagelser (investor) (5)'!$C$9,"",DATE(YEAR(QPH20),MONTH(QPH20)+'Antagelser (investor) (5)'!$C$8,DAY(QPH20)))),"")</f>
        <v/>
      </c>
      <c r="QPJ20" s="30" t="str">
        <f>+IFERROR(IF(QPI20="Dato",'Antagelser (investor) (5)'!$C$7,IF(QPI20='Antagelser (investor) (5)'!$C$9,"",DATE(YEAR(QPI20),MONTH(QPI20)+'Antagelser (investor) (5)'!$C$8,DAY(QPI20)))),"")</f>
        <v/>
      </c>
      <c r="QPK20" s="30" t="str">
        <f>+IFERROR(IF(QPJ20="Dato",'Antagelser (investor) (5)'!$C$7,IF(QPJ20='Antagelser (investor) (5)'!$C$9,"",DATE(YEAR(QPJ20),MONTH(QPJ20)+'Antagelser (investor) (5)'!$C$8,DAY(QPJ20)))),"")</f>
        <v/>
      </c>
      <c r="QPL20" s="30" t="str">
        <f>+IFERROR(IF(QPK20="Dato",'Antagelser (investor) (5)'!$C$7,IF(QPK20='Antagelser (investor) (5)'!$C$9,"",DATE(YEAR(QPK20),MONTH(QPK20)+'Antagelser (investor) (5)'!$C$8,DAY(QPK20)))),"")</f>
        <v/>
      </c>
      <c r="QPM20" s="30" t="str">
        <f>+IFERROR(IF(QPL20="Dato",'Antagelser (investor) (5)'!$C$7,IF(QPL20='Antagelser (investor) (5)'!$C$9,"",DATE(YEAR(QPL20),MONTH(QPL20)+'Antagelser (investor) (5)'!$C$8,DAY(QPL20)))),"")</f>
        <v/>
      </c>
      <c r="QPN20" s="30" t="str">
        <f>+IFERROR(IF(QPM20="Dato",'Antagelser (investor) (5)'!$C$7,IF(QPM20='Antagelser (investor) (5)'!$C$9,"",DATE(YEAR(QPM20),MONTH(QPM20)+'Antagelser (investor) (5)'!$C$8,DAY(QPM20)))),"")</f>
        <v/>
      </c>
      <c r="QPO20" s="30" t="str">
        <f>+IFERROR(IF(QPN20="Dato",'Antagelser (investor) (5)'!$C$7,IF(QPN20='Antagelser (investor) (5)'!$C$9,"",DATE(YEAR(QPN20),MONTH(QPN20)+'Antagelser (investor) (5)'!$C$8,DAY(QPN20)))),"")</f>
        <v/>
      </c>
      <c r="QPP20" s="30" t="str">
        <f>+IFERROR(IF(QPO20="Dato",'Antagelser (investor) (5)'!$C$7,IF(QPO20='Antagelser (investor) (5)'!$C$9,"",DATE(YEAR(QPO20),MONTH(QPO20)+'Antagelser (investor) (5)'!$C$8,DAY(QPO20)))),"")</f>
        <v/>
      </c>
      <c r="QPQ20" s="30" t="str">
        <f>+IFERROR(IF(QPP20="Dato",'Antagelser (investor) (5)'!$C$7,IF(QPP20='Antagelser (investor) (5)'!$C$9,"",DATE(YEAR(QPP20),MONTH(QPP20)+'Antagelser (investor) (5)'!$C$8,DAY(QPP20)))),"")</f>
        <v/>
      </c>
      <c r="QPR20" s="30" t="str">
        <f>+IFERROR(IF(QPQ20="Dato",'Antagelser (investor) (5)'!$C$7,IF(QPQ20='Antagelser (investor) (5)'!$C$9,"",DATE(YEAR(QPQ20),MONTH(QPQ20)+'Antagelser (investor) (5)'!$C$8,DAY(QPQ20)))),"")</f>
        <v/>
      </c>
      <c r="QPS20" s="30" t="str">
        <f>+IFERROR(IF(QPR20="Dato",'Antagelser (investor) (5)'!$C$7,IF(QPR20='Antagelser (investor) (5)'!$C$9,"",DATE(YEAR(QPR20),MONTH(QPR20)+'Antagelser (investor) (5)'!$C$8,DAY(QPR20)))),"")</f>
        <v/>
      </c>
      <c r="QPT20" s="30" t="str">
        <f>+IFERROR(IF(QPS20="Dato",'Antagelser (investor) (5)'!$C$7,IF(QPS20='Antagelser (investor) (5)'!$C$9,"",DATE(YEAR(QPS20),MONTH(QPS20)+'Antagelser (investor) (5)'!$C$8,DAY(QPS20)))),"")</f>
        <v/>
      </c>
      <c r="QPU20" s="30" t="str">
        <f>+IFERROR(IF(QPT20="Dato",'Antagelser (investor) (5)'!$C$7,IF(QPT20='Antagelser (investor) (5)'!$C$9,"",DATE(YEAR(QPT20),MONTH(QPT20)+'Antagelser (investor) (5)'!$C$8,DAY(QPT20)))),"")</f>
        <v/>
      </c>
      <c r="QPV20" s="30" t="str">
        <f>+IFERROR(IF(QPU20="Dato",'Antagelser (investor) (5)'!$C$7,IF(QPU20='Antagelser (investor) (5)'!$C$9,"",DATE(YEAR(QPU20),MONTH(QPU20)+'Antagelser (investor) (5)'!$C$8,DAY(QPU20)))),"")</f>
        <v/>
      </c>
      <c r="QPW20" s="30" t="str">
        <f>+IFERROR(IF(QPV20="Dato",'Antagelser (investor) (5)'!$C$7,IF(QPV20='Antagelser (investor) (5)'!$C$9,"",DATE(YEAR(QPV20),MONTH(QPV20)+'Antagelser (investor) (5)'!$C$8,DAY(QPV20)))),"")</f>
        <v/>
      </c>
      <c r="QPX20" s="30" t="str">
        <f>+IFERROR(IF(QPW20="Dato",'Antagelser (investor) (5)'!$C$7,IF(QPW20='Antagelser (investor) (5)'!$C$9,"",DATE(YEAR(QPW20),MONTH(QPW20)+'Antagelser (investor) (5)'!$C$8,DAY(QPW20)))),"")</f>
        <v/>
      </c>
      <c r="QPY20" s="30" t="str">
        <f>+IFERROR(IF(QPX20="Dato",'Antagelser (investor) (5)'!$C$7,IF(QPX20='Antagelser (investor) (5)'!$C$9,"",DATE(YEAR(QPX20),MONTH(QPX20)+'Antagelser (investor) (5)'!$C$8,DAY(QPX20)))),"")</f>
        <v/>
      </c>
      <c r="QPZ20" s="30" t="str">
        <f>+IFERROR(IF(QPY20="Dato",'Antagelser (investor) (5)'!$C$7,IF(QPY20='Antagelser (investor) (5)'!$C$9,"",DATE(YEAR(QPY20),MONTH(QPY20)+'Antagelser (investor) (5)'!$C$8,DAY(QPY20)))),"")</f>
        <v/>
      </c>
      <c r="QQA20" s="30" t="str">
        <f>+IFERROR(IF(QPZ20="Dato",'Antagelser (investor) (5)'!$C$7,IF(QPZ20='Antagelser (investor) (5)'!$C$9,"",DATE(YEAR(QPZ20),MONTH(QPZ20)+'Antagelser (investor) (5)'!$C$8,DAY(QPZ20)))),"")</f>
        <v/>
      </c>
      <c r="QQB20" s="30" t="str">
        <f>+IFERROR(IF(QQA20="Dato",'Antagelser (investor) (5)'!$C$7,IF(QQA20='Antagelser (investor) (5)'!$C$9,"",DATE(YEAR(QQA20),MONTH(QQA20)+'Antagelser (investor) (5)'!$C$8,DAY(QQA20)))),"")</f>
        <v/>
      </c>
      <c r="QQC20" s="30" t="str">
        <f>+IFERROR(IF(QQB20="Dato",'Antagelser (investor) (5)'!$C$7,IF(QQB20='Antagelser (investor) (5)'!$C$9,"",DATE(YEAR(QQB20),MONTH(QQB20)+'Antagelser (investor) (5)'!$C$8,DAY(QQB20)))),"")</f>
        <v/>
      </c>
      <c r="QQD20" s="30" t="str">
        <f>+IFERROR(IF(QQC20="Dato",'Antagelser (investor) (5)'!$C$7,IF(QQC20='Antagelser (investor) (5)'!$C$9,"",DATE(YEAR(QQC20),MONTH(QQC20)+'Antagelser (investor) (5)'!$C$8,DAY(QQC20)))),"")</f>
        <v/>
      </c>
      <c r="QQE20" s="30" t="str">
        <f>+IFERROR(IF(QQD20="Dato",'Antagelser (investor) (5)'!$C$7,IF(QQD20='Antagelser (investor) (5)'!$C$9,"",DATE(YEAR(QQD20),MONTH(QQD20)+'Antagelser (investor) (5)'!$C$8,DAY(QQD20)))),"")</f>
        <v/>
      </c>
      <c r="QQF20" s="30" t="str">
        <f>+IFERROR(IF(QQE20="Dato",'Antagelser (investor) (5)'!$C$7,IF(QQE20='Antagelser (investor) (5)'!$C$9,"",DATE(YEAR(QQE20),MONTH(QQE20)+'Antagelser (investor) (5)'!$C$8,DAY(QQE20)))),"")</f>
        <v/>
      </c>
      <c r="QQG20" s="30" t="str">
        <f>+IFERROR(IF(QQF20="Dato",'Antagelser (investor) (5)'!$C$7,IF(QQF20='Antagelser (investor) (5)'!$C$9,"",DATE(YEAR(QQF20),MONTH(QQF20)+'Antagelser (investor) (5)'!$C$8,DAY(QQF20)))),"")</f>
        <v/>
      </c>
      <c r="QQH20" s="30" t="str">
        <f>+IFERROR(IF(QQG20="Dato",'Antagelser (investor) (5)'!$C$7,IF(QQG20='Antagelser (investor) (5)'!$C$9,"",DATE(YEAR(QQG20),MONTH(QQG20)+'Antagelser (investor) (5)'!$C$8,DAY(QQG20)))),"")</f>
        <v/>
      </c>
      <c r="QQI20" s="30" t="str">
        <f>+IFERROR(IF(QQH20="Dato",'Antagelser (investor) (5)'!$C$7,IF(QQH20='Antagelser (investor) (5)'!$C$9,"",DATE(YEAR(QQH20),MONTH(QQH20)+'Antagelser (investor) (5)'!$C$8,DAY(QQH20)))),"")</f>
        <v/>
      </c>
      <c r="QQJ20" s="30" t="str">
        <f>+IFERROR(IF(QQI20="Dato",'Antagelser (investor) (5)'!$C$7,IF(QQI20='Antagelser (investor) (5)'!$C$9,"",DATE(YEAR(QQI20),MONTH(QQI20)+'Antagelser (investor) (5)'!$C$8,DAY(QQI20)))),"")</f>
        <v/>
      </c>
      <c r="QQK20" s="30" t="str">
        <f>+IFERROR(IF(QQJ20="Dato",'Antagelser (investor) (5)'!$C$7,IF(QQJ20='Antagelser (investor) (5)'!$C$9,"",DATE(YEAR(QQJ20),MONTH(QQJ20)+'Antagelser (investor) (5)'!$C$8,DAY(QQJ20)))),"")</f>
        <v/>
      </c>
      <c r="QQL20" s="30" t="str">
        <f>+IFERROR(IF(QQK20="Dato",'Antagelser (investor) (5)'!$C$7,IF(QQK20='Antagelser (investor) (5)'!$C$9,"",DATE(YEAR(QQK20),MONTH(QQK20)+'Antagelser (investor) (5)'!$C$8,DAY(QQK20)))),"")</f>
        <v/>
      </c>
      <c r="QQM20" s="30" t="str">
        <f>+IFERROR(IF(QQL20="Dato",'Antagelser (investor) (5)'!$C$7,IF(QQL20='Antagelser (investor) (5)'!$C$9,"",DATE(YEAR(QQL20),MONTH(QQL20)+'Antagelser (investor) (5)'!$C$8,DAY(QQL20)))),"")</f>
        <v/>
      </c>
      <c r="QQN20" s="30" t="str">
        <f>+IFERROR(IF(QQM20="Dato",'Antagelser (investor) (5)'!$C$7,IF(QQM20='Antagelser (investor) (5)'!$C$9,"",DATE(YEAR(QQM20),MONTH(QQM20)+'Antagelser (investor) (5)'!$C$8,DAY(QQM20)))),"")</f>
        <v/>
      </c>
      <c r="QQO20" s="30" t="str">
        <f>+IFERROR(IF(QQN20="Dato",'Antagelser (investor) (5)'!$C$7,IF(QQN20='Antagelser (investor) (5)'!$C$9,"",DATE(YEAR(QQN20),MONTH(QQN20)+'Antagelser (investor) (5)'!$C$8,DAY(QQN20)))),"")</f>
        <v/>
      </c>
      <c r="QQP20" s="30" t="str">
        <f>+IFERROR(IF(QQO20="Dato",'Antagelser (investor) (5)'!$C$7,IF(QQO20='Antagelser (investor) (5)'!$C$9,"",DATE(YEAR(QQO20),MONTH(QQO20)+'Antagelser (investor) (5)'!$C$8,DAY(QQO20)))),"")</f>
        <v/>
      </c>
      <c r="QQQ20" s="30" t="str">
        <f>+IFERROR(IF(QQP20="Dato",'Antagelser (investor) (5)'!$C$7,IF(QQP20='Antagelser (investor) (5)'!$C$9,"",DATE(YEAR(QQP20),MONTH(QQP20)+'Antagelser (investor) (5)'!$C$8,DAY(QQP20)))),"")</f>
        <v/>
      </c>
      <c r="QQR20" s="30" t="str">
        <f>+IFERROR(IF(QQQ20="Dato",'Antagelser (investor) (5)'!$C$7,IF(QQQ20='Antagelser (investor) (5)'!$C$9,"",DATE(YEAR(QQQ20),MONTH(QQQ20)+'Antagelser (investor) (5)'!$C$8,DAY(QQQ20)))),"")</f>
        <v/>
      </c>
      <c r="QQS20" s="30" t="str">
        <f>+IFERROR(IF(QQR20="Dato",'Antagelser (investor) (5)'!$C$7,IF(QQR20='Antagelser (investor) (5)'!$C$9,"",DATE(YEAR(QQR20),MONTH(QQR20)+'Antagelser (investor) (5)'!$C$8,DAY(QQR20)))),"")</f>
        <v/>
      </c>
      <c r="QQT20" s="30" t="str">
        <f>+IFERROR(IF(QQS20="Dato",'Antagelser (investor) (5)'!$C$7,IF(QQS20='Antagelser (investor) (5)'!$C$9,"",DATE(YEAR(QQS20),MONTH(QQS20)+'Antagelser (investor) (5)'!$C$8,DAY(QQS20)))),"")</f>
        <v/>
      </c>
      <c r="QQU20" s="30" t="str">
        <f>+IFERROR(IF(QQT20="Dato",'Antagelser (investor) (5)'!$C$7,IF(QQT20='Antagelser (investor) (5)'!$C$9,"",DATE(YEAR(QQT20),MONTH(QQT20)+'Antagelser (investor) (5)'!$C$8,DAY(QQT20)))),"")</f>
        <v/>
      </c>
      <c r="QQV20" s="30" t="str">
        <f>+IFERROR(IF(QQU20="Dato",'Antagelser (investor) (5)'!$C$7,IF(QQU20='Antagelser (investor) (5)'!$C$9,"",DATE(YEAR(QQU20),MONTH(QQU20)+'Antagelser (investor) (5)'!$C$8,DAY(QQU20)))),"")</f>
        <v/>
      </c>
      <c r="QQW20" s="30" t="str">
        <f>+IFERROR(IF(QQV20="Dato",'Antagelser (investor) (5)'!$C$7,IF(QQV20='Antagelser (investor) (5)'!$C$9,"",DATE(YEAR(QQV20),MONTH(QQV20)+'Antagelser (investor) (5)'!$C$8,DAY(QQV20)))),"")</f>
        <v/>
      </c>
      <c r="QQX20" s="30" t="str">
        <f>+IFERROR(IF(QQW20="Dato",'Antagelser (investor) (5)'!$C$7,IF(QQW20='Antagelser (investor) (5)'!$C$9,"",DATE(YEAR(QQW20),MONTH(QQW20)+'Antagelser (investor) (5)'!$C$8,DAY(QQW20)))),"")</f>
        <v/>
      </c>
      <c r="QQY20" s="30" t="str">
        <f>+IFERROR(IF(QQX20="Dato",'Antagelser (investor) (5)'!$C$7,IF(QQX20='Antagelser (investor) (5)'!$C$9,"",DATE(YEAR(QQX20),MONTH(QQX20)+'Antagelser (investor) (5)'!$C$8,DAY(QQX20)))),"")</f>
        <v/>
      </c>
      <c r="QQZ20" s="30" t="str">
        <f>+IFERROR(IF(QQY20="Dato",'Antagelser (investor) (5)'!$C$7,IF(QQY20='Antagelser (investor) (5)'!$C$9,"",DATE(YEAR(QQY20),MONTH(QQY20)+'Antagelser (investor) (5)'!$C$8,DAY(QQY20)))),"")</f>
        <v/>
      </c>
      <c r="QRA20" s="30" t="str">
        <f>+IFERROR(IF(QQZ20="Dato",'Antagelser (investor) (5)'!$C$7,IF(QQZ20='Antagelser (investor) (5)'!$C$9,"",DATE(YEAR(QQZ20),MONTH(QQZ20)+'Antagelser (investor) (5)'!$C$8,DAY(QQZ20)))),"")</f>
        <v/>
      </c>
      <c r="QRB20" s="30" t="str">
        <f>+IFERROR(IF(QRA20="Dato",'Antagelser (investor) (5)'!$C$7,IF(QRA20='Antagelser (investor) (5)'!$C$9,"",DATE(YEAR(QRA20),MONTH(QRA20)+'Antagelser (investor) (5)'!$C$8,DAY(QRA20)))),"")</f>
        <v/>
      </c>
      <c r="QRC20" s="30" t="str">
        <f>+IFERROR(IF(QRB20="Dato",'Antagelser (investor) (5)'!$C$7,IF(QRB20='Antagelser (investor) (5)'!$C$9,"",DATE(YEAR(QRB20),MONTH(QRB20)+'Antagelser (investor) (5)'!$C$8,DAY(QRB20)))),"")</f>
        <v/>
      </c>
      <c r="QRD20" s="30" t="str">
        <f>+IFERROR(IF(QRC20="Dato",'Antagelser (investor) (5)'!$C$7,IF(QRC20='Antagelser (investor) (5)'!$C$9,"",DATE(YEAR(QRC20),MONTH(QRC20)+'Antagelser (investor) (5)'!$C$8,DAY(QRC20)))),"")</f>
        <v/>
      </c>
      <c r="QRE20" s="30" t="str">
        <f>+IFERROR(IF(QRD20="Dato",'Antagelser (investor) (5)'!$C$7,IF(QRD20='Antagelser (investor) (5)'!$C$9,"",DATE(YEAR(QRD20),MONTH(QRD20)+'Antagelser (investor) (5)'!$C$8,DAY(QRD20)))),"")</f>
        <v/>
      </c>
      <c r="QRF20" s="30" t="str">
        <f>+IFERROR(IF(QRE20="Dato",'Antagelser (investor) (5)'!$C$7,IF(QRE20='Antagelser (investor) (5)'!$C$9,"",DATE(YEAR(QRE20),MONTH(QRE20)+'Antagelser (investor) (5)'!$C$8,DAY(QRE20)))),"")</f>
        <v/>
      </c>
      <c r="QRG20" s="30" t="str">
        <f>+IFERROR(IF(QRF20="Dato",'Antagelser (investor) (5)'!$C$7,IF(QRF20='Antagelser (investor) (5)'!$C$9,"",DATE(YEAR(QRF20),MONTH(QRF20)+'Antagelser (investor) (5)'!$C$8,DAY(QRF20)))),"")</f>
        <v/>
      </c>
      <c r="QRH20" s="30" t="str">
        <f>+IFERROR(IF(QRG20="Dato",'Antagelser (investor) (5)'!$C$7,IF(QRG20='Antagelser (investor) (5)'!$C$9,"",DATE(YEAR(QRG20),MONTH(QRG20)+'Antagelser (investor) (5)'!$C$8,DAY(QRG20)))),"")</f>
        <v/>
      </c>
      <c r="QRI20" s="30" t="str">
        <f>+IFERROR(IF(QRH20="Dato",'Antagelser (investor) (5)'!$C$7,IF(QRH20='Antagelser (investor) (5)'!$C$9,"",DATE(YEAR(QRH20),MONTH(QRH20)+'Antagelser (investor) (5)'!$C$8,DAY(QRH20)))),"")</f>
        <v/>
      </c>
      <c r="QRJ20" s="30" t="str">
        <f>+IFERROR(IF(QRI20="Dato",'Antagelser (investor) (5)'!$C$7,IF(QRI20='Antagelser (investor) (5)'!$C$9,"",DATE(YEAR(QRI20),MONTH(QRI20)+'Antagelser (investor) (5)'!$C$8,DAY(QRI20)))),"")</f>
        <v/>
      </c>
      <c r="QRK20" s="30" t="str">
        <f>+IFERROR(IF(QRJ20="Dato",'Antagelser (investor) (5)'!$C$7,IF(QRJ20='Antagelser (investor) (5)'!$C$9,"",DATE(YEAR(QRJ20),MONTH(QRJ20)+'Antagelser (investor) (5)'!$C$8,DAY(QRJ20)))),"")</f>
        <v/>
      </c>
      <c r="QRL20" s="30" t="str">
        <f>+IFERROR(IF(QRK20="Dato",'Antagelser (investor) (5)'!$C$7,IF(QRK20='Antagelser (investor) (5)'!$C$9,"",DATE(YEAR(QRK20),MONTH(QRK20)+'Antagelser (investor) (5)'!$C$8,DAY(QRK20)))),"")</f>
        <v/>
      </c>
      <c r="QRM20" s="30" t="str">
        <f>+IFERROR(IF(QRL20="Dato",'Antagelser (investor) (5)'!$C$7,IF(QRL20='Antagelser (investor) (5)'!$C$9,"",DATE(YEAR(QRL20),MONTH(QRL20)+'Antagelser (investor) (5)'!$C$8,DAY(QRL20)))),"")</f>
        <v/>
      </c>
      <c r="QRN20" s="30" t="str">
        <f>+IFERROR(IF(QRM20="Dato",'Antagelser (investor) (5)'!$C$7,IF(QRM20='Antagelser (investor) (5)'!$C$9,"",DATE(YEAR(QRM20),MONTH(QRM20)+'Antagelser (investor) (5)'!$C$8,DAY(QRM20)))),"")</f>
        <v/>
      </c>
      <c r="QRO20" s="30" t="str">
        <f>+IFERROR(IF(QRN20="Dato",'Antagelser (investor) (5)'!$C$7,IF(QRN20='Antagelser (investor) (5)'!$C$9,"",DATE(YEAR(QRN20),MONTH(QRN20)+'Antagelser (investor) (5)'!$C$8,DAY(QRN20)))),"")</f>
        <v/>
      </c>
      <c r="QRP20" s="30" t="str">
        <f>+IFERROR(IF(QRO20="Dato",'Antagelser (investor) (5)'!$C$7,IF(QRO20='Antagelser (investor) (5)'!$C$9,"",DATE(YEAR(QRO20),MONTH(QRO20)+'Antagelser (investor) (5)'!$C$8,DAY(QRO20)))),"")</f>
        <v/>
      </c>
      <c r="QRQ20" s="30" t="str">
        <f>+IFERROR(IF(QRP20="Dato",'Antagelser (investor) (5)'!$C$7,IF(QRP20='Antagelser (investor) (5)'!$C$9,"",DATE(YEAR(QRP20),MONTH(QRP20)+'Antagelser (investor) (5)'!$C$8,DAY(QRP20)))),"")</f>
        <v/>
      </c>
      <c r="QRR20" s="30" t="str">
        <f>+IFERROR(IF(QRQ20="Dato",'Antagelser (investor) (5)'!$C$7,IF(QRQ20='Antagelser (investor) (5)'!$C$9,"",DATE(YEAR(QRQ20),MONTH(QRQ20)+'Antagelser (investor) (5)'!$C$8,DAY(QRQ20)))),"")</f>
        <v/>
      </c>
      <c r="QRS20" s="30" t="str">
        <f>+IFERROR(IF(QRR20="Dato",'Antagelser (investor) (5)'!$C$7,IF(QRR20='Antagelser (investor) (5)'!$C$9,"",DATE(YEAR(QRR20),MONTH(QRR20)+'Antagelser (investor) (5)'!$C$8,DAY(QRR20)))),"")</f>
        <v/>
      </c>
      <c r="QRT20" s="30" t="str">
        <f>+IFERROR(IF(QRS20="Dato",'Antagelser (investor) (5)'!$C$7,IF(QRS20='Antagelser (investor) (5)'!$C$9,"",DATE(YEAR(QRS20),MONTH(QRS20)+'Antagelser (investor) (5)'!$C$8,DAY(QRS20)))),"")</f>
        <v/>
      </c>
      <c r="QRU20" s="30" t="str">
        <f>+IFERROR(IF(QRT20="Dato",'Antagelser (investor) (5)'!$C$7,IF(QRT20='Antagelser (investor) (5)'!$C$9,"",DATE(YEAR(QRT20),MONTH(QRT20)+'Antagelser (investor) (5)'!$C$8,DAY(QRT20)))),"")</f>
        <v/>
      </c>
      <c r="QRV20" s="30" t="str">
        <f>+IFERROR(IF(QRU20="Dato",'Antagelser (investor) (5)'!$C$7,IF(QRU20='Antagelser (investor) (5)'!$C$9,"",DATE(YEAR(QRU20),MONTH(QRU20)+'Antagelser (investor) (5)'!$C$8,DAY(QRU20)))),"")</f>
        <v/>
      </c>
      <c r="QRW20" s="30" t="str">
        <f>+IFERROR(IF(QRV20="Dato",'Antagelser (investor) (5)'!$C$7,IF(QRV20='Antagelser (investor) (5)'!$C$9,"",DATE(YEAR(QRV20),MONTH(QRV20)+'Antagelser (investor) (5)'!$C$8,DAY(QRV20)))),"")</f>
        <v/>
      </c>
      <c r="QRX20" s="30" t="str">
        <f>+IFERROR(IF(QRW20="Dato",'Antagelser (investor) (5)'!$C$7,IF(QRW20='Antagelser (investor) (5)'!$C$9,"",DATE(YEAR(QRW20),MONTH(QRW20)+'Antagelser (investor) (5)'!$C$8,DAY(QRW20)))),"")</f>
        <v/>
      </c>
      <c r="QRY20" s="30" t="str">
        <f>+IFERROR(IF(QRX20="Dato",'Antagelser (investor) (5)'!$C$7,IF(QRX20='Antagelser (investor) (5)'!$C$9,"",DATE(YEAR(QRX20),MONTH(QRX20)+'Antagelser (investor) (5)'!$C$8,DAY(QRX20)))),"")</f>
        <v/>
      </c>
      <c r="QRZ20" s="30" t="str">
        <f>+IFERROR(IF(QRY20="Dato",'Antagelser (investor) (5)'!$C$7,IF(QRY20='Antagelser (investor) (5)'!$C$9,"",DATE(YEAR(QRY20),MONTH(QRY20)+'Antagelser (investor) (5)'!$C$8,DAY(QRY20)))),"")</f>
        <v/>
      </c>
      <c r="QSA20" s="30" t="str">
        <f>+IFERROR(IF(QRZ20="Dato",'Antagelser (investor) (5)'!$C$7,IF(QRZ20='Antagelser (investor) (5)'!$C$9,"",DATE(YEAR(QRZ20),MONTH(QRZ20)+'Antagelser (investor) (5)'!$C$8,DAY(QRZ20)))),"")</f>
        <v/>
      </c>
      <c r="QSB20" s="30" t="str">
        <f>+IFERROR(IF(QSA20="Dato",'Antagelser (investor) (5)'!$C$7,IF(QSA20='Antagelser (investor) (5)'!$C$9,"",DATE(YEAR(QSA20),MONTH(QSA20)+'Antagelser (investor) (5)'!$C$8,DAY(QSA20)))),"")</f>
        <v/>
      </c>
      <c r="QSC20" s="30" t="str">
        <f>+IFERROR(IF(QSB20="Dato",'Antagelser (investor) (5)'!$C$7,IF(QSB20='Antagelser (investor) (5)'!$C$9,"",DATE(YEAR(QSB20),MONTH(QSB20)+'Antagelser (investor) (5)'!$C$8,DAY(QSB20)))),"")</f>
        <v/>
      </c>
      <c r="QSD20" s="30" t="str">
        <f>+IFERROR(IF(QSC20="Dato",'Antagelser (investor) (5)'!$C$7,IF(QSC20='Antagelser (investor) (5)'!$C$9,"",DATE(YEAR(QSC20),MONTH(QSC20)+'Antagelser (investor) (5)'!$C$8,DAY(QSC20)))),"")</f>
        <v/>
      </c>
      <c r="QSE20" s="30" t="str">
        <f>+IFERROR(IF(QSD20="Dato",'Antagelser (investor) (5)'!$C$7,IF(QSD20='Antagelser (investor) (5)'!$C$9,"",DATE(YEAR(QSD20),MONTH(QSD20)+'Antagelser (investor) (5)'!$C$8,DAY(QSD20)))),"")</f>
        <v/>
      </c>
      <c r="QSF20" s="30" t="str">
        <f>+IFERROR(IF(QSE20="Dato",'Antagelser (investor) (5)'!$C$7,IF(QSE20='Antagelser (investor) (5)'!$C$9,"",DATE(YEAR(QSE20),MONTH(QSE20)+'Antagelser (investor) (5)'!$C$8,DAY(QSE20)))),"")</f>
        <v/>
      </c>
      <c r="QSG20" s="30" t="str">
        <f>+IFERROR(IF(QSF20="Dato",'Antagelser (investor) (5)'!$C$7,IF(QSF20='Antagelser (investor) (5)'!$C$9,"",DATE(YEAR(QSF20),MONTH(QSF20)+'Antagelser (investor) (5)'!$C$8,DAY(QSF20)))),"")</f>
        <v/>
      </c>
      <c r="QSH20" s="30" t="str">
        <f>+IFERROR(IF(QSG20="Dato",'Antagelser (investor) (5)'!$C$7,IF(QSG20='Antagelser (investor) (5)'!$C$9,"",DATE(YEAR(QSG20),MONTH(QSG20)+'Antagelser (investor) (5)'!$C$8,DAY(QSG20)))),"")</f>
        <v/>
      </c>
      <c r="QSI20" s="30" t="str">
        <f>+IFERROR(IF(QSH20="Dato",'Antagelser (investor) (5)'!$C$7,IF(QSH20='Antagelser (investor) (5)'!$C$9,"",DATE(YEAR(QSH20),MONTH(QSH20)+'Antagelser (investor) (5)'!$C$8,DAY(QSH20)))),"")</f>
        <v/>
      </c>
      <c r="QSJ20" s="30" t="str">
        <f>+IFERROR(IF(QSI20="Dato",'Antagelser (investor) (5)'!$C$7,IF(QSI20='Antagelser (investor) (5)'!$C$9,"",DATE(YEAR(QSI20),MONTH(QSI20)+'Antagelser (investor) (5)'!$C$8,DAY(QSI20)))),"")</f>
        <v/>
      </c>
      <c r="QSK20" s="30" t="str">
        <f>+IFERROR(IF(QSJ20="Dato",'Antagelser (investor) (5)'!$C$7,IF(QSJ20='Antagelser (investor) (5)'!$C$9,"",DATE(YEAR(QSJ20),MONTH(QSJ20)+'Antagelser (investor) (5)'!$C$8,DAY(QSJ20)))),"")</f>
        <v/>
      </c>
      <c r="QSL20" s="30" t="str">
        <f>+IFERROR(IF(QSK20="Dato",'Antagelser (investor) (5)'!$C$7,IF(QSK20='Antagelser (investor) (5)'!$C$9,"",DATE(YEAR(QSK20),MONTH(QSK20)+'Antagelser (investor) (5)'!$C$8,DAY(QSK20)))),"")</f>
        <v/>
      </c>
      <c r="QSM20" s="30" t="str">
        <f>+IFERROR(IF(QSL20="Dato",'Antagelser (investor) (5)'!$C$7,IF(QSL20='Antagelser (investor) (5)'!$C$9,"",DATE(YEAR(QSL20),MONTH(QSL20)+'Antagelser (investor) (5)'!$C$8,DAY(QSL20)))),"")</f>
        <v/>
      </c>
      <c r="QSN20" s="30" t="str">
        <f>+IFERROR(IF(QSM20="Dato",'Antagelser (investor) (5)'!$C$7,IF(QSM20='Antagelser (investor) (5)'!$C$9,"",DATE(YEAR(QSM20),MONTH(QSM20)+'Antagelser (investor) (5)'!$C$8,DAY(QSM20)))),"")</f>
        <v/>
      </c>
      <c r="QSO20" s="30" t="str">
        <f>+IFERROR(IF(QSN20="Dato",'Antagelser (investor) (5)'!$C$7,IF(QSN20='Antagelser (investor) (5)'!$C$9,"",DATE(YEAR(QSN20),MONTH(QSN20)+'Antagelser (investor) (5)'!$C$8,DAY(QSN20)))),"")</f>
        <v/>
      </c>
      <c r="QSP20" s="30" t="str">
        <f>+IFERROR(IF(QSO20="Dato",'Antagelser (investor) (5)'!$C$7,IF(QSO20='Antagelser (investor) (5)'!$C$9,"",DATE(YEAR(QSO20),MONTH(QSO20)+'Antagelser (investor) (5)'!$C$8,DAY(QSO20)))),"")</f>
        <v/>
      </c>
      <c r="QSQ20" s="30" t="str">
        <f>+IFERROR(IF(QSP20="Dato",'Antagelser (investor) (5)'!$C$7,IF(QSP20='Antagelser (investor) (5)'!$C$9,"",DATE(YEAR(QSP20),MONTH(QSP20)+'Antagelser (investor) (5)'!$C$8,DAY(QSP20)))),"")</f>
        <v/>
      </c>
      <c r="QSR20" s="30" t="str">
        <f>+IFERROR(IF(QSQ20="Dato",'Antagelser (investor) (5)'!$C$7,IF(QSQ20='Antagelser (investor) (5)'!$C$9,"",DATE(YEAR(QSQ20),MONTH(QSQ20)+'Antagelser (investor) (5)'!$C$8,DAY(QSQ20)))),"")</f>
        <v/>
      </c>
      <c r="QSS20" s="30" t="str">
        <f>+IFERROR(IF(QSR20="Dato",'Antagelser (investor) (5)'!$C$7,IF(QSR20='Antagelser (investor) (5)'!$C$9,"",DATE(YEAR(QSR20),MONTH(QSR20)+'Antagelser (investor) (5)'!$C$8,DAY(QSR20)))),"")</f>
        <v/>
      </c>
      <c r="QST20" s="30" t="str">
        <f>+IFERROR(IF(QSS20="Dato",'Antagelser (investor) (5)'!$C$7,IF(QSS20='Antagelser (investor) (5)'!$C$9,"",DATE(YEAR(QSS20),MONTH(QSS20)+'Antagelser (investor) (5)'!$C$8,DAY(QSS20)))),"")</f>
        <v/>
      </c>
      <c r="QSU20" s="30" t="str">
        <f>+IFERROR(IF(QST20="Dato",'Antagelser (investor) (5)'!$C$7,IF(QST20='Antagelser (investor) (5)'!$C$9,"",DATE(YEAR(QST20),MONTH(QST20)+'Antagelser (investor) (5)'!$C$8,DAY(QST20)))),"")</f>
        <v/>
      </c>
      <c r="QSV20" s="30" t="str">
        <f>+IFERROR(IF(QSU20="Dato",'Antagelser (investor) (5)'!$C$7,IF(QSU20='Antagelser (investor) (5)'!$C$9,"",DATE(YEAR(QSU20),MONTH(QSU20)+'Antagelser (investor) (5)'!$C$8,DAY(QSU20)))),"")</f>
        <v/>
      </c>
      <c r="QSW20" s="30" t="str">
        <f>+IFERROR(IF(QSV20="Dato",'Antagelser (investor) (5)'!$C$7,IF(QSV20='Antagelser (investor) (5)'!$C$9,"",DATE(YEAR(QSV20),MONTH(QSV20)+'Antagelser (investor) (5)'!$C$8,DAY(QSV20)))),"")</f>
        <v/>
      </c>
      <c r="QSX20" s="30" t="str">
        <f>+IFERROR(IF(QSW20="Dato",'Antagelser (investor) (5)'!$C$7,IF(QSW20='Antagelser (investor) (5)'!$C$9,"",DATE(YEAR(QSW20),MONTH(QSW20)+'Antagelser (investor) (5)'!$C$8,DAY(QSW20)))),"")</f>
        <v/>
      </c>
      <c r="QSY20" s="30" t="str">
        <f>+IFERROR(IF(QSX20="Dato",'Antagelser (investor) (5)'!$C$7,IF(QSX20='Antagelser (investor) (5)'!$C$9,"",DATE(YEAR(QSX20),MONTH(QSX20)+'Antagelser (investor) (5)'!$C$8,DAY(QSX20)))),"")</f>
        <v/>
      </c>
      <c r="QSZ20" s="30" t="str">
        <f>+IFERROR(IF(QSY20="Dato",'Antagelser (investor) (5)'!$C$7,IF(QSY20='Antagelser (investor) (5)'!$C$9,"",DATE(YEAR(QSY20),MONTH(QSY20)+'Antagelser (investor) (5)'!$C$8,DAY(QSY20)))),"")</f>
        <v/>
      </c>
      <c r="QTA20" s="30" t="str">
        <f>+IFERROR(IF(QSZ20="Dato",'Antagelser (investor) (5)'!$C$7,IF(QSZ20='Antagelser (investor) (5)'!$C$9,"",DATE(YEAR(QSZ20),MONTH(QSZ20)+'Antagelser (investor) (5)'!$C$8,DAY(QSZ20)))),"")</f>
        <v/>
      </c>
      <c r="QTB20" s="30" t="str">
        <f>+IFERROR(IF(QTA20="Dato",'Antagelser (investor) (5)'!$C$7,IF(QTA20='Antagelser (investor) (5)'!$C$9,"",DATE(YEAR(QTA20),MONTH(QTA20)+'Antagelser (investor) (5)'!$C$8,DAY(QTA20)))),"")</f>
        <v/>
      </c>
      <c r="QTC20" s="30" t="str">
        <f>+IFERROR(IF(QTB20="Dato",'Antagelser (investor) (5)'!$C$7,IF(QTB20='Antagelser (investor) (5)'!$C$9,"",DATE(YEAR(QTB20),MONTH(QTB20)+'Antagelser (investor) (5)'!$C$8,DAY(QTB20)))),"")</f>
        <v/>
      </c>
      <c r="QTD20" s="30" t="str">
        <f>+IFERROR(IF(QTC20="Dato",'Antagelser (investor) (5)'!$C$7,IF(QTC20='Antagelser (investor) (5)'!$C$9,"",DATE(YEAR(QTC20),MONTH(QTC20)+'Antagelser (investor) (5)'!$C$8,DAY(QTC20)))),"")</f>
        <v/>
      </c>
      <c r="QTE20" s="30" t="str">
        <f>+IFERROR(IF(QTD20="Dato",'Antagelser (investor) (5)'!$C$7,IF(QTD20='Antagelser (investor) (5)'!$C$9,"",DATE(YEAR(QTD20),MONTH(QTD20)+'Antagelser (investor) (5)'!$C$8,DAY(QTD20)))),"")</f>
        <v/>
      </c>
      <c r="QTF20" s="30" t="str">
        <f>+IFERROR(IF(QTE20="Dato",'Antagelser (investor) (5)'!$C$7,IF(QTE20='Antagelser (investor) (5)'!$C$9,"",DATE(YEAR(QTE20),MONTH(QTE20)+'Antagelser (investor) (5)'!$C$8,DAY(QTE20)))),"")</f>
        <v/>
      </c>
      <c r="QTG20" s="30" t="str">
        <f>+IFERROR(IF(QTF20="Dato",'Antagelser (investor) (5)'!$C$7,IF(QTF20='Antagelser (investor) (5)'!$C$9,"",DATE(YEAR(QTF20),MONTH(QTF20)+'Antagelser (investor) (5)'!$C$8,DAY(QTF20)))),"")</f>
        <v/>
      </c>
      <c r="QTH20" s="30" t="str">
        <f>+IFERROR(IF(QTG20="Dato",'Antagelser (investor) (5)'!$C$7,IF(QTG20='Antagelser (investor) (5)'!$C$9,"",DATE(YEAR(QTG20),MONTH(QTG20)+'Antagelser (investor) (5)'!$C$8,DAY(QTG20)))),"")</f>
        <v/>
      </c>
      <c r="QTI20" s="30" t="str">
        <f>+IFERROR(IF(QTH20="Dato",'Antagelser (investor) (5)'!$C$7,IF(QTH20='Antagelser (investor) (5)'!$C$9,"",DATE(YEAR(QTH20),MONTH(QTH20)+'Antagelser (investor) (5)'!$C$8,DAY(QTH20)))),"")</f>
        <v/>
      </c>
      <c r="QTJ20" s="30" t="str">
        <f>+IFERROR(IF(QTI20="Dato",'Antagelser (investor) (5)'!$C$7,IF(QTI20='Antagelser (investor) (5)'!$C$9,"",DATE(YEAR(QTI20),MONTH(QTI20)+'Antagelser (investor) (5)'!$C$8,DAY(QTI20)))),"")</f>
        <v/>
      </c>
      <c r="QTK20" s="30" t="str">
        <f>+IFERROR(IF(QTJ20="Dato",'Antagelser (investor) (5)'!$C$7,IF(QTJ20='Antagelser (investor) (5)'!$C$9,"",DATE(YEAR(QTJ20),MONTH(QTJ20)+'Antagelser (investor) (5)'!$C$8,DAY(QTJ20)))),"")</f>
        <v/>
      </c>
      <c r="QTL20" s="30" t="str">
        <f>+IFERROR(IF(QTK20="Dato",'Antagelser (investor) (5)'!$C$7,IF(QTK20='Antagelser (investor) (5)'!$C$9,"",DATE(YEAR(QTK20),MONTH(QTK20)+'Antagelser (investor) (5)'!$C$8,DAY(QTK20)))),"")</f>
        <v/>
      </c>
      <c r="QTM20" s="30" t="str">
        <f>+IFERROR(IF(QTL20="Dato",'Antagelser (investor) (5)'!$C$7,IF(QTL20='Antagelser (investor) (5)'!$C$9,"",DATE(YEAR(QTL20),MONTH(QTL20)+'Antagelser (investor) (5)'!$C$8,DAY(QTL20)))),"")</f>
        <v/>
      </c>
      <c r="QTN20" s="30" t="str">
        <f>+IFERROR(IF(QTM20="Dato",'Antagelser (investor) (5)'!$C$7,IF(QTM20='Antagelser (investor) (5)'!$C$9,"",DATE(YEAR(QTM20),MONTH(QTM20)+'Antagelser (investor) (5)'!$C$8,DAY(QTM20)))),"")</f>
        <v/>
      </c>
      <c r="QTO20" s="30" t="str">
        <f>+IFERROR(IF(QTN20="Dato",'Antagelser (investor) (5)'!$C$7,IF(QTN20='Antagelser (investor) (5)'!$C$9,"",DATE(YEAR(QTN20),MONTH(QTN20)+'Antagelser (investor) (5)'!$C$8,DAY(QTN20)))),"")</f>
        <v/>
      </c>
      <c r="QTP20" s="30" t="str">
        <f>+IFERROR(IF(QTO20="Dato",'Antagelser (investor) (5)'!$C$7,IF(QTO20='Antagelser (investor) (5)'!$C$9,"",DATE(YEAR(QTO20),MONTH(QTO20)+'Antagelser (investor) (5)'!$C$8,DAY(QTO20)))),"")</f>
        <v/>
      </c>
      <c r="QTQ20" s="30" t="str">
        <f>+IFERROR(IF(QTP20="Dato",'Antagelser (investor) (5)'!$C$7,IF(QTP20='Antagelser (investor) (5)'!$C$9,"",DATE(YEAR(QTP20),MONTH(QTP20)+'Antagelser (investor) (5)'!$C$8,DAY(QTP20)))),"")</f>
        <v/>
      </c>
      <c r="QTR20" s="30" t="str">
        <f>+IFERROR(IF(QTQ20="Dato",'Antagelser (investor) (5)'!$C$7,IF(QTQ20='Antagelser (investor) (5)'!$C$9,"",DATE(YEAR(QTQ20),MONTH(QTQ20)+'Antagelser (investor) (5)'!$C$8,DAY(QTQ20)))),"")</f>
        <v/>
      </c>
      <c r="QTS20" s="30" t="str">
        <f>+IFERROR(IF(QTR20="Dato",'Antagelser (investor) (5)'!$C$7,IF(QTR20='Antagelser (investor) (5)'!$C$9,"",DATE(YEAR(QTR20),MONTH(QTR20)+'Antagelser (investor) (5)'!$C$8,DAY(QTR20)))),"")</f>
        <v/>
      </c>
      <c r="QTT20" s="30" t="str">
        <f>+IFERROR(IF(QTS20="Dato",'Antagelser (investor) (5)'!$C$7,IF(QTS20='Antagelser (investor) (5)'!$C$9,"",DATE(YEAR(QTS20),MONTH(QTS20)+'Antagelser (investor) (5)'!$C$8,DAY(QTS20)))),"")</f>
        <v/>
      </c>
      <c r="QTU20" s="30" t="str">
        <f>+IFERROR(IF(QTT20="Dato",'Antagelser (investor) (5)'!$C$7,IF(QTT20='Antagelser (investor) (5)'!$C$9,"",DATE(YEAR(QTT20),MONTH(QTT20)+'Antagelser (investor) (5)'!$C$8,DAY(QTT20)))),"")</f>
        <v/>
      </c>
      <c r="QTV20" s="30" t="str">
        <f>+IFERROR(IF(QTU20="Dato",'Antagelser (investor) (5)'!$C$7,IF(QTU20='Antagelser (investor) (5)'!$C$9,"",DATE(YEAR(QTU20),MONTH(QTU20)+'Antagelser (investor) (5)'!$C$8,DAY(QTU20)))),"")</f>
        <v/>
      </c>
      <c r="QTW20" s="30" t="str">
        <f>+IFERROR(IF(QTV20="Dato",'Antagelser (investor) (5)'!$C$7,IF(QTV20='Antagelser (investor) (5)'!$C$9,"",DATE(YEAR(QTV20),MONTH(QTV20)+'Antagelser (investor) (5)'!$C$8,DAY(QTV20)))),"")</f>
        <v/>
      </c>
      <c r="QTX20" s="30" t="str">
        <f>+IFERROR(IF(QTW20="Dato",'Antagelser (investor) (5)'!$C$7,IF(QTW20='Antagelser (investor) (5)'!$C$9,"",DATE(YEAR(QTW20),MONTH(QTW20)+'Antagelser (investor) (5)'!$C$8,DAY(QTW20)))),"")</f>
        <v/>
      </c>
      <c r="QTY20" s="30" t="str">
        <f>+IFERROR(IF(QTX20="Dato",'Antagelser (investor) (5)'!$C$7,IF(QTX20='Antagelser (investor) (5)'!$C$9,"",DATE(YEAR(QTX20),MONTH(QTX20)+'Antagelser (investor) (5)'!$C$8,DAY(QTX20)))),"")</f>
        <v/>
      </c>
      <c r="QTZ20" s="30" t="str">
        <f>+IFERROR(IF(QTY20="Dato",'Antagelser (investor) (5)'!$C$7,IF(QTY20='Antagelser (investor) (5)'!$C$9,"",DATE(YEAR(QTY20),MONTH(QTY20)+'Antagelser (investor) (5)'!$C$8,DAY(QTY20)))),"")</f>
        <v/>
      </c>
      <c r="QUA20" s="30" t="str">
        <f>+IFERROR(IF(QTZ20="Dato",'Antagelser (investor) (5)'!$C$7,IF(QTZ20='Antagelser (investor) (5)'!$C$9,"",DATE(YEAR(QTZ20),MONTH(QTZ20)+'Antagelser (investor) (5)'!$C$8,DAY(QTZ20)))),"")</f>
        <v/>
      </c>
      <c r="QUB20" s="30" t="str">
        <f>+IFERROR(IF(QUA20="Dato",'Antagelser (investor) (5)'!$C$7,IF(QUA20='Antagelser (investor) (5)'!$C$9,"",DATE(YEAR(QUA20),MONTH(QUA20)+'Antagelser (investor) (5)'!$C$8,DAY(QUA20)))),"")</f>
        <v/>
      </c>
      <c r="QUC20" s="30" t="str">
        <f>+IFERROR(IF(QUB20="Dato",'Antagelser (investor) (5)'!$C$7,IF(QUB20='Antagelser (investor) (5)'!$C$9,"",DATE(YEAR(QUB20),MONTH(QUB20)+'Antagelser (investor) (5)'!$C$8,DAY(QUB20)))),"")</f>
        <v/>
      </c>
      <c r="QUD20" s="30" t="str">
        <f>+IFERROR(IF(QUC20="Dato",'Antagelser (investor) (5)'!$C$7,IF(QUC20='Antagelser (investor) (5)'!$C$9,"",DATE(YEAR(QUC20),MONTH(QUC20)+'Antagelser (investor) (5)'!$C$8,DAY(QUC20)))),"")</f>
        <v/>
      </c>
      <c r="QUE20" s="30" t="str">
        <f>+IFERROR(IF(QUD20="Dato",'Antagelser (investor) (5)'!$C$7,IF(QUD20='Antagelser (investor) (5)'!$C$9,"",DATE(YEAR(QUD20),MONTH(QUD20)+'Antagelser (investor) (5)'!$C$8,DAY(QUD20)))),"")</f>
        <v/>
      </c>
      <c r="QUF20" s="30" t="str">
        <f>+IFERROR(IF(QUE20="Dato",'Antagelser (investor) (5)'!$C$7,IF(QUE20='Antagelser (investor) (5)'!$C$9,"",DATE(YEAR(QUE20),MONTH(QUE20)+'Antagelser (investor) (5)'!$C$8,DAY(QUE20)))),"")</f>
        <v/>
      </c>
      <c r="QUG20" s="30" t="str">
        <f>+IFERROR(IF(QUF20="Dato",'Antagelser (investor) (5)'!$C$7,IF(QUF20='Antagelser (investor) (5)'!$C$9,"",DATE(YEAR(QUF20),MONTH(QUF20)+'Antagelser (investor) (5)'!$C$8,DAY(QUF20)))),"")</f>
        <v/>
      </c>
      <c r="QUH20" s="30" t="str">
        <f>+IFERROR(IF(QUG20="Dato",'Antagelser (investor) (5)'!$C$7,IF(QUG20='Antagelser (investor) (5)'!$C$9,"",DATE(YEAR(QUG20),MONTH(QUG20)+'Antagelser (investor) (5)'!$C$8,DAY(QUG20)))),"")</f>
        <v/>
      </c>
      <c r="QUI20" s="30" t="str">
        <f>+IFERROR(IF(QUH20="Dato",'Antagelser (investor) (5)'!$C$7,IF(QUH20='Antagelser (investor) (5)'!$C$9,"",DATE(YEAR(QUH20),MONTH(QUH20)+'Antagelser (investor) (5)'!$C$8,DAY(QUH20)))),"")</f>
        <v/>
      </c>
      <c r="QUJ20" s="30" t="str">
        <f>+IFERROR(IF(QUI20="Dato",'Antagelser (investor) (5)'!$C$7,IF(QUI20='Antagelser (investor) (5)'!$C$9,"",DATE(YEAR(QUI20),MONTH(QUI20)+'Antagelser (investor) (5)'!$C$8,DAY(QUI20)))),"")</f>
        <v/>
      </c>
      <c r="QUK20" s="30" t="str">
        <f>+IFERROR(IF(QUJ20="Dato",'Antagelser (investor) (5)'!$C$7,IF(QUJ20='Antagelser (investor) (5)'!$C$9,"",DATE(YEAR(QUJ20),MONTH(QUJ20)+'Antagelser (investor) (5)'!$C$8,DAY(QUJ20)))),"")</f>
        <v/>
      </c>
      <c r="QUL20" s="30" t="str">
        <f>+IFERROR(IF(QUK20="Dato",'Antagelser (investor) (5)'!$C$7,IF(QUK20='Antagelser (investor) (5)'!$C$9,"",DATE(YEAR(QUK20),MONTH(QUK20)+'Antagelser (investor) (5)'!$C$8,DAY(QUK20)))),"")</f>
        <v/>
      </c>
      <c r="QUM20" s="30" t="str">
        <f>+IFERROR(IF(QUL20="Dato",'Antagelser (investor) (5)'!$C$7,IF(QUL20='Antagelser (investor) (5)'!$C$9,"",DATE(YEAR(QUL20),MONTH(QUL20)+'Antagelser (investor) (5)'!$C$8,DAY(QUL20)))),"")</f>
        <v/>
      </c>
      <c r="QUN20" s="30" t="str">
        <f>+IFERROR(IF(QUM20="Dato",'Antagelser (investor) (5)'!$C$7,IF(QUM20='Antagelser (investor) (5)'!$C$9,"",DATE(YEAR(QUM20),MONTH(QUM20)+'Antagelser (investor) (5)'!$C$8,DAY(QUM20)))),"")</f>
        <v/>
      </c>
      <c r="QUO20" s="30" t="str">
        <f>+IFERROR(IF(QUN20="Dato",'Antagelser (investor) (5)'!$C$7,IF(QUN20='Antagelser (investor) (5)'!$C$9,"",DATE(YEAR(QUN20),MONTH(QUN20)+'Antagelser (investor) (5)'!$C$8,DAY(QUN20)))),"")</f>
        <v/>
      </c>
      <c r="QUP20" s="30" t="str">
        <f>+IFERROR(IF(QUO20="Dato",'Antagelser (investor) (5)'!$C$7,IF(QUO20='Antagelser (investor) (5)'!$C$9,"",DATE(YEAR(QUO20),MONTH(QUO20)+'Antagelser (investor) (5)'!$C$8,DAY(QUO20)))),"")</f>
        <v/>
      </c>
      <c r="QUQ20" s="30" t="str">
        <f>+IFERROR(IF(QUP20="Dato",'Antagelser (investor) (5)'!$C$7,IF(QUP20='Antagelser (investor) (5)'!$C$9,"",DATE(YEAR(QUP20),MONTH(QUP20)+'Antagelser (investor) (5)'!$C$8,DAY(QUP20)))),"")</f>
        <v/>
      </c>
      <c r="QUR20" s="30" t="str">
        <f>+IFERROR(IF(QUQ20="Dato",'Antagelser (investor) (5)'!$C$7,IF(QUQ20='Antagelser (investor) (5)'!$C$9,"",DATE(YEAR(QUQ20),MONTH(QUQ20)+'Antagelser (investor) (5)'!$C$8,DAY(QUQ20)))),"")</f>
        <v/>
      </c>
      <c r="QUS20" s="30" t="str">
        <f>+IFERROR(IF(QUR20="Dato",'Antagelser (investor) (5)'!$C$7,IF(QUR20='Antagelser (investor) (5)'!$C$9,"",DATE(YEAR(QUR20),MONTH(QUR20)+'Antagelser (investor) (5)'!$C$8,DAY(QUR20)))),"")</f>
        <v/>
      </c>
      <c r="QUT20" s="30" t="str">
        <f>+IFERROR(IF(QUS20="Dato",'Antagelser (investor) (5)'!$C$7,IF(QUS20='Antagelser (investor) (5)'!$C$9,"",DATE(YEAR(QUS20),MONTH(QUS20)+'Antagelser (investor) (5)'!$C$8,DAY(QUS20)))),"")</f>
        <v/>
      </c>
      <c r="QUU20" s="30" t="str">
        <f>+IFERROR(IF(QUT20="Dato",'Antagelser (investor) (5)'!$C$7,IF(QUT20='Antagelser (investor) (5)'!$C$9,"",DATE(YEAR(QUT20),MONTH(QUT20)+'Antagelser (investor) (5)'!$C$8,DAY(QUT20)))),"")</f>
        <v/>
      </c>
      <c r="QUV20" s="30" t="str">
        <f>+IFERROR(IF(QUU20="Dato",'Antagelser (investor) (5)'!$C$7,IF(QUU20='Antagelser (investor) (5)'!$C$9,"",DATE(YEAR(QUU20),MONTH(QUU20)+'Antagelser (investor) (5)'!$C$8,DAY(QUU20)))),"")</f>
        <v/>
      </c>
      <c r="QUW20" s="30" t="str">
        <f>+IFERROR(IF(QUV20="Dato",'Antagelser (investor) (5)'!$C$7,IF(QUV20='Antagelser (investor) (5)'!$C$9,"",DATE(YEAR(QUV20),MONTH(QUV20)+'Antagelser (investor) (5)'!$C$8,DAY(QUV20)))),"")</f>
        <v/>
      </c>
      <c r="QUX20" s="30" t="str">
        <f>+IFERROR(IF(QUW20="Dato",'Antagelser (investor) (5)'!$C$7,IF(QUW20='Antagelser (investor) (5)'!$C$9,"",DATE(YEAR(QUW20),MONTH(QUW20)+'Antagelser (investor) (5)'!$C$8,DAY(QUW20)))),"")</f>
        <v/>
      </c>
      <c r="QUY20" s="30" t="str">
        <f>+IFERROR(IF(QUX20="Dato",'Antagelser (investor) (5)'!$C$7,IF(QUX20='Antagelser (investor) (5)'!$C$9,"",DATE(YEAR(QUX20),MONTH(QUX20)+'Antagelser (investor) (5)'!$C$8,DAY(QUX20)))),"")</f>
        <v/>
      </c>
      <c r="QUZ20" s="30" t="str">
        <f>+IFERROR(IF(QUY20="Dato",'Antagelser (investor) (5)'!$C$7,IF(QUY20='Antagelser (investor) (5)'!$C$9,"",DATE(YEAR(QUY20),MONTH(QUY20)+'Antagelser (investor) (5)'!$C$8,DAY(QUY20)))),"")</f>
        <v/>
      </c>
      <c r="QVA20" s="30" t="str">
        <f>+IFERROR(IF(QUZ20="Dato",'Antagelser (investor) (5)'!$C$7,IF(QUZ20='Antagelser (investor) (5)'!$C$9,"",DATE(YEAR(QUZ20),MONTH(QUZ20)+'Antagelser (investor) (5)'!$C$8,DAY(QUZ20)))),"")</f>
        <v/>
      </c>
      <c r="QVB20" s="30" t="str">
        <f>+IFERROR(IF(QVA20="Dato",'Antagelser (investor) (5)'!$C$7,IF(QVA20='Antagelser (investor) (5)'!$C$9,"",DATE(YEAR(QVA20),MONTH(QVA20)+'Antagelser (investor) (5)'!$C$8,DAY(QVA20)))),"")</f>
        <v/>
      </c>
      <c r="QVC20" s="30" t="str">
        <f>+IFERROR(IF(QVB20="Dato",'Antagelser (investor) (5)'!$C$7,IF(QVB20='Antagelser (investor) (5)'!$C$9,"",DATE(YEAR(QVB20),MONTH(QVB20)+'Antagelser (investor) (5)'!$C$8,DAY(QVB20)))),"")</f>
        <v/>
      </c>
      <c r="QVD20" s="30" t="str">
        <f>+IFERROR(IF(QVC20="Dato",'Antagelser (investor) (5)'!$C$7,IF(QVC20='Antagelser (investor) (5)'!$C$9,"",DATE(YEAR(QVC20),MONTH(QVC20)+'Antagelser (investor) (5)'!$C$8,DAY(QVC20)))),"")</f>
        <v/>
      </c>
      <c r="QVE20" s="30" t="str">
        <f>+IFERROR(IF(QVD20="Dato",'Antagelser (investor) (5)'!$C$7,IF(QVD20='Antagelser (investor) (5)'!$C$9,"",DATE(YEAR(QVD20),MONTH(QVD20)+'Antagelser (investor) (5)'!$C$8,DAY(QVD20)))),"")</f>
        <v/>
      </c>
      <c r="QVF20" s="30" t="str">
        <f>+IFERROR(IF(QVE20="Dato",'Antagelser (investor) (5)'!$C$7,IF(QVE20='Antagelser (investor) (5)'!$C$9,"",DATE(YEAR(QVE20),MONTH(QVE20)+'Antagelser (investor) (5)'!$C$8,DAY(QVE20)))),"")</f>
        <v/>
      </c>
      <c r="QVG20" s="30" t="str">
        <f>+IFERROR(IF(QVF20="Dato",'Antagelser (investor) (5)'!$C$7,IF(QVF20='Antagelser (investor) (5)'!$C$9,"",DATE(YEAR(QVF20),MONTH(QVF20)+'Antagelser (investor) (5)'!$C$8,DAY(QVF20)))),"")</f>
        <v/>
      </c>
      <c r="QVH20" s="30" t="str">
        <f>+IFERROR(IF(QVG20="Dato",'Antagelser (investor) (5)'!$C$7,IF(QVG20='Antagelser (investor) (5)'!$C$9,"",DATE(YEAR(QVG20),MONTH(QVG20)+'Antagelser (investor) (5)'!$C$8,DAY(QVG20)))),"")</f>
        <v/>
      </c>
      <c r="QVI20" s="30" t="str">
        <f>+IFERROR(IF(QVH20="Dato",'Antagelser (investor) (5)'!$C$7,IF(QVH20='Antagelser (investor) (5)'!$C$9,"",DATE(YEAR(QVH20),MONTH(QVH20)+'Antagelser (investor) (5)'!$C$8,DAY(QVH20)))),"")</f>
        <v/>
      </c>
      <c r="QVJ20" s="30" t="str">
        <f>+IFERROR(IF(QVI20="Dato",'Antagelser (investor) (5)'!$C$7,IF(QVI20='Antagelser (investor) (5)'!$C$9,"",DATE(YEAR(QVI20),MONTH(QVI20)+'Antagelser (investor) (5)'!$C$8,DAY(QVI20)))),"")</f>
        <v/>
      </c>
      <c r="QVK20" s="30" t="str">
        <f>+IFERROR(IF(QVJ20="Dato",'Antagelser (investor) (5)'!$C$7,IF(QVJ20='Antagelser (investor) (5)'!$C$9,"",DATE(YEAR(QVJ20),MONTH(QVJ20)+'Antagelser (investor) (5)'!$C$8,DAY(QVJ20)))),"")</f>
        <v/>
      </c>
      <c r="QVL20" s="30" t="str">
        <f>+IFERROR(IF(QVK20="Dato",'Antagelser (investor) (5)'!$C$7,IF(QVK20='Antagelser (investor) (5)'!$C$9,"",DATE(YEAR(QVK20),MONTH(QVK20)+'Antagelser (investor) (5)'!$C$8,DAY(QVK20)))),"")</f>
        <v/>
      </c>
      <c r="QVM20" s="30" t="str">
        <f>+IFERROR(IF(QVL20="Dato",'Antagelser (investor) (5)'!$C$7,IF(QVL20='Antagelser (investor) (5)'!$C$9,"",DATE(YEAR(QVL20),MONTH(QVL20)+'Antagelser (investor) (5)'!$C$8,DAY(QVL20)))),"")</f>
        <v/>
      </c>
      <c r="QVN20" s="30" t="str">
        <f>+IFERROR(IF(QVM20="Dato",'Antagelser (investor) (5)'!$C$7,IF(QVM20='Antagelser (investor) (5)'!$C$9,"",DATE(YEAR(QVM20),MONTH(QVM20)+'Antagelser (investor) (5)'!$C$8,DAY(QVM20)))),"")</f>
        <v/>
      </c>
      <c r="QVO20" s="30" t="str">
        <f>+IFERROR(IF(QVN20="Dato",'Antagelser (investor) (5)'!$C$7,IF(QVN20='Antagelser (investor) (5)'!$C$9,"",DATE(YEAR(QVN20),MONTH(QVN20)+'Antagelser (investor) (5)'!$C$8,DAY(QVN20)))),"")</f>
        <v/>
      </c>
      <c r="QVP20" s="30" t="str">
        <f>+IFERROR(IF(QVO20="Dato",'Antagelser (investor) (5)'!$C$7,IF(QVO20='Antagelser (investor) (5)'!$C$9,"",DATE(YEAR(QVO20),MONTH(QVO20)+'Antagelser (investor) (5)'!$C$8,DAY(QVO20)))),"")</f>
        <v/>
      </c>
      <c r="QVQ20" s="30" t="str">
        <f>+IFERROR(IF(QVP20="Dato",'Antagelser (investor) (5)'!$C$7,IF(QVP20='Antagelser (investor) (5)'!$C$9,"",DATE(YEAR(QVP20),MONTH(QVP20)+'Antagelser (investor) (5)'!$C$8,DAY(QVP20)))),"")</f>
        <v/>
      </c>
      <c r="QVR20" s="30" t="str">
        <f>+IFERROR(IF(QVQ20="Dato",'Antagelser (investor) (5)'!$C$7,IF(QVQ20='Antagelser (investor) (5)'!$C$9,"",DATE(YEAR(QVQ20),MONTH(QVQ20)+'Antagelser (investor) (5)'!$C$8,DAY(QVQ20)))),"")</f>
        <v/>
      </c>
      <c r="QVS20" s="30" t="str">
        <f>+IFERROR(IF(QVR20="Dato",'Antagelser (investor) (5)'!$C$7,IF(QVR20='Antagelser (investor) (5)'!$C$9,"",DATE(YEAR(QVR20),MONTH(QVR20)+'Antagelser (investor) (5)'!$C$8,DAY(QVR20)))),"")</f>
        <v/>
      </c>
      <c r="QVT20" s="30" t="str">
        <f>+IFERROR(IF(QVS20="Dato",'Antagelser (investor) (5)'!$C$7,IF(QVS20='Antagelser (investor) (5)'!$C$9,"",DATE(YEAR(QVS20),MONTH(QVS20)+'Antagelser (investor) (5)'!$C$8,DAY(QVS20)))),"")</f>
        <v/>
      </c>
      <c r="QVU20" s="30" t="str">
        <f>+IFERROR(IF(QVT20="Dato",'Antagelser (investor) (5)'!$C$7,IF(QVT20='Antagelser (investor) (5)'!$C$9,"",DATE(YEAR(QVT20),MONTH(QVT20)+'Antagelser (investor) (5)'!$C$8,DAY(QVT20)))),"")</f>
        <v/>
      </c>
      <c r="QVV20" s="30" t="str">
        <f>+IFERROR(IF(QVU20="Dato",'Antagelser (investor) (5)'!$C$7,IF(QVU20='Antagelser (investor) (5)'!$C$9,"",DATE(YEAR(QVU20),MONTH(QVU20)+'Antagelser (investor) (5)'!$C$8,DAY(QVU20)))),"")</f>
        <v/>
      </c>
      <c r="QVW20" s="30" t="str">
        <f>+IFERROR(IF(QVV20="Dato",'Antagelser (investor) (5)'!$C$7,IF(QVV20='Antagelser (investor) (5)'!$C$9,"",DATE(YEAR(QVV20),MONTH(QVV20)+'Antagelser (investor) (5)'!$C$8,DAY(QVV20)))),"")</f>
        <v/>
      </c>
      <c r="QVX20" s="30" t="str">
        <f>+IFERROR(IF(QVW20="Dato",'Antagelser (investor) (5)'!$C$7,IF(QVW20='Antagelser (investor) (5)'!$C$9,"",DATE(YEAR(QVW20),MONTH(QVW20)+'Antagelser (investor) (5)'!$C$8,DAY(QVW20)))),"")</f>
        <v/>
      </c>
      <c r="QVY20" s="30" t="str">
        <f>+IFERROR(IF(QVX20="Dato",'Antagelser (investor) (5)'!$C$7,IF(QVX20='Antagelser (investor) (5)'!$C$9,"",DATE(YEAR(QVX20),MONTH(QVX20)+'Antagelser (investor) (5)'!$C$8,DAY(QVX20)))),"")</f>
        <v/>
      </c>
      <c r="QVZ20" s="30" t="str">
        <f>+IFERROR(IF(QVY20="Dato",'Antagelser (investor) (5)'!$C$7,IF(QVY20='Antagelser (investor) (5)'!$C$9,"",DATE(YEAR(QVY20),MONTH(QVY20)+'Antagelser (investor) (5)'!$C$8,DAY(QVY20)))),"")</f>
        <v/>
      </c>
      <c r="QWA20" s="30" t="str">
        <f>+IFERROR(IF(QVZ20="Dato",'Antagelser (investor) (5)'!$C$7,IF(QVZ20='Antagelser (investor) (5)'!$C$9,"",DATE(YEAR(QVZ20),MONTH(QVZ20)+'Antagelser (investor) (5)'!$C$8,DAY(QVZ20)))),"")</f>
        <v/>
      </c>
      <c r="QWB20" s="30" t="str">
        <f>+IFERROR(IF(QWA20="Dato",'Antagelser (investor) (5)'!$C$7,IF(QWA20='Antagelser (investor) (5)'!$C$9,"",DATE(YEAR(QWA20),MONTH(QWA20)+'Antagelser (investor) (5)'!$C$8,DAY(QWA20)))),"")</f>
        <v/>
      </c>
      <c r="QWC20" s="30" t="str">
        <f>+IFERROR(IF(QWB20="Dato",'Antagelser (investor) (5)'!$C$7,IF(QWB20='Antagelser (investor) (5)'!$C$9,"",DATE(YEAR(QWB20),MONTH(QWB20)+'Antagelser (investor) (5)'!$C$8,DAY(QWB20)))),"")</f>
        <v/>
      </c>
      <c r="QWD20" s="30" t="str">
        <f>+IFERROR(IF(QWC20="Dato",'Antagelser (investor) (5)'!$C$7,IF(QWC20='Antagelser (investor) (5)'!$C$9,"",DATE(YEAR(QWC20),MONTH(QWC20)+'Antagelser (investor) (5)'!$C$8,DAY(QWC20)))),"")</f>
        <v/>
      </c>
      <c r="QWE20" s="30" t="str">
        <f>+IFERROR(IF(QWD20="Dato",'Antagelser (investor) (5)'!$C$7,IF(QWD20='Antagelser (investor) (5)'!$C$9,"",DATE(YEAR(QWD20),MONTH(QWD20)+'Antagelser (investor) (5)'!$C$8,DAY(QWD20)))),"")</f>
        <v/>
      </c>
      <c r="QWF20" s="30" t="str">
        <f>+IFERROR(IF(QWE20="Dato",'Antagelser (investor) (5)'!$C$7,IF(QWE20='Antagelser (investor) (5)'!$C$9,"",DATE(YEAR(QWE20),MONTH(QWE20)+'Antagelser (investor) (5)'!$C$8,DAY(QWE20)))),"")</f>
        <v/>
      </c>
      <c r="QWG20" s="30" t="str">
        <f>+IFERROR(IF(QWF20="Dato",'Antagelser (investor) (5)'!$C$7,IF(QWF20='Antagelser (investor) (5)'!$C$9,"",DATE(YEAR(QWF20),MONTH(QWF20)+'Antagelser (investor) (5)'!$C$8,DAY(QWF20)))),"")</f>
        <v/>
      </c>
      <c r="QWH20" s="30" t="str">
        <f>+IFERROR(IF(QWG20="Dato",'Antagelser (investor) (5)'!$C$7,IF(QWG20='Antagelser (investor) (5)'!$C$9,"",DATE(YEAR(QWG20),MONTH(QWG20)+'Antagelser (investor) (5)'!$C$8,DAY(QWG20)))),"")</f>
        <v/>
      </c>
      <c r="QWI20" s="30" t="str">
        <f>+IFERROR(IF(QWH20="Dato",'Antagelser (investor) (5)'!$C$7,IF(QWH20='Antagelser (investor) (5)'!$C$9,"",DATE(YEAR(QWH20),MONTH(QWH20)+'Antagelser (investor) (5)'!$C$8,DAY(QWH20)))),"")</f>
        <v/>
      </c>
      <c r="QWJ20" s="30" t="str">
        <f>+IFERROR(IF(QWI20="Dato",'Antagelser (investor) (5)'!$C$7,IF(QWI20='Antagelser (investor) (5)'!$C$9,"",DATE(YEAR(QWI20),MONTH(QWI20)+'Antagelser (investor) (5)'!$C$8,DAY(QWI20)))),"")</f>
        <v/>
      </c>
      <c r="QWK20" s="30" t="str">
        <f>+IFERROR(IF(QWJ20="Dato",'Antagelser (investor) (5)'!$C$7,IF(QWJ20='Antagelser (investor) (5)'!$C$9,"",DATE(YEAR(QWJ20),MONTH(QWJ20)+'Antagelser (investor) (5)'!$C$8,DAY(QWJ20)))),"")</f>
        <v/>
      </c>
      <c r="QWL20" s="30" t="str">
        <f>+IFERROR(IF(QWK20="Dato",'Antagelser (investor) (5)'!$C$7,IF(QWK20='Antagelser (investor) (5)'!$C$9,"",DATE(YEAR(QWK20),MONTH(QWK20)+'Antagelser (investor) (5)'!$C$8,DAY(QWK20)))),"")</f>
        <v/>
      </c>
      <c r="QWM20" s="30" t="str">
        <f>+IFERROR(IF(QWL20="Dato",'Antagelser (investor) (5)'!$C$7,IF(QWL20='Antagelser (investor) (5)'!$C$9,"",DATE(YEAR(QWL20),MONTH(QWL20)+'Antagelser (investor) (5)'!$C$8,DAY(QWL20)))),"")</f>
        <v/>
      </c>
      <c r="QWN20" s="30" t="str">
        <f>+IFERROR(IF(QWM20="Dato",'Antagelser (investor) (5)'!$C$7,IF(QWM20='Antagelser (investor) (5)'!$C$9,"",DATE(YEAR(QWM20),MONTH(QWM20)+'Antagelser (investor) (5)'!$C$8,DAY(QWM20)))),"")</f>
        <v/>
      </c>
      <c r="QWO20" s="30" t="str">
        <f>+IFERROR(IF(QWN20="Dato",'Antagelser (investor) (5)'!$C$7,IF(QWN20='Antagelser (investor) (5)'!$C$9,"",DATE(YEAR(QWN20),MONTH(QWN20)+'Antagelser (investor) (5)'!$C$8,DAY(QWN20)))),"")</f>
        <v/>
      </c>
      <c r="QWP20" s="30" t="str">
        <f>+IFERROR(IF(QWO20="Dato",'Antagelser (investor) (5)'!$C$7,IF(QWO20='Antagelser (investor) (5)'!$C$9,"",DATE(YEAR(QWO20),MONTH(QWO20)+'Antagelser (investor) (5)'!$C$8,DAY(QWO20)))),"")</f>
        <v/>
      </c>
      <c r="QWQ20" s="30" t="str">
        <f>+IFERROR(IF(QWP20="Dato",'Antagelser (investor) (5)'!$C$7,IF(QWP20='Antagelser (investor) (5)'!$C$9,"",DATE(YEAR(QWP20),MONTH(QWP20)+'Antagelser (investor) (5)'!$C$8,DAY(QWP20)))),"")</f>
        <v/>
      </c>
      <c r="QWR20" s="30" t="str">
        <f>+IFERROR(IF(QWQ20="Dato",'Antagelser (investor) (5)'!$C$7,IF(QWQ20='Antagelser (investor) (5)'!$C$9,"",DATE(YEAR(QWQ20),MONTH(QWQ20)+'Antagelser (investor) (5)'!$C$8,DAY(QWQ20)))),"")</f>
        <v/>
      </c>
      <c r="QWS20" s="30" t="str">
        <f>+IFERROR(IF(QWR20="Dato",'Antagelser (investor) (5)'!$C$7,IF(QWR20='Antagelser (investor) (5)'!$C$9,"",DATE(YEAR(QWR20),MONTH(QWR20)+'Antagelser (investor) (5)'!$C$8,DAY(QWR20)))),"")</f>
        <v/>
      </c>
      <c r="QWT20" s="30" t="str">
        <f>+IFERROR(IF(QWS20="Dato",'Antagelser (investor) (5)'!$C$7,IF(QWS20='Antagelser (investor) (5)'!$C$9,"",DATE(YEAR(QWS20),MONTH(QWS20)+'Antagelser (investor) (5)'!$C$8,DAY(QWS20)))),"")</f>
        <v/>
      </c>
      <c r="QWU20" s="30" t="str">
        <f>+IFERROR(IF(QWT20="Dato",'Antagelser (investor) (5)'!$C$7,IF(QWT20='Antagelser (investor) (5)'!$C$9,"",DATE(YEAR(QWT20),MONTH(QWT20)+'Antagelser (investor) (5)'!$C$8,DAY(QWT20)))),"")</f>
        <v/>
      </c>
      <c r="QWV20" s="30" t="str">
        <f>+IFERROR(IF(QWU20="Dato",'Antagelser (investor) (5)'!$C$7,IF(QWU20='Antagelser (investor) (5)'!$C$9,"",DATE(YEAR(QWU20),MONTH(QWU20)+'Antagelser (investor) (5)'!$C$8,DAY(QWU20)))),"")</f>
        <v/>
      </c>
      <c r="QWW20" s="30" t="str">
        <f>+IFERROR(IF(QWV20="Dato",'Antagelser (investor) (5)'!$C$7,IF(QWV20='Antagelser (investor) (5)'!$C$9,"",DATE(YEAR(QWV20),MONTH(QWV20)+'Antagelser (investor) (5)'!$C$8,DAY(QWV20)))),"")</f>
        <v/>
      </c>
      <c r="QWX20" s="30" t="str">
        <f>+IFERROR(IF(QWW20="Dato",'Antagelser (investor) (5)'!$C$7,IF(QWW20='Antagelser (investor) (5)'!$C$9,"",DATE(YEAR(QWW20),MONTH(QWW20)+'Antagelser (investor) (5)'!$C$8,DAY(QWW20)))),"")</f>
        <v/>
      </c>
      <c r="QWY20" s="30" t="str">
        <f>+IFERROR(IF(QWX20="Dato",'Antagelser (investor) (5)'!$C$7,IF(QWX20='Antagelser (investor) (5)'!$C$9,"",DATE(YEAR(QWX20),MONTH(QWX20)+'Antagelser (investor) (5)'!$C$8,DAY(QWX20)))),"")</f>
        <v/>
      </c>
      <c r="QWZ20" s="30" t="str">
        <f>+IFERROR(IF(QWY20="Dato",'Antagelser (investor) (5)'!$C$7,IF(QWY20='Antagelser (investor) (5)'!$C$9,"",DATE(YEAR(QWY20),MONTH(QWY20)+'Antagelser (investor) (5)'!$C$8,DAY(QWY20)))),"")</f>
        <v/>
      </c>
      <c r="QXA20" s="30" t="str">
        <f>+IFERROR(IF(QWZ20="Dato",'Antagelser (investor) (5)'!$C$7,IF(QWZ20='Antagelser (investor) (5)'!$C$9,"",DATE(YEAR(QWZ20),MONTH(QWZ20)+'Antagelser (investor) (5)'!$C$8,DAY(QWZ20)))),"")</f>
        <v/>
      </c>
      <c r="QXB20" s="30" t="str">
        <f>+IFERROR(IF(QXA20="Dato",'Antagelser (investor) (5)'!$C$7,IF(QXA20='Antagelser (investor) (5)'!$C$9,"",DATE(YEAR(QXA20),MONTH(QXA20)+'Antagelser (investor) (5)'!$C$8,DAY(QXA20)))),"")</f>
        <v/>
      </c>
      <c r="QXC20" s="30" t="str">
        <f>+IFERROR(IF(QXB20="Dato",'Antagelser (investor) (5)'!$C$7,IF(QXB20='Antagelser (investor) (5)'!$C$9,"",DATE(YEAR(QXB20),MONTH(QXB20)+'Antagelser (investor) (5)'!$C$8,DAY(QXB20)))),"")</f>
        <v/>
      </c>
      <c r="QXD20" s="30" t="str">
        <f>+IFERROR(IF(QXC20="Dato",'Antagelser (investor) (5)'!$C$7,IF(QXC20='Antagelser (investor) (5)'!$C$9,"",DATE(YEAR(QXC20),MONTH(QXC20)+'Antagelser (investor) (5)'!$C$8,DAY(QXC20)))),"")</f>
        <v/>
      </c>
      <c r="QXE20" s="30" t="str">
        <f>+IFERROR(IF(QXD20="Dato",'Antagelser (investor) (5)'!$C$7,IF(QXD20='Antagelser (investor) (5)'!$C$9,"",DATE(YEAR(QXD20),MONTH(QXD20)+'Antagelser (investor) (5)'!$C$8,DAY(QXD20)))),"")</f>
        <v/>
      </c>
      <c r="QXF20" s="30" t="str">
        <f>+IFERROR(IF(QXE20="Dato",'Antagelser (investor) (5)'!$C$7,IF(QXE20='Antagelser (investor) (5)'!$C$9,"",DATE(YEAR(QXE20),MONTH(QXE20)+'Antagelser (investor) (5)'!$C$8,DAY(QXE20)))),"")</f>
        <v/>
      </c>
      <c r="QXG20" s="30" t="str">
        <f>+IFERROR(IF(QXF20="Dato",'Antagelser (investor) (5)'!$C$7,IF(QXF20='Antagelser (investor) (5)'!$C$9,"",DATE(YEAR(QXF20),MONTH(QXF20)+'Antagelser (investor) (5)'!$C$8,DAY(QXF20)))),"")</f>
        <v/>
      </c>
      <c r="QXH20" s="30" t="str">
        <f>+IFERROR(IF(QXG20="Dato",'Antagelser (investor) (5)'!$C$7,IF(QXG20='Antagelser (investor) (5)'!$C$9,"",DATE(YEAR(QXG20),MONTH(QXG20)+'Antagelser (investor) (5)'!$C$8,DAY(QXG20)))),"")</f>
        <v/>
      </c>
      <c r="QXI20" s="30" t="str">
        <f>+IFERROR(IF(QXH20="Dato",'Antagelser (investor) (5)'!$C$7,IF(QXH20='Antagelser (investor) (5)'!$C$9,"",DATE(YEAR(QXH20),MONTH(QXH20)+'Antagelser (investor) (5)'!$C$8,DAY(QXH20)))),"")</f>
        <v/>
      </c>
      <c r="QXJ20" s="30" t="str">
        <f>+IFERROR(IF(QXI20="Dato",'Antagelser (investor) (5)'!$C$7,IF(QXI20='Antagelser (investor) (5)'!$C$9,"",DATE(YEAR(QXI20),MONTH(QXI20)+'Antagelser (investor) (5)'!$C$8,DAY(QXI20)))),"")</f>
        <v/>
      </c>
      <c r="QXK20" s="30" t="str">
        <f>+IFERROR(IF(QXJ20="Dato",'Antagelser (investor) (5)'!$C$7,IF(QXJ20='Antagelser (investor) (5)'!$C$9,"",DATE(YEAR(QXJ20),MONTH(QXJ20)+'Antagelser (investor) (5)'!$C$8,DAY(QXJ20)))),"")</f>
        <v/>
      </c>
      <c r="QXL20" s="30" t="str">
        <f>+IFERROR(IF(QXK20="Dato",'Antagelser (investor) (5)'!$C$7,IF(QXK20='Antagelser (investor) (5)'!$C$9,"",DATE(YEAR(QXK20),MONTH(QXK20)+'Antagelser (investor) (5)'!$C$8,DAY(QXK20)))),"")</f>
        <v/>
      </c>
      <c r="QXM20" s="30" t="str">
        <f>+IFERROR(IF(QXL20="Dato",'Antagelser (investor) (5)'!$C$7,IF(QXL20='Antagelser (investor) (5)'!$C$9,"",DATE(YEAR(QXL20),MONTH(QXL20)+'Antagelser (investor) (5)'!$C$8,DAY(QXL20)))),"")</f>
        <v/>
      </c>
      <c r="QXN20" s="30" t="str">
        <f>+IFERROR(IF(QXM20="Dato",'Antagelser (investor) (5)'!$C$7,IF(QXM20='Antagelser (investor) (5)'!$C$9,"",DATE(YEAR(QXM20),MONTH(QXM20)+'Antagelser (investor) (5)'!$C$8,DAY(QXM20)))),"")</f>
        <v/>
      </c>
      <c r="QXO20" s="30" t="str">
        <f>+IFERROR(IF(QXN20="Dato",'Antagelser (investor) (5)'!$C$7,IF(QXN20='Antagelser (investor) (5)'!$C$9,"",DATE(YEAR(QXN20),MONTH(QXN20)+'Antagelser (investor) (5)'!$C$8,DAY(QXN20)))),"")</f>
        <v/>
      </c>
      <c r="QXP20" s="30" t="str">
        <f>+IFERROR(IF(QXO20="Dato",'Antagelser (investor) (5)'!$C$7,IF(QXO20='Antagelser (investor) (5)'!$C$9,"",DATE(YEAR(QXO20),MONTH(QXO20)+'Antagelser (investor) (5)'!$C$8,DAY(QXO20)))),"")</f>
        <v/>
      </c>
      <c r="QXQ20" s="30" t="str">
        <f>+IFERROR(IF(QXP20="Dato",'Antagelser (investor) (5)'!$C$7,IF(QXP20='Antagelser (investor) (5)'!$C$9,"",DATE(YEAR(QXP20),MONTH(QXP20)+'Antagelser (investor) (5)'!$C$8,DAY(QXP20)))),"")</f>
        <v/>
      </c>
      <c r="QXR20" s="30" t="str">
        <f>+IFERROR(IF(QXQ20="Dato",'Antagelser (investor) (5)'!$C$7,IF(QXQ20='Antagelser (investor) (5)'!$C$9,"",DATE(YEAR(QXQ20),MONTH(QXQ20)+'Antagelser (investor) (5)'!$C$8,DAY(QXQ20)))),"")</f>
        <v/>
      </c>
      <c r="QXS20" s="30" t="str">
        <f>+IFERROR(IF(QXR20="Dato",'Antagelser (investor) (5)'!$C$7,IF(QXR20='Antagelser (investor) (5)'!$C$9,"",DATE(YEAR(QXR20),MONTH(QXR20)+'Antagelser (investor) (5)'!$C$8,DAY(QXR20)))),"")</f>
        <v/>
      </c>
      <c r="QXT20" s="30" t="str">
        <f>+IFERROR(IF(QXS20="Dato",'Antagelser (investor) (5)'!$C$7,IF(QXS20='Antagelser (investor) (5)'!$C$9,"",DATE(YEAR(QXS20),MONTH(QXS20)+'Antagelser (investor) (5)'!$C$8,DAY(QXS20)))),"")</f>
        <v/>
      </c>
      <c r="QXU20" s="30" t="str">
        <f>+IFERROR(IF(QXT20="Dato",'Antagelser (investor) (5)'!$C$7,IF(QXT20='Antagelser (investor) (5)'!$C$9,"",DATE(YEAR(QXT20),MONTH(QXT20)+'Antagelser (investor) (5)'!$C$8,DAY(QXT20)))),"")</f>
        <v/>
      </c>
      <c r="QXV20" s="30" t="str">
        <f>+IFERROR(IF(QXU20="Dato",'Antagelser (investor) (5)'!$C$7,IF(QXU20='Antagelser (investor) (5)'!$C$9,"",DATE(YEAR(QXU20),MONTH(QXU20)+'Antagelser (investor) (5)'!$C$8,DAY(QXU20)))),"")</f>
        <v/>
      </c>
      <c r="QXW20" s="30" t="str">
        <f>+IFERROR(IF(QXV20="Dato",'Antagelser (investor) (5)'!$C$7,IF(QXV20='Antagelser (investor) (5)'!$C$9,"",DATE(YEAR(QXV20),MONTH(QXV20)+'Antagelser (investor) (5)'!$C$8,DAY(QXV20)))),"")</f>
        <v/>
      </c>
      <c r="QXX20" s="30" t="str">
        <f>+IFERROR(IF(QXW20="Dato",'Antagelser (investor) (5)'!$C$7,IF(QXW20='Antagelser (investor) (5)'!$C$9,"",DATE(YEAR(QXW20),MONTH(QXW20)+'Antagelser (investor) (5)'!$C$8,DAY(QXW20)))),"")</f>
        <v/>
      </c>
      <c r="QXY20" s="30" t="str">
        <f>+IFERROR(IF(QXX20="Dato",'Antagelser (investor) (5)'!$C$7,IF(QXX20='Antagelser (investor) (5)'!$C$9,"",DATE(YEAR(QXX20),MONTH(QXX20)+'Antagelser (investor) (5)'!$C$8,DAY(QXX20)))),"")</f>
        <v/>
      </c>
      <c r="QXZ20" s="30" t="str">
        <f>+IFERROR(IF(QXY20="Dato",'Antagelser (investor) (5)'!$C$7,IF(QXY20='Antagelser (investor) (5)'!$C$9,"",DATE(YEAR(QXY20),MONTH(QXY20)+'Antagelser (investor) (5)'!$C$8,DAY(QXY20)))),"")</f>
        <v/>
      </c>
      <c r="QYA20" s="30" t="str">
        <f>+IFERROR(IF(QXZ20="Dato",'Antagelser (investor) (5)'!$C$7,IF(QXZ20='Antagelser (investor) (5)'!$C$9,"",DATE(YEAR(QXZ20),MONTH(QXZ20)+'Antagelser (investor) (5)'!$C$8,DAY(QXZ20)))),"")</f>
        <v/>
      </c>
      <c r="QYB20" s="30" t="str">
        <f>+IFERROR(IF(QYA20="Dato",'Antagelser (investor) (5)'!$C$7,IF(QYA20='Antagelser (investor) (5)'!$C$9,"",DATE(YEAR(QYA20),MONTH(QYA20)+'Antagelser (investor) (5)'!$C$8,DAY(QYA20)))),"")</f>
        <v/>
      </c>
      <c r="QYC20" s="30" t="str">
        <f>+IFERROR(IF(QYB20="Dato",'Antagelser (investor) (5)'!$C$7,IF(QYB20='Antagelser (investor) (5)'!$C$9,"",DATE(YEAR(QYB20),MONTH(QYB20)+'Antagelser (investor) (5)'!$C$8,DAY(QYB20)))),"")</f>
        <v/>
      </c>
      <c r="QYD20" s="30" t="str">
        <f>+IFERROR(IF(QYC20="Dato",'Antagelser (investor) (5)'!$C$7,IF(QYC20='Antagelser (investor) (5)'!$C$9,"",DATE(YEAR(QYC20),MONTH(QYC20)+'Antagelser (investor) (5)'!$C$8,DAY(QYC20)))),"")</f>
        <v/>
      </c>
      <c r="QYE20" s="30" t="str">
        <f>+IFERROR(IF(QYD20="Dato",'Antagelser (investor) (5)'!$C$7,IF(QYD20='Antagelser (investor) (5)'!$C$9,"",DATE(YEAR(QYD20),MONTH(QYD20)+'Antagelser (investor) (5)'!$C$8,DAY(QYD20)))),"")</f>
        <v/>
      </c>
      <c r="QYF20" s="30" t="str">
        <f>+IFERROR(IF(QYE20="Dato",'Antagelser (investor) (5)'!$C$7,IF(QYE20='Antagelser (investor) (5)'!$C$9,"",DATE(YEAR(QYE20),MONTH(QYE20)+'Antagelser (investor) (5)'!$C$8,DAY(QYE20)))),"")</f>
        <v/>
      </c>
      <c r="QYG20" s="30" t="str">
        <f>+IFERROR(IF(QYF20="Dato",'Antagelser (investor) (5)'!$C$7,IF(QYF20='Antagelser (investor) (5)'!$C$9,"",DATE(YEAR(QYF20),MONTH(QYF20)+'Antagelser (investor) (5)'!$C$8,DAY(QYF20)))),"")</f>
        <v/>
      </c>
      <c r="QYH20" s="30" t="str">
        <f>+IFERROR(IF(QYG20="Dato",'Antagelser (investor) (5)'!$C$7,IF(QYG20='Antagelser (investor) (5)'!$C$9,"",DATE(YEAR(QYG20),MONTH(QYG20)+'Antagelser (investor) (5)'!$C$8,DAY(QYG20)))),"")</f>
        <v/>
      </c>
      <c r="QYI20" s="30" t="str">
        <f>+IFERROR(IF(QYH20="Dato",'Antagelser (investor) (5)'!$C$7,IF(QYH20='Antagelser (investor) (5)'!$C$9,"",DATE(YEAR(QYH20),MONTH(QYH20)+'Antagelser (investor) (5)'!$C$8,DAY(QYH20)))),"")</f>
        <v/>
      </c>
      <c r="QYJ20" s="30" t="str">
        <f>+IFERROR(IF(QYI20="Dato",'Antagelser (investor) (5)'!$C$7,IF(QYI20='Antagelser (investor) (5)'!$C$9,"",DATE(YEAR(QYI20),MONTH(QYI20)+'Antagelser (investor) (5)'!$C$8,DAY(QYI20)))),"")</f>
        <v/>
      </c>
      <c r="QYK20" s="30" t="str">
        <f>+IFERROR(IF(QYJ20="Dato",'Antagelser (investor) (5)'!$C$7,IF(QYJ20='Antagelser (investor) (5)'!$C$9,"",DATE(YEAR(QYJ20),MONTH(QYJ20)+'Antagelser (investor) (5)'!$C$8,DAY(QYJ20)))),"")</f>
        <v/>
      </c>
      <c r="QYL20" s="30" t="str">
        <f>+IFERROR(IF(QYK20="Dato",'Antagelser (investor) (5)'!$C$7,IF(QYK20='Antagelser (investor) (5)'!$C$9,"",DATE(YEAR(QYK20),MONTH(QYK20)+'Antagelser (investor) (5)'!$C$8,DAY(QYK20)))),"")</f>
        <v/>
      </c>
      <c r="QYM20" s="30" t="str">
        <f>+IFERROR(IF(QYL20="Dato",'Antagelser (investor) (5)'!$C$7,IF(QYL20='Antagelser (investor) (5)'!$C$9,"",DATE(YEAR(QYL20),MONTH(QYL20)+'Antagelser (investor) (5)'!$C$8,DAY(QYL20)))),"")</f>
        <v/>
      </c>
      <c r="QYN20" s="30" t="str">
        <f>+IFERROR(IF(QYM20="Dato",'Antagelser (investor) (5)'!$C$7,IF(QYM20='Antagelser (investor) (5)'!$C$9,"",DATE(YEAR(QYM20),MONTH(QYM20)+'Antagelser (investor) (5)'!$C$8,DAY(QYM20)))),"")</f>
        <v/>
      </c>
      <c r="QYO20" s="30" t="str">
        <f>+IFERROR(IF(QYN20="Dato",'Antagelser (investor) (5)'!$C$7,IF(QYN20='Antagelser (investor) (5)'!$C$9,"",DATE(YEAR(QYN20),MONTH(QYN20)+'Antagelser (investor) (5)'!$C$8,DAY(QYN20)))),"")</f>
        <v/>
      </c>
      <c r="QYP20" s="30" t="str">
        <f>+IFERROR(IF(QYO20="Dato",'Antagelser (investor) (5)'!$C$7,IF(QYO20='Antagelser (investor) (5)'!$C$9,"",DATE(YEAR(QYO20),MONTH(QYO20)+'Antagelser (investor) (5)'!$C$8,DAY(QYO20)))),"")</f>
        <v/>
      </c>
      <c r="QYQ20" s="30" t="str">
        <f>+IFERROR(IF(QYP20="Dato",'Antagelser (investor) (5)'!$C$7,IF(QYP20='Antagelser (investor) (5)'!$C$9,"",DATE(YEAR(QYP20),MONTH(QYP20)+'Antagelser (investor) (5)'!$C$8,DAY(QYP20)))),"")</f>
        <v/>
      </c>
      <c r="QYR20" s="30" t="str">
        <f>+IFERROR(IF(QYQ20="Dato",'Antagelser (investor) (5)'!$C$7,IF(QYQ20='Antagelser (investor) (5)'!$C$9,"",DATE(YEAR(QYQ20),MONTH(QYQ20)+'Antagelser (investor) (5)'!$C$8,DAY(QYQ20)))),"")</f>
        <v/>
      </c>
      <c r="QYS20" s="30" t="str">
        <f>+IFERROR(IF(QYR20="Dato",'Antagelser (investor) (5)'!$C$7,IF(QYR20='Antagelser (investor) (5)'!$C$9,"",DATE(YEAR(QYR20),MONTH(QYR20)+'Antagelser (investor) (5)'!$C$8,DAY(QYR20)))),"")</f>
        <v/>
      </c>
      <c r="QYT20" s="30" t="str">
        <f>+IFERROR(IF(QYS20="Dato",'Antagelser (investor) (5)'!$C$7,IF(QYS20='Antagelser (investor) (5)'!$C$9,"",DATE(YEAR(QYS20),MONTH(QYS20)+'Antagelser (investor) (5)'!$C$8,DAY(QYS20)))),"")</f>
        <v/>
      </c>
      <c r="QYU20" s="30" t="str">
        <f>+IFERROR(IF(QYT20="Dato",'Antagelser (investor) (5)'!$C$7,IF(QYT20='Antagelser (investor) (5)'!$C$9,"",DATE(YEAR(QYT20),MONTH(QYT20)+'Antagelser (investor) (5)'!$C$8,DAY(QYT20)))),"")</f>
        <v/>
      </c>
      <c r="QYV20" s="30" t="str">
        <f>+IFERROR(IF(QYU20="Dato",'Antagelser (investor) (5)'!$C$7,IF(QYU20='Antagelser (investor) (5)'!$C$9,"",DATE(YEAR(QYU20),MONTH(QYU20)+'Antagelser (investor) (5)'!$C$8,DAY(QYU20)))),"")</f>
        <v/>
      </c>
      <c r="QYW20" s="30" t="str">
        <f>+IFERROR(IF(QYV20="Dato",'Antagelser (investor) (5)'!$C$7,IF(QYV20='Antagelser (investor) (5)'!$C$9,"",DATE(YEAR(QYV20),MONTH(QYV20)+'Antagelser (investor) (5)'!$C$8,DAY(QYV20)))),"")</f>
        <v/>
      </c>
      <c r="QYX20" s="30" t="str">
        <f>+IFERROR(IF(QYW20="Dato",'Antagelser (investor) (5)'!$C$7,IF(QYW20='Antagelser (investor) (5)'!$C$9,"",DATE(YEAR(QYW20),MONTH(QYW20)+'Antagelser (investor) (5)'!$C$8,DAY(QYW20)))),"")</f>
        <v/>
      </c>
      <c r="QYY20" s="30" t="str">
        <f>+IFERROR(IF(QYX20="Dato",'Antagelser (investor) (5)'!$C$7,IF(QYX20='Antagelser (investor) (5)'!$C$9,"",DATE(YEAR(QYX20),MONTH(QYX20)+'Antagelser (investor) (5)'!$C$8,DAY(QYX20)))),"")</f>
        <v/>
      </c>
      <c r="QYZ20" s="30" t="str">
        <f>+IFERROR(IF(QYY20="Dato",'Antagelser (investor) (5)'!$C$7,IF(QYY20='Antagelser (investor) (5)'!$C$9,"",DATE(YEAR(QYY20),MONTH(QYY20)+'Antagelser (investor) (5)'!$C$8,DAY(QYY20)))),"")</f>
        <v/>
      </c>
      <c r="QZA20" s="30" t="str">
        <f>+IFERROR(IF(QYZ20="Dato",'Antagelser (investor) (5)'!$C$7,IF(QYZ20='Antagelser (investor) (5)'!$C$9,"",DATE(YEAR(QYZ20),MONTH(QYZ20)+'Antagelser (investor) (5)'!$C$8,DAY(QYZ20)))),"")</f>
        <v/>
      </c>
      <c r="QZB20" s="30" t="str">
        <f>+IFERROR(IF(QZA20="Dato",'Antagelser (investor) (5)'!$C$7,IF(QZA20='Antagelser (investor) (5)'!$C$9,"",DATE(YEAR(QZA20),MONTH(QZA20)+'Antagelser (investor) (5)'!$C$8,DAY(QZA20)))),"")</f>
        <v/>
      </c>
      <c r="QZC20" s="30" t="str">
        <f>+IFERROR(IF(QZB20="Dato",'Antagelser (investor) (5)'!$C$7,IF(QZB20='Antagelser (investor) (5)'!$C$9,"",DATE(YEAR(QZB20),MONTH(QZB20)+'Antagelser (investor) (5)'!$C$8,DAY(QZB20)))),"")</f>
        <v/>
      </c>
      <c r="QZD20" s="30" t="str">
        <f>+IFERROR(IF(QZC20="Dato",'Antagelser (investor) (5)'!$C$7,IF(QZC20='Antagelser (investor) (5)'!$C$9,"",DATE(YEAR(QZC20),MONTH(QZC20)+'Antagelser (investor) (5)'!$C$8,DAY(QZC20)))),"")</f>
        <v/>
      </c>
      <c r="QZE20" s="30" t="str">
        <f>+IFERROR(IF(QZD20="Dato",'Antagelser (investor) (5)'!$C$7,IF(QZD20='Antagelser (investor) (5)'!$C$9,"",DATE(YEAR(QZD20),MONTH(QZD20)+'Antagelser (investor) (5)'!$C$8,DAY(QZD20)))),"")</f>
        <v/>
      </c>
      <c r="QZF20" s="30" t="str">
        <f>+IFERROR(IF(QZE20="Dato",'Antagelser (investor) (5)'!$C$7,IF(QZE20='Antagelser (investor) (5)'!$C$9,"",DATE(YEAR(QZE20),MONTH(QZE20)+'Antagelser (investor) (5)'!$C$8,DAY(QZE20)))),"")</f>
        <v/>
      </c>
      <c r="QZG20" s="30" t="str">
        <f>+IFERROR(IF(QZF20="Dato",'Antagelser (investor) (5)'!$C$7,IF(QZF20='Antagelser (investor) (5)'!$C$9,"",DATE(YEAR(QZF20),MONTH(QZF20)+'Antagelser (investor) (5)'!$C$8,DAY(QZF20)))),"")</f>
        <v/>
      </c>
      <c r="QZH20" s="30" t="str">
        <f>+IFERROR(IF(QZG20="Dato",'Antagelser (investor) (5)'!$C$7,IF(QZG20='Antagelser (investor) (5)'!$C$9,"",DATE(YEAR(QZG20),MONTH(QZG20)+'Antagelser (investor) (5)'!$C$8,DAY(QZG20)))),"")</f>
        <v/>
      </c>
      <c r="QZI20" s="30" t="str">
        <f>+IFERROR(IF(QZH20="Dato",'Antagelser (investor) (5)'!$C$7,IF(QZH20='Antagelser (investor) (5)'!$C$9,"",DATE(YEAR(QZH20),MONTH(QZH20)+'Antagelser (investor) (5)'!$C$8,DAY(QZH20)))),"")</f>
        <v/>
      </c>
      <c r="QZJ20" s="30" t="str">
        <f>+IFERROR(IF(QZI20="Dato",'Antagelser (investor) (5)'!$C$7,IF(QZI20='Antagelser (investor) (5)'!$C$9,"",DATE(YEAR(QZI20),MONTH(QZI20)+'Antagelser (investor) (5)'!$C$8,DAY(QZI20)))),"")</f>
        <v/>
      </c>
      <c r="QZK20" s="30" t="str">
        <f>+IFERROR(IF(QZJ20="Dato",'Antagelser (investor) (5)'!$C$7,IF(QZJ20='Antagelser (investor) (5)'!$C$9,"",DATE(YEAR(QZJ20),MONTH(QZJ20)+'Antagelser (investor) (5)'!$C$8,DAY(QZJ20)))),"")</f>
        <v/>
      </c>
      <c r="QZL20" s="30" t="str">
        <f>+IFERROR(IF(QZK20="Dato",'Antagelser (investor) (5)'!$C$7,IF(QZK20='Antagelser (investor) (5)'!$C$9,"",DATE(YEAR(QZK20),MONTH(QZK20)+'Antagelser (investor) (5)'!$C$8,DAY(QZK20)))),"")</f>
        <v/>
      </c>
      <c r="QZM20" s="30" t="str">
        <f>+IFERROR(IF(QZL20="Dato",'Antagelser (investor) (5)'!$C$7,IF(QZL20='Antagelser (investor) (5)'!$C$9,"",DATE(YEAR(QZL20),MONTH(QZL20)+'Antagelser (investor) (5)'!$C$8,DAY(QZL20)))),"")</f>
        <v/>
      </c>
      <c r="QZN20" s="30" t="str">
        <f>+IFERROR(IF(QZM20="Dato",'Antagelser (investor) (5)'!$C$7,IF(QZM20='Antagelser (investor) (5)'!$C$9,"",DATE(YEAR(QZM20),MONTH(QZM20)+'Antagelser (investor) (5)'!$C$8,DAY(QZM20)))),"")</f>
        <v/>
      </c>
      <c r="QZO20" s="30" t="str">
        <f>+IFERROR(IF(QZN20="Dato",'Antagelser (investor) (5)'!$C$7,IF(QZN20='Antagelser (investor) (5)'!$C$9,"",DATE(YEAR(QZN20),MONTH(QZN20)+'Antagelser (investor) (5)'!$C$8,DAY(QZN20)))),"")</f>
        <v/>
      </c>
      <c r="QZP20" s="30" t="str">
        <f>+IFERROR(IF(QZO20="Dato",'Antagelser (investor) (5)'!$C$7,IF(QZO20='Antagelser (investor) (5)'!$C$9,"",DATE(YEAR(QZO20),MONTH(QZO20)+'Antagelser (investor) (5)'!$C$8,DAY(QZO20)))),"")</f>
        <v/>
      </c>
      <c r="QZQ20" s="30" t="str">
        <f>+IFERROR(IF(QZP20="Dato",'Antagelser (investor) (5)'!$C$7,IF(QZP20='Antagelser (investor) (5)'!$C$9,"",DATE(YEAR(QZP20),MONTH(QZP20)+'Antagelser (investor) (5)'!$C$8,DAY(QZP20)))),"")</f>
        <v/>
      </c>
      <c r="QZR20" s="30" t="str">
        <f>+IFERROR(IF(QZQ20="Dato",'Antagelser (investor) (5)'!$C$7,IF(QZQ20='Antagelser (investor) (5)'!$C$9,"",DATE(YEAR(QZQ20),MONTH(QZQ20)+'Antagelser (investor) (5)'!$C$8,DAY(QZQ20)))),"")</f>
        <v/>
      </c>
      <c r="QZS20" s="30" t="str">
        <f>+IFERROR(IF(QZR20="Dato",'Antagelser (investor) (5)'!$C$7,IF(QZR20='Antagelser (investor) (5)'!$C$9,"",DATE(YEAR(QZR20),MONTH(QZR20)+'Antagelser (investor) (5)'!$C$8,DAY(QZR20)))),"")</f>
        <v/>
      </c>
      <c r="QZT20" s="30" t="str">
        <f>+IFERROR(IF(QZS20="Dato",'Antagelser (investor) (5)'!$C$7,IF(QZS20='Antagelser (investor) (5)'!$C$9,"",DATE(YEAR(QZS20),MONTH(QZS20)+'Antagelser (investor) (5)'!$C$8,DAY(QZS20)))),"")</f>
        <v/>
      </c>
      <c r="QZU20" s="30" t="str">
        <f>+IFERROR(IF(QZT20="Dato",'Antagelser (investor) (5)'!$C$7,IF(QZT20='Antagelser (investor) (5)'!$C$9,"",DATE(YEAR(QZT20),MONTH(QZT20)+'Antagelser (investor) (5)'!$C$8,DAY(QZT20)))),"")</f>
        <v/>
      </c>
      <c r="QZV20" s="30" t="str">
        <f>+IFERROR(IF(QZU20="Dato",'Antagelser (investor) (5)'!$C$7,IF(QZU20='Antagelser (investor) (5)'!$C$9,"",DATE(YEAR(QZU20),MONTH(QZU20)+'Antagelser (investor) (5)'!$C$8,DAY(QZU20)))),"")</f>
        <v/>
      </c>
      <c r="QZW20" s="30" t="str">
        <f>+IFERROR(IF(QZV20="Dato",'Antagelser (investor) (5)'!$C$7,IF(QZV20='Antagelser (investor) (5)'!$C$9,"",DATE(YEAR(QZV20),MONTH(QZV20)+'Antagelser (investor) (5)'!$C$8,DAY(QZV20)))),"")</f>
        <v/>
      </c>
      <c r="QZX20" s="30" t="str">
        <f>+IFERROR(IF(QZW20="Dato",'Antagelser (investor) (5)'!$C$7,IF(QZW20='Antagelser (investor) (5)'!$C$9,"",DATE(YEAR(QZW20),MONTH(QZW20)+'Antagelser (investor) (5)'!$C$8,DAY(QZW20)))),"")</f>
        <v/>
      </c>
      <c r="QZY20" s="30" t="str">
        <f>+IFERROR(IF(QZX20="Dato",'Antagelser (investor) (5)'!$C$7,IF(QZX20='Antagelser (investor) (5)'!$C$9,"",DATE(YEAR(QZX20),MONTH(QZX20)+'Antagelser (investor) (5)'!$C$8,DAY(QZX20)))),"")</f>
        <v/>
      </c>
      <c r="QZZ20" s="30" t="str">
        <f>+IFERROR(IF(QZY20="Dato",'Antagelser (investor) (5)'!$C$7,IF(QZY20='Antagelser (investor) (5)'!$C$9,"",DATE(YEAR(QZY20),MONTH(QZY20)+'Antagelser (investor) (5)'!$C$8,DAY(QZY20)))),"")</f>
        <v/>
      </c>
      <c r="RAA20" s="30" t="str">
        <f>+IFERROR(IF(QZZ20="Dato",'Antagelser (investor) (5)'!$C$7,IF(QZZ20='Antagelser (investor) (5)'!$C$9,"",DATE(YEAR(QZZ20),MONTH(QZZ20)+'Antagelser (investor) (5)'!$C$8,DAY(QZZ20)))),"")</f>
        <v/>
      </c>
      <c r="RAB20" s="30" t="str">
        <f>+IFERROR(IF(RAA20="Dato",'Antagelser (investor) (5)'!$C$7,IF(RAA20='Antagelser (investor) (5)'!$C$9,"",DATE(YEAR(RAA20),MONTH(RAA20)+'Antagelser (investor) (5)'!$C$8,DAY(RAA20)))),"")</f>
        <v/>
      </c>
      <c r="RAC20" s="30" t="str">
        <f>+IFERROR(IF(RAB20="Dato",'Antagelser (investor) (5)'!$C$7,IF(RAB20='Antagelser (investor) (5)'!$C$9,"",DATE(YEAR(RAB20),MONTH(RAB20)+'Antagelser (investor) (5)'!$C$8,DAY(RAB20)))),"")</f>
        <v/>
      </c>
      <c r="RAD20" s="30" t="str">
        <f>+IFERROR(IF(RAC20="Dato",'Antagelser (investor) (5)'!$C$7,IF(RAC20='Antagelser (investor) (5)'!$C$9,"",DATE(YEAR(RAC20),MONTH(RAC20)+'Antagelser (investor) (5)'!$C$8,DAY(RAC20)))),"")</f>
        <v/>
      </c>
      <c r="RAE20" s="30" t="str">
        <f>+IFERROR(IF(RAD20="Dato",'Antagelser (investor) (5)'!$C$7,IF(RAD20='Antagelser (investor) (5)'!$C$9,"",DATE(YEAR(RAD20),MONTH(RAD20)+'Antagelser (investor) (5)'!$C$8,DAY(RAD20)))),"")</f>
        <v/>
      </c>
      <c r="RAF20" s="30" t="str">
        <f>+IFERROR(IF(RAE20="Dato",'Antagelser (investor) (5)'!$C$7,IF(RAE20='Antagelser (investor) (5)'!$C$9,"",DATE(YEAR(RAE20),MONTH(RAE20)+'Antagelser (investor) (5)'!$C$8,DAY(RAE20)))),"")</f>
        <v/>
      </c>
      <c r="RAG20" s="30" t="str">
        <f>+IFERROR(IF(RAF20="Dato",'Antagelser (investor) (5)'!$C$7,IF(RAF20='Antagelser (investor) (5)'!$C$9,"",DATE(YEAR(RAF20),MONTH(RAF20)+'Antagelser (investor) (5)'!$C$8,DAY(RAF20)))),"")</f>
        <v/>
      </c>
      <c r="RAH20" s="30" t="str">
        <f>+IFERROR(IF(RAG20="Dato",'Antagelser (investor) (5)'!$C$7,IF(RAG20='Antagelser (investor) (5)'!$C$9,"",DATE(YEAR(RAG20),MONTH(RAG20)+'Antagelser (investor) (5)'!$C$8,DAY(RAG20)))),"")</f>
        <v/>
      </c>
      <c r="RAI20" s="30" t="str">
        <f>+IFERROR(IF(RAH20="Dato",'Antagelser (investor) (5)'!$C$7,IF(RAH20='Antagelser (investor) (5)'!$C$9,"",DATE(YEAR(RAH20),MONTH(RAH20)+'Antagelser (investor) (5)'!$C$8,DAY(RAH20)))),"")</f>
        <v/>
      </c>
      <c r="RAJ20" s="30" t="str">
        <f>+IFERROR(IF(RAI20="Dato",'Antagelser (investor) (5)'!$C$7,IF(RAI20='Antagelser (investor) (5)'!$C$9,"",DATE(YEAR(RAI20),MONTH(RAI20)+'Antagelser (investor) (5)'!$C$8,DAY(RAI20)))),"")</f>
        <v/>
      </c>
      <c r="RAK20" s="30" t="str">
        <f>+IFERROR(IF(RAJ20="Dato",'Antagelser (investor) (5)'!$C$7,IF(RAJ20='Antagelser (investor) (5)'!$C$9,"",DATE(YEAR(RAJ20),MONTH(RAJ20)+'Antagelser (investor) (5)'!$C$8,DAY(RAJ20)))),"")</f>
        <v/>
      </c>
      <c r="RAL20" s="30" t="str">
        <f>+IFERROR(IF(RAK20="Dato",'Antagelser (investor) (5)'!$C$7,IF(RAK20='Antagelser (investor) (5)'!$C$9,"",DATE(YEAR(RAK20),MONTH(RAK20)+'Antagelser (investor) (5)'!$C$8,DAY(RAK20)))),"")</f>
        <v/>
      </c>
      <c r="RAM20" s="30" t="str">
        <f>+IFERROR(IF(RAL20="Dato",'Antagelser (investor) (5)'!$C$7,IF(RAL20='Antagelser (investor) (5)'!$C$9,"",DATE(YEAR(RAL20),MONTH(RAL20)+'Antagelser (investor) (5)'!$C$8,DAY(RAL20)))),"")</f>
        <v/>
      </c>
      <c r="RAN20" s="30" t="str">
        <f>+IFERROR(IF(RAM20="Dato",'Antagelser (investor) (5)'!$C$7,IF(RAM20='Antagelser (investor) (5)'!$C$9,"",DATE(YEAR(RAM20),MONTH(RAM20)+'Antagelser (investor) (5)'!$C$8,DAY(RAM20)))),"")</f>
        <v/>
      </c>
      <c r="RAO20" s="30" t="str">
        <f>+IFERROR(IF(RAN20="Dato",'Antagelser (investor) (5)'!$C$7,IF(RAN20='Antagelser (investor) (5)'!$C$9,"",DATE(YEAR(RAN20),MONTH(RAN20)+'Antagelser (investor) (5)'!$C$8,DAY(RAN20)))),"")</f>
        <v/>
      </c>
      <c r="RAP20" s="30" t="str">
        <f>+IFERROR(IF(RAO20="Dato",'Antagelser (investor) (5)'!$C$7,IF(RAO20='Antagelser (investor) (5)'!$C$9,"",DATE(YEAR(RAO20),MONTH(RAO20)+'Antagelser (investor) (5)'!$C$8,DAY(RAO20)))),"")</f>
        <v/>
      </c>
      <c r="RAQ20" s="30" t="str">
        <f>+IFERROR(IF(RAP20="Dato",'Antagelser (investor) (5)'!$C$7,IF(RAP20='Antagelser (investor) (5)'!$C$9,"",DATE(YEAR(RAP20),MONTH(RAP20)+'Antagelser (investor) (5)'!$C$8,DAY(RAP20)))),"")</f>
        <v/>
      </c>
      <c r="RAR20" s="30" t="str">
        <f>+IFERROR(IF(RAQ20="Dato",'Antagelser (investor) (5)'!$C$7,IF(RAQ20='Antagelser (investor) (5)'!$C$9,"",DATE(YEAR(RAQ20),MONTH(RAQ20)+'Antagelser (investor) (5)'!$C$8,DAY(RAQ20)))),"")</f>
        <v/>
      </c>
      <c r="RAS20" s="30" t="str">
        <f>+IFERROR(IF(RAR20="Dato",'Antagelser (investor) (5)'!$C$7,IF(RAR20='Antagelser (investor) (5)'!$C$9,"",DATE(YEAR(RAR20),MONTH(RAR20)+'Antagelser (investor) (5)'!$C$8,DAY(RAR20)))),"")</f>
        <v/>
      </c>
      <c r="RAT20" s="30" t="str">
        <f>+IFERROR(IF(RAS20="Dato",'Antagelser (investor) (5)'!$C$7,IF(RAS20='Antagelser (investor) (5)'!$C$9,"",DATE(YEAR(RAS20),MONTH(RAS20)+'Antagelser (investor) (5)'!$C$8,DAY(RAS20)))),"")</f>
        <v/>
      </c>
      <c r="RAU20" s="30" t="str">
        <f>+IFERROR(IF(RAT20="Dato",'Antagelser (investor) (5)'!$C$7,IF(RAT20='Antagelser (investor) (5)'!$C$9,"",DATE(YEAR(RAT20),MONTH(RAT20)+'Antagelser (investor) (5)'!$C$8,DAY(RAT20)))),"")</f>
        <v/>
      </c>
      <c r="RAV20" s="30" t="str">
        <f>+IFERROR(IF(RAU20="Dato",'Antagelser (investor) (5)'!$C$7,IF(RAU20='Antagelser (investor) (5)'!$C$9,"",DATE(YEAR(RAU20),MONTH(RAU20)+'Antagelser (investor) (5)'!$C$8,DAY(RAU20)))),"")</f>
        <v/>
      </c>
      <c r="RAW20" s="30" t="str">
        <f>+IFERROR(IF(RAV20="Dato",'Antagelser (investor) (5)'!$C$7,IF(RAV20='Antagelser (investor) (5)'!$C$9,"",DATE(YEAR(RAV20),MONTH(RAV20)+'Antagelser (investor) (5)'!$C$8,DAY(RAV20)))),"")</f>
        <v/>
      </c>
      <c r="RAX20" s="30" t="str">
        <f>+IFERROR(IF(RAW20="Dato",'Antagelser (investor) (5)'!$C$7,IF(RAW20='Antagelser (investor) (5)'!$C$9,"",DATE(YEAR(RAW20),MONTH(RAW20)+'Antagelser (investor) (5)'!$C$8,DAY(RAW20)))),"")</f>
        <v/>
      </c>
      <c r="RAY20" s="30" t="str">
        <f>+IFERROR(IF(RAX20="Dato",'Antagelser (investor) (5)'!$C$7,IF(RAX20='Antagelser (investor) (5)'!$C$9,"",DATE(YEAR(RAX20),MONTH(RAX20)+'Antagelser (investor) (5)'!$C$8,DAY(RAX20)))),"")</f>
        <v/>
      </c>
      <c r="RAZ20" s="30" t="str">
        <f>+IFERROR(IF(RAY20="Dato",'Antagelser (investor) (5)'!$C$7,IF(RAY20='Antagelser (investor) (5)'!$C$9,"",DATE(YEAR(RAY20),MONTH(RAY20)+'Antagelser (investor) (5)'!$C$8,DAY(RAY20)))),"")</f>
        <v/>
      </c>
      <c r="RBA20" s="30" t="str">
        <f>+IFERROR(IF(RAZ20="Dato",'Antagelser (investor) (5)'!$C$7,IF(RAZ20='Antagelser (investor) (5)'!$C$9,"",DATE(YEAR(RAZ20),MONTH(RAZ20)+'Antagelser (investor) (5)'!$C$8,DAY(RAZ20)))),"")</f>
        <v/>
      </c>
      <c r="RBB20" s="30" t="str">
        <f>+IFERROR(IF(RBA20="Dato",'Antagelser (investor) (5)'!$C$7,IF(RBA20='Antagelser (investor) (5)'!$C$9,"",DATE(YEAR(RBA20),MONTH(RBA20)+'Antagelser (investor) (5)'!$C$8,DAY(RBA20)))),"")</f>
        <v/>
      </c>
      <c r="RBC20" s="30" t="str">
        <f>+IFERROR(IF(RBB20="Dato",'Antagelser (investor) (5)'!$C$7,IF(RBB20='Antagelser (investor) (5)'!$C$9,"",DATE(YEAR(RBB20),MONTH(RBB20)+'Antagelser (investor) (5)'!$C$8,DAY(RBB20)))),"")</f>
        <v/>
      </c>
      <c r="RBD20" s="30" t="str">
        <f>+IFERROR(IF(RBC20="Dato",'Antagelser (investor) (5)'!$C$7,IF(RBC20='Antagelser (investor) (5)'!$C$9,"",DATE(YEAR(RBC20),MONTH(RBC20)+'Antagelser (investor) (5)'!$C$8,DAY(RBC20)))),"")</f>
        <v/>
      </c>
      <c r="RBE20" s="30" t="str">
        <f>+IFERROR(IF(RBD20="Dato",'Antagelser (investor) (5)'!$C$7,IF(RBD20='Antagelser (investor) (5)'!$C$9,"",DATE(YEAR(RBD20),MONTH(RBD20)+'Antagelser (investor) (5)'!$C$8,DAY(RBD20)))),"")</f>
        <v/>
      </c>
      <c r="RBF20" s="30" t="str">
        <f>+IFERROR(IF(RBE20="Dato",'Antagelser (investor) (5)'!$C$7,IF(RBE20='Antagelser (investor) (5)'!$C$9,"",DATE(YEAR(RBE20),MONTH(RBE20)+'Antagelser (investor) (5)'!$C$8,DAY(RBE20)))),"")</f>
        <v/>
      </c>
      <c r="RBG20" s="30" t="str">
        <f>+IFERROR(IF(RBF20="Dato",'Antagelser (investor) (5)'!$C$7,IF(RBF20='Antagelser (investor) (5)'!$C$9,"",DATE(YEAR(RBF20),MONTH(RBF20)+'Antagelser (investor) (5)'!$C$8,DAY(RBF20)))),"")</f>
        <v/>
      </c>
      <c r="RBH20" s="30" t="str">
        <f>+IFERROR(IF(RBG20="Dato",'Antagelser (investor) (5)'!$C$7,IF(RBG20='Antagelser (investor) (5)'!$C$9,"",DATE(YEAR(RBG20),MONTH(RBG20)+'Antagelser (investor) (5)'!$C$8,DAY(RBG20)))),"")</f>
        <v/>
      </c>
      <c r="RBI20" s="30" t="str">
        <f>+IFERROR(IF(RBH20="Dato",'Antagelser (investor) (5)'!$C$7,IF(RBH20='Antagelser (investor) (5)'!$C$9,"",DATE(YEAR(RBH20),MONTH(RBH20)+'Antagelser (investor) (5)'!$C$8,DAY(RBH20)))),"")</f>
        <v/>
      </c>
      <c r="RBJ20" s="30" t="str">
        <f>+IFERROR(IF(RBI20="Dato",'Antagelser (investor) (5)'!$C$7,IF(RBI20='Antagelser (investor) (5)'!$C$9,"",DATE(YEAR(RBI20),MONTH(RBI20)+'Antagelser (investor) (5)'!$C$8,DAY(RBI20)))),"")</f>
        <v/>
      </c>
      <c r="RBK20" s="30" t="str">
        <f>+IFERROR(IF(RBJ20="Dato",'Antagelser (investor) (5)'!$C$7,IF(RBJ20='Antagelser (investor) (5)'!$C$9,"",DATE(YEAR(RBJ20),MONTH(RBJ20)+'Antagelser (investor) (5)'!$C$8,DAY(RBJ20)))),"")</f>
        <v/>
      </c>
      <c r="RBL20" s="30" t="str">
        <f>+IFERROR(IF(RBK20="Dato",'Antagelser (investor) (5)'!$C$7,IF(RBK20='Antagelser (investor) (5)'!$C$9,"",DATE(YEAR(RBK20),MONTH(RBK20)+'Antagelser (investor) (5)'!$C$8,DAY(RBK20)))),"")</f>
        <v/>
      </c>
      <c r="RBM20" s="30" t="str">
        <f>+IFERROR(IF(RBL20="Dato",'Antagelser (investor) (5)'!$C$7,IF(RBL20='Antagelser (investor) (5)'!$C$9,"",DATE(YEAR(RBL20),MONTH(RBL20)+'Antagelser (investor) (5)'!$C$8,DAY(RBL20)))),"")</f>
        <v/>
      </c>
      <c r="RBN20" s="30" t="str">
        <f>+IFERROR(IF(RBM20="Dato",'Antagelser (investor) (5)'!$C$7,IF(RBM20='Antagelser (investor) (5)'!$C$9,"",DATE(YEAR(RBM20),MONTH(RBM20)+'Antagelser (investor) (5)'!$C$8,DAY(RBM20)))),"")</f>
        <v/>
      </c>
      <c r="RBO20" s="30" t="str">
        <f>+IFERROR(IF(RBN20="Dato",'Antagelser (investor) (5)'!$C$7,IF(RBN20='Antagelser (investor) (5)'!$C$9,"",DATE(YEAR(RBN20),MONTH(RBN20)+'Antagelser (investor) (5)'!$C$8,DAY(RBN20)))),"")</f>
        <v/>
      </c>
      <c r="RBP20" s="30" t="str">
        <f>+IFERROR(IF(RBO20="Dato",'Antagelser (investor) (5)'!$C$7,IF(RBO20='Antagelser (investor) (5)'!$C$9,"",DATE(YEAR(RBO20),MONTH(RBO20)+'Antagelser (investor) (5)'!$C$8,DAY(RBO20)))),"")</f>
        <v/>
      </c>
      <c r="RBQ20" s="30" t="str">
        <f>+IFERROR(IF(RBP20="Dato",'Antagelser (investor) (5)'!$C$7,IF(RBP20='Antagelser (investor) (5)'!$C$9,"",DATE(YEAR(RBP20),MONTH(RBP20)+'Antagelser (investor) (5)'!$C$8,DAY(RBP20)))),"")</f>
        <v/>
      </c>
      <c r="RBR20" s="30" t="str">
        <f>+IFERROR(IF(RBQ20="Dato",'Antagelser (investor) (5)'!$C$7,IF(RBQ20='Antagelser (investor) (5)'!$C$9,"",DATE(YEAR(RBQ20),MONTH(RBQ20)+'Antagelser (investor) (5)'!$C$8,DAY(RBQ20)))),"")</f>
        <v/>
      </c>
      <c r="RBS20" s="30" t="str">
        <f>+IFERROR(IF(RBR20="Dato",'Antagelser (investor) (5)'!$C$7,IF(RBR20='Antagelser (investor) (5)'!$C$9,"",DATE(YEAR(RBR20),MONTH(RBR20)+'Antagelser (investor) (5)'!$C$8,DAY(RBR20)))),"")</f>
        <v/>
      </c>
      <c r="RBT20" s="30" t="str">
        <f>+IFERROR(IF(RBS20="Dato",'Antagelser (investor) (5)'!$C$7,IF(RBS20='Antagelser (investor) (5)'!$C$9,"",DATE(YEAR(RBS20),MONTH(RBS20)+'Antagelser (investor) (5)'!$C$8,DAY(RBS20)))),"")</f>
        <v/>
      </c>
      <c r="RBU20" s="30" t="str">
        <f>+IFERROR(IF(RBT20="Dato",'Antagelser (investor) (5)'!$C$7,IF(RBT20='Antagelser (investor) (5)'!$C$9,"",DATE(YEAR(RBT20),MONTH(RBT20)+'Antagelser (investor) (5)'!$C$8,DAY(RBT20)))),"")</f>
        <v/>
      </c>
      <c r="RBV20" s="30" t="str">
        <f>+IFERROR(IF(RBU20="Dato",'Antagelser (investor) (5)'!$C$7,IF(RBU20='Antagelser (investor) (5)'!$C$9,"",DATE(YEAR(RBU20),MONTH(RBU20)+'Antagelser (investor) (5)'!$C$8,DAY(RBU20)))),"")</f>
        <v/>
      </c>
      <c r="RBW20" s="30" t="str">
        <f>+IFERROR(IF(RBV20="Dato",'Antagelser (investor) (5)'!$C$7,IF(RBV20='Antagelser (investor) (5)'!$C$9,"",DATE(YEAR(RBV20),MONTH(RBV20)+'Antagelser (investor) (5)'!$C$8,DAY(RBV20)))),"")</f>
        <v/>
      </c>
      <c r="RBX20" s="30" t="str">
        <f>+IFERROR(IF(RBW20="Dato",'Antagelser (investor) (5)'!$C$7,IF(RBW20='Antagelser (investor) (5)'!$C$9,"",DATE(YEAR(RBW20),MONTH(RBW20)+'Antagelser (investor) (5)'!$C$8,DAY(RBW20)))),"")</f>
        <v/>
      </c>
      <c r="RBY20" s="30" t="str">
        <f>+IFERROR(IF(RBX20="Dato",'Antagelser (investor) (5)'!$C$7,IF(RBX20='Antagelser (investor) (5)'!$C$9,"",DATE(YEAR(RBX20),MONTH(RBX20)+'Antagelser (investor) (5)'!$C$8,DAY(RBX20)))),"")</f>
        <v/>
      </c>
      <c r="RBZ20" s="30" t="str">
        <f>+IFERROR(IF(RBY20="Dato",'Antagelser (investor) (5)'!$C$7,IF(RBY20='Antagelser (investor) (5)'!$C$9,"",DATE(YEAR(RBY20),MONTH(RBY20)+'Antagelser (investor) (5)'!$C$8,DAY(RBY20)))),"")</f>
        <v/>
      </c>
      <c r="RCA20" s="30" t="str">
        <f>+IFERROR(IF(RBZ20="Dato",'Antagelser (investor) (5)'!$C$7,IF(RBZ20='Antagelser (investor) (5)'!$C$9,"",DATE(YEAR(RBZ20),MONTH(RBZ20)+'Antagelser (investor) (5)'!$C$8,DAY(RBZ20)))),"")</f>
        <v/>
      </c>
      <c r="RCB20" s="30" t="str">
        <f>+IFERROR(IF(RCA20="Dato",'Antagelser (investor) (5)'!$C$7,IF(RCA20='Antagelser (investor) (5)'!$C$9,"",DATE(YEAR(RCA20),MONTH(RCA20)+'Antagelser (investor) (5)'!$C$8,DAY(RCA20)))),"")</f>
        <v/>
      </c>
      <c r="RCC20" s="30" t="str">
        <f>+IFERROR(IF(RCB20="Dato",'Antagelser (investor) (5)'!$C$7,IF(RCB20='Antagelser (investor) (5)'!$C$9,"",DATE(YEAR(RCB20),MONTH(RCB20)+'Antagelser (investor) (5)'!$C$8,DAY(RCB20)))),"")</f>
        <v/>
      </c>
      <c r="RCD20" s="30" t="str">
        <f>+IFERROR(IF(RCC20="Dato",'Antagelser (investor) (5)'!$C$7,IF(RCC20='Antagelser (investor) (5)'!$C$9,"",DATE(YEAR(RCC20),MONTH(RCC20)+'Antagelser (investor) (5)'!$C$8,DAY(RCC20)))),"")</f>
        <v/>
      </c>
      <c r="RCE20" s="30" t="str">
        <f>+IFERROR(IF(RCD20="Dato",'Antagelser (investor) (5)'!$C$7,IF(RCD20='Antagelser (investor) (5)'!$C$9,"",DATE(YEAR(RCD20),MONTH(RCD20)+'Antagelser (investor) (5)'!$C$8,DAY(RCD20)))),"")</f>
        <v/>
      </c>
      <c r="RCF20" s="30" t="str">
        <f>+IFERROR(IF(RCE20="Dato",'Antagelser (investor) (5)'!$C$7,IF(RCE20='Antagelser (investor) (5)'!$C$9,"",DATE(YEAR(RCE20),MONTH(RCE20)+'Antagelser (investor) (5)'!$C$8,DAY(RCE20)))),"")</f>
        <v/>
      </c>
      <c r="RCG20" s="30" t="str">
        <f>+IFERROR(IF(RCF20="Dato",'Antagelser (investor) (5)'!$C$7,IF(RCF20='Antagelser (investor) (5)'!$C$9,"",DATE(YEAR(RCF20),MONTH(RCF20)+'Antagelser (investor) (5)'!$C$8,DAY(RCF20)))),"")</f>
        <v/>
      </c>
      <c r="RCH20" s="30" t="str">
        <f>+IFERROR(IF(RCG20="Dato",'Antagelser (investor) (5)'!$C$7,IF(RCG20='Antagelser (investor) (5)'!$C$9,"",DATE(YEAR(RCG20),MONTH(RCG20)+'Antagelser (investor) (5)'!$C$8,DAY(RCG20)))),"")</f>
        <v/>
      </c>
      <c r="RCI20" s="30" t="str">
        <f>+IFERROR(IF(RCH20="Dato",'Antagelser (investor) (5)'!$C$7,IF(RCH20='Antagelser (investor) (5)'!$C$9,"",DATE(YEAR(RCH20),MONTH(RCH20)+'Antagelser (investor) (5)'!$C$8,DAY(RCH20)))),"")</f>
        <v/>
      </c>
      <c r="RCJ20" s="30" t="str">
        <f>+IFERROR(IF(RCI20="Dato",'Antagelser (investor) (5)'!$C$7,IF(RCI20='Antagelser (investor) (5)'!$C$9,"",DATE(YEAR(RCI20),MONTH(RCI20)+'Antagelser (investor) (5)'!$C$8,DAY(RCI20)))),"")</f>
        <v/>
      </c>
      <c r="RCK20" s="30" t="str">
        <f>+IFERROR(IF(RCJ20="Dato",'Antagelser (investor) (5)'!$C$7,IF(RCJ20='Antagelser (investor) (5)'!$C$9,"",DATE(YEAR(RCJ20),MONTH(RCJ20)+'Antagelser (investor) (5)'!$C$8,DAY(RCJ20)))),"")</f>
        <v/>
      </c>
      <c r="RCL20" s="30" t="str">
        <f>+IFERROR(IF(RCK20="Dato",'Antagelser (investor) (5)'!$C$7,IF(RCK20='Antagelser (investor) (5)'!$C$9,"",DATE(YEAR(RCK20),MONTH(RCK20)+'Antagelser (investor) (5)'!$C$8,DAY(RCK20)))),"")</f>
        <v/>
      </c>
      <c r="RCM20" s="30" t="str">
        <f>+IFERROR(IF(RCL20="Dato",'Antagelser (investor) (5)'!$C$7,IF(RCL20='Antagelser (investor) (5)'!$C$9,"",DATE(YEAR(RCL20),MONTH(RCL20)+'Antagelser (investor) (5)'!$C$8,DAY(RCL20)))),"")</f>
        <v/>
      </c>
      <c r="RCN20" s="30" t="str">
        <f>+IFERROR(IF(RCM20="Dato",'Antagelser (investor) (5)'!$C$7,IF(RCM20='Antagelser (investor) (5)'!$C$9,"",DATE(YEAR(RCM20),MONTH(RCM20)+'Antagelser (investor) (5)'!$C$8,DAY(RCM20)))),"")</f>
        <v/>
      </c>
      <c r="RCO20" s="30" t="str">
        <f>+IFERROR(IF(RCN20="Dato",'Antagelser (investor) (5)'!$C$7,IF(RCN20='Antagelser (investor) (5)'!$C$9,"",DATE(YEAR(RCN20),MONTH(RCN20)+'Antagelser (investor) (5)'!$C$8,DAY(RCN20)))),"")</f>
        <v/>
      </c>
      <c r="RCP20" s="30" t="str">
        <f>+IFERROR(IF(RCO20="Dato",'Antagelser (investor) (5)'!$C$7,IF(RCO20='Antagelser (investor) (5)'!$C$9,"",DATE(YEAR(RCO20),MONTH(RCO20)+'Antagelser (investor) (5)'!$C$8,DAY(RCO20)))),"")</f>
        <v/>
      </c>
      <c r="RCQ20" s="30" t="str">
        <f>+IFERROR(IF(RCP20="Dato",'Antagelser (investor) (5)'!$C$7,IF(RCP20='Antagelser (investor) (5)'!$C$9,"",DATE(YEAR(RCP20),MONTH(RCP20)+'Antagelser (investor) (5)'!$C$8,DAY(RCP20)))),"")</f>
        <v/>
      </c>
      <c r="RCR20" s="30" t="str">
        <f>+IFERROR(IF(RCQ20="Dato",'Antagelser (investor) (5)'!$C$7,IF(RCQ20='Antagelser (investor) (5)'!$C$9,"",DATE(YEAR(RCQ20),MONTH(RCQ20)+'Antagelser (investor) (5)'!$C$8,DAY(RCQ20)))),"")</f>
        <v/>
      </c>
      <c r="RCS20" s="30" t="str">
        <f>+IFERROR(IF(RCR20="Dato",'Antagelser (investor) (5)'!$C$7,IF(RCR20='Antagelser (investor) (5)'!$C$9,"",DATE(YEAR(RCR20),MONTH(RCR20)+'Antagelser (investor) (5)'!$C$8,DAY(RCR20)))),"")</f>
        <v/>
      </c>
      <c r="RCT20" s="30" t="str">
        <f>+IFERROR(IF(RCS20="Dato",'Antagelser (investor) (5)'!$C$7,IF(RCS20='Antagelser (investor) (5)'!$C$9,"",DATE(YEAR(RCS20),MONTH(RCS20)+'Antagelser (investor) (5)'!$C$8,DAY(RCS20)))),"")</f>
        <v/>
      </c>
      <c r="RCU20" s="30" t="str">
        <f>+IFERROR(IF(RCT20="Dato",'Antagelser (investor) (5)'!$C$7,IF(RCT20='Antagelser (investor) (5)'!$C$9,"",DATE(YEAR(RCT20),MONTH(RCT20)+'Antagelser (investor) (5)'!$C$8,DAY(RCT20)))),"")</f>
        <v/>
      </c>
      <c r="RCV20" s="30" t="str">
        <f>+IFERROR(IF(RCU20="Dato",'Antagelser (investor) (5)'!$C$7,IF(RCU20='Antagelser (investor) (5)'!$C$9,"",DATE(YEAR(RCU20),MONTH(RCU20)+'Antagelser (investor) (5)'!$C$8,DAY(RCU20)))),"")</f>
        <v/>
      </c>
      <c r="RCW20" s="30" t="str">
        <f>+IFERROR(IF(RCV20="Dato",'Antagelser (investor) (5)'!$C$7,IF(RCV20='Antagelser (investor) (5)'!$C$9,"",DATE(YEAR(RCV20),MONTH(RCV20)+'Antagelser (investor) (5)'!$C$8,DAY(RCV20)))),"")</f>
        <v/>
      </c>
      <c r="RCX20" s="30" t="str">
        <f>+IFERROR(IF(RCW20="Dato",'Antagelser (investor) (5)'!$C$7,IF(RCW20='Antagelser (investor) (5)'!$C$9,"",DATE(YEAR(RCW20),MONTH(RCW20)+'Antagelser (investor) (5)'!$C$8,DAY(RCW20)))),"")</f>
        <v/>
      </c>
      <c r="RCY20" s="30" t="str">
        <f>+IFERROR(IF(RCX20="Dato",'Antagelser (investor) (5)'!$C$7,IF(RCX20='Antagelser (investor) (5)'!$C$9,"",DATE(YEAR(RCX20),MONTH(RCX20)+'Antagelser (investor) (5)'!$C$8,DAY(RCX20)))),"")</f>
        <v/>
      </c>
      <c r="RCZ20" s="30" t="str">
        <f>+IFERROR(IF(RCY20="Dato",'Antagelser (investor) (5)'!$C$7,IF(RCY20='Antagelser (investor) (5)'!$C$9,"",DATE(YEAR(RCY20),MONTH(RCY20)+'Antagelser (investor) (5)'!$C$8,DAY(RCY20)))),"")</f>
        <v/>
      </c>
      <c r="RDA20" s="30" t="str">
        <f>+IFERROR(IF(RCZ20="Dato",'Antagelser (investor) (5)'!$C$7,IF(RCZ20='Antagelser (investor) (5)'!$C$9,"",DATE(YEAR(RCZ20),MONTH(RCZ20)+'Antagelser (investor) (5)'!$C$8,DAY(RCZ20)))),"")</f>
        <v/>
      </c>
      <c r="RDB20" s="30" t="str">
        <f>+IFERROR(IF(RDA20="Dato",'Antagelser (investor) (5)'!$C$7,IF(RDA20='Antagelser (investor) (5)'!$C$9,"",DATE(YEAR(RDA20),MONTH(RDA20)+'Antagelser (investor) (5)'!$C$8,DAY(RDA20)))),"")</f>
        <v/>
      </c>
      <c r="RDC20" s="30" t="str">
        <f>+IFERROR(IF(RDB20="Dato",'Antagelser (investor) (5)'!$C$7,IF(RDB20='Antagelser (investor) (5)'!$C$9,"",DATE(YEAR(RDB20),MONTH(RDB20)+'Antagelser (investor) (5)'!$C$8,DAY(RDB20)))),"")</f>
        <v/>
      </c>
      <c r="RDD20" s="30" t="str">
        <f>+IFERROR(IF(RDC20="Dato",'Antagelser (investor) (5)'!$C$7,IF(RDC20='Antagelser (investor) (5)'!$C$9,"",DATE(YEAR(RDC20),MONTH(RDC20)+'Antagelser (investor) (5)'!$C$8,DAY(RDC20)))),"")</f>
        <v/>
      </c>
      <c r="RDE20" s="30" t="str">
        <f>+IFERROR(IF(RDD20="Dato",'Antagelser (investor) (5)'!$C$7,IF(RDD20='Antagelser (investor) (5)'!$C$9,"",DATE(YEAR(RDD20),MONTH(RDD20)+'Antagelser (investor) (5)'!$C$8,DAY(RDD20)))),"")</f>
        <v/>
      </c>
      <c r="RDF20" s="30" t="str">
        <f>+IFERROR(IF(RDE20="Dato",'Antagelser (investor) (5)'!$C$7,IF(RDE20='Antagelser (investor) (5)'!$C$9,"",DATE(YEAR(RDE20),MONTH(RDE20)+'Antagelser (investor) (5)'!$C$8,DAY(RDE20)))),"")</f>
        <v/>
      </c>
      <c r="RDG20" s="30" t="str">
        <f>+IFERROR(IF(RDF20="Dato",'Antagelser (investor) (5)'!$C$7,IF(RDF20='Antagelser (investor) (5)'!$C$9,"",DATE(YEAR(RDF20),MONTH(RDF20)+'Antagelser (investor) (5)'!$C$8,DAY(RDF20)))),"")</f>
        <v/>
      </c>
      <c r="RDH20" s="30" t="str">
        <f>+IFERROR(IF(RDG20="Dato",'Antagelser (investor) (5)'!$C$7,IF(RDG20='Antagelser (investor) (5)'!$C$9,"",DATE(YEAR(RDG20),MONTH(RDG20)+'Antagelser (investor) (5)'!$C$8,DAY(RDG20)))),"")</f>
        <v/>
      </c>
      <c r="RDI20" s="30" t="str">
        <f>+IFERROR(IF(RDH20="Dato",'Antagelser (investor) (5)'!$C$7,IF(RDH20='Antagelser (investor) (5)'!$C$9,"",DATE(YEAR(RDH20),MONTH(RDH20)+'Antagelser (investor) (5)'!$C$8,DAY(RDH20)))),"")</f>
        <v/>
      </c>
      <c r="RDJ20" s="30" t="str">
        <f>+IFERROR(IF(RDI20="Dato",'Antagelser (investor) (5)'!$C$7,IF(RDI20='Antagelser (investor) (5)'!$C$9,"",DATE(YEAR(RDI20),MONTH(RDI20)+'Antagelser (investor) (5)'!$C$8,DAY(RDI20)))),"")</f>
        <v/>
      </c>
      <c r="RDK20" s="30" t="str">
        <f>+IFERROR(IF(RDJ20="Dato",'Antagelser (investor) (5)'!$C$7,IF(RDJ20='Antagelser (investor) (5)'!$C$9,"",DATE(YEAR(RDJ20),MONTH(RDJ20)+'Antagelser (investor) (5)'!$C$8,DAY(RDJ20)))),"")</f>
        <v/>
      </c>
      <c r="RDL20" s="30" t="str">
        <f>+IFERROR(IF(RDK20="Dato",'Antagelser (investor) (5)'!$C$7,IF(RDK20='Antagelser (investor) (5)'!$C$9,"",DATE(YEAR(RDK20),MONTH(RDK20)+'Antagelser (investor) (5)'!$C$8,DAY(RDK20)))),"")</f>
        <v/>
      </c>
      <c r="RDM20" s="30" t="str">
        <f>+IFERROR(IF(RDL20="Dato",'Antagelser (investor) (5)'!$C$7,IF(RDL20='Antagelser (investor) (5)'!$C$9,"",DATE(YEAR(RDL20),MONTH(RDL20)+'Antagelser (investor) (5)'!$C$8,DAY(RDL20)))),"")</f>
        <v/>
      </c>
      <c r="RDN20" s="30" t="str">
        <f>+IFERROR(IF(RDM20="Dato",'Antagelser (investor) (5)'!$C$7,IF(RDM20='Antagelser (investor) (5)'!$C$9,"",DATE(YEAR(RDM20),MONTH(RDM20)+'Antagelser (investor) (5)'!$C$8,DAY(RDM20)))),"")</f>
        <v/>
      </c>
      <c r="RDO20" s="30" t="str">
        <f>+IFERROR(IF(RDN20="Dato",'Antagelser (investor) (5)'!$C$7,IF(RDN20='Antagelser (investor) (5)'!$C$9,"",DATE(YEAR(RDN20),MONTH(RDN20)+'Antagelser (investor) (5)'!$C$8,DAY(RDN20)))),"")</f>
        <v/>
      </c>
      <c r="RDP20" s="30" t="str">
        <f>+IFERROR(IF(RDO20="Dato",'Antagelser (investor) (5)'!$C$7,IF(RDO20='Antagelser (investor) (5)'!$C$9,"",DATE(YEAR(RDO20),MONTH(RDO20)+'Antagelser (investor) (5)'!$C$8,DAY(RDO20)))),"")</f>
        <v/>
      </c>
      <c r="RDQ20" s="30" t="str">
        <f>+IFERROR(IF(RDP20="Dato",'Antagelser (investor) (5)'!$C$7,IF(RDP20='Antagelser (investor) (5)'!$C$9,"",DATE(YEAR(RDP20),MONTH(RDP20)+'Antagelser (investor) (5)'!$C$8,DAY(RDP20)))),"")</f>
        <v/>
      </c>
      <c r="RDR20" s="30" t="str">
        <f>+IFERROR(IF(RDQ20="Dato",'Antagelser (investor) (5)'!$C$7,IF(RDQ20='Antagelser (investor) (5)'!$C$9,"",DATE(YEAR(RDQ20),MONTH(RDQ20)+'Antagelser (investor) (5)'!$C$8,DAY(RDQ20)))),"")</f>
        <v/>
      </c>
      <c r="RDS20" s="30" t="str">
        <f>+IFERROR(IF(RDR20="Dato",'Antagelser (investor) (5)'!$C$7,IF(RDR20='Antagelser (investor) (5)'!$C$9,"",DATE(YEAR(RDR20),MONTH(RDR20)+'Antagelser (investor) (5)'!$C$8,DAY(RDR20)))),"")</f>
        <v/>
      </c>
      <c r="RDT20" s="30" t="str">
        <f>+IFERROR(IF(RDS20="Dato",'Antagelser (investor) (5)'!$C$7,IF(RDS20='Antagelser (investor) (5)'!$C$9,"",DATE(YEAR(RDS20),MONTH(RDS20)+'Antagelser (investor) (5)'!$C$8,DAY(RDS20)))),"")</f>
        <v/>
      </c>
      <c r="RDU20" s="30" t="str">
        <f>+IFERROR(IF(RDT20="Dato",'Antagelser (investor) (5)'!$C$7,IF(RDT20='Antagelser (investor) (5)'!$C$9,"",DATE(YEAR(RDT20),MONTH(RDT20)+'Antagelser (investor) (5)'!$C$8,DAY(RDT20)))),"")</f>
        <v/>
      </c>
      <c r="RDV20" s="30" t="str">
        <f>+IFERROR(IF(RDU20="Dato",'Antagelser (investor) (5)'!$C$7,IF(RDU20='Antagelser (investor) (5)'!$C$9,"",DATE(YEAR(RDU20),MONTH(RDU20)+'Antagelser (investor) (5)'!$C$8,DAY(RDU20)))),"")</f>
        <v/>
      </c>
      <c r="RDW20" s="30" t="str">
        <f>+IFERROR(IF(RDV20="Dato",'Antagelser (investor) (5)'!$C$7,IF(RDV20='Antagelser (investor) (5)'!$C$9,"",DATE(YEAR(RDV20),MONTH(RDV20)+'Antagelser (investor) (5)'!$C$8,DAY(RDV20)))),"")</f>
        <v/>
      </c>
      <c r="RDX20" s="30" t="str">
        <f>+IFERROR(IF(RDW20="Dato",'Antagelser (investor) (5)'!$C$7,IF(RDW20='Antagelser (investor) (5)'!$C$9,"",DATE(YEAR(RDW20),MONTH(RDW20)+'Antagelser (investor) (5)'!$C$8,DAY(RDW20)))),"")</f>
        <v/>
      </c>
      <c r="RDY20" s="30" t="str">
        <f>+IFERROR(IF(RDX20="Dato",'Antagelser (investor) (5)'!$C$7,IF(RDX20='Antagelser (investor) (5)'!$C$9,"",DATE(YEAR(RDX20),MONTH(RDX20)+'Antagelser (investor) (5)'!$C$8,DAY(RDX20)))),"")</f>
        <v/>
      </c>
      <c r="RDZ20" s="30" t="str">
        <f>+IFERROR(IF(RDY20="Dato",'Antagelser (investor) (5)'!$C$7,IF(RDY20='Antagelser (investor) (5)'!$C$9,"",DATE(YEAR(RDY20),MONTH(RDY20)+'Antagelser (investor) (5)'!$C$8,DAY(RDY20)))),"")</f>
        <v/>
      </c>
      <c r="REA20" s="30" t="str">
        <f>+IFERROR(IF(RDZ20="Dato",'Antagelser (investor) (5)'!$C$7,IF(RDZ20='Antagelser (investor) (5)'!$C$9,"",DATE(YEAR(RDZ20),MONTH(RDZ20)+'Antagelser (investor) (5)'!$C$8,DAY(RDZ20)))),"")</f>
        <v/>
      </c>
      <c r="REB20" s="30" t="str">
        <f>+IFERROR(IF(REA20="Dato",'Antagelser (investor) (5)'!$C$7,IF(REA20='Antagelser (investor) (5)'!$C$9,"",DATE(YEAR(REA20),MONTH(REA20)+'Antagelser (investor) (5)'!$C$8,DAY(REA20)))),"")</f>
        <v/>
      </c>
      <c r="REC20" s="30" t="str">
        <f>+IFERROR(IF(REB20="Dato",'Antagelser (investor) (5)'!$C$7,IF(REB20='Antagelser (investor) (5)'!$C$9,"",DATE(YEAR(REB20),MONTH(REB20)+'Antagelser (investor) (5)'!$C$8,DAY(REB20)))),"")</f>
        <v/>
      </c>
      <c r="RED20" s="30" t="str">
        <f>+IFERROR(IF(REC20="Dato",'Antagelser (investor) (5)'!$C$7,IF(REC20='Antagelser (investor) (5)'!$C$9,"",DATE(YEAR(REC20),MONTH(REC20)+'Antagelser (investor) (5)'!$C$8,DAY(REC20)))),"")</f>
        <v/>
      </c>
      <c r="REE20" s="30" t="str">
        <f>+IFERROR(IF(RED20="Dato",'Antagelser (investor) (5)'!$C$7,IF(RED20='Antagelser (investor) (5)'!$C$9,"",DATE(YEAR(RED20),MONTH(RED20)+'Antagelser (investor) (5)'!$C$8,DAY(RED20)))),"")</f>
        <v/>
      </c>
      <c r="REF20" s="30" t="str">
        <f>+IFERROR(IF(REE20="Dato",'Antagelser (investor) (5)'!$C$7,IF(REE20='Antagelser (investor) (5)'!$C$9,"",DATE(YEAR(REE20),MONTH(REE20)+'Antagelser (investor) (5)'!$C$8,DAY(REE20)))),"")</f>
        <v/>
      </c>
      <c r="REG20" s="30" t="str">
        <f>+IFERROR(IF(REF20="Dato",'Antagelser (investor) (5)'!$C$7,IF(REF20='Antagelser (investor) (5)'!$C$9,"",DATE(YEAR(REF20),MONTH(REF20)+'Antagelser (investor) (5)'!$C$8,DAY(REF20)))),"")</f>
        <v/>
      </c>
      <c r="REH20" s="30" t="str">
        <f>+IFERROR(IF(REG20="Dato",'Antagelser (investor) (5)'!$C$7,IF(REG20='Antagelser (investor) (5)'!$C$9,"",DATE(YEAR(REG20),MONTH(REG20)+'Antagelser (investor) (5)'!$C$8,DAY(REG20)))),"")</f>
        <v/>
      </c>
      <c r="REI20" s="30" t="str">
        <f>+IFERROR(IF(REH20="Dato",'Antagelser (investor) (5)'!$C$7,IF(REH20='Antagelser (investor) (5)'!$C$9,"",DATE(YEAR(REH20),MONTH(REH20)+'Antagelser (investor) (5)'!$C$8,DAY(REH20)))),"")</f>
        <v/>
      </c>
      <c r="REJ20" s="30" t="str">
        <f>+IFERROR(IF(REI20="Dato",'Antagelser (investor) (5)'!$C$7,IF(REI20='Antagelser (investor) (5)'!$C$9,"",DATE(YEAR(REI20),MONTH(REI20)+'Antagelser (investor) (5)'!$C$8,DAY(REI20)))),"")</f>
        <v/>
      </c>
      <c r="REK20" s="30" t="str">
        <f>+IFERROR(IF(REJ20="Dato",'Antagelser (investor) (5)'!$C$7,IF(REJ20='Antagelser (investor) (5)'!$C$9,"",DATE(YEAR(REJ20),MONTH(REJ20)+'Antagelser (investor) (5)'!$C$8,DAY(REJ20)))),"")</f>
        <v/>
      </c>
      <c r="REL20" s="30" t="str">
        <f>+IFERROR(IF(REK20="Dato",'Antagelser (investor) (5)'!$C$7,IF(REK20='Antagelser (investor) (5)'!$C$9,"",DATE(YEAR(REK20),MONTH(REK20)+'Antagelser (investor) (5)'!$C$8,DAY(REK20)))),"")</f>
        <v/>
      </c>
      <c r="REM20" s="30" t="str">
        <f>+IFERROR(IF(REL20="Dato",'Antagelser (investor) (5)'!$C$7,IF(REL20='Antagelser (investor) (5)'!$C$9,"",DATE(YEAR(REL20),MONTH(REL20)+'Antagelser (investor) (5)'!$C$8,DAY(REL20)))),"")</f>
        <v/>
      </c>
      <c r="REN20" s="30" t="str">
        <f>+IFERROR(IF(REM20="Dato",'Antagelser (investor) (5)'!$C$7,IF(REM20='Antagelser (investor) (5)'!$C$9,"",DATE(YEAR(REM20),MONTH(REM20)+'Antagelser (investor) (5)'!$C$8,DAY(REM20)))),"")</f>
        <v/>
      </c>
      <c r="REO20" s="30" t="str">
        <f>+IFERROR(IF(REN20="Dato",'Antagelser (investor) (5)'!$C$7,IF(REN20='Antagelser (investor) (5)'!$C$9,"",DATE(YEAR(REN20),MONTH(REN20)+'Antagelser (investor) (5)'!$C$8,DAY(REN20)))),"")</f>
        <v/>
      </c>
      <c r="REP20" s="30" t="str">
        <f>+IFERROR(IF(REO20="Dato",'Antagelser (investor) (5)'!$C$7,IF(REO20='Antagelser (investor) (5)'!$C$9,"",DATE(YEAR(REO20),MONTH(REO20)+'Antagelser (investor) (5)'!$C$8,DAY(REO20)))),"")</f>
        <v/>
      </c>
      <c r="REQ20" s="30" t="str">
        <f>+IFERROR(IF(REP20="Dato",'Antagelser (investor) (5)'!$C$7,IF(REP20='Antagelser (investor) (5)'!$C$9,"",DATE(YEAR(REP20),MONTH(REP20)+'Antagelser (investor) (5)'!$C$8,DAY(REP20)))),"")</f>
        <v/>
      </c>
      <c r="RER20" s="30" t="str">
        <f>+IFERROR(IF(REQ20="Dato",'Antagelser (investor) (5)'!$C$7,IF(REQ20='Antagelser (investor) (5)'!$C$9,"",DATE(YEAR(REQ20),MONTH(REQ20)+'Antagelser (investor) (5)'!$C$8,DAY(REQ20)))),"")</f>
        <v/>
      </c>
      <c r="RES20" s="30" t="str">
        <f>+IFERROR(IF(RER20="Dato",'Antagelser (investor) (5)'!$C$7,IF(RER20='Antagelser (investor) (5)'!$C$9,"",DATE(YEAR(RER20),MONTH(RER20)+'Antagelser (investor) (5)'!$C$8,DAY(RER20)))),"")</f>
        <v/>
      </c>
      <c r="RET20" s="30" t="str">
        <f>+IFERROR(IF(RES20="Dato",'Antagelser (investor) (5)'!$C$7,IF(RES20='Antagelser (investor) (5)'!$C$9,"",DATE(YEAR(RES20),MONTH(RES20)+'Antagelser (investor) (5)'!$C$8,DAY(RES20)))),"")</f>
        <v/>
      </c>
      <c r="REU20" s="30" t="str">
        <f>+IFERROR(IF(RET20="Dato",'Antagelser (investor) (5)'!$C$7,IF(RET20='Antagelser (investor) (5)'!$C$9,"",DATE(YEAR(RET20),MONTH(RET20)+'Antagelser (investor) (5)'!$C$8,DAY(RET20)))),"")</f>
        <v/>
      </c>
      <c r="REV20" s="30" t="str">
        <f>+IFERROR(IF(REU20="Dato",'Antagelser (investor) (5)'!$C$7,IF(REU20='Antagelser (investor) (5)'!$C$9,"",DATE(YEAR(REU20),MONTH(REU20)+'Antagelser (investor) (5)'!$C$8,DAY(REU20)))),"")</f>
        <v/>
      </c>
      <c r="REW20" s="30" t="str">
        <f>+IFERROR(IF(REV20="Dato",'Antagelser (investor) (5)'!$C$7,IF(REV20='Antagelser (investor) (5)'!$C$9,"",DATE(YEAR(REV20),MONTH(REV20)+'Antagelser (investor) (5)'!$C$8,DAY(REV20)))),"")</f>
        <v/>
      </c>
      <c r="REX20" s="30" t="str">
        <f>+IFERROR(IF(REW20="Dato",'Antagelser (investor) (5)'!$C$7,IF(REW20='Antagelser (investor) (5)'!$C$9,"",DATE(YEAR(REW20),MONTH(REW20)+'Antagelser (investor) (5)'!$C$8,DAY(REW20)))),"")</f>
        <v/>
      </c>
      <c r="REY20" s="30" t="str">
        <f>+IFERROR(IF(REX20="Dato",'Antagelser (investor) (5)'!$C$7,IF(REX20='Antagelser (investor) (5)'!$C$9,"",DATE(YEAR(REX20),MONTH(REX20)+'Antagelser (investor) (5)'!$C$8,DAY(REX20)))),"")</f>
        <v/>
      </c>
      <c r="REZ20" s="30" t="str">
        <f>+IFERROR(IF(REY20="Dato",'Antagelser (investor) (5)'!$C$7,IF(REY20='Antagelser (investor) (5)'!$C$9,"",DATE(YEAR(REY20),MONTH(REY20)+'Antagelser (investor) (5)'!$C$8,DAY(REY20)))),"")</f>
        <v/>
      </c>
      <c r="RFA20" s="30" t="str">
        <f>+IFERROR(IF(REZ20="Dato",'Antagelser (investor) (5)'!$C$7,IF(REZ20='Antagelser (investor) (5)'!$C$9,"",DATE(YEAR(REZ20),MONTH(REZ20)+'Antagelser (investor) (5)'!$C$8,DAY(REZ20)))),"")</f>
        <v/>
      </c>
      <c r="RFB20" s="30" t="str">
        <f>+IFERROR(IF(RFA20="Dato",'Antagelser (investor) (5)'!$C$7,IF(RFA20='Antagelser (investor) (5)'!$C$9,"",DATE(YEAR(RFA20),MONTH(RFA20)+'Antagelser (investor) (5)'!$C$8,DAY(RFA20)))),"")</f>
        <v/>
      </c>
      <c r="RFC20" s="30" t="str">
        <f>+IFERROR(IF(RFB20="Dato",'Antagelser (investor) (5)'!$C$7,IF(RFB20='Antagelser (investor) (5)'!$C$9,"",DATE(YEAR(RFB20),MONTH(RFB20)+'Antagelser (investor) (5)'!$C$8,DAY(RFB20)))),"")</f>
        <v/>
      </c>
      <c r="RFD20" s="30" t="str">
        <f>+IFERROR(IF(RFC20="Dato",'Antagelser (investor) (5)'!$C$7,IF(RFC20='Antagelser (investor) (5)'!$C$9,"",DATE(YEAR(RFC20),MONTH(RFC20)+'Antagelser (investor) (5)'!$C$8,DAY(RFC20)))),"")</f>
        <v/>
      </c>
      <c r="RFE20" s="30" t="str">
        <f>+IFERROR(IF(RFD20="Dato",'Antagelser (investor) (5)'!$C$7,IF(RFD20='Antagelser (investor) (5)'!$C$9,"",DATE(YEAR(RFD20),MONTH(RFD20)+'Antagelser (investor) (5)'!$C$8,DAY(RFD20)))),"")</f>
        <v/>
      </c>
      <c r="RFF20" s="30" t="str">
        <f>+IFERROR(IF(RFE20="Dato",'Antagelser (investor) (5)'!$C$7,IF(RFE20='Antagelser (investor) (5)'!$C$9,"",DATE(YEAR(RFE20),MONTH(RFE20)+'Antagelser (investor) (5)'!$C$8,DAY(RFE20)))),"")</f>
        <v/>
      </c>
      <c r="RFG20" s="30" t="str">
        <f>+IFERROR(IF(RFF20="Dato",'Antagelser (investor) (5)'!$C$7,IF(RFF20='Antagelser (investor) (5)'!$C$9,"",DATE(YEAR(RFF20),MONTH(RFF20)+'Antagelser (investor) (5)'!$C$8,DAY(RFF20)))),"")</f>
        <v/>
      </c>
      <c r="RFH20" s="30" t="str">
        <f>+IFERROR(IF(RFG20="Dato",'Antagelser (investor) (5)'!$C$7,IF(RFG20='Antagelser (investor) (5)'!$C$9,"",DATE(YEAR(RFG20),MONTH(RFG20)+'Antagelser (investor) (5)'!$C$8,DAY(RFG20)))),"")</f>
        <v/>
      </c>
      <c r="RFI20" s="30" t="str">
        <f>+IFERROR(IF(RFH20="Dato",'Antagelser (investor) (5)'!$C$7,IF(RFH20='Antagelser (investor) (5)'!$C$9,"",DATE(YEAR(RFH20),MONTH(RFH20)+'Antagelser (investor) (5)'!$C$8,DAY(RFH20)))),"")</f>
        <v/>
      </c>
      <c r="RFJ20" s="30" t="str">
        <f>+IFERROR(IF(RFI20="Dato",'Antagelser (investor) (5)'!$C$7,IF(RFI20='Antagelser (investor) (5)'!$C$9,"",DATE(YEAR(RFI20),MONTH(RFI20)+'Antagelser (investor) (5)'!$C$8,DAY(RFI20)))),"")</f>
        <v/>
      </c>
      <c r="RFK20" s="30" t="str">
        <f>+IFERROR(IF(RFJ20="Dato",'Antagelser (investor) (5)'!$C$7,IF(RFJ20='Antagelser (investor) (5)'!$C$9,"",DATE(YEAR(RFJ20),MONTH(RFJ20)+'Antagelser (investor) (5)'!$C$8,DAY(RFJ20)))),"")</f>
        <v/>
      </c>
      <c r="RFL20" s="30" t="str">
        <f>+IFERROR(IF(RFK20="Dato",'Antagelser (investor) (5)'!$C$7,IF(RFK20='Antagelser (investor) (5)'!$C$9,"",DATE(YEAR(RFK20),MONTH(RFK20)+'Antagelser (investor) (5)'!$C$8,DAY(RFK20)))),"")</f>
        <v/>
      </c>
      <c r="RFM20" s="30" t="str">
        <f>+IFERROR(IF(RFL20="Dato",'Antagelser (investor) (5)'!$C$7,IF(RFL20='Antagelser (investor) (5)'!$C$9,"",DATE(YEAR(RFL20),MONTH(RFL20)+'Antagelser (investor) (5)'!$C$8,DAY(RFL20)))),"")</f>
        <v/>
      </c>
      <c r="RFN20" s="30" t="str">
        <f>+IFERROR(IF(RFM20="Dato",'Antagelser (investor) (5)'!$C$7,IF(RFM20='Antagelser (investor) (5)'!$C$9,"",DATE(YEAR(RFM20),MONTH(RFM20)+'Antagelser (investor) (5)'!$C$8,DAY(RFM20)))),"")</f>
        <v/>
      </c>
      <c r="RFO20" s="30" t="str">
        <f>+IFERROR(IF(RFN20="Dato",'Antagelser (investor) (5)'!$C$7,IF(RFN20='Antagelser (investor) (5)'!$C$9,"",DATE(YEAR(RFN20),MONTH(RFN20)+'Antagelser (investor) (5)'!$C$8,DAY(RFN20)))),"")</f>
        <v/>
      </c>
      <c r="RFP20" s="30" t="str">
        <f>+IFERROR(IF(RFO20="Dato",'Antagelser (investor) (5)'!$C$7,IF(RFO20='Antagelser (investor) (5)'!$C$9,"",DATE(YEAR(RFO20),MONTH(RFO20)+'Antagelser (investor) (5)'!$C$8,DAY(RFO20)))),"")</f>
        <v/>
      </c>
      <c r="RFQ20" s="30" t="str">
        <f>+IFERROR(IF(RFP20="Dato",'Antagelser (investor) (5)'!$C$7,IF(RFP20='Antagelser (investor) (5)'!$C$9,"",DATE(YEAR(RFP20),MONTH(RFP20)+'Antagelser (investor) (5)'!$C$8,DAY(RFP20)))),"")</f>
        <v/>
      </c>
      <c r="RFR20" s="30" t="str">
        <f>+IFERROR(IF(RFQ20="Dato",'Antagelser (investor) (5)'!$C$7,IF(RFQ20='Antagelser (investor) (5)'!$C$9,"",DATE(YEAR(RFQ20),MONTH(RFQ20)+'Antagelser (investor) (5)'!$C$8,DAY(RFQ20)))),"")</f>
        <v/>
      </c>
      <c r="RFS20" s="30" t="str">
        <f>+IFERROR(IF(RFR20="Dato",'Antagelser (investor) (5)'!$C$7,IF(RFR20='Antagelser (investor) (5)'!$C$9,"",DATE(YEAR(RFR20),MONTH(RFR20)+'Antagelser (investor) (5)'!$C$8,DAY(RFR20)))),"")</f>
        <v/>
      </c>
      <c r="RFT20" s="30" t="str">
        <f>+IFERROR(IF(RFS20="Dato",'Antagelser (investor) (5)'!$C$7,IF(RFS20='Antagelser (investor) (5)'!$C$9,"",DATE(YEAR(RFS20),MONTH(RFS20)+'Antagelser (investor) (5)'!$C$8,DAY(RFS20)))),"")</f>
        <v/>
      </c>
      <c r="RFU20" s="30" t="str">
        <f>+IFERROR(IF(RFT20="Dato",'Antagelser (investor) (5)'!$C$7,IF(RFT20='Antagelser (investor) (5)'!$C$9,"",DATE(YEAR(RFT20),MONTH(RFT20)+'Antagelser (investor) (5)'!$C$8,DAY(RFT20)))),"")</f>
        <v/>
      </c>
      <c r="RFV20" s="30" t="str">
        <f>+IFERROR(IF(RFU20="Dato",'Antagelser (investor) (5)'!$C$7,IF(RFU20='Antagelser (investor) (5)'!$C$9,"",DATE(YEAR(RFU20),MONTH(RFU20)+'Antagelser (investor) (5)'!$C$8,DAY(RFU20)))),"")</f>
        <v/>
      </c>
      <c r="RFW20" s="30" t="str">
        <f>+IFERROR(IF(RFV20="Dato",'Antagelser (investor) (5)'!$C$7,IF(RFV20='Antagelser (investor) (5)'!$C$9,"",DATE(YEAR(RFV20),MONTH(RFV20)+'Antagelser (investor) (5)'!$C$8,DAY(RFV20)))),"")</f>
        <v/>
      </c>
      <c r="RFX20" s="30" t="str">
        <f>+IFERROR(IF(RFW20="Dato",'Antagelser (investor) (5)'!$C$7,IF(RFW20='Antagelser (investor) (5)'!$C$9,"",DATE(YEAR(RFW20),MONTH(RFW20)+'Antagelser (investor) (5)'!$C$8,DAY(RFW20)))),"")</f>
        <v/>
      </c>
      <c r="RFY20" s="30" t="str">
        <f>+IFERROR(IF(RFX20="Dato",'Antagelser (investor) (5)'!$C$7,IF(RFX20='Antagelser (investor) (5)'!$C$9,"",DATE(YEAR(RFX20),MONTH(RFX20)+'Antagelser (investor) (5)'!$C$8,DAY(RFX20)))),"")</f>
        <v/>
      </c>
      <c r="RFZ20" s="30" t="str">
        <f>+IFERROR(IF(RFY20="Dato",'Antagelser (investor) (5)'!$C$7,IF(RFY20='Antagelser (investor) (5)'!$C$9,"",DATE(YEAR(RFY20),MONTH(RFY20)+'Antagelser (investor) (5)'!$C$8,DAY(RFY20)))),"")</f>
        <v/>
      </c>
      <c r="RGA20" s="30" t="str">
        <f>+IFERROR(IF(RFZ20="Dato",'Antagelser (investor) (5)'!$C$7,IF(RFZ20='Antagelser (investor) (5)'!$C$9,"",DATE(YEAR(RFZ20),MONTH(RFZ20)+'Antagelser (investor) (5)'!$C$8,DAY(RFZ20)))),"")</f>
        <v/>
      </c>
      <c r="RGB20" s="30" t="str">
        <f>+IFERROR(IF(RGA20="Dato",'Antagelser (investor) (5)'!$C$7,IF(RGA20='Antagelser (investor) (5)'!$C$9,"",DATE(YEAR(RGA20),MONTH(RGA20)+'Antagelser (investor) (5)'!$C$8,DAY(RGA20)))),"")</f>
        <v/>
      </c>
      <c r="RGC20" s="30" t="str">
        <f>+IFERROR(IF(RGB20="Dato",'Antagelser (investor) (5)'!$C$7,IF(RGB20='Antagelser (investor) (5)'!$C$9,"",DATE(YEAR(RGB20),MONTH(RGB20)+'Antagelser (investor) (5)'!$C$8,DAY(RGB20)))),"")</f>
        <v/>
      </c>
      <c r="RGD20" s="30" t="str">
        <f>+IFERROR(IF(RGC20="Dato",'Antagelser (investor) (5)'!$C$7,IF(RGC20='Antagelser (investor) (5)'!$C$9,"",DATE(YEAR(RGC20),MONTH(RGC20)+'Antagelser (investor) (5)'!$C$8,DAY(RGC20)))),"")</f>
        <v/>
      </c>
      <c r="RGE20" s="30" t="str">
        <f>+IFERROR(IF(RGD20="Dato",'Antagelser (investor) (5)'!$C$7,IF(RGD20='Antagelser (investor) (5)'!$C$9,"",DATE(YEAR(RGD20),MONTH(RGD20)+'Antagelser (investor) (5)'!$C$8,DAY(RGD20)))),"")</f>
        <v/>
      </c>
      <c r="RGF20" s="30" t="str">
        <f>+IFERROR(IF(RGE20="Dato",'Antagelser (investor) (5)'!$C$7,IF(RGE20='Antagelser (investor) (5)'!$C$9,"",DATE(YEAR(RGE20),MONTH(RGE20)+'Antagelser (investor) (5)'!$C$8,DAY(RGE20)))),"")</f>
        <v/>
      </c>
      <c r="RGG20" s="30" t="str">
        <f>+IFERROR(IF(RGF20="Dato",'Antagelser (investor) (5)'!$C$7,IF(RGF20='Antagelser (investor) (5)'!$C$9,"",DATE(YEAR(RGF20),MONTH(RGF20)+'Antagelser (investor) (5)'!$C$8,DAY(RGF20)))),"")</f>
        <v/>
      </c>
      <c r="RGH20" s="30" t="str">
        <f>+IFERROR(IF(RGG20="Dato",'Antagelser (investor) (5)'!$C$7,IF(RGG20='Antagelser (investor) (5)'!$C$9,"",DATE(YEAR(RGG20),MONTH(RGG20)+'Antagelser (investor) (5)'!$C$8,DAY(RGG20)))),"")</f>
        <v/>
      </c>
      <c r="RGI20" s="30" t="str">
        <f>+IFERROR(IF(RGH20="Dato",'Antagelser (investor) (5)'!$C$7,IF(RGH20='Antagelser (investor) (5)'!$C$9,"",DATE(YEAR(RGH20),MONTH(RGH20)+'Antagelser (investor) (5)'!$C$8,DAY(RGH20)))),"")</f>
        <v/>
      </c>
      <c r="RGJ20" s="30" t="str">
        <f>+IFERROR(IF(RGI20="Dato",'Antagelser (investor) (5)'!$C$7,IF(RGI20='Antagelser (investor) (5)'!$C$9,"",DATE(YEAR(RGI20),MONTH(RGI20)+'Antagelser (investor) (5)'!$C$8,DAY(RGI20)))),"")</f>
        <v/>
      </c>
      <c r="RGK20" s="30" t="str">
        <f>+IFERROR(IF(RGJ20="Dato",'Antagelser (investor) (5)'!$C$7,IF(RGJ20='Antagelser (investor) (5)'!$C$9,"",DATE(YEAR(RGJ20),MONTH(RGJ20)+'Antagelser (investor) (5)'!$C$8,DAY(RGJ20)))),"")</f>
        <v/>
      </c>
      <c r="RGL20" s="30" t="str">
        <f>+IFERROR(IF(RGK20="Dato",'Antagelser (investor) (5)'!$C$7,IF(RGK20='Antagelser (investor) (5)'!$C$9,"",DATE(YEAR(RGK20),MONTH(RGK20)+'Antagelser (investor) (5)'!$C$8,DAY(RGK20)))),"")</f>
        <v/>
      </c>
      <c r="RGM20" s="30" t="str">
        <f>+IFERROR(IF(RGL20="Dato",'Antagelser (investor) (5)'!$C$7,IF(RGL20='Antagelser (investor) (5)'!$C$9,"",DATE(YEAR(RGL20),MONTH(RGL20)+'Antagelser (investor) (5)'!$C$8,DAY(RGL20)))),"")</f>
        <v/>
      </c>
      <c r="RGN20" s="30" t="str">
        <f>+IFERROR(IF(RGM20="Dato",'Antagelser (investor) (5)'!$C$7,IF(RGM20='Antagelser (investor) (5)'!$C$9,"",DATE(YEAR(RGM20),MONTH(RGM20)+'Antagelser (investor) (5)'!$C$8,DAY(RGM20)))),"")</f>
        <v/>
      </c>
      <c r="RGO20" s="30" t="str">
        <f>+IFERROR(IF(RGN20="Dato",'Antagelser (investor) (5)'!$C$7,IF(RGN20='Antagelser (investor) (5)'!$C$9,"",DATE(YEAR(RGN20),MONTH(RGN20)+'Antagelser (investor) (5)'!$C$8,DAY(RGN20)))),"")</f>
        <v/>
      </c>
      <c r="RGP20" s="30" t="str">
        <f>+IFERROR(IF(RGO20="Dato",'Antagelser (investor) (5)'!$C$7,IF(RGO20='Antagelser (investor) (5)'!$C$9,"",DATE(YEAR(RGO20),MONTH(RGO20)+'Antagelser (investor) (5)'!$C$8,DAY(RGO20)))),"")</f>
        <v/>
      </c>
      <c r="RGQ20" s="30" t="str">
        <f>+IFERROR(IF(RGP20="Dato",'Antagelser (investor) (5)'!$C$7,IF(RGP20='Antagelser (investor) (5)'!$C$9,"",DATE(YEAR(RGP20),MONTH(RGP20)+'Antagelser (investor) (5)'!$C$8,DAY(RGP20)))),"")</f>
        <v/>
      </c>
      <c r="RGR20" s="30" t="str">
        <f>+IFERROR(IF(RGQ20="Dato",'Antagelser (investor) (5)'!$C$7,IF(RGQ20='Antagelser (investor) (5)'!$C$9,"",DATE(YEAR(RGQ20),MONTH(RGQ20)+'Antagelser (investor) (5)'!$C$8,DAY(RGQ20)))),"")</f>
        <v/>
      </c>
      <c r="RGS20" s="30" t="str">
        <f>+IFERROR(IF(RGR20="Dato",'Antagelser (investor) (5)'!$C$7,IF(RGR20='Antagelser (investor) (5)'!$C$9,"",DATE(YEAR(RGR20),MONTH(RGR20)+'Antagelser (investor) (5)'!$C$8,DAY(RGR20)))),"")</f>
        <v/>
      </c>
      <c r="RGT20" s="30" t="str">
        <f>+IFERROR(IF(RGS20="Dato",'Antagelser (investor) (5)'!$C$7,IF(RGS20='Antagelser (investor) (5)'!$C$9,"",DATE(YEAR(RGS20),MONTH(RGS20)+'Antagelser (investor) (5)'!$C$8,DAY(RGS20)))),"")</f>
        <v/>
      </c>
      <c r="RGU20" s="30" t="str">
        <f>+IFERROR(IF(RGT20="Dato",'Antagelser (investor) (5)'!$C$7,IF(RGT20='Antagelser (investor) (5)'!$C$9,"",DATE(YEAR(RGT20),MONTH(RGT20)+'Antagelser (investor) (5)'!$C$8,DAY(RGT20)))),"")</f>
        <v/>
      </c>
      <c r="RGV20" s="30" t="str">
        <f>+IFERROR(IF(RGU20="Dato",'Antagelser (investor) (5)'!$C$7,IF(RGU20='Antagelser (investor) (5)'!$C$9,"",DATE(YEAR(RGU20),MONTH(RGU20)+'Antagelser (investor) (5)'!$C$8,DAY(RGU20)))),"")</f>
        <v/>
      </c>
      <c r="RGW20" s="30" t="str">
        <f>+IFERROR(IF(RGV20="Dato",'Antagelser (investor) (5)'!$C$7,IF(RGV20='Antagelser (investor) (5)'!$C$9,"",DATE(YEAR(RGV20),MONTH(RGV20)+'Antagelser (investor) (5)'!$C$8,DAY(RGV20)))),"")</f>
        <v/>
      </c>
      <c r="RGX20" s="30" t="str">
        <f>+IFERROR(IF(RGW20="Dato",'Antagelser (investor) (5)'!$C$7,IF(RGW20='Antagelser (investor) (5)'!$C$9,"",DATE(YEAR(RGW20),MONTH(RGW20)+'Antagelser (investor) (5)'!$C$8,DAY(RGW20)))),"")</f>
        <v/>
      </c>
      <c r="RGY20" s="30" t="str">
        <f>+IFERROR(IF(RGX20="Dato",'Antagelser (investor) (5)'!$C$7,IF(RGX20='Antagelser (investor) (5)'!$C$9,"",DATE(YEAR(RGX20),MONTH(RGX20)+'Antagelser (investor) (5)'!$C$8,DAY(RGX20)))),"")</f>
        <v/>
      </c>
      <c r="RGZ20" s="30" t="str">
        <f>+IFERROR(IF(RGY20="Dato",'Antagelser (investor) (5)'!$C$7,IF(RGY20='Antagelser (investor) (5)'!$C$9,"",DATE(YEAR(RGY20),MONTH(RGY20)+'Antagelser (investor) (5)'!$C$8,DAY(RGY20)))),"")</f>
        <v/>
      </c>
      <c r="RHA20" s="30" t="str">
        <f>+IFERROR(IF(RGZ20="Dato",'Antagelser (investor) (5)'!$C$7,IF(RGZ20='Antagelser (investor) (5)'!$C$9,"",DATE(YEAR(RGZ20),MONTH(RGZ20)+'Antagelser (investor) (5)'!$C$8,DAY(RGZ20)))),"")</f>
        <v/>
      </c>
      <c r="RHB20" s="30" t="str">
        <f>+IFERROR(IF(RHA20="Dato",'Antagelser (investor) (5)'!$C$7,IF(RHA20='Antagelser (investor) (5)'!$C$9,"",DATE(YEAR(RHA20),MONTH(RHA20)+'Antagelser (investor) (5)'!$C$8,DAY(RHA20)))),"")</f>
        <v/>
      </c>
      <c r="RHC20" s="30" t="str">
        <f>+IFERROR(IF(RHB20="Dato",'Antagelser (investor) (5)'!$C$7,IF(RHB20='Antagelser (investor) (5)'!$C$9,"",DATE(YEAR(RHB20),MONTH(RHB20)+'Antagelser (investor) (5)'!$C$8,DAY(RHB20)))),"")</f>
        <v/>
      </c>
      <c r="RHD20" s="30" t="str">
        <f>+IFERROR(IF(RHC20="Dato",'Antagelser (investor) (5)'!$C$7,IF(RHC20='Antagelser (investor) (5)'!$C$9,"",DATE(YEAR(RHC20),MONTH(RHC20)+'Antagelser (investor) (5)'!$C$8,DAY(RHC20)))),"")</f>
        <v/>
      </c>
      <c r="RHE20" s="30" t="str">
        <f>+IFERROR(IF(RHD20="Dato",'Antagelser (investor) (5)'!$C$7,IF(RHD20='Antagelser (investor) (5)'!$C$9,"",DATE(YEAR(RHD20),MONTH(RHD20)+'Antagelser (investor) (5)'!$C$8,DAY(RHD20)))),"")</f>
        <v/>
      </c>
      <c r="RHF20" s="30" t="str">
        <f>+IFERROR(IF(RHE20="Dato",'Antagelser (investor) (5)'!$C$7,IF(RHE20='Antagelser (investor) (5)'!$C$9,"",DATE(YEAR(RHE20),MONTH(RHE20)+'Antagelser (investor) (5)'!$C$8,DAY(RHE20)))),"")</f>
        <v/>
      </c>
      <c r="RHG20" s="30" t="str">
        <f>+IFERROR(IF(RHF20="Dato",'Antagelser (investor) (5)'!$C$7,IF(RHF20='Antagelser (investor) (5)'!$C$9,"",DATE(YEAR(RHF20),MONTH(RHF20)+'Antagelser (investor) (5)'!$C$8,DAY(RHF20)))),"")</f>
        <v/>
      </c>
      <c r="RHH20" s="30" t="str">
        <f>+IFERROR(IF(RHG20="Dato",'Antagelser (investor) (5)'!$C$7,IF(RHG20='Antagelser (investor) (5)'!$C$9,"",DATE(YEAR(RHG20),MONTH(RHG20)+'Antagelser (investor) (5)'!$C$8,DAY(RHG20)))),"")</f>
        <v/>
      </c>
      <c r="RHI20" s="30" t="str">
        <f>+IFERROR(IF(RHH20="Dato",'Antagelser (investor) (5)'!$C$7,IF(RHH20='Antagelser (investor) (5)'!$C$9,"",DATE(YEAR(RHH20),MONTH(RHH20)+'Antagelser (investor) (5)'!$C$8,DAY(RHH20)))),"")</f>
        <v/>
      </c>
      <c r="RHJ20" s="30" t="str">
        <f>+IFERROR(IF(RHI20="Dato",'Antagelser (investor) (5)'!$C$7,IF(RHI20='Antagelser (investor) (5)'!$C$9,"",DATE(YEAR(RHI20),MONTH(RHI20)+'Antagelser (investor) (5)'!$C$8,DAY(RHI20)))),"")</f>
        <v/>
      </c>
      <c r="RHK20" s="30" t="str">
        <f>+IFERROR(IF(RHJ20="Dato",'Antagelser (investor) (5)'!$C$7,IF(RHJ20='Antagelser (investor) (5)'!$C$9,"",DATE(YEAR(RHJ20),MONTH(RHJ20)+'Antagelser (investor) (5)'!$C$8,DAY(RHJ20)))),"")</f>
        <v/>
      </c>
      <c r="RHL20" s="30" t="str">
        <f>+IFERROR(IF(RHK20="Dato",'Antagelser (investor) (5)'!$C$7,IF(RHK20='Antagelser (investor) (5)'!$C$9,"",DATE(YEAR(RHK20),MONTH(RHK20)+'Antagelser (investor) (5)'!$C$8,DAY(RHK20)))),"")</f>
        <v/>
      </c>
      <c r="RHM20" s="30" t="str">
        <f>+IFERROR(IF(RHL20="Dato",'Antagelser (investor) (5)'!$C$7,IF(RHL20='Antagelser (investor) (5)'!$C$9,"",DATE(YEAR(RHL20),MONTH(RHL20)+'Antagelser (investor) (5)'!$C$8,DAY(RHL20)))),"")</f>
        <v/>
      </c>
      <c r="RHN20" s="30" t="str">
        <f>+IFERROR(IF(RHM20="Dato",'Antagelser (investor) (5)'!$C$7,IF(RHM20='Antagelser (investor) (5)'!$C$9,"",DATE(YEAR(RHM20),MONTH(RHM20)+'Antagelser (investor) (5)'!$C$8,DAY(RHM20)))),"")</f>
        <v/>
      </c>
      <c r="RHO20" s="30" t="str">
        <f>+IFERROR(IF(RHN20="Dato",'Antagelser (investor) (5)'!$C$7,IF(RHN20='Antagelser (investor) (5)'!$C$9,"",DATE(YEAR(RHN20),MONTH(RHN20)+'Antagelser (investor) (5)'!$C$8,DAY(RHN20)))),"")</f>
        <v/>
      </c>
      <c r="RHP20" s="30" t="str">
        <f>+IFERROR(IF(RHO20="Dato",'Antagelser (investor) (5)'!$C$7,IF(RHO20='Antagelser (investor) (5)'!$C$9,"",DATE(YEAR(RHO20),MONTH(RHO20)+'Antagelser (investor) (5)'!$C$8,DAY(RHO20)))),"")</f>
        <v/>
      </c>
      <c r="RHQ20" s="30" t="str">
        <f>+IFERROR(IF(RHP20="Dato",'Antagelser (investor) (5)'!$C$7,IF(RHP20='Antagelser (investor) (5)'!$C$9,"",DATE(YEAR(RHP20),MONTH(RHP20)+'Antagelser (investor) (5)'!$C$8,DAY(RHP20)))),"")</f>
        <v/>
      </c>
      <c r="RHR20" s="30" t="str">
        <f>+IFERROR(IF(RHQ20="Dato",'Antagelser (investor) (5)'!$C$7,IF(RHQ20='Antagelser (investor) (5)'!$C$9,"",DATE(YEAR(RHQ20),MONTH(RHQ20)+'Antagelser (investor) (5)'!$C$8,DAY(RHQ20)))),"")</f>
        <v/>
      </c>
      <c r="RHS20" s="30" t="str">
        <f>+IFERROR(IF(RHR20="Dato",'Antagelser (investor) (5)'!$C$7,IF(RHR20='Antagelser (investor) (5)'!$C$9,"",DATE(YEAR(RHR20),MONTH(RHR20)+'Antagelser (investor) (5)'!$C$8,DAY(RHR20)))),"")</f>
        <v/>
      </c>
      <c r="RHT20" s="30" t="str">
        <f>+IFERROR(IF(RHS20="Dato",'Antagelser (investor) (5)'!$C$7,IF(RHS20='Antagelser (investor) (5)'!$C$9,"",DATE(YEAR(RHS20),MONTH(RHS20)+'Antagelser (investor) (5)'!$C$8,DAY(RHS20)))),"")</f>
        <v/>
      </c>
      <c r="RHU20" s="30" t="str">
        <f>+IFERROR(IF(RHT20="Dato",'Antagelser (investor) (5)'!$C$7,IF(RHT20='Antagelser (investor) (5)'!$C$9,"",DATE(YEAR(RHT20),MONTH(RHT20)+'Antagelser (investor) (5)'!$C$8,DAY(RHT20)))),"")</f>
        <v/>
      </c>
      <c r="RHV20" s="30" t="str">
        <f>+IFERROR(IF(RHU20="Dato",'Antagelser (investor) (5)'!$C$7,IF(RHU20='Antagelser (investor) (5)'!$C$9,"",DATE(YEAR(RHU20),MONTH(RHU20)+'Antagelser (investor) (5)'!$C$8,DAY(RHU20)))),"")</f>
        <v/>
      </c>
      <c r="RHW20" s="30" t="str">
        <f>+IFERROR(IF(RHV20="Dato",'Antagelser (investor) (5)'!$C$7,IF(RHV20='Antagelser (investor) (5)'!$C$9,"",DATE(YEAR(RHV20),MONTH(RHV20)+'Antagelser (investor) (5)'!$C$8,DAY(RHV20)))),"")</f>
        <v/>
      </c>
      <c r="RHX20" s="30" t="str">
        <f>+IFERROR(IF(RHW20="Dato",'Antagelser (investor) (5)'!$C$7,IF(RHW20='Antagelser (investor) (5)'!$C$9,"",DATE(YEAR(RHW20),MONTH(RHW20)+'Antagelser (investor) (5)'!$C$8,DAY(RHW20)))),"")</f>
        <v/>
      </c>
      <c r="RHY20" s="30" t="str">
        <f>+IFERROR(IF(RHX20="Dato",'Antagelser (investor) (5)'!$C$7,IF(RHX20='Antagelser (investor) (5)'!$C$9,"",DATE(YEAR(RHX20),MONTH(RHX20)+'Antagelser (investor) (5)'!$C$8,DAY(RHX20)))),"")</f>
        <v/>
      </c>
      <c r="RHZ20" s="30" t="str">
        <f>+IFERROR(IF(RHY20="Dato",'Antagelser (investor) (5)'!$C$7,IF(RHY20='Antagelser (investor) (5)'!$C$9,"",DATE(YEAR(RHY20),MONTH(RHY20)+'Antagelser (investor) (5)'!$C$8,DAY(RHY20)))),"")</f>
        <v/>
      </c>
      <c r="RIA20" s="30" t="str">
        <f>+IFERROR(IF(RHZ20="Dato",'Antagelser (investor) (5)'!$C$7,IF(RHZ20='Antagelser (investor) (5)'!$C$9,"",DATE(YEAR(RHZ20),MONTH(RHZ20)+'Antagelser (investor) (5)'!$C$8,DAY(RHZ20)))),"")</f>
        <v/>
      </c>
      <c r="RIB20" s="30" t="str">
        <f>+IFERROR(IF(RIA20="Dato",'Antagelser (investor) (5)'!$C$7,IF(RIA20='Antagelser (investor) (5)'!$C$9,"",DATE(YEAR(RIA20),MONTH(RIA20)+'Antagelser (investor) (5)'!$C$8,DAY(RIA20)))),"")</f>
        <v/>
      </c>
      <c r="RIC20" s="30" t="str">
        <f>+IFERROR(IF(RIB20="Dato",'Antagelser (investor) (5)'!$C$7,IF(RIB20='Antagelser (investor) (5)'!$C$9,"",DATE(YEAR(RIB20),MONTH(RIB20)+'Antagelser (investor) (5)'!$C$8,DAY(RIB20)))),"")</f>
        <v/>
      </c>
      <c r="RID20" s="30" t="str">
        <f>+IFERROR(IF(RIC20="Dato",'Antagelser (investor) (5)'!$C$7,IF(RIC20='Antagelser (investor) (5)'!$C$9,"",DATE(YEAR(RIC20),MONTH(RIC20)+'Antagelser (investor) (5)'!$C$8,DAY(RIC20)))),"")</f>
        <v/>
      </c>
      <c r="RIE20" s="30" t="str">
        <f>+IFERROR(IF(RID20="Dato",'Antagelser (investor) (5)'!$C$7,IF(RID20='Antagelser (investor) (5)'!$C$9,"",DATE(YEAR(RID20),MONTH(RID20)+'Antagelser (investor) (5)'!$C$8,DAY(RID20)))),"")</f>
        <v/>
      </c>
      <c r="RIF20" s="30" t="str">
        <f>+IFERROR(IF(RIE20="Dato",'Antagelser (investor) (5)'!$C$7,IF(RIE20='Antagelser (investor) (5)'!$C$9,"",DATE(YEAR(RIE20),MONTH(RIE20)+'Antagelser (investor) (5)'!$C$8,DAY(RIE20)))),"")</f>
        <v/>
      </c>
      <c r="RIG20" s="30" t="str">
        <f>+IFERROR(IF(RIF20="Dato",'Antagelser (investor) (5)'!$C$7,IF(RIF20='Antagelser (investor) (5)'!$C$9,"",DATE(YEAR(RIF20),MONTH(RIF20)+'Antagelser (investor) (5)'!$C$8,DAY(RIF20)))),"")</f>
        <v/>
      </c>
      <c r="RIH20" s="30" t="str">
        <f>+IFERROR(IF(RIG20="Dato",'Antagelser (investor) (5)'!$C$7,IF(RIG20='Antagelser (investor) (5)'!$C$9,"",DATE(YEAR(RIG20),MONTH(RIG20)+'Antagelser (investor) (5)'!$C$8,DAY(RIG20)))),"")</f>
        <v/>
      </c>
      <c r="RII20" s="30" t="str">
        <f>+IFERROR(IF(RIH20="Dato",'Antagelser (investor) (5)'!$C$7,IF(RIH20='Antagelser (investor) (5)'!$C$9,"",DATE(YEAR(RIH20),MONTH(RIH20)+'Antagelser (investor) (5)'!$C$8,DAY(RIH20)))),"")</f>
        <v/>
      </c>
      <c r="RIJ20" s="30" t="str">
        <f>+IFERROR(IF(RII20="Dato",'Antagelser (investor) (5)'!$C$7,IF(RII20='Antagelser (investor) (5)'!$C$9,"",DATE(YEAR(RII20),MONTH(RII20)+'Antagelser (investor) (5)'!$C$8,DAY(RII20)))),"")</f>
        <v/>
      </c>
      <c r="RIK20" s="30" t="str">
        <f>+IFERROR(IF(RIJ20="Dato",'Antagelser (investor) (5)'!$C$7,IF(RIJ20='Antagelser (investor) (5)'!$C$9,"",DATE(YEAR(RIJ20),MONTH(RIJ20)+'Antagelser (investor) (5)'!$C$8,DAY(RIJ20)))),"")</f>
        <v/>
      </c>
      <c r="RIL20" s="30" t="str">
        <f>+IFERROR(IF(RIK20="Dato",'Antagelser (investor) (5)'!$C$7,IF(RIK20='Antagelser (investor) (5)'!$C$9,"",DATE(YEAR(RIK20),MONTH(RIK20)+'Antagelser (investor) (5)'!$C$8,DAY(RIK20)))),"")</f>
        <v/>
      </c>
      <c r="RIM20" s="30" t="str">
        <f>+IFERROR(IF(RIL20="Dato",'Antagelser (investor) (5)'!$C$7,IF(RIL20='Antagelser (investor) (5)'!$C$9,"",DATE(YEAR(RIL20),MONTH(RIL20)+'Antagelser (investor) (5)'!$C$8,DAY(RIL20)))),"")</f>
        <v/>
      </c>
      <c r="RIN20" s="30" t="str">
        <f>+IFERROR(IF(RIM20="Dato",'Antagelser (investor) (5)'!$C$7,IF(RIM20='Antagelser (investor) (5)'!$C$9,"",DATE(YEAR(RIM20),MONTH(RIM20)+'Antagelser (investor) (5)'!$C$8,DAY(RIM20)))),"")</f>
        <v/>
      </c>
      <c r="RIO20" s="30" t="str">
        <f>+IFERROR(IF(RIN20="Dato",'Antagelser (investor) (5)'!$C$7,IF(RIN20='Antagelser (investor) (5)'!$C$9,"",DATE(YEAR(RIN20),MONTH(RIN20)+'Antagelser (investor) (5)'!$C$8,DAY(RIN20)))),"")</f>
        <v/>
      </c>
      <c r="RIP20" s="30" t="str">
        <f>+IFERROR(IF(RIO20="Dato",'Antagelser (investor) (5)'!$C$7,IF(RIO20='Antagelser (investor) (5)'!$C$9,"",DATE(YEAR(RIO20),MONTH(RIO20)+'Antagelser (investor) (5)'!$C$8,DAY(RIO20)))),"")</f>
        <v/>
      </c>
      <c r="RIQ20" s="30" t="str">
        <f>+IFERROR(IF(RIP20="Dato",'Antagelser (investor) (5)'!$C$7,IF(RIP20='Antagelser (investor) (5)'!$C$9,"",DATE(YEAR(RIP20),MONTH(RIP20)+'Antagelser (investor) (5)'!$C$8,DAY(RIP20)))),"")</f>
        <v/>
      </c>
      <c r="RIR20" s="30" t="str">
        <f>+IFERROR(IF(RIQ20="Dato",'Antagelser (investor) (5)'!$C$7,IF(RIQ20='Antagelser (investor) (5)'!$C$9,"",DATE(YEAR(RIQ20),MONTH(RIQ20)+'Antagelser (investor) (5)'!$C$8,DAY(RIQ20)))),"")</f>
        <v/>
      </c>
      <c r="RIS20" s="30" t="str">
        <f>+IFERROR(IF(RIR20="Dato",'Antagelser (investor) (5)'!$C$7,IF(RIR20='Antagelser (investor) (5)'!$C$9,"",DATE(YEAR(RIR20),MONTH(RIR20)+'Antagelser (investor) (5)'!$C$8,DAY(RIR20)))),"")</f>
        <v/>
      </c>
      <c r="RIT20" s="30" t="str">
        <f>+IFERROR(IF(RIS20="Dato",'Antagelser (investor) (5)'!$C$7,IF(RIS20='Antagelser (investor) (5)'!$C$9,"",DATE(YEAR(RIS20),MONTH(RIS20)+'Antagelser (investor) (5)'!$C$8,DAY(RIS20)))),"")</f>
        <v/>
      </c>
      <c r="RIU20" s="30" t="str">
        <f>+IFERROR(IF(RIT20="Dato",'Antagelser (investor) (5)'!$C$7,IF(RIT20='Antagelser (investor) (5)'!$C$9,"",DATE(YEAR(RIT20),MONTH(RIT20)+'Antagelser (investor) (5)'!$C$8,DAY(RIT20)))),"")</f>
        <v/>
      </c>
      <c r="RIV20" s="30" t="str">
        <f>+IFERROR(IF(RIU20="Dato",'Antagelser (investor) (5)'!$C$7,IF(RIU20='Antagelser (investor) (5)'!$C$9,"",DATE(YEAR(RIU20),MONTH(RIU20)+'Antagelser (investor) (5)'!$C$8,DAY(RIU20)))),"")</f>
        <v/>
      </c>
      <c r="RIW20" s="30" t="str">
        <f>+IFERROR(IF(RIV20="Dato",'Antagelser (investor) (5)'!$C$7,IF(RIV20='Antagelser (investor) (5)'!$C$9,"",DATE(YEAR(RIV20),MONTH(RIV20)+'Antagelser (investor) (5)'!$C$8,DAY(RIV20)))),"")</f>
        <v/>
      </c>
      <c r="RIX20" s="30" t="str">
        <f>+IFERROR(IF(RIW20="Dato",'Antagelser (investor) (5)'!$C$7,IF(RIW20='Antagelser (investor) (5)'!$C$9,"",DATE(YEAR(RIW20),MONTH(RIW20)+'Antagelser (investor) (5)'!$C$8,DAY(RIW20)))),"")</f>
        <v/>
      </c>
      <c r="RIY20" s="30" t="str">
        <f>+IFERROR(IF(RIX20="Dato",'Antagelser (investor) (5)'!$C$7,IF(RIX20='Antagelser (investor) (5)'!$C$9,"",DATE(YEAR(RIX20),MONTH(RIX20)+'Antagelser (investor) (5)'!$C$8,DAY(RIX20)))),"")</f>
        <v/>
      </c>
      <c r="RIZ20" s="30" t="str">
        <f>+IFERROR(IF(RIY20="Dato",'Antagelser (investor) (5)'!$C$7,IF(RIY20='Antagelser (investor) (5)'!$C$9,"",DATE(YEAR(RIY20),MONTH(RIY20)+'Antagelser (investor) (5)'!$C$8,DAY(RIY20)))),"")</f>
        <v/>
      </c>
      <c r="RJA20" s="30" t="str">
        <f>+IFERROR(IF(RIZ20="Dato",'Antagelser (investor) (5)'!$C$7,IF(RIZ20='Antagelser (investor) (5)'!$C$9,"",DATE(YEAR(RIZ20),MONTH(RIZ20)+'Antagelser (investor) (5)'!$C$8,DAY(RIZ20)))),"")</f>
        <v/>
      </c>
      <c r="RJB20" s="30" t="str">
        <f>+IFERROR(IF(RJA20="Dato",'Antagelser (investor) (5)'!$C$7,IF(RJA20='Antagelser (investor) (5)'!$C$9,"",DATE(YEAR(RJA20),MONTH(RJA20)+'Antagelser (investor) (5)'!$C$8,DAY(RJA20)))),"")</f>
        <v/>
      </c>
      <c r="RJC20" s="30" t="str">
        <f>+IFERROR(IF(RJB20="Dato",'Antagelser (investor) (5)'!$C$7,IF(RJB20='Antagelser (investor) (5)'!$C$9,"",DATE(YEAR(RJB20),MONTH(RJB20)+'Antagelser (investor) (5)'!$C$8,DAY(RJB20)))),"")</f>
        <v/>
      </c>
      <c r="RJD20" s="30" t="str">
        <f>+IFERROR(IF(RJC20="Dato",'Antagelser (investor) (5)'!$C$7,IF(RJC20='Antagelser (investor) (5)'!$C$9,"",DATE(YEAR(RJC20),MONTH(RJC20)+'Antagelser (investor) (5)'!$C$8,DAY(RJC20)))),"")</f>
        <v/>
      </c>
      <c r="RJE20" s="30" t="str">
        <f>+IFERROR(IF(RJD20="Dato",'Antagelser (investor) (5)'!$C$7,IF(RJD20='Antagelser (investor) (5)'!$C$9,"",DATE(YEAR(RJD20),MONTH(RJD20)+'Antagelser (investor) (5)'!$C$8,DAY(RJD20)))),"")</f>
        <v/>
      </c>
      <c r="RJF20" s="30" t="str">
        <f>+IFERROR(IF(RJE20="Dato",'Antagelser (investor) (5)'!$C$7,IF(RJE20='Antagelser (investor) (5)'!$C$9,"",DATE(YEAR(RJE20),MONTH(RJE20)+'Antagelser (investor) (5)'!$C$8,DAY(RJE20)))),"")</f>
        <v/>
      </c>
      <c r="RJG20" s="30" t="str">
        <f>+IFERROR(IF(RJF20="Dato",'Antagelser (investor) (5)'!$C$7,IF(RJF20='Antagelser (investor) (5)'!$C$9,"",DATE(YEAR(RJF20),MONTH(RJF20)+'Antagelser (investor) (5)'!$C$8,DAY(RJF20)))),"")</f>
        <v/>
      </c>
      <c r="RJH20" s="30" t="str">
        <f>+IFERROR(IF(RJG20="Dato",'Antagelser (investor) (5)'!$C$7,IF(RJG20='Antagelser (investor) (5)'!$C$9,"",DATE(YEAR(RJG20),MONTH(RJG20)+'Antagelser (investor) (5)'!$C$8,DAY(RJG20)))),"")</f>
        <v/>
      </c>
      <c r="RJI20" s="30" t="str">
        <f>+IFERROR(IF(RJH20="Dato",'Antagelser (investor) (5)'!$C$7,IF(RJH20='Antagelser (investor) (5)'!$C$9,"",DATE(YEAR(RJH20),MONTH(RJH20)+'Antagelser (investor) (5)'!$C$8,DAY(RJH20)))),"")</f>
        <v/>
      </c>
      <c r="RJJ20" s="30" t="str">
        <f>+IFERROR(IF(RJI20="Dato",'Antagelser (investor) (5)'!$C$7,IF(RJI20='Antagelser (investor) (5)'!$C$9,"",DATE(YEAR(RJI20),MONTH(RJI20)+'Antagelser (investor) (5)'!$C$8,DAY(RJI20)))),"")</f>
        <v/>
      </c>
      <c r="RJK20" s="30" t="str">
        <f>+IFERROR(IF(RJJ20="Dato",'Antagelser (investor) (5)'!$C$7,IF(RJJ20='Antagelser (investor) (5)'!$C$9,"",DATE(YEAR(RJJ20),MONTH(RJJ20)+'Antagelser (investor) (5)'!$C$8,DAY(RJJ20)))),"")</f>
        <v/>
      </c>
      <c r="RJL20" s="30" t="str">
        <f>+IFERROR(IF(RJK20="Dato",'Antagelser (investor) (5)'!$C$7,IF(RJK20='Antagelser (investor) (5)'!$C$9,"",DATE(YEAR(RJK20),MONTH(RJK20)+'Antagelser (investor) (5)'!$C$8,DAY(RJK20)))),"")</f>
        <v/>
      </c>
      <c r="RJM20" s="30" t="str">
        <f>+IFERROR(IF(RJL20="Dato",'Antagelser (investor) (5)'!$C$7,IF(RJL20='Antagelser (investor) (5)'!$C$9,"",DATE(YEAR(RJL20),MONTH(RJL20)+'Antagelser (investor) (5)'!$C$8,DAY(RJL20)))),"")</f>
        <v/>
      </c>
      <c r="RJN20" s="30" t="str">
        <f>+IFERROR(IF(RJM20="Dato",'Antagelser (investor) (5)'!$C$7,IF(RJM20='Antagelser (investor) (5)'!$C$9,"",DATE(YEAR(RJM20),MONTH(RJM20)+'Antagelser (investor) (5)'!$C$8,DAY(RJM20)))),"")</f>
        <v/>
      </c>
      <c r="RJO20" s="30" t="str">
        <f>+IFERROR(IF(RJN20="Dato",'Antagelser (investor) (5)'!$C$7,IF(RJN20='Antagelser (investor) (5)'!$C$9,"",DATE(YEAR(RJN20),MONTH(RJN20)+'Antagelser (investor) (5)'!$C$8,DAY(RJN20)))),"")</f>
        <v/>
      </c>
      <c r="RJP20" s="30" t="str">
        <f>+IFERROR(IF(RJO20="Dato",'Antagelser (investor) (5)'!$C$7,IF(RJO20='Antagelser (investor) (5)'!$C$9,"",DATE(YEAR(RJO20),MONTH(RJO20)+'Antagelser (investor) (5)'!$C$8,DAY(RJO20)))),"")</f>
        <v/>
      </c>
      <c r="RJQ20" s="30" t="str">
        <f>+IFERROR(IF(RJP20="Dato",'Antagelser (investor) (5)'!$C$7,IF(RJP20='Antagelser (investor) (5)'!$C$9,"",DATE(YEAR(RJP20),MONTH(RJP20)+'Antagelser (investor) (5)'!$C$8,DAY(RJP20)))),"")</f>
        <v/>
      </c>
      <c r="RJR20" s="30" t="str">
        <f>+IFERROR(IF(RJQ20="Dato",'Antagelser (investor) (5)'!$C$7,IF(RJQ20='Antagelser (investor) (5)'!$C$9,"",DATE(YEAR(RJQ20),MONTH(RJQ20)+'Antagelser (investor) (5)'!$C$8,DAY(RJQ20)))),"")</f>
        <v/>
      </c>
      <c r="RJS20" s="30" t="str">
        <f>+IFERROR(IF(RJR20="Dato",'Antagelser (investor) (5)'!$C$7,IF(RJR20='Antagelser (investor) (5)'!$C$9,"",DATE(YEAR(RJR20),MONTH(RJR20)+'Antagelser (investor) (5)'!$C$8,DAY(RJR20)))),"")</f>
        <v/>
      </c>
      <c r="RJT20" s="30" t="str">
        <f>+IFERROR(IF(RJS20="Dato",'Antagelser (investor) (5)'!$C$7,IF(RJS20='Antagelser (investor) (5)'!$C$9,"",DATE(YEAR(RJS20),MONTH(RJS20)+'Antagelser (investor) (5)'!$C$8,DAY(RJS20)))),"")</f>
        <v/>
      </c>
      <c r="RJU20" s="30" t="str">
        <f>+IFERROR(IF(RJT20="Dato",'Antagelser (investor) (5)'!$C$7,IF(RJT20='Antagelser (investor) (5)'!$C$9,"",DATE(YEAR(RJT20),MONTH(RJT20)+'Antagelser (investor) (5)'!$C$8,DAY(RJT20)))),"")</f>
        <v/>
      </c>
      <c r="RJV20" s="30" t="str">
        <f>+IFERROR(IF(RJU20="Dato",'Antagelser (investor) (5)'!$C$7,IF(RJU20='Antagelser (investor) (5)'!$C$9,"",DATE(YEAR(RJU20),MONTH(RJU20)+'Antagelser (investor) (5)'!$C$8,DAY(RJU20)))),"")</f>
        <v/>
      </c>
      <c r="RJW20" s="30" t="str">
        <f>+IFERROR(IF(RJV20="Dato",'Antagelser (investor) (5)'!$C$7,IF(RJV20='Antagelser (investor) (5)'!$C$9,"",DATE(YEAR(RJV20),MONTH(RJV20)+'Antagelser (investor) (5)'!$C$8,DAY(RJV20)))),"")</f>
        <v/>
      </c>
      <c r="RJX20" s="30" t="str">
        <f>+IFERROR(IF(RJW20="Dato",'Antagelser (investor) (5)'!$C$7,IF(RJW20='Antagelser (investor) (5)'!$C$9,"",DATE(YEAR(RJW20),MONTH(RJW20)+'Antagelser (investor) (5)'!$C$8,DAY(RJW20)))),"")</f>
        <v/>
      </c>
      <c r="RJY20" s="30" t="str">
        <f>+IFERROR(IF(RJX20="Dato",'Antagelser (investor) (5)'!$C$7,IF(RJX20='Antagelser (investor) (5)'!$C$9,"",DATE(YEAR(RJX20),MONTH(RJX20)+'Antagelser (investor) (5)'!$C$8,DAY(RJX20)))),"")</f>
        <v/>
      </c>
      <c r="RJZ20" s="30" t="str">
        <f>+IFERROR(IF(RJY20="Dato",'Antagelser (investor) (5)'!$C$7,IF(RJY20='Antagelser (investor) (5)'!$C$9,"",DATE(YEAR(RJY20),MONTH(RJY20)+'Antagelser (investor) (5)'!$C$8,DAY(RJY20)))),"")</f>
        <v/>
      </c>
      <c r="RKA20" s="30" t="str">
        <f>+IFERROR(IF(RJZ20="Dato",'Antagelser (investor) (5)'!$C$7,IF(RJZ20='Antagelser (investor) (5)'!$C$9,"",DATE(YEAR(RJZ20),MONTH(RJZ20)+'Antagelser (investor) (5)'!$C$8,DAY(RJZ20)))),"")</f>
        <v/>
      </c>
      <c r="RKB20" s="30" t="str">
        <f>+IFERROR(IF(RKA20="Dato",'Antagelser (investor) (5)'!$C$7,IF(RKA20='Antagelser (investor) (5)'!$C$9,"",DATE(YEAR(RKA20),MONTH(RKA20)+'Antagelser (investor) (5)'!$C$8,DAY(RKA20)))),"")</f>
        <v/>
      </c>
      <c r="RKC20" s="30" t="str">
        <f>+IFERROR(IF(RKB20="Dato",'Antagelser (investor) (5)'!$C$7,IF(RKB20='Antagelser (investor) (5)'!$C$9,"",DATE(YEAR(RKB20),MONTH(RKB20)+'Antagelser (investor) (5)'!$C$8,DAY(RKB20)))),"")</f>
        <v/>
      </c>
      <c r="RKD20" s="30" t="str">
        <f>+IFERROR(IF(RKC20="Dato",'Antagelser (investor) (5)'!$C$7,IF(RKC20='Antagelser (investor) (5)'!$C$9,"",DATE(YEAR(RKC20),MONTH(RKC20)+'Antagelser (investor) (5)'!$C$8,DAY(RKC20)))),"")</f>
        <v/>
      </c>
      <c r="RKE20" s="30" t="str">
        <f>+IFERROR(IF(RKD20="Dato",'Antagelser (investor) (5)'!$C$7,IF(RKD20='Antagelser (investor) (5)'!$C$9,"",DATE(YEAR(RKD20),MONTH(RKD20)+'Antagelser (investor) (5)'!$C$8,DAY(RKD20)))),"")</f>
        <v/>
      </c>
      <c r="RKF20" s="30" t="str">
        <f>+IFERROR(IF(RKE20="Dato",'Antagelser (investor) (5)'!$C$7,IF(RKE20='Antagelser (investor) (5)'!$C$9,"",DATE(YEAR(RKE20),MONTH(RKE20)+'Antagelser (investor) (5)'!$C$8,DAY(RKE20)))),"")</f>
        <v/>
      </c>
      <c r="RKG20" s="30" t="str">
        <f>+IFERROR(IF(RKF20="Dato",'Antagelser (investor) (5)'!$C$7,IF(RKF20='Antagelser (investor) (5)'!$C$9,"",DATE(YEAR(RKF20),MONTH(RKF20)+'Antagelser (investor) (5)'!$C$8,DAY(RKF20)))),"")</f>
        <v/>
      </c>
      <c r="RKH20" s="30" t="str">
        <f>+IFERROR(IF(RKG20="Dato",'Antagelser (investor) (5)'!$C$7,IF(RKG20='Antagelser (investor) (5)'!$C$9,"",DATE(YEAR(RKG20),MONTH(RKG20)+'Antagelser (investor) (5)'!$C$8,DAY(RKG20)))),"")</f>
        <v/>
      </c>
      <c r="RKI20" s="30" t="str">
        <f>+IFERROR(IF(RKH20="Dato",'Antagelser (investor) (5)'!$C$7,IF(RKH20='Antagelser (investor) (5)'!$C$9,"",DATE(YEAR(RKH20),MONTH(RKH20)+'Antagelser (investor) (5)'!$C$8,DAY(RKH20)))),"")</f>
        <v/>
      </c>
      <c r="RKJ20" s="30" t="str">
        <f>+IFERROR(IF(RKI20="Dato",'Antagelser (investor) (5)'!$C$7,IF(RKI20='Antagelser (investor) (5)'!$C$9,"",DATE(YEAR(RKI20),MONTH(RKI20)+'Antagelser (investor) (5)'!$C$8,DAY(RKI20)))),"")</f>
        <v/>
      </c>
      <c r="RKK20" s="30" t="str">
        <f>+IFERROR(IF(RKJ20="Dato",'Antagelser (investor) (5)'!$C$7,IF(RKJ20='Antagelser (investor) (5)'!$C$9,"",DATE(YEAR(RKJ20),MONTH(RKJ20)+'Antagelser (investor) (5)'!$C$8,DAY(RKJ20)))),"")</f>
        <v/>
      </c>
      <c r="RKL20" s="30" t="str">
        <f>+IFERROR(IF(RKK20="Dato",'Antagelser (investor) (5)'!$C$7,IF(RKK20='Antagelser (investor) (5)'!$C$9,"",DATE(YEAR(RKK20),MONTH(RKK20)+'Antagelser (investor) (5)'!$C$8,DAY(RKK20)))),"")</f>
        <v/>
      </c>
      <c r="RKM20" s="30" t="str">
        <f>+IFERROR(IF(RKL20="Dato",'Antagelser (investor) (5)'!$C$7,IF(RKL20='Antagelser (investor) (5)'!$C$9,"",DATE(YEAR(RKL20),MONTH(RKL20)+'Antagelser (investor) (5)'!$C$8,DAY(RKL20)))),"")</f>
        <v/>
      </c>
      <c r="RKN20" s="30" t="str">
        <f>+IFERROR(IF(RKM20="Dato",'Antagelser (investor) (5)'!$C$7,IF(RKM20='Antagelser (investor) (5)'!$C$9,"",DATE(YEAR(RKM20),MONTH(RKM20)+'Antagelser (investor) (5)'!$C$8,DAY(RKM20)))),"")</f>
        <v/>
      </c>
      <c r="RKO20" s="30" t="str">
        <f>+IFERROR(IF(RKN20="Dato",'Antagelser (investor) (5)'!$C$7,IF(RKN20='Antagelser (investor) (5)'!$C$9,"",DATE(YEAR(RKN20),MONTH(RKN20)+'Antagelser (investor) (5)'!$C$8,DAY(RKN20)))),"")</f>
        <v/>
      </c>
      <c r="RKP20" s="30" t="str">
        <f>+IFERROR(IF(RKO20="Dato",'Antagelser (investor) (5)'!$C$7,IF(RKO20='Antagelser (investor) (5)'!$C$9,"",DATE(YEAR(RKO20),MONTH(RKO20)+'Antagelser (investor) (5)'!$C$8,DAY(RKO20)))),"")</f>
        <v/>
      </c>
      <c r="RKQ20" s="30" t="str">
        <f>+IFERROR(IF(RKP20="Dato",'Antagelser (investor) (5)'!$C$7,IF(RKP20='Antagelser (investor) (5)'!$C$9,"",DATE(YEAR(RKP20),MONTH(RKP20)+'Antagelser (investor) (5)'!$C$8,DAY(RKP20)))),"")</f>
        <v/>
      </c>
      <c r="RKR20" s="30" t="str">
        <f>+IFERROR(IF(RKQ20="Dato",'Antagelser (investor) (5)'!$C$7,IF(RKQ20='Antagelser (investor) (5)'!$C$9,"",DATE(YEAR(RKQ20),MONTH(RKQ20)+'Antagelser (investor) (5)'!$C$8,DAY(RKQ20)))),"")</f>
        <v/>
      </c>
      <c r="RKS20" s="30" t="str">
        <f>+IFERROR(IF(RKR20="Dato",'Antagelser (investor) (5)'!$C$7,IF(RKR20='Antagelser (investor) (5)'!$C$9,"",DATE(YEAR(RKR20),MONTH(RKR20)+'Antagelser (investor) (5)'!$C$8,DAY(RKR20)))),"")</f>
        <v/>
      </c>
      <c r="RKT20" s="30" t="str">
        <f>+IFERROR(IF(RKS20="Dato",'Antagelser (investor) (5)'!$C$7,IF(RKS20='Antagelser (investor) (5)'!$C$9,"",DATE(YEAR(RKS20),MONTH(RKS20)+'Antagelser (investor) (5)'!$C$8,DAY(RKS20)))),"")</f>
        <v/>
      </c>
      <c r="RKU20" s="30" t="str">
        <f>+IFERROR(IF(RKT20="Dato",'Antagelser (investor) (5)'!$C$7,IF(RKT20='Antagelser (investor) (5)'!$C$9,"",DATE(YEAR(RKT20),MONTH(RKT20)+'Antagelser (investor) (5)'!$C$8,DAY(RKT20)))),"")</f>
        <v/>
      </c>
      <c r="RKV20" s="30" t="str">
        <f>+IFERROR(IF(RKU20="Dato",'Antagelser (investor) (5)'!$C$7,IF(RKU20='Antagelser (investor) (5)'!$C$9,"",DATE(YEAR(RKU20),MONTH(RKU20)+'Antagelser (investor) (5)'!$C$8,DAY(RKU20)))),"")</f>
        <v/>
      </c>
      <c r="RKW20" s="30" t="str">
        <f>+IFERROR(IF(RKV20="Dato",'Antagelser (investor) (5)'!$C$7,IF(RKV20='Antagelser (investor) (5)'!$C$9,"",DATE(YEAR(RKV20),MONTH(RKV20)+'Antagelser (investor) (5)'!$C$8,DAY(RKV20)))),"")</f>
        <v/>
      </c>
      <c r="RKX20" s="30" t="str">
        <f>+IFERROR(IF(RKW20="Dato",'Antagelser (investor) (5)'!$C$7,IF(RKW20='Antagelser (investor) (5)'!$C$9,"",DATE(YEAR(RKW20),MONTH(RKW20)+'Antagelser (investor) (5)'!$C$8,DAY(RKW20)))),"")</f>
        <v/>
      </c>
      <c r="RKY20" s="30" t="str">
        <f>+IFERROR(IF(RKX20="Dato",'Antagelser (investor) (5)'!$C$7,IF(RKX20='Antagelser (investor) (5)'!$C$9,"",DATE(YEAR(RKX20),MONTH(RKX20)+'Antagelser (investor) (5)'!$C$8,DAY(RKX20)))),"")</f>
        <v/>
      </c>
      <c r="RKZ20" s="30" t="str">
        <f>+IFERROR(IF(RKY20="Dato",'Antagelser (investor) (5)'!$C$7,IF(RKY20='Antagelser (investor) (5)'!$C$9,"",DATE(YEAR(RKY20),MONTH(RKY20)+'Antagelser (investor) (5)'!$C$8,DAY(RKY20)))),"")</f>
        <v/>
      </c>
      <c r="RLA20" s="30" t="str">
        <f>+IFERROR(IF(RKZ20="Dato",'Antagelser (investor) (5)'!$C$7,IF(RKZ20='Antagelser (investor) (5)'!$C$9,"",DATE(YEAR(RKZ20),MONTH(RKZ20)+'Antagelser (investor) (5)'!$C$8,DAY(RKZ20)))),"")</f>
        <v/>
      </c>
      <c r="RLB20" s="30" t="str">
        <f>+IFERROR(IF(RLA20="Dato",'Antagelser (investor) (5)'!$C$7,IF(RLA20='Antagelser (investor) (5)'!$C$9,"",DATE(YEAR(RLA20),MONTH(RLA20)+'Antagelser (investor) (5)'!$C$8,DAY(RLA20)))),"")</f>
        <v/>
      </c>
      <c r="RLC20" s="30" t="str">
        <f>+IFERROR(IF(RLB20="Dato",'Antagelser (investor) (5)'!$C$7,IF(RLB20='Antagelser (investor) (5)'!$C$9,"",DATE(YEAR(RLB20),MONTH(RLB20)+'Antagelser (investor) (5)'!$C$8,DAY(RLB20)))),"")</f>
        <v/>
      </c>
      <c r="RLD20" s="30" t="str">
        <f>+IFERROR(IF(RLC20="Dato",'Antagelser (investor) (5)'!$C$7,IF(RLC20='Antagelser (investor) (5)'!$C$9,"",DATE(YEAR(RLC20),MONTH(RLC20)+'Antagelser (investor) (5)'!$C$8,DAY(RLC20)))),"")</f>
        <v/>
      </c>
      <c r="RLE20" s="30" t="str">
        <f>+IFERROR(IF(RLD20="Dato",'Antagelser (investor) (5)'!$C$7,IF(RLD20='Antagelser (investor) (5)'!$C$9,"",DATE(YEAR(RLD20),MONTH(RLD20)+'Antagelser (investor) (5)'!$C$8,DAY(RLD20)))),"")</f>
        <v/>
      </c>
      <c r="RLF20" s="30" t="str">
        <f>+IFERROR(IF(RLE20="Dato",'Antagelser (investor) (5)'!$C$7,IF(RLE20='Antagelser (investor) (5)'!$C$9,"",DATE(YEAR(RLE20),MONTH(RLE20)+'Antagelser (investor) (5)'!$C$8,DAY(RLE20)))),"")</f>
        <v/>
      </c>
      <c r="RLG20" s="30" t="str">
        <f>+IFERROR(IF(RLF20="Dato",'Antagelser (investor) (5)'!$C$7,IF(RLF20='Antagelser (investor) (5)'!$C$9,"",DATE(YEAR(RLF20),MONTH(RLF20)+'Antagelser (investor) (5)'!$C$8,DAY(RLF20)))),"")</f>
        <v/>
      </c>
      <c r="RLH20" s="30" t="str">
        <f>+IFERROR(IF(RLG20="Dato",'Antagelser (investor) (5)'!$C$7,IF(RLG20='Antagelser (investor) (5)'!$C$9,"",DATE(YEAR(RLG20),MONTH(RLG20)+'Antagelser (investor) (5)'!$C$8,DAY(RLG20)))),"")</f>
        <v/>
      </c>
      <c r="RLI20" s="30" t="str">
        <f>+IFERROR(IF(RLH20="Dato",'Antagelser (investor) (5)'!$C$7,IF(RLH20='Antagelser (investor) (5)'!$C$9,"",DATE(YEAR(RLH20),MONTH(RLH20)+'Antagelser (investor) (5)'!$C$8,DAY(RLH20)))),"")</f>
        <v/>
      </c>
      <c r="RLJ20" s="30" t="str">
        <f>+IFERROR(IF(RLI20="Dato",'Antagelser (investor) (5)'!$C$7,IF(RLI20='Antagelser (investor) (5)'!$C$9,"",DATE(YEAR(RLI20),MONTH(RLI20)+'Antagelser (investor) (5)'!$C$8,DAY(RLI20)))),"")</f>
        <v/>
      </c>
      <c r="RLK20" s="30" t="str">
        <f>+IFERROR(IF(RLJ20="Dato",'Antagelser (investor) (5)'!$C$7,IF(RLJ20='Antagelser (investor) (5)'!$C$9,"",DATE(YEAR(RLJ20),MONTH(RLJ20)+'Antagelser (investor) (5)'!$C$8,DAY(RLJ20)))),"")</f>
        <v/>
      </c>
      <c r="RLL20" s="30" t="str">
        <f>+IFERROR(IF(RLK20="Dato",'Antagelser (investor) (5)'!$C$7,IF(RLK20='Antagelser (investor) (5)'!$C$9,"",DATE(YEAR(RLK20),MONTH(RLK20)+'Antagelser (investor) (5)'!$C$8,DAY(RLK20)))),"")</f>
        <v/>
      </c>
      <c r="RLM20" s="30" t="str">
        <f>+IFERROR(IF(RLL20="Dato",'Antagelser (investor) (5)'!$C$7,IF(RLL20='Antagelser (investor) (5)'!$C$9,"",DATE(YEAR(RLL20),MONTH(RLL20)+'Antagelser (investor) (5)'!$C$8,DAY(RLL20)))),"")</f>
        <v/>
      </c>
      <c r="RLN20" s="30" t="str">
        <f>+IFERROR(IF(RLM20="Dato",'Antagelser (investor) (5)'!$C$7,IF(RLM20='Antagelser (investor) (5)'!$C$9,"",DATE(YEAR(RLM20),MONTH(RLM20)+'Antagelser (investor) (5)'!$C$8,DAY(RLM20)))),"")</f>
        <v/>
      </c>
      <c r="RLO20" s="30" t="str">
        <f>+IFERROR(IF(RLN20="Dato",'Antagelser (investor) (5)'!$C$7,IF(RLN20='Antagelser (investor) (5)'!$C$9,"",DATE(YEAR(RLN20),MONTH(RLN20)+'Antagelser (investor) (5)'!$C$8,DAY(RLN20)))),"")</f>
        <v/>
      </c>
      <c r="RLP20" s="30" t="str">
        <f>+IFERROR(IF(RLO20="Dato",'Antagelser (investor) (5)'!$C$7,IF(RLO20='Antagelser (investor) (5)'!$C$9,"",DATE(YEAR(RLO20),MONTH(RLO20)+'Antagelser (investor) (5)'!$C$8,DAY(RLO20)))),"")</f>
        <v/>
      </c>
      <c r="RLQ20" s="30" t="str">
        <f>+IFERROR(IF(RLP20="Dato",'Antagelser (investor) (5)'!$C$7,IF(RLP20='Antagelser (investor) (5)'!$C$9,"",DATE(YEAR(RLP20),MONTH(RLP20)+'Antagelser (investor) (5)'!$C$8,DAY(RLP20)))),"")</f>
        <v/>
      </c>
      <c r="RLR20" s="30" t="str">
        <f>+IFERROR(IF(RLQ20="Dato",'Antagelser (investor) (5)'!$C$7,IF(RLQ20='Antagelser (investor) (5)'!$C$9,"",DATE(YEAR(RLQ20),MONTH(RLQ20)+'Antagelser (investor) (5)'!$C$8,DAY(RLQ20)))),"")</f>
        <v/>
      </c>
      <c r="RLS20" s="30" t="str">
        <f>+IFERROR(IF(RLR20="Dato",'Antagelser (investor) (5)'!$C$7,IF(RLR20='Antagelser (investor) (5)'!$C$9,"",DATE(YEAR(RLR20),MONTH(RLR20)+'Antagelser (investor) (5)'!$C$8,DAY(RLR20)))),"")</f>
        <v/>
      </c>
      <c r="RLT20" s="30" t="str">
        <f>+IFERROR(IF(RLS20="Dato",'Antagelser (investor) (5)'!$C$7,IF(RLS20='Antagelser (investor) (5)'!$C$9,"",DATE(YEAR(RLS20),MONTH(RLS20)+'Antagelser (investor) (5)'!$C$8,DAY(RLS20)))),"")</f>
        <v/>
      </c>
      <c r="RLU20" s="30" t="str">
        <f>+IFERROR(IF(RLT20="Dato",'Antagelser (investor) (5)'!$C$7,IF(RLT20='Antagelser (investor) (5)'!$C$9,"",DATE(YEAR(RLT20),MONTH(RLT20)+'Antagelser (investor) (5)'!$C$8,DAY(RLT20)))),"")</f>
        <v/>
      </c>
      <c r="RLV20" s="30" t="str">
        <f>+IFERROR(IF(RLU20="Dato",'Antagelser (investor) (5)'!$C$7,IF(RLU20='Antagelser (investor) (5)'!$C$9,"",DATE(YEAR(RLU20),MONTH(RLU20)+'Antagelser (investor) (5)'!$C$8,DAY(RLU20)))),"")</f>
        <v/>
      </c>
      <c r="RLW20" s="30" t="str">
        <f>+IFERROR(IF(RLV20="Dato",'Antagelser (investor) (5)'!$C$7,IF(RLV20='Antagelser (investor) (5)'!$C$9,"",DATE(YEAR(RLV20),MONTH(RLV20)+'Antagelser (investor) (5)'!$C$8,DAY(RLV20)))),"")</f>
        <v/>
      </c>
      <c r="RLX20" s="30" t="str">
        <f>+IFERROR(IF(RLW20="Dato",'Antagelser (investor) (5)'!$C$7,IF(RLW20='Antagelser (investor) (5)'!$C$9,"",DATE(YEAR(RLW20),MONTH(RLW20)+'Antagelser (investor) (5)'!$C$8,DAY(RLW20)))),"")</f>
        <v/>
      </c>
      <c r="RLY20" s="30" t="str">
        <f>+IFERROR(IF(RLX20="Dato",'Antagelser (investor) (5)'!$C$7,IF(RLX20='Antagelser (investor) (5)'!$C$9,"",DATE(YEAR(RLX20),MONTH(RLX20)+'Antagelser (investor) (5)'!$C$8,DAY(RLX20)))),"")</f>
        <v/>
      </c>
      <c r="RLZ20" s="30" t="str">
        <f>+IFERROR(IF(RLY20="Dato",'Antagelser (investor) (5)'!$C$7,IF(RLY20='Antagelser (investor) (5)'!$C$9,"",DATE(YEAR(RLY20),MONTH(RLY20)+'Antagelser (investor) (5)'!$C$8,DAY(RLY20)))),"")</f>
        <v/>
      </c>
      <c r="RMA20" s="30" t="str">
        <f>+IFERROR(IF(RLZ20="Dato",'Antagelser (investor) (5)'!$C$7,IF(RLZ20='Antagelser (investor) (5)'!$C$9,"",DATE(YEAR(RLZ20),MONTH(RLZ20)+'Antagelser (investor) (5)'!$C$8,DAY(RLZ20)))),"")</f>
        <v/>
      </c>
      <c r="RMB20" s="30" t="str">
        <f>+IFERROR(IF(RMA20="Dato",'Antagelser (investor) (5)'!$C$7,IF(RMA20='Antagelser (investor) (5)'!$C$9,"",DATE(YEAR(RMA20),MONTH(RMA20)+'Antagelser (investor) (5)'!$C$8,DAY(RMA20)))),"")</f>
        <v/>
      </c>
      <c r="RMC20" s="30" t="str">
        <f>+IFERROR(IF(RMB20="Dato",'Antagelser (investor) (5)'!$C$7,IF(RMB20='Antagelser (investor) (5)'!$C$9,"",DATE(YEAR(RMB20),MONTH(RMB20)+'Antagelser (investor) (5)'!$C$8,DAY(RMB20)))),"")</f>
        <v/>
      </c>
      <c r="RMD20" s="30" t="str">
        <f>+IFERROR(IF(RMC20="Dato",'Antagelser (investor) (5)'!$C$7,IF(RMC20='Antagelser (investor) (5)'!$C$9,"",DATE(YEAR(RMC20),MONTH(RMC20)+'Antagelser (investor) (5)'!$C$8,DAY(RMC20)))),"")</f>
        <v/>
      </c>
      <c r="RME20" s="30" t="str">
        <f>+IFERROR(IF(RMD20="Dato",'Antagelser (investor) (5)'!$C$7,IF(RMD20='Antagelser (investor) (5)'!$C$9,"",DATE(YEAR(RMD20),MONTH(RMD20)+'Antagelser (investor) (5)'!$C$8,DAY(RMD20)))),"")</f>
        <v/>
      </c>
      <c r="RMF20" s="30" t="str">
        <f>+IFERROR(IF(RME20="Dato",'Antagelser (investor) (5)'!$C$7,IF(RME20='Antagelser (investor) (5)'!$C$9,"",DATE(YEAR(RME20),MONTH(RME20)+'Antagelser (investor) (5)'!$C$8,DAY(RME20)))),"")</f>
        <v/>
      </c>
      <c r="RMG20" s="30" t="str">
        <f>+IFERROR(IF(RMF20="Dato",'Antagelser (investor) (5)'!$C$7,IF(RMF20='Antagelser (investor) (5)'!$C$9,"",DATE(YEAR(RMF20),MONTH(RMF20)+'Antagelser (investor) (5)'!$C$8,DAY(RMF20)))),"")</f>
        <v/>
      </c>
      <c r="RMH20" s="30" t="str">
        <f>+IFERROR(IF(RMG20="Dato",'Antagelser (investor) (5)'!$C$7,IF(RMG20='Antagelser (investor) (5)'!$C$9,"",DATE(YEAR(RMG20),MONTH(RMG20)+'Antagelser (investor) (5)'!$C$8,DAY(RMG20)))),"")</f>
        <v/>
      </c>
      <c r="RMI20" s="30" t="str">
        <f>+IFERROR(IF(RMH20="Dato",'Antagelser (investor) (5)'!$C$7,IF(RMH20='Antagelser (investor) (5)'!$C$9,"",DATE(YEAR(RMH20),MONTH(RMH20)+'Antagelser (investor) (5)'!$C$8,DAY(RMH20)))),"")</f>
        <v/>
      </c>
      <c r="RMJ20" s="30" t="str">
        <f>+IFERROR(IF(RMI20="Dato",'Antagelser (investor) (5)'!$C$7,IF(RMI20='Antagelser (investor) (5)'!$C$9,"",DATE(YEAR(RMI20),MONTH(RMI20)+'Antagelser (investor) (5)'!$C$8,DAY(RMI20)))),"")</f>
        <v/>
      </c>
      <c r="RMK20" s="30" t="str">
        <f>+IFERROR(IF(RMJ20="Dato",'Antagelser (investor) (5)'!$C$7,IF(RMJ20='Antagelser (investor) (5)'!$C$9,"",DATE(YEAR(RMJ20),MONTH(RMJ20)+'Antagelser (investor) (5)'!$C$8,DAY(RMJ20)))),"")</f>
        <v/>
      </c>
      <c r="RML20" s="30" t="str">
        <f>+IFERROR(IF(RMK20="Dato",'Antagelser (investor) (5)'!$C$7,IF(RMK20='Antagelser (investor) (5)'!$C$9,"",DATE(YEAR(RMK20),MONTH(RMK20)+'Antagelser (investor) (5)'!$C$8,DAY(RMK20)))),"")</f>
        <v/>
      </c>
      <c r="RMM20" s="30" t="str">
        <f>+IFERROR(IF(RML20="Dato",'Antagelser (investor) (5)'!$C$7,IF(RML20='Antagelser (investor) (5)'!$C$9,"",DATE(YEAR(RML20),MONTH(RML20)+'Antagelser (investor) (5)'!$C$8,DAY(RML20)))),"")</f>
        <v/>
      </c>
      <c r="RMN20" s="30" t="str">
        <f>+IFERROR(IF(RMM20="Dato",'Antagelser (investor) (5)'!$C$7,IF(RMM20='Antagelser (investor) (5)'!$C$9,"",DATE(YEAR(RMM20),MONTH(RMM20)+'Antagelser (investor) (5)'!$C$8,DAY(RMM20)))),"")</f>
        <v/>
      </c>
      <c r="RMO20" s="30" t="str">
        <f>+IFERROR(IF(RMN20="Dato",'Antagelser (investor) (5)'!$C$7,IF(RMN20='Antagelser (investor) (5)'!$C$9,"",DATE(YEAR(RMN20),MONTH(RMN20)+'Antagelser (investor) (5)'!$C$8,DAY(RMN20)))),"")</f>
        <v/>
      </c>
      <c r="RMP20" s="30" t="str">
        <f>+IFERROR(IF(RMO20="Dato",'Antagelser (investor) (5)'!$C$7,IF(RMO20='Antagelser (investor) (5)'!$C$9,"",DATE(YEAR(RMO20),MONTH(RMO20)+'Antagelser (investor) (5)'!$C$8,DAY(RMO20)))),"")</f>
        <v/>
      </c>
      <c r="RMQ20" s="30" t="str">
        <f>+IFERROR(IF(RMP20="Dato",'Antagelser (investor) (5)'!$C$7,IF(RMP20='Antagelser (investor) (5)'!$C$9,"",DATE(YEAR(RMP20),MONTH(RMP20)+'Antagelser (investor) (5)'!$C$8,DAY(RMP20)))),"")</f>
        <v/>
      </c>
      <c r="RMR20" s="30" t="str">
        <f>+IFERROR(IF(RMQ20="Dato",'Antagelser (investor) (5)'!$C$7,IF(RMQ20='Antagelser (investor) (5)'!$C$9,"",DATE(YEAR(RMQ20),MONTH(RMQ20)+'Antagelser (investor) (5)'!$C$8,DAY(RMQ20)))),"")</f>
        <v/>
      </c>
      <c r="RMS20" s="30" t="str">
        <f>+IFERROR(IF(RMR20="Dato",'Antagelser (investor) (5)'!$C$7,IF(RMR20='Antagelser (investor) (5)'!$C$9,"",DATE(YEAR(RMR20),MONTH(RMR20)+'Antagelser (investor) (5)'!$C$8,DAY(RMR20)))),"")</f>
        <v/>
      </c>
      <c r="RMT20" s="30" t="str">
        <f>+IFERROR(IF(RMS20="Dato",'Antagelser (investor) (5)'!$C$7,IF(RMS20='Antagelser (investor) (5)'!$C$9,"",DATE(YEAR(RMS20),MONTH(RMS20)+'Antagelser (investor) (5)'!$C$8,DAY(RMS20)))),"")</f>
        <v/>
      </c>
      <c r="RMU20" s="30" t="str">
        <f>+IFERROR(IF(RMT20="Dato",'Antagelser (investor) (5)'!$C$7,IF(RMT20='Antagelser (investor) (5)'!$C$9,"",DATE(YEAR(RMT20),MONTH(RMT20)+'Antagelser (investor) (5)'!$C$8,DAY(RMT20)))),"")</f>
        <v/>
      </c>
      <c r="RMV20" s="30" t="str">
        <f>+IFERROR(IF(RMU20="Dato",'Antagelser (investor) (5)'!$C$7,IF(RMU20='Antagelser (investor) (5)'!$C$9,"",DATE(YEAR(RMU20),MONTH(RMU20)+'Antagelser (investor) (5)'!$C$8,DAY(RMU20)))),"")</f>
        <v/>
      </c>
      <c r="RMW20" s="30" t="str">
        <f>+IFERROR(IF(RMV20="Dato",'Antagelser (investor) (5)'!$C$7,IF(RMV20='Antagelser (investor) (5)'!$C$9,"",DATE(YEAR(RMV20),MONTH(RMV20)+'Antagelser (investor) (5)'!$C$8,DAY(RMV20)))),"")</f>
        <v/>
      </c>
      <c r="RMX20" s="30" t="str">
        <f>+IFERROR(IF(RMW20="Dato",'Antagelser (investor) (5)'!$C$7,IF(RMW20='Antagelser (investor) (5)'!$C$9,"",DATE(YEAR(RMW20),MONTH(RMW20)+'Antagelser (investor) (5)'!$C$8,DAY(RMW20)))),"")</f>
        <v/>
      </c>
      <c r="RMY20" s="30" t="str">
        <f>+IFERROR(IF(RMX20="Dato",'Antagelser (investor) (5)'!$C$7,IF(RMX20='Antagelser (investor) (5)'!$C$9,"",DATE(YEAR(RMX20),MONTH(RMX20)+'Antagelser (investor) (5)'!$C$8,DAY(RMX20)))),"")</f>
        <v/>
      </c>
      <c r="RMZ20" s="30" t="str">
        <f>+IFERROR(IF(RMY20="Dato",'Antagelser (investor) (5)'!$C$7,IF(RMY20='Antagelser (investor) (5)'!$C$9,"",DATE(YEAR(RMY20),MONTH(RMY20)+'Antagelser (investor) (5)'!$C$8,DAY(RMY20)))),"")</f>
        <v/>
      </c>
      <c r="RNA20" s="30" t="str">
        <f>+IFERROR(IF(RMZ20="Dato",'Antagelser (investor) (5)'!$C$7,IF(RMZ20='Antagelser (investor) (5)'!$C$9,"",DATE(YEAR(RMZ20),MONTH(RMZ20)+'Antagelser (investor) (5)'!$C$8,DAY(RMZ20)))),"")</f>
        <v/>
      </c>
      <c r="RNB20" s="30" t="str">
        <f>+IFERROR(IF(RNA20="Dato",'Antagelser (investor) (5)'!$C$7,IF(RNA20='Antagelser (investor) (5)'!$C$9,"",DATE(YEAR(RNA20),MONTH(RNA20)+'Antagelser (investor) (5)'!$C$8,DAY(RNA20)))),"")</f>
        <v/>
      </c>
      <c r="RNC20" s="30" t="str">
        <f>+IFERROR(IF(RNB20="Dato",'Antagelser (investor) (5)'!$C$7,IF(RNB20='Antagelser (investor) (5)'!$C$9,"",DATE(YEAR(RNB20),MONTH(RNB20)+'Antagelser (investor) (5)'!$C$8,DAY(RNB20)))),"")</f>
        <v/>
      </c>
      <c r="RND20" s="30" t="str">
        <f>+IFERROR(IF(RNC20="Dato",'Antagelser (investor) (5)'!$C$7,IF(RNC20='Antagelser (investor) (5)'!$C$9,"",DATE(YEAR(RNC20),MONTH(RNC20)+'Antagelser (investor) (5)'!$C$8,DAY(RNC20)))),"")</f>
        <v/>
      </c>
      <c r="RNE20" s="30" t="str">
        <f>+IFERROR(IF(RND20="Dato",'Antagelser (investor) (5)'!$C$7,IF(RND20='Antagelser (investor) (5)'!$C$9,"",DATE(YEAR(RND20),MONTH(RND20)+'Antagelser (investor) (5)'!$C$8,DAY(RND20)))),"")</f>
        <v/>
      </c>
      <c r="RNF20" s="30" t="str">
        <f>+IFERROR(IF(RNE20="Dato",'Antagelser (investor) (5)'!$C$7,IF(RNE20='Antagelser (investor) (5)'!$C$9,"",DATE(YEAR(RNE20),MONTH(RNE20)+'Antagelser (investor) (5)'!$C$8,DAY(RNE20)))),"")</f>
        <v/>
      </c>
      <c r="RNG20" s="30" t="str">
        <f>+IFERROR(IF(RNF20="Dato",'Antagelser (investor) (5)'!$C$7,IF(RNF20='Antagelser (investor) (5)'!$C$9,"",DATE(YEAR(RNF20),MONTH(RNF20)+'Antagelser (investor) (5)'!$C$8,DAY(RNF20)))),"")</f>
        <v/>
      </c>
      <c r="RNH20" s="30" t="str">
        <f>+IFERROR(IF(RNG20="Dato",'Antagelser (investor) (5)'!$C$7,IF(RNG20='Antagelser (investor) (5)'!$C$9,"",DATE(YEAR(RNG20),MONTH(RNG20)+'Antagelser (investor) (5)'!$C$8,DAY(RNG20)))),"")</f>
        <v/>
      </c>
      <c r="RNI20" s="30" t="str">
        <f>+IFERROR(IF(RNH20="Dato",'Antagelser (investor) (5)'!$C$7,IF(RNH20='Antagelser (investor) (5)'!$C$9,"",DATE(YEAR(RNH20),MONTH(RNH20)+'Antagelser (investor) (5)'!$C$8,DAY(RNH20)))),"")</f>
        <v/>
      </c>
      <c r="RNJ20" s="30" t="str">
        <f>+IFERROR(IF(RNI20="Dato",'Antagelser (investor) (5)'!$C$7,IF(RNI20='Antagelser (investor) (5)'!$C$9,"",DATE(YEAR(RNI20),MONTH(RNI20)+'Antagelser (investor) (5)'!$C$8,DAY(RNI20)))),"")</f>
        <v/>
      </c>
      <c r="RNK20" s="30" t="str">
        <f>+IFERROR(IF(RNJ20="Dato",'Antagelser (investor) (5)'!$C$7,IF(RNJ20='Antagelser (investor) (5)'!$C$9,"",DATE(YEAR(RNJ20),MONTH(RNJ20)+'Antagelser (investor) (5)'!$C$8,DAY(RNJ20)))),"")</f>
        <v/>
      </c>
      <c r="RNL20" s="30" t="str">
        <f>+IFERROR(IF(RNK20="Dato",'Antagelser (investor) (5)'!$C$7,IF(RNK20='Antagelser (investor) (5)'!$C$9,"",DATE(YEAR(RNK20),MONTH(RNK20)+'Antagelser (investor) (5)'!$C$8,DAY(RNK20)))),"")</f>
        <v/>
      </c>
      <c r="RNM20" s="30" t="str">
        <f>+IFERROR(IF(RNL20="Dato",'Antagelser (investor) (5)'!$C$7,IF(RNL20='Antagelser (investor) (5)'!$C$9,"",DATE(YEAR(RNL20),MONTH(RNL20)+'Antagelser (investor) (5)'!$C$8,DAY(RNL20)))),"")</f>
        <v/>
      </c>
      <c r="RNN20" s="30" t="str">
        <f>+IFERROR(IF(RNM20="Dato",'Antagelser (investor) (5)'!$C$7,IF(RNM20='Antagelser (investor) (5)'!$C$9,"",DATE(YEAR(RNM20),MONTH(RNM20)+'Antagelser (investor) (5)'!$C$8,DAY(RNM20)))),"")</f>
        <v/>
      </c>
      <c r="RNO20" s="30" t="str">
        <f>+IFERROR(IF(RNN20="Dato",'Antagelser (investor) (5)'!$C$7,IF(RNN20='Antagelser (investor) (5)'!$C$9,"",DATE(YEAR(RNN20),MONTH(RNN20)+'Antagelser (investor) (5)'!$C$8,DAY(RNN20)))),"")</f>
        <v/>
      </c>
      <c r="RNP20" s="30" t="str">
        <f>+IFERROR(IF(RNO20="Dato",'Antagelser (investor) (5)'!$C$7,IF(RNO20='Antagelser (investor) (5)'!$C$9,"",DATE(YEAR(RNO20),MONTH(RNO20)+'Antagelser (investor) (5)'!$C$8,DAY(RNO20)))),"")</f>
        <v/>
      </c>
      <c r="RNQ20" s="30" t="str">
        <f>+IFERROR(IF(RNP20="Dato",'Antagelser (investor) (5)'!$C$7,IF(RNP20='Antagelser (investor) (5)'!$C$9,"",DATE(YEAR(RNP20),MONTH(RNP20)+'Antagelser (investor) (5)'!$C$8,DAY(RNP20)))),"")</f>
        <v/>
      </c>
      <c r="RNR20" s="30" t="str">
        <f>+IFERROR(IF(RNQ20="Dato",'Antagelser (investor) (5)'!$C$7,IF(RNQ20='Antagelser (investor) (5)'!$C$9,"",DATE(YEAR(RNQ20),MONTH(RNQ20)+'Antagelser (investor) (5)'!$C$8,DAY(RNQ20)))),"")</f>
        <v/>
      </c>
      <c r="RNS20" s="30" t="str">
        <f>+IFERROR(IF(RNR20="Dato",'Antagelser (investor) (5)'!$C$7,IF(RNR20='Antagelser (investor) (5)'!$C$9,"",DATE(YEAR(RNR20),MONTH(RNR20)+'Antagelser (investor) (5)'!$C$8,DAY(RNR20)))),"")</f>
        <v/>
      </c>
      <c r="RNT20" s="30" t="str">
        <f>+IFERROR(IF(RNS20="Dato",'Antagelser (investor) (5)'!$C$7,IF(RNS20='Antagelser (investor) (5)'!$C$9,"",DATE(YEAR(RNS20),MONTH(RNS20)+'Antagelser (investor) (5)'!$C$8,DAY(RNS20)))),"")</f>
        <v/>
      </c>
      <c r="RNU20" s="30" t="str">
        <f>+IFERROR(IF(RNT20="Dato",'Antagelser (investor) (5)'!$C$7,IF(RNT20='Antagelser (investor) (5)'!$C$9,"",DATE(YEAR(RNT20),MONTH(RNT20)+'Antagelser (investor) (5)'!$C$8,DAY(RNT20)))),"")</f>
        <v/>
      </c>
      <c r="RNV20" s="30" t="str">
        <f>+IFERROR(IF(RNU20="Dato",'Antagelser (investor) (5)'!$C$7,IF(RNU20='Antagelser (investor) (5)'!$C$9,"",DATE(YEAR(RNU20),MONTH(RNU20)+'Antagelser (investor) (5)'!$C$8,DAY(RNU20)))),"")</f>
        <v/>
      </c>
      <c r="RNW20" s="30" t="str">
        <f>+IFERROR(IF(RNV20="Dato",'Antagelser (investor) (5)'!$C$7,IF(RNV20='Antagelser (investor) (5)'!$C$9,"",DATE(YEAR(RNV20),MONTH(RNV20)+'Antagelser (investor) (5)'!$C$8,DAY(RNV20)))),"")</f>
        <v/>
      </c>
      <c r="RNX20" s="30" t="str">
        <f>+IFERROR(IF(RNW20="Dato",'Antagelser (investor) (5)'!$C$7,IF(RNW20='Antagelser (investor) (5)'!$C$9,"",DATE(YEAR(RNW20),MONTH(RNW20)+'Antagelser (investor) (5)'!$C$8,DAY(RNW20)))),"")</f>
        <v/>
      </c>
      <c r="RNY20" s="30" t="str">
        <f>+IFERROR(IF(RNX20="Dato",'Antagelser (investor) (5)'!$C$7,IF(RNX20='Antagelser (investor) (5)'!$C$9,"",DATE(YEAR(RNX20),MONTH(RNX20)+'Antagelser (investor) (5)'!$C$8,DAY(RNX20)))),"")</f>
        <v/>
      </c>
      <c r="RNZ20" s="30" t="str">
        <f>+IFERROR(IF(RNY20="Dato",'Antagelser (investor) (5)'!$C$7,IF(RNY20='Antagelser (investor) (5)'!$C$9,"",DATE(YEAR(RNY20),MONTH(RNY20)+'Antagelser (investor) (5)'!$C$8,DAY(RNY20)))),"")</f>
        <v/>
      </c>
      <c r="ROA20" s="30" t="str">
        <f>+IFERROR(IF(RNZ20="Dato",'Antagelser (investor) (5)'!$C$7,IF(RNZ20='Antagelser (investor) (5)'!$C$9,"",DATE(YEAR(RNZ20),MONTH(RNZ20)+'Antagelser (investor) (5)'!$C$8,DAY(RNZ20)))),"")</f>
        <v/>
      </c>
      <c r="ROB20" s="30" t="str">
        <f>+IFERROR(IF(ROA20="Dato",'Antagelser (investor) (5)'!$C$7,IF(ROA20='Antagelser (investor) (5)'!$C$9,"",DATE(YEAR(ROA20),MONTH(ROA20)+'Antagelser (investor) (5)'!$C$8,DAY(ROA20)))),"")</f>
        <v/>
      </c>
      <c r="ROC20" s="30" t="str">
        <f>+IFERROR(IF(ROB20="Dato",'Antagelser (investor) (5)'!$C$7,IF(ROB20='Antagelser (investor) (5)'!$C$9,"",DATE(YEAR(ROB20),MONTH(ROB20)+'Antagelser (investor) (5)'!$C$8,DAY(ROB20)))),"")</f>
        <v/>
      </c>
      <c r="ROD20" s="30" t="str">
        <f>+IFERROR(IF(ROC20="Dato",'Antagelser (investor) (5)'!$C$7,IF(ROC20='Antagelser (investor) (5)'!$C$9,"",DATE(YEAR(ROC20),MONTH(ROC20)+'Antagelser (investor) (5)'!$C$8,DAY(ROC20)))),"")</f>
        <v/>
      </c>
      <c r="ROE20" s="30" t="str">
        <f>+IFERROR(IF(ROD20="Dato",'Antagelser (investor) (5)'!$C$7,IF(ROD20='Antagelser (investor) (5)'!$C$9,"",DATE(YEAR(ROD20),MONTH(ROD20)+'Antagelser (investor) (5)'!$C$8,DAY(ROD20)))),"")</f>
        <v/>
      </c>
      <c r="ROF20" s="30" t="str">
        <f>+IFERROR(IF(ROE20="Dato",'Antagelser (investor) (5)'!$C$7,IF(ROE20='Antagelser (investor) (5)'!$C$9,"",DATE(YEAR(ROE20),MONTH(ROE20)+'Antagelser (investor) (5)'!$C$8,DAY(ROE20)))),"")</f>
        <v/>
      </c>
      <c r="ROG20" s="30" t="str">
        <f>+IFERROR(IF(ROF20="Dato",'Antagelser (investor) (5)'!$C$7,IF(ROF20='Antagelser (investor) (5)'!$C$9,"",DATE(YEAR(ROF20),MONTH(ROF20)+'Antagelser (investor) (5)'!$C$8,DAY(ROF20)))),"")</f>
        <v/>
      </c>
      <c r="ROH20" s="30" t="str">
        <f>+IFERROR(IF(ROG20="Dato",'Antagelser (investor) (5)'!$C$7,IF(ROG20='Antagelser (investor) (5)'!$C$9,"",DATE(YEAR(ROG20),MONTH(ROG20)+'Antagelser (investor) (5)'!$C$8,DAY(ROG20)))),"")</f>
        <v/>
      </c>
      <c r="ROI20" s="30" t="str">
        <f>+IFERROR(IF(ROH20="Dato",'Antagelser (investor) (5)'!$C$7,IF(ROH20='Antagelser (investor) (5)'!$C$9,"",DATE(YEAR(ROH20),MONTH(ROH20)+'Antagelser (investor) (5)'!$C$8,DAY(ROH20)))),"")</f>
        <v/>
      </c>
      <c r="ROJ20" s="30" t="str">
        <f>+IFERROR(IF(ROI20="Dato",'Antagelser (investor) (5)'!$C$7,IF(ROI20='Antagelser (investor) (5)'!$C$9,"",DATE(YEAR(ROI20),MONTH(ROI20)+'Antagelser (investor) (5)'!$C$8,DAY(ROI20)))),"")</f>
        <v/>
      </c>
      <c r="ROK20" s="30" t="str">
        <f>+IFERROR(IF(ROJ20="Dato",'Antagelser (investor) (5)'!$C$7,IF(ROJ20='Antagelser (investor) (5)'!$C$9,"",DATE(YEAR(ROJ20),MONTH(ROJ20)+'Antagelser (investor) (5)'!$C$8,DAY(ROJ20)))),"")</f>
        <v/>
      </c>
      <c r="ROL20" s="30" t="str">
        <f>+IFERROR(IF(ROK20="Dato",'Antagelser (investor) (5)'!$C$7,IF(ROK20='Antagelser (investor) (5)'!$C$9,"",DATE(YEAR(ROK20),MONTH(ROK20)+'Antagelser (investor) (5)'!$C$8,DAY(ROK20)))),"")</f>
        <v/>
      </c>
      <c r="ROM20" s="30" t="str">
        <f>+IFERROR(IF(ROL20="Dato",'Antagelser (investor) (5)'!$C$7,IF(ROL20='Antagelser (investor) (5)'!$C$9,"",DATE(YEAR(ROL20),MONTH(ROL20)+'Antagelser (investor) (5)'!$C$8,DAY(ROL20)))),"")</f>
        <v/>
      </c>
      <c r="RON20" s="30" t="str">
        <f>+IFERROR(IF(ROM20="Dato",'Antagelser (investor) (5)'!$C$7,IF(ROM20='Antagelser (investor) (5)'!$C$9,"",DATE(YEAR(ROM20),MONTH(ROM20)+'Antagelser (investor) (5)'!$C$8,DAY(ROM20)))),"")</f>
        <v/>
      </c>
      <c r="ROO20" s="30" t="str">
        <f>+IFERROR(IF(RON20="Dato",'Antagelser (investor) (5)'!$C$7,IF(RON20='Antagelser (investor) (5)'!$C$9,"",DATE(YEAR(RON20),MONTH(RON20)+'Antagelser (investor) (5)'!$C$8,DAY(RON20)))),"")</f>
        <v/>
      </c>
      <c r="ROP20" s="30" t="str">
        <f>+IFERROR(IF(ROO20="Dato",'Antagelser (investor) (5)'!$C$7,IF(ROO20='Antagelser (investor) (5)'!$C$9,"",DATE(YEAR(ROO20),MONTH(ROO20)+'Antagelser (investor) (5)'!$C$8,DAY(ROO20)))),"")</f>
        <v/>
      </c>
      <c r="ROQ20" s="30" t="str">
        <f>+IFERROR(IF(ROP20="Dato",'Antagelser (investor) (5)'!$C$7,IF(ROP20='Antagelser (investor) (5)'!$C$9,"",DATE(YEAR(ROP20),MONTH(ROP20)+'Antagelser (investor) (5)'!$C$8,DAY(ROP20)))),"")</f>
        <v/>
      </c>
      <c r="ROR20" s="30" t="str">
        <f>+IFERROR(IF(ROQ20="Dato",'Antagelser (investor) (5)'!$C$7,IF(ROQ20='Antagelser (investor) (5)'!$C$9,"",DATE(YEAR(ROQ20),MONTH(ROQ20)+'Antagelser (investor) (5)'!$C$8,DAY(ROQ20)))),"")</f>
        <v/>
      </c>
      <c r="ROS20" s="30" t="str">
        <f>+IFERROR(IF(ROR20="Dato",'Antagelser (investor) (5)'!$C$7,IF(ROR20='Antagelser (investor) (5)'!$C$9,"",DATE(YEAR(ROR20),MONTH(ROR20)+'Antagelser (investor) (5)'!$C$8,DAY(ROR20)))),"")</f>
        <v/>
      </c>
      <c r="ROT20" s="30" t="str">
        <f>+IFERROR(IF(ROS20="Dato",'Antagelser (investor) (5)'!$C$7,IF(ROS20='Antagelser (investor) (5)'!$C$9,"",DATE(YEAR(ROS20),MONTH(ROS20)+'Antagelser (investor) (5)'!$C$8,DAY(ROS20)))),"")</f>
        <v/>
      </c>
      <c r="ROU20" s="30" t="str">
        <f>+IFERROR(IF(ROT20="Dato",'Antagelser (investor) (5)'!$C$7,IF(ROT20='Antagelser (investor) (5)'!$C$9,"",DATE(YEAR(ROT20),MONTH(ROT20)+'Antagelser (investor) (5)'!$C$8,DAY(ROT20)))),"")</f>
        <v/>
      </c>
      <c r="ROV20" s="30" t="str">
        <f>+IFERROR(IF(ROU20="Dato",'Antagelser (investor) (5)'!$C$7,IF(ROU20='Antagelser (investor) (5)'!$C$9,"",DATE(YEAR(ROU20),MONTH(ROU20)+'Antagelser (investor) (5)'!$C$8,DAY(ROU20)))),"")</f>
        <v/>
      </c>
      <c r="ROW20" s="30" t="str">
        <f>+IFERROR(IF(ROV20="Dato",'Antagelser (investor) (5)'!$C$7,IF(ROV20='Antagelser (investor) (5)'!$C$9,"",DATE(YEAR(ROV20),MONTH(ROV20)+'Antagelser (investor) (5)'!$C$8,DAY(ROV20)))),"")</f>
        <v/>
      </c>
      <c r="ROX20" s="30" t="str">
        <f>+IFERROR(IF(ROW20="Dato",'Antagelser (investor) (5)'!$C$7,IF(ROW20='Antagelser (investor) (5)'!$C$9,"",DATE(YEAR(ROW20),MONTH(ROW20)+'Antagelser (investor) (5)'!$C$8,DAY(ROW20)))),"")</f>
        <v/>
      </c>
      <c r="ROY20" s="30" t="str">
        <f>+IFERROR(IF(ROX20="Dato",'Antagelser (investor) (5)'!$C$7,IF(ROX20='Antagelser (investor) (5)'!$C$9,"",DATE(YEAR(ROX20),MONTH(ROX20)+'Antagelser (investor) (5)'!$C$8,DAY(ROX20)))),"")</f>
        <v/>
      </c>
      <c r="ROZ20" s="30" t="str">
        <f>+IFERROR(IF(ROY20="Dato",'Antagelser (investor) (5)'!$C$7,IF(ROY20='Antagelser (investor) (5)'!$C$9,"",DATE(YEAR(ROY20),MONTH(ROY20)+'Antagelser (investor) (5)'!$C$8,DAY(ROY20)))),"")</f>
        <v/>
      </c>
      <c r="RPA20" s="30" t="str">
        <f>+IFERROR(IF(ROZ20="Dato",'Antagelser (investor) (5)'!$C$7,IF(ROZ20='Antagelser (investor) (5)'!$C$9,"",DATE(YEAR(ROZ20),MONTH(ROZ20)+'Antagelser (investor) (5)'!$C$8,DAY(ROZ20)))),"")</f>
        <v/>
      </c>
      <c r="RPB20" s="30" t="str">
        <f>+IFERROR(IF(RPA20="Dato",'Antagelser (investor) (5)'!$C$7,IF(RPA20='Antagelser (investor) (5)'!$C$9,"",DATE(YEAR(RPA20),MONTH(RPA20)+'Antagelser (investor) (5)'!$C$8,DAY(RPA20)))),"")</f>
        <v/>
      </c>
      <c r="RPC20" s="30" t="str">
        <f>+IFERROR(IF(RPB20="Dato",'Antagelser (investor) (5)'!$C$7,IF(RPB20='Antagelser (investor) (5)'!$C$9,"",DATE(YEAR(RPB20),MONTH(RPB20)+'Antagelser (investor) (5)'!$C$8,DAY(RPB20)))),"")</f>
        <v/>
      </c>
      <c r="RPD20" s="30" t="str">
        <f>+IFERROR(IF(RPC20="Dato",'Antagelser (investor) (5)'!$C$7,IF(RPC20='Antagelser (investor) (5)'!$C$9,"",DATE(YEAR(RPC20),MONTH(RPC20)+'Antagelser (investor) (5)'!$C$8,DAY(RPC20)))),"")</f>
        <v/>
      </c>
      <c r="RPE20" s="30" t="str">
        <f>+IFERROR(IF(RPD20="Dato",'Antagelser (investor) (5)'!$C$7,IF(RPD20='Antagelser (investor) (5)'!$C$9,"",DATE(YEAR(RPD20),MONTH(RPD20)+'Antagelser (investor) (5)'!$C$8,DAY(RPD20)))),"")</f>
        <v/>
      </c>
      <c r="RPF20" s="30" t="str">
        <f>+IFERROR(IF(RPE20="Dato",'Antagelser (investor) (5)'!$C$7,IF(RPE20='Antagelser (investor) (5)'!$C$9,"",DATE(YEAR(RPE20),MONTH(RPE20)+'Antagelser (investor) (5)'!$C$8,DAY(RPE20)))),"")</f>
        <v/>
      </c>
      <c r="RPG20" s="30" t="str">
        <f>+IFERROR(IF(RPF20="Dato",'Antagelser (investor) (5)'!$C$7,IF(RPF20='Antagelser (investor) (5)'!$C$9,"",DATE(YEAR(RPF20),MONTH(RPF20)+'Antagelser (investor) (5)'!$C$8,DAY(RPF20)))),"")</f>
        <v/>
      </c>
      <c r="RPH20" s="30" t="str">
        <f>+IFERROR(IF(RPG20="Dato",'Antagelser (investor) (5)'!$C$7,IF(RPG20='Antagelser (investor) (5)'!$C$9,"",DATE(YEAR(RPG20),MONTH(RPG20)+'Antagelser (investor) (5)'!$C$8,DAY(RPG20)))),"")</f>
        <v/>
      </c>
      <c r="RPI20" s="30" t="str">
        <f>+IFERROR(IF(RPH20="Dato",'Antagelser (investor) (5)'!$C$7,IF(RPH20='Antagelser (investor) (5)'!$C$9,"",DATE(YEAR(RPH20),MONTH(RPH20)+'Antagelser (investor) (5)'!$C$8,DAY(RPH20)))),"")</f>
        <v/>
      </c>
      <c r="RPJ20" s="30" t="str">
        <f>+IFERROR(IF(RPI20="Dato",'Antagelser (investor) (5)'!$C$7,IF(RPI20='Antagelser (investor) (5)'!$C$9,"",DATE(YEAR(RPI20),MONTH(RPI20)+'Antagelser (investor) (5)'!$C$8,DAY(RPI20)))),"")</f>
        <v/>
      </c>
      <c r="RPK20" s="30" t="str">
        <f>+IFERROR(IF(RPJ20="Dato",'Antagelser (investor) (5)'!$C$7,IF(RPJ20='Antagelser (investor) (5)'!$C$9,"",DATE(YEAR(RPJ20),MONTH(RPJ20)+'Antagelser (investor) (5)'!$C$8,DAY(RPJ20)))),"")</f>
        <v/>
      </c>
      <c r="RPL20" s="30" t="str">
        <f>+IFERROR(IF(RPK20="Dato",'Antagelser (investor) (5)'!$C$7,IF(RPK20='Antagelser (investor) (5)'!$C$9,"",DATE(YEAR(RPK20),MONTH(RPK20)+'Antagelser (investor) (5)'!$C$8,DAY(RPK20)))),"")</f>
        <v/>
      </c>
      <c r="RPM20" s="30" t="str">
        <f>+IFERROR(IF(RPL20="Dato",'Antagelser (investor) (5)'!$C$7,IF(RPL20='Antagelser (investor) (5)'!$C$9,"",DATE(YEAR(RPL20),MONTH(RPL20)+'Antagelser (investor) (5)'!$C$8,DAY(RPL20)))),"")</f>
        <v/>
      </c>
      <c r="RPN20" s="30" t="str">
        <f>+IFERROR(IF(RPM20="Dato",'Antagelser (investor) (5)'!$C$7,IF(RPM20='Antagelser (investor) (5)'!$C$9,"",DATE(YEAR(RPM20),MONTH(RPM20)+'Antagelser (investor) (5)'!$C$8,DAY(RPM20)))),"")</f>
        <v/>
      </c>
      <c r="RPO20" s="30" t="str">
        <f>+IFERROR(IF(RPN20="Dato",'Antagelser (investor) (5)'!$C$7,IF(RPN20='Antagelser (investor) (5)'!$C$9,"",DATE(YEAR(RPN20),MONTH(RPN20)+'Antagelser (investor) (5)'!$C$8,DAY(RPN20)))),"")</f>
        <v/>
      </c>
      <c r="RPP20" s="30" t="str">
        <f>+IFERROR(IF(RPO20="Dato",'Antagelser (investor) (5)'!$C$7,IF(RPO20='Antagelser (investor) (5)'!$C$9,"",DATE(YEAR(RPO20),MONTH(RPO20)+'Antagelser (investor) (5)'!$C$8,DAY(RPO20)))),"")</f>
        <v/>
      </c>
      <c r="RPQ20" s="30" t="str">
        <f>+IFERROR(IF(RPP20="Dato",'Antagelser (investor) (5)'!$C$7,IF(RPP20='Antagelser (investor) (5)'!$C$9,"",DATE(YEAR(RPP20),MONTH(RPP20)+'Antagelser (investor) (5)'!$C$8,DAY(RPP20)))),"")</f>
        <v/>
      </c>
      <c r="RPR20" s="30" t="str">
        <f>+IFERROR(IF(RPQ20="Dato",'Antagelser (investor) (5)'!$C$7,IF(RPQ20='Antagelser (investor) (5)'!$C$9,"",DATE(YEAR(RPQ20),MONTH(RPQ20)+'Antagelser (investor) (5)'!$C$8,DAY(RPQ20)))),"")</f>
        <v/>
      </c>
      <c r="RPS20" s="30" t="str">
        <f>+IFERROR(IF(RPR20="Dato",'Antagelser (investor) (5)'!$C$7,IF(RPR20='Antagelser (investor) (5)'!$C$9,"",DATE(YEAR(RPR20),MONTH(RPR20)+'Antagelser (investor) (5)'!$C$8,DAY(RPR20)))),"")</f>
        <v/>
      </c>
      <c r="RPT20" s="30" t="str">
        <f>+IFERROR(IF(RPS20="Dato",'Antagelser (investor) (5)'!$C$7,IF(RPS20='Antagelser (investor) (5)'!$C$9,"",DATE(YEAR(RPS20),MONTH(RPS20)+'Antagelser (investor) (5)'!$C$8,DAY(RPS20)))),"")</f>
        <v/>
      </c>
      <c r="RPU20" s="30" t="str">
        <f>+IFERROR(IF(RPT20="Dato",'Antagelser (investor) (5)'!$C$7,IF(RPT20='Antagelser (investor) (5)'!$C$9,"",DATE(YEAR(RPT20),MONTH(RPT20)+'Antagelser (investor) (5)'!$C$8,DAY(RPT20)))),"")</f>
        <v/>
      </c>
      <c r="RPV20" s="30" t="str">
        <f>+IFERROR(IF(RPU20="Dato",'Antagelser (investor) (5)'!$C$7,IF(RPU20='Antagelser (investor) (5)'!$C$9,"",DATE(YEAR(RPU20),MONTH(RPU20)+'Antagelser (investor) (5)'!$C$8,DAY(RPU20)))),"")</f>
        <v/>
      </c>
      <c r="RPW20" s="30" t="str">
        <f>+IFERROR(IF(RPV20="Dato",'Antagelser (investor) (5)'!$C$7,IF(RPV20='Antagelser (investor) (5)'!$C$9,"",DATE(YEAR(RPV20),MONTH(RPV20)+'Antagelser (investor) (5)'!$C$8,DAY(RPV20)))),"")</f>
        <v/>
      </c>
      <c r="RPX20" s="30" t="str">
        <f>+IFERROR(IF(RPW20="Dato",'Antagelser (investor) (5)'!$C$7,IF(RPW20='Antagelser (investor) (5)'!$C$9,"",DATE(YEAR(RPW20),MONTH(RPW20)+'Antagelser (investor) (5)'!$C$8,DAY(RPW20)))),"")</f>
        <v/>
      </c>
      <c r="RPY20" s="30" t="str">
        <f>+IFERROR(IF(RPX20="Dato",'Antagelser (investor) (5)'!$C$7,IF(RPX20='Antagelser (investor) (5)'!$C$9,"",DATE(YEAR(RPX20),MONTH(RPX20)+'Antagelser (investor) (5)'!$C$8,DAY(RPX20)))),"")</f>
        <v/>
      </c>
      <c r="RPZ20" s="30" t="str">
        <f>+IFERROR(IF(RPY20="Dato",'Antagelser (investor) (5)'!$C$7,IF(RPY20='Antagelser (investor) (5)'!$C$9,"",DATE(YEAR(RPY20),MONTH(RPY20)+'Antagelser (investor) (5)'!$C$8,DAY(RPY20)))),"")</f>
        <v/>
      </c>
      <c r="RQA20" s="30" t="str">
        <f>+IFERROR(IF(RPZ20="Dato",'Antagelser (investor) (5)'!$C$7,IF(RPZ20='Antagelser (investor) (5)'!$C$9,"",DATE(YEAR(RPZ20),MONTH(RPZ20)+'Antagelser (investor) (5)'!$C$8,DAY(RPZ20)))),"")</f>
        <v/>
      </c>
      <c r="RQB20" s="30" t="str">
        <f>+IFERROR(IF(RQA20="Dato",'Antagelser (investor) (5)'!$C$7,IF(RQA20='Antagelser (investor) (5)'!$C$9,"",DATE(YEAR(RQA20),MONTH(RQA20)+'Antagelser (investor) (5)'!$C$8,DAY(RQA20)))),"")</f>
        <v/>
      </c>
      <c r="RQC20" s="30" t="str">
        <f>+IFERROR(IF(RQB20="Dato",'Antagelser (investor) (5)'!$C$7,IF(RQB20='Antagelser (investor) (5)'!$C$9,"",DATE(YEAR(RQB20),MONTH(RQB20)+'Antagelser (investor) (5)'!$C$8,DAY(RQB20)))),"")</f>
        <v/>
      </c>
      <c r="RQD20" s="30" t="str">
        <f>+IFERROR(IF(RQC20="Dato",'Antagelser (investor) (5)'!$C$7,IF(RQC20='Antagelser (investor) (5)'!$C$9,"",DATE(YEAR(RQC20),MONTH(RQC20)+'Antagelser (investor) (5)'!$C$8,DAY(RQC20)))),"")</f>
        <v/>
      </c>
      <c r="RQE20" s="30" t="str">
        <f>+IFERROR(IF(RQD20="Dato",'Antagelser (investor) (5)'!$C$7,IF(RQD20='Antagelser (investor) (5)'!$C$9,"",DATE(YEAR(RQD20),MONTH(RQD20)+'Antagelser (investor) (5)'!$C$8,DAY(RQD20)))),"")</f>
        <v/>
      </c>
      <c r="RQF20" s="30" t="str">
        <f>+IFERROR(IF(RQE20="Dato",'Antagelser (investor) (5)'!$C$7,IF(RQE20='Antagelser (investor) (5)'!$C$9,"",DATE(YEAR(RQE20),MONTH(RQE20)+'Antagelser (investor) (5)'!$C$8,DAY(RQE20)))),"")</f>
        <v/>
      </c>
      <c r="RQG20" s="30" t="str">
        <f>+IFERROR(IF(RQF20="Dato",'Antagelser (investor) (5)'!$C$7,IF(RQF20='Antagelser (investor) (5)'!$C$9,"",DATE(YEAR(RQF20),MONTH(RQF20)+'Antagelser (investor) (5)'!$C$8,DAY(RQF20)))),"")</f>
        <v/>
      </c>
      <c r="RQH20" s="30" t="str">
        <f>+IFERROR(IF(RQG20="Dato",'Antagelser (investor) (5)'!$C$7,IF(RQG20='Antagelser (investor) (5)'!$C$9,"",DATE(YEAR(RQG20),MONTH(RQG20)+'Antagelser (investor) (5)'!$C$8,DAY(RQG20)))),"")</f>
        <v/>
      </c>
      <c r="RQI20" s="30" t="str">
        <f>+IFERROR(IF(RQH20="Dato",'Antagelser (investor) (5)'!$C$7,IF(RQH20='Antagelser (investor) (5)'!$C$9,"",DATE(YEAR(RQH20),MONTH(RQH20)+'Antagelser (investor) (5)'!$C$8,DAY(RQH20)))),"")</f>
        <v/>
      </c>
      <c r="RQJ20" s="30" t="str">
        <f>+IFERROR(IF(RQI20="Dato",'Antagelser (investor) (5)'!$C$7,IF(RQI20='Antagelser (investor) (5)'!$C$9,"",DATE(YEAR(RQI20),MONTH(RQI20)+'Antagelser (investor) (5)'!$C$8,DAY(RQI20)))),"")</f>
        <v/>
      </c>
      <c r="RQK20" s="30" t="str">
        <f>+IFERROR(IF(RQJ20="Dato",'Antagelser (investor) (5)'!$C$7,IF(RQJ20='Antagelser (investor) (5)'!$C$9,"",DATE(YEAR(RQJ20),MONTH(RQJ20)+'Antagelser (investor) (5)'!$C$8,DAY(RQJ20)))),"")</f>
        <v/>
      </c>
      <c r="RQL20" s="30" t="str">
        <f>+IFERROR(IF(RQK20="Dato",'Antagelser (investor) (5)'!$C$7,IF(RQK20='Antagelser (investor) (5)'!$C$9,"",DATE(YEAR(RQK20),MONTH(RQK20)+'Antagelser (investor) (5)'!$C$8,DAY(RQK20)))),"")</f>
        <v/>
      </c>
      <c r="RQM20" s="30" t="str">
        <f>+IFERROR(IF(RQL20="Dato",'Antagelser (investor) (5)'!$C$7,IF(RQL20='Antagelser (investor) (5)'!$C$9,"",DATE(YEAR(RQL20),MONTH(RQL20)+'Antagelser (investor) (5)'!$C$8,DAY(RQL20)))),"")</f>
        <v/>
      </c>
      <c r="RQN20" s="30" t="str">
        <f>+IFERROR(IF(RQM20="Dato",'Antagelser (investor) (5)'!$C$7,IF(RQM20='Antagelser (investor) (5)'!$C$9,"",DATE(YEAR(RQM20),MONTH(RQM20)+'Antagelser (investor) (5)'!$C$8,DAY(RQM20)))),"")</f>
        <v/>
      </c>
      <c r="RQO20" s="30" t="str">
        <f>+IFERROR(IF(RQN20="Dato",'Antagelser (investor) (5)'!$C$7,IF(RQN20='Antagelser (investor) (5)'!$C$9,"",DATE(YEAR(RQN20),MONTH(RQN20)+'Antagelser (investor) (5)'!$C$8,DAY(RQN20)))),"")</f>
        <v/>
      </c>
      <c r="RQP20" s="30" t="str">
        <f>+IFERROR(IF(RQO20="Dato",'Antagelser (investor) (5)'!$C$7,IF(RQO20='Antagelser (investor) (5)'!$C$9,"",DATE(YEAR(RQO20),MONTH(RQO20)+'Antagelser (investor) (5)'!$C$8,DAY(RQO20)))),"")</f>
        <v/>
      </c>
      <c r="RQQ20" s="30" t="str">
        <f>+IFERROR(IF(RQP20="Dato",'Antagelser (investor) (5)'!$C$7,IF(RQP20='Antagelser (investor) (5)'!$C$9,"",DATE(YEAR(RQP20),MONTH(RQP20)+'Antagelser (investor) (5)'!$C$8,DAY(RQP20)))),"")</f>
        <v/>
      </c>
      <c r="RQR20" s="30" t="str">
        <f>+IFERROR(IF(RQQ20="Dato",'Antagelser (investor) (5)'!$C$7,IF(RQQ20='Antagelser (investor) (5)'!$C$9,"",DATE(YEAR(RQQ20),MONTH(RQQ20)+'Antagelser (investor) (5)'!$C$8,DAY(RQQ20)))),"")</f>
        <v/>
      </c>
      <c r="RQS20" s="30" t="str">
        <f>+IFERROR(IF(RQR20="Dato",'Antagelser (investor) (5)'!$C$7,IF(RQR20='Antagelser (investor) (5)'!$C$9,"",DATE(YEAR(RQR20),MONTH(RQR20)+'Antagelser (investor) (5)'!$C$8,DAY(RQR20)))),"")</f>
        <v/>
      </c>
      <c r="RQT20" s="30" t="str">
        <f>+IFERROR(IF(RQS20="Dato",'Antagelser (investor) (5)'!$C$7,IF(RQS20='Antagelser (investor) (5)'!$C$9,"",DATE(YEAR(RQS20),MONTH(RQS20)+'Antagelser (investor) (5)'!$C$8,DAY(RQS20)))),"")</f>
        <v/>
      </c>
      <c r="RQU20" s="30" t="str">
        <f>+IFERROR(IF(RQT20="Dato",'Antagelser (investor) (5)'!$C$7,IF(RQT20='Antagelser (investor) (5)'!$C$9,"",DATE(YEAR(RQT20),MONTH(RQT20)+'Antagelser (investor) (5)'!$C$8,DAY(RQT20)))),"")</f>
        <v/>
      </c>
      <c r="RQV20" s="30" t="str">
        <f>+IFERROR(IF(RQU20="Dato",'Antagelser (investor) (5)'!$C$7,IF(RQU20='Antagelser (investor) (5)'!$C$9,"",DATE(YEAR(RQU20),MONTH(RQU20)+'Antagelser (investor) (5)'!$C$8,DAY(RQU20)))),"")</f>
        <v/>
      </c>
      <c r="RQW20" s="30" t="str">
        <f>+IFERROR(IF(RQV20="Dato",'Antagelser (investor) (5)'!$C$7,IF(RQV20='Antagelser (investor) (5)'!$C$9,"",DATE(YEAR(RQV20),MONTH(RQV20)+'Antagelser (investor) (5)'!$C$8,DAY(RQV20)))),"")</f>
        <v/>
      </c>
      <c r="RQX20" s="30" t="str">
        <f>+IFERROR(IF(RQW20="Dato",'Antagelser (investor) (5)'!$C$7,IF(RQW20='Antagelser (investor) (5)'!$C$9,"",DATE(YEAR(RQW20),MONTH(RQW20)+'Antagelser (investor) (5)'!$C$8,DAY(RQW20)))),"")</f>
        <v/>
      </c>
      <c r="RQY20" s="30" t="str">
        <f>+IFERROR(IF(RQX20="Dato",'Antagelser (investor) (5)'!$C$7,IF(RQX20='Antagelser (investor) (5)'!$C$9,"",DATE(YEAR(RQX20),MONTH(RQX20)+'Antagelser (investor) (5)'!$C$8,DAY(RQX20)))),"")</f>
        <v/>
      </c>
      <c r="RQZ20" s="30" t="str">
        <f>+IFERROR(IF(RQY20="Dato",'Antagelser (investor) (5)'!$C$7,IF(RQY20='Antagelser (investor) (5)'!$C$9,"",DATE(YEAR(RQY20),MONTH(RQY20)+'Antagelser (investor) (5)'!$C$8,DAY(RQY20)))),"")</f>
        <v/>
      </c>
      <c r="RRA20" s="30" t="str">
        <f>+IFERROR(IF(RQZ20="Dato",'Antagelser (investor) (5)'!$C$7,IF(RQZ20='Antagelser (investor) (5)'!$C$9,"",DATE(YEAR(RQZ20),MONTH(RQZ20)+'Antagelser (investor) (5)'!$C$8,DAY(RQZ20)))),"")</f>
        <v/>
      </c>
      <c r="RRB20" s="30" t="str">
        <f>+IFERROR(IF(RRA20="Dato",'Antagelser (investor) (5)'!$C$7,IF(RRA20='Antagelser (investor) (5)'!$C$9,"",DATE(YEAR(RRA20),MONTH(RRA20)+'Antagelser (investor) (5)'!$C$8,DAY(RRA20)))),"")</f>
        <v/>
      </c>
      <c r="RRC20" s="30" t="str">
        <f>+IFERROR(IF(RRB20="Dato",'Antagelser (investor) (5)'!$C$7,IF(RRB20='Antagelser (investor) (5)'!$C$9,"",DATE(YEAR(RRB20),MONTH(RRB20)+'Antagelser (investor) (5)'!$C$8,DAY(RRB20)))),"")</f>
        <v/>
      </c>
      <c r="RRD20" s="30" t="str">
        <f>+IFERROR(IF(RRC20="Dato",'Antagelser (investor) (5)'!$C$7,IF(RRC20='Antagelser (investor) (5)'!$C$9,"",DATE(YEAR(RRC20),MONTH(RRC20)+'Antagelser (investor) (5)'!$C$8,DAY(RRC20)))),"")</f>
        <v/>
      </c>
      <c r="RRE20" s="30" t="str">
        <f>+IFERROR(IF(RRD20="Dato",'Antagelser (investor) (5)'!$C$7,IF(RRD20='Antagelser (investor) (5)'!$C$9,"",DATE(YEAR(RRD20),MONTH(RRD20)+'Antagelser (investor) (5)'!$C$8,DAY(RRD20)))),"")</f>
        <v/>
      </c>
      <c r="RRF20" s="30" t="str">
        <f>+IFERROR(IF(RRE20="Dato",'Antagelser (investor) (5)'!$C$7,IF(RRE20='Antagelser (investor) (5)'!$C$9,"",DATE(YEAR(RRE20),MONTH(RRE20)+'Antagelser (investor) (5)'!$C$8,DAY(RRE20)))),"")</f>
        <v/>
      </c>
      <c r="RRG20" s="30" t="str">
        <f>+IFERROR(IF(RRF20="Dato",'Antagelser (investor) (5)'!$C$7,IF(RRF20='Antagelser (investor) (5)'!$C$9,"",DATE(YEAR(RRF20),MONTH(RRF20)+'Antagelser (investor) (5)'!$C$8,DAY(RRF20)))),"")</f>
        <v/>
      </c>
      <c r="RRH20" s="30" t="str">
        <f>+IFERROR(IF(RRG20="Dato",'Antagelser (investor) (5)'!$C$7,IF(RRG20='Antagelser (investor) (5)'!$C$9,"",DATE(YEAR(RRG20),MONTH(RRG20)+'Antagelser (investor) (5)'!$C$8,DAY(RRG20)))),"")</f>
        <v/>
      </c>
      <c r="RRI20" s="30" t="str">
        <f>+IFERROR(IF(RRH20="Dato",'Antagelser (investor) (5)'!$C$7,IF(RRH20='Antagelser (investor) (5)'!$C$9,"",DATE(YEAR(RRH20),MONTH(RRH20)+'Antagelser (investor) (5)'!$C$8,DAY(RRH20)))),"")</f>
        <v/>
      </c>
      <c r="RRJ20" s="30" t="str">
        <f>+IFERROR(IF(RRI20="Dato",'Antagelser (investor) (5)'!$C$7,IF(RRI20='Antagelser (investor) (5)'!$C$9,"",DATE(YEAR(RRI20),MONTH(RRI20)+'Antagelser (investor) (5)'!$C$8,DAY(RRI20)))),"")</f>
        <v/>
      </c>
      <c r="RRK20" s="30" t="str">
        <f>+IFERROR(IF(RRJ20="Dato",'Antagelser (investor) (5)'!$C$7,IF(RRJ20='Antagelser (investor) (5)'!$C$9,"",DATE(YEAR(RRJ20),MONTH(RRJ20)+'Antagelser (investor) (5)'!$C$8,DAY(RRJ20)))),"")</f>
        <v/>
      </c>
      <c r="RRL20" s="30" t="str">
        <f>+IFERROR(IF(RRK20="Dato",'Antagelser (investor) (5)'!$C$7,IF(RRK20='Antagelser (investor) (5)'!$C$9,"",DATE(YEAR(RRK20),MONTH(RRK20)+'Antagelser (investor) (5)'!$C$8,DAY(RRK20)))),"")</f>
        <v/>
      </c>
      <c r="RRM20" s="30" t="str">
        <f>+IFERROR(IF(RRL20="Dato",'Antagelser (investor) (5)'!$C$7,IF(RRL20='Antagelser (investor) (5)'!$C$9,"",DATE(YEAR(RRL20),MONTH(RRL20)+'Antagelser (investor) (5)'!$C$8,DAY(RRL20)))),"")</f>
        <v/>
      </c>
      <c r="RRN20" s="30" t="str">
        <f>+IFERROR(IF(RRM20="Dato",'Antagelser (investor) (5)'!$C$7,IF(RRM20='Antagelser (investor) (5)'!$C$9,"",DATE(YEAR(RRM20),MONTH(RRM20)+'Antagelser (investor) (5)'!$C$8,DAY(RRM20)))),"")</f>
        <v/>
      </c>
      <c r="RRO20" s="30" t="str">
        <f>+IFERROR(IF(RRN20="Dato",'Antagelser (investor) (5)'!$C$7,IF(RRN20='Antagelser (investor) (5)'!$C$9,"",DATE(YEAR(RRN20),MONTH(RRN20)+'Antagelser (investor) (5)'!$C$8,DAY(RRN20)))),"")</f>
        <v/>
      </c>
      <c r="RRP20" s="30" t="str">
        <f>+IFERROR(IF(RRO20="Dato",'Antagelser (investor) (5)'!$C$7,IF(RRO20='Antagelser (investor) (5)'!$C$9,"",DATE(YEAR(RRO20),MONTH(RRO20)+'Antagelser (investor) (5)'!$C$8,DAY(RRO20)))),"")</f>
        <v/>
      </c>
      <c r="RRQ20" s="30" t="str">
        <f>+IFERROR(IF(RRP20="Dato",'Antagelser (investor) (5)'!$C$7,IF(RRP20='Antagelser (investor) (5)'!$C$9,"",DATE(YEAR(RRP20),MONTH(RRP20)+'Antagelser (investor) (5)'!$C$8,DAY(RRP20)))),"")</f>
        <v/>
      </c>
      <c r="RRR20" s="30" t="str">
        <f>+IFERROR(IF(RRQ20="Dato",'Antagelser (investor) (5)'!$C$7,IF(RRQ20='Antagelser (investor) (5)'!$C$9,"",DATE(YEAR(RRQ20),MONTH(RRQ20)+'Antagelser (investor) (5)'!$C$8,DAY(RRQ20)))),"")</f>
        <v/>
      </c>
      <c r="RRS20" s="30" t="str">
        <f>+IFERROR(IF(RRR20="Dato",'Antagelser (investor) (5)'!$C$7,IF(RRR20='Antagelser (investor) (5)'!$C$9,"",DATE(YEAR(RRR20),MONTH(RRR20)+'Antagelser (investor) (5)'!$C$8,DAY(RRR20)))),"")</f>
        <v/>
      </c>
      <c r="RRT20" s="30" t="str">
        <f>+IFERROR(IF(RRS20="Dato",'Antagelser (investor) (5)'!$C$7,IF(RRS20='Antagelser (investor) (5)'!$C$9,"",DATE(YEAR(RRS20),MONTH(RRS20)+'Antagelser (investor) (5)'!$C$8,DAY(RRS20)))),"")</f>
        <v/>
      </c>
      <c r="RRU20" s="30" t="str">
        <f>+IFERROR(IF(RRT20="Dato",'Antagelser (investor) (5)'!$C$7,IF(RRT20='Antagelser (investor) (5)'!$C$9,"",DATE(YEAR(RRT20),MONTH(RRT20)+'Antagelser (investor) (5)'!$C$8,DAY(RRT20)))),"")</f>
        <v/>
      </c>
      <c r="RRV20" s="30" t="str">
        <f>+IFERROR(IF(RRU20="Dato",'Antagelser (investor) (5)'!$C$7,IF(RRU20='Antagelser (investor) (5)'!$C$9,"",DATE(YEAR(RRU20),MONTH(RRU20)+'Antagelser (investor) (5)'!$C$8,DAY(RRU20)))),"")</f>
        <v/>
      </c>
      <c r="RRW20" s="30" t="str">
        <f>+IFERROR(IF(RRV20="Dato",'Antagelser (investor) (5)'!$C$7,IF(RRV20='Antagelser (investor) (5)'!$C$9,"",DATE(YEAR(RRV20),MONTH(RRV20)+'Antagelser (investor) (5)'!$C$8,DAY(RRV20)))),"")</f>
        <v/>
      </c>
      <c r="RRX20" s="30" t="str">
        <f>+IFERROR(IF(RRW20="Dato",'Antagelser (investor) (5)'!$C$7,IF(RRW20='Antagelser (investor) (5)'!$C$9,"",DATE(YEAR(RRW20),MONTH(RRW20)+'Antagelser (investor) (5)'!$C$8,DAY(RRW20)))),"")</f>
        <v/>
      </c>
      <c r="RRY20" s="30" t="str">
        <f>+IFERROR(IF(RRX20="Dato",'Antagelser (investor) (5)'!$C$7,IF(RRX20='Antagelser (investor) (5)'!$C$9,"",DATE(YEAR(RRX20),MONTH(RRX20)+'Antagelser (investor) (5)'!$C$8,DAY(RRX20)))),"")</f>
        <v/>
      </c>
      <c r="RRZ20" s="30" t="str">
        <f>+IFERROR(IF(RRY20="Dato",'Antagelser (investor) (5)'!$C$7,IF(RRY20='Antagelser (investor) (5)'!$C$9,"",DATE(YEAR(RRY20),MONTH(RRY20)+'Antagelser (investor) (5)'!$C$8,DAY(RRY20)))),"")</f>
        <v/>
      </c>
      <c r="RSA20" s="30" t="str">
        <f>+IFERROR(IF(RRZ20="Dato",'Antagelser (investor) (5)'!$C$7,IF(RRZ20='Antagelser (investor) (5)'!$C$9,"",DATE(YEAR(RRZ20),MONTH(RRZ20)+'Antagelser (investor) (5)'!$C$8,DAY(RRZ20)))),"")</f>
        <v/>
      </c>
      <c r="RSB20" s="30" t="str">
        <f>+IFERROR(IF(RSA20="Dato",'Antagelser (investor) (5)'!$C$7,IF(RSA20='Antagelser (investor) (5)'!$C$9,"",DATE(YEAR(RSA20),MONTH(RSA20)+'Antagelser (investor) (5)'!$C$8,DAY(RSA20)))),"")</f>
        <v/>
      </c>
      <c r="RSC20" s="30" t="str">
        <f>+IFERROR(IF(RSB20="Dato",'Antagelser (investor) (5)'!$C$7,IF(RSB20='Antagelser (investor) (5)'!$C$9,"",DATE(YEAR(RSB20),MONTH(RSB20)+'Antagelser (investor) (5)'!$C$8,DAY(RSB20)))),"")</f>
        <v/>
      </c>
      <c r="RSD20" s="30" t="str">
        <f>+IFERROR(IF(RSC20="Dato",'Antagelser (investor) (5)'!$C$7,IF(RSC20='Antagelser (investor) (5)'!$C$9,"",DATE(YEAR(RSC20),MONTH(RSC20)+'Antagelser (investor) (5)'!$C$8,DAY(RSC20)))),"")</f>
        <v/>
      </c>
      <c r="RSE20" s="30" t="str">
        <f>+IFERROR(IF(RSD20="Dato",'Antagelser (investor) (5)'!$C$7,IF(RSD20='Antagelser (investor) (5)'!$C$9,"",DATE(YEAR(RSD20),MONTH(RSD20)+'Antagelser (investor) (5)'!$C$8,DAY(RSD20)))),"")</f>
        <v/>
      </c>
      <c r="RSF20" s="30" t="str">
        <f>+IFERROR(IF(RSE20="Dato",'Antagelser (investor) (5)'!$C$7,IF(RSE20='Antagelser (investor) (5)'!$C$9,"",DATE(YEAR(RSE20),MONTH(RSE20)+'Antagelser (investor) (5)'!$C$8,DAY(RSE20)))),"")</f>
        <v/>
      </c>
      <c r="RSG20" s="30" t="str">
        <f>+IFERROR(IF(RSF20="Dato",'Antagelser (investor) (5)'!$C$7,IF(RSF20='Antagelser (investor) (5)'!$C$9,"",DATE(YEAR(RSF20),MONTH(RSF20)+'Antagelser (investor) (5)'!$C$8,DAY(RSF20)))),"")</f>
        <v/>
      </c>
      <c r="RSH20" s="30" t="str">
        <f>+IFERROR(IF(RSG20="Dato",'Antagelser (investor) (5)'!$C$7,IF(RSG20='Antagelser (investor) (5)'!$C$9,"",DATE(YEAR(RSG20),MONTH(RSG20)+'Antagelser (investor) (5)'!$C$8,DAY(RSG20)))),"")</f>
        <v/>
      </c>
      <c r="RSI20" s="30" t="str">
        <f>+IFERROR(IF(RSH20="Dato",'Antagelser (investor) (5)'!$C$7,IF(RSH20='Antagelser (investor) (5)'!$C$9,"",DATE(YEAR(RSH20),MONTH(RSH20)+'Antagelser (investor) (5)'!$C$8,DAY(RSH20)))),"")</f>
        <v/>
      </c>
      <c r="RSJ20" s="30" t="str">
        <f>+IFERROR(IF(RSI20="Dato",'Antagelser (investor) (5)'!$C$7,IF(RSI20='Antagelser (investor) (5)'!$C$9,"",DATE(YEAR(RSI20),MONTH(RSI20)+'Antagelser (investor) (5)'!$C$8,DAY(RSI20)))),"")</f>
        <v/>
      </c>
      <c r="RSK20" s="30" t="str">
        <f>+IFERROR(IF(RSJ20="Dato",'Antagelser (investor) (5)'!$C$7,IF(RSJ20='Antagelser (investor) (5)'!$C$9,"",DATE(YEAR(RSJ20),MONTH(RSJ20)+'Antagelser (investor) (5)'!$C$8,DAY(RSJ20)))),"")</f>
        <v/>
      </c>
      <c r="RSL20" s="30" t="str">
        <f>+IFERROR(IF(RSK20="Dato",'Antagelser (investor) (5)'!$C$7,IF(RSK20='Antagelser (investor) (5)'!$C$9,"",DATE(YEAR(RSK20),MONTH(RSK20)+'Antagelser (investor) (5)'!$C$8,DAY(RSK20)))),"")</f>
        <v/>
      </c>
      <c r="RSM20" s="30" t="str">
        <f>+IFERROR(IF(RSL20="Dato",'Antagelser (investor) (5)'!$C$7,IF(RSL20='Antagelser (investor) (5)'!$C$9,"",DATE(YEAR(RSL20),MONTH(RSL20)+'Antagelser (investor) (5)'!$C$8,DAY(RSL20)))),"")</f>
        <v/>
      </c>
      <c r="RSN20" s="30" t="str">
        <f>+IFERROR(IF(RSM20="Dato",'Antagelser (investor) (5)'!$C$7,IF(RSM20='Antagelser (investor) (5)'!$C$9,"",DATE(YEAR(RSM20),MONTH(RSM20)+'Antagelser (investor) (5)'!$C$8,DAY(RSM20)))),"")</f>
        <v/>
      </c>
      <c r="RSO20" s="30" t="str">
        <f>+IFERROR(IF(RSN20="Dato",'Antagelser (investor) (5)'!$C$7,IF(RSN20='Antagelser (investor) (5)'!$C$9,"",DATE(YEAR(RSN20),MONTH(RSN20)+'Antagelser (investor) (5)'!$C$8,DAY(RSN20)))),"")</f>
        <v/>
      </c>
      <c r="RSP20" s="30" t="str">
        <f>+IFERROR(IF(RSO20="Dato",'Antagelser (investor) (5)'!$C$7,IF(RSO20='Antagelser (investor) (5)'!$C$9,"",DATE(YEAR(RSO20),MONTH(RSO20)+'Antagelser (investor) (5)'!$C$8,DAY(RSO20)))),"")</f>
        <v/>
      </c>
      <c r="RSQ20" s="30" t="str">
        <f>+IFERROR(IF(RSP20="Dato",'Antagelser (investor) (5)'!$C$7,IF(RSP20='Antagelser (investor) (5)'!$C$9,"",DATE(YEAR(RSP20),MONTH(RSP20)+'Antagelser (investor) (5)'!$C$8,DAY(RSP20)))),"")</f>
        <v/>
      </c>
      <c r="RSR20" s="30" t="str">
        <f>+IFERROR(IF(RSQ20="Dato",'Antagelser (investor) (5)'!$C$7,IF(RSQ20='Antagelser (investor) (5)'!$C$9,"",DATE(YEAR(RSQ20),MONTH(RSQ20)+'Antagelser (investor) (5)'!$C$8,DAY(RSQ20)))),"")</f>
        <v/>
      </c>
      <c r="RSS20" s="30" t="str">
        <f>+IFERROR(IF(RSR20="Dato",'Antagelser (investor) (5)'!$C$7,IF(RSR20='Antagelser (investor) (5)'!$C$9,"",DATE(YEAR(RSR20),MONTH(RSR20)+'Antagelser (investor) (5)'!$C$8,DAY(RSR20)))),"")</f>
        <v/>
      </c>
      <c r="RST20" s="30" t="str">
        <f>+IFERROR(IF(RSS20="Dato",'Antagelser (investor) (5)'!$C$7,IF(RSS20='Antagelser (investor) (5)'!$C$9,"",DATE(YEAR(RSS20),MONTH(RSS20)+'Antagelser (investor) (5)'!$C$8,DAY(RSS20)))),"")</f>
        <v/>
      </c>
      <c r="RSU20" s="30" t="str">
        <f>+IFERROR(IF(RST20="Dato",'Antagelser (investor) (5)'!$C$7,IF(RST20='Antagelser (investor) (5)'!$C$9,"",DATE(YEAR(RST20),MONTH(RST20)+'Antagelser (investor) (5)'!$C$8,DAY(RST20)))),"")</f>
        <v/>
      </c>
      <c r="RSV20" s="30" t="str">
        <f>+IFERROR(IF(RSU20="Dato",'Antagelser (investor) (5)'!$C$7,IF(RSU20='Antagelser (investor) (5)'!$C$9,"",DATE(YEAR(RSU20),MONTH(RSU20)+'Antagelser (investor) (5)'!$C$8,DAY(RSU20)))),"")</f>
        <v/>
      </c>
      <c r="RSW20" s="30" t="str">
        <f>+IFERROR(IF(RSV20="Dato",'Antagelser (investor) (5)'!$C$7,IF(RSV20='Antagelser (investor) (5)'!$C$9,"",DATE(YEAR(RSV20),MONTH(RSV20)+'Antagelser (investor) (5)'!$C$8,DAY(RSV20)))),"")</f>
        <v/>
      </c>
      <c r="RSX20" s="30" t="str">
        <f>+IFERROR(IF(RSW20="Dato",'Antagelser (investor) (5)'!$C$7,IF(RSW20='Antagelser (investor) (5)'!$C$9,"",DATE(YEAR(RSW20),MONTH(RSW20)+'Antagelser (investor) (5)'!$C$8,DAY(RSW20)))),"")</f>
        <v/>
      </c>
      <c r="RSY20" s="30" t="str">
        <f>+IFERROR(IF(RSX20="Dato",'Antagelser (investor) (5)'!$C$7,IF(RSX20='Antagelser (investor) (5)'!$C$9,"",DATE(YEAR(RSX20),MONTH(RSX20)+'Antagelser (investor) (5)'!$C$8,DAY(RSX20)))),"")</f>
        <v/>
      </c>
      <c r="RSZ20" s="30" t="str">
        <f>+IFERROR(IF(RSY20="Dato",'Antagelser (investor) (5)'!$C$7,IF(RSY20='Antagelser (investor) (5)'!$C$9,"",DATE(YEAR(RSY20),MONTH(RSY20)+'Antagelser (investor) (5)'!$C$8,DAY(RSY20)))),"")</f>
        <v/>
      </c>
      <c r="RTA20" s="30" t="str">
        <f>+IFERROR(IF(RSZ20="Dato",'Antagelser (investor) (5)'!$C$7,IF(RSZ20='Antagelser (investor) (5)'!$C$9,"",DATE(YEAR(RSZ20),MONTH(RSZ20)+'Antagelser (investor) (5)'!$C$8,DAY(RSZ20)))),"")</f>
        <v/>
      </c>
      <c r="RTB20" s="30" t="str">
        <f>+IFERROR(IF(RTA20="Dato",'Antagelser (investor) (5)'!$C$7,IF(RTA20='Antagelser (investor) (5)'!$C$9,"",DATE(YEAR(RTA20),MONTH(RTA20)+'Antagelser (investor) (5)'!$C$8,DAY(RTA20)))),"")</f>
        <v/>
      </c>
      <c r="RTC20" s="30" t="str">
        <f>+IFERROR(IF(RTB20="Dato",'Antagelser (investor) (5)'!$C$7,IF(RTB20='Antagelser (investor) (5)'!$C$9,"",DATE(YEAR(RTB20),MONTH(RTB20)+'Antagelser (investor) (5)'!$C$8,DAY(RTB20)))),"")</f>
        <v/>
      </c>
      <c r="RTD20" s="30" t="str">
        <f>+IFERROR(IF(RTC20="Dato",'Antagelser (investor) (5)'!$C$7,IF(RTC20='Antagelser (investor) (5)'!$C$9,"",DATE(YEAR(RTC20),MONTH(RTC20)+'Antagelser (investor) (5)'!$C$8,DAY(RTC20)))),"")</f>
        <v/>
      </c>
      <c r="RTE20" s="30" t="str">
        <f>+IFERROR(IF(RTD20="Dato",'Antagelser (investor) (5)'!$C$7,IF(RTD20='Antagelser (investor) (5)'!$C$9,"",DATE(YEAR(RTD20),MONTH(RTD20)+'Antagelser (investor) (5)'!$C$8,DAY(RTD20)))),"")</f>
        <v/>
      </c>
      <c r="RTF20" s="30" t="str">
        <f>+IFERROR(IF(RTE20="Dato",'Antagelser (investor) (5)'!$C$7,IF(RTE20='Antagelser (investor) (5)'!$C$9,"",DATE(YEAR(RTE20),MONTH(RTE20)+'Antagelser (investor) (5)'!$C$8,DAY(RTE20)))),"")</f>
        <v/>
      </c>
      <c r="RTG20" s="30" t="str">
        <f>+IFERROR(IF(RTF20="Dato",'Antagelser (investor) (5)'!$C$7,IF(RTF20='Antagelser (investor) (5)'!$C$9,"",DATE(YEAR(RTF20),MONTH(RTF20)+'Antagelser (investor) (5)'!$C$8,DAY(RTF20)))),"")</f>
        <v/>
      </c>
      <c r="RTH20" s="30" t="str">
        <f>+IFERROR(IF(RTG20="Dato",'Antagelser (investor) (5)'!$C$7,IF(RTG20='Antagelser (investor) (5)'!$C$9,"",DATE(YEAR(RTG20),MONTH(RTG20)+'Antagelser (investor) (5)'!$C$8,DAY(RTG20)))),"")</f>
        <v/>
      </c>
      <c r="RTI20" s="30" t="str">
        <f>+IFERROR(IF(RTH20="Dato",'Antagelser (investor) (5)'!$C$7,IF(RTH20='Antagelser (investor) (5)'!$C$9,"",DATE(YEAR(RTH20),MONTH(RTH20)+'Antagelser (investor) (5)'!$C$8,DAY(RTH20)))),"")</f>
        <v/>
      </c>
      <c r="RTJ20" s="30" t="str">
        <f>+IFERROR(IF(RTI20="Dato",'Antagelser (investor) (5)'!$C$7,IF(RTI20='Antagelser (investor) (5)'!$C$9,"",DATE(YEAR(RTI20),MONTH(RTI20)+'Antagelser (investor) (5)'!$C$8,DAY(RTI20)))),"")</f>
        <v/>
      </c>
      <c r="RTK20" s="30" t="str">
        <f>+IFERROR(IF(RTJ20="Dato",'Antagelser (investor) (5)'!$C$7,IF(RTJ20='Antagelser (investor) (5)'!$C$9,"",DATE(YEAR(RTJ20),MONTH(RTJ20)+'Antagelser (investor) (5)'!$C$8,DAY(RTJ20)))),"")</f>
        <v/>
      </c>
      <c r="RTL20" s="30" t="str">
        <f>+IFERROR(IF(RTK20="Dato",'Antagelser (investor) (5)'!$C$7,IF(RTK20='Antagelser (investor) (5)'!$C$9,"",DATE(YEAR(RTK20),MONTH(RTK20)+'Antagelser (investor) (5)'!$C$8,DAY(RTK20)))),"")</f>
        <v/>
      </c>
      <c r="RTM20" s="30" t="str">
        <f>+IFERROR(IF(RTL20="Dato",'Antagelser (investor) (5)'!$C$7,IF(RTL20='Antagelser (investor) (5)'!$C$9,"",DATE(YEAR(RTL20),MONTH(RTL20)+'Antagelser (investor) (5)'!$C$8,DAY(RTL20)))),"")</f>
        <v/>
      </c>
      <c r="RTN20" s="30" t="str">
        <f>+IFERROR(IF(RTM20="Dato",'Antagelser (investor) (5)'!$C$7,IF(RTM20='Antagelser (investor) (5)'!$C$9,"",DATE(YEAR(RTM20),MONTH(RTM20)+'Antagelser (investor) (5)'!$C$8,DAY(RTM20)))),"")</f>
        <v/>
      </c>
      <c r="RTO20" s="30" t="str">
        <f>+IFERROR(IF(RTN20="Dato",'Antagelser (investor) (5)'!$C$7,IF(RTN20='Antagelser (investor) (5)'!$C$9,"",DATE(YEAR(RTN20),MONTH(RTN20)+'Antagelser (investor) (5)'!$C$8,DAY(RTN20)))),"")</f>
        <v/>
      </c>
      <c r="RTP20" s="30" t="str">
        <f>+IFERROR(IF(RTO20="Dato",'Antagelser (investor) (5)'!$C$7,IF(RTO20='Antagelser (investor) (5)'!$C$9,"",DATE(YEAR(RTO20),MONTH(RTO20)+'Antagelser (investor) (5)'!$C$8,DAY(RTO20)))),"")</f>
        <v/>
      </c>
      <c r="RTQ20" s="30" t="str">
        <f>+IFERROR(IF(RTP20="Dato",'Antagelser (investor) (5)'!$C$7,IF(RTP20='Antagelser (investor) (5)'!$C$9,"",DATE(YEAR(RTP20),MONTH(RTP20)+'Antagelser (investor) (5)'!$C$8,DAY(RTP20)))),"")</f>
        <v/>
      </c>
      <c r="RTR20" s="30" t="str">
        <f>+IFERROR(IF(RTQ20="Dato",'Antagelser (investor) (5)'!$C$7,IF(RTQ20='Antagelser (investor) (5)'!$C$9,"",DATE(YEAR(RTQ20),MONTH(RTQ20)+'Antagelser (investor) (5)'!$C$8,DAY(RTQ20)))),"")</f>
        <v/>
      </c>
      <c r="RTS20" s="30" t="str">
        <f>+IFERROR(IF(RTR20="Dato",'Antagelser (investor) (5)'!$C$7,IF(RTR20='Antagelser (investor) (5)'!$C$9,"",DATE(YEAR(RTR20),MONTH(RTR20)+'Antagelser (investor) (5)'!$C$8,DAY(RTR20)))),"")</f>
        <v/>
      </c>
      <c r="RTT20" s="30" t="str">
        <f>+IFERROR(IF(RTS20="Dato",'Antagelser (investor) (5)'!$C$7,IF(RTS20='Antagelser (investor) (5)'!$C$9,"",DATE(YEAR(RTS20),MONTH(RTS20)+'Antagelser (investor) (5)'!$C$8,DAY(RTS20)))),"")</f>
        <v/>
      </c>
      <c r="RTU20" s="30" t="str">
        <f>+IFERROR(IF(RTT20="Dato",'Antagelser (investor) (5)'!$C$7,IF(RTT20='Antagelser (investor) (5)'!$C$9,"",DATE(YEAR(RTT20),MONTH(RTT20)+'Antagelser (investor) (5)'!$C$8,DAY(RTT20)))),"")</f>
        <v/>
      </c>
      <c r="RTV20" s="30" t="str">
        <f>+IFERROR(IF(RTU20="Dato",'Antagelser (investor) (5)'!$C$7,IF(RTU20='Antagelser (investor) (5)'!$C$9,"",DATE(YEAR(RTU20),MONTH(RTU20)+'Antagelser (investor) (5)'!$C$8,DAY(RTU20)))),"")</f>
        <v/>
      </c>
      <c r="RTW20" s="30" t="str">
        <f>+IFERROR(IF(RTV20="Dato",'Antagelser (investor) (5)'!$C$7,IF(RTV20='Antagelser (investor) (5)'!$C$9,"",DATE(YEAR(RTV20),MONTH(RTV20)+'Antagelser (investor) (5)'!$C$8,DAY(RTV20)))),"")</f>
        <v/>
      </c>
      <c r="RTX20" s="30" t="str">
        <f>+IFERROR(IF(RTW20="Dato",'Antagelser (investor) (5)'!$C$7,IF(RTW20='Antagelser (investor) (5)'!$C$9,"",DATE(YEAR(RTW20),MONTH(RTW20)+'Antagelser (investor) (5)'!$C$8,DAY(RTW20)))),"")</f>
        <v/>
      </c>
      <c r="RTY20" s="30" t="str">
        <f>+IFERROR(IF(RTX20="Dato",'Antagelser (investor) (5)'!$C$7,IF(RTX20='Antagelser (investor) (5)'!$C$9,"",DATE(YEAR(RTX20),MONTH(RTX20)+'Antagelser (investor) (5)'!$C$8,DAY(RTX20)))),"")</f>
        <v/>
      </c>
      <c r="RTZ20" s="30" t="str">
        <f>+IFERROR(IF(RTY20="Dato",'Antagelser (investor) (5)'!$C$7,IF(RTY20='Antagelser (investor) (5)'!$C$9,"",DATE(YEAR(RTY20),MONTH(RTY20)+'Antagelser (investor) (5)'!$C$8,DAY(RTY20)))),"")</f>
        <v/>
      </c>
      <c r="RUA20" s="30" t="str">
        <f>+IFERROR(IF(RTZ20="Dato",'Antagelser (investor) (5)'!$C$7,IF(RTZ20='Antagelser (investor) (5)'!$C$9,"",DATE(YEAR(RTZ20),MONTH(RTZ20)+'Antagelser (investor) (5)'!$C$8,DAY(RTZ20)))),"")</f>
        <v/>
      </c>
      <c r="RUB20" s="30" t="str">
        <f>+IFERROR(IF(RUA20="Dato",'Antagelser (investor) (5)'!$C$7,IF(RUA20='Antagelser (investor) (5)'!$C$9,"",DATE(YEAR(RUA20),MONTH(RUA20)+'Antagelser (investor) (5)'!$C$8,DAY(RUA20)))),"")</f>
        <v/>
      </c>
      <c r="RUC20" s="30" t="str">
        <f>+IFERROR(IF(RUB20="Dato",'Antagelser (investor) (5)'!$C$7,IF(RUB20='Antagelser (investor) (5)'!$C$9,"",DATE(YEAR(RUB20),MONTH(RUB20)+'Antagelser (investor) (5)'!$C$8,DAY(RUB20)))),"")</f>
        <v/>
      </c>
      <c r="RUD20" s="30" t="str">
        <f>+IFERROR(IF(RUC20="Dato",'Antagelser (investor) (5)'!$C$7,IF(RUC20='Antagelser (investor) (5)'!$C$9,"",DATE(YEAR(RUC20),MONTH(RUC20)+'Antagelser (investor) (5)'!$C$8,DAY(RUC20)))),"")</f>
        <v/>
      </c>
      <c r="RUE20" s="30" t="str">
        <f>+IFERROR(IF(RUD20="Dato",'Antagelser (investor) (5)'!$C$7,IF(RUD20='Antagelser (investor) (5)'!$C$9,"",DATE(YEAR(RUD20),MONTH(RUD20)+'Antagelser (investor) (5)'!$C$8,DAY(RUD20)))),"")</f>
        <v/>
      </c>
      <c r="RUF20" s="30" t="str">
        <f>+IFERROR(IF(RUE20="Dato",'Antagelser (investor) (5)'!$C$7,IF(RUE20='Antagelser (investor) (5)'!$C$9,"",DATE(YEAR(RUE20),MONTH(RUE20)+'Antagelser (investor) (5)'!$C$8,DAY(RUE20)))),"")</f>
        <v/>
      </c>
      <c r="RUG20" s="30" t="str">
        <f>+IFERROR(IF(RUF20="Dato",'Antagelser (investor) (5)'!$C$7,IF(RUF20='Antagelser (investor) (5)'!$C$9,"",DATE(YEAR(RUF20),MONTH(RUF20)+'Antagelser (investor) (5)'!$C$8,DAY(RUF20)))),"")</f>
        <v/>
      </c>
      <c r="RUH20" s="30" t="str">
        <f>+IFERROR(IF(RUG20="Dato",'Antagelser (investor) (5)'!$C$7,IF(RUG20='Antagelser (investor) (5)'!$C$9,"",DATE(YEAR(RUG20),MONTH(RUG20)+'Antagelser (investor) (5)'!$C$8,DAY(RUG20)))),"")</f>
        <v/>
      </c>
      <c r="RUI20" s="30" t="str">
        <f>+IFERROR(IF(RUH20="Dato",'Antagelser (investor) (5)'!$C$7,IF(RUH20='Antagelser (investor) (5)'!$C$9,"",DATE(YEAR(RUH20),MONTH(RUH20)+'Antagelser (investor) (5)'!$C$8,DAY(RUH20)))),"")</f>
        <v/>
      </c>
      <c r="RUJ20" s="30" t="str">
        <f>+IFERROR(IF(RUI20="Dato",'Antagelser (investor) (5)'!$C$7,IF(RUI20='Antagelser (investor) (5)'!$C$9,"",DATE(YEAR(RUI20),MONTH(RUI20)+'Antagelser (investor) (5)'!$C$8,DAY(RUI20)))),"")</f>
        <v/>
      </c>
      <c r="RUK20" s="30" t="str">
        <f>+IFERROR(IF(RUJ20="Dato",'Antagelser (investor) (5)'!$C$7,IF(RUJ20='Antagelser (investor) (5)'!$C$9,"",DATE(YEAR(RUJ20),MONTH(RUJ20)+'Antagelser (investor) (5)'!$C$8,DAY(RUJ20)))),"")</f>
        <v/>
      </c>
      <c r="RUL20" s="30" t="str">
        <f>+IFERROR(IF(RUK20="Dato",'Antagelser (investor) (5)'!$C$7,IF(RUK20='Antagelser (investor) (5)'!$C$9,"",DATE(YEAR(RUK20),MONTH(RUK20)+'Antagelser (investor) (5)'!$C$8,DAY(RUK20)))),"")</f>
        <v/>
      </c>
      <c r="RUM20" s="30" t="str">
        <f>+IFERROR(IF(RUL20="Dato",'Antagelser (investor) (5)'!$C$7,IF(RUL20='Antagelser (investor) (5)'!$C$9,"",DATE(YEAR(RUL20),MONTH(RUL20)+'Antagelser (investor) (5)'!$C$8,DAY(RUL20)))),"")</f>
        <v/>
      </c>
      <c r="RUN20" s="30" t="str">
        <f>+IFERROR(IF(RUM20="Dato",'Antagelser (investor) (5)'!$C$7,IF(RUM20='Antagelser (investor) (5)'!$C$9,"",DATE(YEAR(RUM20),MONTH(RUM20)+'Antagelser (investor) (5)'!$C$8,DAY(RUM20)))),"")</f>
        <v/>
      </c>
      <c r="RUO20" s="30" t="str">
        <f>+IFERROR(IF(RUN20="Dato",'Antagelser (investor) (5)'!$C$7,IF(RUN20='Antagelser (investor) (5)'!$C$9,"",DATE(YEAR(RUN20),MONTH(RUN20)+'Antagelser (investor) (5)'!$C$8,DAY(RUN20)))),"")</f>
        <v/>
      </c>
      <c r="RUP20" s="30" t="str">
        <f>+IFERROR(IF(RUO20="Dato",'Antagelser (investor) (5)'!$C$7,IF(RUO20='Antagelser (investor) (5)'!$C$9,"",DATE(YEAR(RUO20),MONTH(RUO20)+'Antagelser (investor) (5)'!$C$8,DAY(RUO20)))),"")</f>
        <v/>
      </c>
      <c r="RUQ20" s="30" t="str">
        <f>+IFERROR(IF(RUP20="Dato",'Antagelser (investor) (5)'!$C$7,IF(RUP20='Antagelser (investor) (5)'!$C$9,"",DATE(YEAR(RUP20),MONTH(RUP20)+'Antagelser (investor) (5)'!$C$8,DAY(RUP20)))),"")</f>
        <v/>
      </c>
      <c r="RUR20" s="30" t="str">
        <f>+IFERROR(IF(RUQ20="Dato",'Antagelser (investor) (5)'!$C$7,IF(RUQ20='Antagelser (investor) (5)'!$C$9,"",DATE(YEAR(RUQ20),MONTH(RUQ20)+'Antagelser (investor) (5)'!$C$8,DAY(RUQ20)))),"")</f>
        <v/>
      </c>
      <c r="RUS20" s="30" t="str">
        <f>+IFERROR(IF(RUR20="Dato",'Antagelser (investor) (5)'!$C$7,IF(RUR20='Antagelser (investor) (5)'!$C$9,"",DATE(YEAR(RUR20),MONTH(RUR20)+'Antagelser (investor) (5)'!$C$8,DAY(RUR20)))),"")</f>
        <v/>
      </c>
      <c r="RUT20" s="30" t="str">
        <f>+IFERROR(IF(RUS20="Dato",'Antagelser (investor) (5)'!$C$7,IF(RUS20='Antagelser (investor) (5)'!$C$9,"",DATE(YEAR(RUS20),MONTH(RUS20)+'Antagelser (investor) (5)'!$C$8,DAY(RUS20)))),"")</f>
        <v/>
      </c>
      <c r="RUU20" s="30" t="str">
        <f>+IFERROR(IF(RUT20="Dato",'Antagelser (investor) (5)'!$C$7,IF(RUT20='Antagelser (investor) (5)'!$C$9,"",DATE(YEAR(RUT20),MONTH(RUT20)+'Antagelser (investor) (5)'!$C$8,DAY(RUT20)))),"")</f>
        <v/>
      </c>
      <c r="RUV20" s="30" t="str">
        <f>+IFERROR(IF(RUU20="Dato",'Antagelser (investor) (5)'!$C$7,IF(RUU20='Antagelser (investor) (5)'!$C$9,"",DATE(YEAR(RUU20),MONTH(RUU20)+'Antagelser (investor) (5)'!$C$8,DAY(RUU20)))),"")</f>
        <v/>
      </c>
      <c r="RUW20" s="30" t="str">
        <f>+IFERROR(IF(RUV20="Dato",'Antagelser (investor) (5)'!$C$7,IF(RUV20='Antagelser (investor) (5)'!$C$9,"",DATE(YEAR(RUV20),MONTH(RUV20)+'Antagelser (investor) (5)'!$C$8,DAY(RUV20)))),"")</f>
        <v/>
      </c>
      <c r="RUX20" s="30" t="str">
        <f>+IFERROR(IF(RUW20="Dato",'Antagelser (investor) (5)'!$C$7,IF(RUW20='Antagelser (investor) (5)'!$C$9,"",DATE(YEAR(RUW20),MONTH(RUW20)+'Antagelser (investor) (5)'!$C$8,DAY(RUW20)))),"")</f>
        <v/>
      </c>
      <c r="RUY20" s="30" t="str">
        <f>+IFERROR(IF(RUX20="Dato",'Antagelser (investor) (5)'!$C$7,IF(RUX20='Antagelser (investor) (5)'!$C$9,"",DATE(YEAR(RUX20),MONTH(RUX20)+'Antagelser (investor) (5)'!$C$8,DAY(RUX20)))),"")</f>
        <v/>
      </c>
      <c r="RUZ20" s="30" t="str">
        <f>+IFERROR(IF(RUY20="Dato",'Antagelser (investor) (5)'!$C$7,IF(RUY20='Antagelser (investor) (5)'!$C$9,"",DATE(YEAR(RUY20),MONTH(RUY20)+'Antagelser (investor) (5)'!$C$8,DAY(RUY20)))),"")</f>
        <v/>
      </c>
      <c r="RVA20" s="30" t="str">
        <f>+IFERROR(IF(RUZ20="Dato",'Antagelser (investor) (5)'!$C$7,IF(RUZ20='Antagelser (investor) (5)'!$C$9,"",DATE(YEAR(RUZ20),MONTH(RUZ20)+'Antagelser (investor) (5)'!$C$8,DAY(RUZ20)))),"")</f>
        <v/>
      </c>
      <c r="RVB20" s="30" t="str">
        <f>+IFERROR(IF(RVA20="Dato",'Antagelser (investor) (5)'!$C$7,IF(RVA20='Antagelser (investor) (5)'!$C$9,"",DATE(YEAR(RVA20),MONTH(RVA20)+'Antagelser (investor) (5)'!$C$8,DAY(RVA20)))),"")</f>
        <v/>
      </c>
      <c r="RVC20" s="30" t="str">
        <f>+IFERROR(IF(RVB20="Dato",'Antagelser (investor) (5)'!$C$7,IF(RVB20='Antagelser (investor) (5)'!$C$9,"",DATE(YEAR(RVB20),MONTH(RVB20)+'Antagelser (investor) (5)'!$C$8,DAY(RVB20)))),"")</f>
        <v/>
      </c>
      <c r="RVD20" s="30" t="str">
        <f>+IFERROR(IF(RVC20="Dato",'Antagelser (investor) (5)'!$C$7,IF(RVC20='Antagelser (investor) (5)'!$C$9,"",DATE(YEAR(RVC20),MONTH(RVC20)+'Antagelser (investor) (5)'!$C$8,DAY(RVC20)))),"")</f>
        <v/>
      </c>
      <c r="RVE20" s="30" t="str">
        <f>+IFERROR(IF(RVD20="Dato",'Antagelser (investor) (5)'!$C$7,IF(RVD20='Antagelser (investor) (5)'!$C$9,"",DATE(YEAR(RVD20),MONTH(RVD20)+'Antagelser (investor) (5)'!$C$8,DAY(RVD20)))),"")</f>
        <v/>
      </c>
      <c r="RVF20" s="30" t="str">
        <f>+IFERROR(IF(RVE20="Dato",'Antagelser (investor) (5)'!$C$7,IF(RVE20='Antagelser (investor) (5)'!$C$9,"",DATE(YEAR(RVE20),MONTH(RVE20)+'Antagelser (investor) (5)'!$C$8,DAY(RVE20)))),"")</f>
        <v/>
      </c>
      <c r="RVG20" s="30" t="str">
        <f>+IFERROR(IF(RVF20="Dato",'Antagelser (investor) (5)'!$C$7,IF(RVF20='Antagelser (investor) (5)'!$C$9,"",DATE(YEAR(RVF20),MONTH(RVF20)+'Antagelser (investor) (5)'!$C$8,DAY(RVF20)))),"")</f>
        <v/>
      </c>
      <c r="RVH20" s="30" t="str">
        <f>+IFERROR(IF(RVG20="Dato",'Antagelser (investor) (5)'!$C$7,IF(RVG20='Antagelser (investor) (5)'!$C$9,"",DATE(YEAR(RVG20),MONTH(RVG20)+'Antagelser (investor) (5)'!$C$8,DAY(RVG20)))),"")</f>
        <v/>
      </c>
      <c r="RVI20" s="30" t="str">
        <f>+IFERROR(IF(RVH20="Dato",'Antagelser (investor) (5)'!$C$7,IF(RVH20='Antagelser (investor) (5)'!$C$9,"",DATE(YEAR(RVH20),MONTH(RVH20)+'Antagelser (investor) (5)'!$C$8,DAY(RVH20)))),"")</f>
        <v/>
      </c>
      <c r="RVJ20" s="30" t="str">
        <f>+IFERROR(IF(RVI20="Dato",'Antagelser (investor) (5)'!$C$7,IF(RVI20='Antagelser (investor) (5)'!$C$9,"",DATE(YEAR(RVI20),MONTH(RVI20)+'Antagelser (investor) (5)'!$C$8,DAY(RVI20)))),"")</f>
        <v/>
      </c>
      <c r="RVK20" s="30" t="str">
        <f>+IFERROR(IF(RVJ20="Dato",'Antagelser (investor) (5)'!$C$7,IF(RVJ20='Antagelser (investor) (5)'!$C$9,"",DATE(YEAR(RVJ20),MONTH(RVJ20)+'Antagelser (investor) (5)'!$C$8,DAY(RVJ20)))),"")</f>
        <v/>
      </c>
      <c r="RVL20" s="30" t="str">
        <f>+IFERROR(IF(RVK20="Dato",'Antagelser (investor) (5)'!$C$7,IF(RVK20='Antagelser (investor) (5)'!$C$9,"",DATE(YEAR(RVK20),MONTH(RVK20)+'Antagelser (investor) (5)'!$C$8,DAY(RVK20)))),"")</f>
        <v/>
      </c>
      <c r="RVM20" s="30" t="str">
        <f>+IFERROR(IF(RVL20="Dato",'Antagelser (investor) (5)'!$C$7,IF(RVL20='Antagelser (investor) (5)'!$C$9,"",DATE(YEAR(RVL20),MONTH(RVL20)+'Antagelser (investor) (5)'!$C$8,DAY(RVL20)))),"")</f>
        <v/>
      </c>
      <c r="RVN20" s="30" t="str">
        <f>+IFERROR(IF(RVM20="Dato",'Antagelser (investor) (5)'!$C$7,IF(RVM20='Antagelser (investor) (5)'!$C$9,"",DATE(YEAR(RVM20),MONTH(RVM20)+'Antagelser (investor) (5)'!$C$8,DAY(RVM20)))),"")</f>
        <v/>
      </c>
      <c r="RVO20" s="30" t="str">
        <f>+IFERROR(IF(RVN20="Dato",'Antagelser (investor) (5)'!$C$7,IF(RVN20='Antagelser (investor) (5)'!$C$9,"",DATE(YEAR(RVN20),MONTH(RVN20)+'Antagelser (investor) (5)'!$C$8,DAY(RVN20)))),"")</f>
        <v/>
      </c>
      <c r="RVP20" s="30" t="str">
        <f>+IFERROR(IF(RVO20="Dato",'Antagelser (investor) (5)'!$C$7,IF(RVO20='Antagelser (investor) (5)'!$C$9,"",DATE(YEAR(RVO20),MONTH(RVO20)+'Antagelser (investor) (5)'!$C$8,DAY(RVO20)))),"")</f>
        <v/>
      </c>
      <c r="RVQ20" s="30" t="str">
        <f>+IFERROR(IF(RVP20="Dato",'Antagelser (investor) (5)'!$C$7,IF(RVP20='Antagelser (investor) (5)'!$C$9,"",DATE(YEAR(RVP20),MONTH(RVP20)+'Antagelser (investor) (5)'!$C$8,DAY(RVP20)))),"")</f>
        <v/>
      </c>
      <c r="RVR20" s="30" t="str">
        <f>+IFERROR(IF(RVQ20="Dato",'Antagelser (investor) (5)'!$C$7,IF(RVQ20='Antagelser (investor) (5)'!$C$9,"",DATE(YEAR(RVQ20),MONTH(RVQ20)+'Antagelser (investor) (5)'!$C$8,DAY(RVQ20)))),"")</f>
        <v/>
      </c>
      <c r="RVS20" s="30" t="str">
        <f>+IFERROR(IF(RVR20="Dato",'Antagelser (investor) (5)'!$C$7,IF(RVR20='Antagelser (investor) (5)'!$C$9,"",DATE(YEAR(RVR20),MONTH(RVR20)+'Antagelser (investor) (5)'!$C$8,DAY(RVR20)))),"")</f>
        <v/>
      </c>
      <c r="RVT20" s="30" t="str">
        <f>+IFERROR(IF(RVS20="Dato",'Antagelser (investor) (5)'!$C$7,IF(RVS20='Antagelser (investor) (5)'!$C$9,"",DATE(YEAR(RVS20),MONTH(RVS20)+'Antagelser (investor) (5)'!$C$8,DAY(RVS20)))),"")</f>
        <v/>
      </c>
      <c r="RVU20" s="30" t="str">
        <f>+IFERROR(IF(RVT20="Dato",'Antagelser (investor) (5)'!$C$7,IF(RVT20='Antagelser (investor) (5)'!$C$9,"",DATE(YEAR(RVT20),MONTH(RVT20)+'Antagelser (investor) (5)'!$C$8,DAY(RVT20)))),"")</f>
        <v/>
      </c>
      <c r="RVV20" s="30" t="str">
        <f>+IFERROR(IF(RVU20="Dato",'Antagelser (investor) (5)'!$C$7,IF(RVU20='Antagelser (investor) (5)'!$C$9,"",DATE(YEAR(RVU20),MONTH(RVU20)+'Antagelser (investor) (5)'!$C$8,DAY(RVU20)))),"")</f>
        <v/>
      </c>
      <c r="RVW20" s="30" t="str">
        <f>+IFERROR(IF(RVV20="Dato",'Antagelser (investor) (5)'!$C$7,IF(RVV20='Antagelser (investor) (5)'!$C$9,"",DATE(YEAR(RVV20),MONTH(RVV20)+'Antagelser (investor) (5)'!$C$8,DAY(RVV20)))),"")</f>
        <v/>
      </c>
      <c r="RVX20" s="30" t="str">
        <f>+IFERROR(IF(RVW20="Dato",'Antagelser (investor) (5)'!$C$7,IF(RVW20='Antagelser (investor) (5)'!$C$9,"",DATE(YEAR(RVW20),MONTH(RVW20)+'Antagelser (investor) (5)'!$C$8,DAY(RVW20)))),"")</f>
        <v/>
      </c>
      <c r="RVY20" s="30" t="str">
        <f>+IFERROR(IF(RVX20="Dato",'Antagelser (investor) (5)'!$C$7,IF(RVX20='Antagelser (investor) (5)'!$C$9,"",DATE(YEAR(RVX20),MONTH(RVX20)+'Antagelser (investor) (5)'!$C$8,DAY(RVX20)))),"")</f>
        <v/>
      </c>
      <c r="RVZ20" s="30" t="str">
        <f>+IFERROR(IF(RVY20="Dato",'Antagelser (investor) (5)'!$C$7,IF(RVY20='Antagelser (investor) (5)'!$C$9,"",DATE(YEAR(RVY20),MONTH(RVY20)+'Antagelser (investor) (5)'!$C$8,DAY(RVY20)))),"")</f>
        <v/>
      </c>
      <c r="RWA20" s="30" t="str">
        <f>+IFERROR(IF(RVZ20="Dato",'Antagelser (investor) (5)'!$C$7,IF(RVZ20='Antagelser (investor) (5)'!$C$9,"",DATE(YEAR(RVZ20),MONTH(RVZ20)+'Antagelser (investor) (5)'!$C$8,DAY(RVZ20)))),"")</f>
        <v/>
      </c>
      <c r="RWB20" s="30" t="str">
        <f>+IFERROR(IF(RWA20="Dato",'Antagelser (investor) (5)'!$C$7,IF(RWA20='Antagelser (investor) (5)'!$C$9,"",DATE(YEAR(RWA20),MONTH(RWA20)+'Antagelser (investor) (5)'!$C$8,DAY(RWA20)))),"")</f>
        <v/>
      </c>
      <c r="RWC20" s="30" t="str">
        <f>+IFERROR(IF(RWB20="Dato",'Antagelser (investor) (5)'!$C$7,IF(RWB20='Antagelser (investor) (5)'!$C$9,"",DATE(YEAR(RWB20),MONTH(RWB20)+'Antagelser (investor) (5)'!$C$8,DAY(RWB20)))),"")</f>
        <v/>
      </c>
      <c r="RWD20" s="30" t="str">
        <f>+IFERROR(IF(RWC20="Dato",'Antagelser (investor) (5)'!$C$7,IF(RWC20='Antagelser (investor) (5)'!$C$9,"",DATE(YEAR(RWC20),MONTH(RWC20)+'Antagelser (investor) (5)'!$C$8,DAY(RWC20)))),"")</f>
        <v/>
      </c>
      <c r="RWE20" s="30" t="str">
        <f>+IFERROR(IF(RWD20="Dato",'Antagelser (investor) (5)'!$C$7,IF(RWD20='Antagelser (investor) (5)'!$C$9,"",DATE(YEAR(RWD20),MONTH(RWD20)+'Antagelser (investor) (5)'!$C$8,DAY(RWD20)))),"")</f>
        <v/>
      </c>
      <c r="RWF20" s="30" t="str">
        <f>+IFERROR(IF(RWE20="Dato",'Antagelser (investor) (5)'!$C$7,IF(RWE20='Antagelser (investor) (5)'!$C$9,"",DATE(YEAR(RWE20),MONTH(RWE20)+'Antagelser (investor) (5)'!$C$8,DAY(RWE20)))),"")</f>
        <v/>
      </c>
      <c r="RWG20" s="30" t="str">
        <f>+IFERROR(IF(RWF20="Dato",'Antagelser (investor) (5)'!$C$7,IF(RWF20='Antagelser (investor) (5)'!$C$9,"",DATE(YEAR(RWF20),MONTH(RWF20)+'Antagelser (investor) (5)'!$C$8,DAY(RWF20)))),"")</f>
        <v/>
      </c>
      <c r="RWH20" s="30" t="str">
        <f>+IFERROR(IF(RWG20="Dato",'Antagelser (investor) (5)'!$C$7,IF(RWG20='Antagelser (investor) (5)'!$C$9,"",DATE(YEAR(RWG20),MONTH(RWG20)+'Antagelser (investor) (5)'!$C$8,DAY(RWG20)))),"")</f>
        <v/>
      </c>
      <c r="RWI20" s="30" t="str">
        <f>+IFERROR(IF(RWH20="Dato",'Antagelser (investor) (5)'!$C$7,IF(RWH20='Antagelser (investor) (5)'!$C$9,"",DATE(YEAR(RWH20),MONTH(RWH20)+'Antagelser (investor) (5)'!$C$8,DAY(RWH20)))),"")</f>
        <v/>
      </c>
      <c r="RWJ20" s="30" t="str">
        <f>+IFERROR(IF(RWI20="Dato",'Antagelser (investor) (5)'!$C$7,IF(RWI20='Antagelser (investor) (5)'!$C$9,"",DATE(YEAR(RWI20),MONTH(RWI20)+'Antagelser (investor) (5)'!$C$8,DAY(RWI20)))),"")</f>
        <v/>
      </c>
      <c r="RWK20" s="30" t="str">
        <f>+IFERROR(IF(RWJ20="Dato",'Antagelser (investor) (5)'!$C$7,IF(RWJ20='Antagelser (investor) (5)'!$C$9,"",DATE(YEAR(RWJ20),MONTH(RWJ20)+'Antagelser (investor) (5)'!$C$8,DAY(RWJ20)))),"")</f>
        <v/>
      </c>
      <c r="RWL20" s="30" t="str">
        <f>+IFERROR(IF(RWK20="Dato",'Antagelser (investor) (5)'!$C$7,IF(RWK20='Antagelser (investor) (5)'!$C$9,"",DATE(YEAR(RWK20),MONTH(RWK20)+'Antagelser (investor) (5)'!$C$8,DAY(RWK20)))),"")</f>
        <v/>
      </c>
      <c r="RWM20" s="30" t="str">
        <f>+IFERROR(IF(RWL20="Dato",'Antagelser (investor) (5)'!$C$7,IF(RWL20='Antagelser (investor) (5)'!$C$9,"",DATE(YEAR(RWL20),MONTH(RWL20)+'Antagelser (investor) (5)'!$C$8,DAY(RWL20)))),"")</f>
        <v/>
      </c>
      <c r="RWN20" s="30" t="str">
        <f>+IFERROR(IF(RWM20="Dato",'Antagelser (investor) (5)'!$C$7,IF(RWM20='Antagelser (investor) (5)'!$C$9,"",DATE(YEAR(RWM20),MONTH(RWM20)+'Antagelser (investor) (5)'!$C$8,DAY(RWM20)))),"")</f>
        <v/>
      </c>
      <c r="RWO20" s="30" t="str">
        <f>+IFERROR(IF(RWN20="Dato",'Antagelser (investor) (5)'!$C$7,IF(RWN20='Antagelser (investor) (5)'!$C$9,"",DATE(YEAR(RWN20),MONTH(RWN20)+'Antagelser (investor) (5)'!$C$8,DAY(RWN20)))),"")</f>
        <v/>
      </c>
      <c r="RWP20" s="30" t="str">
        <f>+IFERROR(IF(RWO20="Dato",'Antagelser (investor) (5)'!$C$7,IF(RWO20='Antagelser (investor) (5)'!$C$9,"",DATE(YEAR(RWO20),MONTH(RWO20)+'Antagelser (investor) (5)'!$C$8,DAY(RWO20)))),"")</f>
        <v/>
      </c>
      <c r="RWQ20" s="30" t="str">
        <f>+IFERROR(IF(RWP20="Dato",'Antagelser (investor) (5)'!$C$7,IF(RWP20='Antagelser (investor) (5)'!$C$9,"",DATE(YEAR(RWP20),MONTH(RWP20)+'Antagelser (investor) (5)'!$C$8,DAY(RWP20)))),"")</f>
        <v/>
      </c>
      <c r="RWR20" s="30" t="str">
        <f>+IFERROR(IF(RWQ20="Dato",'Antagelser (investor) (5)'!$C$7,IF(RWQ20='Antagelser (investor) (5)'!$C$9,"",DATE(YEAR(RWQ20),MONTH(RWQ20)+'Antagelser (investor) (5)'!$C$8,DAY(RWQ20)))),"")</f>
        <v/>
      </c>
      <c r="RWS20" s="30" t="str">
        <f>+IFERROR(IF(RWR20="Dato",'Antagelser (investor) (5)'!$C$7,IF(RWR20='Antagelser (investor) (5)'!$C$9,"",DATE(YEAR(RWR20),MONTH(RWR20)+'Antagelser (investor) (5)'!$C$8,DAY(RWR20)))),"")</f>
        <v/>
      </c>
      <c r="RWT20" s="30" t="str">
        <f>+IFERROR(IF(RWS20="Dato",'Antagelser (investor) (5)'!$C$7,IF(RWS20='Antagelser (investor) (5)'!$C$9,"",DATE(YEAR(RWS20),MONTH(RWS20)+'Antagelser (investor) (5)'!$C$8,DAY(RWS20)))),"")</f>
        <v/>
      </c>
      <c r="RWU20" s="30" t="str">
        <f>+IFERROR(IF(RWT20="Dato",'Antagelser (investor) (5)'!$C$7,IF(RWT20='Antagelser (investor) (5)'!$C$9,"",DATE(YEAR(RWT20),MONTH(RWT20)+'Antagelser (investor) (5)'!$C$8,DAY(RWT20)))),"")</f>
        <v/>
      </c>
      <c r="RWV20" s="30" t="str">
        <f>+IFERROR(IF(RWU20="Dato",'Antagelser (investor) (5)'!$C$7,IF(RWU20='Antagelser (investor) (5)'!$C$9,"",DATE(YEAR(RWU20),MONTH(RWU20)+'Antagelser (investor) (5)'!$C$8,DAY(RWU20)))),"")</f>
        <v/>
      </c>
      <c r="RWW20" s="30" t="str">
        <f>+IFERROR(IF(RWV20="Dato",'Antagelser (investor) (5)'!$C$7,IF(RWV20='Antagelser (investor) (5)'!$C$9,"",DATE(YEAR(RWV20),MONTH(RWV20)+'Antagelser (investor) (5)'!$C$8,DAY(RWV20)))),"")</f>
        <v/>
      </c>
      <c r="RWX20" s="30" t="str">
        <f>+IFERROR(IF(RWW20="Dato",'Antagelser (investor) (5)'!$C$7,IF(RWW20='Antagelser (investor) (5)'!$C$9,"",DATE(YEAR(RWW20),MONTH(RWW20)+'Antagelser (investor) (5)'!$C$8,DAY(RWW20)))),"")</f>
        <v/>
      </c>
      <c r="RWY20" s="30" t="str">
        <f>+IFERROR(IF(RWX20="Dato",'Antagelser (investor) (5)'!$C$7,IF(RWX20='Antagelser (investor) (5)'!$C$9,"",DATE(YEAR(RWX20),MONTH(RWX20)+'Antagelser (investor) (5)'!$C$8,DAY(RWX20)))),"")</f>
        <v/>
      </c>
      <c r="RWZ20" s="30" t="str">
        <f>+IFERROR(IF(RWY20="Dato",'Antagelser (investor) (5)'!$C$7,IF(RWY20='Antagelser (investor) (5)'!$C$9,"",DATE(YEAR(RWY20),MONTH(RWY20)+'Antagelser (investor) (5)'!$C$8,DAY(RWY20)))),"")</f>
        <v/>
      </c>
      <c r="RXA20" s="30" t="str">
        <f>+IFERROR(IF(RWZ20="Dato",'Antagelser (investor) (5)'!$C$7,IF(RWZ20='Antagelser (investor) (5)'!$C$9,"",DATE(YEAR(RWZ20),MONTH(RWZ20)+'Antagelser (investor) (5)'!$C$8,DAY(RWZ20)))),"")</f>
        <v/>
      </c>
      <c r="RXB20" s="30" t="str">
        <f>+IFERROR(IF(RXA20="Dato",'Antagelser (investor) (5)'!$C$7,IF(RXA20='Antagelser (investor) (5)'!$C$9,"",DATE(YEAR(RXA20),MONTH(RXA20)+'Antagelser (investor) (5)'!$C$8,DAY(RXA20)))),"")</f>
        <v/>
      </c>
      <c r="RXC20" s="30" t="str">
        <f>+IFERROR(IF(RXB20="Dato",'Antagelser (investor) (5)'!$C$7,IF(RXB20='Antagelser (investor) (5)'!$C$9,"",DATE(YEAR(RXB20),MONTH(RXB20)+'Antagelser (investor) (5)'!$C$8,DAY(RXB20)))),"")</f>
        <v/>
      </c>
      <c r="RXD20" s="30" t="str">
        <f>+IFERROR(IF(RXC20="Dato",'Antagelser (investor) (5)'!$C$7,IF(RXC20='Antagelser (investor) (5)'!$C$9,"",DATE(YEAR(RXC20),MONTH(RXC20)+'Antagelser (investor) (5)'!$C$8,DAY(RXC20)))),"")</f>
        <v/>
      </c>
      <c r="RXE20" s="30" t="str">
        <f>+IFERROR(IF(RXD20="Dato",'Antagelser (investor) (5)'!$C$7,IF(RXD20='Antagelser (investor) (5)'!$C$9,"",DATE(YEAR(RXD20),MONTH(RXD20)+'Antagelser (investor) (5)'!$C$8,DAY(RXD20)))),"")</f>
        <v/>
      </c>
      <c r="RXF20" s="30" t="str">
        <f>+IFERROR(IF(RXE20="Dato",'Antagelser (investor) (5)'!$C$7,IF(RXE20='Antagelser (investor) (5)'!$C$9,"",DATE(YEAR(RXE20),MONTH(RXE20)+'Antagelser (investor) (5)'!$C$8,DAY(RXE20)))),"")</f>
        <v/>
      </c>
      <c r="RXG20" s="30" t="str">
        <f>+IFERROR(IF(RXF20="Dato",'Antagelser (investor) (5)'!$C$7,IF(RXF20='Antagelser (investor) (5)'!$C$9,"",DATE(YEAR(RXF20),MONTH(RXF20)+'Antagelser (investor) (5)'!$C$8,DAY(RXF20)))),"")</f>
        <v/>
      </c>
      <c r="RXH20" s="30" t="str">
        <f>+IFERROR(IF(RXG20="Dato",'Antagelser (investor) (5)'!$C$7,IF(RXG20='Antagelser (investor) (5)'!$C$9,"",DATE(YEAR(RXG20),MONTH(RXG20)+'Antagelser (investor) (5)'!$C$8,DAY(RXG20)))),"")</f>
        <v/>
      </c>
      <c r="RXI20" s="30" t="str">
        <f>+IFERROR(IF(RXH20="Dato",'Antagelser (investor) (5)'!$C$7,IF(RXH20='Antagelser (investor) (5)'!$C$9,"",DATE(YEAR(RXH20),MONTH(RXH20)+'Antagelser (investor) (5)'!$C$8,DAY(RXH20)))),"")</f>
        <v/>
      </c>
      <c r="RXJ20" s="30" t="str">
        <f>+IFERROR(IF(RXI20="Dato",'Antagelser (investor) (5)'!$C$7,IF(RXI20='Antagelser (investor) (5)'!$C$9,"",DATE(YEAR(RXI20),MONTH(RXI20)+'Antagelser (investor) (5)'!$C$8,DAY(RXI20)))),"")</f>
        <v/>
      </c>
      <c r="RXK20" s="30" t="str">
        <f>+IFERROR(IF(RXJ20="Dato",'Antagelser (investor) (5)'!$C$7,IF(RXJ20='Antagelser (investor) (5)'!$C$9,"",DATE(YEAR(RXJ20),MONTH(RXJ20)+'Antagelser (investor) (5)'!$C$8,DAY(RXJ20)))),"")</f>
        <v/>
      </c>
      <c r="RXL20" s="30" t="str">
        <f>+IFERROR(IF(RXK20="Dato",'Antagelser (investor) (5)'!$C$7,IF(RXK20='Antagelser (investor) (5)'!$C$9,"",DATE(YEAR(RXK20),MONTH(RXK20)+'Antagelser (investor) (5)'!$C$8,DAY(RXK20)))),"")</f>
        <v/>
      </c>
      <c r="RXM20" s="30" t="str">
        <f>+IFERROR(IF(RXL20="Dato",'Antagelser (investor) (5)'!$C$7,IF(RXL20='Antagelser (investor) (5)'!$C$9,"",DATE(YEAR(RXL20),MONTH(RXL20)+'Antagelser (investor) (5)'!$C$8,DAY(RXL20)))),"")</f>
        <v/>
      </c>
      <c r="RXN20" s="30" t="str">
        <f>+IFERROR(IF(RXM20="Dato",'Antagelser (investor) (5)'!$C$7,IF(RXM20='Antagelser (investor) (5)'!$C$9,"",DATE(YEAR(RXM20),MONTH(RXM20)+'Antagelser (investor) (5)'!$C$8,DAY(RXM20)))),"")</f>
        <v/>
      </c>
      <c r="RXO20" s="30" t="str">
        <f>+IFERROR(IF(RXN20="Dato",'Antagelser (investor) (5)'!$C$7,IF(RXN20='Antagelser (investor) (5)'!$C$9,"",DATE(YEAR(RXN20),MONTH(RXN20)+'Antagelser (investor) (5)'!$C$8,DAY(RXN20)))),"")</f>
        <v/>
      </c>
      <c r="RXP20" s="30" t="str">
        <f>+IFERROR(IF(RXO20="Dato",'Antagelser (investor) (5)'!$C$7,IF(RXO20='Antagelser (investor) (5)'!$C$9,"",DATE(YEAR(RXO20),MONTH(RXO20)+'Antagelser (investor) (5)'!$C$8,DAY(RXO20)))),"")</f>
        <v/>
      </c>
      <c r="RXQ20" s="30" t="str">
        <f>+IFERROR(IF(RXP20="Dato",'Antagelser (investor) (5)'!$C$7,IF(RXP20='Antagelser (investor) (5)'!$C$9,"",DATE(YEAR(RXP20),MONTH(RXP20)+'Antagelser (investor) (5)'!$C$8,DAY(RXP20)))),"")</f>
        <v/>
      </c>
      <c r="RXR20" s="30" t="str">
        <f>+IFERROR(IF(RXQ20="Dato",'Antagelser (investor) (5)'!$C$7,IF(RXQ20='Antagelser (investor) (5)'!$C$9,"",DATE(YEAR(RXQ20),MONTH(RXQ20)+'Antagelser (investor) (5)'!$C$8,DAY(RXQ20)))),"")</f>
        <v/>
      </c>
      <c r="RXS20" s="30" t="str">
        <f>+IFERROR(IF(RXR20="Dato",'Antagelser (investor) (5)'!$C$7,IF(RXR20='Antagelser (investor) (5)'!$C$9,"",DATE(YEAR(RXR20),MONTH(RXR20)+'Antagelser (investor) (5)'!$C$8,DAY(RXR20)))),"")</f>
        <v/>
      </c>
      <c r="RXT20" s="30" t="str">
        <f>+IFERROR(IF(RXS20="Dato",'Antagelser (investor) (5)'!$C$7,IF(RXS20='Antagelser (investor) (5)'!$C$9,"",DATE(YEAR(RXS20),MONTH(RXS20)+'Antagelser (investor) (5)'!$C$8,DAY(RXS20)))),"")</f>
        <v/>
      </c>
      <c r="RXU20" s="30" t="str">
        <f>+IFERROR(IF(RXT20="Dato",'Antagelser (investor) (5)'!$C$7,IF(RXT20='Antagelser (investor) (5)'!$C$9,"",DATE(YEAR(RXT20),MONTH(RXT20)+'Antagelser (investor) (5)'!$C$8,DAY(RXT20)))),"")</f>
        <v/>
      </c>
      <c r="RXV20" s="30" t="str">
        <f>+IFERROR(IF(RXU20="Dato",'Antagelser (investor) (5)'!$C$7,IF(RXU20='Antagelser (investor) (5)'!$C$9,"",DATE(YEAR(RXU20),MONTH(RXU20)+'Antagelser (investor) (5)'!$C$8,DAY(RXU20)))),"")</f>
        <v/>
      </c>
      <c r="RXW20" s="30" t="str">
        <f>+IFERROR(IF(RXV20="Dato",'Antagelser (investor) (5)'!$C$7,IF(RXV20='Antagelser (investor) (5)'!$C$9,"",DATE(YEAR(RXV20),MONTH(RXV20)+'Antagelser (investor) (5)'!$C$8,DAY(RXV20)))),"")</f>
        <v/>
      </c>
      <c r="RXX20" s="30" t="str">
        <f>+IFERROR(IF(RXW20="Dato",'Antagelser (investor) (5)'!$C$7,IF(RXW20='Antagelser (investor) (5)'!$C$9,"",DATE(YEAR(RXW20),MONTH(RXW20)+'Antagelser (investor) (5)'!$C$8,DAY(RXW20)))),"")</f>
        <v/>
      </c>
      <c r="RXY20" s="30" t="str">
        <f>+IFERROR(IF(RXX20="Dato",'Antagelser (investor) (5)'!$C$7,IF(RXX20='Antagelser (investor) (5)'!$C$9,"",DATE(YEAR(RXX20),MONTH(RXX20)+'Antagelser (investor) (5)'!$C$8,DAY(RXX20)))),"")</f>
        <v/>
      </c>
      <c r="RXZ20" s="30" t="str">
        <f>+IFERROR(IF(RXY20="Dato",'Antagelser (investor) (5)'!$C$7,IF(RXY20='Antagelser (investor) (5)'!$C$9,"",DATE(YEAR(RXY20),MONTH(RXY20)+'Antagelser (investor) (5)'!$C$8,DAY(RXY20)))),"")</f>
        <v/>
      </c>
      <c r="RYA20" s="30" t="str">
        <f>+IFERROR(IF(RXZ20="Dato",'Antagelser (investor) (5)'!$C$7,IF(RXZ20='Antagelser (investor) (5)'!$C$9,"",DATE(YEAR(RXZ20),MONTH(RXZ20)+'Antagelser (investor) (5)'!$C$8,DAY(RXZ20)))),"")</f>
        <v/>
      </c>
      <c r="RYB20" s="30" t="str">
        <f>+IFERROR(IF(RYA20="Dato",'Antagelser (investor) (5)'!$C$7,IF(RYA20='Antagelser (investor) (5)'!$C$9,"",DATE(YEAR(RYA20),MONTH(RYA20)+'Antagelser (investor) (5)'!$C$8,DAY(RYA20)))),"")</f>
        <v/>
      </c>
      <c r="RYC20" s="30" t="str">
        <f>+IFERROR(IF(RYB20="Dato",'Antagelser (investor) (5)'!$C$7,IF(RYB20='Antagelser (investor) (5)'!$C$9,"",DATE(YEAR(RYB20),MONTH(RYB20)+'Antagelser (investor) (5)'!$C$8,DAY(RYB20)))),"")</f>
        <v/>
      </c>
      <c r="RYD20" s="30" t="str">
        <f>+IFERROR(IF(RYC20="Dato",'Antagelser (investor) (5)'!$C$7,IF(RYC20='Antagelser (investor) (5)'!$C$9,"",DATE(YEAR(RYC20),MONTH(RYC20)+'Antagelser (investor) (5)'!$C$8,DAY(RYC20)))),"")</f>
        <v/>
      </c>
      <c r="RYE20" s="30" t="str">
        <f>+IFERROR(IF(RYD20="Dato",'Antagelser (investor) (5)'!$C$7,IF(RYD20='Antagelser (investor) (5)'!$C$9,"",DATE(YEAR(RYD20),MONTH(RYD20)+'Antagelser (investor) (5)'!$C$8,DAY(RYD20)))),"")</f>
        <v/>
      </c>
      <c r="RYF20" s="30" t="str">
        <f>+IFERROR(IF(RYE20="Dato",'Antagelser (investor) (5)'!$C$7,IF(RYE20='Antagelser (investor) (5)'!$C$9,"",DATE(YEAR(RYE20),MONTH(RYE20)+'Antagelser (investor) (5)'!$C$8,DAY(RYE20)))),"")</f>
        <v/>
      </c>
      <c r="RYG20" s="30" t="str">
        <f>+IFERROR(IF(RYF20="Dato",'Antagelser (investor) (5)'!$C$7,IF(RYF20='Antagelser (investor) (5)'!$C$9,"",DATE(YEAR(RYF20),MONTH(RYF20)+'Antagelser (investor) (5)'!$C$8,DAY(RYF20)))),"")</f>
        <v/>
      </c>
      <c r="RYH20" s="30" t="str">
        <f>+IFERROR(IF(RYG20="Dato",'Antagelser (investor) (5)'!$C$7,IF(RYG20='Antagelser (investor) (5)'!$C$9,"",DATE(YEAR(RYG20),MONTH(RYG20)+'Antagelser (investor) (5)'!$C$8,DAY(RYG20)))),"")</f>
        <v/>
      </c>
      <c r="RYI20" s="30" t="str">
        <f>+IFERROR(IF(RYH20="Dato",'Antagelser (investor) (5)'!$C$7,IF(RYH20='Antagelser (investor) (5)'!$C$9,"",DATE(YEAR(RYH20),MONTH(RYH20)+'Antagelser (investor) (5)'!$C$8,DAY(RYH20)))),"")</f>
        <v/>
      </c>
      <c r="RYJ20" s="30" t="str">
        <f>+IFERROR(IF(RYI20="Dato",'Antagelser (investor) (5)'!$C$7,IF(RYI20='Antagelser (investor) (5)'!$C$9,"",DATE(YEAR(RYI20),MONTH(RYI20)+'Antagelser (investor) (5)'!$C$8,DAY(RYI20)))),"")</f>
        <v/>
      </c>
      <c r="RYK20" s="30" t="str">
        <f>+IFERROR(IF(RYJ20="Dato",'Antagelser (investor) (5)'!$C$7,IF(RYJ20='Antagelser (investor) (5)'!$C$9,"",DATE(YEAR(RYJ20),MONTH(RYJ20)+'Antagelser (investor) (5)'!$C$8,DAY(RYJ20)))),"")</f>
        <v/>
      </c>
      <c r="RYL20" s="30" t="str">
        <f>+IFERROR(IF(RYK20="Dato",'Antagelser (investor) (5)'!$C$7,IF(RYK20='Antagelser (investor) (5)'!$C$9,"",DATE(YEAR(RYK20),MONTH(RYK20)+'Antagelser (investor) (5)'!$C$8,DAY(RYK20)))),"")</f>
        <v/>
      </c>
      <c r="RYM20" s="30" t="str">
        <f>+IFERROR(IF(RYL20="Dato",'Antagelser (investor) (5)'!$C$7,IF(RYL20='Antagelser (investor) (5)'!$C$9,"",DATE(YEAR(RYL20),MONTH(RYL20)+'Antagelser (investor) (5)'!$C$8,DAY(RYL20)))),"")</f>
        <v/>
      </c>
      <c r="RYN20" s="30" t="str">
        <f>+IFERROR(IF(RYM20="Dato",'Antagelser (investor) (5)'!$C$7,IF(RYM20='Antagelser (investor) (5)'!$C$9,"",DATE(YEAR(RYM20),MONTH(RYM20)+'Antagelser (investor) (5)'!$C$8,DAY(RYM20)))),"")</f>
        <v/>
      </c>
      <c r="RYO20" s="30" t="str">
        <f>+IFERROR(IF(RYN20="Dato",'Antagelser (investor) (5)'!$C$7,IF(RYN20='Antagelser (investor) (5)'!$C$9,"",DATE(YEAR(RYN20),MONTH(RYN20)+'Antagelser (investor) (5)'!$C$8,DAY(RYN20)))),"")</f>
        <v/>
      </c>
      <c r="RYP20" s="30" t="str">
        <f>+IFERROR(IF(RYO20="Dato",'Antagelser (investor) (5)'!$C$7,IF(RYO20='Antagelser (investor) (5)'!$C$9,"",DATE(YEAR(RYO20),MONTH(RYO20)+'Antagelser (investor) (5)'!$C$8,DAY(RYO20)))),"")</f>
        <v/>
      </c>
      <c r="RYQ20" s="30" t="str">
        <f>+IFERROR(IF(RYP20="Dato",'Antagelser (investor) (5)'!$C$7,IF(RYP20='Antagelser (investor) (5)'!$C$9,"",DATE(YEAR(RYP20),MONTH(RYP20)+'Antagelser (investor) (5)'!$C$8,DAY(RYP20)))),"")</f>
        <v/>
      </c>
      <c r="RYR20" s="30" t="str">
        <f>+IFERROR(IF(RYQ20="Dato",'Antagelser (investor) (5)'!$C$7,IF(RYQ20='Antagelser (investor) (5)'!$C$9,"",DATE(YEAR(RYQ20),MONTH(RYQ20)+'Antagelser (investor) (5)'!$C$8,DAY(RYQ20)))),"")</f>
        <v/>
      </c>
      <c r="RYS20" s="30" t="str">
        <f>+IFERROR(IF(RYR20="Dato",'Antagelser (investor) (5)'!$C$7,IF(RYR20='Antagelser (investor) (5)'!$C$9,"",DATE(YEAR(RYR20),MONTH(RYR20)+'Antagelser (investor) (5)'!$C$8,DAY(RYR20)))),"")</f>
        <v/>
      </c>
      <c r="RYT20" s="30" t="str">
        <f>+IFERROR(IF(RYS20="Dato",'Antagelser (investor) (5)'!$C$7,IF(RYS20='Antagelser (investor) (5)'!$C$9,"",DATE(YEAR(RYS20),MONTH(RYS20)+'Antagelser (investor) (5)'!$C$8,DAY(RYS20)))),"")</f>
        <v/>
      </c>
      <c r="RYU20" s="30" t="str">
        <f>+IFERROR(IF(RYT20="Dato",'Antagelser (investor) (5)'!$C$7,IF(RYT20='Antagelser (investor) (5)'!$C$9,"",DATE(YEAR(RYT20),MONTH(RYT20)+'Antagelser (investor) (5)'!$C$8,DAY(RYT20)))),"")</f>
        <v/>
      </c>
      <c r="RYV20" s="30" t="str">
        <f>+IFERROR(IF(RYU20="Dato",'Antagelser (investor) (5)'!$C$7,IF(RYU20='Antagelser (investor) (5)'!$C$9,"",DATE(YEAR(RYU20),MONTH(RYU20)+'Antagelser (investor) (5)'!$C$8,DAY(RYU20)))),"")</f>
        <v/>
      </c>
      <c r="RYW20" s="30" t="str">
        <f>+IFERROR(IF(RYV20="Dato",'Antagelser (investor) (5)'!$C$7,IF(RYV20='Antagelser (investor) (5)'!$C$9,"",DATE(YEAR(RYV20),MONTH(RYV20)+'Antagelser (investor) (5)'!$C$8,DAY(RYV20)))),"")</f>
        <v/>
      </c>
      <c r="RYX20" s="30" t="str">
        <f>+IFERROR(IF(RYW20="Dato",'Antagelser (investor) (5)'!$C$7,IF(RYW20='Antagelser (investor) (5)'!$C$9,"",DATE(YEAR(RYW20),MONTH(RYW20)+'Antagelser (investor) (5)'!$C$8,DAY(RYW20)))),"")</f>
        <v/>
      </c>
      <c r="RYY20" s="30" t="str">
        <f>+IFERROR(IF(RYX20="Dato",'Antagelser (investor) (5)'!$C$7,IF(RYX20='Antagelser (investor) (5)'!$C$9,"",DATE(YEAR(RYX20),MONTH(RYX20)+'Antagelser (investor) (5)'!$C$8,DAY(RYX20)))),"")</f>
        <v/>
      </c>
      <c r="RYZ20" s="30" t="str">
        <f>+IFERROR(IF(RYY20="Dato",'Antagelser (investor) (5)'!$C$7,IF(RYY20='Antagelser (investor) (5)'!$C$9,"",DATE(YEAR(RYY20),MONTH(RYY20)+'Antagelser (investor) (5)'!$C$8,DAY(RYY20)))),"")</f>
        <v/>
      </c>
      <c r="RZA20" s="30" t="str">
        <f>+IFERROR(IF(RYZ20="Dato",'Antagelser (investor) (5)'!$C$7,IF(RYZ20='Antagelser (investor) (5)'!$C$9,"",DATE(YEAR(RYZ20),MONTH(RYZ20)+'Antagelser (investor) (5)'!$C$8,DAY(RYZ20)))),"")</f>
        <v/>
      </c>
      <c r="RZB20" s="30" t="str">
        <f>+IFERROR(IF(RZA20="Dato",'Antagelser (investor) (5)'!$C$7,IF(RZA20='Antagelser (investor) (5)'!$C$9,"",DATE(YEAR(RZA20),MONTH(RZA20)+'Antagelser (investor) (5)'!$C$8,DAY(RZA20)))),"")</f>
        <v/>
      </c>
      <c r="RZC20" s="30" t="str">
        <f>+IFERROR(IF(RZB20="Dato",'Antagelser (investor) (5)'!$C$7,IF(RZB20='Antagelser (investor) (5)'!$C$9,"",DATE(YEAR(RZB20),MONTH(RZB20)+'Antagelser (investor) (5)'!$C$8,DAY(RZB20)))),"")</f>
        <v/>
      </c>
      <c r="RZD20" s="30" t="str">
        <f>+IFERROR(IF(RZC20="Dato",'Antagelser (investor) (5)'!$C$7,IF(RZC20='Antagelser (investor) (5)'!$C$9,"",DATE(YEAR(RZC20),MONTH(RZC20)+'Antagelser (investor) (5)'!$C$8,DAY(RZC20)))),"")</f>
        <v/>
      </c>
      <c r="RZE20" s="30" t="str">
        <f>+IFERROR(IF(RZD20="Dato",'Antagelser (investor) (5)'!$C$7,IF(RZD20='Antagelser (investor) (5)'!$C$9,"",DATE(YEAR(RZD20),MONTH(RZD20)+'Antagelser (investor) (5)'!$C$8,DAY(RZD20)))),"")</f>
        <v/>
      </c>
      <c r="RZF20" s="30" t="str">
        <f>+IFERROR(IF(RZE20="Dato",'Antagelser (investor) (5)'!$C$7,IF(RZE20='Antagelser (investor) (5)'!$C$9,"",DATE(YEAR(RZE20),MONTH(RZE20)+'Antagelser (investor) (5)'!$C$8,DAY(RZE20)))),"")</f>
        <v/>
      </c>
      <c r="RZG20" s="30" t="str">
        <f>+IFERROR(IF(RZF20="Dato",'Antagelser (investor) (5)'!$C$7,IF(RZF20='Antagelser (investor) (5)'!$C$9,"",DATE(YEAR(RZF20),MONTH(RZF20)+'Antagelser (investor) (5)'!$C$8,DAY(RZF20)))),"")</f>
        <v/>
      </c>
      <c r="RZH20" s="30" t="str">
        <f>+IFERROR(IF(RZG20="Dato",'Antagelser (investor) (5)'!$C$7,IF(RZG20='Antagelser (investor) (5)'!$C$9,"",DATE(YEAR(RZG20),MONTH(RZG20)+'Antagelser (investor) (5)'!$C$8,DAY(RZG20)))),"")</f>
        <v/>
      </c>
      <c r="RZI20" s="30" t="str">
        <f>+IFERROR(IF(RZH20="Dato",'Antagelser (investor) (5)'!$C$7,IF(RZH20='Antagelser (investor) (5)'!$C$9,"",DATE(YEAR(RZH20),MONTH(RZH20)+'Antagelser (investor) (5)'!$C$8,DAY(RZH20)))),"")</f>
        <v/>
      </c>
      <c r="RZJ20" s="30" t="str">
        <f>+IFERROR(IF(RZI20="Dato",'Antagelser (investor) (5)'!$C$7,IF(RZI20='Antagelser (investor) (5)'!$C$9,"",DATE(YEAR(RZI20),MONTH(RZI20)+'Antagelser (investor) (5)'!$C$8,DAY(RZI20)))),"")</f>
        <v/>
      </c>
      <c r="RZK20" s="30" t="str">
        <f>+IFERROR(IF(RZJ20="Dato",'Antagelser (investor) (5)'!$C$7,IF(RZJ20='Antagelser (investor) (5)'!$C$9,"",DATE(YEAR(RZJ20),MONTH(RZJ20)+'Antagelser (investor) (5)'!$C$8,DAY(RZJ20)))),"")</f>
        <v/>
      </c>
      <c r="RZL20" s="30" t="str">
        <f>+IFERROR(IF(RZK20="Dato",'Antagelser (investor) (5)'!$C$7,IF(RZK20='Antagelser (investor) (5)'!$C$9,"",DATE(YEAR(RZK20),MONTH(RZK20)+'Antagelser (investor) (5)'!$C$8,DAY(RZK20)))),"")</f>
        <v/>
      </c>
      <c r="RZM20" s="30" t="str">
        <f>+IFERROR(IF(RZL20="Dato",'Antagelser (investor) (5)'!$C$7,IF(RZL20='Antagelser (investor) (5)'!$C$9,"",DATE(YEAR(RZL20),MONTH(RZL20)+'Antagelser (investor) (5)'!$C$8,DAY(RZL20)))),"")</f>
        <v/>
      </c>
      <c r="RZN20" s="30" t="str">
        <f>+IFERROR(IF(RZM20="Dato",'Antagelser (investor) (5)'!$C$7,IF(RZM20='Antagelser (investor) (5)'!$C$9,"",DATE(YEAR(RZM20),MONTH(RZM20)+'Antagelser (investor) (5)'!$C$8,DAY(RZM20)))),"")</f>
        <v/>
      </c>
      <c r="RZO20" s="30" t="str">
        <f>+IFERROR(IF(RZN20="Dato",'Antagelser (investor) (5)'!$C$7,IF(RZN20='Antagelser (investor) (5)'!$C$9,"",DATE(YEAR(RZN20),MONTH(RZN20)+'Antagelser (investor) (5)'!$C$8,DAY(RZN20)))),"")</f>
        <v/>
      </c>
      <c r="RZP20" s="30" t="str">
        <f>+IFERROR(IF(RZO20="Dato",'Antagelser (investor) (5)'!$C$7,IF(RZO20='Antagelser (investor) (5)'!$C$9,"",DATE(YEAR(RZO20),MONTH(RZO20)+'Antagelser (investor) (5)'!$C$8,DAY(RZO20)))),"")</f>
        <v/>
      </c>
      <c r="RZQ20" s="30" t="str">
        <f>+IFERROR(IF(RZP20="Dato",'Antagelser (investor) (5)'!$C$7,IF(RZP20='Antagelser (investor) (5)'!$C$9,"",DATE(YEAR(RZP20),MONTH(RZP20)+'Antagelser (investor) (5)'!$C$8,DAY(RZP20)))),"")</f>
        <v/>
      </c>
      <c r="RZR20" s="30" t="str">
        <f>+IFERROR(IF(RZQ20="Dato",'Antagelser (investor) (5)'!$C$7,IF(RZQ20='Antagelser (investor) (5)'!$C$9,"",DATE(YEAR(RZQ20),MONTH(RZQ20)+'Antagelser (investor) (5)'!$C$8,DAY(RZQ20)))),"")</f>
        <v/>
      </c>
      <c r="RZS20" s="30" t="str">
        <f>+IFERROR(IF(RZR20="Dato",'Antagelser (investor) (5)'!$C$7,IF(RZR20='Antagelser (investor) (5)'!$C$9,"",DATE(YEAR(RZR20),MONTH(RZR20)+'Antagelser (investor) (5)'!$C$8,DAY(RZR20)))),"")</f>
        <v/>
      </c>
      <c r="RZT20" s="30" t="str">
        <f>+IFERROR(IF(RZS20="Dato",'Antagelser (investor) (5)'!$C$7,IF(RZS20='Antagelser (investor) (5)'!$C$9,"",DATE(YEAR(RZS20),MONTH(RZS20)+'Antagelser (investor) (5)'!$C$8,DAY(RZS20)))),"")</f>
        <v/>
      </c>
      <c r="RZU20" s="30" t="str">
        <f>+IFERROR(IF(RZT20="Dato",'Antagelser (investor) (5)'!$C$7,IF(RZT20='Antagelser (investor) (5)'!$C$9,"",DATE(YEAR(RZT20),MONTH(RZT20)+'Antagelser (investor) (5)'!$C$8,DAY(RZT20)))),"")</f>
        <v/>
      </c>
      <c r="RZV20" s="30" t="str">
        <f>+IFERROR(IF(RZU20="Dato",'Antagelser (investor) (5)'!$C$7,IF(RZU20='Antagelser (investor) (5)'!$C$9,"",DATE(YEAR(RZU20),MONTH(RZU20)+'Antagelser (investor) (5)'!$C$8,DAY(RZU20)))),"")</f>
        <v/>
      </c>
      <c r="RZW20" s="30" t="str">
        <f>+IFERROR(IF(RZV20="Dato",'Antagelser (investor) (5)'!$C$7,IF(RZV20='Antagelser (investor) (5)'!$C$9,"",DATE(YEAR(RZV20),MONTH(RZV20)+'Antagelser (investor) (5)'!$C$8,DAY(RZV20)))),"")</f>
        <v/>
      </c>
      <c r="RZX20" s="30" t="str">
        <f>+IFERROR(IF(RZW20="Dato",'Antagelser (investor) (5)'!$C$7,IF(RZW20='Antagelser (investor) (5)'!$C$9,"",DATE(YEAR(RZW20),MONTH(RZW20)+'Antagelser (investor) (5)'!$C$8,DAY(RZW20)))),"")</f>
        <v/>
      </c>
      <c r="RZY20" s="30" t="str">
        <f>+IFERROR(IF(RZX20="Dato",'Antagelser (investor) (5)'!$C$7,IF(RZX20='Antagelser (investor) (5)'!$C$9,"",DATE(YEAR(RZX20),MONTH(RZX20)+'Antagelser (investor) (5)'!$C$8,DAY(RZX20)))),"")</f>
        <v/>
      </c>
      <c r="RZZ20" s="30" t="str">
        <f>+IFERROR(IF(RZY20="Dato",'Antagelser (investor) (5)'!$C$7,IF(RZY20='Antagelser (investor) (5)'!$C$9,"",DATE(YEAR(RZY20),MONTH(RZY20)+'Antagelser (investor) (5)'!$C$8,DAY(RZY20)))),"")</f>
        <v/>
      </c>
      <c r="SAA20" s="30" t="str">
        <f>+IFERROR(IF(RZZ20="Dato",'Antagelser (investor) (5)'!$C$7,IF(RZZ20='Antagelser (investor) (5)'!$C$9,"",DATE(YEAR(RZZ20),MONTH(RZZ20)+'Antagelser (investor) (5)'!$C$8,DAY(RZZ20)))),"")</f>
        <v/>
      </c>
      <c r="SAB20" s="30" t="str">
        <f>+IFERROR(IF(SAA20="Dato",'Antagelser (investor) (5)'!$C$7,IF(SAA20='Antagelser (investor) (5)'!$C$9,"",DATE(YEAR(SAA20),MONTH(SAA20)+'Antagelser (investor) (5)'!$C$8,DAY(SAA20)))),"")</f>
        <v/>
      </c>
      <c r="SAC20" s="30" t="str">
        <f>+IFERROR(IF(SAB20="Dato",'Antagelser (investor) (5)'!$C$7,IF(SAB20='Antagelser (investor) (5)'!$C$9,"",DATE(YEAR(SAB20),MONTH(SAB20)+'Antagelser (investor) (5)'!$C$8,DAY(SAB20)))),"")</f>
        <v/>
      </c>
      <c r="SAD20" s="30" t="str">
        <f>+IFERROR(IF(SAC20="Dato",'Antagelser (investor) (5)'!$C$7,IF(SAC20='Antagelser (investor) (5)'!$C$9,"",DATE(YEAR(SAC20),MONTH(SAC20)+'Antagelser (investor) (5)'!$C$8,DAY(SAC20)))),"")</f>
        <v/>
      </c>
      <c r="SAE20" s="30" t="str">
        <f>+IFERROR(IF(SAD20="Dato",'Antagelser (investor) (5)'!$C$7,IF(SAD20='Antagelser (investor) (5)'!$C$9,"",DATE(YEAR(SAD20),MONTH(SAD20)+'Antagelser (investor) (5)'!$C$8,DAY(SAD20)))),"")</f>
        <v/>
      </c>
      <c r="SAF20" s="30" t="str">
        <f>+IFERROR(IF(SAE20="Dato",'Antagelser (investor) (5)'!$C$7,IF(SAE20='Antagelser (investor) (5)'!$C$9,"",DATE(YEAR(SAE20),MONTH(SAE20)+'Antagelser (investor) (5)'!$C$8,DAY(SAE20)))),"")</f>
        <v/>
      </c>
      <c r="SAG20" s="30" t="str">
        <f>+IFERROR(IF(SAF20="Dato",'Antagelser (investor) (5)'!$C$7,IF(SAF20='Antagelser (investor) (5)'!$C$9,"",DATE(YEAR(SAF20),MONTH(SAF20)+'Antagelser (investor) (5)'!$C$8,DAY(SAF20)))),"")</f>
        <v/>
      </c>
      <c r="SAH20" s="30" t="str">
        <f>+IFERROR(IF(SAG20="Dato",'Antagelser (investor) (5)'!$C$7,IF(SAG20='Antagelser (investor) (5)'!$C$9,"",DATE(YEAR(SAG20),MONTH(SAG20)+'Antagelser (investor) (5)'!$C$8,DAY(SAG20)))),"")</f>
        <v/>
      </c>
      <c r="SAI20" s="30" t="str">
        <f>+IFERROR(IF(SAH20="Dato",'Antagelser (investor) (5)'!$C$7,IF(SAH20='Antagelser (investor) (5)'!$C$9,"",DATE(YEAR(SAH20),MONTH(SAH20)+'Antagelser (investor) (5)'!$C$8,DAY(SAH20)))),"")</f>
        <v/>
      </c>
      <c r="SAJ20" s="30" t="str">
        <f>+IFERROR(IF(SAI20="Dato",'Antagelser (investor) (5)'!$C$7,IF(SAI20='Antagelser (investor) (5)'!$C$9,"",DATE(YEAR(SAI20),MONTH(SAI20)+'Antagelser (investor) (5)'!$C$8,DAY(SAI20)))),"")</f>
        <v/>
      </c>
      <c r="SAK20" s="30" t="str">
        <f>+IFERROR(IF(SAJ20="Dato",'Antagelser (investor) (5)'!$C$7,IF(SAJ20='Antagelser (investor) (5)'!$C$9,"",DATE(YEAR(SAJ20),MONTH(SAJ20)+'Antagelser (investor) (5)'!$C$8,DAY(SAJ20)))),"")</f>
        <v/>
      </c>
      <c r="SAL20" s="30" t="str">
        <f>+IFERROR(IF(SAK20="Dato",'Antagelser (investor) (5)'!$C$7,IF(SAK20='Antagelser (investor) (5)'!$C$9,"",DATE(YEAR(SAK20),MONTH(SAK20)+'Antagelser (investor) (5)'!$C$8,DAY(SAK20)))),"")</f>
        <v/>
      </c>
      <c r="SAM20" s="30" t="str">
        <f>+IFERROR(IF(SAL20="Dato",'Antagelser (investor) (5)'!$C$7,IF(SAL20='Antagelser (investor) (5)'!$C$9,"",DATE(YEAR(SAL20),MONTH(SAL20)+'Antagelser (investor) (5)'!$C$8,DAY(SAL20)))),"")</f>
        <v/>
      </c>
      <c r="SAN20" s="30" t="str">
        <f>+IFERROR(IF(SAM20="Dato",'Antagelser (investor) (5)'!$C$7,IF(SAM20='Antagelser (investor) (5)'!$C$9,"",DATE(YEAR(SAM20),MONTH(SAM20)+'Antagelser (investor) (5)'!$C$8,DAY(SAM20)))),"")</f>
        <v/>
      </c>
      <c r="SAO20" s="30" t="str">
        <f>+IFERROR(IF(SAN20="Dato",'Antagelser (investor) (5)'!$C$7,IF(SAN20='Antagelser (investor) (5)'!$C$9,"",DATE(YEAR(SAN20),MONTH(SAN20)+'Antagelser (investor) (5)'!$C$8,DAY(SAN20)))),"")</f>
        <v/>
      </c>
      <c r="SAP20" s="30" t="str">
        <f>+IFERROR(IF(SAO20="Dato",'Antagelser (investor) (5)'!$C$7,IF(SAO20='Antagelser (investor) (5)'!$C$9,"",DATE(YEAR(SAO20),MONTH(SAO20)+'Antagelser (investor) (5)'!$C$8,DAY(SAO20)))),"")</f>
        <v/>
      </c>
      <c r="SAQ20" s="30" t="str">
        <f>+IFERROR(IF(SAP20="Dato",'Antagelser (investor) (5)'!$C$7,IF(SAP20='Antagelser (investor) (5)'!$C$9,"",DATE(YEAR(SAP20),MONTH(SAP20)+'Antagelser (investor) (5)'!$C$8,DAY(SAP20)))),"")</f>
        <v/>
      </c>
      <c r="SAR20" s="30" t="str">
        <f>+IFERROR(IF(SAQ20="Dato",'Antagelser (investor) (5)'!$C$7,IF(SAQ20='Antagelser (investor) (5)'!$C$9,"",DATE(YEAR(SAQ20),MONTH(SAQ20)+'Antagelser (investor) (5)'!$C$8,DAY(SAQ20)))),"")</f>
        <v/>
      </c>
      <c r="SAS20" s="30" t="str">
        <f>+IFERROR(IF(SAR20="Dato",'Antagelser (investor) (5)'!$C$7,IF(SAR20='Antagelser (investor) (5)'!$C$9,"",DATE(YEAR(SAR20),MONTH(SAR20)+'Antagelser (investor) (5)'!$C$8,DAY(SAR20)))),"")</f>
        <v/>
      </c>
      <c r="SAT20" s="30" t="str">
        <f>+IFERROR(IF(SAS20="Dato",'Antagelser (investor) (5)'!$C$7,IF(SAS20='Antagelser (investor) (5)'!$C$9,"",DATE(YEAR(SAS20),MONTH(SAS20)+'Antagelser (investor) (5)'!$C$8,DAY(SAS20)))),"")</f>
        <v/>
      </c>
      <c r="SAU20" s="30" t="str">
        <f>+IFERROR(IF(SAT20="Dato",'Antagelser (investor) (5)'!$C$7,IF(SAT20='Antagelser (investor) (5)'!$C$9,"",DATE(YEAR(SAT20),MONTH(SAT20)+'Antagelser (investor) (5)'!$C$8,DAY(SAT20)))),"")</f>
        <v/>
      </c>
      <c r="SAV20" s="30" t="str">
        <f>+IFERROR(IF(SAU20="Dato",'Antagelser (investor) (5)'!$C$7,IF(SAU20='Antagelser (investor) (5)'!$C$9,"",DATE(YEAR(SAU20),MONTH(SAU20)+'Antagelser (investor) (5)'!$C$8,DAY(SAU20)))),"")</f>
        <v/>
      </c>
      <c r="SAW20" s="30" t="str">
        <f>+IFERROR(IF(SAV20="Dato",'Antagelser (investor) (5)'!$C$7,IF(SAV20='Antagelser (investor) (5)'!$C$9,"",DATE(YEAR(SAV20),MONTH(SAV20)+'Antagelser (investor) (5)'!$C$8,DAY(SAV20)))),"")</f>
        <v/>
      </c>
      <c r="SAX20" s="30" t="str">
        <f>+IFERROR(IF(SAW20="Dato",'Antagelser (investor) (5)'!$C$7,IF(SAW20='Antagelser (investor) (5)'!$C$9,"",DATE(YEAR(SAW20),MONTH(SAW20)+'Antagelser (investor) (5)'!$C$8,DAY(SAW20)))),"")</f>
        <v/>
      </c>
      <c r="SAY20" s="30" t="str">
        <f>+IFERROR(IF(SAX20="Dato",'Antagelser (investor) (5)'!$C$7,IF(SAX20='Antagelser (investor) (5)'!$C$9,"",DATE(YEAR(SAX20),MONTH(SAX20)+'Antagelser (investor) (5)'!$C$8,DAY(SAX20)))),"")</f>
        <v/>
      </c>
      <c r="SAZ20" s="30" t="str">
        <f>+IFERROR(IF(SAY20="Dato",'Antagelser (investor) (5)'!$C$7,IF(SAY20='Antagelser (investor) (5)'!$C$9,"",DATE(YEAR(SAY20),MONTH(SAY20)+'Antagelser (investor) (5)'!$C$8,DAY(SAY20)))),"")</f>
        <v/>
      </c>
      <c r="SBA20" s="30" t="str">
        <f>+IFERROR(IF(SAZ20="Dato",'Antagelser (investor) (5)'!$C$7,IF(SAZ20='Antagelser (investor) (5)'!$C$9,"",DATE(YEAR(SAZ20),MONTH(SAZ20)+'Antagelser (investor) (5)'!$C$8,DAY(SAZ20)))),"")</f>
        <v/>
      </c>
      <c r="SBB20" s="30" t="str">
        <f>+IFERROR(IF(SBA20="Dato",'Antagelser (investor) (5)'!$C$7,IF(SBA20='Antagelser (investor) (5)'!$C$9,"",DATE(YEAR(SBA20),MONTH(SBA20)+'Antagelser (investor) (5)'!$C$8,DAY(SBA20)))),"")</f>
        <v/>
      </c>
      <c r="SBC20" s="30" t="str">
        <f>+IFERROR(IF(SBB20="Dato",'Antagelser (investor) (5)'!$C$7,IF(SBB20='Antagelser (investor) (5)'!$C$9,"",DATE(YEAR(SBB20),MONTH(SBB20)+'Antagelser (investor) (5)'!$C$8,DAY(SBB20)))),"")</f>
        <v/>
      </c>
      <c r="SBD20" s="30" t="str">
        <f>+IFERROR(IF(SBC20="Dato",'Antagelser (investor) (5)'!$C$7,IF(SBC20='Antagelser (investor) (5)'!$C$9,"",DATE(YEAR(SBC20),MONTH(SBC20)+'Antagelser (investor) (5)'!$C$8,DAY(SBC20)))),"")</f>
        <v/>
      </c>
      <c r="SBE20" s="30" t="str">
        <f>+IFERROR(IF(SBD20="Dato",'Antagelser (investor) (5)'!$C$7,IF(SBD20='Antagelser (investor) (5)'!$C$9,"",DATE(YEAR(SBD20),MONTH(SBD20)+'Antagelser (investor) (5)'!$C$8,DAY(SBD20)))),"")</f>
        <v/>
      </c>
      <c r="SBF20" s="30" t="str">
        <f>+IFERROR(IF(SBE20="Dato",'Antagelser (investor) (5)'!$C$7,IF(SBE20='Antagelser (investor) (5)'!$C$9,"",DATE(YEAR(SBE20),MONTH(SBE20)+'Antagelser (investor) (5)'!$C$8,DAY(SBE20)))),"")</f>
        <v/>
      </c>
      <c r="SBG20" s="30" t="str">
        <f>+IFERROR(IF(SBF20="Dato",'Antagelser (investor) (5)'!$C$7,IF(SBF20='Antagelser (investor) (5)'!$C$9,"",DATE(YEAR(SBF20),MONTH(SBF20)+'Antagelser (investor) (5)'!$C$8,DAY(SBF20)))),"")</f>
        <v/>
      </c>
      <c r="SBH20" s="30" t="str">
        <f>+IFERROR(IF(SBG20="Dato",'Antagelser (investor) (5)'!$C$7,IF(SBG20='Antagelser (investor) (5)'!$C$9,"",DATE(YEAR(SBG20),MONTH(SBG20)+'Antagelser (investor) (5)'!$C$8,DAY(SBG20)))),"")</f>
        <v/>
      </c>
      <c r="SBI20" s="30" t="str">
        <f>+IFERROR(IF(SBH20="Dato",'Antagelser (investor) (5)'!$C$7,IF(SBH20='Antagelser (investor) (5)'!$C$9,"",DATE(YEAR(SBH20),MONTH(SBH20)+'Antagelser (investor) (5)'!$C$8,DAY(SBH20)))),"")</f>
        <v/>
      </c>
      <c r="SBJ20" s="30" t="str">
        <f>+IFERROR(IF(SBI20="Dato",'Antagelser (investor) (5)'!$C$7,IF(SBI20='Antagelser (investor) (5)'!$C$9,"",DATE(YEAR(SBI20),MONTH(SBI20)+'Antagelser (investor) (5)'!$C$8,DAY(SBI20)))),"")</f>
        <v/>
      </c>
      <c r="SBK20" s="30" t="str">
        <f>+IFERROR(IF(SBJ20="Dato",'Antagelser (investor) (5)'!$C$7,IF(SBJ20='Antagelser (investor) (5)'!$C$9,"",DATE(YEAR(SBJ20),MONTH(SBJ20)+'Antagelser (investor) (5)'!$C$8,DAY(SBJ20)))),"")</f>
        <v/>
      </c>
      <c r="SBL20" s="30" t="str">
        <f>+IFERROR(IF(SBK20="Dato",'Antagelser (investor) (5)'!$C$7,IF(SBK20='Antagelser (investor) (5)'!$C$9,"",DATE(YEAR(SBK20),MONTH(SBK20)+'Antagelser (investor) (5)'!$C$8,DAY(SBK20)))),"")</f>
        <v/>
      </c>
      <c r="SBM20" s="30" t="str">
        <f>+IFERROR(IF(SBL20="Dato",'Antagelser (investor) (5)'!$C$7,IF(SBL20='Antagelser (investor) (5)'!$C$9,"",DATE(YEAR(SBL20),MONTH(SBL20)+'Antagelser (investor) (5)'!$C$8,DAY(SBL20)))),"")</f>
        <v/>
      </c>
      <c r="SBN20" s="30" t="str">
        <f>+IFERROR(IF(SBM20="Dato",'Antagelser (investor) (5)'!$C$7,IF(SBM20='Antagelser (investor) (5)'!$C$9,"",DATE(YEAR(SBM20),MONTH(SBM20)+'Antagelser (investor) (5)'!$C$8,DAY(SBM20)))),"")</f>
        <v/>
      </c>
      <c r="SBO20" s="30" t="str">
        <f>+IFERROR(IF(SBN20="Dato",'Antagelser (investor) (5)'!$C$7,IF(SBN20='Antagelser (investor) (5)'!$C$9,"",DATE(YEAR(SBN20),MONTH(SBN20)+'Antagelser (investor) (5)'!$C$8,DAY(SBN20)))),"")</f>
        <v/>
      </c>
      <c r="SBP20" s="30" t="str">
        <f>+IFERROR(IF(SBO20="Dato",'Antagelser (investor) (5)'!$C$7,IF(SBO20='Antagelser (investor) (5)'!$C$9,"",DATE(YEAR(SBO20),MONTH(SBO20)+'Antagelser (investor) (5)'!$C$8,DAY(SBO20)))),"")</f>
        <v/>
      </c>
      <c r="SBQ20" s="30" t="str">
        <f>+IFERROR(IF(SBP20="Dato",'Antagelser (investor) (5)'!$C$7,IF(SBP20='Antagelser (investor) (5)'!$C$9,"",DATE(YEAR(SBP20),MONTH(SBP20)+'Antagelser (investor) (5)'!$C$8,DAY(SBP20)))),"")</f>
        <v/>
      </c>
      <c r="SBR20" s="30" t="str">
        <f>+IFERROR(IF(SBQ20="Dato",'Antagelser (investor) (5)'!$C$7,IF(SBQ20='Antagelser (investor) (5)'!$C$9,"",DATE(YEAR(SBQ20),MONTH(SBQ20)+'Antagelser (investor) (5)'!$C$8,DAY(SBQ20)))),"")</f>
        <v/>
      </c>
      <c r="SBS20" s="30" t="str">
        <f>+IFERROR(IF(SBR20="Dato",'Antagelser (investor) (5)'!$C$7,IF(SBR20='Antagelser (investor) (5)'!$C$9,"",DATE(YEAR(SBR20),MONTH(SBR20)+'Antagelser (investor) (5)'!$C$8,DAY(SBR20)))),"")</f>
        <v/>
      </c>
      <c r="SBT20" s="30" t="str">
        <f>+IFERROR(IF(SBS20="Dato",'Antagelser (investor) (5)'!$C$7,IF(SBS20='Antagelser (investor) (5)'!$C$9,"",DATE(YEAR(SBS20),MONTH(SBS20)+'Antagelser (investor) (5)'!$C$8,DAY(SBS20)))),"")</f>
        <v/>
      </c>
      <c r="SBU20" s="30" t="str">
        <f>+IFERROR(IF(SBT20="Dato",'Antagelser (investor) (5)'!$C$7,IF(SBT20='Antagelser (investor) (5)'!$C$9,"",DATE(YEAR(SBT20),MONTH(SBT20)+'Antagelser (investor) (5)'!$C$8,DAY(SBT20)))),"")</f>
        <v/>
      </c>
      <c r="SBV20" s="30" t="str">
        <f>+IFERROR(IF(SBU20="Dato",'Antagelser (investor) (5)'!$C$7,IF(SBU20='Antagelser (investor) (5)'!$C$9,"",DATE(YEAR(SBU20),MONTH(SBU20)+'Antagelser (investor) (5)'!$C$8,DAY(SBU20)))),"")</f>
        <v/>
      </c>
      <c r="SBW20" s="30" t="str">
        <f>+IFERROR(IF(SBV20="Dato",'Antagelser (investor) (5)'!$C$7,IF(SBV20='Antagelser (investor) (5)'!$C$9,"",DATE(YEAR(SBV20),MONTH(SBV20)+'Antagelser (investor) (5)'!$C$8,DAY(SBV20)))),"")</f>
        <v/>
      </c>
      <c r="SBX20" s="30" t="str">
        <f>+IFERROR(IF(SBW20="Dato",'Antagelser (investor) (5)'!$C$7,IF(SBW20='Antagelser (investor) (5)'!$C$9,"",DATE(YEAR(SBW20),MONTH(SBW20)+'Antagelser (investor) (5)'!$C$8,DAY(SBW20)))),"")</f>
        <v/>
      </c>
      <c r="SBY20" s="30" t="str">
        <f>+IFERROR(IF(SBX20="Dato",'Antagelser (investor) (5)'!$C$7,IF(SBX20='Antagelser (investor) (5)'!$C$9,"",DATE(YEAR(SBX20),MONTH(SBX20)+'Antagelser (investor) (5)'!$C$8,DAY(SBX20)))),"")</f>
        <v/>
      </c>
      <c r="SBZ20" s="30" t="str">
        <f>+IFERROR(IF(SBY20="Dato",'Antagelser (investor) (5)'!$C$7,IF(SBY20='Antagelser (investor) (5)'!$C$9,"",DATE(YEAR(SBY20),MONTH(SBY20)+'Antagelser (investor) (5)'!$C$8,DAY(SBY20)))),"")</f>
        <v/>
      </c>
      <c r="SCA20" s="30" t="str">
        <f>+IFERROR(IF(SBZ20="Dato",'Antagelser (investor) (5)'!$C$7,IF(SBZ20='Antagelser (investor) (5)'!$C$9,"",DATE(YEAR(SBZ20),MONTH(SBZ20)+'Antagelser (investor) (5)'!$C$8,DAY(SBZ20)))),"")</f>
        <v/>
      </c>
      <c r="SCB20" s="30" t="str">
        <f>+IFERROR(IF(SCA20="Dato",'Antagelser (investor) (5)'!$C$7,IF(SCA20='Antagelser (investor) (5)'!$C$9,"",DATE(YEAR(SCA20),MONTH(SCA20)+'Antagelser (investor) (5)'!$C$8,DAY(SCA20)))),"")</f>
        <v/>
      </c>
      <c r="SCC20" s="30" t="str">
        <f>+IFERROR(IF(SCB20="Dato",'Antagelser (investor) (5)'!$C$7,IF(SCB20='Antagelser (investor) (5)'!$C$9,"",DATE(YEAR(SCB20),MONTH(SCB20)+'Antagelser (investor) (5)'!$C$8,DAY(SCB20)))),"")</f>
        <v/>
      </c>
      <c r="SCD20" s="30" t="str">
        <f>+IFERROR(IF(SCC20="Dato",'Antagelser (investor) (5)'!$C$7,IF(SCC20='Antagelser (investor) (5)'!$C$9,"",DATE(YEAR(SCC20),MONTH(SCC20)+'Antagelser (investor) (5)'!$C$8,DAY(SCC20)))),"")</f>
        <v/>
      </c>
      <c r="SCE20" s="30" t="str">
        <f>+IFERROR(IF(SCD20="Dato",'Antagelser (investor) (5)'!$C$7,IF(SCD20='Antagelser (investor) (5)'!$C$9,"",DATE(YEAR(SCD20),MONTH(SCD20)+'Antagelser (investor) (5)'!$C$8,DAY(SCD20)))),"")</f>
        <v/>
      </c>
      <c r="SCF20" s="30" t="str">
        <f>+IFERROR(IF(SCE20="Dato",'Antagelser (investor) (5)'!$C$7,IF(SCE20='Antagelser (investor) (5)'!$C$9,"",DATE(YEAR(SCE20),MONTH(SCE20)+'Antagelser (investor) (5)'!$C$8,DAY(SCE20)))),"")</f>
        <v/>
      </c>
      <c r="SCG20" s="30" t="str">
        <f>+IFERROR(IF(SCF20="Dato",'Antagelser (investor) (5)'!$C$7,IF(SCF20='Antagelser (investor) (5)'!$C$9,"",DATE(YEAR(SCF20),MONTH(SCF20)+'Antagelser (investor) (5)'!$C$8,DAY(SCF20)))),"")</f>
        <v/>
      </c>
      <c r="SCH20" s="30" t="str">
        <f>+IFERROR(IF(SCG20="Dato",'Antagelser (investor) (5)'!$C$7,IF(SCG20='Antagelser (investor) (5)'!$C$9,"",DATE(YEAR(SCG20),MONTH(SCG20)+'Antagelser (investor) (5)'!$C$8,DAY(SCG20)))),"")</f>
        <v/>
      </c>
      <c r="SCI20" s="30" t="str">
        <f>+IFERROR(IF(SCH20="Dato",'Antagelser (investor) (5)'!$C$7,IF(SCH20='Antagelser (investor) (5)'!$C$9,"",DATE(YEAR(SCH20),MONTH(SCH20)+'Antagelser (investor) (5)'!$C$8,DAY(SCH20)))),"")</f>
        <v/>
      </c>
      <c r="SCJ20" s="30" t="str">
        <f>+IFERROR(IF(SCI20="Dato",'Antagelser (investor) (5)'!$C$7,IF(SCI20='Antagelser (investor) (5)'!$C$9,"",DATE(YEAR(SCI20),MONTH(SCI20)+'Antagelser (investor) (5)'!$C$8,DAY(SCI20)))),"")</f>
        <v/>
      </c>
      <c r="SCK20" s="30" t="str">
        <f>+IFERROR(IF(SCJ20="Dato",'Antagelser (investor) (5)'!$C$7,IF(SCJ20='Antagelser (investor) (5)'!$C$9,"",DATE(YEAR(SCJ20),MONTH(SCJ20)+'Antagelser (investor) (5)'!$C$8,DAY(SCJ20)))),"")</f>
        <v/>
      </c>
      <c r="SCL20" s="30" t="str">
        <f>+IFERROR(IF(SCK20="Dato",'Antagelser (investor) (5)'!$C$7,IF(SCK20='Antagelser (investor) (5)'!$C$9,"",DATE(YEAR(SCK20),MONTH(SCK20)+'Antagelser (investor) (5)'!$C$8,DAY(SCK20)))),"")</f>
        <v/>
      </c>
      <c r="SCM20" s="30" t="str">
        <f>+IFERROR(IF(SCL20="Dato",'Antagelser (investor) (5)'!$C$7,IF(SCL20='Antagelser (investor) (5)'!$C$9,"",DATE(YEAR(SCL20),MONTH(SCL20)+'Antagelser (investor) (5)'!$C$8,DAY(SCL20)))),"")</f>
        <v/>
      </c>
      <c r="SCN20" s="30" t="str">
        <f>+IFERROR(IF(SCM20="Dato",'Antagelser (investor) (5)'!$C$7,IF(SCM20='Antagelser (investor) (5)'!$C$9,"",DATE(YEAR(SCM20),MONTH(SCM20)+'Antagelser (investor) (5)'!$C$8,DAY(SCM20)))),"")</f>
        <v/>
      </c>
      <c r="SCO20" s="30" t="str">
        <f>+IFERROR(IF(SCN20="Dato",'Antagelser (investor) (5)'!$C$7,IF(SCN20='Antagelser (investor) (5)'!$C$9,"",DATE(YEAR(SCN20),MONTH(SCN20)+'Antagelser (investor) (5)'!$C$8,DAY(SCN20)))),"")</f>
        <v/>
      </c>
      <c r="SCP20" s="30" t="str">
        <f>+IFERROR(IF(SCO20="Dato",'Antagelser (investor) (5)'!$C$7,IF(SCO20='Antagelser (investor) (5)'!$C$9,"",DATE(YEAR(SCO20),MONTH(SCO20)+'Antagelser (investor) (5)'!$C$8,DAY(SCO20)))),"")</f>
        <v/>
      </c>
      <c r="SCQ20" s="30" t="str">
        <f>+IFERROR(IF(SCP20="Dato",'Antagelser (investor) (5)'!$C$7,IF(SCP20='Antagelser (investor) (5)'!$C$9,"",DATE(YEAR(SCP20),MONTH(SCP20)+'Antagelser (investor) (5)'!$C$8,DAY(SCP20)))),"")</f>
        <v/>
      </c>
      <c r="SCR20" s="30" t="str">
        <f>+IFERROR(IF(SCQ20="Dato",'Antagelser (investor) (5)'!$C$7,IF(SCQ20='Antagelser (investor) (5)'!$C$9,"",DATE(YEAR(SCQ20),MONTH(SCQ20)+'Antagelser (investor) (5)'!$C$8,DAY(SCQ20)))),"")</f>
        <v/>
      </c>
      <c r="SCS20" s="30" t="str">
        <f>+IFERROR(IF(SCR20="Dato",'Antagelser (investor) (5)'!$C$7,IF(SCR20='Antagelser (investor) (5)'!$C$9,"",DATE(YEAR(SCR20),MONTH(SCR20)+'Antagelser (investor) (5)'!$C$8,DAY(SCR20)))),"")</f>
        <v/>
      </c>
      <c r="SCT20" s="30" t="str">
        <f>+IFERROR(IF(SCS20="Dato",'Antagelser (investor) (5)'!$C$7,IF(SCS20='Antagelser (investor) (5)'!$C$9,"",DATE(YEAR(SCS20),MONTH(SCS20)+'Antagelser (investor) (5)'!$C$8,DAY(SCS20)))),"")</f>
        <v/>
      </c>
      <c r="SCU20" s="30" t="str">
        <f>+IFERROR(IF(SCT20="Dato",'Antagelser (investor) (5)'!$C$7,IF(SCT20='Antagelser (investor) (5)'!$C$9,"",DATE(YEAR(SCT20),MONTH(SCT20)+'Antagelser (investor) (5)'!$C$8,DAY(SCT20)))),"")</f>
        <v/>
      </c>
      <c r="SCV20" s="30" t="str">
        <f>+IFERROR(IF(SCU20="Dato",'Antagelser (investor) (5)'!$C$7,IF(SCU20='Antagelser (investor) (5)'!$C$9,"",DATE(YEAR(SCU20),MONTH(SCU20)+'Antagelser (investor) (5)'!$C$8,DAY(SCU20)))),"")</f>
        <v/>
      </c>
      <c r="SCW20" s="30" t="str">
        <f>+IFERROR(IF(SCV20="Dato",'Antagelser (investor) (5)'!$C$7,IF(SCV20='Antagelser (investor) (5)'!$C$9,"",DATE(YEAR(SCV20),MONTH(SCV20)+'Antagelser (investor) (5)'!$C$8,DAY(SCV20)))),"")</f>
        <v/>
      </c>
      <c r="SCX20" s="30" t="str">
        <f>+IFERROR(IF(SCW20="Dato",'Antagelser (investor) (5)'!$C$7,IF(SCW20='Antagelser (investor) (5)'!$C$9,"",DATE(YEAR(SCW20),MONTH(SCW20)+'Antagelser (investor) (5)'!$C$8,DAY(SCW20)))),"")</f>
        <v/>
      </c>
      <c r="SCY20" s="30" t="str">
        <f>+IFERROR(IF(SCX20="Dato",'Antagelser (investor) (5)'!$C$7,IF(SCX20='Antagelser (investor) (5)'!$C$9,"",DATE(YEAR(SCX20),MONTH(SCX20)+'Antagelser (investor) (5)'!$C$8,DAY(SCX20)))),"")</f>
        <v/>
      </c>
      <c r="SCZ20" s="30" t="str">
        <f>+IFERROR(IF(SCY20="Dato",'Antagelser (investor) (5)'!$C$7,IF(SCY20='Antagelser (investor) (5)'!$C$9,"",DATE(YEAR(SCY20),MONTH(SCY20)+'Antagelser (investor) (5)'!$C$8,DAY(SCY20)))),"")</f>
        <v/>
      </c>
      <c r="SDA20" s="30" t="str">
        <f>+IFERROR(IF(SCZ20="Dato",'Antagelser (investor) (5)'!$C$7,IF(SCZ20='Antagelser (investor) (5)'!$C$9,"",DATE(YEAR(SCZ20),MONTH(SCZ20)+'Antagelser (investor) (5)'!$C$8,DAY(SCZ20)))),"")</f>
        <v/>
      </c>
      <c r="SDB20" s="30" t="str">
        <f>+IFERROR(IF(SDA20="Dato",'Antagelser (investor) (5)'!$C$7,IF(SDA20='Antagelser (investor) (5)'!$C$9,"",DATE(YEAR(SDA20),MONTH(SDA20)+'Antagelser (investor) (5)'!$C$8,DAY(SDA20)))),"")</f>
        <v/>
      </c>
      <c r="SDC20" s="30" t="str">
        <f>+IFERROR(IF(SDB20="Dato",'Antagelser (investor) (5)'!$C$7,IF(SDB20='Antagelser (investor) (5)'!$C$9,"",DATE(YEAR(SDB20),MONTH(SDB20)+'Antagelser (investor) (5)'!$C$8,DAY(SDB20)))),"")</f>
        <v/>
      </c>
      <c r="SDD20" s="30" t="str">
        <f>+IFERROR(IF(SDC20="Dato",'Antagelser (investor) (5)'!$C$7,IF(SDC20='Antagelser (investor) (5)'!$C$9,"",DATE(YEAR(SDC20),MONTH(SDC20)+'Antagelser (investor) (5)'!$C$8,DAY(SDC20)))),"")</f>
        <v/>
      </c>
      <c r="SDE20" s="30" t="str">
        <f>+IFERROR(IF(SDD20="Dato",'Antagelser (investor) (5)'!$C$7,IF(SDD20='Antagelser (investor) (5)'!$C$9,"",DATE(YEAR(SDD20),MONTH(SDD20)+'Antagelser (investor) (5)'!$C$8,DAY(SDD20)))),"")</f>
        <v/>
      </c>
      <c r="SDF20" s="30" t="str">
        <f>+IFERROR(IF(SDE20="Dato",'Antagelser (investor) (5)'!$C$7,IF(SDE20='Antagelser (investor) (5)'!$C$9,"",DATE(YEAR(SDE20),MONTH(SDE20)+'Antagelser (investor) (5)'!$C$8,DAY(SDE20)))),"")</f>
        <v/>
      </c>
      <c r="SDG20" s="30" t="str">
        <f>+IFERROR(IF(SDF20="Dato",'Antagelser (investor) (5)'!$C$7,IF(SDF20='Antagelser (investor) (5)'!$C$9,"",DATE(YEAR(SDF20),MONTH(SDF20)+'Antagelser (investor) (5)'!$C$8,DAY(SDF20)))),"")</f>
        <v/>
      </c>
      <c r="SDH20" s="30" t="str">
        <f>+IFERROR(IF(SDG20="Dato",'Antagelser (investor) (5)'!$C$7,IF(SDG20='Antagelser (investor) (5)'!$C$9,"",DATE(YEAR(SDG20),MONTH(SDG20)+'Antagelser (investor) (5)'!$C$8,DAY(SDG20)))),"")</f>
        <v/>
      </c>
      <c r="SDI20" s="30" t="str">
        <f>+IFERROR(IF(SDH20="Dato",'Antagelser (investor) (5)'!$C$7,IF(SDH20='Antagelser (investor) (5)'!$C$9,"",DATE(YEAR(SDH20),MONTH(SDH20)+'Antagelser (investor) (5)'!$C$8,DAY(SDH20)))),"")</f>
        <v/>
      </c>
      <c r="SDJ20" s="30" t="str">
        <f>+IFERROR(IF(SDI20="Dato",'Antagelser (investor) (5)'!$C$7,IF(SDI20='Antagelser (investor) (5)'!$C$9,"",DATE(YEAR(SDI20),MONTH(SDI20)+'Antagelser (investor) (5)'!$C$8,DAY(SDI20)))),"")</f>
        <v/>
      </c>
      <c r="SDK20" s="30" t="str">
        <f>+IFERROR(IF(SDJ20="Dato",'Antagelser (investor) (5)'!$C$7,IF(SDJ20='Antagelser (investor) (5)'!$C$9,"",DATE(YEAR(SDJ20),MONTH(SDJ20)+'Antagelser (investor) (5)'!$C$8,DAY(SDJ20)))),"")</f>
        <v/>
      </c>
      <c r="SDL20" s="30" t="str">
        <f>+IFERROR(IF(SDK20="Dato",'Antagelser (investor) (5)'!$C$7,IF(SDK20='Antagelser (investor) (5)'!$C$9,"",DATE(YEAR(SDK20),MONTH(SDK20)+'Antagelser (investor) (5)'!$C$8,DAY(SDK20)))),"")</f>
        <v/>
      </c>
      <c r="SDM20" s="30" t="str">
        <f>+IFERROR(IF(SDL20="Dato",'Antagelser (investor) (5)'!$C$7,IF(SDL20='Antagelser (investor) (5)'!$C$9,"",DATE(YEAR(SDL20),MONTH(SDL20)+'Antagelser (investor) (5)'!$C$8,DAY(SDL20)))),"")</f>
        <v/>
      </c>
      <c r="SDN20" s="30" t="str">
        <f>+IFERROR(IF(SDM20="Dato",'Antagelser (investor) (5)'!$C$7,IF(SDM20='Antagelser (investor) (5)'!$C$9,"",DATE(YEAR(SDM20),MONTH(SDM20)+'Antagelser (investor) (5)'!$C$8,DAY(SDM20)))),"")</f>
        <v/>
      </c>
      <c r="SDO20" s="30" t="str">
        <f>+IFERROR(IF(SDN20="Dato",'Antagelser (investor) (5)'!$C$7,IF(SDN20='Antagelser (investor) (5)'!$C$9,"",DATE(YEAR(SDN20),MONTH(SDN20)+'Antagelser (investor) (5)'!$C$8,DAY(SDN20)))),"")</f>
        <v/>
      </c>
      <c r="SDP20" s="30" t="str">
        <f>+IFERROR(IF(SDO20="Dato",'Antagelser (investor) (5)'!$C$7,IF(SDO20='Antagelser (investor) (5)'!$C$9,"",DATE(YEAR(SDO20),MONTH(SDO20)+'Antagelser (investor) (5)'!$C$8,DAY(SDO20)))),"")</f>
        <v/>
      </c>
      <c r="SDQ20" s="30" t="str">
        <f>+IFERROR(IF(SDP20="Dato",'Antagelser (investor) (5)'!$C$7,IF(SDP20='Antagelser (investor) (5)'!$C$9,"",DATE(YEAR(SDP20),MONTH(SDP20)+'Antagelser (investor) (5)'!$C$8,DAY(SDP20)))),"")</f>
        <v/>
      </c>
      <c r="SDR20" s="30" t="str">
        <f>+IFERROR(IF(SDQ20="Dato",'Antagelser (investor) (5)'!$C$7,IF(SDQ20='Antagelser (investor) (5)'!$C$9,"",DATE(YEAR(SDQ20),MONTH(SDQ20)+'Antagelser (investor) (5)'!$C$8,DAY(SDQ20)))),"")</f>
        <v/>
      </c>
      <c r="SDS20" s="30" t="str">
        <f>+IFERROR(IF(SDR20="Dato",'Antagelser (investor) (5)'!$C$7,IF(SDR20='Antagelser (investor) (5)'!$C$9,"",DATE(YEAR(SDR20),MONTH(SDR20)+'Antagelser (investor) (5)'!$C$8,DAY(SDR20)))),"")</f>
        <v/>
      </c>
      <c r="SDT20" s="30" t="str">
        <f>+IFERROR(IF(SDS20="Dato",'Antagelser (investor) (5)'!$C$7,IF(SDS20='Antagelser (investor) (5)'!$C$9,"",DATE(YEAR(SDS20),MONTH(SDS20)+'Antagelser (investor) (5)'!$C$8,DAY(SDS20)))),"")</f>
        <v/>
      </c>
      <c r="SDU20" s="30" t="str">
        <f>+IFERROR(IF(SDT20="Dato",'Antagelser (investor) (5)'!$C$7,IF(SDT20='Antagelser (investor) (5)'!$C$9,"",DATE(YEAR(SDT20),MONTH(SDT20)+'Antagelser (investor) (5)'!$C$8,DAY(SDT20)))),"")</f>
        <v/>
      </c>
      <c r="SDV20" s="30" t="str">
        <f>+IFERROR(IF(SDU20="Dato",'Antagelser (investor) (5)'!$C$7,IF(SDU20='Antagelser (investor) (5)'!$C$9,"",DATE(YEAR(SDU20),MONTH(SDU20)+'Antagelser (investor) (5)'!$C$8,DAY(SDU20)))),"")</f>
        <v/>
      </c>
      <c r="SDW20" s="30" t="str">
        <f>+IFERROR(IF(SDV20="Dato",'Antagelser (investor) (5)'!$C$7,IF(SDV20='Antagelser (investor) (5)'!$C$9,"",DATE(YEAR(SDV20),MONTH(SDV20)+'Antagelser (investor) (5)'!$C$8,DAY(SDV20)))),"")</f>
        <v/>
      </c>
      <c r="SDX20" s="30" t="str">
        <f>+IFERROR(IF(SDW20="Dato",'Antagelser (investor) (5)'!$C$7,IF(SDW20='Antagelser (investor) (5)'!$C$9,"",DATE(YEAR(SDW20),MONTH(SDW20)+'Antagelser (investor) (5)'!$C$8,DAY(SDW20)))),"")</f>
        <v/>
      </c>
      <c r="SDY20" s="30" t="str">
        <f>+IFERROR(IF(SDX20="Dato",'Antagelser (investor) (5)'!$C$7,IF(SDX20='Antagelser (investor) (5)'!$C$9,"",DATE(YEAR(SDX20),MONTH(SDX20)+'Antagelser (investor) (5)'!$C$8,DAY(SDX20)))),"")</f>
        <v/>
      </c>
      <c r="SDZ20" s="30" t="str">
        <f>+IFERROR(IF(SDY20="Dato",'Antagelser (investor) (5)'!$C$7,IF(SDY20='Antagelser (investor) (5)'!$C$9,"",DATE(YEAR(SDY20),MONTH(SDY20)+'Antagelser (investor) (5)'!$C$8,DAY(SDY20)))),"")</f>
        <v/>
      </c>
      <c r="SEA20" s="30" t="str">
        <f>+IFERROR(IF(SDZ20="Dato",'Antagelser (investor) (5)'!$C$7,IF(SDZ20='Antagelser (investor) (5)'!$C$9,"",DATE(YEAR(SDZ20),MONTH(SDZ20)+'Antagelser (investor) (5)'!$C$8,DAY(SDZ20)))),"")</f>
        <v/>
      </c>
      <c r="SEB20" s="30" t="str">
        <f>+IFERROR(IF(SEA20="Dato",'Antagelser (investor) (5)'!$C$7,IF(SEA20='Antagelser (investor) (5)'!$C$9,"",DATE(YEAR(SEA20),MONTH(SEA20)+'Antagelser (investor) (5)'!$C$8,DAY(SEA20)))),"")</f>
        <v/>
      </c>
      <c r="SEC20" s="30" t="str">
        <f>+IFERROR(IF(SEB20="Dato",'Antagelser (investor) (5)'!$C$7,IF(SEB20='Antagelser (investor) (5)'!$C$9,"",DATE(YEAR(SEB20),MONTH(SEB20)+'Antagelser (investor) (5)'!$C$8,DAY(SEB20)))),"")</f>
        <v/>
      </c>
      <c r="SED20" s="30" t="str">
        <f>+IFERROR(IF(SEC20="Dato",'Antagelser (investor) (5)'!$C$7,IF(SEC20='Antagelser (investor) (5)'!$C$9,"",DATE(YEAR(SEC20),MONTH(SEC20)+'Antagelser (investor) (5)'!$C$8,DAY(SEC20)))),"")</f>
        <v/>
      </c>
      <c r="SEE20" s="30" t="str">
        <f>+IFERROR(IF(SED20="Dato",'Antagelser (investor) (5)'!$C$7,IF(SED20='Antagelser (investor) (5)'!$C$9,"",DATE(YEAR(SED20),MONTH(SED20)+'Antagelser (investor) (5)'!$C$8,DAY(SED20)))),"")</f>
        <v/>
      </c>
      <c r="SEF20" s="30" t="str">
        <f>+IFERROR(IF(SEE20="Dato",'Antagelser (investor) (5)'!$C$7,IF(SEE20='Antagelser (investor) (5)'!$C$9,"",DATE(YEAR(SEE20),MONTH(SEE20)+'Antagelser (investor) (5)'!$C$8,DAY(SEE20)))),"")</f>
        <v/>
      </c>
      <c r="SEG20" s="30" t="str">
        <f>+IFERROR(IF(SEF20="Dato",'Antagelser (investor) (5)'!$C$7,IF(SEF20='Antagelser (investor) (5)'!$C$9,"",DATE(YEAR(SEF20),MONTH(SEF20)+'Antagelser (investor) (5)'!$C$8,DAY(SEF20)))),"")</f>
        <v/>
      </c>
      <c r="SEH20" s="30" t="str">
        <f>+IFERROR(IF(SEG20="Dato",'Antagelser (investor) (5)'!$C$7,IF(SEG20='Antagelser (investor) (5)'!$C$9,"",DATE(YEAR(SEG20),MONTH(SEG20)+'Antagelser (investor) (5)'!$C$8,DAY(SEG20)))),"")</f>
        <v/>
      </c>
      <c r="SEI20" s="30" t="str">
        <f>+IFERROR(IF(SEH20="Dato",'Antagelser (investor) (5)'!$C$7,IF(SEH20='Antagelser (investor) (5)'!$C$9,"",DATE(YEAR(SEH20),MONTH(SEH20)+'Antagelser (investor) (5)'!$C$8,DAY(SEH20)))),"")</f>
        <v/>
      </c>
      <c r="SEJ20" s="30" t="str">
        <f>+IFERROR(IF(SEI20="Dato",'Antagelser (investor) (5)'!$C$7,IF(SEI20='Antagelser (investor) (5)'!$C$9,"",DATE(YEAR(SEI20),MONTH(SEI20)+'Antagelser (investor) (5)'!$C$8,DAY(SEI20)))),"")</f>
        <v/>
      </c>
      <c r="SEK20" s="30" t="str">
        <f>+IFERROR(IF(SEJ20="Dato",'Antagelser (investor) (5)'!$C$7,IF(SEJ20='Antagelser (investor) (5)'!$C$9,"",DATE(YEAR(SEJ20),MONTH(SEJ20)+'Antagelser (investor) (5)'!$C$8,DAY(SEJ20)))),"")</f>
        <v/>
      </c>
      <c r="SEL20" s="30" t="str">
        <f>+IFERROR(IF(SEK20="Dato",'Antagelser (investor) (5)'!$C$7,IF(SEK20='Antagelser (investor) (5)'!$C$9,"",DATE(YEAR(SEK20),MONTH(SEK20)+'Antagelser (investor) (5)'!$C$8,DAY(SEK20)))),"")</f>
        <v/>
      </c>
      <c r="SEM20" s="30" t="str">
        <f>+IFERROR(IF(SEL20="Dato",'Antagelser (investor) (5)'!$C$7,IF(SEL20='Antagelser (investor) (5)'!$C$9,"",DATE(YEAR(SEL20),MONTH(SEL20)+'Antagelser (investor) (5)'!$C$8,DAY(SEL20)))),"")</f>
        <v/>
      </c>
      <c r="SEN20" s="30" t="str">
        <f>+IFERROR(IF(SEM20="Dato",'Antagelser (investor) (5)'!$C$7,IF(SEM20='Antagelser (investor) (5)'!$C$9,"",DATE(YEAR(SEM20),MONTH(SEM20)+'Antagelser (investor) (5)'!$C$8,DAY(SEM20)))),"")</f>
        <v/>
      </c>
      <c r="SEO20" s="30" t="str">
        <f>+IFERROR(IF(SEN20="Dato",'Antagelser (investor) (5)'!$C$7,IF(SEN20='Antagelser (investor) (5)'!$C$9,"",DATE(YEAR(SEN20),MONTH(SEN20)+'Antagelser (investor) (5)'!$C$8,DAY(SEN20)))),"")</f>
        <v/>
      </c>
      <c r="SEP20" s="30" t="str">
        <f>+IFERROR(IF(SEO20="Dato",'Antagelser (investor) (5)'!$C$7,IF(SEO20='Antagelser (investor) (5)'!$C$9,"",DATE(YEAR(SEO20),MONTH(SEO20)+'Antagelser (investor) (5)'!$C$8,DAY(SEO20)))),"")</f>
        <v/>
      </c>
      <c r="SEQ20" s="30" t="str">
        <f>+IFERROR(IF(SEP20="Dato",'Antagelser (investor) (5)'!$C$7,IF(SEP20='Antagelser (investor) (5)'!$C$9,"",DATE(YEAR(SEP20),MONTH(SEP20)+'Antagelser (investor) (5)'!$C$8,DAY(SEP20)))),"")</f>
        <v/>
      </c>
      <c r="SER20" s="30" t="str">
        <f>+IFERROR(IF(SEQ20="Dato",'Antagelser (investor) (5)'!$C$7,IF(SEQ20='Antagelser (investor) (5)'!$C$9,"",DATE(YEAR(SEQ20),MONTH(SEQ20)+'Antagelser (investor) (5)'!$C$8,DAY(SEQ20)))),"")</f>
        <v/>
      </c>
      <c r="SES20" s="30" t="str">
        <f>+IFERROR(IF(SER20="Dato",'Antagelser (investor) (5)'!$C$7,IF(SER20='Antagelser (investor) (5)'!$C$9,"",DATE(YEAR(SER20),MONTH(SER20)+'Antagelser (investor) (5)'!$C$8,DAY(SER20)))),"")</f>
        <v/>
      </c>
      <c r="SET20" s="30" t="str">
        <f>+IFERROR(IF(SES20="Dato",'Antagelser (investor) (5)'!$C$7,IF(SES20='Antagelser (investor) (5)'!$C$9,"",DATE(YEAR(SES20),MONTH(SES20)+'Antagelser (investor) (5)'!$C$8,DAY(SES20)))),"")</f>
        <v/>
      </c>
      <c r="SEU20" s="30" t="str">
        <f>+IFERROR(IF(SET20="Dato",'Antagelser (investor) (5)'!$C$7,IF(SET20='Antagelser (investor) (5)'!$C$9,"",DATE(YEAR(SET20),MONTH(SET20)+'Antagelser (investor) (5)'!$C$8,DAY(SET20)))),"")</f>
        <v/>
      </c>
      <c r="SEV20" s="30" t="str">
        <f>+IFERROR(IF(SEU20="Dato",'Antagelser (investor) (5)'!$C$7,IF(SEU20='Antagelser (investor) (5)'!$C$9,"",DATE(YEAR(SEU20),MONTH(SEU20)+'Antagelser (investor) (5)'!$C$8,DAY(SEU20)))),"")</f>
        <v/>
      </c>
      <c r="SEW20" s="30" t="str">
        <f>+IFERROR(IF(SEV20="Dato",'Antagelser (investor) (5)'!$C$7,IF(SEV20='Antagelser (investor) (5)'!$C$9,"",DATE(YEAR(SEV20),MONTH(SEV20)+'Antagelser (investor) (5)'!$C$8,DAY(SEV20)))),"")</f>
        <v/>
      </c>
      <c r="SEX20" s="30" t="str">
        <f>+IFERROR(IF(SEW20="Dato",'Antagelser (investor) (5)'!$C$7,IF(SEW20='Antagelser (investor) (5)'!$C$9,"",DATE(YEAR(SEW20),MONTH(SEW20)+'Antagelser (investor) (5)'!$C$8,DAY(SEW20)))),"")</f>
        <v/>
      </c>
      <c r="SEY20" s="30" t="str">
        <f>+IFERROR(IF(SEX20="Dato",'Antagelser (investor) (5)'!$C$7,IF(SEX20='Antagelser (investor) (5)'!$C$9,"",DATE(YEAR(SEX20),MONTH(SEX20)+'Antagelser (investor) (5)'!$C$8,DAY(SEX20)))),"")</f>
        <v/>
      </c>
      <c r="SEZ20" s="30" t="str">
        <f>+IFERROR(IF(SEY20="Dato",'Antagelser (investor) (5)'!$C$7,IF(SEY20='Antagelser (investor) (5)'!$C$9,"",DATE(YEAR(SEY20),MONTH(SEY20)+'Antagelser (investor) (5)'!$C$8,DAY(SEY20)))),"")</f>
        <v/>
      </c>
      <c r="SFA20" s="30" t="str">
        <f>+IFERROR(IF(SEZ20="Dato",'Antagelser (investor) (5)'!$C$7,IF(SEZ20='Antagelser (investor) (5)'!$C$9,"",DATE(YEAR(SEZ20),MONTH(SEZ20)+'Antagelser (investor) (5)'!$C$8,DAY(SEZ20)))),"")</f>
        <v/>
      </c>
      <c r="SFB20" s="30" t="str">
        <f>+IFERROR(IF(SFA20="Dato",'Antagelser (investor) (5)'!$C$7,IF(SFA20='Antagelser (investor) (5)'!$C$9,"",DATE(YEAR(SFA20),MONTH(SFA20)+'Antagelser (investor) (5)'!$C$8,DAY(SFA20)))),"")</f>
        <v/>
      </c>
      <c r="SFC20" s="30" t="str">
        <f>+IFERROR(IF(SFB20="Dato",'Antagelser (investor) (5)'!$C$7,IF(SFB20='Antagelser (investor) (5)'!$C$9,"",DATE(YEAR(SFB20),MONTH(SFB20)+'Antagelser (investor) (5)'!$C$8,DAY(SFB20)))),"")</f>
        <v/>
      </c>
      <c r="SFD20" s="30" t="str">
        <f>+IFERROR(IF(SFC20="Dato",'Antagelser (investor) (5)'!$C$7,IF(SFC20='Antagelser (investor) (5)'!$C$9,"",DATE(YEAR(SFC20),MONTH(SFC20)+'Antagelser (investor) (5)'!$C$8,DAY(SFC20)))),"")</f>
        <v/>
      </c>
      <c r="SFE20" s="30" t="str">
        <f>+IFERROR(IF(SFD20="Dato",'Antagelser (investor) (5)'!$C$7,IF(SFD20='Antagelser (investor) (5)'!$C$9,"",DATE(YEAR(SFD20),MONTH(SFD20)+'Antagelser (investor) (5)'!$C$8,DAY(SFD20)))),"")</f>
        <v/>
      </c>
      <c r="SFF20" s="30" t="str">
        <f>+IFERROR(IF(SFE20="Dato",'Antagelser (investor) (5)'!$C$7,IF(SFE20='Antagelser (investor) (5)'!$C$9,"",DATE(YEAR(SFE20),MONTH(SFE20)+'Antagelser (investor) (5)'!$C$8,DAY(SFE20)))),"")</f>
        <v/>
      </c>
      <c r="SFG20" s="30" t="str">
        <f>+IFERROR(IF(SFF20="Dato",'Antagelser (investor) (5)'!$C$7,IF(SFF20='Antagelser (investor) (5)'!$C$9,"",DATE(YEAR(SFF20),MONTH(SFF20)+'Antagelser (investor) (5)'!$C$8,DAY(SFF20)))),"")</f>
        <v/>
      </c>
      <c r="SFH20" s="30" t="str">
        <f>+IFERROR(IF(SFG20="Dato",'Antagelser (investor) (5)'!$C$7,IF(SFG20='Antagelser (investor) (5)'!$C$9,"",DATE(YEAR(SFG20),MONTH(SFG20)+'Antagelser (investor) (5)'!$C$8,DAY(SFG20)))),"")</f>
        <v/>
      </c>
      <c r="SFI20" s="30" t="str">
        <f>+IFERROR(IF(SFH20="Dato",'Antagelser (investor) (5)'!$C$7,IF(SFH20='Antagelser (investor) (5)'!$C$9,"",DATE(YEAR(SFH20),MONTH(SFH20)+'Antagelser (investor) (5)'!$C$8,DAY(SFH20)))),"")</f>
        <v/>
      </c>
      <c r="SFJ20" s="30" t="str">
        <f>+IFERROR(IF(SFI20="Dato",'Antagelser (investor) (5)'!$C$7,IF(SFI20='Antagelser (investor) (5)'!$C$9,"",DATE(YEAR(SFI20),MONTH(SFI20)+'Antagelser (investor) (5)'!$C$8,DAY(SFI20)))),"")</f>
        <v/>
      </c>
      <c r="SFK20" s="30" t="str">
        <f>+IFERROR(IF(SFJ20="Dato",'Antagelser (investor) (5)'!$C$7,IF(SFJ20='Antagelser (investor) (5)'!$C$9,"",DATE(YEAR(SFJ20),MONTH(SFJ20)+'Antagelser (investor) (5)'!$C$8,DAY(SFJ20)))),"")</f>
        <v/>
      </c>
      <c r="SFL20" s="30" t="str">
        <f>+IFERROR(IF(SFK20="Dato",'Antagelser (investor) (5)'!$C$7,IF(SFK20='Antagelser (investor) (5)'!$C$9,"",DATE(YEAR(SFK20),MONTH(SFK20)+'Antagelser (investor) (5)'!$C$8,DAY(SFK20)))),"")</f>
        <v/>
      </c>
      <c r="SFM20" s="30" t="str">
        <f>+IFERROR(IF(SFL20="Dato",'Antagelser (investor) (5)'!$C$7,IF(SFL20='Antagelser (investor) (5)'!$C$9,"",DATE(YEAR(SFL20),MONTH(SFL20)+'Antagelser (investor) (5)'!$C$8,DAY(SFL20)))),"")</f>
        <v/>
      </c>
      <c r="SFN20" s="30" t="str">
        <f>+IFERROR(IF(SFM20="Dato",'Antagelser (investor) (5)'!$C$7,IF(SFM20='Antagelser (investor) (5)'!$C$9,"",DATE(YEAR(SFM20),MONTH(SFM20)+'Antagelser (investor) (5)'!$C$8,DAY(SFM20)))),"")</f>
        <v/>
      </c>
      <c r="SFO20" s="30" t="str">
        <f>+IFERROR(IF(SFN20="Dato",'Antagelser (investor) (5)'!$C$7,IF(SFN20='Antagelser (investor) (5)'!$C$9,"",DATE(YEAR(SFN20),MONTH(SFN20)+'Antagelser (investor) (5)'!$C$8,DAY(SFN20)))),"")</f>
        <v/>
      </c>
      <c r="SFP20" s="30" t="str">
        <f>+IFERROR(IF(SFO20="Dato",'Antagelser (investor) (5)'!$C$7,IF(SFO20='Antagelser (investor) (5)'!$C$9,"",DATE(YEAR(SFO20),MONTH(SFO20)+'Antagelser (investor) (5)'!$C$8,DAY(SFO20)))),"")</f>
        <v/>
      </c>
      <c r="SFQ20" s="30" t="str">
        <f>+IFERROR(IF(SFP20="Dato",'Antagelser (investor) (5)'!$C$7,IF(SFP20='Antagelser (investor) (5)'!$C$9,"",DATE(YEAR(SFP20),MONTH(SFP20)+'Antagelser (investor) (5)'!$C$8,DAY(SFP20)))),"")</f>
        <v/>
      </c>
      <c r="SFR20" s="30" t="str">
        <f>+IFERROR(IF(SFQ20="Dato",'Antagelser (investor) (5)'!$C$7,IF(SFQ20='Antagelser (investor) (5)'!$C$9,"",DATE(YEAR(SFQ20),MONTH(SFQ20)+'Antagelser (investor) (5)'!$C$8,DAY(SFQ20)))),"")</f>
        <v/>
      </c>
      <c r="SFS20" s="30" t="str">
        <f>+IFERROR(IF(SFR20="Dato",'Antagelser (investor) (5)'!$C$7,IF(SFR20='Antagelser (investor) (5)'!$C$9,"",DATE(YEAR(SFR20),MONTH(SFR20)+'Antagelser (investor) (5)'!$C$8,DAY(SFR20)))),"")</f>
        <v/>
      </c>
      <c r="SFT20" s="30" t="str">
        <f>+IFERROR(IF(SFS20="Dato",'Antagelser (investor) (5)'!$C$7,IF(SFS20='Antagelser (investor) (5)'!$C$9,"",DATE(YEAR(SFS20),MONTH(SFS20)+'Antagelser (investor) (5)'!$C$8,DAY(SFS20)))),"")</f>
        <v/>
      </c>
      <c r="SFU20" s="30" t="str">
        <f>+IFERROR(IF(SFT20="Dato",'Antagelser (investor) (5)'!$C$7,IF(SFT20='Antagelser (investor) (5)'!$C$9,"",DATE(YEAR(SFT20),MONTH(SFT20)+'Antagelser (investor) (5)'!$C$8,DAY(SFT20)))),"")</f>
        <v/>
      </c>
      <c r="SFV20" s="30" t="str">
        <f>+IFERROR(IF(SFU20="Dato",'Antagelser (investor) (5)'!$C$7,IF(SFU20='Antagelser (investor) (5)'!$C$9,"",DATE(YEAR(SFU20),MONTH(SFU20)+'Antagelser (investor) (5)'!$C$8,DAY(SFU20)))),"")</f>
        <v/>
      </c>
      <c r="SFW20" s="30" t="str">
        <f>+IFERROR(IF(SFV20="Dato",'Antagelser (investor) (5)'!$C$7,IF(SFV20='Antagelser (investor) (5)'!$C$9,"",DATE(YEAR(SFV20),MONTH(SFV20)+'Antagelser (investor) (5)'!$C$8,DAY(SFV20)))),"")</f>
        <v/>
      </c>
      <c r="SFX20" s="30" t="str">
        <f>+IFERROR(IF(SFW20="Dato",'Antagelser (investor) (5)'!$C$7,IF(SFW20='Antagelser (investor) (5)'!$C$9,"",DATE(YEAR(SFW20),MONTH(SFW20)+'Antagelser (investor) (5)'!$C$8,DAY(SFW20)))),"")</f>
        <v/>
      </c>
      <c r="SFY20" s="30" t="str">
        <f>+IFERROR(IF(SFX20="Dato",'Antagelser (investor) (5)'!$C$7,IF(SFX20='Antagelser (investor) (5)'!$C$9,"",DATE(YEAR(SFX20),MONTH(SFX20)+'Antagelser (investor) (5)'!$C$8,DAY(SFX20)))),"")</f>
        <v/>
      </c>
      <c r="SFZ20" s="30" t="str">
        <f>+IFERROR(IF(SFY20="Dato",'Antagelser (investor) (5)'!$C$7,IF(SFY20='Antagelser (investor) (5)'!$C$9,"",DATE(YEAR(SFY20),MONTH(SFY20)+'Antagelser (investor) (5)'!$C$8,DAY(SFY20)))),"")</f>
        <v/>
      </c>
      <c r="SGA20" s="30" t="str">
        <f>+IFERROR(IF(SFZ20="Dato",'Antagelser (investor) (5)'!$C$7,IF(SFZ20='Antagelser (investor) (5)'!$C$9,"",DATE(YEAR(SFZ20),MONTH(SFZ20)+'Antagelser (investor) (5)'!$C$8,DAY(SFZ20)))),"")</f>
        <v/>
      </c>
      <c r="SGB20" s="30" t="str">
        <f>+IFERROR(IF(SGA20="Dato",'Antagelser (investor) (5)'!$C$7,IF(SGA20='Antagelser (investor) (5)'!$C$9,"",DATE(YEAR(SGA20),MONTH(SGA20)+'Antagelser (investor) (5)'!$C$8,DAY(SGA20)))),"")</f>
        <v/>
      </c>
      <c r="SGC20" s="30" t="str">
        <f>+IFERROR(IF(SGB20="Dato",'Antagelser (investor) (5)'!$C$7,IF(SGB20='Antagelser (investor) (5)'!$C$9,"",DATE(YEAR(SGB20),MONTH(SGB20)+'Antagelser (investor) (5)'!$C$8,DAY(SGB20)))),"")</f>
        <v/>
      </c>
      <c r="SGD20" s="30" t="str">
        <f>+IFERROR(IF(SGC20="Dato",'Antagelser (investor) (5)'!$C$7,IF(SGC20='Antagelser (investor) (5)'!$C$9,"",DATE(YEAR(SGC20),MONTH(SGC20)+'Antagelser (investor) (5)'!$C$8,DAY(SGC20)))),"")</f>
        <v/>
      </c>
      <c r="SGE20" s="30" t="str">
        <f>+IFERROR(IF(SGD20="Dato",'Antagelser (investor) (5)'!$C$7,IF(SGD20='Antagelser (investor) (5)'!$C$9,"",DATE(YEAR(SGD20),MONTH(SGD20)+'Antagelser (investor) (5)'!$C$8,DAY(SGD20)))),"")</f>
        <v/>
      </c>
      <c r="SGF20" s="30" t="str">
        <f>+IFERROR(IF(SGE20="Dato",'Antagelser (investor) (5)'!$C$7,IF(SGE20='Antagelser (investor) (5)'!$C$9,"",DATE(YEAR(SGE20),MONTH(SGE20)+'Antagelser (investor) (5)'!$C$8,DAY(SGE20)))),"")</f>
        <v/>
      </c>
      <c r="SGG20" s="30" t="str">
        <f>+IFERROR(IF(SGF20="Dato",'Antagelser (investor) (5)'!$C$7,IF(SGF20='Antagelser (investor) (5)'!$C$9,"",DATE(YEAR(SGF20),MONTH(SGF20)+'Antagelser (investor) (5)'!$C$8,DAY(SGF20)))),"")</f>
        <v/>
      </c>
      <c r="SGH20" s="30" t="str">
        <f>+IFERROR(IF(SGG20="Dato",'Antagelser (investor) (5)'!$C$7,IF(SGG20='Antagelser (investor) (5)'!$C$9,"",DATE(YEAR(SGG20),MONTH(SGG20)+'Antagelser (investor) (5)'!$C$8,DAY(SGG20)))),"")</f>
        <v/>
      </c>
      <c r="SGI20" s="30" t="str">
        <f>+IFERROR(IF(SGH20="Dato",'Antagelser (investor) (5)'!$C$7,IF(SGH20='Antagelser (investor) (5)'!$C$9,"",DATE(YEAR(SGH20),MONTH(SGH20)+'Antagelser (investor) (5)'!$C$8,DAY(SGH20)))),"")</f>
        <v/>
      </c>
      <c r="SGJ20" s="30" t="str">
        <f>+IFERROR(IF(SGI20="Dato",'Antagelser (investor) (5)'!$C$7,IF(SGI20='Antagelser (investor) (5)'!$C$9,"",DATE(YEAR(SGI20),MONTH(SGI20)+'Antagelser (investor) (5)'!$C$8,DAY(SGI20)))),"")</f>
        <v/>
      </c>
      <c r="SGK20" s="30" t="str">
        <f>+IFERROR(IF(SGJ20="Dato",'Antagelser (investor) (5)'!$C$7,IF(SGJ20='Antagelser (investor) (5)'!$C$9,"",DATE(YEAR(SGJ20),MONTH(SGJ20)+'Antagelser (investor) (5)'!$C$8,DAY(SGJ20)))),"")</f>
        <v/>
      </c>
      <c r="SGL20" s="30" t="str">
        <f>+IFERROR(IF(SGK20="Dato",'Antagelser (investor) (5)'!$C$7,IF(SGK20='Antagelser (investor) (5)'!$C$9,"",DATE(YEAR(SGK20),MONTH(SGK20)+'Antagelser (investor) (5)'!$C$8,DAY(SGK20)))),"")</f>
        <v/>
      </c>
      <c r="SGM20" s="30" t="str">
        <f>+IFERROR(IF(SGL20="Dato",'Antagelser (investor) (5)'!$C$7,IF(SGL20='Antagelser (investor) (5)'!$C$9,"",DATE(YEAR(SGL20),MONTH(SGL20)+'Antagelser (investor) (5)'!$C$8,DAY(SGL20)))),"")</f>
        <v/>
      </c>
      <c r="SGN20" s="30" t="str">
        <f>+IFERROR(IF(SGM20="Dato",'Antagelser (investor) (5)'!$C$7,IF(SGM20='Antagelser (investor) (5)'!$C$9,"",DATE(YEAR(SGM20),MONTH(SGM20)+'Antagelser (investor) (5)'!$C$8,DAY(SGM20)))),"")</f>
        <v/>
      </c>
      <c r="SGO20" s="30" t="str">
        <f>+IFERROR(IF(SGN20="Dato",'Antagelser (investor) (5)'!$C$7,IF(SGN20='Antagelser (investor) (5)'!$C$9,"",DATE(YEAR(SGN20),MONTH(SGN20)+'Antagelser (investor) (5)'!$C$8,DAY(SGN20)))),"")</f>
        <v/>
      </c>
      <c r="SGP20" s="30" t="str">
        <f>+IFERROR(IF(SGO20="Dato",'Antagelser (investor) (5)'!$C$7,IF(SGO20='Antagelser (investor) (5)'!$C$9,"",DATE(YEAR(SGO20),MONTH(SGO20)+'Antagelser (investor) (5)'!$C$8,DAY(SGO20)))),"")</f>
        <v/>
      </c>
      <c r="SGQ20" s="30" t="str">
        <f>+IFERROR(IF(SGP20="Dato",'Antagelser (investor) (5)'!$C$7,IF(SGP20='Antagelser (investor) (5)'!$C$9,"",DATE(YEAR(SGP20),MONTH(SGP20)+'Antagelser (investor) (5)'!$C$8,DAY(SGP20)))),"")</f>
        <v/>
      </c>
      <c r="SGR20" s="30" t="str">
        <f>+IFERROR(IF(SGQ20="Dato",'Antagelser (investor) (5)'!$C$7,IF(SGQ20='Antagelser (investor) (5)'!$C$9,"",DATE(YEAR(SGQ20),MONTH(SGQ20)+'Antagelser (investor) (5)'!$C$8,DAY(SGQ20)))),"")</f>
        <v/>
      </c>
      <c r="SGS20" s="30" t="str">
        <f>+IFERROR(IF(SGR20="Dato",'Antagelser (investor) (5)'!$C$7,IF(SGR20='Antagelser (investor) (5)'!$C$9,"",DATE(YEAR(SGR20),MONTH(SGR20)+'Antagelser (investor) (5)'!$C$8,DAY(SGR20)))),"")</f>
        <v/>
      </c>
      <c r="SGT20" s="30" t="str">
        <f>+IFERROR(IF(SGS20="Dato",'Antagelser (investor) (5)'!$C$7,IF(SGS20='Antagelser (investor) (5)'!$C$9,"",DATE(YEAR(SGS20),MONTH(SGS20)+'Antagelser (investor) (5)'!$C$8,DAY(SGS20)))),"")</f>
        <v/>
      </c>
      <c r="SGU20" s="30" t="str">
        <f>+IFERROR(IF(SGT20="Dato",'Antagelser (investor) (5)'!$C$7,IF(SGT20='Antagelser (investor) (5)'!$C$9,"",DATE(YEAR(SGT20),MONTH(SGT20)+'Antagelser (investor) (5)'!$C$8,DAY(SGT20)))),"")</f>
        <v/>
      </c>
      <c r="SGV20" s="30" t="str">
        <f>+IFERROR(IF(SGU20="Dato",'Antagelser (investor) (5)'!$C$7,IF(SGU20='Antagelser (investor) (5)'!$C$9,"",DATE(YEAR(SGU20),MONTH(SGU20)+'Antagelser (investor) (5)'!$C$8,DAY(SGU20)))),"")</f>
        <v/>
      </c>
      <c r="SGW20" s="30" t="str">
        <f>+IFERROR(IF(SGV20="Dato",'Antagelser (investor) (5)'!$C$7,IF(SGV20='Antagelser (investor) (5)'!$C$9,"",DATE(YEAR(SGV20),MONTH(SGV20)+'Antagelser (investor) (5)'!$C$8,DAY(SGV20)))),"")</f>
        <v/>
      </c>
      <c r="SGX20" s="30" t="str">
        <f>+IFERROR(IF(SGW20="Dato",'Antagelser (investor) (5)'!$C$7,IF(SGW20='Antagelser (investor) (5)'!$C$9,"",DATE(YEAR(SGW20),MONTH(SGW20)+'Antagelser (investor) (5)'!$C$8,DAY(SGW20)))),"")</f>
        <v/>
      </c>
      <c r="SGY20" s="30" t="str">
        <f>+IFERROR(IF(SGX20="Dato",'Antagelser (investor) (5)'!$C$7,IF(SGX20='Antagelser (investor) (5)'!$C$9,"",DATE(YEAR(SGX20),MONTH(SGX20)+'Antagelser (investor) (5)'!$C$8,DAY(SGX20)))),"")</f>
        <v/>
      </c>
      <c r="SGZ20" s="30" t="str">
        <f>+IFERROR(IF(SGY20="Dato",'Antagelser (investor) (5)'!$C$7,IF(SGY20='Antagelser (investor) (5)'!$C$9,"",DATE(YEAR(SGY20),MONTH(SGY20)+'Antagelser (investor) (5)'!$C$8,DAY(SGY20)))),"")</f>
        <v/>
      </c>
      <c r="SHA20" s="30" t="str">
        <f>+IFERROR(IF(SGZ20="Dato",'Antagelser (investor) (5)'!$C$7,IF(SGZ20='Antagelser (investor) (5)'!$C$9,"",DATE(YEAR(SGZ20),MONTH(SGZ20)+'Antagelser (investor) (5)'!$C$8,DAY(SGZ20)))),"")</f>
        <v/>
      </c>
      <c r="SHB20" s="30" t="str">
        <f>+IFERROR(IF(SHA20="Dato",'Antagelser (investor) (5)'!$C$7,IF(SHA20='Antagelser (investor) (5)'!$C$9,"",DATE(YEAR(SHA20),MONTH(SHA20)+'Antagelser (investor) (5)'!$C$8,DAY(SHA20)))),"")</f>
        <v/>
      </c>
      <c r="SHC20" s="30" t="str">
        <f>+IFERROR(IF(SHB20="Dato",'Antagelser (investor) (5)'!$C$7,IF(SHB20='Antagelser (investor) (5)'!$C$9,"",DATE(YEAR(SHB20),MONTH(SHB20)+'Antagelser (investor) (5)'!$C$8,DAY(SHB20)))),"")</f>
        <v/>
      </c>
      <c r="SHD20" s="30" t="str">
        <f>+IFERROR(IF(SHC20="Dato",'Antagelser (investor) (5)'!$C$7,IF(SHC20='Antagelser (investor) (5)'!$C$9,"",DATE(YEAR(SHC20),MONTH(SHC20)+'Antagelser (investor) (5)'!$C$8,DAY(SHC20)))),"")</f>
        <v/>
      </c>
      <c r="SHE20" s="30" t="str">
        <f>+IFERROR(IF(SHD20="Dato",'Antagelser (investor) (5)'!$C$7,IF(SHD20='Antagelser (investor) (5)'!$C$9,"",DATE(YEAR(SHD20),MONTH(SHD20)+'Antagelser (investor) (5)'!$C$8,DAY(SHD20)))),"")</f>
        <v/>
      </c>
      <c r="SHF20" s="30" t="str">
        <f>+IFERROR(IF(SHE20="Dato",'Antagelser (investor) (5)'!$C$7,IF(SHE20='Antagelser (investor) (5)'!$C$9,"",DATE(YEAR(SHE20),MONTH(SHE20)+'Antagelser (investor) (5)'!$C$8,DAY(SHE20)))),"")</f>
        <v/>
      </c>
      <c r="SHG20" s="30" t="str">
        <f>+IFERROR(IF(SHF20="Dato",'Antagelser (investor) (5)'!$C$7,IF(SHF20='Antagelser (investor) (5)'!$C$9,"",DATE(YEAR(SHF20),MONTH(SHF20)+'Antagelser (investor) (5)'!$C$8,DAY(SHF20)))),"")</f>
        <v/>
      </c>
      <c r="SHH20" s="30" t="str">
        <f>+IFERROR(IF(SHG20="Dato",'Antagelser (investor) (5)'!$C$7,IF(SHG20='Antagelser (investor) (5)'!$C$9,"",DATE(YEAR(SHG20),MONTH(SHG20)+'Antagelser (investor) (5)'!$C$8,DAY(SHG20)))),"")</f>
        <v/>
      </c>
      <c r="SHI20" s="30" t="str">
        <f>+IFERROR(IF(SHH20="Dato",'Antagelser (investor) (5)'!$C$7,IF(SHH20='Antagelser (investor) (5)'!$C$9,"",DATE(YEAR(SHH20),MONTH(SHH20)+'Antagelser (investor) (5)'!$C$8,DAY(SHH20)))),"")</f>
        <v/>
      </c>
      <c r="SHJ20" s="30" t="str">
        <f>+IFERROR(IF(SHI20="Dato",'Antagelser (investor) (5)'!$C$7,IF(SHI20='Antagelser (investor) (5)'!$C$9,"",DATE(YEAR(SHI20),MONTH(SHI20)+'Antagelser (investor) (5)'!$C$8,DAY(SHI20)))),"")</f>
        <v/>
      </c>
      <c r="SHK20" s="30" t="str">
        <f>+IFERROR(IF(SHJ20="Dato",'Antagelser (investor) (5)'!$C$7,IF(SHJ20='Antagelser (investor) (5)'!$C$9,"",DATE(YEAR(SHJ20),MONTH(SHJ20)+'Antagelser (investor) (5)'!$C$8,DAY(SHJ20)))),"")</f>
        <v/>
      </c>
      <c r="SHL20" s="30" t="str">
        <f>+IFERROR(IF(SHK20="Dato",'Antagelser (investor) (5)'!$C$7,IF(SHK20='Antagelser (investor) (5)'!$C$9,"",DATE(YEAR(SHK20),MONTH(SHK20)+'Antagelser (investor) (5)'!$C$8,DAY(SHK20)))),"")</f>
        <v/>
      </c>
      <c r="SHM20" s="30" t="str">
        <f>+IFERROR(IF(SHL20="Dato",'Antagelser (investor) (5)'!$C$7,IF(SHL20='Antagelser (investor) (5)'!$C$9,"",DATE(YEAR(SHL20),MONTH(SHL20)+'Antagelser (investor) (5)'!$C$8,DAY(SHL20)))),"")</f>
        <v/>
      </c>
      <c r="SHN20" s="30" t="str">
        <f>+IFERROR(IF(SHM20="Dato",'Antagelser (investor) (5)'!$C$7,IF(SHM20='Antagelser (investor) (5)'!$C$9,"",DATE(YEAR(SHM20),MONTH(SHM20)+'Antagelser (investor) (5)'!$C$8,DAY(SHM20)))),"")</f>
        <v/>
      </c>
      <c r="SHO20" s="30" t="str">
        <f>+IFERROR(IF(SHN20="Dato",'Antagelser (investor) (5)'!$C$7,IF(SHN20='Antagelser (investor) (5)'!$C$9,"",DATE(YEAR(SHN20),MONTH(SHN20)+'Antagelser (investor) (5)'!$C$8,DAY(SHN20)))),"")</f>
        <v/>
      </c>
      <c r="SHP20" s="30" t="str">
        <f>+IFERROR(IF(SHO20="Dato",'Antagelser (investor) (5)'!$C$7,IF(SHO20='Antagelser (investor) (5)'!$C$9,"",DATE(YEAR(SHO20),MONTH(SHO20)+'Antagelser (investor) (5)'!$C$8,DAY(SHO20)))),"")</f>
        <v/>
      </c>
      <c r="SHQ20" s="30" t="str">
        <f>+IFERROR(IF(SHP20="Dato",'Antagelser (investor) (5)'!$C$7,IF(SHP20='Antagelser (investor) (5)'!$C$9,"",DATE(YEAR(SHP20),MONTH(SHP20)+'Antagelser (investor) (5)'!$C$8,DAY(SHP20)))),"")</f>
        <v/>
      </c>
      <c r="SHR20" s="30" t="str">
        <f>+IFERROR(IF(SHQ20="Dato",'Antagelser (investor) (5)'!$C$7,IF(SHQ20='Antagelser (investor) (5)'!$C$9,"",DATE(YEAR(SHQ20),MONTH(SHQ20)+'Antagelser (investor) (5)'!$C$8,DAY(SHQ20)))),"")</f>
        <v/>
      </c>
      <c r="SHS20" s="30" t="str">
        <f>+IFERROR(IF(SHR20="Dato",'Antagelser (investor) (5)'!$C$7,IF(SHR20='Antagelser (investor) (5)'!$C$9,"",DATE(YEAR(SHR20),MONTH(SHR20)+'Antagelser (investor) (5)'!$C$8,DAY(SHR20)))),"")</f>
        <v/>
      </c>
      <c r="SHT20" s="30" t="str">
        <f>+IFERROR(IF(SHS20="Dato",'Antagelser (investor) (5)'!$C$7,IF(SHS20='Antagelser (investor) (5)'!$C$9,"",DATE(YEAR(SHS20),MONTH(SHS20)+'Antagelser (investor) (5)'!$C$8,DAY(SHS20)))),"")</f>
        <v/>
      </c>
      <c r="SHU20" s="30" t="str">
        <f>+IFERROR(IF(SHT20="Dato",'Antagelser (investor) (5)'!$C$7,IF(SHT20='Antagelser (investor) (5)'!$C$9,"",DATE(YEAR(SHT20),MONTH(SHT20)+'Antagelser (investor) (5)'!$C$8,DAY(SHT20)))),"")</f>
        <v/>
      </c>
      <c r="SHV20" s="30" t="str">
        <f>+IFERROR(IF(SHU20="Dato",'Antagelser (investor) (5)'!$C$7,IF(SHU20='Antagelser (investor) (5)'!$C$9,"",DATE(YEAR(SHU20),MONTH(SHU20)+'Antagelser (investor) (5)'!$C$8,DAY(SHU20)))),"")</f>
        <v/>
      </c>
      <c r="SHW20" s="30" t="str">
        <f>+IFERROR(IF(SHV20="Dato",'Antagelser (investor) (5)'!$C$7,IF(SHV20='Antagelser (investor) (5)'!$C$9,"",DATE(YEAR(SHV20),MONTH(SHV20)+'Antagelser (investor) (5)'!$C$8,DAY(SHV20)))),"")</f>
        <v/>
      </c>
      <c r="SHX20" s="30" t="str">
        <f>+IFERROR(IF(SHW20="Dato",'Antagelser (investor) (5)'!$C$7,IF(SHW20='Antagelser (investor) (5)'!$C$9,"",DATE(YEAR(SHW20),MONTH(SHW20)+'Antagelser (investor) (5)'!$C$8,DAY(SHW20)))),"")</f>
        <v/>
      </c>
      <c r="SHY20" s="30" t="str">
        <f>+IFERROR(IF(SHX20="Dato",'Antagelser (investor) (5)'!$C$7,IF(SHX20='Antagelser (investor) (5)'!$C$9,"",DATE(YEAR(SHX20),MONTH(SHX20)+'Antagelser (investor) (5)'!$C$8,DAY(SHX20)))),"")</f>
        <v/>
      </c>
      <c r="SHZ20" s="30" t="str">
        <f>+IFERROR(IF(SHY20="Dato",'Antagelser (investor) (5)'!$C$7,IF(SHY20='Antagelser (investor) (5)'!$C$9,"",DATE(YEAR(SHY20),MONTH(SHY20)+'Antagelser (investor) (5)'!$C$8,DAY(SHY20)))),"")</f>
        <v/>
      </c>
      <c r="SIA20" s="30" t="str">
        <f>+IFERROR(IF(SHZ20="Dato",'Antagelser (investor) (5)'!$C$7,IF(SHZ20='Antagelser (investor) (5)'!$C$9,"",DATE(YEAR(SHZ20),MONTH(SHZ20)+'Antagelser (investor) (5)'!$C$8,DAY(SHZ20)))),"")</f>
        <v/>
      </c>
      <c r="SIB20" s="30" t="str">
        <f>+IFERROR(IF(SIA20="Dato",'Antagelser (investor) (5)'!$C$7,IF(SIA20='Antagelser (investor) (5)'!$C$9,"",DATE(YEAR(SIA20),MONTH(SIA20)+'Antagelser (investor) (5)'!$C$8,DAY(SIA20)))),"")</f>
        <v/>
      </c>
      <c r="SIC20" s="30" t="str">
        <f>+IFERROR(IF(SIB20="Dato",'Antagelser (investor) (5)'!$C$7,IF(SIB20='Antagelser (investor) (5)'!$C$9,"",DATE(YEAR(SIB20),MONTH(SIB20)+'Antagelser (investor) (5)'!$C$8,DAY(SIB20)))),"")</f>
        <v/>
      </c>
      <c r="SID20" s="30" t="str">
        <f>+IFERROR(IF(SIC20="Dato",'Antagelser (investor) (5)'!$C$7,IF(SIC20='Antagelser (investor) (5)'!$C$9,"",DATE(YEAR(SIC20),MONTH(SIC20)+'Antagelser (investor) (5)'!$C$8,DAY(SIC20)))),"")</f>
        <v/>
      </c>
      <c r="SIE20" s="30" t="str">
        <f>+IFERROR(IF(SID20="Dato",'Antagelser (investor) (5)'!$C$7,IF(SID20='Antagelser (investor) (5)'!$C$9,"",DATE(YEAR(SID20),MONTH(SID20)+'Antagelser (investor) (5)'!$C$8,DAY(SID20)))),"")</f>
        <v/>
      </c>
      <c r="SIF20" s="30" t="str">
        <f>+IFERROR(IF(SIE20="Dato",'Antagelser (investor) (5)'!$C$7,IF(SIE20='Antagelser (investor) (5)'!$C$9,"",DATE(YEAR(SIE20),MONTH(SIE20)+'Antagelser (investor) (5)'!$C$8,DAY(SIE20)))),"")</f>
        <v/>
      </c>
      <c r="SIG20" s="30" t="str">
        <f>+IFERROR(IF(SIF20="Dato",'Antagelser (investor) (5)'!$C$7,IF(SIF20='Antagelser (investor) (5)'!$C$9,"",DATE(YEAR(SIF20),MONTH(SIF20)+'Antagelser (investor) (5)'!$C$8,DAY(SIF20)))),"")</f>
        <v/>
      </c>
      <c r="SIH20" s="30" t="str">
        <f>+IFERROR(IF(SIG20="Dato",'Antagelser (investor) (5)'!$C$7,IF(SIG20='Antagelser (investor) (5)'!$C$9,"",DATE(YEAR(SIG20),MONTH(SIG20)+'Antagelser (investor) (5)'!$C$8,DAY(SIG20)))),"")</f>
        <v/>
      </c>
      <c r="SII20" s="30" t="str">
        <f>+IFERROR(IF(SIH20="Dato",'Antagelser (investor) (5)'!$C$7,IF(SIH20='Antagelser (investor) (5)'!$C$9,"",DATE(YEAR(SIH20),MONTH(SIH20)+'Antagelser (investor) (5)'!$C$8,DAY(SIH20)))),"")</f>
        <v/>
      </c>
      <c r="SIJ20" s="30" t="str">
        <f>+IFERROR(IF(SII20="Dato",'Antagelser (investor) (5)'!$C$7,IF(SII20='Antagelser (investor) (5)'!$C$9,"",DATE(YEAR(SII20),MONTH(SII20)+'Antagelser (investor) (5)'!$C$8,DAY(SII20)))),"")</f>
        <v/>
      </c>
      <c r="SIK20" s="30" t="str">
        <f>+IFERROR(IF(SIJ20="Dato",'Antagelser (investor) (5)'!$C$7,IF(SIJ20='Antagelser (investor) (5)'!$C$9,"",DATE(YEAR(SIJ20),MONTH(SIJ20)+'Antagelser (investor) (5)'!$C$8,DAY(SIJ20)))),"")</f>
        <v/>
      </c>
      <c r="SIL20" s="30" t="str">
        <f>+IFERROR(IF(SIK20="Dato",'Antagelser (investor) (5)'!$C$7,IF(SIK20='Antagelser (investor) (5)'!$C$9,"",DATE(YEAR(SIK20),MONTH(SIK20)+'Antagelser (investor) (5)'!$C$8,DAY(SIK20)))),"")</f>
        <v/>
      </c>
      <c r="SIM20" s="30" t="str">
        <f>+IFERROR(IF(SIL20="Dato",'Antagelser (investor) (5)'!$C$7,IF(SIL20='Antagelser (investor) (5)'!$C$9,"",DATE(YEAR(SIL20),MONTH(SIL20)+'Antagelser (investor) (5)'!$C$8,DAY(SIL20)))),"")</f>
        <v/>
      </c>
      <c r="SIN20" s="30" t="str">
        <f>+IFERROR(IF(SIM20="Dato",'Antagelser (investor) (5)'!$C$7,IF(SIM20='Antagelser (investor) (5)'!$C$9,"",DATE(YEAR(SIM20),MONTH(SIM20)+'Antagelser (investor) (5)'!$C$8,DAY(SIM20)))),"")</f>
        <v/>
      </c>
      <c r="SIO20" s="30" t="str">
        <f>+IFERROR(IF(SIN20="Dato",'Antagelser (investor) (5)'!$C$7,IF(SIN20='Antagelser (investor) (5)'!$C$9,"",DATE(YEAR(SIN20),MONTH(SIN20)+'Antagelser (investor) (5)'!$C$8,DAY(SIN20)))),"")</f>
        <v/>
      </c>
      <c r="SIP20" s="30" t="str">
        <f>+IFERROR(IF(SIO20="Dato",'Antagelser (investor) (5)'!$C$7,IF(SIO20='Antagelser (investor) (5)'!$C$9,"",DATE(YEAR(SIO20),MONTH(SIO20)+'Antagelser (investor) (5)'!$C$8,DAY(SIO20)))),"")</f>
        <v/>
      </c>
      <c r="SIQ20" s="30" t="str">
        <f>+IFERROR(IF(SIP20="Dato",'Antagelser (investor) (5)'!$C$7,IF(SIP20='Antagelser (investor) (5)'!$C$9,"",DATE(YEAR(SIP20),MONTH(SIP20)+'Antagelser (investor) (5)'!$C$8,DAY(SIP20)))),"")</f>
        <v/>
      </c>
      <c r="SIR20" s="30" t="str">
        <f>+IFERROR(IF(SIQ20="Dato",'Antagelser (investor) (5)'!$C$7,IF(SIQ20='Antagelser (investor) (5)'!$C$9,"",DATE(YEAR(SIQ20),MONTH(SIQ20)+'Antagelser (investor) (5)'!$C$8,DAY(SIQ20)))),"")</f>
        <v/>
      </c>
      <c r="SIS20" s="30" t="str">
        <f>+IFERROR(IF(SIR20="Dato",'Antagelser (investor) (5)'!$C$7,IF(SIR20='Antagelser (investor) (5)'!$C$9,"",DATE(YEAR(SIR20),MONTH(SIR20)+'Antagelser (investor) (5)'!$C$8,DAY(SIR20)))),"")</f>
        <v/>
      </c>
      <c r="SIT20" s="30" t="str">
        <f>+IFERROR(IF(SIS20="Dato",'Antagelser (investor) (5)'!$C$7,IF(SIS20='Antagelser (investor) (5)'!$C$9,"",DATE(YEAR(SIS20),MONTH(SIS20)+'Antagelser (investor) (5)'!$C$8,DAY(SIS20)))),"")</f>
        <v/>
      </c>
      <c r="SIU20" s="30" t="str">
        <f>+IFERROR(IF(SIT20="Dato",'Antagelser (investor) (5)'!$C$7,IF(SIT20='Antagelser (investor) (5)'!$C$9,"",DATE(YEAR(SIT20),MONTH(SIT20)+'Antagelser (investor) (5)'!$C$8,DAY(SIT20)))),"")</f>
        <v/>
      </c>
      <c r="SIV20" s="30" t="str">
        <f>+IFERROR(IF(SIU20="Dato",'Antagelser (investor) (5)'!$C$7,IF(SIU20='Antagelser (investor) (5)'!$C$9,"",DATE(YEAR(SIU20),MONTH(SIU20)+'Antagelser (investor) (5)'!$C$8,DAY(SIU20)))),"")</f>
        <v/>
      </c>
      <c r="SIW20" s="30" t="str">
        <f>+IFERROR(IF(SIV20="Dato",'Antagelser (investor) (5)'!$C$7,IF(SIV20='Antagelser (investor) (5)'!$C$9,"",DATE(YEAR(SIV20),MONTH(SIV20)+'Antagelser (investor) (5)'!$C$8,DAY(SIV20)))),"")</f>
        <v/>
      </c>
      <c r="SIX20" s="30" t="str">
        <f>+IFERROR(IF(SIW20="Dato",'Antagelser (investor) (5)'!$C$7,IF(SIW20='Antagelser (investor) (5)'!$C$9,"",DATE(YEAR(SIW20),MONTH(SIW20)+'Antagelser (investor) (5)'!$C$8,DAY(SIW20)))),"")</f>
        <v/>
      </c>
      <c r="SIY20" s="30" t="str">
        <f>+IFERROR(IF(SIX20="Dato",'Antagelser (investor) (5)'!$C$7,IF(SIX20='Antagelser (investor) (5)'!$C$9,"",DATE(YEAR(SIX20),MONTH(SIX20)+'Antagelser (investor) (5)'!$C$8,DAY(SIX20)))),"")</f>
        <v/>
      </c>
      <c r="SIZ20" s="30" t="str">
        <f>+IFERROR(IF(SIY20="Dato",'Antagelser (investor) (5)'!$C$7,IF(SIY20='Antagelser (investor) (5)'!$C$9,"",DATE(YEAR(SIY20),MONTH(SIY20)+'Antagelser (investor) (5)'!$C$8,DAY(SIY20)))),"")</f>
        <v/>
      </c>
      <c r="SJA20" s="30" t="str">
        <f>+IFERROR(IF(SIZ20="Dato",'Antagelser (investor) (5)'!$C$7,IF(SIZ20='Antagelser (investor) (5)'!$C$9,"",DATE(YEAR(SIZ20),MONTH(SIZ20)+'Antagelser (investor) (5)'!$C$8,DAY(SIZ20)))),"")</f>
        <v/>
      </c>
      <c r="SJB20" s="30" t="str">
        <f>+IFERROR(IF(SJA20="Dato",'Antagelser (investor) (5)'!$C$7,IF(SJA20='Antagelser (investor) (5)'!$C$9,"",DATE(YEAR(SJA20),MONTH(SJA20)+'Antagelser (investor) (5)'!$C$8,DAY(SJA20)))),"")</f>
        <v/>
      </c>
      <c r="SJC20" s="30" t="str">
        <f>+IFERROR(IF(SJB20="Dato",'Antagelser (investor) (5)'!$C$7,IF(SJB20='Antagelser (investor) (5)'!$C$9,"",DATE(YEAR(SJB20),MONTH(SJB20)+'Antagelser (investor) (5)'!$C$8,DAY(SJB20)))),"")</f>
        <v/>
      </c>
      <c r="SJD20" s="30" t="str">
        <f>+IFERROR(IF(SJC20="Dato",'Antagelser (investor) (5)'!$C$7,IF(SJC20='Antagelser (investor) (5)'!$C$9,"",DATE(YEAR(SJC20),MONTH(SJC20)+'Antagelser (investor) (5)'!$C$8,DAY(SJC20)))),"")</f>
        <v/>
      </c>
      <c r="SJE20" s="30" t="str">
        <f>+IFERROR(IF(SJD20="Dato",'Antagelser (investor) (5)'!$C$7,IF(SJD20='Antagelser (investor) (5)'!$C$9,"",DATE(YEAR(SJD20),MONTH(SJD20)+'Antagelser (investor) (5)'!$C$8,DAY(SJD20)))),"")</f>
        <v/>
      </c>
      <c r="SJF20" s="30" t="str">
        <f>+IFERROR(IF(SJE20="Dato",'Antagelser (investor) (5)'!$C$7,IF(SJE20='Antagelser (investor) (5)'!$C$9,"",DATE(YEAR(SJE20),MONTH(SJE20)+'Antagelser (investor) (5)'!$C$8,DAY(SJE20)))),"")</f>
        <v/>
      </c>
      <c r="SJG20" s="30" t="str">
        <f>+IFERROR(IF(SJF20="Dato",'Antagelser (investor) (5)'!$C$7,IF(SJF20='Antagelser (investor) (5)'!$C$9,"",DATE(YEAR(SJF20),MONTH(SJF20)+'Antagelser (investor) (5)'!$C$8,DAY(SJF20)))),"")</f>
        <v/>
      </c>
      <c r="SJH20" s="30" t="str">
        <f>+IFERROR(IF(SJG20="Dato",'Antagelser (investor) (5)'!$C$7,IF(SJG20='Antagelser (investor) (5)'!$C$9,"",DATE(YEAR(SJG20),MONTH(SJG20)+'Antagelser (investor) (5)'!$C$8,DAY(SJG20)))),"")</f>
        <v/>
      </c>
      <c r="SJI20" s="30" t="str">
        <f>+IFERROR(IF(SJH20="Dato",'Antagelser (investor) (5)'!$C$7,IF(SJH20='Antagelser (investor) (5)'!$C$9,"",DATE(YEAR(SJH20),MONTH(SJH20)+'Antagelser (investor) (5)'!$C$8,DAY(SJH20)))),"")</f>
        <v/>
      </c>
      <c r="SJJ20" s="30" t="str">
        <f>+IFERROR(IF(SJI20="Dato",'Antagelser (investor) (5)'!$C$7,IF(SJI20='Antagelser (investor) (5)'!$C$9,"",DATE(YEAR(SJI20),MONTH(SJI20)+'Antagelser (investor) (5)'!$C$8,DAY(SJI20)))),"")</f>
        <v/>
      </c>
      <c r="SJK20" s="30" t="str">
        <f>+IFERROR(IF(SJJ20="Dato",'Antagelser (investor) (5)'!$C$7,IF(SJJ20='Antagelser (investor) (5)'!$C$9,"",DATE(YEAR(SJJ20),MONTH(SJJ20)+'Antagelser (investor) (5)'!$C$8,DAY(SJJ20)))),"")</f>
        <v/>
      </c>
      <c r="SJL20" s="30" t="str">
        <f>+IFERROR(IF(SJK20="Dato",'Antagelser (investor) (5)'!$C$7,IF(SJK20='Antagelser (investor) (5)'!$C$9,"",DATE(YEAR(SJK20),MONTH(SJK20)+'Antagelser (investor) (5)'!$C$8,DAY(SJK20)))),"")</f>
        <v/>
      </c>
      <c r="SJM20" s="30" t="str">
        <f>+IFERROR(IF(SJL20="Dato",'Antagelser (investor) (5)'!$C$7,IF(SJL20='Antagelser (investor) (5)'!$C$9,"",DATE(YEAR(SJL20),MONTH(SJL20)+'Antagelser (investor) (5)'!$C$8,DAY(SJL20)))),"")</f>
        <v/>
      </c>
      <c r="SJN20" s="30" t="str">
        <f>+IFERROR(IF(SJM20="Dato",'Antagelser (investor) (5)'!$C$7,IF(SJM20='Antagelser (investor) (5)'!$C$9,"",DATE(YEAR(SJM20),MONTH(SJM20)+'Antagelser (investor) (5)'!$C$8,DAY(SJM20)))),"")</f>
        <v/>
      </c>
      <c r="SJO20" s="30" t="str">
        <f>+IFERROR(IF(SJN20="Dato",'Antagelser (investor) (5)'!$C$7,IF(SJN20='Antagelser (investor) (5)'!$C$9,"",DATE(YEAR(SJN20),MONTH(SJN20)+'Antagelser (investor) (5)'!$C$8,DAY(SJN20)))),"")</f>
        <v/>
      </c>
      <c r="SJP20" s="30" t="str">
        <f>+IFERROR(IF(SJO20="Dato",'Antagelser (investor) (5)'!$C$7,IF(SJO20='Antagelser (investor) (5)'!$C$9,"",DATE(YEAR(SJO20),MONTH(SJO20)+'Antagelser (investor) (5)'!$C$8,DAY(SJO20)))),"")</f>
        <v/>
      </c>
      <c r="SJQ20" s="30" t="str">
        <f>+IFERROR(IF(SJP20="Dato",'Antagelser (investor) (5)'!$C$7,IF(SJP20='Antagelser (investor) (5)'!$C$9,"",DATE(YEAR(SJP20),MONTH(SJP20)+'Antagelser (investor) (5)'!$C$8,DAY(SJP20)))),"")</f>
        <v/>
      </c>
      <c r="SJR20" s="30" t="str">
        <f>+IFERROR(IF(SJQ20="Dato",'Antagelser (investor) (5)'!$C$7,IF(SJQ20='Antagelser (investor) (5)'!$C$9,"",DATE(YEAR(SJQ20),MONTH(SJQ20)+'Antagelser (investor) (5)'!$C$8,DAY(SJQ20)))),"")</f>
        <v/>
      </c>
      <c r="SJS20" s="30" t="str">
        <f>+IFERROR(IF(SJR20="Dato",'Antagelser (investor) (5)'!$C$7,IF(SJR20='Antagelser (investor) (5)'!$C$9,"",DATE(YEAR(SJR20),MONTH(SJR20)+'Antagelser (investor) (5)'!$C$8,DAY(SJR20)))),"")</f>
        <v/>
      </c>
      <c r="SJT20" s="30" t="str">
        <f>+IFERROR(IF(SJS20="Dato",'Antagelser (investor) (5)'!$C$7,IF(SJS20='Antagelser (investor) (5)'!$C$9,"",DATE(YEAR(SJS20),MONTH(SJS20)+'Antagelser (investor) (5)'!$C$8,DAY(SJS20)))),"")</f>
        <v/>
      </c>
      <c r="SJU20" s="30" t="str">
        <f>+IFERROR(IF(SJT20="Dato",'Antagelser (investor) (5)'!$C$7,IF(SJT20='Antagelser (investor) (5)'!$C$9,"",DATE(YEAR(SJT20),MONTH(SJT20)+'Antagelser (investor) (5)'!$C$8,DAY(SJT20)))),"")</f>
        <v/>
      </c>
      <c r="SJV20" s="30" t="str">
        <f>+IFERROR(IF(SJU20="Dato",'Antagelser (investor) (5)'!$C$7,IF(SJU20='Antagelser (investor) (5)'!$C$9,"",DATE(YEAR(SJU20),MONTH(SJU20)+'Antagelser (investor) (5)'!$C$8,DAY(SJU20)))),"")</f>
        <v/>
      </c>
      <c r="SJW20" s="30" t="str">
        <f>+IFERROR(IF(SJV20="Dato",'Antagelser (investor) (5)'!$C$7,IF(SJV20='Antagelser (investor) (5)'!$C$9,"",DATE(YEAR(SJV20),MONTH(SJV20)+'Antagelser (investor) (5)'!$C$8,DAY(SJV20)))),"")</f>
        <v/>
      </c>
      <c r="SJX20" s="30" t="str">
        <f>+IFERROR(IF(SJW20="Dato",'Antagelser (investor) (5)'!$C$7,IF(SJW20='Antagelser (investor) (5)'!$C$9,"",DATE(YEAR(SJW20),MONTH(SJW20)+'Antagelser (investor) (5)'!$C$8,DAY(SJW20)))),"")</f>
        <v/>
      </c>
      <c r="SJY20" s="30" t="str">
        <f>+IFERROR(IF(SJX20="Dato",'Antagelser (investor) (5)'!$C$7,IF(SJX20='Antagelser (investor) (5)'!$C$9,"",DATE(YEAR(SJX20),MONTH(SJX20)+'Antagelser (investor) (5)'!$C$8,DAY(SJX20)))),"")</f>
        <v/>
      </c>
      <c r="SJZ20" s="30" t="str">
        <f>+IFERROR(IF(SJY20="Dato",'Antagelser (investor) (5)'!$C$7,IF(SJY20='Antagelser (investor) (5)'!$C$9,"",DATE(YEAR(SJY20),MONTH(SJY20)+'Antagelser (investor) (5)'!$C$8,DAY(SJY20)))),"")</f>
        <v/>
      </c>
      <c r="SKA20" s="30" t="str">
        <f>+IFERROR(IF(SJZ20="Dato",'Antagelser (investor) (5)'!$C$7,IF(SJZ20='Antagelser (investor) (5)'!$C$9,"",DATE(YEAR(SJZ20),MONTH(SJZ20)+'Antagelser (investor) (5)'!$C$8,DAY(SJZ20)))),"")</f>
        <v/>
      </c>
      <c r="SKB20" s="30" t="str">
        <f>+IFERROR(IF(SKA20="Dato",'Antagelser (investor) (5)'!$C$7,IF(SKA20='Antagelser (investor) (5)'!$C$9,"",DATE(YEAR(SKA20),MONTH(SKA20)+'Antagelser (investor) (5)'!$C$8,DAY(SKA20)))),"")</f>
        <v/>
      </c>
      <c r="SKC20" s="30" t="str">
        <f>+IFERROR(IF(SKB20="Dato",'Antagelser (investor) (5)'!$C$7,IF(SKB20='Antagelser (investor) (5)'!$C$9,"",DATE(YEAR(SKB20),MONTH(SKB20)+'Antagelser (investor) (5)'!$C$8,DAY(SKB20)))),"")</f>
        <v/>
      </c>
      <c r="SKD20" s="30" t="str">
        <f>+IFERROR(IF(SKC20="Dato",'Antagelser (investor) (5)'!$C$7,IF(SKC20='Antagelser (investor) (5)'!$C$9,"",DATE(YEAR(SKC20),MONTH(SKC20)+'Antagelser (investor) (5)'!$C$8,DAY(SKC20)))),"")</f>
        <v/>
      </c>
      <c r="SKE20" s="30" t="str">
        <f>+IFERROR(IF(SKD20="Dato",'Antagelser (investor) (5)'!$C$7,IF(SKD20='Antagelser (investor) (5)'!$C$9,"",DATE(YEAR(SKD20),MONTH(SKD20)+'Antagelser (investor) (5)'!$C$8,DAY(SKD20)))),"")</f>
        <v/>
      </c>
      <c r="SKF20" s="30" t="str">
        <f>+IFERROR(IF(SKE20="Dato",'Antagelser (investor) (5)'!$C$7,IF(SKE20='Antagelser (investor) (5)'!$C$9,"",DATE(YEAR(SKE20),MONTH(SKE20)+'Antagelser (investor) (5)'!$C$8,DAY(SKE20)))),"")</f>
        <v/>
      </c>
      <c r="SKG20" s="30" t="str">
        <f>+IFERROR(IF(SKF20="Dato",'Antagelser (investor) (5)'!$C$7,IF(SKF20='Antagelser (investor) (5)'!$C$9,"",DATE(YEAR(SKF20),MONTH(SKF20)+'Antagelser (investor) (5)'!$C$8,DAY(SKF20)))),"")</f>
        <v/>
      </c>
      <c r="SKH20" s="30" t="str">
        <f>+IFERROR(IF(SKG20="Dato",'Antagelser (investor) (5)'!$C$7,IF(SKG20='Antagelser (investor) (5)'!$C$9,"",DATE(YEAR(SKG20),MONTH(SKG20)+'Antagelser (investor) (5)'!$C$8,DAY(SKG20)))),"")</f>
        <v/>
      </c>
      <c r="SKI20" s="30" t="str">
        <f>+IFERROR(IF(SKH20="Dato",'Antagelser (investor) (5)'!$C$7,IF(SKH20='Antagelser (investor) (5)'!$C$9,"",DATE(YEAR(SKH20),MONTH(SKH20)+'Antagelser (investor) (5)'!$C$8,DAY(SKH20)))),"")</f>
        <v/>
      </c>
      <c r="SKJ20" s="30" t="str">
        <f>+IFERROR(IF(SKI20="Dato",'Antagelser (investor) (5)'!$C$7,IF(SKI20='Antagelser (investor) (5)'!$C$9,"",DATE(YEAR(SKI20),MONTH(SKI20)+'Antagelser (investor) (5)'!$C$8,DAY(SKI20)))),"")</f>
        <v/>
      </c>
      <c r="SKK20" s="30" t="str">
        <f>+IFERROR(IF(SKJ20="Dato",'Antagelser (investor) (5)'!$C$7,IF(SKJ20='Antagelser (investor) (5)'!$C$9,"",DATE(YEAR(SKJ20),MONTH(SKJ20)+'Antagelser (investor) (5)'!$C$8,DAY(SKJ20)))),"")</f>
        <v/>
      </c>
      <c r="SKL20" s="30" t="str">
        <f>+IFERROR(IF(SKK20="Dato",'Antagelser (investor) (5)'!$C$7,IF(SKK20='Antagelser (investor) (5)'!$C$9,"",DATE(YEAR(SKK20),MONTH(SKK20)+'Antagelser (investor) (5)'!$C$8,DAY(SKK20)))),"")</f>
        <v/>
      </c>
      <c r="SKM20" s="30" t="str">
        <f>+IFERROR(IF(SKL20="Dato",'Antagelser (investor) (5)'!$C$7,IF(SKL20='Antagelser (investor) (5)'!$C$9,"",DATE(YEAR(SKL20),MONTH(SKL20)+'Antagelser (investor) (5)'!$C$8,DAY(SKL20)))),"")</f>
        <v/>
      </c>
      <c r="SKN20" s="30" t="str">
        <f>+IFERROR(IF(SKM20="Dato",'Antagelser (investor) (5)'!$C$7,IF(SKM20='Antagelser (investor) (5)'!$C$9,"",DATE(YEAR(SKM20),MONTH(SKM20)+'Antagelser (investor) (5)'!$C$8,DAY(SKM20)))),"")</f>
        <v/>
      </c>
      <c r="SKO20" s="30" t="str">
        <f>+IFERROR(IF(SKN20="Dato",'Antagelser (investor) (5)'!$C$7,IF(SKN20='Antagelser (investor) (5)'!$C$9,"",DATE(YEAR(SKN20),MONTH(SKN20)+'Antagelser (investor) (5)'!$C$8,DAY(SKN20)))),"")</f>
        <v/>
      </c>
      <c r="SKP20" s="30" t="str">
        <f>+IFERROR(IF(SKO20="Dato",'Antagelser (investor) (5)'!$C$7,IF(SKO20='Antagelser (investor) (5)'!$C$9,"",DATE(YEAR(SKO20),MONTH(SKO20)+'Antagelser (investor) (5)'!$C$8,DAY(SKO20)))),"")</f>
        <v/>
      </c>
      <c r="SKQ20" s="30" t="str">
        <f>+IFERROR(IF(SKP20="Dato",'Antagelser (investor) (5)'!$C$7,IF(SKP20='Antagelser (investor) (5)'!$C$9,"",DATE(YEAR(SKP20),MONTH(SKP20)+'Antagelser (investor) (5)'!$C$8,DAY(SKP20)))),"")</f>
        <v/>
      </c>
      <c r="SKR20" s="30" t="str">
        <f>+IFERROR(IF(SKQ20="Dato",'Antagelser (investor) (5)'!$C$7,IF(SKQ20='Antagelser (investor) (5)'!$C$9,"",DATE(YEAR(SKQ20),MONTH(SKQ20)+'Antagelser (investor) (5)'!$C$8,DAY(SKQ20)))),"")</f>
        <v/>
      </c>
      <c r="SKS20" s="30" t="str">
        <f>+IFERROR(IF(SKR20="Dato",'Antagelser (investor) (5)'!$C$7,IF(SKR20='Antagelser (investor) (5)'!$C$9,"",DATE(YEAR(SKR20),MONTH(SKR20)+'Antagelser (investor) (5)'!$C$8,DAY(SKR20)))),"")</f>
        <v/>
      </c>
      <c r="SKT20" s="30" t="str">
        <f>+IFERROR(IF(SKS20="Dato",'Antagelser (investor) (5)'!$C$7,IF(SKS20='Antagelser (investor) (5)'!$C$9,"",DATE(YEAR(SKS20),MONTH(SKS20)+'Antagelser (investor) (5)'!$C$8,DAY(SKS20)))),"")</f>
        <v/>
      </c>
      <c r="SKU20" s="30" t="str">
        <f>+IFERROR(IF(SKT20="Dato",'Antagelser (investor) (5)'!$C$7,IF(SKT20='Antagelser (investor) (5)'!$C$9,"",DATE(YEAR(SKT20),MONTH(SKT20)+'Antagelser (investor) (5)'!$C$8,DAY(SKT20)))),"")</f>
        <v/>
      </c>
      <c r="SKV20" s="30" t="str">
        <f>+IFERROR(IF(SKU20="Dato",'Antagelser (investor) (5)'!$C$7,IF(SKU20='Antagelser (investor) (5)'!$C$9,"",DATE(YEAR(SKU20),MONTH(SKU20)+'Antagelser (investor) (5)'!$C$8,DAY(SKU20)))),"")</f>
        <v/>
      </c>
      <c r="SKW20" s="30" t="str">
        <f>+IFERROR(IF(SKV20="Dato",'Antagelser (investor) (5)'!$C$7,IF(SKV20='Antagelser (investor) (5)'!$C$9,"",DATE(YEAR(SKV20),MONTH(SKV20)+'Antagelser (investor) (5)'!$C$8,DAY(SKV20)))),"")</f>
        <v/>
      </c>
      <c r="SKX20" s="30" t="str">
        <f>+IFERROR(IF(SKW20="Dato",'Antagelser (investor) (5)'!$C$7,IF(SKW20='Antagelser (investor) (5)'!$C$9,"",DATE(YEAR(SKW20),MONTH(SKW20)+'Antagelser (investor) (5)'!$C$8,DAY(SKW20)))),"")</f>
        <v/>
      </c>
      <c r="SKY20" s="30" t="str">
        <f>+IFERROR(IF(SKX20="Dato",'Antagelser (investor) (5)'!$C$7,IF(SKX20='Antagelser (investor) (5)'!$C$9,"",DATE(YEAR(SKX20),MONTH(SKX20)+'Antagelser (investor) (5)'!$C$8,DAY(SKX20)))),"")</f>
        <v/>
      </c>
      <c r="SKZ20" s="30" t="str">
        <f>+IFERROR(IF(SKY20="Dato",'Antagelser (investor) (5)'!$C$7,IF(SKY20='Antagelser (investor) (5)'!$C$9,"",DATE(YEAR(SKY20),MONTH(SKY20)+'Antagelser (investor) (5)'!$C$8,DAY(SKY20)))),"")</f>
        <v/>
      </c>
      <c r="SLA20" s="30" t="str">
        <f>+IFERROR(IF(SKZ20="Dato",'Antagelser (investor) (5)'!$C$7,IF(SKZ20='Antagelser (investor) (5)'!$C$9,"",DATE(YEAR(SKZ20),MONTH(SKZ20)+'Antagelser (investor) (5)'!$C$8,DAY(SKZ20)))),"")</f>
        <v/>
      </c>
      <c r="SLB20" s="30" t="str">
        <f>+IFERROR(IF(SLA20="Dato",'Antagelser (investor) (5)'!$C$7,IF(SLA20='Antagelser (investor) (5)'!$C$9,"",DATE(YEAR(SLA20),MONTH(SLA20)+'Antagelser (investor) (5)'!$C$8,DAY(SLA20)))),"")</f>
        <v/>
      </c>
      <c r="SLC20" s="30" t="str">
        <f>+IFERROR(IF(SLB20="Dato",'Antagelser (investor) (5)'!$C$7,IF(SLB20='Antagelser (investor) (5)'!$C$9,"",DATE(YEAR(SLB20),MONTH(SLB20)+'Antagelser (investor) (5)'!$C$8,DAY(SLB20)))),"")</f>
        <v/>
      </c>
      <c r="SLD20" s="30" t="str">
        <f>+IFERROR(IF(SLC20="Dato",'Antagelser (investor) (5)'!$C$7,IF(SLC20='Antagelser (investor) (5)'!$C$9,"",DATE(YEAR(SLC20),MONTH(SLC20)+'Antagelser (investor) (5)'!$C$8,DAY(SLC20)))),"")</f>
        <v/>
      </c>
      <c r="SLE20" s="30" t="str">
        <f>+IFERROR(IF(SLD20="Dato",'Antagelser (investor) (5)'!$C$7,IF(SLD20='Antagelser (investor) (5)'!$C$9,"",DATE(YEAR(SLD20),MONTH(SLD20)+'Antagelser (investor) (5)'!$C$8,DAY(SLD20)))),"")</f>
        <v/>
      </c>
      <c r="SLF20" s="30" t="str">
        <f>+IFERROR(IF(SLE20="Dato",'Antagelser (investor) (5)'!$C$7,IF(SLE20='Antagelser (investor) (5)'!$C$9,"",DATE(YEAR(SLE20),MONTH(SLE20)+'Antagelser (investor) (5)'!$C$8,DAY(SLE20)))),"")</f>
        <v/>
      </c>
      <c r="SLG20" s="30" t="str">
        <f>+IFERROR(IF(SLF20="Dato",'Antagelser (investor) (5)'!$C$7,IF(SLF20='Antagelser (investor) (5)'!$C$9,"",DATE(YEAR(SLF20),MONTH(SLF20)+'Antagelser (investor) (5)'!$C$8,DAY(SLF20)))),"")</f>
        <v/>
      </c>
      <c r="SLH20" s="30" t="str">
        <f>+IFERROR(IF(SLG20="Dato",'Antagelser (investor) (5)'!$C$7,IF(SLG20='Antagelser (investor) (5)'!$C$9,"",DATE(YEAR(SLG20),MONTH(SLG20)+'Antagelser (investor) (5)'!$C$8,DAY(SLG20)))),"")</f>
        <v/>
      </c>
      <c r="SLI20" s="30" t="str">
        <f>+IFERROR(IF(SLH20="Dato",'Antagelser (investor) (5)'!$C$7,IF(SLH20='Antagelser (investor) (5)'!$C$9,"",DATE(YEAR(SLH20),MONTH(SLH20)+'Antagelser (investor) (5)'!$C$8,DAY(SLH20)))),"")</f>
        <v/>
      </c>
      <c r="SLJ20" s="30" t="str">
        <f>+IFERROR(IF(SLI20="Dato",'Antagelser (investor) (5)'!$C$7,IF(SLI20='Antagelser (investor) (5)'!$C$9,"",DATE(YEAR(SLI20),MONTH(SLI20)+'Antagelser (investor) (5)'!$C$8,DAY(SLI20)))),"")</f>
        <v/>
      </c>
      <c r="SLK20" s="30" t="str">
        <f>+IFERROR(IF(SLJ20="Dato",'Antagelser (investor) (5)'!$C$7,IF(SLJ20='Antagelser (investor) (5)'!$C$9,"",DATE(YEAR(SLJ20),MONTH(SLJ20)+'Antagelser (investor) (5)'!$C$8,DAY(SLJ20)))),"")</f>
        <v/>
      </c>
      <c r="SLL20" s="30" t="str">
        <f>+IFERROR(IF(SLK20="Dato",'Antagelser (investor) (5)'!$C$7,IF(SLK20='Antagelser (investor) (5)'!$C$9,"",DATE(YEAR(SLK20),MONTH(SLK20)+'Antagelser (investor) (5)'!$C$8,DAY(SLK20)))),"")</f>
        <v/>
      </c>
      <c r="SLM20" s="30" t="str">
        <f>+IFERROR(IF(SLL20="Dato",'Antagelser (investor) (5)'!$C$7,IF(SLL20='Antagelser (investor) (5)'!$C$9,"",DATE(YEAR(SLL20),MONTH(SLL20)+'Antagelser (investor) (5)'!$C$8,DAY(SLL20)))),"")</f>
        <v/>
      </c>
      <c r="SLN20" s="30" t="str">
        <f>+IFERROR(IF(SLM20="Dato",'Antagelser (investor) (5)'!$C$7,IF(SLM20='Antagelser (investor) (5)'!$C$9,"",DATE(YEAR(SLM20),MONTH(SLM20)+'Antagelser (investor) (5)'!$C$8,DAY(SLM20)))),"")</f>
        <v/>
      </c>
      <c r="SLO20" s="30" t="str">
        <f>+IFERROR(IF(SLN20="Dato",'Antagelser (investor) (5)'!$C$7,IF(SLN20='Antagelser (investor) (5)'!$C$9,"",DATE(YEAR(SLN20),MONTH(SLN20)+'Antagelser (investor) (5)'!$C$8,DAY(SLN20)))),"")</f>
        <v/>
      </c>
      <c r="SLP20" s="30" t="str">
        <f>+IFERROR(IF(SLO20="Dato",'Antagelser (investor) (5)'!$C$7,IF(SLO20='Antagelser (investor) (5)'!$C$9,"",DATE(YEAR(SLO20),MONTH(SLO20)+'Antagelser (investor) (5)'!$C$8,DAY(SLO20)))),"")</f>
        <v/>
      </c>
      <c r="SLQ20" s="30" t="str">
        <f>+IFERROR(IF(SLP20="Dato",'Antagelser (investor) (5)'!$C$7,IF(SLP20='Antagelser (investor) (5)'!$C$9,"",DATE(YEAR(SLP20),MONTH(SLP20)+'Antagelser (investor) (5)'!$C$8,DAY(SLP20)))),"")</f>
        <v/>
      </c>
      <c r="SLR20" s="30" t="str">
        <f>+IFERROR(IF(SLQ20="Dato",'Antagelser (investor) (5)'!$C$7,IF(SLQ20='Antagelser (investor) (5)'!$C$9,"",DATE(YEAR(SLQ20),MONTH(SLQ20)+'Antagelser (investor) (5)'!$C$8,DAY(SLQ20)))),"")</f>
        <v/>
      </c>
      <c r="SLS20" s="30" t="str">
        <f>+IFERROR(IF(SLR20="Dato",'Antagelser (investor) (5)'!$C$7,IF(SLR20='Antagelser (investor) (5)'!$C$9,"",DATE(YEAR(SLR20),MONTH(SLR20)+'Antagelser (investor) (5)'!$C$8,DAY(SLR20)))),"")</f>
        <v/>
      </c>
      <c r="SLT20" s="30" t="str">
        <f>+IFERROR(IF(SLS20="Dato",'Antagelser (investor) (5)'!$C$7,IF(SLS20='Antagelser (investor) (5)'!$C$9,"",DATE(YEAR(SLS20),MONTH(SLS20)+'Antagelser (investor) (5)'!$C$8,DAY(SLS20)))),"")</f>
        <v/>
      </c>
      <c r="SLU20" s="30" t="str">
        <f>+IFERROR(IF(SLT20="Dato",'Antagelser (investor) (5)'!$C$7,IF(SLT20='Antagelser (investor) (5)'!$C$9,"",DATE(YEAR(SLT20),MONTH(SLT20)+'Antagelser (investor) (5)'!$C$8,DAY(SLT20)))),"")</f>
        <v/>
      </c>
      <c r="SLV20" s="30" t="str">
        <f>+IFERROR(IF(SLU20="Dato",'Antagelser (investor) (5)'!$C$7,IF(SLU20='Antagelser (investor) (5)'!$C$9,"",DATE(YEAR(SLU20),MONTH(SLU20)+'Antagelser (investor) (5)'!$C$8,DAY(SLU20)))),"")</f>
        <v/>
      </c>
      <c r="SLW20" s="30" t="str">
        <f>+IFERROR(IF(SLV20="Dato",'Antagelser (investor) (5)'!$C$7,IF(SLV20='Antagelser (investor) (5)'!$C$9,"",DATE(YEAR(SLV20),MONTH(SLV20)+'Antagelser (investor) (5)'!$C$8,DAY(SLV20)))),"")</f>
        <v/>
      </c>
      <c r="SLX20" s="30" t="str">
        <f>+IFERROR(IF(SLW20="Dato",'Antagelser (investor) (5)'!$C$7,IF(SLW20='Antagelser (investor) (5)'!$C$9,"",DATE(YEAR(SLW20),MONTH(SLW20)+'Antagelser (investor) (5)'!$C$8,DAY(SLW20)))),"")</f>
        <v/>
      </c>
      <c r="SLY20" s="30" t="str">
        <f>+IFERROR(IF(SLX20="Dato",'Antagelser (investor) (5)'!$C$7,IF(SLX20='Antagelser (investor) (5)'!$C$9,"",DATE(YEAR(SLX20),MONTH(SLX20)+'Antagelser (investor) (5)'!$C$8,DAY(SLX20)))),"")</f>
        <v/>
      </c>
      <c r="SLZ20" s="30" t="str">
        <f>+IFERROR(IF(SLY20="Dato",'Antagelser (investor) (5)'!$C$7,IF(SLY20='Antagelser (investor) (5)'!$C$9,"",DATE(YEAR(SLY20),MONTH(SLY20)+'Antagelser (investor) (5)'!$C$8,DAY(SLY20)))),"")</f>
        <v/>
      </c>
      <c r="SMA20" s="30" t="str">
        <f>+IFERROR(IF(SLZ20="Dato",'Antagelser (investor) (5)'!$C$7,IF(SLZ20='Antagelser (investor) (5)'!$C$9,"",DATE(YEAR(SLZ20),MONTH(SLZ20)+'Antagelser (investor) (5)'!$C$8,DAY(SLZ20)))),"")</f>
        <v/>
      </c>
      <c r="SMB20" s="30" t="str">
        <f>+IFERROR(IF(SMA20="Dato",'Antagelser (investor) (5)'!$C$7,IF(SMA20='Antagelser (investor) (5)'!$C$9,"",DATE(YEAR(SMA20),MONTH(SMA20)+'Antagelser (investor) (5)'!$C$8,DAY(SMA20)))),"")</f>
        <v/>
      </c>
      <c r="SMC20" s="30" t="str">
        <f>+IFERROR(IF(SMB20="Dato",'Antagelser (investor) (5)'!$C$7,IF(SMB20='Antagelser (investor) (5)'!$C$9,"",DATE(YEAR(SMB20),MONTH(SMB20)+'Antagelser (investor) (5)'!$C$8,DAY(SMB20)))),"")</f>
        <v/>
      </c>
      <c r="SMD20" s="30" t="str">
        <f>+IFERROR(IF(SMC20="Dato",'Antagelser (investor) (5)'!$C$7,IF(SMC20='Antagelser (investor) (5)'!$C$9,"",DATE(YEAR(SMC20),MONTH(SMC20)+'Antagelser (investor) (5)'!$C$8,DAY(SMC20)))),"")</f>
        <v/>
      </c>
      <c r="SME20" s="30" t="str">
        <f>+IFERROR(IF(SMD20="Dato",'Antagelser (investor) (5)'!$C$7,IF(SMD20='Antagelser (investor) (5)'!$C$9,"",DATE(YEAR(SMD20),MONTH(SMD20)+'Antagelser (investor) (5)'!$C$8,DAY(SMD20)))),"")</f>
        <v/>
      </c>
      <c r="SMF20" s="30" t="str">
        <f>+IFERROR(IF(SME20="Dato",'Antagelser (investor) (5)'!$C$7,IF(SME20='Antagelser (investor) (5)'!$C$9,"",DATE(YEAR(SME20),MONTH(SME20)+'Antagelser (investor) (5)'!$C$8,DAY(SME20)))),"")</f>
        <v/>
      </c>
      <c r="SMG20" s="30" t="str">
        <f>+IFERROR(IF(SMF20="Dato",'Antagelser (investor) (5)'!$C$7,IF(SMF20='Antagelser (investor) (5)'!$C$9,"",DATE(YEAR(SMF20),MONTH(SMF20)+'Antagelser (investor) (5)'!$C$8,DAY(SMF20)))),"")</f>
        <v/>
      </c>
      <c r="SMH20" s="30" t="str">
        <f>+IFERROR(IF(SMG20="Dato",'Antagelser (investor) (5)'!$C$7,IF(SMG20='Antagelser (investor) (5)'!$C$9,"",DATE(YEAR(SMG20),MONTH(SMG20)+'Antagelser (investor) (5)'!$C$8,DAY(SMG20)))),"")</f>
        <v/>
      </c>
      <c r="SMI20" s="30" t="str">
        <f>+IFERROR(IF(SMH20="Dato",'Antagelser (investor) (5)'!$C$7,IF(SMH20='Antagelser (investor) (5)'!$C$9,"",DATE(YEAR(SMH20),MONTH(SMH20)+'Antagelser (investor) (5)'!$C$8,DAY(SMH20)))),"")</f>
        <v/>
      </c>
      <c r="SMJ20" s="30" t="str">
        <f>+IFERROR(IF(SMI20="Dato",'Antagelser (investor) (5)'!$C$7,IF(SMI20='Antagelser (investor) (5)'!$C$9,"",DATE(YEAR(SMI20),MONTH(SMI20)+'Antagelser (investor) (5)'!$C$8,DAY(SMI20)))),"")</f>
        <v/>
      </c>
      <c r="SMK20" s="30" t="str">
        <f>+IFERROR(IF(SMJ20="Dato",'Antagelser (investor) (5)'!$C$7,IF(SMJ20='Antagelser (investor) (5)'!$C$9,"",DATE(YEAR(SMJ20),MONTH(SMJ20)+'Antagelser (investor) (5)'!$C$8,DAY(SMJ20)))),"")</f>
        <v/>
      </c>
      <c r="SML20" s="30" t="str">
        <f>+IFERROR(IF(SMK20="Dato",'Antagelser (investor) (5)'!$C$7,IF(SMK20='Antagelser (investor) (5)'!$C$9,"",DATE(YEAR(SMK20),MONTH(SMK20)+'Antagelser (investor) (5)'!$C$8,DAY(SMK20)))),"")</f>
        <v/>
      </c>
      <c r="SMM20" s="30" t="str">
        <f>+IFERROR(IF(SML20="Dato",'Antagelser (investor) (5)'!$C$7,IF(SML20='Antagelser (investor) (5)'!$C$9,"",DATE(YEAR(SML20),MONTH(SML20)+'Antagelser (investor) (5)'!$C$8,DAY(SML20)))),"")</f>
        <v/>
      </c>
      <c r="SMN20" s="30" t="str">
        <f>+IFERROR(IF(SMM20="Dato",'Antagelser (investor) (5)'!$C$7,IF(SMM20='Antagelser (investor) (5)'!$C$9,"",DATE(YEAR(SMM20),MONTH(SMM20)+'Antagelser (investor) (5)'!$C$8,DAY(SMM20)))),"")</f>
        <v/>
      </c>
      <c r="SMO20" s="30" t="str">
        <f>+IFERROR(IF(SMN20="Dato",'Antagelser (investor) (5)'!$C$7,IF(SMN20='Antagelser (investor) (5)'!$C$9,"",DATE(YEAR(SMN20),MONTH(SMN20)+'Antagelser (investor) (5)'!$C$8,DAY(SMN20)))),"")</f>
        <v/>
      </c>
      <c r="SMP20" s="30" t="str">
        <f>+IFERROR(IF(SMO20="Dato",'Antagelser (investor) (5)'!$C$7,IF(SMO20='Antagelser (investor) (5)'!$C$9,"",DATE(YEAR(SMO20),MONTH(SMO20)+'Antagelser (investor) (5)'!$C$8,DAY(SMO20)))),"")</f>
        <v/>
      </c>
      <c r="SMQ20" s="30" t="str">
        <f>+IFERROR(IF(SMP20="Dato",'Antagelser (investor) (5)'!$C$7,IF(SMP20='Antagelser (investor) (5)'!$C$9,"",DATE(YEAR(SMP20),MONTH(SMP20)+'Antagelser (investor) (5)'!$C$8,DAY(SMP20)))),"")</f>
        <v/>
      </c>
      <c r="SMR20" s="30" t="str">
        <f>+IFERROR(IF(SMQ20="Dato",'Antagelser (investor) (5)'!$C$7,IF(SMQ20='Antagelser (investor) (5)'!$C$9,"",DATE(YEAR(SMQ20),MONTH(SMQ20)+'Antagelser (investor) (5)'!$C$8,DAY(SMQ20)))),"")</f>
        <v/>
      </c>
      <c r="SMS20" s="30" t="str">
        <f>+IFERROR(IF(SMR20="Dato",'Antagelser (investor) (5)'!$C$7,IF(SMR20='Antagelser (investor) (5)'!$C$9,"",DATE(YEAR(SMR20),MONTH(SMR20)+'Antagelser (investor) (5)'!$C$8,DAY(SMR20)))),"")</f>
        <v/>
      </c>
      <c r="SMT20" s="30" t="str">
        <f>+IFERROR(IF(SMS20="Dato",'Antagelser (investor) (5)'!$C$7,IF(SMS20='Antagelser (investor) (5)'!$C$9,"",DATE(YEAR(SMS20),MONTH(SMS20)+'Antagelser (investor) (5)'!$C$8,DAY(SMS20)))),"")</f>
        <v/>
      </c>
      <c r="SMU20" s="30" t="str">
        <f>+IFERROR(IF(SMT20="Dato",'Antagelser (investor) (5)'!$C$7,IF(SMT20='Antagelser (investor) (5)'!$C$9,"",DATE(YEAR(SMT20),MONTH(SMT20)+'Antagelser (investor) (5)'!$C$8,DAY(SMT20)))),"")</f>
        <v/>
      </c>
      <c r="SMV20" s="30" t="str">
        <f>+IFERROR(IF(SMU20="Dato",'Antagelser (investor) (5)'!$C$7,IF(SMU20='Antagelser (investor) (5)'!$C$9,"",DATE(YEAR(SMU20),MONTH(SMU20)+'Antagelser (investor) (5)'!$C$8,DAY(SMU20)))),"")</f>
        <v/>
      </c>
      <c r="SMW20" s="30" t="str">
        <f>+IFERROR(IF(SMV20="Dato",'Antagelser (investor) (5)'!$C$7,IF(SMV20='Antagelser (investor) (5)'!$C$9,"",DATE(YEAR(SMV20),MONTH(SMV20)+'Antagelser (investor) (5)'!$C$8,DAY(SMV20)))),"")</f>
        <v/>
      </c>
      <c r="SMX20" s="30" t="str">
        <f>+IFERROR(IF(SMW20="Dato",'Antagelser (investor) (5)'!$C$7,IF(SMW20='Antagelser (investor) (5)'!$C$9,"",DATE(YEAR(SMW20),MONTH(SMW20)+'Antagelser (investor) (5)'!$C$8,DAY(SMW20)))),"")</f>
        <v/>
      </c>
      <c r="SMY20" s="30" t="str">
        <f>+IFERROR(IF(SMX20="Dato",'Antagelser (investor) (5)'!$C$7,IF(SMX20='Antagelser (investor) (5)'!$C$9,"",DATE(YEAR(SMX20),MONTH(SMX20)+'Antagelser (investor) (5)'!$C$8,DAY(SMX20)))),"")</f>
        <v/>
      </c>
      <c r="SMZ20" s="30" t="str">
        <f>+IFERROR(IF(SMY20="Dato",'Antagelser (investor) (5)'!$C$7,IF(SMY20='Antagelser (investor) (5)'!$C$9,"",DATE(YEAR(SMY20),MONTH(SMY20)+'Antagelser (investor) (5)'!$C$8,DAY(SMY20)))),"")</f>
        <v/>
      </c>
      <c r="SNA20" s="30" t="str">
        <f>+IFERROR(IF(SMZ20="Dato",'Antagelser (investor) (5)'!$C$7,IF(SMZ20='Antagelser (investor) (5)'!$C$9,"",DATE(YEAR(SMZ20),MONTH(SMZ20)+'Antagelser (investor) (5)'!$C$8,DAY(SMZ20)))),"")</f>
        <v/>
      </c>
      <c r="SNB20" s="30" t="str">
        <f>+IFERROR(IF(SNA20="Dato",'Antagelser (investor) (5)'!$C$7,IF(SNA20='Antagelser (investor) (5)'!$C$9,"",DATE(YEAR(SNA20),MONTH(SNA20)+'Antagelser (investor) (5)'!$C$8,DAY(SNA20)))),"")</f>
        <v/>
      </c>
      <c r="SNC20" s="30" t="str">
        <f>+IFERROR(IF(SNB20="Dato",'Antagelser (investor) (5)'!$C$7,IF(SNB20='Antagelser (investor) (5)'!$C$9,"",DATE(YEAR(SNB20),MONTH(SNB20)+'Antagelser (investor) (5)'!$C$8,DAY(SNB20)))),"")</f>
        <v/>
      </c>
      <c r="SND20" s="30" t="str">
        <f>+IFERROR(IF(SNC20="Dato",'Antagelser (investor) (5)'!$C$7,IF(SNC20='Antagelser (investor) (5)'!$C$9,"",DATE(YEAR(SNC20),MONTH(SNC20)+'Antagelser (investor) (5)'!$C$8,DAY(SNC20)))),"")</f>
        <v/>
      </c>
      <c r="SNE20" s="30" t="str">
        <f>+IFERROR(IF(SND20="Dato",'Antagelser (investor) (5)'!$C$7,IF(SND20='Antagelser (investor) (5)'!$C$9,"",DATE(YEAR(SND20),MONTH(SND20)+'Antagelser (investor) (5)'!$C$8,DAY(SND20)))),"")</f>
        <v/>
      </c>
      <c r="SNF20" s="30" t="str">
        <f>+IFERROR(IF(SNE20="Dato",'Antagelser (investor) (5)'!$C$7,IF(SNE20='Antagelser (investor) (5)'!$C$9,"",DATE(YEAR(SNE20),MONTH(SNE20)+'Antagelser (investor) (5)'!$C$8,DAY(SNE20)))),"")</f>
        <v/>
      </c>
      <c r="SNG20" s="30" t="str">
        <f>+IFERROR(IF(SNF20="Dato",'Antagelser (investor) (5)'!$C$7,IF(SNF20='Antagelser (investor) (5)'!$C$9,"",DATE(YEAR(SNF20),MONTH(SNF20)+'Antagelser (investor) (5)'!$C$8,DAY(SNF20)))),"")</f>
        <v/>
      </c>
      <c r="SNH20" s="30" t="str">
        <f>+IFERROR(IF(SNG20="Dato",'Antagelser (investor) (5)'!$C$7,IF(SNG20='Antagelser (investor) (5)'!$C$9,"",DATE(YEAR(SNG20),MONTH(SNG20)+'Antagelser (investor) (5)'!$C$8,DAY(SNG20)))),"")</f>
        <v/>
      </c>
      <c r="SNI20" s="30" t="str">
        <f>+IFERROR(IF(SNH20="Dato",'Antagelser (investor) (5)'!$C$7,IF(SNH20='Antagelser (investor) (5)'!$C$9,"",DATE(YEAR(SNH20),MONTH(SNH20)+'Antagelser (investor) (5)'!$C$8,DAY(SNH20)))),"")</f>
        <v/>
      </c>
      <c r="SNJ20" s="30" t="str">
        <f>+IFERROR(IF(SNI20="Dato",'Antagelser (investor) (5)'!$C$7,IF(SNI20='Antagelser (investor) (5)'!$C$9,"",DATE(YEAR(SNI20),MONTH(SNI20)+'Antagelser (investor) (5)'!$C$8,DAY(SNI20)))),"")</f>
        <v/>
      </c>
      <c r="SNK20" s="30" t="str">
        <f>+IFERROR(IF(SNJ20="Dato",'Antagelser (investor) (5)'!$C$7,IF(SNJ20='Antagelser (investor) (5)'!$C$9,"",DATE(YEAR(SNJ20),MONTH(SNJ20)+'Antagelser (investor) (5)'!$C$8,DAY(SNJ20)))),"")</f>
        <v/>
      </c>
      <c r="SNL20" s="30" t="str">
        <f>+IFERROR(IF(SNK20="Dato",'Antagelser (investor) (5)'!$C$7,IF(SNK20='Antagelser (investor) (5)'!$C$9,"",DATE(YEAR(SNK20),MONTH(SNK20)+'Antagelser (investor) (5)'!$C$8,DAY(SNK20)))),"")</f>
        <v/>
      </c>
      <c r="SNM20" s="30" t="str">
        <f>+IFERROR(IF(SNL20="Dato",'Antagelser (investor) (5)'!$C$7,IF(SNL20='Antagelser (investor) (5)'!$C$9,"",DATE(YEAR(SNL20),MONTH(SNL20)+'Antagelser (investor) (5)'!$C$8,DAY(SNL20)))),"")</f>
        <v/>
      </c>
      <c r="SNN20" s="30" t="str">
        <f>+IFERROR(IF(SNM20="Dato",'Antagelser (investor) (5)'!$C$7,IF(SNM20='Antagelser (investor) (5)'!$C$9,"",DATE(YEAR(SNM20),MONTH(SNM20)+'Antagelser (investor) (5)'!$C$8,DAY(SNM20)))),"")</f>
        <v/>
      </c>
      <c r="SNO20" s="30" t="str">
        <f>+IFERROR(IF(SNN20="Dato",'Antagelser (investor) (5)'!$C$7,IF(SNN20='Antagelser (investor) (5)'!$C$9,"",DATE(YEAR(SNN20),MONTH(SNN20)+'Antagelser (investor) (5)'!$C$8,DAY(SNN20)))),"")</f>
        <v/>
      </c>
      <c r="SNP20" s="30" t="str">
        <f>+IFERROR(IF(SNO20="Dato",'Antagelser (investor) (5)'!$C$7,IF(SNO20='Antagelser (investor) (5)'!$C$9,"",DATE(YEAR(SNO20),MONTH(SNO20)+'Antagelser (investor) (5)'!$C$8,DAY(SNO20)))),"")</f>
        <v/>
      </c>
      <c r="SNQ20" s="30" t="str">
        <f>+IFERROR(IF(SNP20="Dato",'Antagelser (investor) (5)'!$C$7,IF(SNP20='Antagelser (investor) (5)'!$C$9,"",DATE(YEAR(SNP20),MONTH(SNP20)+'Antagelser (investor) (5)'!$C$8,DAY(SNP20)))),"")</f>
        <v/>
      </c>
      <c r="SNR20" s="30" t="str">
        <f>+IFERROR(IF(SNQ20="Dato",'Antagelser (investor) (5)'!$C$7,IF(SNQ20='Antagelser (investor) (5)'!$C$9,"",DATE(YEAR(SNQ20),MONTH(SNQ20)+'Antagelser (investor) (5)'!$C$8,DAY(SNQ20)))),"")</f>
        <v/>
      </c>
      <c r="SNS20" s="30" t="str">
        <f>+IFERROR(IF(SNR20="Dato",'Antagelser (investor) (5)'!$C$7,IF(SNR20='Antagelser (investor) (5)'!$C$9,"",DATE(YEAR(SNR20),MONTH(SNR20)+'Antagelser (investor) (5)'!$C$8,DAY(SNR20)))),"")</f>
        <v/>
      </c>
      <c r="SNT20" s="30" t="str">
        <f>+IFERROR(IF(SNS20="Dato",'Antagelser (investor) (5)'!$C$7,IF(SNS20='Antagelser (investor) (5)'!$C$9,"",DATE(YEAR(SNS20),MONTH(SNS20)+'Antagelser (investor) (5)'!$C$8,DAY(SNS20)))),"")</f>
        <v/>
      </c>
      <c r="SNU20" s="30" t="str">
        <f>+IFERROR(IF(SNT20="Dato",'Antagelser (investor) (5)'!$C$7,IF(SNT20='Antagelser (investor) (5)'!$C$9,"",DATE(YEAR(SNT20),MONTH(SNT20)+'Antagelser (investor) (5)'!$C$8,DAY(SNT20)))),"")</f>
        <v/>
      </c>
      <c r="SNV20" s="30" t="str">
        <f>+IFERROR(IF(SNU20="Dato",'Antagelser (investor) (5)'!$C$7,IF(SNU20='Antagelser (investor) (5)'!$C$9,"",DATE(YEAR(SNU20),MONTH(SNU20)+'Antagelser (investor) (5)'!$C$8,DAY(SNU20)))),"")</f>
        <v/>
      </c>
      <c r="SNW20" s="30" t="str">
        <f>+IFERROR(IF(SNV20="Dato",'Antagelser (investor) (5)'!$C$7,IF(SNV20='Antagelser (investor) (5)'!$C$9,"",DATE(YEAR(SNV20),MONTH(SNV20)+'Antagelser (investor) (5)'!$C$8,DAY(SNV20)))),"")</f>
        <v/>
      </c>
      <c r="SNX20" s="30" t="str">
        <f>+IFERROR(IF(SNW20="Dato",'Antagelser (investor) (5)'!$C$7,IF(SNW20='Antagelser (investor) (5)'!$C$9,"",DATE(YEAR(SNW20),MONTH(SNW20)+'Antagelser (investor) (5)'!$C$8,DAY(SNW20)))),"")</f>
        <v/>
      </c>
      <c r="SNY20" s="30" t="str">
        <f>+IFERROR(IF(SNX20="Dato",'Antagelser (investor) (5)'!$C$7,IF(SNX20='Antagelser (investor) (5)'!$C$9,"",DATE(YEAR(SNX20),MONTH(SNX20)+'Antagelser (investor) (5)'!$C$8,DAY(SNX20)))),"")</f>
        <v/>
      </c>
      <c r="SNZ20" s="30" t="str">
        <f>+IFERROR(IF(SNY20="Dato",'Antagelser (investor) (5)'!$C$7,IF(SNY20='Antagelser (investor) (5)'!$C$9,"",DATE(YEAR(SNY20),MONTH(SNY20)+'Antagelser (investor) (5)'!$C$8,DAY(SNY20)))),"")</f>
        <v/>
      </c>
      <c r="SOA20" s="30" t="str">
        <f>+IFERROR(IF(SNZ20="Dato",'Antagelser (investor) (5)'!$C$7,IF(SNZ20='Antagelser (investor) (5)'!$C$9,"",DATE(YEAR(SNZ20),MONTH(SNZ20)+'Antagelser (investor) (5)'!$C$8,DAY(SNZ20)))),"")</f>
        <v/>
      </c>
      <c r="SOB20" s="30" t="str">
        <f>+IFERROR(IF(SOA20="Dato",'Antagelser (investor) (5)'!$C$7,IF(SOA20='Antagelser (investor) (5)'!$C$9,"",DATE(YEAR(SOA20),MONTH(SOA20)+'Antagelser (investor) (5)'!$C$8,DAY(SOA20)))),"")</f>
        <v/>
      </c>
      <c r="SOC20" s="30" t="str">
        <f>+IFERROR(IF(SOB20="Dato",'Antagelser (investor) (5)'!$C$7,IF(SOB20='Antagelser (investor) (5)'!$C$9,"",DATE(YEAR(SOB20),MONTH(SOB20)+'Antagelser (investor) (5)'!$C$8,DAY(SOB20)))),"")</f>
        <v/>
      </c>
      <c r="SOD20" s="30" t="str">
        <f>+IFERROR(IF(SOC20="Dato",'Antagelser (investor) (5)'!$C$7,IF(SOC20='Antagelser (investor) (5)'!$C$9,"",DATE(YEAR(SOC20),MONTH(SOC20)+'Antagelser (investor) (5)'!$C$8,DAY(SOC20)))),"")</f>
        <v/>
      </c>
      <c r="SOE20" s="30" t="str">
        <f>+IFERROR(IF(SOD20="Dato",'Antagelser (investor) (5)'!$C$7,IF(SOD20='Antagelser (investor) (5)'!$C$9,"",DATE(YEAR(SOD20),MONTH(SOD20)+'Antagelser (investor) (5)'!$C$8,DAY(SOD20)))),"")</f>
        <v/>
      </c>
      <c r="SOF20" s="30" t="str">
        <f>+IFERROR(IF(SOE20="Dato",'Antagelser (investor) (5)'!$C$7,IF(SOE20='Antagelser (investor) (5)'!$C$9,"",DATE(YEAR(SOE20),MONTH(SOE20)+'Antagelser (investor) (5)'!$C$8,DAY(SOE20)))),"")</f>
        <v/>
      </c>
      <c r="SOG20" s="30" t="str">
        <f>+IFERROR(IF(SOF20="Dato",'Antagelser (investor) (5)'!$C$7,IF(SOF20='Antagelser (investor) (5)'!$C$9,"",DATE(YEAR(SOF20),MONTH(SOF20)+'Antagelser (investor) (5)'!$C$8,DAY(SOF20)))),"")</f>
        <v/>
      </c>
      <c r="SOH20" s="30" t="str">
        <f>+IFERROR(IF(SOG20="Dato",'Antagelser (investor) (5)'!$C$7,IF(SOG20='Antagelser (investor) (5)'!$C$9,"",DATE(YEAR(SOG20),MONTH(SOG20)+'Antagelser (investor) (5)'!$C$8,DAY(SOG20)))),"")</f>
        <v/>
      </c>
      <c r="SOI20" s="30" t="str">
        <f>+IFERROR(IF(SOH20="Dato",'Antagelser (investor) (5)'!$C$7,IF(SOH20='Antagelser (investor) (5)'!$C$9,"",DATE(YEAR(SOH20),MONTH(SOH20)+'Antagelser (investor) (5)'!$C$8,DAY(SOH20)))),"")</f>
        <v/>
      </c>
      <c r="SOJ20" s="30" t="str">
        <f>+IFERROR(IF(SOI20="Dato",'Antagelser (investor) (5)'!$C$7,IF(SOI20='Antagelser (investor) (5)'!$C$9,"",DATE(YEAR(SOI20),MONTH(SOI20)+'Antagelser (investor) (5)'!$C$8,DAY(SOI20)))),"")</f>
        <v/>
      </c>
      <c r="SOK20" s="30" t="str">
        <f>+IFERROR(IF(SOJ20="Dato",'Antagelser (investor) (5)'!$C$7,IF(SOJ20='Antagelser (investor) (5)'!$C$9,"",DATE(YEAR(SOJ20),MONTH(SOJ20)+'Antagelser (investor) (5)'!$C$8,DAY(SOJ20)))),"")</f>
        <v/>
      </c>
      <c r="SOL20" s="30" t="str">
        <f>+IFERROR(IF(SOK20="Dato",'Antagelser (investor) (5)'!$C$7,IF(SOK20='Antagelser (investor) (5)'!$C$9,"",DATE(YEAR(SOK20),MONTH(SOK20)+'Antagelser (investor) (5)'!$C$8,DAY(SOK20)))),"")</f>
        <v/>
      </c>
      <c r="SOM20" s="30" t="str">
        <f>+IFERROR(IF(SOL20="Dato",'Antagelser (investor) (5)'!$C$7,IF(SOL20='Antagelser (investor) (5)'!$C$9,"",DATE(YEAR(SOL20),MONTH(SOL20)+'Antagelser (investor) (5)'!$C$8,DAY(SOL20)))),"")</f>
        <v/>
      </c>
      <c r="SON20" s="30" t="str">
        <f>+IFERROR(IF(SOM20="Dato",'Antagelser (investor) (5)'!$C$7,IF(SOM20='Antagelser (investor) (5)'!$C$9,"",DATE(YEAR(SOM20),MONTH(SOM20)+'Antagelser (investor) (5)'!$C$8,DAY(SOM20)))),"")</f>
        <v/>
      </c>
      <c r="SOO20" s="30" t="str">
        <f>+IFERROR(IF(SON20="Dato",'Antagelser (investor) (5)'!$C$7,IF(SON20='Antagelser (investor) (5)'!$C$9,"",DATE(YEAR(SON20),MONTH(SON20)+'Antagelser (investor) (5)'!$C$8,DAY(SON20)))),"")</f>
        <v/>
      </c>
      <c r="SOP20" s="30" t="str">
        <f>+IFERROR(IF(SOO20="Dato",'Antagelser (investor) (5)'!$C$7,IF(SOO20='Antagelser (investor) (5)'!$C$9,"",DATE(YEAR(SOO20),MONTH(SOO20)+'Antagelser (investor) (5)'!$C$8,DAY(SOO20)))),"")</f>
        <v/>
      </c>
      <c r="SOQ20" s="30" t="str">
        <f>+IFERROR(IF(SOP20="Dato",'Antagelser (investor) (5)'!$C$7,IF(SOP20='Antagelser (investor) (5)'!$C$9,"",DATE(YEAR(SOP20),MONTH(SOP20)+'Antagelser (investor) (5)'!$C$8,DAY(SOP20)))),"")</f>
        <v/>
      </c>
      <c r="SOR20" s="30" t="str">
        <f>+IFERROR(IF(SOQ20="Dato",'Antagelser (investor) (5)'!$C$7,IF(SOQ20='Antagelser (investor) (5)'!$C$9,"",DATE(YEAR(SOQ20),MONTH(SOQ20)+'Antagelser (investor) (5)'!$C$8,DAY(SOQ20)))),"")</f>
        <v/>
      </c>
      <c r="SOS20" s="30" t="str">
        <f>+IFERROR(IF(SOR20="Dato",'Antagelser (investor) (5)'!$C$7,IF(SOR20='Antagelser (investor) (5)'!$C$9,"",DATE(YEAR(SOR20),MONTH(SOR20)+'Antagelser (investor) (5)'!$C$8,DAY(SOR20)))),"")</f>
        <v/>
      </c>
      <c r="SOT20" s="30" t="str">
        <f>+IFERROR(IF(SOS20="Dato",'Antagelser (investor) (5)'!$C$7,IF(SOS20='Antagelser (investor) (5)'!$C$9,"",DATE(YEAR(SOS20),MONTH(SOS20)+'Antagelser (investor) (5)'!$C$8,DAY(SOS20)))),"")</f>
        <v/>
      </c>
      <c r="SOU20" s="30" t="str">
        <f>+IFERROR(IF(SOT20="Dato",'Antagelser (investor) (5)'!$C$7,IF(SOT20='Antagelser (investor) (5)'!$C$9,"",DATE(YEAR(SOT20),MONTH(SOT20)+'Antagelser (investor) (5)'!$C$8,DAY(SOT20)))),"")</f>
        <v/>
      </c>
      <c r="SOV20" s="30" t="str">
        <f>+IFERROR(IF(SOU20="Dato",'Antagelser (investor) (5)'!$C$7,IF(SOU20='Antagelser (investor) (5)'!$C$9,"",DATE(YEAR(SOU20),MONTH(SOU20)+'Antagelser (investor) (5)'!$C$8,DAY(SOU20)))),"")</f>
        <v/>
      </c>
      <c r="SOW20" s="30" t="str">
        <f>+IFERROR(IF(SOV20="Dato",'Antagelser (investor) (5)'!$C$7,IF(SOV20='Antagelser (investor) (5)'!$C$9,"",DATE(YEAR(SOV20),MONTH(SOV20)+'Antagelser (investor) (5)'!$C$8,DAY(SOV20)))),"")</f>
        <v/>
      </c>
      <c r="SOX20" s="30" t="str">
        <f>+IFERROR(IF(SOW20="Dato",'Antagelser (investor) (5)'!$C$7,IF(SOW20='Antagelser (investor) (5)'!$C$9,"",DATE(YEAR(SOW20),MONTH(SOW20)+'Antagelser (investor) (5)'!$C$8,DAY(SOW20)))),"")</f>
        <v/>
      </c>
      <c r="SOY20" s="30" t="str">
        <f>+IFERROR(IF(SOX20="Dato",'Antagelser (investor) (5)'!$C$7,IF(SOX20='Antagelser (investor) (5)'!$C$9,"",DATE(YEAR(SOX20),MONTH(SOX20)+'Antagelser (investor) (5)'!$C$8,DAY(SOX20)))),"")</f>
        <v/>
      </c>
      <c r="SOZ20" s="30" t="str">
        <f>+IFERROR(IF(SOY20="Dato",'Antagelser (investor) (5)'!$C$7,IF(SOY20='Antagelser (investor) (5)'!$C$9,"",DATE(YEAR(SOY20),MONTH(SOY20)+'Antagelser (investor) (5)'!$C$8,DAY(SOY20)))),"")</f>
        <v/>
      </c>
      <c r="SPA20" s="30" t="str">
        <f>+IFERROR(IF(SOZ20="Dato",'Antagelser (investor) (5)'!$C$7,IF(SOZ20='Antagelser (investor) (5)'!$C$9,"",DATE(YEAR(SOZ20),MONTH(SOZ20)+'Antagelser (investor) (5)'!$C$8,DAY(SOZ20)))),"")</f>
        <v/>
      </c>
      <c r="SPB20" s="30" t="str">
        <f>+IFERROR(IF(SPA20="Dato",'Antagelser (investor) (5)'!$C$7,IF(SPA20='Antagelser (investor) (5)'!$C$9,"",DATE(YEAR(SPA20),MONTH(SPA20)+'Antagelser (investor) (5)'!$C$8,DAY(SPA20)))),"")</f>
        <v/>
      </c>
      <c r="SPC20" s="30" t="str">
        <f>+IFERROR(IF(SPB20="Dato",'Antagelser (investor) (5)'!$C$7,IF(SPB20='Antagelser (investor) (5)'!$C$9,"",DATE(YEAR(SPB20),MONTH(SPB20)+'Antagelser (investor) (5)'!$C$8,DAY(SPB20)))),"")</f>
        <v/>
      </c>
      <c r="SPD20" s="30" t="str">
        <f>+IFERROR(IF(SPC20="Dato",'Antagelser (investor) (5)'!$C$7,IF(SPC20='Antagelser (investor) (5)'!$C$9,"",DATE(YEAR(SPC20),MONTH(SPC20)+'Antagelser (investor) (5)'!$C$8,DAY(SPC20)))),"")</f>
        <v/>
      </c>
      <c r="SPE20" s="30" t="str">
        <f>+IFERROR(IF(SPD20="Dato",'Antagelser (investor) (5)'!$C$7,IF(SPD20='Antagelser (investor) (5)'!$C$9,"",DATE(YEAR(SPD20),MONTH(SPD20)+'Antagelser (investor) (5)'!$C$8,DAY(SPD20)))),"")</f>
        <v/>
      </c>
      <c r="SPF20" s="30" t="str">
        <f>+IFERROR(IF(SPE20="Dato",'Antagelser (investor) (5)'!$C$7,IF(SPE20='Antagelser (investor) (5)'!$C$9,"",DATE(YEAR(SPE20),MONTH(SPE20)+'Antagelser (investor) (5)'!$C$8,DAY(SPE20)))),"")</f>
        <v/>
      </c>
      <c r="SPG20" s="30" t="str">
        <f>+IFERROR(IF(SPF20="Dato",'Antagelser (investor) (5)'!$C$7,IF(SPF20='Antagelser (investor) (5)'!$C$9,"",DATE(YEAR(SPF20),MONTH(SPF20)+'Antagelser (investor) (5)'!$C$8,DAY(SPF20)))),"")</f>
        <v/>
      </c>
      <c r="SPH20" s="30" t="str">
        <f>+IFERROR(IF(SPG20="Dato",'Antagelser (investor) (5)'!$C$7,IF(SPG20='Antagelser (investor) (5)'!$C$9,"",DATE(YEAR(SPG20),MONTH(SPG20)+'Antagelser (investor) (5)'!$C$8,DAY(SPG20)))),"")</f>
        <v/>
      </c>
      <c r="SPI20" s="30" t="str">
        <f>+IFERROR(IF(SPH20="Dato",'Antagelser (investor) (5)'!$C$7,IF(SPH20='Antagelser (investor) (5)'!$C$9,"",DATE(YEAR(SPH20),MONTH(SPH20)+'Antagelser (investor) (5)'!$C$8,DAY(SPH20)))),"")</f>
        <v/>
      </c>
      <c r="SPJ20" s="30" t="str">
        <f>+IFERROR(IF(SPI20="Dato",'Antagelser (investor) (5)'!$C$7,IF(SPI20='Antagelser (investor) (5)'!$C$9,"",DATE(YEAR(SPI20),MONTH(SPI20)+'Antagelser (investor) (5)'!$C$8,DAY(SPI20)))),"")</f>
        <v/>
      </c>
      <c r="SPK20" s="30" t="str">
        <f>+IFERROR(IF(SPJ20="Dato",'Antagelser (investor) (5)'!$C$7,IF(SPJ20='Antagelser (investor) (5)'!$C$9,"",DATE(YEAR(SPJ20),MONTH(SPJ20)+'Antagelser (investor) (5)'!$C$8,DAY(SPJ20)))),"")</f>
        <v/>
      </c>
      <c r="SPL20" s="30" t="str">
        <f>+IFERROR(IF(SPK20="Dato",'Antagelser (investor) (5)'!$C$7,IF(SPK20='Antagelser (investor) (5)'!$C$9,"",DATE(YEAR(SPK20),MONTH(SPK20)+'Antagelser (investor) (5)'!$C$8,DAY(SPK20)))),"")</f>
        <v/>
      </c>
      <c r="SPM20" s="30" t="str">
        <f>+IFERROR(IF(SPL20="Dato",'Antagelser (investor) (5)'!$C$7,IF(SPL20='Antagelser (investor) (5)'!$C$9,"",DATE(YEAR(SPL20),MONTH(SPL20)+'Antagelser (investor) (5)'!$C$8,DAY(SPL20)))),"")</f>
        <v/>
      </c>
      <c r="SPN20" s="30" t="str">
        <f>+IFERROR(IF(SPM20="Dato",'Antagelser (investor) (5)'!$C$7,IF(SPM20='Antagelser (investor) (5)'!$C$9,"",DATE(YEAR(SPM20),MONTH(SPM20)+'Antagelser (investor) (5)'!$C$8,DAY(SPM20)))),"")</f>
        <v/>
      </c>
      <c r="SPO20" s="30" t="str">
        <f>+IFERROR(IF(SPN20="Dato",'Antagelser (investor) (5)'!$C$7,IF(SPN20='Antagelser (investor) (5)'!$C$9,"",DATE(YEAR(SPN20),MONTH(SPN20)+'Antagelser (investor) (5)'!$C$8,DAY(SPN20)))),"")</f>
        <v/>
      </c>
      <c r="SPP20" s="30" t="str">
        <f>+IFERROR(IF(SPO20="Dato",'Antagelser (investor) (5)'!$C$7,IF(SPO20='Antagelser (investor) (5)'!$C$9,"",DATE(YEAR(SPO20),MONTH(SPO20)+'Antagelser (investor) (5)'!$C$8,DAY(SPO20)))),"")</f>
        <v/>
      </c>
      <c r="SPQ20" s="30" t="str">
        <f>+IFERROR(IF(SPP20="Dato",'Antagelser (investor) (5)'!$C$7,IF(SPP20='Antagelser (investor) (5)'!$C$9,"",DATE(YEAR(SPP20),MONTH(SPP20)+'Antagelser (investor) (5)'!$C$8,DAY(SPP20)))),"")</f>
        <v/>
      </c>
      <c r="SPR20" s="30" t="str">
        <f>+IFERROR(IF(SPQ20="Dato",'Antagelser (investor) (5)'!$C$7,IF(SPQ20='Antagelser (investor) (5)'!$C$9,"",DATE(YEAR(SPQ20),MONTH(SPQ20)+'Antagelser (investor) (5)'!$C$8,DAY(SPQ20)))),"")</f>
        <v/>
      </c>
      <c r="SPS20" s="30" t="str">
        <f>+IFERROR(IF(SPR20="Dato",'Antagelser (investor) (5)'!$C$7,IF(SPR20='Antagelser (investor) (5)'!$C$9,"",DATE(YEAR(SPR20),MONTH(SPR20)+'Antagelser (investor) (5)'!$C$8,DAY(SPR20)))),"")</f>
        <v/>
      </c>
      <c r="SPT20" s="30" t="str">
        <f>+IFERROR(IF(SPS20="Dato",'Antagelser (investor) (5)'!$C$7,IF(SPS20='Antagelser (investor) (5)'!$C$9,"",DATE(YEAR(SPS20),MONTH(SPS20)+'Antagelser (investor) (5)'!$C$8,DAY(SPS20)))),"")</f>
        <v/>
      </c>
      <c r="SPU20" s="30" t="str">
        <f>+IFERROR(IF(SPT20="Dato",'Antagelser (investor) (5)'!$C$7,IF(SPT20='Antagelser (investor) (5)'!$C$9,"",DATE(YEAR(SPT20),MONTH(SPT20)+'Antagelser (investor) (5)'!$C$8,DAY(SPT20)))),"")</f>
        <v/>
      </c>
      <c r="SPV20" s="30" t="str">
        <f>+IFERROR(IF(SPU20="Dato",'Antagelser (investor) (5)'!$C$7,IF(SPU20='Antagelser (investor) (5)'!$C$9,"",DATE(YEAR(SPU20),MONTH(SPU20)+'Antagelser (investor) (5)'!$C$8,DAY(SPU20)))),"")</f>
        <v/>
      </c>
      <c r="SPW20" s="30" t="str">
        <f>+IFERROR(IF(SPV20="Dato",'Antagelser (investor) (5)'!$C$7,IF(SPV20='Antagelser (investor) (5)'!$C$9,"",DATE(YEAR(SPV20),MONTH(SPV20)+'Antagelser (investor) (5)'!$C$8,DAY(SPV20)))),"")</f>
        <v/>
      </c>
      <c r="SPX20" s="30" t="str">
        <f>+IFERROR(IF(SPW20="Dato",'Antagelser (investor) (5)'!$C$7,IF(SPW20='Antagelser (investor) (5)'!$C$9,"",DATE(YEAR(SPW20),MONTH(SPW20)+'Antagelser (investor) (5)'!$C$8,DAY(SPW20)))),"")</f>
        <v/>
      </c>
      <c r="SPY20" s="30" t="str">
        <f>+IFERROR(IF(SPX20="Dato",'Antagelser (investor) (5)'!$C$7,IF(SPX20='Antagelser (investor) (5)'!$C$9,"",DATE(YEAR(SPX20),MONTH(SPX20)+'Antagelser (investor) (5)'!$C$8,DAY(SPX20)))),"")</f>
        <v/>
      </c>
      <c r="SPZ20" s="30" t="str">
        <f>+IFERROR(IF(SPY20="Dato",'Antagelser (investor) (5)'!$C$7,IF(SPY20='Antagelser (investor) (5)'!$C$9,"",DATE(YEAR(SPY20),MONTH(SPY20)+'Antagelser (investor) (5)'!$C$8,DAY(SPY20)))),"")</f>
        <v/>
      </c>
      <c r="SQA20" s="30" t="str">
        <f>+IFERROR(IF(SPZ20="Dato",'Antagelser (investor) (5)'!$C$7,IF(SPZ20='Antagelser (investor) (5)'!$C$9,"",DATE(YEAR(SPZ20),MONTH(SPZ20)+'Antagelser (investor) (5)'!$C$8,DAY(SPZ20)))),"")</f>
        <v/>
      </c>
      <c r="SQB20" s="30" t="str">
        <f>+IFERROR(IF(SQA20="Dato",'Antagelser (investor) (5)'!$C$7,IF(SQA20='Antagelser (investor) (5)'!$C$9,"",DATE(YEAR(SQA20),MONTH(SQA20)+'Antagelser (investor) (5)'!$C$8,DAY(SQA20)))),"")</f>
        <v/>
      </c>
      <c r="SQC20" s="30" t="str">
        <f>+IFERROR(IF(SQB20="Dato",'Antagelser (investor) (5)'!$C$7,IF(SQB20='Antagelser (investor) (5)'!$C$9,"",DATE(YEAR(SQB20),MONTH(SQB20)+'Antagelser (investor) (5)'!$C$8,DAY(SQB20)))),"")</f>
        <v/>
      </c>
      <c r="SQD20" s="30" t="str">
        <f>+IFERROR(IF(SQC20="Dato",'Antagelser (investor) (5)'!$C$7,IF(SQC20='Antagelser (investor) (5)'!$C$9,"",DATE(YEAR(SQC20),MONTH(SQC20)+'Antagelser (investor) (5)'!$C$8,DAY(SQC20)))),"")</f>
        <v/>
      </c>
      <c r="SQE20" s="30" t="str">
        <f>+IFERROR(IF(SQD20="Dato",'Antagelser (investor) (5)'!$C$7,IF(SQD20='Antagelser (investor) (5)'!$C$9,"",DATE(YEAR(SQD20),MONTH(SQD20)+'Antagelser (investor) (5)'!$C$8,DAY(SQD20)))),"")</f>
        <v/>
      </c>
      <c r="SQF20" s="30" t="str">
        <f>+IFERROR(IF(SQE20="Dato",'Antagelser (investor) (5)'!$C$7,IF(SQE20='Antagelser (investor) (5)'!$C$9,"",DATE(YEAR(SQE20),MONTH(SQE20)+'Antagelser (investor) (5)'!$C$8,DAY(SQE20)))),"")</f>
        <v/>
      </c>
      <c r="SQG20" s="30" t="str">
        <f>+IFERROR(IF(SQF20="Dato",'Antagelser (investor) (5)'!$C$7,IF(SQF20='Antagelser (investor) (5)'!$C$9,"",DATE(YEAR(SQF20),MONTH(SQF20)+'Antagelser (investor) (5)'!$C$8,DAY(SQF20)))),"")</f>
        <v/>
      </c>
      <c r="SQH20" s="30" t="str">
        <f>+IFERROR(IF(SQG20="Dato",'Antagelser (investor) (5)'!$C$7,IF(SQG20='Antagelser (investor) (5)'!$C$9,"",DATE(YEAR(SQG20),MONTH(SQG20)+'Antagelser (investor) (5)'!$C$8,DAY(SQG20)))),"")</f>
        <v/>
      </c>
      <c r="SQI20" s="30" t="str">
        <f>+IFERROR(IF(SQH20="Dato",'Antagelser (investor) (5)'!$C$7,IF(SQH20='Antagelser (investor) (5)'!$C$9,"",DATE(YEAR(SQH20),MONTH(SQH20)+'Antagelser (investor) (5)'!$C$8,DAY(SQH20)))),"")</f>
        <v/>
      </c>
      <c r="SQJ20" s="30" t="str">
        <f>+IFERROR(IF(SQI20="Dato",'Antagelser (investor) (5)'!$C$7,IF(SQI20='Antagelser (investor) (5)'!$C$9,"",DATE(YEAR(SQI20),MONTH(SQI20)+'Antagelser (investor) (5)'!$C$8,DAY(SQI20)))),"")</f>
        <v/>
      </c>
      <c r="SQK20" s="30" t="str">
        <f>+IFERROR(IF(SQJ20="Dato",'Antagelser (investor) (5)'!$C$7,IF(SQJ20='Antagelser (investor) (5)'!$C$9,"",DATE(YEAR(SQJ20),MONTH(SQJ20)+'Antagelser (investor) (5)'!$C$8,DAY(SQJ20)))),"")</f>
        <v/>
      </c>
      <c r="SQL20" s="30" t="str">
        <f>+IFERROR(IF(SQK20="Dato",'Antagelser (investor) (5)'!$C$7,IF(SQK20='Antagelser (investor) (5)'!$C$9,"",DATE(YEAR(SQK20),MONTH(SQK20)+'Antagelser (investor) (5)'!$C$8,DAY(SQK20)))),"")</f>
        <v/>
      </c>
      <c r="SQM20" s="30" t="str">
        <f>+IFERROR(IF(SQL20="Dato",'Antagelser (investor) (5)'!$C$7,IF(SQL20='Antagelser (investor) (5)'!$C$9,"",DATE(YEAR(SQL20),MONTH(SQL20)+'Antagelser (investor) (5)'!$C$8,DAY(SQL20)))),"")</f>
        <v/>
      </c>
      <c r="SQN20" s="30" t="str">
        <f>+IFERROR(IF(SQM20="Dato",'Antagelser (investor) (5)'!$C$7,IF(SQM20='Antagelser (investor) (5)'!$C$9,"",DATE(YEAR(SQM20),MONTH(SQM20)+'Antagelser (investor) (5)'!$C$8,DAY(SQM20)))),"")</f>
        <v/>
      </c>
      <c r="SQO20" s="30" t="str">
        <f>+IFERROR(IF(SQN20="Dato",'Antagelser (investor) (5)'!$C$7,IF(SQN20='Antagelser (investor) (5)'!$C$9,"",DATE(YEAR(SQN20),MONTH(SQN20)+'Antagelser (investor) (5)'!$C$8,DAY(SQN20)))),"")</f>
        <v/>
      </c>
      <c r="SQP20" s="30" t="str">
        <f>+IFERROR(IF(SQO20="Dato",'Antagelser (investor) (5)'!$C$7,IF(SQO20='Antagelser (investor) (5)'!$C$9,"",DATE(YEAR(SQO20),MONTH(SQO20)+'Antagelser (investor) (5)'!$C$8,DAY(SQO20)))),"")</f>
        <v/>
      </c>
      <c r="SQQ20" s="30" t="str">
        <f>+IFERROR(IF(SQP20="Dato",'Antagelser (investor) (5)'!$C$7,IF(SQP20='Antagelser (investor) (5)'!$C$9,"",DATE(YEAR(SQP20),MONTH(SQP20)+'Antagelser (investor) (5)'!$C$8,DAY(SQP20)))),"")</f>
        <v/>
      </c>
      <c r="SQR20" s="30" t="str">
        <f>+IFERROR(IF(SQQ20="Dato",'Antagelser (investor) (5)'!$C$7,IF(SQQ20='Antagelser (investor) (5)'!$C$9,"",DATE(YEAR(SQQ20),MONTH(SQQ20)+'Antagelser (investor) (5)'!$C$8,DAY(SQQ20)))),"")</f>
        <v/>
      </c>
      <c r="SQS20" s="30" t="str">
        <f>+IFERROR(IF(SQR20="Dato",'Antagelser (investor) (5)'!$C$7,IF(SQR20='Antagelser (investor) (5)'!$C$9,"",DATE(YEAR(SQR20),MONTH(SQR20)+'Antagelser (investor) (5)'!$C$8,DAY(SQR20)))),"")</f>
        <v/>
      </c>
      <c r="SQT20" s="30" t="str">
        <f>+IFERROR(IF(SQS20="Dato",'Antagelser (investor) (5)'!$C$7,IF(SQS20='Antagelser (investor) (5)'!$C$9,"",DATE(YEAR(SQS20),MONTH(SQS20)+'Antagelser (investor) (5)'!$C$8,DAY(SQS20)))),"")</f>
        <v/>
      </c>
      <c r="SQU20" s="30" t="str">
        <f>+IFERROR(IF(SQT20="Dato",'Antagelser (investor) (5)'!$C$7,IF(SQT20='Antagelser (investor) (5)'!$C$9,"",DATE(YEAR(SQT20),MONTH(SQT20)+'Antagelser (investor) (5)'!$C$8,DAY(SQT20)))),"")</f>
        <v/>
      </c>
      <c r="SQV20" s="30" t="str">
        <f>+IFERROR(IF(SQU20="Dato",'Antagelser (investor) (5)'!$C$7,IF(SQU20='Antagelser (investor) (5)'!$C$9,"",DATE(YEAR(SQU20),MONTH(SQU20)+'Antagelser (investor) (5)'!$C$8,DAY(SQU20)))),"")</f>
        <v/>
      </c>
      <c r="SQW20" s="30" t="str">
        <f>+IFERROR(IF(SQV20="Dato",'Antagelser (investor) (5)'!$C$7,IF(SQV20='Antagelser (investor) (5)'!$C$9,"",DATE(YEAR(SQV20),MONTH(SQV20)+'Antagelser (investor) (5)'!$C$8,DAY(SQV20)))),"")</f>
        <v/>
      </c>
      <c r="SQX20" s="30" t="str">
        <f>+IFERROR(IF(SQW20="Dato",'Antagelser (investor) (5)'!$C$7,IF(SQW20='Antagelser (investor) (5)'!$C$9,"",DATE(YEAR(SQW20),MONTH(SQW20)+'Antagelser (investor) (5)'!$C$8,DAY(SQW20)))),"")</f>
        <v/>
      </c>
      <c r="SQY20" s="30" t="str">
        <f>+IFERROR(IF(SQX20="Dato",'Antagelser (investor) (5)'!$C$7,IF(SQX20='Antagelser (investor) (5)'!$C$9,"",DATE(YEAR(SQX20),MONTH(SQX20)+'Antagelser (investor) (5)'!$C$8,DAY(SQX20)))),"")</f>
        <v/>
      </c>
      <c r="SQZ20" s="30" t="str">
        <f>+IFERROR(IF(SQY20="Dato",'Antagelser (investor) (5)'!$C$7,IF(SQY20='Antagelser (investor) (5)'!$C$9,"",DATE(YEAR(SQY20),MONTH(SQY20)+'Antagelser (investor) (5)'!$C$8,DAY(SQY20)))),"")</f>
        <v/>
      </c>
      <c r="SRA20" s="30" t="str">
        <f>+IFERROR(IF(SQZ20="Dato",'Antagelser (investor) (5)'!$C$7,IF(SQZ20='Antagelser (investor) (5)'!$C$9,"",DATE(YEAR(SQZ20),MONTH(SQZ20)+'Antagelser (investor) (5)'!$C$8,DAY(SQZ20)))),"")</f>
        <v/>
      </c>
      <c r="SRB20" s="30" t="str">
        <f>+IFERROR(IF(SRA20="Dato",'Antagelser (investor) (5)'!$C$7,IF(SRA20='Antagelser (investor) (5)'!$C$9,"",DATE(YEAR(SRA20),MONTH(SRA20)+'Antagelser (investor) (5)'!$C$8,DAY(SRA20)))),"")</f>
        <v/>
      </c>
      <c r="SRC20" s="30" t="str">
        <f>+IFERROR(IF(SRB20="Dato",'Antagelser (investor) (5)'!$C$7,IF(SRB20='Antagelser (investor) (5)'!$C$9,"",DATE(YEAR(SRB20),MONTH(SRB20)+'Antagelser (investor) (5)'!$C$8,DAY(SRB20)))),"")</f>
        <v/>
      </c>
      <c r="SRD20" s="30" t="str">
        <f>+IFERROR(IF(SRC20="Dato",'Antagelser (investor) (5)'!$C$7,IF(SRC20='Antagelser (investor) (5)'!$C$9,"",DATE(YEAR(SRC20),MONTH(SRC20)+'Antagelser (investor) (5)'!$C$8,DAY(SRC20)))),"")</f>
        <v/>
      </c>
      <c r="SRE20" s="30" t="str">
        <f>+IFERROR(IF(SRD20="Dato",'Antagelser (investor) (5)'!$C$7,IF(SRD20='Antagelser (investor) (5)'!$C$9,"",DATE(YEAR(SRD20),MONTH(SRD20)+'Antagelser (investor) (5)'!$C$8,DAY(SRD20)))),"")</f>
        <v/>
      </c>
      <c r="SRF20" s="30" t="str">
        <f>+IFERROR(IF(SRE20="Dato",'Antagelser (investor) (5)'!$C$7,IF(SRE20='Antagelser (investor) (5)'!$C$9,"",DATE(YEAR(SRE20),MONTH(SRE20)+'Antagelser (investor) (5)'!$C$8,DAY(SRE20)))),"")</f>
        <v/>
      </c>
      <c r="SRG20" s="30" t="str">
        <f>+IFERROR(IF(SRF20="Dato",'Antagelser (investor) (5)'!$C$7,IF(SRF20='Antagelser (investor) (5)'!$C$9,"",DATE(YEAR(SRF20),MONTH(SRF20)+'Antagelser (investor) (5)'!$C$8,DAY(SRF20)))),"")</f>
        <v/>
      </c>
      <c r="SRH20" s="30" t="str">
        <f>+IFERROR(IF(SRG20="Dato",'Antagelser (investor) (5)'!$C$7,IF(SRG20='Antagelser (investor) (5)'!$C$9,"",DATE(YEAR(SRG20),MONTH(SRG20)+'Antagelser (investor) (5)'!$C$8,DAY(SRG20)))),"")</f>
        <v/>
      </c>
      <c r="SRI20" s="30" t="str">
        <f>+IFERROR(IF(SRH20="Dato",'Antagelser (investor) (5)'!$C$7,IF(SRH20='Antagelser (investor) (5)'!$C$9,"",DATE(YEAR(SRH20),MONTH(SRH20)+'Antagelser (investor) (5)'!$C$8,DAY(SRH20)))),"")</f>
        <v/>
      </c>
      <c r="SRJ20" s="30" t="str">
        <f>+IFERROR(IF(SRI20="Dato",'Antagelser (investor) (5)'!$C$7,IF(SRI20='Antagelser (investor) (5)'!$C$9,"",DATE(YEAR(SRI20),MONTH(SRI20)+'Antagelser (investor) (5)'!$C$8,DAY(SRI20)))),"")</f>
        <v/>
      </c>
      <c r="SRK20" s="30" t="str">
        <f>+IFERROR(IF(SRJ20="Dato",'Antagelser (investor) (5)'!$C$7,IF(SRJ20='Antagelser (investor) (5)'!$C$9,"",DATE(YEAR(SRJ20),MONTH(SRJ20)+'Antagelser (investor) (5)'!$C$8,DAY(SRJ20)))),"")</f>
        <v/>
      </c>
      <c r="SRL20" s="30" t="str">
        <f>+IFERROR(IF(SRK20="Dato",'Antagelser (investor) (5)'!$C$7,IF(SRK20='Antagelser (investor) (5)'!$C$9,"",DATE(YEAR(SRK20),MONTH(SRK20)+'Antagelser (investor) (5)'!$C$8,DAY(SRK20)))),"")</f>
        <v/>
      </c>
      <c r="SRM20" s="30" t="str">
        <f>+IFERROR(IF(SRL20="Dato",'Antagelser (investor) (5)'!$C$7,IF(SRL20='Antagelser (investor) (5)'!$C$9,"",DATE(YEAR(SRL20),MONTH(SRL20)+'Antagelser (investor) (5)'!$C$8,DAY(SRL20)))),"")</f>
        <v/>
      </c>
      <c r="SRN20" s="30" t="str">
        <f>+IFERROR(IF(SRM20="Dato",'Antagelser (investor) (5)'!$C$7,IF(SRM20='Antagelser (investor) (5)'!$C$9,"",DATE(YEAR(SRM20),MONTH(SRM20)+'Antagelser (investor) (5)'!$C$8,DAY(SRM20)))),"")</f>
        <v/>
      </c>
      <c r="SRO20" s="30" t="str">
        <f>+IFERROR(IF(SRN20="Dato",'Antagelser (investor) (5)'!$C$7,IF(SRN20='Antagelser (investor) (5)'!$C$9,"",DATE(YEAR(SRN20),MONTH(SRN20)+'Antagelser (investor) (5)'!$C$8,DAY(SRN20)))),"")</f>
        <v/>
      </c>
      <c r="SRP20" s="30" t="str">
        <f>+IFERROR(IF(SRO20="Dato",'Antagelser (investor) (5)'!$C$7,IF(SRO20='Antagelser (investor) (5)'!$C$9,"",DATE(YEAR(SRO20),MONTH(SRO20)+'Antagelser (investor) (5)'!$C$8,DAY(SRO20)))),"")</f>
        <v/>
      </c>
      <c r="SRQ20" s="30" t="str">
        <f>+IFERROR(IF(SRP20="Dato",'Antagelser (investor) (5)'!$C$7,IF(SRP20='Antagelser (investor) (5)'!$C$9,"",DATE(YEAR(SRP20),MONTH(SRP20)+'Antagelser (investor) (5)'!$C$8,DAY(SRP20)))),"")</f>
        <v/>
      </c>
      <c r="SRR20" s="30" t="str">
        <f>+IFERROR(IF(SRQ20="Dato",'Antagelser (investor) (5)'!$C$7,IF(SRQ20='Antagelser (investor) (5)'!$C$9,"",DATE(YEAR(SRQ20),MONTH(SRQ20)+'Antagelser (investor) (5)'!$C$8,DAY(SRQ20)))),"")</f>
        <v/>
      </c>
      <c r="SRS20" s="30" t="str">
        <f>+IFERROR(IF(SRR20="Dato",'Antagelser (investor) (5)'!$C$7,IF(SRR20='Antagelser (investor) (5)'!$C$9,"",DATE(YEAR(SRR20),MONTH(SRR20)+'Antagelser (investor) (5)'!$C$8,DAY(SRR20)))),"")</f>
        <v/>
      </c>
      <c r="SRT20" s="30" t="str">
        <f>+IFERROR(IF(SRS20="Dato",'Antagelser (investor) (5)'!$C$7,IF(SRS20='Antagelser (investor) (5)'!$C$9,"",DATE(YEAR(SRS20),MONTH(SRS20)+'Antagelser (investor) (5)'!$C$8,DAY(SRS20)))),"")</f>
        <v/>
      </c>
      <c r="SRU20" s="30" t="str">
        <f>+IFERROR(IF(SRT20="Dato",'Antagelser (investor) (5)'!$C$7,IF(SRT20='Antagelser (investor) (5)'!$C$9,"",DATE(YEAR(SRT20),MONTH(SRT20)+'Antagelser (investor) (5)'!$C$8,DAY(SRT20)))),"")</f>
        <v/>
      </c>
      <c r="SRV20" s="30" t="str">
        <f>+IFERROR(IF(SRU20="Dato",'Antagelser (investor) (5)'!$C$7,IF(SRU20='Antagelser (investor) (5)'!$C$9,"",DATE(YEAR(SRU20),MONTH(SRU20)+'Antagelser (investor) (5)'!$C$8,DAY(SRU20)))),"")</f>
        <v/>
      </c>
      <c r="SRW20" s="30" t="str">
        <f>+IFERROR(IF(SRV20="Dato",'Antagelser (investor) (5)'!$C$7,IF(SRV20='Antagelser (investor) (5)'!$C$9,"",DATE(YEAR(SRV20),MONTH(SRV20)+'Antagelser (investor) (5)'!$C$8,DAY(SRV20)))),"")</f>
        <v/>
      </c>
      <c r="SRX20" s="30" t="str">
        <f>+IFERROR(IF(SRW20="Dato",'Antagelser (investor) (5)'!$C$7,IF(SRW20='Antagelser (investor) (5)'!$C$9,"",DATE(YEAR(SRW20),MONTH(SRW20)+'Antagelser (investor) (5)'!$C$8,DAY(SRW20)))),"")</f>
        <v/>
      </c>
      <c r="SRY20" s="30" t="str">
        <f>+IFERROR(IF(SRX20="Dato",'Antagelser (investor) (5)'!$C$7,IF(SRX20='Antagelser (investor) (5)'!$C$9,"",DATE(YEAR(SRX20),MONTH(SRX20)+'Antagelser (investor) (5)'!$C$8,DAY(SRX20)))),"")</f>
        <v/>
      </c>
      <c r="SRZ20" s="30" t="str">
        <f>+IFERROR(IF(SRY20="Dato",'Antagelser (investor) (5)'!$C$7,IF(SRY20='Antagelser (investor) (5)'!$C$9,"",DATE(YEAR(SRY20),MONTH(SRY20)+'Antagelser (investor) (5)'!$C$8,DAY(SRY20)))),"")</f>
        <v/>
      </c>
      <c r="SSA20" s="30" t="str">
        <f>+IFERROR(IF(SRZ20="Dato",'Antagelser (investor) (5)'!$C$7,IF(SRZ20='Antagelser (investor) (5)'!$C$9,"",DATE(YEAR(SRZ20),MONTH(SRZ20)+'Antagelser (investor) (5)'!$C$8,DAY(SRZ20)))),"")</f>
        <v/>
      </c>
      <c r="SSB20" s="30" t="str">
        <f>+IFERROR(IF(SSA20="Dato",'Antagelser (investor) (5)'!$C$7,IF(SSA20='Antagelser (investor) (5)'!$C$9,"",DATE(YEAR(SSA20),MONTH(SSA20)+'Antagelser (investor) (5)'!$C$8,DAY(SSA20)))),"")</f>
        <v/>
      </c>
      <c r="SSC20" s="30" t="str">
        <f>+IFERROR(IF(SSB20="Dato",'Antagelser (investor) (5)'!$C$7,IF(SSB20='Antagelser (investor) (5)'!$C$9,"",DATE(YEAR(SSB20),MONTH(SSB20)+'Antagelser (investor) (5)'!$C$8,DAY(SSB20)))),"")</f>
        <v/>
      </c>
      <c r="SSD20" s="30" t="str">
        <f>+IFERROR(IF(SSC20="Dato",'Antagelser (investor) (5)'!$C$7,IF(SSC20='Antagelser (investor) (5)'!$C$9,"",DATE(YEAR(SSC20),MONTH(SSC20)+'Antagelser (investor) (5)'!$C$8,DAY(SSC20)))),"")</f>
        <v/>
      </c>
      <c r="SSE20" s="30" t="str">
        <f>+IFERROR(IF(SSD20="Dato",'Antagelser (investor) (5)'!$C$7,IF(SSD20='Antagelser (investor) (5)'!$C$9,"",DATE(YEAR(SSD20),MONTH(SSD20)+'Antagelser (investor) (5)'!$C$8,DAY(SSD20)))),"")</f>
        <v/>
      </c>
      <c r="SSF20" s="30" t="str">
        <f>+IFERROR(IF(SSE20="Dato",'Antagelser (investor) (5)'!$C$7,IF(SSE20='Antagelser (investor) (5)'!$C$9,"",DATE(YEAR(SSE20),MONTH(SSE20)+'Antagelser (investor) (5)'!$C$8,DAY(SSE20)))),"")</f>
        <v/>
      </c>
      <c r="SSG20" s="30" t="str">
        <f>+IFERROR(IF(SSF20="Dato",'Antagelser (investor) (5)'!$C$7,IF(SSF20='Antagelser (investor) (5)'!$C$9,"",DATE(YEAR(SSF20),MONTH(SSF20)+'Antagelser (investor) (5)'!$C$8,DAY(SSF20)))),"")</f>
        <v/>
      </c>
      <c r="SSH20" s="30" t="str">
        <f>+IFERROR(IF(SSG20="Dato",'Antagelser (investor) (5)'!$C$7,IF(SSG20='Antagelser (investor) (5)'!$C$9,"",DATE(YEAR(SSG20),MONTH(SSG20)+'Antagelser (investor) (5)'!$C$8,DAY(SSG20)))),"")</f>
        <v/>
      </c>
      <c r="SSI20" s="30" t="str">
        <f>+IFERROR(IF(SSH20="Dato",'Antagelser (investor) (5)'!$C$7,IF(SSH20='Antagelser (investor) (5)'!$C$9,"",DATE(YEAR(SSH20),MONTH(SSH20)+'Antagelser (investor) (5)'!$C$8,DAY(SSH20)))),"")</f>
        <v/>
      </c>
      <c r="SSJ20" s="30" t="str">
        <f>+IFERROR(IF(SSI20="Dato",'Antagelser (investor) (5)'!$C$7,IF(SSI20='Antagelser (investor) (5)'!$C$9,"",DATE(YEAR(SSI20),MONTH(SSI20)+'Antagelser (investor) (5)'!$C$8,DAY(SSI20)))),"")</f>
        <v/>
      </c>
      <c r="SSK20" s="30" t="str">
        <f>+IFERROR(IF(SSJ20="Dato",'Antagelser (investor) (5)'!$C$7,IF(SSJ20='Antagelser (investor) (5)'!$C$9,"",DATE(YEAR(SSJ20),MONTH(SSJ20)+'Antagelser (investor) (5)'!$C$8,DAY(SSJ20)))),"")</f>
        <v/>
      </c>
      <c r="SSL20" s="30" t="str">
        <f>+IFERROR(IF(SSK20="Dato",'Antagelser (investor) (5)'!$C$7,IF(SSK20='Antagelser (investor) (5)'!$C$9,"",DATE(YEAR(SSK20),MONTH(SSK20)+'Antagelser (investor) (5)'!$C$8,DAY(SSK20)))),"")</f>
        <v/>
      </c>
      <c r="SSM20" s="30" t="str">
        <f>+IFERROR(IF(SSL20="Dato",'Antagelser (investor) (5)'!$C$7,IF(SSL20='Antagelser (investor) (5)'!$C$9,"",DATE(YEAR(SSL20),MONTH(SSL20)+'Antagelser (investor) (5)'!$C$8,DAY(SSL20)))),"")</f>
        <v/>
      </c>
      <c r="SSN20" s="30" t="str">
        <f>+IFERROR(IF(SSM20="Dato",'Antagelser (investor) (5)'!$C$7,IF(SSM20='Antagelser (investor) (5)'!$C$9,"",DATE(YEAR(SSM20),MONTH(SSM20)+'Antagelser (investor) (5)'!$C$8,DAY(SSM20)))),"")</f>
        <v/>
      </c>
      <c r="SSO20" s="30" t="str">
        <f>+IFERROR(IF(SSN20="Dato",'Antagelser (investor) (5)'!$C$7,IF(SSN20='Antagelser (investor) (5)'!$C$9,"",DATE(YEAR(SSN20),MONTH(SSN20)+'Antagelser (investor) (5)'!$C$8,DAY(SSN20)))),"")</f>
        <v/>
      </c>
      <c r="SSP20" s="30" t="str">
        <f>+IFERROR(IF(SSO20="Dato",'Antagelser (investor) (5)'!$C$7,IF(SSO20='Antagelser (investor) (5)'!$C$9,"",DATE(YEAR(SSO20),MONTH(SSO20)+'Antagelser (investor) (5)'!$C$8,DAY(SSO20)))),"")</f>
        <v/>
      </c>
      <c r="SSQ20" s="30" t="str">
        <f>+IFERROR(IF(SSP20="Dato",'Antagelser (investor) (5)'!$C$7,IF(SSP20='Antagelser (investor) (5)'!$C$9,"",DATE(YEAR(SSP20),MONTH(SSP20)+'Antagelser (investor) (5)'!$C$8,DAY(SSP20)))),"")</f>
        <v/>
      </c>
      <c r="SSR20" s="30" t="str">
        <f>+IFERROR(IF(SSQ20="Dato",'Antagelser (investor) (5)'!$C$7,IF(SSQ20='Antagelser (investor) (5)'!$C$9,"",DATE(YEAR(SSQ20),MONTH(SSQ20)+'Antagelser (investor) (5)'!$C$8,DAY(SSQ20)))),"")</f>
        <v/>
      </c>
      <c r="SSS20" s="30" t="str">
        <f>+IFERROR(IF(SSR20="Dato",'Antagelser (investor) (5)'!$C$7,IF(SSR20='Antagelser (investor) (5)'!$C$9,"",DATE(YEAR(SSR20),MONTH(SSR20)+'Antagelser (investor) (5)'!$C$8,DAY(SSR20)))),"")</f>
        <v/>
      </c>
      <c r="SST20" s="30" t="str">
        <f>+IFERROR(IF(SSS20="Dato",'Antagelser (investor) (5)'!$C$7,IF(SSS20='Antagelser (investor) (5)'!$C$9,"",DATE(YEAR(SSS20),MONTH(SSS20)+'Antagelser (investor) (5)'!$C$8,DAY(SSS20)))),"")</f>
        <v/>
      </c>
      <c r="SSU20" s="30" t="str">
        <f>+IFERROR(IF(SST20="Dato",'Antagelser (investor) (5)'!$C$7,IF(SST20='Antagelser (investor) (5)'!$C$9,"",DATE(YEAR(SST20),MONTH(SST20)+'Antagelser (investor) (5)'!$C$8,DAY(SST20)))),"")</f>
        <v/>
      </c>
      <c r="SSV20" s="30" t="str">
        <f>+IFERROR(IF(SSU20="Dato",'Antagelser (investor) (5)'!$C$7,IF(SSU20='Antagelser (investor) (5)'!$C$9,"",DATE(YEAR(SSU20),MONTH(SSU20)+'Antagelser (investor) (5)'!$C$8,DAY(SSU20)))),"")</f>
        <v/>
      </c>
      <c r="SSW20" s="30" t="str">
        <f>+IFERROR(IF(SSV20="Dato",'Antagelser (investor) (5)'!$C$7,IF(SSV20='Antagelser (investor) (5)'!$C$9,"",DATE(YEAR(SSV20),MONTH(SSV20)+'Antagelser (investor) (5)'!$C$8,DAY(SSV20)))),"")</f>
        <v/>
      </c>
      <c r="SSX20" s="30" t="str">
        <f>+IFERROR(IF(SSW20="Dato",'Antagelser (investor) (5)'!$C$7,IF(SSW20='Antagelser (investor) (5)'!$C$9,"",DATE(YEAR(SSW20),MONTH(SSW20)+'Antagelser (investor) (5)'!$C$8,DAY(SSW20)))),"")</f>
        <v/>
      </c>
      <c r="SSY20" s="30" t="str">
        <f>+IFERROR(IF(SSX20="Dato",'Antagelser (investor) (5)'!$C$7,IF(SSX20='Antagelser (investor) (5)'!$C$9,"",DATE(YEAR(SSX20),MONTH(SSX20)+'Antagelser (investor) (5)'!$C$8,DAY(SSX20)))),"")</f>
        <v/>
      </c>
      <c r="SSZ20" s="30" t="str">
        <f>+IFERROR(IF(SSY20="Dato",'Antagelser (investor) (5)'!$C$7,IF(SSY20='Antagelser (investor) (5)'!$C$9,"",DATE(YEAR(SSY20),MONTH(SSY20)+'Antagelser (investor) (5)'!$C$8,DAY(SSY20)))),"")</f>
        <v/>
      </c>
      <c r="STA20" s="30" t="str">
        <f>+IFERROR(IF(SSZ20="Dato",'Antagelser (investor) (5)'!$C$7,IF(SSZ20='Antagelser (investor) (5)'!$C$9,"",DATE(YEAR(SSZ20),MONTH(SSZ20)+'Antagelser (investor) (5)'!$C$8,DAY(SSZ20)))),"")</f>
        <v/>
      </c>
      <c r="STB20" s="30" t="str">
        <f>+IFERROR(IF(STA20="Dato",'Antagelser (investor) (5)'!$C$7,IF(STA20='Antagelser (investor) (5)'!$C$9,"",DATE(YEAR(STA20),MONTH(STA20)+'Antagelser (investor) (5)'!$C$8,DAY(STA20)))),"")</f>
        <v/>
      </c>
      <c r="STC20" s="30" t="str">
        <f>+IFERROR(IF(STB20="Dato",'Antagelser (investor) (5)'!$C$7,IF(STB20='Antagelser (investor) (5)'!$C$9,"",DATE(YEAR(STB20),MONTH(STB20)+'Antagelser (investor) (5)'!$C$8,DAY(STB20)))),"")</f>
        <v/>
      </c>
      <c r="STD20" s="30" t="str">
        <f>+IFERROR(IF(STC20="Dato",'Antagelser (investor) (5)'!$C$7,IF(STC20='Antagelser (investor) (5)'!$C$9,"",DATE(YEAR(STC20),MONTH(STC20)+'Antagelser (investor) (5)'!$C$8,DAY(STC20)))),"")</f>
        <v/>
      </c>
      <c r="STE20" s="30" t="str">
        <f>+IFERROR(IF(STD20="Dato",'Antagelser (investor) (5)'!$C$7,IF(STD20='Antagelser (investor) (5)'!$C$9,"",DATE(YEAR(STD20),MONTH(STD20)+'Antagelser (investor) (5)'!$C$8,DAY(STD20)))),"")</f>
        <v/>
      </c>
      <c r="STF20" s="30" t="str">
        <f>+IFERROR(IF(STE20="Dato",'Antagelser (investor) (5)'!$C$7,IF(STE20='Antagelser (investor) (5)'!$C$9,"",DATE(YEAR(STE20),MONTH(STE20)+'Antagelser (investor) (5)'!$C$8,DAY(STE20)))),"")</f>
        <v/>
      </c>
      <c r="STG20" s="30" t="str">
        <f>+IFERROR(IF(STF20="Dato",'Antagelser (investor) (5)'!$C$7,IF(STF20='Antagelser (investor) (5)'!$C$9,"",DATE(YEAR(STF20),MONTH(STF20)+'Antagelser (investor) (5)'!$C$8,DAY(STF20)))),"")</f>
        <v/>
      </c>
      <c r="STH20" s="30" t="str">
        <f>+IFERROR(IF(STG20="Dato",'Antagelser (investor) (5)'!$C$7,IF(STG20='Antagelser (investor) (5)'!$C$9,"",DATE(YEAR(STG20),MONTH(STG20)+'Antagelser (investor) (5)'!$C$8,DAY(STG20)))),"")</f>
        <v/>
      </c>
      <c r="STI20" s="30" t="str">
        <f>+IFERROR(IF(STH20="Dato",'Antagelser (investor) (5)'!$C$7,IF(STH20='Antagelser (investor) (5)'!$C$9,"",DATE(YEAR(STH20),MONTH(STH20)+'Antagelser (investor) (5)'!$C$8,DAY(STH20)))),"")</f>
        <v/>
      </c>
      <c r="STJ20" s="30" t="str">
        <f>+IFERROR(IF(STI20="Dato",'Antagelser (investor) (5)'!$C$7,IF(STI20='Antagelser (investor) (5)'!$C$9,"",DATE(YEAR(STI20),MONTH(STI20)+'Antagelser (investor) (5)'!$C$8,DAY(STI20)))),"")</f>
        <v/>
      </c>
      <c r="STK20" s="30" t="str">
        <f>+IFERROR(IF(STJ20="Dato",'Antagelser (investor) (5)'!$C$7,IF(STJ20='Antagelser (investor) (5)'!$C$9,"",DATE(YEAR(STJ20),MONTH(STJ20)+'Antagelser (investor) (5)'!$C$8,DAY(STJ20)))),"")</f>
        <v/>
      </c>
      <c r="STL20" s="30" t="str">
        <f>+IFERROR(IF(STK20="Dato",'Antagelser (investor) (5)'!$C$7,IF(STK20='Antagelser (investor) (5)'!$C$9,"",DATE(YEAR(STK20),MONTH(STK20)+'Antagelser (investor) (5)'!$C$8,DAY(STK20)))),"")</f>
        <v/>
      </c>
      <c r="STM20" s="30" t="str">
        <f>+IFERROR(IF(STL20="Dato",'Antagelser (investor) (5)'!$C$7,IF(STL20='Antagelser (investor) (5)'!$C$9,"",DATE(YEAR(STL20),MONTH(STL20)+'Antagelser (investor) (5)'!$C$8,DAY(STL20)))),"")</f>
        <v/>
      </c>
      <c r="STN20" s="30" t="str">
        <f>+IFERROR(IF(STM20="Dato",'Antagelser (investor) (5)'!$C$7,IF(STM20='Antagelser (investor) (5)'!$C$9,"",DATE(YEAR(STM20),MONTH(STM20)+'Antagelser (investor) (5)'!$C$8,DAY(STM20)))),"")</f>
        <v/>
      </c>
      <c r="STO20" s="30" t="str">
        <f>+IFERROR(IF(STN20="Dato",'Antagelser (investor) (5)'!$C$7,IF(STN20='Antagelser (investor) (5)'!$C$9,"",DATE(YEAR(STN20),MONTH(STN20)+'Antagelser (investor) (5)'!$C$8,DAY(STN20)))),"")</f>
        <v/>
      </c>
      <c r="STP20" s="30" t="str">
        <f>+IFERROR(IF(STO20="Dato",'Antagelser (investor) (5)'!$C$7,IF(STO20='Antagelser (investor) (5)'!$C$9,"",DATE(YEAR(STO20),MONTH(STO20)+'Antagelser (investor) (5)'!$C$8,DAY(STO20)))),"")</f>
        <v/>
      </c>
      <c r="STQ20" s="30" t="str">
        <f>+IFERROR(IF(STP20="Dato",'Antagelser (investor) (5)'!$C$7,IF(STP20='Antagelser (investor) (5)'!$C$9,"",DATE(YEAR(STP20),MONTH(STP20)+'Antagelser (investor) (5)'!$C$8,DAY(STP20)))),"")</f>
        <v/>
      </c>
      <c r="STR20" s="30" t="str">
        <f>+IFERROR(IF(STQ20="Dato",'Antagelser (investor) (5)'!$C$7,IF(STQ20='Antagelser (investor) (5)'!$C$9,"",DATE(YEAR(STQ20),MONTH(STQ20)+'Antagelser (investor) (5)'!$C$8,DAY(STQ20)))),"")</f>
        <v/>
      </c>
      <c r="STS20" s="30" t="str">
        <f>+IFERROR(IF(STR20="Dato",'Antagelser (investor) (5)'!$C$7,IF(STR20='Antagelser (investor) (5)'!$C$9,"",DATE(YEAR(STR20),MONTH(STR20)+'Antagelser (investor) (5)'!$C$8,DAY(STR20)))),"")</f>
        <v/>
      </c>
      <c r="STT20" s="30" t="str">
        <f>+IFERROR(IF(STS20="Dato",'Antagelser (investor) (5)'!$C$7,IF(STS20='Antagelser (investor) (5)'!$C$9,"",DATE(YEAR(STS20),MONTH(STS20)+'Antagelser (investor) (5)'!$C$8,DAY(STS20)))),"")</f>
        <v/>
      </c>
      <c r="STU20" s="30" t="str">
        <f>+IFERROR(IF(STT20="Dato",'Antagelser (investor) (5)'!$C$7,IF(STT20='Antagelser (investor) (5)'!$C$9,"",DATE(YEAR(STT20),MONTH(STT20)+'Antagelser (investor) (5)'!$C$8,DAY(STT20)))),"")</f>
        <v/>
      </c>
      <c r="STV20" s="30" t="str">
        <f>+IFERROR(IF(STU20="Dato",'Antagelser (investor) (5)'!$C$7,IF(STU20='Antagelser (investor) (5)'!$C$9,"",DATE(YEAR(STU20),MONTH(STU20)+'Antagelser (investor) (5)'!$C$8,DAY(STU20)))),"")</f>
        <v/>
      </c>
      <c r="STW20" s="30" t="str">
        <f>+IFERROR(IF(STV20="Dato",'Antagelser (investor) (5)'!$C$7,IF(STV20='Antagelser (investor) (5)'!$C$9,"",DATE(YEAR(STV20),MONTH(STV20)+'Antagelser (investor) (5)'!$C$8,DAY(STV20)))),"")</f>
        <v/>
      </c>
      <c r="STX20" s="30" t="str">
        <f>+IFERROR(IF(STW20="Dato",'Antagelser (investor) (5)'!$C$7,IF(STW20='Antagelser (investor) (5)'!$C$9,"",DATE(YEAR(STW20),MONTH(STW20)+'Antagelser (investor) (5)'!$C$8,DAY(STW20)))),"")</f>
        <v/>
      </c>
      <c r="STY20" s="30" t="str">
        <f>+IFERROR(IF(STX20="Dato",'Antagelser (investor) (5)'!$C$7,IF(STX20='Antagelser (investor) (5)'!$C$9,"",DATE(YEAR(STX20),MONTH(STX20)+'Antagelser (investor) (5)'!$C$8,DAY(STX20)))),"")</f>
        <v/>
      </c>
      <c r="STZ20" s="30" t="str">
        <f>+IFERROR(IF(STY20="Dato",'Antagelser (investor) (5)'!$C$7,IF(STY20='Antagelser (investor) (5)'!$C$9,"",DATE(YEAR(STY20),MONTH(STY20)+'Antagelser (investor) (5)'!$C$8,DAY(STY20)))),"")</f>
        <v/>
      </c>
      <c r="SUA20" s="30" t="str">
        <f>+IFERROR(IF(STZ20="Dato",'Antagelser (investor) (5)'!$C$7,IF(STZ20='Antagelser (investor) (5)'!$C$9,"",DATE(YEAR(STZ20),MONTH(STZ20)+'Antagelser (investor) (5)'!$C$8,DAY(STZ20)))),"")</f>
        <v/>
      </c>
      <c r="SUB20" s="30" t="str">
        <f>+IFERROR(IF(SUA20="Dato",'Antagelser (investor) (5)'!$C$7,IF(SUA20='Antagelser (investor) (5)'!$C$9,"",DATE(YEAR(SUA20),MONTH(SUA20)+'Antagelser (investor) (5)'!$C$8,DAY(SUA20)))),"")</f>
        <v/>
      </c>
      <c r="SUC20" s="30" t="str">
        <f>+IFERROR(IF(SUB20="Dato",'Antagelser (investor) (5)'!$C$7,IF(SUB20='Antagelser (investor) (5)'!$C$9,"",DATE(YEAR(SUB20),MONTH(SUB20)+'Antagelser (investor) (5)'!$C$8,DAY(SUB20)))),"")</f>
        <v/>
      </c>
      <c r="SUD20" s="30" t="str">
        <f>+IFERROR(IF(SUC20="Dato",'Antagelser (investor) (5)'!$C$7,IF(SUC20='Antagelser (investor) (5)'!$C$9,"",DATE(YEAR(SUC20),MONTH(SUC20)+'Antagelser (investor) (5)'!$C$8,DAY(SUC20)))),"")</f>
        <v/>
      </c>
      <c r="SUE20" s="30" t="str">
        <f>+IFERROR(IF(SUD20="Dato",'Antagelser (investor) (5)'!$C$7,IF(SUD20='Antagelser (investor) (5)'!$C$9,"",DATE(YEAR(SUD20),MONTH(SUD20)+'Antagelser (investor) (5)'!$C$8,DAY(SUD20)))),"")</f>
        <v/>
      </c>
      <c r="SUF20" s="30" t="str">
        <f>+IFERROR(IF(SUE20="Dato",'Antagelser (investor) (5)'!$C$7,IF(SUE20='Antagelser (investor) (5)'!$C$9,"",DATE(YEAR(SUE20),MONTH(SUE20)+'Antagelser (investor) (5)'!$C$8,DAY(SUE20)))),"")</f>
        <v/>
      </c>
      <c r="SUG20" s="30" t="str">
        <f>+IFERROR(IF(SUF20="Dato",'Antagelser (investor) (5)'!$C$7,IF(SUF20='Antagelser (investor) (5)'!$C$9,"",DATE(YEAR(SUF20),MONTH(SUF20)+'Antagelser (investor) (5)'!$C$8,DAY(SUF20)))),"")</f>
        <v/>
      </c>
      <c r="SUH20" s="30" t="str">
        <f>+IFERROR(IF(SUG20="Dato",'Antagelser (investor) (5)'!$C$7,IF(SUG20='Antagelser (investor) (5)'!$C$9,"",DATE(YEAR(SUG20),MONTH(SUG20)+'Antagelser (investor) (5)'!$C$8,DAY(SUG20)))),"")</f>
        <v/>
      </c>
      <c r="SUI20" s="30" t="str">
        <f>+IFERROR(IF(SUH20="Dato",'Antagelser (investor) (5)'!$C$7,IF(SUH20='Antagelser (investor) (5)'!$C$9,"",DATE(YEAR(SUH20),MONTH(SUH20)+'Antagelser (investor) (5)'!$C$8,DAY(SUH20)))),"")</f>
        <v/>
      </c>
      <c r="SUJ20" s="30" t="str">
        <f>+IFERROR(IF(SUI20="Dato",'Antagelser (investor) (5)'!$C$7,IF(SUI20='Antagelser (investor) (5)'!$C$9,"",DATE(YEAR(SUI20),MONTH(SUI20)+'Antagelser (investor) (5)'!$C$8,DAY(SUI20)))),"")</f>
        <v/>
      </c>
      <c r="SUK20" s="30" t="str">
        <f>+IFERROR(IF(SUJ20="Dato",'Antagelser (investor) (5)'!$C$7,IF(SUJ20='Antagelser (investor) (5)'!$C$9,"",DATE(YEAR(SUJ20),MONTH(SUJ20)+'Antagelser (investor) (5)'!$C$8,DAY(SUJ20)))),"")</f>
        <v/>
      </c>
      <c r="SUL20" s="30" t="str">
        <f>+IFERROR(IF(SUK20="Dato",'Antagelser (investor) (5)'!$C$7,IF(SUK20='Antagelser (investor) (5)'!$C$9,"",DATE(YEAR(SUK20),MONTH(SUK20)+'Antagelser (investor) (5)'!$C$8,DAY(SUK20)))),"")</f>
        <v/>
      </c>
      <c r="SUM20" s="30" t="str">
        <f>+IFERROR(IF(SUL20="Dato",'Antagelser (investor) (5)'!$C$7,IF(SUL20='Antagelser (investor) (5)'!$C$9,"",DATE(YEAR(SUL20),MONTH(SUL20)+'Antagelser (investor) (5)'!$C$8,DAY(SUL20)))),"")</f>
        <v/>
      </c>
      <c r="SUN20" s="30" t="str">
        <f>+IFERROR(IF(SUM20="Dato",'Antagelser (investor) (5)'!$C$7,IF(SUM20='Antagelser (investor) (5)'!$C$9,"",DATE(YEAR(SUM20),MONTH(SUM20)+'Antagelser (investor) (5)'!$C$8,DAY(SUM20)))),"")</f>
        <v/>
      </c>
      <c r="SUO20" s="30" t="str">
        <f>+IFERROR(IF(SUN20="Dato",'Antagelser (investor) (5)'!$C$7,IF(SUN20='Antagelser (investor) (5)'!$C$9,"",DATE(YEAR(SUN20),MONTH(SUN20)+'Antagelser (investor) (5)'!$C$8,DAY(SUN20)))),"")</f>
        <v/>
      </c>
      <c r="SUP20" s="30" t="str">
        <f>+IFERROR(IF(SUO20="Dato",'Antagelser (investor) (5)'!$C$7,IF(SUO20='Antagelser (investor) (5)'!$C$9,"",DATE(YEAR(SUO20),MONTH(SUO20)+'Antagelser (investor) (5)'!$C$8,DAY(SUO20)))),"")</f>
        <v/>
      </c>
      <c r="SUQ20" s="30" t="str">
        <f>+IFERROR(IF(SUP20="Dato",'Antagelser (investor) (5)'!$C$7,IF(SUP20='Antagelser (investor) (5)'!$C$9,"",DATE(YEAR(SUP20),MONTH(SUP20)+'Antagelser (investor) (5)'!$C$8,DAY(SUP20)))),"")</f>
        <v/>
      </c>
      <c r="SUR20" s="30" t="str">
        <f>+IFERROR(IF(SUQ20="Dato",'Antagelser (investor) (5)'!$C$7,IF(SUQ20='Antagelser (investor) (5)'!$C$9,"",DATE(YEAR(SUQ20),MONTH(SUQ20)+'Antagelser (investor) (5)'!$C$8,DAY(SUQ20)))),"")</f>
        <v/>
      </c>
      <c r="SUS20" s="30" t="str">
        <f>+IFERROR(IF(SUR20="Dato",'Antagelser (investor) (5)'!$C$7,IF(SUR20='Antagelser (investor) (5)'!$C$9,"",DATE(YEAR(SUR20),MONTH(SUR20)+'Antagelser (investor) (5)'!$C$8,DAY(SUR20)))),"")</f>
        <v/>
      </c>
      <c r="SUT20" s="30" t="str">
        <f>+IFERROR(IF(SUS20="Dato",'Antagelser (investor) (5)'!$C$7,IF(SUS20='Antagelser (investor) (5)'!$C$9,"",DATE(YEAR(SUS20),MONTH(SUS20)+'Antagelser (investor) (5)'!$C$8,DAY(SUS20)))),"")</f>
        <v/>
      </c>
      <c r="SUU20" s="30" t="str">
        <f>+IFERROR(IF(SUT20="Dato",'Antagelser (investor) (5)'!$C$7,IF(SUT20='Antagelser (investor) (5)'!$C$9,"",DATE(YEAR(SUT20),MONTH(SUT20)+'Antagelser (investor) (5)'!$C$8,DAY(SUT20)))),"")</f>
        <v/>
      </c>
      <c r="SUV20" s="30" t="str">
        <f>+IFERROR(IF(SUU20="Dato",'Antagelser (investor) (5)'!$C$7,IF(SUU20='Antagelser (investor) (5)'!$C$9,"",DATE(YEAR(SUU20),MONTH(SUU20)+'Antagelser (investor) (5)'!$C$8,DAY(SUU20)))),"")</f>
        <v/>
      </c>
      <c r="SUW20" s="30" t="str">
        <f>+IFERROR(IF(SUV20="Dato",'Antagelser (investor) (5)'!$C$7,IF(SUV20='Antagelser (investor) (5)'!$C$9,"",DATE(YEAR(SUV20),MONTH(SUV20)+'Antagelser (investor) (5)'!$C$8,DAY(SUV20)))),"")</f>
        <v/>
      </c>
      <c r="SUX20" s="30" t="str">
        <f>+IFERROR(IF(SUW20="Dato",'Antagelser (investor) (5)'!$C$7,IF(SUW20='Antagelser (investor) (5)'!$C$9,"",DATE(YEAR(SUW20),MONTH(SUW20)+'Antagelser (investor) (5)'!$C$8,DAY(SUW20)))),"")</f>
        <v/>
      </c>
      <c r="SUY20" s="30" t="str">
        <f>+IFERROR(IF(SUX20="Dato",'Antagelser (investor) (5)'!$C$7,IF(SUX20='Antagelser (investor) (5)'!$C$9,"",DATE(YEAR(SUX20),MONTH(SUX20)+'Antagelser (investor) (5)'!$C$8,DAY(SUX20)))),"")</f>
        <v/>
      </c>
      <c r="SUZ20" s="30" t="str">
        <f>+IFERROR(IF(SUY20="Dato",'Antagelser (investor) (5)'!$C$7,IF(SUY20='Antagelser (investor) (5)'!$C$9,"",DATE(YEAR(SUY20),MONTH(SUY20)+'Antagelser (investor) (5)'!$C$8,DAY(SUY20)))),"")</f>
        <v/>
      </c>
      <c r="SVA20" s="30" t="str">
        <f>+IFERROR(IF(SUZ20="Dato",'Antagelser (investor) (5)'!$C$7,IF(SUZ20='Antagelser (investor) (5)'!$C$9,"",DATE(YEAR(SUZ20),MONTH(SUZ20)+'Antagelser (investor) (5)'!$C$8,DAY(SUZ20)))),"")</f>
        <v/>
      </c>
      <c r="SVB20" s="30" t="str">
        <f>+IFERROR(IF(SVA20="Dato",'Antagelser (investor) (5)'!$C$7,IF(SVA20='Antagelser (investor) (5)'!$C$9,"",DATE(YEAR(SVA20),MONTH(SVA20)+'Antagelser (investor) (5)'!$C$8,DAY(SVA20)))),"")</f>
        <v/>
      </c>
      <c r="SVC20" s="30" t="str">
        <f>+IFERROR(IF(SVB20="Dato",'Antagelser (investor) (5)'!$C$7,IF(SVB20='Antagelser (investor) (5)'!$C$9,"",DATE(YEAR(SVB20),MONTH(SVB20)+'Antagelser (investor) (5)'!$C$8,DAY(SVB20)))),"")</f>
        <v/>
      </c>
      <c r="SVD20" s="30" t="str">
        <f>+IFERROR(IF(SVC20="Dato",'Antagelser (investor) (5)'!$C$7,IF(SVC20='Antagelser (investor) (5)'!$C$9,"",DATE(YEAR(SVC20),MONTH(SVC20)+'Antagelser (investor) (5)'!$C$8,DAY(SVC20)))),"")</f>
        <v/>
      </c>
      <c r="SVE20" s="30" t="str">
        <f>+IFERROR(IF(SVD20="Dato",'Antagelser (investor) (5)'!$C$7,IF(SVD20='Antagelser (investor) (5)'!$C$9,"",DATE(YEAR(SVD20),MONTH(SVD20)+'Antagelser (investor) (5)'!$C$8,DAY(SVD20)))),"")</f>
        <v/>
      </c>
      <c r="SVF20" s="30" t="str">
        <f>+IFERROR(IF(SVE20="Dato",'Antagelser (investor) (5)'!$C$7,IF(SVE20='Antagelser (investor) (5)'!$C$9,"",DATE(YEAR(SVE20),MONTH(SVE20)+'Antagelser (investor) (5)'!$C$8,DAY(SVE20)))),"")</f>
        <v/>
      </c>
      <c r="SVG20" s="30" t="str">
        <f>+IFERROR(IF(SVF20="Dato",'Antagelser (investor) (5)'!$C$7,IF(SVF20='Antagelser (investor) (5)'!$C$9,"",DATE(YEAR(SVF20),MONTH(SVF20)+'Antagelser (investor) (5)'!$C$8,DAY(SVF20)))),"")</f>
        <v/>
      </c>
      <c r="SVH20" s="30" t="str">
        <f>+IFERROR(IF(SVG20="Dato",'Antagelser (investor) (5)'!$C$7,IF(SVG20='Antagelser (investor) (5)'!$C$9,"",DATE(YEAR(SVG20),MONTH(SVG20)+'Antagelser (investor) (5)'!$C$8,DAY(SVG20)))),"")</f>
        <v/>
      </c>
      <c r="SVI20" s="30" t="str">
        <f>+IFERROR(IF(SVH20="Dato",'Antagelser (investor) (5)'!$C$7,IF(SVH20='Antagelser (investor) (5)'!$C$9,"",DATE(YEAR(SVH20),MONTH(SVH20)+'Antagelser (investor) (5)'!$C$8,DAY(SVH20)))),"")</f>
        <v/>
      </c>
      <c r="SVJ20" s="30" t="str">
        <f>+IFERROR(IF(SVI20="Dato",'Antagelser (investor) (5)'!$C$7,IF(SVI20='Antagelser (investor) (5)'!$C$9,"",DATE(YEAR(SVI20),MONTH(SVI20)+'Antagelser (investor) (5)'!$C$8,DAY(SVI20)))),"")</f>
        <v/>
      </c>
      <c r="SVK20" s="30" t="str">
        <f>+IFERROR(IF(SVJ20="Dato",'Antagelser (investor) (5)'!$C$7,IF(SVJ20='Antagelser (investor) (5)'!$C$9,"",DATE(YEAR(SVJ20),MONTH(SVJ20)+'Antagelser (investor) (5)'!$C$8,DAY(SVJ20)))),"")</f>
        <v/>
      </c>
      <c r="SVL20" s="30" t="str">
        <f>+IFERROR(IF(SVK20="Dato",'Antagelser (investor) (5)'!$C$7,IF(SVK20='Antagelser (investor) (5)'!$C$9,"",DATE(YEAR(SVK20),MONTH(SVK20)+'Antagelser (investor) (5)'!$C$8,DAY(SVK20)))),"")</f>
        <v/>
      </c>
      <c r="SVM20" s="30" t="str">
        <f>+IFERROR(IF(SVL20="Dato",'Antagelser (investor) (5)'!$C$7,IF(SVL20='Antagelser (investor) (5)'!$C$9,"",DATE(YEAR(SVL20),MONTH(SVL20)+'Antagelser (investor) (5)'!$C$8,DAY(SVL20)))),"")</f>
        <v/>
      </c>
      <c r="SVN20" s="30" t="str">
        <f>+IFERROR(IF(SVM20="Dato",'Antagelser (investor) (5)'!$C$7,IF(SVM20='Antagelser (investor) (5)'!$C$9,"",DATE(YEAR(SVM20),MONTH(SVM20)+'Antagelser (investor) (5)'!$C$8,DAY(SVM20)))),"")</f>
        <v/>
      </c>
      <c r="SVO20" s="30" t="str">
        <f>+IFERROR(IF(SVN20="Dato",'Antagelser (investor) (5)'!$C$7,IF(SVN20='Antagelser (investor) (5)'!$C$9,"",DATE(YEAR(SVN20),MONTH(SVN20)+'Antagelser (investor) (5)'!$C$8,DAY(SVN20)))),"")</f>
        <v/>
      </c>
      <c r="SVP20" s="30" t="str">
        <f>+IFERROR(IF(SVO20="Dato",'Antagelser (investor) (5)'!$C$7,IF(SVO20='Antagelser (investor) (5)'!$C$9,"",DATE(YEAR(SVO20),MONTH(SVO20)+'Antagelser (investor) (5)'!$C$8,DAY(SVO20)))),"")</f>
        <v/>
      </c>
      <c r="SVQ20" s="30" t="str">
        <f>+IFERROR(IF(SVP20="Dato",'Antagelser (investor) (5)'!$C$7,IF(SVP20='Antagelser (investor) (5)'!$C$9,"",DATE(YEAR(SVP20),MONTH(SVP20)+'Antagelser (investor) (5)'!$C$8,DAY(SVP20)))),"")</f>
        <v/>
      </c>
      <c r="SVR20" s="30" t="str">
        <f>+IFERROR(IF(SVQ20="Dato",'Antagelser (investor) (5)'!$C$7,IF(SVQ20='Antagelser (investor) (5)'!$C$9,"",DATE(YEAR(SVQ20),MONTH(SVQ20)+'Antagelser (investor) (5)'!$C$8,DAY(SVQ20)))),"")</f>
        <v/>
      </c>
      <c r="SVS20" s="30" t="str">
        <f>+IFERROR(IF(SVR20="Dato",'Antagelser (investor) (5)'!$C$7,IF(SVR20='Antagelser (investor) (5)'!$C$9,"",DATE(YEAR(SVR20),MONTH(SVR20)+'Antagelser (investor) (5)'!$C$8,DAY(SVR20)))),"")</f>
        <v/>
      </c>
      <c r="SVT20" s="30" t="str">
        <f>+IFERROR(IF(SVS20="Dato",'Antagelser (investor) (5)'!$C$7,IF(SVS20='Antagelser (investor) (5)'!$C$9,"",DATE(YEAR(SVS20),MONTH(SVS20)+'Antagelser (investor) (5)'!$C$8,DAY(SVS20)))),"")</f>
        <v/>
      </c>
      <c r="SVU20" s="30" t="str">
        <f>+IFERROR(IF(SVT20="Dato",'Antagelser (investor) (5)'!$C$7,IF(SVT20='Antagelser (investor) (5)'!$C$9,"",DATE(YEAR(SVT20),MONTH(SVT20)+'Antagelser (investor) (5)'!$C$8,DAY(SVT20)))),"")</f>
        <v/>
      </c>
      <c r="SVV20" s="30" t="str">
        <f>+IFERROR(IF(SVU20="Dato",'Antagelser (investor) (5)'!$C$7,IF(SVU20='Antagelser (investor) (5)'!$C$9,"",DATE(YEAR(SVU20),MONTH(SVU20)+'Antagelser (investor) (5)'!$C$8,DAY(SVU20)))),"")</f>
        <v/>
      </c>
      <c r="SVW20" s="30" t="str">
        <f>+IFERROR(IF(SVV20="Dato",'Antagelser (investor) (5)'!$C$7,IF(SVV20='Antagelser (investor) (5)'!$C$9,"",DATE(YEAR(SVV20),MONTH(SVV20)+'Antagelser (investor) (5)'!$C$8,DAY(SVV20)))),"")</f>
        <v/>
      </c>
      <c r="SVX20" s="30" t="str">
        <f>+IFERROR(IF(SVW20="Dato",'Antagelser (investor) (5)'!$C$7,IF(SVW20='Antagelser (investor) (5)'!$C$9,"",DATE(YEAR(SVW20),MONTH(SVW20)+'Antagelser (investor) (5)'!$C$8,DAY(SVW20)))),"")</f>
        <v/>
      </c>
      <c r="SVY20" s="30" t="str">
        <f>+IFERROR(IF(SVX20="Dato",'Antagelser (investor) (5)'!$C$7,IF(SVX20='Antagelser (investor) (5)'!$C$9,"",DATE(YEAR(SVX20),MONTH(SVX20)+'Antagelser (investor) (5)'!$C$8,DAY(SVX20)))),"")</f>
        <v/>
      </c>
      <c r="SVZ20" s="30" t="str">
        <f>+IFERROR(IF(SVY20="Dato",'Antagelser (investor) (5)'!$C$7,IF(SVY20='Antagelser (investor) (5)'!$C$9,"",DATE(YEAR(SVY20),MONTH(SVY20)+'Antagelser (investor) (5)'!$C$8,DAY(SVY20)))),"")</f>
        <v/>
      </c>
      <c r="SWA20" s="30" t="str">
        <f>+IFERROR(IF(SVZ20="Dato",'Antagelser (investor) (5)'!$C$7,IF(SVZ20='Antagelser (investor) (5)'!$C$9,"",DATE(YEAR(SVZ20),MONTH(SVZ20)+'Antagelser (investor) (5)'!$C$8,DAY(SVZ20)))),"")</f>
        <v/>
      </c>
      <c r="SWB20" s="30" t="str">
        <f>+IFERROR(IF(SWA20="Dato",'Antagelser (investor) (5)'!$C$7,IF(SWA20='Antagelser (investor) (5)'!$C$9,"",DATE(YEAR(SWA20),MONTH(SWA20)+'Antagelser (investor) (5)'!$C$8,DAY(SWA20)))),"")</f>
        <v/>
      </c>
      <c r="SWC20" s="30" t="str">
        <f>+IFERROR(IF(SWB20="Dato",'Antagelser (investor) (5)'!$C$7,IF(SWB20='Antagelser (investor) (5)'!$C$9,"",DATE(YEAR(SWB20),MONTH(SWB20)+'Antagelser (investor) (5)'!$C$8,DAY(SWB20)))),"")</f>
        <v/>
      </c>
      <c r="SWD20" s="30" t="str">
        <f>+IFERROR(IF(SWC20="Dato",'Antagelser (investor) (5)'!$C$7,IF(SWC20='Antagelser (investor) (5)'!$C$9,"",DATE(YEAR(SWC20),MONTH(SWC20)+'Antagelser (investor) (5)'!$C$8,DAY(SWC20)))),"")</f>
        <v/>
      </c>
      <c r="SWE20" s="30" t="str">
        <f>+IFERROR(IF(SWD20="Dato",'Antagelser (investor) (5)'!$C$7,IF(SWD20='Antagelser (investor) (5)'!$C$9,"",DATE(YEAR(SWD20),MONTH(SWD20)+'Antagelser (investor) (5)'!$C$8,DAY(SWD20)))),"")</f>
        <v/>
      </c>
      <c r="SWF20" s="30" t="str">
        <f>+IFERROR(IF(SWE20="Dato",'Antagelser (investor) (5)'!$C$7,IF(SWE20='Antagelser (investor) (5)'!$C$9,"",DATE(YEAR(SWE20),MONTH(SWE20)+'Antagelser (investor) (5)'!$C$8,DAY(SWE20)))),"")</f>
        <v/>
      </c>
      <c r="SWG20" s="30" t="str">
        <f>+IFERROR(IF(SWF20="Dato",'Antagelser (investor) (5)'!$C$7,IF(SWF20='Antagelser (investor) (5)'!$C$9,"",DATE(YEAR(SWF20),MONTH(SWF20)+'Antagelser (investor) (5)'!$C$8,DAY(SWF20)))),"")</f>
        <v/>
      </c>
      <c r="SWH20" s="30" t="str">
        <f>+IFERROR(IF(SWG20="Dato",'Antagelser (investor) (5)'!$C$7,IF(SWG20='Antagelser (investor) (5)'!$C$9,"",DATE(YEAR(SWG20),MONTH(SWG20)+'Antagelser (investor) (5)'!$C$8,DAY(SWG20)))),"")</f>
        <v/>
      </c>
      <c r="SWI20" s="30" t="str">
        <f>+IFERROR(IF(SWH20="Dato",'Antagelser (investor) (5)'!$C$7,IF(SWH20='Antagelser (investor) (5)'!$C$9,"",DATE(YEAR(SWH20),MONTH(SWH20)+'Antagelser (investor) (5)'!$C$8,DAY(SWH20)))),"")</f>
        <v/>
      </c>
      <c r="SWJ20" s="30" t="str">
        <f>+IFERROR(IF(SWI20="Dato",'Antagelser (investor) (5)'!$C$7,IF(SWI20='Antagelser (investor) (5)'!$C$9,"",DATE(YEAR(SWI20),MONTH(SWI20)+'Antagelser (investor) (5)'!$C$8,DAY(SWI20)))),"")</f>
        <v/>
      </c>
      <c r="SWK20" s="30" t="str">
        <f>+IFERROR(IF(SWJ20="Dato",'Antagelser (investor) (5)'!$C$7,IF(SWJ20='Antagelser (investor) (5)'!$C$9,"",DATE(YEAR(SWJ20),MONTH(SWJ20)+'Antagelser (investor) (5)'!$C$8,DAY(SWJ20)))),"")</f>
        <v/>
      </c>
      <c r="SWL20" s="30" t="str">
        <f>+IFERROR(IF(SWK20="Dato",'Antagelser (investor) (5)'!$C$7,IF(SWK20='Antagelser (investor) (5)'!$C$9,"",DATE(YEAR(SWK20),MONTH(SWK20)+'Antagelser (investor) (5)'!$C$8,DAY(SWK20)))),"")</f>
        <v/>
      </c>
      <c r="SWM20" s="30" t="str">
        <f>+IFERROR(IF(SWL20="Dato",'Antagelser (investor) (5)'!$C$7,IF(SWL20='Antagelser (investor) (5)'!$C$9,"",DATE(YEAR(SWL20),MONTH(SWL20)+'Antagelser (investor) (5)'!$C$8,DAY(SWL20)))),"")</f>
        <v/>
      </c>
      <c r="SWN20" s="30" t="str">
        <f>+IFERROR(IF(SWM20="Dato",'Antagelser (investor) (5)'!$C$7,IF(SWM20='Antagelser (investor) (5)'!$C$9,"",DATE(YEAR(SWM20),MONTH(SWM20)+'Antagelser (investor) (5)'!$C$8,DAY(SWM20)))),"")</f>
        <v/>
      </c>
      <c r="SWO20" s="30" t="str">
        <f>+IFERROR(IF(SWN20="Dato",'Antagelser (investor) (5)'!$C$7,IF(SWN20='Antagelser (investor) (5)'!$C$9,"",DATE(YEAR(SWN20),MONTH(SWN20)+'Antagelser (investor) (5)'!$C$8,DAY(SWN20)))),"")</f>
        <v/>
      </c>
      <c r="SWP20" s="30" t="str">
        <f>+IFERROR(IF(SWO20="Dato",'Antagelser (investor) (5)'!$C$7,IF(SWO20='Antagelser (investor) (5)'!$C$9,"",DATE(YEAR(SWO20),MONTH(SWO20)+'Antagelser (investor) (5)'!$C$8,DAY(SWO20)))),"")</f>
        <v/>
      </c>
      <c r="SWQ20" s="30" t="str">
        <f>+IFERROR(IF(SWP20="Dato",'Antagelser (investor) (5)'!$C$7,IF(SWP20='Antagelser (investor) (5)'!$C$9,"",DATE(YEAR(SWP20),MONTH(SWP20)+'Antagelser (investor) (5)'!$C$8,DAY(SWP20)))),"")</f>
        <v/>
      </c>
      <c r="SWR20" s="30" t="str">
        <f>+IFERROR(IF(SWQ20="Dato",'Antagelser (investor) (5)'!$C$7,IF(SWQ20='Antagelser (investor) (5)'!$C$9,"",DATE(YEAR(SWQ20),MONTH(SWQ20)+'Antagelser (investor) (5)'!$C$8,DAY(SWQ20)))),"")</f>
        <v/>
      </c>
      <c r="SWS20" s="30" t="str">
        <f>+IFERROR(IF(SWR20="Dato",'Antagelser (investor) (5)'!$C$7,IF(SWR20='Antagelser (investor) (5)'!$C$9,"",DATE(YEAR(SWR20),MONTH(SWR20)+'Antagelser (investor) (5)'!$C$8,DAY(SWR20)))),"")</f>
        <v/>
      </c>
      <c r="SWT20" s="30" t="str">
        <f>+IFERROR(IF(SWS20="Dato",'Antagelser (investor) (5)'!$C$7,IF(SWS20='Antagelser (investor) (5)'!$C$9,"",DATE(YEAR(SWS20),MONTH(SWS20)+'Antagelser (investor) (5)'!$C$8,DAY(SWS20)))),"")</f>
        <v/>
      </c>
      <c r="SWU20" s="30" t="str">
        <f>+IFERROR(IF(SWT20="Dato",'Antagelser (investor) (5)'!$C$7,IF(SWT20='Antagelser (investor) (5)'!$C$9,"",DATE(YEAR(SWT20),MONTH(SWT20)+'Antagelser (investor) (5)'!$C$8,DAY(SWT20)))),"")</f>
        <v/>
      </c>
      <c r="SWV20" s="30" t="str">
        <f>+IFERROR(IF(SWU20="Dato",'Antagelser (investor) (5)'!$C$7,IF(SWU20='Antagelser (investor) (5)'!$C$9,"",DATE(YEAR(SWU20),MONTH(SWU20)+'Antagelser (investor) (5)'!$C$8,DAY(SWU20)))),"")</f>
        <v/>
      </c>
      <c r="SWW20" s="30" t="str">
        <f>+IFERROR(IF(SWV20="Dato",'Antagelser (investor) (5)'!$C$7,IF(SWV20='Antagelser (investor) (5)'!$C$9,"",DATE(YEAR(SWV20),MONTH(SWV20)+'Antagelser (investor) (5)'!$C$8,DAY(SWV20)))),"")</f>
        <v/>
      </c>
      <c r="SWX20" s="30" t="str">
        <f>+IFERROR(IF(SWW20="Dato",'Antagelser (investor) (5)'!$C$7,IF(SWW20='Antagelser (investor) (5)'!$C$9,"",DATE(YEAR(SWW20),MONTH(SWW20)+'Antagelser (investor) (5)'!$C$8,DAY(SWW20)))),"")</f>
        <v/>
      </c>
      <c r="SWY20" s="30" t="str">
        <f>+IFERROR(IF(SWX20="Dato",'Antagelser (investor) (5)'!$C$7,IF(SWX20='Antagelser (investor) (5)'!$C$9,"",DATE(YEAR(SWX20),MONTH(SWX20)+'Antagelser (investor) (5)'!$C$8,DAY(SWX20)))),"")</f>
        <v/>
      </c>
      <c r="SWZ20" s="30" t="str">
        <f>+IFERROR(IF(SWY20="Dato",'Antagelser (investor) (5)'!$C$7,IF(SWY20='Antagelser (investor) (5)'!$C$9,"",DATE(YEAR(SWY20),MONTH(SWY20)+'Antagelser (investor) (5)'!$C$8,DAY(SWY20)))),"")</f>
        <v/>
      </c>
      <c r="SXA20" s="30" t="str">
        <f>+IFERROR(IF(SWZ20="Dato",'Antagelser (investor) (5)'!$C$7,IF(SWZ20='Antagelser (investor) (5)'!$C$9,"",DATE(YEAR(SWZ20),MONTH(SWZ20)+'Antagelser (investor) (5)'!$C$8,DAY(SWZ20)))),"")</f>
        <v/>
      </c>
      <c r="SXB20" s="30" t="str">
        <f>+IFERROR(IF(SXA20="Dato",'Antagelser (investor) (5)'!$C$7,IF(SXA20='Antagelser (investor) (5)'!$C$9,"",DATE(YEAR(SXA20),MONTH(SXA20)+'Antagelser (investor) (5)'!$C$8,DAY(SXA20)))),"")</f>
        <v/>
      </c>
      <c r="SXC20" s="30" t="str">
        <f>+IFERROR(IF(SXB20="Dato",'Antagelser (investor) (5)'!$C$7,IF(SXB20='Antagelser (investor) (5)'!$C$9,"",DATE(YEAR(SXB20),MONTH(SXB20)+'Antagelser (investor) (5)'!$C$8,DAY(SXB20)))),"")</f>
        <v/>
      </c>
      <c r="SXD20" s="30" t="str">
        <f>+IFERROR(IF(SXC20="Dato",'Antagelser (investor) (5)'!$C$7,IF(SXC20='Antagelser (investor) (5)'!$C$9,"",DATE(YEAR(SXC20),MONTH(SXC20)+'Antagelser (investor) (5)'!$C$8,DAY(SXC20)))),"")</f>
        <v/>
      </c>
      <c r="SXE20" s="30" t="str">
        <f>+IFERROR(IF(SXD20="Dato",'Antagelser (investor) (5)'!$C$7,IF(SXD20='Antagelser (investor) (5)'!$C$9,"",DATE(YEAR(SXD20),MONTH(SXD20)+'Antagelser (investor) (5)'!$C$8,DAY(SXD20)))),"")</f>
        <v/>
      </c>
      <c r="SXF20" s="30" t="str">
        <f>+IFERROR(IF(SXE20="Dato",'Antagelser (investor) (5)'!$C$7,IF(SXE20='Antagelser (investor) (5)'!$C$9,"",DATE(YEAR(SXE20),MONTH(SXE20)+'Antagelser (investor) (5)'!$C$8,DAY(SXE20)))),"")</f>
        <v/>
      </c>
      <c r="SXG20" s="30" t="str">
        <f>+IFERROR(IF(SXF20="Dato",'Antagelser (investor) (5)'!$C$7,IF(SXF20='Antagelser (investor) (5)'!$C$9,"",DATE(YEAR(SXF20),MONTH(SXF20)+'Antagelser (investor) (5)'!$C$8,DAY(SXF20)))),"")</f>
        <v/>
      </c>
      <c r="SXH20" s="30" t="str">
        <f>+IFERROR(IF(SXG20="Dato",'Antagelser (investor) (5)'!$C$7,IF(SXG20='Antagelser (investor) (5)'!$C$9,"",DATE(YEAR(SXG20),MONTH(SXG20)+'Antagelser (investor) (5)'!$C$8,DAY(SXG20)))),"")</f>
        <v/>
      </c>
      <c r="SXI20" s="30" t="str">
        <f>+IFERROR(IF(SXH20="Dato",'Antagelser (investor) (5)'!$C$7,IF(SXH20='Antagelser (investor) (5)'!$C$9,"",DATE(YEAR(SXH20),MONTH(SXH20)+'Antagelser (investor) (5)'!$C$8,DAY(SXH20)))),"")</f>
        <v/>
      </c>
      <c r="SXJ20" s="30" t="str">
        <f>+IFERROR(IF(SXI20="Dato",'Antagelser (investor) (5)'!$C$7,IF(SXI20='Antagelser (investor) (5)'!$C$9,"",DATE(YEAR(SXI20),MONTH(SXI20)+'Antagelser (investor) (5)'!$C$8,DAY(SXI20)))),"")</f>
        <v/>
      </c>
      <c r="SXK20" s="30" t="str">
        <f>+IFERROR(IF(SXJ20="Dato",'Antagelser (investor) (5)'!$C$7,IF(SXJ20='Antagelser (investor) (5)'!$C$9,"",DATE(YEAR(SXJ20),MONTH(SXJ20)+'Antagelser (investor) (5)'!$C$8,DAY(SXJ20)))),"")</f>
        <v/>
      </c>
      <c r="SXL20" s="30" t="str">
        <f>+IFERROR(IF(SXK20="Dato",'Antagelser (investor) (5)'!$C$7,IF(SXK20='Antagelser (investor) (5)'!$C$9,"",DATE(YEAR(SXK20),MONTH(SXK20)+'Antagelser (investor) (5)'!$C$8,DAY(SXK20)))),"")</f>
        <v/>
      </c>
      <c r="SXM20" s="30" t="str">
        <f>+IFERROR(IF(SXL20="Dato",'Antagelser (investor) (5)'!$C$7,IF(SXL20='Antagelser (investor) (5)'!$C$9,"",DATE(YEAR(SXL20),MONTH(SXL20)+'Antagelser (investor) (5)'!$C$8,DAY(SXL20)))),"")</f>
        <v/>
      </c>
      <c r="SXN20" s="30" t="str">
        <f>+IFERROR(IF(SXM20="Dato",'Antagelser (investor) (5)'!$C$7,IF(SXM20='Antagelser (investor) (5)'!$C$9,"",DATE(YEAR(SXM20),MONTH(SXM20)+'Antagelser (investor) (5)'!$C$8,DAY(SXM20)))),"")</f>
        <v/>
      </c>
      <c r="SXO20" s="30" t="str">
        <f>+IFERROR(IF(SXN20="Dato",'Antagelser (investor) (5)'!$C$7,IF(SXN20='Antagelser (investor) (5)'!$C$9,"",DATE(YEAR(SXN20),MONTH(SXN20)+'Antagelser (investor) (5)'!$C$8,DAY(SXN20)))),"")</f>
        <v/>
      </c>
      <c r="SXP20" s="30" t="str">
        <f>+IFERROR(IF(SXO20="Dato",'Antagelser (investor) (5)'!$C$7,IF(SXO20='Antagelser (investor) (5)'!$C$9,"",DATE(YEAR(SXO20),MONTH(SXO20)+'Antagelser (investor) (5)'!$C$8,DAY(SXO20)))),"")</f>
        <v/>
      </c>
      <c r="SXQ20" s="30" t="str">
        <f>+IFERROR(IF(SXP20="Dato",'Antagelser (investor) (5)'!$C$7,IF(SXP20='Antagelser (investor) (5)'!$C$9,"",DATE(YEAR(SXP20),MONTH(SXP20)+'Antagelser (investor) (5)'!$C$8,DAY(SXP20)))),"")</f>
        <v/>
      </c>
      <c r="SXR20" s="30" t="str">
        <f>+IFERROR(IF(SXQ20="Dato",'Antagelser (investor) (5)'!$C$7,IF(SXQ20='Antagelser (investor) (5)'!$C$9,"",DATE(YEAR(SXQ20),MONTH(SXQ20)+'Antagelser (investor) (5)'!$C$8,DAY(SXQ20)))),"")</f>
        <v/>
      </c>
      <c r="SXS20" s="30" t="str">
        <f>+IFERROR(IF(SXR20="Dato",'Antagelser (investor) (5)'!$C$7,IF(SXR20='Antagelser (investor) (5)'!$C$9,"",DATE(YEAR(SXR20),MONTH(SXR20)+'Antagelser (investor) (5)'!$C$8,DAY(SXR20)))),"")</f>
        <v/>
      </c>
      <c r="SXT20" s="30" t="str">
        <f>+IFERROR(IF(SXS20="Dato",'Antagelser (investor) (5)'!$C$7,IF(SXS20='Antagelser (investor) (5)'!$C$9,"",DATE(YEAR(SXS20),MONTH(SXS20)+'Antagelser (investor) (5)'!$C$8,DAY(SXS20)))),"")</f>
        <v/>
      </c>
      <c r="SXU20" s="30" t="str">
        <f>+IFERROR(IF(SXT20="Dato",'Antagelser (investor) (5)'!$C$7,IF(SXT20='Antagelser (investor) (5)'!$C$9,"",DATE(YEAR(SXT20),MONTH(SXT20)+'Antagelser (investor) (5)'!$C$8,DAY(SXT20)))),"")</f>
        <v/>
      </c>
      <c r="SXV20" s="30" t="str">
        <f>+IFERROR(IF(SXU20="Dato",'Antagelser (investor) (5)'!$C$7,IF(SXU20='Antagelser (investor) (5)'!$C$9,"",DATE(YEAR(SXU20),MONTH(SXU20)+'Antagelser (investor) (5)'!$C$8,DAY(SXU20)))),"")</f>
        <v/>
      </c>
      <c r="SXW20" s="30" t="str">
        <f>+IFERROR(IF(SXV20="Dato",'Antagelser (investor) (5)'!$C$7,IF(SXV20='Antagelser (investor) (5)'!$C$9,"",DATE(YEAR(SXV20),MONTH(SXV20)+'Antagelser (investor) (5)'!$C$8,DAY(SXV20)))),"")</f>
        <v/>
      </c>
      <c r="SXX20" s="30" t="str">
        <f>+IFERROR(IF(SXW20="Dato",'Antagelser (investor) (5)'!$C$7,IF(SXW20='Antagelser (investor) (5)'!$C$9,"",DATE(YEAR(SXW20),MONTH(SXW20)+'Antagelser (investor) (5)'!$C$8,DAY(SXW20)))),"")</f>
        <v/>
      </c>
      <c r="SXY20" s="30" t="str">
        <f>+IFERROR(IF(SXX20="Dato",'Antagelser (investor) (5)'!$C$7,IF(SXX20='Antagelser (investor) (5)'!$C$9,"",DATE(YEAR(SXX20),MONTH(SXX20)+'Antagelser (investor) (5)'!$C$8,DAY(SXX20)))),"")</f>
        <v/>
      </c>
      <c r="SXZ20" s="30" t="str">
        <f>+IFERROR(IF(SXY20="Dato",'Antagelser (investor) (5)'!$C$7,IF(SXY20='Antagelser (investor) (5)'!$C$9,"",DATE(YEAR(SXY20),MONTH(SXY20)+'Antagelser (investor) (5)'!$C$8,DAY(SXY20)))),"")</f>
        <v/>
      </c>
      <c r="SYA20" s="30" t="str">
        <f>+IFERROR(IF(SXZ20="Dato",'Antagelser (investor) (5)'!$C$7,IF(SXZ20='Antagelser (investor) (5)'!$C$9,"",DATE(YEAR(SXZ20),MONTH(SXZ20)+'Antagelser (investor) (5)'!$C$8,DAY(SXZ20)))),"")</f>
        <v/>
      </c>
      <c r="SYB20" s="30" t="str">
        <f>+IFERROR(IF(SYA20="Dato",'Antagelser (investor) (5)'!$C$7,IF(SYA20='Antagelser (investor) (5)'!$C$9,"",DATE(YEAR(SYA20),MONTH(SYA20)+'Antagelser (investor) (5)'!$C$8,DAY(SYA20)))),"")</f>
        <v/>
      </c>
      <c r="SYC20" s="30" t="str">
        <f>+IFERROR(IF(SYB20="Dato",'Antagelser (investor) (5)'!$C$7,IF(SYB20='Antagelser (investor) (5)'!$C$9,"",DATE(YEAR(SYB20),MONTH(SYB20)+'Antagelser (investor) (5)'!$C$8,DAY(SYB20)))),"")</f>
        <v/>
      </c>
      <c r="SYD20" s="30" t="str">
        <f>+IFERROR(IF(SYC20="Dato",'Antagelser (investor) (5)'!$C$7,IF(SYC20='Antagelser (investor) (5)'!$C$9,"",DATE(YEAR(SYC20),MONTH(SYC20)+'Antagelser (investor) (5)'!$C$8,DAY(SYC20)))),"")</f>
        <v/>
      </c>
      <c r="SYE20" s="30" t="str">
        <f>+IFERROR(IF(SYD20="Dato",'Antagelser (investor) (5)'!$C$7,IF(SYD20='Antagelser (investor) (5)'!$C$9,"",DATE(YEAR(SYD20),MONTH(SYD20)+'Antagelser (investor) (5)'!$C$8,DAY(SYD20)))),"")</f>
        <v/>
      </c>
      <c r="SYF20" s="30" t="str">
        <f>+IFERROR(IF(SYE20="Dato",'Antagelser (investor) (5)'!$C$7,IF(SYE20='Antagelser (investor) (5)'!$C$9,"",DATE(YEAR(SYE20),MONTH(SYE20)+'Antagelser (investor) (5)'!$C$8,DAY(SYE20)))),"")</f>
        <v/>
      </c>
      <c r="SYG20" s="30" t="str">
        <f>+IFERROR(IF(SYF20="Dato",'Antagelser (investor) (5)'!$C$7,IF(SYF20='Antagelser (investor) (5)'!$C$9,"",DATE(YEAR(SYF20),MONTH(SYF20)+'Antagelser (investor) (5)'!$C$8,DAY(SYF20)))),"")</f>
        <v/>
      </c>
      <c r="SYH20" s="30" t="str">
        <f>+IFERROR(IF(SYG20="Dato",'Antagelser (investor) (5)'!$C$7,IF(SYG20='Antagelser (investor) (5)'!$C$9,"",DATE(YEAR(SYG20),MONTH(SYG20)+'Antagelser (investor) (5)'!$C$8,DAY(SYG20)))),"")</f>
        <v/>
      </c>
      <c r="SYI20" s="30" t="str">
        <f>+IFERROR(IF(SYH20="Dato",'Antagelser (investor) (5)'!$C$7,IF(SYH20='Antagelser (investor) (5)'!$C$9,"",DATE(YEAR(SYH20),MONTH(SYH20)+'Antagelser (investor) (5)'!$C$8,DAY(SYH20)))),"")</f>
        <v/>
      </c>
      <c r="SYJ20" s="30" t="str">
        <f>+IFERROR(IF(SYI20="Dato",'Antagelser (investor) (5)'!$C$7,IF(SYI20='Antagelser (investor) (5)'!$C$9,"",DATE(YEAR(SYI20),MONTH(SYI20)+'Antagelser (investor) (5)'!$C$8,DAY(SYI20)))),"")</f>
        <v/>
      </c>
      <c r="SYK20" s="30" t="str">
        <f>+IFERROR(IF(SYJ20="Dato",'Antagelser (investor) (5)'!$C$7,IF(SYJ20='Antagelser (investor) (5)'!$C$9,"",DATE(YEAR(SYJ20),MONTH(SYJ20)+'Antagelser (investor) (5)'!$C$8,DAY(SYJ20)))),"")</f>
        <v/>
      </c>
      <c r="SYL20" s="30" t="str">
        <f>+IFERROR(IF(SYK20="Dato",'Antagelser (investor) (5)'!$C$7,IF(SYK20='Antagelser (investor) (5)'!$C$9,"",DATE(YEAR(SYK20),MONTH(SYK20)+'Antagelser (investor) (5)'!$C$8,DAY(SYK20)))),"")</f>
        <v/>
      </c>
      <c r="SYM20" s="30" t="str">
        <f>+IFERROR(IF(SYL20="Dato",'Antagelser (investor) (5)'!$C$7,IF(SYL20='Antagelser (investor) (5)'!$C$9,"",DATE(YEAR(SYL20),MONTH(SYL20)+'Antagelser (investor) (5)'!$C$8,DAY(SYL20)))),"")</f>
        <v/>
      </c>
      <c r="SYN20" s="30" t="str">
        <f>+IFERROR(IF(SYM20="Dato",'Antagelser (investor) (5)'!$C$7,IF(SYM20='Antagelser (investor) (5)'!$C$9,"",DATE(YEAR(SYM20),MONTH(SYM20)+'Antagelser (investor) (5)'!$C$8,DAY(SYM20)))),"")</f>
        <v/>
      </c>
      <c r="SYO20" s="30" t="str">
        <f>+IFERROR(IF(SYN20="Dato",'Antagelser (investor) (5)'!$C$7,IF(SYN20='Antagelser (investor) (5)'!$C$9,"",DATE(YEAR(SYN20),MONTH(SYN20)+'Antagelser (investor) (5)'!$C$8,DAY(SYN20)))),"")</f>
        <v/>
      </c>
      <c r="SYP20" s="30" t="str">
        <f>+IFERROR(IF(SYO20="Dato",'Antagelser (investor) (5)'!$C$7,IF(SYO20='Antagelser (investor) (5)'!$C$9,"",DATE(YEAR(SYO20),MONTH(SYO20)+'Antagelser (investor) (5)'!$C$8,DAY(SYO20)))),"")</f>
        <v/>
      </c>
      <c r="SYQ20" s="30" t="str">
        <f>+IFERROR(IF(SYP20="Dato",'Antagelser (investor) (5)'!$C$7,IF(SYP20='Antagelser (investor) (5)'!$C$9,"",DATE(YEAR(SYP20),MONTH(SYP20)+'Antagelser (investor) (5)'!$C$8,DAY(SYP20)))),"")</f>
        <v/>
      </c>
      <c r="SYR20" s="30" t="str">
        <f>+IFERROR(IF(SYQ20="Dato",'Antagelser (investor) (5)'!$C$7,IF(SYQ20='Antagelser (investor) (5)'!$C$9,"",DATE(YEAR(SYQ20),MONTH(SYQ20)+'Antagelser (investor) (5)'!$C$8,DAY(SYQ20)))),"")</f>
        <v/>
      </c>
      <c r="SYS20" s="30" t="str">
        <f>+IFERROR(IF(SYR20="Dato",'Antagelser (investor) (5)'!$C$7,IF(SYR20='Antagelser (investor) (5)'!$C$9,"",DATE(YEAR(SYR20),MONTH(SYR20)+'Antagelser (investor) (5)'!$C$8,DAY(SYR20)))),"")</f>
        <v/>
      </c>
      <c r="SYT20" s="30" t="str">
        <f>+IFERROR(IF(SYS20="Dato",'Antagelser (investor) (5)'!$C$7,IF(SYS20='Antagelser (investor) (5)'!$C$9,"",DATE(YEAR(SYS20),MONTH(SYS20)+'Antagelser (investor) (5)'!$C$8,DAY(SYS20)))),"")</f>
        <v/>
      </c>
      <c r="SYU20" s="30" t="str">
        <f>+IFERROR(IF(SYT20="Dato",'Antagelser (investor) (5)'!$C$7,IF(SYT20='Antagelser (investor) (5)'!$C$9,"",DATE(YEAR(SYT20),MONTH(SYT20)+'Antagelser (investor) (5)'!$C$8,DAY(SYT20)))),"")</f>
        <v/>
      </c>
      <c r="SYV20" s="30" t="str">
        <f>+IFERROR(IF(SYU20="Dato",'Antagelser (investor) (5)'!$C$7,IF(SYU20='Antagelser (investor) (5)'!$C$9,"",DATE(YEAR(SYU20),MONTH(SYU20)+'Antagelser (investor) (5)'!$C$8,DAY(SYU20)))),"")</f>
        <v/>
      </c>
      <c r="SYW20" s="30" t="str">
        <f>+IFERROR(IF(SYV20="Dato",'Antagelser (investor) (5)'!$C$7,IF(SYV20='Antagelser (investor) (5)'!$C$9,"",DATE(YEAR(SYV20),MONTH(SYV20)+'Antagelser (investor) (5)'!$C$8,DAY(SYV20)))),"")</f>
        <v/>
      </c>
      <c r="SYX20" s="30" t="str">
        <f>+IFERROR(IF(SYW20="Dato",'Antagelser (investor) (5)'!$C$7,IF(SYW20='Antagelser (investor) (5)'!$C$9,"",DATE(YEAR(SYW20),MONTH(SYW20)+'Antagelser (investor) (5)'!$C$8,DAY(SYW20)))),"")</f>
        <v/>
      </c>
      <c r="SYY20" s="30" t="str">
        <f>+IFERROR(IF(SYX20="Dato",'Antagelser (investor) (5)'!$C$7,IF(SYX20='Antagelser (investor) (5)'!$C$9,"",DATE(YEAR(SYX20),MONTH(SYX20)+'Antagelser (investor) (5)'!$C$8,DAY(SYX20)))),"")</f>
        <v/>
      </c>
      <c r="SYZ20" s="30" t="str">
        <f>+IFERROR(IF(SYY20="Dato",'Antagelser (investor) (5)'!$C$7,IF(SYY20='Antagelser (investor) (5)'!$C$9,"",DATE(YEAR(SYY20),MONTH(SYY20)+'Antagelser (investor) (5)'!$C$8,DAY(SYY20)))),"")</f>
        <v/>
      </c>
      <c r="SZA20" s="30" t="str">
        <f>+IFERROR(IF(SYZ20="Dato",'Antagelser (investor) (5)'!$C$7,IF(SYZ20='Antagelser (investor) (5)'!$C$9,"",DATE(YEAR(SYZ20),MONTH(SYZ20)+'Antagelser (investor) (5)'!$C$8,DAY(SYZ20)))),"")</f>
        <v/>
      </c>
      <c r="SZB20" s="30" t="str">
        <f>+IFERROR(IF(SZA20="Dato",'Antagelser (investor) (5)'!$C$7,IF(SZA20='Antagelser (investor) (5)'!$C$9,"",DATE(YEAR(SZA20),MONTH(SZA20)+'Antagelser (investor) (5)'!$C$8,DAY(SZA20)))),"")</f>
        <v/>
      </c>
      <c r="SZC20" s="30" t="str">
        <f>+IFERROR(IF(SZB20="Dato",'Antagelser (investor) (5)'!$C$7,IF(SZB20='Antagelser (investor) (5)'!$C$9,"",DATE(YEAR(SZB20),MONTH(SZB20)+'Antagelser (investor) (5)'!$C$8,DAY(SZB20)))),"")</f>
        <v/>
      </c>
      <c r="SZD20" s="30" t="str">
        <f>+IFERROR(IF(SZC20="Dato",'Antagelser (investor) (5)'!$C$7,IF(SZC20='Antagelser (investor) (5)'!$C$9,"",DATE(YEAR(SZC20),MONTH(SZC20)+'Antagelser (investor) (5)'!$C$8,DAY(SZC20)))),"")</f>
        <v/>
      </c>
      <c r="SZE20" s="30" t="str">
        <f>+IFERROR(IF(SZD20="Dato",'Antagelser (investor) (5)'!$C$7,IF(SZD20='Antagelser (investor) (5)'!$C$9,"",DATE(YEAR(SZD20),MONTH(SZD20)+'Antagelser (investor) (5)'!$C$8,DAY(SZD20)))),"")</f>
        <v/>
      </c>
      <c r="SZF20" s="30" t="str">
        <f>+IFERROR(IF(SZE20="Dato",'Antagelser (investor) (5)'!$C$7,IF(SZE20='Antagelser (investor) (5)'!$C$9,"",DATE(YEAR(SZE20),MONTH(SZE20)+'Antagelser (investor) (5)'!$C$8,DAY(SZE20)))),"")</f>
        <v/>
      </c>
      <c r="SZG20" s="30" t="str">
        <f>+IFERROR(IF(SZF20="Dato",'Antagelser (investor) (5)'!$C$7,IF(SZF20='Antagelser (investor) (5)'!$C$9,"",DATE(YEAR(SZF20),MONTH(SZF20)+'Antagelser (investor) (5)'!$C$8,DAY(SZF20)))),"")</f>
        <v/>
      </c>
      <c r="SZH20" s="30" t="str">
        <f>+IFERROR(IF(SZG20="Dato",'Antagelser (investor) (5)'!$C$7,IF(SZG20='Antagelser (investor) (5)'!$C$9,"",DATE(YEAR(SZG20),MONTH(SZG20)+'Antagelser (investor) (5)'!$C$8,DAY(SZG20)))),"")</f>
        <v/>
      </c>
      <c r="SZI20" s="30" t="str">
        <f>+IFERROR(IF(SZH20="Dato",'Antagelser (investor) (5)'!$C$7,IF(SZH20='Antagelser (investor) (5)'!$C$9,"",DATE(YEAR(SZH20),MONTH(SZH20)+'Antagelser (investor) (5)'!$C$8,DAY(SZH20)))),"")</f>
        <v/>
      </c>
      <c r="SZJ20" s="30" t="str">
        <f>+IFERROR(IF(SZI20="Dato",'Antagelser (investor) (5)'!$C$7,IF(SZI20='Antagelser (investor) (5)'!$C$9,"",DATE(YEAR(SZI20),MONTH(SZI20)+'Antagelser (investor) (5)'!$C$8,DAY(SZI20)))),"")</f>
        <v/>
      </c>
      <c r="SZK20" s="30" t="str">
        <f>+IFERROR(IF(SZJ20="Dato",'Antagelser (investor) (5)'!$C$7,IF(SZJ20='Antagelser (investor) (5)'!$C$9,"",DATE(YEAR(SZJ20),MONTH(SZJ20)+'Antagelser (investor) (5)'!$C$8,DAY(SZJ20)))),"")</f>
        <v/>
      </c>
      <c r="SZL20" s="30" t="str">
        <f>+IFERROR(IF(SZK20="Dato",'Antagelser (investor) (5)'!$C$7,IF(SZK20='Antagelser (investor) (5)'!$C$9,"",DATE(YEAR(SZK20),MONTH(SZK20)+'Antagelser (investor) (5)'!$C$8,DAY(SZK20)))),"")</f>
        <v/>
      </c>
      <c r="SZM20" s="30" t="str">
        <f>+IFERROR(IF(SZL20="Dato",'Antagelser (investor) (5)'!$C$7,IF(SZL20='Antagelser (investor) (5)'!$C$9,"",DATE(YEAR(SZL20),MONTH(SZL20)+'Antagelser (investor) (5)'!$C$8,DAY(SZL20)))),"")</f>
        <v/>
      </c>
      <c r="SZN20" s="30" t="str">
        <f>+IFERROR(IF(SZM20="Dato",'Antagelser (investor) (5)'!$C$7,IF(SZM20='Antagelser (investor) (5)'!$C$9,"",DATE(YEAR(SZM20),MONTH(SZM20)+'Antagelser (investor) (5)'!$C$8,DAY(SZM20)))),"")</f>
        <v/>
      </c>
      <c r="SZO20" s="30" t="str">
        <f>+IFERROR(IF(SZN20="Dato",'Antagelser (investor) (5)'!$C$7,IF(SZN20='Antagelser (investor) (5)'!$C$9,"",DATE(YEAR(SZN20),MONTH(SZN20)+'Antagelser (investor) (5)'!$C$8,DAY(SZN20)))),"")</f>
        <v/>
      </c>
      <c r="SZP20" s="30" t="str">
        <f>+IFERROR(IF(SZO20="Dato",'Antagelser (investor) (5)'!$C$7,IF(SZO20='Antagelser (investor) (5)'!$C$9,"",DATE(YEAR(SZO20),MONTH(SZO20)+'Antagelser (investor) (5)'!$C$8,DAY(SZO20)))),"")</f>
        <v/>
      </c>
      <c r="SZQ20" s="30" t="str">
        <f>+IFERROR(IF(SZP20="Dato",'Antagelser (investor) (5)'!$C$7,IF(SZP20='Antagelser (investor) (5)'!$C$9,"",DATE(YEAR(SZP20),MONTH(SZP20)+'Antagelser (investor) (5)'!$C$8,DAY(SZP20)))),"")</f>
        <v/>
      </c>
      <c r="SZR20" s="30" t="str">
        <f>+IFERROR(IF(SZQ20="Dato",'Antagelser (investor) (5)'!$C$7,IF(SZQ20='Antagelser (investor) (5)'!$C$9,"",DATE(YEAR(SZQ20),MONTH(SZQ20)+'Antagelser (investor) (5)'!$C$8,DAY(SZQ20)))),"")</f>
        <v/>
      </c>
      <c r="SZS20" s="30" t="str">
        <f>+IFERROR(IF(SZR20="Dato",'Antagelser (investor) (5)'!$C$7,IF(SZR20='Antagelser (investor) (5)'!$C$9,"",DATE(YEAR(SZR20),MONTH(SZR20)+'Antagelser (investor) (5)'!$C$8,DAY(SZR20)))),"")</f>
        <v/>
      </c>
      <c r="SZT20" s="30" t="str">
        <f>+IFERROR(IF(SZS20="Dato",'Antagelser (investor) (5)'!$C$7,IF(SZS20='Antagelser (investor) (5)'!$C$9,"",DATE(YEAR(SZS20),MONTH(SZS20)+'Antagelser (investor) (5)'!$C$8,DAY(SZS20)))),"")</f>
        <v/>
      </c>
      <c r="SZU20" s="30" t="str">
        <f>+IFERROR(IF(SZT20="Dato",'Antagelser (investor) (5)'!$C$7,IF(SZT20='Antagelser (investor) (5)'!$C$9,"",DATE(YEAR(SZT20),MONTH(SZT20)+'Antagelser (investor) (5)'!$C$8,DAY(SZT20)))),"")</f>
        <v/>
      </c>
      <c r="SZV20" s="30" t="str">
        <f>+IFERROR(IF(SZU20="Dato",'Antagelser (investor) (5)'!$C$7,IF(SZU20='Antagelser (investor) (5)'!$C$9,"",DATE(YEAR(SZU20),MONTH(SZU20)+'Antagelser (investor) (5)'!$C$8,DAY(SZU20)))),"")</f>
        <v/>
      </c>
      <c r="SZW20" s="30" t="str">
        <f>+IFERROR(IF(SZV20="Dato",'Antagelser (investor) (5)'!$C$7,IF(SZV20='Antagelser (investor) (5)'!$C$9,"",DATE(YEAR(SZV20),MONTH(SZV20)+'Antagelser (investor) (5)'!$C$8,DAY(SZV20)))),"")</f>
        <v/>
      </c>
      <c r="SZX20" s="30" t="str">
        <f>+IFERROR(IF(SZW20="Dato",'Antagelser (investor) (5)'!$C$7,IF(SZW20='Antagelser (investor) (5)'!$C$9,"",DATE(YEAR(SZW20),MONTH(SZW20)+'Antagelser (investor) (5)'!$C$8,DAY(SZW20)))),"")</f>
        <v/>
      </c>
      <c r="SZY20" s="30" t="str">
        <f>+IFERROR(IF(SZX20="Dato",'Antagelser (investor) (5)'!$C$7,IF(SZX20='Antagelser (investor) (5)'!$C$9,"",DATE(YEAR(SZX20),MONTH(SZX20)+'Antagelser (investor) (5)'!$C$8,DAY(SZX20)))),"")</f>
        <v/>
      </c>
      <c r="SZZ20" s="30" t="str">
        <f>+IFERROR(IF(SZY20="Dato",'Antagelser (investor) (5)'!$C$7,IF(SZY20='Antagelser (investor) (5)'!$C$9,"",DATE(YEAR(SZY20),MONTH(SZY20)+'Antagelser (investor) (5)'!$C$8,DAY(SZY20)))),"")</f>
        <v/>
      </c>
      <c r="TAA20" s="30" t="str">
        <f>+IFERROR(IF(SZZ20="Dato",'Antagelser (investor) (5)'!$C$7,IF(SZZ20='Antagelser (investor) (5)'!$C$9,"",DATE(YEAR(SZZ20),MONTH(SZZ20)+'Antagelser (investor) (5)'!$C$8,DAY(SZZ20)))),"")</f>
        <v/>
      </c>
      <c r="TAB20" s="30" t="str">
        <f>+IFERROR(IF(TAA20="Dato",'Antagelser (investor) (5)'!$C$7,IF(TAA20='Antagelser (investor) (5)'!$C$9,"",DATE(YEAR(TAA20),MONTH(TAA20)+'Antagelser (investor) (5)'!$C$8,DAY(TAA20)))),"")</f>
        <v/>
      </c>
      <c r="TAC20" s="30" t="str">
        <f>+IFERROR(IF(TAB20="Dato",'Antagelser (investor) (5)'!$C$7,IF(TAB20='Antagelser (investor) (5)'!$C$9,"",DATE(YEAR(TAB20),MONTH(TAB20)+'Antagelser (investor) (5)'!$C$8,DAY(TAB20)))),"")</f>
        <v/>
      </c>
      <c r="TAD20" s="30" t="str">
        <f>+IFERROR(IF(TAC20="Dato",'Antagelser (investor) (5)'!$C$7,IF(TAC20='Antagelser (investor) (5)'!$C$9,"",DATE(YEAR(TAC20),MONTH(TAC20)+'Antagelser (investor) (5)'!$C$8,DAY(TAC20)))),"")</f>
        <v/>
      </c>
      <c r="TAE20" s="30" t="str">
        <f>+IFERROR(IF(TAD20="Dato",'Antagelser (investor) (5)'!$C$7,IF(TAD20='Antagelser (investor) (5)'!$C$9,"",DATE(YEAR(TAD20),MONTH(TAD20)+'Antagelser (investor) (5)'!$C$8,DAY(TAD20)))),"")</f>
        <v/>
      </c>
      <c r="TAF20" s="30" t="str">
        <f>+IFERROR(IF(TAE20="Dato",'Antagelser (investor) (5)'!$C$7,IF(TAE20='Antagelser (investor) (5)'!$C$9,"",DATE(YEAR(TAE20),MONTH(TAE20)+'Antagelser (investor) (5)'!$C$8,DAY(TAE20)))),"")</f>
        <v/>
      </c>
      <c r="TAG20" s="30" t="str">
        <f>+IFERROR(IF(TAF20="Dato",'Antagelser (investor) (5)'!$C$7,IF(TAF20='Antagelser (investor) (5)'!$C$9,"",DATE(YEAR(TAF20),MONTH(TAF20)+'Antagelser (investor) (5)'!$C$8,DAY(TAF20)))),"")</f>
        <v/>
      </c>
      <c r="TAH20" s="30" t="str">
        <f>+IFERROR(IF(TAG20="Dato",'Antagelser (investor) (5)'!$C$7,IF(TAG20='Antagelser (investor) (5)'!$C$9,"",DATE(YEAR(TAG20),MONTH(TAG20)+'Antagelser (investor) (5)'!$C$8,DAY(TAG20)))),"")</f>
        <v/>
      </c>
      <c r="TAI20" s="30" t="str">
        <f>+IFERROR(IF(TAH20="Dato",'Antagelser (investor) (5)'!$C$7,IF(TAH20='Antagelser (investor) (5)'!$C$9,"",DATE(YEAR(TAH20),MONTH(TAH20)+'Antagelser (investor) (5)'!$C$8,DAY(TAH20)))),"")</f>
        <v/>
      </c>
      <c r="TAJ20" s="30" t="str">
        <f>+IFERROR(IF(TAI20="Dato",'Antagelser (investor) (5)'!$C$7,IF(TAI20='Antagelser (investor) (5)'!$C$9,"",DATE(YEAR(TAI20),MONTH(TAI20)+'Antagelser (investor) (5)'!$C$8,DAY(TAI20)))),"")</f>
        <v/>
      </c>
      <c r="TAK20" s="30" t="str">
        <f>+IFERROR(IF(TAJ20="Dato",'Antagelser (investor) (5)'!$C$7,IF(TAJ20='Antagelser (investor) (5)'!$C$9,"",DATE(YEAR(TAJ20),MONTH(TAJ20)+'Antagelser (investor) (5)'!$C$8,DAY(TAJ20)))),"")</f>
        <v/>
      </c>
      <c r="TAL20" s="30" t="str">
        <f>+IFERROR(IF(TAK20="Dato",'Antagelser (investor) (5)'!$C$7,IF(TAK20='Antagelser (investor) (5)'!$C$9,"",DATE(YEAR(TAK20),MONTH(TAK20)+'Antagelser (investor) (5)'!$C$8,DAY(TAK20)))),"")</f>
        <v/>
      </c>
      <c r="TAM20" s="30" t="str">
        <f>+IFERROR(IF(TAL20="Dato",'Antagelser (investor) (5)'!$C$7,IF(TAL20='Antagelser (investor) (5)'!$C$9,"",DATE(YEAR(TAL20),MONTH(TAL20)+'Antagelser (investor) (5)'!$C$8,DAY(TAL20)))),"")</f>
        <v/>
      </c>
      <c r="TAN20" s="30" t="str">
        <f>+IFERROR(IF(TAM20="Dato",'Antagelser (investor) (5)'!$C$7,IF(TAM20='Antagelser (investor) (5)'!$C$9,"",DATE(YEAR(TAM20),MONTH(TAM20)+'Antagelser (investor) (5)'!$C$8,DAY(TAM20)))),"")</f>
        <v/>
      </c>
      <c r="TAO20" s="30" t="str">
        <f>+IFERROR(IF(TAN20="Dato",'Antagelser (investor) (5)'!$C$7,IF(TAN20='Antagelser (investor) (5)'!$C$9,"",DATE(YEAR(TAN20),MONTH(TAN20)+'Antagelser (investor) (5)'!$C$8,DAY(TAN20)))),"")</f>
        <v/>
      </c>
      <c r="TAP20" s="30" t="str">
        <f>+IFERROR(IF(TAO20="Dato",'Antagelser (investor) (5)'!$C$7,IF(TAO20='Antagelser (investor) (5)'!$C$9,"",DATE(YEAR(TAO20),MONTH(TAO20)+'Antagelser (investor) (5)'!$C$8,DAY(TAO20)))),"")</f>
        <v/>
      </c>
      <c r="TAQ20" s="30" t="str">
        <f>+IFERROR(IF(TAP20="Dato",'Antagelser (investor) (5)'!$C$7,IF(TAP20='Antagelser (investor) (5)'!$C$9,"",DATE(YEAR(TAP20),MONTH(TAP20)+'Antagelser (investor) (5)'!$C$8,DAY(TAP20)))),"")</f>
        <v/>
      </c>
      <c r="TAR20" s="30" t="str">
        <f>+IFERROR(IF(TAQ20="Dato",'Antagelser (investor) (5)'!$C$7,IF(TAQ20='Antagelser (investor) (5)'!$C$9,"",DATE(YEAR(TAQ20),MONTH(TAQ20)+'Antagelser (investor) (5)'!$C$8,DAY(TAQ20)))),"")</f>
        <v/>
      </c>
      <c r="TAS20" s="30" t="str">
        <f>+IFERROR(IF(TAR20="Dato",'Antagelser (investor) (5)'!$C$7,IF(TAR20='Antagelser (investor) (5)'!$C$9,"",DATE(YEAR(TAR20),MONTH(TAR20)+'Antagelser (investor) (5)'!$C$8,DAY(TAR20)))),"")</f>
        <v/>
      </c>
      <c r="TAT20" s="30" t="str">
        <f>+IFERROR(IF(TAS20="Dato",'Antagelser (investor) (5)'!$C$7,IF(TAS20='Antagelser (investor) (5)'!$C$9,"",DATE(YEAR(TAS20),MONTH(TAS20)+'Antagelser (investor) (5)'!$C$8,DAY(TAS20)))),"")</f>
        <v/>
      </c>
      <c r="TAU20" s="30" t="str">
        <f>+IFERROR(IF(TAT20="Dato",'Antagelser (investor) (5)'!$C$7,IF(TAT20='Antagelser (investor) (5)'!$C$9,"",DATE(YEAR(TAT20),MONTH(TAT20)+'Antagelser (investor) (5)'!$C$8,DAY(TAT20)))),"")</f>
        <v/>
      </c>
      <c r="TAV20" s="30" t="str">
        <f>+IFERROR(IF(TAU20="Dato",'Antagelser (investor) (5)'!$C$7,IF(TAU20='Antagelser (investor) (5)'!$C$9,"",DATE(YEAR(TAU20),MONTH(TAU20)+'Antagelser (investor) (5)'!$C$8,DAY(TAU20)))),"")</f>
        <v/>
      </c>
      <c r="TAW20" s="30" t="str">
        <f>+IFERROR(IF(TAV20="Dato",'Antagelser (investor) (5)'!$C$7,IF(TAV20='Antagelser (investor) (5)'!$C$9,"",DATE(YEAR(TAV20),MONTH(TAV20)+'Antagelser (investor) (5)'!$C$8,DAY(TAV20)))),"")</f>
        <v/>
      </c>
      <c r="TAX20" s="30" t="str">
        <f>+IFERROR(IF(TAW20="Dato",'Antagelser (investor) (5)'!$C$7,IF(TAW20='Antagelser (investor) (5)'!$C$9,"",DATE(YEAR(TAW20),MONTH(TAW20)+'Antagelser (investor) (5)'!$C$8,DAY(TAW20)))),"")</f>
        <v/>
      </c>
      <c r="TAY20" s="30" t="str">
        <f>+IFERROR(IF(TAX20="Dato",'Antagelser (investor) (5)'!$C$7,IF(TAX20='Antagelser (investor) (5)'!$C$9,"",DATE(YEAR(TAX20),MONTH(TAX20)+'Antagelser (investor) (5)'!$C$8,DAY(TAX20)))),"")</f>
        <v/>
      </c>
      <c r="TAZ20" s="30" t="str">
        <f>+IFERROR(IF(TAY20="Dato",'Antagelser (investor) (5)'!$C$7,IF(TAY20='Antagelser (investor) (5)'!$C$9,"",DATE(YEAR(TAY20),MONTH(TAY20)+'Antagelser (investor) (5)'!$C$8,DAY(TAY20)))),"")</f>
        <v/>
      </c>
      <c r="TBA20" s="30" t="str">
        <f>+IFERROR(IF(TAZ20="Dato",'Antagelser (investor) (5)'!$C$7,IF(TAZ20='Antagelser (investor) (5)'!$C$9,"",DATE(YEAR(TAZ20),MONTH(TAZ20)+'Antagelser (investor) (5)'!$C$8,DAY(TAZ20)))),"")</f>
        <v/>
      </c>
      <c r="TBB20" s="30" t="str">
        <f>+IFERROR(IF(TBA20="Dato",'Antagelser (investor) (5)'!$C$7,IF(TBA20='Antagelser (investor) (5)'!$C$9,"",DATE(YEAR(TBA20),MONTH(TBA20)+'Antagelser (investor) (5)'!$C$8,DAY(TBA20)))),"")</f>
        <v/>
      </c>
      <c r="TBC20" s="30" t="str">
        <f>+IFERROR(IF(TBB20="Dato",'Antagelser (investor) (5)'!$C$7,IF(TBB20='Antagelser (investor) (5)'!$C$9,"",DATE(YEAR(TBB20),MONTH(TBB20)+'Antagelser (investor) (5)'!$C$8,DAY(TBB20)))),"")</f>
        <v/>
      </c>
      <c r="TBD20" s="30" t="str">
        <f>+IFERROR(IF(TBC20="Dato",'Antagelser (investor) (5)'!$C$7,IF(TBC20='Antagelser (investor) (5)'!$C$9,"",DATE(YEAR(TBC20),MONTH(TBC20)+'Antagelser (investor) (5)'!$C$8,DAY(TBC20)))),"")</f>
        <v/>
      </c>
      <c r="TBE20" s="30" t="str">
        <f>+IFERROR(IF(TBD20="Dato",'Antagelser (investor) (5)'!$C$7,IF(TBD20='Antagelser (investor) (5)'!$C$9,"",DATE(YEAR(TBD20),MONTH(TBD20)+'Antagelser (investor) (5)'!$C$8,DAY(TBD20)))),"")</f>
        <v/>
      </c>
      <c r="TBF20" s="30" t="str">
        <f>+IFERROR(IF(TBE20="Dato",'Antagelser (investor) (5)'!$C$7,IF(TBE20='Antagelser (investor) (5)'!$C$9,"",DATE(YEAR(TBE20),MONTH(TBE20)+'Antagelser (investor) (5)'!$C$8,DAY(TBE20)))),"")</f>
        <v/>
      </c>
      <c r="TBG20" s="30" t="str">
        <f>+IFERROR(IF(TBF20="Dato",'Antagelser (investor) (5)'!$C$7,IF(TBF20='Antagelser (investor) (5)'!$C$9,"",DATE(YEAR(TBF20),MONTH(TBF20)+'Antagelser (investor) (5)'!$C$8,DAY(TBF20)))),"")</f>
        <v/>
      </c>
      <c r="TBH20" s="30" t="str">
        <f>+IFERROR(IF(TBG20="Dato",'Antagelser (investor) (5)'!$C$7,IF(TBG20='Antagelser (investor) (5)'!$C$9,"",DATE(YEAR(TBG20),MONTH(TBG20)+'Antagelser (investor) (5)'!$C$8,DAY(TBG20)))),"")</f>
        <v/>
      </c>
      <c r="TBI20" s="30" t="str">
        <f>+IFERROR(IF(TBH20="Dato",'Antagelser (investor) (5)'!$C$7,IF(TBH20='Antagelser (investor) (5)'!$C$9,"",DATE(YEAR(TBH20),MONTH(TBH20)+'Antagelser (investor) (5)'!$C$8,DAY(TBH20)))),"")</f>
        <v/>
      </c>
      <c r="TBJ20" s="30" t="str">
        <f>+IFERROR(IF(TBI20="Dato",'Antagelser (investor) (5)'!$C$7,IF(TBI20='Antagelser (investor) (5)'!$C$9,"",DATE(YEAR(TBI20),MONTH(TBI20)+'Antagelser (investor) (5)'!$C$8,DAY(TBI20)))),"")</f>
        <v/>
      </c>
      <c r="TBK20" s="30" t="str">
        <f>+IFERROR(IF(TBJ20="Dato",'Antagelser (investor) (5)'!$C$7,IF(TBJ20='Antagelser (investor) (5)'!$C$9,"",DATE(YEAR(TBJ20),MONTH(TBJ20)+'Antagelser (investor) (5)'!$C$8,DAY(TBJ20)))),"")</f>
        <v/>
      </c>
      <c r="TBL20" s="30" t="str">
        <f>+IFERROR(IF(TBK20="Dato",'Antagelser (investor) (5)'!$C$7,IF(TBK20='Antagelser (investor) (5)'!$C$9,"",DATE(YEAR(TBK20),MONTH(TBK20)+'Antagelser (investor) (5)'!$C$8,DAY(TBK20)))),"")</f>
        <v/>
      </c>
      <c r="TBM20" s="30" t="str">
        <f>+IFERROR(IF(TBL20="Dato",'Antagelser (investor) (5)'!$C$7,IF(TBL20='Antagelser (investor) (5)'!$C$9,"",DATE(YEAR(TBL20),MONTH(TBL20)+'Antagelser (investor) (5)'!$C$8,DAY(TBL20)))),"")</f>
        <v/>
      </c>
      <c r="TBN20" s="30" t="str">
        <f>+IFERROR(IF(TBM20="Dato",'Antagelser (investor) (5)'!$C$7,IF(TBM20='Antagelser (investor) (5)'!$C$9,"",DATE(YEAR(TBM20),MONTH(TBM20)+'Antagelser (investor) (5)'!$C$8,DAY(TBM20)))),"")</f>
        <v/>
      </c>
      <c r="TBO20" s="30" t="str">
        <f>+IFERROR(IF(TBN20="Dato",'Antagelser (investor) (5)'!$C$7,IF(TBN20='Antagelser (investor) (5)'!$C$9,"",DATE(YEAR(TBN20),MONTH(TBN20)+'Antagelser (investor) (5)'!$C$8,DAY(TBN20)))),"")</f>
        <v/>
      </c>
      <c r="TBP20" s="30" t="str">
        <f>+IFERROR(IF(TBO20="Dato",'Antagelser (investor) (5)'!$C$7,IF(TBO20='Antagelser (investor) (5)'!$C$9,"",DATE(YEAR(TBO20),MONTH(TBO20)+'Antagelser (investor) (5)'!$C$8,DAY(TBO20)))),"")</f>
        <v/>
      </c>
      <c r="TBQ20" s="30" t="str">
        <f>+IFERROR(IF(TBP20="Dato",'Antagelser (investor) (5)'!$C$7,IF(TBP20='Antagelser (investor) (5)'!$C$9,"",DATE(YEAR(TBP20),MONTH(TBP20)+'Antagelser (investor) (5)'!$C$8,DAY(TBP20)))),"")</f>
        <v/>
      </c>
      <c r="TBR20" s="30" t="str">
        <f>+IFERROR(IF(TBQ20="Dato",'Antagelser (investor) (5)'!$C$7,IF(TBQ20='Antagelser (investor) (5)'!$C$9,"",DATE(YEAR(TBQ20),MONTH(TBQ20)+'Antagelser (investor) (5)'!$C$8,DAY(TBQ20)))),"")</f>
        <v/>
      </c>
      <c r="TBS20" s="30" t="str">
        <f>+IFERROR(IF(TBR20="Dato",'Antagelser (investor) (5)'!$C$7,IF(TBR20='Antagelser (investor) (5)'!$C$9,"",DATE(YEAR(TBR20),MONTH(TBR20)+'Antagelser (investor) (5)'!$C$8,DAY(TBR20)))),"")</f>
        <v/>
      </c>
      <c r="TBT20" s="30" t="str">
        <f>+IFERROR(IF(TBS20="Dato",'Antagelser (investor) (5)'!$C$7,IF(TBS20='Antagelser (investor) (5)'!$C$9,"",DATE(YEAR(TBS20),MONTH(TBS20)+'Antagelser (investor) (5)'!$C$8,DAY(TBS20)))),"")</f>
        <v/>
      </c>
      <c r="TBU20" s="30" t="str">
        <f>+IFERROR(IF(TBT20="Dato",'Antagelser (investor) (5)'!$C$7,IF(TBT20='Antagelser (investor) (5)'!$C$9,"",DATE(YEAR(TBT20),MONTH(TBT20)+'Antagelser (investor) (5)'!$C$8,DAY(TBT20)))),"")</f>
        <v/>
      </c>
      <c r="TBV20" s="30" t="str">
        <f>+IFERROR(IF(TBU20="Dato",'Antagelser (investor) (5)'!$C$7,IF(TBU20='Antagelser (investor) (5)'!$C$9,"",DATE(YEAR(TBU20),MONTH(TBU20)+'Antagelser (investor) (5)'!$C$8,DAY(TBU20)))),"")</f>
        <v/>
      </c>
      <c r="TBW20" s="30" t="str">
        <f>+IFERROR(IF(TBV20="Dato",'Antagelser (investor) (5)'!$C$7,IF(TBV20='Antagelser (investor) (5)'!$C$9,"",DATE(YEAR(TBV20),MONTH(TBV20)+'Antagelser (investor) (5)'!$C$8,DAY(TBV20)))),"")</f>
        <v/>
      </c>
      <c r="TBX20" s="30" t="str">
        <f>+IFERROR(IF(TBW20="Dato",'Antagelser (investor) (5)'!$C$7,IF(TBW20='Antagelser (investor) (5)'!$C$9,"",DATE(YEAR(TBW20),MONTH(TBW20)+'Antagelser (investor) (5)'!$C$8,DAY(TBW20)))),"")</f>
        <v/>
      </c>
      <c r="TBY20" s="30" t="str">
        <f>+IFERROR(IF(TBX20="Dato",'Antagelser (investor) (5)'!$C$7,IF(TBX20='Antagelser (investor) (5)'!$C$9,"",DATE(YEAR(TBX20),MONTH(TBX20)+'Antagelser (investor) (5)'!$C$8,DAY(TBX20)))),"")</f>
        <v/>
      </c>
      <c r="TBZ20" s="30" t="str">
        <f>+IFERROR(IF(TBY20="Dato",'Antagelser (investor) (5)'!$C$7,IF(TBY20='Antagelser (investor) (5)'!$C$9,"",DATE(YEAR(TBY20),MONTH(TBY20)+'Antagelser (investor) (5)'!$C$8,DAY(TBY20)))),"")</f>
        <v/>
      </c>
      <c r="TCA20" s="30" t="str">
        <f>+IFERROR(IF(TBZ20="Dato",'Antagelser (investor) (5)'!$C$7,IF(TBZ20='Antagelser (investor) (5)'!$C$9,"",DATE(YEAR(TBZ20),MONTH(TBZ20)+'Antagelser (investor) (5)'!$C$8,DAY(TBZ20)))),"")</f>
        <v/>
      </c>
      <c r="TCB20" s="30" t="str">
        <f>+IFERROR(IF(TCA20="Dato",'Antagelser (investor) (5)'!$C$7,IF(TCA20='Antagelser (investor) (5)'!$C$9,"",DATE(YEAR(TCA20),MONTH(TCA20)+'Antagelser (investor) (5)'!$C$8,DAY(TCA20)))),"")</f>
        <v/>
      </c>
      <c r="TCC20" s="30" t="str">
        <f>+IFERROR(IF(TCB20="Dato",'Antagelser (investor) (5)'!$C$7,IF(TCB20='Antagelser (investor) (5)'!$C$9,"",DATE(YEAR(TCB20),MONTH(TCB20)+'Antagelser (investor) (5)'!$C$8,DAY(TCB20)))),"")</f>
        <v/>
      </c>
      <c r="TCD20" s="30" t="str">
        <f>+IFERROR(IF(TCC20="Dato",'Antagelser (investor) (5)'!$C$7,IF(TCC20='Antagelser (investor) (5)'!$C$9,"",DATE(YEAR(TCC20),MONTH(TCC20)+'Antagelser (investor) (5)'!$C$8,DAY(TCC20)))),"")</f>
        <v/>
      </c>
      <c r="TCE20" s="30" t="str">
        <f>+IFERROR(IF(TCD20="Dato",'Antagelser (investor) (5)'!$C$7,IF(TCD20='Antagelser (investor) (5)'!$C$9,"",DATE(YEAR(TCD20),MONTH(TCD20)+'Antagelser (investor) (5)'!$C$8,DAY(TCD20)))),"")</f>
        <v/>
      </c>
      <c r="TCF20" s="30" t="str">
        <f>+IFERROR(IF(TCE20="Dato",'Antagelser (investor) (5)'!$C$7,IF(TCE20='Antagelser (investor) (5)'!$C$9,"",DATE(YEAR(TCE20),MONTH(TCE20)+'Antagelser (investor) (5)'!$C$8,DAY(TCE20)))),"")</f>
        <v/>
      </c>
      <c r="TCG20" s="30" t="str">
        <f>+IFERROR(IF(TCF20="Dato",'Antagelser (investor) (5)'!$C$7,IF(TCF20='Antagelser (investor) (5)'!$C$9,"",DATE(YEAR(TCF20),MONTH(TCF20)+'Antagelser (investor) (5)'!$C$8,DAY(TCF20)))),"")</f>
        <v/>
      </c>
      <c r="TCH20" s="30" t="str">
        <f>+IFERROR(IF(TCG20="Dato",'Antagelser (investor) (5)'!$C$7,IF(TCG20='Antagelser (investor) (5)'!$C$9,"",DATE(YEAR(TCG20),MONTH(TCG20)+'Antagelser (investor) (5)'!$C$8,DAY(TCG20)))),"")</f>
        <v/>
      </c>
      <c r="TCI20" s="30" t="str">
        <f>+IFERROR(IF(TCH20="Dato",'Antagelser (investor) (5)'!$C$7,IF(TCH20='Antagelser (investor) (5)'!$C$9,"",DATE(YEAR(TCH20),MONTH(TCH20)+'Antagelser (investor) (5)'!$C$8,DAY(TCH20)))),"")</f>
        <v/>
      </c>
      <c r="TCJ20" s="30" t="str">
        <f>+IFERROR(IF(TCI20="Dato",'Antagelser (investor) (5)'!$C$7,IF(TCI20='Antagelser (investor) (5)'!$C$9,"",DATE(YEAR(TCI20),MONTH(TCI20)+'Antagelser (investor) (5)'!$C$8,DAY(TCI20)))),"")</f>
        <v/>
      </c>
      <c r="TCK20" s="30" t="str">
        <f>+IFERROR(IF(TCJ20="Dato",'Antagelser (investor) (5)'!$C$7,IF(TCJ20='Antagelser (investor) (5)'!$C$9,"",DATE(YEAR(TCJ20),MONTH(TCJ20)+'Antagelser (investor) (5)'!$C$8,DAY(TCJ20)))),"")</f>
        <v/>
      </c>
      <c r="TCL20" s="30" t="str">
        <f>+IFERROR(IF(TCK20="Dato",'Antagelser (investor) (5)'!$C$7,IF(TCK20='Antagelser (investor) (5)'!$C$9,"",DATE(YEAR(TCK20),MONTH(TCK20)+'Antagelser (investor) (5)'!$C$8,DAY(TCK20)))),"")</f>
        <v/>
      </c>
      <c r="TCM20" s="30" t="str">
        <f>+IFERROR(IF(TCL20="Dato",'Antagelser (investor) (5)'!$C$7,IF(TCL20='Antagelser (investor) (5)'!$C$9,"",DATE(YEAR(TCL20),MONTH(TCL20)+'Antagelser (investor) (5)'!$C$8,DAY(TCL20)))),"")</f>
        <v/>
      </c>
      <c r="TCN20" s="30" t="str">
        <f>+IFERROR(IF(TCM20="Dato",'Antagelser (investor) (5)'!$C$7,IF(TCM20='Antagelser (investor) (5)'!$C$9,"",DATE(YEAR(TCM20),MONTH(TCM20)+'Antagelser (investor) (5)'!$C$8,DAY(TCM20)))),"")</f>
        <v/>
      </c>
      <c r="TCO20" s="30" t="str">
        <f>+IFERROR(IF(TCN20="Dato",'Antagelser (investor) (5)'!$C$7,IF(TCN20='Antagelser (investor) (5)'!$C$9,"",DATE(YEAR(TCN20),MONTH(TCN20)+'Antagelser (investor) (5)'!$C$8,DAY(TCN20)))),"")</f>
        <v/>
      </c>
      <c r="TCP20" s="30" t="str">
        <f>+IFERROR(IF(TCO20="Dato",'Antagelser (investor) (5)'!$C$7,IF(TCO20='Antagelser (investor) (5)'!$C$9,"",DATE(YEAR(TCO20),MONTH(TCO20)+'Antagelser (investor) (5)'!$C$8,DAY(TCO20)))),"")</f>
        <v/>
      </c>
      <c r="TCQ20" s="30" t="str">
        <f>+IFERROR(IF(TCP20="Dato",'Antagelser (investor) (5)'!$C$7,IF(TCP20='Antagelser (investor) (5)'!$C$9,"",DATE(YEAR(TCP20),MONTH(TCP20)+'Antagelser (investor) (5)'!$C$8,DAY(TCP20)))),"")</f>
        <v/>
      </c>
      <c r="TCR20" s="30" t="str">
        <f>+IFERROR(IF(TCQ20="Dato",'Antagelser (investor) (5)'!$C$7,IF(TCQ20='Antagelser (investor) (5)'!$C$9,"",DATE(YEAR(TCQ20),MONTH(TCQ20)+'Antagelser (investor) (5)'!$C$8,DAY(TCQ20)))),"")</f>
        <v/>
      </c>
      <c r="TCS20" s="30" t="str">
        <f>+IFERROR(IF(TCR20="Dato",'Antagelser (investor) (5)'!$C$7,IF(TCR20='Antagelser (investor) (5)'!$C$9,"",DATE(YEAR(TCR20),MONTH(TCR20)+'Antagelser (investor) (5)'!$C$8,DAY(TCR20)))),"")</f>
        <v/>
      </c>
      <c r="TCT20" s="30" t="str">
        <f>+IFERROR(IF(TCS20="Dato",'Antagelser (investor) (5)'!$C$7,IF(TCS20='Antagelser (investor) (5)'!$C$9,"",DATE(YEAR(TCS20),MONTH(TCS20)+'Antagelser (investor) (5)'!$C$8,DAY(TCS20)))),"")</f>
        <v/>
      </c>
      <c r="TCU20" s="30" t="str">
        <f>+IFERROR(IF(TCT20="Dato",'Antagelser (investor) (5)'!$C$7,IF(TCT20='Antagelser (investor) (5)'!$C$9,"",DATE(YEAR(TCT20),MONTH(TCT20)+'Antagelser (investor) (5)'!$C$8,DAY(TCT20)))),"")</f>
        <v/>
      </c>
      <c r="TCV20" s="30" t="str">
        <f>+IFERROR(IF(TCU20="Dato",'Antagelser (investor) (5)'!$C$7,IF(TCU20='Antagelser (investor) (5)'!$C$9,"",DATE(YEAR(TCU20),MONTH(TCU20)+'Antagelser (investor) (5)'!$C$8,DAY(TCU20)))),"")</f>
        <v/>
      </c>
      <c r="TCW20" s="30" t="str">
        <f>+IFERROR(IF(TCV20="Dato",'Antagelser (investor) (5)'!$C$7,IF(TCV20='Antagelser (investor) (5)'!$C$9,"",DATE(YEAR(TCV20),MONTH(TCV20)+'Antagelser (investor) (5)'!$C$8,DAY(TCV20)))),"")</f>
        <v/>
      </c>
      <c r="TCX20" s="30" t="str">
        <f>+IFERROR(IF(TCW20="Dato",'Antagelser (investor) (5)'!$C$7,IF(TCW20='Antagelser (investor) (5)'!$C$9,"",DATE(YEAR(TCW20),MONTH(TCW20)+'Antagelser (investor) (5)'!$C$8,DAY(TCW20)))),"")</f>
        <v/>
      </c>
      <c r="TCY20" s="30" t="str">
        <f>+IFERROR(IF(TCX20="Dato",'Antagelser (investor) (5)'!$C$7,IF(TCX20='Antagelser (investor) (5)'!$C$9,"",DATE(YEAR(TCX20),MONTH(TCX20)+'Antagelser (investor) (5)'!$C$8,DAY(TCX20)))),"")</f>
        <v/>
      </c>
      <c r="TCZ20" s="30" t="str">
        <f>+IFERROR(IF(TCY20="Dato",'Antagelser (investor) (5)'!$C$7,IF(TCY20='Antagelser (investor) (5)'!$C$9,"",DATE(YEAR(TCY20),MONTH(TCY20)+'Antagelser (investor) (5)'!$C$8,DAY(TCY20)))),"")</f>
        <v/>
      </c>
      <c r="TDA20" s="30" t="str">
        <f>+IFERROR(IF(TCZ20="Dato",'Antagelser (investor) (5)'!$C$7,IF(TCZ20='Antagelser (investor) (5)'!$C$9,"",DATE(YEAR(TCZ20),MONTH(TCZ20)+'Antagelser (investor) (5)'!$C$8,DAY(TCZ20)))),"")</f>
        <v/>
      </c>
      <c r="TDB20" s="30" t="str">
        <f>+IFERROR(IF(TDA20="Dato",'Antagelser (investor) (5)'!$C$7,IF(TDA20='Antagelser (investor) (5)'!$C$9,"",DATE(YEAR(TDA20),MONTH(TDA20)+'Antagelser (investor) (5)'!$C$8,DAY(TDA20)))),"")</f>
        <v/>
      </c>
      <c r="TDC20" s="30" t="str">
        <f>+IFERROR(IF(TDB20="Dato",'Antagelser (investor) (5)'!$C$7,IF(TDB20='Antagelser (investor) (5)'!$C$9,"",DATE(YEAR(TDB20),MONTH(TDB20)+'Antagelser (investor) (5)'!$C$8,DAY(TDB20)))),"")</f>
        <v/>
      </c>
      <c r="TDD20" s="30" t="str">
        <f>+IFERROR(IF(TDC20="Dato",'Antagelser (investor) (5)'!$C$7,IF(TDC20='Antagelser (investor) (5)'!$C$9,"",DATE(YEAR(TDC20),MONTH(TDC20)+'Antagelser (investor) (5)'!$C$8,DAY(TDC20)))),"")</f>
        <v/>
      </c>
      <c r="TDE20" s="30" t="str">
        <f>+IFERROR(IF(TDD20="Dato",'Antagelser (investor) (5)'!$C$7,IF(TDD20='Antagelser (investor) (5)'!$C$9,"",DATE(YEAR(TDD20),MONTH(TDD20)+'Antagelser (investor) (5)'!$C$8,DAY(TDD20)))),"")</f>
        <v/>
      </c>
      <c r="TDF20" s="30" t="str">
        <f>+IFERROR(IF(TDE20="Dato",'Antagelser (investor) (5)'!$C$7,IF(TDE20='Antagelser (investor) (5)'!$C$9,"",DATE(YEAR(TDE20),MONTH(TDE20)+'Antagelser (investor) (5)'!$C$8,DAY(TDE20)))),"")</f>
        <v/>
      </c>
      <c r="TDG20" s="30" t="str">
        <f>+IFERROR(IF(TDF20="Dato",'Antagelser (investor) (5)'!$C$7,IF(TDF20='Antagelser (investor) (5)'!$C$9,"",DATE(YEAR(TDF20),MONTH(TDF20)+'Antagelser (investor) (5)'!$C$8,DAY(TDF20)))),"")</f>
        <v/>
      </c>
      <c r="TDH20" s="30" t="str">
        <f>+IFERROR(IF(TDG20="Dato",'Antagelser (investor) (5)'!$C$7,IF(TDG20='Antagelser (investor) (5)'!$C$9,"",DATE(YEAR(TDG20),MONTH(TDG20)+'Antagelser (investor) (5)'!$C$8,DAY(TDG20)))),"")</f>
        <v/>
      </c>
      <c r="TDI20" s="30" t="str">
        <f>+IFERROR(IF(TDH20="Dato",'Antagelser (investor) (5)'!$C$7,IF(TDH20='Antagelser (investor) (5)'!$C$9,"",DATE(YEAR(TDH20),MONTH(TDH20)+'Antagelser (investor) (5)'!$C$8,DAY(TDH20)))),"")</f>
        <v/>
      </c>
      <c r="TDJ20" s="30" t="str">
        <f>+IFERROR(IF(TDI20="Dato",'Antagelser (investor) (5)'!$C$7,IF(TDI20='Antagelser (investor) (5)'!$C$9,"",DATE(YEAR(TDI20),MONTH(TDI20)+'Antagelser (investor) (5)'!$C$8,DAY(TDI20)))),"")</f>
        <v/>
      </c>
      <c r="TDK20" s="30" t="str">
        <f>+IFERROR(IF(TDJ20="Dato",'Antagelser (investor) (5)'!$C$7,IF(TDJ20='Antagelser (investor) (5)'!$C$9,"",DATE(YEAR(TDJ20),MONTH(TDJ20)+'Antagelser (investor) (5)'!$C$8,DAY(TDJ20)))),"")</f>
        <v/>
      </c>
      <c r="TDL20" s="30" t="str">
        <f>+IFERROR(IF(TDK20="Dato",'Antagelser (investor) (5)'!$C$7,IF(TDK20='Antagelser (investor) (5)'!$C$9,"",DATE(YEAR(TDK20),MONTH(TDK20)+'Antagelser (investor) (5)'!$C$8,DAY(TDK20)))),"")</f>
        <v/>
      </c>
      <c r="TDM20" s="30" t="str">
        <f>+IFERROR(IF(TDL20="Dato",'Antagelser (investor) (5)'!$C$7,IF(TDL20='Antagelser (investor) (5)'!$C$9,"",DATE(YEAR(TDL20),MONTH(TDL20)+'Antagelser (investor) (5)'!$C$8,DAY(TDL20)))),"")</f>
        <v/>
      </c>
      <c r="TDN20" s="30" t="str">
        <f>+IFERROR(IF(TDM20="Dato",'Antagelser (investor) (5)'!$C$7,IF(TDM20='Antagelser (investor) (5)'!$C$9,"",DATE(YEAR(TDM20),MONTH(TDM20)+'Antagelser (investor) (5)'!$C$8,DAY(TDM20)))),"")</f>
        <v/>
      </c>
      <c r="TDO20" s="30" t="str">
        <f>+IFERROR(IF(TDN20="Dato",'Antagelser (investor) (5)'!$C$7,IF(TDN20='Antagelser (investor) (5)'!$C$9,"",DATE(YEAR(TDN20),MONTH(TDN20)+'Antagelser (investor) (5)'!$C$8,DAY(TDN20)))),"")</f>
        <v/>
      </c>
      <c r="TDP20" s="30" t="str">
        <f>+IFERROR(IF(TDO20="Dato",'Antagelser (investor) (5)'!$C$7,IF(TDO20='Antagelser (investor) (5)'!$C$9,"",DATE(YEAR(TDO20),MONTH(TDO20)+'Antagelser (investor) (5)'!$C$8,DAY(TDO20)))),"")</f>
        <v/>
      </c>
      <c r="TDQ20" s="30" t="str">
        <f>+IFERROR(IF(TDP20="Dato",'Antagelser (investor) (5)'!$C$7,IF(TDP20='Antagelser (investor) (5)'!$C$9,"",DATE(YEAR(TDP20),MONTH(TDP20)+'Antagelser (investor) (5)'!$C$8,DAY(TDP20)))),"")</f>
        <v/>
      </c>
      <c r="TDR20" s="30" t="str">
        <f>+IFERROR(IF(TDQ20="Dato",'Antagelser (investor) (5)'!$C$7,IF(TDQ20='Antagelser (investor) (5)'!$C$9,"",DATE(YEAR(TDQ20),MONTH(TDQ20)+'Antagelser (investor) (5)'!$C$8,DAY(TDQ20)))),"")</f>
        <v/>
      </c>
      <c r="TDS20" s="30" t="str">
        <f>+IFERROR(IF(TDR20="Dato",'Antagelser (investor) (5)'!$C$7,IF(TDR20='Antagelser (investor) (5)'!$C$9,"",DATE(YEAR(TDR20),MONTH(TDR20)+'Antagelser (investor) (5)'!$C$8,DAY(TDR20)))),"")</f>
        <v/>
      </c>
      <c r="TDT20" s="30" t="str">
        <f>+IFERROR(IF(TDS20="Dato",'Antagelser (investor) (5)'!$C$7,IF(TDS20='Antagelser (investor) (5)'!$C$9,"",DATE(YEAR(TDS20),MONTH(TDS20)+'Antagelser (investor) (5)'!$C$8,DAY(TDS20)))),"")</f>
        <v/>
      </c>
      <c r="TDU20" s="30" t="str">
        <f>+IFERROR(IF(TDT20="Dato",'Antagelser (investor) (5)'!$C$7,IF(TDT20='Antagelser (investor) (5)'!$C$9,"",DATE(YEAR(TDT20),MONTH(TDT20)+'Antagelser (investor) (5)'!$C$8,DAY(TDT20)))),"")</f>
        <v/>
      </c>
      <c r="TDV20" s="30" t="str">
        <f>+IFERROR(IF(TDU20="Dato",'Antagelser (investor) (5)'!$C$7,IF(TDU20='Antagelser (investor) (5)'!$C$9,"",DATE(YEAR(TDU20),MONTH(TDU20)+'Antagelser (investor) (5)'!$C$8,DAY(TDU20)))),"")</f>
        <v/>
      </c>
      <c r="TDW20" s="30" t="str">
        <f>+IFERROR(IF(TDV20="Dato",'Antagelser (investor) (5)'!$C$7,IF(TDV20='Antagelser (investor) (5)'!$C$9,"",DATE(YEAR(TDV20),MONTH(TDV20)+'Antagelser (investor) (5)'!$C$8,DAY(TDV20)))),"")</f>
        <v/>
      </c>
      <c r="TDX20" s="30" t="str">
        <f>+IFERROR(IF(TDW20="Dato",'Antagelser (investor) (5)'!$C$7,IF(TDW20='Antagelser (investor) (5)'!$C$9,"",DATE(YEAR(TDW20),MONTH(TDW20)+'Antagelser (investor) (5)'!$C$8,DAY(TDW20)))),"")</f>
        <v/>
      </c>
      <c r="TDY20" s="30" t="str">
        <f>+IFERROR(IF(TDX20="Dato",'Antagelser (investor) (5)'!$C$7,IF(TDX20='Antagelser (investor) (5)'!$C$9,"",DATE(YEAR(TDX20),MONTH(TDX20)+'Antagelser (investor) (5)'!$C$8,DAY(TDX20)))),"")</f>
        <v/>
      </c>
      <c r="TDZ20" s="30" t="str">
        <f>+IFERROR(IF(TDY20="Dato",'Antagelser (investor) (5)'!$C$7,IF(TDY20='Antagelser (investor) (5)'!$C$9,"",DATE(YEAR(TDY20),MONTH(TDY20)+'Antagelser (investor) (5)'!$C$8,DAY(TDY20)))),"")</f>
        <v/>
      </c>
      <c r="TEA20" s="30" t="str">
        <f>+IFERROR(IF(TDZ20="Dato",'Antagelser (investor) (5)'!$C$7,IF(TDZ20='Antagelser (investor) (5)'!$C$9,"",DATE(YEAR(TDZ20),MONTH(TDZ20)+'Antagelser (investor) (5)'!$C$8,DAY(TDZ20)))),"")</f>
        <v/>
      </c>
      <c r="TEB20" s="30" t="str">
        <f>+IFERROR(IF(TEA20="Dato",'Antagelser (investor) (5)'!$C$7,IF(TEA20='Antagelser (investor) (5)'!$C$9,"",DATE(YEAR(TEA20),MONTH(TEA20)+'Antagelser (investor) (5)'!$C$8,DAY(TEA20)))),"")</f>
        <v/>
      </c>
      <c r="TEC20" s="30" t="str">
        <f>+IFERROR(IF(TEB20="Dato",'Antagelser (investor) (5)'!$C$7,IF(TEB20='Antagelser (investor) (5)'!$C$9,"",DATE(YEAR(TEB20),MONTH(TEB20)+'Antagelser (investor) (5)'!$C$8,DAY(TEB20)))),"")</f>
        <v/>
      </c>
      <c r="TED20" s="30" t="str">
        <f>+IFERROR(IF(TEC20="Dato",'Antagelser (investor) (5)'!$C$7,IF(TEC20='Antagelser (investor) (5)'!$C$9,"",DATE(YEAR(TEC20),MONTH(TEC20)+'Antagelser (investor) (5)'!$C$8,DAY(TEC20)))),"")</f>
        <v/>
      </c>
      <c r="TEE20" s="30" t="str">
        <f>+IFERROR(IF(TED20="Dato",'Antagelser (investor) (5)'!$C$7,IF(TED20='Antagelser (investor) (5)'!$C$9,"",DATE(YEAR(TED20),MONTH(TED20)+'Antagelser (investor) (5)'!$C$8,DAY(TED20)))),"")</f>
        <v/>
      </c>
      <c r="TEF20" s="30" t="str">
        <f>+IFERROR(IF(TEE20="Dato",'Antagelser (investor) (5)'!$C$7,IF(TEE20='Antagelser (investor) (5)'!$C$9,"",DATE(YEAR(TEE20),MONTH(TEE20)+'Antagelser (investor) (5)'!$C$8,DAY(TEE20)))),"")</f>
        <v/>
      </c>
      <c r="TEG20" s="30" t="str">
        <f>+IFERROR(IF(TEF20="Dato",'Antagelser (investor) (5)'!$C$7,IF(TEF20='Antagelser (investor) (5)'!$C$9,"",DATE(YEAR(TEF20),MONTH(TEF20)+'Antagelser (investor) (5)'!$C$8,DAY(TEF20)))),"")</f>
        <v/>
      </c>
      <c r="TEH20" s="30" t="str">
        <f>+IFERROR(IF(TEG20="Dato",'Antagelser (investor) (5)'!$C$7,IF(TEG20='Antagelser (investor) (5)'!$C$9,"",DATE(YEAR(TEG20),MONTH(TEG20)+'Antagelser (investor) (5)'!$C$8,DAY(TEG20)))),"")</f>
        <v/>
      </c>
      <c r="TEI20" s="30" t="str">
        <f>+IFERROR(IF(TEH20="Dato",'Antagelser (investor) (5)'!$C$7,IF(TEH20='Antagelser (investor) (5)'!$C$9,"",DATE(YEAR(TEH20),MONTH(TEH20)+'Antagelser (investor) (5)'!$C$8,DAY(TEH20)))),"")</f>
        <v/>
      </c>
      <c r="TEJ20" s="30" t="str">
        <f>+IFERROR(IF(TEI20="Dato",'Antagelser (investor) (5)'!$C$7,IF(TEI20='Antagelser (investor) (5)'!$C$9,"",DATE(YEAR(TEI20),MONTH(TEI20)+'Antagelser (investor) (5)'!$C$8,DAY(TEI20)))),"")</f>
        <v/>
      </c>
      <c r="TEK20" s="30" t="str">
        <f>+IFERROR(IF(TEJ20="Dato",'Antagelser (investor) (5)'!$C$7,IF(TEJ20='Antagelser (investor) (5)'!$C$9,"",DATE(YEAR(TEJ20),MONTH(TEJ20)+'Antagelser (investor) (5)'!$C$8,DAY(TEJ20)))),"")</f>
        <v/>
      </c>
      <c r="TEL20" s="30" t="str">
        <f>+IFERROR(IF(TEK20="Dato",'Antagelser (investor) (5)'!$C$7,IF(TEK20='Antagelser (investor) (5)'!$C$9,"",DATE(YEAR(TEK20),MONTH(TEK20)+'Antagelser (investor) (5)'!$C$8,DAY(TEK20)))),"")</f>
        <v/>
      </c>
      <c r="TEM20" s="30" t="str">
        <f>+IFERROR(IF(TEL20="Dato",'Antagelser (investor) (5)'!$C$7,IF(TEL20='Antagelser (investor) (5)'!$C$9,"",DATE(YEAR(TEL20),MONTH(TEL20)+'Antagelser (investor) (5)'!$C$8,DAY(TEL20)))),"")</f>
        <v/>
      </c>
      <c r="TEN20" s="30" t="str">
        <f>+IFERROR(IF(TEM20="Dato",'Antagelser (investor) (5)'!$C$7,IF(TEM20='Antagelser (investor) (5)'!$C$9,"",DATE(YEAR(TEM20),MONTH(TEM20)+'Antagelser (investor) (5)'!$C$8,DAY(TEM20)))),"")</f>
        <v/>
      </c>
      <c r="TEO20" s="30" t="str">
        <f>+IFERROR(IF(TEN20="Dato",'Antagelser (investor) (5)'!$C$7,IF(TEN20='Antagelser (investor) (5)'!$C$9,"",DATE(YEAR(TEN20),MONTH(TEN20)+'Antagelser (investor) (5)'!$C$8,DAY(TEN20)))),"")</f>
        <v/>
      </c>
      <c r="TEP20" s="30" t="str">
        <f>+IFERROR(IF(TEO20="Dato",'Antagelser (investor) (5)'!$C$7,IF(TEO20='Antagelser (investor) (5)'!$C$9,"",DATE(YEAR(TEO20),MONTH(TEO20)+'Antagelser (investor) (5)'!$C$8,DAY(TEO20)))),"")</f>
        <v/>
      </c>
      <c r="TEQ20" s="30" t="str">
        <f>+IFERROR(IF(TEP20="Dato",'Antagelser (investor) (5)'!$C$7,IF(TEP20='Antagelser (investor) (5)'!$C$9,"",DATE(YEAR(TEP20),MONTH(TEP20)+'Antagelser (investor) (5)'!$C$8,DAY(TEP20)))),"")</f>
        <v/>
      </c>
      <c r="TER20" s="30" t="str">
        <f>+IFERROR(IF(TEQ20="Dato",'Antagelser (investor) (5)'!$C$7,IF(TEQ20='Antagelser (investor) (5)'!$C$9,"",DATE(YEAR(TEQ20),MONTH(TEQ20)+'Antagelser (investor) (5)'!$C$8,DAY(TEQ20)))),"")</f>
        <v/>
      </c>
      <c r="TES20" s="30" t="str">
        <f>+IFERROR(IF(TER20="Dato",'Antagelser (investor) (5)'!$C$7,IF(TER20='Antagelser (investor) (5)'!$C$9,"",DATE(YEAR(TER20),MONTH(TER20)+'Antagelser (investor) (5)'!$C$8,DAY(TER20)))),"")</f>
        <v/>
      </c>
      <c r="TET20" s="30" t="str">
        <f>+IFERROR(IF(TES20="Dato",'Antagelser (investor) (5)'!$C$7,IF(TES20='Antagelser (investor) (5)'!$C$9,"",DATE(YEAR(TES20),MONTH(TES20)+'Antagelser (investor) (5)'!$C$8,DAY(TES20)))),"")</f>
        <v/>
      </c>
      <c r="TEU20" s="30" t="str">
        <f>+IFERROR(IF(TET20="Dato",'Antagelser (investor) (5)'!$C$7,IF(TET20='Antagelser (investor) (5)'!$C$9,"",DATE(YEAR(TET20),MONTH(TET20)+'Antagelser (investor) (5)'!$C$8,DAY(TET20)))),"")</f>
        <v/>
      </c>
      <c r="TEV20" s="30" t="str">
        <f>+IFERROR(IF(TEU20="Dato",'Antagelser (investor) (5)'!$C$7,IF(TEU20='Antagelser (investor) (5)'!$C$9,"",DATE(YEAR(TEU20),MONTH(TEU20)+'Antagelser (investor) (5)'!$C$8,DAY(TEU20)))),"")</f>
        <v/>
      </c>
      <c r="TEW20" s="30" t="str">
        <f>+IFERROR(IF(TEV20="Dato",'Antagelser (investor) (5)'!$C$7,IF(TEV20='Antagelser (investor) (5)'!$C$9,"",DATE(YEAR(TEV20),MONTH(TEV20)+'Antagelser (investor) (5)'!$C$8,DAY(TEV20)))),"")</f>
        <v/>
      </c>
      <c r="TEX20" s="30" t="str">
        <f>+IFERROR(IF(TEW20="Dato",'Antagelser (investor) (5)'!$C$7,IF(TEW20='Antagelser (investor) (5)'!$C$9,"",DATE(YEAR(TEW20),MONTH(TEW20)+'Antagelser (investor) (5)'!$C$8,DAY(TEW20)))),"")</f>
        <v/>
      </c>
      <c r="TEY20" s="30" t="str">
        <f>+IFERROR(IF(TEX20="Dato",'Antagelser (investor) (5)'!$C$7,IF(TEX20='Antagelser (investor) (5)'!$C$9,"",DATE(YEAR(TEX20),MONTH(TEX20)+'Antagelser (investor) (5)'!$C$8,DAY(TEX20)))),"")</f>
        <v/>
      </c>
      <c r="TEZ20" s="30" t="str">
        <f>+IFERROR(IF(TEY20="Dato",'Antagelser (investor) (5)'!$C$7,IF(TEY20='Antagelser (investor) (5)'!$C$9,"",DATE(YEAR(TEY20),MONTH(TEY20)+'Antagelser (investor) (5)'!$C$8,DAY(TEY20)))),"")</f>
        <v/>
      </c>
      <c r="TFA20" s="30" t="str">
        <f>+IFERROR(IF(TEZ20="Dato",'Antagelser (investor) (5)'!$C$7,IF(TEZ20='Antagelser (investor) (5)'!$C$9,"",DATE(YEAR(TEZ20),MONTH(TEZ20)+'Antagelser (investor) (5)'!$C$8,DAY(TEZ20)))),"")</f>
        <v/>
      </c>
      <c r="TFB20" s="30" t="str">
        <f>+IFERROR(IF(TFA20="Dato",'Antagelser (investor) (5)'!$C$7,IF(TFA20='Antagelser (investor) (5)'!$C$9,"",DATE(YEAR(TFA20),MONTH(TFA20)+'Antagelser (investor) (5)'!$C$8,DAY(TFA20)))),"")</f>
        <v/>
      </c>
      <c r="TFC20" s="30" t="str">
        <f>+IFERROR(IF(TFB20="Dato",'Antagelser (investor) (5)'!$C$7,IF(TFB20='Antagelser (investor) (5)'!$C$9,"",DATE(YEAR(TFB20),MONTH(TFB20)+'Antagelser (investor) (5)'!$C$8,DAY(TFB20)))),"")</f>
        <v/>
      </c>
      <c r="TFD20" s="30" t="str">
        <f>+IFERROR(IF(TFC20="Dato",'Antagelser (investor) (5)'!$C$7,IF(TFC20='Antagelser (investor) (5)'!$C$9,"",DATE(YEAR(TFC20),MONTH(TFC20)+'Antagelser (investor) (5)'!$C$8,DAY(TFC20)))),"")</f>
        <v/>
      </c>
      <c r="TFE20" s="30" t="str">
        <f>+IFERROR(IF(TFD20="Dato",'Antagelser (investor) (5)'!$C$7,IF(TFD20='Antagelser (investor) (5)'!$C$9,"",DATE(YEAR(TFD20),MONTH(TFD20)+'Antagelser (investor) (5)'!$C$8,DAY(TFD20)))),"")</f>
        <v/>
      </c>
      <c r="TFF20" s="30" t="str">
        <f>+IFERROR(IF(TFE20="Dato",'Antagelser (investor) (5)'!$C$7,IF(TFE20='Antagelser (investor) (5)'!$C$9,"",DATE(YEAR(TFE20),MONTH(TFE20)+'Antagelser (investor) (5)'!$C$8,DAY(TFE20)))),"")</f>
        <v/>
      </c>
      <c r="TFG20" s="30" t="str">
        <f>+IFERROR(IF(TFF20="Dato",'Antagelser (investor) (5)'!$C$7,IF(TFF20='Antagelser (investor) (5)'!$C$9,"",DATE(YEAR(TFF20),MONTH(TFF20)+'Antagelser (investor) (5)'!$C$8,DAY(TFF20)))),"")</f>
        <v/>
      </c>
      <c r="TFH20" s="30" t="str">
        <f>+IFERROR(IF(TFG20="Dato",'Antagelser (investor) (5)'!$C$7,IF(TFG20='Antagelser (investor) (5)'!$C$9,"",DATE(YEAR(TFG20),MONTH(TFG20)+'Antagelser (investor) (5)'!$C$8,DAY(TFG20)))),"")</f>
        <v/>
      </c>
      <c r="TFI20" s="30" t="str">
        <f>+IFERROR(IF(TFH20="Dato",'Antagelser (investor) (5)'!$C$7,IF(TFH20='Antagelser (investor) (5)'!$C$9,"",DATE(YEAR(TFH20),MONTH(TFH20)+'Antagelser (investor) (5)'!$C$8,DAY(TFH20)))),"")</f>
        <v/>
      </c>
      <c r="TFJ20" s="30" t="str">
        <f>+IFERROR(IF(TFI20="Dato",'Antagelser (investor) (5)'!$C$7,IF(TFI20='Antagelser (investor) (5)'!$C$9,"",DATE(YEAR(TFI20),MONTH(TFI20)+'Antagelser (investor) (5)'!$C$8,DAY(TFI20)))),"")</f>
        <v/>
      </c>
      <c r="TFK20" s="30" t="str">
        <f>+IFERROR(IF(TFJ20="Dato",'Antagelser (investor) (5)'!$C$7,IF(TFJ20='Antagelser (investor) (5)'!$C$9,"",DATE(YEAR(TFJ20),MONTH(TFJ20)+'Antagelser (investor) (5)'!$C$8,DAY(TFJ20)))),"")</f>
        <v/>
      </c>
      <c r="TFL20" s="30" t="str">
        <f>+IFERROR(IF(TFK20="Dato",'Antagelser (investor) (5)'!$C$7,IF(TFK20='Antagelser (investor) (5)'!$C$9,"",DATE(YEAR(TFK20),MONTH(TFK20)+'Antagelser (investor) (5)'!$C$8,DAY(TFK20)))),"")</f>
        <v/>
      </c>
      <c r="TFM20" s="30" t="str">
        <f>+IFERROR(IF(TFL20="Dato",'Antagelser (investor) (5)'!$C$7,IF(TFL20='Antagelser (investor) (5)'!$C$9,"",DATE(YEAR(TFL20),MONTH(TFL20)+'Antagelser (investor) (5)'!$C$8,DAY(TFL20)))),"")</f>
        <v/>
      </c>
      <c r="TFN20" s="30" t="str">
        <f>+IFERROR(IF(TFM20="Dato",'Antagelser (investor) (5)'!$C$7,IF(TFM20='Antagelser (investor) (5)'!$C$9,"",DATE(YEAR(TFM20),MONTH(TFM20)+'Antagelser (investor) (5)'!$C$8,DAY(TFM20)))),"")</f>
        <v/>
      </c>
      <c r="TFO20" s="30" t="str">
        <f>+IFERROR(IF(TFN20="Dato",'Antagelser (investor) (5)'!$C$7,IF(TFN20='Antagelser (investor) (5)'!$C$9,"",DATE(YEAR(TFN20),MONTH(TFN20)+'Antagelser (investor) (5)'!$C$8,DAY(TFN20)))),"")</f>
        <v/>
      </c>
      <c r="TFP20" s="30" t="str">
        <f>+IFERROR(IF(TFO20="Dato",'Antagelser (investor) (5)'!$C$7,IF(TFO20='Antagelser (investor) (5)'!$C$9,"",DATE(YEAR(TFO20),MONTH(TFO20)+'Antagelser (investor) (5)'!$C$8,DAY(TFO20)))),"")</f>
        <v/>
      </c>
      <c r="TFQ20" s="30" t="str">
        <f>+IFERROR(IF(TFP20="Dato",'Antagelser (investor) (5)'!$C$7,IF(TFP20='Antagelser (investor) (5)'!$C$9,"",DATE(YEAR(TFP20),MONTH(TFP20)+'Antagelser (investor) (5)'!$C$8,DAY(TFP20)))),"")</f>
        <v/>
      </c>
      <c r="TFR20" s="30" t="str">
        <f>+IFERROR(IF(TFQ20="Dato",'Antagelser (investor) (5)'!$C$7,IF(TFQ20='Antagelser (investor) (5)'!$C$9,"",DATE(YEAR(TFQ20),MONTH(TFQ20)+'Antagelser (investor) (5)'!$C$8,DAY(TFQ20)))),"")</f>
        <v/>
      </c>
      <c r="TFS20" s="30" t="str">
        <f>+IFERROR(IF(TFR20="Dato",'Antagelser (investor) (5)'!$C$7,IF(TFR20='Antagelser (investor) (5)'!$C$9,"",DATE(YEAR(TFR20),MONTH(TFR20)+'Antagelser (investor) (5)'!$C$8,DAY(TFR20)))),"")</f>
        <v/>
      </c>
      <c r="TFT20" s="30" t="str">
        <f>+IFERROR(IF(TFS20="Dato",'Antagelser (investor) (5)'!$C$7,IF(TFS20='Antagelser (investor) (5)'!$C$9,"",DATE(YEAR(TFS20),MONTH(TFS20)+'Antagelser (investor) (5)'!$C$8,DAY(TFS20)))),"")</f>
        <v/>
      </c>
      <c r="TFU20" s="30" t="str">
        <f>+IFERROR(IF(TFT20="Dato",'Antagelser (investor) (5)'!$C$7,IF(TFT20='Antagelser (investor) (5)'!$C$9,"",DATE(YEAR(TFT20),MONTH(TFT20)+'Antagelser (investor) (5)'!$C$8,DAY(TFT20)))),"")</f>
        <v/>
      </c>
      <c r="TFV20" s="30" t="str">
        <f>+IFERROR(IF(TFU20="Dato",'Antagelser (investor) (5)'!$C$7,IF(TFU20='Antagelser (investor) (5)'!$C$9,"",DATE(YEAR(TFU20),MONTH(TFU20)+'Antagelser (investor) (5)'!$C$8,DAY(TFU20)))),"")</f>
        <v/>
      </c>
      <c r="TFW20" s="30" t="str">
        <f>+IFERROR(IF(TFV20="Dato",'Antagelser (investor) (5)'!$C$7,IF(TFV20='Antagelser (investor) (5)'!$C$9,"",DATE(YEAR(TFV20),MONTH(TFV20)+'Antagelser (investor) (5)'!$C$8,DAY(TFV20)))),"")</f>
        <v/>
      </c>
      <c r="TFX20" s="30" t="str">
        <f>+IFERROR(IF(TFW20="Dato",'Antagelser (investor) (5)'!$C$7,IF(TFW20='Antagelser (investor) (5)'!$C$9,"",DATE(YEAR(TFW20),MONTH(TFW20)+'Antagelser (investor) (5)'!$C$8,DAY(TFW20)))),"")</f>
        <v/>
      </c>
      <c r="TFY20" s="30" t="str">
        <f>+IFERROR(IF(TFX20="Dato",'Antagelser (investor) (5)'!$C$7,IF(TFX20='Antagelser (investor) (5)'!$C$9,"",DATE(YEAR(TFX20),MONTH(TFX20)+'Antagelser (investor) (5)'!$C$8,DAY(TFX20)))),"")</f>
        <v/>
      </c>
      <c r="TFZ20" s="30" t="str">
        <f>+IFERROR(IF(TFY20="Dato",'Antagelser (investor) (5)'!$C$7,IF(TFY20='Antagelser (investor) (5)'!$C$9,"",DATE(YEAR(TFY20),MONTH(TFY20)+'Antagelser (investor) (5)'!$C$8,DAY(TFY20)))),"")</f>
        <v/>
      </c>
      <c r="TGA20" s="30" t="str">
        <f>+IFERROR(IF(TFZ20="Dato",'Antagelser (investor) (5)'!$C$7,IF(TFZ20='Antagelser (investor) (5)'!$C$9,"",DATE(YEAR(TFZ20),MONTH(TFZ20)+'Antagelser (investor) (5)'!$C$8,DAY(TFZ20)))),"")</f>
        <v/>
      </c>
      <c r="TGB20" s="30" t="str">
        <f>+IFERROR(IF(TGA20="Dato",'Antagelser (investor) (5)'!$C$7,IF(TGA20='Antagelser (investor) (5)'!$C$9,"",DATE(YEAR(TGA20),MONTH(TGA20)+'Antagelser (investor) (5)'!$C$8,DAY(TGA20)))),"")</f>
        <v/>
      </c>
      <c r="TGC20" s="30" t="str">
        <f>+IFERROR(IF(TGB20="Dato",'Antagelser (investor) (5)'!$C$7,IF(TGB20='Antagelser (investor) (5)'!$C$9,"",DATE(YEAR(TGB20),MONTH(TGB20)+'Antagelser (investor) (5)'!$C$8,DAY(TGB20)))),"")</f>
        <v/>
      </c>
      <c r="TGD20" s="30" t="str">
        <f>+IFERROR(IF(TGC20="Dato",'Antagelser (investor) (5)'!$C$7,IF(TGC20='Antagelser (investor) (5)'!$C$9,"",DATE(YEAR(TGC20),MONTH(TGC20)+'Antagelser (investor) (5)'!$C$8,DAY(TGC20)))),"")</f>
        <v/>
      </c>
      <c r="TGE20" s="30" t="str">
        <f>+IFERROR(IF(TGD20="Dato",'Antagelser (investor) (5)'!$C$7,IF(TGD20='Antagelser (investor) (5)'!$C$9,"",DATE(YEAR(TGD20),MONTH(TGD20)+'Antagelser (investor) (5)'!$C$8,DAY(TGD20)))),"")</f>
        <v/>
      </c>
      <c r="TGF20" s="30" t="str">
        <f>+IFERROR(IF(TGE20="Dato",'Antagelser (investor) (5)'!$C$7,IF(TGE20='Antagelser (investor) (5)'!$C$9,"",DATE(YEAR(TGE20),MONTH(TGE20)+'Antagelser (investor) (5)'!$C$8,DAY(TGE20)))),"")</f>
        <v/>
      </c>
      <c r="TGG20" s="30" t="str">
        <f>+IFERROR(IF(TGF20="Dato",'Antagelser (investor) (5)'!$C$7,IF(TGF20='Antagelser (investor) (5)'!$C$9,"",DATE(YEAR(TGF20),MONTH(TGF20)+'Antagelser (investor) (5)'!$C$8,DAY(TGF20)))),"")</f>
        <v/>
      </c>
      <c r="TGH20" s="30" t="str">
        <f>+IFERROR(IF(TGG20="Dato",'Antagelser (investor) (5)'!$C$7,IF(TGG20='Antagelser (investor) (5)'!$C$9,"",DATE(YEAR(TGG20),MONTH(TGG20)+'Antagelser (investor) (5)'!$C$8,DAY(TGG20)))),"")</f>
        <v/>
      </c>
      <c r="TGI20" s="30" t="str">
        <f>+IFERROR(IF(TGH20="Dato",'Antagelser (investor) (5)'!$C$7,IF(TGH20='Antagelser (investor) (5)'!$C$9,"",DATE(YEAR(TGH20),MONTH(TGH20)+'Antagelser (investor) (5)'!$C$8,DAY(TGH20)))),"")</f>
        <v/>
      </c>
      <c r="TGJ20" s="30" t="str">
        <f>+IFERROR(IF(TGI20="Dato",'Antagelser (investor) (5)'!$C$7,IF(TGI20='Antagelser (investor) (5)'!$C$9,"",DATE(YEAR(TGI20),MONTH(TGI20)+'Antagelser (investor) (5)'!$C$8,DAY(TGI20)))),"")</f>
        <v/>
      </c>
      <c r="TGK20" s="30" t="str">
        <f>+IFERROR(IF(TGJ20="Dato",'Antagelser (investor) (5)'!$C$7,IF(TGJ20='Antagelser (investor) (5)'!$C$9,"",DATE(YEAR(TGJ20),MONTH(TGJ20)+'Antagelser (investor) (5)'!$C$8,DAY(TGJ20)))),"")</f>
        <v/>
      </c>
      <c r="TGL20" s="30" t="str">
        <f>+IFERROR(IF(TGK20="Dato",'Antagelser (investor) (5)'!$C$7,IF(TGK20='Antagelser (investor) (5)'!$C$9,"",DATE(YEAR(TGK20),MONTH(TGK20)+'Antagelser (investor) (5)'!$C$8,DAY(TGK20)))),"")</f>
        <v/>
      </c>
      <c r="TGM20" s="30" t="str">
        <f>+IFERROR(IF(TGL20="Dato",'Antagelser (investor) (5)'!$C$7,IF(TGL20='Antagelser (investor) (5)'!$C$9,"",DATE(YEAR(TGL20),MONTH(TGL20)+'Antagelser (investor) (5)'!$C$8,DAY(TGL20)))),"")</f>
        <v/>
      </c>
      <c r="TGN20" s="30" t="str">
        <f>+IFERROR(IF(TGM20="Dato",'Antagelser (investor) (5)'!$C$7,IF(TGM20='Antagelser (investor) (5)'!$C$9,"",DATE(YEAR(TGM20),MONTH(TGM20)+'Antagelser (investor) (5)'!$C$8,DAY(TGM20)))),"")</f>
        <v/>
      </c>
      <c r="TGO20" s="30" t="str">
        <f>+IFERROR(IF(TGN20="Dato",'Antagelser (investor) (5)'!$C$7,IF(TGN20='Antagelser (investor) (5)'!$C$9,"",DATE(YEAR(TGN20),MONTH(TGN20)+'Antagelser (investor) (5)'!$C$8,DAY(TGN20)))),"")</f>
        <v/>
      </c>
      <c r="TGP20" s="30" t="str">
        <f>+IFERROR(IF(TGO20="Dato",'Antagelser (investor) (5)'!$C$7,IF(TGO20='Antagelser (investor) (5)'!$C$9,"",DATE(YEAR(TGO20),MONTH(TGO20)+'Antagelser (investor) (5)'!$C$8,DAY(TGO20)))),"")</f>
        <v/>
      </c>
      <c r="TGQ20" s="30" t="str">
        <f>+IFERROR(IF(TGP20="Dato",'Antagelser (investor) (5)'!$C$7,IF(TGP20='Antagelser (investor) (5)'!$C$9,"",DATE(YEAR(TGP20),MONTH(TGP20)+'Antagelser (investor) (5)'!$C$8,DAY(TGP20)))),"")</f>
        <v/>
      </c>
      <c r="TGR20" s="30" t="str">
        <f>+IFERROR(IF(TGQ20="Dato",'Antagelser (investor) (5)'!$C$7,IF(TGQ20='Antagelser (investor) (5)'!$C$9,"",DATE(YEAR(TGQ20),MONTH(TGQ20)+'Antagelser (investor) (5)'!$C$8,DAY(TGQ20)))),"")</f>
        <v/>
      </c>
      <c r="TGS20" s="30" t="str">
        <f>+IFERROR(IF(TGR20="Dato",'Antagelser (investor) (5)'!$C$7,IF(TGR20='Antagelser (investor) (5)'!$C$9,"",DATE(YEAR(TGR20),MONTH(TGR20)+'Antagelser (investor) (5)'!$C$8,DAY(TGR20)))),"")</f>
        <v/>
      </c>
      <c r="TGT20" s="30" t="str">
        <f>+IFERROR(IF(TGS20="Dato",'Antagelser (investor) (5)'!$C$7,IF(TGS20='Antagelser (investor) (5)'!$C$9,"",DATE(YEAR(TGS20),MONTH(TGS20)+'Antagelser (investor) (5)'!$C$8,DAY(TGS20)))),"")</f>
        <v/>
      </c>
      <c r="TGU20" s="30" t="str">
        <f>+IFERROR(IF(TGT20="Dato",'Antagelser (investor) (5)'!$C$7,IF(TGT20='Antagelser (investor) (5)'!$C$9,"",DATE(YEAR(TGT20),MONTH(TGT20)+'Antagelser (investor) (5)'!$C$8,DAY(TGT20)))),"")</f>
        <v/>
      </c>
      <c r="TGV20" s="30" t="str">
        <f>+IFERROR(IF(TGU20="Dato",'Antagelser (investor) (5)'!$C$7,IF(TGU20='Antagelser (investor) (5)'!$C$9,"",DATE(YEAR(TGU20),MONTH(TGU20)+'Antagelser (investor) (5)'!$C$8,DAY(TGU20)))),"")</f>
        <v/>
      </c>
      <c r="TGW20" s="30" t="str">
        <f>+IFERROR(IF(TGV20="Dato",'Antagelser (investor) (5)'!$C$7,IF(TGV20='Antagelser (investor) (5)'!$C$9,"",DATE(YEAR(TGV20),MONTH(TGV20)+'Antagelser (investor) (5)'!$C$8,DAY(TGV20)))),"")</f>
        <v/>
      </c>
      <c r="TGX20" s="30" t="str">
        <f>+IFERROR(IF(TGW20="Dato",'Antagelser (investor) (5)'!$C$7,IF(TGW20='Antagelser (investor) (5)'!$C$9,"",DATE(YEAR(TGW20),MONTH(TGW20)+'Antagelser (investor) (5)'!$C$8,DAY(TGW20)))),"")</f>
        <v/>
      </c>
      <c r="TGY20" s="30" t="str">
        <f>+IFERROR(IF(TGX20="Dato",'Antagelser (investor) (5)'!$C$7,IF(TGX20='Antagelser (investor) (5)'!$C$9,"",DATE(YEAR(TGX20),MONTH(TGX20)+'Antagelser (investor) (5)'!$C$8,DAY(TGX20)))),"")</f>
        <v/>
      </c>
      <c r="TGZ20" s="30" t="str">
        <f>+IFERROR(IF(TGY20="Dato",'Antagelser (investor) (5)'!$C$7,IF(TGY20='Antagelser (investor) (5)'!$C$9,"",DATE(YEAR(TGY20),MONTH(TGY20)+'Antagelser (investor) (5)'!$C$8,DAY(TGY20)))),"")</f>
        <v/>
      </c>
      <c r="THA20" s="30" t="str">
        <f>+IFERROR(IF(TGZ20="Dato",'Antagelser (investor) (5)'!$C$7,IF(TGZ20='Antagelser (investor) (5)'!$C$9,"",DATE(YEAR(TGZ20),MONTH(TGZ20)+'Antagelser (investor) (5)'!$C$8,DAY(TGZ20)))),"")</f>
        <v/>
      </c>
      <c r="THB20" s="30" t="str">
        <f>+IFERROR(IF(THA20="Dato",'Antagelser (investor) (5)'!$C$7,IF(THA20='Antagelser (investor) (5)'!$C$9,"",DATE(YEAR(THA20),MONTH(THA20)+'Antagelser (investor) (5)'!$C$8,DAY(THA20)))),"")</f>
        <v/>
      </c>
      <c r="THC20" s="30" t="str">
        <f>+IFERROR(IF(THB20="Dato",'Antagelser (investor) (5)'!$C$7,IF(THB20='Antagelser (investor) (5)'!$C$9,"",DATE(YEAR(THB20),MONTH(THB20)+'Antagelser (investor) (5)'!$C$8,DAY(THB20)))),"")</f>
        <v/>
      </c>
      <c r="THD20" s="30" t="str">
        <f>+IFERROR(IF(THC20="Dato",'Antagelser (investor) (5)'!$C$7,IF(THC20='Antagelser (investor) (5)'!$C$9,"",DATE(YEAR(THC20),MONTH(THC20)+'Antagelser (investor) (5)'!$C$8,DAY(THC20)))),"")</f>
        <v/>
      </c>
      <c r="THE20" s="30" t="str">
        <f>+IFERROR(IF(THD20="Dato",'Antagelser (investor) (5)'!$C$7,IF(THD20='Antagelser (investor) (5)'!$C$9,"",DATE(YEAR(THD20),MONTH(THD20)+'Antagelser (investor) (5)'!$C$8,DAY(THD20)))),"")</f>
        <v/>
      </c>
      <c r="THF20" s="30" t="str">
        <f>+IFERROR(IF(THE20="Dato",'Antagelser (investor) (5)'!$C$7,IF(THE20='Antagelser (investor) (5)'!$C$9,"",DATE(YEAR(THE20),MONTH(THE20)+'Antagelser (investor) (5)'!$C$8,DAY(THE20)))),"")</f>
        <v/>
      </c>
      <c r="THG20" s="30" t="str">
        <f>+IFERROR(IF(THF20="Dato",'Antagelser (investor) (5)'!$C$7,IF(THF20='Antagelser (investor) (5)'!$C$9,"",DATE(YEAR(THF20),MONTH(THF20)+'Antagelser (investor) (5)'!$C$8,DAY(THF20)))),"")</f>
        <v/>
      </c>
      <c r="THH20" s="30" t="str">
        <f>+IFERROR(IF(THG20="Dato",'Antagelser (investor) (5)'!$C$7,IF(THG20='Antagelser (investor) (5)'!$C$9,"",DATE(YEAR(THG20),MONTH(THG20)+'Antagelser (investor) (5)'!$C$8,DAY(THG20)))),"")</f>
        <v/>
      </c>
      <c r="THI20" s="30" t="str">
        <f>+IFERROR(IF(THH20="Dato",'Antagelser (investor) (5)'!$C$7,IF(THH20='Antagelser (investor) (5)'!$C$9,"",DATE(YEAR(THH20),MONTH(THH20)+'Antagelser (investor) (5)'!$C$8,DAY(THH20)))),"")</f>
        <v/>
      </c>
      <c r="THJ20" s="30" t="str">
        <f>+IFERROR(IF(THI20="Dato",'Antagelser (investor) (5)'!$C$7,IF(THI20='Antagelser (investor) (5)'!$C$9,"",DATE(YEAR(THI20),MONTH(THI20)+'Antagelser (investor) (5)'!$C$8,DAY(THI20)))),"")</f>
        <v/>
      </c>
      <c r="THK20" s="30" t="str">
        <f>+IFERROR(IF(THJ20="Dato",'Antagelser (investor) (5)'!$C$7,IF(THJ20='Antagelser (investor) (5)'!$C$9,"",DATE(YEAR(THJ20),MONTH(THJ20)+'Antagelser (investor) (5)'!$C$8,DAY(THJ20)))),"")</f>
        <v/>
      </c>
      <c r="THL20" s="30" t="str">
        <f>+IFERROR(IF(THK20="Dato",'Antagelser (investor) (5)'!$C$7,IF(THK20='Antagelser (investor) (5)'!$C$9,"",DATE(YEAR(THK20),MONTH(THK20)+'Antagelser (investor) (5)'!$C$8,DAY(THK20)))),"")</f>
        <v/>
      </c>
      <c r="THM20" s="30" t="str">
        <f>+IFERROR(IF(THL20="Dato",'Antagelser (investor) (5)'!$C$7,IF(THL20='Antagelser (investor) (5)'!$C$9,"",DATE(YEAR(THL20),MONTH(THL20)+'Antagelser (investor) (5)'!$C$8,DAY(THL20)))),"")</f>
        <v/>
      </c>
      <c r="THN20" s="30" t="str">
        <f>+IFERROR(IF(THM20="Dato",'Antagelser (investor) (5)'!$C$7,IF(THM20='Antagelser (investor) (5)'!$C$9,"",DATE(YEAR(THM20),MONTH(THM20)+'Antagelser (investor) (5)'!$C$8,DAY(THM20)))),"")</f>
        <v/>
      </c>
      <c r="THO20" s="30" t="str">
        <f>+IFERROR(IF(THN20="Dato",'Antagelser (investor) (5)'!$C$7,IF(THN20='Antagelser (investor) (5)'!$C$9,"",DATE(YEAR(THN20),MONTH(THN20)+'Antagelser (investor) (5)'!$C$8,DAY(THN20)))),"")</f>
        <v/>
      </c>
      <c r="THP20" s="30" t="str">
        <f>+IFERROR(IF(THO20="Dato",'Antagelser (investor) (5)'!$C$7,IF(THO20='Antagelser (investor) (5)'!$C$9,"",DATE(YEAR(THO20),MONTH(THO20)+'Antagelser (investor) (5)'!$C$8,DAY(THO20)))),"")</f>
        <v/>
      </c>
      <c r="THQ20" s="30" t="str">
        <f>+IFERROR(IF(THP20="Dato",'Antagelser (investor) (5)'!$C$7,IF(THP20='Antagelser (investor) (5)'!$C$9,"",DATE(YEAR(THP20),MONTH(THP20)+'Antagelser (investor) (5)'!$C$8,DAY(THP20)))),"")</f>
        <v/>
      </c>
      <c r="THR20" s="30" t="str">
        <f>+IFERROR(IF(THQ20="Dato",'Antagelser (investor) (5)'!$C$7,IF(THQ20='Antagelser (investor) (5)'!$C$9,"",DATE(YEAR(THQ20),MONTH(THQ20)+'Antagelser (investor) (5)'!$C$8,DAY(THQ20)))),"")</f>
        <v/>
      </c>
      <c r="THS20" s="30" t="str">
        <f>+IFERROR(IF(THR20="Dato",'Antagelser (investor) (5)'!$C$7,IF(THR20='Antagelser (investor) (5)'!$C$9,"",DATE(YEAR(THR20),MONTH(THR20)+'Antagelser (investor) (5)'!$C$8,DAY(THR20)))),"")</f>
        <v/>
      </c>
      <c r="THT20" s="30" t="str">
        <f>+IFERROR(IF(THS20="Dato",'Antagelser (investor) (5)'!$C$7,IF(THS20='Antagelser (investor) (5)'!$C$9,"",DATE(YEAR(THS20),MONTH(THS20)+'Antagelser (investor) (5)'!$C$8,DAY(THS20)))),"")</f>
        <v/>
      </c>
      <c r="THU20" s="30" t="str">
        <f>+IFERROR(IF(THT20="Dato",'Antagelser (investor) (5)'!$C$7,IF(THT20='Antagelser (investor) (5)'!$C$9,"",DATE(YEAR(THT20),MONTH(THT20)+'Antagelser (investor) (5)'!$C$8,DAY(THT20)))),"")</f>
        <v/>
      </c>
      <c r="THV20" s="30" t="str">
        <f>+IFERROR(IF(THU20="Dato",'Antagelser (investor) (5)'!$C$7,IF(THU20='Antagelser (investor) (5)'!$C$9,"",DATE(YEAR(THU20),MONTH(THU20)+'Antagelser (investor) (5)'!$C$8,DAY(THU20)))),"")</f>
        <v/>
      </c>
      <c r="THW20" s="30" t="str">
        <f>+IFERROR(IF(THV20="Dato",'Antagelser (investor) (5)'!$C$7,IF(THV20='Antagelser (investor) (5)'!$C$9,"",DATE(YEAR(THV20),MONTH(THV20)+'Antagelser (investor) (5)'!$C$8,DAY(THV20)))),"")</f>
        <v/>
      </c>
      <c r="THX20" s="30" t="str">
        <f>+IFERROR(IF(THW20="Dato",'Antagelser (investor) (5)'!$C$7,IF(THW20='Antagelser (investor) (5)'!$C$9,"",DATE(YEAR(THW20),MONTH(THW20)+'Antagelser (investor) (5)'!$C$8,DAY(THW20)))),"")</f>
        <v/>
      </c>
      <c r="THY20" s="30" t="str">
        <f>+IFERROR(IF(THX20="Dato",'Antagelser (investor) (5)'!$C$7,IF(THX20='Antagelser (investor) (5)'!$C$9,"",DATE(YEAR(THX20),MONTH(THX20)+'Antagelser (investor) (5)'!$C$8,DAY(THX20)))),"")</f>
        <v/>
      </c>
      <c r="THZ20" s="30" t="str">
        <f>+IFERROR(IF(THY20="Dato",'Antagelser (investor) (5)'!$C$7,IF(THY20='Antagelser (investor) (5)'!$C$9,"",DATE(YEAR(THY20),MONTH(THY20)+'Antagelser (investor) (5)'!$C$8,DAY(THY20)))),"")</f>
        <v/>
      </c>
      <c r="TIA20" s="30" t="str">
        <f>+IFERROR(IF(THZ20="Dato",'Antagelser (investor) (5)'!$C$7,IF(THZ20='Antagelser (investor) (5)'!$C$9,"",DATE(YEAR(THZ20),MONTH(THZ20)+'Antagelser (investor) (5)'!$C$8,DAY(THZ20)))),"")</f>
        <v/>
      </c>
      <c r="TIB20" s="30" t="str">
        <f>+IFERROR(IF(TIA20="Dato",'Antagelser (investor) (5)'!$C$7,IF(TIA20='Antagelser (investor) (5)'!$C$9,"",DATE(YEAR(TIA20),MONTH(TIA20)+'Antagelser (investor) (5)'!$C$8,DAY(TIA20)))),"")</f>
        <v/>
      </c>
      <c r="TIC20" s="30" t="str">
        <f>+IFERROR(IF(TIB20="Dato",'Antagelser (investor) (5)'!$C$7,IF(TIB20='Antagelser (investor) (5)'!$C$9,"",DATE(YEAR(TIB20),MONTH(TIB20)+'Antagelser (investor) (5)'!$C$8,DAY(TIB20)))),"")</f>
        <v/>
      </c>
      <c r="TID20" s="30" t="str">
        <f>+IFERROR(IF(TIC20="Dato",'Antagelser (investor) (5)'!$C$7,IF(TIC20='Antagelser (investor) (5)'!$C$9,"",DATE(YEAR(TIC20),MONTH(TIC20)+'Antagelser (investor) (5)'!$C$8,DAY(TIC20)))),"")</f>
        <v/>
      </c>
      <c r="TIE20" s="30" t="str">
        <f>+IFERROR(IF(TID20="Dato",'Antagelser (investor) (5)'!$C$7,IF(TID20='Antagelser (investor) (5)'!$C$9,"",DATE(YEAR(TID20),MONTH(TID20)+'Antagelser (investor) (5)'!$C$8,DAY(TID20)))),"")</f>
        <v/>
      </c>
      <c r="TIF20" s="30" t="str">
        <f>+IFERROR(IF(TIE20="Dato",'Antagelser (investor) (5)'!$C$7,IF(TIE20='Antagelser (investor) (5)'!$C$9,"",DATE(YEAR(TIE20),MONTH(TIE20)+'Antagelser (investor) (5)'!$C$8,DAY(TIE20)))),"")</f>
        <v/>
      </c>
      <c r="TIG20" s="30" t="str">
        <f>+IFERROR(IF(TIF20="Dato",'Antagelser (investor) (5)'!$C$7,IF(TIF20='Antagelser (investor) (5)'!$C$9,"",DATE(YEAR(TIF20),MONTH(TIF20)+'Antagelser (investor) (5)'!$C$8,DAY(TIF20)))),"")</f>
        <v/>
      </c>
      <c r="TIH20" s="30" t="str">
        <f>+IFERROR(IF(TIG20="Dato",'Antagelser (investor) (5)'!$C$7,IF(TIG20='Antagelser (investor) (5)'!$C$9,"",DATE(YEAR(TIG20),MONTH(TIG20)+'Antagelser (investor) (5)'!$C$8,DAY(TIG20)))),"")</f>
        <v/>
      </c>
      <c r="TII20" s="30" t="str">
        <f>+IFERROR(IF(TIH20="Dato",'Antagelser (investor) (5)'!$C$7,IF(TIH20='Antagelser (investor) (5)'!$C$9,"",DATE(YEAR(TIH20),MONTH(TIH20)+'Antagelser (investor) (5)'!$C$8,DAY(TIH20)))),"")</f>
        <v/>
      </c>
      <c r="TIJ20" s="30" t="str">
        <f>+IFERROR(IF(TII20="Dato",'Antagelser (investor) (5)'!$C$7,IF(TII20='Antagelser (investor) (5)'!$C$9,"",DATE(YEAR(TII20),MONTH(TII20)+'Antagelser (investor) (5)'!$C$8,DAY(TII20)))),"")</f>
        <v/>
      </c>
      <c r="TIK20" s="30" t="str">
        <f>+IFERROR(IF(TIJ20="Dato",'Antagelser (investor) (5)'!$C$7,IF(TIJ20='Antagelser (investor) (5)'!$C$9,"",DATE(YEAR(TIJ20),MONTH(TIJ20)+'Antagelser (investor) (5)'!$C$8,DAY(TIJ20)))),"")</f>
        <v/>
      </c>
      <c r="TIL20" s="30" t="str">
        <f>+IFERROR(IF(TIK20="Dato",'Antagelser (investor) (5)'!$C$7,IF(TIK20='Antagelser (investor) (5)'!$C$9,"",DATE(YEAR(TIK20),MONTH(TIK20)+'Antagelser (investor) (5)'!$C$8,DAY(TIK20)))),"")</f>
        <v/>
      </c>
      <c r="TIM20" s="30" t="str">
        <f>+IFERROR(IF(TIL20="Dato",'Antagelser (investor) (5)'!$C$7,IF(TIL20='Antagelser (investor) (5)'!$C$9,"",DATE(YEAR(TIL20),MONTH(TIL20)+'Antagelser (investor) (5)'!$C$8,DAY(TIL20)))),"")</f>
        <v/>
      </c>
      <c r="TIN20" s="30" t="str">
        <f>+IFERROR(IF(TIM20="Dato",'Antagelser (investor) (5)'!$C$7,IF(TIM20='Antagelser (investor) (5)'!$C$9,"",DATE(YEAR(TIM20),MONTH(TIM20)+'Antagelser (investor) (5)'!$C$8,DAY(TIM20)))),"")</f>
        <v/>
      </c>
      <c r="TIO20" s="30" t="str">
        <f>+IFERROR(IF(TIN20="Dato",'Antagelser (investor) (5)'!$C$7,IF(TIN20='Antagelser (investor) (5)'!$C$9,"",DATE(YEAR(TIN20),MONTH(TIN20)+'Antagelser (investor) (5)'!$C$8,DAY(TIN20)))),"")</f>
        <v/>
      </c>
      <c r="TIP20" s="30" t="str">
        <f>+IFERROR(IF(TIO20="Dato",'Antagelser (investor) (5)'!$C$7,IF(TIO20='Antagelser (investor) (5)'!$C$9,"",DATE(YEAR(TIO20),MONTH(TIO20)+'Antagelser (investor) (5)'!$C$8,DAY(TIO20)))),"")</f>
        <v/>
      </c>
      <c r="TIQ20" s="30" t="str">
        <f>+IFERROR(IF(TIP20="Dato",'Antagelser (investor) (5)'!$C$7,IF(TIP20='Antagelser (investor) (5)'!$C$9,"",DATE(YEAR(TIP20),MONTH(TIP20)+'Antagelser (investor) (5)'!$C$8,DAY(TIP20)))),"")</f>
        <v/>
      </c>
      <c r="TIR20" s="30" t="str">
        <f>+IFERROR(IF(TIQ20="Dato",'Antagelser (investor) (5)'!$C$7,IF(TIQ20='Antagelser (investor) (5)'!$C$9,"",DATE(YEAR(TIQ20),MONTH(TIQ20)+'Antagelser (investor) (5)'!$C$8,DAY(TIQ20)))),"")</f>
        <v/>
      </c>
      <c r="TIS20" s="30" t="str">
        <f>+IFERROR(IF(TIR20="Dato",'Antagelser (investor) (5)'!$C$7,IF(TIR20='Antagelser (investor) (5)'!$C$9,"",DATE(YEAR(TIR20),MONTH(TIR20)+'Antagelser (investor) (5)'!$C$8,DAY(TIR20)))),"")</f>
        <v/>
      </c>
      <c r="TIT20" s="30" t="str">
        <f>+IFERROR(IF(TIS20="Dato",'Antagelser (investor) (5)'!$C$7,IF(TIS20='Antagelser (investor) (5)'!$C$9,"",DATE(YEAR(TIS20),MONTH(TIS20)+'Antagelser (investor) (5)'!$C$8,DAY(TIS20)))),"")</f>
        <v/>
      </c>
      <c r="TIU20" s="30" t="str">
        <f>+IFERROR(IF(TIT20="Dato",'Antagelser (investor) (5)'!$C$7,IF(TIT20='Antagelser (investor) (5)'!$C$9,"",DATE(YEAR(TIT20),MONTH(TIT20)+'Antagelser (investor) (5)'!$C$8,DAY(TIT20)))),"")</f>
        <v/>
      </c>
      <c r="TIV20" s="30" t="str">
        <f>+IFERROR(IF(TIU20="Dato",'Antagelser (investor) (5)'!$C$7,IF(TIU20='Antagelser (investor) (5)'!$C$9,"",DATE(YEAR(TIU20),MONTH(TIU20)+'Antagelser (investor) (5)'!$C$8,DAY(TIU20)))),"")</f>
        <v/>
      </c>
      <c r="TIW20" s="30" t="str">
        <f>+IFERROR(IF(TIV20="Dato",'Antagelser (investor) (5)'!$C$7,IF(TIV20='Antagelser (investor) (5)'!$C$9,"",DATE(YEAR(TIV20),MONTH(TIV20)+'Antagelser (investor) (5)'!$C$8,DAY(TIV20)))),"")</f>
        <v/>
      </c>
      <c r="TIX20" s="30" t="str">
        <f>+IFERROR(IF(TIW20="Dato",'Antagelser (investor) (5)'!$C$7,IF(TIW20='Antagelser (investor) (5)'!$C$9,"",DATE(YEAR(TIW20),MONTH(TIW20)+'Antagelser (investor) (5)'!$C$8,DAY(TIW20)))),"")</f>
        <v/>
      </c>
      <c r="TIY20" s="30" t="str">
        <f>+IFERROR(IF(TIX20="Dato",'Antagelser (investor) (5)'!$C$7,IF(TIX20='Antagelser (investor) (5)'!$C$9,"",DATE(YEAR(TIX20),MONTH(TIX20)+'Antagelser (investor) (5)'!$C$8,DAY(TIX20)))),"")</f>
        <v/>
      </c>
      <c r="TIZ20" s="30" t="str">
        <f>+IFERROR(IF(TIY20="Dato",'Antagelser (investor) (5)'!$C$7,IF(TIY20='Antagelser (investor) (5)'!$C$9,"",DATE(YEAR(TIY20),MONTH(TIY20)+'Antagelser (investor) (5)'!$C$8,DAY(TIY20)))),"")</f>
        <v/>
      </c>
      <c r="TJA20" s="30" t="str">
        <f>+IFERROR(IF(TIZ20="Dato",'Antagelser (investor) (5)'!$C$7,IF(TIZ20='Antagelser (investor) (5)'!$C$9,"",DATE(YEAR(TIZ20),MONTH(TIZ20)+'Antagelser (investor) (5)'!$C$8,DAY(TIZ20)))),"")</f>
        <v/>
      </c>
      <c r="TJB20" s="30" t="str">
        <f>+IFERROR(IF(TJA20="Dato",'Antagelser (investor) (5)'!$C$7,IF(TJA20='Antagelser (investor) (5)'!$C$9,"",DATE(YEAR(TJA20),MONTH(TJA20)+'Antagelser (investor) (5)'!$C$8,DAY(TJA20)))),"")</f>
        <v/>
      </c>
      <c r="TJC20" s="30" t="str">
        <f>+IFERROR(IF(TJB20="Dato",'Antagelser (investor) (5)'!$C$7,IF(TJB20='Antagelser (investor) (5)'!$C$9,"",DATE(YEAR(TJB20),MONTH(TJB20)+'Antagelser (investor) (5)'!$C$8,DAY(TJB20)))),"")</f>
        <v/>
      </c>
      <c r="TJD20" s="30" t="str">
        <f>+IFERROR(IF(TJC20="Dato",'Antagelser (investor) (5)'!$C$7,IF(TJC20='Antagelser (investor) (5)'!$C$9,"",DATE(YEAR(TJC20),MONTH(TJC20)+'Antagelser (investor) (5)'!$C$8,DAY(TJC20)))),"")</f>
        <v/>
      </c>
      <c r="TJE20" s="30" t="str">
        <f>+IFERROR(IF(TJD20="Dato",'Antagelser (investor) (5)'!$C$7,IF(TJD20='Antagelser (investor) (5)'!$C$9,"",DATE(YEAR(TJD20),MONTH(TJD20)+'Antagelser (investor) (5)'!$C$8,DAY(TJD20)))),"")</f>
        <v/>
      </c>
      <c r="TJF20" s="30" t="str">
        <f>+IFERROR(IF(TJE20="Dato",'Antagelser (investor) (5)'!$C$7,IF(TJE20='Antagelser (investor) (5)'!$C$9,"",DATE(YEAR(TJE20),MONTH(TJE20)+'Antagelser (investor) (5)'!$C$8,DAY(TJE20)))),"")</f>
        <v/>
      </c>
      <c r="TJG20" s="30" t="str">
        <f>+IFERROR(IF(TJF20="Dato",'Antagelser (investor) (5)'!$C$7,IF(TJF20='Antagelser (investor) (5)'!$C$9,"",DATE(YEAR(TJF20),MONTH(TJF20)+'Antagelser (investor) (5)'!$C$8,DAY(TJF20)))),"")</f>
        <v/>
      </c>
      <c r="TJH20" s="30" t="str">
        <f>+IFERROR(IF(TJG20="Dato",'Antagelser (investor) (5)'!$C$7,IF(TJG20='Antagelser (investor) (5)'!$C$9,"",DATE(YEAR(TJG20),MONTH(TJG20)+'Antagelser (investor) (5)'!$C$8,DAY(TJG20)))),"")</f>
        <v/>
      </c>
      <c r="TJI20" s="30" t="str">
        <f>+IFERROR(IF(TJH20="Dato",'Antagelser (investor) (5)'!$C$7,IF(TJH20='Antagelser (investor) (5)'!$C$9,"",DATE(YEAR(TJH20),MONTH(TJH20)+'Antagelser (investor) (5)'!$C$8,DAY(TJH20)))),"")</f>
        <v/>
      </c>
      <c r="TJJ20" s="30" t="str">
        <f>+IFERROR(IF(TJI20="Dato",'Antagelser (investor) (5)'!$C$7,IF(TJI20='Antagelser (investor) (5)'!$C$9,"",DATE(YEAR(TJI20),MONTH(TJI20)+'Antagelser (investor) (5)'!$C$8,DAY(TJI20)))),"")</f>
        <v/>
      </c>
      <c r="TJK20" s="30" t="str">
        <f>+IFERROR(IF(TJJ20="Dato",'Antagelser (investor) (5)'!$C$7,IF(TJJ20='Antagelser (investor) (5)'!$C$9,"",DATE(YEAR(TJJ20),MONTH(TJJ20)+'Antagelser (investor) (5)'!$C$8,DAY(TJJ20)))),"")</f>
        <v/>
      </c>
      <c r="TJL20" s="30" t="str">
        <f>+IFERROR(IF(TJK20="Dato",'Antagelser (investor) (5)'!$C$7,IF(TJK20='Antagelser (investor) (5)'!$C$9,"",DATE(YEAR(TJK20),MONTH(TJK20)+'Antagelser (investor) (5)'!$C$8,DAY(TJK20)))),"")</f>
        <v/>
      </c>
      <c r="TJM20" s="30" t="str">
        <f>+IFERROR(IF(TJL20="Dato",'Antagelser (investor) (5)'!$C$7,IF(TJL20='Antagelser (investor) (5)'!$C$9,"",DATE(YEAR(TJL20),MONTH(TJL20)+'Antagelser (investor) (5)'!$C$8,DAY(TJL20)))),"")</f>
        <v/>
      </c>
      <c r="TJN20" s="30" t="str">
        <f>+IFERROR(IF(TJM20="Dato",'Antagelser (investor) (5)'!$C$7,IF(TJM20='Antagelser (investor) (5)'!$C$9,"",DATE(YEAR(TJM20),MONTH(TJM20)+'Antagelser (investor) (5)'!$C$8,DAY(TJM20)))),"")</f>
        <v/>
      </c>
      <c r="TJO20" s="30" t="str">
        <f>+IFERROR(IF(TJN20="Dato",'Antagelser (investor) (5)'!$C$7,IF(TJN20='Antagelser (investor) (5)'!$C$9,"",DATE(YEAR(TJN20),MONTH(TJN20)+'Antagelser (investor) (5)'!$C$8,DAY(TJN20)))),"")</f>
        <v/>
      </c>
      <c r="TJP20" s="30" t="str">
        <f>+IFERROR(IF(TJO20="Dato",'Antagelser (investor) (5)'!$C$7,IF(TJO20='Antagelser (investor) (5)'!$C$9,"",DATE(YEAR(TJO20),MONTH(TJO20)+'Antagelser (investor) (5)'!$C$8,DAY(TJO20)))),"")</f>
        <v/>
      </c>
      <c r="TJQ20" s="30" t="str">
        <f>+IFERROR(IF(TJP20="Dato",'Antagelser (investor) (5)'!$C$7,IF(TJP20='Antagelser (investor) (5)'!$C$9,"",DATE(YEAR(TJP20),MONTH(TJP20)+'Antagelser (investor) (5)'!$C$8,DAY(TJP20)))),"")</f>
        <v/>
      </c>
      <c r="TJR20" s="30" t="str">
        <f>+IFERROR(IF(TJQ20="Dato",'Antagelser (investor) (5)'!$C$7,IF(TJQ20='Antagelser (investor) (5)'!$C$9,"",DATE(YEAR(TJQ20),MONTH(TJQ20)+'Antagelser (investor) (5)'!$C$8,DAY(TJQ20)))),"")</f>
        <v/>
      </c>
      <c r="TJS20" s="30" t="str">
        <f>+IFERROR(IF(TJR20="Dato",'Antagelser (investor) (5)'!$C$7,IF(TJR20='Antagelser (investor) (5)'!$C$9,"",DATE(YEAR(TJR20),MONTH(TJR20)+'Antagelser (investor) (5)'!$C$8,DAY(TJR20)))),"")</f>
        <v/>
      </c>
      <c r="TJT20" s="30" t="str">
        <f>+IFERROR(IF(TJS20="Dato",'Antagelser (investor) (5)'!$C$7,IF(TJS20='Antagelser (investor) (5)'!$C$9,"",DATE(YEAR(TJS20),MONTH(TJS20)+'Antagelser (investor) (5)'!$C$8,DAY(TJS20)))),"")</f>
        <v/>
      </c>
      <c r="TJU20" s="30" t="str">
        <f>+IFERROR(IF(TJT20="Dato",'Antagelser (investor) (5)'!$C$7,IF(TJT20='Antagelser (investor) (5)'!$C$9,"",DATE(YEAR(TJT20),MONTH(TJT20)+'Antagelser (investor) (5)'!$C$8,DAY(TJT20)))),"")</f>
        <v/>
      </c>
      <c r="TJV20" s="30" t="str">
        <f>+IFERROR(IF(TJU20="Dato",'Antagelser (investor) (5)'!$C$7,IF(TJU20='Antagelser (investor) (5)'!$C$9,"",DATE(YEAR(TJU20),MONTH(TJU20)+'Antagelser (investor) (5)'!$C$8,DAY(TJU20)))),"")</f>
        <v/>
      </c>
      <c r="TJW20" s="30" t="str">
        <f>+IFERROR(IF(TJV20="Dato",'Antagelser (investor) (5)'!$C$7,IF(TJV20='Antagelser (investor) (5)'!$C$9,"",DATE(YEAR(TJV20),MONTH(TJV20)+'Antagelser (investor) (5)'!$C$8,DAY(TJV20)))),"")</f>
        <v/>
      </c>
      <c r="TJX20" s="30" t="str">
        <f>+IFERROR(IF(TJW20="Dato",'Antagelser (investor) (5)'!$C$7,IF(TJW20='Antagelser (investor) (5)'!$C$9,"",DATE(YEAR(TJW20),MONTH(TJW20)+'Antagelser (investor) (5)'!$C$8,DAY(TJW20)))),"")</f>
        <v/>
      </c>
      <c r="TJY20" s="30" t="str">
        <f>+IFERROR(IF(TJX20="Dato",'Antagelser (investor) (5)'!$C$7,IF(TJX20='Antagelser (investor) (5)'!$C$9,"",DATE(YEAR(TJX20),MONTH(TJX20)+'Antagelser (investor) (5)'!$C$8,DAY(TJX20)))),"")</f>
        <v/>
      </c>
      <c r="TJZ20" s="30" t="str">
        <f>+IFERROR(IF(TJY20="Dato",'Antagelser (investor) (5)'!$C$7,IF(TJY20='Antagelser (investor) (5)'!$C$9,"",DATE(YEAR(TJY20),MONTH(TJY20)+'Antagelser (investor) (5)'!$C$8,DAY(TJY20)))),"")</f>
        <v/>
      </c>
      <c r="TKA20" s="30" t="str">
        <f>+IFERROR(IF(TJZ20="Dato",'Antagelser (investor) (5)'!$C$7,IF(TJZ20='Antagelser (investor) (5)'!$C$9,"",DATE(YEAR(TJZ20),MONTH(TJZ20)+'Antagelser (investor) (5)'!$C$8,DAY(TJZ20)))),"")</f>
        <v/>
      </c>
      <c r="TKB20" s="30" t="str">
        <f>+IFERROR(IF(TKA20="Dato",'Antagelser (investor) (5)'!$C$7,IF(TKA20='Antagelser (investor) (5)'!$C$9,"",DATE(YEAR(TKA20),MONTH(TKA20)+'Antagelser (investor) (5)'!$C$8,DAY(TKA20)))),"")</f>
        <v/>
      </c>
      <c r="TKC20" s="30" t="str">
        <f>+IFERROR(IF(TKB20="Dato",'Antagelser (investor) (5)'!$C$7,IF(TKB20='Antagelser (investor) (5)'!$C$9,"",DATE(YEAR(TKB20),MONTH(TKB20)+'Antagelser (investor) (5)'!$C$8,DAY(TKB20)))),"")</f>
        <v/>
      </c>
      <c r="TKD20" s="30" t="str">
        <f>+IFERROR(IF(TKC20="Dato",'Antagelser (investor) (5)'!$C$7,IF(TKC20='Antagelser (investor) (5)'!$C$9,"",DATE(YEAR(TKC20),MONTH(TKC20)+'Antagelser (investor) (5)'!$C$8,DAY(TKC20)))),"")</f>
        <v/>
      </c>
      <c r="TKE20" s="30" t="str">
        <f>+IFERROR(IF(TKD20="Dato",'Antagelser (investor) (5)'!$C$7,IF(TKD20='Antagelser (investor) (5)'!$C$9,"",DATE(YEAR(TKD20),MONTH(TKD20)+'Antagelser (investor) (5)'!$C$8,DAY(TKD20)))),"")</f>
        <v/>
      </c>
      <c r="TKF20" s="30" t="str">
        <f>+IFERROR(IF(TKE20="Dato",'Antagelser (investor) (5)'!$C$7,IF(TKE20='Antagelser (investor) (5)'!$C$9,"",DATE(YEAR(TKE20),MONTH(TKE20)+'Antagelser (investor) (5)'!$C$8,DAY(TKE20)))),"")</f>
        <v/>
      </c>
      <c r="TKG20" s="30" t="str">
        <f>+IFERROR(IF(TKF20="Dato",'Antagelser (investor) (5)'!$C$7,IF(TKF20='Antagelser (investor) (5)'!$C$9,"",DATE(YEAR(TKF20),MONTH(TKF20)+'Antagelser (investor) (5)'!$C$8,DAY(TKF20)))),"")</f>
        <v/>
      </c>
      <c r="TKH20" s="30" t="str">
        <f>+IFERROR(IF(TKG20="Dato",'Antagelser (investor) (5)'!$C$7,IF(TKG20='Antagelser (investor) (5)'!$C$9,"",DATE(YEAR(TKG20),MONTH(TKG20)+'Antagelser (investor) (5)'!$C$8,DAY(TKG20)))),"")</f>
        <v/>
      </c>
      <c r="TKI20" s="30" t="str">
        <f>+IFERROR(IF(TKH20="Dato",'Antagelser (investor) (5)'!$C$7,IF(TKH20='Antagelser (investor) (5)'!$C$9,"",DATE(YEAR(TKH20),MONTH(TKH20)+'Antagelser (investor) (5)'!$C$8,DAY(TKH20)))),"")</f>
        <v/>
      </c>
      <c r="TKJ20" s="30" t="str">
        <f>+IFERROR(IF(TKI20="Dato",'Antagelser (investor) (5)'!$C$7,IF(TKI20='Antagelser (investor) (5)'!$C$9,"",DATE(YEAR(TKI20),MONTH(TKI20)+'Antagelser (investor) (5)'!$C$8,DAY(TKI20)))),"")</f>
        <v/>
      </c>
      <c r="TKK20" s="30" t="str">
        <f>+IFERROR(IF(TKJ20="Dato",'Antagelser (investor) (5)'!$C$7,IF(TKJ20='Antagelser (investor) (5)'!$C$9,"",DATE(YEAR(TKJ20),MONTH(TKJ20)+'Antagelser (investor) (5)'!$C$8,DAY(TKJ20)))),"")</f>
        <v/>
      </c>
      <c r="TKL20" s="30" t="str">
        <f>+IFERROR(IF(TKK20="Dato",'Antagelser (investor) (5)'!$C$7,IF(TKK20='Antagelser (investor) (5)'!$C$9,"",DATE(YEAR(TKK20),MONTH(TKK20)+'Antagelser (investor) (5)'!$C$8,DAY(TKK20)))),"")</f>
        <v/>
      </c>
      <c r="TKM20" s="30" t="str">
        <f>+IFERROR(IF(TKL20="Dato",'Antagelser (investor) (5)'!$C$7,IF(TKL20='Antagelser (investor) (5)'!$C$9,"",DATE(YEAR(TKL20),MONTH(TKL20)+'Antagelser (investor) (5)'!$C$8,DAY(TKL20)))),"")</f>
        <v/>
      </c>
      <c r="TKN20" s="30" t="str">
        <f>+IFERROR(IF(TKM20="Dato",'Antagelser (investor) (5)'!$C$7,IF(TKM20='Antagelser (investor) (5)'!$C$9,"",DATE(YEAR(TKM20),MONTH(TKM20)+'Antagelser (investor) (5)'!$C$8,DAY(TKM20)))),"")</f>
        <v/>
      </c>
      <c r="TKO20" s="30" t="str">
        <f>+IFERROR(IF(TKN20="Dato",'Antagelser (investor) (5)'!$C$7,IF(TKN20='Antagelser (investor) (5)'!$C$9,"",DATE(YEAR(TKN20),MONTH(TKN20)+'Antagelser (investor) (5)'!$C$8,DAY(TKN20)))),"")</f>
        <v/>
      </c>
      <c r="TKP20" s="30" t="str">
        <f>+IFERROR(IF(TKO20="Dato",'Antagelser (investor) (5)'!$C$7,IF(TKO20='Antagelser (investor) (5)'!$C$9,"",DATE(YEAR(TKO20),MONTH(TKO20)+'Antagelser (investor) (5)'!$C$8,DAY(TKO20)))),"")</f>
        <v/>
      </c>
      <c r="TKQ20" s="30" t="str">
        <f>+IFERROR(IF(TKP20="Dato",'Antagelser (investor) (5)'!$C$7,IF(TKP20='Antagelser (investor) (5)'!$C$9,"",DATE(YEAR(TKP20),MONTH(TKP20)+'Antagelser (investor) (5)'!$C$8,DAY(TKP20)))),"")</f>
        <v/>
      </c>
      <c r="TKR20" s="30" t="str">
        <f>+IFERROR(IF(TKQ20="Dato",'Antagelser (investor) (5)'!$C$7,IF(TKQ20='Antagelser (investor) (5)'!$C$9,"",DATE(YEAR(TKQ20),MONTH(TKQ20)+'Antagelser (investor) (5)'!$C$8,DAY(TKQ20)))),"")</f>
        <v/>
      </c>
      <c r="TKS20" s="30" t="str">
        <f>+IFERROR(IF(TKR20="Dato",'Antagelser (investor) (5)'!$C$7,IF(TKR20='Antagelser (investor) (5)'!$C$9,"",DATE(YEAR(TKR20),MONTH(TKR20)+'Antagelser (investor) (5)'!$C$8,DAY(TKR20)))),"")</f>
        <v/>
      </c>
      <c r="TKT20" s="30" t="str">
        <f>+IFERROR(IF(TKS20="Dato",'Antagelser (investor) (5)'!$C$7,IF(TKS20='Antagelser (investor) (5)'!$C$9,"",DATE(YEAR(TKS20),MONTH(TKS20)+'Antagelser (investor) (5)'!$C$8,DAY(TKS20)))),"")</f>
        <v/>
      </c>
      <c r="TKU20" s="30" t="str">
        <f>+IFERROR(IF(TKT20="Dato",'Antagelser (investor) (5)'!$C$7,IF(TKT20='Antagelser (investor) (5)'!$C$9,"",DATE(YEAR(TKT20),MONTH(TKT20)+'Antagelser (investor) (5)'!$C$8,DAY(TKT20)))),"")</f>
        <v/>
      </c>
      <c r="TKV20" s="30" t="str">
        <f>+IFERROR(IF(TKU20="Dato",'Antagelser (investor) (5)'!$C$7,IF(TKU20='Antagelser (investor) (5)'!$C$9,"",DATE(YEAR(TKU20),MONTH(TKU20)+'Antagelser (investor) (5)'!$C$8,DAY(TKU20)))),"")</f>
        <v/>
      </c>
      <c r="TKW20" s="30" t="str">
        <f>+IFERROR(IF(TKV20="Dato",'Antagelser (investor) (5)'!$C$7,IF(TKV20='Antagelser (investor) (5)'!$C$9,"",DATE(YEAR(TKV20),MONTH(TKV20)+'Antagelser (investor) (5)'!$C$8,DAY(TKV20)))),"")</f>
        <v/>
      </c>
      <c r="TKX20" s="30" t="str">
        <f>+IFERROR(IF(TKW20="Dato",'Antagelser (investor) (5)'!$C$7,IF(TKW20='Antagelser (investor) (5)'!$C$9,"",DATE(YEAR(TKW20),MONTH(TKW20)+'Antagelser (investor) (5)'!$C$8,DAY(TKW20)))),"")</f>
        <v/>
      </c>
      <c r="TKY20" s="30" t="str">
        <f>+IFERROR(IF(TKX20="Dato",'Antagelser (investor) (5)'!$C$7,IF(TKX20='Antagelser (investor) (5)'!$C$9,"",DATE(YEAR(TKX20),MONTH(TKX20)+'Antagelser (investor) (5)'!$C$8,DAY(TKX20)))),"")</f>
        <v/>
      </c>
      <c r="TKZ20" s="30" t="str">
        <f>+IFERROR(IF(TKY20="Dato",'Antagelser (investor) (5)'!$C$7,IF(TKY20='Antagelser (investor) (5)'!$C$9,"",DATE(YEAR(TKY20),MONTH(TKY20)+'Antagelser (investor) (5)'!$C$8,DAY(TKY20)))),"")</f>
        <v/>
      </c>
      <c r="TLA20" s="30" t="str">
        <f>+IFERROR(IF(TKZ20="Dato",'Antagelser (investor) (5)'!$C$7,IF(TKZ20='Antagelser (investor) (5)'!$C$9,"",DATE(YEAR(TKZ20),MONTH(TKZ20)+'Antagelser (investor) (5)'!$C$8,DAY(TKZ20)))),"")</f>
        <v/>
      </c>
      <c r="TLB20" s="30" t="str">
        <f>+IFERROR(IF(TLA20="Dato",'Antagelser (investor) (5)'!$C$7,IF(TLA20='Antagelser (investor) (5)'!$C$9,"",DATE(YEAR(TLA20),MONTH(TLA20)+'Antagelser (investor) (5)'!$C$8,DAY(TLA20)))),"")</f>
        <v/>
      </c>
      <c r="TLC20" s="30" t="str">
        <f>+IFERROR(IF(TLB20="Dato",'Antagelser (investor) (5)'!$C$7,IF(TLB20='Antagelser (investor) (5)'!$C$9,"",DATE(YEAR(TLB20),MONTH(TLB20)+'Antagelser (investor) (5)'!$C$8,DAY(TLB20)))),"")</f>
        <v/>
      </c>
      <c r="TLD20" s="30" t="str">
        <f>+IFERROR(IF(TLC20="Dato",'Antagelser (investor) (5)'!$C$7,IF(TLC20='Antagelser (investor) (5)'!$C$9,"",DATE(YEAR(TLC20),MONTH(TLC20)+'Antagelser (investor) (5)'!$C$8,DAY(TLC20)))),"")</f>
        <v/>
      </c>
      <c r="TLE20" s="30" t="str">
        <f>+IFERROR(IF(TLD20="Dato",'Antagelser (investor) (5)'!$C$7,IF(TLD20='Antagelser (investor) (5)'!$C$9,"",DATE(YEAR(TLD20),MONTH(TLD20)+'Antagelser (investor) (5)'!$C$8,DAY(TLD20)))),"")</f>
        <v/>
      </c>
      <c r="TLF20" s="30" t="str">
        <f>+IFERROR(IF(TLE20="Dato",'Antagelser (investor) (5)'!$C$7,IF(TLE20='Antagelser (investor) (5)'!$C$9,"",DATE(YEAR(TLE20),MONTH(TLE20)+'Antagelser (investor) (5)'!$C$8,DAY(TLE20)))),"")</f>
        <v/>
      </c>
      <c r="TLG20" s="30" t="str">
        <f>+IFERROR(IF(TLF20="Dato",'Antagelser (investor) (5)'!$C$7,IF(TLF20='Antagelser (investor) (5)'!$C$9,"",DATE(YEAR(TLF20),MONTH(TLF20)+'Antagelser (investor) (5)'!$C$8,DAY(TLF20)))),"")</f>
        <v/>
      </c>
      <c r="TLH20" s="30" t="str">
        <f>+IFERROR(IF(TLG20="Dato",'Antagelser (investor) (5)'!$C$7,IF(TLG20='Antagelser (investor) (5)'!$C$9,"",DATE(YEAR(TLG20),MONTH(TLG20)+'Antagelser (investor) (5)'!$C$8,DAY(TLG20)))),"")</f>
        <v/>
      </c>
      <c r="TLI20" s="30" t="str">
        <f>+IFERROR(IF(TLH20="Dato",'Antagelser (investor) (5)'!$C$7,IF(TLH20='Antagelser (investor) (5)'!$C$9,"",DATE(YEAR(TLH20),MONTH(TLH20)+'Antagelser (investor) (5)'!$C$8,DAY(TLH20)))),"")</f>
        <v/>
      </c>
      <c r="TLJ20" s="30" t="str">
        <f>+IFERROR(IF(TLI20="Dato",'Antagelser (investor) (5)'!$C$7,IF(TLI20='Antagelser (investor) (5)'!$C$9,"",DATE(YEAR(TLI20),MONTH(TLI20)+'Antagelser (investor) (5)'!$C$8,DAY(TLI20)))),"")</f>
        <v/>
      </c>
      <c r="TLK20" s="30" t="str">
        <f>+IFERROR(IF(TLJ20="Dato",'Antagelser (investor) (5)'!$C$7,IF(TLJ20='Antagelser (investor) (5)'!$C$9,"",DATE(YEAR(TLJ20),MONTH(TLJ20)+'Antagelser (investor) (5)'!$C$8,DAY(TLJ20)))),"")</f>
        <v/>
      </c>
      <c r="TLL20" s="30" t="str">
        <f>+IFERROR(IF(TLK20="Dato",'Antagelser (investor) (5)'!$C$7,IF(TLK20='Antagelser (investor) (5)'!$C$9,"",DATE(YEAR(TLK20),MONTH(TLK20)+'Antagelser (investor) (5)'!$C$8,DAY(TLK20)))),"")</f>
        <v/>
      </c>
      <c r="TLM20" s="30" t="str">
        <f>+IFERROR(IF(TLL20="Dato",'Antagelser (investor) (5)'!$C$7,IF(TLL20='Antagelser (investor) (5)'!$C$9,"",DATE(YEAR(TLL20),MONTH(TLL20)+'Antagelser (investor) (5)'!$C$8,DAY(TLL20)))),"")</f>
        <v/>
      </c>
      <c r="TLN20" s="30" t="str">
        <f>+IFERROR(IF(TLM20="Dato",'Antagelser (investor) (5)'!$C$7,IF(TLM20='Antagelser (investor) (5)'!$C$9,"",DATE(YEAR(TLM20),MONTH(TLM20)+'Antagelser (investor) (5)'!$C$8,DAY(TLM20)))),"")</f>
        <v/>
      </c>
      <c r="TLO20" s="30" t="str">
        <f>+IFERROR(IF(TLN20="Dato",'Antagelser (investor) (5)'!$C$7,IF(TLN20='Antagelser (investor) (5)'!$C$9,"",DATE(YEAR(TLN20),MONTH(TLN20)+'Antagelser (investor) (5)'!$C$8,DAY(TLN20)))),"")</f>
        <v/>
      </c>
      <c r="TLP20" s="30" t="str">
        <f>+IFERROR(IF(TLO20="Dato",'Antagelser (investor) (5)'!$C$7,IF(TLO20='Antagelser (investor) (5)'!$C$9,"",DATE(YEAR(TLO20),MONTH(TLO20)+'Antagelser (investor) (5)'!$C$8,DAY(TLO20)))),"")</f>
        <v/>
      </c>
      <c r="TLQ20" s="30" t="str">
        <f>+IFERROR(IF(TLP20="Dato",'Antagelser (investor) (5)'!$C$7,IF(TLP20='Antagelser (investor) (5)'!$C$9,"",DATE(YEAR(TLP20),MONTH(TLP20)+'Antagelser (investor) (5)'!$C$8,DAY(TLP20)))),"")</f>
        <v/>
      </c>
      <c r="TLR20" s="30" t="str">
        <f>+IFERROR(IF(TLQ20="Dato",'Antagelser (investor) (5)'!$C$7,IF(TLQ20='Antagelser (investor) (5)'!$C$9,"",DATE(YEAR(TLQ20),MONTH(TLQ20)+'Antagelser (investor) (5)'!$C$8,DAY(TLQ20)))),"")</f>
        <v/>
      </c>
      <c r="TLS20" s="30" t="str">
        <f>+IFERROR(IF(TLR20="Dato",'Antagelser (investor) (5)'!$C$7,IF(TLR20='Antagelser (investor) (5)'!$C$9,"",DATE(YEAR(TLR20),MONTH(TLR20)+'Antagelser (investor) (5)'!$C$8,DAY(TLR20)))),"")</f>
        <v/>
      </c>
      <c r="TLT20" s="30" t="str">
        <f>+IFERROR(IF(TLS20="Dato",'Antagelser (investor) (5)'!$C$7,IF(TLS20='Antagelser (investor) (5)'!$C$9,"",DATE(YEAR(TLS20),MONTH(TLS20)+'Antagelser (investor) (5)'!$C$8,DAY(TLS20)))),"")</f>
        <v/>
      </c>
      <c r="TLU20" s="30" t="str">
        <f>+IFERROR(IF(TLT20="Dato",'Antagelser (investor) (5)'!$C$7,IF(TLT20='Antagelser (investor) (5)'!$C$9,"",DATE(YEAR(TLT20),MONTH(TLT20)+'Antagelser (investor) (5)'!$C$8,DAY(TLT20)))),"")</f>
        <v/>
      </c>
      <c r="TLV20" s="30" t="str">
        <f>+IFERROR(IF(TLU20="Dato",'Antagelser (investor) (5)'!$C$7,IF(TLU20='Antagelser (investor) (5)'!$C$9,"",DATE(YEAR(TLU20),MONTH(TLU20)+'Antagelser (investor) (5)'!$C$8,DAY(TLU20)))),"")</f>
        <v/>
      </c>
      <c r="TLW20" s="30" t="str">
        <f>+IFERROR(IF(TLV20="Dato",'Antagelser (investor) (5)'!$C$7,IF(TLV20='Antagelser (investor) (5)'!$C$9,"",DATE(YEAR(TLV20),MONTH(TLV20)+'Antagelser (investor) (5)'!$C$8,DAY(TLV20)))),"")</f>
        <v/>
      </c>
      <c r="TLX20" s="30" t="str">
        <f>+IFERROR(IF(TLW20="Dato",'Antagelser (investor) (5)'!$C$7,IF(TLW20='Antagelser (investor) (5)'!$C$9,"",DATE(YEAR(TLW20),MONTH(TLW20)+'Antagelser (investor) (5)'!$C$8,DAY(TLW20)))),"")</f>
        <v/>
      </c>
      <c r="TLY20" s="30" t="str">
        <f>+IFERROR(IF(TLX20="Dato",'Antagelser (investor) (5)'!$C$7,IF(TLX20='Antagelser (investor) (5)'!$C$9,"",DATE(YEAR(TLX20),MONTH(TLX20)+'Antagelser (investor) (5)'!$C$8,DAY(TLX20)))),"")</f>
        <v/>
      </c>
      <c r="TLZ20" s="30" t="str">
        <f>+IFERROR(IF(TLY20="Dato",'Antagelser (investor) (5)'!$C$7,IF(TLY20='Antagelser (investor) (5)'!$C$9,"",DATE(YEAR(TLY20),MONTH(TLY20)+'Antagelser (investor) (5)'!$C$8,DAY(TLY20)))),"")</f>
        <v/>
      </c>
      <c r="TMA20" s="30" t="str">
        <f>+IFERROR(IF(TLZ20="Dato",'Antagelser (investor) (5)'!$C$7,IF(TLZ20='Antagelser (investor) (5)'!$C$9,"",DATE(YEAR(TLZ20),MONTH(TLZ20)+'Antagelser (investor) (5)'!$C$8,DAY(TLZ20)))),"")</f>
        <v/>
      </c>
      <c r="TMB20" s="30" t="str">
        <f>+IFERROR(IF(TMA20="Dato",'Antagelser (investor) (5)'!$C$7,IF(TMA20='Antagelser (investor) (5)'!$C$9,"",DATE(YEAR(TMA20),MONTH(TMA20)+'Antagelser (investor) (5)'!$C$8,DAY(TMA20)))),"")</f>
        <v/>
      </c>
      <c r="TMC20" s="30" t="str">
        <f>+IFERROR(IF(TMB20="Dato",'Antagelser (investor) (5)'!$C$7,IF(TMB20='Antagelser (investor) (5)'!$C$9,"",DATE(YEAR(TMB20),MONTH(TMB20)+'Antagelser (investor) (5)'!$C$8,DAY(TMB20)))),"")</f>
        <v/>
      </c>
      <c r="TMD20" s="30" t="str">
        <f>+IFERROR(IF(TMC20="Dato",'Antagelser (investor) (5)'!$C$7,IF(TMC20='Antagelser (investor) (5)'!$C$9,"",DATE(YEAR(TMC20),MONTH(TMC20)+'Antagelser (investor) (5)'!$C$8,DAY(TMC20)))),"")</f>
        <v/>
      </c>
      <c r="TME20" s="30" t="str">
        <f>+IFERROR(IF(TMD20="Dato",'Antagelser (investor) (5)'!$C$7,IF(TMD20='Antagelser (investor) (5)'!$C$9,"",DATE(YEAR(TMD20),MONTH(TMD20)+'Antagelser (investor) (5)'!$C$8,DAY(TMD20)))),"")</f>
        <v/>
      </c>
      <c r="TMF20" s="30" t="str">
        <f>+IFERROR(IF(TME20="Dato",'Antagelser (investor) (5)'!$C$7,IF(TME20='Antagelser (investor) (5)'!$C$9,"",DATE(YEAR(TME20),MONTH(TME20)+'Antagelser (investor) (5)'!$C$8,DAY(TME20)))),"")</f>
        <v/>
      </c>
      <c r="TMG20" s="30" t="str">
        <f>+IFERROR(IF(TMF20="Dato",'Antagelser (investor) (5)'!$C$7,IF(TMF20='Antagelser (investor) (5)'!$C$9,"",DATE(YEAR(TMF20),MONTH(TMF20)+'Antagelser (investor) (5)'!$C$8,DAY(TMF20)))),"")</f>
        <v/>
      </c>
      <c r="TMH20" s="30" t="str">
        <f>+IFERROR(IF(TMG20="Dato",'Antagelser (investor) (5)'!$C$7,IF(TMG20='Antagelser (investor) (5)'!$C$9,"",DATE(YEAR(TMG20),MONTH(TMG20)+'Antagelser (investor) (5)'!$C$8,DAY(TMG20)))),"")</f>
        <v/>
      </c>
      <c r="TMI20" s="30" t="str">
        <f>+IFERROR(IF(TMH20="Dato",'Antagelser (investor) (5)'!$C$7,IF(TMH20='Antagelser (investor) (5)'!$C$9,"",DATE(YEAR(TMH20),MONTH(TMH20)+'Antagelser (investor) (5)'!$C$8,DAY(TMH20)))),"")</f>
        <v/>
      </c>
      <c r="TMJ20" s="30" t="str">
        <f>+IFERROR(IF(TMI20="Dato",'Antagelser (investor) (5)'!$C$7,IF(TMI20='Antagelser (investor) (5)'!$C$9,"",DATE(YEAR(TMI20),MONTH(TMI20)+'Antagelser (investor) (5)'!$C$8,DAY(TMI20)))),"")</f>
        <v/>
      </c>
      <c r="TMK20" s="30" t="str">
        <f>+IFERROR(IF(TMJ20="Dato",'Antagelser (investor) (5)'!$C$7,IF(TMJ20='Antagelser (investor) (5)'!$C$9,"",DATE(YEAR(TMJ20),MONTH(TMJ20)+'Antagelser (investor) (5)'!$C$8,DAY(TMJ20)))),"")</f>
        <v/>
      </c>
      <c r="TML20" s="30" t="str">
        <f>+IFERROR(IF(TMK20="Dato",'Antagelser (investor) (5)'!$C$7,IF(TMK20='Antagelser (investor) (5)'!$C$9,"",DATE(YEAR(TMK20),MONTH(TMK20)+'Antagelser (investor) (5)'!$C$8,DAY(TMK20)))),"")</f>
        <v/>
      </c>
      <c r="TMM20" s="30" t="str">
        <f>+IFERROR(IF(TML20="Dato",'Antagelser (investor) (5)'!$C$7,IF(TML20='Antagelser (investor) (5)'!$C$9,"",DATE(YEAR(TML20),MONTH(TML20)+'Antagelser (investor) (5)'!$C$8,DAY(TML20)))),"")</f>
        <v/>
      </c>
      <c r="TMN20" s="30" t="str">
        <f>+IFERROR(IF(TMM20="Dato",'Antagelser (investor) (5)'!$C$7,IF(TMM20='Antagelser (investor) (5)'!$C$9,"",DATE(YEAR(TMM20),MONTH(TMM20)+'Antagelser (investor) (5)'!$C$8,DAY(TMM20)))),"")</f>
        <v/>
      </c>
      <c r="TMO20" s="30" t="str">
        <f>+IFERROR(IF(TMN20="Dato",'Antagelser (investor) (5)'!$C$7,IF(TMN20='Antagelser (investor) (5)'!$C$9,"",DATE(YEAR(TMN20),MONTH(TMN20)+'Antagelser (investor) (5)'!$C$8,DAY(TMN20)))),"")</f>
        <v/>
      </c>
      <c r="TMP20" s="30" t="str">
        <f>+IFERROR(IF(TMO20="Dato",'Antagelser (investor) (5)'!$C$7,IF(TMO20='Antagelser (investor) (5)'!$C$9,"",DATE(YEAR(TMO20),MONTH(TMO20)+'Antagelser (investor) (5)'!$C$8,DAY(TMO20)))),"")</f>
        <v/>
      </c>
      <c r="TMQ20" s="30" t="str">
        <f>+IFERROR(IF(TMP20="Dato",'Antagelser (investor) (5)'!$C$7,IF(TMP20='Antagelser (investor) (5)'!$C$9,"",DATE(YEAR(TMP20),MONTH(TMP20)+'Antagelser (investor) (5)'!$C$8,DAY(TMP20)))),"")</f>
        <v/>
      </c>
      <c r="TMR20" s="30" t="str">
        <f>+IFERROR(IF(TMQ20="Dato",'Antagelser (investor) (5)'!$C$7,IF(TMQ20='Antagelser (investor) (5)'!$C$9,"",DATE(YEAR(TMQ20),MONTH(TMQ20)+'Antagelser (investor) (5)'!$C$8,DAY(TMQ20)))),"")</f>
        <v/>
      </c>
      <c r="TMS20" s="30" t="str">
        <f>+IFERROR(IF(TMR20="Dato",'Antagelser (investor) (5)'!$C$7,IF(TMR20='Antagelser (investor) (5)'!$C$9,"",DATE(YEAR(TMR20),MONTH(TMR20)+'Antagelser (investor) (5)'!$C$8,DAY(TMR20)))),"")</f>
        <v/>
      </c>
      <c r="TMT20" s="30" t="str">
        <f>+IFERROR(IF(TMS20="Dato",'Antagelser (investor) (5)'!$C$7,IF(TMS20='Antagelser (investor) (5)'!$C$9,"",DATE(YEAR(TMS20),MONTH(TMS20)+'Antagelser (investor) (5)'!$C$8,DAY(TMS20)))),"")</f>
        <v/>
      </c>
      <c r="TMU20" s="30" t="str">
        <f>+IFERROR(IF(TMT20="Dato",'Antagelser (investor) (5)'!$C$7,IF(TMT20='Antagelser (investor) (5)'!$C$9,"",DATE(YEAR(TMT20),MONTH(TMT20)+'Antagelser (investor) (5)'!$C$8,DAY(TMT20)))),"")</f>
        <v/>
      </c>
      <c r="TMV20" s="30" t="str">
        <f>+IFERROR(IF(TMU20="Dato",'Antagelser (investor) (5)'!$C$7,IF(TMU20='Antagelser (investor) (5)'!$C$9,"",DATE(YEAR(TMU20),MONTH(TMU20)+'Antagelser (investor) (5)'!$C$8,DAY(TMU20)))),"")</f>
        <v/>
      </c>
      <c r="TMW20" s="30" t="str">
        <f>+IFERROR(IF(TMV20="Dato",'Antagelser (investor) (5)'!$C$7,IF(TMV20='Antagelser (investor) (5)'!$C$9,"",DATE(YEAR(TMV20),MONTH(TMV20)+'Antagelser (investor) (5)'!$C$8,DAY(TMV20)))),"")</f>
        <v/>
      </c>
      <c r="TMX20" s="30" t="str">
        <f>+IFERROR(IF(TMW20="Dato",'Antagelser (investor) (5)'!$C$7,IF(TMW20='Antagelser (investor) (5)'!$C$9,"",DATE(YEAR(TMW20),MONTH(TMW20)+'Antagelser (investor) (5)'!$C$8,DAY(TMW20)))),"")</f>
        <v/>
      </c>
      <c r="TMY20" s="30" t="str">
        <f>+IFERROR(IF(TMX20="Dato",'Antagelser (investor) (5)'!$C$7,IF(TMX20='Antagelser (investor) (5)'!$C$9,"",DATE(YEAR(TMX20),MONTH(TMX20)+'Antagelser (investor) (5)'!$C$8,DAY(TMX20)))),"")</f>
        <v/>
      </c>
      <c r="TMZ20" s="30" t="str">
        <f>+IFERROR(IF(TMY20="Dato",'Antagelser (investor) (5)'!$C$7,IF(TMY20='Antagelser (investor) (5)'!$C$9,"",DATE(YEAR(TMY20),MONTH(TMY20)+'Antagelser (investor) (5)'!$C$8,DAY(TMY20)))),"")</f>
        <v/>
      </c>
      <c r="TNA20" s="30" t="str">
        <f>+IFERROR(IF(TMZ20="Dato",'Antagelser (investor) (5)'!$C$7,IF(TMZ20='Antagelser (investor) (5)'!$C$9,"",DATE(YEAR(TMZ20),MONTH(TMZ20)+'Antagelser (investor) (5)'!$C$8,DAY(TMZ20)))),"")</f>
        <v/>
      </c>
      <c r="TNB20" s="30" t="str">
        <f>+IFERROR(IF(TNA20="Dato",'Antagelser (investor) (5)'!$C$7,IF(TNA20='Antagelser (investor) (5)'!$C$9,"",DATE(YEAR(TNA20),MONTH(TNA20)+'Antagelser (investor) (5)'!$C$8,DAY(TNA20)))),"")</f>
        <v/>
      </c>
      <c r="TNC20" s="30" t="str">
        <f>+IFERROR(IF(TNB20="Dato",'Antagelser (investor) (5)'!$C$7,IF(TNB20='Antagelser (investor) (5)'!$C$9,"",DATE(YEAR(TNB20),MONTH(TNB20)+'Antagelser (investor) (5)'!$C$8,DAY(TNB20)))),"")</f>
        <v/>
      </c>
      <c r="TND20" s="30" t="str">
        <f>+IFERROR(IF(TNC20="Dato",'Antagelser (investor) (5)'!$C$7,IF(TNC20='Antagelser (investor) (5)'!$C$9,"",DATE(YEAR(TNC20),MONTH(TNC20)+'Antagelser (investor) (5)'!$C$8,DAY(TNC20)))),"")</f>
        <v/>
      </c>
      <c r="TNE20" s="30" t="str">
        <f>+IFERROR(IF(TND20="Dato",'Antagelser (investor) (5)'!$C$7,IF(TND20='Antagelser (investor) (5)'!$C$9,"",DATE(YEAR(TND20),MONTH(TND20)+'Antagelser (investor) (5)'!$C$8,DAY(TND20)))),"")</f>
        <v/>
      </c>
      <c r="TNF20" s="30" t="str">
        <f>+IFERROR(IF(TNE20="Dato",'Antagelser (investor) (5)'!$C$7,IF(TNE20='Antagelser (investor) (5)'!$C$9,"",DATE(YEAR(TNE20),MONTH(TNE20)+'Antagelser (investor) (5)'!$C$8,DAY(TNE20)))),"")</f>
        <v/>
      </c>
      <c r="TNG20" s="30" t="str">
        <f>+IFERROR(IF(TNF20="Dato",'Antagelser (investor) (5)'!$C$7,IF(TNF20='Antagelser (investor) (5)'!$C$9,"",DATE(YEAR(TNF20),MONTH(TNF20)+'Antagelser (investor) (5)'!$C$8,DAY(TNF20)))),"")</f>
        <v/>
      </c>
      <c r="TNH20" s="30" t="str">
        <f>+IFERROR(IF(TNG20="Dato",'Antagelser (investor) (5)'!$C$7,IF(TNG20='Antagelser (investor) (5)'!$C$9,"",DATE(YEAR(TNG20),MONTH(TNG20)+'Antagelser (investor) (5)'!$C$8,DAY(TNG20)))),"")</f>
        <v/>
      </c>
      <c r="TNI20" s="30" t="str">
        <f>+IFERROR(IF(TNH20="Dato",'Antagelser (investor) (5)'!$C$7,IF(TNH20='Antagelser (investor) (5)'!$C$9,"",DATE(YEAR(TNH20),MONTH(TNH20)+'Antagelser (investor) (5)'!$C$8,DAY(TNH20)))),"")</f>
        <v/>
      </c>
      <c r="TNJ20" s="30" t="str">
        <f>+IFERROR(IF(TNI20="Dato",'Antagelser (investor) (5)'!$C$7,IF(TNI20='Antagelser (investor) (5)'!$C$9,"",DATE(YEAR(TNI20),MONTH(TNI20)+'Antagelser (investor) (5)'!$C$8,DAY(TNI20)))),"")</f>
        <v/>
      </c>
      <c r="TNK20" s="30" t="str">
        <f>+IFERROR(IF(TNJ20="Dato",'Antagelser (investor) (5)'!$C$7,IF(TNJ20='Antagelser (investor) (5)'!$C$9,"",DATE(YEAR(TNJ20),MONTH(TNJ20)+'Antagelser (investor) (5)'!$C$8,DAY(TNJ20)))),"")</f>
        <v/>
      </c>
      <c r="TNL20" s="30" t="str">
        <f>+IFERROR(IF(TNK20="Dato",'Antagelser (investor) (5)'!$C$7,IF(TNK20='Antagelser (investor) (5)'!$C$9,"",DATE(YEAR(TNK20),MONTH(TNK20)+'Antagelser (investor) (5)'!$C$8,DAY(TNK20)))),"")</f>
        <v/>
      </c>
      <c r="TNM20" s="30" t="str">
        <f>+IFERROR(IF(TNL20="Dato",'Antagelser (investor) (5)'!$C$7,IF(TNL20='Antagelser (investor) (5)'!$C$9,"",DATE(YEAR(TNL20),MONTH(TNL20)+'Antagelser (investor) (5)'!$C$8,DAY(TNL20)))),"")</f>
        <v/>
      </c>
      <c r="TNN20" s="30" t="str">
        <f>+IFERROR(IF(TNM20="Dato",'Antagelser (investor) (5)'!$C$7,IF(TNM20='Antagelser (investor) (5)'!$C$9,"",DATE(YEAR(TNM20),MONTH(TNM20)+'Antagelser (investor) (5)'!$C$8,DAY(TNM20)))),"")</f>
        <v/>
      </c>
      <c r="TNO20" s="30" t="str">
        <f>+IFERROR(IF(TNN20="Dato",'Antagelser (investor) (5)'!$C$7,IF(TNN20='Antagelser (investor) (5)'!$C$9,"",DATE(YEAR(TNN20),MONTH(TNN20)+'Antagelser (investor) (5)'!$C$8,DAY(TNN20)))),"")</f>
        <v/>
      </c>
      <c r="TNP20" s="30" t="str">
        <f>+IFERROR(IF(TNO20="Dato",'Antagelser (investor) (5)'!$C$7,IF(TNO20='Antagelser (investor) (5)'!$C$9,"",DATE(YEAR(TNO20),MONTH(TNO20)+'Antagelser (investor) (5)'!$C$8,DAY(TNO20)))),"")</f>
        <v/>
      </c>
      <c r="TNQ20" s="30" t="str">
        <f>+IFERROR(IF(TNP20="Dato",'Antagelser (investor) (5)'!$C$7,IF(TNP20='Antagelser (investor) (5)'!$C$9,"",DATE(YEAR(TNP20),MONTH(TNP20)+'Antagelser (investor) (5)'!$C$8,DAY(TNP20)))),"")</f>
        <v/>
      </c>
      <c r="TNR20" s="30" t="str">
        <f>+IFERROR(IF(TNQ20="Dato",'Antagelser (investor) (5)'!$C$7,IF(TNQ20='Antagelser (investor) (5)'!$C$9,"",DATE(YEAR(TNQ20),MONTH(TNQ20)+'Antagelser (investor) (5)'!$C$8,DAY(TNQ20)))),"")</f>
        <v/>
      </c>
      <c r="TNS20" s="30" t="str">
        <f>+IFERROR(IF(TNR20="Dato",'Antagelser (investor) (5)'!$C$7,IF(TNR20='Antagelser (investor) (5)'!$C$9,"",DATE(YEAR(TNR20),MONTH(TNR20)+'Antagelser (investor) (5)'!$C$8,DAY(TNR20)))),"")</f>
        <v/>
      </c>
      <c r="TNT20" s="30" t="str">
        <f>+IFERROR(IF(TNS20="Dato",'Antagelser (investor) (5)'!$C$7,IF(TNS20='Antagelser (investor) (5)'!$C$9,"",DATE(YEAR(TNS20),MONTH(TNS20)+'Antagelser (investor) (5)'!$C$8,DAY(TNS20)))),"")</f>
        <v/>
      </c>
      <c r="TNU20" s="30" t="str">
        <f>+IFERROR(IF(TNT20="Dato",'Antagelser (investor) (5)'!$C$7,IF(TNT20='Antagelser (investor) (5)'!$C$9,"",DATE(YEAR(TNT20),MONTH(TNT20)+'Antagelser (investor) (5)'!$C$8,DAY(TNT20)))),"")</f>
        <v/>
      </c>
      <c r="TNV20" s="30" t="str">
        <f>+IFERROR(IF(TNU20="Dato",'Antagelser (investor) (5)'!$C$7,IF(TNU20='Antagelser (investor) (5)'!$C$9,"",DATE(YEAR(TNU20),MONTH(TNU20)+'Antagelser (investor) (5)'!$C$8,DAY(TNU20)))),"")</f>
        <v/>
      </c>
      <c r="TNW20" s="30" t="str">
        <f>+IFERROR(IF(TNV20="Dato",'Antagelser (investor) (5)'!$C$7,IF(TNV20='Antagelser (investor) (5)'!$C$9,"",DATE(YEAR(TNV20),MONTH(TNV20)+'Antagelser (investor) (5)'!$C$8,DAY(TNV20)))),"")</f>
        <v/>
      </c>
      <c r="TNX20" s="30" t="str">
        <f>+IFERROR(IF(TNW20="Dato",'Antagelser (investor) (5)'!$C$7,IF(TNW20='Antagelser (investor) (5)'!$C$9,"",DATE(YEAR(TNW20),MONTH(TNW20)+'Antagelser (investor) (5)'!$C$8,DAY(TNW20)))),"")</f>
        <v/>
      </c>
      <c r="TNY20" s="30" t="str">
        <f>+IFERROR(IF(TNX20="Dato",'Antagelser (investor) (5)'!$C$7,IF(TNX20='Antagelser (investor) (5)'!$C$9,"",DATE(YEAR(TNX20),MONTH(TNX20)+'Antagelser (investor) (5)'!$C$8,DAY(TNX20)))),"")</f>
        <v/>
      </c>
      <c r="TNZ20" s="30" t="str">
        <f>+IFERROR(IF(TNY20="Dato",'Antagelser (investor) (5)'!$C$7,IF(TNY20='Antagelser (investor) (5)'!$C$9,"",DATE(YEAR(TNY20),MONTH(TNY20)+'Antagelser (investor) (5)'!$C$8,DAY(TNY20)))),"")</f>
        <v/>
      </c>
      <c r="TOA20" s="30" t="str">
        <f>+IFERROR(IF(TNZ20="Dato",'Antagelser (investor) (5)'!$C$7,IF(TNZ20='Antagelser (investor) (5)'!$C$9,"",DATE(YEAR(TNZ20),MONTH(TNZ20)+'Antagelser (investor) (5)'!$C$8,DAY(TNZ20)))),"")</f>
        <v/>
      </c>
      <c r="TOB20" s="30" t="str">
        <f>+IFERROR(IF(TOA20="Dato",'Antagelser (investor) (5)'!$C$7,IF(TOA20='Antagelser (investor) (5)'!$C$9,"",DATE(YEAR(TOA20),MONTH(TOA20)+'Antagelser (investor) (5)'!$C$8,DAY(TOA20)))),"")</f>
        <v/>
      </c>
      <c r="TOC20" s="30" t="str">
        <f>+IFERROR(IF(TOB20="Dato",'Antagelser (investor) (5)'!$C$7,IF(TOB20='Antagelser (investor) (5)'!$C$9,"",DATE(YEAR(TOB20),MONTH(TOB20)+'Antagelser (investor) (5)'!$C$8,DAY(TOB20)))),"")</f>
        <v/>
      </c>
      <c r="TOD20" s="30" t="str">
        <f>+IFERROR(IF(TOC20="Dato",'Antagelser (investor) (5)'!$C$7,IF(TOC20='Antagelser (investor) (5)'!$C$9,"",DATE(YEAR(TOC20),MONTH(TOC20)+'Antagelser (investor) (5)'!$C$8,DAY(TOC20)))),"")</f>
        <v/>
      </c>
      <c r="TOE20" s="30" t="str">
        <f>+IFERROR(IF(TOD20="Dato",'Antagelser (investor) (5)'!$C$7,IF(TOD20='Antagelser (investor) (5)'!$C$9,"",DATE(YEAR(TOD20),MONTH(TOD20)+'Antagelser (investor) (5)'!$C$8,DAY(TOD20)))),"")</f>
        <v/>
      </c>
      <c r="TOF20" s="30" t="str">
        <f>+IFERROR(IF(TOE20="Dato",'Antagelser (investor) (5)'!$C$7,IF(TOE20='Antagelser (investor) (5)'!$C$9,"",DATE(YEAR(TOE20),MONTH(TOE20)+'Antagelser (investor) (5)'!$C$8,DAY(TOE20)))),"")</f>
        <v/>
      </c>
      <c r="TOG20" s="30" t="str">
        <f>+IFERROR(IF(TOF20="Dato",'Antagelser (investor) (5)'!$C$7,IF(TOF20='Antagelser (investor) (5)'!$C$9,"",DATE(YEAR(TOF20),MONTH(TOF20)+'Antagelser (investor) (5)'!$C$8,DAY(TOF20)))),"")</f>
        <v/>
      </c>
      <c r="TOH20" s="30" t="str">
        <f>+IFERROR(IF(TOG20="Dato",'Antagelser (investor) (5)'!$C$7,IF(TOG20='Antagelser (investor) (5)'!$C$9,"",DATE(YEAR(TOG20),MONTH(TOG20)+'Antagelser (investor) (5)'!$C$8,DAY(TOG20)))),"")</f>
        <v/>
      </c>
      <c r="TOI20" s="30" t="str">
        <f>+IFERROR(IF(TOH20="Dato",'Antagelser (investor) (5)'!$C$7,IF(TOH20='Antagelser (investor) (5)'!$C$9,"",DATE(YEAR(TOH20),MONTH(TOH20)+'Antagelser (investor) (5)'!$C$8,DAY(TOH20)))),"")</f>
        <v/>
      </c>
      <c r="TOJ20" s="30" t="str">
        <f>+IFERROR(IF(TOI20="Dato",'Antagelser (investor) (5)'!$C$7,IF(TOI20='Antagelser (investor) (5)'!$C$9,"",DATE(YEAR(TOI20),MONTH(TOI20)+'Antagelser (investor) (5)'!$C$8,DAY(TOI20)))),"")</f>
        <v/>
      </c>
      <c r="TOK20" s="30" t="str">
        <f>+IFERROR(IF(TOJ20="Dato",'Antagelser (investor) (5)'!$C$7,IF(TOJ20='Antagelser (investor) (5)'!$C$9,"",DATE(YEAR(TOJ20),MONTH(TOJ20)+'Antagelser (investor) (5)'!$C$8,DAY(TOJ20)))),"")</f>
        <v/>
      </c>
      <c r="TOL20" s="30" t="str">
        <f>+IFERROR(IF(TOK20="Dato",'Antagelser (investor) (5)'!$C$7,IF(TOK20='Antagelser (investor) (5)'!$C$9,"",DATE(YEAR(TOK20),MONTH(TOK20)+'Antagelser (investor) (5)'!$C$8,DAY(TOK20)))),"")</f>
        <v/>
      </c>
      <c r="TOM20" s="30" t="str">
        <f>+IFERROR(IF(TOL20="Dato",'Antagelser (investor) (5)'!$C$7,IF(TOL20='Antagelser (investor) (5)'!$C$9,"",DATE(YEAR(TOL20),MONTH(TOL20)+'Antagelser (investor) (5)'!$C$8,DAY(TOL20)))),"")</f>
        <v/>
      </c>
      <c r="TON20" s="30" t="str">
        <f>+IFERROR(IF(TOM20="Dato",'Antagelser (investor) (5)'!$C$7,IF(TOM20='Antagelser (investor) (5)'!$C$9,"",DATE(YEAR(TOM20),MONTH(TOM20)+'Antagelser (investor) (5)'!$C$8,DAY(TOM20)))),"")</f>
        <v/>
      </c>
      <c r="TOO20" s="30" t="str">
        <f>+IFERROR(IF(TON20="Dato",'Antagelser (investor) (5)'!$C$7,IF(TON20='Antagelser (investor) (5)'!$C$9,"",DATE(YEAR(TON20),MONTH(TON20)+'Antagelser (investor) (5)'!$C$8,DAY(TON20)))),"")</f>
        <v/>
      </c>
      <c r="TOP20" s="30" t="str">
        <f>+IFERROR(IF(TOO20="Dato",'Antagelser (investor) (5)'!$C$7,IF(TOO20='Antagelser (investor) (5)'!$C$9,"",DATE(YEAR(TOO20),MONTH(TOO20)+'Antagelser (investor) (5)'!$C$8,DAY(TOO20)))),"")</f>
        <v/>
      </c>
      <c r="TOQ20" s="30" t="str">
        <f>+IFERROR(IF(TOP20="Dato",'Antagelser (investor) (5)'!$C$7,IF(TOP20='Antagelser (investor) (5)'!$C$9,"",DATE(YEAR(TOP20),MONTH(TOP20)+'Antagelser (investor) (5)'!$C$8,DAY(TOP20)))),"")</f>
        <v/>
      </c>
      <c r="TOR20" s="30" t="str">
        <f>+IFERROR(IF(TOQ20="Dato",'Antagelser (investor) (5)'!$C$7,IF(TOQ20='Antagelser (investor) (5)'!$C$9,"",DATE(YEAR(TOQ20),MONTH(TOQ20)+'Antagelser (investor) (5)'!$C$8,DAY(TOQ20)))),"")</f>
        <v/>
      </c>
      <c r="TOS20" s="30" t="str">
        <f>+IFERROR(IF(TOR20="Dato",'Antagelser (investor) (5)'!$C$7,IF(TOR20='Antagelser (investor) (5)'!$C$9,"",DATE(YEAR(TOR20),MONTH(TOR20)+'Antagelser (investor) (5)'!$C$8,DAY(TOR20)))),"")</f>
        <v/>
      </c>
      <c r="TOT20" s="30" t="str">
        <f>+IFERROR(IF(TOS20="Dato",'Antagelser (investor) (5)'!$C$7,IF(TOS20='Antagelser (investor) (5)'!$C$9,"",DATE(YEAR(TOS20),MONTH(TOS20)+'Antagelser (investor) (5)'!$C$8,DAY(TOS20)))),"")</f>
        <v/>
      </c>
      <c r="TOU20" s="30" t="str">
        <f>+IFERROR(IF(TOT20="Dato",'Antagelser (investor) (5)'!$C$7,IF(TOT20='Antagelser (investor) (5)'!$C$9,"",DATE(YEAR(TOT20),MONTH(TOT20)+'Antagelser (investor) (5)'!$C$8,DAY(TOT20)))),"")</f>
        <v/>
      </c>
      <c r="TOV20" s="30" t="str">
        <f>+IFERROR(IF(TOU20="Dato",'Antagelser (investor) (5)'!$C$7,IF(TOU20='Antagelser (investor) (5)'!$C$9,"",DATE(YEAR(TOU20),MONTH(TOU20)+'Antagelser (investor) (5)'!$C$8,DAY(TOU20)))),"")</f>
        <v/>
      </c>
      <c r="TOW20" s="30" t="str">
        <f>+IFERROR(IF(TOV20="Dato",'Antagelser (investor) (5)'!$C$7,IF(TOV20='Antagelser (investor) (5)'!$C$9,"",DATE(YEAR(TOV20),MONTH(TOV20)+'Antagelser (investor) (5)'!$C$8,DAY(TOV20)))),"")</f>
        <v/>
      </c>
      <c r="TOX20" s="30" t="str">
        <f>+IFERROR(IF(TOW20="Dato",'Antagelser (investor) (5)'!$C$7,IF(TOW20='Antagelser (investor) (5)'!$C$9,"",DATE(YEAR(TOW20),MONTH(TOW20)+'Antagelser (investor) (5)'!$C$8,DAY(TOW20)))),"")</f>
        <v/>
      </c>
      <c r="TOY20" s="30" t="str">
        <f>+IFERROR(IF(TOX20="Dato",'Antagelser (investor) (5)'!$C$7,IF(TOX20='Antagelser (investor) (5)'!$C$9,"",DATE(YEAR(TOX20),MONTH(TOX20)+'Antagelser (investor) (5)'!$C$8,DAY(TOX20)))),"")</f>
        <v/>
      </c>
      <c r="TOZ20" s="30" t="str">
        <f>+IFERROR(IF(TOY20="Dato",'Antagelser (investor) (5)'!$C$7,IF(TOY20='Antagelser (investor) (5)'!$C$9,"",DATE(YEAR(TOY20),MONTH(TOY20)+'Antagelser (investor) (5)'!$C$8,DAY(TOY20)))),"")</f>
        <v/>
      </c>
      <c r="TPA20" s="30" t="str">
        <f>+IFERROR(IF(TOZ20="Dato",'Antagelser (investor) (5)'!$C$7,IF(TOZ20='Antagelser (investor) (5)'!$C$9,"",DATE(YEAR(TOZ20),MONTH(TOZ20)+'Antagelser (investor) (5)'!$C$8,DAY(TOZ20)))),"")</f>
        <v/>
      </c>
      <c r="TPB20" s="30" t="str">
        <f>+IFERROR(IF(TPA20="Dato",'Antagelser (investor) (5)'!$C$7,IF(TPA20='Antagelser (investor) (5)'!$C$9,"",DATE(YEAR(TPA20),MONTH(TPA20)+'Antagelser (investor) (5)'!$C$8,DAY(TPA20)))),"")</f>
        <v/>
      </c>
      <c r="TPC20" s="30" t="str">
        <f>+IFERROR(IF(TPB20="Dato",'Antagelser (investor) (5)'!$C$7,IF(TPB20='Antagelser (investor) (5)'!$C$9,"",DATE(YEAR(TPB20),MONTH(TPB20)+'Antagelser (investor) (5)'!$C$8,DAY(TPB20)))),"")</f>
        <v/>
      </c>
      <c r="TPD20" s="30" t="str">
        <f>+IFERROR(IF(TPC20="Dato",'Antagelser (investor) (5)'!$C$7,IF(TPC20='Antagelser (investor) (5)'!$C$9,"",DATE(YEAR(TPC20),MONTH(TPC20)+'Antagelser (investor) (5)'!$C$8,DAY(TPC20)))),"")</f>
        <v/>
      </c>
      <c r="TPE20" s="30" t="str">
        <f>+IFERROR(IF(TPD20="Dato",'Antagelser (investor) (5)'!$C$7,IF(TPD20='Antagelser (investor) (5)'!$C$9,"",DATE(YEAR(TPD20),MONTH(TPD20)+'Antagelser (investor) (5)'!$C$8,DAY(TPD20)))),"")</f>
        <v/>
      </c>
      <c r="TPF20" s="30" t="str">
        <f>+IFERROR(IF(TPE20="Dato",'Antagelser (investor) (5)'!$C$7,IF(TPE20='Antagelser (investor) (5)'!$C$9,"",DATE(YEAR(TPE20),MONTH(TPE20)+'Antagelser (investor) (5)'!$C$8,DAY(TPE20)))),"")</f>
        <v/>
      </c>
      <c r="TPG20" s="30" t="str">
        <f>+IFERROR(IF(TPF20="Dato",'Antagelser (investor) (5)'!$C$7,IF(TPF20='Antagelser (investor) (5)'!$C$9,"",DATE(YEAR(TPF20),MONTH(TPF20)+'Antagelser (investor) (5)'!$C$8,DAY(TPF20)))),"")</f>
        <v/>
      </c>
      <c r="TPH20" s="30" t="str">
        <f>+IFERROR(IF(TPG20="Dato",'Antagelser (investor) (5)'!$C$7,IF(TPG20='Antagelser (investor) (5)'!$C$9,"",DATE(YEAR(TPG20),MONTH(TPG20)+'Antagelser (investor) (5)'!$C$8,DAY(TPG20)))),"")</f>
        <v/>
      </c>
      <c r="TPI20" s="30" t="str">
        <f>+IFERROR(IF(TPH20="Dato",'Antagelser (investor) (5)'!$C$7,IF(TPH20='Antagelser (investor) (5)'!$C$9,"",DATE(YEAR(TPH20),MONTH(TPH20)+'Antagelser (investor) (5)'!$C$8,DAY(TPH20)))),"")</f>
        <v/>
      </c>
      <c r="TPJ20" s="30" t="str">
        <f>+IFERROR(IF(TPI20="Dato",'Antagelser (investor) (5)'!$C$7,IF(TPI20='Antagelser (investor) (5)'!$C$9,"",DATE(YEAR(TPI20),MONTH(TPI20)+'Antagelser (investor) (5)'!$C$8,DAY(TPI20)))),"")</f>
        <v/>
      </c>
      <c r="TPK20" s="30" t="str">
        <f>+IFERROR(IF(TPJ20="Dato",'Antagelser (investor) (5)'!$C$7,IF(TPJ20='Antagelser (investor) (5)'!$C$9,"",DATE(YEAR(TPJ20),MONTH(TPJ20)+'Antagelser (investor) (5)'!$C$8,DAY(TPJ20)))),"")</f>
        <v/>
      </c>
      <c r="TPL20" s="30" t="str">
        <f>+IFERROR(IF(TPK20="Dato",'Antagelser (investor) (5)'!$C$7,IF(TPK20='Antagelser (investor) (5)'!$C$9,"",DATE(YEAR(TPK20),MONTH(TPK20)+'Antagelser (investor) (5)'!$C$8,DAY(TPK20)))),"")</f>
        <v/>
      </c>
      <c r="TPM20" s="30" t="str">
        <f>+IFERROR(IF(TPL20="Dato",'Antagelser (investor) (5)'!$C$7,IF(TPL20='Antagelser (investor) (5)'!$C$9,"",DATE(YEAR(TPL20),MONTH(TPL20)+'Antagelser (investor) (5)'!$C$8,DAY(TPL20)))),"")</f>
        <v/>
      </c>
      <c r="TPN20" s="30" t="str">
        <f>+IFERROR(IF(TPM20="Dato",'Antagelser (investor) (5)'!$C$7,IF(TPM20='Antagelser (investor) (5)'!$C$9,"",DATE(YEAR(TPM20),MONTH(TPM20)+'Antagelser (investor) (5)'!$C$8,DAY(TPM20)))),"")</f>
        <v/>
      </c>
      <c r="TPO20" s="30" t="str">
        <f>+IFERROR(IF(TPN20="Dato",'Antagelser (investor) (5)'!$C$7,IF(TPN20='Antagelser (investor) (5)'!$C$9,"",DATE(YEAR(TPN20),MONTH(TPN20)+'Antagelser (investor) (5)'!$C$8,DAY(TPN20)))),"")</f>
        <v/>
      </c>
      <c r="TPP20" s="30" t="str">
        <f>+IFERROR(IF(TPO20="Dato",'Antagelser (investor) (5)'!$C$7,IF(TPO20='Antagelser (investor) (5)'!$C$9,"",DATE(YEAR(TPO20),MONTH(TPO20)+'Antagelser (investor) (5)'!$C$8,DAY(TPO20)))),"")</f>
        <v/>
      </c>
      <c r="TPQ20" s="30" t="str">
        <f>+IFERROR(IF(TPP20="Dato",'Antagelser (investor) (5)'!$C$7,IF(TPP20='Antagelser (investor) (5)'!$C$9,"",DATE(YEAR(TPP20),MONTH(TPP20)+'Antagelser (investor) (5)'!$C$8,DAY(TPP20)))),"")</f>
        <v/>
      </c>
      <c r="TPR20" s="30" t="str">
        <f>+IFERROR(IF(TPQ20="Dato",'Antagelser (investor) (5)'!$C$7,IF(TPQ20='Antagelser (investor) (5)'!$C$9,"",DATE(YEAR(TPQ20),MONTH(TPQ20)+'Antagelser (investor) (5)'!$C$8,DAY(TPQ20)))),"")</f>
        <v/>
      </c>
      <c r="TPS20" s="30" t="str">
        <f>+IFERROR(IF(TPR20="Dato",'Antagelser (investor) (5)'!$C$7,IF(TPR20='Antagelser (investor) (5)'!$C$9,"",DATE(YEAR(TPR20),MONTH(TPR20)+'Antagelser (investor) (5)'!$C$8,DAY(TPR20)))),"")</f>
        <v/>
      </c>
      <c r="TPT20" s="30" t="str">
        <f>+IFERROR(IF(TPS20="Dato",'Antagelser (investor) (5)'!$C$7,IF(TPS20='Antagelser (investor) (5)'!$C$9,"",DATE(YEAR(TPS20),MONTH(TPS20)+'Antagelser (investor) (5)'!$C$8,DAY(TPS20)))),"")</f>
        <v/>
      </c>
      <c r="TPU20" s="30" t="str">
        <f>+IFERROR(IF(TPT20="Dato",'Antagelser (investor) (5)'!$C$7,IF(TPT20='Antagelser (investor) (5)'!$C$9,"",DATE(YEAR(TPT20),MONTH(TPT20)+'Antagelser (investor) (5)'!$C$8,DAY(TPT20)))),"")</f>
        <v/>
      </c>
      <c r="TPV20" s="30" t="str">
        <f>+IFERROR(IF(TPU20="Dato",'Antagelser (investor) (5)'!$C$7,IF(TPU20='Antagelser (investor) (5)'!$C$9,"",DATE(YEAR(TPU20),MONTH(TPU20)+'Antagelser (investor) (5)'!$C$8,DAY(TPU20)))),"")</f>
        <v/>
      </c>
      <c r="TPW20" s="30" t="str">
        <f>+IFERROR(IF(TPV20="Dato",'Antagelser (investor) (5)'!$C$7,IF(TPV20='Antagelser (investor) (5)'!$C$9,"",DATE(YEAR(TPV20),MONTH(TPV20)+'Antagelser (investor) (5)'!$C$8,DAY(TPV20)))),"")</f>
        <v/>
      </c>
      <c r="TPX20" s="30" t="str">
        <f>+IFERROR(IF(TPW20="Dato",'Antagelser (investor) (5)'!$C$7,IF(TPW20='Antagelser (investor) (5)'!$C$9,"",DATE(YEAR(TPW20),MONTH(TPW20)+'Antagelser (investor) (5)'!$C$8,DAY(TPW20)))),"")</f>
        <v/>
      </c>
      <c r="TPY20" s="30" t="str">
        <f>+IFERROR(IF(TPX20="Dato",'Antagelser (investor) (5)'!$C$7,IF(TPX20='Antagelser (investor) (5)'!$C$9,"",DATE(YEAR(TPX20),MONTH(TPX20)+'Antagelser (investor) (5)'!$C$8,DAY(TPX20)))),"")</f>
        <v/>
      </c>
      <c r="TPZ20" s="30" t="str">
        <f>+IFERROR(IF(TPY20="Dato",'Antagelser (investor) (5)'!$C$7,IF(TPY20='Antagelser (investor) (5)'!$C$9,"",DATE(YEAR(TPY20),MONTH(TPY20)+'Antagelser (investor) (5)'!$C$8,DAY(TPY20)))),"")</f>
        <v/>
      </c>
      <c r="TQA20" s="30" t="str">
        <f>+IFERROR(IF(TPZ20="Dato",'Antagelser (investor) (5)'!$C$7,IF(TPZ20='Antagelser (investor) (5)'!$C$9,"",DATE(YEAR(TPZ20),MONTH(TPZ20)+'Antagelser (investor) (5)'!$C$8,DAY(TPZ20)))),"")</f>
        <v/>
      </c>
      <c r="TQB20" s="30" t="str">
        <f>+IFERROR(IF(TQA20="Dato",'Antagelser (investor) (5)'!$C$7,IF(TQA20='Antagelser (investor) (5)'!$C$9,"",DATE(YEAR(TQA20),MONTH(TQA20)+'Antagelser (investor) (5)'!$C$8,DAY(TQA20)))),"")</f>
        <v/>
      </c>
      <c r="TQC20" s="30" t="str">
        <f>+IFERROR(IF(TQB20="Dato",'Antagelser (investor) (5)'!$C$7,IF(TQB20='Antagelser (investor) (5)'!$C$9,"",DATE(YEAR(TQB20),MONTH(TQB20)+'Antagelser (investor) (5)'!$C$8,DAY(TQB20)))),"")</f>
        <v/>
      </c>
      <c r="TQD20" s="30" t="str">
        <f>+IFERROR(IF(TQC20="Dato",'Antagelser (investor) (5)'!$C$7,IF(TQC20='Antagelser (investor) (5)'!$C$9,"",DATE(YEAR(TQC20),MONTH(TQC20)+'Antagelser (investor) (5)'!$C$8,DAY(TQC20)))),"")</f>
        <v/>
      </c>
      <c r="TQE20" s="30" t="str">
        <f>+IFERROR(IF(TQD20="Dato",'Antagelser (investor) (5)'!$C$7,IF(TQD20='Antagelser (investor) (5)'!$C$9,"",DATE(YEAR(TQD20),MONTH(TQD20)+'Antagelser (investor) (5)'!$C$8,DAY(TQD20)))),"")</f>
        <v/>
      </c>
      <c r="TQF20" s="30" t="str">
        <f>+IFERROR(IF(TQE20="Dato",'Antagelser (investor) (5)'!$C$7,IF(TQE20='Antagelser (investor) (5)'!$C$9,"",DATE(YEAR(TQE20),MONTH(TQE20)+'Antagelser (investor) (5)'!$C$8,DAY(TQE20)))),"")</f>
        <v/>
      </c>
      <c r="TQG20" s="30" t="str">
        <f>+IFERROR(IF(TQF20="Dato",'Antagelser (investor) (5)'!$C$7,IF(TQF20='Antagelser (investor) (5)'!$C$9,"",DATE(YEAR(TQF20),MONTH(TQF20)+'Antagelser (investor) (5)'!$C$8,DAY(TQF20)))),"")</f>
        <v/>
      </c>
      <c r="TQH20" s="30" t="str">
        <f>+IFERROR(IF(TQG20="Dato",'Antagelser (investor) (5)'!$C$7,IF(TQG20='Antagelser (investor) (5)'!$C$9,"",DATE(YEAR(TQG20),MONTH(TQG20)+'Antagelser (investor) (5)'!$C$8,DAY(TQG20)))),"")</f>
        <v/>
      </c>
      <c r="TQI20" s="30" t="str">
        <f>+IFERROR(IF(TQH20="Dato",'Antagelser (investor) (5)'!$C$7,IF(TQH20='Antagelser (investor) (5)'!$C$9,"",DATE(YEAR(TQH20),MONTH(TQH20)+'Antagelser (investor) (5)'!$C$8,DAY(TQH20)))),"")</f>
        <v/>
      </c>
      <c r="TQJ20" s="30" t="str">
        <f>+IFERROR(IF(TQI20="Dato",'Antagelser (investor) (5)'!$C$7,IF(TQI20='Antagelser (investor) (5)'!$C$9,"",DATE(YEAR(TQI20),MONTH(TQI20)+'Antagelser (investor) (5)'!$C$8,DAY(TQI20)))),"")</f>
        <v/>
      </c>
      <c r="TQK20" s="30" t="str">
        <f>+IFERROR(IF(TQJ20="Dato",'Antagelser (investor) (5)'!$C$7,IF(TQJ20='Antagelser (investor) (5)'!$C$9,"",DATE(YEAR(TQJ20),MONTH(TQJ20)+'Antagelser (investor) (5)'!$C$8,DAY(TQJ20)))),"")</f>
        <v/>
      </c>
      <c r="TQL20" s="30" t="str">
        <f>+IFERROR(IF(TQK20="Dato",'Antagelser (investor) (5)'!$C$7,IF(TQK20='Antagelser (investor) (5)'!$C$9,"",DATE(YEAR(TQK20),MONTH(TQK20)+'Antagelser (investor) (5)'!$C$8,DAY(TQK20)))),"")</f>
        <v/>
      </c>
      <c r="TQM20" s="30" t="str">
        <f>+IFERROR(IF(TQL20="Dato",'Antagelser (investor) (5)'!$C$7,IF(TQL20='Antagelser (investor) (5)'!$C$9,"",DATE(YEAR(TQL20),MONTH(TQL20)+'Antagelser (investor) (5)'!$C$8,DAY(TQL20)))),"")</f>
        <v/>
      </c>
      <c r="TQN20" s="30" t="str">
        <f>+IFERROR(IF(TQM20="Dato",'Antagelser (investor) (5)'!$C$7,IF(TQM20='Antagelser (investor) (5)'!$C$9,"",DATE(YEAR(TQM20),MONTH(TQM20)+'Antagelser (investor) (5)'!$C$8,DAY(TQM20)))),"")</f>
        <v/>
      </c>
      <c r="TQO20" s="30" t="str">
        <f>+IFERROR(IF(TQN20="Dato",'Antagelser (investor) (5)'!$C$7,IF(TQN20='Antagelser (investor) (5)'!$C$9,"",DATE(YEAR(TQN20),MONTH(TQN20)+'Antagelser (investor) (5)'!$C$8,DAY(TQN20)))),"")</f>
        <v/>
      </c>
      <c r="TQP20" s="30" t="str">
        <f>+IFERROR(IF(TQO20="Dato",'Antagelser (investor) (5)'!$C$7,IF(TQO20='Antagelser (investor) (5)'!$C$9,"",DATE(YEAR(TQO20),MONTH(TQO20)+'Antagelser (investor) (5)'!$C$8,DAY(TQO20)))),"")</f>
        <v/>
      </c>
      <c r="TQQ20" s="30" t="str">
        <f>+IFERROR(IF(TQP20="Dato",'Antagelser (investor) (5)'!$C$7,IF(TQP20='Antagelser (investor) (5)'!$C$9,"",DATE(YEAR(TQP20),MONTH(TQP20)+'Antagelser (investor) (5)'!$C$8,DAY(TQP20)))),"")</f>
        <v/>
      </c>
      <c r="TQR20" s="30" t="str">
        <f>+IFERROR(IF(TQQ20="Dato",'Antagelser (investor) (5)'!$C$7,IF(TQQ20='Antagelser (investor) (5)'!$C$9,"",DATE(YEAR(TQQ20),MONTH(TQQ20)+'Antagelser (investor) (5)'!$C$8,DAY(TQQ20)))),"")</f>
        <v/>
      </c>
      <c r="TQS20" s="30" t="str">
        <f>+IFERROR(IF(TQR20="Dato",'Antagelser (investor) (5)'!$C$7,IF(TQR20='Antagelser (investor) (5)'!$C$9,"",DATE(YEAR(TQR20),MONTH(TQR20)+'Antagelser (investor) (5)'!$C$8,DAY(TQR20)))),"")</f>
        <v/>
      </c>
      <c r="TQT20" s="30" t="str">
        <f>+IFERROR(IF(TQS20="Dato",'Antagelser (investor) (5)'!$C$7,IF(TQS20='Antagelser (investor) (5)'!$C$9,"",DATE(YEAR(TQS20),MONTH(TQS20)+'Antagelser (investor) (5)'!$C$8,DAY(TQS20)))),"")</f>
        <v/>
      </c>
      <c r="TQU20" s="30" t="str">
        <f>+IFERROR(IF(TQT20="Dato",'Antagelser (investor) (5)'!$C$7,IF(TQT20='Antagelser (investor) (5)'!$C$9,"",DATE(YEAR(TQT20),MONTH(TQT20)+'Antagelser (investor) (5)'!$C$8,DAY(TQT20)))),"")</f>
        <v/>
      </c>
      <c r="TQV20" s="30" t="str">
        <f>+IFERROR(IF(TQU20="Dato",'Antagelser (investor) (5)'!$C$7,IF(TQU20='Antagelser (investor) (5)'!$C$9,"",DATE(YEAR(TQU20),MONTH(TQU20)+'Antagelser (investor) (5)'!$C$8,DAY(TQU20)))),"")</f>
        <v/>
      </c>
      <c r="TQW20" s="30" t="str">
        <f>+IFERROR(IF(TQV20="Dato",'Antagelser (investor) (5)'!$C$7,IF(TQV20='Antagelser (investor) (5)'!$C$9,"",DATE(YEAR(TQV20),MONTH(TQV20)+'Antagelser (investor) (5)'!$C$8,DAY(TQV20)))),"")</f>
        <v/>
      </c>
      <c r="TQX20" s="30" t="str">
        <f>+IFERROR(IF(TQW20="Dato",'Antagelser (investor) (5)'!$C$7,IF(TQW20='Antagelser (investor) (5)'!$C$9,"",DATE(YEAR(TQW20),MONTH(TQW20)+'Antagelser (investor) (5)'!$C$8,DAY(TQW20)))),"")</f>
        <v/>
      </c>
      <c r="TQY20" s="30" t="str">
        <f>+IFERROR(IF(TQX20="Dato",'Antagelser (investor) (5)'!$C$7,IF(TQX20='Antagelser (investor) (5)'!$C$9,"",DATE(YEAR(TQX20),MONTH(TQX20)+'Antagelser (investor) (5)'!$C$8,DAY(TQX20)))),"")</f>
        <v/>
      </c>
      <c r="TQZ20" s="30" t="str">
        <f>+IFERROR(IF(TQY20="Dato",'Antagelser (investor) (5)'!$C$7,IF(TQY20='Antagelser (investor) (5)'!$C$9,"",DATE(YEAR(TQY20),MONTH(TQY20)+'Antagelser (investor) (5)'!$C$8,DAY(TQY20)))),"")</f>
        <v/>
      </c>
      <c r="TRA20" s="30" t="str">
        <f>+IFERROR(IF(TQZ20="Dato",'Antagelser (investor) (5)'!$C$7,IF(TQZ20='Antagelser (investor) (5)'!$C$9,"",DATE(YEAR(TQZ20),MONTH(TQZ20)+'Antagelser (investor) (5)'!$C$8,DAY(TQZ20)))),"")</f>
        <v/>
      </c>
      <c r="TRB20" s="30" t="str">
        <f>+IFERROR(IF(TRA20="Dato",'Antagelser (investor) (5)'!$C$7,IF(TRA20='Antagelser (investor) (5)'!$C$9,"",DATE(YEAR(TRA20),MONTH(TRA20)+'Antagelser (investor) (5)'!$C$8,DAY(TRA20)))),"")</f>
        <v/>
      </c>
      <c r="TRC20" s="30" t="str">
        <f>+IFERROR(IF(TRB20="Dato",'Antagelser (investor) (5)'!$C$7,IF(TRB20='Antagelser (investor) (5)'!$C$9,"",DATE(YEAR(TRB20),MONTH(TRB20)+'Antagelser (investor) (5)'!$C$8,DAY(TRB20)))),"")</f>
        <v/>
      </c>
      <c r="TRD20" s="30" t="str">
        <f>+IFERROR(IF(TRC20="Dato",'Antagelser (investor) (5)'!$C$7,IF(TRC20='Antagelser (investor) (5)'!$C$9,"",DATE(YEAR(TRC20),MONTH(TRC20)+'Antagelser (investor) (5)'!$C$8,DAY(TRC20)))),"")</f>
        <v/>
      </c>
      <c r="TRE20" s="30" t="str">
        <f>+IFERROR(IF(TRD20="Dato",'Antagelser (investor) (5)'!$C$7,IF(TRD20='Antagelser (investor) (5)'!$C$9,"",DATE(YEAR(TRD20),MONTH(TRD20)+'Antagelser (investor) (5)'!$C$8,DAY(TRD20)))),"")</f>
        <v/>
      </c>
      <c r="TRF20" s="30" t="str">
        <f>+IFERROR(IF(TRE20="Dato",'Antagelser (investor) (5)'!$C$7,IF(TRE20='Antagelser (investor) (5)'!$C$9,"",DATE(YEAR(TRE20),MONTH(TRE20)+'Antagelser (investor) (5)'!$C$8,DAY(TRE20)))),"")</f>
        <v/>
      </c>
      <c r="TRG20" s="30" t="str">
        <f>+IFERROR(IF(TRF20="Dato",'Antagelser (investor) (5)'!$C$7,IF(TRF20='Antagelser (investor) (5)'!$C$9,"",DATE(YEAR(TRF20),MONTH(TRF20)+'Antagelser (investor) (5)'!$C$8,DAY(TRF20)))),"")</f>
        <v/>
      </c>
      <c r="TRH20" s="30" t="str">
        <f>+IFERROR(IF(TRG20="Dato",'Antagelser (investor) (5)'!$C$7,IF(TRG20='Antagelser (investor) (5)'!$C$9,"",DATE(YEAR(TRG20),MONTH(TRG20)+'Antagelser (investor) (5)'!$C$8,DAY(TRG20)))),"")</f>
        <v/>
      </c>
      <c r="TRI20" s="30" t="str">
        <f>+IFERROR(IF(TRH20="Dato",'Antagelser (investor) (5)'!$C$7,IF(TRH20='Antagelser (investor) (5)'!$C$9,"",DATE(YEAR(TRH20),MONTH(TRH20)+'Antagelser (investor) (5)'!$C$8,DAY(TRH20)))),"")</f>
        <v/>
      </c>
      <c r="TRJ20" s="30" t="str">
        <f>+IFERROR(IF(TRI20="Dato",'Antagelser (investor) (5)'!$C$7,IF(TRI20='Antagelser (investor) (5)'!$C$9,"",DATE(YEAR(TRI20),MONTH(TRI20)+'Antagelser (investor) (5)'!$C$8,DAY(TRI20)))),"")</f>
        <v/>
      </c>
      <c r="TRK20" s="30" t="str">
        <f>+IFERROR(IF(TRJ20="Dato",'Antagelser (investor) (5)'!$C$7,IF(TRJ20='Antagelser (investor) (5)'!$C$9,"",DATE(YEAR(TRJ20),MONTH(TRJ20)+'Antagelser (investor) (5)'!$C$8,DAY(TRJ20)))),"")</f>
        <v/>
      </c>
      <c r="TRL20" s="30" t="str">
        <f>+IFERROR(IF(TRK20="Dato",'Antagelser (investor) (5)'!$C$7,IF(TRK20='Antagelser (investor) (5)'!$C$9,"",DATE(YEAR(TRK20),MONTH(TRK20)+'Antagelser (investor) (5)'!$C$8,DAY(TRK20)))),"")</f>
        <v/>
      </c>
      <c r="TRM20" s="30" t="str">
        <f>+IFERROR(IF(TRL20="Dato",'Antagelser (investor) (5)'!$C$7,IF(TRL20='Antagelser (investor) (5)'!$C$9,"",DATE(YEAR(TRL20),MONTH(TRL20)+'Antagelser (investor) (5)'!$C$8,DAY(TRL20)))),"")</f>
        <v/>
      </c>
      <c r="TRN20" s="30" t="str">
        <f>+IFERROR(IF(TRM20="Dato",'Antagelser (investor) (5)'!$C$7,IF(TRM20='Antagelser (investor) (5)'!$C$9,"",DATE(YEAR(TRM20),MONTH(TRM20)+'Antagelser (investor) (5)'!$C$8,DAY(TRM20)))),"")</f>
        <v/>
      </c>
      <c r="TRO20" s="30" t="str">
        <f>+IFERROR(IF(TRN20="Dato",'Antagelser (investor) (5)'!$C$7,IF(TRN20='Antagelser (investor) (5)'!$C$9,"",DATE(YEAR(TRN20),MONTH(TRN20)+'Antagelser (investor) (5)'!$C$8,DAY(TRN20)))),"")</f>
        <v/>
      </c>
      <c r="TRP20" s="30" t="str">
        <f>+IFERROR(IF(TRO20="Dato",'Antagelser (investor) (5)'!$C$7,IF(TRO20='Antagelser (investor) (5)'!$C$9,"",DATE(YEAR(TRO20),MONTH(TRO20)+'Antagelser (investor) (5)'!$C$8,DAY(TRO20)))),"")</f>
        <v/>
      </c>
      <c r="TRQ20" s="30" t="str">
        <f>+IFERROR(IF(TRP20="Dato",'Antagelser (investor) (5)'!$C$7,IF(TRP20='Antagelser (investor) (5)'!$C$9,"",DATE(YEAR(TRP20),MONTH(TRP20)+'Antagelser (investor) (5)'!$C$8,DAY(TRP20)))),"")</f>
        <v/>
      </c>
      <c r="TRR20" s="30" t="str">
        <f>+IFERROR(IF(TRQ20="Dato",'Antagelser (investor) (5)'!$C$7,IF(TRQ20='Antagelser (investor) (5)'!$C$9,"",DATE(YEAR(TRQ20),MONTH(TRQ20)+'Antagelser (investor) (5)'!$C$8,DAY(TRQ20)))),"")</f>
        <v/>
      </c>
      <c r="TRS20" s="30" t="str">
        <f>+IFERROR(IF(TRR20="Dato",'Antagelser (investor) (5)'!$C$7,IF(TRR20='Antagelser (investor) (5)'!$C$9,"",DATE(YEAR(TRR20),MONTH(TRR20)+'Antagelser (investor) (5)'!$C$8,DAY(TRR20)))),"")</f>
        <v/>
      </c>
      <c r="TRT20" s="30" t="str">
        <f>+IFERROR(IF(TRS20="Dato",'Antagelser (investor) (5)'!$C$7,IF(TRS20='Antagelser (investor) (5)'!$C$9,"",DATE(YEAR(TRS20),MONTH(TRS20)+'Antagelser (investor) (5)'!$C$8,DAY(TRS20)))),"")</f>
        <v/>
      </c>
      <c r="TRU20" s="30" t="str">
        <f>+IFERROR(IF(TRT20="Dato",'Antagelser (investor) (5)'!$C$7,IF(TRT20='Antagelser (investor) (5)'!$C$9,"",DATE(YEAR(TRT20),MONTH(TRT20)+'Antagelser (investor) (5)'!$C$8,DAY(TRT20)))),"")</f>
        <v/>
      </c>
      <c r="TRV20" s="30" t="str">
        <f>+IFERROR(IF(TRU20="Dato",'Antagelser (investor) (5)'!$C$7,IF(TRU20='Antagelser (investor) (5)'!$C$9,"",DATE(YEAR(TRU20),MONTH(TRU20)+'Antagelser (investor) (5)'!$C$8,DAY(TRU20)))),"")</f>
        <v/>
      </c>
      <c r="TRW20" s="30" t="str">
        <f>+IFERROR(IF(TRV20="Dato",'Antagelser (investor) (5)'!$C$7,IF(TRV20='Antagelser (investor) (5)'!$C$9,"",DATE(YEAR(TRV20),MONTH(TRV20)+'Antagelser (investor) (5)'!$C$8,DAY(TRV20)))),"")</f>
        <v/>
      </c>
      <c r="TRX20" s="30" t="str">
        <f>+IFERROR(IF(TRW20="Dato",'Antagelser (investor) (5)'!$C$7,IF(TRW20='Antagelser (investor) (5)'!$C$9,"",DATE(YEAR(TRW20),MONTH(TRW20)+'Antagelser (investor) (5)'!$C$8,DAY(TRW20)))),"")</f>
        <v/>
      </c>
      <c r="TRY20" s="30" t="str">
        <f>+IFERROR(IF(TRX20="Dato",'Antagelser (investor) (5)'!$C$7,IF(TRX20='Antagelser (investor) (5)'!$C$9,"",DATE(YEAR(TRX20),MONTH(TRX20)+'Antagelser (investor) (5)'!$C$8,DAY(TRX20)))),"")</f>
        <v/>
      </c>
      <c r="TRZ20" s="30" t="str">
        <f>+IFERROR(IF(TRY20="Dato",'Antagelser (investor) (5)'!$C$7,IF(TRY20='Antagelser (investor) (5)'!$C$9,"",DATE(YEAR(TRY20),MONTH(TRY20)+'Antagelser (investor) (5)'!$C$8,DAY(TRY20)))),"")</f>
        <v/>
      </c>
      <c r="TSA20" s="30" t="str">
        <f>+IFERROR(IF(TRZ20="Dato",'Antagelser (investor) (5)'!$C$7,IF(TRZ20='Antagelser (investor) (5)'!$C$9,"",DATE(YEAR(TRZ20),MONTH(TRZ20)+'Antagelser (investor) (5)'!$C$8,DAY(TRZ20)))),"")</f>
        <v/>
      </c>
      <c r="TSB20" s="30" t="str">
        <f>+IFERROR(IF(TSA20="Dato",'Antagelser (investor) (5)'!$C$7,IF(TSA20='Antagelser (investor) (5)'!$C$9,"",DATE(YEAR(TSA20),MONTH(TSA20)+'Antagelser (investor) (5)'!$C$8,DAY(TSA20)))),"")</f>
        <v/>
      </c>
      <c r="TSC20" s="30" t="str">
        <f>+IFERROR(IF(TSB20="Dato",'Antagelser (investor) (5)'!$C$7,IF(TSB20='Antagelser (investor) (5)'!$C$9,"",DATE(YEAR(TSB20),MONTH(TSB20)+'Antagelser (investor) (5)'!$C$8,DAY(TSB20)))),"")</f>
        <v/>
      </c>
      <c r="TSD20" s="30" t="str">
        <f>+IFERROR(IF(TSC20="Dato",'Antagelser (investor) (5)'!$C$7,IF(TSC20='Antagelser (investor) (5)'!$C$9,"",DATE(YEAR(TSC20),MONTH(TSC20)+'Antagelser (investor) (5)'!$C$8,DAY(TSC20)))),"")</f>
        <v/>
      </c>
      <c r="TSE20" s="30" t="str">
        <f>+IFERROR(IF(TSD20="Dato",'Antagelser (investor) (5)'!$C$7,IF(TSD20='Antagelser (investor) (5)'!$C$9,"",DATE(YEAR(TSD20),MONTH(TSD20)+'Antagelser (investor) (5)'!$C$8,DAY(TSD20)))),"")</f>
        <v/>
      </c>
      <c r="TSF20" s="30" t="str">
        <f>+IFERROR(IF(TSE20="Dato",'Antagelser (investor) (5)'!$C$7,IF(TSE20='Antagelser (investor) (5)'!$C$9,"",DATE(YEAR(TSE20),MONTH(TSE20)+'Antagelser (investor) (5)'!$C$8,DAY(TSE20)))),"")</f>
        <v/>
      </c>
      <c r="TSG20" s="30" t="str">
        <f>+IFERROR(IF(TSF20="Dato",'Antagelser (investor) (5)'!$C$7,IF(TSF20='Antagelser (investor) (5)'!$C$9,"",DATE(YEAR(TSF20),MONTH(TSF20)+'Antagelser (investor) (5)'!$C$8,DAY(TSF20)))),"")</f>
        <v/>
      </c>
      <c r="TSH20" s="30" t="str">
        <f>+IFERROR(IF(TSG20="Dato",'Antagelser (investor) (5)'!$C$7,IF(TSG20='Antagelser (investor) (5)'!$C$9,"",DATE(YEAR(TSG20),MONTH(TSG20)+'Antagelser (investor) (5)'!$C$8,DAY(TSG20)))),"")</f>
        <v/>
      </c>
      <c r="TSI20" s="30" t="str">
        <f>+IFERROR(IF(TSH20="Dato",'Antagelser (investor) (5)'!$C$7,IF(TSH20='Antagelser (investor) (5)'!$C$9,"",DATE(YEAR(TSH20),MONTH(TSH20)+'Antagelser (investor) (5)'!$C$8,DAY(TSH20)))),"")</f>
        <v/>
      </c>
      <c r="TSJ20" s="30" t="str">
        <f>+IFERROR(IF(TSI20="Dato",'Antagelser (investor) (5)'!$C$7,IF(TSI20='Antagelser (investor) (5)'!$C$9,"",DATE(YEAR(TSI20),MONTH(TSI20)+'Antagelser (investor) (5)'!$C$8,DAY(TSI20)))),"")</f>
        <v/>
      </c>
      <c r="TSK20" s="30" t="str">
        <f>+IFERROR(IF(TSJ20="Dato",'Antagelser (investor) (5)'!$C$7,IF(TSJ20='Antagelser (investor) (5)'!$C$9,"",DATE(YEAR(TSJ20),MONTH(TSJ20)+'Antagelser (investor) (5)'!$C$8,DAY(TSJ20)))),"")</f>
        <v/>
      </c>
      <c r="TSL20" s="30" t="str">
        <f>+IFERROR(IF(TSK20="Dato",'Antagelser (investor) (5)'!$C$7,IF(TSK20='Antagelser (investor) (5)'!$C$9,"",DATE(YEAR(TSK20),MONTH(TSK20)+'Antagelser (investor) (5)'!$C$8,DAY(TSK20)))),"")</f>
        <v/>
      </c>
      <c r="TSM20" s="30" t="str">
        <f>+IFERROR(IF(TSL20="Dato",'Antagelser (investor) (5)'!$C$7,IF(TSL20='Antagelser (investor) (5)'!$C$9,"",DATE(YEAR(TSL20),MONTH(TSL20)+'Antagelser (investor) (5)'!$C$8,DAY(TSL20)))),"")</f>
        <v/>
      </c>
      <c r="TSN20" s="30" t="str">
        <f>+IFERROR(IF(TSM20="Dato",'Antagelser (investor) (5)'!$C$7,IF(TSM20='Antagelser (investor) (5)'!$C$9,"",DATE(YEAR(TSM20),MONTH(TSM20)+'Antagelser (investor) (5)'!$C$8,DAY(TSM20)))),"")</f>
        <v/>
      </c>
      <c r="TSO20" s="30" t="str">
        <f>+IFERROR(IF(TSN20="Dato",'Antagelser (investor) (5)'!$C$7,IF(TSN20='Antagelser (investor) (5)'!$C$9,"",DATE(YEAR(TSN20),MONTH(TSN20)+'Antagelser (investor) (5)'!$C$8,DAY(TSN20)))),"")</f>
        <v/>
      </c>
      <c r="TSP20" s="30" t="str">
        <f>+IFERROR(IF(TSO20="Dato",'Antagelser (investor) (5)'!$C$7,IF(TSO20='Antagelser (investor) (5)'!$C$9,"",DATE(YEAR(TSO20),MONTH(TSO20)+'Antagelser (investor) (5)'!$C$8,DAY(TSO20)))),"")</f>
        <v/>
      </c>
      <c r="TSQ20" s="30" t="str">
        <f>+IFERROR(IF(TSP20="Dato",'Antagelser (investor) (5)'!$C$7,IF(TSP20='Antagelser (investor) (5)'!$C$9,"",DATE(YEAR(TSP20),MONTH(TSP20)+'Antagelser (investor) (5)'!$C$8,DAY(TSP20)))),"")</f>
        <v/>
      </c>
      <c r="TSR20" s="30" t="str">
        <f>+IFERROR(IF(TSQ20="Dato",'Antagelser (investor) (5)'!$C$7,IF(TSQ20='Antagelser (investor) (5)'!$C$9,"",DATE(YEAR(TSQ20),MONTH(TSQ20)+'Antagelser (investor) (5)'!$C$8,DAY(TSQ20)))),"")</f>
        <v/>
      </c>
      <c r="TSS20" s="30" t="str">
        <f>+IFERROR(IF(TSR20="Dato",'Antagelser (investor) (5)'!$C$7,IF(TSR20='Antagelser (investor) (5)'!$C$9,"",DATE(YEAR(TSR20),MONTH(TSR20)+'Antagelser (investor) (5)'!$C$8,DAY(TSR20)))),"")</f>
        <v/>
      </c>
      <c r="TST20" s="30" t="str">
        <f>+IFERROR(IF(TSS20="Dato",'Antagelser (investor) (5)'!$C$7,IF(TSS20='Antagelser (investor) (5)'!$C$9,"",DATE(YEAR(TSS20),MONTH(TSS20)+'Antagelser (investor) (5)'!$C$8,DAY(TSS20)))),"")</f>
        <v/>
      </c>
      <c r="TSU20" s="30" t="str">
        <f>+IFERROR(IF(TST20="Dato",'Antagelser (investor) (5)'!$C$7,IF(TST20='Antagelser (investor) (5)'!$C$9,"",DATE(YEAR(TST20),MONTH(TST20)+'Antagelser (investor) (5)'!$C$8,DAY(TST20)))),"")</f>
        <v/>
      </c>
      <c r="TSV20" s="30" t="str">
        <f>+IFERROR(IF(TSU20="Dato",'Antagelser (investor) (5)'!$C$7,IF(TSU20='Antagelser (investor) (5)'!$C$9,"",DATE(YEAR(TSU20),MONTH(TSU20)+'Antagelser (investor) (5)'!$C$8,DAY(TSU20)))),"")</f>
        <v/>
      </c>
      <c r="TSW20" s="30" t="str">
        <f>+IFERROR(IF(TSV20="Dato",'Antagelser (investor) (5)'!$C$7,IF(TSV20='Antagelser (investor) (5)'!$C$9,"",DATE(YEAR(TSV20),MONTH(TSV20)+'Antagelser (investor) (5)'!$C$8,DAY(TSV20)))),"")</f>
        <v/>
      </c>
      <c r="TSX20" s="30" t="str">
        <f>+IFERROR(IF(TSW20="Dato",'Antagelser (investor) (5)'!$C$7,IF(TSW20='Antagelser (investor) (5)'!$C$9,"",DATE(YEAR(TSW20),MONTH(TSW20)+'Antagelser (investor) (5)'!$C$8,DAY(TSW20)))),"")</f>
        <v/>
      </c>
      <c r="TSY20" s="30" t="str">
        <f>+IFERROR(IF(TSX20="Dato",'Antagelser (investor) (5)'!$C$7,IF(TSX20='Antagelser (investor) (5)'!$C$9,"",DATE(YEAR(TSX20),MONTH(TSX20)+'Antagelser (investor) (5)'!$C$8,DAY(TSX20)))),"")</f>
        <v/>
      </c>
      <c r="TSZ20" s="30" t="str">
        <f>+IFERROR(IF(TSY20="Dato",'Antagelser (investor) (5)'!$C$7,IF(TSY20='Antagelser (investor) (5)'!$C$9,"",DATE(YEAR(TSY20),MONTH(TSY20)+'Antagelser (investor) (5)'!$C$8,DAY(TSY20)))),"")</f>
        <v/>
      </c>
      <c r="TTA20" s="30" t="str">
        <f>+IFERROR(IF(TSZ20="Dato",'Antagelser (investor) (5)'!$C$7,IF(TSZ20='Antagelser (investor) (5)'!$C$9,"",DATE(YEAR(TSZ20),MONTH(TSZ20)+'Antagelser (investor) (5)'!$C$8,DAY(TSZ20)))),"")</f>
        <v/>
      </c>
      <c r="TTB20" s="30" t="str">
        <f>+IFERROR(IF(TTA20="Dato",'Antagelser (investor) (5)'!$C$7,IF(TTA20='Antagelser (investor) (5)'!$C$9,"",DATE(YEAR(TTA20),MONTH(TTA20)+'Antagelser (investor) (5)'!$C$8,DAY(TTA20)))),"")</f>
        <v/>
      </c>
      <c r="TTC20" s="30" t="str">
        <f>+IFERROR(IF(TTB20="Dato",'Antagelser (investor) (5)'!$C$7,IF(TTB20='Antagelser (investor) (5)'!$C$9,"",DATE(YEAR(TTB20),MONTH(TTB20)+'Antagelser (investor) (5)'!$C$8,DAY(TTB20)))),"")</f>
        <v/>
      </c>
      <c r="TTD20" s="30" t="str">
        <f>+IFERROR(IF(TTC20="Dato",'Antagelser (investor) (5)'!$C$7,IF(TTC20='Antagelser (investor) (5)'!$C$9,"",DATE(YEAR(TTC20),MONTH(TTC20)+'Antagelser (investor) (5)'!$C$8,DAY(TTC20)))),"")</f>
        <v/>
      </c>
      <c r="TTE20" s="30" t="str">
        <f>+IFERROR(IF(TTD20="Dato",'Antagelser (investor) (5)'!$C$7,IF(TTD20='Antagelser (investor) (5)'!$C$9,"",DATE(YEAR(TTD20),MONTH(TTD20)+'Antagelser (investor) (5)'!$C$8,DAY(TTD20)))),"")</f>
        <v/>
      </c>
      <c r="TTF20" s="30" t="str">
        <f>+IFERROR(IF(TTE20="Dato",'Antagelser (investor) (5)'!$C$7,IF(TTE20='Antagelser (investor) (5)'!$C$9,"",DATE(YEAR(TTE20),MONTH(TTE20)+'Antagelser (investor) (5)'!$C$8,DAY(TTE20)))),"")</f>
        <v/>
      </c>
      <c r="TTG20" s="30" t="str">
        <f>+IFERROR(IF(TTF20="Dato",'Antagelser (investor) (5)'!$C$7,IF(TTF20='Antagelser (investor) (5)'!$C$9,"",DATE(YEAR(TTF20),MONTH(TTF20)+'Antagelser (investor) (5)'!$C$8,DAY(TTF20)))),"")</f>
        <v/>
      </c>
      <c r="TTH20" s="30" t="str">
        <f>+IFERROR(IF(TTG20="Dato",'Antagelser (investor) (5)'!$C$7,IF(TTG20='Antagelser (investor) (5)'!$C$9,"",DATE(YEAR(TTG20),MONTH(TTG20)+'Antagelser (investor) (5)'!$C$8,DAY(TTG20)))),"")</f>
        <v/>
      </c>
      <c r="TTI20" s="30" t="str">
        <f>+IFERROR(IF(TTH20="Dato",'Antagelser (investor) (5)'!$C$7,IF(TTH20='Antagelser (investor) (5)'!$C$9,"",DATE(YEAR(TTH20),MONTH(TTH20)+'Antagelser (investor) (5)'!$C$8,DAY(TTH20)))),"")</f>
        <v/>
      </c>
      <c r="TTJ20" s="30" t="str">
        <f>+IFERROR(IF(TTI20="Dato",'Antagelser (investor) (5)'!$C$7,IF(TTI20='Antagelser (investor) (5)'!$C$9,"",DATE(YEAR(TTI20),MONTH(TTI20)+'Antagelser (investor) (5)'!$C$8,DAY(TTI20)))),"")</f>
        <v/>
      </c>
      <c r="TTK20" s="30" t="str">
        <f>+IFERROR(IF(TTJ20="Dato",'Antagelser (investor) (5)'!$C$7,IF(TTJ20='Antagelser (investor) (5)'!$C$9,"",DATE(YEAR(TTJ20),MONTH(TTJ20)+'Antagelser (investor) (5)'!$C$8,DAY(TTJ20)))),"")</f>
        <v/>
      </c>
      <c r="TTL20" s="30" t="str">
        <f>+IFERROR(IF(TTK20="Dato",'Antagelser (investor) (5)'!$C$7,IF(TTK20='Antagelser (investor) (5)'!$C$9,"",DATE(YEAR(TTK20),MONTH(TTK20)+'Antagelser (investor) (5)'!$C$8,DAY(TTK20)))),"")</f>
        <v/>
      </c>
      <c r="TTM20" s="30" t="str">
        <f>+IFERROR(IF(TTL20="Dato",'Antagelser (investor) (5)'!$C$7,IF(TTL20='Antagelser (investor) (5)'!$C$9,"",DATE(YEAR(TTL20),MONTH(TTL20)+'Antagelser (investor) (5)'!$C$8,DAY(TTL20)))),"")</f>
        <v/>
      </c>
      <c r="TTN20" s="30" t="str">
        <f>+IFERROR(IF(TTM20="Dato",'Antagelser (investor) (5)'!$C$7,IF(TTM20='Antagelser (investor) (5)'!$C$9,"",DATE(YEAR(TTM20),MONTH(TTM20)+'Antagelser (investor) (5)'!$C$8,DAY(TTM20)))),"")</f>
        <v/>
      </c>
      <c r="TTO20" s="30" t="str">
        <f>+IFERROR(IF(TTN20="Dato",'Antagelser (investor) (5)'!$C$7,IF(TTN20='Antagelser (investor) (5)'!$C$9,"",DATE(YEAR(TTN20),MONTH(TTN20)+'Antagelser (investor) (5)'!$C$8,DAY(TTN20)))),"")</f>
        <v/>
      </c>
      <c r="TTP20" s="30" t="str">
        <f>+IFERROR(IF(TTO20="Dato",'Antagelser (investor) (5)'!$C$7,IF(TTO20='Antagelser (investor) (5)'!$C$9,"",DATE(YEAR(TTO20),MONTH(TTO20)+'Antagelser (investor) (5)'!$C$8,DAY(TTO20)))),"")</f>
        <v/>
      </c>
      <c r="TTQ20" s="30" t="str">
        <f>+IFERROR(IF(TTP20="Dato",'Antagelser (investor) (5)'!$C$7,IF(TTP20='Antagelser (investor) (5)'!$C$9,"",DATE(YEAR(TTP20),MONTH(TTP20)+'Antagelser (investor) (5)'!$C$8,DAY(TTP20)))),"")</f>
        <v/>
      </c>
      <c r="TTR20" s="30" t="str">
        <f>+IFERROR(IF(TTQ20="Dato",'Antagelser (investor) (5)'!$C$7,IF(TTQ20='Antagelser (investor) (5)'!$C$9,"",DATE(YEAR(TTQ20),MONTH(TTQ20)+'Antagelser (investor) (5)'!$C$8,DAY(TTQ20)))),"")</f>
        <v/>
      </c>
      <c r="TTS20" s="30" t="str">
        <f>+IFERROR(IF(TTR20="Dato",'Antagelser (investor) (5)'!$C$7,IF(TTR20='Antagelser (investor) (5)'!$C$9,"",DATE(YEAR(TTR20),MONTH(TTR20)+'Antagelser (investor) (5)'!$C$8,DAY(TTR20)))),"")</f>
        <v/>
      </c>
      <c r="TTT20" s="30" t="str">
        <f>+IFERROR(IF(TTS20="Dato",'Antagelser (investor) (5)'!$C$7,IF(TTS20='Antagelser (investor) (5)'!$C$9,"",DATE(YEAR(TTS20),MONTH(TTS20)+'Antagelser (investor) (5)'!$C$8,DAY(TTS20)))),"")</f>
        <v/>
      </c>
      <c r="TTU20" s="30" t="str">
        <f>+IFERROR(IF(TTT20="Dato",'Antagelser (investor) (5)'!$C$7,IF(TTT20='Antagelser (investor) (5)'!$C$9,"",DATE(YEAR(TTT20),MONTH(TTT20)+'Antagelser (investor) (5)'!$C$8,DAY(TTT20)))),"")</f>
        <v/>
      </c>
      <c r="TTV20" s="30" t="str">
        <f>+IFERROR(IF(TTU20="Dato",'Antagelser (investor) (5)'!$C$7,IF(TTU20='Antagelser (investor) (5)'!$C$9,"",DATE(YEAR(TTU20),MONTH(TTU20)+'Antagelser (investor) (5)'!$C$8,DAY(TTU20)))),"")</f>
        <v/>
      </c>
      <c r="TTW20" s="30" t="str">
        <f>+IFERROR(IF(TTV20="Dato",'Antagelser (investor) (5)'!$C$7,IF(TTV20='Antagelser (investor) (5)'!$C$9,"",DATE(YEAR(TTV20),MONTH(TTV20)+'Antagelser (investor) (5)'!$C$8,DAY(TTV20)))),"")</f>
        <v/>
      </c>
      <c r="TTX20" s="30" t="str">
        <f>+IFERROR(IF(TTW20="Dato",'Antagelser (investor) (5)'!$C$7,IF(TTW20='Antagelser (investor) (5)'!$C$9,"",DATE(YEAR(TTW20),MONTH(TTW20)+'Antagelser (investor) (5)'!$C$8,DAY(TTW20)))),"")</f>
        <v/>
      </c>
      <c r="TTY20" s="30" t="str">
        <f>+IFERROR(IF(TTX20="Dato",'Antagelser (investor) (5)'!$C$7,IF(TTX20='Antagelser (investor) (5)'!$C$9,"",DATE(YEAR(TTX20),MONTH(TTX20)+'Antagelser (investor) (5)'!$C$8,DAY(TTX20)))),"")</f>
        <v/>
      </c>
      <c r="TTZ20" s="30" t="str">
        <f>+IFERROR(IF(TTY20="Dato",'Antagelser (investor) (5)'!$C$7,IF(TTY20='Antagelser (investor) (5)'!$C$9,"",DATE(YEAR(TTY20),MONTH(TTY20)+'Antagelser (investor) (5)'!$C$8,DAY(TTY20)))),"")</f>
        <v/>
      </c>
      <c r="TUA20" s="30" t="str">
        <f>+IFERROR(IF(TTZ20="Dato",'Antagelser (investor) (5)'!$C$7,IF(TTZ20='Antagelser (investor) (5)'!$C$9,"",DATE(YEAR(TTZ20),MONTH(TTZ20)+'Antagelser (investor) (5)'!$C$8,DAY(TTZ20)))),"")</f>
        <v/>
      </c>
      <c r="TUB20" s="30" t="str">
        <f>+IFERROR(IF(TUA20="Dato",'Antagelser (investor) (5)'!$C$7,IF(TUA20='Antagelser (investor) (5)'!$C$9,"",DATE(YEAR(TUA20),MONTH(TUA20)+'Antagelser (investor) (5)'!$C$8,DAY(TUA20)))),"")</f>
        <v/>
      </c>
      <c r="TUC20" s="30" t="str">
        <f>+IFERROR(IF(TUB20="Dato",'Antagelser (investor) (5)'!$C$7,IF(TUB20='Antagelser (investor) (5)'!$C$9,"",DATE(YEAR(TUB20),MONTH(TUB20)+'Antagelser (investor) (5)'!$C$8,DAY(TUB20)))),"")</f>
        <v/>
      </c>
      <c r="TUD20" s="30" t="str">
        <f>+IFERROR(IF(TUC20="Dato",'Antagelser (investor) (5)'!$C$7,IF(TUC20='Antagelser (investor) (5)'!$C$9,"",DATE(YEAR(TUC20),MONTH(TUC20)+'Antagelser (investor) (5)'!$C$8,DAY(TUC20)))),"")</f>
        <v/>
      </c>
      <c r="TUE20" s="30" t="str">
        <f>+IFERROR(IF(TUD20="Dato",'Antagelser (investor) (5)'!$C$7,IF(TUD20='Antagelser (investor) (5)'!$C$9,"",DATE(YEAR(TUD20),MONTH(TUD20)+'Antagelser (investor) (5)'!$C$8,DAY(TUD20)))),"")</f>
        <v/>
      </c>
      <c r="TUF20" s="30" t="str">
        <f>+IFERROR(IF(TUE20="Dato",'Antagelser (investor) (5)'!$C$7,IF(TUE20='Antagelser (investor) (5)'!$C$9,"",DATE(YEAR(TUE20),MONTH(TUE20)+'Antagelser (investor) (5)'!$C$8,DAY(TUE20)))),"")</f>
        <v/>
      </c>
      <c r="TUG20" s="30" t="str">
        <f>+IFERROR(IF(TUF20="Dato",'Antagelser (investor) (5)'!$C$7,IF(TUF20='Antagelser (investor) (5)'!$C$9,"",DATE(YEAR(TUF20),MONTH(TUF20)+'Antagelser (investor) (5)'!$C$8,DAY(TUF20)))),"")</f>
        <v/>
      </c>
      <c r="TUH20" s="30" t="str">
        <f>+IFERROR(IF(TUG20="Dato",'Antagelser (investor) (5)'!$C$7,IF(TUG20='Antagelser (investor) (5)'!$C$9,"",DATE(YEAR(TUG20),MONTH(TUG20)+'Antagelser (investor) (5)'!$C$8,DAY(TUG20)))),"")</f>
        <v/>
      </c>
      <c r="TUI20" s="30" t="str">
        <f>+IFERROR(IF(TUH20="Dato",'Antagelser (investor) (5)'!$C$7,IF(TUH20='Antagelser (investor) (5)'!$C$9,"",DATE(YEAR(TUH20),MONTH(TUH20)+'Antagelser (investor) (5)'!$C$8,DAY(TUH20)))),"")</f>
        <v/>
      </c>
      <c r="TUJ20" s="30" t="str">
        <f>+IFERROR(IF(TUI20="Dato",'Antagelser (investor) (5)'!$C$7,IF(TUI20='Antagelser (investor) (5)'!$C$9,"",DATE(YEAR(TUI20),MONTH(TUI20)+'Antagelser (investor) (5)'!$C$8,DAY(TUI20)))),"")</f>
        <v/>
      </c>
      <c r="TUK20" s="30" t="str">
        <f>+IFERROR(IF(TUJ20="Dato",'Antagelser (investor) (5)'!$C$7,IF(TUJ20='Antagelser (investor) (5)'!$C$9,"",DATE(YEAR(TUJ20),MONTH(TUJ20)+'Antagelser (investor) (5)'!$C$8,DAY(TUJ20)))),"")</f>
        <v/>
      </c>
      <c r="TUL20" s="30" t="str">
        <f>+IFERROR(IF(TUK20="Dato",'Antagelser (investor) (5)'!$C$7,IF(TUK20='Antagelser (investor) (5)'!$C$9,"",DATE(YEAR(TUK20),MONTH(TUK20)+'Antagelser (investor) (5)'!$C$8,DAY(TUK20)))),"")</f>
        <v/>
      </c>
      <c r="TUM20" s="30" t="str">
        <f>+IFERROR(IF(TUL20="Dato",'Antagelser (investor) (5)'!$C$7,IF(TUL20='Antagelser (investor) (5)'!$C$9,"",DATE(YEAR(TUL20),MONTH(TUL20)+'Antagelser (investor) (5)'!$C$8,DAY(TUL20)))),"")</f>
        <v/>
      </c>
      <c r="TUN20" s="30" t="str">
        <f>+IFERROR(IF(TUM20="Dato",'Antagelser (investor) (5)'!$C$7,IF(TUM20='Antagelser (investor) (5)'!$C$9,"",DATE(YEAR(TUM20),MONTH(TUM20)+'Antagelser (investor) (5)'!$C$8,DAY(TUM20)))),"")</f>
        <v/>
      </c>
      <c r="TUO20" s="30" t="str">
        <f>+IFERROR(IF(TUN20="Dato",'Antagelser (investor) (5)'!$C$7,IF(TUN20='Antagelser (investor) (5)'!$C$9,"",DATE(YEAR(TUN20),MONTH(TUN20)+'Antagelser (investor) (5)'!$C$8,DAY(TUN20)))),"")</f>
        <v/>
      </c>
      <c r="TUP20" s="30" t="str">
        <f>+IFERROR(IF(TUO20="Dato",'Antagelser (investor) (5)'!$C$7,IF(TUO20='Antagelser (investor) (5)'!$C$9,"",DATE(YEAR(TUO20),MONTH(TUO20)+'Antagelser (investor) (5)'!$C$8,DAY(TUO20)))),"")</f>
        <v/>
      </c>
      <c r="TUQ20" s="30" t="str">
        <f>+IFERROR(IF(TUP20="Dato",'Antagelser (investor) (5)'!$C$7,IF(TUP20='Antagelser (investor) (5)'!$C$9,"",DATE(YEAR(TUP20),MONTH(TUP20)+'Antagelser (investor) (5)'!$C$8,DAY(TUP20)))),"")</f>
        <v/>
      </c>
      <c r="TUR20" s="30" t="str">
        <f>+IFERROR(IF(TUQ20="Dato",'Antagelser (investor) (5)'!$C$7,IF(TUQ20='Antagelser (investor) (5)'!$C$9,"",DATE(YEAR(TUQ20),MONTH(TUQ20)+'Antagelser (investor) (5)'!$C$8,DAY(TUQ20)))),"")</f>
        <v/>
      </c>
      <c r="TUS20" s="30" t="str">
        <f>+IFERROR(IF(TUR20="Dato",'Antagelser (investor) (5)'!$C$7,IF(TUR20='Antagelser (investor) (5)'!$C$9,"",DATE(YEAR(TUR20),MONTH(TUR20)+'Antagelser (investor) (5)'!$C$8,DAY(TUR20)))),"")</f>
        <v/>
      </c>
      <c r="TUT20" s="30" t="str">
        <f>+IFERROR(IF(TUS20="Dato",'Antagelser (investor) (5)'!$C$7,IF(TUS20='Antagelser (investor) (5)'!$C$9,"",DATE(YEAR(TUS20),MONTH(TUS20)+'Antagelser (investor) (5)'!$C$8,DAY(TUS20)))),"")</f>
        <v/>
      </c>
      <c r="TUU20" s="30" t="str">
        <f>+IFERROR(IF(TUT20="Dato",'Antagelser (investor) (5)'!$C$7,IF(TUT20='Antagelser (investor) (5)'!$C$9,"",DATE(YEAR(TUT20),MONTH(TUT20)+'Antagelser (investor) (5)'!$C$8,DAY(TUT20)))),"")</f>
        <v/>
      </c>
      <c r="TUV20" s="30" t="str">
        <f>+IFERROR(IF(TUU20="Dato",'Antagelser (investor) (5)'!$C$7,IF(TUU20='Antagelser (investor) (5)'!$C$9,"",DATE(YEAR(TUU20),MONTH(TUU20)+'Antagelser (investor) (5)'!$C$8,DAY(TUU20)))),"")</f>
        <v/>
      </c>
      <c r="TUW20" s="30" t="str">
        <f>+IFERROR(IF(TUV20="Dato",'Antagelser (investor) (5)'!$C$7,IF(TUV20='Antagelser (investor) (5)'!$C$9,"",DATE(YEAR(TUV20),MONTH(TUV20)+'Antagelser (investor) (5)'!$C$8,DAY(TUV20)))),"")</f>
        <v/>
      </c>
      <c r="TUX20" s="30" t="str">
        <f>+IFERROR(IF(TUW20="Dato",'Antagelser (investor) (5)'!$C$7,IF(TUW20='Antagelser (investor) (5)'!$C$9,"",DATE(YEAR(TUW20),MONTH(TUW20)+'Antagelser (investor) (5)'!$C$8,DAY(TUW20)))),"")</f>
        <v/>
      </c>
      <c r="TUY20" s="30" t="str">
        <f>+IFERROR(IF(TUX20="Dato",'Antagelser (investor) (5)'!$C$7,IF(TUX20='Antagelser (investor) (5)'!$C$9,"",DATE(YEAR(TUX20),MONTH(TUX20)+'Antagelser (investor) (5)'!$C$8,DAY(TUX20)))),"")</f>
        <v/>
      </c>
      <c r="TUZ20" s="30" t="str">
        <f>+IFERROR(IF(TUY20="Dato",'Antagelser (investor) (5)'!$C$7,IF(TUY20='Antagelser (investor) (5)'!$C$9,"",DATE(YEAR(TUY20),MONTH(TUY20)+'Antagelser (investor) (5)'!$C$8,DAY(TUY20)))),"")</f>
        <v/>
      </c>
      <c r="TVA20" s="30" t="str">
        <f>+IFERROR(IF(TUZ20="Dato",'Antagelser (investor) (5)'!$C$7,IF(TUZ20='Antagelser (investor) (5)'!$C$9,"",DATE(YEAR(TUZ20),MONTH(TUZ20)+'Antagelser (investor) (5)'!$C$8,DAY(TUZ20)))),"")</f>
        <v/>
      </c>
      <c r="TVB20" s="30" t="str">
        <f>+IFERROR(IF(TVA20="Dato",'Antagelser (investor) (5)'!$C$7,IF(TVA20='Antagelser (investor) (5)'!$C$9,"",DATE(YEAR(TVA20),MONTH(TVA20)+'Antagelser (investor) (5)'!$C$8,DAY(TVA20)))),"")</f>
        <v/>
      </c>
      <c r="TVC20" s="30" t="str">
        <f>+IFERROR(IF(TVB20="Dato",'Antagelser (investor) (5)'!$C$7,IF(TVB20='Antagelser (investor) (5)'!$C$9,"",DATE(YEAR(TVB20),MONTH(TVB20)+'Antagelser (investor) (5)'!$C$8,DAY(TVB20)))),"")</f>
        <v/>
      </c>
      <c r="TVD20" s="30" t="str">
        <f>+IFERROR(IF(TVC20="Dato",'Antagelser (investor) (5)'!$C$7,IF(TVC20='Antagelser (investor) (5)'!$C$9,"",DATE(YEAR(TVC20),MONTH(TVC20)+'Antagelser (investor) (5)'!$C$8,DAY(TVC20)))),"")</f>
        <v/>
      </c>
      <c r="TVE20" s="30" t="str">
        <f>+IFERROR(IF(TVD20="Dato",'Antagelser (investor) (5)'!$C$7,IF(TVD20='Antagelser (investor) (5)'!$C$9,"",DATE(YEAR(TVD20),MONTH(TVD20)+'Antagelser (investor) (5)'!$C$8,DAY(TVD20)))),"")</f>
        <v/>
      </c>
      <c r="TVF20" s="30" t="str">
        <f>+IFERROR(IF(TVE20="Dato",'Antagelser (investor) (5)'!$C$7,IF(TVE20='Antagelser (investor) (5)'!$C$9,"",DATE(YEAR(TVE20),MONTH(TVE20)+'Antagelser (investor) (5)'!$C$8,DAY(TVE20)))),"")</f>
        <v/>
      </c>
      <c r="TVG20" s="30" t="str">
        <f>+IFERROR(IF(TVF20="Dato",'Antagelser (investor) (5)'!$C$7,IF(TVF20='Antagelser (investor) (5)'!$C$9,"",DATE(YEAR(TVF20),MONTH(TVF20)+'Antagelser (investor) (5)'!$C$8,DAY(TVF20)))),"")</f>
        <v/>
      </c>
      <c r="TVH20" s="30" t="str">
        <f>+IFERROR(IF(TVG20="Dato",'Antagelser (investor) (5)'!$C$7,IF(TVG20='Antagelser (investor) (5)'!$C$9,"",DATE(YEAR(TVG20),MONTH(TVG20)+'Antagelser (investor) (5)'!$C$8,DAY(TVG20)))),"")</f>
        <v/>
      </c>
      <c r="TVI20" s="30" t="str">
        <f>+IFERROR(IF(TVH20="Dato",'Antagelser (investor) (5)'!$C$7,IF(TVH20='Antagelser (investor) (5)'!$C$9,"",DATE(YEAR(TVH20),MONTH(TVH20)+'Antagelser (investor) (5)'!$C$8,DAY(TVH20)))),"")</f>
        <v/>
      </c>
      <c r="TVJ20" s="30" t="str">
        <f>+IFERROR(IF(TVI20="Dato",'Antagelser (investor) (5)'!$C$7,IF(TVI20='Antagelser (investor) (5)'!$C$9,"",DATE(YEAR(TVI20),MONTH(TVI20)+'Antagelser (investor) (5)'!$C$8,DAY(TVI20)))),"")</f>
        <v/>
      </c>
      <c r="TVK20" s="30" t="str">
        <f>+IFERROR(IF(TVJ20="Dato",'Antagelser (investor) (5)'!$C$7,IF(TVJ20='Antagelser (investor) (5)'!$C$9,"",DATE(YEAR(TVJ20),MONTH(TVJ20)+'Antagelser (investor) (5)'!$C$8,DAY(TVJ20)))),"")</f>
        <v/>
      </c>
      <c r="TVL20" s="30" t="str">
        <f>+IFERROR(IF(TVK20="Dato",'Antagelser (investor) (5)'!$C$7,IF(TVK20='Antagelser (investor) (5)'!$C$9,"",DATE(YEAR(TVK20),MONTH(TVK20)+'Antagelser (investor) (5)'!$C$8,DAY(TVK20)))),"")</f>
        <v/>
      </c>
      <c r="TVM20" s="30" t="str">
        <f>+IFERROR(IF(TVL20="Dato",'Antagelser (investor) (5)'!$C$7,IF(TVL20='Antagelser (investor) (5)'!$C$9,"",DATE(YEAR(TVL20),MONTH(TVL20)+'Antagelser (investor) (5)'!$C$8,DAY(TVL20)))),"")</f>
        <v/>
      </c>
      <c r="TVN20" s="30" t="str">
        <f>+IFERROR(IF(TVM20="Dato",'Antagelser (investor) (5)'!$C$7,IF(TVM20='Antagelser (investor) (5)'!$C$9,"",DATE(YEAR(TVM20),MONTH(TVM20)+'Antagelser (investor) (5)'!$C$8,DAY(TVM20)))),"")</f>
        <v/>
      </c>
      <c r="TVO20" s="30" t="str">
        <f>+IFERROR(IF(TVN20="Dato",'Antagelser (investor) (5)'!$C$7,IF(TVN20='Antagelser (investor) (5)'!$C$9,"",DATE(YEAR(TVN20),MONTH(TVN20)+'Antagelser (investor) (5)'!$C$8,DAY(TVN20)))),"")</f>
        <v/>
      </c>
      <c r="TVP20" s="30" t="str">
        <f>+IFERROR(IF(TVO20="Dato",'Antagelser (investor) (5)'!$C$7,IF(TVO20='Antagelser (investor) (5)'!$C$9,"",DATE(YEAR(TVO20),MONTH(TVO20)+'Antagelser (investor) (5)'!$C$8,DAY(TVO20)))),"")</f>
        <v/>
      </c>
      <c r="TVQ20" s="30" t="str">
        <f>+IFERROR(IF(TVP20="Dato",'Antagelser (investor) (5)'!$C$7,IF(TVP20='Antagelser (investor) (5)'!$C$9,"",DATE(YEAR(TVP20),MONTH(TVP20)+'Antagelser (investor) (5)'!$C$8,DAY(TVP20)))),"")</f>
        <v/>
      </c>
      <c r="TVR20" s="30" t="str">
        <f>+IFERROR(IF(TVQ20="Dato",'Antagelser (investor) (5)'!$C$7,IF(TVQ20='Antagelser (investor) (5)'!$C$9,"",DATE(YEAR(TVQ20),MONTH(TVQ20)+'Antagelser (investor) (5)'!$C$8,DAY(TVQ20)))),"")</f>
        <v/>
      </c>
      <c r="TVS20" s="30" t="str">
        <f>+IFERROR(IF(TVR20="Dato",'Antagelser (investor) (5)'!$C$7,IF(TVR20='Antagelser (investor) (5)'!$C$9,"",DATE(YEAR(TVR20),MONTH(TVR20)+'Antagelser (investor) (5)'!$C$8,DAY(TVR20)))),"")</f>
        <v/>
      </c>
      <c r="TVT20" s="30" t="str">
        <f>+IFERROR(IF(TVS20="Dato",'Antagelser (investor) (5)'!$C$7,IF(TVS20='Antagelser (investor) (5)'!$C$9,"",DATE(YEAR(TVS20),MONTH(TVS20)+'Antagelser (investor) (5)'!$C$8,DAY(TVS20)))),"")</f>
        <v/>
      </c>
      <c r="TVU20" s="30" t="str">
        <f>+IFERROR(IF(TVT20="Dato",'Antagelser (investor) (5)'!$C$7,IF(TVT20='Antagelser (investor) (5)'!$C$9,"",DATE(YEAR(TVT20),MONTH(TVT20)+'Antagelser (investor) (5)'!$C$8,DAY(TVT20)))),"")</f>
        <v/>
      </c>
      <c r="TVV20" s="30" t="str">
        <f>+IFERROR(IF(TVU20="Dato",'Antagelser (investor) (5)'!$C$7,IF(TVU20='Antagelser (investor) (5)'!$C$9,"",DATE(YEAR(TVU20),MONTH(TVU20)+'Antagelser (investor) (5)'!$C$8,DAY(TVU20)))),"")</f>
        <v/>
      </c>
      <c r="TVW20" s="30" t="str">
        <f>+IFERROR(IF(TVV20="Dato",'Antagelser (investor) (5)'!$C$7,IF(TVV20='Antagelser (investor) (5)'!$C$9,"",DATE(YEAR(TVV20),MONTH(TVV20)+'Antagelser (investor) (5)'!$C$8,DAY(TVV20)))),"")</f>
        <v/>
      </c>
      <c r="TVX20" s="30" t="str">
        <f>+IFERROR(IF(TVW20="Dato",'Antagelser (investor) (5)'!$C$7,IF(TVW20='Antagelser (investor) (5)'!$C$9,"",DATE(YEAR(TVW20),MONTH(TVW20)+'Antagelser (investor) (5)'!$C$8,DAY(TVW20)))),"")</f>
        <v/>
      </c>
      <c r="TVY20" s="30" t="str">
        <f>+IFERROR(IF(TVX20="Dato",'Antagelser (investor) (5)'!$C$7,IF(TVX20='Antagelser (investor) (5)'!$C$9,"",DATE(YEAR(TVX20),MONTH(TVX20)+'Antagelser (investor) (5)'!$C$8,DAY(TVX20)))),"")</f>
        <v/>
      </c>
      <c r="TVZ20" s="30" t="str">
        <f>+IFERROR(IF(TVY20="Dato",'Antagelser (investor) (5)'!$C$7,IF(TVY20='Antagelser (investor) (5)'!$C$9,"",DATE(YEAR(TVY20),MONTH(TVY20)+'Antagelser (investor) (5)'!$C$8,DAY(TVY20)))),"")</f>
        <v/>
      </c>
      <c r="TWA20" s="30" t="str">
        <f>+IFERROR(IF(TVZ20="Dato",'Antagelser (investor) (5)'!$C$7,IF(TVZ20='Antagelser (investor) (5)'!$C$9,"",DATE(YEAR(TVZ20),MONTH(TVZ20)+'Antagelser (investor) (5)'!$C$8,DAY(TVZ20)))),"")</f>
        <v/>
      </c>
      <c r="TWB20" s="30" t="str">
        <f>+IFERROR(IF(TWA20="Dato",'Antagelser (investor) (5)'!$C$7,IF(TWA20='Antagelser (investor) (5)'!$C$9,"",DATE(YEAR(TWA20),MONTH(TWA20)+'Antagelser (investor) (5)'!$C$8,DAY(TWA20)))),"")</f>
        <v/>
      </c>
      <c r="TWC20" s="30" t="str">
        <f>+IFERROR(IF(TWB20="Dato",'Antagelser (investor) (5)'!$C$7,IF(TWB20='Antagelser (investor) (5)'!$C$9,"",DATE(YEAR(TWB20),MONTH(TWB20)+'Antagelser (investor) (5)'!$C$8,DAY(TWB20)))),"")</f>
        <v/>
      </c>
      <c r="TWD20" s="30" t="str">
        <f>+IFERROR(IF(TWC20="Dato",'Antagelser (investor) (5)'!$C$7,IF(TWC20='Antagelser (investor) (5)'!$C$9,"",DATE(YEAR(TWC20),MONTH(TWC20)+'Antagelser (investor) (5)'!$C$8,DAY(TWC20)))),"")</f>
        <v/>
      </c>
      <c r="TWE20" s="30" t="str">
        <f>+IFERROR(IF(TWD20="Dato",'Antagelser (investor) (5)'!$C$7,IF(TWD20='Antagelser (investor) (5)'!$C$9,"",DATE(YEAR(TWD20),MONTH(TWD20)+'Antagelser (investor) (5)'!$C$8,DAY(TWD20)))),"")</f>
        <v/>
      </c>
      <c r="TWF20" s="30" t="str">
        <f>+IFERROR(IF(TWE20="Dato",'Antagelser (investor) (5)'!$C$7,IF(TWE20='Antagelser (investor) (5)'!$C$9,"",DATE(YEAR(TWE20),MONTH(TWE20)+'Antagelser (investor) (5)'!$C$8,DAY(TWE20)))),"")</f>
        <v/>
      </c>
      <c r="TWG20" s="30" t="str">
        <f>+IFERROR(IF(TWF20="Dato",'Antagelser (investor) (5)'!$C$7,IF(TWF20='Antagelser (investor) (5)'!$C$9,"",DATE(YEAR(TWF20),MONTH(TWF20)+'Antagelser (investor) (5)'!$C$8,DAY(TWF20)))),"")</f>
        <v/>
      </c>
      <c r="TWH20" s="30" t="str">
        <f>+IFERROR(IF(TWG20="Dato",'Antagelser (investor) (5)'!$C$7,IF(TWG20='Antagelser (investor) (5)'!$C$9,"",DATE(YEAR(TWG20),MONTH(TWG20)+'Antagelser (investor) (5)'!$C$8,DAY(TWG20)))),"")</f>
        <v/>
      </c>
      <c r="TWI20" s="30" t="str">
        <f>+IFERROR(IF(TWH20="Dato",'Antagelser (investor) (5)'!$C$7,IF(TWH20='Antagelser (investor) (5)'!$C$9,"",DATE(YEAR(TWH20),MONTH(TWH20)+'Antagelser (investor) (5)'!$C$8,DAY(TWH20)))),"")</f>
        <v/>
      </c>
      <c r="TWJ20" s="30" t="str">
        <f>+IFERROR(IF(TWI20="Dato",'Antagelser (investor) (5)'!$C$7,IF(TWI20='Antagelser (investor) (5)'!$C$9,"",DATE(YEAR(TWI20),MONTH(TWI20)+'Antagelser (investor) (5)'!$C$8,DAY(TWI20)))),"")</f>
        <v/>
      </c>
      <c r="TWK20" s="30" t="str">
        <f>+IFERROR(IF(TWJ20="Dato",'Antagelser (investor) (5)'!$C$7,IF(TWJ20='Antagelser (investor) (5)'!$C$9,"",DATE(YEAR(TWJ20),MONTH(TWJ20)+'Antagelser (investor) (5)'!$C$8,DAY(TWJ20)))),"")</f>
        <v/>
      </c>
      <c r="TWL20" s="30" t="str">
        <f>+IFERROR(IF(TWK20="Dato",'Antagelser (investor) (5)'!$C$7,IF(TWK20='Antagelser (investor) (5)'!$C$9,"",DATE(YEAR(TWK20),MONTH(TWK20)+'Antagelser (investor) (5)'!$C$8,DAY(TWK20)))),"")</f>
        <v/>
      </c>
      <c r="TWM20" s="30" t="str">
        <f>+IFERROR(IF(TWL20="Dato",'Antagelser (investor) (5)'!$C$7,IF(TWL20='Antagelser (investor) (5)'!$C$9,"",DATE(YEAR(TWL20),MONTH(TWL20)+'Antagelser (investor) (5)'!$C$8,DAY(TWL20)))),"")</f>
        <v/>
      </c>
      <c r="TWN20" s="30" t="str">
        <f>+IFERROR(IF(TWM20="Dato",'Antagelser (investor) (5)'!$C$7,IF(TWM20='Antagelser (investor) (5)'!$C$9,"",DATE(YEAR(TWM20),MONTH(TWM20)+'Antagelser (investor) (5)'!$C$8,DAY(TWM20)))),"")</f>
        <v/>
      </c>
      <c r="TWO20" s="30" t="str">
        <f>+IFERROR(IF(TWN20="Dato",'Antagelser (investor) (5)'!$C$7,IF(TWN20='Antagelser (investor) (5)'!$C$9,"",DATE(YEAR(TWN20),MONTH(TWN20)+'Antagelser (investor) (5)'!$C$8,DAY(TWN20)))),"")</f>
        <v/>
      </c>
      <c r="TWP20" s="30" t="str">
        <f>+IFERROR(IF(TWO20="Dato",'Antagelser (investor) (5)'!$C$7,IF(TWO20='Antagelser (investor) (5)'!$C$9,"",DATE(YEAR(TWO20),MONTH(TWO20)+'Antagelser (investor) (5)'!$C$8,DAY(TWO20)))),"")</f>
        <v/>
      </c>
      <c r="TWQ20" s="30" t="str">
        <f>+IFERROR(IF(TWP20="Dato",'Antagelser (investor) (5)'!$C$7,IF(TWP20='Antagelser (investor) (5)'!$C$9,"",DATE(YEAR(TWP20),MONTH(TWP20)+'Antagelser (investor) (5)'!$C$8,DAY(TWP20)))),"")</f>
        <v/>
      </c>
      <c r="TWR20" s="30" t="str">
        <f>+IFERROR(IF(TWQ20="Dato",'Antagelser (investor) (5)'!$C$7,IF(TWQ20='Antagelser (investor) (5)'!$C$9,"",DATE(YEAR(TWQ20),MONTH(TWQ20)+'Antagelser (investor) (5)'!$C$8,DAY(TWQ20)))),"")</f>
        <v/>
      </c>
      <c r="TWS20" s="30" t="str">
        <f>+IFERROR(IF(TWR20="Dato",'Antagelser (investor) (5)'!$C$7,IF(TWR20='Antagelser (investor) (5)'!$C$9,"",DATE(YEAR(TWR20),MONTH(TWR20)+'Antagelser (investor) (5)'!$C$8,DAY(TWR20)))),"")</f>
        <v/>
      </c>
      <c r="TWT20" s="30" t="str">
        <f>+IFERROR(IF(TWS20="Dato",'Antagelser (investor) (5)'!$C$7,IF(TWS20='Antagelser (investor) (5)'!$C$9,"",DATE(YEAR(TWS20),MONTH(TWS20)+'Antagelser (investor) (5)'!$C$8,DAY(TWS20)))),"")</f>
        <v/>
      </c>
      <c r="TWU20" s="30" t="str">
        <f>+IFERROR(IF(TWT20="Dato",'Antagelser (investor) (5)'!$C$7,IF(TWT20='Antagelser (investor) (5)'!$C$9,"",DATE(YEAR(TWT20),MONTH(TWT20)+'Antagelser (investor) (5)'!$C$8,DAY(TWT20)))),"")</f>
        <v/>
      </c>
      <c r="TWV20" s="30" t="str">
        <f>+IFERROR(IF(TWU20="Dato",'Antagelser (investor) (5)'!$C$7,IF(TWU20='Antagelser (investor) (5)'!$C$9,"",DATE(YEAR(TWU20),MONTH(TWU20)+'Antagelser (investor) (5)'!$C$8,DAY(TWU20)))),"")</f>
        <v/>
      </c>
      <c r="TWW20" s="30" t="str">
        <f>+IFERROR(IF(TWV20="Dato",'Antagelser (investor) (5)'!$C$7,IF(TWV20='Antagelser (investor) (5)'!$C$9,"",DATE(YEAR(TWV20),MONTH(TWV20)+'Antagelser (investor) (5)'!$C$8,DAY(TWV20)))),"")</f>
        <v/>
      </c>
      <c r="TWX20" s="30" t="str">
        <f>+IFERROR(IF(TWW20="Dato",'Antagelser (investor) (5)'!$C$7,IF(TWW20='Antagelser (investor) (5)'!$C$9,"",DATE(YEAR(TWW20),MONTH(TWW20)+'Antagelser (investor) (5)'!$C$8,DAY(TWW20)))),"")</f>
        <v/>
      </c>
      <c r="TWY20" s="30" t="str">
        <f>+IFERROR(IF(TWX20="Dato",'Antagelser (investor) (5)'!$C$7,IF(TWX20='Antagelser (investor) (5)'!$C$9,"",DATE(YEAR(TWX20),MONTH(TWX20)+'Antagelser (investor) (5)'!$C$8,DAY(TWX20)))),"")</f>
        <v/>
      </c>
      <c r="TWZ20" s="30" t="str">
        <f>+IFERROR(IF(TWY20="Dato",'Antagelser (investor) (5)'!$C$7,IF(TWY20='Antagelser (investor) (5)'!$C$9,"",DATE(YEAR(TWY20),MONTH(TWY20)+'Antagelser (investor) (5)'!$C$8,DAY(TWY20)))),"")</f>
        <v/>
      </c>
      <c r="TXA20" s="30" t="str">
        <f>+IFERROR(IF(TWZ20="Dato",'Antagelser (investor) (5)'!$C$7,IF(TWZ20='Antagelser (investor) (5)'!$C$9,"",DATE(YEAR(TWZ20),MONTH(TWZ20)+'Antagelser (investor) (5)'!$C$8,DAY(TWZ20)))),"")</f>
        <v/>
      </c>
      <c r="TXB20" s="30" t="str">
        <f>+IFERROR(IF(TXA20="Dato",'Antagelser (investor) (5)'!$C$7,IF(TXA20='Antagelser (investor) (5)'!$C$9,"",DATE(YEAR(TXA20),MONTH(TXA20)+'Antagelser (investor) (5)'!$C$8,DAY(TXA20)))),"")</f>
        <v/>
      </c>
      <c r="TXC20" s="30" t="str">
        <f>+IFERROR(IF(TXB20="Dato",'Antagelser (investor) (5)'!$C$7,IF(TXB20='Antagelser (investor) (5)'!$C$9,"",DATE(YEAR(TXB20),MONTH(TXB20)+'Antagelser (investor) (5)'!$C$8,DAY(TXB20)))),"")</f>
        <v/>
      </c>
      <c r="TXD20" s="30" t="str">
        <f>+IFERROR(IF(TXC20="Dato",'Antagelser (investor) (5)'!$C$7,IF(TXC20='Antagelser (investor) (5)'!$C$9,"",DATE(YEAR(TXC20),MONTH(TXC20)+'Antagelser (investor) (5)'!$C$8,DAY(TXC20)))),"")</f>
        <v/>
      </c>
      <c r="TXE20" s="30" t="str">
        <f>+IFERROR(IF(TXD20="Dato",'Antagelser (investor) (5)'!$C$7,IF(TXD20='Antagelser (investor) (5)'!$C$9,"",DATE(YEAR(TXD20),MONTH(TXD20)+'Antagelser (investor) (5)'!$C$8,DAY(TXD20)))),"")</f>
        <v/>
      </c>
      <c r="TXF20" s="30" t="str">
        <f>+IFERROR(IF(TXE20="Dato",'Antagelser (investor) (5)'!$C$7,IF(TXE20='Antagelser (investor) (5)'!$C$9,"",DATE(YEAR(TXE20),MONTH(TXE20)+'Antagelser (investor) (5)'!$C$8,DAY(TXE20)))),"")</f>
        <v/>
      </c>
      <c r="TXG20" s="30" t="str">
        <f>+IFERROR(IF(TXF20="Dato",'Antagelser (investor) (5)'!$C$7,IF(TXF20='Antagelser (investor) (5)'!$C$9,"",DATE(YEAR(TXF20),MONTH(TXF20)+'Antagelser (investor) (5)'!$C$8,DAY(TXF20)))),"")</f>
        <v/>
      </c>
      <c r="TXH20" s="30" t="str">
        <f>+IFERROR(IF(TXG20="Dato",'Antagelser (investor) (5)'!$C$7,IF(TXG20='Antagelser (investor) (5)'!$C$9,"",DATE(YEAR(TXG20),MONTH(TXG20)+'Antagelser (investor) (5)'!$C$8,DAY(TXG20)))),"")</f>
        <v/>
      </c>
      <c r="TXI20" s="30" t="str">
        <f>+IFERROR(IF(TXH20="Dato",'Antagelser (investor) (5)'!$C$7,IF(TXH20='Antagelser (investor) (5)'!$C$9,"",DATE(YEAR(TXH20),MONTH(TXH20)+'Antagelser (investor) (5)'!$C$8,DAY(TXH20)))),"")</f>
        <v/>
      </c>
      <c r="TXJ20" s="30" t="str">
        <f>+IFERROR(IF(TXI20="Dato",'Antagelser (investor) (5)'!$C$7,IF(TXI20='Antagelser (investor) (5)'!$C$9,"",DATE(YEAR(TXI20),MONTH(TXI20)+'Antagelser (investor) (5)'!$C$8,DAY(TXI20)))),"")</f>
        <v/>
      </c>
      <c r="TXK20" s="30" t="str">
        <f>+IFERROR(IF(TXJ20="Dato",'Antagelser (investor) (5)'!$C$7,IF(TXJ20='Antagelser (investor) (5)'!$C$9,"",DATE(YEAR(TXJ20),MONTH(TXJ20)+'Antagelser (investor) (5)'!$C$8,DAY(TXJ20)))),"")</f>
        <v/>
      </c>
      <c r="TXL20" s="30" t="str">
        <f>+IFERROR(IF(TXK20="Dato",'Antagelser (investor) (5)'!$C$7,IF(TXK20='Antagelser (investor) (5)'!$C$9,"",DATE(YEAR(TXK20),MONTH(TXK20)+'Antagelser (investor) (5)'!$C$8,DAY(TXK20)))),"")</f>
        <v/>
      </c>
      <c r="TXM20" s="30" t="str">
        <f>+IFERROR(IF(TXL20="Dato",'Antagelser (investor) (5)'!$C$7,IF(TXL20='Antagelser (investor) (5)'!$C$9,"",DATE(YEAR(TXL20),MONTH(TXL20)+'Antagelser (investor) (5)'!$C$8,DAY(TXL20)))),"")</f>
        <v/>
      </c>
      <c r="TXN20" s="30" t="str">
        <f>+IFERROR(IF(TXM20="Dato",'Antagelser (investor) (5)'!$C$7,IF(TXM20='Antagelser (investor) (5)'!$C$9,"",DATE(YEAR(TXM20),MONTH(TXM20)+'Antagelser (investor) (5)'!$C$8,DAY(TXM20)))),"")</f>
        <v/>
      </c>
      <c r="TXO20" s="30" t="str">
        <f>+IFERROR(IF(TXN20="Dato",'Antagelser (investor) (5)'!$C$7,IF(TXN20='Antagelser (investor) (5)'!$C$9,"",DATE(YEAR(TXN20),MONTH(TXN20)+'Antagelser (investor) (5)'!$C$8,DAY(TXN20)))),"")</f>
        <v/>
      </c>
      <c r="TXP20" s="30" t="str">
        <f>+IFERROR(IF(TXO20="Dato",'Antagelser (investor) (5)'!$C$7,IF(TXO20='Antagelser (investor) (5)'!$C$9,"",DATE(YEAR(TXO20),MONTH(TXO20)+'Antagelser (investor) (5)'!$C$8,DAY(TXO20)))),"")</f>
        <v/>
      </c>
      <c r="TXQ20" s="30" t="str">
        <f>+IFERROR(IF(TXP20="Dato",'Antagelser (investor) (5)'!$C$7,IF(TXP20='Antagelser (investor) (5)'!$C$9,"",DATE(YEAR(TXP20),MONTH(TXP20)+'Antagelser (investor) (5)'!$C$8,DAY(TXP20)))),"")</f>
        <v/>
      </c>
      <c r="TXR20" s="30" t="str">
        <f>+IFERROR(IF(TXQ20="Dato",'Antagelser (investor) (5)'!$C$7,IF(TXQ20='Antagelser (investor) (5)'!$C$9,"",DATE(YEAR(TXQ20),MONTH(TXQ20)+'Antagelser (investor) (5)'!$C$8,DAY(TXQ20)))),"")</f>
        <v/>
      </c>
      <c r="TXS20" s="30" t="str">
        <f>+IFERROR(IF(TXR20="Dato",'Antagelser (investor) (5)'!$C$7,IF(TXR20='Antagelser (investor) (5)'!$C$9,"",DATE(YEAR(TXR20),MONTH(TXR20)+'Antagelser (investor) (5)'!$C$8,DAY(TXR20)))),"")</f>
        <v/>
      </c>
      <c r="TXT20" s="30" t="str">
        <f>+IFERROR(IF(TXS20="Dato",'Antagelser (investor) (5)'!$C$7,IF(TXS20='Antagelser (investor) (5)'!$C$9,"",DATE(YEAR(TXS20),MONTH(TXS20)+'Antagelser (investor) (5)'!$C$8,DAY(TXS20)))),"")</f>
        <v/>
      </c>
      <c r="TXU20" s="30" t="str">
        <f>+IFERROR(IF(TXT20="Dato",'Antagelser (investor) (5)'!$C$7,IF(TXT20='Antagelser (investor) (5)'!$C$9,"",DATE(YEAR(TXT20),MONTH(TXT20)+'Antagelser (investor) (5)'!$C$8,DAY(TXT20)))),"")</f>
        <v/>
      </c>
      <c r="TXV20" s="30" t="str">
        <f>+IFERROR(IF(TXU20="Dato",'Antagelser (investor) (5)'!$C$7,IF(TXU20='Antagelser (investor) (5)'!$C$9,"",DATE(YEAR(TXU20),MONTH(TXU20)+'Antagelser (investor) (5)'!$C$8,DAY(TXU20)))),"")</f>
        <v/>
      </c>
      <c r="TXW20" s="30" t="str">
        <f>+IFERROR(IF(TXV20="Dato",'Antagelser (investor) (5)'!$C$7,IF(TXV20='Antagelser (investor) (5)'!$C$9,"",DATE(YEAR(TXV20),MONTH(TXV20)+'Antagelser (investor) (5)'!$C$8,DAY(TXV20)))),"")</f>
        <v/>
      </c>
      <c r="TXX20" s="30" t="str">
        <f>+IFERROR(IF(TXW20="Dato",'Antagelser (investor) (5)'!$C$7,IF(TXW20='Antagelser (investor) (5)'!$C$9,"",DATE(YEAR(TXW20),MONTH(TXW20)+'Antagelser (investor) (5)'!$C$8,DAY(TXW20)))),"")</f>
        <v/>
      </c>
      <c r="TXY20" s="30" t="str">
        <f>+IFERROR(IF(TXX20="Dato",'Antagelser (investor) (5)'!$C$7,IF(TXX20='Antagelser (investor) (5)'!$C$9,"",DATE(YEAR(TXX20),MONTH(TXX20)+'Antagelser (investor) (5)'!$C$8,DAY(TXX20)))),"")</f>
        <v/>
      </c>
      <c r="TXZ20" s="30" t="str">
        <f>+IFERROR(IF(TXY20="Dato",'Antagelser (investor) (5)'!$C$7,IF(TXY20='Antagelser (investor) (5)'!$C$9,"",DATE(YEAR(TXY20),MONTH(TXY20)+'Antagelser (investor) (5)'!$C$8,DAY(TXY20)))),"")</f>
        <v/>
      </c>
      <c r="TYA20" s="30" t="str">
        <f>+IFERROR(IF(TXZ20="Dato",'Antagelser (investor) (5)'!$C$7,IF(TXZ20='Antagelser (investor) (5)'!$C$9,"",DATE(YEAR(TXZ20),MONTH(TXZ20)+'Antagelser (investor) (5)'!$C$8,DAY(TXZ20)))),"")</f>
        <v/>
      </c>
      <c r="TYB20" s="30" t="str">
        <f>+IFERROR(IF(TYA20="Dato",'Antagelser (investor) (5)'!$C$7,IF(TYA20='Antagelser (investor) (5)'!$C$9,"",DATE(YEAR(TYA20),MONTH(TYA20)+'Antagelser (investor) (5)'!$C$8,DAY(TYA20)))),"")</f>
        <v/>
      </c>
      <c r="TYC20" s="30" t="str">
        <f>+IFERROR(IF(TYB20="Dato",'Antagelser (investor) (5)'!$C$7,IF(TYB20='Antagelser (investor) (5)'!$C$9,"",DATE(YEAR(TYB20),MONTH(TYB20)+'Antagelser (investor) (5)'!$C$8,DAY(TYB20)))),"")</f>
        <v/>
      </c>
      <c r="TYD20" s="30" t="str">
        <f>+IFERROR(IF(TYC20="Dato",'Antagelser (investor) (5)'!$C$7,IF(TYC20='Antagelser (investor) (5)'!$C$9,"",DATE(YEAR(TYC20),MONTH(TYC20)+'Antagelser (investor) (5)'!$C$8,DAY(TYC20)))),"")</f>
        <v/>
      </c>
      <c r="TYE20" s="30" t="str">
        <f>+IFERROR(IF(TYD20="Dato",'Antagelser (investor) (5)'!$C$7,IF(TYD20='Antagelser (investor) (5)'!$C$9,"",DATE(YEAR(TYD20),MONTH(TYD20)+'Antagelser (investor) (5)'!$C$8,DAY(TYD20)))),"")</f>
        <v/>
      </c>
      <c r="TYF20" s="30" t="str">
        <f>+IFERROR(IF(TYE20="Dato",'Antagelser (investor) (5)'!$C$7,IF(TYE20='Antagelser (investor) (5)'!$C$9,"",DATE(YEAR(TYE20),MONTH(TYE20)+'Antagelser (investor) (5)'!$C$8,DAY(TYE20)))),"")</f>
        <v/>
      </c>
      <c r="TYG20" s="30" t="str">
        <f>+IFERROR(IF(TYF20="Dato",'Antagelser (investor) (5)'!$C$7,IF(TYF20='Antagelser (investor) (5)'!$C$9,"",DATE(YEAR(TYF20),MONTH(TYF20)+'Antagelser (investor) (5)'!$C$8,DAY(TYF20)))),"")</f>
        <v/>
      </c>
      <c r="TYH20" s="30" t="str">
        <f>+IFERROR(IF(TYG20="Dato",'Antagelser (investor) (5)'!$C$7,IF(TYG20='Antagelser (investor) (5)'!$C$9,"",DATE(YEAR(TYG20),MONTH(TYG20)+'Antagelser (investor) (5)'!$C$8,DAY(TYG20)))),"")</f>
        <v/>
      </c>
      <c r="TYI20" s="30" t="str">
        <f>+IFERROR(IF(TYH20="Dato",'Antagelser (investor) (5)'!$C$7,IF(TYH20='Antagelser (investor) (5)'!$C$9,"",DATE(YEAR(TYH20),MONTH(TYH20)+'Antagelser (investor) (5)'!$C$8,DAY(TYH20)))),"")</f>
        <v/>
      </c>
      <c r="TYJ20" s="30" t="str">
        <f>+IFERROR(IF(TYI20="Dato",'Antagelser (investor) (5)'!$C$7,IF(TYI20='Antagelser (investor) (5)'!$C$9,"",DATE(YEAR(TYI20),MONTH(TYI20)+'Antagelser (investor) (5)'!$C$8,DAY(TYI20)))),"")</f>
        <v/>
      </c>
      <c r="TYK20" s="30" t="str">
        <f>+IFERROR(IF(TYJ20="Dato",'Antagelser (investor) (5)'!$C$7,IF(TYJ20='Antagelser (investor) (5)'!$C$9,"",DATE(YEAR(TYJ20),MONTH(TYJ20)+'Antagelser (investor) (5)'!$C$8,DAY(TYJ20)))),"")</f>
        <v/>
      </c>
      <c r="TYL20" s="30" t="str">
        <f>+IFERROR(IF(TYK20="Dato",'Antagelser (investor) (5)'!$C$7,IF(TYK20='Antagelser (investor) (5)'!$C$9,"",DATE(YEAR(TYK20),MONTH(TYK20)+'Antagelser (investor) (5)'!$C$8,DAY(TYK20)))),"")</f>
        <v/>
      </c>
      <c r="TYM20" s="30" t="str">
        <f>+IFERROR(IF(TYL20="Dato",'Antagelser (investor) (5)'!$C$7,IF(TYL20='Antagelser (investor) (5)'!$C$9,"",DATE(YEAR(TYL20),MONTH(TYL20)+'Antagelser (investor) (5)'!$C$8,DAY(TYL20)))),"")</f>
        <v/>
      </c>
      <c r="TYN20" s="30" t="str">
        <f>+IFERROR(IF(TYM20="Dato",'Antagelser (investor) (5)'!$C$7,IF(TYM20='Antagelser (investor) (5)'!$C$9,"",DATE(YEAR(TYM20),MONTH(TYM20)+'Antagelser (investor) (5)'!$C$8,DAY(TYM20)))),"")</f>
        <v/>
      </c>
      <c r="TYO20" s="30" t="str">
        <f>+IFERROR(IF(TYN20="Dato",'Antagelser (investor) (5)'!$C$7,IF(TYN20='Antagelser (investor) (5)'!$C$9,"",DATE(YEAR(TYN20),MONTH(TYN20)+'Antagelser (investor) (5)'!$C$8,DAY(TYN20)))),"")</f>
        <v/>
      </c>
      <c r="TYP20" s="30" t="str">
        <f>+IFERROR(IF(TYO20="Dato",'Antagelser (investor) (5)'!$C$7,IF(TYO20='Antagelser (investor) (5)'!$C$9,"",DATE(YEAR(TYO20),MONTH(TYO20)+'Antagelser (investor) (5)'!$C$8,DAY(TYO20)))),"")</f>
        <v/>
      </c>
      <c r="TYQ20" s="30" t="str">
        <f>+IFERROR(IF(TYP20="Dato",'Antagelser (investor) (5)'!$C$7,IF(TYP20='Antagelser (investor) (5)'!$C$9,"",DATE(YEAR(TYP20),MONTH(TYP20)+'Antagelser (investor) (5)'!$C$8,DAY(TYP20)))),"")</f>
        <v/>
      </c>
      <c r="TYR20" s="30" t="str">
        <f>+IFERROR(IF(TYQ20="Dato",'Antagelser (investor) (5)'!$C$7,IF(TYQ20='Antagelser (investor) (5)'!$C$9,"",DATE(YEAR(TYQ20),MONTH(TYQ20)+'Antagelser (investor) (5)'!$C$8,DAY(TYQ20)))),"")</f>
        <v/>
      </c>
      <c r="TYS20" s="30" t="str">
        <f>+IFERROR(IF(TYR20="Dato",'Antagelser (investor) (5)'!$C$7,IF(TYR20='Antagelser (investor) (5)'!$C$9,"",DATE(YEAR(TYR20),MONTH(TYR20)+'Antagelser (investor) (5)'!$C$8,DAY(TYR20)))),"")</f>
        <v/>
      </c>
      <c r="TYT20" s="30" t="str">
        <f>+IFERROR(IF(TYS20="Dato",'Antagelser (investor) (5)'!$C$7,IF(TYS20='Antagelser (investor) (5)'!$C$9,"",DATE(YEAR(TYS20),MONTH(TYS20)+'Antagelser (investor) (5)'!$C$8,DAY(TYS20)))),"")</f>
        <v/>
      </c>
      <c r="TYU20" s="30" t="str">
        <f>+IFERROR(IF(TYT20="Dato",'Antagelser (investor) (5)'!$C$7,IF(TYT20='Antagelser (investor) (5)'!$C$9,"",DATE(YEAR(TYT20),MONTH(TYT20)+'Antagelser (investor) (5)'!$C$8,DAY(TYT20)))),"")</f>
        <v/>
      </c>
      <c r="TYV20" s="30" t="str">
        <f>+IFERROR(IF(TYU20="Dato",'Antagelser (investor) (5)'!$C$7,IF(TYU20='Antagelser (investor) (5)'!$C$9,"",DATE(YEAR(TYU20),MONTH(TYU20)+'Antagelser (investor) (5)'!$C$8,DAY(TYU20)))),"")</f>
        <v/>
      </c>
      <c r="TYW20" s="30" t="str">
        <f>+IFERROR(IF(TYV20="Dato",'Antagelser (investor) (5)'!$C$7,IF(TYV20='Antagelser (investor) (5)'!$C$9,"",DATE(YEAR(TYV20),MONTH(TYV20)+'Antagelser (investor) (5)'!$C$8,DAY(TYV20)))),"")</f>
        <v/>
      </c>
      <c r="TYX20" s="30" t="str">
        <f>+IFERROR(IF(TYW20="Dato",'Antagelser (investor) (5)'!$C$7,IF(TYW20='Antagelser (investor) (5)'!$C$9,"",DATE(YEAR(TYW20),MONTH(TYW20)+'Antagelser (investor) (5)'!$C$8,DAY(TYW20)))),"")</f>
        <v/>
      </c>
      <c r="TYY20" s="30" t="str">
        <f>+IFERROR(IF(TYX20="Dato",'Antagelser (investor) (5)'!$C$7,IF(TYX20='Antagelser (investor) (5)'!$C$9,"",DATE(YEAR(TYX20),MONTH(TYX20)+'Antagelser (investor) (5)'!$C$8,DAY(TYX20)))),"")</f>
        <v/>
      </c>
      <c r="TYZ20" s="30" t="str">
        <f>+IFERROR(IF(TYY20="Dato",'Antagelser (investor) (5)'!$C$7,IF(TYY20='Antagelser (investor) (5)'!$C$9,"",DATE(YEAR(TYY20),MONTH(TYY20)+'Antagelser (investor) (5)'!$C$8,DAY(TYY20)))),"")</f>
        <v/>
      </c>
      <c r="TZA20" s="30" t="str">
        <f>+IFERROR(IF(TYZ20="Dato",'Antagelser (investor) (5)'!$C$7,IF(TYZ20='Antagelser (investor) (5)'!$C$9,"",DATE(YEAR(TYZ20),MONTH(TYZ20)+'Antagelser (investor) (5)'!$C$8,DAY(TYZ20)))),"")</f>
        <v/>
      </c>
      <c r="TZB20" s="30" t="str">
        <f>+IFERROR(IF(TZA20="Dato",'Antagelser (investor) (5)'!$C$7,IF(TZA20='Antagelser (investor) (5)'!$C$9,"",DATE(YEAR(TZA20),MONTH(TZA20)+'Antagelser (investor) (5)'!$C$8,DAY(TZA20)))),"")</f>
        <v/>
      </c>
      <c r="TZC20" s="30" t="str">
        <f>+IFERROR(IF(TZB20="Dato",'Antagelser (investor) (5)'!$C$7,IF(TZB20='Antagelser (investor) (5)'!$C$9,"",DATE(YEAR(TZB20),MONTH(TZB20)+'Antagelser (investor) (5)'!$C$8,DAY(TZB20)))),"")</f>
        <v/>
      </c>
      <c r="TZD20" s="30" t="str">
        <f>+IFERROR(IF(TZC20="Dato",'Antagelser (investor) (5)'!$C$7,IF(TZC20='Antagelser (investor) (5)'!$C$9,"",DATE(YEAR(TZC20),MONTH(TZC20)+'Antagelser (investor) (5)'!$C$8,DAY(TZC20)))),"")</f>
        <v/>
      </c>
      <c r="TZE20" s="30" t="str">
        <f>+IFERROR(IF(TZD20="Dato",'Antagelser (investor) (5)'!$C$7,IF(TZD20='Antagelser (investor) (5)'!$C$9,"",DATE(YEAR(TZD20),MONTH(TZD20)+'Antagelser (investor) (5)'!$C$8,DAY(TZD20)))),"")</f>
        <v/>
      </c>
      <c r="TZF20" s="30" t="str">
        <f>+IFERROR(IF(TZE20="Dato",'Antagelser (investor) (5)'!$C$7,IF(TZE20='Antagelser (investor) (5)'!$C$9,"",DATE(YEAR(TZE20),MONTH(TZE20)+'Antagelser (investor) (5)'!$C$8,DAY(TZE20)))),"")</f>
        <v/>
      </c>
      <c r="TZG20" s="30" t="str">
        <f>+IFERROR(IF(TZF20="Dato",'Antagelser (investor) (5)'!$C$7,IF(TZF20='Antagelser (investor) (5)'!$C$9,"",DATE(YEAR(TZF20),MONTH(TZF20)+'Antagelser (investor) (5)'!$C$8,DAY(TZF20)))),"")</f>
        <v/>
      </c>
      <c r="TZH20" s="30" t="str">
        <f>+IFERROR(IF(TZG20="Dato",'Antagelser (investor) (5)'!$C$7,IF(TZG20='Antagelser (investor) (5)'!$C$9,"",DATE(YEAR(TZG20),MONTH(TZG20)+'Antagelser (investor) (5)'!$C$8,DAY(TZG20)))),"")</f>
        <v/>
      </c>
      <c r="TZI20" s="30" t="str">
        <f>+IFERROR(IF(TZH20="Dato",'Antagelser (investor) (5)'!$C$7,IF(TZH20='Antagelser (investor) (5)'!$C$9,"",DATE(YEAR(TZH20),MONTH(TZH20)+'Antagelser (investor) (5)'!$C$8,DAY(TZH20)))),"")</f>
        <v/>
      </c>
      <c r="TZJ20" s="30" t="str">
        <f>+IFERROR(IF(TZI20="Dato",'Antagelser (investor) (5)'!$C$7,IF(TZI20='Antagelser (investor) (5)'!$C$9,"",DATE(YEAR(TZI20),MONTH(TZI20)+'Antagelser (investor) (5)'!$C$8,DAY(TZI20)))),"")</f>
        <v/>
      </c>
      <c r="TZK20" s="30" t="str">
        <f>+IFERROR(IF(TZJ20="Dato",'Antagelser (investor) (5)'!$C$7,IF(TZJ20='Antagelser (investor) (5)'!$C$9,"",DATE(YEAR(TZJ20),MONTH(TZJ20)+'Antagelser (investor) (5)'!$C$8,DAY(TZJ20)))),"")</f>
        <v/>
      </c>
      <c r="TZL20" s="30" t="str">
        <f>+IFERROR(IF(TZK20="Dato",'Antagelser (investor) (5)'!$C$7,IF(TZK20='Antagelser (investor) (5)'!$C$9,"",DATE(YEAR(TZK20),MONTH(TZK20)+'Antagelser (investor) (5)'!$C$8,DAY(TZK20)))),"")</f>
        <v/>
      </c>
      <c r="TZM20" s="30" t="str">
        <f>+IFERROR(IF(TZL20="Dato",'Antagelser (investor) (5)'!$C$7,IF(TZL20='Antagelser (investor) (5)'!$C$9,"",DATE(YEAR(TZL20),MONTH(TZL20)+'Antagelser (investor) (5)'!$C$8,DAY(TZL20)))),"")</f>
        <v/>
      </c>
      <c r="TZN20" s="30" t="str">
        <f>+IFERROR(IF(TZM20="Dato",'Antagelser (investor) (5)'!$C$7,IF(TZM20='Antagelser (investor) (5)'!$C$9,"",DATE(YEAR(TZM20),MONTH(TZM20)+'Antagelser (investor) (5)'!$C$8,DAY(TZM20)))),"")</f>
        <v/>
      </c>
      <c r="TZO20" s="30" t="str">
        <f>+IFERROR(IF(TZN20="Dato",'Antagelser (investor) (5)'!$C$7,IF(TZN20='Antagelser (investor) (5)'!$C$9,"",DATE(YEAR(TZN20),MONTH(TZN20)+'Antagelser (investor) (5)'!$C$8,DAY(TZN20)))),"")</f>
        <v/>
      </c>
      <c r="TZP20" s="30" t="str">
        <f>+IFERROR(IF(TZO20="Dato",'Antagelser (investor) (5)'!$C$7,IF(TZO20='Antagelser (investor) (5)'!$C$9,"",DATE(YEAR(TZO20),MONTH(TZO20)+'Antagelser (investor) (5)'!$C$8,DAY(TZO20)))),"")</f>
        <v/>
      </c>
      <c r="TZQ20" s="30" t="str">
        <f>+IFERROR(IF(TZP20="Dato",'Antagelser (investor) (5)'!$C$7,IF(TZP20='Antagelser (investor) (5)'!$C$9,"",DATE(YEAR(TZP20),MONTH(TZP20)+'Antagelser (investor) (5)'!$C$8,DAY(TZP20)))),"")</f>
        <v/>
      </c>
      <c r="TZR20" s="30" t="str">
        <f>+IFERROR(IF(TZQ20="Dato",'Antagelser (investor) (5)'!$C$7,IF(TZQ20='Antagelser (investor) (5)'!$C$9,"",DATE(YEAR(TZQ20),MONTH(TZQ20)+'Antagelser (investor) (5)'!$C$8,DAY(TZQ20)))),"")</f>
        <v/>
      </c>
      <c r="TZS20" s="30" t="str">
        <f>+IFERROR(IF(TZR20="Dato",'Antagelser (investor) (5)'!$C$7,IF(TZR20='Antagelser (investor) (5)'!$C$9,"",DATE(YEAR(TZR20),MONTH(TZR20)+'Antagelser (investor) (5)'!$C$8,DAY(TZR20)))),"")</f>
        <v/>
      </c>
      <c r="TZT20" s="30" t="str">
        <f>+IFERROR(IF(TZS20="Dato",'Antagelser (investor) (5)'!$C$7,IF(TZS20='Antagelser (investor) (5)'!$C$9,"",DATE(YEAR(TZS20),MONTH(TZS20)+'Antagelser (investor) (5)'!$C$8,DAY(TZS20)))),"")</f>
        <v/>
      </c>
      <c r="TZU20" s="30" t="str">
        <f>+IFERROR(IF(TZT20="Dato",'Antagelser (investor) (5)'!$C$7,IF(TZT20='Antagelser (investor) (5)'!$C$9,"",DATE(YEAR(TZT20),MONTH(TZT20)+'Antagelser (investor) (5)'!$C$8,DAY(TZT20)))),"")</f>
        <v/>
      </c>
      <c r="TZV20" s="30" t="str">
        <f>+IFERROR(IF(TZU20="Dato",'Antagelser (investor) (5)'!$C$7,IF(TZU20='Antagelser (investor) (5)'!$C$9,"",DATE(YEAR(TZU20),MONTH(TZU20)+'Antagelser (investor) (5)'!$C$8,DAY(TZU20)))),"")</f>
        <v/>
      </c>
      <c r="TZW20" s="30" t="str">
        <f>+IFERROR(IF(TZV20="Dato",'Antagelser (investor) (5)'!$C$7,IF(TZV20='Antagelser (investor) (5)'!$C$9,"",DATE(YEAR(TZV20),MONTH(TZV20)+'Antagelser (investor) (5)'!$C$8,DAY(TZV20)))),"")</f>
        <v/>
      </c>
      <c r="TZX20" s="30" t="str">
        <f>+IFERROR(IF(TZW20="Dato",'Antagelser (investor) (5)'!$C$7,IF(TZW20='Antagelser (investor) (5)'!$C$9,"",DATE(YEAR(TZW20),MONTH(TZW20)+'Antagelser (investor) (5)'!$C$8,DAY(TZW20)))),"")</f>
        <v/>
      </c>
      <c r="TZY20" s="30" t="str">
        <f>+IFERROR(IF(TZX20="Dato",'Antagelser (investor) (5)'!$C$7,IF(TZX20='Antagelser (investor) (5)'!$C$9,"",DATE(YEAR(TZX20),MONTH(TZX20)+'Antagelser (investor) (5)'!$C$8,DAY(TZX20)))),"")</f>
        <v/>
      </c>
      <c r="TZZ20" s="30" t="str">
        <f>+IFERROR(IF(TZY20="Dato",'Antagelser (investor) (5)'!$C$7,IF(TZY20='Antagelser (investor) (5)'!$C$9,"",DATE(YEAR(TZY20),MONTH(TZY20)+'Antagelser (investor) (5)'!$C$8,DAY(TZY20)))),"")</f>
        <v/>
      </c>
      <c r="UAA20" s="30" t="str">
        <f>+IFERROR(IF(TZZ20="Dato",'Antagelser (investor) (5)'!$C$7,IF(TZZ20='Antagelser (investor) (5)'!$C$9,"",DATE(YEAR(TZZ20),MONTH(TZZ20)+'Antagelser (investor) (5)'!$C$8,DAY(TZZ20)))),"")</f>
        <v/>
      </c>
      <c r="UAB20" s="30" t="str">
        <f>+IFERROR(IF(UAA20="Dato",'Antagelser (investor) (5)'!$C$7,IF(UAA20='Antagelser (investor) (5)'!$C$9,"",DATE(YEAR(UAA20),MONTH(UAA20)+'Antagelser (investor) (5)'!$C$8,DAY(UAA20)))),"")</f>
        <v/>
      </c>
      <c r="UAC20" s="30" t="str">
        <f>+IFERROR(IF(UAB20="Dato",'Antagelser (investor) (5)'!$C$7,IF(UAB20='Antagelser (investor) (5)'!$C$9,"",DATE(YEAR(UAB20),MONTH(UAB20)+'Antagelser (investor) (5)'!$C$8,DAY(UAB20)))),"")</f>
        <v/>
      </c>
      <c r="UAD20" s="30" t="str">
        <f>+IFERROR(IF(UAC20="Dato",'Antagelser (investor) (5)'!$C$7,IF(UAC20='Antagelser (investor) (5)'!$C$9,"",DATE(YEAR(UAC20),MONTH(UAC20)+'Antagelser (investor) (5)'!$C$8,DAY(UAC20)))),"")</f>
        <v/>
      </c>
      <c r="UAE20" s="30" t="str">
        <f>+IFERROR(IF(UAD20="Dato",'Antagelser (investor) (5)'!$C$7,IF(UAD20='Antagelser (investor) (5)'!$C$9,"",DATE(YEAR(UAD20),MONTH(UAD20)+'Antagelser (investor) (5)'!$C$8,DAY(UAD20)))),"")</f>
        <v/>
      </c>
      <c r="UAF20" s="30" t="str">
        <f>+IFERROR(IF(UAE20="Dato",'Antagelser (investor) (5)'!$C$7,IF(UAE20='Antagelser (investor) (5)'!$C$9,"",DATE(YEAR(UAE20),MONTH(UAE20)+'Antagelser (investor) (5)'!$C$8,DAY(UAE20)))),"")</f>
        <v/>
      </c>
      <c r="UAG20" s="30" t="str">
        <f>+IFERROR(IF(UAF20="Dato",'Antagelser (investor) (5)'!$C$7,IF(UAF20='Antagelser (investor) (5)'!$C$9,"",DATE(YEAR(UAF20),MONTH(UAF20)+'Antagelser (investor) (5)'!$C$8,DAY(UAF20)))),"")</f>
        <v/>
      </c>
      <c r="UAH20" s="30" t="str">
        <f>+IFERROR(IF(UAG20="Dato",'Antagelser (investor) (5)'!$C$7,IF(UAG20='Antagelser (investor) (5)'!$C$9,"",DATE(YEAR(UAG20),MONTH(UAG20)+'Antagelser (investor) (5)'!$C$8,DAY(UAG20)))),"")</f>
        <v/>
      </c>
      <c r="UAI20" s="30" t="str">
        <f>+IFERROR(IF(UAH20="Dato",'Antagelser (investor) (5)'!$C$7,IF(UAH20='Antagelser (investor) (5)'!$C$9,"",DATE(YEAR(UAH20),MONTH(UAH20)+'Antagelser (investor) (5)'!$C$8,DAY(UAH20)))),"")</f>
        <v/>
      </c>
      <c r="UAJ20" s="30" t="str">
        <f>+IFERROR(IF(UAI20="Dato",'Antagelser (investor) (5)'!$C$7,IF(UAI20='Antagelser (investor) (5)'!$C$9,"",DATE(YEAR(UAI20),MONTH(UAI20)+'Antagelser (investor) (5)'!$C$8,DAY(UAI20)))),"")</f>
        <v/>
      </c>
      <c r="UAK20" s="30" t="str">
        <f>+IFERROR(IF(UAJ20="Dato",'Antagelser (investor) (5)'!$C$7,IF(UAJ20='Antagelser (investor) (5)'!$C$9,"",DATE(YEAR(UAJ20),MONTH(UAJ20)+'Antagelser (investor) (5)'!$C$8,DAY(UAJ20)))),"")</f>
        <v/>
      </c>
      <c r="UAL20" s="30" t="str">
        <f>+IFERROR(IF(UAK20="Dato",'Antagelser (investor) (5)'!$C$7,IF(UAK20='Antagelser (investor) (5)'!$C$9,"",DATE(YEAR(UAK20),MONTH(UAK20)+'Antagelser (investor) (5)'!$C$8,DAY(UAK20)))),"")</f>
        <v/>
      </c>
      <c r="UAM20" s="30" t="str">
        <f>+IFERROR(IF(UAL20="Dato",'Antagelser (investor) (5)'!$C$7,IF(UAL20='Antagelser (investor) (5)'!$C$9,"",DATE(YEAR(UAL20),MONTH(UAL20)+'Antagelser (investor) (5)'!$C$8,DAY(UAL20)))),"")</f>
        <v/>
      </c>
      <c r="UAN20" s="30" t="str">
        <f>+IFERROR(IF(UAM20="Dato",'Antagelser (investor) (5)'!$C$7,IF(UAM20='Antagelser (investor) (5)'!$C$9,"",DATE(YEAR(UAM20),MONTH(UAM20)+'Antagelser (investor) (5)'!$C$8,DAY(UAM20)))),"")</f>
        <v/>
      </c>
      <c r="UAO20" s="30" t="str">
        <f>+IFERROR(IF(UAN20="Dato",'Antagelser (investor) (5)'!$C$7,IF(UAN20='Antagelser (investor) (5)'!$C$9,"",DATE(YEAR(UAN20),MONTH(UAN20)+'Antagelser (investor) (5)'!$C$8,DAY(UAN20)))),"")</f>
        <v/>
      </c>
      <c r="UAP20" s="30" t="str">
        <f>+IFERROR(IF(UAO20="Dato",'Antagelser (investor) (5)'!$C$7,IF(UAO20='Antagelser (investor) (5)'!$C$9,"",DATE(YEAR(UAO20),MONTH(UAO20)+'Antagelser (investor) (5)'!$C$8,DAY(UAO20)))),"")</f>
        <v/>
      </c>
      <c r="UAQ20" s="30" t="str">
        <f>+IFERROR(IF(UAP20="Dato",'Antagelser (investor) (5)'!$C$7,IF(UAP20='Antagelser (investor) (5)'!$C$9,"",DATE(YEAR(UAP20),MONTH(UAP20)+'Antagelser (investor) (5)'!$C$8,DAY(UAP20)))),"")</f>
        <v/>
      </c>
      <c r="UAR20" s="30" t="str">
        <f>+IFERROR(IF(UAQ20="Dato",'Antagelser (investor) (5)'!$C$7,IF(UAQ20='Antagelser (investor) (5)'!$C$9,"",DATE(YEAR(UAQ20),MONTH(UAQ20)+'Antagelser (investor) (5)'!$C$8,DAY(UAQ20)))),"")</f>
        <v/>
      </c>
      <c r="UAS20" s="30" t="str">
        <f>+IFERROR(IF(UAR20="Dato",'Antagelser (investor) (5)'!$C$7,IF(UAR20='Antagelser (investor) (5)'!$C$9,"",DATE(YEAR(UAR20),MONTH(UAR20)+'Antagelser (investor) (5)'!$C$8,DAY(UAR20)))),"")</f>
        <v/>
      </c>
      <c r="UAT20" s="30" t="str">
        <f>+IFERROR(IF(UAS20="Dato",'Antagelser (investor) (5)'!$C$7,IF(UAS20='Antagelser (investor) (5)'!$C$9,"",DATE(YEAR(UAS20),MONTH(UAS20)+'Antagelser (investor) (5)'!$C$8,DAY(UAS20)))),"")</f>
        <v/>
      </c>
      <c r="UAU20" s="30" t="str">
        <f>+IFERROR(IF(UAT20="Dato",'Antagelser (investor) (5)'!$C$7,IF(UAT20='Antagelser (investor) (5)'!$C$9,"",DATE(YEAR(UAT20),MONTH(UAT20)+'Antagelser (investor) (5)'!$C$8,DAY(UAT20)))),"")</f>
        <v/>
      </c>
      <c r="UAV20" s="30" t="str">
        <f>+IFERROR(IF(UAU20="Dato",'Antagelser (investor) (5)'!$C$7,IF(UAU20='Antagelser (investor) (5)'!$C$9,"",DATE(YEAR(UAU20),MONTH(UAU20)+'Antagelser (investor) (5)'!$C$8,DAY(UAU20)))),"")</f>
        <v/>
      </c>
      <c r="UAW20" s="30" t="str">
        <f>+IFERROR(IF(UAV20="Dato",'Antagelser (investor) (5)'!$C$7,IF(UAV20='Antagelser (investor) (5)'!$C$9,"",DATE(YEAR(UAV20),MONTH(UAV20)+'Antagelser (investor) (5)'!$C$8,DAY(UAV20)))),"")</f>
        <v/>
      </c>
      <c r="UAX20" s="30" t="str">
        <f>+IFERROR(IF(UAW20="Dato",'Antagelser (investor) (5)'!$C$7,IF(UAW20='Antagelser (investor) (5)'!$C$9,"",DATE(YEAR(UAW20),MONTH(UAW20)+'Antagelser (investor) (5)'!$C$8,DAY(UAW20)))),"")</f>
        <v/>
      </c>
      <c r="UAY20" s="30" t="str">
        <f>+IFERROR(IF(UAX20="Dato",'Antagelser (investor) (5)'!$C$7,IF(UAX20='Antagelser (investor) (5)'!$C$9,"",DATE(YEAR(UAX20),MONTH(UAX20)+'Antagelser (investor) (5)'!$C$8,DAY(UAX20)))),"")</f>
        <v/>
      </c>
      <c r="UAZ20" s="30" t="str">
        <f>+IFERROR(IF(UAY20="Dato",'Antagelser (investor) (5)'!$C$7,IF(UAY20='Antagelser (investor) (5)'!$C$9,"",DATE(YEAR(UAY20),MONTH(UAY20)+'Antagelser (investor) (5)'!$C$8,DAY(UAY20)))),"")</f>
        <v/>
      </c>
      <c r="UBA20" s="30" t="str">
        <f>+IFERROR(IF(UAZ20="Dato",'Antagelser (investor) (5)'!$C$7,IF(UAZ20='Antagelser (investor) (5)'!$C$9,"",DATE(YEAR(UAZ20),MONTH(UAZ20)+'Antagelser (investor) (5)'!$C$8,DAY(UAZ20)))),"")</f>
        <v/>
      </c>
      <c r="UBB20" s="30" t="str">
        <f>+IFERROR(IF(UBA20="Dato",'Antagelser (investor) (5)'!$C$7,IF(UBA20='Antagelser (investor) (5)'!$C$9,"",DATE(YEAR(UBA20),MONTH(UBA20)+'Antagelser (investor) (5)'!$C$8,DAY(UBA20)))),"")</f>
        <v/>
      </c>
      <c r="UBC20" s="30" t="str">
        <f>+IFERROR(IF(UBB20="Dato",'Antagelser (investor) (5)'!$C$7,IF(UBB20='Antagelser (investor) (5)'!$C$9,"",DATE(YEAR(UBB20),MONTH(UBB20)+'Antagelser (investor) (5)'!$C$8,DAY(UBB20)))),"")</f>
        <v/>
      </c>
      <c r="UBD20" s="30" t="str">
        <f>+IFERROR(IF(UBC20="Dato",'Antagelser (investor) (5)'!$C$7,IF(UBC20='Antagelser (investor) (5)'!$C$9,"",DATE(YEAR(UBC20),MONTH(UBC20)+'Antagelser (investor) (5)'!$C$8,DAY(UBC20)))),"")</f>
        <v/>
      </c>
      <c r="UBE20" s="30" t="str">
        <f>+IFERROR(IF(UBD20="Dato",'Antagelser (investor) (5)'!$C$7,IF(UBD20='Antagelser (investor) (5)'!$C$9,"",DATE(YEAR(UBD20),MONTH(UBD20)+'Antagelser (investor) (5)'!$C$8,DAY(UBD20)))),"")</f>
        <v/>
      </c>
      <c r="UBF20" s="30" t="str">
        <f>+IFERROR(IF(UBE20="Dato",'Antagelser (investor) (5)'!$C$7,IF(UBE20='Antagelser (investor) (5)'!$C$9,"",DATE(YEAR(UBE20),MONTH(UBE20)+'Antagelser (investor) (5)'!$C$8,DAY(UBE20)))),"")</f>
        <v/>
      </c>
      <c r="UBG20" s="30" t="str">
        <f>+IFERROR(IF(UBF20="Dato",'Antagelser (investor) (5)'!$C$7,IF(UBF20='Antagelser (investor) (5)'!$C$9,"",DATE(YEAR(UBF20),MONTH(UBF20)+'Antagelser (investor) (5)'!$C$8,DAY(UBF20)))),"")</f>
        <v/>
      </c>
      <c r="UBH20" s="30" t="str">
        <f>+IFERROR(IF(UBG20="Dato",'Antagelser (investor) (5)'!$C$7,IF(UBG20='Antagelser (investor) (5)'!$C$9,"",DATE(YEAR(UBG20),MONTH(UBG20)+'Antagelser (investor) (5)'!$C$8,DAY(UBG20)))),"")</f>
        <v/>
      </c>
      <c r="UBI20" s="30" t="str">
        <f>+IFERROR(IF(UBH20="Dato",'Antagelser (investor) (5)'!$C$7,IF(UBH20='Antagelser (investor) (5)'!$C$9,"",DATE(YEAR(UBH20),MONTH(UBH20)+'Antagelser (investor) (5)'!$C$8,DAY(UBH20)))),"")</f>
        <v/>
      </c>
      <c r="UBJ20" s="30" t="str">
        <f>+IFERROR(IF(UBI20="Dato",'Antagelser (investor) (5)'!$C$7,IF(UBI20='Antagelser (investor) (5)'!$C$9,"",DATE(YEAR(UBI20),MONTH(UBI20)+'Antagelser (investor) (5)'!$C$8,DAY(UBI20)))),"")</f>
        <v/>
      </c>
      <c r="UBK20" s="30" t="str">
        <f>+IFERROR(IF(UBJ20="Dato",'Antagelser (investor) (5)'!$C$7,IF(UBJ20='Antagelser (investor) (5)'!$C$9,"",DATE(YEAR(UBJ20),MONTH(UBJ20)+'Antagelser (investor) (5)'!$C$8,DAY(UBJ20)))),"")</f>
        <v/>
      </c>
      <c r="UBL20" s="30" t="str">
        <f>+IFERROR(IF(UBK20="Dato",'Antagelser (investor) (5)'!$C$7,IF(UBK20='Antagelser (investor) (5)'!$C$9,"",DATE(YEAR(UBK20),MONTH(UBK20)+'Antagelser (investor) (5)'!$C$8,DAY(UBK20)))),"")</f>
        <v/>
      </c>
      <c r="UBM20" s="30" t="str">
        <f>+IFERROR(IF(UBL20="Dato",'Antagelser (investor) (5)'!$C$7,IF(UBL20='Antagelser (investor) (5)'!$C$9,"",DATE(YEAR(UBL20),MONTH(UBL20)+'Antagelser (investor) (5)'!$C$8,DAY(UBL20)))),"")</f>
        <v/>
      </c>
      <c r="UBN20" s="30" t="str">
        <f>+IFERROR(IF(UBM20="Dato",'Antagelser (investor) (5)'!$C$7,IF(UBM20='Antagelser (investor) (5)'!$C$9,"",DATE(YEAR(UBM20),MONTH(UBM20)+'Antagelser (investor) (5)'!$C$8,DAY(UBM20)))),"")</f>
        <v/>
      </c>
      <c r="UBO20" s="30" t="str">
        <f>+IFERROR(IF(UBN20="Dato",'Antagelser (investor) (5)'!$C$7,IF(UBN20='Antagelser (investor) (5)'!$C$9,"",DATE(YEAR(UBN20),MONTH(UBN20)+'Antagelser (investor) (5)'!$C$8,DAY(UBN20)))),"")</f>
        <v/>
      </c>
      <c r="UBP20" s="30" t="str">
        <f>+IFERROR(IF(UBO20="Dato",'Antagelser (investor) (5)'!$C$7,IF(UBO20='Antagelser (investor) (5)'!$C$9,"",DATE(YEAR(UBO20),MONTH(UBO20)+'Antagelser (investor) (5)'!$C$8,DAY(UBO20)))),"")</f>
        <v/>
      </c>
      <c r="UBQ20" s="30" t="str">
        <f>+IFERROR(IF(UBP20="Dato",'Antagelser (investor) (5)'!$C$7,IF(UBP20='Antagelser (investor) (5)'!$C$9,"",DATE(YEAR(UBP20),MONTH(UBP20)+'Antagelser (investor) (5)'!$C$8,DAY(UBP20)))),"")</f>
        <v/>
      </c>
      <c r="UBR20" s="30" t="str">
        <f>+IFERROR(IF(UBQ20="Dato",'Antagelser (investor) (5)'!$C$7,IF(UBQ20='Antagelser (investor) (5)'!$C$9,"",DATE(YEAR(UBQ20),MONTH(UBQ20)+'Antagelser (investor) (5)'!$C$8,DAY(UBQ20)))),"")</f>
        <v/>
      </c>
      <c r="UBS20" s="30" t="str">
        <f>+IFERROR(IF(UBR20="Dato",'Antagelser (investor) (5)'!$C$7,IF(UBR20='Antagelser (investor) (5)'!$C$9,"",DATE(YEAR(UBR20),MONTH(UBR20)+'Antagelser (investor) (5)'!$C$8,DAY(UBR20)))),"")</f>
        <v/>
      </c>
      <c r="UBT20" s="30" t="str">
        <f>+IFERROR(IF(UBS20="Dato",'Antagelser (investor) (5)'!$C$7,IF(UBS20='Antagelser (investor) (5)'!$C$9,"",DATE(YEAR(UBS20),MONTH(UBS20)+'Antagelser (investor) (5)'!$C$8,DAY(UBS20)))),"")</f>
        <v/>
      </c>
      <c r="UBU20" s="30" t="str">
        <f>+IFERROR(IF(UBT20="Dato",'Antagelser (investor) (5)'!$C$7,IF(UBT20='Antagelser (investor) (5)'!$C$9,"",DATE(YEAR(UBT20),MONTH(UBT20)+'Antagelser (investor) (5)'!$C$8,DAY(UBT20)))),"")</f>
        <v/>
      </c>
      <c r="UBV20" s="30" t="str">
        <f>+IFERROR(IF(UBU20="Dato",'Antagelser (investor) (5)'!$C$7,IF(UBU20='Antagelser (investor) (5)'!$C$9,"",DATE(YEAR(UBU20),MONTH(UBU20)+'Antagelser (investor) (5)'!$C$8,DAY(UBU20)))),"")</f>
        <v/>
      </c>
      <c r="UBW20" s="30" t="str">
        <f>+IFERROR(IF(UBV20="Dato",'Antagelser (investor) (5)'!$C$7,IF(UBV20='Antagelser (investor) (5)'!$C$9,"",DATE(YEAR(UBV20),MONTH(UBV20)+'Antagelser (investor) (5)'!$C$8,DAY(UBV20)))),"")</f>
        <v/>
      </c>
      <c r="UBX20" s="30" t="str">
        <f>+IFERROR(IF(UBW20="Dato",'Antagelser (investor) (5)'!$C$7,IF(UBW20='Antagelser (investor) (5)'!$C$9,"",DATE(YEAR(UBW20),MONTH(UBW20)+'Antagelser (investor) (5)'!$C$8,DAY(UBW20)))),"")</f>
        <v/>
      </c>
      <c r="UBY20" s="30" t="str">
        <f>+IFERROR(IF(UBX20="Dato",'Antagelser (investor) (5)'!$C$7,IF(UBX20='Antagelser (investor) (5)'!$C$9,"",DATE(YEAR(UBX20),MONTH(UBX20)+'Antagelser (investor) (5)'!$C$8,DAY(UBX20)))),"")</f>
        <v/>
      </c>
      <c r="UBZ20" s="30" t="str">
        <f>+IFERROR(IF(UBY20="Dato",'Antagelser (investor) (5)'!$C$7,IF(UBY20='Antagelser (investor) (5)'!$C$9,"",DATE(YEAR(UBY20),MONTH(UBY20)+'Antagelser (investor) (5)'!$C$8,DAY(UBY20)))),"")</f>
        <v/>
      </c>
      <c r="UCA20" s="30" t="str">
        <f>+IFERROR(IF(UBZ20="Dato",'Antagelser (investor) (5)'!$C$7,IF(UBZ20='Antagelser (investor) (5)'!$C$9,"",DATE(YEAR(UBZ20),MONTH(UBZ20)+'Antagelser (investor) (5)'!$C$8,DAY(UBZ20)))),"")</f>
        <v/>
      </c>
      <c r="UCB20" s="30" t="str">
        <f>+IFERROR(IF(UCA20="Dato",'Antagelser (investor) (5)'!$C$7,IF(UCA20='Antagelser (investor) (5)'!$C$9,"",DATE(YEAR(UCA20),MONTH(UCA20)+'Antagelser (investor) (5)'!$C$8,DAY(UCA20)))),"")</f>
        <v/>
      </c>
      <c r="UCC20" s="30" t="str">
        <f>+IFERROR(IF(UCB20="Dato",'Antagelser (investor) (5)'!$C$7,IF(UCB20='Antagelser (investor) (5)'!$C$9,"",DATE(YEAR(UCB20),MONTH(UCB20)+'Antagelser (investor) (5)'!$C$8,DAY(UCB20)))),"")</f>
        <v/>
      </c>
      <c r="UCD20" s="30" t="str">
        <f>+IFERROR(IF(UCC20="Dato",'Antagelser (investor) (5)'!$C$7,IF(UCC20='Antagelser (investor) (5)'!$C$9,"",DATE(YEAR(UCC20),MONTH(UCC20)+'Antagelser (investor) (5)'!$C$8,DAY(UCC20)))),"")</f>
        <v/>
      </c>
      <c r="UCE20" s="30" t="str">
        <f>+IFERROR(IF(UCD20="Dato",'Antagelser (investor) (5)'!$C$7,IF(UCD20='Antagelser (investor) (5)'!$C$9,"",DATE(YEAR(UCD20),MONTH(UCD20)+'Antagelser (investor) (5)'!$C$8,DAY(UCD20)))),"")</f>
        <v/>
      </c>
      <c r="UCF20" s="30" t="str">
        <f>+IFERROR(IF(UCE20="Dato",'Antagelser (investor) (5)'!$C$7,IF(UCE20='Antagelser (investor) (5)'!$C$9,"",DATE(YEAR(UCE20),MONTH(UCE20)+'Antagelser (investor) (5)'!$C$8,DAY(UCE20)))),"")</f>
        <v/>
      </c>
      <c r="UCG20" s="30" t="str">
        <f>+IFERROR(IF(UCF20="Dato",'Antagelser (investor) (5)'!$C$7,IF(UCF20='Antagelser (investor) (5)'!$C$9,"",DATE(YEAR(UCF20),MONTH(UCF20)+'Antagelser (investor) (5)'!$C$8,DAY(UCF20)))),"")</f>
        <v/>
      </c>
      <c r="UCH20" s="30" t="str">
        <f>+IFERROR(IF(UCG20="Dato",'Antagelser (investor) (5)'!$C$7,IF(UCG20='Antagelser (investor) (5)'!$C$9,"",DATE(YEAR(UCG20),MONTH(UCG20)+'Antagelser (investor) (5)'!$C$8,DAY(UCG20)))),"")</f>
        <v/>
      </c>
      <c r="UCI20" s="30" t="str">
        <f>+IFERROR(IF(UCH20="Dato",'Antagelser (investor) (5)'!$C$7,IF(UCH20='Antagelser (investor) (5)'!$C$9,"",DATE(YEAR(UCH20),MONTH(UCH20)+'Antagelser (investor) (5)'!$C$8,DAY(UCH20)))),"")</f>
        <v/>
      </c>
      <c r="UCJ20" s="30" t="str">
        <f>+IFERROR(IF(UCI20="Dato",'Antagelser (investor) (5)'!$C$7,IF(UCI20='Antagelser (investor) (5)'!$C$9,"",DATE(YEAR(UCI20),MONTH(UCI20)+'Antagelser (investor) (5)'!$C$8,DAY(UCI20)))),"")</f>
        <v/>
      </c>
      <c r="UCK20" s="30" t="str">
        <f>+IFERROR(IF(UCJ20="Dato",'Antagelser (investor) (5)'!$C$7,IF(UCJ20='Antagelser (investor) (5)'!$C$9,"",DATE(YEAR(UCJ20),MONTH(UCJ20)+'Antagelser (investor) (5)'!$C$8,DAY(UCJ20)))),"")</f>
        <v/>
      </c>
      <c r="UCL20" s="30" t="str">
        <f>+IFERROR(IF(UCK20="Dato",'Antagelser (investor) (5)'!$C$7,IF(UCK20='Antagelser (investor) (5)'!$C$9,"",DATE(YEAR(UCK20),MONTH(UCK20)+'Antagelser (investor) (5)'!$C$8,DAY(UCK20)))),"")</f>
        <v/>
      </c>
      <c r="UCM20" s="30" t="str">
        <f>+IFERROR(IF(UCL20="Dato",'Antagelser (investor) (5)'!$C$7,IF(UCL20='Antagelser (investor) (5)'!$C$9,"",DATE(YEAR(UCL20),MONTH(UCL20)+'Antagelser (investor) (5)'!$C$8,DAY(UCL20)))),"")</f>
        <v/>
      </c>
      <c r="UCN20" s="30" t="str">
        <f>+IFERROR(IF(UCM20="Dato",'Antagelser (investor) (5)'!$C$7,IF(UCM20='Antagelser (investor) (5)'!$C$9,"",DATE(YEAR(UCM20),MONTH(UCM20)+'Antagelser (investor) (5)'!$C$8,DAY(UCM20)))),"")</f>
        <v/>
      </c>
      <c r="UCO20" s="30" t="str">
        <f>+IFERROR(IF(UCN20="Dato",'Antagelser (investor) (5)'!$C$7,IF(UCN20='Antagelser (investor) (5)'!$C$9,"",DATE(YEAR(UCN20),MONTH(UCN20)+'Antagelser (investor) (5)'!$C$8,DAY(UCN20)))),"")</f>
        <v/>
      </c>
      <c r="UCP20" s="30" t="str">
        <f>+IFERROR(IF(UCO20="Dato",'Antagelser (investor) (5)'!$C$7,IF(UCO20='Antagelser (investor) (5)'!$C$9,"",DATE(YEAR(UCO20),MONTH(UCO20)+'Antagelser (investor) (5)'!$C$8,DAY(UCO20)))),"")</f>
        <v/>
      </c>
      <c r="UCQ20" s="30" t="str">
        <f>+IFERROR(IF(UCP20="Dato",'Antagelser (investor) (5)'!$C$7,IF(UCP20='Antagelser (investor) (5)'!$C$9,"",DATE(YEAR(UCP20),MONTH(UCP20)+'Antagelser (investor) (5)'!$C$8,DAY(UCP20)))),"")</f>
        <v/>
      </c>
      <c r="UCR20" s="30" t="str">
        <f>+IFERROR(IF(UCQ20="Dato",'Antagelser (investor) (5)'!$C$7,IF(UCQ20='Antagelser (investor) (5)'!$C$9,"",DATE(YEAR(UCQ20),MONTH(UCQ20)+'Antagelser (investor) (5)'!$C$8,DAY(UCQ20)))),"")</f>
        <v/>
      </c>
      <c r="UCS20" s="30" t="str">
        <f>+IFERROR(IF(UCR20="Dato",'Antagelser (investor) (5)'!$C$7,IF(UCR20='Antagelser (investor) (5)'!$C$9,"",DATE(YEAR(UCR20),MONTH(UCR20)+'Antagelser (investor) (5)'!$C$8,DAY(UCR20)))),"")</f>
        <v/>
      </c>
      <c r="UCT20" s="30" t="str">
        <f>+IFERROR(IF(UCS20="Dato",'Antagelser (investor) (5)'!$C$7,IF(UCS20='Antagelser (investor) (5)'!$C$9,"",DATE(YEAR(UCS20),MONTH(UCS20)+'Antagelser (investor) (5)'!$C$8,DAY(UCS20)))),"")</f>
        <v/>
      </c>
      <c r="UCU20" s="30" t="str">
        <f>+IFERROR(IF(UCT20="Dato",'Antagelser (investor) (5)'!$C$7,IF(UCT20='Antagelser (investor) (5)'!$C$9,"",DATE(YEAR(UCT20),MONTH(UCT20)+'Antagelser (investor) (5)'!$C$8,DAY(UCT20)))),"")</f>
        <v/>
      </c>
      <c r="UCV20" s="30" t="str">
        <f>+IFERROR(IF(UCU20="Dato",'Antagelser (investor) (5)'!$C$7,IF(UCU20='Antagelser (investor) (5)'!$C$9,"",DATE(YEAR(UCU20),MONTH(UCU20)+'Antagelser (investor) (5)'!$C$8,DAY(UCU20)))),"")</f>
        <v/>
      </c>
      <c r="UCW20" s="30" t="str">
        <f>+IFERROR(IF(UCV20="Dato",'Antagelser (investor) (5)'!$C$7,IF(UCV20='Antagelser (investor) (5)'!$C$9,"",DATE(YEAR(UCV20),MONTH(UCV20)+'Antagelser (investor) (5)'!$C$8,DAY(UCV20)))),"")</f>
        <v/>
      </c>
      <c r="UCX20" s="30" t="str">
        <f>+IFERROR(IF(UCW20="Dato",'Antagelser (investor) (5)'!$C$7,IF(UCW20='Antagelser (investor) (5)'!$C$9,"",DATE(YEAR(UCW20),MONTH(UCW20)+'Antagelser (investor) (5)'!$C$8,DAY(UCW20)))),"")</f>
        <v/>
      </c>
      <c r="UCY20" s="30" t="str">
        <f>+IFERROR(IF(UCX20="Dato",'Antagelser (investor) (5)'!$C$7,IF(UCX20='Antagelser (investor) (5)'!$C$9,"",DATE(YEAR(UCX20),MONTH(UCX20)+'Antagelser (investor) (5)'!$C$8,DAY(UCX20)))),"")</f>
        <v/>
      </c>
      <c r="UCZ20" s="30" t="str">
        <f>+IFERROR(IF(UCY20="Dato",'Antagelser (investor) (5)'!$C$7,IF(UCY20='Antagelser (investor) (5)'!$C$9,"",DATE(YEAR(UCY20),MONTH(UCY20)+'Antagelser (investor) (5)'!$C$8,DAY(UCY20)))),"")</f>
        <v/>
      </c>
      <c r="UDA20" s="30" t="str">
        <f>+IFERROR(IF(UCZ20="Dato",'Antagelser (investor) (5)'!$C$7,IF(UCZ20='Antagelser (investor) (5)'!$C$9,"",DATE(YEAR(UCZ20),MONTH(UCZ20)+'Antagelser (investor) (5)'!$C$8,DAY(UCZ20)))),"")</f>
        <v/>
      </c>
      <c r="UDB20" s="30" t="str">
        <f>+IFERROR(IF(UDA20="Dato",'Antagelser (investor) (5)'!$C$7,IF(UDA20='Antagelser (investor) (5)'!$C$9,"",DATE(YEAR(UDA20),MONTH(UDA20)+'Antagelser (investor) (5)'!$C$8,DAY(UDA20)))),"")</f>
        <v/>
      </c>
      <c r="UDC20" s="30" t="str">
        <f>+IFERROR(IF(UDB20="Dato",'Antagelser (investor) (5)'!$C$7,IF(UDB20='Antagelser (investor) (5)'!$C$9,"",DATE(YEAR(UDB20),MONTH(UDB20)+'Antagelser (investor) (5)'!$C$8,DAY(UDB20)))),"")</f>
        <v/>
      </c>
      <c r="UDD20" s="30" t="str">
        <f>+IFERROR(IF(UDC20="Dato",'Antagelser (investor) (5)'!$C$7,IF(UDC20='Antagelser (investor) (5)'!$C$9,"",DATE(YEAR(UDC20),MONTH(UDC20)+'Antagelser (investor) (5)'!$C$8,DAY(UDC20)))),"")</f>
        <v/>
      </c>
      <c r="UDE20" s="30" t="str">
        <f>+IFERROR(IF(UDD20="Dato",'Antagelser (investor) (5)'!$C$7,IF(UDD20='Antagelser (investor) (5)'!$C$9,"",DATE(YEAR(UDD20),MONTH(UDD20)+'Antagelser (investor) (5)'!$C$8,DAY(UDD20)))),"")</f>
        <v/>
      </c>
      <c r="UDF20" s="30" t="str">
        <f>+IFERROR(IF(UDE20="Dato",'Antagelser (investor) (5)'!$C$7,IF(UDE20='Antagelser (investor) (5)'!$C$9,"",DATE(YEAR(UDE20),MONTH(UDE20)+'Antagelser (investor) (5)'!$C$8,DAY(UDE20)))),"")</f>
        <v/>
      </c>
      <c r="UDG20" s="30" t="str">
        <f>+IFERROR(IF(UDF20="Dato",'Antagelser (investor) (5)'!$C$7,IF(UDF20='Antagelser (investor) (5)'!$C$9,"",DATE(YEAR(UDF20),MONTH(UDF20)+'Antagelser (investor) (5)'!$C$8,DAY(UDF20)))),"")</f>
        <v/>
      </c>
      <c r="UDH20" s="30" t="str">
        <f>+IFERROR(IF(UDG20="Dato",'Antagelser (investor) (5)'!$C$7,IF(UDG20='Antagelser (investor) (5)'!$C$9,"",DATE(YEAR(UDG20),MONTH(UDG20)+'Antagelser (investor) (5)'!$C$8,DAY(UDG20)))),"")</f>
        <v/>
      </c>
      <c r="UDI20" s="30" t="str">
        <f>+IFERROR(IF(UDH20="Dato",'Antagelser (investor) (5)'!$C$7,IF(UDH20='Antagelser (investor) (5)'!$C$9,"",DATE(YEAR(UDH20),MONTH(UDH20)+'Antagelser (investor) (5)'!$C$8,DAY(UDH20)))),"")</f>
        <v/>
      </c>
      <c r="UDJ20" s="30" t="str">
        <f>+IFERROR(IF(UDI20="Dato",'Antagelser (investor) (5)'!$C$7,IF(UDI20='Antagelser (investor) (5)'!$C$9,"",DATE(YEAR(UDI20),MONTH(UDI20)+'Antagelser (investor) (5)'!$C$8,DAY(UDI20)))),"")</f>
        <v/>
      </c>
      <c r="UDK20" s="30" t="str">
        <f>+IFERROR(IF(UDJ20="Dato",'Antagelser (investor) (5)'!$C$7,IF(UDJ20='Antagelser (investor) (5)'!$C$9,"",DATE(YEAR(UDJ20),MONTH(UDJ20)+'Antagelser (investor) (5)'!$C$8,DAY(UDJ20)))),"")</f>
        <v/>
      </c>
      <c r="UDL20" s="30" t="str">
        <f>+IFERROR(IF(UDK20="Dato",'Antagelser (investor) (5)'!$C$7,IF(UDK20='Antagelser (investor) (5)'!$C$9,"",DATE(YEAR(UDK20),MONTH(UDK20)+'Antagelser (investor) (5)'!$C$8,DAY(UDK20)))),"")</f>
        <v/>
      </c>
      <c r="UDM20" s="30" t="str">
        <f>+IFERROR(IF(UDL20="Dato",'Antagelser (investor) (5)'!$C$7,IF(UDL20='Antagelser (investor) (5)'!$C$9,"",DATE(YEAR(UDL20),MONTH(UDL20)+'Antagelser (investor) (5)'!$C$8,DAY(UDL20)))),"")</f>
        <v/>
      </c>
      <c r="UDN20" s="30" t="str">
        <f>+IFERROR(IF(UDM20="Dato",'Antagelser (investor) (5)'!$C$7,IF(UDM20='Antagelser (investor) (5)'!$C$9,"",DATE(YEAR(UDM20),MONTH(UDM20)+'Antagelser (investor) (5)'!$C$8,DAY(UDM20)))),"")</f>
        <v/>
      </c>
      <c r="UDO20" s="30" t="str">
        <f>+IFERROR(IF(UDN20="Dato",'Antagelser (investor) (5)'!$C$7,IF(UDN20='Antagelser (investor) (5)'!$C$9,"",DATE(YEAR(UDN20),MONTH(UDN20)+'Antagelser (investor) (5)'!$C$8,DAY(UDN20)))),"")</f>
        <v/>
      </c>
      <c r="UDP20" s="30" t="str">
        <f>+IFERROR(IF(UDO20="Dato",'Antagelser (investor) (5)'!$C$7,IF(UDO20='Antagelser (investor) (5)'!$C$9,"",DATE(YEAR(UDO20),MONTH(UDO20)+'Antagelser (investor) (5)'!$C$8,DAY(UDO20)))),"")</f>
        <v/>
      </c>
      <c r="UDQ20" s="30" t="str">
        <f>+IFERROR(IF(UDP20="Dato",'Antagelser (investor) (5)'!$C$7,IF(UDP20='Antagelser (investor) (5)'!$C$9,"",DATE(YEAR(UDP20),MONTH(UDP20)+'Antagelser (investor) (5)'!$C$8,DAY(UDP20)))),"")</f>
        <v/>
      </c>
      <c r="UDR20" s="30" t="str">
        <f>+IFERROR(IF(UDQ20="Dato",'Antagelser (investor) (5)'!$C$7,IF(UDQ20='Antagelser (investor) (5)'!$C$9,"",DATE(YEAR(UDQ20),MONTH(UDQ20)+'Antagelser (investor) (5)'!$C$8,DAY(UDQ20)))),"")</f>
        <v/>
      </c>
      <c r="UDS20" s="30" t="str">
        <f>+IFERROR(IF(UDR20="Dato",'Antagelser (investor) (5)'!$C$7,IF(UDR20='Antagelser (investor) (5)'!$C$9,"",DATE(YEAR(UDR20),MONTH(UDR20)+'Antagelser (investor) (5)'!$C$8,DAY(UDR20)))),"")</f>
        <v/>
      </c>
      <c r="UDT20" s="30" t="str">
        <f>+IFERROR(IF(UDS20="Dato",'Antagelser (investor) (5)'!$C$7,IF(UDS20='Antagelser (investor) (5)'!$C$9,"",DATE(YEAR(UDS20),MONTH(UDS20)+'Antagelser (investor) (5)'!$C$8,DAY(UDS20)))),"")</f>
        <v/>
      </c>
      <c r="UDU20" s="30" t="str">
        <f>+IFERROR(IF(UDT20="Dato",'Antagelser (investor) (5)'!$C$7,IF(UDT20='Antagelser (investor) (5)'!$C$9,"",DATE(YEAR(UDT20),MONTH(UDT20)+'Antagelser (investor) (5)'!$C$8,DAY(UDT20)))),"")</f>
        <v/>
      </c>
      <c r="UDV20" s="30" t="str">
        <f>+IFERROR(IF(UDU20="Dato",'Antagelser (investor) (5)'!$C$7,IF(UDU20='Antagelser (investor) (5)'!$C$9,"",DATE(YEAR(UDU20),MONTH(UDU20)+'Antagelser (investor) (5)'!$C$8,DAY(UDU20)))),"")</f>
        <v/>
      </c>
      <c r="UDW20" s="30" t="str">
        <f>+IFERROR(IF(UDV20="Dato",'Antagelser (investor) (5)'!$C$7,IF(UDV20='Antagelser (investor) (5)'!$C$9,"",DATE(YEAR(UDV20),MONTH(UDV20)+'Antagelser (investor) (5)'!$C$8,DAY(UDV20)))),"")</f>
        <v/>
      </c>
      <c r="UDX20" s="30" t="str">
        <f>+IFERROR(IF(UDW20="Dato",'Antagelser (investor) (5)'!$C$7,IF(UDW20='Antagelser (investor) (5)'!$C$9,"",DATE(YEAR(UDW20),MONTH(UDW20)+'Antagelser (investor) (5)'!$C$8,DAY(UDW20)))),"")</f>
        <v/>
      </c>
      <c r="UDY20" s="30" t="str">
        <f>+IFERROR(IF(UDX20="Dato",'Antagelser (investor) (5)'!$C$7,IF(UDX20='Antagelser (investor) (5)'!$C$9,"",DATE(YEAR(UDX20),MONTH(UDX20)+'Antagelser (investor) (5)'!$C$8,DAY(UDX20)))),"")</f>
        <v/>
      </c>
      <c r="UDZ20" s="30" t="str">
        <f>+IFERROR(IF(UDY20="Dato",'Antagelser (investor) (5)'!$C$7,IF(UDY20='Antagelser (investor) (5)'!$C$9,"",DATE(YEAR(UDY20),MONTH(UDY20)+'Antagelser (investor) (5)'!$C$8,DAY(UDY20)))),"")</f>
        <v/>
      </c>
      <c r="UEA20" s="30" t="str">
        <f>+IFERROR(IF(UDZ20="Dato",'Antagelser (investor) (5)'!$C$7,IF(UDZ20='Antagelser (investor) (5)'!$C$9,"",DATE(YEAR(UDZ20),MONTH(UDZ20)+'Antagelser (investor) (5)'!$C$8,DAY(UDZ20)))),"")</f>
        <v/>
      </c>
      <c r="UEB20" s="30" t="str">
        <f>+IFERROR(IF(UEA20="Dato",'Antagelser (investor) (5)'!$C$7,IF(UEA20='Antagelser (investor) (5)'!$C$9,"",DATE(YEAR(UEA20),MONTH(UEA20)+'Antagelser (investor) (5)'!$C$8,DAY(UEA20)))),"")</f>
        <v/>
      </c>
      <c r="UEC20" s="30" t="str">
        <f>+IFERROR(IF(UEB20="Dato",'Antagelser (investor) (5)'!$C$7,IF(UEB20='Antagelser (investor) (5)'!$C$9,"",DATE(YEAR(UEB20),MONTH(UEB20)+'Antagelser (investor) (5)'!$C$8,DAY(UEB20)))),"")</f>
        <v/>
      </c>
      <c r="UED20" s="30" t="str">
        <f>+IFERROR(IF(UEC20="Dato",'Antagelser (investor) (5)'!$C$7,IF(UEC20='Antagelser (investor) (5)'!$C$9,"",DATE(YEAR(UEC20),MONTH(UEC20)+'Antagelser (investor) (5)'!$C$8,DAY(UEC20)))),"")</f>
        <v/>
      </c>
      <c r="UEE20" s="30" t="str">
        <f>+IFERROR(IF(UED20="Dato",'Antagelser (investor) (5)'!$C$7,IF(UED20='Antagelser (investor) (5)'!$C$9,"",DATE(YEAR(UED20),MONTH(UED20)+'Antagelser (investor) (5)'!$C$8,DAY(UED20)))),"")</f>
        <v/>
      </c>
      <c r="UEF20" s="30" t="str">
        <f>+IFERROR(IF(UEE20="Dato",'Antagelser (investor) (5)'!$C$7,IF(UEE20='Antagelser (investor) (5)'!$C$9,"",DATE(YEAR(UEE20),MONTH(UEE20)+'Antagelser (investor) (5)'!$C$8,DAY(UEE20)))),"")</f>
        <v/>
      </c>
      <c r="UEG20" s="30" t="str">
        <f>+IFERROR(IF(UEF20="Dato",'Antagelser (investor) (5)'!$C$7,IF(UEF20='Antagelser (investor) (5)'!$C$9,"",DATE(YEAR(UEF20),MONTH(UEF20)+'Antagelser (investor) (5)'!$C$8,DAY(UEF20)))),"")</f>
        <v/>
      </c>
      <c r="UEH20" s="30" t="str">
        <f>+IFERROR(IF(UEG20="Dato",'Antagelser (investor) (5)'!$C$7,IF(UEG20='Antagelser (investor) (5)'!$C$9,"",DATE(YEAR(UEG20),MONTH(UEG20)+'Antagelser (investor) (5)'!$C$8,DAY(UEG20)))),"")</f>
        <v/>
      </c>
      <c r="UEI20" s="30" t="str">
        <f>+IFERROR(IF(UEH20="Dato",'Antagelser (investor) (5)'!$C$7,IF(UEH20='Antagelser (investor) (5)'!$C$9,"",DATE(YEAR(UEH20),MONTH(UEH20)+'Antagelser (investor) (5)'!$C$8,DAY(UEH20)))),"")</f>
        <v/>
      </c>
      <c r="UEJ20" s="30" t="str">
        <f>+IFERROR(IF(UEI20="Dato",'Antagelser (investor) (5)'!$C$7,IF(UEI20='Antagelser (investor) (5)'!$C$9,"",DATE(YEAR(UEI20),MONTH(UEI20)+'Antagelser (investor) (5)'!$C$8,DAY(UEI20)))),"")</f>
        <v/>
      </c>
      <c r="UEK20" s="30" t="str">
        <f>+IFERROR(IF(UEJ20="Dato",'Antagelser (investor) (5)'!$C$7,IF(UEJ20='Antagelser (investor) (5)'!$C$9,"",DATE(YEAR(UEJ20),MONTH(UEJ20)+'Antagelser (investor) (5)'!$C$8,DAY(UEJ20)))),"")</f>
        <v/>
      </c>
      <c r="UEL20" s="30" t="str">
        <f>+IFERROR(IF(UEK20="Dato",'Antagelser (investor) (5)'!$C$7,IF(UEK20='Antagelser (investor) (5)'!$C$9,"",DATE(YEAR(UEK20),MONTH(UEK20)+'Antagelser (investor) (5)'!$C$8,DAY(UEK20)))),"")</f>
        <v/>
      </c>
      <c r="UEM20" s="30" t="str">
        <f>+IFERROR(IF(UEL20="Dato",'Antagelser (investor) (5)'!$C$7,IF(UEL20='Antagelser (investor) (5)'!$C$9,"",DATE(YEAR(UEL20),MONTH(UEL20)+'Antagelser (investor) (5)'!$C$8,DAY(UEL20)))),"")</f>
        <v/>
      </c>
      <c r="UEN20" s="30" t="str">
        <f>+IFERROR(IF(UEM20="Dato",'Antagelser (investor) (5)'!$C$7,IF(UEM20='Antagelser (investor) (5)'!$C$9,"",DATE(YEAR(UEM20),MONTH(UEM20)+'Antagelser (investor) (5)'!$C$8,DAY(UEM20)))),"")</f>
        <v/>
      </c>
      <c r="UEO20" s="30" t="str">
        <f>+IFERROR(IF(UEN20="Dato",'Antagelser (investor) (5)'!$C$7,IF(UEN20='Antagelser (investor) (5)'!$C$9,"",DATE(YEAR(UEN20),MONTH(UEN20)+'Antagelser (investor) (5)'!$C$8,DAY(UEN20)))),"")</f>
        <v/>
      </c>
      <c r="UEP20" s="30" t="str">
        <f>+IFERROR(IF(UEO20="Dato",'Antagelser (investor) (5)'!$C$7,IF(UEO20='Antagelser (investor) (5)'!$C$9,"",DATE(YEAR(UEO20),MONTH(UEO20)+'Antagelser (investor) (5)'!$C$8,DAY(UEO20)))),"")</f>
        <v/>
      </c>
      <c r="UEQ20" s="30" t="str">
        <f>+IFERROR(IF(UEP20="Dato",'Antagelser (investor) (5)'!$C$7,IF(UEP20='Antagelser (investor) (5)'!$C$9,"",DATE(YEAR(UEP20),MONTH(UEP20)+'Antagelser (investor) (5)'!$C$8,DAY(UEP20)))),"")</f>
        <v/>
      </c>
      <c r="UER20" s="30" t="str">
        <f>+IFERROR(IF(UEQ20="Dato",'Antagelser (investor) (5)'!$C$7,IF(UEQ20='Antagelser (investor) (5)'!$C$9,"",DATE(YEAR(UEQ20),MONTH(UEQ20)+'Antagelser (investor) (5)'!$C$8,DAY(UEQ20)))),"")</f>
        <v/>
      </c>
      <c r="UES20" s="30" t="str">
        <f>+IFERROR(IF(UER20="Dato",'Antagelser (investor) (5)'!$C$7,IF(UER20='Antagelser (investor) (5)'!$C$9,"",DATE(YEAR(UER20),MONTH(UER20)+'Antagelser (investor) (5)'!$C$8,DAY(UER20)))),"")</f>
        <v/>
      </c>
      <c r="UET20" s="30" t="str">
        <f>+IFERROR(IF(UES20="Dato",'Antagelser (investor) (5)'!$C$7,IF(UES20='Antagelser (investor) (5)'!$C$9,"",DATE(YEAR(UES20),MONTH(UES20)+'Antagelser (investor) (5)'!$C$8,DAY(UES20)))),"")</f>
        <v/>
      </c>
      <c r="UEU20" s="30" t="str">
        <f>+IFERROR(IF(UET20="Dato",'Antagelser (investor) (5)'!$C$7,IF(UET20='Antagelser (investor) (5)'!$C$9,"",DATE(YEAR(UET20),MONTH(UET20)+'Antagelser (investor) (5)'!$C$8,DAY(UET20)))),"")</f>
        <v/>
      </c>
      <c r="UEV20" s="30" t="str">
        <f>+IFERROR(IF(UEU20="Dato",'Antagelser (investor) (5)'!$C$7,IF(UEU20='Antagelser (investor) (5)'!$C$9,"",DATE(YEAR(UEU20),MONTH(UEU20)+'Antagelser (investor) (5)'!$C$8,DAY(UEU20)))),"")</f>
        <v/>
      </c>
      <c r="UEW20" s="30" t="str">
        <f>+IFERROR(IF(UEV20="Dato",'Antagelser (investor) (5)'!$C$7,IF(UEV20='Antagelser (investor) (5)'!$C$9,"",DATE(YEAR(UEV20),MONTH(UEV20)+'Antagelser (investor) (5)'!$C$8,DAY(UEV20)))),"")</f>
        <v/>
      </c>
      <c r="UEX20" s="30" t="str">
        <f>+IFERROR(IF(UEW20="Dato",'Antagelser (investor) (5)'!$C$7,IF(UEW20='Antagelser (investor) (5)'!$C$9,"",DATE(YEAR(UEW20),MONTH(UEW20)+'Antagelser (investor) (5)'!$C$8,DAY(UEW20)))),"")</f>
        <v/>
      </c>
      <c r="UEY20" s="30" t="str">
        <f>+IFERROR(IF(UEX20="Dato",'Antagelser (investor) (5)'!$C$7,IF(UEX20='Antagelser (investor) (5)'!$C$9,"",DATE(YEAR(UEX20),MONTH(UEX20)+'Antagelser (investor) (5)'!$C$8,DAY(UEX20)))),"")</f>
        <v/>
      </c>
      <c r="UEZ20" s="30" t="str">
        <f>+IFERROR(IF(UEY20="Dato",'Antagelser (investor) (5)'!$C$7,IF(UEY20='Antagelser (investor) (5)'!$C$9,"",DATE(YEAR(UEY20),MONTH(UEY20)+'Antagelser (investor) (5)'!$C$8,DAY(UEY20)))),"")</f>
        <v/>
      </c>
      <c r="UFA20" s="30" t="str">
        <f>+IFERROR(IF(UEZ20="Dato",'Antagelser (investor) (5)'!$C$7,IF(UEZ20='Antagelser (investor) (5)'!$C$9,"",DATE(YEAR(UEZ20),MONTH(UEZ20)+'Antagelser (investor) (5)'!$C$8,DAY(UEZ20)))),"")</f>
        <v/>
      </c>
      <c r="UFB20" s="30" t="str">
        <f>+IFERROR(IF(UFA20="Dato",'Antagelser (investor) (5)'!$C$7,IF(UFA20='Antagelser (investor) (5)'!$C$9,"",DATE(YEAR(UFA20),MONTH(UFA20)+'Antagelser (investor) (5)'!$C$8,DAY(UFA20)))),"")</f>
        <v/>
      </c>
      <c r="UFC20" s="30" t="str">
        <f>+IFERROR(IF(UFB20="Dato",'Antagelser (investor) (5)'!$C$7,IF(UFB20='Antagelser (investor) (5)'!$C$9,"",DATE(YEAR(UFB20),MONTH(UFB20)+'Antagelser (investor) (5)'!$C$8,DAY(UFB20)))),"")</f>
        <v/>
      </c>
      <c r="UFD20" s="30" t="str">
        <f>+IFERROR(IF(UFC20="Dato",'Antagelser (investor) (5)'!$C$7,IF(UFC20='Antagelser (investor) (5)'!$C$9,"",DATE(YEAR(UFC20),MONTH(UFC20)+'Antagelser (investor) (5)'!$C$8,DAY(UFC20)))),"")</f>
        <v/>
      </c>
      <c r="UFE20" s="30" t="str">
        <f>+IFERROR(IF(UFD20="Dato",'Antagelser (investor) (5)'!$C$7,IF(UFD20='Antagelser (investor) (5)'!$C$9,"",DATE(YEAR(UFD20),MONTH(UFD20)+'Antagelser (investor) (5)'!$C$8,DAY(UFD20)))),"")</f>
        <v/>
      </c>
      <c r="UFF20" s="30" t="str">
        <f>+IFERROR(IF(UFE20="Dato",'Antagelser (investor) (5)'!$C$7,IF(UFE20='Antagelser (investor) (5)'!$C$9,"",DATE(YEAR(UFE20),MONTH(UFE20)+'Antagelser (investor) (5)'!$C$8,DAY(UFE20)))),"")</f>
        <v/>
      </c>
      <c r="UFG20" s="30" t="str">
        <f>+IFERROR(IF(UFF20="Dato",'Antagelser (investor) (5)'!$C$7,IF(UFF20='Antagelser (investor) (5)'!$C$9,"",DATE(YEAR(UFF20),MONTH(UFF20)+'Antagelser (investor) (5)'!$C$8,DAY(UFF20)))),"")</f>
        <v/>
      </c>
      <c r="UFH20" s="30" t="str">
        <f>+IFERROR(IF(UFG20="Dato",'Antagelser (investor) (5)'!$C$7,IF(UFG20='Antagelser (investor) (5)'!$C$9,"",DATE(YEAR(UFG20),MONTH(UFG20)+'Antagelser (investor) (5)'!$C$8,DAY(UFG20)))),"")</f>
        <v/>
      </c>
      <c r="UFI20" s="30" t="str">
        <f>+IFERROR(IF(UFH20="Dato",'Antagelser (investor) (5)'!$C$7,IF(UFH20='Antagelser (investor) (5)'!$C$9,"",DATE(YEAR(UFH20),MONTH(UFH20)+'Antagelser (investor) (5)'!$C$8,DAY(UFH20)))),"")</f>
        <v/>
      </c>
      <c r="UFJ20" s="30" t="str">
        <f>+IFERROR(IF(UFI20="Dato",'Antagelser (investor) (5)'!$C$7,IF(UFI20='Antagelser (investor) (5)'!$C$9,"",DATE(YEAR(UFI20),MONTH(UFI20)+'Antagelser (investor) (5)'!$C$8,DAY(UFI20)))),"")</f>
        <v/>
      </c>
      <c r="UFK20" s="30" t="str">
        <f>+IFERROR(IF(UFJ20="Dato",'Antagelser (investor) (5)'!$C$7,IF(UFJ20='Antagelser (investor) (5)'!$C$9,"",DATE(YEAR(UFJ20),MONTH(UFJ20)+'Antagelser (investor) (5)'!$C$8,DAY(UFJ20)))),"")</f>
        <v/>
      </c>
      <c r="UFL20" s="30" t="str">
        <f>+IFERROR(IF(UFK20="Dato",'Antagelser (investor) (5)'!$C$7,IF(UFK20='Antagelser (investor) (5)'!$C$9,"",DATE(YEAR(UFK20),MONTH(UFK20)+'Antagelser (investor) (5)'!$C$8,DAY(UFK20)))),"")</f>
        <v/>
      </c>
      <c r="UFM20" s="30" t="str">
        <f>+IFERROR(IF(UFL20="Dato",'Antagelser (investor) (5)'!$C$7,IF(UFL20='Antagelser (investor) (5)'!$C$9,"",DATE(YEAR(UFL20),MONTH(UFL20)+'Antagelser (investor) (5)'!$C$8,DAY(UFL20)))),"")</f>
        <v/>
      </c>
      <c r="UFN20" s="30" t="str">
        <f>+IFERROR(IF(UFM20="Dato",'Antagelser (investor) (5)'!$C$7,IF(UFM20='Antagelser (investor) (5)'!$C$9,"",DATE(YEAR(UFM20),MONTH(UFM20)+'Antagelser (investor) (5)'!$C$8,DAY(UFM20)))),"")</f>
        <v/>
      </c>
      <c r="UFO20" s="30" t="str">
        <f>+IFERROR(IF(UFN20="Dato",'Antagelser (investor) (5)'!$C$7,IF(UFN20='Antagelser (investor) (5)'!$C$9,"",DATE(YEAR(UFN20),MONTH(UFN20)+'Antagelser (investor) (5)'!$C$8,DAY(UFN20)))),"")</f>
        <v/>
      </c>
      <c r="UFP20" s="30" t="str">
        <f>+IFERROR(IF(UFO20="Dato",'Antagelser (investor) (5)'!$C$7,IF(UFO20='Antagelser (investor) (5)'!$C$9,"",DATE(YEAR(UFO20),MONTH(UFO20)+'Antagelser (investor) (5)'!$C$8,DAY(UFO20)))),"")</f>
        <v/>
      </c>
      <c r="UFQ20" s="30" t="str">
        <f>+IFERROR(IF(UFP20="Dato",'Antagelser (investor) (5)'!$C$7,IF(UFP20='Antagelser (investor) (5)'!$C$9,"",DATE(YEAR(UFP20),MONTH(UFP20)+'Antagelser (investor) (5)'!$C$8,DAY(UFP20)))),"")</f>
        <v/>
      </c>
      <c r="UFR20" s="30" t="str">
        <f>+IFERROR(IF(UFQ20="Dato",'Antagelser (investor) (5)'!$C$7,IF(UFQ20='Antagelser (investor) (5)'!$C$9,"",DATE(YEAR(UFQ20),MONTH(UFQ20)+'Antagelser (investor) (5)'!$C$8,DAY(UFQ20)))),"")</f>
        <v/>
      </c>
      <c r="UFS20" s="30" t="str">
        <f>+IFERROR(IF(UFR20="Dato",'Antagelser (investor) (5)'!$C$7,IF(UFR20='Antagelser (investor) (5)'!$C$9,"",DATE(YEAR(UFR20),MONTH(UFR20)+'Antagelser (investor) (5)'!$C$8,DAY(UFR20)))),"")</f>
        <v/>
      </c>
      <c r="UFT20" s="30" t="str">
        <f>+IFERROR(IF(UFS20="Dato",'Antagelser (investor) (5)'!$C$7,IF(UFS20='Antagelser (investor) (5)'!$C$9,"",DATE(YEAR(UFS20),MONTH(UFS20)+'Antagelser (investor) (5)'!$C$8,DAY(UFS20)))),"")</f>
        <v/>
      </c>
      <c r="UFU20" s="30" t="str">
        <f>+IFERROR(IF(UFT20="Dato",'Antagelser (investor) (5)'!$C$7,IF(UFT20='Antagelser (investor) (5)'!$C$9,"",DATE(YEAR(UFT20),MONTH(UFT20)+'Antagelser (investor) (5)'!$C$8,DAY(UFT20)))),"")</f>
        <v/>
      </c>
      <c r="UFV20" s="30" t="str">
        <f>+IFERROR(IF(UFU20="Dato",'Antagelser (investor) (5)'!$C$7,IF(UFU20='Antagelser (investor) (5)'!$C$9,"",DATE(YEAR(UFU20),MONTH(UFU20)+'Antagelser (investor) (5)'!$C$8,DAY(UFU20)))),"")</f>
        <v/>
      </c>
      <c r="UFW20" s="30" t="str">
        <f>+IFERROR(IF(UFV20="Dato",'Antagelser (investor) (5)'!$C$7,IF(UFV20='Antagelser (investor) (5)'!$C$9,"",DATE(YEAR(UFV20),MONTH(UFV20)+'Antagelser (investor) (5)'!$C$8,DAY(UFV20)))),"")</f>
        <v/>
      </c>
      <c r="UFX20" s="30" t="str">
        <f>+IFERROR(IF(UFW20="Dato",'Antagelser (investor) (5)'!$C$7,IF(UFW20='Antagelser (investor) (5)'!$C$9,"",DATE(YEAR(UFW20),MONTH(UFW20)+'Antagelser (investor) (5)'!$C$8,DAY(UFW20)))),"")</f>
        <v/>
      </c>
      <c r="UFY20" s="30" t="str">
        <f>+IFERROR(IF(UFX20="Dato",'Antagelser (investor) (5)'!$C$7,IF(UFX20='Antagelser (investor) (5)'!$C$9,"",DATE(YEAR(UFX20),MONTH(UFX20)+'Antagelser (investor) (5)'!$C$8,DAY(UFX20)))),"")</f>
        <v/>
      </c>
      <c r="UFZ20" s="30" t="str">
        <f>+IFERROR(IF(UFY20="Dato",'Antagelser (investor) (5)'!$C$7,IF(UFY20='Antagelser (investor) (5)'!$C$9,"",DATE(YEAR(UFY20),MONTH(UFY20)+'Antagelser (investor) (5)'!$C$8,DAY(UFY20)))),"")</f>
        <v/>
      </c>
      <c r="UGA20" s="30" t="str">
        <f>+IFERROR(IF(UFZ20="Dato",'Antagelser (investor) (5)'!$C$7,IF(UFZ20='Antagelser (investor) (5)'!$C$9,"",DATE(YEAR(UFZ20),MONTH(UFZ20)+'Antagelser (investor) (5)'!$C$8,DAY(UFZ20)))),"")</f>
        <v/>
      </c>
      <c r="UGB20" s="30" t="str">
        <f>+IFERROR(IF(UGA20="Dato",'Antagelser (investor) (5)'!$C$7,IF(UGA20='Antagelser (investor) (5)'!$C$9,"",DATE(YEAR(UGA20),MONTH(UGA20)+'Antagelser (investor) (5)'!$C$8,DAY(UGA20)))),"")</f>
        <v/>
      </c>
      <c r="UGC20" s="30" t="str">
        <f>+IFERROR(IF(UGB20="Dato",'Antagelser (investor) (5)'!$C$7,IF(UGB20='Antagelser (investor) (5)'!$C$9,"",DATE(YEAR(UGB20),MONTH(UGB20)+'Antagelser (investor) (5)'!$C$8,DAY(UGB20)))),"")</f>
        <v/>
      </c>
      <c r="UGD20" s="30" t="str">
        <f>+IFERROR(IF(UGC20="Dato",'Antagelser (investor) (5)'!$C$7,IF(UGC20='Antagelser (investor) (5)'!$C$9,"",DATE(YEAR(UGC20),MONTH(UGC20)+'Antagelser (investor) (5)'!$C$8,DAY(UGC20)))),"")</f>
        <v/>
      </c>
      <c r="UGE20" s="30" t="str">
        <f>+IFERROR(IF(UGD20="Dato",'Antagelser (investor) (5)'!$C$7,IF(UGD20='Antagelser (investor) (5)'!$C$9,"",DATE(YEAR(UGD20),MONTH(UGD20)+'Antagelser (investor) (5)'!$C$8,DAY(UGD20)))),"")</f>
        <v/>
      </c>
      <c r="UGF20" s="30" t="str">
        <f>+IFERROR(IF(UGE20="Dato",'Antagelser (investor) (5)'!$C$7,IF(UGE20='Antagelser (investor) (5)'!$C$9,"",DATE(YEAR(UGE20),MONTH(UGE20)+'Antagelser (investor) (5)'!$C$8,DAY(UGE20)))),"")</f>
        <v/>
      </c>
      <c r="UGG20" s="30" t="str">
        <f>+IFERROR(IF(UGF20="Dato",'Antagelser (investor) (5)'!$C$7,IF(UGF20='Antagelser (investor) (5)'!$C$9,"",DATE(YEAR(UGF20),MONTH(UGF20)+'Antagelser (investor) (5)'!$C$8,DAY(UGF20)))),"")</f>
        <v/>
      </c>
      <c r="UGH20" s="30" t="str">
        <f>+IFERROR(IF(UGG20="Dato",'Antagelser (investor) (5)'!$C$7,IF(UGG20='Antagelser (investor) (5)'!$C$9,"",DATE(YEAR(UGG20),MONTH(UGG20)+'Antagelser (investor) (5)'!$C$8,DAY(UGG20)))),"")</f>
        <v/>
      </c>
      <c r="UGI20" s="30" t="str">
        <f>+IFERROR(IF(UGH20="Dato",'Antagelser (investor) (5)'!$C$7,IF(UGH20='Antagelser (investor) (5)'!$C$9,"",DATE(YEAR(UGH20),MONTH(UGH20)+'Antagelser (investor) (5)'!$C$8,DAY(UGH20)))),"")</f>
        <v/>
      </c>
      <c r="UGJ20" s="30" t="str">
        <f>+IFERROR(IF(UGI20="Dato",'Antagelser (investor) (5)'!$C$7,IF(UGI20='Antagelser (investor) (5)'!$C$9,"",DATE(YEAR(UGI20),MONTH(UGI20)+'Antagelser (investor) (5)'!$C$8,DAY(UGI20)))),"")</f>
        <v/>
      </c>
      <c r="UGK20" s="30" t="str">
        <f>+IFERROR(IF(UGJ20="Dato",'Antagelser (investor) (5)'!$C$7,IF(UGJ20='Antagelser (investor) (5)'!$C$9,"",DATE(YEAR(UGJ20),MONTH(UGJ20)+'Antagelser (investor) (5)'!$C$8,DAY(UGJ20)))),"")</f>
        <v/>
      </c>
      <c r="UGL20" s="30" t="str">
        <f>+IFERROR(IF(UGK20="Dato",'Antagelser (investor) (5)'!$C$7,IF(UGK20='Antagelser (investor) (5)'!$C$9,"",DATE(YEAR(UGK20),MONTH(UGK20)+'Antagelser (investor) (5)'!$C$8,DAY(UGK20)))),"")</f>
        <v/>
      </c>
      <c r="UGM20" s="30" t="str">
        <f>+IFERROR(IF(UGL20="Dato",'Antagelser (investor) (5)'!$C$7,IF(UGL20='Antagelser (investor) (5)'!$C$9,"",DATE(YEAR(UGL20),MONTH(UGL20)+'Antagelser (investor) (5)'!$C$8,DAY(UGL20)))),"")</f>
        <v/>
      </c>
      <c r="UGN20" s="30" t="str">
        <f>+IFERROR(IF(UGM20="Dato",'Antagelser (investor) (5)'!$C$7,IF(UGM20='Antagelser (investor) (5)'!$C$9,"",DATE(YEAR(UGM20),MONTH(UGM20)+'Antagelser (investor) (5)'!$C$8,DAY(UGM20)))),"")</f>
        <v/>
      </c>
      <c r="UGO20" s="30" t="str">
        <f>+IFERROR(IF(UGN20="Dato",'Antagelser (investor) (5)'!$C$7,IF(UGN20='Antagelser (investor) (5)'!$C$9,"",DATE(YEAR(UGN20),MONTH(UGN20)+'Antagelser (investor) (5)'!$C$8,DAY(UGN20)))),"")</f>
        <v/>
      </c>
      <c r="UGP20" s="30" t="str">
        <f>+IFERROR(IF(UGO20="Dato",'Antagelser (investor) (5)'!$C$7,IF(UGO20='Antagelser (investor) (5)'!$C$9,"",DATE(YEAR(UGO20),MONTH(UGO20)+'Antagelser (investor) (5)'!$C$8,DAY(UGO20)))),"")</f>
        <v/>
      </c>
      <c r="UGQ20" s="30" t="str">
        <f>+IFERROR(IF(UGP20="Dato",'Antagelser (investor) (5)'!$C$7,IF(UGP20='Antagelser (investor) (5)'!$C$9,"",DATE(YEAR(UGP20),MONTH(UGP20)+'Antagelser (investor) (5)'!$C$8,DAY(UGP20)))),"")</f>
        <v/>
      </c>
      <c r="UGR20" s="30" t="str">
        <f>+IFERROR(IF(UGQ20="Dato",'Antagelser (investor) (5)'!$C$7,IF(UGQ20='Antagelser (investor) (5)'!$C$9,"",DATE(YEAR(UGQ20),MONTH(UGQ20)+'Antagelser (investor) (5)'!$C$8,DAY(UGQ20)))),"")</f>
        <v/>
      </c>
      <c r="UGS20" s="30" t="str">
        <f>+IFERROR(IF(UGR20="Dato",'Antagelser (investor) (5)'!$C$7,IF(UGR20='Antagelser (investor) (5)'!$C$9,"",DATE(YEAR(UGR20),MONTH(UGR20)+'Antagelser (investor) (5)'!$C$8,DAY(UGR20)))),"")</f>
        <v/>
      </c>
      <c r="UGT20" s="30" t="str">
        <f>+IFERROR(IF(UGS20="Dato",'Antagelser (investor) (5)'!$C$7,IF(UGS20='Antagelser (investor) (5)'!$C$9,"",DATE(YEAR(UGS20),MONTH(UGS20)+'Antagelser (investor) (5)'!$C$8,DAY(UGS20)))),"")</f>
        <v/>
      </c>
      <c r="UGU20" s="30" t="str">
        <f>+IFERROR(IF(UGT20="Dato",'Antagelser (investor) (5)'!$C$7,IF(UGT20='Antagelser (investor) (5)'!$C$9,"",DATE(YEAR(UGT20),MONTH(UGT20)+'Antagelser (investor) (5)'!$C$8,DAY(UGT20)))),"")</f>
        <v/>
      </c>
      <c r="UGV20" s="30" t="str">
        <f>+IFERROR(IF(UGU20="Dato",'Antagelser (investor) (5)'!$C$7,IF(UGU20='Antagelser (investor) (5)'!$C$9,"",DATE(YEAR(UGU20),MONTH(UGU20)+'Antagelser (investor) (5)'!$C$8,DAY(UGU20)))),"")</f>
        <v/>
      </c>
      <c r="UGW20" s="30" t="str">
        <f>+IFERROR(IF(UGV20="Dato",'Antagelser (investor) (5)'!$C$7,IF(UGV20='Antagelser (investor) (5)'!$C$9,"",DATE(YEAR(UGV20),MONTH(UGV20)+'Antagelser (investor) (5)'!$C$8,DAY(UGV20)))),"")</f>
        <v/>
      </c>
      <c r="UGX20" s="30" t="str">
        <f>+IFERROR(IF(UGW20="Dato",'Antagelser (investor) (5)'!$C$7,IF(UGW20='Antagelser (investor) (5)'!$C$9,"",DATE(YEAR(UGW20),MONTH(UGW20)+'Antagelser (investor) (5)'!$C$8,DAY(UGW20)))),"")</f>
        <v/>
      </c>
      <c r="UGY20" s="30" t="str">
        <f>+IFERROR(IF(UGX20="Dato",'Antagelser (investor) (5)'!$C$7,IF(UGX20='Antagelser (investor) (5)'!$C$9,"",DATE(YEAR(UGX20),MONTH(UGX20)+'Antagelser (investor) (5)'!$C$8,DAY(UGX20)))),"")</f>
        <v/>
      </c>
      <c r="UGZ20" s="30" t="str">
        <f>+IFERROR(IF(UGY20="Dato",'Antagelser (investor) (5)'!$C$7,IF(UGY20='Antagelser (investor) (5)'!$C$9,"",DATE(YEAR(UGY20),MONTH(UGY20)+'Antagelser (investor) (5)'!$C$8,DAY(UGY20)))),"")</f>
        <v/>
      </c>
      <c r="UHA20" s="30" t="str">
        <f>+IFERROR(IF(UGZ20="Dato",'Antagelser (investor) (5)'!$C$7,IF(UGZ20='Antagelser (investor) (5)'!$C$9,"",DATE(YEAR(UGZ20),MONTH(UGZ20)+'Antagelser (investor) (5)'!$C$8,DAY(UGZ20)))),"")</f>
        <v/>
      </c>
      <c r="UHB20" s="30" t="str">
        <f>+IFERROR(IF(UHA20="Dato",'Antagelser (investor) (5)'!$C$7,IF(UHA20='Antagelser (investor) (5)'!$C$9,"",DATE(YEAR(UHA20),MONTH(UHA20)+'Antagelser (investor) (5)'!$C$8,DAY(UHA20)))),"")</f>
        <v/>
      </c>
      <c r="UHC20" s="30" t="str">
        <f>+IFERROR(IF(UHB20="Dato",'Antagelser (investor) (5)'!$C$7,IF(UHB20='Antagelser (investor) (5)'!$C$9,"",DATE(YEAR(UHB20),MONTH(UHB20)+'Antagelser (investor) (5)'!$C$8,DAY(UHB20)))),"")</f>
        <v/>
      </c>
      <c r="UHD20" s="30" t="str">
        <f>+IFERROR(IF(UHC20="Dato",'Antagelser (investor) (5)'!$C$7,IF(UHC20='Antagelser (investor) (5)'!$C$9,"",DATE(YEAR(UHC20),MONTH(UHC20)+'Antagelser (investor) (5)'!$C$8,DAY(UHC20)))),"")</f>
        <v/>
      </c>
      <c r="UHE20" s="30" t="str">
        <f>+IFERROR(IF(UHD20="Dato",'Antagelser (investor) (5)'!$C$7,IF(UHD20='Antagelser (investor) (5)'!$C$9,"",DATE(YEAR(UHD20),MONTH(UHD20)+'Antagelser (investor) (5)'!$C$8,DAY(UHD20)))),"")</f>
        <v/>
      </c>
      <c r="UHF20" s="30" t="str">
        <f>+IFERROR(IF(UHE20="Dato",'Antagelser (investor) (5)'!$C$7,IF(UHE20='Antagelser (investor) (5)'!$C$9,"",DATE(YEAR(UHE20),MONTH(UHE20)+'Antagelser (investor) (5)'!$C$8,DAY(UHE20)))),"")</f>
        <v/>
      </c>
      <c r="UHG20" s="30" t="str">
        <f>+IFERROR(IF(UHF20="Dato",'Antagelser (investor) (5)'!$C$7,IF(UHF20='Antagelser (investor) (5)'!$C$9,"",DATE(YEAR(UHF20),MONTH(UHF20)+'Antagelser (investor) (5)'!$C$8,DAY(UHF20)))),"")</f>
        <v/>
      </c>
      <c r="UHH20" s="30" t="str">
        <f>+IFERROR(IF(UHG20="Dato",'Antagelser (investor) (5)'!$C$7,IF(UHG20='Antagelser (investor) (5)'!$C$9,"",DATE(YEAR(UHG20),MONTH(UHG20)+'Antagelser (investor) (5)'!$C$8,DAY(UHG20)))),"")</f>
        <v/>
      </c>
      <c r="UHI20" s="30" t="str">
        <f>+IFERROR(IF(UHH20="Dato",'Antagelser (investor) (5)'!$C$7,IF(UHH20='Antagelser (investor) (5)'!$C$9,"",DATE(YEAR(UHH20),MONTH(UHH20)+'Antagelser (investor) (5)'!$C$8,DAY(UHH20)))),"")</f>
        <v/>
      </c>
      <c r="UHJ20" s="30" t="str">
        <f>+IFERROR(IF(UHI20="Dato",'Antagelser (investor) (5)'!$C$7,IF(UHI20='Antagelser (investor) (5)'!$C$9,"",DATE(YEAR(UHI20),MONTH(UHI20)+'Antagelser (investor) (5)'!$C$8,DAY(UHI20)))),"")</f>
        <v/>
      </c>
      <c r="UHK20" s="30" t="str">
        <f>+IFERROR(IF(UHJ20="Dato",'Antagelser (investor) (5)'!$C$7,IF(UHJ20='Antagelser (investor) (5)'!$C$9,"",DATE(YEAR(UHJ20),MONTH(UHJ20)+'Antagelser (investor) (5)'!$C$8,DAY(UHJ20)))),"")</f>
        <v/>
      </c>
      <c r="UHL20" s="30" t="str">
        <f>+IFERROR(IF(UHK20="Dato",'Antagelser (investor) (5)'!$C$7,IF(UHK20='Antagelser (investor) (5)'!$C$9,"",DATE(YEAR(UHK20),MONTH(UHK20)+'Antagelser (investor) (5)'!$C$8,DAY(UHK20)))),"")</f>
        <v/>
      </c>
      <c r="UHM20" s="30" t="str">
        <f>+IFERROR(IF(UHL20="Dato",'Antagelser (investor) (5)'!$C$7,IF(UHL20='Antagelser (investor) (5)'!$C$9,"",DATE(YEAR(UHL20),MONTH(UHL20)+'Antagelser (investor) (5)'!$C$8,DAY(UHL20)))),"")</f>
        <v/>
      </c>
      <c r="UHN20" s="30" t="str">
        <f>+IFERROR(IF(UHM20="Dato",'Antagelser (investor) (5)'!$C$7,IF(UHM20='Antagelser (investor) (5)'!$C$9,"",DATE(YEAR(UHM20),MONTH(UHM20)+'Antagelser (investor) (5)'!$C$8,DAY(UHM20)))),"")</f>
        <v/>
      </c>
      <c r="UHO20" s="30" t="str">
        <f>+IFERROR(IF(UHN20="Dato",'Antagelser (investor) (5)'!$C$7,IF(UHN20='Antagelser (investor) (5)'!$C$9,"",DATE(YEAR(UHN20),MONTH(UHN20)+'Antagelser (investor) (5)'!$C$8,DAY(UHN20)))),"")</f>
        <v/>
      </c>
      <c r="UHP20" s="30" t="str">
        <f>+IFERROR(IF(UHO20="Dato",'Antagelser (investor) (5)'!$C$7,IF(UHO20='Antagelser (investor) (5)'!$C$9,"",DATE(YEAR(UHO20),MONTH(UHO20)+'Antagelser (investor) (5)'!$C$8,DAY(UHO20)))),"")</f>
        <v/>
      </c>
      <c r="UHQ20" s="30" t="str">
        <f>+IFERROR(IF(UHP20="Dato",'Antagelser (investor) (5)'!$C$7,IF(UHP20='Antagelser (investor) (5)'!$C$9,"",DATE(YEAR(UHP20),MONTH(UHP20)+'Antagelser (investor) (5)'!$C$8,DAY(UHP20)))),"")</f>
        <v/>
      </c>
      <c r="UHR20" s="30" t="str">
        <f>+IFERROR(IF(UHQ20="Dato",'Antagelser (investor) (5)'!$C$7,IF(UHQ20='Antagelser (investor) (5)'!$C$9,"",DATE(YEAR(UHQ20),MONTH(UHQ20)+'Antagelser (investor) (5)'!$C$8,DAY(UHQ20)))),"")</f>
        <v/>
      </c>
      <c r="UHS20" s="30" t="str">
        <f>+IFERROR(IF(UHR20="Dato",'Antagelser (investor) (5)'!$C$7,IF(UHR20='Antagelser (investor) (5)'!$C$9,"",DATE(YEAR(UHR20),MONTH(UHR20)+'Antagelser (investor) (5)'!$C$8,DAY(UHR20)))),"")</f>
        <v/>
      </c>
      <c r="UHT20" s="30" t="str">
        <f>+IFERROR(IF(UHS20="Dato",'Antagelser (investor) (5)'!$C$7,IF(UHS20='Antagelser (investor) (5)'!$C$9,"",DATE(YEAR(UHS20),MONTH(UHS20)+'Antagelser (investor) (5)'!$C$8,DAY(UHS20)))),"")</f>
        <v/>
      </c>
      <c r="UHU20" s="30" t="str">
        <f>+IFERROR(IF(UHT20="Dato",'Antagelser (investor) (5)'!$C$7,IF(UHT20='Antagelser (investor) (5)'!$C$9,"",DATE(YEAR(UHT20),MONTH(UHT20)+'Antagelser (investor) (5)'!$C$8,DAY(UHT20)))),"")</f>
        <v/>
      </c>
      <c r="UHV20" s="30" t="str">
        <f>+IFERROR(IF(UHU20="Dato",'Antagelser (investor) (5)'!$C$7,IF(UHU20='Antagelser (investor) (5)'!$C$9,"",DATE(YEAR(UHU20),MONTH(UHU20)+'Antagelser (investor) (5)'!$C$8,DAY(UHU20)))),"")</f>
        <v/>
      </c>
      <c r="UHW20" s="30" t="str">
        <f>+IFERROR(IF(UHV20="Dato",'Antagelser (investor) (5)'!$C$7,IF(UHV20='Antagelser (investor) (5)'!$C$9,"",DATE(YEAR(UHV20),MONTH(UHV20)+'Antagelser (investor) (5)'!$C$8,DAY(UHV20)))),"")</f>
        <v/>
      </c>
      <c r="UHX20" s="30" t="str">
        <f>+IFERROR(IF(UHW20="Dato",'Antagelser (investor) (5)'!$C$7,IF(UHW20='Antagelser (investor) (5)'!$C$9,"",DATE(YEAR(UHW20),MONTH(UHW20)+'Antagelser (investor) (5)'!$C$8,DAY(UHW20)))),"")</f>
        <v/>
      </c>
      <c r="UHY20" s="30" t="str">
        <f>+IFERROR(IF(UHX20="Dato",'Antagelser (investor) (5)'!$C$7,IF(UHX20='Antagelser (investor) (5)'!$C$9,"",DATE(YEAR(UHX20),MONTH(UHX20)+'Antagelser (investor) (5)'!$C$8,DAY(UHX20)))),"")</f>
        <v/>
      </c>
      <c r="UHZ20" s="30" t="str">
        <f>+IFERROR(IF(UHY20="Dato",'Antagelser (investor) (5)'!$C$7,IF(UHY20='Antagelser (investor) (5)'!$C$9,"",DATE(YEAR(UHY20),MONTH(UHY20)+'Antagelser (investor) (5)'!$C$8,DAY(UHY20)))),"")</f>
        <v/>
      </c>
      <c r="UIA20" s="30" t="str">
        <f>+IFERROR(IF(UHZ20="Dato",'Antagelser (investor) (5)'!$C$7,IF(UHZ20='Antagelser (investor) (5)'!$C$9,"",DATE(YEAR(UHZ20),MONTH(UHZ20)+'Antagelser (investor) (5)'!$C$8,DAY(UHZ20)))),"")</f>
        <v/>
      </c>
      <c r="UIB20" s="30" t="str">
        <f>+IFERROR(IF(UIA20="Dato",'Antagelser (investor) (5)'!$C$7,IF(UIA20='Antagelser (investor) (5)'!$C$9,"",DATE(YEAR(UIA20),MONTH(UIA20)+'Antagelser (investor) (5)'!$C$8,DAY(UIA20)))),"")</f>
        <v/>
      </c>
      <c r="UIC20" s="30" t="str">
        <f>+IFERROR(IF(UIB20="Dato",'Antagelser (investor) (5)'!$C$7,IF(UIB20='Antagelser (investor) (5)'!$C$9,"",DATE(YEAR(UIB20),MONTH(UIB20)+'Antagelser (investor) (5)'!$C$8,DAY(UIB20)))),"")</f>
        <v/>
      </c>
      <c r="UID20" s="30" t="str">
        <f>+IFERROR(IF(UIC20="Dato",'Antagelser (investor) (5)'!$C$7,IF(UIC20='Antagelser (investor) (5)'!$C$9,"",DATE(YEAR(UIC20),MONTH(UIC20)+'Antagelser (investor) (5)'!$C$8,DAY(UIC20)))),"")</f>
        <v/>
      </c>
      <c r="UIE20" s="30" t="str">
        <f>+IFERROR(IF(UID20="Dato",'Antagelser (investor) (5)'!$C$7,IF(UID20='Antagelser (investor) (5)'!$C$9,"",DATE(YEAR(UID20),MONTH(UID20)+'Antagelser (investor) (5)'!$C$8,DAY(UID20)))),"")</f>
        <v/>
      </c>
      <c r="UIF20" s="30" t="str">
        <f>+IFERROR(IF(UIE20="Dato",'Antagelser (investor) (5)'!$C$7,IF(UIE20='Antagelser (investor) (5)'!$C$9,"",DATE(YEAR(UIE20),MONTH(UIE20)+'Antagelser (investor) (5)'!$C$8,DAY(UIE20)))),"")</f>
        <v/>
      </c>
      <c r="UIG20" s="30" t="str">
        <f>+IFERROR(IF(UIF20="Dato",'Antagelser (investor) (5)'!$C$7,IF(UIF20='Antagelser (investor) (5)'!$C$9,"",DATE(YEAR(UIF20),MONTH(UIF20)+'Antagelser (investor) (5)'!$C$8,DAY(UIF20)))),"")</f>
        <v/>
      </c>
      <c r="UIH20" s="30" t="str">
        <f>+IFERROR(IF(UIG20="Dato",'Antagelser (investor) (5)'!$C$7,IF(UIG20='Antagelser (investor) (5)'!$C$9,"",DATE(YEAR(UIG20),MONTH(UIG20)+'Antagelser (investor) (5)'!$C$8,DAY(UIG20)))),"")</f>
        <v/>
      </c>
      <c r="UII20" s="30" t="str">
        <f>+IFERROR(IF(UIH20="Dato",'Antagelser (investor) (5)'!$C$7,IF(UIH20='Antagelser (investor) (5)'!$C$9,"",DATE(YEAR(UIH20),MONTH(UIH20)+'Antagelser (investor) (5)'!$C$8,DAY(UIH20)))),"")</f>
        <v/>
      </c>
      <c r="UIJ20" s="30" t="str">
        <f>+IFERROR(IF(UII20="Dato",'Antagelser (investor) (5)'!$C$7,IF(UII20='Antagelser (investor) (5)'!$C$9,"",DATE(YEAR(UII20),MONTH(UII20)+'Antagelser (investor) (5)'!$C$8,DAY(UII20)))),"")</f>
        <v/>
      </c>
      <c r="UIK20" s="30" t="str">
        <f>+IFERROR(IF(UIJ20="Dato",'Antagelser (investor) (5)'!$C$7,IF(UIJ20='Antagelser (investor) (5)'!$C$9,"",DATE(YEAR(UIJ20),MONTH(UIJ20)+'Antagelser (investor) (5)'!$C$8,DAY(UIJ20)))),"")</f>
        <v/>
      </c>
      <c r="UIL20" s="30" t="str">
        <f>+IFERROR(IF(UIK20="Dato",'Antagelser (investor) (5)'!$C$7,IF(UIK20='Antagelser (investor) (5)'!$C$9,"",DATE(YEAR(UIK20),MONTH(UIK20)+'Antagelser (investor) (5)'!$C$8,DAY(UIK20)))),"")</f>
        <v/>
      </c>
      <c r="UIM20" s="30" t="str">
        <f>+IFERROR(IF(UIL20="Dato",'Antagelser (investor) (5)'!$C$7,IF(UIL20='Antagelser (investor) (5)'!$C$9,"",DATE(YEAR(UIL20),MONTH(UIL20)+'Antagelser (investor) (5)'!$C$8,DAY(UIL20)))),"")</f>
        <v/>
      </c>
      <c r="UIN20" s="30" t="str">
        <f>+IFERROR(IF(UIM20="Dato",'Antagelser (investor) (5)'!$C$7,IF(UIM20='Antagelser (investor) (5)'!$C$9,"",DATE(YEAR(UIM20),MONTH(UIM20)+'Antagelser (investor) (5)'!$C$8,DAY(UIM20)))),"")</f>
        <v/>
      </c>
      <c r="UIO20" s="30" t="str">
        <f>+IFERROR(IF(UIN20="Dato",'Antagelser (investor) (5)'!$C$7,IF(UIN20='Antagelser (investor) (5)'!$C$9,"",DATE(YEAR(UIN20),MONTH(UIN20)+'Antagelser (investor) (5)'!$C$8,DAY(UIN20)))),"")</f>
        <v/>
      </c>
      <c r="UIP20" s="30" t="str">
        <f>+IFERROR(IF(UIO20="Dato",'Antagelser (investor) (5)'!$C$7,IF(UIO20='Antagelser (investor) (5)'!$C$9,"",DATE(YEAR(UIO20),MONTH(UIO20)+'Antagelser (investor) (5)'!$C$8,DAY(UIO20)))),"")</f>
        <v/>
      </c>
      <c r="UIQ20" s="30" t="str">
        <f>+IFERROR(IF(UIP20="Dato",'Antagelser (investor) (5)'!$C$7,IF(UIP20='Antagelser (investor) (5)'!$C$9,"",DATE(YEAR(UIP20),MONTH(UIP20)+'Antagelser (investor) (5)'!$C$8,DAY(UIP20)))),"")</f>
        <v/>
      </c>
      <c r="UIR20" s="30" t="str">
        <f>+IFERROR(IF(UIQ20="Dato",'Antagelser (investor) (5)'!$C$7,IF(UIQ20='Antagelser (investor) (5)'!$C$9,"",DATE(YEAR(UIQ20),MONTH(UIQ20)+'Antagelser (investor) (5)'!$C$8,DAY(UIQ20)))),"")</f>
        <v/>
      </c>
      <c r="UIS20" s="30" t="str">
        <f>+IFERROR(IF(UIR20="Dato",'Antagelser (investor) (5)'!$C$7,IF(UIR20='Antagelser (investor) (5)'!$C$9,"",DATE(YEAR(UIR20),MONTH(UIR20)+'Antagelser (investor) (5)'!$C$8,DAY(UIR20)))),"")</f>
        <v/>
      </c>
      <c r="UIT20" s="30" t="str">
        <f>+IFERROR(IF(UIS20="Dato",'Antagelser (investor) (5)'!$C$7,IF(UIS20='Antagelser (investor) (5)'!$C$9,"",DATE(YEAR(UIS20),MONTH(UIS20)+'Antagelser (investor) (5)'!$C$8,DAY(UIS20)))),"")</f>
        <v/>
      </c>
      <c r="UIU20" s="30" t="str">
        <f>+IFERROR(IF(UIT20="Dato",'Antagelser (investor) (5)'!$C$7,IF(UIT20='Antagelser (investor) (5)'!$C$9,"",DATE(YEAR(UIT20),MONTH(UIT20)+'Antagelser (investor) (5)'!$C$8,DAY(UIT20)))),"")</f>
        <v/>
      </c>
      <c r="UIV20" s="30" t="str">
        <f>+IFERROR(IF(UIU20="Dato",'Antagelser (investor) (5)'!$C$7,IF(UIU20='Antagelser (investor) (5)'!$C$9,"",DATE(YEAR(UIU20),MONTH(UIU20)+'Antagelser (investor) (5)'!$C$8,DAY(UIU20)))),"")</f>
        <v/>
      </c>
      <c r="UIW20" s="30" t="str">
        <f>+IFERROR(IF(UIV20="Dato",'Antagelser (investor) (5)'!$C$7,IF(UIV20='Antagelser (investor) (5)'!$C$9,"",DATE(YEAR(UIV20),MONTH(UIV20)+'Antagelser (investor) (5)'!$C$8,DAY(UIV20)))),"")</f>
        <v/>
      </c>
      <c r="UIX20" s="30" t="str">
        <f>+IFERROR(IF(UIW20="Dato",'Antagelser (investor) (5)'!$C$7,IF(UIW20='Antagelser (investor) (5)'!$C$9,"",DATE(YEAR(UIW20),MONTH(UIW20)+'Antagelser (investor) (5)'!$C$8,DAY(UIW20)))),"")</f>
        <v/>
      </c>
      <c r="UIY20" s="30" t="str">
        <f>+IFERROR(IF(UIX20="Dato",'Antagelser (investor) (5)'!$C$7,IF(UIX20='Antagelser (investor) (5)'!$C$9,"",DATE(YEAR(UIX20),MONTH(UIX20)+'Antagelser (investor) (5)'!$C$8,DAY(UIX20)))),"")</f>
        <v/>
      </c>
      <c r="UIZ20" s="30" t="str">
        <f>+IFERROR(IF(UIY20="Dato",'Antagelser (investor) (5)'!$C$7,IF(UIY20='Antagelser (investor) (5)'!$C$9,"",DATE(YEAR(UIY20),MONTH(UIY20)+'Antagelser (investor) (5)'!$C$8,DAY(UIY20)))),"")</f>
        <v/>
      </c>
      <c r="UJA20" s="30" t="str">
        <f>+IFERROR(IF(UIZ20="Dato",'Antagelser (investor) (5)'!$C$7,IF(UIZ20='Antagelser (investor) (5)'!$C$9,"",DATE(YEAR(UIZ20),MONTH(UIZ20)+'Antagelser (investor) (5)'!$C$8,DAY(UIZ20)))),"")</f>
        <v/>
      </c>
      <c r="UJB20" s="30" t="str">
        <f>+IFERROR(IF(UJA20="Dato",'Antagelser (investor) (5)'!$C$7,IF(UJA20='Antagelser (investor) (5)'!$C$9,"",DATE(YEAR(UJA20),MONTH(UJA20)+'Antagelser (investor) (5)'!$C$8,DAY(UJA20)))),"")</f>
        <v/>
      </c>
      <c r="UJC20" s="30" t="str">
        <f>+IFERROR(IF(UJB20="Dato",'Antagelser (investor) (5)'!$C$7,IF(UJB20='Antagelser (investor) (5)'!$C$9,"",DATE(YEAR(UJB20),MONTH(UJB20)+'Antagelser (investor) (5)'!$C$8,DAY(UJB20)))),"")</f>
        <v/>
      </c>
      <c r="UJD20" s="30" t="str">
        <f>+IFERROR(IF(UJC20="Dato",'Antagelser (investor) (5)'!$C$7,IF(UJC20='Antagelser (investor) (5)'!$C$9,"",DATE(YEAR(UJC20),MONTH(UJC20)+'Antagelser (investor) (5)'!$C$8,DAY(UJC20)))),"")</f>
        <v/>
      </c>
      <c r="UJE20" s="30" t="str">
        <f>+IFERROR(IF(UJD20="Dato",'Antagelser (investor) (5)'!$C$7,IF(UJD20='Antagelser (investor) (5)'!$C$9,"",DATE(YEAR(UJD20),MONTH(UJD20)+'Antagelser (investor) (5)'!$C$8,DAY(UJD20)))),"")</f>
        <v/>
      </c>
      <c r="UJF20" s="30" t="str">
        <f>+IFERROR(IF(UJE20="Dato",'Antagelser (investor) (5)'!$C$7,IF(UJE20='Antagelser (investor) (5)'!$C$9,"",DATE(YEAR(UJE20),MONTH(UJE20)+'Antagelser (investor) (5)'!$C$8,DAY(UJE20)))),"")</f>
        <v/>
      </c>
      <c r="UJG20" s="30" t="str">
        <f>+IFERROR(IF(UJF20="Dato",'Antagelser (investor) (5)'!$C$7,IF(UJF20='Antagelser (investor) (5)'!$C$9,"",DATE(YEAR(UJF20),MONTH(UJF20)+'Antagelser (investor) (5)'!$C$8,DAY(UJF20)))),"")</f>
        <v/>
      </c>
      <c r="UJH20" s="30" t="str">
        <f>+IFERROR(IF(UJG20="Dato",'Antagelser (investor) (5)'!$C$7,IF(UJG20='Antagelser (investor) (5)'!$C$9,"",DATE(YEAR(UJG20),MONTH(UJG20)+'Antagelser (investor) (5)'!$C$8,DAY(UJG20)))),"")</f>
        <v/>
      </c>
      <c r="UJI20" s="30" t="str">
        <f>+IFERROR(IF(UJH20="Dato",'Antagelser (investor) (5)'!$C$7,IF(UJH20='Antagelser (investor) (5)'!$C$9,"",DATE(YEAR(UJH20),MONTH(UJH20)+'Antagelser (investor) (5)'!$C$8,DAY(UJH20)))),"")</f>
        <v/>
      </c>
      <c r="UJJ20" s="30" t="str">
        <f>+IFERROR(IF(UJI20="Dato",'Antagelser (investor) (5)'!$C$7,IF(UJI20='Antagelser (investor) (5)'!$C$9,"",DATE(YEAR(UJI20),MONTH(UJI20)+'Antagelser (investor) (5)'!$C$8,DAY(UJI20)))),"")</f>
        <v/>
      </c>
      <c r="UJK20" s="30" t="str">
        <f>+IFERROR(IF(UJJ20="Dato",'Antagelser (investor) (5)'!$C$7,IF(UJJ20='Antagelser (investor) (5)'!$C$9,"",DATE(YEAR(UJJ20),MONTH(UJJ20)+'Antagelser (investor) (5)'!$C$8,DAY(UJJ20)))),"")</f>
        <v/>
      </c>
      <c r="UJL20" s="30" t="str">
        <f>+IFERROR(IF(UJK20="Dato",'Antagelser (investor) (5)'!$C$7,IF(UJK20='Antagelser (investor) (5)'!$C$9,"",DATE(YEAR(UJK20),MONTH(UJK20)+'Antagelser (investor) (5)'!$C$8,DAY(UJK20)))),"")</f>
        <v/>
      </c>
      <c r="UJM20" s="30" t="str">
        <f>+IFERROR(IF(UJL20="Dato",'Antagelser (investor) (5)'!$C$7,IF(UJL20='Antagelser (investor) (5)'!$C$9,"",DATE(YEAR(UJL20),MONTH(UJL20)+'Antagelser (investor) (5)'!$C$8,DAY(UJL20)))),"")</f>
        <v/>
      </c>
      <c r="UJN20" s="30" t="str">
        <f>+IFERROR(IF(UJM20="Dato",'Antagelser (investor) (5)'!$C$7,IF(UJM20='Antagelser (investor) (5)'!$C$9,"",DATE(YEAR(UJM20),MONTH(UJM20)+'Antagelser (investor) (5)'!$C$8,DAY(UJM20)))),"")</f>
        <v/>
      </c>
      <c r="UJO20" s="30" t="str">
        <f>+IFERROR(IF(UJN20="Dato",'Antagelser (investor) (5)'!$C$7,IF(UJN20='Antagelser (investor) (5)'!$C$9,"",DATE(YEAR(UJN20),MONTH(UJN20)+'Antagelser (investor) (5)'!$C$8,DAY(UJN20)))),"")</f>
        <v/>
      </c>
      <c r="UJP20" s="30" t="str">
        <f>+IFERROR(IF(UJO20="Dato",'Antagelser (investor) (5)'!$C$7,IF(UJO20='Antagelser (investor) (5)'!$C$9,"",DATE(YEAR(UJO20),MONTH(UJO20)+'Antagelser (investor) (5)'!$C$8,DAY(UJO20)))),"")</f>
        <v/>
      </c>
      <c r="UJQ20" s="30" t="str">
        <f>+IFERROR(IF(UJP20="Dato",'Antagelser (investor) (5)'!$C$7,IF(UJP20='Antagelser (investor) (5)'!$C$9,"",DATE(YEAR(UJP20),MONTH(UJP20)+'Antagelser (investor) (5)'!$C$8,DAY(UJP20)))),"")</f>
        <v/>
      </c>
      <c r="UJR20" s="30" t="str">
        <f>+IFERROR(IF(UJQ20="Dato",'Antagelser (investor) (5)'!$C$7,IF(UJQ20='Antagelser (investor) (5)'!$C$9,"",DATE(YEAR(UJQ20),MONTH(UJQ20)+'Antagelser (investor) (5)'!$C$8,DAY(UJQ20)))),"")</f>
        <v/>
      </c>
      <c r="UJS20" s="30" t="str">
        <f>+IFERROR(IF(UJR20="Dato",'Antagelser (investor) (5)'!$C$7,IF(UJR20='Antagelser (investor) (5)'!$C$9,"",DATE(YEAR(UJR20),MONTH(UJR20)+'Antagelser (investor) (5)'!$C$8,DAY(UJR20)))),"")</f>
        <v/>
      </c>
      <c r="UJT20" s="30" t="str">
        <f>+IFERROR(IF(UJS20="Dato",'Antagelser (investor) (5)'!$C$7,IF(UJS20='Antagelser (investor) (5)'!$C$9,"",DATE(YEAR(UJS20),MONTH(UJS20)+'Antagelser (investor) (5)'!$C$8,DAY(UJS20)))),"")</f>
        <v/>
      </c>
      <c r="UJU20" s="30" t="str">
        <f>+IFERROR(IF(UJT20="Dato",'Antagelser (investor) (5)'!$C$7,IF(UJT20='Antagelser (investor) (5)'!$C$9,"",DATE(YEAR(UJT20),MONTH(UJT20)+'Antagelser (investor) (5)'!$C$8,DAY(UJT20)))),"")</f>
        <v/>
      </c>
      <c r="UJV20" s="30" t="str">
        <f>+IFERROR(IF(UJU20="Dato",'Antagelser (investor) (5)'!$C$7,IF(UJU20='Antagelser (investor) (5)'!$C$9,"",DATE(YEAR(UJU20),MONTH(UJU20)+'Antagelser (investor) (5)'!$C$8,DAY(UJU20)))),"")</f>
        <v/>
      </c>
      <c r="UJW20" s="30" t="str">
        <f>+IFERROR(IF(UJV20="Dato",'Antagelser (investor) (5)'!$C$7,IF(UJV20='Antagelser (investor) (5)'!$C$9,"",DATE(YEAR(UJV20),MONTH(UJV20)+'Antagelser (investor) (5)'!$C$8,DAY(UJV20)))),"")</f>
        <v/>
      </c>
      <c r="UJX20" s="30" t="str">
        <f>+IFERROR(IF(UJW20="Dato",'Antagelser (investor) (5)'!$C$7,IF(UJW20='Antagelser (investor) (5)'!$C$9,"",DATE(YEAR(UJW20),MONTH(UJW20)+'Antagelser (investor) (5)'!$C$8,DAY(UJW20)))),"")</f>
        <v/>
      </c>
      <c r="UJY20" s="30" t="str">
        <f>+IFERROR(IF(UJX20="Dato",'Antagelser (investor) (5)'!$C$7,IF(UJX20='Antagelser (investor) (5)'!$C$9,"",DATE(YEAR(UJX20),MONTH(UJX20)+'Antagelser (investor) (5)'!$C$8,DAY(UJX20)))),"")</f>
        <v/>
      </c>
      <c r="UJZ20" s="30" t="str">
        <f>+IFERROR(IF(UJY20="Dato",'Antagelser (investor) (5)'!$C$7,IF(UJY20='Antagelser (investor) (5)'!$C$9,"",DATE(YEAR(UJY20),MONTH(UJY20)+'Antagelser (investor) (5)'!$C$8,DAY(UJY20)))),"")</f>
        <v/>
      </c>
      <c r="UKA20" s="30" t="str">
        <f>+IFERROR(IF(UJZ20="Dato",'Antagelser (investor) (5)'!$C$7,IF(UJZ20='Antagelser (investor) (5)'!$C$9,"",DATE(YEAR(UJZ20),MONTH(UJZ20)+'Antagelser (investor) (5)'!$C$8,DAY(UJZ20)))),"")</f>
        <v/>
      </c>
      <c r="UKB20" s="30" t="str">
        <f>+IFERROR(IF(UKA20="Dato",'Antagelser (investor) (5)'!$C$7,IF(UKA20='Antagelser (investor) (5)'!$C$9,"",DATE(YEAR(UKA20),MONTH(UKA20)+'Antagelser (investor) (5)'!$C$8,DAY(UKA20)))),"")</f>
        <v/>
      </c>
      <c r="UKC20" s="30" t="str">
        <f>+IFERROR(IF(UKB20="Dato",'Antagelser (investor) (5)'!$C$7,IF(UKB20='Antagelser (investor) (5)'!$C$9,"",DATE(YEAR(UKB20),MONTH(UKB20)+'Antagelser (investor) (5)'!$C$8,DAY(UKB20)))),"")</f>
        <v/>
      </c>
      <c r="UKD20" s="30" t="str">
        <f>+IFERROR(IF(UKC20="Dato",'Antagelser (investor) (5)'!$C$7,IF(UKC20='Antagelser (investor) (5)'!$C$9,"",DATE(YEAR(UKC20),MONTH(UKC20)+'Antagelser (investor) (5)'!$C$8,DAY(UKC20)))),"")</f>
        <v/>
      </c>
      <c r="UKE20" s="30" t="str">
        <f>+IFERROR(IF(UKD20="Dato",'Antagelser (investor) (5)'!$C$7,IF(UKD20='Antagelser (investor) (5)'!$C$9,"",DATE(YEAR(UKD20),MONTH(UKD20)+'Antagelser (investor) (5)'!$C$8,DAY(UKD20)))),"")</f>
        <v/>
      </c>
      <c r="UKF20" s="30" t="str">
        <f>+IFERROR(IF(UKE20="Dato",'Antagelser (investor) (5)'!$C$7,IF(UKE20='Antagelser (investor) (5)'!$C$9,"",DATE(YEAR(UKE20),MONTH(UKE20)+'Antagelser (investor) (5)'!$C$8,DAY(UKE20)))),"")</f>
        <v/>
      </c>
      <c r="UKG20" s="30" t="str">
        <f>+IFERROR(IF(UKF20="Dato",'Antagelser (investor) (5)'!$C$7,IF(UKF20='Antagelser (investor) (5)'!$C$9,"",DATE(YEAR(UKF20),MONTH(UKF20)+'Antagelser (investor) (5)'!$C$8,DAY(UKF20)))),"")</f>
        <v/>
      </c>
      <c r="UKH20" s="30" t="str">
        <f>+IFERROR(IF(UKG20="Dato",'Antagelser (investor) (5)'!$C$7,IF(UKG20='Antagelser (investor) (5)'!$C$9,"",DATE(YEAR(UKG20),MONTH(UKG20)+'Antagelser (investor) (5)'!$C$8,DAY(UKG20)))),"")</f>
        <v/>
      </c>
      <c r="UKI20" s="30" t="str">
        <f>+IFERROR(IF(UKH20="Dato",'Antagelser (investor) (5)'!$C$7,IF(UKH20='Antagelser (investor) (5)'!$C$9,"",DATE(YEAR(UKH20),MONTH(UKH20)+'Antagelser (investor) (5)'!$C$8,DAY(UKH20)))),"")</f>
        <v/>
      </c>
      <c r="UKJ20" s="30" t="str">
        <f>+IFERROR(IF(UKI20="Dato",'Antagelser (investor) (5)'!$C$7,IF(UKI20='Antagelser (investor) (5)'!$C$9,"",DATE(YEAR(UKI20),MONTH(UKI20)+'Antagelser (investor) (5)'!$C$8,DAY(UKI20)))),"")</f>
        <v/>
      </c>
      <c r="UKK20" s="30" t="str">
        <f>+IFERROR(IF(UKJ20="Dato",'Antagelser (investor) (5)'!$C$7,IF(UKJ20='Antagelser (investor) (5)'!$C$9,"",DATE(YEAR(UKJ20),MONTH(UKJ20)+'Antagelser (investor) (5)'!$C$8,DAY(UKJ20)))),"")</f>
        <v/>
      </c>
      <c r="UKL20" s="30" t="str">
        <f>+IFERROR(IF(UKK20="Dato",'Antagelser (investor) (5)'!$C$7,IF(UKK20='Antagelser (investor) (5)'!$C$9,"",DATE(YEAR(UKK20),MONTH(UKK20)+'Antagelser (investor) (5)'!$C$8,DAY(UKK20)))),"")</f>
        <v/>
      </c>
      <c r="UKM20" s="30" t="str">
        <f>+IFERROR(IF(UKL20="Dato",'Antagelser (investor) (5)'!$C$7,IF(UKL20='Antagelser (investor) (5)'!$C$9,"",DATE(YEAR(UKL20),MONTH(UKL20)+'Antagelser (investor) (5)'!$C$8,DAY(UKL20)))),"")</f>
        <v/>
      </c>
      <c r="UKN20" s="30" t="str">
        <f>+IFERROR(IF(UKM20="Dato",'Antagelser (investor) (5)'!$C$7,IF(UKM20='Antagelser (investor) (5)'!$C$9,"",DATE(YEAR(UKM20),MONTH(UKM20)+'Antagelser (investor) (5)'!$C$8,DAY(UKM20)))),"")</f>
        <v/>
      </c>
      <c r="UKO20" s="30" t="str">
        <f>+IFERROR(IF(UKN20="Dato",'Antagelser (investor) (5)'!$C$7,IF(UKN20='Antagelser (investor) (5)'!$C$9,"",DATE(YEAR(UKN20),MONTH(UKN20)+'Antagelser (investor) (5)'!$C$8,DAY(UKN20)))),"")</f>
        <v/>
      </c>
      <c r="UKP20" s="30" t="str">
        <f>+IFERROR(IF(UKO20="Dato",'Antagelser (investor) (5)'!$C$7,IF(UKO20='Antagelser (investor) (5)'!$C$9,"",DATE(YEAR(UKO20),MONTH(UKO20)+'Antagelser (investor) (5)'!$C$8,DAY(UKO20)))),"")</f>
        <v/>
      </c>
      <c r="UKQ20" s="30" t="str">
        <f>+IFERROR(IF(UKP20="Dato",'Antagelser (investor) (5)'!$C$7,IF(UKP20='Antagelser (investor) (5)'!$C$9,"",DATE(YEAR(UKP20),MONTH(UKP20)+'Antagelser (investor) (5)'!$C$8,DAY(UKP20)))),"")</f>
        <v/>
      </c>
      <c r="UKR20" s="30" t="str">
        <f>+IFERROR(IF(UKQ20="Dato",'Antagelser (investor) (5)'!$C$7,IF(UKQ20='Antagelser (investor) (5)'!$C$9,"",DATE(YEAR(UKQ20),MONTH(UKQ20)+'Antagelser (investor) (5)'!$C$8,DAY(UKQ20)))),"")</f>
        <v/>
      </c>
      <c r="UKS20" s="30" t="str">
        <f>+IFERROR(IF(UKR20="Dato",'Antagelser (investor) (5)'!$C$7,IF(UKR20='Antagelser (investor) (5)'!$C$9,"",DATE(YEAR(UKR20),MONTH(UKR20)+'Antagelser (investor) (5)'!$C$8,DAY(UKR20)))),"")</f>
        <v/>
      </c>
      <c r="UKT20" s="30" t="str">
        <f>+IFERROR(IF(UKS20="Dato",'Antagelser (investor) (5)'!$C$7,IF(UKS20='Antagelser (investor) (5)'!$C$9,"",DATE(YEAR(UKS20),MONTH(UKS20)+'Antagelser (investor) (5)'!$C$8,DAY(UKS20)))),"")</f>
        <v/>
      </c>
      <c r="UKU20" s="30" t="str">
        <f>+IFERROR(IF(UKT20="Dato",'Antagelser (investor) (5)'!$C$7,IF(UKT20='Antagelser (investor) (5)'!$C$9,"",DATE(YEAR(UKT20),MONTH(UKT20)+'Antagelser (investor) (5)'!$C$8,DAY(UKT20)))),"")</f>
        <v/>
      </c>
      <c r="UKV20" s="30" t="str">
        <f>+IFERROR(IF(UKU20="Dato",'Antagelser (investor) (5)'!$C$7,IF(UKU20='Antagelser (investor) (5)'!$C$9,"",DATE(YEAR(UKU20),MONTH(UKU20)+'Antagelser (investor) (5)'!$C$8,DAY(UKU20)))),"")</f>
        <v/>
      </c>
      <c r="UKW20" s="30" t="str">
        <f>+IFERROR(IF(UKV20="Dato",'Antagelser (investor) (5)'!$C$7,IF(UKV20='Antagelser (investor) (5)'!$C$9,"",DATE(YEAR(UKV20),MONTH(UKV20)+'Antagelser (investor) (5)'!$C$8,DAY(UKV20)))),"")</f>
        <v/>
      </c>
      <c r="UKX20" s="30" t="str">
        <f>+IFERROR(IF(UKW20="Dato",'Antagelser (investor) (5)'!$C$7,IF(UKW20='Antagelser (investor) (5)'!$C$9,"",DATE(YEAR(UKW20),MONTH(UKW20)+'Antagelser (investor) (5)'!$C$8,DAY(UKW20)))),"")</f>
        <v/>
      </c>
      <c r="UKY20" s="30" t="str">
        <f>+IFERROR(IF(UKX20="Dato",'Antagelser (investor) (5)'!$C$7,IF(UKX20='Antagelser (investor) (5)'!$C$9,"",DATE(YEAR(UKX20),MONTH(UKX20)+'Antagelser (investor) (5)'!$C$8,DAY(UKX20)))),"")</f>
        <v/>
      </c>
      <c r="UKZ20" s="30" t="str">
        <f>+IFERROR(IF(UKY20="Dato",'Antagelser (investor) (5)'!$C$7,IF(UKY20='Antagelser (investor) (5)'!$C$9,"",DATE(YEAR(UKY20),MONTH(UKY20)+'Antagelser (investor) (5)'!$C$8,DAY(UKY20)))),"")</f>
        <v/>
      </c>
      <c r="ULA20" s="30" t="str">
        <f>+IFERROR(IF(UKZ20="Dato",'Antagelser (investor) (5)'!$C$7,IF(UKZ20='Antagelser (investor) (5)'!$C$9,"",DATE(YEAR(UKZ20),MONTH(UKZ20)+'Antagelser (investor) (5)'!$C$8,DAY(UKZ20)))),"")</f>
        <v/>
      </c>
      <c r="ULB20" s="30" t="str">
        <f>+IFERROR(IF(ULA20="Dato",'Antagelser (investor) (5)'!$C$7,IF(ULA20='Antagelser (investor) (5)'!$C$9,"",DATE(YEAR(ULA20),MONTH(ULA20)+'Antagelser (investor) (5)'!$C$8,DAY(ULA20)))),"")</f>
        <v/>
      </c>
      <c r="ULC20" s="30" t="str">
        <f>+IFERROR(IF(ULB20="Dato",'Antagelser (investor) (5)'!$C$7,IF(ULB20='Antagelser (investor) (5)'!$C$9,"",DATE(YEAR(ULB20),MONTH(ULB20)+'Antagelser (investor) (5)'!$C$8,DAY(ULB20)))),"")</f>
        <v/>
      </c>
      <c r="ULD20" s="30" t="str">
        <f>+IFERROR(IF(ULC20="Dato",'Antagelser (investor) (5)'!$C$7,IF(ULC20='Antagelser (investor) (5)'!$C$9,"",DATE(YEAR(ULC20),MONTH(ULC20)+'Antagelser (investor) (5)'!$C$8,DAY(ULC20)))),"")</f>
        <v/>
      </c>
      <c r="ULE20" s="30" t="str">
        <f>+IFERROR(IF(ULD20="Dato",'Antagelser (investor) (5)'!$C$7,IF(ULD20='Antagelser (investor) (5)'!$C$9,"",DATE(YEAR(ULD20),MONTH(ULD20)+'Antagelser (investor) (5)'!$C$8,DAY(ULD20)))),"")</f>
        <v/>
      </c>
      <c r="ULF20" s="30" t="str">
        <f>+IFERROR(IF(ULE20="Dato",'Antagelser (investor) (5)'!$C$7,IF(ULE20='Antagelser (investor) (5)'!$C$9,"",DATE(YEAR(ULE20),MONTH(ULE20)+'Antagelser (investor) (5)'!$C$8,DAY(ULE20)))),"")</f>
        <v/>
      </c>
      <c r="ULG20" s="30" t="str">
        <f>+IFERROR(IF(ULF20="Dato",'Antagelser (investor) (5)'!$C$7,IF(ULF20='Antagelser (investor) (5)'!$C$9,"",DATE(YEAR(ULF20),MONTH(ULF20)+'Antagelser (investor) (5)'!$C$8,DAY(ULF20)))),"")</f>
        <v/>
      </c>
      <c r="ULH20" s="30" t="str">
        <f>+IFERROR(IF(ULG20="Dato",'Antagelser (investor) (5)'!$C$7,IF(ULG20='Antagelser (investor) (5)'!$C$9,"",DATE(YEAR(ULG20),MONTH(ULG20)+'Antagelser (investor) (5)'!$C$8,DAY(ULG20)))),"")</f>
        <v/>
      </c>
      <c r="ULI20" s="30" t="str">
        <f>+IFERROR(IF(ULH20="Dato",'Antagelser (investor) (5)'!$C$7,IF(ULH20='Antagelser (investor) (5)'!$C$9,"",DATE(YEAR(ULH20),MONTH(ULH20)+'Antagelser (investor) (5)'!$C$8,DAY(ULH20)))),"")</f>
        <v/>
      </c>
      <c r="ULJ20" s="30" t="str">
        <f>+IFERROR(IF(ULI20="Dato",'Antagelser (investor) (5)'!$C$7,IF(ULI20='Antagelser (investor) (5)'!$C$9,"",DATE(YEAR(ULI20),MONTH(ULI20)+'Antagelser (investor) (5)'!$C$8,DAY(ULI20)))),"")</f>
        <v/>
      </c>
      <c r="ULK20" s="30" t="str">
        <f>+IFERROR(IF(ULJ20="Dato",'Antagelser (investor) (5)'!$C$7,IF(ULJ20='Antagelser (investor) (5)'!$C$9,"",DATE(YEAR(ULJ20),MONTH(ULJ20)+'Antagelser (investor) (5)'!$C$8,DAY(ULJ20)))),"")</f>
        <v/>
      </c>
      <c r="ULL20" s="30" t="str">
        <f>+IFERROR(IF(ULK20="Dato",'Antagelser (investor) (5)'!$C$7,IF(ULK20='Antagelser (investor) (5)'!$C$9,"",DATE(YEAR(ULK20),MONTH(ULK20)+'Antagelser (investor) (5)'!$C$8,DAY(ULK20)))),"")</f>
        <v/>
      </c>
      <c r="ULM20" s="30" t="str">
        <f>+IFERROR(IF(ULL20="Dato",'Antagelser (investor) (5)'!$C$7,IF(ULL20='Antagelser (investor) (5)'!$C$9,"",DATE(YEAR(ULL20),MONTH(ULL20)+'Antagelser (investor) (5)'!$C$8,DAY(ULL20)))),"")</f>
        <v/>
      </c>
      <c r="ULN20" s="30" t="str">
        <f>+IFERROR(IF(ULM20="Dato",'Antagelser (investor) (5)'!$C$7,IF(ULM20='Antagelser (investor) (5)'!$C$9,"",DATE(YEAR(ULM20),MONTH(ULM20)+'Antagelser (investor) (5)'!$C$8,DAY(ULM20)))),"")</f>
        <v/>
      </c>
      <c r="ULO20" s="30" t="str">
        <f>+IFERROR(IF(ULN20="Dato",'Antagelser (investor) (5)'!$C$7,IF(ULN20='Antagelser (investor) (5)'!$C$9,"",DATE(YEAR(ULN20),MONTH(ULN20)+'Antagelser (investor) (5)'!$C$8,DAY(ULN20)))),"")</f>
        <v/>
      </c>
      <c r="ULP20" s="30" t="str">
        <f>+IFERROR(IF(ULO20="Dato",'Antagelser (investor) (5)'!$C$7,IF(ULO20='Antagelser (investor) (5)'!$C$9,"",DATE(YEAR(ULO20),MONTH(ULO20)+'Antagelser (investor) (5)'!$C$8,DAY(ULO20)))),"")</f>
        <v/>
      </c>
      <c r="ULQ20" s="30" t="str">
        <f>+IFERROR(IF(ULP20="Dato",'Antagelser (investor) (5)'!$C$7,IF(ULP20='Antagelser (investor) (5)'!$C$9,"",DATE(YEAR(ULP20),MONTH(ULP20)+'Antagelser (investor) (5)'!$C$8,DAY(ULP20)))),"")</f>
        <v/>
      </c>
      <c r="ULR20" s="30" t="str">
        <f>+IFERROR(IF(ULQ20="Dato",'Antagelser (investor) (5)'!$C$7,IF(ULQ20='Antagelser (investor) (5)'!$C$9,"",DATE(YEAR(ULQ20),MONTH(ULQ20)+'Antagelser (investor) (5)'!$C$8,DAY(ULQ20)))),"")</f>
        <v/>
      </c>
      <c r="ULS20" s="30" t="str">
        <f>+IFERROR(IF(ULR20="Dato",'Antagelser (investor) (5)'!$C$7,IF(ULR20='Antagelser (investor) (5)'!$C$9,"",DATE(YEAR(ULR20),MONTH(ULR20)+'Antagelser (investor) (5)'!$C$8,DAY(ULR20)))),"")</f>
        <v/>
      </c>
      <c r="ULT20" s="30" t="str">
        <f>+IFERROR(IF(ULS20="Dato",'Antagelser (investor) (5)'!$C$7,IF(ULS20='Antagelser (investor) (5)'!$C$9,"",DATE(YEAR(ULS20),MONTH(ULS20)+'Antagelser (investor) (5)'!$C$8,DAY(ULS20)))),"")</f>
        <v/>
      </c>
      <c r="ULU20" s="30" t="str">
        <f>+IFERROR(IF(ULT20="Dato",'Antagelser (investor) (5)'!$C$7,IF(ULT20='Antagelser (investor) (5)'!$C$9,"",DATE(YEAR(ULT20),MONTH(ULT20)+'Antagelser (investor) (5)'!$C$8,DAY(ULT20)))),"")</f>
        <v/>
      </c>
      <c r="ULV20" s="30" t="str">
        <f>+IFERROR(IF(ULU20="Dato",'Antagelser (investor) (5)'!$C$7,IF(ULU20='Antagelser (investor) (5)'!$C$9,"",DATE(YEAR(ULU20),MONTH(ULU20)+'Antagelser (investor) (5)'!$C$8,DAY(ULU20)))),"")</f>
        <v/>
      </c>
      <c r="ULW20" s="30" t="str">
        <f>+IFERROR(IF(ULV20="Dato",'Antagelser (investor) (5)'!$C$7,IF(ULV20='Antagelser (investor) (5)'!$C$9,"",DATE(YEAR(ULV20),MONTH(ULV20)+'Antagelser (investor) (5)'!$C$8,DAY(ULV20)))),"")</f>
        <v/>
      </c>
      <c r="ULX20" s="30" t="str">
        <f>+IFERROR(IF(ULW20="Dato",'Antagelser (investor) (5)'!$C$7,IF(ULW20='Antagelser (investor) (5)'!$C$9,"",DATE(YEAR(ULW20),MONTH(ULW20)+'Antagelser (investor) (5)'!$C$8,DAY(ULW20)))),"")</f>
        <v/>
      </c>
      <c r="ULY20" s="30" t="str">
        <f>+IFERROR(IF(ULX20="Dato",'Antagelser (investor) (5)'!$C$7,IF(ULX20='Antagelser (investor) (5)'!$C$9,"",DATE(YEAR(ULX20),MONTH(ULX20)+'Antagelser (investor) (5)'!$C$8,DAY(ULX20)))),"")</f>
        <v/>
      </c>
      <c r="ULZ20" s="30" t="str">
        <f>+IFERROR(IF(ULY20="Dato",'Antagelser (investor) (5)'!$C$7,IF(ULY20='Antagelser (investor) (5)'!$C$9,"",DATE(YEAR(ULY20),MONTH(ULY20)+'Antagelser (investor) (5)'!$C$8,DAY(ULY20)))),"")</f>
        <v/>
      </c>
      <c r="UMA20" s="30" t="str">
        <f>+IFERROR(IF(ULZ20="Dato",'Antagelser (investor) (5)'!$C$7,IF(ULZ20='Antagelser (investor) (5)'!$C$9,"",DATE(YEAR(ULZ20),MONTH(ULZ20)+'Antagelser (investor) (5)'!$C$8,DAY(ULZ20)))),"")</f>
        <v/>
      </c>
      <c r="UMB20" s="30" t="str">
        <f>+IFERROR(IF(UMA20="Dato",'Antagelser (investor) (5)'!$C$7,IF(UMA20='Antagelser (investor) (5)'!$C$9,"",DATE(YEAR(UMA20),MONTH(UMA20)+'Antagelser (investor) (5)'!$C$8,DAY(UMA20)))),"")</f>
        <v/>
      </c>
      <c r="UMC20" s="30" t="str">
        <f>+IFERROR(IF(UMB20="Dato",'Antagelser (investor) (5)'!$C$7,IF(UMB20='Antagelser (investor) (5)'!$C$9,"",DATE(YEAR(UMB20),MONTH(UMB20)+'Antagelser (investor) (5)'!$C$8,DAY(UMB20)))),"")</f>
        <v/>
      </c>
      <c r="UMD20" s="30" t="str">
        <f>+IFERROR(IF(UMC20="Dato",'Antagelser (investor) (5)'!$C$7,IF(UMC20='Antagelser (investor) (5)'!$C$9,"",DATE(YEAR(UMC20),MONTH(UMC20)+'Antagelser (investor) (5)'!$C$8,DAY(UMC20)))),"")</f>
        <v/>
      </c>
      <c r="UME20" s="30" t="str">
        <f>+IFERROR(IF(UMD20="Dato",'Antagelser (investor) (5)'!$C$7,IF(UMD20='Antagelser (investor) (5)'!$C$9,"",DATE(YEAR(UMD20),MONTH(UMD20)+'Antagelser (investor) (5)'!$C$8,DAY(UMD20)))),"")</f>
        <v/>
      </c>
      <c r="UMF20" s="30" t="str">
        <f>+IFERROR(IF(UME20="Dato",'Antagelser (investor) (5)'!$C$7,IF(UME20='Antagelser (investor) (5)'!$C$9,"",DATE(YEAR(UME20),MONTH(UME20)+'Antagelser (investor) (5)'!$C$8,DAY(UME20)))),"")</f>
        <v/>
      </c>
      <c r="UMG20" s="30" t="str">
        <f>+IFERROR(IF(UMF20="Dato",'Antagelser (investor) (5)'!$C$7,IF(UMF20='Antagelser (investor) (5)'!$C$9,"",DATE(YEAR(UMF20),MONTH(UMF20)+'Antagelser (investor) (5)'!$C$8,DAY(UMF20)))),"")</f>
        <v/>
      </c>
      <c r="UMH20" s="30" t="str">
        <f>+IFERROR(IF(UMG20="Dato",'Antagelser (investor) (5)'!$C$7,IF(UMG20='Antagelser (investor) (5)'!$C$9,"",DATE(YEAR(UMG20),MONTH(UMG20)+'Antagelser (investor) (5)'!$C$8,DAY(UMG20)))),"")</f>
        <v/>
      </c>
      <c r="UMI20" s="30" t="str">
        <f>+IFERROR(IF(UMH20="Dato",'Antagelser (investor) (5)'!$C$7,IF(UMH20='Antagelser (investor) (5)'!$C$9,"",DATE(YEAR(UMH20),MONTH(UMH20)+'Antagelser (investor) (5)'!$C$8,DAY(UMH20)))),"")</f>
        <v/>
      </c>
      <c r="UMJ20" s="30" t="str">
        <f>+IFERROR(IF(UMI20="Dato",'Antagelser (investor) (5)'!$C$7,IF(UMI20='Antagelser (investor) (5)'!$C$9,"",DATE(YEAR(UMI20),MONTH(UMI20)+'Antagelser (investor) (5)'!$C$8,DAY(UMI20)))),"")</f>
        <v/>
      </c>
      <c r="UMK20" s="30" t="str">
        <f>+IFERROR(IF(UMJ20="Dato",'Antagelser (investor) (5)'!$C$7,IF(UMJ20='Antagelser (investor) (5)'!$C$9,"",DATE(YEAR(UMJ20),MONTH(UMJ20)+'Antagelser (investor) (5)'!$C$8,DAY(UMJ20)))),"")</f>
        <v/>
      </c>
      <c r="UML20" s="30" t="str">
        <f>+IFERROR(IF(UMK20="Dato",'Antagelser (investor) (5)'!$C$7,IF(UMK20='Antagelser (investor) (5)'!$C$9,"",DATE(YEAR(UMK20),MONTH(UMK20)+'Antagelser (investor) (5)'!$C$8,DAY(UMK20)))),"")</f>
        <v/>
      </c>
      <c r="UMM20" s="30" t="str">
        <f>+IFERROR(IF(UML20="Dato",'Antagelser (investor) (5)'!$C$7,IF(UML20='Antagelser (investor) (5)'!$C$9,"",DATE(YEAR(UML20),MONTH(UML20)+'Antagelser (investor) (5)'!$C$8,DAY(UML20)))),"")</f>
        <v/>
      </c>
      <c r="UMN20" s="30" t="str">
        <f>+IFERROR(IF(UMM20="Dato",'Antagelser (investor) (5)'!$C$7,IF(UMM20='Antagelser (investor) (5)'!$C$9,"",DATE(YEAR(UMM20),MONTH(UMM20)+'Antagelser (investor) (5)'!$C$8,DAY(UMM20)))),"")</f>
        <v/>
      </c>
      <c r="UMO20" s="30" t="str">
        <f>+IFERROR(IF(UMN20="Dato",'Antagelser (investor) (5)'!$C$7,IF(UMN20='Antagelser (investor) (5)'!$C$9,"",DATE(YEAR(UMN20),MONTH(UMN20)+'Antagelser (investor) (5)'!$C$8,DAY(UMN20)))),"")</f>
        <v/>
      </c>
      <c r="UMP20" s="30" t="str">
        <f>+IFERROR(IF(UMO20="Dato",'Antagelser (investor) (5)'!$C$7,IF(UMO20='Antagelser (investor) (5)'!$C$9,"",DATE(YEAR(UMO20),MONTH(UMO20)+'Antagelser (investor) (5)'!$C$8,DAY(UMO20)))),"")</f>
        <v/>
      </c>
      <c r="UMQ20" s="30" t="str">
        <f>+IFERROR(IF(UMP20="Dato",'Antagelser (investor) (5)'!$C$7,IF(UMP20='Antagelser (investor) (5)'!$C$9,"",DATE(YEAR(UMP20),MONTH(UMP20)+'Antagelser (investor) (5)'!$C$8,DAY(UMP20)))),"")</f>
        <v/>
      </c>
      <c r="UMR20" s="30" t="str">
        <f>+IFERROR(IF(UMQ20="Dato",'Antagelser (investor) (5)'!$C$7,IF(UMQ20='Antagelser (investor) (5)'!$C$9,"",DATE(YEAR(UMQ20),MONTH(UMQ20)+'Antagelser (investor) (5)'!$C$8,DAY(UMQ20)))),"")</f>
        <v/>
      </c>
      <c r="UMS20" s="30" t="str">
        <f>+IFERROR(IF(UMR20="Dato",'Antagelser (investor) (5)'!$C$7,IF(UMR20='Antagelser (investor) (5)'!$C$9,"",DATE(YEAR(UMR20),MONTH(UMR20)+'Antagelser (investor) (5)'!$C$8,DAY(UMR20)))),"")</f>
        <v/>
      </c>
      <c r="UMT20" s="30" t="str">
        <f>+IFERROR(IF(UMS20="Dato",'Antagelser (investor) (5)'!$C$7,IF(UMS20='Antagelser (investor) (5)'!$C$9,"",DATE(YEAR(UMS20),MONTH(UMS20)+'Antagelser (investor) (5)'!$C$8,DAY(UMS20)))),"")</f>
        <v/>
      </c>
      <c r="UMU20" s="30" t="str">
        <f>+IFERROR(IF(UMT20="Dato",'Antagelser (investor) (5)'!$C$7,IF(UMT20='Antagelser (investor) (5)'!$C$9,"",DATE(YEAR(UMT20),MONTH(UMT20)+'Antagelser (investor) (5)'!$C$8,DAY(UMT20)))),"")</f>
        <v/>
      </c>
      <c r="UMV20" s="30" t="str">
        <f>+IFERROR(IF(UMU20="Dato",'Antagelser (investor) (5)'!$C$7,IF(UMU20='Antagelser (investor) (5)'!$C$9,"",DATE(YEAR(UMU20),MONTH(UMU20)+'Antagelser (investor) (5)'!$C$8,DAY(UMU20)))),"")</f>
        <v/>
      </c>
      <c r="UMW20" s="30" t="str">
        <f>+IFERROR(IF(UMV20="Dato",'Antagelser (investor) (5)'!$C$7,IF(UMV20='Antagelser (investor) (5)'!$C$9,"",DATE(YEAR(UMV20),MONTH(UMV20)+'Antagelser (investor) (5)'!$C$8,DAY(UMV20)))),"")</f>
        <v/>
      </c>
      <c r="UMX20" s="30" t="str">
        <f>+IFERROR(IF(UMW20="Dato",'Antagelser (investor) (5)'!$C$7,IF(UMW20='Antagelser (investor) (5)'!$C$9,"",DATE(YEAR(UMW20),MONTH(UMW20)+'Antagelser (investor) (5)'!$C$8,DAY(UMW20)))),"")</f>
        <v/>
      </c>
      <c r="UMY20" s="30" t="str">
        <f>+IFERROR(IF(UMX20="Dato",'Antagelser (investor) (5)'!$C$7,IF(UMX20='Antagelser (investor) (5)'!$C$9,"",DATE(YEAR(UMX20),MONTH(UMX20)+'Antagelser (investor) (5)'!$C$8,DAY(UMX20)))),"")</f>
        <v/>
      </c>
      <c r="UMZ20" s="30" t="str">
        <f>+IFERROR(IF(UMY20="Dato",'Antagelser (investor) (5)'!$C$7,IF(UMY20='Antagelser (investor) (5)'!$C$9,"",DATE(YEAR(UMY20),MONTH(UMY20)+'Antagelser (investor) (5)'!$C$8,DAY(UMY20)))),"")</f>
        <v/>
      </c>
      <c r="UNA20" s="30" t="str">
        <f>+IFERROR(IF(UMZ20="Dato",'Antagelser (investor) (5)'!$C$7,IF(UMZ20='Antagelser (investor) (5)'!$C$9,"",DATE(YEAR(UMZ20),MONTH(UMZ20)+'Antagelser (investor) (5)'!$C$8,DAY(UMZ20)))),"")</f>
        <v/>
      </c>
      <c r="UNB20" s="30" t="str">
        <f>+IFERROR(IF(UNA20="Dato",'Antagelser (investor) (5)'!$C$7,IF(UNA20='Antagelser (investor) (5)'!$C$9,"",DATE(YEAR(UNA20),MONTH(UNA20)+'Antagelser (investor) (5)'!$C$8,DAY(UNA20)))),"")</f>
        <v/>
      </c>
      <c r="UNC20" s="30" t="str">
        <f>+IFERROR(IF(UNB20="Dato",'Antagelser (investor) (5)'!$C$7,IF(UNB20='Antagelser (investor) (5)'!$C$9,"",DATE(YEAR(UNB20),MONTH(UNB20)+'Antagelser (investor) (5)'!$C$8,DAY(UNB20)))),"")</f>
        <v/>
      </c>
      <c r="UND20" s="30" t="str">
        <f>+IFERROR(IF(UNC20="Dato",'Antagelser (investor) (5)'!$C$7,IF(UNC20='Antagelser (investor) (5)'!$C$9,"",DATE(YEAR(UNC20),MONTH(UNC20)+'Antagelser (investor) (5)'!$C$8,DAY(UNC20)))),"")</f>
        <v/>
      </c>
      <c r="UNE20" s="30" t="str">
        <f>+IFERROR(IF(UND20="Dato",'Antagelser (investor) (5)'!$C$7,IF(UND20='Antagelser (investor) (5)'!$C$9,"",DATE(YEAR(UND20),MONTH(UND20)+'Antagelser (investor) (5)'!$C$8,DAY(UND20)))),"")</f>
        <v/>
      </c>
      <c r="UNF20" s="30" t="str">
        <f>+IFERROR(IF(UNE20="Dato",'Antagelser (investor) (5)'!$C$7,IF(UNE20='Antagelser (investor) (5)'!$C$9,"",DATE(YEAR(UNE20),MONTH(UNE20)+'Antagelser (investor) (5)'!$C$8,DAY(UNE20)))),"")</f>
        <v/>
      </c>
      <c r="UNG20" s="30" t="str">
        <f>+IFERROR(IF(UNF20="Dato",'Antagelser (investor) (5)'!$C$7,IF(UNF20='Antagelser (investor) (5)'!$C$9,"",DATE(YEAR(UNF20),MONTH(UNF20)+'Antagelser (investor) (5)'!$C$8,DAY(UNF20)))),"")</f>
        <v/>
      </c>
      <c r="UNH20" s="30" t="str">
        <f>+IFERROR(IF(UNG20="Dato",'Antagelser (investor) (5)'!$C$7,IF(UNG20='Antagelser (investor) (5)'!$C$9,"",DATE(YEAR(UNG20),MONTH(UNG20)+'Antagelser (investor) (5)'!$C$8,DAY(UNG20)))),"")</f>
        <v/>
      </c>
      <c r="UNI20" s="30" t="str">
        <f>+IFERROR(IF(UNH20="Dato",'Antagelser (investor) (5)'!$C$7,IF(UNH20='Antagelser (investor) (5)'!$C$9,"",DATE(YEAR(UNH20),MONTH(UNH20)+'Antagelser (investor) (5)'!$C$8,DAY(UNH20)))),"")</f>
        <v/>
      </c>
      <c r="UNJ20" s="30" t="str">
        <f>+IFERROR(IF(UNI20="Dato",'Antagelser (investor) (5)'!$C$7,IF(UNI20='Antagelser (investor) (5)'!$C$9,"",DATE(YEAR(UNI20),MONTH(UNI20)+'Antagelser (investor) (5)'!$C$8,DAY(UNI20)))),"")</f>
        <v/>
      </c>
      <c r="UNK20" s="30" t="str">
        <f>+IFERROR(IF(UNJ20="Dato",'Antagelser (investor) (5)'!$C$7,IF(UNJ20='Antagelser (investor) (5)'!$C$9,"",DATE(YEAR(UNJ20),MONTH(UNJ20)+'Antagelser (investor) (5)'!$C$8,DAY(UNJ20)))),"")</f>
        <v/>
      </c>
      <c r="UNL20" s="30" t="str">
        <f>+IFERROR(IF(UNK20="Dato",'Antagelser (investor) (5)'!$C$7,IF(UNK20='Antagelser (investor) (5)'!$C$9,"",DATE(YEAR(UNK20),MONTH(UNK20)+'Antagelser (investor) (5)'!$C$8,DAY(UNK20)))),"")</f>
        <v/>
      </c>
      <c r="UNM20" s="30" t="str">
        <f>+IFERROR(IF(UNL20="Dato",'Antagelser (investor) (5)'!$C$7,IF(UNL20='Antagelser (investor) (5)'!$C$9,"",DATE(YEAR(UNL20),MONTH(UNL20)+'Antagelser (investor) (5)'!$C$8,DAY(UNL20)))),"")</f>
        <v/>
      </c>
      <c r="UNN20" s="30" t="str">
        <f>+IFERROR(IF(UNM20="Dato",'Antagelser (investor) (5)'!$C$7,IF(UNM20='Antagelser (investor) (5)'!$C$9,"",DATE(YEAR(UNM20),MONTH(UNM20)+'Antagelser (investor) (5)'!$C$8,DAY(UNM20)))),"")</f>
        <v/>
      </c>
      <c r="UNO20" s="30" t="str">
        <f>+IFERROR(IF(UNN20="Dato",'Antagelser (investor) (5)'!$C$7,IF(UNN20='Antagelser (investor) (5)'!$C$9,"",DATE(YEAR(UNN20),MONTH(UNN20)+'Antagelser (investor) (5)'!$C$8,DAY(UNN20)))),"")</f>
        <v/>
      </c>
      <c r="UNP20" s="30" t="str">
        <f>+IFERROR(IF(UNO20="Dato",'Antagelser (investor) (5)'!$C$7,IF(UNO20='Antagelser (investor) (5)'!$C$9,"",DATE(YEAR(UNO20),MONTH(UNO20)+'Antagelser (investor) (5)'!$C$8,DAY(UNO20)))),"")</f>
        <v/>
      </c>
      <c r="UNQ20" s="30" t="str">
        <f>+IFERROR(IF(UNP20="Dato",'Antagelser (investor) (5)'!$C$7,IF(UNP20='Antagelser (investor) (5)'!$C$9,"",DATE(YEAR(UNP20),MONTH(UNP20)+'Antagelser (investor) (5)'!$C$8,DAY(UNP20)))),"")</f>
        <v/>
      </c>
      <c r="UNR20" s="30" t="str">
        <f>+IFERROR(IF(UNQ20="Dato",'Antagelser (investor) (5)'!$C$7,IF(UNQ20='Antagelser (investor) (5)'!$C$9,"",DATE(YEAR(UNQ20),MONTH(UNQ20)+'Antagelser (investor) (5)'!$C$8,DAY(UNQ20)))),"")</f>
        <v/>
      </c>
      <c r="UNS20" s="30" t="str">
        <f>+IFERROR(IF(UNR20="Dato",'Antagelser (investor) (5)'!$C$7,IF(UNR20='Antagelser (investor) (5)'!$C$9,"",DATE(YEAR(UNR20),MONTH(UNR20)+'Antagelser (investor) (5)'!$C$8,DAY(UNR20)))),"")</f>
        <v/>
      </c>
      <c r="UNT20" s="30" t="str">
        <f>+IFERROR(IF(UNS20="Dato",'Antagelser (investor) (5)'!$C$7,IF(UNS20='Antagelser (investor) (5)'!$C$9,"",DATE(YEAR(UNS20),MONTH(UNS20)+'Antagelser (investor) (5)'!$C$8,DAY(UNS20)))),"")</f>
        <v/>
      </c>
      <c r="UNU20" s="30" t="str">
        <f>+IFERROR(IF(UNT20="Dato",'Antagelser (investor) (5)'!$C$7,IF(UNT20='Antagelser (investor) (5)'!$C$9,"",DATE(YEAR(UNT20),MONTH(UNT20)+'Antagelser (investor) (5)'!$C$8,DAY(UNT20)))),"")</f>
        <v/>
      </c>
      <c r="UNV20" s="30" t="str">
        <f>+IFERROR(IF(UNU20="Dato",'Antagelser (investor) (5)'!$C$7,IF(UNU20='Antagelser (investor) (5)'!$C$9,"",DATE(YEAR(UNU20),MONTH(UNU20)+'Antagelser (investor) (5)'!$C$8,DAY(UNU20)))),"")</f>
        <v/>
      </c>
      <c r="UNW20" s="30" t="str">
        <f>+IFERROR(IF(UNV20="Dato",'Antagelser (investor) (5)'!$C$7,IF(UNV20='Antagelser (investor) (5)'!$C$9,"",DATE(YEAR(UNV20),MONTH(UNV20)+'Antagelser (investor) (5)'!$C$8,DAY(UNV20)))),"")</f>
        <v/>
      </c>
      <c r="UNX20" s="30" t="str">
        <f>+IFERROR(IF(UNW20="Dato",'Antagelser (investor) (5)'!$C$7,IF(UNW20='Antagelser (investor) (5)'!$C$9,"",DATE(YEAR(UNW20),MONTH(UNW20)+'Antagelser (investor) (5)'!$C$8,DAY(UNW20)))),"")</f>
        <v/>
      </c>
      <c r="UNY20" s="30" t="str">
        <f>+IFERROR(IF(UNX20="Dato",'Antagelser (investor) (5)'!$C$7,IF(UNX20='Antagelser (investor) (5)'!$C$9,"",DATE(YEAR(UNX20),MONTH(UNX20)+'Antagelser (investor) (5)'!$C$8,DAY(UNX20)))),"")</f>
        <v/>
      </c>
      <c r="UNZ20" s="30" t="str">
        <f>+IFERROR(IF(UNY20="Dato",'Antagelser (investor) (5)'!$C$7,IF(UNY20='Antagelser (investor) (5)'!$C$9,"",DATE(YEAR(UNY20),MONTH(UNY20)+'Antagelser (investor) (5)'!$C$8,DAY(UNY20)))),"")</f>
        <v/>
      </c>
      <c r="UOA20" s="30" t="str">
        <f>+IFERROR(IF(UNZ20="Dato",'Antagelser (investor) (5)'!$C$7,IF(UNZ20='Antagelser (investor) (5)'!$C$9,"",DATE(YEAR(UNZ20),MONTH(UNZ20)+'Antagelser (investor) (5)'!$C$8,DAY(UNZ20)))),"")</f>
        <v/>
      </c>
      <c r="UOB20" s="30" t="str">
        <f>+IFERROR(IF(UOA20="Dato",'Antagelser (investor) (5)'!$C$7,IF(UOA20='Antagelser (investor) (5)'!$C$9,"",DATE(YEAR(UOA20),MONTH(UOA20)+'Antagelser (investor) (5)'!$C$8,DAY(UOA20)))),"")</f>
        <v/>
      </c>
      <c r="UOC20" s="30" t="str">
        <f>+IFERROR(IF(UOB20="Dato",'Antagelser (investor) (5)'!$C$7,IF(UOB20='Antagelser (investor) (5)'!$C$9,"",DATE(YEAR(UOB20),MONTH(UOB20)+'Antagelser (investor) (5)'!$C$8,DAY(UOB20)))),"")</f>
        <v/>
      </c>
      <c r="UOD20" s="30" t="str">
        <f>+IFERROR(IF(UOC20="Dato",'Antagelser (investor) (5)'!$C$7,IF(UOC20='Antagelser (investor) (5)'!$C$9,"",DATE(YEAR(UOC20),MONTH(UOC20)+'Antagelser (investor) (5)'!$C$8,DAY(UOC20)))),"")</f>
        <v/>
      </c>
      <c r="UOE20" s="30" t="str">
        <f>+IFERROR(IF(UOD20="Dato",'Antagelser (investor) (5)'!$C$7,IF(UOD20='Antagelser (investor) (5)'!$C$9,"",DATE(YEAR(UOD20),MONTH(UOD20)+'Antagelser (investor) (5)'!$C$8,DAY(UOD20)))),"")</f>
        <v/>
      </c>
      <c r="UOF20" s="30" t="str">
        <f>+IFERROR(IF(UOE20="Dato",'Antagelser (investor) (5)'!$C$7,IF(UOE20='Antagelser (investor) (5)'!$C$9,"",DATE(YEAR(UOE20),MONTH(UOE20)+'Antagelser (investor) (5)'!$C$8,DAY(UOE20)))),"")</f>
        <v/>
      </c>
      <c r="UOG20" s="30" t="str">
        <f>+IFERROR(IF(UOF20="Dato",'Antagelser (investor) (5)'!$C$7,IF(UOF20='Antagelser (investor) (5)'!$C$9,"",DATE(YEAR(UOF20),MONTH(UOF20)+'Antagelser (investor) (5)'!$C$8,DAY(UOF20)))),"")</f>
        <v/>
      </c>
      <c r="UOH20" s="30" t="str">
        <f>+IFERROR(IF(UOG20="Dato",'Antagelser (investor) (5)'!$C$7,IF(UOG20='Antagelser (investor) (5)'!$C$9,"",DATE(YEAR(UOG20),MONTH(UOG20)+'Antagelser (investor) (5)'!$C$8,DAY(UOG20)))),"")</f>
        <v/>
      </c>
      <c r="UOI20" s="30" t="str">
        <f>+IFERROR(IF(UOH20="Dato",'Antagelser (investor) (5)'!$C$7,IF(UOH20='Antagelser (investor) (5)'!$C$9,"",DATE(YEAR(UOH20),MONTH(UOH20)+'Antagelser (investor) (5)'!$C$8,DAY(UOH20)))),"")</f>
        <v/>
      </c>
      <c r="UOJ20" s="30" t="str">
        <f>+IFERROR(IF(UOI20="Dato",'Antagelser (investor) (5)'!$C$7,IF(UOI20='Antagelser (investor) (5)'!$C$9,"",DATE(YEAR(UOI20),MONTH(UOI20)+'Antagelser (investor) (5)'!$C$8,DAY(UOI20)))),"")</f>
        <v/>
      </c>
      <c r="UOK20" s="30" t="str">
        <f>+IFERROR(IF(UOJ20="Dato",'Antagelser (investor) (5)'!$C$7,IF(UOJ20='Antagelser (investor) (5)'!$C$9,"",DATE(YEAR(UOJ20),MONTH(UOJ20)+'Antagelser (investor) (5)'!$C$8,DAY(UOJ20)))),"")</f>
        <v/>
      </c>
      <c r="UOL20" s="30" t="str">
        <f>+IFERROR(IF(UOK20="Dato",'Antagelser (investor) (5)'!$C$7,IF(UOK20='Antagelser (investor) (5)'!$C$9,"",DATE(YEAR(UOK20),MONTH(UOK20)+'Antagelser (investor) (5)'!$C$8,DAY(UOK20)))),"")</f>
        <v/>
      </c>
      <c r="UOM20" s="30" t="str">
        <f>+IFERROR(IF(UOL20="Dato",'Antagelser (investor) (5)'!$C$7,IF(UOL20='Antagelser (investor) (5)'!$C$9,"",DATE(YEAR(UOL20),MONTH(UOL20)+'Antagelser (investor) (5)'!$C$8,DAY(UOL20)))),"")</f>
        <v/>
      </c>
      <c r="UON20" s="30" t="str">
        <f>+IFERROR(IF(UOM20="Dato",'Antagelser (investor) (5)'!$C$7,IF(UOM20='Antagelser (investor) (5)'!$C$9,"",DATE(YEAR(UOM20),MONTH(UOM20)+'Antagelser (investor) (5)'!$C$8,DAY(UOM20)))),"")</f>
        <v/>
      </c>
      <c r="UOO20" s="30" t="str">
        <f>+IFERROR(IF(UON20="Dato",'Antagelser (investor) (5)'!$C$7,IF(UON20='Antagelser (investor) (5)'!$C$9,"",DATE(YEAR(UON20),MONTH(UON20)+'Antagelser (investor) (5)'!$C$8,DAY(UON20)))),"")</f>
        <v/>
      </c>
      <c r="UOP20" s="30" t="str">
        <f>+IFERROR(IF(UOO20="Dato",'Antagelser (investor) (5)'!$C$7,IF(UOO20='Antagelser (investor) (5)'!$C$9,"",DATE(YEAR(UOO20),MONTH(UOO20)+'Antagelser (investor) (5)'!$C$8,DAY(UOO20)))),"")</f>
        <v/>
      </c>
      <c r="UOQ20" s="30" t="str">
        <f>+IFERROR(IF(UOP20="Dato",'Antagelser (investor) (5)'!$C$7,IF(UOP20='Antagelser (investor) (5)'!$C$9,"",DATE(YEAR(UOP20),MONTH(UOP20)+'Antagelser (investor) (5)'!$C$8,DAY(UOP20)))),"")</f>
        <v/>
      </c>
      <c r="UOR20" s="30" t="str">
        <f>+IFERROR(IF(UOQ20="Dato",'Antagelser (investor) (5)'!$C$7,IF(UOQ20='Antagelser (investor) (5)'!$C$9,"",DATE(YEAR(UOQ20),MONTH(UOQ20)+'Antagelser (investor) (5)'!$C$8,DAY(UOQ20)))),"")</f>
        <v/>
      </c>
      <c r="UOS20" s="30" t="str">
        <f>+IFERROR(IF(UOR20="Dato",'Antagelser (investor) (5)'!$C$7,IF(UOR20='Antagelser (investor) (5)'!$C$9,"",DATE(YEAR(UOR20),MONTH(UOR20)+'Antagelser (investor) (5)'!$C$8,DAY(UOR20)))),"")</f>
        <v/>
      </c>
      <c r="UOT20" s="30" t="str">
        <f>+IFERROR(IF(UOS20="Dato",'Antagelser (investor) (5)'!$C$7,IF(UOS20='Antagelser (investor) (5)'!$C$9,"",DATE(YEAR(UOS20),MONTH(UOS20)+'Antagelser (investor) (5)'!$C$8,DAY(UOS20)))),"")</f>
        <v/>
      </c>
      <c r="UOU20" s="30" t="str">
        <f>+IFERROR(IF(UOT20="Dato",'Antagelser (investor) (5)'!$C$7,IF(UOT20='Antagelser (investor) (5)'!$C$9,"",DATE(YEAR(UOT20),MONTH(UOT20)+'Antagelser (investor) (5)'!$C$8,DAY(UOT20)))),"")</f>
        <v/>
      </c>
      <c r="UOV20" s="30" t="str">
        <f>+IFERROR(IF(UOU20="Dato",'Antagelser (investor) (5)'!$C$7,IF(UOU20='Antagelser (investor) (5)'!$C$9,"",DATE(YEAR(UOU20),MONTH(UOU20)+'Antagelser (investor) (5)'!$C$8,DAY(UOU20)))),"")</f>
        <v/>
      </c>
      <c r="UOW20" s="30" t="str">
        <f>+IFERROR(IF(UOV20="Dato",'Antagelser (investor) (5)'!$C$7,IF(UOV20='Antagelser (investor) (5)'!$C$9,"",DATE(YEAR(UOV20),MONTH(UOV20)+'Antagelser (investor) (5)'!$C$8,DAY(UOV20)))),"")</f>
        <v/>
      </c>
      <c r="UOX20" s="30" t="str">
        <f>+IFERROR(IF(UOW20="Dato",'Antagelser (investor) (5)'!$C$7,IF(UOW20='Antagelser (investor) (5)'!$C$9,"",DATE(YEAR(UOW20),MONTH(UOW20)+'Antagelser (investor) (5)'!$C$8,DAY(UOW20)))),"")</f>
        <v/>
      </c>
      <c r="UOY20" s="30" t="str">
        <f>+IFERROR(IF(UOX20="Dato",'Antagelser (investor) (5)'!$C$7,IF(UOX20='Antagelser (investor) (5)'!$C$9,"",DATE(YEAR(UOX20),MONTH(UOX20)+'Antagelser (investor) (5)'!$C$8,DAY(UOX20)))),"")</f>
        <v/>
      </c>
      <c r="UOZ20" s="30" t="str">
        <f>+IFERROR(IF(UOY20="Dato",'Antagelser (investor) (5)'!$C$7,IF(UOY20='Antagelser (investor) (5)'!$C$9,"",DATE(YEAR(UOY20),MONTH(UOY20)+'Antagelser (investor) (5)'!$C$8,DAY(UOY20)))),"")</f>
        <v/>
      </c>
      <c r="UPA20" s="30" t="str">
        <f>+IFERROR(IF(UOZ20="Dato",'Antagelser (investor) (5)'!$C$7,IF(UOZ20='Antagelser (investor) (5)'!$C$9,"",DATE(YEAR(UOZ20),MONTH(UOZ20)+'Antagelser (investor) (5)'!$C$8,DAY(UOZ20)))),"")</f>
        <v/>
      </c>
      <c r="UPB20" s="30" t="str">
        <f>+IFERROR(IF(UPA20="Dato",'Antagelser (investor) (5)'!$C$7,IF(UPA20='Antagelser (investor) (5)'!$C$9,"",DATE(YEAR(UPA20),MONTH(UPA20)+'Antagelser (investor) (5)'!$C$8,DAY(UPA20)))),"")</f>
        <v/>
      </c>
      <c r="UPC20" s="30" t="str">
        <f>+IFERROR(IF(UPB20="Dato",'Antagelser (investor) (5)'!$C$7,IF(UPB20='Antagelser (investor) (5)'!$C$9,"",DATE(YEAR(UPB20),MONTH(UPB20)+'Antagelser (investor) (5)'!$C$8,DAY(UPB20)))),"")</f>
        <v/>
      </c>
      <c r="UPD20" s="30" t="str">
        <f>+IFERROR(IF(UPC20="Dato",'Antagelser (investor) (5)'!$C$7,IF(UPC20='Antagelser (investor) (5)'!$C$9,"",DATE(YEAR(UPC20),MONTH(UPC20)+'Antagelser (investor) (5)'!$C$8,DAY(UPC20)))),"")</f>
        <v/>
      </c>
      <c r="UPE20" s="30" t="str">
        <f>+IFERROR(IF(UPD20="Dato",'Antagelser (investor) (5)'!$C$7,IF(UPD20='Antagelser (investor) (5)'!$C$9,"",DATE(YEAR(UPD20),MONTH(UPD20)+'Antagelser (investor) (5)'!$C$8,DAY(UPD20)))),"")</f>
        <v/>
      </c>
      <c r="UPF20" s="30" t="str">
        <f>+IFERROR(IF(UPE20="Dato",'Antagelser (investor) (5)'!$C$7,IF(UPE20='Antagelser (investor) (5)'!$C$9,"",DATE(YEAR(UPE20),MONTH(UPE20)+'Antagelser (investor) (5)'!$C$8,DAY(UPE20)))),"")</f>
        <v/>
      </c>
      <c r="UPG20" s="30" t="str">
        <f>+IFERROR(IF(UPF20="Dato",'Antagelser (investor) (5)'!$C$7,IF(UPF20='Antagelser (investor) (5)'!$C$9,"",DATE(YEAR(UPF20),MONTH(UPF20)+'Antagelser (investor) (5)'!$C$8,DAY(UPF20)))),"")</f>
        <v/>
      </c>
      <c r="UPH20" s="30" t="str">
        <f>+IFERROR(IF(UPG20="Dato",'Antagelser (investor) (5)'!$C$7,IF(UPG20='Antagelser (investor) (5)'!$C$9,"",DATE(YEAR(UPG20),MONTH(UPG20)+'Antagelser (investor) (5)'!$C$8,DAY(UPG20)))),"")</f>
        <v/>
      </c>
      <c r="UPI20" s="30" t="str">
        <f>+IFERROR(IF(UPH20="Dato",'Antagelser (investor) (5)'!$C$7,IF(UPH20='Antagelser (investor) (5)'!$C$9,"",DATE(YEAR(UPH20),MONTH(UPH20)+'Antagelser (investor) (5)'!$C$8,DAY(UPH20)))),"")</f>
        <v/>
      </c>
      <c r="UPJ20" s="30" t="str">
        <f>+IFERROR(IF(UPI20="Dato",'Antagelser (investor) (5)'!$C$7,IF(UPI20='Antagelser (investor) (5)'!$C$9,"",DATE(YEAR(UPI20),MONTH(UPI20)+'Antagelser (investor) (5)'!$C$8,DAY(UPI20)))),"")</f>
        <v/>
      </c>
      <c r="UPK20" s="30" t="str">
        <f>+IFERROR(IF(UPJ20="Dato",'Antagelser (investor) (5)'!$C$7,IF(UPJ20='Antagelser (investor) (5)'!$C$9,"",DATE(YEAR(UPJ20),MONTH(UPJ20)+'Antagelser (investor) (5)'!$C$8,DAY(UPJ20)))),"")</f>
        <v/>
      </c>
      <c r="UPL20" s="30" t="str">
        <f>+IFERROR(IF(UPK20="Dato",'Antagelser (investor) (5)'!$C$7,IF(UPK20='Antagelser (investor) (5)'!$C$9,"",DATE(YEAR(UPK20),MONTH(UPK20)+'Antagelser (investor) (5)'!$C$8,DAY(UPK20)))),"")</f>
        <v/>
      </c>
      <c r="UPM20" s="30" t="str">
        <f>+IFERROR(IF(UPL20="Dato",'Antagelser (investor) (5)'!$C$7,IF(UPL20='Antagelser (investor) (5)'!$C$9,"",DATE(YEAR(UPL20),MONTH(UPL20)+'Antagelser (investor) (5)'!$C$8,DAY(UPL20)))),"")</f>
        <v/>
      </c>
      <c r="UPN20" s="30" t="str">
        <f>+IFERROR(IF(UPM20="Dato",'Antagelser (investor) (5)'!$C$7,IF(UPM20='Antagelser (investor) (5)'!$C$9,"",DATE(YEAR(UPM20),MONTH(UPM20)+'Antagelser (investor) (5)'!$C$8,DAY(UPM20)))),"")</f>
        <v/>
      </c>
      <c r="UPO20" s="30" t="str">
        <f>+IFERROR(IF(UPN20="Dato",'Antagelser (investor) (5)'!$C$7,IF(UPN20='Antagelser (investor) (5)'!$C$9,"",DATE(YEAR(UPN20),MONTH(UPN20)+'Antagelser (investor) (5)'!$C$8,DAY(UPN20)))),"")</f>
        <v/>
      </c>
      <c r="UPP20" s="30" t="str">
        <f>+IFERROR(IF(UPO20="Dato",'Antagelser (investor) (5)'!$C$7,IF(UPO20='Antagelser (investor) (5)'!$C$9,"",DATE(YEAR(UPO20),MONTH(UPO20)+'Antagelser (investor) (5)'!$C$8,DAY(UPO20)))),"")</f>
        <v/>
      </c>
      <c r="UPQ20" s="30" t="str">
        <f>+IFERROR(IF(UPP20="Dato",'Antagelser (investor) (5)'!$C$7,IF(UPP20='Antagelser (investor) (5)'!$C$9,"",DATE(YEAR(UPP20),MONTH(UPP20)+'Antagelser (investor) (5)'!$C$8,DAY(UPP20)))),"")</f>
        <v/>
      </c>
      <c r="UPR20" s="30" t="str">
        <f>+IFERROR(IF(UPQ20="Dato",'Antagelser (investor) (5)'!$C$7,IF(UPQ20='Antagelser (investor) (5)'!$C$9,"",DATE(YEAR(UPQ20),MONTH(UPQ20)+'Antagelser (investor) (5)'!$C$8,DAY(UPQ20)))),"")</f>
        <v/>
      </c>
      <c r="UPS20" s="30" t="str">
        <f>+IFERROR(IF(UPR20="Dato",'Antagelser (investor) (5)'!$C$7,IF(UPR20='Antagelser (investor) (5)'!$C$9,"",DATE(YEAR(UPR20),MONTH(UPR20)+'Antagelser (investor) (5)'!$C$8,DAY(UPR20)))),"")</f>
        <v/>
      </c>
      <c r="UPT20" s="30" t="str">
        <f>+IFERROR(IF(UPS20="Dato",'Antagelser (investor) (5)'!$C$7,IF(UPS20='Antagelser (investor) (5)'!$C$9,"",DATE(YEAR(UPS20),MONTH(UPS20)+'Antagelser (investor) (5)'!$C$8,DAY(UPS20)))),"")</f>
        <v/>
      </c>
      <c r="UPU20" s="30" t="str">
        <f>+IFERROR(IF(UPT20="Dato",'Antagelser (investor) (5)'!$C$7,IF(UPT20='Antagelser (investor) (5)'!$C$9,"",DATE(YEAR(UPT20),MONTH(UPT20)+'Antagelser (investor) (5)'!$C$8,DAY(UPT20)))),"")</f>
        <v/>
      </c>
      <c r="UPV20" s="30" t="str">
        <f>+IFERROR(IF(UPU20="Dato",'Antagelser (investor) (5)'!$C$7,IF(UPU20='Antagelser (investor) (5)'!$C$9,"",DATE(YEAR(UPU20),MONTH(UPU20)+'Antagelser (investor) (5)'!$C$8,DAY(UPU20)))),"")</f>
        <v/>
      </c>
      <c r="UPW20" s="30" t="str">
        <f>+IFERROR(IF(UPV20="Dato",'Antagelser (investor) (5)'!$C$7,IF(UPV20='Antagelser (investor) (5)'!$C$9,"",DATE(YEAR(UPV20),MONTH(UPV20)+'Antagelser (investor) (5)'!$C$8,DAY(UPV20)))),"")</f>
        <v/>
      </c>
      <c r="UPX20" s="30" t="str">
        <f>+IFERROR(IF(UPW20="Dato",'Antagelser (investor) (5)'!$C$7,IF(UPW20='Antagelser (investor) (5)'!$C$9,"",DATE(YEAR(UPW20),MONTH(UPW20)+'Antagelser (investor) (5)'!$C$8,DAY(UPW20)))),"")</f>
        <v/>
      </c>
      <c r="UPY20" s="30" t="str">
        <f>+IFERROR(IF(UPX20="Dato",'Antagelser (investor) (5)'!$C$7,IF(UPX20='Antagelser (investor) (5)'!$C$9,"",DATE(YEAR(UPX20),MONTH(UPX20)+'Antagelser (investor) (5)'!$C$8,DAY(UPX20)))),"")</f>
        <v/>
      </c>
      <c r="UPZ20" s="30" t="str">
        <f>+IFERROR(IF(UPY20="Dato",'Antagelser (investor) (5)'!$C$7,IF(UPY20='Antagelser (investor) (5)'!$C$9,"",DATE(YEAR(UPY20),MONTH(UPY20)+'Antagelser (investor) (5)'!$C$8,DAY(UPY20)))),"")</f>
        <v/>
      </c>
      <c r="UQA20" s="30" t="str">
        <f>+IFERROR(IF(UPZ20="Dato",'Antagelser (investor) (5)'!$C$7,IF(UPZ20='Antagelser (investor) (5)'!$C$9,"",DATE(YEAR(UPZ20),MONTH(UPZ20)+'Antagelser (investor) (5)'!$C$8,DAY(UPZ20)))),"")</f>
        <v/>
      </c>
      <c r="UQB20" s="30" t="str">
        <f>+IFERROR(IF(UQA20="Dato",'Antagelser (investor) (5)'!$C$7,IF(UQA20='Antagelser (investor) (5)'!$C$9,"",DATE(YEAR(UQA20),MONTH(UQA20)+'Antagelser (investor) (5)'!$C$8,DAY(UQA20)))),"")</f>
        <v/>
      </c>
      <c r="UQC20" s="30" t="str">
        <f>+IFERROR(IF(UQB20="Dato",'Antagelser (investor) (5)'!$C$7,IF(UQB20='Antagelser (investor) (5)'!$C$9,"",DATE(YEAR(UQB20),MONTH(UQB20)+'Antagelser (investor) (5)'!$C$8,DAY(UQB20)))),"")</f>
        <v/>
      </c>
      <c r="UQD20" s="30" t="str">
        <f>+IFERROR(IF(UQC20="Dato",'Antagelser (investor) (5)'!$C$7,IF(UQC20='Antagelser (investor) (5)'!$C$9,"",DATE(YEAR(UQC20),MONTH(UQC20)+'Antagelser (investor) (5)'!$C$8,DAY(UQC20)))),"")</f>
        <v/>
      </c>
      <c r="UQE20" s="30" t="str">
        <f>+IFERROR(IF(UQD20="Dato",'Antagelser (investor) (5)'!$C$7,IF(UQD20='Antagelser (investor) (5)'!$C$9,"",DATE(YEAR(UQD20),MONTH(UQD20)+'Antagelser (investor) (5)'!$C$8,DAY(UQD20)))),"")</f>
        <v/>
      </c>
      <c r="UQF20" s="30" t="str">
        <f>+IFERROR(IF(UQE20="Dato",'Antagelser (investor) (5)'!$C$7,IF(UQE20='Antagelser (investor) (5)'!$C$9,"",DATE(YEAR(UQE20),MONTH(UQE20)+'Antagelser (investor) (5)'!$C$8,DAY(UQE20)))),"")</f>
        <v/>
      </c>
      <c r="UQG20" s="30" t="str">
        <f>+IFERROR(IF(UQF20="Dato",'Antagelser (investor) (5)'!$C$7,IF(UQF20='Antagelser (investor) (5)'!$C$9,"",DATE(YEAR(UQF20),MONTH(UQF20)+'Antagelser (investor) (5)'!$C$8,DAY(UQF20)))),"")</f>
        <v/>
      </c>
      <c r="UQH20" s="30" t="str">
        <f>+IFERROR(IF(UQG20="Dato",'Antagelser (investor) (5)'!$C$7,IF(UQG20='Antagelser (investor) (5)'!$C$9,"",DATE(YEAR(UQG20),MONTH(UQG20)+'Antagelser (investor) (5)'!$C$8,DAY(UQG20)))),"")</f>
        <v/>
      </c>
      <c r="UQI20" s="30" t="str">
        <f>+IFERROR(IF(UQH20="Dato",'Antagelser (investor) (5)'!$C$7,IF(UQH20='Antagelser (investor) (5)'!$C$9,"",DATE(YEAR(UQH20),MONTH(UQH20)+'Antagelser (investor) (5)'!$C$8,DAY(UQH20)))),"")</f>
        <v/>
      </c>
      <c r="UQJ20" s="30" t="str">
        <f>+IFERROR(IF(UQI20="Dato",'Antagelser (investor) (5)'!$C$7,IF(UQI20='Antagelser (investor) (5)'!$C$9,"",DATE(YEAR(UQI20),MONTH(UQI20)+'Antagelser (investor) (5)'!$C$8,DAY(UQI20)))),"")</f>
        <v/>
      </c>
      <c r="UQK20" s="30" t="str">
        <f>+IFERROR(IF(UQJ20="Dato",'Antagelser (investor) (5)'!$C$7,IF(UQJ20='Antagelser (investor) (5)'!$C$9,"",DATE(YEAR(UQJ20),MONTH(UQJ20)+'Antagelser (investor) (5)'!$C$8,DAY(UQJ20)))),"")</f>
        <v/>
      </c>
      <c r="UQL20" s="30" t="str">
        <f>+IFERROR(IF(UQK20="Dato",'Antagelser (investor) (5)'!$C$7,IF(UQK20='Antagelser (investor) (5)'!$C$9,"",DATE(YEAR(UQK20),MONTH(UQK20)+'Antagelser (investor) (5)'!$C$8,DAY(UQK20)))),"")</f>
        <v/>
      </c>
      <c r="UQM20" s="30" t="str">
        <f>+IFERROR(IF(UQL20="Dato",'Antagelser (investor) (5)'!$C$7,IF(UQL20='Antagelser (investor) (5)'!$C$9,"",DATE(YEAR(UQL20),MONTH(UQL20)+'Antagelser (investor) (5)'!$C$8,DAY(UQL20)))),"")</f>
        <v/>
      </c>
      <c r="UQN20" s="30" t="str">
        <f>+IFERROR(IF(UQM20="Dato",'Antagelser (investor) (5)'!$C$7,IF(UQM20='Antagelser (investor) (5)'!$C$9,"",DATE(YEAR(UQM20),MONTH(UQM20)+'Antagelser (investor) (5)'!$C$8,DAY(UQM20)))),"")</f>
        <v/>
      </c>
      <c r="UQO20" s="30" t="str">
        <f>+IFERROR(IF(UQN20="Dato",'Antagelser (investor) (5)'!$C$7,IF(UQN20='Antagelser (investor) (5)'!$C$9,"",DATE(YEAR(UQN20),MONTH(UQN20)+'Antagelser (investor) (5)'!$C$8,DAY(UQN20)))),"")</f>
        <v/>
      </c>
      <c r="UQP20" s="30" t="str">
        <f>+IFERROR(IF(UQO20="Dato",'Antagelser (investor) (5)'!$C$7,IF(UQO20='Antagelser (investor) (5)'!$C$9,"",DATE(YEAR(UQO20),MONTH(UQO20)+'Antagelser (investor) (5)'!$C$8,DAY(UQO20)))),"")</f>
        <v/>
      </c>
      <c r="UQQ20" s="30" t="str">
        <f>+IFERROR(IF(UQP20="Dato",'Antagelser (investor) (5)'!$C$7,IF(UQP20='Antagelser (investor) (5)'!$C$9,"",DATE(YEAR(UQP20),MONTH(UQP20)+'Antagelser (investor) (5)'!$C$8,DAY(UQP20)))),"")</f>
        <v/>
      </c>
      <c r="UQR20" s="30" t="str">
        <f>+IFERROR(IF(UQQ20="Dato",'Antagelser (investor) (5)'!$C$7,IF(UQQ20='Antagelser (investor) (5)'!$C$9,"",DATE(YEAR(UQQ20),MONTH(UQQ20)+'Antagelser (investor) (5)'!$C$8,DAY(UQQ20)))),"")</f>
        <v/>
      </c>
      <c r="UQS20" s="30" t="str">
        <f>+IFERROR(IF(UQR20="Dato",'Antagelser (investor) (5)'!$C$7,IF(UQR20='Antagelser (investor) (5)'!$C$9,"",DATE(YEAR(UQR20),MONTH(UQR20)+'Antagelser (investor) (5)'!$C$8,DAY(UQR20)))),"")</f>
        <v/>
      </c>
      <c r="UQT20" s="30" t="str">
        <f>+IFERROR(IF(UQS20="Dato",'Antagelser (investor) (5)'!$C$7,IF(UQS20='Antagelser (investor) (5)'!$C$9,"",DATE(YEAR(UQS20),MONTH(UQS20)+'Antagelser (investor) (5)'!$C$8,DAY(UQS20)))),"")</f>
        <v/>
      </c>
      <c r="UQU20" s="30" t="str">
        <f>+IFERROR(IF(UQT20="Dato",'Antagelser (investor) (5)'!$C$7,IF(UQT20='Antagelser (investor) (5)'!$C$9,"",DATE(YEAR(UQT20),MONTH(UQT20)+'Antagelser (investor) (5)'!$C$8,DAY(UQT20)))),"")</f>
        <v/>
      </c>
      <c r="UQV20" s="30" t="str">
        <f>+IFERROR(IF(UQU20="Dato",'Antagelser (investor) (5)'!$C$7,IF(UQU20='Antagelser (investor) (5)'!$C$9,"",DATE(YEAR(UQU20),MONTH(UQU20)+'Antagelser (investor) (5)'!$C$8,DAY(UQU20)))),"")</f>
        <v/>
      </c>
      <c r="UQW20" s="30" t="str">
        <f>+IFERROR(IF(UQV20="Dato",'Antagelser (investor) (5)'!$C$7,IF(UQV20='Antagelser (investor) (5)'!$C$9,"",DATE(YEAR(UQV20),MONTH(UQV20)+'Antagelser (investor) (5)'!$C$8,DAY(UQV20)))),"")</f>
        <v/>
      </c>
      <c r="UQX20" s="30" t="str">
        <f>+IFERROR(IF(UQW20="Dato",'Antagelser (investor) (5)'!$C$7,IF(UQW20='Antagelser (investor) (5)'!$C$9,"",DATE(YEAR(UQW20),MONTH(UQW20)+'Antagelser (investor) (5)'!$C$8,DAY(UQW20)))),"")</f>
        <v/>
      </c>
      <c r="UQY20" s="30" t="str">
        <f>+IFERROR(IF(UQX20="Dato",'Antagelser (investor) (5)'!$C$7,IF(UQX20='Antagelser (investor) (5)'!$C$9,"",DATE(YEAR(UQX20),MONTH(UQX20)+'Antagelser (investor) (5)'!$C$8,DAY(UQX20)))),"")</f>
        <v/>
      </c>
      <c r="UQZ20" s="30" t="str">
        <f>+IFERROR(IF(UQY20="Dato",'Antagelser (investor) (5)'!$C$7,IF(UQY20='Antagelser (investor) (5)'!$C$9,"",DATE(YEAR(UQY20),MONTH(UQY20)+'Antagelser (investor) (5)'!$C$8,DAY(UQY20)))),"")</f>
        <v/>
      </c>
      <c r="URA20" s="30" t="str">
        <f>+IFERROR(IF(UQZ20="Dato",'Antagelser (investor) (5)'!$C$7,IF(UQZ20='Antagelser (investor) (5)'!$C$9,"",DATE(YEAR(UQZ20),MONTH(UQZ20)+'Antagelser (investor) (5)'!$C$8,DAY(UQZ20)))),"")</f>
        <v/>
      </c>
      <c r="URB20" s="30" t="str">
        <f>+IFERROR(IF(URA20="Dato",'Antagelser (investor) (5)'!$C$7,IF(URA20='Antagelser (investor) (5)'!$C$9,"",DATE(YEAR(URA20),MONTH(URA20)+'Antagelser (investor) (5)'!$C$8,DAY(URA20)))),"")</f>
        <v/>
      </c>
      <c r="URC20" s="30" t="str">
        <f>+IFERROR(IF(URB20="Dato",'Antagelser (investor) (5)'!$C$7,IF(URB20='Antagelser (investor) (5)'!$C$9,"",DATE(YEAR(URB20),MONTH(URB20)+'Antagelser (investor) (5)'!$C$8,DAY(URB20)))),"")</f>
        <v/>
      </c>
      <c r="URD20" s="30" t="str">
        <f>+IFERROR(IF(URC20="Dato",'Antagelser (investor) (5)'!$C$7,IF(URC20='Antagelser (investor) (5)'!$C$9,"",DATE(YEAR(URC20),MONTH(URC20)+'Antagelser (investor) (5)'!$C$8,DAY(URC20)))),"")</f>
        <v/>
      </c>
      <c r="URE20" s="30" t="str">
        <f>+IFERROR(IF(URD20="Dato",'Antagelser (investor) (5)'!$C$7,IF(URD20='Antagelser (investor) (5)'!$C$9,"",DATE(YEAR(URD20),MONTH(URD20)+'Antagelser (investor) (5)'!$C$8,DAY(URD20)))),"")</f>
        <v/>
      </c>
      <c r="URF20" s="30" t="str">
        <f>+IFERROR(IF(URE20="Dato",'Antagelser (investor) (5)'!$C$7,IF(URE20='Antagelser (investor) (5)'!$C$9,"",DATE(YEAR(URE20),MONTH(URE20)+'Antagelser (investor) (5)'!$C$8,DAY(URE20)))),"")</f>
        <v/>
      </c>
      <c r="URG20" s="30" t="str">
        <f>+IFERROR(IF(URF20="Dato",'Antagelser (investor) (5)'!$C$7,IF(URF20='Antagelser (investor) (5)'!$C$9,"",DATE(YEAR(URF20),MONTH(URF20)+'Antagelser (investor) (5)'!$C$8,DAY(URF20)))),"")</f>
        <v/>
      </c>
      <c r="URH20" s="30" t="str">
        <f>+IFERROR(IF(URG20="Dato",'Antagelser (investor) (5)'!$C$7,IF(URG20='Antagelser (investor) (5)'!$C$9,"",DATE(YEAR(URG20),MONTH(URG20)+'Antagelser (investor) (5)'!$C$8,DAY(URG20)))),"")</f>
        <v/>
      </c>
      <c r="URI20" s="30" t="str">
        <f>+IFERROR(IF(URH20="Dato",'Antagelser (investor) (5)'!$C$7,IF(URH20='Antagelser (investor) (5)'!$C$9,"",DATE(YEAR(URH20),MONTH(URH20)+'Antagelser (investor) (5)'!$C$8,DAY(URH20)))),"")</f>
        <v/>
      </c>
      <c r="URJ20" s="30" t="str">
        <f>+IFERROR(IF(URI20="Dato",'Antagelser (investor) (5)'!$C$7,IF(URI20='Antagelser (investor) (5)'!$C$9,"",DATE(YEAR(URI20),MONTH(URI20)+'Antagelser (investor) (5)'!$C$8,DAY(URI20)))),"")</f>
        <v/>
      </c>
      <c r="URK20" s="30" t="str">
        <f>+IFERROR(IF(URJ20="Dato",'Antagelser (investor) (5)'!$C$7,IF(URJ20='Antagelser (investor) (5)'!$C$9,"",DATE(YEAR(URJ20),MONTH(URJ20)+'Antagelser (investor) (5)'!$C$8,DAY(URJ20)))),"")</f>
        <v/>
      </c>
      <c r="URL20" s="30" t="str">
        <f>+IFERROR(IF(URK20="Dato",'Antagelser (investor) (5)'!$C$7,IF(URK20='Antagelser (investor) (5)'!$C$9,"",DATE(YEAR(URK20),MONTH(URK20)+'Antagelser (investor) (5)'!$C$8,DAY(URK20)))),"")</f>
        <v/>
      </c>
      <c r="URM20" s="30" t="str">
        <f>+IFERROR(IF(URL20="Dato",'Antagelser (investor) (5)'!$C$7,IF(URL20='Antagelser (investor) (5)'!$C$9,"",DATE(YEAR(URL20),MONTH(URL20)+'Antagelser (investor) (5)'!$C$8,DAY(URL20)))),"")</f>
        <v/>
      </c>
      <c r="URN20" s="30" t="str">
        <f>+IFERROR(IF(URM20="Dato",'Antagelser (investor) (5)'!$C$7,IF(URM20='Antagelser (investor) (5)'!$C$9,"",DATE(YEAR(URM20),MONTH(URM20)+'Antagelser (investor) (5)'!$C$8,DAY(URM20)))),"")</f>
        <v/>
      </c>
      <c r="URO20" s="30" t="str">
        <f>+IFERROR(IF(URN20="Dato",'Antagelser (investor) (5)'!$C$7,IF(URN20='Antagelser (investor) (5)'!$C$9,"",DATE(YEAR(URN20),MONTH(URN20)+'Antagelser (investor) (5)'!$C$8,DAY(URN20)))),"")</f>
        <v/>
      </c>
      <c r="URP20" s="30" t="str">
        <f>+IFERROR(IF(URO20="Dato",'Antagelser (investor) (5)'!$C$7,IF(URO20='Antagelser (investor) (5)'!$C$9,"",DATE(YEAR(URO20),MONTH(URO20)+'Antagelser (investor) (5)'!$C$8,DAY(URO20)))),"")</f>
        <v/>
      </c>
      <c r="URQ20" s="30" t="str">
        <f>+IFERROR(IF(URP20="Dato",'Antagelser (investor) (5)'!$C$7,IF(URP20='Antagelser (investor) (5)'!$C$9,"",DATE(YEAR(URP20),MONTH(URP20)+'Antagelser (investor) (5)'!$C$8,DAY(URP20)))),"")</f>
        <v/>
      </c>
      <c r="URR20" s="30" t="str">
        <f>+IFERROR(IF(URQ20="Dato",'Antagelser (investor) (5)'!$C$7,IF(URQ20='Antagelser (investor) (5)'!$C$9,"",DATE(YEAR(URQ20),MONTH(URQ20)+'Antagelser (investor) (5)'!$C$8,DAY(URQ20)))),"")</f>
        <v/>
      </c>
      <c r="URS20" s="30" t="str">
        <f>+IFERROR(IF(URR20="Dato",'Antagelser (investor) (5)'!$C$7,IF(URR20='Antagelser (investor) (5)'!$C$9,"",DATE(YEAR(URR20),MONTH(URR20)+'Antagelser (investor) (5)'!$C$8,DAY(URR20)))),"")</f>
        <v/>
      </c>
      <c r="URT20" s="30" t="str">
        <f>+IFERROR(IF(URS20="Dato",'Antagelser (investor) (5)'!$C$7,IF(URS20='Antagelser (investor) (5)'!$C$9,"",DATE(YEAR(URS20),MONTH(URS20)+'Antagelser (investor) (5)'!$C$8,DAY(URS20)))),"")</f>
        <v/>
      </c>
      <c r="URU20" s="30" t="str">
        <f>+IFERROR(IF(URT20="Dato",'Antagelser (investor) (5)'!$C$7,IF(URT20='Antagelser (investor) (5)'!$C$9,"",DATE(YEAR(URT20),MONTH(URT20)+'Antagelser (investor) (5)'!$C$8,DAY(URT20)))),"")</f>
        <v/>
      </c>
      <c r="URV20" s="30" t="str">
        <f>+IFERROR(IF(URU20="Dato",'Antagelser (investor) (5)'!$C$7,IF(URU20='Antagelser (investor) (5)'!$C$9,"",DATE(YEAR(URU20),MONTH(URU20)+'Antagelser (investor) (5)'!$C$8,DAY(URU20)))),"")</f>
        <v/>
      </c>
      <c r="URW20" s="30" t="str">
        <f>+IFERROR(IF(URV20="Dato",'Antagelser (investor) (5)'!$C$7,IF(URV20='Antagelser (investor) (5)'!$C$9,"",DATE(YEAR(URV20),MONTH(URV20)+'Antagelser (investor) (5)'!$C$8,DAY(URV20)))),"")</f>
        <v/>
      </c>
      <c r="URX20" s="30" t="str">
        <f>+IFERROR(IF(URW20="Dato",'Antagelser (investor) (5)'!$C$7,IF(URW20='Antagelser (investor) (5)'!$C$9,"",DATE(YEAR(URW20),MONTH(URW20)+'Antagelser (investor) (5)'!$C$8,DAY(URW20)))),"")</f>
        <v/>
      </c>
      <c r="URY20" s="30" t="str">
        <f>+IFERROR(IF(URX20="Dato",'Antagelser (investor) (5)'!$C$7,IF(URX20='Antagelser (investor) (5)'!$C$9,"",DATE(YEAR(URX20),MONTH(URX20)+'Antagelser (investor) (5)'!$C$8,DAY(URX20)))),"")</f>
        <v/>
      </c>
      <c r="URZ20" s="30" t="str">
        <f>+IFERROR(IF(URY20="Dato",'Antagelser (investor) (5)'!$C$7,IF(URY20='Antagelser (investor) (5)'!$C$9,"",DATE(YEAR(URY20),MONTH(URY20)+'Antagelser (investor) (5)'!$C$8,DAY(URY20)))),"")</f>
        <v/>
      </c>
      <c r="USA20" s="30" t="str">
        <f>+IFERROR(IF(URZ20="Dato",'Antagelser (investor) (5)'!$C$7,IF(URZ20='Antagelser (investor) (5)'!$C$9,"",DATE(YEAR(URZ20),MONTH(URZ20)+'Antagelser (investor) (5)'!$C$8,DAY(URZ20)))),"")</f>
        <v/>
      </c>
      <c r="USB20" s="30" t="str">
        <f>+IFERROR(IF(USA20="Dato",'Antagelser (investor) (5)'!$C$7,IF(USA20='Antagelser (investor) (5)'!$C$9,"",DATE(YEAR(USA20),MONTH(USA20)+'Antagelser (investor) (5)'!$C$8,DAY(USA20)))),"")</f>
        <v/>
      </c>
      <c r="USC20" s="30" t="str">
        <f>+IFERROR(IF(USB20="Dato",'Antagelser (investor) (5)'!$C$7,IF(USB20='Antagelser (investor) (5)'!$C$9,"",DATE(YEAR(USB20),MONTH(USB20)+'Antagelser (investor) (5)'!$C$8,DAY(USB20)))),"")</f>
        <v/>
      </c>
      <c r="USD20" s="30" t="str">
        <f>+IFERROR(IF(USC20="Dato",'Antagelser (investor) (5)'!$C$7,IF(USC20='Antagelser (investor) (5)'!$C$9,"",DATE(YEAR(USC20),MONTH(USC20)+'Antagelser (investor) (5)'!$C$8,DAY(USC20)))),"")</f>
        <v/>
      </c>
      <c r="USE20" s="30" t="str">
        <f>+IFERROR(IF(USD20="Dato",'Antagelser (investor) (5)'!$C$7,IF(USD20='Antagelser (investor) (5)'!$C$9,"",DATE(YEAR(USD20),MONTH(USD20)+'Antagelser (investor) (5)'!$C$8,DAY(USD20)))),"")</f>
        <v/>
      </c>
      <c r="USF20" s="30" t="str">
        <f>+IFERROR(IF(USE20="Dato",'Antagelser (investor) (5)'!$C$7,IF(USE20='Antagelser (investor) (5)'!$C$9,"",DATE(YEAR(USE20),MONTH(USE20)+'Antagelser (investor) (5)'!$C$8,DAY(USE20)))),"")</f>
        <v/>
      </c>
      <c r="USG20" s="30" t="str">
        <f>+IFERROR(IF(USF20="Dato",'Antagelser (investor) (5)'!$C$7,IF(USF20='Antagelser (investor) (5)'!$C$9,"",DATE(YEAR(USF20),MONTH(USF20)+'Antagelser (investor) (5)'!$C$8,DAY(USF20)))),"")</f>
        <v/>
      </c>
      <c r="USH20" s="30" t="str">
        <f>+IFERROR(IF(USG20="Dato",'Antagelser (investor) (5)'!$C$7,IF(USG20='Antagelser (investor) (5)'!$C$9,"",DATE(YEAR(USG20),MONTH(USG20)+'Antagelser (investor) (5)'!$C$8,DAY(USG20)))),"")</f>
        <v/>
      </c>
      <c r="USI20" s="30" t="str">
        <f>+IFERROR(IF(USH20="Dato",'Antagelser (investor) (5)'!$C$7,IF(USH20='Antagelser (investor) (5)'!$C$9,"",DATE(YEAR(USH20),MONTH(USH20)+'Antagelser (investor) (5)'!$C$8,DAY(USH20)))),"")</f>
        <v/>
      </c>
      <c r="USJ20" s="30" t="str">
        <f>+IFERROR(IF(USI20="Dato",'Antagelser (investor) (5)'!$C$7,IF(USI20='Antagelser (investor) (5)'!$C$9,"",DATE(YEAR(USI20),MONTH(USI20)+'Antagelser (investor) (5)'!$C$8,DAY(USI20)))),"")</f>
        <v/>
      </c>
      <c r="USK20" s="30" t="str">
        <f>+IFERROR(IF(USJ20="Dato",'Antagelser (investor) (5)'!$C$7,IF(USJ20='Antagelser (investor) (5)'!$C$9,"",DATE(YEAR(USJ20),MONTH(USJ20)+'Antagelser (investor) (5)'!$C$8,DAY(USJ20)))),"")</f>
        <v/>
      </c>
      <c r="USL20" s="30" t="str">
        <f>+IFERROR(IF(USK20="Dato",'Antagelser (investor) (5)'!$C$7,IF(USK20='Antagelser (investor) (5)'!$C$9,"",DATE(YEAR(USK20),MONTH(USK20)+'Antagelser (investor) (5)'!$C$8,DAY(USK20)))),"")</f>
        <v/>
      </c>
      <c r="USM20" s="30" t="str">
        <f>+IFERROR(IF(USL20="Dato",'Antagelser (investor) (5)'!$C$7,IF(USL20='Antagelser (investor) (5)'!$C$9,"",DATE(YEAR(USL20),MONTH(USL20)+'Antagelser (investor) (5)'!$C$8,DAY(USL20)))),"")</f>
        <v/>
      </c>
      <c r="USN20" s="30" t="str">
        <f>+IFERROR(IF(USM20="Dato",'Antagelser (investor) (5)'!$C$7,IF(USM20='Antagelser (investor) (5)'!$C$9,"",DATE(YEAR(USM20),MONTH(USM20)+'Antagelser (investor) (5)'!$C$8,DAY(USM20)))),"")</f>
        <v/>
      </c>
      <c r="USO20" s="30" t="str">
        <f>+IFERROR(IF(USN20="Dato",'Antagelser (investor) (5)'!$C$7,IF(USN20='Antagelser (investor) (5)'!$C$9,"",DATE(YEAR(USN20),MONTH(USN20)+'Antagelser (investor) (5)'!$C$8,DAY(USN20)))),"")</f>
        <v/>
      </c>
      <c r="USP20" s="30" t="str">
        <f>+IFERROR(IF(USO20="Dato",'Antagelser (investor) (5)'!$C$7,IF(USO20='Antagelser (investor) (5)'!$C$9,"",DATE(YEAR(USO20),MONTH(USO20)+'Antagelser (investor) (5)'!$C$8,DAY(USO20)))),"")</f>
        <v/>
      </c>
      <c r="USQ20" s="30" t="str">
        <f>+IFERROR(IF(USP20="Dato",'Antagelser (investor) (5)'!$C$7,IF(USP20='Antagelser (investor) (5)'!$C$9,"",DATE(YEAR(USP20),MONTH(USP20)+'Antagelser (investor) (5)'!$C$8,DAY(USP20)))),"")</f>
        <v/>
      </c>
      <c r="USR20" s="30" t="str">
        <f>+IFERROR(IF(USQ20="Dato",'Antagelser (investor) (5)'!$C$7,IF(USQ20='Antagelser (investor) (5)'!$C$9,"",DATE(YEAR(USQ20),MONTH(USQ20)+'Antagelser (investor) (5)'!$C$8,DAY(USQ20)))),"")</f>
        <v/>
      </c>
      <c r="USS20" s="30" t="str">
        <f>+IFERROR(IF(USR20="Dato",'Antagelser (investor) (5)'!$C$7,IF(USR20='Antagelser (investor) (5)'!$C$9,"",DATE(YEAR(USR20),MONTH(USR20)+'Antagelser (investor) (5)'!$C$8,DAY(USR20)))),"")</f>
        <v/>
      </c>
      <c r="UST20" s="30" t="str">
        <f>+IFERROR(IF(USS20="Dato",'Antagelser (investor) (5)'!$C$7,IF(USS20='Antagelser (investor) (5)'!$C$9,"",DATE(YEAR(USS20),MONTH(USS20)+'Antagelser (investor) (5)'!$C$8,DAY(USS20)))),"")</f>
        <v/>
      </c>
      <c r="USU20" s="30" t="str">
        <f>+IFERROR(IF(UST20="Dato",'Antagelser (investor) (5)'!$C$7,IF(UST20='Antagelser (investor) (5)'!$C$9,"",DATE(YEAR(UST20),MONTH(UST20)+'Antagelser (investor) (5)'!$C$8,DAY(UST20)))),"")</f>
        <v/>
      </c>
      <c r="USV20" s="30" t="str">
        <f>+IFERROR(IF(USU20="Dato",'Antagelser (investor) (5)'!$C$7,IF(USU20='Antagelser (investor) (5)'!$C$9,"",DATE(YEAR(USU20),MONTH(USU20)+'Antagelser (investor) (5)'!$C$8,DAY(USU20)))),"")</f>
        <v/>
      </c>
      <c r="USW20" s="30" t="str">
        <f>+IFERROR(IF(USV20="Dato",'Antagelser (investor) (5)'!$C$7,IF(USV20='Antagelser (investor) (5)'!$C$9,"",DATE(YEAR(USV20),MONTH(USV20)+'Antagelser (investor) (5)'!$C$8,DAY(USV20)))),"")</f>
        <v/>
      </c>
      <c r="USX20" s="30" t="str">
        <f>+IFERROR(IF(USW20="Dato",'Antagelser (investor) (5)'!$C$7,IF(USW20='Antagelser (investor) (5)'!$C$9,"",DATE(YEAR(USW20),MONTH(USW20)+'Antagelser (investor) (5)'!$C$8,DAY(USW20)))),"")</f>
        <v/>
      </c>
      <c r="USY20" s="30" t="str">
        <f>+IFERROR(IF(USX20="Dato",'Antagelser (investor) (5)'!$C$7,IF(USX20='Antagelser (investor) (5)'!$C$9,"",DATE(YEAR(USX20),MONTH(USX20)+'Antagelser (investor) (5)'!$C$8,DAY(USX20)))),"")</f>
        <v/>
      </c>
      <c r="USZ20" s="30" t="str">
        <f>+IFERROR(IF(USY20="Dato",'Antagelser (investor) (5)'!$C$7,IF(USY20='Antagelser (investor) (5)'!$C$9,"",DATE(YEAR(USY20),MONTH(USY20)+'Antagelser (investor) (5)'!$C$8,DAY(USY20)))),"")</f>
        <v/>
      </c>
      <c r="UTA20" s="30" t="str">
        <f>+IFERROR(IF(USZ20="Dato",'Antagelser (investor) (5)'!$C$7,IF(USZ20='Antagelser (investor) (5)'!$C$9,"",DATE(YEAR(USZ20),MONTH(USZ20)+'Antagelser (investor) (5)'!$C$8,DAY(USZ20)))),"")</f>
        <v/>
      </c>
      <c r="UTB20" s="30" t="str">
        <f>+IFERROR(IF(UTA20="Dato",'Antagelser (investor) (5)'!$C$7,IF(UTA20='Antagelser (investor) (5)'!$C$9,"",DATE(YEAR(UTA20),MONTH(UTA20)+'Antagelser (investor) (5)'!$C$8,DAY(UTA20)))),"")</f>
        <v/>
      </c>
      <c r="UTC20" s="30" t="str">
        <f>+IFERROR(IF(UTB20="Dato",'Antagelser (investor) (5)'!$C$7,IF(UTB20='Antagelser (investor) (5)'!$C$9,"",DATE(YEAR(UTB20),MONTH(UTB20)+'Antagelser (investor) (5)'!$C$8,DAY(UTB20)))),"")</f>
        <v/>
      </c>
      <c r="UTD20" s="30" t="str">
        <f>+IFERROR(IF(UTC20="Dato",'Antagelser (investor) (5)'!$C$7,IF(UTC20='Antagelser (investor) (5)'!$C$9,"",DATE(YEAR(UTC20),MONTH(UTC20)+'Antagelser (investor) (5)'!$C$8,DAY(UTC20)))),"")</f>
        <v/>
      </c>
      <c r="UTE20" s="30" t="str">
        <f>+IFERROR(IF(UTD20="Dato",'Antagelser (investor) (5)'!$C$7,IF(UTD20='Antagelser (investor) (5)'!$C$9,"",DATE(YEAR(UTD20),MONTH(UTD20)+'Antagelser (investor) (5)'!$C$8,DAY(UTD20)))),"")</f>
        <v/>
      </c>
      <c r="UTF20" s="30" t="str">
        <f>+IFERROR(IF(UTE20="Dato",'Antagelser (investor) (5)'!$C$7,IF(UTE20='Antagelser (investor) (5)'!$C$9,"",DATE(YEAR(UTE20),MONTH(UTE20)+'Antagelser (investor) (5)'!$C$8,DAY(UTE20)))),"")</f>
        <v/>
      </c>
      <c r="UTG20" s="30" t="str">
        <f>+IFERROR(IF(UTF20="Dato",'Antagelser (investor) (5)'!$C$7,IF(UTF20='Antagelser (investor) (5)'!$C$9,"",DATE(YEAR(UTF20),MONTH(UTF20)+'Antagelser (investor) (5)'!$C$8,DAY(UTF20)))),"")</f>
        <v/>
      </c>
      <c r="UTH20" s="30" t="str">
        <f>+IFERROR(IF(UTG20="Dato",'Antagelser (investor) (5)'!$C$7,IF(UTG20='Antagelser (investor) (5)'!$C$9,"",DATE(YEAR(UTG20),MONTH(UTG20)+'Antagelser (investor) (5)'!$C$8,DAY(UTG20)))),"")</f>
        <v/>
      </c>
      <c r="UTI20" s="30" t="str">
        <f>+IFERROR(IF(UTH20="Dato",'Antagelser (investor) (5)'!$C$7,IF(UTH20='Antagelser (investor) (5)'!$C$9,"",DATE(YEAR(UTH20),MONTH(UTH20)+'Antagelser (investor) (5)'!$C$8,DAY(UTH20)))),"")</f>
        <v/>
      </c>
      <c r="UTJ20" s="30" t="str">
        <f>+IFERROR(IF(UTI20="Dato",'Antagelser (investor) (5)'!$C$7,IF(UTI20='Antagelser (investor) (5)'!$C$9,"",DATE(YEAR(UTI20),MONTH(UTI20)+'Antagelser (investor) (5)'!$C$8,DAY(UTI20)))),"")</f>
        <v/>
      </c>
      <c r="UTK20" s="30" t="str">
        <f>+IFERROR(IF(UTJ20="Dato",'Antagelser (investor) (5)'!$C$7,IF(UTJ20='Antagelser (investor) (5)'!$C$9,"",DATE(YEAR(UTJ20),MONTH(UTJ20)+'Antagelser (investor) (5)'!$C$8,DAY(UTJ20)))),"")</f>
        <v/>
      </c>
      <c r="UTL20" s="30" t="str">
        <f>+IFERROR(IF(UTK20="Dato",'Antagelser (investor) (5)'!$C$7,IF(UTK20='Antagelser (investor) (5)'!$C$9,"",DATE(YEAR(UTK20),MONTH(UTK20)+'Antagelser (investor) (5)'!$C$8,DAY(UTK20)))),"")</f>
        <v/>
      </c>
      <c r="UTM20" s="30" t="str">
        <f>+IFERROR(IF(UTL20="Dato",'Antagelser (investor) (5)'!$C$7,IF(UTL20='Antagelser (investor) (5)'!$C$9,"",DATE(YEAR(UTL20),MONTH(UTL20)+'Antagelser (investor) (5)'!$C$8,DAY(UTL20)))),"")</f>
        <v/>
      </c>
      <c r="UTN20" s="30" t="str">
        <f>+IFERROR(IF(UTM20="Dato",'Antagelser (investor) (5)'!$C$7,IF(UTM20='Antagelser (investor) (5)'!$C$9,"",DATE(YEAR(UTM20),MONTH(UTM20)+'Antagelser (investor) (5)'!$C$8,DAY(UTM20)))),"")</f>
        <v/>
      </c>
      <c r="UTO20" s="30" t="str">
        <f>+IFERROR(IF(UTN20="Dato",'Antagelser (investor) (5)'!$C$7,IF(UTN20='Antagelser (investor) (5)'!$C$9,"",DATE(YEAR(UTN20),MONTH(UTN20)+'Antagelser (investor) (5)'!$C$8,DAY(UTN20)))),"")</f>
        <v/>
      </c>
      <c r="UTP20" s="30" t="str">
        <f>+IFERROR(IF(UTO20="Dato",'Antagelser (investor) (5)'!$C$7,IF(UTO20='Antagelser (investor) (5)'!$C$9,"",DATE(YEAR(UTO20),MONTH(UTO20)+'Antagelser (investor) (5)'!$C$8,DAY(UTO20)))),"")</f>
        <v/>
      </c>
      <c r="UTQ20" s="30" t="str">
        <f>+IFERROR(IF(UTP20="Dato",'Antagelser (investor) (5)'!$C$7,IF(UTP20='Antagelser (investor) (5)'!$C$9,"",DATE(YEAR(UTP20),MONTH(UTP20)+'Antagelser (investor) (5)'!$C$8,DAY(UTP20)))),"")</f>
        <v/>
      </c>
      <c r="UTR20" s="30" t="str">
        <f>+IFERROR(IF(UTQ20="Dato",'Antagelser (investor) (5)'!$C$7,IF(UTQ20='Antagelser (investor) (5)'!$C$9,"",DATE(YEAR(UTQ20),MONTH(UTQ20)+'Antagelser (investor) (5)'!$C$8,DAY(UTQ20)))),"")</f>
        <v/>
      </c>
      <c r="UTS20" s="30" t="str">
        <f>+IFERROR(IF(UTR20="Dato",'Antagelser (investor) (5)'!$C$7,IF(UTR20='Antagelser (investor) (5)'!$C$9,"",DATE(YEAR(UTR20),MONTH(UTR20)+'Antagelser (investor) (5)'!$C$8,DAY(UTR20)))),"")</f>
        <v/>
      </c>
      <c r="UTT20" s="30" t="str">
        <f>+IFERROR(IF(UTS20="Dato",'Antagelser (investor) (5)'!$C$7,IF(UTS20='Antagelser (investor) (5)'!$C$9,"",DATE(YEAR(UTS20),MONTH(UTS20)+'Antagelser (investor) (5)'!$C$8,DAY(UTS20)))),"")</f>
        <v/>
      </c>
      <c r="UTU20" s="30" t="str">
        <f>+IFERROR(IF(UTT20="Dato",'Antagelser (investor) (5)'!$C$7,IF(UTT20='Antagelser (investor) (5)'!$C$9,"",DATE(YEAR(UTT20),MONTH(UTT20)+'Antagelser (investor) (5)'!$C$8,DAY(UTT20)))),"")</f>
        <v/>
      </c>
      <c r="UTV20" s="30" t="str">
        <f>+IFERROR(IF(UTU20="Dato",'Antagelser (investor) (5)'!$C$7,IF(UTU20='Antagelser (investor) (5)'!$C$9,"",DATE(YEAR(UTU20),MONTH(UTU20)+'Antagelser (investor) (5)'!$C$8,DAY(UTU20)))),"")</f>
        <v/>
      </c>
      <c r="UTW20" s="30" t="str">
        <f>+IFERROR(IF(UTV20="Dato",'Antagelser (investor) (5)'!$C$7,IF(UTV20='Antagelser (investor) (5)'!$C$9,"",DATE(YEAR(UTV20),MONTH(UTV20)+'Antagelser (investor) (5)'!$C$8,DAY(UTV20)))),"")</f>
        <v/>
      </c>
      <c r="UTX20" s="30" t="str">
        <f>+IFERROR(IF(UTW20="Dato",'Antagelser (investor) (5)'!$C$7,IF(UTW20='Antagelser (investor) (5)'!$C$9,"",DATE(YEAR(UTW20),MONTH(UTW20)+'Antagelser (investor) (5)'!$C$8,DAY(UTW20)))),"")</f>
        <v/>
      </c>
      <c r="UTY20" s="30" t="str">
        <f>+IFERROR(IF(UTX20="Dato",'Antagelser (investor) (5)'!$C$7,IF(UTX20='Antagelser (investor) (5)'!$C$9,"",DATE(YEAR(UTX20),MONTH(UTX20)+'Antagelser (investor) (5)'!$C$8,DAY(UTX20)))),"")</f>
        <v/>
      </c>
      <c r="UTZ20" s="30" t="str">
        <f>+IFERROR(IF(UTY20="Dato",'Antagelser (investor) (5)'!$C$7,IF(UTY20='Antagelser (investor) (5)'!$C$9,"",DATE(YEAR(UTY20),MONTH(UTY20)+'Antagelser (investor) (5)'!$C$8,DAY(UTY20)))),"")</f>
        <v/>
      </c>
      <c r="UUA20" s="30" t="str">
        <f>+IFERROR(IF(UTZ20="Dato",'Antagelser (investor) (5)'!$C$7,IF(UTZ20='Antagelser (investor) (5)'!$C$9,"",DATE(YEAR(UTZ20),MONTH(UTZ20)+'Antagelser (investor) (5)'!$C$8,DAY(UTZ20)))),"")</f>
        <v/>
      </c>
      <c r="UUB20" s="30" t="str">
        <f>+IFERROR(IF(UUA20="Dato",'Antagelser (investor) (5)'!$C$7,IF(UUA20='Antagelser (investor) (5)'!$C$9,"",DATE(YEAR(UUA20),MONTH(UUA20)+'Antagelser (investor) (5)'!$C$8,DAY(UUA20)))),"")</f>
        <v/>
      </c>
      <c r="UUC20" s="30" t="str">
        <f>+IFERROR(IF(UUB20="Dato",'Antagelser (investor) (5)'!$C$7,IF(UUB20='Antagelser (investor) (5)'!$C$9,"",DATE(YEAR(UUB20),MONTH(UUB20)+'Antagelser (investor) (5)'!$C$8,DAY(UUB20)))),"")</f>
        <v/>
      </c>
      <c r="UUD20" s="30" t="str">
        <f>+IFERROR(IF(UUC20="Dato",'Antagelser (investor) (5)'!$C$7,IF(UUC20='Antagelser (investor) (5)'!$C$9,"",DATE(YEAR(UUC20),MONTH(UUC20)+'Antagelser (investor) (5)'!$C$8,DAY(UUC20)))),"")</f>
        <v/>
      </c>
      <c r="UUE20" s="30" t="str">
        <f>+IFERROR(IF(UUD20="Dato",'Antagelser (investor) (5)'!$C$7,IF(UUD20='Antagelser (investor) (5)'!$C$9,"",DATE(YEAR(UUD20),MONTH(UUD20)+'Antagelser (investor) (5)'!$C$8,DAY(UUD20)))),"")</f>
        <v/>
      </c>
      <c r="UUF20" s="30" t="str">
        <f>+IFERROR(IF(UUE20="Dato",'Antagelser (investor) (5)'!$C$7,IF(UUE20='Antagelser (investor) (5)'!$C$9,"",DATE(YEAR(UUE20),MONTH(UUE20)+'Antagelser (investor) (5)'!$C$8,DAY(UUE20)))),"")</f>
        <v/>
      </c>
      <c r="UUG20" s="30" t="str">
        <f>+IFERROR(IF(UUF20="Dato",'Antagelser (investor) (5)'!$C$7,IF(UUF20='Antagelser (investor) (5)'!$C$9,"",DATE(YEAR(UUF20),MONTH(UUF20)+'Antagelser (investor) (5)'!$C$8,DAY(UUF20)))),"")</f>
        <v/>
      </c>
      <c r="UUH20" s="30" t="str">
        <f>+IFERROR(IF(UUG20="Dato",'Antagelser (investor) (5)'!$C$7,IF(UUG20='Antagelser (investor) (5)'!$C$9,"",DATE(YEAR(UUG20),MONTH(UUG20)+'Antagelser (investor) (5)'!$C$8,DAY(UUG20)))),"")</f>
        <v/>
      </c>
      <c r="UUI20" s="30" t="str">
        <f>+IFERROR(IF(UUH20="Dato",'Antagelser (investor) (5)'!$C$7,IF(UUH20='Antagelser (investor) (5)'!$C$9,"",DATE(YEAR(UUH20),MONTH(UUH20)+'Antagelser (investor) (5)'!$C$8,DAY(UUH20)))),"")</f>
        <v/>
      </c>
      <c r="UUJ20" s="30" t="str">
        <f>+IFERROR(IF(UUI20="Dato",'Antagelser (investor) (5)'!$C$7,IF(UUI20='Antagelser (investor) (5)'!$C$9,"",DATE(YEAR(UUI20),MONTH(UUI20)+'Antagelser (investor) (5)'!$C$8,DAY(UUI20)))),"")</f>
        <v/>
      </c>
      <c r="UUK20" s="30" t="str">
        <f>+IFERROR(IF(UUJ20="Dato",'Antagelser (investor) (5)'!$C$7,IF(UUJ20='Antagelser (investor) (5)'!$C$9,"",DATE(YEAR(UUJ20),MONTH(UUJ20)+'Antagelser (investor) (5)'!$C$8,DAY(UUJ20)))),"")</f>
        <v/>
      </c>
      <c r="UUL20" s="30" t="str">
        <f>+IFERROR(IF(UUK20="Dato",'Antagelser (investor) (5)'!$C$7,IF(UUK20='Antagelser (investor) (5)'!$C$9,"",DATE(YEAR(UUK20),MONTH(UUK20)+'Antagelser (investor) (5)'!$C$8,DAY(UUK20)))),"")</f>
        <v/>
      </c>
      <c r="UUM20" s="30" t="str">
        <f>+IFERROR(IF(UUL20="Dato",'Antagelser (investor) (5)'!$C$7,IF(UUL20='Antagelser (investor) (5)'!$C$9,"",DATE(YEAR(UUL20),MONTH(UUL20)+'Antagelser (investor) (5)'!$C$8,DAY(UUL20)))),"")</f>
        <v/>
      </c>
      <c r="UUN20" s="30" t="str">
        <f>+IFERROR(IF(UUM20="Dato",'Antagelser (investor) (5)'!$C$7,IF(UUM20='Antagelser (investor) (5)'!$C$9,"",DATE(YEAR(UUM20),MONTH(UUM20)+'Antagelser (investor) (5)'!$C$8,DAY(UUM20)))),"")</f>
        <v/>
      </c>
      <c r="UUO20" s="30" t="str">
        <f>+IFERROR(IF(UUN20="Dato",'Antagelser (investor) (5)'!$C$7,IF(UUN20='Antagelser (investor) (5)'!$C$9,"",DATE(YEAR(UUN20),MONTH(UUN20)+'Antagelser (investor) (5)'!$C$8,DAY(UUN20)))),"")</f>
        <v/>
      </c>
      <c r="UUP20" s="30" t="str">
        <f>+IFERROR(IF(UUO20="Dato",'Antagelser (investor) (5)'!$C$7,IF(UUO20='Antagelser (investor) (5)'!$C$9,"",DATE(YEAR(UUO20),MONTH(UUO20)+'Antagelser (investor) (5)'!$C$8,DAY(UUO20)))),"")</f>
        <v/>
      </c>
      <c r="UUQ20" s="30" t="str">
        <f>+IFERROR(IF(UUP20="Dato",'Antagelser (investor) (5)'!$C$7,IF(UUP20='Antagelser (investor) (5)'!$C$9,"",DATE(YEAR(UUP20),MONTH(UUP20)+'Antagelser (investor) (5)'!$C$8,DAY(UUP20)))),"")</f>
        <v/>
      </c>
      <c r="UUR20" s="30" t="str">
        <f>+IFERROR(IF(UUQ20="Dato",'Antagelser (investor) (5)'!$C$7,IF(UUQ20='Antagelser (investor) (5)'!$C$9,"",DATE(YEAR(UUQ20),MONTH(UUQ20)+'Antagelser (investor) (5)'!$C$8,DAY(UUQ20)))),"")</f>
        <v/>
      </c>
      <c r="UUS20" s="30" t="str">
        <f>+IFERROR(IF(UUR20="Dato",'Antagelser (investor) (5)'!$C$7,IF(UUR20='Antagelser (investor) (5)'!$C$9,"",DATE(YEAR(UUR20),MONTH(UUR20)+'Antagelser (investor) (5)'!$C$8,DAY(UUR20)))),"")</f>
        <v/>
      </c>
      <c r="UUT20" s="30" t="str">
        <f>+IFERROR(IF(UUS20="Dato",'Antagelser (investor) (5)'!$C$7,IF(UUS20='Antagelser (investor) (5)'!$C$9,"",DATE(YEAR(UUS20),MONTH(UUS20)+'Antagelser (investor) (5)'!$C$8,DAY(UUS20)))),"")</f>
        <v/>
      </c>
      <c r="UUU20" s="30" t="str">
        <f>+IFERROR(IF(UUT20="Dato",'Antagelser (investor) (5)'!$C$7,IF(UUT20='Antagelser (investor) (5)'!$C$9,"",DATE(YEAR(UUT20),MONTH(UUT20)+'Antagelser (investor) (5)'!$C$8,DAY(UUT20)))),"")</f>
        <v/>
      </c>
      <c r="UUV20" s="30" t="str">
        <f>+IFERROR(IF(UUU20="Dato",'Antagelser (investor) (5)'!$C$7,IF(UUU20='Antagelser (investor) (5)'!$C$9,"",DATE(YEAR(UUU20),MONTH(UUU20)+'Antagelser (investor) (5)'!$C$8,DAY(UUU20)))),"")</f>
        <v/>
      </c>
      <c r="UUW20" s="30" t="str">
        <f>+IFERROR(IF(UUV20="Dato",'Antagelser (investor) (5)'!$C$7,IF(UUV20='Antagelser (investor) (5)'!$C$9,"",DATE(YEAR(UUV20),MONTH(UUV20)+'Antagelser (investor) (5)'!$C$8,DAY(UUV20)))),"")</f>
        <v/>
      </c>
      <c r="UUX20" s="30" t="str">
        <f>+IFERROR(IF(UUW20="Dato",'Antagelser (investor) (5)'!$C$7,IF(UUW20='Antagelser (investor) (5)'!$C$9,"",DATE(YEAR(UUW20),MONTH(UUW20)+'Antagelser (investor) (5)'!$C$8,DAY(UUW20)))),"")</f>
        <v/>
      </c>
      <c r="UUY20" s="30" t="str">
        <f>+IFERROR(IF(UUX20="Dato",'Antagelser (investor) (5)'!$C$7,IF(UUX20='Antagelser (investor) (5)'!$C$9,"",DATE(YEAR(UUX20),MONTH(UUX20)+'Antagelser (investor) (5)'!$C$8,DAY(UUX20)))),"")</f>
        <v/>
      </c>
      <c r="UUZ20" s="30" t="str">
        <f>+IFERROR(IF(UUY20="Dato",'Antagelser (investor) (5)'!$C$7,IF(UUY20='Antagelser (investor) (5)'!$C$9,"",DATE(YEAR(UUY20),MONTH(UUY20)+'Antagelser (investor) (5)'!$C$8,DAY(UUY20)))),"")</f>
        <v/>
      </c>
      <c r="UVA20" s="30" t="str">
        <f>+IFERROR(IF(UUZ20="Dato",'Antagelser (investor) (5)'!$C$7,IF(UUZ20='Antagelser (investor) (5)'!$C$9,"",DATE(YEAR(UUZ20),MONTH(UUZ20)+'Antagelser (investor) (5)'!$C$8,DAY(UUZ20)))),"")</f>
        <v/>
      </c>
      <c r="UVB20" s="30" t="str">
        <f>+IFERROR(IF(UVA20="Dato",'Antagelser (investor) (5)'!$C$7,IF(UVA20='Antagelser (investor) (5)'!$C$9,"",DATE(YEAR(UVA20),MONTH(UVA20)+'Antagelser (investor) (5)'!$C$8,DAY(UVA20)))),"")</f>
        <v/>
      </c>
      <c r="UVC20" s="30" t="str">
        <f>+IFERROR(IF(UVB20="Dato",'Antagelser (investor) (5)'!$C$7,IF(UVB20='Antagelser (investor) (5)'!$C$9,"",DATE(YEAR(UVB20),MONTH(UVB20)+'Antagelser (investor) (5)'!$C$8,DAY(UVB20)))),"")</f>
        <v/>
      </c>
      <c r="UVD20" s="30" t="str">
        <f>+IFERROR(IF(UVC20="Dato",'Antagelser (investor) (5)'!$C$7,IF(UVC20='Antagelser (investor) (5)'!$C$9,"",DATE(YEAR(UVC20),MONTH(UVC20)+'Antagelser (investor) (5)'!$C$8,DAY(UVC20)))),"")</f>
        <v/>
      </c>
      <c r="UVE20" s="30" t="str">
        <f>+IFERROR(IF(UVD20="Dato",'Antagelser (investor) (5)'!$C$7,IF(UVD20='Antagelser (investor) (5)'!$C$9,"",DATE(YEAR(UVD20),MONTH(UVD20)+'Antagelser (investor) (5)'!$C$8,DAY(UVD20)))),"")</f>
        <v/>
      </c>
      <c r="UVF20" s="30" t="str">
        <f>+IFERROR(IF(UVE20="Dato",'Antagelser (investor) (5)'!$C$7,IF(UVE20='Antagelser (investor) (5)'!$C$9,"",DATE(YEAR(UVE20),MONTH(UVE20)+'Antagelser (investor) (5)'!$C$8,DAY(UVE20)))),"")</f>
        <v/>
      </c>
      <c r="UVG20" s="30" t="str">
        <f>+IFERROR(IF(UVF20="Dato",'Antagelser (investor) (5)'!$C$7,IF(UVF20='Antagelser (investor) (5)'!$C$9,"",DATE(YEAR(UVF20),MONTH(UVF20)+'Antagelser (investor) (5)'!$C$8,DAY(UVF20)))),"")</f>
        <v/>
      </c>
      <c r="UVH20" s="30" t="str">
        <f>+IFERROR(IF(UVG20="Dato",'Antagelser (investor) (5)'!$C$7,IF(UVG20='Antagelser (investor) (5)'!$C$9,"",DATE(YEAR(UVG20),MONTH(UVG20)+'Antagelser (investor) (5)'!$C$8,DAY(UVG20)))),"")</f>
        <v/>
      </c>
      <c r="UVI20" s="30" t="str">
        <f>+IFERROR(IF(UVH20="Dato",'Antagelser (investor) (5)'!$C$7,IF(UVH20='Antagelser (investor) (5)'!$C$9,"",DATE(YEAR(UVH20),MONTH(UVH20)+'Antagelser (investor) (5)'!$C$8,DAY(UVH20)))),"")</f>
        <v/>
      </c>
      <c r="UVJ20" s="30" t="str">
        <f>+IFERROR(IF(UVI20="Dato",'Antagelser (investor) (5)'!$C$7,IF(UVI20='Antagelser (investor) (5)'!$C$9,"",DATE(YEAR(UVI20),MONTH(UVI20)+'Antagelser (investor) (5)'!$C$8,DAY(UVI20)))),"")</f>
        <v/>
      </c>
      <c r="UVK20" s="30" t="str">
        <f>+IFERROR(IF(UVJ20="Dato",'Antagelser (investor) (5)'!$C$7,IF(UVJ20='Antagelser (investor) (5)'!$C$9,"",DATE(YEAR(UVJ20),MONTH(UVJ20)+'Antagelser (investor) (5)'!$C$8,DAY(UVJ20)))),"")</f>
        <v/>
      </c>
      <c r="UVL20" s="30" t="str">
        <f>+IFERROR(IF(UVK20="Dato",'Antagelser (investor) (5)'!$C$7,IF(UVK20='Antagelser (investor) (5)'!$C$9,"",DATE(YEAR(UVK20),MONTH(UVK20)+'Antagelser (investor) (5)'!$C$8,DAY(UVK20)))),"")</f>
        <v/>
      </c>
      <c r="UVM20" s="30" t="str">
        <f>+IFERROR(IF(UVL20="Dato",'Antagelser (investor) (5)'!$C$7,IF(UVL20='Antagelser (investor) (5)'!$C$9,"",DATE(YEAR(UVL20),MONTH(UVL20)+'Antagelser (investor) (5)'!$C$8,DAY(UVL20)))),"")</f>
        <v/>
      </c>
      <c r="UVN20" s="30" t="str">
        <f>+IFERROR(IF(UVM20="Dato",'Antagelser (investor) (5)'!$C$7,IF(UVM20='Antagelser (investor) (5)'!$C$9,"",DATE(YEAR(UVM20),MONTH(UVM20)+'Antagelser (investor) (5)'!$C$8,DAY(UVM20)))),"")</f>
        <v/>
      </c>
      <c r="UVO20" s="30" t="str">
        <f>+IFERROR(IF(UVN20="Dato",'Antagelser (investor) (5)'!$C$7,IF(UVN20='Antagelser (investor) (5)'!$C$9,"",DATE(YEAR(UVN20),MONTH(UVN20)+'Antagelser (investor) (5)'!$C$8,DAY(UVN20)))),"")</f>
        <v/>
      </c>
      <c r="UVP20" s="30" t="str">
        <f>+IFERROR(IF(UVO20="Dato",'Antagelser (investor) (5)'!$C$7,IF(UVO20='Antagelser (investor) (5)'!$C$9,"",DATE(YEAR(UVO20),MONTH(UVO20)+'Antagelser (investor) (5)'!$C$8,DAY(UVO20)))),"")</f>
        <v/>
      </c>
      <c r="UVQ20" s="30" t="str">
        <f>+IFERROR(IF(UVP20="Dato",'Antagelser (investor) (5)'!$C$7,IF(UVP20='Antagelser (investor) (5)'!$C$9,"",DATE(YEAR(UVP20),MONTH(UVP20)+'Antagelser (investor) (5)'!$C$8,DAY(UVP20)))),"")</f>
        <v/>
      </c>
      <c r="UVR20" s="30" t="str">
        <f>+IFERROR(IF(UVQ20="Dato",'Antagelser (investor) (5)'!$C$7,IF(UVQ20='Antagelser (investor) (5)'!$C$9,"",DATE(YEAR(UVQ20),MONTH(UVQ20)+'Antagelser (investor) (5)'!$C$8,DAY(UVQ20)))),"")</f>
        <v/>
      </c>
      <c r="UVS20" s="30" t="str">
        <f>+IFERROR(IF(UVR20="Dato",'Antagelser (investor) (5)'!$C$7,IF(UVR20='Antagelser (investor) (5)'!$C$9,"",DATE(YEAR(UVR20),MONTH(UVR20)+'Antagelser (investor) (5)'!$C$8,DAY(UVR20)))),"")</f>
        <v/>
      </c>
      <c r="UVT20" s="30" t="str">
        <f>+IFERROR(IF(UVS20="Dato",'Antagelser (investor) (5)'!$C$7,IF(UVS20='Antagelser (investor) (5)'!$C$9,"",DATE(YEAR(UVS20),MONTH(UVS20)+'Antagelser (investor) (5)'!$C$8,DAY(UVS20)))),"")</f>
        <v/>
      </c>
      <c r="UVU20" s="30" t="str">
        <f>+IFERROR(IF(UVT20="Dato",'Antagelser (investor) (5)'!$C$7,IF(UVT20='Antagelser (investor) (5)'!$C$9,"",DATE(YEAR(UVT20),MONTH(UVT20)+'Antagelser (investor) (5)'!$C$8,DAY(UVT20)))),"")</f>
        <v/>
      </c>
      <c r="UVV20" s="30" t="str">
        <f>+IFERROR(IF(UVU20="Dato",'Antagelser (investor) (5)'!$C$7,IF(UVU20='Antagelser (investor) (5)'!$C$9,"",DATE(YEAR(UVU20),MONTH(UVU20)+'Antagelser (investor) (5)'!$C$8,DAY(UVU20)))),"")</f>
        <v/>
      </c>
      <c r="UVW20" s="30" t="str">
        <f>+IFERROR(IF(UVV20="Dato",'Antagelser (investor) (5)'!$C$7,IF(UVV20='Antagelser (investor) (5)'!$C$9,"",DATE(YEAR(UVV20),MONTH(UVV20)+'Antagelser (investor) (5)'!$C$8,DAY(UVV20)))),"")</f>
        <v/>
      </c>
      <c r="UVX20" s="30" t="str">
        <f>+IFERROR(IF(UVW20="Dato",'Antagelser (investor) (5)'!$C$7,IF(UVW20='Antagelser (investor) (5)'!$C$9,"",DATE(YEAR(UVW20),MONTH(UVW20)+'Antagelser (investor) (5)'!$C$8,DAY(UVW20)))),"")</f>
        <v/>
      </c>
      <c r="UVY20" s="30" t="str">
        <f>+IFERROR(IF(UVX20="Dato",'Antagelser (investor) (5)'!$C$7,IF(UVX20='Antagelser (investor) (5)'!$C$9,"",DATE(YEAR(UVX20),MONTH(UVX20)+'Antagelser (investor) (5)'!$C$8,DAY(UVX20)))),"")</f>
        <v/>
      </c>
      <c r="UVZ20" s="30" t="str">
        <f>+IFERROR(IF(UVY20="Dato",'Antagelser (investor) (5)'!$C$7,IF(UVY20='Antagelser (investor) (5)'!$C$9,"",DATE(YEAR(UVY20),MONTH(UVY20)+'Antagelser (investor) (5)'!$C$8,DAY(UVY20)))),"")</f>
        <v/>
      </c>
      <c r="UWA20" s="30" t="str">
        <f>+IFERROR(IF(UVZ20="Dato",'Antagelser (investor) (5)'!$C$7,IF(UVZ20='Antagelser (investor) (5)'!$C$9,"",DATE(YEAR(UVZ20),MONTH(UVZ20)+'Antagelser (investor) (5)'!$C$8,DAY(UVZ20)))),"")</f>
        <v/>
      </c>
      <c r="UWB20" s="30" t="str">
        <f>+IFERROR(IF(UWA20="Dato",'Antagelser (investor) (5)'!$C$7,IF(UWA20='Antagelser (investor) (5)'!$C$9,"",DATE(YEAR(UWA20),MONTH(UWA20)+'Antagelser (investor) (5)'!$C$8,DAY(UWA20)))),"")</f>
        <v/>
      </c>
      <c r="UWC20" s="30" t="str">
        <f>+IFERROR(IF(UWB20="Dato",'Antagelser (investor) (5)'!$C$7,IF(UWB20='Antagelser (investor) (5)'!$C$9,"",DATE(YEAR(UWB20),MONTH(UWB20)+'Antagelser (investor) (5)'!$C$8,DAY(UWB20)))),"")</f>
        <v/>
      </c>
      <c r="UWD20" s="30" t="str">
        <f>+IFERROR(IF(UWC20="Dato",'Antagelser (investor) (5)'!$C$7,IF(UWC20='Antagelser (investor) (5)'!$C$9,"",DATE(YEAR(UWC20),MONTH(UWC20)+'Antagelser (investor) (5)'!$C$8,DAY(UWC20)))),"")</f>
        <v/>
      </c>
      <c r="UWE20" s="30" t="str">
        <f>+IFERROR(IF(UWD20="Dato",'Antagelser (investor) (5)'!$C$7,IF(UWD20='Antagelser (investor) (5)'!$C$9,"",DATE(YEAR(UWD20),MONTH(UWD20)+'Antagelser (investor) (5)'!$C$8,DAY(UWD20)))),"")</f>
        <v/>
      </c>
      <c r="UWF20" s="30" t="str">
        <f>+IFERROR(IF(UWE20="Dato",'Antagelser (investor) (5)'!$C$7,IF(UWE20='Antagelser (investor) (5)'!$C$9,"",DATE(YEAR(UWE20),MONTH(UWE20)+'Antagelser (investor) (5)'!$C$8,DAY(UWE20)))),"")</f>
        <v/>
      </c>
      <c r="UWG20" s="30" t="str">
        <f>+IFERROR(IF(UWF20="Dato",'Antagelser (investor) (5)'!$C$7,IF(UWF20='Antagelser (investor) (5)'!$C$9,"",DATE(YEAR(UWF20),MONTH(UWF20)+'Antagelser (investor) (5)'!$C$8,DAY(UWF20)))),"")</f>
        <v/>
      </c>
      <c r="UWH20" s="30" t="str">
        <f>+IFERROR(IF(UWG20="Dato",'Antagelser (investor) (5)'!$C$7,IF(UWG20='Antagelser (investor) (5)'!$C$9,"",DATE(YEAR(UWG20),MONTH(UWG20)+'Antagelser (investor) (5)'!$C$8,DAY(UWG20)))),"")</f>
        <v/>
      </c>
      <c r="UWI20" s="30" t="str">
        <f>+IFERROR(IF(UWH20="Dato",'Antagelser (investor) (5)'!$C$7,IF(UWH20='Antagelser (investor) (5)'!$C$9,"",DATE(YEAR(UWH20),MONTH(UWH20)+'Antagelser (investor) (5)'!$C$8,DAY(UWH20)))),"")</f>
        <v/>
      </c>
      <c r="UWJ20" s="30" t="str">
        <f>+IFERROR(IF(UWI20="Dato",'Antagelser (investor) (5)'!$C$7,IF(UWI20='Antagelser (investor) (5)'!$C$9,"",DATE(YEAR(UWI20),MONTH(UWI20)+'Antagelser (investor) (5)'!$C$8,DAY(UWI20)))),"")</f>
        <v/>
      </c>
      <c r="UWK20" s="30" t="str">
        <f>+IFERROR(IF(UWJ20="Dato",'Antagelser (investor) (5)'!$C$7,IF(UWJ20='Antagelser (investor) (5)'!$C$9,"",DATE(YEAR(UWJ20),MONTH(UWJ20)+'Antagelser (investor) (5)'!$C$8,DAY(UWJ20)))),"")</f>
        <v/>
      </c>
      <c r="UWL20" s="30" t="str">
        <f>+IFERROR(IF(UWK20="Dato",'Antagelser (investor) (5)'!$C$7,IF(UWK20='Antagelser (investor) (5)'!$C$9,"",DATE(YEAR(UWK20),MONTH(UWK20)+'Antagelser (investor) (5)'!$C$8,DAY(UWK20)))),"")</f>
        <v/>
      </c>
      <c r="UWM20" s="30" t="str">
        <f>+IFERROR(IF(UWL20="Dato",'Antagelser (investor) (5)'!$C$7,IF(UWL20='Antagelser (investor) (5)'!$C$9,"",DATE(YEAR(UWL20),MONTH(UWL20)+'Antagelser (investor) (5)'!$C$8,DAY(UWL20)))),"")</f>
        <v/>
      </c>
      <c r="UWN20" s="30" t="str">
        <f>+IFERROR(IF(UWM20="Dato",'Antagelser (investor) (5)'!$C$7,IF(UWM20='Antagelser (investor) (5)'!$C$9,"",DATE(YEAR(UWM20),MONTH(UWM20)+'Antagelser (investor) (5)'!$C$8,DAY(UWM20)))),"")</f>
        <v/>
      </c>
      <c r="UWO20" s="30" t="str">
        <f>+IFERROR(IF(UWN20="Dato",'Antagelser (investor) (5)'!$C$7,IF(UWN20='Antagelser (investor) (5)'!$C$9,"",DATE(YEAR(UWN20),MONTH(UWN20)+'Antagelser (investor) (5)'!$C$8,DAY(UWN20)))),"")</f>
        <v/>
      </c>
      <c r="UWP20" s="30" t="str">
        <f>+IFERROR(IF(UWO20="Dato",'Antagelser (investor) (5)'!$C$7,IF(UWO20='Antagelser (investor) (5)'!$C$9,"",DATE(YEAR(UWO20),MONTH(UWO20)+'Antagelser (investor) (5)'!$C$8,DAY(UWO20)))),"")</f>
        <v/>
      </c>
      <c r="UWQ20" s="30" t="str">
        <f>+IFERROR(IF(UWP20="Dato",'Antagelser (investor) (5)'!$C$7,IF(UWP20='Antagelser (investor) (5)'!$C$9,"",DATE(YEAR(UWP20),MONTH(UWP20)+'Antagelser (investor) (5)'!$C$8,DAY(UWP20)))),"")</f>
        <v/>
      </c>
      <c r="UWR20" s="30" t="str">
        <f>+IFERROR(IF(UWQ20="Dato",'Antagelser (investor) (5)'!$C$7,IF(UWQ20='Antagelser (investor) (5)'!$C$9,"",DATE(YEAR(UWQ20),MONTH(UWQ20)+'Antagelser (investor) (5)'!$C$8,DAY(UWQ20)))),"")</f>
        <v/>
      </c>
      <c r="UWS20" s="30" t="str">
        <f>+IFERROR(IF(UWR20="Dato",'Antagelser (investor) (5)'!$C$7,IF(UWR20='Antagelser (investor) (5)'!$C$9,"",DATE(YEAR(UWR20),MONTH(UWR20)+'Antagelser (investor) (5)'!$C$8,DAY(UWR20)))),"")</f>
        <v/>
      </c>
      <c r="UWT20" s="30" t="str">
        <f>+IFERROR(IF(UWS20="Dato",'Antagelser (investor) (5)'!$C$7,IF(UWS20='Antagelser (investor) (5)'!$C$9,"",DATE(YEAR(UWS20),MONTH(UWS20)+'Antagelser (investor) (5)'!$C$8,DAY(UWS20)))),"")</f>
        <v/>
      </c>
      <c r="UWU20" s="30" t="str">
        <f>+IFERROR(IF(UWT20="Dato",'Antagelser (investor) (5)'!$C$7,IF(UWT20='Antagelser (investor) (5)'!$C$9,"",DATE(YEAR(UWT20),MONTH(UWT20)+'Antagelser (investor) (5)'!$C$8,DAY(UWT20)))),"")</f>
        <v/>
      </c>
      <c r="UWV20" s="30" t="str">
        <f>+IFERROR(IF(UWU20="Dato",'Antagelser (investor) (5)'!$C$7,IF(UWU20='Antagelser (investor) (5)'!$C$9,"",DATE(YEAR(UWU20),MONTH(UWU20)+'Antagelser (investor) (5)'!$C$8,DAY(UWU20)))),"")</f>
        <v/>
      </c>
      <c r="UWW20" s="30" t="str">
        <f>+IFERROR(IF(UWV20="Dato",'Antagelser (investor) (5)'!$C$7,IF(UWV20='Antagelser (investor) (5)'!$C$9,"",DATE(YEAR(UWV20),MONTH(UWV20)+'Antagelser (investor) (5)'!$C$8,DAY(UWV20)))),"")</f>
        <v/>
      </c>
      <c r="UWX20" s="30" t="str">
        <f>+IFERROR(IF(UWW20="Dato",'Antagelser (investor) (5)'!$C$7,IF(UWW20='Antagelser (investor) (5)'!$C$9,"",DATE(YEAR(UWW20),MONTH(UWW20)+'Antagelser (investor) (5)'!$C$8,DAY(UWW20)))),"")</f>
        <v/>
      </c>
      <c r="UWY20" s="30" t="str">
        <f>+IFERROR(IF(UWX20="Dato",'Antagelser (investor) (5)'!$C$7,IF(UWX20='Antagelser (investor) (5)'!$C$9,"",DATE(YEAR(UWX20),MONTH(UWX20)+'Antagelser (investor) (5)'!$C$8,DAY(UWX20)))),"")</f>
        <v/>
      </c>
      <c r="UWZ20" s="30" t="str">
        <f>+IFERROR(IF(UWY20="Dato",'Antagelser (investor) (5)'!$C$7,IF(UWY20='Antagelser (investor) (5)'!$C$9,"",DATE(YEAR(UWY20),MONTH(UWY20)+'Antagelser (investor) (5)'!$C$8,DAY(UWY20)))),"")</f>
        <v/>
      </c>
      <c r="UXA20" s="30" t="str">
        <f>+IFERROR(IF(UWZ20="Dato",'Antagelser (investor) (5)'!$C$7,IF(UWZ20='Antagelser (investor) (5)'!$C$9,"",DATE(YEAR(UWZ20),MONTH(UWZ20)+'Antagelser (investor) (5)'!$C$8,DAY(UWZ20)))),"")</f>
        <v/>
      </c>
      <c r="UXB20" s="30" t="str">
        <f>+IFERROR(IF(UXA20="Dato",'Antagelser (investor) (5)'!$C$7,IF(UXA20='Antagelser (investor) (5)'!$C$9,"",DATE(YEAR(UXA20),MONTH(UXA20)+'Antagelser (investor) (5)'!$C$8,DAY(UXA20)))),"")</f>
        <v/>
      </c>
      <c r="UXC20" s="30" t="str">
        <f>+IFERROR(IF(UXB20="Dato",'Antagelser (investor) (5)'!$C$7,IF(UXB20='Antagelser (investor) (5)'!$C$9,"",DATE(YEAR(UXB20),MONTH(UXB20)+'Antagelser (investor) (5)'!$C$8,DAY(UXB20)))),"")</f>
        <v/>
      </c>
      <c r="UXD20" s="30" t="str">
        <f>+IFERROR(IF(UXC20="Dato",'Antagelser (investor) (5)'!$C$7,IF(UXC20='Antagelser (investor) (5)'!$C$9,"",DATE(YEAR(UXC20),MONTH(UXC20)+'Antagelser (investor) (5)'!$C$8,DAY(UXC20)))),"")</f>
        <v/>
      </c>
      <c r="UXE20" s="30" t="str">
        <f>+IFERROR(IF(UXD20="Dato",'Antagelser (investor) (5)'!$C$7,IF(UXD20='Antagelser (investor) (5)'!$C$9,"",DATE(YEAR(UXD20),MONTH(UXD20)+'Antagelser (investor) (5)'!$C$8,DAY(UXD20)))),"")</f>
        <v/>
      </c>
      <c r="UXF20" s="30" t="str">
        <f>+IFERROR(IF(UXE20="Dato",'Antagelser (investor) (5)'!$C$7,IF(UXE20='Antagelser (investor) (5)'!$C$9,"",DATE(YEAR(UXE20),MONTH(UXE20)+'Antagelser (investor) (5)'!$C$8,DAY(UXE20)))),"")</f>
        <v/>
      </c>
      <c r="UXG20" s="30" t="str">
        <f>+IFERROR(IF(UXF20="Dato",'Antagelser (investor) (5)'!$C$7,IF(UXF20='Antagelser (investor) (5)'!$C$9,"",DATE(YEAR(UXF20),MONTH(UXF20)+'Antagelser (investor) (5)'!$C$8,DAY(UXF20)))),"")</f>
        <v/>
      </c>
      <c r="UXH20" s="30" t="str">
        <f>+IFERROR(IF(UXG20="Dato",'Antagelser (investor) (5)'!$C$7,IF(UXG20='Antagelser (investor) (5)'!$C$9,"",DATE(YEAR(UXG20),MONTH(UXG20)+'Antagelser (investor) (5)'!$C$8,DAY(UXG20)))),"")</f>
        <v/>
      </c>
      <c r="UXI20" s="30" t="str">
        <f>+IFERROR(IF(UXH20="Dato",'Antagelser (investor) (5)'!$C$7,IF(UXH20='Antagelser (investor) (5)'!$C$9,"",DATE(YEAR(UXH20),MONTH(UXH20)+'Antagelser (investor) (5)'!$C$8,DAY(UXH20)))),"")</f>
        <v/>
      </c>
      <c r="UXJ20" s="30" t="str">
        <f>+IFERROR(IF(UXI20="Dato",'Antagelser (investor) (5)'!$C$7,IF(UXI20='Antagelser (investor) (5)'!$C$9,"",DATE(YEAR(UXI20),MONTH(UXI20)+'Antagelser (investor) (5)'!$C$8,DAY(UXI20)))),"")</f>
        <v/>
      </c>
      <c r="UXK20" s="30" t="str">
        <f>+IFERROR(IF(UXJ20="Dato",'Antagelser (investor) (5)'!$C$7,IF(UXJ20='Antagelser (investor) (5)'!$C$9,"",DATE(YEAR(UXJ20),MONTH(UXJ20)+'Antagelser (investor) (5)'!$C$8,DAY(UXJ20)))),"")</f>
        <v/>
      </c>
      <c r="UXL20" s="30" t="str">
        <f>+IFERROR(IF(UXK20="Dato",'Antagelser (investor) (5)'!$C$7,IF(UXK20='Antagelser (investor) (5)'!$C$9,"",DATE(YEAR(UXK20),MONTH(UXK20)+'Antagelser (investor) (5)'!$C$8,DAY(UXK20)))),"")</f>
        <v/>
      </c>
      <c r="UXM20" s="30" t="str">
        <f>+IFERROR(IF(UXL20="Dato",'Antagelser (investor) (5)'!$C$7,IF(UXL20='Antagelser (investor) (5)'!$C$9,"",DATE(YEAR(UXL20),MONTH(UXL20)+'Antagelser (investor) (5)'!$C$8,DAY(UXL20)))),"")</f>
        <v/>
      </c>
      <c r="UXN20" s="30" t="str">
        <f>+IFERROR(IF(UXM20="Dato",'Antagelser (investor) (5)'!$C$7,IF(UXM20='Antagelser (investor) (5)'!$C$9,"",DATE(YEAR(UXM20),MONTH(UXM20)+'Antagelser (investor) (5)'!$C$8,DAY(UXM20)))),"")</f>
        <v/>
      </c>
      <c r="UXO20" s="30" t="str">
        <f>+IFERROR(IF(UXN20="Dato",'Antagelser (investor) (5)'!$C$7,IF(UXN20='Antagelser (investor) (5)'!$C$9,"",DATE(YEAR(UXN20),MONTH(UXN20)+'Antagelser (investor) (5)'!$C$8,DAY(UXN20)))),"")</f>
        <v/>
      </c>
      <c r="UXP20" s="30" t="str">
        <f>+IFERROR(IF(UXO20="Dato",'Antagelser (investor) (5)'!$C$7,IF(UXO20='Antagelser (investor) (5)'!$C$9,"",DATE(YEAR(UXO20),MONTH(UXO20)+'Antagelser (investor) (5)'!$C$8,DAY(UXO20)))),"")</f>
        <v/>
      </c>
      <c r="UXQ20" s="30" t="str">
        <f>+IFERROR(IF(UXP20="Dato",'Antagelser (investor) (5)'!$C$7,IF(UXP20='Antagelser (investor) (5)'!$C$9,"",DATE(YEAR(UXP20),MONTH(UXP20)+'Antagelser (investor) (5)'!$C$8,DAY(UXP20)))),"")</f>
        <v/>
      </c>
      <c r="UXR20" s="30" t="str">
        <f>+IFERROR(IF(UXQ20="Dato",'Antagelser (investor) (5)'!$C$7,IF(UXQ20='Antagelser (investor) (5)'!$C$9,"",DATE(YEAR(UXQ20),MONTH(UXQ20)+'Antagelser (investor) (5)'!$C$8,DAY(UXQ20)))),"")</f>
        <v/>
      </c>
      <c r="UXS20" s="30" t="str">
        <f>+IFERROR(IF(UXR20="Dato",'Antagelser (investor) (5)'!$C$7,IF(UXR20='Antagelser (investor) (5)'!$C$9,"",DATE(YEAR(UXR20),MONTH(UXR20)+'Antagelser (investor) (5)'!$C$8,DAY(UXR20)))),"")</f>
        <v/>
      </c>
      <c r="UXT20" s="30" t="str">
        <f>+IFERROR(IF(UXS20="Dato",'Antagelser (investor) (5)'!$C$7,IF(UXS20='Antagelser (investor) (5)'!$C$9,"",DATE(YEAR(UXS20),MONTH(UXS20)+'Antagelser (investor) (5)'!$C$8,DAY(UXS20)))),"")</f>
        <v/>
      </c>
      <c r="UXU20" s="30" t="str">
        <f>+IFERROR(IF(UXT20="Dato",'Antagelser (investor) (5)'!$C$7,IF(UXT20='Antagelser (investor) (5)'!$C$9,"",DATE(YEAR(UXT20),MONTH(UXT20)+'Antagelser (investor) (5)'!$C$8,DAY(UXT20)))),"")</f>
        <v/>
      </c>
      <c r="UXV20" s="30" t="str">
        <f>+IFERROR(IF(UXU20="Dato",'Antagelser (investor) (5)'!$C$7,IF(UXU20='Antagelser (investor) (5)'!$C$9,"",DATE(YEAR(UXU20),MONTH(UXU20)+'Antagelser (investor) (5)'!$C$8,DAY(UXU20)))),"")</f>
        <v/>
      </c>
      <c r="UXW20" s="30" t="str">
        <f>+IFERROR(IF(UXV20="Dato",'Antagelser (investor) (5)'!$C$7,IF(UXV20='Antagelser (investor) (5)'!$C$9,"",DATE(YEAR(UXV20),MONTH(UXV20)+'Antagelser (investor) (5)'!$C$8,DAY(UXV20)))),"")</f>
        <v/>
      </c>
      <c r="UXX20" s="30" t="str">
        <f>+IFERROR(IF(UXW20="Dato",'Antagelser (investor) (5)'!$C$7,IF(UXW20='Antagelser (investor) (5)'!$C$9,"",DATE(YEAR(UXW20),MONTH(UXW20)+'Antagelser (investor) (5)'!$C$8,DAY(UXW20)))),"")</f>
        <v/>
      </c>
      <c r="UXY20" s="30" t="str">
        <f>+IFERROR(IF(UXX20="Dato",'Antagelser (investor) (5)'!$C$7,IF(UXX20='Antagelser (investor) (5)'!$C$9,"",DATE(YEAR(UXX20),MONTH(UXX20)+'Antagelser (investor) (5)'!$C$8,DAY(UXX20)))),"")</f>
        <v/>
      </c>
      <c r="UXZ20" s="30" t="str">
        <f>+IFERROR(IF(UXY20="Dato",'Antagelser (investor) (5)'!$C$7,IF(UXY20='Antagelser (investor) (5)'!$C$9,"",DATE(YEAR(UXY20),MONTH(UXY20)+'Antagelser (investor) (5)'!$C$8,DAY(UXY20)))),"")</f>
        <v/>
      </c>
      <c r="UYA20" s="30" t="str">
        <f>+IFERROR(IF(UXZ20="Dato",'Antagelser (investor) (5)'!$C$7,IF(UXZ20='Antagelser (investor) (5)'!$C$9,"",DATE(YEAR(UXZ20),MONTH(UXZ20)+'Antagelser (investor) (5)'!$C$8,DAY(UXZ20)))),"")</f>
        <v/>
      </c>
      <c r="UYB20" s="30" t="str">
        <f>+IFERROR(IF(UYA20="Dato",'Antagelser (investor) (5)'!$C$7,IF(UYA20='Antagelser (investor) (5)'!$C$9,"",DATE(YEAR(UYA20),MONTH(UYA20)+'Antagelser (investor) (5)'!$C$8,DAY(UYA20)))),"")</f>
        <v/>
      </c>
      <c r="UYC20" s="30" t="str">
        <f>+IFERROR(IF(UYB20="Dato",'Antagelser (investor) (5)'!$C$7,IF(UYB20='Antagelser (investor) (5)'!$C$9,"",DATE(YEAR(UYB20),MONTH(UYB20)+'Antagelser (investor) (5)'!$C$8,DAY(UYB20)))),"")</f>
        <v/>
      </c>
      <c r="UYD20" s="30" t="str">
        <f>+IFERROR(IF(UYC20="Dato",'Antagelser (investor) (5)'!$C$7,IF(UYC20='Antagelser (investor) (5)'!$C$9,"",DATE(YEAR(UYC20),MONTH(UYC20)+'Antagelser (investor) (5)'!$C$8,DAY(UYC20)))),"")</f>
        <v/>
      </c>
      <c r="UYE20" s="30" t="str">
        <f>+IFERROR(IF(UYD20="Dato",'Antagelser (investor) (5)'!$C$7,IF(UYD20='Antagelser (investor) (5)'!$C$9,"",DATE(YEAR(UYD20),MONTH(UYD20)+'Antagelser (investor) (5)'!$C$8,DAY(UYD20)))),"")</f>
        <v/>
      </c>
      <c r="UYF20" s="30" t="str">
        <f>+IFERROR(IF(UYE20="Dato",'Antagelser (investor) (5)'!$C$7,IF(UYE20='Antagelser (investor) (5)'!$C$9,"",DATE(YEAR(UYE20),MONTH(UYE20)+'Antagelser (investor) (5)'!$C$8,DAY(UYE20)))),"")</f>
        <v/>
      </c>
      <c r="UYG20" s="30" t="str">
        <f>+IFERROR(IF(UYF20="Dato",'Antagelser (investor) (5)'!$C$7,IF(UYF20='Antagelser (investor) (5)'!$C$9,"",DATE(YEAR(UYF20),MONTH(UYF20)+'Antagelser (investor) (5)'!$C$8,DAY(UYF20)))),"")</f>
        <v/>
      </c>
      <c r="UYH20" s="30" t="str">
        <f>+IFERROR(IF(UYG20="Dato",'Antagelser (investor) (5)'!$C$7,IF(UYG20='Antagelser (investor) (5)'!$C$9,"",DATE(YEAR(UYG20),MONTH(UYG20)+'Antagelser (investor) (5)'!$C$8,DAY(UYG20)))),"")</f>
        <v/>
      </c>
      <c r="UYI20" s="30" t="str">
        <f>+IFERROR(IF(UYH20="Dato",'Antagelser (investor) (5)'!$C$7,IF(UYH20='Antagelser (investor) (5)'!$C$9,"",DATE(YEAR(UYH20),MONTH(UYH20)+'Antagelser (investor) (5)'!$C$8,DAY(UYH20)))),"")</f>
        <v/>
      </c>
      <c r="UYJ20" s="30" t="str">
        <f>+IFERROR(IF(UYI20="Dato",'Antagelser (investor) (5)'!$C$7,IF(UYI20='Antagelser (investor) (5)'!$C$9,"",DATE(YEAR(UYI20),MONTH(UYI20)+'Antagelser (investor) (5)'!$C$8,DAY(UYI20)))),"")</f>
        <v/>
      </c>
      <c r="UYK20" s="30" t="str">
        <f>+IFERROR(IF(UYJ20="Dato",'Antagelser (investor) (5)'!$C$7,IF(UYJ20='Antagelser (investor) (5)'!$C$9,"",DATE(YEAR(UYJ20),MONTH(UYJ20)+'Antagelser (investor) (5)'!$C$8,DAY(UYJ20)))),"")</f>
        <v/>
      </c>
      <c r="UYL20" s="30" t="str">
        <f>+IFERROR(IF(UYK20="Dato",'Antagelser (investor) (5)'!$C$7,IF(UYK20='Antagelser (investor) (5)'!$C$9,"",DATE(YEAR(UYK20),MONTH(UYK20)+'Antagelser (investor) (5)'!$C$8,DAY(UYK20)))),"")</f>
        <v/>
      </c>
      <c r="UYM20" s="30" t="str">
        <f>+IFERROR(IF(UYL20="Dato",'Antagelser (investor) (5)'!$C$7,IF(UYL20='Antagelser (investor) (5)'!$C$9,"",DATE(YEAR(UYL20),MONTH(UYL20)+'Antagelser (investor) (5)'!$C$8,DAY(UYL20)))),"")</f>
        <v/>
      </c>
      <c r="UYN20" s="30" t="str">
        <f>+IFERROR(IF(UYM20="Dato",'Antagelser (investor) (5)'!$C$7,IF(UYM20='Antagelser (investor) (5)'!$C$9,"",DATE(YEAR(UYM20),MONTH(UYM20)+'Antagelser (investor) (5)'!$C$8,DAY(UYM20)))),"")</f>
        <v/>
      </c>
      <c r="UYO20" s="30" t="str">
        <f>+IFERROR(IF(UYN20="Dato",'Antagelser (investor) (5)'!$C$7,IF(UYN20='Antagelser (investor) (5)'!$C$9,"",DATE(YEAR(UYN20),MONTH(UYN20)+'Antagelser (investor) (5)'!$C$8,DAY(UYN20)))),"")</f>
        <v/>
      </c>
      <c r="UYP20" s="30" t="str">
        <f>+IFERROR(IF(UYO20="Dato",'Antagelser (investor) (5)'!$C$7,IF(UYO20='Antagelser (investor) (5)'!$C$9,"",DATE(YEAR(UYO20),MONTH(UYO20)+'Antagelser (investor) (5)'!$C$8,DAY(UYO20)))),"")</f>
        <v/>
      </c>
      <c r="UYQ20" s="30" t="str">
        <f>+IFERROR(IF(UYP20="Dato",'Antagelser (investor) (5)'!$C$7,IF(UYP20='Antagelser (investor) (5)'!$C$9,"",DATE(YEAR(UYP20),MONTH(UYP20)+'Antagelser (investor) (5)'!$C$8,DAY(UYP20)))),"")</f>
        <v/>
      </c>
      <c r="UYR20" s="30" t="str">
        <f>+IFERROR(IF(UYQ20="Dato",'Antagelser (investor) (5)'!$C$7,IF(UYQ20='Antagelser (investor) (5)'!$C$9,"",DATE(YEAR(UYQ20),MONTH(UYQ20)+'Antagelser (investor) (5)'!$C$8,DAY(UYQ20)))),"")</f>
        <v/>
      </c>
      <c r="UYS20" s="30" t="str">
        <f>+IFERROR(IF(UYR20="Dato",'Antagelser (investor) (5)'!$C$7,IF(UYR20='Antagelser (investor) (5)'!$C$9,"",DATE(YEAR(UYR20),MONTH(UYR20)+'Antagelser (investor) (5)'!$C$8,DAY(UYR20)))),"")</f>
        <v/>
      </c>
      <c r="UYT20" s="30" t="str">
        <f>+IFERROR(IF(UYS20="Dato",'Antagelser (investor) (5)'!$C$7,IF(UYS20='Antagelser (investor) (5)'!$C$9,"",DATE(YEAR(UYS20),MONTH(UYS20)+'Antagelser (investor) (5)'!$C$8,DAY(UYS20)))),"")</f>
        <v/>
      </c>
      <c r="UYU20" s="30" t="str">
        <f>+IFERROR(IF(UYT20="Dato",'Antagelser (investor) (5)'!$C$7,IF(UYT20='Antagelser (investor) (5)'!$C$9,"",DATE(YEAR(UYT20),MONTH(UYT20)+'Antagelser (investor) (5)'!$C$8,DAY(UYT20)))),"")</f>
        <v/>
      </c>
      <c r="UYV20" s="30" t="str">
        <f>+IFERROR(IF(UYU20="Dato",'Antagelser (investor) (5)'!$C$7,IF(UYU20='Antagelser (investor) (5)'!$C$9,"",DATE(YEAR(UYU20),MONTH(UYU20)+'Antagelser (investor) (5)'!$C$8,DAY(UYU20)))),"")</f>
        <v/>
      </c>
      <c r="UYW20" s="30" t="str">
        <f>+IFERROR(IF(UYV20="Dato",'Antagelser (investor) (5)'!$C$7,IF(UYV20='Antagelser (investor) (5)'!$C$9,"",DATE(YEAR(UYV20),MONTH(UYV20)+'Antagelser (investor) (5)'!$C$8,DAY(UYV20)))),"")</f>
        <v/>
      </c>
      <c r="UYX20" s="30" t="str">
        <f>+IFERROR(IF(UYW20="Dato",'Antagelser (investor) (5)'!$C$7,IF(UYW20='Antagelser (investor) (5)'!$C$9,"",DATE(YEAR(UYW20),MONTH(UYW20)+'Antagelser (investor) (5)'!$C$8,DAY(UYW20)))),"")</f>
        <v/>
      </c>
      <c r="UYY20" s="30" t="str">
        <f>+IFERROR(IF(UYX20="Dato",'Antagelser (investor) (5)'!$C$7,IF(UYX20='Antagelser (investor) (5)'!$C$9,"",DATE(YEAR(UYX20),MONTH(UYX20)+'Antagelser (investor) (5)'!$C$8,DAY(UYX20)))),"")</f>
        <v/>
      </c>
      <c r="UYZ20" s="30" t="str">
        <f>+IFERROR(IF(UYY20="Dato",'Antagelser (investor) (5)'!$C$7,IF(UYY20='Antagelser (investor) (5)'!$C$9,"",DATE(YEAR(UYY20),MONTH(UYY20)+'Antagelser (investor) (5)'!$C$8,DAY(UYY20)))),"")</f>
        <v/>
      </c>
      <c r="UZA20" s="30" t="str">
        <f>+IFERROR(IF(UYZ20="Dato",'Antagelser (investor) (5)'!$C$7,IF(UYZ20='Antagelser (investor) (5)'!$C$9,"",DATE(YEAR(UYZ20),MONTH(UYZ20)+'Antagelser (investor) (5)'!$C$8,DAY(UYZ20)))),"")</f>
        <v/>
      </c>
      <c r="UZB20" s="30" t="str">
        <f>+IFERROR(IF(UZA20="Dato",'Antagelser (investor) (5)'!$C$7,IF(UZA20='Antagelser (investor) (5)'!$C$9,"",DATE(YEAR(UZA20),MONTH(UZA20)+'Antagelser (investor) (5)'!$C$8,DAY(UZA20)))),"")</f>
        <v/>
      </c>
      <c r="UZC20" s="30" t="str">
        <f>+IFERROR(IF(UZB20="Dato",'Antagelser (investor) (5)'!$C$7,IF(UZB20='Antagelser (investor) (5)'!$C$9,"",DATE(YEAR(UZB20),MONTH(UZB20)+'Antagelser (investor) (5)'!$C$8,DAY(UZB20)))),"")</f>
        <v/>
      </c>
      <c r="UZD20" s="30" t="str">
        <f>+IFERROR(IF(UZC20="Dato",'Antagelser (investor) (5)'!$C$7,IF(UZC20='Antagelser (investor) (5)'!$C$9,"",DATE(YEAR(UZC20),MONTH(UZC20)+'Antagelser (investor) (5)'!$C$8,DAY(UZC20)))),"")</f>
        <v/>
      </c>
      <c r="UZE20" s="30" t="str">
        <f>+IFERROR(IF(UZD20="Dato",'Antagelser (investor) (5)'!$C$7,IF(UZD20='Antagelser (investor) (5)'!$C$9,"",DATE(YEAR(UZD20),MONTH(UZD20)+'Antagelser (investor) (5)'!$C$8,DAY(UZD20)))),"")</f>
        <v/>
      </c>
      <c r="UZF20" s="30" t="str">
        <f>+IFERROR(IF(UZE20="Dato",'Antagelser (investor) (5)'!$C$7,IF(UZE20='Antagelser (investor) (5)'!$C$9,"",DATE(YEAR(UZE20),MONTH(UZE20)+'Antagelser (investor) (5)'!$C$8,DAY(UZE20)))),"")</f>
        <v/>
      </c>
      <c r="UZG20" s="30" t="str">
        <f>+IFERROR(IF(UZF20="Dato",'Antagelser (investor) (5)'!$C$7,IF(UZF20='Antagelser (investor) (5)'!$C$9,"",DATE(YEAR(UZF20),MONTH(UZF20)+'Antagelser (investor) (5)'!$C$8,DAY(UZF20)))),"")</f>
        <v/>
      </c>
      <c r="UZH20" s="30" t="str">
        <f>+IFERROR(IF(UZG20="Dato",'Antagelser (investor) (5)'!$C$7,IF(UZG20='Antagelser (investor) (5)'!$C$9,"",DATE(YEAR(UZG20),MONTH(UZG20)+'Antagelser (investor) (5)'!$C$8,DAY(UZG20)))),"")</f>
        <v/>
      </c>
      <c r="UZI20" s="30" t="str">
        <f>+IFERROR(IF(UZH20="Dato",'Antagelser (investor) (5)'!$C$7,IF(UZH20='Antagelser (investor) (5)'!$C$9,"",DATE(YEAR(UZH20),MONTH(UZH20)+'Antagelser (investor) (5)'!$C$8,DAY(UZH20)))),"")</f>
        <v/>
      </c>
      <c r="UZJ20" s="30" t="str">
        <f>+IFERROR(IF(UZI20="Dato",'Antagelser (investor) (5)'!$C$7,IF(UZI20='Antagelser (investor) (5)'!$C$9,"",DATE(YEAR(UZI20),MONTH(UZI20)+'Antagelser (investor) (5)'!$C$8,DAY(UZI20)))),"")</f>
        <v/>
      </c>
      <c r="UZK20" s="30" t="str">
        <f>+IFERROR(IF(UZJ20="Dato",'Antagelser (investor) (5)'!$C$7,IF(UZJ20='Antagelser (investor) (5)'!$C$9,"",DATE(YEAR(UZJ20),MONTH(UZJ20)+'Antagelser (investor) (5)'!$C$8,DAY(UZJ20)))),"")</f>
        <v/>
      </c>
      <c r="UZL20" s="30" t="str">
        <f>+IFERROR(IF(UZK20="Dato",'Antagelser (investor) (5)'!$C$7,IF(UZK20='Antagelser (investor) (5)'!$C$9,"",DATE(YEAR(UZK20),MONTH(UZK20)+'Antagelser (investor) (5)'!$C$8,DAY(UZK20)))),"")</f>
        <v/>
      </c>
      <c r="UZM20" s="30" t="str">
        <f>+IFERROR(IF(UZL20="Dato",'Antagelser (investor) (5)'!$C$7,IF(UZL20='Antagelser (investor) (5)'!$C$9,"",DATE(YEAR(UZL20),MONTH(UZL20)+'Antagelser (investor) (5)'!$C$8,DAY(UZL20)))),"")</f>
        <v/>
      </c>
      <c r="UZN20" s="30" t="str">
        <f>+IFERROR(IF(UZM20="Dato",'Antagelser (investor) (5)'!$C$7,IF(UZM20='Antagelser (investor) (5)'!$C$9,"",DATE(YEAR(UZM20),MONTH(UZM20)+'Antagelser (investor) (5)'!$C$8,DAY(UZM20)))),"")</f>
        <v/>
      </c>
      <c r="UZO20" s="30" t="str">
        <f>+IFERROR(IF(UZN20="Dato",'Antagelser (investor) (5)'!$C$7,IF(UZN20='Antagelser (investor) (5)'!$C$9,"",DATE(YEAR(UZN20),MONTH(UZN20)+'Antagelser (investor) (5)'!$C$8,DAY(UZN20)))),"")</f>
        <v/>
      </c>
      <c r="UZP20" s="30" t="str">
        <f>+IFERROR(IF(UZO20="Dato",'Antagelser (investor) (5)'!$C$7,IF(UZO20='Antagelser (investor) (5)'!$C$9,"",DATE(YEAR(UZO20),MONTH(UZO20)+'Antagelser (investor) (5)'!$C$8,DAY(UZO20)))),"")</f>
        <v/>
      </c>
      <c r="UZQ20" s="30" t="str">
        <f>+IFERROR(IF(UZP20="Dato",'Antagelser (investor) (5)'!$C$7,IF(UZP20='Antagelser (investor) (5)'!$C$9,"",DATE(YEAR(UZP20),MONTH(UZP20)+'Antagelser (investor) (5)'!$C$8,DAY(UZP20)))),"")</f>
        <v/>
      </c>
      <c r="UZR20" s="30" t="str">
        <f>+IFERROR(IF(UZQ20="Dato",'Antagelser (investor) (5)'!$C$7,IF(UZQ20='Antagelser (investor) (5)'!$C$9,"",DATE(YEAR(UZQ20),MONTH(UZQ20)+'Antagelser (investor) (5)'!$C$8,DAY(UZQ20)))),"")</f>
        <v/>
      </c>
      <c r="UZS20" s="30" t="str">
        <f>+IFERROR(IF(UZR20="Dato",'Antagelser (investor) (5)'!$C$7,IF(UZR20='Antagelser (investor) (5)'!$C$9,"",DATE(YEAR(UZR20),MONTH(UZR20)+'Antagelser (investor) (5)'!$C$8,DAY(UZR20)))),"")</f>
        <v/>
      </c>
      <c r="UZT20" s="30" t="str">
        <f>+IFERROR(IF(UZS20="Dato",'Antagelser (investor) (5)'!$C$7,IF(UZS20='Antagelser (investor) (5)'!$C$9,"",DATE(YEAR(UZS20),MONTH(UZS20)+'Antagelser (investor) (5)'!$C$8,DAY(UZS20)))),"")</f>
        <v/>
      </c>
      <c r="UZU20" s="30" t="str">
        <f>+IFERROR(IF(UZT20="Dato",'Antagelser (investor) (5)'!$C$7,IF(UZT20='Antagelser (investor) (5)'!$C$9,"",DATE(YEAR(UZT20),MONTH(UZT20)+'Antagelser (investor) (5)'!$C$8,DAY(UZT20)))),"")</f>
        <v/>
      </c>
      <c r="UZV20" s="30" t="str">
        <f>+IFERROR(IF(UZU20="Dato",'Antagelser (investor) (5)'!$C$7,IF(UZU20='Antagelser (investor) (5)'!$C$9,"",DATE(YEAR(UZU20),MONTH(UZU20)+'Antagelser (investor) (5)'!$C$8,DAY(UZU20)))),"")</f>
        <v/>
      </c>
      <c r="UZW20" s="30" t="str">
        <f>+IFERROR(IF(UZV20="Dato",'Antagelser (investor) (5)'!$C$7,IF(UZV20='Antagelser (investor) (5)'!$C$9,"",DATE(YEAR(UZV20),MONTH(UZV20)+'Antagelser (investor) (5)'!$C$8,DAY(UZV20)))),"")</f>
        <v/>
      </c>
      <c r="UZX20" s="30" t="str">
        <f>+IFERROR(IF(UZW20="Dato",'Antagelser (investor) (5)'!$C$7,IF(UZW20='Antagelser (investor) (5)'!$C$9,"",DATE(YEAR(UZW20),MONTH(UZW20)+'Antagelser (investor) (5)'!$C$8,DAY(UZW20)))),"")</f>
        <v/>
      </c>
      <c r="UZY20" s="30" t="str">
        <f>+IFERROR(IF(UZX20="Dato",'Antagelser (investor) (5)'!$C$7,IF(UZX20='Antagelser (investor) (5)'!$C$9,"",DATE(YEAR(UZX20),MONTH(UZX20)+'Antagelser (investor) (5)'!$C$8,DAY(UZX20)))),"")</f>
        <v/>
      </c>
      <c r="UZZ20" s="30" t="str">
        <f>+IFERROR(IF(UZY20="Dato",'Antagelser (investor) (5)'!$C$7,IF(UZY20='Antagelser (investor) (5)'!$C$9,"",DATE(YEAR(UZY20),MONTH(UZY20)+'Antagelser (investor) (5)'!$C$8,DAY(UZY20)))),"")</f>
        <v/>
      </c>
      <c r="VAA20" s="30" t="str">
        <f>+IFERROR(IF(UZZ20="Dato",'Antagelser (investor) (5)'!$C$7,IF(UZZ20='Antagelser (investor) (5)'!$C$9,"",DATE(YEAR(UZZ20),MONTH(UZZ20)+'Antagelser (investor) (5)'!$C$8,DAY(UZZ20)))),"")</f>
        <v/>
      </c>
      <c r="VAB20" s="30" t="str">
        <f>+IFERROR(IF(VAA20="Dato",'Antagelser (investor) (5)'!$C$7,IF(VAA20='Antagelser (investor) (5)'!$C$9,"",DATE(YEAR(VAA20),MONTH(VAA20)+'Antagelser (investor) (5)'!$C$8,DAY(VAA20)))),"")</f>
        <v/>
      </c>
      <c r="VAC20" s="30" t="str">
        <f>+IFERROR(IF(VAB20="Dato",'Antagelser (investor) (5)'!$C$7,IF(VAB20='Antagelser (investor) (5)'!$C$9,"",DATE(YEAR(VAB20),MONTH(VAB20)+'Antagelser (investor) (5)'!$C$8,DAY(VAB20)))),"")</f>
        <v/>
      </c>
      <c r="VAD20" s="30" t="str">
        <f>+IFERROR(IF(VAC20="Dato",'Antagelser (investor) (5)'!$C$7,IF(VAC20='Antagelser (investor) (5)'!$C$9,"",DATE(YEAR(VAC20),MONTH(VAC20)+'Antagelser (investor) (5)'!$C$8,DAY(VAC20)))),"")</f>
        <v/>
      </c>
      <c r="VAE20" s="30" t="str">
        <f>+IFERROR(IF(VAD20="Dato",'Antagelser (investor) (5)'!$C$7,IF(VAD20='Antagelser (investor) (5)'!$C$9,"",DATE(YEAR(VAD20),MONTH(VAD20)+'Antagelser (investor) (5)'!$C$8,DAY(VAD20)))),"")</f>
        <v/>
      </c>
      <c r="VAF20" s="30" t="str">
        <f>+IFERROR(IF(VAE20="Dato",'Antagelser (investor) (5)'!$C$7,IF(VAE20='Antagelser (investor) (5)'!$C$9,"",DATE(YEAR(VAE20),MONTH(VAE20)+'Antagelser (investor) (5)'!$C$8,DAY(VAE20)))),"")</f>
        <v/>
      </c>
      <c r="VAG20" s="30" t="str">
        <f>+IFERROR(IF(VAF20="Dato",'Antagelser (investor) (5)'!$C$7,IF(VAF20='Antagelser (investor) (5)'!$C$9,"",DATE(YEAR(VAF20),MONTH(VAF20)+'Antagelser (investor) (5)'!$C$8,DAY(VAF20)))),"")</f>
        <v/>
      </c>
      <c r="VAH20" s="30" t="str">
        <f>+IFERROR(IF(VAG20="Dato",'Antagelser (investor) (5)'!$C$7,IF(VAG20='Antagelser (investor) (5)'!$C$9,"",DATE(YEAR(VAG20),MONTH(VAG20)+'Antagelser (investor) (5)'!$C$8,DAY(VAG20)))),"")</f>
        <v/>
      </c>
      <c r="VAI20" s="30" t="str">
        <f>+IFERROR(IF(VAH20="Dato",'Antagelser (investor) (5)'!$C$7,IF(VAH20='Antagelser (investor) (5)'!$C$9,"",DATE(YEAR(VAH20),MONTH(VAH20)+'Antagelser (investor) (5)'!$C$8,DAY(VAH20)))),"")</f>
        <v/>
      </c>
      <c r="VAJ20" s="30" t="str">
        <f>+IFERROR(IF(VAI20="Dato",'Antagelser (investor) (5)'!$C$7,IF(VAI20='Antagelser (investor) (5)'!$C$9,"",DATE(YEAR(VAI20),MONTH(VAI20)+'Antagelser (investor) (5)'!$C$8,DAY(VAI20)))),"")</f>
        <v/>
      </c>
      <c r="VAK20" s="30" t="str">
        <f>+IFERROR(IF(VAJ20="Dato",'Antagelser (investor) (5)'!$C$7,IF(VAJ20='Antagelser (investor) (5)'!$C$9,"",DATE(YEAR(VAJ20),MONTH(VAJ20)+'Antagelser (investor) (5)'!$C$8,DAY(VAJ20)))),"")</f>
        <v/>
      </c>
      <c r="VAL20" s="30" t="str">
        <f>+IFERROR(IF(VAK20="Dato",'Antagelser (investor) (5)'!$C$7,IF(VAK20='Antagelser (investor) (5)'!$C$9,"",DATE(YEAR(VAK20),MONTH(VAK20)+'Antagelser (investor) (5)'!$C$8,DAY(VAK20)))),"")</f>
        <v/>
      </c>
      <c r="VAM20" s="30" t="str">
        <f>+IFERROR(IF(VAL20="Dato",'Antagelser (investor) (5)'!$C$7,IF(VAL20='Antagelser (investor) (5)'!$C$9,"",DATE(YEAR(VAL20),MONTH(VAL20)+'Antagelser (investor) (5)'!$C$8,DAY(VAL20)))),"")</f>
        <v/>
      </c>
      <c r="VAN20" s="30" t="str">
        <f>+IFERROR(IF(VAM20="Dato",'Antagelser (investor) (5)'!$C$7,IF(VAM20='Antagelser (investor) (5)'!$C$9,"",DATE(YEAR(VAM20),MONTH(VAM20)+'Antagelser (investor) (5)'!$C$8,DAY(VAM20)))),"")</f>
        <v/>
      </c>
      <c r="VAO20" s="30" t="str">
        <f>+IFERROR(IF(VAN20="Dato",'Antagelser (investor) (5)'!$C$7,IF(VAN20='Antagelser (investor) (5)'!$C$9,"",DATE(YEAR(VAN20),MONTH(VAN20)+'Antagelser (investor) (5)'!$C$8,DAY(VAN20)))),"")</f>
        <v/>
      </c>
      <c r="VAP20" s="30" t="str">
        <f>+IFERROR(IF(VAO20="Dato",'Antagelser (investor) (5)'!$C$7,IF(VAO20='Antagelser (investor) (5)'!$C$9,"",DATE(YEAR(VAO20),MONTH(VAO20)+'Antagelser (investor) (5)'!$C$8,DAY(VAO20)))),"")</f>
        <v/>
      </c>
      <c r="VAQ20" s="30" t="str">
        <f>+IFERROR(IF(VAP20="Dato",'Antagelser (investor) (5)'!$C$7,IF(VAP20='Antagelser (investor) (5)'!$C$9,"",DATE(YEAR(VAP20),MONTH(VAP20)+'Antagelser (investor) (5)'!$C$8,DAY(VAP20)))),"")</f>
        <v/>
      </c>
      <c r="VAR20" s="30" t="str">
        <f>+IFERROR(IF(VAQ20="Dato",'Antagelser (investor) (5)'!$C$7,IF(VAQ20='Antagelser (investor) (5)'!$C$9,"",DATE(YEAR(VAQ20),MONTH(VAQ20)+'Antagelser (investor) (5)'!$C$8,DAY(VAQ20)))),"")</f>
        <v/>
      </c>
      <c r="VAS20" s="30" t="str">
        <f>+IFERROR(IF(VAR20="Dato",'Antagelser (investor) (5)'!$C$7,IF(VAR20='Antagelser (investor) (5)'!$C$9,"",DATE(YEAR(VAR20),MONTH(VAR20)+'Antagelser (investor) (5)'!$C$8,DAY(VAR20)))),"")</f>
        <v/>
      </c>
      <c r="VAT20" s="30" t="str">
        <f>+IFERROR(IF(VAS20="Dato",'Antagelser (investor) (5)'!$C$7,IF(VAS20='Antagelser (investor) (5)'!$C$9,"",DATE(YEAR(VAS20),MONTH(VAS20)+'Antagelser (investor) (5)'!$C$8,DAY(VAS20)))),"")</f>
        <v/>
      </c>
      <c r="VAU20" s="30" t="str">
        <f>+IFERROR(IF(VAT20="Dato",'Antagelser (investor) (5)'!$C$7,IF(VAT20='Antagelser (investor) (5)'!$C$9,"",DATE(YEAR(VAT20),MONTH(VAT20)+'Antagelser (investor) (5)'!$C$8,DAY(VAT20)))),"")</f>
        <v/>
      </c>
      <c r="VAV20" s="30" t="str">
        <f>+IFERROR(IF(VAU20="Dato",'Antagelser (investor) (5)'!$C$7,IF(VAU20='Antagelser (investor) (5)'!$C$9,"",DATE(YEAR(VAU20),MONTH(VAU20)+'Antagelser (investor) (5)'!$C$8,DAY(VAU20)))),"")</f>
        <v/>
      </c>
      <c r="VAW20" s="30" t="str">
        <f>+IFERROR(IF(VAV20="Dato",'Antagelser (investor) (5)'!$C$7,IF(VAV20='Antagelser (investor) (5)'!$C$9,"",DATE(YEAR(VAV20),MONTH(VAV20)+'Antagelser (investor) (5)'!$C$8,DAY(VAV20)))),"")</f>
        <v/>
      </c>
      <c r="VAX20" s="30" t="str">
        <f>+IFERROR(IF(VAW20="Dato",'Antagelser (investor) (5)'!$C$7,IF(VAW20='Antagelser (investor) (5)'!$C$9,"",DATE(YEAR(VAW20),MONTH(VAW20)+'Antagelser (investor) (5)'!$C$8,DAY(VAW20)))),"")</f>
        <v/>
      </c>
      <c r="VAY20" s="30" t="str">
        <f>+IFERROR(IF(VAX20="Dato",'Antagelser (investor) (5)'!$C$7,IF(VAX20='Antagelser (investor) (5)'!$C$9,"",DATE(YEAR(VAX20),MONTH(VAX20)+'Antagelser (investor) (5)'!$C$8,DAY(VAX20)))),"")</f>
        <v/>
      </c>
      <c r="VAZ20" s="30" t="str">
        <f>+IFERROR(IF(VAY20="Dato",'Antagelser (investor) (5)'!$C$7,IF(VAY20='Antagelser (investor) (5)'!$C$9,"",DATE(YEAR(VAY20),MONTH(VAY20)+'Antagelser (investor) (5)'!$C$8,DAY(VAY20)))),"")</f>
        <v/>
      </c>
      <c r="VBA20" s="30" t="str">
        <f>+IFERROR(IF(VAZ20="Dato",'Antagelser (investor) (5)'!$C$7,IF(VAZ20='Antagelser (investor) (5)'!$C$9,"",DATE(YEAR(VAZ20),MONTH(VAZ20)+'Antagelser (investor) (5)'!$C$8,DAY(VAZ20)))),"")</f>
        <v/>
      </c>
      <c r="VBB20" s="30" t="str">
        <f>+IFERROR(IF(VBA20="Dato",'Antagelser (investor) (5)'!$C$7,IF(VBA20='Antagelser (investor) (5)'!$C$9,"",DATE(YEAR(VBA20),MONTH(VBA20)+'Antagelser (investor) (5)'!$C$8,DAY(VBA20)))),"")</f>
        <v/>
      </c>
      <c r="VBC20" s="30" t="str">
        <f>+IFERROR(IF(VBB20="Dato",'Antagelser (investor) (5)'!$C$7,IF(VBB20='Antagelser (investor) (5)'!$C$9,"",DATE(YEAR(VBB20),MONTH(VBB20)+'Antagelser (investor) (5)'!$C$8,DAY(VBB20)))),"")</f>
        <v/>
      </c>
      <c r="VBD20" s="30" t="str">
        <f>+IFERROR(IF(VBC20="Dato",'Antagelser (investor) (5)'!$C$7,IF(VBC20='Antagelser (investor) (5)'!$C$9,"",DATE(YEAR(VBC20),MONTH(VBC20)+'Antagelser (investor) (5)'!$C$8,DAY(VBC20)))),"")</f>
        <v/>
      </c>
      <c r="VBE20" s="30" t="str">
        <f>+IFERROR(IF(VBD20="Dato",'Antagelser (investor) (5)'!$C$7,IF(VBD20='Antagelser (investor) (5)'!$C$9,"",DATE(YEAR(VBD20),MONTH(VBD20)+'Antagelser (investor) (5)'!$C$8,DAY(VBD20)))),"")</f>
        <v/>
      </c>
      <c r="VBF20" s="30" t="str">
        <f>+IFERROR(IF(VBE20="Dato",'Antagelser (investor) (5)'!$C$7,IF(VBE20='Antagelser (investor) (5)'!$C$9,"",DATE(YEAR(VBE20),MONTH(VBE20)+'Antagelser (investor) (5)'!$C$8,DAY(VBE20)))),"")</f>
        <v/>
      </c>
      <c r="VBG20" s="30" t="str">
        <f>+IFERROR(IF(VBF20="Dato",'Antagelser (investor) (5)'!$C$7,IF(VBF20='Antagelser (investor) (5)'!$C$9,"",DATE(YEAR(VBF20),MONTH(VBF20)+'Antagelser (investor) (5)'!$C$8,DAY(VBF20)))),"")</f>
        <v/>
      </c>
      <c r="VBH20" s="30" t="str">
        <f>+IFERROR(IF(VBG20="Dato",'Antagelser (investor) (5)'!$C$7,IF(VBG20='Antagelser (investor) (5)'!$C$9,"",DATE(YEAR(VBG20),MONTH(VBG20)+'Antagelser (investor) (5)'!$C$8,DAY(VBG20)))),"")</f>
        <v/>
      </c>
      <c r="VBI20" s="30" t="str">
        <f>+IFERROR(IF(VBH20="Dato",'Antagelser (investor) (5)'!$C$7,IF(VBH20='Antagelser (investor) (5)'!$C$9,"",DATE(YEAR(VBH20),MONTH(VBH20)+'Antagelser (investor) (5)'!$C$8,DAY(VBH20)))),"")</f>
        <v/>
      </c>
      <c r="VBJ20" s="30" t="str">
        <f>+IFERROR(IF(VBI20="Dato",'Antagelser (investor) (5)'!$C$7,IF(VBI20='Antagelser (investor) (5)'!$C$9,"",DATE(YEAR(VBI20),MONTH(VBI20)+'Antagelser (investor) (5)'!$C$8,DAY(VBI20)))),"")</f>
        <v/>
      </c>
      <c r="VBK20" s="30" t="str">
        <f>+IFERROR(IF(VBJ20="Dato",'Antagelser (investor) (5)'!$C$7,IF(VBJ20='Antagelser (investor) (5)'!$C$9,"",DATE(YEAR(VBJ20),MONTH(VBJ20)+'Antagelser (investor) (5)'!$C$8,DAY(VBJ20)))),"")</f>
        <v/>
      </c>
      <c r="VBL20" s="30" t="str">
        <f>+IFERROR(IF(VBK20="Dato",'Antagelser (investor) (5)'!$C$7,IF(VBK20='Antagelser (investor) (5)'!$C$9,"",DATE(YEAR(VBK20),MONTH(VBK20)+'Antagelser (investor) (5)'!$C$8,DAY(VBK20)))),"")</f>
        <v/>
      </c>
      <c r="VBM20" s="30" t="str">
        <f>+IFERROR(IF(VBL20="Dato",'Antagelser (investor) (5)'!$C$7,IF(VBL20='Antagelser (investor) (5)'!$C$9,"",DATE(YEAR(VBL20),MONTH(VBL20)+'Antagelser (investor) (5)'!$C$8,DAY(VBL20)))),"")</f>
        <v/>
      </c>
      <c r="VBN20" s="30" t="str">
        <f>+IFERROR(IF(VBM20="Dato",'Antagelser (investor) (5)'!$C$7,IF(VBM20='Antagelser (investor) (5)'!$C$9,"",DATE(YEAR(VBM20),MONTH(VBM20)+'Antagelser (investor) (5)'!$C$8,DAY(VBM20)))),"")</f>
        <v/>
      </c>
      <c r="VBO20" s="30" t="str">
        <f>+IFERROR(IF(VBN20="Dato",'Antagelser (investor) (5)'!$C$7,IF(VBN20='Antagelser (investor) (5)'!$C$9,"",DATE(YEAR(VBN20),MONTH(VBN20)+'Antagelser (investor) (5)'!$C$8,DAY(VBN20)))),"")</f>
        <v/>
      </c>
      <c r="VBP20" s="30" t="str">
        <f>+IFERROR(IF(VBO20="Dato",'Antagelser (investor) (5)'!$C$7,IF(VBO20='Antagelser (investor) (5)'!$C$9,"",DATE(YEAR(VBO20),MONTH(VBO20)+'Antagelser (investor) (5)'!$C$8,DAY(VBO20)))),"")</f>
        <v/>
      </c>
      <c r="VBQ20" s="30" t="str">
        <f>+IFERROR(IF(VBP20="Dato",'Antagelser (investor) (5)'!$C$7,IF(VBP20='Antagelser (investor) (5)'!$C$9,"",DATE(YEAR(VBP20),MONTH(VBP20)+'Antagelser (investor) (5)'!$C$8,DAY(VBP20)))),"")</f>
        <v/>
      </c>
      <c r="VBR20" s="30" t="str">
        <f>+IFERROR(IF(VBQ20="Dato",'Antagelser (investor) (5)'!$C$7,IF(VBQ20='Antagelser (investor) (5)'!$C$9,"",DATE(YEAR(VBQ20),MONTH(VBQ20)+'Antagelser (investor) (5)'!$C$8,DAY(VBQ20)))),"")</f>
        <v/>
      </c>
      <c r="VBS20" s="30" t="str">
        <f>+IFERROR(IF(VBR20="Dato",'Antagelser (investor) (5)'!$C$7,IF(VBR20='Antagelser (investor) (5)'!$C$9,"",DATE(YEAR(VBR20),MONTH(VBR20)+'Antagelser (investor) (5)'!$C$8,DAY(VBR20)))),"")</f>
        <v/>
      </c>
      <c r="VBT20" s="30" t="str">
        <f>+IFERROR(IF(VBS20="Dato",'Antagelser (investor) (5)'!$C$7,IF(VBS20='Antagelser (investor) (5)'!$C$9,"",DATE(YEAR(VBS20),MONTH(VBS20)+'Antagelser (investor) (5)'!$C$8,DAY(VBS20)))),"")</f>
        <v/>
      </c>
      <c r="VBU20" s="30" t="str">
        <f>+IFERROR(IF(VBT20="Dato",'Antagelser (investor) (5)'!$C$7,IF(VBT20='Antagelser (investor) (5)'!$C$9,"",DATE(YEAR(VBT20),MONTH(VBT20)+'Antagelser (investor) (5)'!$C$8,DAY(VBT20)))),"")</f>
        <v/>
      </c>
      <c r="VBV20" s="30" t="str">
        <f>+IFERROR(IF(VBU20="Dato",'Antagelser (investor) (5)'!$C$7,IF(VBU20='Antagelser (investor) (5)'!$C$9,"",DATE(YEAR(VBU20),MONTH(VBU20)+'Antagelser (investor) (5)'!$C$8,DAY(VBU20)))),"")</f>
        <v/>
      </c>
      <c r="VBW20" s="30" t="str">
        <f>+IFERROR(IF(VBV20="Dato",'Antagelser (investor) (5)'!$C$7,IF(VBV20='Antagelser (investor) (5)'!$C$9,"",DATE(YEAR(VBV20),MONTH(VBV20)+'Antagelser (investor) (5)'!$C$8,DAY(VBV20)))),"")</f>
        <v/>
      </c>
      <c r="VBX20" s="30" t="str">
        <f>+IFERROR(IF(VBW20="Dato",'Antagelser (investor) (5)'!$C$7,IF(VBW20='Antagelser (investor) (5)'!$C$9,"",DATE(YEAR(VBW20),MONTH(VBW20)+'Antagelser (investor) (5)'!$C$8,DAY(VBW20)))),"")</f>
        <v/>
      </c>
      <c r="VBY20" s="30" t="str">
        <f>+IFERROR(IF(VBX20="Dato",'Antagelser (investor) (5)'!$C$7,IF(VBX20='Antagelser (investor) (5)'!$C$9,"",DATE(YEAR(VBX20),MONTH(VBX20)+'Antagelser (investor) (5)'!$C$8,DAY(VBX20)))),"")</f>
        <v/>
      </c>
      <c r="VBZ20" s="30" t="str">
        <f>+IFERROR(IF(VBY20="Dato",'Antagelser (investor) (5)'!$C$7,IF(VBY20='Antagelser (investor) (5)'!$C$9,"",DATE(YEAR(VBY20),MONTH(VBY20)+'Antagelser (investor) (5)'!$C$8,DAY(VBY20)))),"")</f>
        <v/>
      </c>
      <c r="VCA20" s="30" t="str">
        <f>+IFERROR(IF(VBZ20="Dato",'Antagelser (investor) (5)'!$C$7,IF(VBZ20='Antagelser (investor) (5)'!$C$9,"",DATE(YEAR(VBZ20),MONTH(VBZ20)+'Antagelser (investor) (5)'!$C$8,DAY(VBZ20)))),"")</f>
        <v/>
      </c>
      <c r="VCB20" s="30" t="str">
        <f>+IFERROR(IF(VCA20="Dato",'Antagelser (investor) (5)'!$C$7,IF(VCA20='Antagelser (investor) (5)'!$C$9,"",DATE(YEAR(VCA20),MONTH(VCA20)+'Antagelser (investor) (5)'!$C$8,DAY(VCA20)))),"")</f>
        <v/>
      </c>
      <c r="VCC20" s="30" t="str">
        <f>+IFERROR(IF(VCB20="Dato",'Antagelser (investor) (5)'!$C$7,IF(VCB20='Antagelser (investor) (5)'!$C$9,"",DATE(YEAR(VCB20),MONTH(VCB20)+'Antagelser (investor) (5)'!$C$8,DAY(VCB20)))),"")</f>
        <v/>
      </c>
      <c r="VCD20" s="30" t="str">
        <f>+IFERROR(IF(VCC20="Dato",'Antagelser (investor) (5)'!$C$7,IF(VCC20='Antagelser (investor) (5)'!$C$9,"",DATE(YEAR(VCC20),MONTH(VCC20)+'Antagelser (investor) (5)'!$C$8,DAY(VCC20)))),"")</f>
        <v/>
      </c>
      <c r="VCE20" s="30" t="str">
        <f>+IFERROR(IF(VCD20="Dato",'Antagelser (investor) (5)'!$C$7,IF(VCD20='Antagelser (investor) (5)'!$C$9,"",DATE(YEAR(VCD20),MONTH(VCD20)+'Antagelser (investor) (5)'!$C$8,DAY(VCD20)))),"")</f>
        <v/>
      </c>
      <c r="VCF20" s="30" t="str">
        <f>+IFERROR(IF(VCE20="Dato",'Antagelser (investor) (5)'!$C$7,IF(VCE20='Antagelser (investor) (5)'!$C$9,"",DATE(YEAR(VCE20),MONTH(VCE20)+'Antagelser (investor) (5)'!$C$8,DAY(VCE20)))),"")</f>
        <v/>
      </c>
      <c r="VCG20" s="30" t="str">
        <f>+IFERROR(IF(VCF20="Dato",'Antagelser (investor) (5)'!$C$7,IF(VCF20='Antagelser (investor) (5)'!$C$9,"",DATE(YEAR(VCF20),MONTH(VCF20)+'Antagelser (investor) (5)'!$C$8,DAY(VCF20)))),"")</f>
        <v/>
      </c>
      <c r="VCH20" s="30" t="str">
        <f>+IFERROR(IF(VCG20="Dato",'Antagelser (investor) (5)'!$C$7,IF(VCG20='Antagelser (investor) (5)'!$C$9,"",DATE(YEAR(VCG20),MONTH(VCG20)+'Antagelser (investor) (5)'!$C$8,DAY(VCG20)))),"")</f>
        <v/>
      </c>
      <c r="VCI20" s="30" t="str">
        <f>+IFERROR(IF(VCH20="Dato",'Antagelser (investor) (5)'!$C$7,IF(VCH20='Antagelser (investor) (5)'!$C$9,"",DATE(YEAR(VCH20),MONTH(VCH20)+'Antagelser (investor) (5)'!$C$8,DAY(VCH20)))),"")</f>
        <v/>
      </c>
      <c r="VCJ20" s="30" t="str">
        <f>+IFERROR(IF(VCI20="Dato",'Antagelser (investor) (5)'!$C$7,IF(VCI20='Antagelser (investor) (5)'!$C$9,"",DATE(YEAR(VCI20),MONTH(VCI20)+'Antagelser (investor) (5)'!$C$8,DAY(VCI20)))),"")</f>
        <v/>
      </c>
      <c r="VCK20" s="30" t="str">
        <f>+IFERROR(IF(VCJ20="Dato",'Antagelser (investor) (5)'!$C$7,IF(VCJ20='Antagelser (investor) (5)'!$C$9,"",DATE(YEAR(VCJ20),MONTH(VCJ20)+'Antagelser (investor) (5)'!$C$8,DAY(VCJ20)))),"")</f>
        <v/>
      </c>
      <c r="VCL20" s="30" t="str">
        <f>+IFERROR(IF(VCK20="Dato",'Antagelser (investor) (5)'!$C$7,IF(VCK20='Antagelser (investor) (5)'!$C$9,"",DATE(YEAR(VCK20),MONTH(VCK20)+'Antagelser (investor) (5)'!$C$8,DAY(VCK20)))),"")</f>
        <v/>
      </c>
      <c r="VCM20" s="30" t="str">
        <f>+IFERROR(IF(VCL20="Dato",'Antagelser (investor) (5)'!$C$7,IF(VCL20='Antagelser (investor) (5)'!$C$9,"",DATE(YEAR(VCL20),MONTH(VCL20)+'Antagelser (investor) (5)'!$C$8,DAY(VCL20)))),"")</f>
        <v/>
      </c>
      <c r="VCN20" s="30" t="str">
        <f>+IFERROR(IF(VCM20="Dato",'Antagelser (investor) (5)'!$C$7,IF(VCM20='Antagelser (investor) (5)'!$C$9,"",DATE(YEAR(VCM20),MONTH(VCM20)+'Antagelser (investor) (5)'!$C$8,DAY(VCM20)))),"")</f>
        <v/>
      </c>
      <c r="VCO20" s="30" t="str">
        <f>+IFERROR(IF(VCN20="Dato",'Antagelser (investor) (5)'!$C$7,IF(VCN20='Antagelser (investor) (5)'!$C$9,"",DATE(YEAR(VCN20),MONTH(VCN20)+'Antagelser (investor) (5)'!$C$8,DAY(VCN20)))),"")</f>
        <v/>
      </c>
      <c r="VCP20" s="30" t="str">
        <f>+IFERROR(IF(VCO20="Dato",'Antagelser (investor) (5)'!$C$7,IF(VCO20='Antagelser (investor) (5)'!$C$9,"",DATE(YEAR(VCO20),MONTH(VCO20)+'Antagelser (investor) (5)'!$C$8,DAY(VCO20)))),"")</f>
        <v/>
      </c>
      <c r="VCQ20" s="30" t="str">
        <f>+IFERROR(IF(VCP20="Dato",'Antagelser (investor) (5)'!$C$7,IF(VCP20='Antagelser (investor) (5)'!$C$9,"",DATE(YEAR(VCP20),MONTH(VCP20)+'Antagelser (investor) (5)'!$C$8,DAY(VCP20)))),"")</f>
        <v/>
      </c>
      <c r="VCR20" s="30" t="str">
        <f>+IFERROR(IF(VCQ20="Dato",'Antagelser (investor) (5)'!$C$7,IF(VCQ20='Antagelser (investor) (5)'!$C$9,"",DATE(YEAR(VCQ20),MONTH(VCQ20)+'Antagelser (investor) (5)'!$C$8,DAY(VCQ20)))),"")</f>
        <v/>
      </c>
      <c r="VCS20" s="30" t="str">
        <f>+IFERROR(IF(VCR20="Dato",'Antagelser (investor) (5)'!$C$7,IF(VCR20='Antagelser (investor) (5)'!$C$9,"",DATE(YEAR(VCR20),MONTH(VCR20)+'Antagelser (investor) (5)'!$C$8,DAY(VCR20)))),"")</f>
        <v/>
      </c>
      <c r="VCT20" s="30" t="str">
        <f>+IFERROR(IF(VCS20="Dato",'Antagelser (investor) (5)'!$C$7,IF(VCS20='Antagelser (investor) (5)'!$C$9,"",DATE(YEAR(VCS20),MONTH(VCS20)+'Antagelser (investor) (5)'!$C$8,DAY(VCS20)))),"")</f>
        <v/>
      </c>
      <c r="VCU20" s="30" t="str">
        <f>+IFERROR(IF(VCT20="Dato",'Antagelser (investor) (5)'!$C$7,IF(VCT20='Antagelser (investor) (5)'!$C$9,"",DATE(YEAR(VCT20),MONTH(VCT20)+'Antagelser (investor) (5)'!$C$8,DAY(VCT20)))),"")</f>
        <v/>
      </c>
      <c r="VCV20" s="30" t="str">
        <f>+IFERROR(IF(VCU20="Dato",'Antagelser (investor) (5)'!$C$7,IF(VCU20='Antagelser (investor) (5)'!$C$9,"",DATE(YEAR(VCU20),MONTH(VCU20)+'Antagelser (investor) (5)'!$C$8,DAY(VCU20)))),"")</f>
        <v/>
      </c>
      <c r="VCW20" s="30" t="str">
        <f>+IFERROR(IF(VCV20="Dato",'Antagelser (investor) (5)'!$C$7,IF(VCV20='Antagelser (investor) (5)'!$C$9,"",DATE(YEAR(VCV20),MONTH(VCV20)+'Antagelser (investor) (5)'!$C$8,DAY(VCV20)))),"")</f>
        <v/>
      </c>
      <c r="VCX20" s="30" t="str">
        <f>+IFERROR(IF(VCW20="Dato",'Antagelser (investor) (5)'!$C$7,IF(VCW20='Antagelser (investor) (5)'!$C$9,"",DATE(YEAR(VCW20),MONTH(VCW20)+'Antagelser (investor) (5)'!$C$8,DAY(VCW20)))),"")</f>
        <v/>
      </c>
      <c r="VCY20" s="30" t="str">
        <f>+IFERROR(IF(VCX20="Dato",'Antagelser (investor) (5)'!$C$7,IF(VCX20='Antagelser (investor) (5)'!$C$9,"",DATE(YEAR(VCX20),MONTH(VCX20)+'Antagelser (investor) (5)'!$C$8,DAY(VCX20)))),"")</f>
        <v/>
      </c>
      <c r="VCZ20" s="30" t="str">
        <f>+IFERROR(IF(VCY20="Dato",'Antagelser (investor) (5)'!$C$7,IF(VCY20='Antagelser (investor) (5)'!$C$9,"",DATE(YEAR(VCY20),MONTH(VCY20)+'Antagelser (investor) (5)'!$C$8,DAY(VCY20)))),"")</f>
        <v/>
      </c>
      <c r="VDA20" s="30" t="str">
        <f>+IFERROR(IF(VCZ20="Dato",'Antagelser (investor) (5)'!$C$7,IF(VCZ20='Antagelser (investor) (5)'!$C$9,"",DATE(YEAR(VCZ20),MONTH(VCZ20)+'Antagelser (investor) (5)'!$C$8,DAY(VCZ20)))),"")</f>
        <v/>
      </c>
      <c r="VDB20" s="30" t="str">
        <f>+IFERROR(IF(VDA20="Dato",'Antagelser (investor) (5)'!$C$7,IF(VDA20='Antagelser (investor) (5)'!$C$9,"",DATE(YEAR(VDA20),MONTH(VDA20)+'Antagelser (investor) (5)'!$C$8,DAY(VDA20)))),"")</f>
        <v/>
      </c>
      <c r="VDC20" s="30" t="str">
        <f>+IFERROR(IF(VDB20="Dato",'Antagelser (investor) (5)'!$C$7,IF(VDB20='Antagelser (investor) (5)'!$C$9,"",DATE(YEAR(VDB20),MONTH(VDB20)+'Antagelser (investor) (5)'!$C$8,DAY(VDB20)))),"")</f>
        <v/>
      </c>
      <c r="VDD20" s="30" t="str">
        <f>+IFERROR(IF(VDC20="Dato",'Antagelser (investor) (5)'!$C$7,IF(VDC20='Antagelser (investor) (5)'!$C$9,"",DATE(YEAR(VDC20),MONTH(VDC20)+'Antagelser (investor) (5)'!$C$8,DAY(VDC20)))),"")</f>
        <v/>
      </c>
      <c r="VDE20" s="30" t="str">
        <f>+IFERROR(IF(VDD20="Dato",'Antagelser (investor) (5)'!$C$7,IF(VDD20='Antagelser (investor) (5)'!$C$9,"",DATE(YEAR(VDD20),MONTH(VDD20)+'Antagelser (investor) (5)'!$C$8,DAY(VDD20)))),"")</f>
        <v/>
      </c>
      <c r="VDF20" s="30" t="str">
        <f>+IFERROR(IF(VDE20="Dato",'Antagelser (investor) (5)'!$C$7,IF(VDE20='Antagelser (investor) (5)'!$C$9,"",DATE(YEAR(VDE20),MONTH(VDE20)+'Antagelser (investor) (5)'!$C$8,DAY(VDE20)))),"")</f>
        <v/>
      </c>
      <c r="VDG20" s="30" t="str">
        <f>+IFERROR(IF(VDF20="Dato",'Antagelser (investor) (5)'!$C$7,IF(VDF20='Antagelser (investor) (5)'!$C$9,"",DATE(YEAR(VDF20),MONTH(VDF20)+'Antagelser (investor) (5)'!$C$8,DAY(VDF20)))),"")</f>
        <v/>
      </c>
      <c r="VDH20" s="30" t="str">
        <f>+IFERROR(IF(VDG20="Dato",'Antagelser (investor) (5)'!$C$7,IF(VDG20='Antagelser (investor) (5)'!$C$9,"",DATE(YEAR(VDG20),MONTH(VDG20)+'Antagelser (investor) (5)'!$C$8,DAY(VDG20)))),"")</f>
        <v/>
      </c>
      <c r="VDI20" s="30" t="str">
        <f>+IFERROR(IF(VDH20="Dato",'Antagelser (investor) (5)'!$C$7,IF(VDH20='Antagelser (investor) (5)'!$C$9,"",DATE(YEAR(VDH20),MONTH(VDH20)+'Antagelser (investor) (5)'!$C$8,DAY(VDH20)))),"")</f>
        <v/>
      </c>
      <c r="VDJ20" s="30" t="str">
        <f>+IFERROR(IF(VDI20="Dato",'Antagelser (investor) (5)'!$C$7,IF(VDI20='Antagelser (investor) (5)'!$C$9,"",DATE(YEAR(VDI20),MONTH(VDI20)+'Antagelser (investor) (5)'!$C$8,DAY(VDI20)))),"")</f>
        <v/>
      </c>
      <c r="VDK20" s="30" t="str">
        <f>+IFERROR(IF(VDJ20="Dato",'Antagelser (investor) (5)'!$C$7,IF(VDJ20='Antagelser (investor) (5)'!$C$9,"",DATE(YEAR(VDJ20),MONTH(VDJ20)+'Antagelser (investor) (5)'!$C$8,DAY(VDJ20)))),"")</f>
        <v/>
      </c>
      <c r="VDL20" s="30" t="str">
        <f>+IFERROR(IF(VDK20="Dato",'Antagelser (investor) (5)'!$C$7,IF(VDK20='Antagelser (investor) (5)'!$C$9,"",DATE(YEAR(VDK20),MONTH(VDK20)+'Antagelser (investor) (5)'!$C$8,DAY(VDK20)))),"")</f>
        <v/>
      </c>
      <c r="VDM20" s="30" t="str">
        <f>+IFERROR(IF(VDL20="Dato",'Antagelser (investor) (5)'!$C$7,IF(VDL20='Antagelser (investor) (5)'!$C$9,"",DATE(YEAR(VDL20),MONTH(VDL20)+'Antagelser (investor) (5)'!$C$8,DAY(VDL20)))),"")</f>
        <v/>
      </c>
      <c r="VDN20" s="30" t="str">
        <f>+IFERROR(IF(VDM20="Dato",'Antagelser (investor) (5)'!$C$7,IF(VDM20='Antagelser (investor) (5)'!$C$9,"",DATE(YEAR(VDM20),MONTH(VDM20)+'Antagelser (investor) (5)'!$C$8,DAY(VDM20)))),"")</f>
        <v/>
      </c>
      <c r="VDO20" s="30" t="str">
        <f>+IFERROR(IF(VDN20="Dato",'Antagelser (investor) (5)'!$C$7,IF(VDN20='Antagelser (investor) (5)'!$C$9,"",DATE(YEAR(VDN20),MONTH(VDN20)+'Antagelser (investor) (5)'!$C$8,DAY(VDN20)))),"")</f>
        <v/>
      </c>
      <c r="VDP20" s="30" t="str">
        <f>+IFERROR(IF(VDO20="Dato",'Antagelser (investor) (5)'!$C$7,IF(VDO20='Antagelser (investor) (5)'!$C$9,"",DATE(YEAR(VDO20),MONTH(VDO20)+'Antagelser (investor) (5)'!$C$8,DAY(VDO20)))),"")</f>
        <v/>
      </c>
      <c r="VDQ20" s="30" t="str">
        <f>+IFERROR(IF(VDP20="Dato",'Antagelser (investor) (5)'!$C$7,IF(VDP20='Antagelser (investor) (5)'!$C$9,"",DATE(YEAR(VDP20),MONTH(VDP20)+'Antagelser (investor) (5)'!$C$8,DAY(VDP20)))),"")</f>
        <v/>
      </c>
      <c r="VDR20" s="30" t="str">
        <f>+IFERROR(IF(VDQ20="Dato",'Antagelser (investor) (5)'!$C$7,IF(VDQ20='Antagelser (investor) (5)'!$C$9,"",DATE(YEAR(VDQ20),MONTH(VDQ20)+'Antagelser (investor) (5)'!$C$8,DAY(VDQ20)))),"")</f>
        <v/>
      </c>
      <c r="VDS20" s="30" t="str">
        <f>+IFERROR(IF(VDR20="Dato",'Antagelser (investor) (5)'!$C$7,IF(VDR20='Antagelser (investor) (5)'!$C$9,"",DATE(YEAR(VDR20),MONTH(VDR20)+'Antagelser (investor) (5)'!$C$8,DAY(VDR20)))),"")</f>
        <v/>
      </c>
      <c r="VDT20" s="30" t="str">
        <f>+IFERROR(IF(VDS20="Dato",'Antagelser (investor) (5)'!$C$7,IF(VDS20='Antagelser (investor) (5)'!$C$9,"",DATE(YEAR(VDS20),MONTH(VDS20)+'Antagelser (investor) (5)'!$C$8,DAY(VDS20)))),"")</f>
        <v/>
      </c>
      <c r="VDU20" s="30" t="str">
        <f>+IFERROR(IF(VDT20="Dato",'Antagelser (investor) (5)'!$C$7,IF(VDT20='Antagelser (investor) (5)'!$C$9,"",DATE(YEAR(VDT20),MONTH(VDT20)+'Antagelser (investor) (5)'!$C$8,DAY(VDT20)))),"")</f>
        <v/>
      </c>
      <c r="VDV20" s="30" t="str">
        <f>+IFERROR(IF(VDU20="Dato",'Antagelser (investor) (5)'!$C$7,IF(VDU20='Antagelser (investor) (5)'!$C$9,"",DATE(YEAR(VDU20),MONTH(VDU20)+'Antagelser (investor) (5)'!$C$8,DAY(VDU20)))),"")</f>
        <v/>
      </c>
      <c r="VDW20" s="30" t="str">
        <f>+IFERROR(IF(VDV20="Dato",'Antagelser (investor) (5)'!$C$7,IF(VDV20='Antagelser (investor) (5)'!$C$9,"",DATE(YEAR(VDV20),MONTH(VDV20)+'Antagelser (investor) (5)'!$C$8,DAY(VDV20)))),"")</f>
        <v/>
      </c>
      <c r="VDX20" s="30" t="str">
        <f>+IFERROR(IF(VDW20="Dato",'Antagelser (investor) (5)'!$C$7,IF(VDW20='Antagelser (investor) (5)'!$C$9,"",DATE(YEAR(VDW20),MONTH(VDW20)+'Antagelser (investor) (5)'!$C$8,DAY(VDW20)))),"")</f>
        <v/>
      </c>
      <c r="VDY20" s="30" t="str">
        <f>+IFERROR(IF(VDX20="Dato",'Antagelser (investor) (5)'!$C$7,IF(VDX20='Antagelser (investor) (5)'!$C$9,"",DATE(YEAR(VDX20),MONTH(VDX20)+'Antagelser (investor) (5)'!$C$8,DAY(VDX20)))),"")</f>
        <v/>
      </c>
      <c r="VDZ20" s="30" t="str">
        <f>+IFERROR(IF(VDY20="Dato",'Antagelser (investor) (5)'!$C$7,IF(VDY20='Antagelser (investor) (5)'!$C$9,"",DATE(YEAR(VDY20),MONTH(VDY20)+'Antagelser (investor) (5)'!$C$8,DAY(VDY20)))),"")</f>
        <v/>
      </c>
      <c r="VEA20" s="30" t="str">
        <f>+IFERROR(IF(VDZ20="Dato",'Antagelser (investor) (5)'!$C$7,IF(VDZ20='Antagelser (investor) (5)'!$C$9,"",DATE(YEAR(VDZ20),MONTH(VDZ20)+'Antagelser (investor) (5)'!$C$8,DAY(VDZ20)))),"")</f>
        <v/>
      </c>
      <c r="VEB20" s="30" t="str">
        <f>+IFERROR(IF(VEA20="Dato",'Antagelser (investor) (5)'!$C$7,IF(VEA20='Antagelser (investor) (5)'!$C$9,"",DATE(YEAR(VEA20),MONTH(VEA20)+'Antagelser (investor) (5)'!$C$8,DAY(VEA20)))),"")</f>
        <v/>
      </c>
      <c r="VEC20" s="30" t="str">
        <f>+IFERROR(IF(VEB20="Dato",'Antagelser (investor) (5)'!$C$7,IF(VEB20='Antagelser (investor) (5)'!$C$9,"",DATE(YEAR(VEB20),MONTH(VEB20)+'Antagelser (investor) (5)'!$C$8,DAY(VEB20)))),"")</f>
        <v/>
      </c>
      <c r="VED20" s="30" t="str">
        <f>+IFERROR(IF(VEC20="Dato",'Antagelser (investor) (5)'!$C$7,IF(VEC20='Antagelser (investor) (5)'!$C$9,"",DATE(YEAR(VEC20),MONTH(VEC20)+'Antagelser (investor) (5)'!$C$8,DAY(VEC20)))),"")</f>
        <v/>
      </c>
      <c r="VEE20" s="30" t="str">
        <f>+IFERROR(IF(VED20="Dato",'Antagelser (investor) (5)'!$C$7,IF(VED20='Antagelser (investor) (5)'!$C$9,"",DATE(YEAR(VED20),MONTH(VED20)+'Antagelser (investor) (5)'!$C$8,DAY(VED20)))),"")</f>
        <v/>
      </c>
      <c r="VEF20" s="30" t="str">
        <f>+IFERROR(IF(VEE20="Dato",'Antagelser (investor) (5)'!$C$7,IF(VEE20='Antagelser (investor) (5)'!$C$9,"",DATE(YEAR(VEE20),MONTH(VEE20)+'Antagelser (investor) (5)'!$C$8,DAY(VEE20)))),"")</f>
        <v/>
      </c>
      <c r="VEG20" s="30" t="str">
        <f>+IFERROR(IF(VEF20="Dato",'Antagelser (investor) (5)'!$C$7,IF(VEF20='Antagelser (investor) (5)'!$C$9,"",DATE(YEAR(VEF20),MONTH(VEF20)+'Antagelser (investor) (5)'!$C$8,DAY(VEF20)))),"")</f>
        <v/>
      </c>
      <c r="VEH20" s="30" t="str">
        <f>+IFERROR(IF(VEG20="Dato",'Antagelser (investor) (5)'!$C$7,IF(VEG20='Antagelser (investor) (5)'!$C$9,"",DATE(YEAR(VEG20),MONTH(VEG20)+'Antagelser (investor) (5)'!$C$8,DAY(VEG20)))),"")</f>
        <v/>
      </c>
      <c r="VEI20" s="30" t="str">
        <f>+IFERROR(IF(VEH20="Dato",'Antagelser (investor) (5)'!$C$7,IF(VEH20='Antagelser (investor) (5)'!$C$9,"",DATE(YEAR(VEH20),MONTH(VEH20)+'Antagelser (investor) (5)'!$C$8,DAY(VEH20)))),"")</f>
        <v/>
      </c>
      <c r="VEJ20" s="30" t="str">
        <f>+IFERROR(IF(VEI20="Dato",'Antagelser (investor) (5)'!$C$7,IF(VEI20='Antagelser (investor) (5)'!$C$9,"",DATE(YEAR(VEI20),MONTH(VEI20)+'Antagelser (investor) (5)'!$C$8,DAY(VEI20)))),"")</f>
        <v/>
      </c>
      <c r="VEK20" s="30" t="str">
        <f>+IFERROR(IF(VEJ20="Dato",'Antagelser (investor) (5)'!$C$7,IF(VEJ20='Antagelser (investor) (5)'!$C$9,"",DATE(YEAR(VEJ20),MONTH(VEJ20)+'Antagelser (investor) (5)'!$C$8,DAY(VEJ20)))),"")</f>
        <v/>
      </c>
      <c r="VEL20" s="30" t="str">
        <f>+IFERROR(IF(VEK20="Dato",'Antagelser (investor) (5)'!$C$7,IF(VEK20='Antagelser (investor) (5)'!$C$9,"",DATE(YEAR(VEK20),MONTH(VEK20)+'Antagelser (investor) (5)'!$C$8,DAY(VEK20)))),"")</f>
        <v/>
      </c>
      <c r="VEM20" s="30" t="str">
        <f>+IFERROR(IF(VEL20="Dato",'Antagelser (investor) (5)'!$C$7,IF(VEL20='Antagelser (investor) (5)'!$C$9,"",DATE(YEAR(VEL20),MONTH(VEL20)+'Antagelser (investor) (5)'!$C$8,DAY(VEL20)))),"")</f>
        <v/>
      </c>
      <c r="VEN20" s="30" t="str">
        <f>+IFERROR(IF(VEM20="Dato",'Antagelser (investor) (5)'!$C$7,IF(VEM20='Antagelser (investor) (5)'!$C$9,"",DATE(YEAR(VEM20),MONTH(VEM20)+'Antagelser (investor) (5)'!$C$8,DAY(VEM20)))),"")</f>
        <v/>
      </c>
      <c r="VEO20" s="30" t="str">
        <f>+IFERROR(IF(VEN20="Dato",'Antagelser (investor) (5)'!$C$7,IF(VEN20='Antagelser (investor) (5)'!$C$9,"",DATE(YEAR(VEN20),MONTH(VEN20)+'Antagelser (investor) (5)'!$C$8,DAY(VEN20)))),"")</f>
        <v/>
      </c>
      <c r="VEP20" s="30" t="str">
        <f>+IFERROR(IF(VEO20="Dato",'Antagelser (investor) (5)'!$C$7,IF(VEO20='Antagelser (investor) (5)'!$C$9,"",DATE(YEAR(VEO20),MONTH(VEO20)+'Antagelser (investor) (5)'!$C$8,DAY(VEO20)))),"")</f>
        <v/>
      </c>
      <c r="VEQ20" s="30" t="str">
        <f>+IFERROR(IF(VEP20="Dato",'Antagelser (investor) (5)'!$C$7,IF(VEP20='Antagelser (investor) (5)'!$C$9,"",DATE(YEAR(VEP20),MONTH(VEP20)+'Antagelser (investor) (5)'!$C$8,DAY(VEP20)))),"")</f>
        <v/>
      </c>
      <c r="VER20" s="30" t="str">
        <f>+IFERROR(IF(VEQ20="Dato",'Antagelser (investor) (5)'!$C$7,IF(VEQ20='Antagelser (investor) (5)'!$C$9,"",DATE(YEAR(VEQ20),MONTH(VEQ20)+'Antagelser (investor) (5)'!$C$8,DAY(VEQ20)))),"")</f>
        <v/>
      </c>
      <c r="VES20" s="30" t="str">
        <f>+IFERROR(IF(VER20="Dato",'Antagelser (investor) (5)'!$C$7,IF(VER20='Antagelser (investor) (5)'!$C$9,"",DATE(YEAR(VER20),MONTH(VER20)+'Antagelser (investor) (5)'!$C$8,DAY(VER20)))),"")</f>
        <v/>
      </c>
      <c r="VET20" s="30" t="str">
        <f>+IFERROR(IF(VES20="Dato",'Antagelser (investor) (5)'!$C$7,IF(VES20='Antagelser (investor) (5)'!$C$9,"",DATE(YEAR(VES20),MONTH(VES20)+'Antagelser (investor) (5)'!$C$8,DAY(VES20)))),"")</f>
        <v/>
      </c>
      <c r="VEU20" s="30" t="str">
        <f>+IFERROR(IF(VET20="Dato",'Antagelser (investor) (5)'!$C$7,IF(VET20='Antagelser (investor) (5)'!$C$9,"",DATE(YEAR(VET20),MONTH(VET20)+'Antagelser (investor) (5)'!$C$8,DAY(VET20)))),"")</f>
        <v/>
      </c>
      <c r="VEV20" s="30" t="str">
        <f>+IFERROR(IF(VEU20="Dato",'Antagelser (investor) (5)'!$C$7,IF(VEU20='Antagelser (investor) (5)'!$C$9,"",DATE(YEAR(VEU20),MONTH(VEU20)+'Antagelser (investor) (5)'!$C$8,DAY(VEU20)))),"")</f>
        <v/>
      </c>
      <c r="VEW20" s="30" t="str">
        <f>+IFERROR(IF(VEV20="Dato",'Antagelser (investor) (5)'!$C$7,IF(VEV20='Antagelser (investor) (5)'!$C$9,"",DATE(YEAR(VEV20),MONTH(VEV20)+'Antagelser (investor) (5)'!$C$8,DAY(VEV20)))),"")</f>
        <v/>
      </c>
      <c r="VEX20" s="30" t="str">
        <f>+IFERROR(IF(VEW20="Dato",'Antagelser (investor) (5)'!$C$7,IF(VEW20='Antagelser (investor) (5)'!$C$9,"",DATE(YEAR(VEW20),MONTH(VEW20)+'Antagelser (investor) (5)'!$C$8,DAY(VEW20)))),"")</f>
        <v/>
      </c>
      <c r="VEY20" s="30" t="str">
        <f>+IFERROR(IF(VEX20="Dato",'Antagelser (investor) (5)'!$C$7,IF(VEX20='Antagelser (investor) (5)'!$C$9,"",DATE(YEAR(VEX20),MONTH(VEX20)+'Antagelser (investor) (5)'!$C$8,DAY(VEX20)))),"")</f>
        <v/>
      </c>
      <c r="VEZ20" s="30" t="str">
        <f>+IFERROR(IF(VEY20="Dato",'Antagelser (investor) (5)'!$C$7,IF(VEY20='Antagelser (investor) (5)'!$C$9,"",DATE(YEAR(VEY20),MONTH(VEY20)+'Antagelser (investor) (5)'!$C$8,DAY(VEY20)))),"")</f>
        <v/>
      </c>
      <c r="VFA20" s="30" t="str">
        <f>+IFERROR(IF(VEZ20="Dato",'Antagelser (investor) (5)'!$C$7,IF(VEZ20='Antagelser (investor) (5)'!$C$9,"",DATE(YEAR(VEZ20),MONTH(VEZ20)+'Antagelser (investor) (5)'!$C$8,DAY(VEZ20)))),"")</f>
        <v/>
      </c>
      <c r="VFB20" s="30" t="str">
        <f>+IFERROR(IF(VFA20="Dato",'Antagelser (investor) (5)'!$C$7,IF(VFA20='Antagelser (investor) (5)'!$C$9,"",DATE(YEAR(VFA20),MONTH(VFA20)+'Antagelser (investor) (5)'!$C$8,DAY(VFA20)))),"")</f>
        <v/>
      </c>
      <c r="VFC20" s="30" t="str">
        <f>+IFERROR(IF(VFB20="Dato",'Antagelser (investor) (5)'!$C$7,IF(VFB20='Antagelser (investor) (5)'!$C$9,"",DATE(YEAR(VFB20),MONTH(VFB20)+'Antagelser (investor) (5)'!$C$8,DAY(VFB20)))),"")</f>
        <v/>
      </c>
      <c r="VFD20" s="30" t="str">
        <f>+IFERROR(IF(VFC20="Dato",'Antagelser (investor) (5)'!$C$7,IF(VFC20='Antagelser (investor) (5)'!$C$9,"",DATE(YEAR(VFC20),MONTH(VFC20)+'Antagelser (investor) (5)'!$C$8,DAY(VFC20)))),"")</f>
        <v/>
      </c>
      <c r="VFE20" s="30" t="str">
        <f>+IFERROR(IF(VFD20="Dato",'Antagelser (investor) (5)'!$C$7,IF(VFD20='Antagelser (investor) (5)'!$C$9,"",DATE(YEAR(VFD20),MONTH(VFD20)+'Antagelser (investor) (5)'!$C$8,DAY(VFD20)))),"")</f>
        <v/>
      </c>
      <c r="VFF20" s="30" t="str">
        <f>+IFERROR(IF(VFE20="Dato",'Antagelser (investor) (5)'!$C$7,IF(VFE20='Antagelser (investor) (5)'!$C$9,"",DATE(YEAR(VFE20),MONTH(VFE20)+'Antagelser (investor) (5)'!$C$8,DAY(VFE20)))),"")</f>
        <v/>
      </c>
      <c r="VFG20" s="30" t="str">
        <f>+IFERROR(IF(VFF20="Dato",'Antagelser (investor) (5)'!$C$7,IF(VFF20='Antagelser (investor) (5)'!$C$9,"",DATE(YEAR(VFF20),MONTH(VFF20)+'Antagelser (investor) (5)'!$C$8,DAY(VFF20)))),"")</f>
        <v/>
      </c>
      <c r="VFH20" s="30" t="str">
        <f>+IFERROR(IF(VFG20="Dato",'Antagelser (investor) (5)'!$C$7,IF(VFG20='Antagelser (investor) (5)'!$C$9,"",DATE(YEAR(VFG20),MONTH(VFG20)+'Antagelser (investor) (5)'!$C$8,DAY(VFG20)))),"")</f>
        <v/>
      </c>
      <c r="VFI20" s="30" t="str">
        <f>+IFERROR(IF(VFH20="Dato",'Antagelser (investor) (5)'!$C$7,IF(VFH20='Antagelser (investor) (5)'!$C$9,"",DATE(YEAR(VFH20),MONTH(VFH20)+'Antagelser (investor) (5)'!$C$8,DAY(VFH20)))),"")</f>
        <v/>
      </c>
      <c r="VFJ20" s="30" t="str">
        <f>+IFERROR(IF(VFI20="Dato",'Antagelser (investor) (5)'!$C$7,IF(VFI20='Antagelser (investor) (5)'!$C$9,"",DATE(YEAR(VFI20),MONTH(VFI20)+'Antagelser (investor) (5)'!$C$8,DAY(VFI20)))),"")</f>
        <v/>
      </c>
      <c r="VFK20" s="30" t="str">
        <f>+IFERROR(IF(VFJ20="Dato",'Antagelser (investor) (5)'!$C$7,IF(VFJ20='Antagelser (investor) (5)'!$C$9,"",DATE(YEAR(VFJ20),MONTH(VFJ20)+'Antagelser (investor) (5)'!$C$8,DAY(VFJ20)))),"")</f>
        <v/>
      </c>
      <c r="VFL20" s="30" t="str">
        <f>+IFERROR(IF(VFK20="Dato",'Antagelser (investor) (5)'!$C$7,IF(VFK20='Antagelser (investor) (5)'!$C$9,"",DATE(YEAR(VFK20),MONTH(VFK20)+'Antagelser (investor) (5)'!$C$8,DAY(VFK20)))),"")</f>
        <v/>
      </c>
      <c r="VFM20" s="30" t="str">
        <f>+IFERROR(IF(VFL20="Dato",'Antagelser (investor) (5)'!$C$7,IF(VFL20='Antagelser (investor) (5)'!$C$9,"",DATE(YEAR(VFL20),MONTH(VFL20)+'Antagelser (investor) (5)'!$C$8,DAY(VFL20)))),"")</f>
        <v/>
      </c>
      <c r="VFN20" s="30" t="str">
        <f>+IFERROR(IF(VFM20="Dato",'Antagelser (investor) (5)'!$C$7,IF(VFM20='Antagelser (investor) (5)'!$C$9,"",DATE(YEAR(VFM20),MONTH(VFM20)+'Antagelser (investor) (5)'!$C$8,DAY(VFM20)))),"")</f>
        <v/>
      </c>
      <c r="VFO20" s="30" t="str">
        <f>+IFERROR(IF(VFN20="Dato",'Antagelser (investor) (5)'!$C$7,IF(VFN20='Antagelser (investor) (5)'!$C$9,"",DATE(YEAR(VFN20),MONTH(VFN20)+'Antagelser (investor) (5)'!$C$8,DAY(VFN20)))),"")</f>
        <v/>
      </c>
      <c r="VFP20" s="30" t="str">
        <f>+IFERROR(IF(VFO20="Dato",'Antagelser (investor) (5)'!$C$7,IF(VFO20='Antagelser (investor) (5)'!$C$9,"",DATE(YEAR(VFO20),MONTH(VFO20)+'Antagelser (investor) (5)'!$C$8,DAY(VFO20)))),"")</f>
        <v/>
      </c>
      <c r="VFQ20" s="30" t="str">
        <f>+IFERROR(IF(VFP20="Dato",'Antagelser (investor) (5)'!$C$7,IF(VFP20='Antagelser (investor) (5)'!$C$9,"",DATE(YEAR(VFP20),MONTH(VFP20)+'Antagelser (investor) (5)'!$C$8,DAY(VFP20)))),"")</f>
        <v/>
      </c>
      <c r="VFR20" s="30" t="str">
        <f>+IFERROR(IF(VFQ20="Dato",'Antagelser (investor) (5)'!$C$7,IF(VFQ20='Antagelser (investor) (5)'!$C$9,"",DATE(YEAR(VFQ20),MONTH(VFQ20)+'Antagelser (investor) (5)'!$C$8,DAY(VFQ20)))),"")</f>
        <v/>
      </c>
      <c r="VFS20" s="30" t="str">
        <f>+IFERROR(IF(VFR20="Dato",'Antagelser (investor) (5)'!$C$7,IF(VFR20='Antagelser (investor) (5)'!$C$9,"",DATE(YEAR(VFR20),MONTH(VFR20)+'Antagelser (investor) (5)'!$C$8,DAY(VFR20)))),"")</f>
        <v/>
      </c>
      <c r="VFT20" s="30" t="str">
        <f>+IFERROR(IF(VFS20="Dato",'Antagelser (investor) (5)'!$C$7,IF(VFS20='Antagelser (investor) (5)'!$C$9,"",DATE(YEAR(VFS20),MONTH(VFS20)+'Antagelser (investor) (5)'!$C$8,DAY(VFS20)))),"")</f>
        <v/>
      </c>
      <c r="VFU20" s="30" t="str">
        <f>+IFERROR(IF(VFT20="Dato",'Antagelser (investor) (5)'!$C$7,IF(VFT20='Antagelser (investor) (5)'!$C$9,"",DATE(YEAR(VFT20),MONTH(VFT20)+'Antagelser (investor) (5)'!$C$8,DAY(VFT20)))),"")</f>
        <v/>
      </c>
      <c r="VFV20" s="30" t="str">
        <f>+IFERROR(IF(VFU20="Dato",'Antagelser (investor) (5)'!$C$7,IF(VFU20='Antagelser (investor) (5)'!$C$9,"",DATE(YEAR(VFU20),MONTH(VFU20)+'Antagelser (investor) (5)'!$C$8,DAY(VFU20)))),"")</f>
        <v/>
      </c>
      <c r="VFW20" s="30" t="str">
        <f>+IFERROR(IF(VFV20="Dato",'Antagelser (investor) (5)'!$C$7,IF(VFV20='Antagelser (investor) (5)'!$C$9,"",DATE(YEAR(VFV20),MONTH(VFV20)+'Antagelser (investor) (5)'!$C$8,DAY(VFV20)))),"")</f>
        <v/>
      </c>
      <c r="VFX20" s="30" t="str">
        <f>+IFERROR(IF(VFW20="Dato",'Antagelser (investor) (5)'!$C$7,IF(VFW20='Antagelser (investor) (5)'!$C$9,"",DATE(YEAR(VFW20),MONTH(VFW20)+'Antagelser (investor) (5)'!$C$8,DAY(VFW20)))),"")</f>
        <v/>
      </c>
      <c r="VFY20" s="30" t="str">
        <f>+IFERROR(IF(VFX20="Dato",'Antagelser (investor) (5)'!$C$7,IF(VFX20='Antagelser (investor) (5)'!$C$9,"",DATE(YEAR(VFX20),MONTH(VFX20)+'Antagelser (investor) (5)'!$C$8,DAY(VFX20)))),"")</f>
        <v/>
      </c>
      <c r="VFZ20" s="30" t="str">
        <f>+IFERROR(IF(VFY20="Dato",'Antagelser (investor) (5)'!$C$7,IF(VFY20='Antagelser (investor) (5)'!$C$9,"",DATE(YEAR(VFY20),MONTH(VFY20)+'Antagelser (investor) (5)'!$C$8,DAY(VFY20)))),"")</f>
        <v/>
      </c>
      <c r="VGA20" s="30" t="str">
        <f>+IFERROR(IF(VFZ20="Dato",'Antagelser (investor) (5)'!$C$7,IF(VFZ20='Antagelser (investor) (5)'!$C$9,"",DATE(YEAR(VFZ20),MONTH(VFZ20)+'Antagelser (investor) (5)'!$C$8,DAY(VFZ20)))),"")</f>
        <v/>
      </c>
      <c r="VGB20" s="30" t="str">
        <f>+IFERROR(IF(VGA20="Dato",'Antagelser (investor) (5)'!$C$7,IF(VGA20='Antagelser (investor) (5)'!$C$9,"",DATE(YEAR(VGA20),MONTH(VGA20)+'Antagelser (investor) (5)'!$C$8,DAY(VGA20)))),"")</f>
        <v/>
      </c>
      <c r="VGC20" s="30" t="str">
        <f>+IFERROR(IF(VGB20="Dato",'Antagelser (investor) (5)'!$C$7,IF(VGB20='Antagelser (investor) (5)'!$C$9,"",DATE(YEAR(VGB20),MONTH(VGB20)+'Antagelser (investor) (5)'!$C$8,DAY(VGB20)))),"")</f>
        <v/>
      </c>
      <c r="VGD20" s="30" t="str">
        <f>+IFERROR(IF(VGC20="Dato",'Antagelser (investor) (5)'!$C$7,IF(VGC20='Antagelser (investor) (5)'!$C$9,"",DATE(YEAR(VGC20),MONTH(VGC20)+'Antagelser (investor) (5)'!$C$8,DAY(VGC20)))),"")</f>
        <v/>
      </c>
      <c r="VGE20" s="30" t="str">
        <f>+IFERROR(IF(VGD20="Dato",'Antagelser (investor) (5)'!$C$7,IF(VGD20='Antagelser (investor) (5)'!$C$9,"",DATE(YEAR(VGD20),MONTH(VGD20)+'Antagelser (investor) (5)'!$C$8,DAY(VGD20)))),"")</f>
        <v/>
      </c>
      <c r="VGF20" s="30" t="str">
        <f>+IFERROR(IF(VGE20="Dato",'Antagelser (investor) (5)'!$C$7,IF(VGE20='Antagelser (investor) (5)'!$C$9,"",DATE(YEAR(VGE20),MONTH(VGE20)+'Antagelser (investor) (5)'!$C$8,DAY(VGE20)))),"")</f>
        <v/>
      </c>
      <c r="VGG20" s="30" t="str">
        <f>+IFERROR(IF(VGF20="Dato",'Antagelser (investor) (5)'!$C$7,IF(VGF20='Antagelser (investor) (5)'!$C$9,"",DATE(YEAR(VGF20),MONTH(VGF20)+'Antagelser (investor) (5)'!$C$8,DAY(VGF20)))),"")</f>
        <v/>
      </c>
      <c r="VGH20" s="30" t="str">
        <f>+IFERROR(IF(VGG20="Dato",'Antagelser (investor) (5)'!$C$7,IF(VGG20='Antagelser (investor) (5)'!$C$9,"",DATE(YEAR(VGG20),MONTH(VGG20)+'Antagelser (investor) (5)'!$C$8,DAY(VGG20)))),"")</f>
        <v/>
      </c>
      <c r="VGI20" s="30" t="str">
        <f>+IFERROR(IF(VGH20="Dato",'Antagelser (investor) (5)'!$C$7,IF(VGH20='Antagelser (investor) (5)'!$C$9,"",DATE(YEAR(VGH20),MONTH(VGH20)+'Antagelser (investor) (5)'!$C$8,DAY(VGH20)))),"")</f>
        <v/>
      </c>
      <c r="VGJ20" s="30" t="str">
        <f>+IFERROR(IF(VGI20="Dato",'Antagelser (investor) (5)'!$C$7,IF(VGI20='Antagelser (investor) (5)'!$C$9,"",DATE(YEAR(VGI20),MONTH(VGI20)+'Antagelser (investor) (5)'!$C$8,DAY(VGI20)))),"")</f>
        <v/>
      </c>
      <c r="VGK20" s="30" t="str">
        <f>+IFERROR(IF(VGJ20="Dato",'Antagelser (investor) (5)'!$C$7,IF(VGJ20='Antagelser (investor) (5)'!$C$9,"",DATE(YEAR(VGJ20),MONTH(VGJ20)+'Antagelser (investor) (5)'!$C$8,DAY(VGJ20)))),"")</f>
        <v/>
      </c>
      <c r="VGL20" s="30" t="str">
        <f>+IFERROR(IF(VGK20="Dato",'Antagelser (investor) (5)'!$C$7,IF(VGK20='Antagelser (investor) (5)'!$C$9,"",DATE(YEAR(VGK20),MONTH(VGK20)+'Antagelser (investor) (5)'!$C$8,DAY(VGK20)))),"")</f>
        <v/>
      </c>
      <c r="VGM20" s="30" t="str">
        <f>+IFERROR(IF(VGL20="Dato",'Antagelser (investor) (5)'!$C$7,IF(VGL20='Antagelser (investor) (5)'!$C$9,"",DATE(YEAR(VGL20),MONTH(VGL20)+'Antagelser (investor) (5)'!$C$8,DAY(VGL20)))),"")</f>
        <v/>
      </c>
      <c r="VGN20" s="30" t="str">
        <f>+IFERROR(IF(VGM20="Dato",'Antagelser (investor) (5)'!$C$7,IF(VGM20='Antagelser (investor) (5)'!$C$9,"",DATE(YEAR(VGM20),MONTH(VGM20)+'Antagelser (investor) (5)'!$C$8,DAY(VGM20)))),"")</f>
        <v/>
      </c>
      <c r="VGO20" s="30" t="str">
        <f>+IFERROR(IF(VGN20="Dato",'Antagelser (investor) (5)'!$C$7,IF(VGN20='Antagelser (investor) (5)'!$C$9,"",DATE(YEAR(VGN20),MONTH(VGN20)+'Antagelser (investor) (5)'!$C$8,DAY(VGN20)))),"")</f>
        <v/>
      </c>
      <c r="VGP20" s="30" t="str">
        <f>+IFERROR(IF(VGO20="Dato",'Antagelser (investor) (5)'!$C$7,IF(VGO20='Antagelser (investor) (5)'!$C$9,"",DATE(YEAR(VGO20),MONTH(VGO20)+'Antagelser (investor) (5)'!$C$8,DAY(VGO20)))),"")</f>
        <v/>
      </c>
      <c r="VGQ20" s="30" t="str">
        <f>+IFERROR(IF(VGP20="Dato",'Antagelser (investor) (5)'!$C$7,IF(VGP20='Antagelser (investor) (5)'!$C$9,"",DATE(YEAR(VGP20),MONTH(VGP20)+'Antagelser (investor) (5)'!$C$8,DAY(VGP20)))),"")</f>
        <v/>
      </c>
      <c r="VGR20" s="30" t="str">
        <f>+IFERROR(IF(VGQ20="Dato",'Antagelser (investor) (5)'!$C$7,IF(VGQ20='Antagelser (investor) (5)'!$C$9,"",DATE(YEAR(VGQ20),MONTH(VGQ20)+'Antagelser (investor) (5)'!$C$8,DAY(VGQ20)))),"")</f>
        <v/>
      </c>
      <c r="VGS20" s="30" t="str">
        <f>+IFERROR(IF(VGR20="Dato",'Antagelser (investor) (5)'!$C$7,IF(VGR20='Antagelser (investor) (5)'!$C$9,"",DATE(YEAR(VGR20),MONTH(VGR20)+'Antagelser (investor) (5)'!$C$8,DAY(VGR20)))),"")</f>
        <v/>
      </c>
      <c r="VGT20" s="30" t="str">
        <f>+IFERROR(IF(VGS20="Dato",'Antagelser (investor) (5)'!$C$7,IF(VGS20='Antagelser (investor) (5)'!$C$9,"",DATE(YEAR(VGS20),MONTH(VGS20)+'Antagelser (investor) (5)'!$C$8,DAY(VGS20)))),"")</f>
        <v/>
      </c>
      <c r="VGU20" s="30" t="str">
        <f>+IFERROR(IF(VGT20="Dato",'Antagelser (investor) (5)'!$C$7,IF(VGT20='Antagelser (investor) (5)'!$C$9,"",DATE(YEAR(VGT20),MONTH(VGT20)+'Antagelser (investor) (5)'!$C$8,DAY(VGT20)))),"")</f>
        <v/>
      </c>
      <c r="VGV20" s="30" t="str">
        <f>+IFERROR(IF(VGU20="Dato",'Antagelser (investor) (5)'!$C$7,IF(VGU20='Antagelser (investor) (5)'!$C$9,"",DATE(YEAR(VGU20),MONTH(VGU20)+'Antagelser (investor) (5)'!$C$8,DAY(VGU20)))),"")</f>
        <v/>
      </c>
      <c r="VGW20" s="30" t="str">
        <f>+IFERROR(IF(VGV20="Dato",'Antagelser (investor) (5)'!$C$7,IF(VGV20='Antagelser (investor) (5)'!$C$9,"",DATE(YEAR(VGV20),MONTH(VGV20)+'Antagelser (investor) (5)'!$C$8,DAY(VGV20)))),"")</f>
        <v/>
      </c>
      <c r="VGX20" s="30" t="str">
        <f>+IFERROR(IF(VGW20="Dato",'Antagelser (investor) (5)'!$C$7,IF(VGW20='Antagelser (investor) (5)'!$C$9,"",DATE(YEAR(VGW20),MONTH(VGW20)+'Antagelser (investor) (5)'!$C$8,DAY(VGW20)))),"")</f>
        <v/>
      </c>
      <c r="VGY20" s="30" t="str">
        <f>+IFERROR(IF(VGX20="Dato",'Antagelser (investor) (5)'!$C$7,IF(VGX20='Antagelser (investor) (5)'!$C$9,"",DATE(YEAR(VGX20),MONTH(VGX20)+'Antagelser (investor) (5)'!$C$8,DAY(VGX20)))),"")</f>
        <v/>
      </c>
      <c r="VGZ20" s="30" t="str">
        <f>+IFERROR(IF(VGY20="Dato",'Antagelser (investor) (5)'!$C$7,IF(VGY20='Antagelser (investor) (5)'!$C$9,"",DATE(YEAR(VGY20),MONTH(VGY20)+'Antagelser (investor) (5)'!$C$8,DAY(VGY20)))),"")</f>
        <v/>
      </c>
      <c r="VHA20" s="30" t="str">
        <f>+IFERROR(IF(VGZ20="Dato",'Antagelser (investor) (5)'!$C$7,IF(VGZ20='Antagelser (investor) (5)'!$C$9,"",DATE(YEAR(VGZ20),MONTH(VGZ20)+'Antagelser (investor) (5)'!$C$8,DAY(VGZ20)))),"")</f>
        <v/>
      </c>
      <c r="VHB20" s="30" t="str">
        <f>+IFERROR(IF(VHA20="Dato",'Antagelser (investor) (5)'!$C$7,IF(VHA20='Antagelser (investor) (5)'!$C$9,"",DATE(YEAR(VHA20),MONTH(VHA20)+'Antagelser (investor) (5)'!$C$8,DAY(VHA20)))),"")</f>
        <v/>
      </c>
      <c r="VHC20" s="30" t="str">
        <f>+IFERROR(IF(VHB20="Dato",'Antagelser (investor) (5)'!$C$7,IF(VHB20='Antagelser (investor) (5)'!$C$9,"",DATE(YEAR(VHB20),MONTH(VHB20)+'Antagelser (investor) (5)'!$C$8,DAY(VHB20)))),"")</f>
        <v/>
      </c>
      <c r="VHD20" s="30" t="str">
        <f>+IFERROR(IF(VHC20="Dato",'Antagelser (investor) (5)'!$C$7,IF(VHC20='Antagelser (investor) (5)'!$C$9,"",DATE(YEAR(VHC20),MONTH(VHC20)+'Antagelser (investor) (5)'!$C$8,DAY(VHC20)))),"")</f>
        <v/>
      </c>
      <c r="VHE20" s="30" t="str">
        <f>+IFERROR(IF(VHD20="Dato",'Antagelser (investor) (5)'!$C$7,IF(VHD20='Antagelser (investor) (5)'!$C$9,"",DATE(YEAR(VHD20),MONTH(VHD20)+'Antagelser (investor) (5)'!$C$8,DAY(VHD20)))),"")</f>
        <v/>
      </c>
      <c r="VHF20" s="30" t="str">
        <f>+IFERROR(IF(VHE20="Dato",'Antagelser (investor) (5)'!$C$7,IF(VHE20='Antagelser (investor) (5)'!$C$9,"",DATE(YEAR(VHE20),MONTH(VHE20)+'Antagelser (investor) (5)'!$C$8,DAY(VHE20)))),"")</f>
        <v/>
      </c>
      <c r="VHG20" s="30" t="str">
        <f>+IFERROR(IF(VHF20="Dato",'Antagelser (investor) (5)'!$C$7,IF(VHF20='Antagelser (investor) (5)'!$C$9,"",DATE(YEAR(VHF20),MONTH(VHF20)+'Antagelser (investor) (5)'!$C$8,DAY(VHF20)))),"")</f>
        <v/>
      </c>
      <c r="VHH20" s="30" t="str">
        <f>+IFERROR(IF(VHG20="Dato",'Antagelser (investor) (5)'!$C$7,IF(VHG20='Antagelser (investor) (5)'!$C$9,"",DATE(YEAR(VHG20),MONTH(VHG20)+'Antagelser (investor) (5)'!$C$8,DAY(VHG20)))),"")</f>
        <v/>
      </c>
      <c r="VHI20" s="30" t="str">
        <f>+IFERROR(IF(VHH20="Dato",'Antagelser (investor) (5)'!$C$7,IF(VHH20='Antagelser (investor) (5)'!$C$9,"",DATE(YEAR(VHH20),MONTH(VHH20)+'Antagelser (investor) (5)'!$C$8,DAY(VHH20)))),"")</f>
        <v/>
      </c>
      <c r="VHJ20" s="30" t="str">
        <f>+IFERROR(IF(VHI20="Dato",'Antagelser (investor) (5)'!$C$7,IF(VHI20='Antagelser (investor) (5)'!$C$9,"",DATE(YEAR(VHI20),MONTH(VHI20)+'Antagelser (investor) (5)'!$C$8,DAY(VHI20)))),"")</f>
        <v/>
      </c>
      <c r="VHK20" s="30" t="str">
        <f>+IFERROR(IF(VHJ20="Dato",'Antagelser (investor) (5)'!$C$7,IF(VHJ20='Antagelser (investor) (5)'!$C$9,"",DATE(YEAR(VHJ20),MONTH(VHJ20)+'Antagelser (investor) (5)'!$C$8,DAY(VHJ20)))),"")</f>
        <v/>
      </c>
      <c r="VHL20" s="30" t="str">
        <f>+IFERROR(IF(VHK20="Dato",'Antagelser (investor) (5)'!$C$7,IF(VHK20='Antagelser (investor) (5)'!$C$9,"",DATE(YEAR(VHK20),MONTH(VHK20)+'Antagelser (investor) (5)'!$C$8,DAY(VHK20)))),"")</f>
        <v/>
      </c>
      <c r="VHM20" s="30" t="str">
        <f>+IFERROR(IF(VHL20="Dato",'Antagelser (investor) (5)'!$C$7,IF(VHL20='Antagelser (investor) (5)'!$C$9,"",DATE(YEAR(VHL20),MONTH(VHL20)+'Antagelser (investor) (5)'!$C$8,DAY(VHL20)))),"")</f>
        <v/>
      </c>
      <c r="VHN20" s="30" t="str">
        <f>+IFERROR(IF(VHM20="Dato",'Antagelser (investor) (5)'!$C$7,IF(VHM20='Antagelser (investor) (5)'!$C$9,"",DATE(YEAR(VHM20),MONTH(VHM20)+'Antagelser (investor) (5)'!$C$8,DAY(VHM20)))),"")</f>
        <v/>
      </c>
      <c r="VHO20" s="30" t="str">
        <f>+IFERROR(IF(VHN20="Dato",'Antagelser (investor) (5)'!$C$7,IF(VHN20='Antagelser (investor) (5)'!$C$9,"",DATE(YEAR(VHN20),MONTH(VHN20)+'Antagelser (investor) (5)'!$C$8,DAY(VHN20)))),"")</f>
        <v/>
      </c>
      <c r="VHP20" s="30" t="str">
        <f>+IFERROR(IF(VHO20="Dato",'Antagelser (investor) (5)'!$C$7,IF(VHO20='Antagelser (investor) (5)'!$C$9,"",DATE(YEAR(VHO20),MONTH(VHO20)+'Antagelser (investor) (5)'!$C$8,DAY(VHO20)))),"")</f>
        <v/>
      </c>
      <c r="VHQ20" s="30" t="str">
        <f>+IFERROR(IF(VHP20="Dato",'Antagelser (investor) (5)'!$C$7,IF(VHP20='Antagelser (investor) (5)'!$C$9,"",DATE(YEAR(VHP20),MONTH(VHP20)+'Antagelser (investor) (5)'!$C$8,DAY(VHP20)))),"")</f>
        <v/>
      </c>
      <c r="VHR20" s="30" t="str">
        <f>+IFERROR(IF(VHQ20="Dato",'Antagelser (investor) (5)'!$C$7,IF(VHQ20='Antagelser (investor) (5)'!$C$9,"",DATE(YEAR(VHQ20),MONTH(VHQ20)+'Antagelser (investor) (5)'!$C$8,DAY(VHQ20)))),"")</f>
        <v/>
      </c>
      <c r="VHS20" s="30" t="str">
        <f>+IFERROR(IF(VHR20="Dato",'Antagelser (investor) (5)'!$C$7,IF(VHR20='Antagelser (investor) (5)'!$C$9,"",DATE(YEAR(VHR20),MONTH(VHR20)+'Antagelser (investor) (5)'!$C$8,DAY(VHR20)))),"")</f>
        <v/>
      </c>
      <c r="VHT20" s="30" t="str">
        <f>+IFERROR(IF(VHS20="Dato",'Antagelser (investor) (5)'!$C$7,IF(VHS20='Antagelser (investor) (5)'!$C$9,"",DATE(YEAR(VHS20),MONTH(VHS20)+'Antagelser (investor) (5)'!$C$8,DAY(VHS20)))),"")</f>
        <v/>
      </c>
      <c r="VHU20" s="30" t="str">
        <f>+IFERROR(IF(VHT20="Dato",'Antagelser (investor) (5)'!$C$7,IF(VHT20='Antagelser (investor) (5)'!$C$9,"",DATE(YEAR(VHT20),MONTH(VHT20)+'Antagelser (investor) (5)'!$C$8,DAY(VHT20)))),"")</f>
        <v/>
      </c>
      <c r="VHV20" s="30" t="str">
        <f>+IFERROR(IF(VHU20="Dato",'Antagelser (investor) (5)'!$C$7,IF(VHU20='Antagelser (investor) (5)'!$C$9,"",DATE(YEAR(VHU20),MONTH(VHU20)+'Antagelser (investor) (5)'!$C$8,DAY(VHU20)))),"")</f>
        <v/>
      </c>
      <c r="VHW20" s="30" t="str">
        <f>+IFERROR(IF(VHV20="Dato",'Antagelser (investor) (5)'!$C$7,IF(VHV20='Antagelser (investor) (5)'!$C$9,"",DATE(YEAR(VHV20),MONTH(VHV20)+'Antagelser (investor) (5)'!$C$8,DAY(VHV20)))),"")</f>
        <v/>
      </c>
      <c r="VHX20" s="30" t="str">
        <f>+IFERROR(IF(VHW20="Dato",'Antagelser (investor) (5)'!$C$7,IF(VHW20='Antagelser (investor) (5)'!$C$9,"",DATE(YEAR(VHW20),MONTH(VHW20)+'Antagelser (investor) (5)'!$C$8,DAY(VHW20)))),"")</f>
        <v/>
      </c>
      <c r="VHY20" s="30" t="str">
        <f>+IFERROR(IF(VHX20="Dato",'Antagelser (investor) (5)'!$C$7,IF(VHX20='Antagelser (investor) (5)'!$C$9,"",DATE(YEAR(VHX20),MONTH(VHX20)+'Antagelser (investor) (5)'!$C$8,DAY(VHX20)))),"")</f>
        <v/>
      </c>
      <c r="VHZ20" s="30" t="str">
        <f>+IFERROR(IF(VHY20="Dato",'Antagelser (investor) (5)'!$C$7,IF(VHY20='Antagelser (investor) (5)'!$C$9,"",DATE(YEAR(VHY20),MONTH(VHY20)+'Antagelser (investor) (5)'!$C$8,DAY(VHY20)))),"")</f>
        <v/>
      </c>
      <c r="VIA20" s="30" t="str">
        <f>+IFERROR(IF(VHZ20="Dato",'Antagelser (investor) (5)'!$C$7,IF(VHZ20='Antagelser (investor) (5)'!$C$9,"",DATE(YEAR(VHZ20),MONTH(VHZ20)+'Antagelser (investor) (5)'!$C$8,DAY(VHZ20)))),"")</f>
        <v/>
      </c>
      <c r="VIB20" s="30" t="str">
        <f>+IFERROR(IF(VIA20="Dato",'Antagelser (investor) (5)'!$C$7,IF(VIA20='Antagelser (investor) (5)'!$C$9,"",DATE(YEAR(VIA20),MONTH(VIA20)+'Antagelser (investor) (5)'!$C$8,DAY(VIA20)))),"")</f>
        <v/>
      </c>
      <c r="VIC20" s="30" t="str">
        <f>+IFERROR(IF(VIB20="Dato",'Antagelser (investor) (5)'!$C$7,IF(VIB20='Antagelser (investor) (5)'!$C$9,"",DATE(YEAR(VIB20),MONTH(VIB20)+'Antagelser (investor) (5)'!$C$8,DAY(VIB20)))),"")</f>
        <v/>
      </c>
      <c r="VID20" s="30" t="str">
        <f>+IFERROR(IF(VIC20="Dato",'Antagelser (investor) (5)'!$C$7,IF(VIC20='Antagelser (investor) (5)'!$C$9,"",DATE(YEAR(VIC20),MONTH(VIC20)+'Antagelser (investor) (5)'!$C$8,DAY(VIC20)))),"")</f>
        <v/>
      </c>
      <c r="VIE20" s="30" t="str">
        <f>+IFERROR(IF(VID20="Dato",'Antagelser (investor) (5)'!$C$7,IF(VID20='Antagelser (investor) (5)'!$C$9,"",DATE(YEAR(VID20),MONTH(VID20)+'Antagelser (investor) (5)'!$C$8,DAY(VID20)))),"")</f>
        <v/>
      </c>
      <c r="VIF20" s="30" t="str">
        <f>+IFERROR(IF(VIE20="Dato",'Antagelser (investor) (5)'!$C$7,IF(VIE20='Antagelser (investor) (5)'!$C$9,"",DATE(YEAR(VIE20),MONTH(VIE20)+'Antagelser (investor) (5)'!$C$8,DAY(VIE20)))),"")</f>
        <v/>
      </c>
      <c r="VIG20" s="30" t="str">
        <f>+IFERROR(IF(VIF20="Dato",'Antagelser (investor) (5)'!$C$7,IF(VIF20='Antagelser (investor) (5)'!$C$9,"",DATE(YEAR(VIF20),MONTH(VIF20)+'Antagelser (investor) (5)'!$C$8,DAY(VIF20)))),"")</f>
        <v/>
      </c>
      <c r="VIH20" s="30" t="str">
        <f>+IFERROR(IF(VIG20="Dato",'Antagelser (investor) (5)'!$C$7,IF(VIG20='Antagelser (investor) (5)'!$C$9,"",DATE(YEAR(VIG20),MONTH(VIG20)+'Antagelser (investor) (5)'!$C$8,DAY(VIG20)))),"")</f>
        <v/>
      </c>
      <c r="VII20" s="30" t="str">
        <f>+IFERROR(IF(VIH20="Dato",'Antagelser (investor) (5)'!$C$7,IF(VIH20='Antagelser (investor) (5)'!$C$9,"",DATE(YEAR(VIH20),MONTH(VIH20)+'Antagelser (investor) (5)'!$C$8,DAY(VIH20)))),"")</f>
        <v/>
      </c>
      <c r="VIJ20" s="30" t="str">
        <f>+IFERROR(IF(VII20="Dato",'Antagelser (investor) (5)'!$C$7,IF(VII20='Antagelser (investor) (5)'!$C$9,"",DATE(YEAR(VII20),MONTH(VII20)+'Antagelser (investor) (5)'!$C$8,DAY(VII20)))),"")</f>
        <v/>
      </c>
      <c r="VIK20" s="30" t="str">
        <f>+IFERROR(IF(VIJ20="Dato",'Antagelser (investor) (5)'!$C$7,IF(VIJ20='Antagelser (investor) (5)'!$C$9,"",DATE(YEAR(VIJ20),MONTH(VIJ20)+'Antagelser (investor) (5)'!$C$8,DAY(VIJ20)))),"")</f>
        <v/>
      </c>
      <c r="VIL20" s="30" t="str">
        <f>+IFERROR(IF(VIK20="Dato",'Antagelser (investor) (5)'!$C$7,IF(VIK20='Antagelser (investor) (5)'!$C$9,"",DATE(YEAR(VIK20),MONTH(VIK20)+'Antagelser (investor) (5)'!$C$8,DAY(VIK20)))),"")</f>
        <v/>
      </c>
      <c r="VIM20" s="30" t="str">
        <f>+IFERROR(IF(VIL20="Dato",'Antagelser (investor) (5)'!$C$7,IF(VIL20='Antagelser (investor) (5)'!$C$9,"",DATE(YEAR(VIL20),MONTH(VIL20)+'Antagelser (investor) (5)'!$C$8,DAY(VIL20)))),"")</f>
        <v/>
      </c>
      <c r="VIN20" s="30" t="str">
        <f>+IFERROR(IF(VIM20="Dato",'Antagelser (investor) (5)'!$C$7,IF(VIM20='Antagelser (investor) (5)'!$C$9,"",DATE(YEAR(VIM20),MONTH(VIM20)+'Antagelser (investor) (5)'!$C$8,DAY(VIM20)))),"")</f>
        <v/>
      </c>
      <c r="VIO20" s="30" t="str">
        <f>+IFERROR(IF(VIN20="Dato",'Antagelser (investor) (5)'!$C$7,IF(VIN20='Antagelser (investor) (5)'!$C$9,"",DATE(YEAR(VIN20),MONTH(VIN20)+'Antagelser (investor) (5)'!$C$8,DAY(VIN20)))),"")</f>
        <v/>
      </c>
      <c r="VIP20" s="30" t="str">
        <f>+IFERROR(IF(VIO20="Dato",'Antagelser (investor) (5)'!$C$7,IF(VIO20='Antagelser (investor) (5)'!$C$9,"",DATE(YEAR(VIO20),MONTH(VIO20)+'Antagelser (investor) (5)'!$C$8,DAY(VIO20)))),"")</f>
        <v/>
      </c>
      <c r="VIQ20" s="30" t="str">
        <f>+IFERROR(IF(VIP20="Dato",'Antagelser (investor) (5)'!$C$7,IF(VIP20='Antagelser (investor) (5)'!$C$9,"",DATE(YEAR(VIP20),MONTH(VIP20)+'Antagelser (investor) (5)'!$C$8,DAY(VIP20)))),"")</f>
        <v/>
      </c>
      <c r="VIR20" s="30" t="str">
        <f>+IFERROR(IF(VIQ20="Dato",'Antagelser (investor) (5)'!$C$7,IF(VIQ20='Antagelser (investor) (5)'!$C$9,"",DATE(YEAR(VIQ20),MONTH(VIQ20)+'Antagelser (investor) (5)'!$C$8,DAY(VIQ20)))),"")</f>
        <v/>
      </c>
      <c r="VIS20" s="30" t="str">
        <f>+IFERROR(IF(VIR20="Dato",'Antagelser (investor) (5)'!$C$7,IF(VIR20='Antagelser (investor) (5)'!$C$9,"",DATE(YEAR(VIR20),MONTH(VIR20)+'Antagelser (investor) (5)'!$C$8,DAY(VIR20)))),"")</f>
        <v/>
      </c>
      <c r="VIT20" s="30" t="str">
        <f>+IFERROR(IF(VIS20="Dato",'Antagelser (investor) (5)'!$C$7,IF(VIS20='Antagelser (investor) (5)'!$C$9,"",DATE(YEAR(VIS20),MONTH(VIS20)+'Antagelser (investor) (5)'!$C$8,DAY(VIS20)))),"")</f>
        <v/>
      </c>
      <c r="VIU20" s="30" t="str">
        <f>+IFERROR(IF(VIT20="Dato",'Antagelser (investor) (5)'!$C$7,IF(VIT20='Antagelser (investor) (5)'!$C$9,"",DATE(YEAR(VIT20),MONTH(VIT20)+'Antagelser (investor) (5)'!$C$8,DAY(VIT20)))),"")</f>
        <v/>
      </c>
      <c r="VIV20" s="30" t="str">
        <f>+IFERROR(IF(VIU20="Dato",'Antagelser (investor) (5)'!$C$7,IF(VIU20='Antagelser (investor) (5)'!$C$9,"",DATE(YEAR(VIU20),MONTH(VIU20)+'Antagelser (investor) (5)'!$C$8,DAY(VIU20)))),"")</f>
        <v/>
      </c>
      <c r="VIW20" s="30" t="str">
        <f>+IFERROR(IF(VIV20="Dato",'Antagelser (investor) (5)'!$C$7,IF(VIV20='Antagelser (investor) (5)'!$C$9,"",DATE(YEAR(VIV20),MONTH(VIV20)+'Antagelser (investor) (5)'!$C$8,DAY(VIV20)))),"")</f>
        <v/>
      </c>
      <c r="VIX20" s="30" t="str">
        <f>+IFERROR(IF(VIW20="Dato",'Antagelser (investor) (5)'!$C$7,IF(VIW20='Antagelser (investor) (5)'!$C$9,"",DATE(YEAR(VIW20),MONTH(VIW20)+'Antagelser (investor) (5)'!$C$8,DAY(VIW20)))),"")</f>
        <v/>
      </c>
      <c r="VIY20" s="30" t="str">
        <f>+IFERROR(IF(VIX20="Dato",'Antagelser (investor) (5)'!$C$7,IF(VIX20='Antagelser (investor) (5)'!$C$9,"",DATE(YEAR(VIX20),MONTH(VIX20)+'Antagelser (investor) (5)'!$C$8,DAY(VIX20)))),"")</f>
        <v/>
      </c>
      <c r="VIZ20" s="30" t="str">
        <f>+IFERROR(IF(VIY20="Dato",'Antagelser (investor) (5)'!$C$7,IF(VIY20='Antagelser (investor) (5)'!$C$9,"",DATE(YEAR(VIY20),MONTH(VIY20)+'Antagelser (investor) (5)'!$C$8,DAY(VIY20)))),"")</f>
        <v/>
      </c>
      <c r="VJA20" s="30" t="str">
        <f>+IFERROR(IF(VIZ20="Dato",'Antagelser (investor) (5)'!$C$7,IF(VIZ20='Antagelser (investor) (5)'!$C$9,"",DATE(YEAR(VIZ20),MONTH(VIZ20)+'Antagelser (investor) (5)'!$C$8,DAY(VIZ20)))),"")</f>
        <v/>
      </c>
      <c r="VJB20" s="30" t="str">
        <f>+IFERROR(IF(VJA20="Dato",'Antagelser (investor) (5)'!$C$7,IF(VJA20='Antagelser (investor) (5)'!$C$9,"",DATE(YEAR(VJA20),MONTH(VJA20)+'Antagelser (investor) (5)'!$C$8,DAY(VJA20)))),"")</f>
        <v/>
      </c>
      <c r="VJC20" s="30" t="str">
        <f>+IFERROR(IF(VJB20="Dato",'Antagelser (investor) (5)'!$C$7,IF(VJB20='Antagelser (investor) (5)'!$C$9,"",DATE(YEAR(VJB20),MONTH(VJB20)+'Antagelser (investor) (5)'!$C$8,DAY(VJB20)))),"")</f>
        <v/>
      </c>
      <c r="VJD20" s="30" t="str">
        <f>+IFERROR(IF(VJC20="Dato",'Antagelser (investor) (5)'!$C$7,IF(VJC20='Antagelser (investor) (5)'!$C$9,"",DATE(YEAR(VJC20),MONTH(VJC20)+'Antagelser (investor) (5)'!$C$8,DAY(VJC20)))),"")</f>
        <v/>
      </c>
      <c r="VJE20" s="30" t="str">
        <f>+IFERROR(IF(VJD20="Dato",'Antagelser (investor) (5)'!$C$7,IF(VJD20='Antagelser (investor) (5)'!$C$9,"",DATE(YEAR(VJD20),MONTH(VJD20)+'Antagelser (investor) (5)'!$C$8,DAY(VJD20)))),"")</f>
        <v/>
      </c>
      <c r="VJF20" s="30" t="str">
        <f>+IFERROR(IF(VJE20="Dato",'Antagelser (investor) (5)'!$C$7,IF(VJE20='Antagelser (investor) (5)'!$C$9,"",DATE(YEAR(VJE20),MONTH(VJE20)+'Antagelser (investor) (5)'!$C$8,DAY(VJE20)))),"")</f>
        <v/>
      </c>
      <c r="VJG20" s="30" t="str">
        <f>+IFERROR(IF(VJF20="Dato",'Antagelser (investor) (5)'!$C$7,IF(VJF20='Antagelser (investor) (5)'!$C$9,"",DATE(YEAR(VJF20),MONTH(VJF20)+'Antagelser (investor) (5)'!$C$8,DAY(VJF20)))),"")</f>
        <v/>
      </c>
      <c r="VJH20" s="30" t="str">
        <f>+IFERROR(IF(VJG20="Dato",'Antagelser (investor) (5)'!$C$7,IF(VJG20='Antagelser (investor) (5)'!$C$9,"",DATE(YEAR(VJG20),MONTH(VJG20)+'Antagelser (investor) (5)'!$C$8,DAY(VJG20)))),"")</f>
        <v/>
      </c>
      <c r="VJI20" s="30" t="str">
        <f>+IFERROR(IF(VJH20="Dato",'Antagelser (investor) (5)'!$C$7,IF(VJH20='Antagelser (investor) (5)'!$C$9,"",DATE(YEAR(VJH20),MONTH(VJH20)+'Antagelser (investor) (5)'!$C$8,DAY(VJH20)))),"")</f>
        <v/>
      </c>
      <c r="VJJ20" s="30" t="str">
        <f>+IFERROR(IF(VJI20="Dato",'Antagelser (investor) (5)'!$C$7,IF(VJI20='Antagelser (investor) (5)'!$C$9,"",DATE(YEAR(VJI20),MONTH(VJI20)+'Antagelser (investor) (5)'!$C$8,DAY(VJI20)))),"")</f>
        <v/>
      </c>
      <c r="VJK20" s="30" t="str">
        <f>+IFERROR(IF(VJJ20="Dato",'Antagelser (investor) (5)'!$C$7,IF(VJJ20='Antagelser (investor) (5)'!$C$9,"",DATE(YEAR(VJJ20),MONTH(VJJ20)+'Antagelser (investor) (5)'!$C$8,DAY(VJJ20)))),"")</f>
        <v/>
      </c>
      <c r="VJL20" s="30" t="str">
        <f>+IFERROR(IF(VJK20="Dato",'Antagelser (investor) (5)'!$C$7,IF(VJK20='Antagelser (investor) (5)'!$C$9,"",DATE(YEAR(VJK20),MONTH(VJK20)+'Antagelser (investor) (5)'!$C$8,DAY(VJK20)))),"")</f>
        <v/>
      </c>
      <c r="VJM20" s="30" t="str">
        <f>+IFERROR(IF(VJL20="Dato",'Antagelser (investor) (5)'!$C$7,IF(VJL20='Antagelser (investor) (5)'!$C$9,"",DATE(YEAR(VJL20),MONTH(VJL20)+'Antagelser (investor) (5)'!$C$8,DAY(VJL20)))),"")</f>
        <v/>
      </c>
      <c r="VJN20" s="30" t="str">
        <f>+IFERROR(IF(VJM20="Dato",'Antagelser (investor) (5)'!$C$7,IF(VJM20='Antagelser (investor) (5)'!$C$9,"",DATE(YEAR(VJM20),MONTH(VJM20)+'Antagelser (investor) (5)'!$C$8,DAY(VJM20)))),"")</f>
        <v/>
      </c>
      <c r="VJO20" s="30" t="str">
        <f>+IFERROR(IF(VJN20="Dato",'Antagelser (investor) (5)'!$C$7,IF(VJN20='Antagelser (investor) (5)'!$C$9,"",DATE(YEAR(VJN20),MONTH(VJN20)+'Antagelser (investor) (5)'!$C$8,DAY(VJN20)))),"")</f>
        <v/>
      </c>
      <c r="VJP20" s="30" t="str">
        <f>+IFERROR(IF(VJO20="Dato",'Antagelser (investor) (5)'!$C$7,IF(VJO20='Antagelser (investor) (5)'!$C$9,"",DATE(YEAR(VJO20),MONTH(VJO20)+'Antagelser (investor) (5)'!$C$8,DAY(VJO20)))),"")</f>
        <v/>
      </c>
      <c r="VJQ20" s="30" t="str">
        <f>+IFERROR(IF(VJP20="Dato",'Antagelser (investor) (5)'!$C$7,IF(VJP20='Antagelser (investor) (5)'!$C$9,"",DATE(YEAR(VJP20),MONTH(VJP20)+'Antagelser (investor) (5)'!$C$8,DAY(VJP20)))),"")</f>
        <v/>
      </c>
      <c r="VJR20" s="30" t="str">
        <f>+IFERROR(IF(VJQ20="Dato",'Antagelser (investor) (5)'!$C$7,IF(VJQ20='Antagelser (investor) (5)'!$C$9,"",DATE(YEAR(VJQ20),MONTH(VJQ20)+'Antagelser (investor) (5)'!$C$8,DAY(VJQ20)))),"")</f>
        <v/>
      </c>
      <c r="VJS20" s="30" t="str">
        <f>+IFERROR(IF(VJR20="Dato",'Antagelser (investor) (5)'!$C$7,IF(VJR20='Antagelser (investor) (5)'!$C$9,"",DATE(YEAR(VJR20),MONTH(VJR20)+'Antagelser (investor) (5)'!$C$8,DAY(VJR20)))),"")</f>
        <v/>
      </c>
      <c r="VJT20" s="30" t="str">
        <f>+IFERROR(IF(VJS20="Dato",'Antagelser (investor) (5)'!$C$7,IF(VJS20='Antagelser (investor) (5)'!$C$9,"",DATE(YEAR(VJS20),MONTH(VJS20)+'Antagelser (investor) (5)'!$C$8,DAY(VJS20)))),"")</f>
        <v/>
      </c>
      <c r="VJU20" s="30" t="str">
        <f>+IFERROR(IF(VJT20="Dato",'Antagelser (investor) (5)'!$C$7,IF(VJT20='Antagelser (investor) (5)'!$C$9,"",DATE(YEAR(VJT20),MONTH(VJT20)+'Antagelser (investor) (5)'!$C$8,DAY(VJT20)))),"")</f>
        <v/>
      </c>
      <c r="VJV20" s="30" t="str">
        <f>+IFERROR(IF(VJU20="Dato",'Antagelser (investor) (5)'!$C$7,IF(VJU20='Antagelser (investor) (5)'!$C$9,"",DATE(YEAR(VJU20),MONTH(VJU20)+'Antagelser (investor) (5)'!$C$8,DAY(VJU20)))),"")</f>
        <v/>
      </c>
      <c r="VJW20" s="30" t="str">
        <f>+IFERROR(IF(VJV20="Dato",'Antagelser (investor) (5)'!$C$7,IF(VJV20='Antagelser (investor) (5)'!$C$9,"",DATE(YEAR(VJV20),MONTH(VJV20)+'Antagelser (investor) (5)'!$C$8,DAY(VJV20)))),"")</f>
        <v/>
      </c>
      <c r="VJX20" s="30" t="str">
        <f>+IFERROR(IF(VJW20="Dato",'Antagelser (investor) (5)'!$C$7,IF(VJW20='Antagelser (investor) (5)'!$C$9,"",DATE(YEAR(VJW20),MONTH(VJW20)+'Antagelser (investor) (5)'!$C$8,DAY(VJW20)))),"")</f>
        <v/>
      </c>
      <c r="VJY20" s="30" t="str">
        <f>+IFERROR(IF(VJX20="Dato",'Antagelser (investor) (5)'!$C$7,IF(VJX20='Antagelser (investor) (5)'!$C$9,"",DATE(YEAR(VJX20),MONTH(VJX20)+'Antagelser (investor) (5)'!$C$8,DAY(VJX20)))),"")</f>
        <v/>
      </c>
      <c r="VJZ20" s="30" t="str">
        <f>+IFERROR(IF(VJY20="Dato",'Antagelser (investor) (5)'!$C$7,IF(VJY20='Antagelser (investor) (5)'!$C$9,"",DATE(YEAR(VJY20),MONTH(VJY20)+'Antagelser (investor) (5)'!$C$8,DAY(VJY20)))),"")</f>
        <v/>
      </c>
      <c r="VKA20" s="30" t="str">
        <f>+IFERROR(IF(VJZ20="Dato",'Antagelser (investor) (5)'!$C$7,IF(VJZ20='Antagelser (investor) (5)'!$C$9,"",DATE(YEAR(VJZ20),MONTH(VJZ20)+'Antagelser (investor) (5)'!$C$8,DAY(VJZ20)))),"")</f>
        <v/>
      </c>
      <c r="VKB20" s="30" t="str">
        <f>+IFERROR(IF(VKA20="Dato",'Antagelser (investor) (5)'!$C$7,IF(VKA20='Antagelser (investor) (5)'!$C$9,"",DATE(YEAR(VKA20),MONTH(VKA20)+'Antagelser (investor) (5)'!$C$8,DAY(VKA20)))),"")</f>
        <v/>
      </c>
      <c r="VKC20" s="30" t="str">
        <f>+IFERROR(IF(VKB20="Dato",'Antagelser (investor) (5)'!$C$7,IF(VKB20='Antagelser (investor) (5)'!$C$9,"",DATE(YEAR(VKB20),MONTH(VKB20)+'Antagelser (investor) (5)'!$C$8,DAY(VKB20)))),"")</f>
        <v/>
      </c>
      <c r="VKD20" s="30" t="str">
        <f>+IFERROR(IF(VKC20="Dato",'Antagelser (investor) (5)'!$C$7,IF(VKC20='Antagelser (investor) (5)'!$C$9,"",DATE(YEAR(VKC20),MONTH(VKC20)+'Antagelser (investor) (5)'!$C$8,DAY(VKC20)))),"")</f>
        <v/>
      </c>
      <c r="VKE20" s="30" t="str">
        <f>+IFERROR(IF(VKD20="Dato",'Antagelser (investor) (5)'!$C$7,IF(VKD20='Antagelser (investor) (5)'!$C$9,"",DATE(YEAR(VKD20),MONTH(VKD20)+'Antagelser (investor) (5)'!$C$8,DAY(VKD20)))),"")</f>
        <v/>
      </c>
      <c r="VKF20" s="30" t="str">
        <f>+IFERROR(IF(VKE20="Dato",'Antagelser (investor) (5)'!$C$7,IF(VKE20='Antagelser (investor) (5)'!$C$9,"",DATE(YEAR(VKE20),MONTH(VKE20)+'Antagelser (investor) (5)'!$C$8,DAY(VKE20)))),"")</f>
        <v/>
      </c>
      <c r="VKG20" s="30" t="str">
        <f>+IFERROR(IF(VKF20="Dato",'Antagelser (investor) (5)'!$C$7,IF(VKF20='Antagelser (investor) (5)'!$C$9,"",DATE(YEAR(VKF20),MONTH(VKF20)+'Antagelser (investor) (5)'!$C$8,DAY(VKF20)))),"")</f>
        <v/>
      </c>
      <c r="VKH20" s="30" t="str">
        <f>+IFERROR(IF(VKG20="Dato",'Antagelser (investor) (5)'!$C$7,IF(VKG20='Antagelser (investor) (5)'!$C$9,"",DATE(YEAR(VKG20),MONTH(VKG20)+'Antagelser (investor) (5)'!$C$8,DAY(VKG20)))),"")</f>
        <v/>
      </c>
      <c r="VKI20" s="30" t="str">
        <f>+IFERROR(IF(VKH20="Dato",'Antagelser (investor) (5)'!$C$7,IF(VKH20='Antagelser (investor) (5)'!$C$9,"",DATE(YEAR(VKH20),MONTH(VKH20)+'Antagelser (investor) (5)'!$C$8,DAY(VKH20)))),"")</f>
        <v/>
      </c>
      <c r="VKJ20" s="30" t="str">
        <f>+IFERROR(IF(VKI20="Dato",'Antagelser (investor) (5)'!$C$7,IF(VKI20='Antagelser (investor) (5)'!$C$9,"",DATE(YEAR(VKI20),MONTH(VKI20)+'Antagelser (investor) (5)'!$C$8,DAY(VKI20)))),"")</f>
        <v/>
      </c>
      <c r="VKK20" s="30" t="str">
        <f>+IFERROR(IF(VKJ20="Dato",'Antagelser (investor) (5)'!$C$7,IF(VKJ20='Antagelser (investor) (5)'!$C$9,"",DATE(YEAR(VKJ20),MONTH(VKJ20)+'Antagelser (investor) (5)'!$C$8,DAY(VKJ20)))),"")</f>
        <v/>
      </c>
      <c r="VKL20" s="30" t="str">
        <f>+IFERROR(IF(VKK20="Dato",'Antagelser (investor) (5)'!$C$7,IF(VKK20='Antagelser (investor) (5)'!$C$9,"",DATE(YEAR(VKK20),MONTH(VKK20)+'Antagelser (investor) (5)'!$C$8,DAY(VKK20)))),"")</f>
        <v/>
      </c>
      <c r="VKM20" s="30" t="str">
        <f>+IFERROR(IF(VKL20="Dato",'Antagelser (investor) (5)'!$C$7,IF(VKL20='Antagelser (investor) (5)'!$C$9,"",DATE(YEAR(VKL20),MONTH(VKL20)+'Antagelser (investor) (5)'!$C$8,DAY(VKL20)))),"")</f>
        <v/>
      </c>
      <c r="VKN20" s="30" t="str">
        <f>+IFERROR(IF(VKM20="Dato",'Antagelser (investor) (5)'!$C$7,IF(VKM20='Antagelser (investor) (5)'!$C$9,"",DATE(YEAR(VKM20),MONTH(VKM20)+'Antagelser (investor) (5)'!$C$8,DAY(VKM20)))),"")</f>
        <v/>
      </c>
      <c r="VKO20" s="30" t="str">
        <f>+IFERROR(IF(VKN20="Dato",'Antagelser (investor) (5)'!$C$7,IF(VKN20='Antagelser (investor) (5)'!$C$9,"",DATE(YEAR(VKN20),MONTH(VKN20)+'Antagelser (investor) (5)'!$C$8,DAY(VKN20)))),"")</f>
        <v/>
      </c>
      <c r="VKP20" s="30" t="str">
        <f>+IFERROR(IF(VKO20="Dato",'Antagelser (investor) (5)'!$C$7,IF(VKO20='Antagelser (investor) (5)'!$C$9,"",DATE(YEAR(VKO20),MONTH(VKO20)+'Antagelser (investor) (5)'!$C$8,DAY(VKO20)))),"")</f>
        <v/>
      </c>
      <c r="VKQ20" s="30" t="str">
        <f>+IFERROR(IF(VKP20="Dato",'Antagelser (investor) (5)'!$C$7,IF(VKP20='Antagelser (investor) (5)'!$C$9,"",DATE(YEAR(VKP20),MONTH(VKP20)+'Antagelser (investor) (5)'!$C$8,DAY(VKP20)))),"")</f>
        <v/>
      </c>
      <c r="VKR20" s="30" t="str">
        <f>+IFERROR(IF(VKQ20="Dato",'Antagelser (investor) (5)'!$C$7,IF(VKQ20='Antagelser (investor) (5)'!$C$9,"",DATE(YEAR(VKQ20),MONTH(VKQ20)+'Antagelser (investor) (5)'!$C$8,DAY(VKQ20)))),"")</f>
        <v/>
      </c>
      <c r="VKS20" s="30" t="str">
        <f>+IFERROR(IF(VKR20="Dato",'Antagelser (investor) (5)'!$C$7,IF(VKR20='Antagelser (investor) (5)'!$C$9,"",DATE(YEAR(VKR20),MONTH(VKR20)+'Antagelser (investor) (5)'!$C$8,DAY(VKR20)))),"")</f>
        <v/>
      </c>
      <c r="VKT20" s="30" t="str">
        <f>+IFERROR(IF(VKS20="Dato",'Antagelser (investor) (5)'!$C$7,IF(VKS20='Antagelser (investor) (5)'!$C$9,"",DATE(YEAR(VKS20),MONTH(VKS20)+'Antagelser (investor) (5)'!$C$8,DAY(VKS20)))),"")</f>
        <v/>
      </c>
      <c r="VKU20" s="30" t="str">
        <f>+IFERROR(IF(VKT20="Dato",'Antagelser (investor) (5)'!$C$7,IF(VKT20='Antagelser (investor) (5)'!$C$9,"",DATE(YEAR(VKT20),MONTH(VKT20)+'Antagelser (investor) (5)'!$C$8,DAY(VKT20)))),"")</f>
        <v/>
      </c>
      <c r="VKV20" s="30" t="str">
        <f>+IFERROR(IF(VKU20="Dato",'Antagelser (investor) (5)'!$C$7,IF(VKU20='Antagelser (investor) (5)'!$C$9,"",DATE(YEAR(VKU20),MONTH(VKU20)+'Antagelser (investor) (5)'!$C$8,DAY(VKU20)))),"")</f>
        <v/>
      </c>
      <c r="VKW20" s="30" t="str">
        <f>+IFERROR(IF(VKV20="Dato",'Antagelser (investor) (5)'!$C$7,IF(VKV20='Antagelser (investor) (5)'!$C$9,"",DATE(YEAR(VKV20),MONTH(VKV20)+'Antagelser (investor) (5)'!$C$8,DAY(VKV20)))),"")</f>
        <v/>
      </c>
      <c r="VKX20" s="30" t="str">
        <f>+IFERROR(IF(VKW20="Dato",'Antagelser (investor) (5)'!$C$7,IF(VKW20='Antagelser (investor) (5)'!$C$9,"",DATE(YEAR(VKW20),MONTH(VKW20)+'Antagelser (investor) (5)'!$C$8,DAY(VKW20)))),"")</f>
        <v/>
      </c>
      <c r="VKY20" s="30" t="str">
        <f>+IFERROR(IF(VKX20="Dato",'Antagelser (investor) (5)'!$C$7,IF(VKX20='Antagelser (investor) (5)'!$C$9,"",DATE(YEAR(VKX20),MONTH(VKX20)+'Antagelser (investor) (5)'!$C$8,DAY(VKX20)))),"")</f>
        <v/>
      </c>
      <c r="VKZ20" s="30" t="str">
        <f>+IFERROR(IF(VKY20="Dato",'Antagelser (investor) (5)'!$C$7,IF(VKY20='Antagelser (investor) (5)'!$C$9,"",DATE(YEAR(VKY20),MONTH(VKY20)+'Antagelser (investor) (5)'!$C$8,DAY(VKY20)))),"")</f>
        <v/>
      </c>
      <c r="VLA20" s="30" t="str">
        <f>+IFERROR(IF(VKZ20="Dato",'Antagelser (investor) (5)'!$C$7,IF(VKZ20='Antagelser (investor) (5)'!$C$9,"",DATE(YEAR(VKZ20),MONTH(VKZ20)+'Antagelser (investor) (5)'!$C$8,DAY(VKZ20)))),"")</f>
        <v/>
      </c>
      <c r="VLB20" s="30" t="str">
        <f>+IFERROR(IF(VLA20="Dato",'Antagelser (investor) (5)'!$C$7,IF(VLA20='Antagelser (investor) (5)'!$C$9,"",DATE(YEAR(VLA20),MONTH(VLA20)+'Antagelser (investor) (5)'!$C$8,DAY(VLA20)))),"")</f>
        <v/>
      </c>
      <c r="VLC20" s="30" t="str">
        <f>+IFERROR(IF(VLB20="Dato",'Antagelser (investor) (5)'!$C$7,IF(VLB20='Antagelser (investor) (5)'!$C$9,"",DATE(YEAR(VLB20),MONTH(VLB20)+'Antagelser (investor) (5)'!$C$8,DAY(VLB20)))),"")</f>
        <v/>
      </c>
      <c r="VLD20" s="30" t="str">
        <f>+IFERROR(IF(VLC20="Dato",'Antagelser (investor) (5)'!$C$7,IF(VLC20='Antagelser (investor) (5)'!$C$9,"",DATE(YEAR(VLC20),MONTH(VLC20)+'Antagelser (investor) (5)'!$C$8,DAY(VLC20)))),"")</f>
        <v/>
      </c>
      <c r="VLE20" s="30" t="str">
        <f>+IFERROR(IF(VLD20="Dato",'Antagelser (investor) (5)'!$C$7,IF(VLD20='Antagelser (investor) (5)'!$C$9,"",DATE(YEAR(VLD20),MONTH(VLD20)+'Antagelser (investor) (5)'!$C$8,DAY(VLD20)))),"")</f>
        <v/>
      </c>
      <c r="VLF20" s="30" t="str">
        <f>+IFERROR(IF(VLE20="Dato",'Antagelser (investor) (5)'!$C$7,IF(VLE20='Antagelser (investor) (5)'!$C$9,"",DATE(YEAR(VLE20),MONTH(VLE20)+'Antagelser (investor) (5)'!$C$8,DAY(VLE20)))),"")</f>
        <v/>
      </c>
      <c r="VLG20" s="30" t="str">
        <f>+IFERROR(IF(VLF20="Dato",'Antagelser (investor) (5)'!$C$7,IF(VLF20='Antagelser (investor) (5)'!$C$9,"",DATE(YEAR(VLF20),MONTH(VLF20)+'Antagelser (investor) (5)'!$C$8,DAY(VLF20)))),"")</f>
        <v/>
      </c>
      <c r="VLH20" s="30" t="str">
        <f>+IFERROR(IF(VLG20="Dato",'Antagelser (investor) (5)'!$C$7,IF(VLG20='Antagelser (investor) (5)'!$C$9,"",DATE(YEAR(VLG20),MONTH(VLG20)+'Antagelser (investor) (5)'!$C$8,DAY(VLG20)))),"")</f>
        <v/>
      </c>
      <c r="VLI20" s="30" t="str">
        <f>+IFERROR(IF(VLH20="Dato",'Antagelser (investor) (5)'!$C$7,IF(VLH20='Antagelser (investor) (5)'!$C$9,"",DATE(YEAR(VLH20),MONTH(VLH20)+'Antagelser (investor) (5)'!$C$8,DAY(VLH20)))),"")</f>
        <v/>
      </c>
      <c r="VLJ20" s="30" t="str">
        <f>+IFERROR(IF(VLI20="Dato",'Antagelser (investor) (5)'!$C$7,IF(VLI20='Antagelser (investor) (5)'!$C$9,"",DATE(YEAR(VLI20),MONTH(VLI20)+'Antagelser (investor) (5)'!$C$8,DAY(VLI20)))),"")</f>
        <v/>
      </c>
      <c r="VLK20" s="30" t="str">
        <f>+IFERROR(IF(VLJ20="Dato",'Antagelser (investor) (5)'!$C$7,IF(VLJ20='Antagelser (investor) (5)'!$C$9,"",DATE(YEAR(VLJ20),MONTH(VLJ20)+'Antagelser (investor) (5)'!$C$8,DAY(VLJ20)))),"")</f>
        <v/>
      </c>
      <c r="VLL20" s="30" t="str">
        <f>+IFERROR(IF(VLK20="Dato",'Antagelser (investor) (5)'!$C$7,IF(VLK20='Antagelser (investor) (5)'!$C$9,"",DATE(YEAR(VLK20),MONTH(VLK20)+'Antagelser (investor) (5)'!$C$8,DAY(VLK20)))),"")</f>
        <v/>
      </c>
      <c r="VLM20" s="30" t="str">
        <f>+IFERROR(IF(VLL20="Dato",'Antagelser (investor) (5)'!$C$7,IF(VLL20='Antagelser (investor) (5)'!$C$9,"",DATE(YEAR(VLL20),MONTH(VLL20)+'Antagelser (investor) (5)'!$C$8,DAY(VLL20)))),"")</f>
        <v/>
      </c>
      <c r="VLN20" s="30" t="str">
        <f>+IFERROR(IF(VLM20="Dato",'Antagelser (investor) (5)'!$C$7,IF(VLM20='Antagelser (investor) (5)'!$C$9,"",DATE(YEAR(VLM20),MONTH(VLM20)+'Antagelser (investor) (5)'!$C$8,DAY(VLM20)))),"")</f>
        <v/>
      </c>
      <c r="VLO20" s="30" t="str">
        <f>+IFERROR(IF(VLN20="Dato",'Antagelser (investor) (5)'!$C$7,IF(VLN20='Antagelser (investor) (5)'!$C$9,"",DATE(YEAR(VLN20),MONTH(VLN20)+'Antagelser (investor) (5)'!$C$8,DAY(VLN20)))),"")</f>
        <v/>
      </c>
      <c r="VLP20" s="30" t="str">
        <f>+IFERROR(IF(VLO20="Dato",'Antagelser (investor) (5)'!$C$7,IF(VLO20='Antagelser (investor) (5)'!$C$9,"",DATE(YEAR(VLO20),MONTH(VLO20)+'Antagelser (investor) (5)'!$C$8,DAY(VLO20)))),"")</f>
        <v/>
      </c>
      <c r="VLQ20" s="30" t="str">
        <f>+IFERROR(IF(VLP20="Dato",'Antagelser (investor) (5)'!$C$7,IF(VLP20='Antagelser (investor) (5)'!$C$9,"",DATE(YEAR(VLP20),MONTH(VLP20)+'Antagelser (investor) (5)'!$C$8,DAY(VLP20)))),"")</f>
        <v/>
      </c>
      <c r="VLR20" s="30" t="str">
        <f>+IFERROR(IF(VLQ20="Dato",'Antagelser (investor) (5)'!$C$7,IF(VLQ20='Antagelser (investor) (5)'!$C$9,"",DATE(YEAR(VLQ20),MONTH(VLQ20)+'Antagelser (investor) (5)'!$C$8,DAY(VLQ20)))),"")</f>
        <v/>
      </c>
      <c r="VLS20" s="30" t="str">
        <f>+IFERROR(IF(VLR20="Dato",'Antagelser (investor) (5)'!$C$7,IF(VLR20='Antagelser (investor) (5)'!$C$9,"",DATE(YEAR(VLR20),MONTH(VLR20)+'Antagelser (investor) (5)'!$C$8,DAY(VLR20)))),"")</f>
        <v/>
      </c>
      <c r="VLT20" s="30" t="str">
        <f>+IFERROR(IF(VLS20="Dato",'Antagelser (investor) (5)'!$C$7,IF(VLS20='Antagelser (investor) (5)'!$C$9,"",DATE(YEAR(VLS20),MONTH(VLS20)+'Antagelser (investor) (5)'!$C$8,DAY(VLS20)))),"")</f>
        <v/>
      </c>
      <c r="VLU20" s="30" t="str">
        <f>+IFERROR(IF(VLT20="Dato",'Antagelser (investor) (5)'!$C$7,IF(VLT20='Antagelser (investor) (5)'!$C$9,"",DATE(YEAR(VLT20),MONTH(VLT20)+'Antagelser (investor) (5)'!$C$8,DAY(VLT20)))),"")</f>
        <v/>
      </c>
      <c r="VLV20" s="30" t="str">
        <f>+IFERROR(IF(VLU20="Dato",'Antagelser (investor) (5)'!$C$7,IF(VLU20='Antagelser (investor) (5)'!$C$9,"",DATE(YEAR(VLU20),MONTH(VLU20)+'Antagelser (investor) (5)'!$C$8,DAY(VLU20)))),"")</f>
        <v/>
      </c>
      <c r="VLW20" s="30" t="str">
        <f>+IFERROR(IF(VLV20="Dato",'Antagelser (investor) (5)'!$C$7,IF(VLV20='Antagelser (investor) (5)'!$C$9,"",DATE(YEAR(VLV20),MONTH(VLV20)+'Antagelser (investor) (5)'!$C$8,DAY(VLV20)))),"")</f>
        <v/>
      </c>
      <c r="VLX20" s="30" t="str">
        <f>+IFERROR(IF(VLW20="Dato",'Antagelser (investor) (5)'!$C$7,IF(VLW20='Antagelser (investor) (5)'!$C$9,"",DATE(YEAR(VLW20),MONTH(VLW20)+'Antagelser (investor) (5)'!$C$8,DAY(VLW20)))),"")</f>
        <v/>
      </c>
      <c r="VLY20" s="30" t="str">
        <f>+IFERROR(IF(VLX20="Dato",'Antagelser (investor) (5)'!$C$7,IF(VLX20='Antagelser (investor) (5)'!$C$9,"",DATE(YEAR(VLX20),MONTH(VLX20)+'Antagelser (investor) (5)'!$C$8,DAY(VLX20)))),"")</f>
        <v/>
      </c>
      <c r="VLZ20" s="30" t="str">
        <f>+IFERROR(IF(VLY20="Dato",'Antagelser (investor) (5)'!$C$7,IF(VLY20='Antagelser (investor) (5)'!$C$9,"",DATE(YEAR(VLY20),MONTH(VLY20)+'Antagelser (investor) (5)'!$C$8,DAY(VLY20)))),"")</f>
        <v/>
      </c>
      <c r="VMA20" s="30" t="str">
        <f>+IFERROR(IF(VLZ20="Dato",'Antagelser (investor) (5)'!$C$7,IF(VLZ20='Antagelser (investor) (5)'!$C$9,"",DATE(YEAR(VLZ20),MONTH(VLZ20)+'Antagelser (investor) (5)'!$C$8,DAY(VLZ20)))),"")</f>
        <v/>
      </c>
      <c r="VMB20" s="30" t="str">
        <f>+IFERROR(IF(VMA20="Dato",'Antagelser (investor) (5)'!$C$7,IF(VMA20='Antagelser (investor) (5)'!$C$9,"",DATE(YEAR(VMA20),MONTH(VMA20)+'Antagelser (investor) (5)'!$C$8,DAY(VMA20)))),"")</f>
        <v/>
      </c>
      <c r="VMC20" s="30" t="str">
        <f>+IFERROR(IF(VMB20="Dato",'Antagelser (investor) (5)'!$C$7,IF(VMB20='Antagelser (investor) (5)'!$C$9,"",DATE(YEAR(VMB20),MONTH(VMB20)+'Antagelser (investor) (5)'!$C$8,DAY(VMB20)))),"")</f>
        <v/>
      </c>
      <c r="VMD20" s="30" t="str">
        <f>+IFERROR(IF(VMC20="Dato",'Antagelser (investor) (5)'!$C$7,IF(VMC20='Antagelser (investor) (5)'!$C$9,"",DATE(YEAR(VMC20),MONTH(VMC20)+'Antagelser (investor) (5)'!$C$8,DAY(VMC20)))),"")</f>
        <v/>
      </c>
      <c r="VME20" s="30" t="str">
        <f>+IFERROR(IF(VMD20="Dato",'Antagelser (investor) (5)'!$C$7,IF(VMD20='Antagelser (investor) (5)'!$C$9,"",DATE(YEAR(VMD20),MONTH(VMD20)+'Antagelser (investor) (5)'!$C$8,DAY(VMD20)))),"")</f>
        <v/>
      </c>
      <c r="VMF20" s="30" t="str">
        <f>+IFERROR(IF(VME20="Dato",'Antagelser (investor) (5)'!$C$7,IF(VME20='Antagelser (investor) (5)'!$C$9,"",DATE(YEAR(VME20),MONTH(VME20)+'Antagelser (investor) (5)'!$C$8,DAY(VME20)))),"")</f>
        <v/>
      </c>
      <c r="VMG20" s="30" t="str">
        <f>+IFERROR(IF(VMF20="Dato",'Antagelser (investor) (5)'!$C$7,IF(VMF20='Antagelser (investor) (5)'!$C$9,"",DATE(YEAR(VMF20),MONTH(VMF20)+'Antagelser (investor) (5)'!$C$8,DAY(VMF20)))),"")</f>
        <v/>
      </c>
      <c r="VMH20" s="30" t="str">
        <f>+IFERROR(IF(VMG20="Dato",'Antagelser (investor) (5)'!$C$7,IF(VMG20='Antagelser (investor) (5)'!$C$9,"",DATE(YEAR(VMG20),MONTH(VMG20)+'Antagelser (investor) (5)'!$C$8,DAY(VMG20)))),"")</f>
        <v/>
      </c>
      <c r="VMI20" s="30" t="str">
        <f>+IFERROR(IF(VMH20="Dato",'Antagelser (investor) (5)'!$C$7,IF(VMH20='Antagelser (investor) (5)'!$C$9,"",DATE(YEAR(VMH20),MONTH(VMH20)+'Antagelser (investor) (5)'!$C$8,DAY(VMH20)))),"")</f>
        <v/>
      </c>
      <c r="VMJ20" s="30" t="str">
        <f>+IFERROR(IF(VMI20="Dato",'Antagelser (investor) (5)'!$C$7,IF(VMI20='Antagelser (investor) (5)'!$C$9,"",DATE(YEAR(VMI20),MONTH(VMI20)+'Antagelser (investor) (5)'!$C$8,DAY(VMI20)))),"")</f>
        <v/>
      </c>
      <c r="VMK20" s="30" t="str">
        <f>+IFERROR(IF(VMJ20="Dato",'Antagelser (investor) (5)'!$C$7,IF(VMJ20='Antagelser (investor) (5)'!$C$9,"",DATE(YEAR(VMJ20),MONTH(VMJ20)+'Antagelser (investor) (5)'!$C$8,DAY(VMJ20)))),"")</f>
        <v/>
      </c>
      <c r="VML20" s="30" t="str">
        <f>+IFERROR(IF(VMK20="Dato",'Antagelser (investor) (5)'!$C$7,IF(VMK20='Antagelser (investor) (5)'!$C$9,"",DATE(YEAR(VMK20),MONTH(VMK20)+'Antagelser (investor) (5)'!$C$8,DAY(VMK20)))),"")</f>
        <v/>
      </c>
      <c r="VMM20" s="30" t="str">
        <f>+IFERROR(IF(VML20="Dato",'Antagelser (investor) (5)'!$C$7,IF(VML20='Antagelser (investor) (5)'!$C$9,"",DATE(YEAR(VML20),MONTH(VML20)+'Antagelser (investor) (5)'!$C$8,DAY(VML20)))),"")</f>
        <v/>
      </c>
      <c r="VMN20" s="30" t="str">
        <f>+IFERROR(IF(VMM20="Dato",'Antagelser (investor) (5)'!$C$7,IF(VMM20='Antagelser (investor) (5)'!$C$9,"",DATE(YEAR(VMM20),MONTH(VMM20)+'Antagelser (investor) (5)'!$C$8,DAY(VMM20)))),"")</f>
        <v/>
      </c>
      <c r="VMO20" s="30" t="str">
        <f>+IFERROR(IF(VMN20="Dato",'Antagelser (investor) (5)'!$C$7,IF(VMN20='Antagelser (investor) (5)'!$C$9,"",DATE(YEAR(VMN20),MONTH(VMN20)+'Antagelser (investor) (5)'!$C$8,DAY(VMN20)))),"")</f>
        <v/>
      </c>
      <c r="VMP20" s="30" t="str">
        <f>+IFERROR(IF(VMO20="Dato",'Antagelser (investor) (5)'!$C$7,IF(VMO20='Antagelser (investor) (5)'!$C$9,"",DATE(YEAR(VMO20),MONTH(VMO20)+'Antagelser (investor) (5)'!$C$8,DAY(VMO20)))),"")</f>
        <v/>
      </c>
      <c r="VMQ20" s="30" t="str">
        <f>+IFERROR(IF(VMP20="Dato",'Antagelser (investor) (5)'!$C$7,IF(VMP20='Antagelser (investor) (5)'!$C$9,"",DATE(YEAR(VMP20),MONTH(VMP20)+'Antagelser (investor) (5)'!$C$8,DAY(VMP20)))),"")</f>
        <v/>
      </c>
      <c r="VMR20" s="30" t="str">
        <f>+IFERROR(IF(VMQ20="Dato",'Antagelser (investor) (5)'!$C$7,IF(VMQ20='Antagelser (investor) (5)'!$C$9,"",DATE(YEAR(VMQ20),MONTH(VMQ20)+'Antagelser (investor) (5)'!$C$8,DAY(VMQ20)))),"")</f>
        <v/>
      </c>
      <c r="VMS20" s="30" t="str">
        <f>+IFERROR(IF(VMR20="Dato",'Antagelser (investor) (5)'!$C$7,IF(VMR20='Antagelser (investor) (5)'!$C$9,"",DATE(YEAR(VMR20),MONTH(VMR20)+'Antagelser (investor) (5)'!$C$8,DAY(VMR20)))),"")</f>
        <v/>
      </c>
      <c r="VMT20" s="30" t="str">
        <f>+IFERROR(IF(VMS20="Dato",'Antagelser (investor) (5)'!$C$7,IF(VMS20='Antagelser (investor) (5)'!$C$9,"",DATE(YEAR(VMS20),MONTH(VMS20)+'Antagelser (investor) (5)'!$C$8,DAY(VMS20)))),"")</f>
        <v/>
      </c>
      <c r="VMU20" s="30" t="str">
        <f>+IFERROR(IF(VMT20="Dato",'Antagelser (investor) (5)'!$C$7,IF(VMT20='Antagelser (investor) (5)'!$C$9,"",DATE(YEAR(VMT20),MONTH(VMT20)+'Antagelser (investor) (5)'!$C$8,DAY(VMT20)))),"")</f>
        <v/>
      </c>
      <c r="VMV20" s="30" t="str">
        <f>+IFERROR(IF(VMU20="Dato",'Antagelser (investor) (5)'!$C$7,IF(VMU20='Antagelser (investor) (5)'!$C$9,"",DATE(YEAR(VMU20),MONTH(VMU20)+'Antagelser (investor) (5)'!$C$8,DAY(VMU20)))),"")</f>
        <v/>
      </c>
      <c r="VMW20" s="30" t="str">
        <f>+IFERROR(IF(VMV20="Dato",'Antagelser (investor) (5)'!$C$7,IF(VMV20='Antagelser (investor) (5)'!$C$9,"",DATE(YEAR(VMV20),MONTH(VMV20)+'Antagelser (investor) (5)'!$C$8,DAY(VMV20)))),"")</f>
        <v/>
      </c>
      <c r="VMX20" s="30" t="str">
        <f>+IFERROR(IF(VMW20="Dato",'Antagelser (investor) (5)'!$C$7,IF(VMW20='Antagelser (investor) (5)'!$C$9,"",DATE(YEAR(VMW20),MONTH(VMW20)+'Antagelser (investor) (5)'!$C$8,DAY(VMW20)))),"")</f>
        <v/>
      </c>
      <c r="VMY20" s="30" t="str">
        <f>+IFERROR(IF(VMX20="Dato",'Antagelser (investor) (5)'!$C$7,IF(VMX20='Antagelser (investor) (5)'!$C$9,"",DATE(YEAR(VMX20),MONTH(VMX20)+'Antagelser (investor) (5)'!$C$8,DAY(VMX20)))),"")</f>
        <v/>
      </c>
      <c r="VMZ20" s="30" t="str">
        <f>+IFERROR(IF(VMY20="Dato",'Antagelser (investor) (5)'!$C$7,IF(VMY20='Antagelser (investor) (5)'!$C$9,"",DATE(YEAR(VMY20),MONTH(VMY20)+'Antagelser (investor) (5)'!$C$8,DAY(VMY20)))),"")</f>
        <v/>
      </c>
      <c r="VNA20" s="30" t="str">
        <f>+IFERROR(IF(VMZ20="Dato",'Antagelser (investor) (5)'!$C$7,IF(VMZ20='Antagelser (investor) (5)'!$C$9,"",DATE(YEAR(VMZ20),MONTH(VMZ20)+'Antagelser (investor) (5)'!$C$8,DAY(VMZ20)))),"")</f>
        <v/>
      </c>
      <c r="VNB20" s="30" t="str">
        <f>+IFERROR(IF(VNA20="Dato",'Antagelser (investor) (5)'!$C$7,IF(VNA20='Antagelser (investor) (5)'!$C$9,"",DATE(YEAR(VNA20),MONTH(VNA20)+'Antagelser (investor) (5)'!$C$8,DAY(VNA20)))),"")</f>
        <v/>
      </c>
      <c r="VNC20" s="30" t="str">
        <f>+IFERROR(IF(VNB20="Dato",'Antagelser (investor) (5)'!$C$7,IF(VNB20='Antagelser (investor) (5)'!$C$9,"",DATE(YEAR(VNB20),MONTH(VNB20)+'Antagelser (investor) (5)'!$C$8,DAY(VNB20)))),"")</f>
        <v/>
      </c>
      <c r="VND20" s="30" t="str">
        <f>+IFERROR(IF(VNC20="Dato",'Antagelser (investor) (5)'!$C$7,IF(VNC20='Antagelser (investor) (5)'!$C$9,"",DATE(YEAR(VNC20),MONTH(VNC20)+'Antagelser (investor) (5)'!$C$8,DAY(VNC20)))),"")</f>
        <v/>
      </c>
      <c r="VNE20" s="30" t="str">
        <f>+IFERROR(IF(VND20="Dato",'Antagelser (investor) (5)'!$C$7,IF(VND20='Antagelser (investor) (5)'!$C$9,"",DATE(YEAR(VND20),MONTH(VND20)+'Antagelser (investor) (5)'!$C$8,DAY(VND20)))),"")</f>
        <v/>
      </c>
      <c r="VNF20" s="30" t="str">
        <f>+IFERROR(IF(VNE20="Dato",'Antagelser (investor) (5)'!$C$7,IF(VNE20='Antagelser (investor) (5)'!$C$9,"",DATE(YEAR(VNE20),MONTH(VNE20)+'Antagelser (investor) (5)'!$C$8,DAY(VNE20)))),"")</f>
        <v/>
      </c>
      <c r="VNG20" s="30" t="str">
        <f>+IFERROR(IF(VNF20="Dato",'Antagelser (investor) (5)'!$C$7,IF(VNF20='Antagelser (investor) (5)'!$C$9,"",DATE(YEAR(VNF20),MONTH(VNF20)+'Antagelser (investor) (5)'!$C$8,DAY(VNF20)))),"")</f>
        <v/>
      </c>
      <c r="VNH20" s="30" t="str">
        <f>+IFERROR(IF(VNG20="Dato",'Antagelser (investor) (5)'!$C$7,IF(VNG20='Antagelser (investor) (5)'!$C$9,"",DATE(YEAR(VNG20),MONTH(VNG20)+'Antagelser (investor) (5)'!$C$8,DAY(VNG20)))),"")</f>
        <v/>
      </c>
      <c r="VNI20" s="30" t="str">
        <f>+IFERROR(IF(VNH20="Dato",'Antagelser (investor) (5)'!$C$7,IF(VNH20='Antagelser (investor) (5)'!$C$9,"",DATE(YEAR(VNH20),MONTH(VNH20)+'Antagelser (investor) (5)'!$C$8,DAY(VNH20)))),"")</f>
        <v/>
      </c>
      <c r="VNJ20" s="30" t="str">
        <f>+IFERROR(IF(VNI20="Dato",'Antagelser (investor) (5)'!$C$7,IF(VNI20='Antagelser (investor) (5)'!$C$9,"",DATE(YEAR(VNI20),MONTH(VNI20)+'Antagelser (investor) (5)'!$C$8,DAY(VNI20)))),"")</f>
        <v/>
      </c>
      <c r="VNK20" s="30" t="str">
        <f>+IFERROR(IF(VNJ20="Dato",'Antagelser (investor) (5)'!$C$7,IF(VNJ20='Antagelser (investor) (5)'!$C$9,"",DATE(YEAR(VNJ20),MONTH(VNJ20)+'Antagelser (investor) (5)'!$C$8,DAY(VNJ20)))),"")</f>
        <v/>
      </c>
      <c r="VNL20" s="30" t="str">
        <f>+IFERROR(IF(VNK20="Dato",'Antagelser (investor) (5)'!$C$7,IF(VNK20='Antagelser (investor) (5)'!$C$9,"",DATE(YEAR(VNK20),MONTH(VNK20)+'Antagelser (investor) (5)'!$C$8,DAY(VNK20)))),"")</f>
        <v/>
      </c>
      <c r="VNM20" s="30" t="str">
        <f>+IFERROR(IF(VNL20="Dato",'Antagelser (investor) (5)'!$C$7,IF(VNL20='Antagelser (investor) (5)'!$C$9,"",DATE(YEAR(VNL20),MONTH(VNL20)+'Antagelser (investor) (5)'!$C$8,DAY(VNL20)))),"")</f>
        <v/>
      </c>
      <c r="VNN20" s="30" t="str">
        <f>+IFERROR(IF(VNM20="Dato",'Antagelser (investor) (5)'!$C$7,IF(VNM20='Antagelser (investor) (5)'!$C$9,"",DATE(YEAR(VNM20),MONTH(VNM20)+'Antagelser (investor) (5)'!$C$8,DAY(VNM20)))),"")</f>
        <v/>
      </c>
      <c r="VNO20" s="30" t="str">
        <f>+IFERROR(IF(VNN20="Dato",'Antagelser (investor) (5)'!$C$7,IF(VNN20='Antagelser (investor) (5)'!$C$9,"",DATE(YEAR(VNN20),MONTH(VNN20)+'Antagelser (investor) (5)'!$C$8,DAY(VNN20)))),"")</f>
        <v/>
      </c>
      <c r="VNP20" s="30" t="str">
        <f>+IFERROR(IF(VNO20="Dato",'Antagelser (investor) (5)'!$C$7,IF(VNO20='Antagelser (investor) (5)'!$C$9,"",DATE(YEAR(VNO20),MONTH(VNO20)+'Antagelser (investor) (5)'!$C$8,DAY(VNO20)))),"")</f>
        <v/>
      </c>
      <c r="VNQ20" s="30" t="str">
        <f>+IFERROR(IF(VNP20="Dato",'Antagelser (investor) (5)'!$C$7,IF(VNP20='Antagelser (investor) (5)'!$C$9,"",DATE(YEAR(VNP20),MONTH(VNP20)+'Antagelser (investor) (5)'!$C$8,DAY(VNP20)))),"")</f>
        <v/>
      </c>
      <c r="VNR20" s="30" t="str">
        <f>+IFERROR(IF(VNQ20="Dato",'Antagelser (investor) (5)'!$C$7,IF(VNQ20='Antagelser (investor) (5)'!$C$9,"",DATE(YEAR(VNQ20),MONTH(VNQ20)+'Antagelser (investor) (5)'!$C$8,DAY(VNQ20)))),"")</f>
        <v/>
      </c>
      <c r="VNS20" s="30" t="str">
        <f>+IFERROR(IF(VNR20="Dato",'Antagelser (investor) (5)'!$C$7,IF(VNR20='Antagelser (investor) (5)'!$C$9,"",DATE(YEAR(VNR20),MONTH(VNR20)+'Antagelser (investor) (5)'!$C$8,DAY(VNR20)))),"")</f>
        <v/>
      </c>
      <c r="VNT20" s="30" t="str">
        <f>+IFERROR(IF(VNS20="Dato",'Antagelser (investor) (5)'!$C$7,IF(VNS20='Antagelser (investor) (5)'!$C$9,"",DATE(YEAR(VNS20),MONTH(VNS20)+'Antagelser (investor) (5)'!$C$8,DAY(VNS20)))),"")</f>
        <v/>
      </c>
      <c r="VNU20" s="30" t="str">
        <f>+IFERROR(IF(VNT20="Dato",'Antagelser (investor) (5)'!$C$7,IF(VNT20='Antagelser (investor) (5)'!$C$9,"",DATE(YEAR(VNT20),MONTH(VNT20)+'Antagelser (investor) (5)'!$C$8,DAY(VNT20)))),"")</f>
        <v/>
      </c>
      <c r="VNV20" s="30" t="str">
        <f>+IFERROR(IF(VNU20="Dato",'Antagelser (investor) (5)'!$C$7,IF(VNU20='Antagelser (investor) (5)'!$C$9,"",DATE(YEAR(VNU20),MONTH(VNU20)+'Antagelser (investor) (5)'!$C$8,DAY(VNU20)))),"")</f>
        <v/>
      </c>
      <c r="VNW20" s="30" t="str">
        <f>+IFERROR(IF(VNV20="Dato",'Antagelser (investor) (5)'!$C$7,IF(VNV20='Antagelser (investor) (5)'!$C$9,"",DATE(YEAR(VNV20),MONTH(VNV20)+'Antagelser (investor) (5)'!$C$8,DAY(VNV20)))),"")</f>
        <v/>
      </c>
      <c r="VNX20" s="30" t="str">
        <f>+IFERROR(IF(VNW20="Dato",'Antagelser (investor) (5)'!$C$7,IF(VNW20='Antagelser (investor) (5)'!$C$9,"",DATE(YEAR(VNW20),MONTH(VNW20)+'Antagelser (investor) (5)'!$C$8,DAY(VNW20)))),"")</f>
        <v/>
      </c>
      <c r="VNY20" s="30" t="str">
        <f>+IFERROR(IF(VNX20="Dato",'Antagelser (investor) (5)'!$C$7,IF(VNX20='Antagelser (investor) (5)'!$C$9,"",DATE(YEAR(VNX20),MONTH(VNX20)+'Antagelser (investor) (5)'!$C$8,DAY(VNX20)))),"")</f>
        <v/>
      </c>
      <c r="VNZ20" s="30" t="str">
        <f>+IFERROR(IF(VNY20="Dato",'Antagelser (investor) (5)'!$C$7,IF(VNY20='Antagelser (investor) (5)'!$C$9,"",DATE(YEAR(VNY20),MONTH(VNY20)+'Antagelser (investor) (5)'!$C$8,DAY(VNY20)))),"")</f>
        <v/>
      </c>
      <c r="VOA20" s="30" t="str">
        <f>+IFERROR(IF(VNZ20="Dato",'Antagelser (investor) (5)'!$C$7,IF(VNZ20='Antagelser (investor) (5)'!$C$9,"",DATE(YEAR(VNZ20),MONTH(VNZ20)+'Antagelser (investor) (5)'!$C$8,DAY(VNZ20)))),"")</f>
        <v/>
      </c>
      <c r="VOB20" s="30" t="str">
        <f>+IFERROR(IF(VOA20="Dato",'Antagelser (investor) (5)'!$C$7,IF(VOA20='Antagelser (investor) (5)'!$C$9,"",DATE(YEAR(VOA20),MONTH(VOA20)+'Antagelser (investor) (5)'!$C$8,DAY(VOA20)))),"")</f>
        <v/>
      </c>
      <c r="VOC20" s="30" t="str">
        <f>+IFERROR(IF(VOB20="Dato",'Antagelser (investor) (5)'!$C$7,IF(VOB20='Antagelser (investor) (5)'!$C$9,"",DATE(YEAR(VOB20),MONTH(VOB20)+'Antagelser (investor) (5)'!$C$8,DAY(VOB20)))),"")</f>
        <v/>
      </c>
      <c r="VOD20" s="30" t="str">
        <f>+IFERROR(IF(VOC20="Dato",'Antagelser (investor) (5)'!$C$7,IF(VOC20='Antagelser (investor) (5)'!$C$9,"",DATE(YEAR(VOC20),MONTH(VOC20)+'Antagelser (investor) (5)'!$C$8,DAY(VOC20)))),"")</f>
        <v/>
      </c>
      <c r="VOE20" s="30" t="str">
        <f>+IFERROR(IF(VOD20="Dato",'Antagelser (investor) (5)'!$C$7,IF(VOD20='Antagelser (investor) (5)'!$C$9,"",DATE(YEAR(VOD20),MONTH(VOD20)+'Antagelser (investor) (5)'!$C$8,DAY(VOD20)))),"")</f>
        <v/>
      </c>
      <c r="VOF20" s="30" t="str">
        <f>+IFERROR(IF(VOE20="Dato",'Antagelser (investor) (5)'!$C$7,IF(VOE20='Antagelser (investor) (5)'!$C$9,"",DATE(YEAR(VOE20),MONTH(VOE20)+'Antagelser (investor) (5)'!$C$8,DAY(VOE20)))),"")</f>
        <v/>
      </c>
      <c r="VOG20" s="30" t="str">
        <f>+IFERROR(IF(VOF20="Dato",'Antagelser (investor) (5)'!$C$7,IF(VOF20='Antagelser (investor) (5)'!$C$9,"",DATE(YEAR(VOF20),MONTH(VOF20)+'Antagelser (investor) (5)'!$C$8,DAY(VOF20)))),"")</f>
        <v/>
      </c>
      <c r="VOH20" s="30" t="str">
        <f>+IFERROR(IF(VOG20="Dato",'Antagelser (investor) (5)'!$C$7,IF(VOG20='Antagelser (investor) (5)'!$C$9,"",DATE(YEAR(VOG20),MONTH(VOG20)+'Antagelser (investor) (5)'!$C$8,DAY(VOG20)))),"")</f>
        <v/>
      </c>
      <c r="VOI20" s="30" t="str">
        <f>+IFERROR(IF(VOH20="Dato",'Antagelser (investor) (5)'!$C$7,IF(VOH20='Antagelser (investor) (5)'!$C$9,"",DATE(YEAR(VOH20),MONTH(VOH20)+'Antagelser (investor) (5)'!$C$8,DAY(VOH20)))),"")</f>
        <v/>
      </c>
      <c r="VOJ20" s="30" t="str">
        <f>+IFERROR(IF(VOI20="Dato",'Antagelser (investor) (5)'!$C$7,IF(VOI20='Antagelser (investor) (5)'!$C$9,"",DATE(YEAR(VOI20),MONTH(VOI20)+'Antagelser (investor) (5)'!$C$8,DAY(VOI20)))),"")</f>
        <v/>
      </c>
      <c r="VOK20" s="30" t="str">
        <f>+IFERROR(IF(VOJ20="Dato",'Antagelser (investor) (5)'!$C$7,IF(VOJ20='Antagelser (investor) (5)'!$C$9,"",DATE(YEAR(VOJ20),MONTH(VOJ20)+'Antagelser (investor) (5)'!$C$8,DAY(VOJ20)))),"")</f>
        <v/>
      </c>
      <c r="VOL20" s="30" t="str">
        <f>+IFERROR(IF(VOK20="Dato",'Antagelser (investor) (5)'!$C$7,IF(VOK20='Antagelser (investor) (5)'!$C$9,"",DATE(YEAR(VOK20),MONTH(VOK20)+'Antagelser (investor) (5)'!$C$8,DAY(VOK20)))),"")</f>
        <v/>
      </c>
      <c r="VOM20" s="30" t="str">
        <f>+IFERROR(IF(VOL20="Dato",'Antagelser (investor) (5)'!$C$7,IF(VOL20='Antagelser (investor) (5)'!$C$9,"",DATE(YEAR(VOL20),MONTH(VOL20)+'Antagelser (investor) (5)'!$C$8,DAY(VOL20)))),"")</f>
        <v/>
      </c>
      <c r="VON20" s="30" t="str">
        <f>+IFERROR(IF(VOM20="Dato",'Antagelser (investor) (5)'!$C$7,IF(VOM20='Antagelser (investor) (5)'!$C$9,"",DATE(YEAR(VOM20),MONTH(VOM20)+'Antagelser (investor) (5)'!$C$8,DAY(VOM20)))),"")</f>
        <v/>
      </c>
      <c r="VOO20" s="30" t="str">
        <f>+IFERROR(IF(VON20="Dato",'Antagelser (investor) (5)'!$C$7,IF(VON20='Antagelser (investor) (5)'!$C$9,"",DATE(YEAR(VON20),MONTH(VON20)+'Antagelser (investor) (5)'!$C$8,DAY(VON20)))),"")</f>
        <v/>
      </c>
      <c r="VOP20" s="30" t="str">
        <f>+IFERROR(IF(VOO20="Dato",'Antagelser (investor) (5)'!$C$7,IF(VOO20='Antagelser (investor) (5)'!$C$9,"",DATE(YEAR(VOO20),MONTH(VOO20)+'Antagelser (investor) (5)'!$C$8,DAY(VOO20)))),"")</f>
        <v/>
      </c>
      <c r="VOQ20" s="30" t="str">
        <f>+IFERROR(IF(VOP20="Dato",'Antagelser (investor) (5)'!$C$7,IF(VOP20='Antagelser (investor) (5)'!$C$9,"",DATE(YEAR(VOP20),MONTH(VOP20)+'Antagelser (investor) (5)'!$C$8,DAY(VOP20)))),"")</f>
        <v/>
      </c>
      <c r="VOR20" s="30" t="str">
        <f>+IFERROR(IF(VOQ20="Dato",'Antagelser (investor) (5)'!$C$7,IF(VOQ20='Antagelser (investor) (5)'!$C$9,"",DATE(YEAR(VOQ20),MONTH(VOQ20)+'Antagelser (investor) (5)'!$C$8,DAY(VOQ20)))),"")</f>
        <v/>
      </c>
      <c r="VOS20" s="30" t="str">
        <f>+IFERROR(IF(VOR20="Dato",'Antagelser (investor) (5)'!$C$7,IF(VOR20='Antagelser (investor) (5)'!$C$9,"",DATE(YEAR(VOR20),MONTH(VOR20)+'Antagelser (investor) (5)'!$C$8,DAY(VOR20)))),"")</f>
        <v/>
      </c>
      <c r="VOT20" s="30" t="str">
        <f>+IFERROR(IF(VOS20="Dato",'Antagelser (investor) (5)'!$C$7,IF(VOS20='Antagelser (investor) (5)'!$C$9,"",DATE(YEAR(VOS20),MONTH(VOS20)+'Antagelser (investor) (5)'!$C$8,DAY(VOS20)))),"")</f>
        <v/>
      </c>
      <c r="VOU20" s="30" t="str">
        <f>+IFERROR(IF(VOT20="Dato",'Antagelser (investor) (5)'!$C$7,IF(VOT20='Antagelser (investor) (5)'!$C$9,"",DATE(YEAR(VOT20),MONTH(VOT20)+'Antagelser (investor) (5)'!$C$8,DAY(VOT20)))),"")</f>
        <v/>
      </c>
      <c r="VOV20" s="30" t="str">
        <f>+IFERROR(IF(VOU20="Dato",'Antagelser (investor) (5)'!$C$7,IF(VOU20='Antagelser (investor) (5)'!$C$9,"",DATE(YEAR(VOU20),MONTH(VOU20)+'Antagelser (investor) (5)'!$C$8,DAY(VOU20)))),"")</f>
        <v/>
      </c>
      <c r="VOW20" s="30" t="str">
        <f>+IFERROR(IF(VOV20="Dato",'Antagelser (investor) (5)'!$C$7,IF(VOV20='Antagelser (investor) (5)'!$C$9,"",DATE(YEAR(VOV20),MONTH(VOV20)+'Antagelser (investor) (5)'!$C$8,DAY(VOV20)))),"")</f>
        <v/>
      </c>
      <c r="VOX20" s="30" t="str">
        <f>+IFERROR(IF(VOW20="Dato",'Antagelser (investor) (5)'!$C$7,IF(VOW20='Antagelser (investor) (5)'!$C$9,"",DATE(YEAR(VOW20),MONTH(VOW20)+'Antagelser (investor) (5)'!$C$8,DAY(VOW20)))),"")</f>
        <v/>
      </c>
      <c r="VOY20" s="30" t="str">
        <f>+IFERROR(IF(VOX20="Dato",'Antagelser (investor) (5)'!$C$7,IF(VOX20='Antagelser (investor) (5)'!$C$9,"",DATE(YEAR(VOX20),MONTH(VOX20)+'Antagelser (investor) (5)'!$C$8,DAY(VOX20)))),"")</f>
        <v/>
      </c>
      <c r="VOZ20" s="30" t="str">
        <f>+IFERROR(IF(VOY20="Dato",'Antagelser (investor) (5)'!$C$7,IF(VOY20='Antagelser (investor) (5)'!$C$9,"",DATE(YEAR(VOY20),MONTH(VOY20)+'Antagelser (investor) (5)'!$C$8,DAY(VOY20)))),"")</f>
        <v/>
      </c>
      <c r="VPA20" s="30" t="str">
        <f>+IFERROR(IF(VOZ20="Dato",'Antagelser (investor) (5)'!$C$7,IF(VOZ20='Antagelser (investor) (5)'!$C$9,"",DATE(YEAR(VOZ20),MONTH(VOZ20)+'Antagelser (investor) (5)'!$C$8,DAY(VOZ20)))),"")</f>
        <v/>
      </c>
      <c r="VPB20" s="30" t="str">
        <f>+IFERROR(IF(VPA20="Dato",'Antagelser (investor) (5)'!$C$7,IF(VPA20='Antagelser (investor) (5)'!$C$9,"",DATE(YEAR(VPA20),MONTH(VPA20)+'Antagelser (investor) (5)'!$C$8,DAY(VPA20)))),"")</f>
        <v/>
      </c>
      <c r="VPC20" s="30" t="str">
        <f>+IFERROR(IF(VPB20="Dato",'Antagelser (investor) (5)'!$C$7,IF(VPB20='Antagelser (investor) (5)'!$C$9,"",DATE(YEAR(VPB20),MONTH(VPB20)+'Antagelser (investor) (5)'!$C$8,DAY(VPB20)))),"")</f>
        <v/>
      </c>
      <c r="VPD20" s="30" t="str">
        <f>+IFERROR(IF(VPC20="Dato",'Antagelser (investor) (5)'!$C$7,IF(VPC20='Antagelser (investor) (5)'!$C$9,"",DATE(YEAR(VPC20),MONTH(VPC20)+'Antagelser (investor) (5)'!$C$8,DAY(VPC20)))),"")</f>
        <v/>
      </c>
      <c r="VPE20" s="30" t="str">
        <f>+IFERROR(IF(VPD20="Dato",'Antagelser (investor) (5)'!$C$7,IF(VPD20='Antagelser (investor) (5)'!$C$9,"",DATE(YEAR(VPD20),MONTH(VPD20)+'Antagelser (investor) (5)'!$C$8,DAY(VPD20)))),"")</f>
        <v/>
      </c>
      <c r="VPF20" s="30" t="str">
        <f>+IFERROR(IF(VPE20="Dato",'Antagelser (investor) (5)'!$C$7,IF(VPE20='Antagelser (investor) (5)'!$C$9,"",DATE(YEAR(VPE20),MONTH(VPE20)+'Antagelser (investor) (5)'!$C$8,DAY(VPE20)))),"")</f>
        <v/>
      </c>
      <c r="VPG20" s="30" t="str">
        <f>+IFERROR(IF(VPF20="Dato",'Antagelser (investor) (5)'!$C$7,IF(VPF20='Antagelser (investor) (5)'!$C$9,"",DATE(YEAR(VPF20),MONTH(VPF20)+'Antagelser (investor) (5)'!$C$8,DAY(VPF20)))),"")</f>
        <v/>
      </c>
      <c r="VPH20" s="30" t="str">
        <f>+IFERROR(IF(VPG20="Dato",'Antagelser (investor) (5)'!$C$7,IF(VPG20='Antagelser (investor) (5)'!$C$9,"",DATE(YEAR(VPG20),MONTH(VPG20)+'Antagelser (investor) (5)'!$C$8,DAY(VPG20)))),"")</f>
        <v/>
      </c>
      <c r="VPI20" s="30" t="str">
        <f>+IFERROR(IF(VPH20="Dato",'Antagelser (investor) (5)'!$C$7,IF(VPH20='Antagelser (investor) (5)'!$C$9,"",DATE(YEAR(VPH20),MONTH(VPH20)+'Antagelser (investor) (5)'!$C$8,DAY(VPH20)))),"")</f>
        <v/>
      </c>
      <c r="VPJ20" s="30" t="str">
        <f>+IFERROR(IF(VPI20="Dato",'Antagelser (investor) (5)'!$C$7,IF(VPI20='Antagelser (investor) (5)'!$C$9,"",DATE(YEAR(VPI20),MONTH(VPI20)+'Antagelser (investor) (5)'!$C$8,DAY(VPI20)))),"")</f>
        <v/>
      </c>
      <c r="VPK20" s="30" t="str">
        <f>+IFERROR(IF(VPJ20="Dato",'Antagelser (investor) (5)'!$C$7,IF(VPJ20='Antagelser (investor) (5)'!$C$9,"",DATE(YEAR(VPJ20),MONTH(VPJ20)+'Antagelser (investor) (5)'!$C$8,DAY(VPJ20)))),"")</f>
        <v/>
      </c>
      <c r="VPL20" s="30" t="str">
        <f>+IFERROR(IF(VPK20="Dato",'Antagelser (investor) (5)'!$C$7,IF(VPK20='Antagelser (investor) (5)'!$C$9,"",DATE(YEAR(VPK20),MONTH(VPK20)+'Antagelser (investor) (5)'!$C$8,DAY(VPK20)))),"")</f>
        <v/>
      </c>
      <c r="VPM20" s="30" t="str">
        <f>+IFERROR(IF(VPL20="Dato",'Antagelser (investor) (5)'!$C$7,IF(VPL20='Antagelser (investor) (5)'!$C$9,"",DATE(YEAR(VPL20),MONTH(VPL20)+'Antagelser (investor) (5)'!$C$8,DAY(VPL20)))),"")</f>
        <v/>
      </c>
      <c r="VPN20" s="30" t="str">
        <f>+IFERROR(IF(VPM20="Dato",'Antagelser (investor) (5)'!$C$7,IF(VPM20='Antagelser (investor) (5)'!$C$9,"",DATE(YEAR(VPM20),MONTH(VPM20)+'Antagelser (investor) (5)'!$C$8,DAY(VPM20)))),"")</f>
        <v/>
      </c>
      <c r="VPO20" s="30" t="str">
        <f>+IFERROR(IF(VPN20="Dato",'Antagelser (investor) (5)'!$C$7,IF(VPN20='Antagelser (investor) (5)'!$C$9,"",DATE(YEAR(VPN20),MONTH(VPN20)+'Antagelser (investor) (5)'!$C$8,DAY(VPN20)))),"")</f>
        <v/>
      </c>
      <c r="VPP20" s="30" t="str">
        <f>+IFERROR(IF(VPO20="Dato",'Antagelser (investor) (5)'!$C$7,IF(VPO20='Antagelser (investor) (5)'!$C$9,"",DATE(YEAR(VPO20),MONTH(VPO20)+'Antagelser (investor) (5)'!$C$8,DAY(VPO20)))),"")</f>
        <v/>
      </c>
      <c r="VPQ20" s="30" t="str">
        <f>+IFERROR(IF(VPP20="Dato",'Antagelser (investor) (5)'!$C$7,IF(VPP20='Antagelser (investor) (5)'!$C$9,"",DATE(YEAR(VPP20),MONTH(VPP20)+'Antagelser (investor) (5)'!$C$8,DAY(VPP20)))),"")</f>
        <v/>
      </c>
      <c r="VPR20" s="30" t="str">
        <f>+IFERROR(IF(VPQ20="Dato",'Antagelser (investor) (5)'!$C$7,IF(VPQ20='Antagelser (investor) (5)'!$C$9,"",DATE(YEAR(VPQ20),MONTH(VPQ20)+'Antagelser (investor) (5)'!$C$8,DAY(VPQ20)))),"")</f>
        <v/>
      </c>
      <c r="VPS20" s="30" t="str">
        <f>+IFERROR(IF(VPR20="Dato",'Antagelser (investor) (5)'!$C$7,IF(VPR20='Antagelser (investor) (5)'!$C$9,"",DATE(YEAR(VPR20),MONTH(VPR20)+'Antagelser (investor) (5)'!$C$8,DAY(VPR20)))),"")</f>
        <v/>
      </c>
      <c r="VPT20" s="30" t="str">
        <f>+IFERROR(IF(VPS20="Dato",'Antagelser (investor) (5)'!$C$7,IF(VPS20='Antagelser (investor) (5)'!$C$9,"",DATE(YEAR(VPS20),MONTH(VPS20)+'Antagelser (investor) (5)'!$C$8,DAY(VPS20)))),"")</f>
        <v/>
      </c>
      <c r="VPU20" s="30" t="str">
        <f>+IFERROR(IF(VPT20="Dato",'Antagelser (investor) (5)'!$C$7,IF(VPT20='Antagelser (investor) (5)'!$C$9,"",DATE(YEAR(VPT20),MONTH(VPT20)+'Antagelser (investor) (5)'!$C$8,DAY(VPT20)))),"")</f>
        <v/>
      </c>
      <c r="VPV20" s="30" t="str">
        <f>+IFERROR(IF(VPU20="Dato",'Antagelser (investor) (5)'!$C$7,IF(VPU20='Antagelser (investor) (5)'!$C$9,"",DATE(YEAR(VPU20),MONTH(VPU20)+'Antagelser (investor) (5)'!$C$8,DAY(VPU20)))),"")</f>
        <v/>
      </c>
      <c r="VPW20" s="30" t="str">
        <f>+IFERROR(IF(VPV20="Dato",'Antagelser (investor) (5)'!$C$7,IF(VPV20='Antagelser (investor) (5)'!$C$9,"",DATE(YEAR(VPV20),MONTH(VPV20)+'Antagelser (investor) (5)'!$C$8,DAY(VPV20)))),"")</f>
        <v/>
      </c>
      <c r="VPX20" s="30" t="str">
        <f>+IFERROR(IF(VPW20="Dato",'Antagelser (investor) (5)'!$C$7,IF(VPW20='Antagelser (investor) (5)'!$C$9,"",DATE(YEAR(VPW20),MONTH(VPW20)+'Antagelser (investor) (5)'!$C$8,DAY(VPW20)))),"")</f>
        <v/>
      </c>
      <c r="VPY20" s="30" t="str">
        <f>+IFERROR(IF(VPX20="Dato",'Antagelser (investor) (5)'!$C$7,IF(VPX20='Antagelser (investor) (5)'!$C$9,"",DATE(YEAR(VPX20),MONTH(VPX20)+'Antagelser (investor) (5)'!$C$8,DAY(VPX20)))),"")</f>
        <v/>
      </c>
      <c r="VPZ20" s="30" t="str">
        <f>+IFERROR(IF(VPY20="Dato",'Antagelser (investor) (5)'!$C$7,IF(VPY20='Antagelser (investor) (5)'!$C$9,"",DATE(YEAR(VPY20),MONTH(VPY20)+'Antagelser (investor) (5)'!$C$8,DAY(VPY20)))),"")</f>
        <v/>
      </c>
      <c r="VQA20" s="30" t="str">
        <f>+IFERROR(IF(VPZ20="Dato",'Antagelser (investor) (5)'!$C$7,IF(VPZ20='Antagelser (investor) (5)'!$C$9,"",DATE(YEAR(VPZ20),MONTH(VPZ20)+'Antagelser (investor) (5)'!$C$8,DAY(VPZ20)))),"")</f>
        <v/>
      </c>
      <c r="VQB20" s="30" t="str">
        <f>+IFERROR(IF(VQA20="Dato",'Antagelser (investor) (5)'!$C$7,IF(VQA20='Antagelser (investor) (5)'!$C$9,"",DATE(YEAR(VQA20),MONTH(VQA20)+'Antagelser (investor) (5)'!$C$8,DAY(VQA20)))),"")</f>
        <v/>
      </c>
      <c r="VQC20" s="30" t="str">
        <f>+IFERROR(IF(VQB20="Dato",'Antagelser (investor) (5)'!$C$7,IF(VQB20='Antagelser (investor) (5)'!$C$9,"",DATE(YEAR(VQB20),MONTH(VQB20)+'Antagelser (investor) (5)'!$C$8,DAY(VQB20)))),"")</f>
        <v/>
      </c>
      <c r="VQD20" s="30" t="str">
        <f>+IFERROR(IF(VQC20="Dato",'Antagelser (investor) (5)'!$C$7,IF(VQC20='Antagelser (investor) (5)'!$C$9,"",DATE(YEAR(VQC20),MONTH(VQC20)+'Antagelser (investor) (5)'!$C$8,DAY(VQC20)))),"")</f>
        <v/>
      </c>
      <c r="VQE20" s="30" t="str">
        <f>+IFERROR(IF(VQD20="Dato",'Antagelser (investor) (5)'!$C$7,IF(VQD20='Antagelser (investor) (5)'!$C$9,"",DATE(YEAR(VQD20),MONTH(VQD20)+'Antagelser (investor) (5)'!$C$8,DAY(VQD20)))),"")</f>
        <v/>
      </c>
      <c r="VQF20" s="30" t="str">
        <f>+IFERROR(IF(VQE20="Dato",'Antagelser (investor) (5)'!$C$7,IF(VQE20='Antagelser (investor) (5)'!$C$9,"",DATE(YEAR(VQE20),MONTH(VQE20)+'Antagelser (investor) (5)'!$C$8,DAY(VQE20)))),"")</f>
        <v/>
      </c>
      <c r="VQG20" s="30" t="str">
        <f>+IFERROR(IF(VQF20="Dato",'Antagelser (investor) (5)'!$C$7,IF(VQF20='Antagelser (investor) (5)'!$C$9,"",DATE(YEAR(VQF20),MONTH(VQF20)+'Antagelser (investor) (5)'!$C$8,DAY(VQF20)))),"")</f>
        <v/>
      </c>
      <c r="VQH20" s="30" t="str">
        <f>+IFERROR(IF(VQG20="Dato",'Antagelser (investor) (5)'!$C$7,IF(VQG20='Antagelser (investor) (5)'!$C$9,"",DATE(YEAR(VQG20),MONTH(VQG20)+'Antagelser (investor) (5)'!$C$8,DAY(VQG20)))),"")</f>
        <v/>
      </c>
      <c r="VQI20" s="30" t="str">
        <f>+IFERROR(IF(VQH20="Dato",'Antagelser (investor) (5)'!$C$7,IF(VQH20='Antagelser (investor) (5)'!$C$9,"",DATE(YEAR(VQH20),MONTH(VQH20)+'Antagelser (investor) (5)'!$C$8,DAY(VQH20)))),"")</f>
        <v/>
      </c>
      <c r="VQJ20" s="30" t="str">
        <f>+IFERROR(IF(VQI20="Dato",'Antagelser (investor) (5)'!$C$7,IF(VQI20='Antagelser (investor) (5)'!$C$9,"",DATE(YEAR(VQI20),MONTH(VQI20)+'Antagelser (investor) (5)'!$C$8,DAY(VQI20)))),"")</f>
        <v/>
      </c>
      <c r="VQK20" s="30" t="str">
        <f>+IFERROR(IF(VQJ20="Dato",'Antagelser (investor) (5)'!$C$7,IF(VQJ20='Antagelser (investor) (5)'!$C$9,"",DATE(YEAR(VQJ20),MONTH(VQJ20)+'Antagelser (investor) (5)'!$C$8,DAY(VQJ20)))),"")</f>
        <v/>
      </c>
      <c r="VQL20" s="30" t="str">
        <f>+IFERROR(IF(VQK20="Dato",'Antagelser (investor) (5)'!$C$7,IF(VQK20='Antagelser (investor) (5)'!$C$9,"",DATE(YEAR(VQK20),MONTH(VQK20)+'Antagelser (investor) (5)'!$C$8,DAY(VQK20)))),"")</f>
        <v/>
      </c>
      <c r="VQM20" s="30" t="str">
        <f>+IFERROR(IF(VQL20="Dato",'Antagelser (investor) (5)'!$C$7,IF(VQL20='Antagelser (investor) (5)'!$C$9,"",DATE(YEAR(VQL20),MONTH(VQL20)+'Antagelser (investor) (5)'!$C$8,DAY(VQL20)))),"")</f>
        <v/>
      </c>
      <c r="VQN20" s="30" t="str">
        <f>+IFERROR(IF(VQM20="Dato",'Antagelser (investor) (5)'!$C$7,IF(VQM20='Antagelser (investor) (5)'!$C$9,"",DATE(YEAR(VQM20),MONTH(VQM20)+'Antagelser (investor) (5)'!$C$8,DAY(VQM20)))),"")</f>
        <v/>
      </c>
      <c r="VQO20" s="30" t="str">
        <f>+IFERROR(IF(VQN20="Dato",'Antagelser (investor) (5)'!$C$7,IF(VQN20='Antagelser (investor) (5)'!$C$9,"",DATE(YEAR(VQN20),MONTH(VQN20)+'Antagelser (investor) (5)'!$C$8,DAY(VQN20)))),"")</f>
        <v/>
      </c>
      <c r="VQP20" s="30" t="str">
        <f>+IFERROR(IF(VQO20="Dato",'Antagelser (investor) (5)'!$C$7,IF(VQO20='Antagelser (investor) (5)'!$C$9,"",DATE(YEAR(VQO20),MONTH(VQO20)+'Antagelser (investor) (5)'!$C$8,DAY(VQO20)))),"")</f>
        <v/>
      </c>
      <c r="VQQ20" s="30" t="str">
        <f>+IFERROR(IF(VQP20="Dato",'Antagelser (investor) (5)'!$C$7,IF(VQP20='Antagelser (investor) (5)'!$C$9,"",DATE(YEAR(VQP20),MONTH(VQP20)+'Antagelser (investor) (5)'!$C$8,DAY(VQP20)))),"")</f>
        <v/>
      </c>
      <c r="VQR20" s="30" t="str">
        <f>+IFERROR(IF(VQQ20="Dato",'Antagelser (investor) (5)'!$C$7,IF(VQQ20='Antagelser (investor) (5)'!$C$9,"",DATE(YEAR(VQQ20),MONTH(VQQ20)+'Antagelser (investor) (5)'!$C$8,DAY(VQQ20)))),"")</f>
        <v/>
      </c>
      <c r="VQS20" s="30" t="str">
        <f>+IFERROR(IF(VQR20="Dato",'Antagelser (investor) (5)'!$C$7,IF(VQR20='Antagelser (investor) (5)'!$C$9,"",DATE(YEAR(VQR20),MONTH(VQR20)+'Antagelser (investor) (5)'!$C$8,DAY(VQR20)))),"")</f>
        <v/>
      </c>
      <c r="VQT20" s="30" t="str">
        <f>+IFERROR(IF(VQS20="Dato",'Antagelser (investor) (5)'!$C$7,IF(VQS20='Antagelser (investor) (5)'!$C$9,"",DATE(YEAR(VQS20),MONTH(VQS20)+'Antagelser (investor) (5)'!$C$8,DAY(VQS20)))),"")</f>
        <v/>
      </c>
      <c r="VQU20" s="30" t="str">
        <f>+IFERROR(IF(VQT20="Dato",'Antagelser (investor) (5)'!$C$7,IF(VQT20='Antagelser (investor) (5)'!$C$9,"",DATE(YEAR(VQT20),MONTH(VQT20)+'Antagelser (investor) (5)'!$C$8,DAY(VQT20)))),"")</f>
        <v/>
      </c>
      <c r="VQV20" s="30" t="str">
        <f>+IFERROR(IF(VQU20="Dato",'Antagelser (investor) (5)'!$C$7,IF(VQU20='Antagelser (investor) (5)'!$C$9,"",DATE(YEAR(VQU20),MONTH(VQU20)+'Antagelser (investor) (5)'!$C$8,DAY(VQU20)))),"")</f>
        <v/>
      </c>
      <c r="VQW20" s="30" t="str">
        <f>+IFERROR(IF(VQV20="Dato",'Antagelser (investor) (5)'!$C$7,IF(VQV20='Antagelser (investor) (5)'!$C$9,"",DATE(YEAR(VQV20),MONTH(VQV20)+'Antagelser (investor) (5)'!$C$8,DAY(VQV20)))),"")</f>
        <v/>
      </c>
      <c r="VQX20" s="30" t="str">
        <f>+IFERROR(IF(VQW20="Dato",'Antagelser (investor) (5)'!$C$7,IF(VQW20='Antagelser (investor) (5)'!$C$9,"",DATE(YEAR(VQW20),MONTH(VQW20)+'Antagelser (investor) (5)'!$C$8,DAY(VQW20)))),"")</f>
        <v/>
      </c>
      <c r="VQY20" s="30" t="str">
        <f>+IFERROR(IF(VQX20="Dato",'Antagelser (investor) (5)'!$C$7,IF(VQX20='Antagelser (investor) (5)'!$C$9,"",DATE(YEAR(VQX20),MONTH(VQX20)+'Antagelser (investor) (5)'!$C$8,DAY(VQX20)))),"")</f>
        <v/>
      </c>
      <c r="VQZ20" s="30" t="str">
        <f>+IFERROR(IF(VQY20="Dato",'Antagelser (investor) (5)'!$C$7,IF(VQY20='Antagelser (investor) (5)'!$C$9,"",DATE(YEAR(VQY20),MONTH(VQY20)+'Antagelser (investor) (5)'!$C$8,DAY(VQY20)))),"")</f>
        <v/>
      </c>
      <c r="VRA20" s="30" t="str">
        <f>+IFERROR(IF(VQZ20="Dato",'Antagelser (investor) (5)'!$C$7,IF(VQZ20='Antagelser (investor) (5)'!$C$9,"",DATE(YEAR(VQZ20),MONTH(VQZ20)+'Antagelser (investor) (5)'!$C$8,DAY(VQZ20)))),"")</f>
        <v/>
      </c>
      <c r="VRB20" s="30" t="str">
        <f>+IFERROR(IF(VRA20="Dato",'Antagelser (investor) (5)'!$C$7,IF(VRA20='Antagelser (investor) (5)'!$C$9,"",DATE(YEAR(VRA20),MONTH(VRA20)+'Antagelser (investor) (5)'!$C$8,DAY(VRA20)))),"")</f>
        <v/>
      </c>
      <c r="VRC20" s="30" t="str">
        <f>+IFERROR(IF(VRB20="Dato",'Antagelser (investor) (5)'!$C$7,IF(VRB20='Antagelser (investor) (5)'!$C$9,"",DATE(YEAR(VRB20),MONTH(VRB20)+'Antagelser (investor) (5)'!$C$8,DAY(VRB20)))),"")</f>
        <v/>
      </c>
      <c r="VRD20" s="30" t="str">
        <f>+IFERROR(IF(VRC20="Dato",'Antagelser (investor) (5)'!$C$7,IF(VRC20='Antagelser (investor) (5)'!$C$9,"",DATE(YEAR(VRC20),MONTH(VRC20)+'Antagelser (investor) (5)'!$C$8,DAY(VRC20)))),"")</f>
        <v/>
      </c>
      <c r="VRE20" s="30" t="str">
        <f>+IFERROR(IF(VRD20="Dato",'Antagelser (investor) (5)'!$C$7,IF(VRD20='Antagelser (investor) (5)'!$C$9,"",DATE(YEAR(VRD20),MONTH(VRD20)+'Antagelser (investor) (5)'!$C$8,DAY(VRD20)))),"")</f>
        <v/>
      </c>
      <c r="VRF20" s="30" t="str">
        <f>+IFERROR(IF(VRE20="Dato",'Antagelser (investor) (5)'!$C$7,IF(VRE20='Antagelser (investor) (5)'!$C$9,"",DATE(YEAR(VRE20),MONTH(VRE20)+'Antagelser (investor) (5)'!$C$8,DAY(VRE20)))),"")</f>
        <v/>
      </c>
      <c r="VRG20" s="30" t="str">
        <f>+IFERROR(IF(VRF20="Dato",'Antagelser (investor) (5)'!$C$7,IF(VRF20='Antagelser (investor) (5)'!$C$9,"",DATE(YEAR(VRF20),MONTH(VRF20)+'Antagelser (investor) (5)'!$C$8,DAY(VRF20)))),"")</f>
        <v/>
      </c>
      <c r="VRH20" s="30" t="str">
        <f>+IFERROR(IF(VRG20="Dato",'Antagelser (investor) (5)'!$C$7,IF(VRG20='Antagelser (investor) (5)'!$C$9,"",DATE(YEAR(VRG20),MONTH(VRG20)+'Antagelser (investor) (5)'!$C$8,DAY(VRG20)))),"")</f>
        <v/>
      </c>
      <c r="VRI20" s="30" t="str">
        <f>+IFERROR(IF(VRH20="Dato",'Antagelser (investor) (5)'!$C$7,IF(VRH20='Antagelser (investor) (5)'!$C$9,"",DATE(YEAR(VRH20),MONTH(VRH20)+'Antagelser (investor) (5)'!$C$8,DAY(VRH20)))),"")</f>
        <v/>
      </c>
      <c r="VRJ20" s="30" t="str">
        <f>+IFERROR(IF(VRI20="Dato",'Antagelser (investor) (5)'!$C$7,IF(VRI20='Antagelser (investor) (5)'!$C$9,"",DATE(YEAR(VRI20),MONTH(VRI20)+'Antagelser (investor) (5)'!$C$8,DAY(VRI20)))),"")</f>
        <v/>
      </c>
      <c r="VRK20" s="30" t="str">
        <f>+IFERROR(IF(VRJ20="Dato",'Antagelser (investor) (5)'!$C$7,IF(VRJ20='Antagelser (investor) (5)'!$C$9,"",DATE(YEAR(VRJ20),MONTH(VRJ20)+'Antagelser (investor) (5)'!$C$8,DAY(VRJ20)))),"")</f>
        <v/>
      </c>
      <c r="VRL20" s="30" t="str">
        <f>+IFERROR(IF(VRK20="Dato",'Antagelser (investor) (5)'!$C$7,IF(VRK20='Antagelser (investor) (5)'!$C$9,"",DATE(YEAR(VRK20),MONTH(VRK20)+'Antagelser (investor) (5)'!$C$8,DAY(VRK20)))),"")</f>
        <v/>
      </c>
      <c r="VRM20" s="30" t="str">
        <f>+IFERROR(IF(VRL20="Dato",'Antagelser (investor) (5)'!$C$7,IF(VRL20='Antagelser (investor) (5)'!$C$9,"",DATE(YEAR(VRL20),MONTH(VRL20)+'Antagelser (investor) (5)'!$C$8,DAY(VRL20)))),"")</f>
        <v/>
      </c>
      <c r="VRN20" s="30" t="str">
        <f>+IFERROR(IF(VRM20="Dato",'Antagelser (investor) (5)'!$C$7,IF(VRM20='Antagelser (investor) (5)'!$C$9,"",DATE(YEAR(VRM20),MONTH(VRM20)+'Antagelser (investor) (5)'!$C$8,DAY(VRM20)))),"")</f>
        <v/>
      </c>
      <c r="VRO20" s="30" t="str">
        <f>+IFERROR(IF(VRN20="Dato",'Antagelser (investor) (5)'!$C$7,IF(VRN20='Antagelser (investor) (5)'!$C$9,"",DATE(YEAR(VRN20),MONTH(VRN20)+'Antagelser (investor) (5)'!$C$8,DAY(VRN20)))),"")</f>
        <v/>
      </c>
      <c r="VRP20" s="30" t="str">
        <f>+IFERROR(IF(VRO20="Dato",'Antagelser (investor) (5)'!$C$7,IF(VRO20='Antagelser (investor) (5)'!$C$9,"",DATE(YEAR(VRO20),MONTH(VRO20)+'Antagelser (investor) (5)'!$C$8,DAY(VRO20)))),"")</f>
        <v/>
      </c>
      <c r="VRQ20" s="30" t="str">
        <f>+IFERROR(IF(VRP20="Dato",'Antagelser (investor) (5)'!$C$7,IF(VRP20='Antagelser (investor) (5)'!$C$9,"",DATE(YEAR(VRP20),MONTH(VRP20)+'Antagelser (investor) (5)'!$C$8,DAY(VRP20)))),"")</f>
        <v/>
      </c>
      <c r="VRR20" s="30" t="str">
        <f>+IFERROR(IF(VRQ20="Dato",'Antagelser (investor) (5)'!$C$7,IF(VRQ20='Antagelser (investor) (5)'!$C$9,"",DATE(YEAR(VRQ20),MONTH(VRQ20)+'Antagelser (investor) (5)'!$C$8,DAY(VRQ20)))),"")</f>
        <v/>
      </c>
      <c r="VRS20" s="30" t="str">
        <f>+IFERROR(IF(VRR20="Dato",'Antagelser (investor) (5)'!$C$7,IF(VRR20='Antagelser (investor) (5)'!$C$9,"",DATE(YEAR(VRR20),MONTH(VRR20)+'Antagelser (investor) (5)'!$C$8,DAY(VRR20)))),"")</f>
        <v/>
      </c>
      <c r="VRT20" s="30" t="str">
        <f>+IFERROR(IF(VRS20="Dato",'Antagelser (investor) (5)'!$C$7,IF(VRS20='Antagelser (investor) (5)'!$C$9,"",DATE(YEAR(VRS20),MONTH(VRS20)+'Antagelser (investor) (5)'!$C$8,DAY(VRS20)))),"")</f>
        <v/>
      </c>
      <c r="VRU20" s="30" t="str">
        <f>+IFERROR(IF(VRT20="Dato",'Antagelser (investor) (5)'!$C$7,IF(VRT20='Antagelser (investor) (5)'!$C$9,"",DATE(YEAR(VRT20),MONTH(VRT20)+'Antagelser (investor) (5)'!$C$8,DAY(VRT20)))),"")</f>
        <v/>
      </c>
      <c r="VRV20" s="30" t="str">
        <f>+IFERROR(IF(VRU20="Dato",'Antagelser (investor) (5)'!$C$7,IF(VRU20='Antagelser (investor) (5)'!$C$9,"",DATE(YEAR(VRU20),MONTH(VRU20)+'Antagelser (investor) (5)'!$C$8,DAY(VRU20)))),"")</f>
        <v/>
      </c>
      <c r="VRW20" s="30" t="str">
        <f>+IFERROR(IF(VRV20="Dato",'Antagelser (investor) (5)'!$C$7,IF(VRV20='Antagelser (investor) (5)'!$C$9,"",DATE(YEAR(VRV20),MONTH(VRV20)+'Antagelser (investor) (5)'!$C$8,DAY(VRV20)))),"")</f>
        <v/>
      </c>
      <c r="VRX20" s="30" t="str">
        <f>+IFERROR(IF(VRW20="Dato",'Antagelser (investor) (5)'!$C$7,IF(VRW20='Antagelser (investor) (5)'!$C$9,"",DATE(YEAR(VRW20),MONTH(VRW20)+'Antagelser (investor) (5)'!$C$8,DAY(VRW20)))),"")</f>
        <v/>
      </c>
      <c r="VRY20" s="30" t="str">
        <f>+IFERROR(IF(VRX20="Dato",'Antagelser (investor) (5)'!$C$7,IF(VRX20='Antagelser (investor) (5)'!$C$9,"",DATE(YEAR(VRX20),MONTH(VRX20)+'Antagelser (investor) (5)'!$C$8,DAY(VRX20)))),"")</f>
        <v/>
      </c>
      <c r="VRZ20" s="30" t="str">
        <f>+IFERROR(IF(VRY20="Dato",'Antagelser (investor) (5)'!$C$7,IF(VRY20='Antagelser (investor) (5)'!$C$9,"",DATE(YEAR(VRY20),MONTH(VRY20)+'Antagelser (investor) (5)'!$C$8,DAY(VRY20)))),"")</f>
        <v/>
      </c>
      <c r="VSA20" s="30" t="str">
        <f>+IFERROR(IF(VRZ20="Dato",'Antagelser (investor) (5)'!$C$7,IF(VRZ20='Antagelser (investor) (5)'!$C$9,"",DATE(YEAR(VRZ20),MONTH(VRZ20)+'Antagelser (investor) (5)'!$C$8,DAY(VRZ20)))),"")</f>
        <v/>
      </c>
      <c r="VSB20" s="30" t="str">
        <f>+IFERROR(IF(VSA20="Dato",'Antagelser (investor) (5)'!$C$7,IF(VSA20='Antagelser (investor) (5)'!$C$9,"",DATE(YEAR(VSA20),MONTH(VSA20)+'Antagelser (investor) (5)'!$C$8,DAY(VSA20)))),"")</f>
        <v/>
      </c>
      <c r="VSC20" s="30" t="str">
        <f>+IFERROR(IF(VSB20="Dato",'Antagelser (investor) (5)'!$C$7,IF(VSB20='Antagelser (investor) (5)'!$C$9,"",DATE(YEAR(VSB20),MONTH(VSB20)+'Antagelser (investor) (5)'!$C$8,DAY(VSB20)))),"")</f>
        <v/>
      </c>
      <c r="VSD20" s="30" t="str">
        <f>+IFERROR(IF(VSC20="Dato",'Antagelser (investor) (5)'!$C$7,IF(VSC20='Antagelser (investor) (5)'!$C$9,"",DATE(YEAR(VSC20),MONTH(VSC20)+'Antagelser (investor) (5)'!$C$8,DAY(VSC20)))),"")</f>
        <v/>
      </c>
      <c r="VSE20" s="30" t="str">
        <f>+IFERROR(IF(VSD20="Dato",'Antagelser (investor) (5)'!$C$7,IF(VSD20='Antagelser (investor) (5)'!$C$9,"",DATE(YEAR(VSD20),MONTH(VSD20)+'Antagelser (investor) (5)'!$C$8,DAY(VSD20)))),"")</f>
        <v/>
      </c>
      <c r="VSF20" s="30" t="str">
        <f>+IFERROR(IF(VSE20="Dato",'Antagelser (investor) (5)'!$C$7,IF(VSE20='Antagelser (investor) (5)'!$C$9,"",DATE(YEAR(VSE20),MONTH(VSE20)+'Antagelser (investor) (5)'!$C$8,DAY(VSE20)))),"")</f>
        <v/>
      </c>
      <c r="VSG20" s="30" t="str">
        <f>+IFERROR(IF(VSF20="Dato",'Antagelser (investor) (5)'!$C$7,IF(VSF20='Antagelser (investor) (5)'!$C$9,"",DATE(YEAR(VSF20),MONTH(VSF20)+'Antagelser (investor) (5)'!$C$8,DAY(VSF20)))),"")</f>
        <v/>
      </c>
      <c r="VSH20" s="30" t="str">
        <f>+IFERROR(IF(VSG20="Dato",'Antagelser (investor) (5)'!$C$7,IF(VSG20='Antagelser (investor) (5)'!$C$9,"",DATE(YEAR(VSG20),MONTH(VSG20)+'Antagelser (investor) (5)'!$C$8,DAY(VSG20)))),"")</f>
        <v/>
      </c>
      <c r="VSI20" s="30" t="str">
        <f>+IFERROR(IF(VSH20="Dato",'Antagelser (investor) (5)'!$C$7,IF(VSH20='Antagelser (investor) (5)'!$C$9,"",DATE(YEAR(VSH20),MONTH(VSH20)+'Antagelser (investor) (5)'!$C$8,DAY(VSH20)))),"")</f>
        <v/>
      </c>
      <c r="VSJ20" s="30" t="str">
        <f>+IFERROR(IF(VSI20="Dato",'Antagelser (investor) (5)'!$C$7,IF(VSI20='Antagelser (investor) (5)'!$C$9,"",DATE(YEAR(VSI20),MONTH(VSI20)+'Antagelser (investor) (5)'!$C$8,DAY(VSI20)))),"")</f>
        <v/>
      </c>
      <c r="VSK20" s="30" t="str">
        <f>+IFERROR(IF(VSJ20="Dato",'Antagelser (investor) (5)'!$C$7,IF(VSJ20='Antagelser (investor) (5)'!$C$9,"",DATE(YEAR(VSJ20),MONTH(VSJ20)+'Antagelser (investor) (5)'!$C$8,DAY(VSJ20)))),"")</f>
        <v/>
      </c>
      <c r="VSL20" s="30" t="str">
        <f>+IFERROR(IF(VSK20="Dato",'Antagelser (investor) (5)'!$C$7,IF(VSK20='Antagelser (investor) (5)'!$C$9,"",DATE(YEAR(VSK20),MONTH(VSK20)+'Antagelser (investor) (5)'!$C$8,DAY(VSK20)))),"")</f>
        <v/>
      </c>
      <c r="VSM20" s="30" t="str">
        <f>+IFERROR(IF(VSL20="Dato",'Antagelser (investor) (5)'!$C$7,IF(VSL20='Antagelser (investor) (5)'!$C$9,"",DATE(YEAR(VSL20),MONTH(VSL20)+'Antagelser (investor) (5)'!$C$8,DAY(VSL20)))),"")</f>
        <v/>
      </c>
      <c r="VSN20" s="30" t="str">
        <f>+IFERROR(IF(VSM20="Dato",'Antagelser (investor) (5)'!$C$7,IF(VSM20='Antagelser (investor) (5)'!$C$9,"",DATE(YEAR(VSM20),MONTH(VSM20)+'Antagelser (investor) (5)'!$C$8,DAY(VSM20)))),"")</f>
        <v/>
      </c>
      <c r="VSO20" s="30" t="str">
        <f>+IFERROR(IF(VSN20="Dato",'Antagelser (investor) (5)'!$C$7,IF(VSN20='Antagelser (investor) (5)'!$C$9,"",DATE(YEAR(VSN20),MONTH(VSN20)+'Antagelser (investor) (5)'!$C$8,DAY(VSN20)))),"")</f>
        <v/>
      </c>
      <c r="VSP20" s="30" t="str">
        <f>+IFERROR(IF(VSO20="Dato",'Antagelser (investor) (5)'!$C$7,IF(VSO20='Antagelser (investor) (5)'!$C$9,"",DATE(YEAR(VSO20),MONTH(VSO20)+'Antagelser (investor) (5)'!$C$8,DAY(VSO20)))),"")</f>
        <v/>
      </c>
      <c r="VSQ20" s="30" t="str">
        <f>+IFERROR(IF(VSP20="Dato",'Antagelser (investor) (5)'!$C$7,IF(VSP20='Antagelser (investor) (5)'!$C$9,"",DATE(YEAR(VSP20),MONTH(VSP20)+'Antagelser (investor) (5)'!$C$8,DAY(VSP20)))),"")</f>
        <v/>
      </c>
      <c r="VSR20" s="30" t="str">
        <f>+IFERROR(IF(VSQ20="Dato",'Antagelser (investor) (5)'!$C$7,IF(VSQ20='Antagelser (investor) (5)'!$C$9,"",DATE(YEAR(VSQ20),MONTH(VSQ20)+'Antagelser (investor) (5)'!$C$8,DAY(VSQ20)))),"")</f>
        <v/>
      </c>
      <c r="VSS20" s="30" t="str">
        <f>+IFERROR(IF(VSR20="Dato",'Antagelser (investor) (5)'!$C$7,IF(VSR20='Antagelser (investor) (5)'!$C$9,"",DATE(YEAR(VSR20),MONTH(VSR20)+'Antagelser (investor) (5)'!$C$8,DAY(VSR20)))),"")</f>
        <v/>
      </c>
      <c r="VST20" s="30" t="str">
        <f>+IFERROR(IF(VSS20="Dato",'Antagelser (investor) (5)'!$C$7,IF(VSS20='Antagelser (investor) (5)'!$C$9,"",DATE(YEAR(VSS20),MONTH(VSS20)+'Antagelser (investor) (5)'!$C$8,DAY(VSS20)))),"")</f>
        <v/>
      </c>
      <c r="VSU20" s="30" t="str">
        <f>+IFERROR(IF(VST20="Dato",'Antagelser (investor) (5)'!$C$7,IF(VST20='Antagelser (investor) (5)'!$C$9,"",DATE(YEAR(VST20),MONTH(VST20)+'Antagelser (investor) (5)'!$C$8,DAY(VST20)))),"")</f>
        <v/>
      </c>
      <c r="VSV20" s="30" t="str">
        <f>+IFERROR(IF(VSU20="Dato",'Antagelser (investor) (5)'!$C$7,IF(VSU20='Antagelser (investor) (5)'!$C$9,"",DATE(YEAR(VSU20),MONTH(VSU20)+'Antagelser (investor) (5)'!$C$8,DAY(VSU20)))),"")</f>
        <v/>
      </c>
      <c r="VSW20" s="30" t="str">
        <f>+IFERROR(IF(VSV20="Dato",'Antagelser (investor) (5)'!$C$7,IF(VSV20='Antagelser (investor) (5)'!$C$9,"",DATE(YEAR(VSV20),MONTH(VSV20)+'Antagelser (investor) (5)'!$C$8,DAY(VSV20)))),"")</f>
        <v/>
      </c>
      <c r="VSX20" s="30" t="str">
        <f>+IFERROR(IF(VSW20="Dato",'Antagelser (investor) (5)'!$C$7,IF(VSW20='Antagelser (investor) (5)'!$C$9,"",DATE(YEAR(VSW20),MONTH(VSW20)+'Antagelser (investor) (5)'!$C$8,DAY(VSW20)))),"")</f>
        <v/>
      </c>
      <c r="VSY20" s="30" t="str">
        <f>+IFERROR(IF(VSX20="Dato",'Antagelser (investor) (5)'!$C$7,IF(VSX20='Antagelser (investor) (5)'!$C$9,"",DATE(YEAR(VSX20),MONTH(VSX20)+'Antagelser (investor) (5)'!$C$8,DAY(VSX20)))),"")</f>
        <v/>
      </c>
      <c r="VSZ20" s="30" t="str">
        <f>+IFERROR(IF(VSY20="Dato",'Antagelser (investor) (5)'!$C$7,IF(VSY20='Antagelser (investor) (5)'!$C$9,"",DATE(YEAR(VSY20),MONTH(VSY20)+'Antagelser (investor) (5)'!$C$8,DAY(VSY20)))),"")</f>
        <v/>
      </c>
      <c r="VTA20" s="30" t="str">
        <f>+IFERROR(IF(VSZ20="Dato",'Antagelser (investor) (5)'!$C$7,IF(VSZ20='Antagelser (investor) (5)'!$C$9,"",DATE(YEAR(VSZ20),MONTH(VSZ20)+'Antagelser (investor) (5)'!$C$8,DAY(VSZ20)))),"")</f>
        <v/>
      </c>
      <c r="VTB20" s="30" t="str">
        <f>+IFERROR(IF(VTA20="Dato",'Antagelser (investor) (5)'!$C$7,IF(VTA20='Antagelser (investor) (5)'!$C$9,"",DATE(YEAR(VTA20),MONTH(VTA20)+'Antagelser (investor) (5)'!$C$8,DAY(VTA20)))),"")</f>
        <v/>
      </c>
      <c r="VTC20" s="30" t="str">
        <f>+IFERROR(IF(VTB20="Dato",'Antagelser (investor) (5)'!$C$7,IF(VTB20='Antagelser (investor) (5)'!$C$9,"",DATE(YEAR(VTB20),MONTH(VTB20)+'Antagelser (investor) (5)'!$C$8,DAY(VTB20)))),"")</f>
        <v/>
      </c>
      <c r="VTD20" s="30" t="str">
        <f>+IFERROR(IF(VTC20="Dato",'Antagelser (investor) (5)'!$C$7,IF(VTC20='Antagelser (investor) (5)'!$C$9,"",DATE(YEAR(VTC20),MONTH(VTC20)+'Antagelser (investor) (5)'!$C$8,DAY(VTC20)))),"")</f>
        <v/>
      </c>
      <c r="VTE20" s="30" t="str">
        <f>+IFERROR(IF(VTD20="Dato",'Antagelser (investor) (5)'!$C$7,IF(VTD20='Antagelser (investor) (5)'!$C$9,"",DATE(YEAR(VTD20),MONTH(VTD20)+'Antagelser (investor) (5)'!$C$8,DAY(VTD20)))),"")</f>
        <v/>
      </c>
      <c r="VTF20" s="30" t="str">
        <f>+IFERROR(IF(VTE20="Dato",'Antagelser (investor) (5)'!$C$7,IF(VTE20='Antagelser (investor) (5)'!$C$9,"",DATE(YEAR(VTE20),MONTH(VTE20)+'Antagelser (investor) (5)'!$C$8,DAY(VTE20)))),"")</f>
        <v/>
      </c>
      <c r="VTG20" s="30" t="str">
        <f>+IFERROR(IF(VTF20="Dato",'Antagelser (investor) (5)'!$C$7,IF(VTF20='Antagelser (investor) (5)'!$C$9,"",DATE(YEAR(VTF20),MONTH(VTF20)+'Antagelser (investor) (5)'!$C$8,DAY(VTF20)))),"")</f>
        <v/>
      </c>
      <c r="VTH20" s="30" t="str">
        <f>+IFERROR(IF(VTG20="Dato",'Antagelser (investor) (5)'!$C$7,IF(VTG20='Antagelser (investor) (5)'!$C$9,"",DATE(YEAR(VTG20),MONTH(VTG20)+'Antagelser (investor) (5)'!$C$8,DAY(VTG20)))),"")</f>
        <v/>
      </c>
      <c r="VTI20" s="30" t="str">
        <f>+IFERROR(IF(VTH20="Dato",'Antagelser (investor) (5)'!$C$7,IF(VTH20='Antagelser (investor) (5)'!$C$9,"",DATE(YEAR(VTH20),MONTH(VTH20)+'Antagelser (investor) (5)'!$C$8,DAY(VTH20)))),"")</f>
        <v/>
      </c>
      <c r="VTJ20" s="30" t="str">
        <f>+IFERROR(IF(VTI20="Dato",'Antagelser (investor) (5)'!$C$7,IF(VTI20='Antagelser (investor) (5)'!$C$9,"",DATE(YEAR(VTI20),MONTH(VTI20)+'Antagelser (investor) (5)'!$C$8,DAY(VTI20)))),"")</f>
        <v/>
      </c>
      <c r="VTK20" s="30" t="str">
        <f>+IFERROR(IF(VTJ20="Dato",'Antagelser (investor) (5)'!$C$7,IF(VTJ20='Antagelser (investor) (5)'!$C$9,"",DATE(YEAR(VTJ20),MONTH(VTJ20)+'Antagelser (investor) (5)'!$C$8,DAY(VTJ20)))),"")</f>
        <v/>
      </c>
      <c r="VTL20" s="30" t="str">
        <f>+IFERROR(IF(VTK20="Dato",'Antagelser (investor) (5)'!$C$7,IF(VTK20='Antagelser (investor) (5)'!$C$9,"",DATE(YEAR(VTK20),MONTH(VTK20)+'Antagelser (investor) (5)'!$C$8,DAY(VTK20)))),"")</f>
        <v/>
      </c>
      <c r="VTM20" s="30" t="str">
        <f>+IFERROR(IF(VTL20="Dato",'Antagelser (investor) (5)'!$C$7,IF(VTL20='Antagelser (investor) (5)'!$C$9,"",DATE(YEAR(VTL20),MONTH(VTL20)+'Antagelser (investor) (5)'!$C$8,DAY(VTL20)))),"")</f>
        <v/>
      </c>
      <c r="VTN20" s="30" t="str">
        <f>+IFERROR(IF(VTM20="Dato",'Antagelser (investor) (5)'!$C$7,IF(VTM20='Antagelser (investor) (5)'!$C$9,"",DATE(YEAR(VTM20),MONTH(VTM20)+'Antagelser (investor) (5)'!$C$8,DAY(VTM20)))),"")</f>
        <v/>
      </c>
      <c r="VTO20" s="30" t="str">
        <f>+IFERROR(IF(VTN20="Dato",'Antagelser (investor) (5)'!$C$7,IF(VTN20='Antagelser (investor) (5)'!$C$9,"",DATE(YEAR(VTN20),MONTH(VTN20)+'Antagelser (investor) (5)'!$C$8,DAY(VTN20)))),"")</f>
        <v/>
      </c>
      <c r="VTP20" s="30" t="str">
        <f>+IFERROR(IF(VTO20="Dato",'Antagelser (investor) (5)'!$C$7,IF(VTO20='Antagelser (investor) (5)'!$C$9,"",DATE(YEAR(VTO20),MONTH(VTO20)+'Antagelser (investor) (5)'!$C$8,DAY(VTO20)))),"")</f>
        <v/>
      </c>
      <c r="VTQ20" s="30" t="str">
        <f>+IFERROR(IF(VTP20="Dato",'Antagelser (investor) (5)'!$C$7,IF(VTP20='Antagelser (investor) (5)'!$C$9,"",DATE(YEAR(VTP20),MONTH(VTP20)+'Antagelser (investor) (5)'!$C$8,DAY(VTP20)))),"")</f>
        <v/>
      </c>
      <c r="VTR20" s="30" t="str">
        <f>+IFERROR(IF(VTQ20="Dato",'Antagelser (investor) (5)'!$C$7,IF(VTQ20='Antagelser (investor) (5)'!$C$9,"",DATE(YEAR(VTQ20),MONTH(VTQ20)+'Antagelser (investor) (5)'!$C$8,DAY(VTQ20)))),"")</f>
        <v/>
      </c>
      <c r="VTS20" s="30" t="str">
        <f>+IFERROR(IF(VTR20="Dato",'Antagelser (investor) (5)'!$C$7,IF(VTR20='Antagelser (investor) (5)'!$C$9,"",DATE(YEAR(VTR20),MONTH(VTR20)+'Antagelser (investor) (5)'!$C$8,DAY(VTR20)))),"")</f>
        <v/>
      </c>
      <c r="VTT20" s="30" t="str">
        <f>+IFERROR(IF(VTS20="Dato",'Antagelser (investor) (5)'!$C$7,IF(VTS20='Antagelser (investor) (5)'!$C$9,"",DATE(YEAR(VTS20),MONTH(VTS20)+'Antagelser (investor) (5)'!$C$8,DAY(VTS20)))),"")</f>
        <v/>
      </c>
      <c r="VTU20" s="30" t="str">
        <f>+IFERROR(IF(VTT20="Dato",'Antagelser (investor) (5)'!$C$7,IF(VTT20='Antagelser (investor) (5)'!$C$9,"",DATE(YEAR(VTT20),MONTH(VTT20)+'Antagelser (investor) (5)'!$C$8,DAY(VTT20)))),"")</f>
        <v/>
      </c>
      <c r="VTV20" s="30" t="str">
        <f>+IFERROR(IF(VTU20="Dato",'Antagelser (investor) (5)'!$C$7,IF(VTU20='Antagelser (investor) (5)'!$C$9,"",DATE(YEAR(VTU20),MONTH(VTU20)+'Antagelser (investor) (5)'!$C$8,DAY(VTU20)))),"")</f>
        <v/>
      </c>
      <c r="VTW20" s="30" t="str">
        <f>+IFERROR(IF(VTV20="Dato",'Antagelser (investor) (5)'!$C$7,IF(VTV20='Antagelser (investor) (5)'!$C$9,"",DATE(YEAR(VTV20),MONTH(VTV20)+'Antagelser (investor) (5)'!$C$8,DAY(VTV20)))),"")</f>
        <v/>
      </c>
      <c r="VTX20" s="30" t="str">
        <f>+IFERROR(IF(VTW20="Dato",'Antagelser (investor) (5)'!$C$7,IF(VTW20='Antagelser (investor) (5)'!$C$9,"",DATE(YEAR(VTW20),MONTH(VTW20)+'Antagelser (investor) (5)'!$C$8,DAY(VTW20)))),"")</f>
        <v/>
      </c>
      <c r="VTY20" s="30" t="str">
        <f>+IFERROR(IF(VTX20="Dato",'Antagelser (investor) (5)'!$C$7,IF(VTX20='Antagelser (investor) (5)'!$C$9,"",DATE(YEAR(VTX20),MONTH(VTX20)+'Antagelser (investor) (5)'!$C$8,DAY(VTX20)))),"")</f>
        <v/>
      </c>
      <c r="VTZ20" s="30" t="str">
        <f>+IFERROR(IF(VTY20="Dato",'Antagelser (investor) (5)'!$C$7,IF(VTY20='Antagelser (investor) (5)'!$C$9,"",DATE(YEAR(VTY20),MONTH(VTY20)+'Antagelser (investor) (5)'!$C$8,DAY(VTY20)))),"")</f>
        <v/>
      </c>
      <c r="VUA20" s="30" t="str">
        <f>+IFERROR(IF(VTZ20="Dato",'Antagelser (investor) (5)'!$C$7,IF(VTZ20='Antagelser (investor) (5)'!$C$9,"",DATE(YEAR(VTZ20),MONTH(VTZ20)+'Antagelser (investor) (5)'!$C$8,DAY(VTZ20)))),"")</f>
        <v/>
      </c>
      <c r="VUB20" s="30" t="str">
        <f>+IFERROR(IF(VUA20="Dato",'Antagelser (investor) (5)'!$C$7,IF(VUA20='Antagelser (investor) (5)'!$C$9,"",DATE(YEAR(VUA20),MONTH(VUA20)+'Antagelser (investor) (5)'!$C$8,DAY(VUA20)))),"")</f>
        <v/>
      </c>
      <c r="VUC20" s="30" t="str">
        <f>+IFERROR(IF(VUB20="Dato",'Antagelser (investor) (5)'!$C$7,IF(VUB20='Antagelser (investor) (5)'!$C$9,"",DATE(YEAR(VUB20),MONTH(VUB20)+'Antagelser (investor) (5)'!$C$8,DAY(VUB20)))),"")</f>
        <v/>
      </c>
      <c r="VUD20" s="30" t="str">
        <f>+IFERROR(IF(VUC20="Dato",'Antagelser (investor) (5)'!$C$7,IF(VUC20='Antagelser (investor) (5)'!$C$9,"",DATE(YEAR(VUC20),MONTH(VUC20)+'Antagelser (investor) (5)'!$C$8,DAY(VUC20)))),"")</f>
        <v/>
      </c>
      <c r="VUE20" s="30" t="str">
        <f>+IFERROR(IF(VUD20="Dato",'Antagelser (investor) (5)'!$C$7,IF(VUD20='Antagelser (investor) (5)'!$C$9,"",DATE(YEAR(VUD20),MONTH(VUD20)+'Antagelser (investor) (5)'!$C$8,DAY(VUD20)))),"")</f>
        <v/>
      </c>
      <c r="VUF20" s="30" t="str">
        <f>+IFERROR(IF(VUE20="Dato",'Antagelser (investor) (5)'!$C$7,IF(VUE20='Antagelser (investor) (5)'!$C$9,"",DATE(YEAR(VUE20),MONTH(VUE20)+'Antagelser (investor) (5)'!$C$8,DAY(VUE20)))),"")</f>
        <v/>
      </c>
      <c r="VUG20" s="30" t="str">
        <f>+IFERROR(IF(VUF20="Dato",'Antagelser (investor) (5)'!$C$7,IF(VUF20='Antagelser (investor) (5)'!$C$9,"",DATE(YEAR(VUF20),MONTH(VUF20)+'Antagelser (investor) (5)'!$C$8,DAY(VUF20)))),"")</f>
        <v/>
      </c>
      <c r="VUH20" s="30" t="str">
        <f>+IFERROR(IF(VUG20="Dato",'Antagelser (investor) (5)'!$C$7,IF(VUG20='Antagelser (investor) (5)'!$C$9,"",DATE(YEAR(VUG20),MONTH(VUG20)+'Antagelser (investor) (5)'!$C$8,DAY(VUG20)))),"")</f>
        <v/>
      </c>
      <c r="VUI20" s="30" t="str">
        <f>+IFERROR(IF(VUH20="Dato",'Antagelser (investor) (5)'!$C$7,IF(VUH20='Antagelser (investor) (5)'!$C$9,"",DATE(YEAR(VUH20),MONTH(VUH20)+'Antagelser (investor) (5)'!$C$8,DAY(VUH20)))),"")</f>
        <v/>
      </c>
      <c r="VUJ20" s="30" t="str">
        <f>+IFERROR(IF(VUI20="Dato",'Antagelser (investor) (5)'!$C$7,IF(VUI20='Antagelser (investor) (5)'!$C$9,"",DATE(YEAR(VUI20),MONTH(VUI20)+'Antagelser (investor) (5)'!$C$8,DAY(VUI20)))),"")</f>
        <v/>
      </c>
      <c r="VUK20" s="30" t="str">
        <f>+IFERROR(IF(VUJ20="Dato",'Antagelser (investor) (5)'!$C$7,IF(VUJ20='Antagelser (investor) (5)'!$C$9,"",DATE(YEAR(VUJ20),MONTH(VUJ20)+'Antagelser (investor) (5)'!$C$8,DAY(VUJ20)))),"")</f>
        <v/>
      </c>
      <c r="VUL20" s="30" t="str">
        <f>+IFERROR(IF(VUK20="Dato",'Antagelser (investor) (5)'!$C$7,IF(VUK20='Antagelser (investor) (5)'!$C$9,"",DATE(YEAR(VUK20),MONTH(VUK20)+'Antagelser (investor) (5)'!$C$8,DAY(VUK20)))),"")</f>
        <v/>
      </c>
      <c r="VUM20" s="30" t="str">
        <f>+IFERROR(IF(VUL20="Dato",'Antagelser (investor) (5)'!$C$7,IF(VUL20='Antagelser (investor) (5)'!$C$9,"",DATE(YEAR(VUL20),MONTH(VUL20)+'Antagelser (investor) (5)'!$C$8,DAY(VUL20)))),"")</f>
        <v/>
      </c>
      <c r="VUN20" s="30" t="str">
        <f>+IFERROR(IF(VUM20="Dato",'Antagelser (investor) (5)'!$C$7,IF(VUM20='Antagelser (investor) (5)'!$C$9,"",DATE(YEAR(VUM20),MONTH(VUM20)+'Antagelser (investor) (5)'!$C$8,DAY(VUM20)))),"")</f>
        <v/>
      </c>
      <c r="VUO20" s="30" t="str">
        <f>+IFERROR(IF(VUN20="Dato",'Antagelser (investor) (5)'!$C$7,IF(VUN20='Antagelser (investor) (5)'!$C$9,"",DATE(YEAR(VUN20),MONTH(VUN20)+'Antagelser (investor) (5)'!$C$8,DAY(VUN20)))),"")</f>
        <v/>
      </c>
      <c r="VUP20" s="30" t="str">
        <f>+IFERROR(IF(VUO20="Dato",'Antagelser (investor) (5)'!$C$7,IF(VUO20='Antagelser (investor) (5)'!$C$9,"",DATE(YEAR(VUO20),MONTH(VUO20)+'Antagelser (investor) (5)'!$C$8,DAY(VUO20)))),"")</f>
        <v/>
      </c>
      <c r="VUQ20" s="30" t="str">
        <f>+IFERROR(IF(VUP20="Dato",'Antagelser (investor) (5)'!$C$7,IF(VUP20='Antagelser (investor) (5)'!$C$9,"",DATE(YEAR(VUP20),MONTH(VUP20)+'Antagelser (investor) (5)'!$C$8,DAY(VUP20)))),"")</f>
        <v/>
      </c>
      <c r="VUR20" s="30" t="str">
        <f>+IFERROR(IF(VUQ20="Dato",'Antagelser (investor) (5)'!$C$7,IF(VUQ20='Antagelser (investor) (5)'!$C$9,"",DATE(YEAR(VUQ20),MONTH(VUQ20)+'Antagelser (investor) (5)'!$C$8,DAY(VUQ20)))),"")</f>
        <v/>
      </c>
      <c r="VUS20" s="30" t="str">
        <f>+IFERROR(IF(VUR20="Dato",'Antagelser (investor) (5)'!$C$7,IF(VUR20='Antagelser (investor) (5)'!$C$9,"",DATE(YEAR(VUR20),MONTH(VUR20)+'Antagelser (investor) (5)'!$C$8,DAY(VUR20)))),"")</f>
        <v/>
      </c>
      <c r="VUT20" s="30" t="str">
        <f>+IFERROR(IF(VUS20="Dato",'Antagelser (investor) (5)'!$C$7,IF(VUS20='Antagelser (investor) (5)'!$C$9,"",DATE(YEAR(VUS20),MONTH(VUS20)+'Antagelser (investor) (5)'!$C$8,DAY(VUS20)))),"")</f>
        <v/>
      </c>
      <c r="VUU20" s="30" t="str">
        <f>+IFERROR(IF(VUT20="Dato",'Antagelser (investor) (5)'!$C$7,IF(VUT20='Antagelser (investor) (5)'!$C$9,"",DATE(YEAR(VUT20),MONTH(VUT20)+'Antagelser (investor) (5)'!$C$8,DAY(VUT20)))),"")</f>
        <v/>
      </c>
      <c r="VUV20" s="30" t="str">
        <f>+IFERROR(IF(VUU20="Dato",'Antagelser (investor) (5)'!$C$7,IF(VUU20='Antagelser (investor) (5)'!$C$9,"",DATE(YEAR(VUU20),MONTH(VUU20)+'Antagelser (investor) (5)'!$C$8,DAY(VUU20)))),"")</f>
        <v/>
      </c>
      <c r="VUW20" s="30" t="str">
        <f>+IFERROR(IF(VUV20="Dato",'Antagelser (investor) (5)'!$C$7,IF(VUV20='Antagelser (investor) (5)'!$C$9,"",DATE(YEAR(VUV20),MONTH(VUV20)+'Antagelser (investor) (5)'!$C$8,DAY(VUV20)))),"")</f>
        <v/>
      </c>
      <c r="VUX20" s="30" t="str">
        <f>+IFERROR(IF(VUW20="Dato",'Antagelser (investor) (5)'!$C$7,IF(VUW20='Antagelser (investor) (5)'!$C$9,"",DATE(YEAR(VUW20),MONTH(VUW20)+'Antagelser (investor) (5)'!$C$8,DAY(VUW20)))),"")</f>
        <v/>
      </c>
      <c r="VUY20" s="30" t="str">
        <f>+IFERROR(IF(VUX20="Dato",'Antagelser (investor) (5)'!$C$7,IF(VUX20='Antagelser (investor) (5)'!$C$9,"",DATE(YEAR(VUX20),MONTH(VUX20)+'Antagelser (investor) (5)'!$C$8,DAY(VUX20)))),"")</f>
        <v/>
      </c>
      <c r="VUZ20" s="30" t="str">
        <f>+IFERROR(IF(VUY20="Dato",'Antagelser (investor) (5)'!$C$7,IF(VUY20='Antagelser (investor) (5)'!$C$9,"",DATE(YEAR(VUY20),MONTH(VUY20)+'Antagelser (investor) (5)'!$C$8,DAY(VUY20)))),"")</f>
        <v/>
      </c>
      <c r="VVA20" s="30" t="str">
        <f>+IFERROR(IF(VUZ20="Dato",'Antagelser (investor) (5)'!$C$7,IF(VUZ20='Antagelser (investor) (5)'!$C$9,"",DATE(YEAR(VUZ20),MONTH(VUZ20)+'Antagelser (investor) (5)'!$C$8,DAY(VUZ20)))),"")</f>
        <v/>
      </c>
      <c r="VVB20" s="30" t="str">
        <f>+IFERROR(IF(VVA20="Dato",'Antagelser (investor) (5)'!$C$7,IF(VVA20='Antagelser (investor) (5)'!$C$9,"",DATE(YEAR(VVA20),MONTH(VVA20)+'Antagelser (investor) (5)'!$C$8,DAY(VVA20)))),"")</f>
        <v/>
      </c>
      <c r="VVC20" s="30" t="str">
        <f>+IFERROR(IF(VVB20="Dato",'Antagelser (investor) (5)'!$C$7,IF(VVB20='Antagelser (investor) (5)'!$C$9,"",DATE(YEAR(VVB20),MONTH(VVB20)+'Antagelser (investor) (5)'!$C$8,DAY(VVB20)))),"")</f>
        <v/>
      </c>
      <c r="VVD20" s="30" t="str">
        <f>+IFERROR(IF(VVC20="Dato",'Antagelser (investor) (5)'!$C$7,IF(VVC20='Antagelser (investor) (5)'!$C$9,"",DATE(YEAR(VVC20),MONTH(VVC20)+'Antagelser (investor) (5)'!$C$8,DAY(VVC20)))),"")</f>
        <v/>
      </c>
      <c r="VVE20" s="30" t="str">
        <f>+IFERROR(IF(VVD20="Dato",'Antagelser (investor) (5)'!$C$7,IF(VVD20='Antagelser (investor) (5)'!$C$9,"",DATE(YEAR(VVD20),MONTH(VVD20)+'Antagelser (investor) (5)'!$C$8,DAY(VVD20)))),"")</f>
        <v/>
      </c>
      <c r="VVF20" s="30" t="str">
        <f>+IFERROR(IF(VVE20="Dato",'Antagelser (investor) (5)'!$C$7,IF(VVE20='Antagelser (investor) (5)'!$C$9,"",DATE(YEAR(VVE20),MONTH(VVE20)+'Antagelser (investor) (5)'!$C$8,DAY(VVE20)))),"")</f>
        <v/>
      </c>
      <c r="VVG20" s="30" t="str">
        <f>+IFERROR(IF(VVF20="Dato",'Antagelser (investor) (5)'!$C$7,IF(VVF20='Antagelser (investor) (5)'!$C$9,"",DATE(YEAR(VVF20),MONTH(VVF20)+'Antagelser (investor) (5)'!$C$8,DAY(VVF20)))),"")</f>
        <v/>
      </c>
      <c r="VVH20" s="30" t="str">
        <f>+IFERROR(IF(VVG20="Dato",'Antagelser (investor) (5)'!$C$7,IF(VVG20='Antagelser (investor) (5)'!$C$9,"",DATE(YEAR(VVG20),MONTH(VVG20)+'Antagelser (investor) (5)'!$C$8,DAY(VVG20)))),"")</f>
        <v/>
      </c>
      <c r="VVI20" s="30" t="str">
        <f>+IFERROR(IF(VVH20="Dato",'Antagelser (investor) (5)'!$C$7,IF(VVH20='Antagelser (investor) (5)'!$C$9,"",DATE(YEAR(VVH20),MONTH(VVH20)+'Antagelser (investor) (5)'!$C$8,DAY(VVH20)))),"")</f>
        <v/>
      </c>
      <c r="VVJ20" s="30" t="str">
        <f>+IFERROR(IF(VVI20="Dato",'Antagelser (investor) (5)'!$C$7,IF(VVI20='Antagelser (investor) (5)'!$C$9,"",DATE(YEAR(VVI20),MONTH(VVI20)+'Antagelser (investor) (5)'!$C$8,DAY(VVI20)))),"")</f>
        <v/>
      </c>
      <c r="VVK20" s="30" t="str">
        <f>+IFERROR(IF(VVJ20="Dato",'Antagelser (investor) (5)'!$C$7,IF(VVJ20='Antagelser (investor) (5)'!$C$9,"",DATE(YEAR(VVJ20),MONTH(VVJ20)+'Antagelser (investor) (5)'!$C$8,DAY(VVJ20)))),"")</f>
        <v/>
      </c>
      <c r="VVL20" s="30" t="str">
        <f>+IFERROR(IF(VVK20="Dato",'Antagelser (investor) (5)'!$C$7,IF(VVK20='Antagelser (investor) (5)'!$C$9,"",DATE(YEAR(VVK20),MONTH(VVK20)+'Antagelser (investor) (5)'!$C$8,DAY(VVK20)))),"")</f>
        <v/>
      </c>
      <c r="VVM20" s="30" t="str">
        <f>+IFERROR(IF(VVL20="Dato",'Antagelser (investor) (5)'!$C$7,IF(VVL20='Antagelser (investor) (5)'!$C$9,"",DATE(YEAR(VVL20),MONTH(VVL20)+'Antagelser (investor) (5)'!$C$8,DAY(VVL20)))),"")</f>
        <v/>
      </c>
      <c r="VVN20" s="30" t="str">
        <f>+IFERROR(IF(VVM20="Dato",'Antagelser (investor) (5)'!$C$7,IF(VVM20='Antagelser (investor) (5)'!$C$9,"",DATE(YEAR(VVM20),MONTH(VVM20)+'Antagelser (investor) (5)'!$C$8,DAY(VVM20)))),"")</f>
        <v/>
      </c>
      <c r="VVO20" s="30" t="str">
        <f>+IFERROR(IF(VVN20="Dato",'Antagelser (investor) (5)'!$C$7,IF(VVN20='Antagelser (investor) (5)'!$C$9,"",DATE(YEAR(VVN20),MONTH(VVN20)+'Antagelser (investor) (5)'!$C$8,DAY(VVN20)))),"")</f>
        <v/>
      </c>
      <c r="VVP20" s="30" t="str">
        <f>+IFERROR(IF(VVO20="Dato",'Antagelser (investor) (5)'!$C$7,IF(VVO20='Antagelser (investor) (5)'!$C$9,"",DATE(YEAR(VVO20),MONTH(VVO20)+'Antagelser (investor) (5)'!$C$8,DAY(VVO20)))),"")</f>
        <v/>
      </c>
      <c r="VVQ20" s="30" t="str">
        <f>+IFERROR(IF(VVP20="Dato",'Antagelser (investor) (5)'!$C$7,IF(VVP20='Antagelser (investor) (5)'!$C$9,"",DATE(YEAR(VVP20),MONTH(VVP20)+'Antagelser (investor) (5)'!$C$8,DAY(VVP20)))),"")</f>
        <v/>
      </c>
      <c r="VVR20" s="30" t="str">
        <f>+IFERROR(IF(VVQ20="Dato",'Antagelser (investor) (5)'!$C$7,IF(VVQ20='Antagelser (investor) (5)'!$C$9,"",DATE(YEAR(VVQ20),MONTH(VVQ20)+'Antagelser (investor) (5)'!$C$8,DAY(VVQ20)))),"")</f>
        <v/>
      </c>
      <c r="VVS20" s="30" t="str">
        <f>+IFERROR(IF(VVR20="Dato",'Antagelser (investor) (5)'!$C$7,IF(VVR20='Antagelser (investor) (5)'!$C$9,"",DATE(YEAR(VVR20),MONTH(VVR20)+'Antagelser (investor) (5)'!$C$8,DAY(VVR20)))),"")</f>
        <v/>
      </c>
      <c r="VVT20" s="30" t="str">
        <f>+IFERROR(IF(VVS20="Dato",'Antagelser (investor) (5)'!$C$7,IF(VVS20='Antagelser (investor) (5)'!$C$9,"",DATE(YEAR(VVS20),MONTH(VVS20)+'Antagelser (investor) (5)'!$C$8,DAY(VVS20)))),"")</f>
        <v/>
      </c>
      <c r="VVU20" s="30" t="str">
        <f>+IFERROR(IF(VVT20="Dato",'Antagelser (investor) (5)'!$C$7,IF(VVT20='Antagelser (investor) (5)'!$C$9,"",DATE(YEAR(VVT20),MONTH(VVT20)+'Antagelser (investor) (5)'!$C$8,DAY(VVT20)))),"")</f>
        <v/>
      </c>
      <c r="VVV20" s="30" t="str">
        <f>+IFERROR(IF(VVU20="Dato",'Antagelser (investor) (5)'!$C$7,IF(VVU20='Antagelser (investor) (5)'!$C$9,"",DATE(YEAR(VVU20),MONTH(VVU20)+'Antagelser (investor) (5)'!$C$8,DAY(VVU20)))),"")</f>
        <v/>
      </c>
      <c r="VVW20" s="30" t="str">
        <f>+IFERROR(IF(VVV20="Dato",'Antagelser (investor) (5)'!$C$7,IF(VVV20='Antagelser (investor) (5)'!$C$9,"",DATE(YEAR(VVV20),MONTH(VVV20)+'Antagelser (investor) (5)'!$C$8,DAY(VVV20)))),"")</f>
        <v/>
      </c>
      <c r="VVX20" s="30" t="str">
        <f>+IFERROR(IF(VVW20="Dato",'Antagelser (investor) (5)'!$C$7,IF(VVW20='Antagelser (investor) (5)'!$C$9,"",DATE(YEAR(VVW20),MONTH(VVW20)+'Antagelser (investor) (5)'!$C$8,DAY(VVW20)))),"")</f>
        <v/>
      </c>
      <c r="VVY20" s="30" t="str">
        <f>+IFERROR(IF(VVX20="Dato",'Antagelser (investor) (5)'!$C$7,IF(VVX20='Antagelser (investor) (5)'!$C$9,"",DATE(YEAR(VVX20),MONTH(VVX20)+'Antagelser (investor) (5)'!$C$8,DAY(VVX20)))),"")</f>
        <v/>
      </c>
      <c r="VVZ20" s="30" t="str">
        <f>+IFERROR(IF(VVY20="Dato",'Antagelser (investor) (5)'!$C$7,IF(VVY20='Antagelser (investor) (5)'!$C$9,"",DATE(YEAR(VVY20),MONTH(VVY20)+'Antagelser (investor) (5)'!$C$8,DAY(VVY20)))),"")</f>
        <v/>
      </c>
      <c r="VWA20" s="30" t="str">
        <f>+IFERROR(IF(VVZ20="Dato",'Antagelser (investor) (5)'!$C$7,IF(VVZ20='Antagelser (investor) (5)'!$C$9,"",DATE(YEAR(VVZ20),MONTH(VVZ20)+'Antagelser (investor) (5)'!$C$8,DAY(VVZ20)))),"")</f>
        <v/>
      </c>
      <c r="VWB20" s="30" t="str">
        <f>+IFERROR(IF(VWA20="Dato",'Antagelser (investor) (5)'!$C$7,IF(VWA20='Antagelser (investor) (5)'!$C$9,"",DATE(YEAR(VWA20),MONTH(VWA20)+'Antagelser (investor) (5)'!$C$8,DAY(VWA20)))),"")</f>
        <v/>
      </c>
      <c r="VWC20" s="30" t="str">
        <f>+IFERROR(IF(VWB20="Dato",'Antagelser (investor) (5)'!$C$7,IF(VWB20='Antagelser (investor) (5)'!$C$9,"",DATE(YEAR(VWB20),MONTH(VWB20)+'Antagelser (investor) (5)'!$C$8,DAY(VWB20)))),"")</f>
        <v/>
      </c>
      <c r="VWD20" s="30" t="str">
        <f>+IFERROR(IF(VWC20="Dato",'Antagelser (investor) (5)'!$C$7,IF(VWC20='Antagelser (investor) (5)'!$C$9,"",DATE(YEAR(VWC20),MONTH(VWC20)+'Antagelser (investor) (5)'!$C$8,DAY(VWC20)))),"")</f>
        <v/>
      </c>
      <c r="VWE20" s="30" t="str">
        <f>+IFERROR(IF(VWD20="Dato",'Antagelser (investor) (5)'!$C$7,IF(VWD20='Antagelser (investor) (5)'!$C$9,"",DATE(YEAR(VWD20),MONTH(VWD20)+'Antagelser (investor) (5)'!$C$8,DAY(VWD20)))),"")</f>
        <v/>
      </c>
      <c r="VWF20" s="30" t="str">
        <f>+IFERROR(IF(VWE20="Dato",'Antagelser (investor) (5)'!$C$7,IF(VWE20='Antagelser (investor) (5)'!$C$9,"",DATE(YEAR(VWE20),MONTH(VWE20)+'Antagelser (investor) (5)'!$C$8,DAY(VWE20)))),"")</f>
        <v/>
      </c>
      <c r="VWG20" s="30" t="str">
        <f>+IFERROR(IF(VWF20="Dato",'Antagelser (investor) (5)'!$C$7,IF(VWF20='Antagelser (investor) (5)'!$C$9,"",DATE(YEAR(VWF20),MONTH(VWF20)+'Antagelser (investor) (5)'!$C$8,DAY(VWF20)))),"")</f>
        <v/>
      </c>
      <c r="VWH20" s="30" t="str">
        <f>+IFERROR(IF(VWG20="Dato",'Antagelser (investor) (5)'!$C$7,IF(VWG20='Antagelser (investor) (5)'!$C$9,"",DATE(YEAR(VWG20),MONTH(VWG20)+'Antagelser (investor) (5)'!$C$8,DAY(VWG20)))),"")</f>
        <v/>
      </c>
      <c r="VWI20" s="30" t="str">
        <f>+IFERROR(IF(VWH20="Dato",'Antagelser (investor) (5)'!$C$7,IF(VWH20='Antagelser (investor) (5)'!$C$9,"",DATE(YEAR(VWH20),MONTH(VWH20)+'Antagelser (investor) (5)'!$C$8,DAY(VWH20)))),"")</f>
        <v/>
      </c>
      <c r="VWJ20" s="30" t="str">
        <f>+IFERROR(IF(VWI20="Dato",'Antagelser (investor) (5)'!$C$7,IF(VWI20='Antagelser (investor) (5)'!$C$9,"",DATE(YEAR(VWI20),MONTH(VWI20)+'Antagelser (investor) (5)'!$C$8,DAY(VWI20)))),"")</f>
        <v/>
      </c>
      <c r="VWK20" s="30" t="str">
        <f>+IFERROR(IF(VWJ20="Dato",'Antagelser (investor) (5)'!$C$7,IF(VWJ20='Antagelser (investor) (5)'!$C$9,"",DATE(YEAR(VWJ20),MONTH(VWJ20)+'Antagelser (investor) (5)'!$C$8,DAY(VWJ20)))),"")</f>
        <v/>
      </c>
      <c r="VWL20" s="30" t="str">
        <f>+IFERROR(IF(VWK20="Dato",'Antagelser (investor) (5)'!$C$7,IF(VWK20='Antagelser (investor) (5)'!$C$9,"",DATE(YEAR(VWK20),MONTH(VWK20)+'Antagelser (investor) (5)'!$C$8,DAY(VWK20)))),"")</f>
        <v/>
      </c>
      <c r="VWM20" s="30" t="str">
        <f>+IFERROR(IF(VWL20="Dato",'Antagelser (investor) (5)'!$C$7,IF(VWL20='Antagelser (investor) (5)'!$C$9,"",DATE(YEAR(VWL20),MONTH(VWL20)+'Antagelser (investor) (5)'!$C$8,DAY(VWL20)))),"")</f>
        <v/>
      </c>
      <c r="VWN20" s="30" t="str">
        <f>+IFERROR(IF(VWM20="Dato",'Antagelser (investor) (5)'!$C$7,IF(VWM20='Antagelser (investor) (5)'!$C$9,"",DATE(YEAR(VWM20),MONTH(VWM20)+'Antagelser (investor) (5)'!$C$8,DAY(VWM20)))),"")</f>
        <v/>
      </c>
      <c r="VWO20" s="30" t="str">
        <f>+IFERROR(IF(VWN20="Dato",'Antagelser (investor) (5)'!$C$7,IF(VWN20='Antagelser (investor) (5)'!$C$9,"",DATE(YEAR(VWN20),MONTH(VWN20)+'Antagelser (investor) (5)'!$C$8,DAY(VWN20)))),"")</f>
        <v/>
      </c>
      <c r="VWP20" s="30" t="str">
        <f>+IFERROR(IF(VWO20="Dato",'Antagelser (investor) (5)'!$C$7,IF(VWO20='Antagelser (investor) (5)'!$C$9,"",DATE(YEAR(VWO20),MONTH(VWO20)+'Antagelser (investor) (5)'!$C$8,DAY(VWO20)))),"")</f>
        <v/>
      </c>
      <c r="VWQ20" s="30" t="str">
        <f>+IFERROR(IF(VWP20="Dato",'Antagelser (investor) (5)'!$C$7,IF(VWP20='Antagelser (investor) (5)'!$C$9,"",DATE(YEAR(VWP20),MONTH(VWP20)+'Antagelser (investor) (5)'!$C$8,DAY(VWP20)))),"")</f>
        <v/>
      </c>
      <c r="VWR20" s="30" t="str">
        <f>+IFERROR(IF(VWQ20="Dato",'Antagelser (investor) (5)'!$C$7,IF(VWQ20='Antagelser (investor) (5)'!$C$9,"",DATE(YEAR(VWQ20),MONTH(VWQ20)+'Antagelser (investor) (5)'!$C$8,DAY(VWQ20)))),"")</f>
        <v/>
      </c>
      <c r="VWS20" s="30" t="str">
        <f>+IFERROR(IF(VWR20="Dato",'Antagelser (investor) (5)'!$C$7,IF(VWR20='Antagelser (investor) (5)'!$C$9,"",DATE(YEAR(VWR20),MONTH(VWR20)+'Antagelser (investor) (5)'!$C$8,DAY(VWR20)))),"")</f>
        <v/>
      </c>
      <c r="VWT20" s="30" t="str">
        <f>+IFERROR(IF(VWS20="Dato",'Antagelser (investor) (5)'!$C$7,IF(VWS20='Antagelser (investor) (5)'!$C$9,"",DATE(YEAR(VWS20),MONTH(VWS20)+'Antagelser (investor) (5)'!$C$8,DAY(VWS20)))),"")</f>
        <v/>
      </c>
      <c r="VWU20" s="30" t="str">
        <f>+IFERROR(IF(VWT20="Dato",'Antagelser (investor) (5)'!$C$7,IF(VWT20='Antagelser (investor) (5)'!$C$9,"",DATE(YEAR(VWT20),MONTH(VWT20)+'Antagelser (investor) (5)'!$C$8,DAY(VWT20)))),"")</f>
        <v/>
      </c>
      <c r="VWV20" s="30" t="str">
        <f>+IFERROR(IF(VWU20="Dato",'Antagelser (investor) (5)'!$C$7,IF(VWU20='Antagelser (investor) (5)'!$C$9,"",DATE(YEAR(VWU20),MONTH(VWU20)+'Antagelser (investor) (5)'!$C$8,DAY(VWU20)))),"")</f>
        <v/>
      </c>
      <c r="VWW20" s="30" t="str">
        <f>+IFERROR(IF(VWV20="Dato",'Antagelser (investor) (5)'!$C$7,IF(VWV20='Antagelser (investor) (5)'!$C$9,"",DATE(YEAR(VWV20),MONTH(VWV20)+'Antagelser (investor) (5)'!$C$8,DAY(VWV20)))),"")</f>
        <v/>
      </c>
      <c r="VWX20" s="30" t="str">
        <f>+IFERROR(IF(VWW20="Dato",'Antagelser (investor) (5)'!$C$7,IF(VWW20='Antagelser (investor) (5)'!$C$9,"",DATE(YEAR(VWW20),MONTH(VWW20)+'Antagelser (investor) (5)'!$C$8,DAY(VWW20)))),"")</f>
        <v/>
      </c>
      <c r="VWY20" s="30" t="str">
        <f>+IFERROR(IF(VWX20="Dato",'Antagelser (investor) (5)'!$C$7,IF(VWX20='Antagelser (investor) (5)'!$C$9,"",DATE(YEAR(VWX20),MONTH(VWX20)+'Antagelser (investor) (5)'!$C$8,DAY(VWX20)))),"")</f>
        <v/>
      </c>
      <c r="VWZ20" s="30" t="str">
        <f>+IFERROR(IF(VWY20="Dato",'Antagelser (investor) (5)'!$C$7,IF(VWY20='Antagelser (investor) (5)'!$C$9,"",DATE(YEAR(VWY20),MONTH(VWY20)+'Antagelser (investor) (5)'!$C$8,DAY(VWY20)))),"")</f>
        <v/>
      </c>
      <c r="VXA20" s="30" t="str">
        <f>+IFERROR(IF(VWZ20="Dato",'Antagelser (investor) (5)'!$C$7,IF(VWZ20='Antagelser (investor) (5)'!$C$9,"",DATE(YEAR(VWZ20),MONTH(VWZ20)+'Antagelser (investor) (5)'!$C$8,DAY(VWZ20)))),"")</f>
        <v/>
      </c>
      <c r="VXB20" s="30" t="str">
        <f>+IFERROR(IF(VXA20="Dato",'Antagelser (investor) (5)'!$C$7,IF(VXA20='Antagelser (investor) (5)'!$C$9,"",DATE(YEAR(VXA20),MONTH(VXA20)+'Antagelser (investor) (5)'!$C$8,DAY(VXA20)))),"")</f>
        <v/>
      </c>
      <c r="VXC20" s="30" t="str">
        <f>+IFERROR(IF(VXB20="Dato",'Antagelser (investor) (5)'!$C$7,IF(VXB20='Antagelser (investor) (5)'!$C$9,"",DATE(YEAR(VXB20),MONTH(VXB20)+'Antagelser (investor) (5)'!$C$8,DAY(VXB20)))),"")</f>
        <v/>
      </c>
      <c r="VXD20" s="30" t="str">
        <f>+IFERROR(IF(VXC20="Dato",'Antagelser (investor) (5)'!$C$7,IF(VXC20='Antagelser (investor) (5)'!$C$9,"",DATE(YEAR(VXC20),MONTH(VXC20)+'Antagelser (investor) (5)'!$C$8,DAY(VXC20)))),"")</f>
        <v/>
      </c>
      <c r="VXE20" s="30" t="str">
        <f>+IFERROR(IF(VXD20="Dato",'Antagelser (investor) (5)'!$C$7,IF(VXD20='Antagelser (investor) (5)'!$C$9,"",DATE(YEAR(VXD20),MONTH(VXD20)+'Antagelser (investor) (5)'!$C$8,DAY(VXD20)))),"")</f>
        <v/>
      </c>
      <c r="VXF20" s="30" t="str">
        <f>+IFERROR(IF(VXE20="Dato",'Antagelser (investor) (5)'!$C$7,IF(VXE20='Antagelser (investor) (5)'!$C$9,"",DATE(YEAR(VXE20),MONTH(VXE20)+'Antagelser (investor) (5)'!$C$8,DAY(VXE20)))),"")</f>
        <v/>
      </c>
      <c r="VXG20" s="30" t="str">
        <f>+IFERROR(IF(VXF20="Dato",'Antagelser (investor) (5)'!$C$7,IF(VXF20='Antagelser (investor) (5)'!$C$9,"",DATE(YEAR(VXF20),MONTH(VXF20)+'Antagelser (investor) (5)'!$C$8,DAY(VXF20)))),"")</f>
        <v/>
      </c>
      <c r="VXH20" s="30" t="str">
        <f>+IFERROR(IF(VXG20="Dato",'Antagelser (investor) (5)'!$C$7,IF(VXG20='Antagelser (investor) (5)'!$C$9,"",DATE(YEAR(VXG20),MONTH(VXG20)+'Antagelser (investor) (5)'!$C$8,DAY(VXG20)))),"")</f>
        <v/>
      </c>
      <c r="VXI20" s="30" t="str">
        <f>+IFERROR(IF(VXH20="Dato",'Antagelser (investor) (5)'!$C$7,IF(VXH20='Antagelser (investor) (5)'!$C$9,"",DATE(YEAR(VXH20),MONTH(VXH20)+'Antagelser (investor) (5)'!$C$8,DAY(VXH20)))),"")</f>
        <v/>
      </c>
      <c r="VXJ20" s="30" t="str">
        <f>+IFERROR(IF(VXI20="Dato",'Antagelser (investor) (5)'!$C$7,IF(VXI20='Antagelser (investor) (5)'!$C$9,"",DATE(YEAR(VXI20),MONTH(VXI20)+'Antagelser (investor) (5)'!$C$8,DAY(VXI20)))),"")</f>
        <v/>
      </c>
      <c r="VXK20" s="30" t="str">
        <f>+IFERROR(IF(VXJ20="Dato",'Antagelser (investor) (5)'!$C$7,IF(VXJ20='Antagelser (investor) (5)'!$C$9,"",DATE(YEAR(VXJ20),MONTH(VXJ20)+'Antagelser (investor) (5)'!$C$8,DAY(VXJ20)))),"")</f>
        <v/>
      </c>
      <c r="VXL20" s="30" t="str">
        <f>+IFERROR(IF(VXK20="Dato",'Antagelser (investor) (5)'!$C$7,IF(VXK20='Antagelser (investor) (5)'!$C$9,"",DATE(YEAR(VXK20),MONTH(VXK20)+'Antagelser (investor) (5)'!$C$8,DAY(VXK20)))),"")</f>
        <v/>
      </c>
      <c r="VXM20" s="30" t="str">
        <f>+IFERROR(IF(VXL20="Dato",'Antagelser (investor) (5)'!$C$7,IF(VXL20='Antagelser (investor) (5)'!$C$9,"",DATE(YEAR(VXL20),MONTH(VXL20)+'Antagelser (investor) (5)'!$C$8,DAY(VXL20)))),"")</f>
        <v/>
      </c>
      <c r="VXN20" s="30" t="str">
        <f>+IFERROR(IF(VXM20="Dato",'Antagelser (investor) (5)'!$C$7,IF(VXM20='Antagelser (investor) (5)'!$C$9,"",DATE(YEAR(VXM20),MONTH(VXM20)+'Antagelser (investor) (5)'!$C$8,DAY(VXM20)))),"")</f>
        <v/>
      </c>
      <c r="VXO20" s="30" t="str">
        <f>+IFERROR(IF(VXN20="Dato",'Antagelser (investor) (5)'!$C$7,IF(VXN20='Antagelser (investor) (5)'!$C$9,"",DATE(YEAR(VXN20),MONTH(VXN20)+'Antagelser (investor) (5)'!$C$8,DAY(VXN20)))),"")</f>
        <v/>
      </c>
      <c r="VXP20" s="30" t="str">
        <f>+IFERROR(IF(VXO20="Dato",'Antagelser (investor) (5)'!$C$7,IF(VXO20='Antagelser (investor) (5)'!$C$9,"",DATE(YEAR(VXO20),MONTH(VXO20)+'Antagelser (investor) (5)'!$C$8,DAY(VXO20)))),"")</f>
        <v/>
      </c>
      <c r="VXQ20" s="30" t="str">
        <f>+IFERROR(IF(VXP20="Dato",'Antagelser (investor) (5)'!$C$7,IF(VXP20='Antagelser (investor) (5)'!$C$9,"",DATE(YEAR(VXP20),MONTH(VXP20)+'Antagelser (investor) (5)'!$C$8,DAY(VXP20)))),"")</f>
        <v/>
      </c>
      <c r="VXR20" s="30" t="str">
        <f>+IFERROR(IF(VXQ20="Dato",'Antagelser (investor) (5)'!$C$7,IF(VXQ20='Antagelser (investor) (5)'!$C$9,"",DATE(YEAR(VXQ20),MONTH(VXQ20)+'Antagelser (investor) (5)'!$C$8,DAY(VXQ20)))),"")</f>
        <v/>
      </c>
      <c r="VXS20" s="30" t="str">
        <f>+IFERROR(IF(VXR20="Dato",'Antagelser (investor) (5)'!$C$7,IF(VXR20='Antagelser (investor) (5)'!$C$9,"",DATE(YEAR(VXR20),MONTH(VXR20)+'Antagelser (investor) (5)'!$C$8,DAY(VXR20)))),"")</f>
        <v/>
      </c>
      <c r="VXT20" s="30" t="str">
        <f>+IFERROR(IF(VXS20="Dato",'Antagelser (investor) (5)'!$C$7,IF(VXS20='Antagelser (investor) (5)'!$C$9,"",DATE(YEAR(VXS20),MONTH(VXS20)+'Antagelser (investor) (5)'!$C$8,DAY(VXS20)))),"")</f>
        <v/>
      </c>
      <c r="VXU20" s="30" t="str">
        <f>+IFERROR(IF(VXT20="Dato",'Antagelser (investor) (5)'!$C$7,IF(VXT20='Antagelser (investor) (5)'!$C$9,"",DATE(YEAR(VXT20),MONTH(VXT20)+'Antagelser (investor) (5)'!$C$8,DAY(VXT20)))),"")</f>
        <v/>
      </c>
      <c r="VXV20" s="30" t="str">
        <f>+IFERROR(IF(VXU20="Dato",'Antagelser (investor) (5)'!$C$7,IF(VXU20='Antagelser (investor) (5)'!$C$9,"",DATE(YEAR(VXU20),MONTH(VXU20)+'Antagelser (investor) (5)'!$C$8,DAY(VXU20)))),"")</f>
        <v/>
      </c>
      <c r="VXW20" s="30" t="str">
        <f>+IFERROR(IF(VXV20="Dato",'Antagelser (investor) (5)'!$C$7,IF(VXV20='Antagelser (investor) (5)'!$C$9,"",DATE(YEAR(VXV20),MONTH(VXV20)+'Antagelser (investor) (5)'!$C$8,DAY(VXV20)))),"")</f>
        <v/>
      </c>
      <c r="VXX20" s="30" t="str">
        <f>+IFERROR(IF(VXW20="Dato",'Antagelser (investor) (5)'!$C$7,IF(VXW20='Antagelser (investor) (5)'!$C$9,"",DATE(YEAR(VXW20),MONTH(VXW20)+'Antagelser (investor) (5)'!$C$8,DAY(VXW20)))),"")</f>
        <v/>
      </c>
      <c r="VXY20" s="30" t="str">
        <f>+IFERROR(IF(VXX20="Dato",'Antagelser (investor) (5)'!$C$7,IF(VXX20='Antagelser (investor) (5)'!$C$9,"",DATE(YEAR(VXX20),MONTH(VXX20)+'Antagelser (investor) (5)'!$C$8,DAY(VXX20)))),"")</f>
        <v/>
      </c>
      <c r="VXZ20" s="30" t="str">
        <f>+IFERROR(IF(VXY20="Dato",'Antagelser (investor) (5)'!$C$7,IF(VXY20='Antagelser (investor) (5)'!$C$9,"",DATE(YEAR(VXY20),MONTH(VXY20)+'Antagelser (investor) (5)'!$C$8,DAY(VXY20)))),"")</f>
        <v/>
      </c>
      <c r="VYA20" s="30" t="str">
        <f>+IFERROR(IF(VXZ20="Dato",'Antagelser (investor) (5)'!$C$7,IF(VXZ20='Antagelser (investor) (5)'!$C$9,"",DATE(YEAR(VXZ20),MONTH(VXZ20)+'Antagelser (investor) (5)'!$C$8,DAY(VXZ20)))),"")</f>
        <v/>
      </c>
      <c r="VYB20" s="30" t="str">
        <f>+IFERROR(IF(VYA20="Dato",'Antagelser (investor) (5)'!$C$7,IF(VYA20='Antagelser (investor) (5)'!$C$9,"",DATE(YEAR(VYA20),MONTH(VYA20)+'Antagelser (investor) (5)'!$C$8,DAY(VYA20)))),"")</f>
        <v/>
      </c>
      <c r="VYC20" s="30" t="str">
        <f>+IFERROR(IF(VYB20="Dato",'Antagelser (investor) (5)'!$C$7,IF(VYB20='Antagelser (investor) (5)'!$C$9,"",DATE(YEAR(VYB20),MONTH(VYB20)+'Antagelser (investor) (5)'!$C$8,DAY(VYB20)))),"")</f>
        <v/>
      </c>
      <c r="VYD20" s="30" t="str">
        <f>+IFERROR(IF(VYC20="Dato",'Antagelser (investor) (5)'!$C$7,IF(VYC20='Antagelser (investor) (5)'!$C$9,"",DATE(YEAR(VYC20),MONTH(VYC20)+'Antagelser (investor) (5)'!$C$8,DAY(VYC20)))),"")</f>
        <v/>
      </c>
      <c r="VYE20" s="30" t="str">
        <f>+IFERROR(IF(VYD20="Dato",'Antagelser (investor) (5)'!$C$7,IF(VYD20='Antagelser (investor) (5)'!$C$9,"",DATE(YEAR(VYD20),MONTH(VYD20)+'Antagelser (investor) (5)'!$C$8,DAY(VYD20)))),"")</f>
        <v/>
      </c>
      <c r="VYF20" s="30" t="str">
        <f>+IFERROR(IF(VYE20="Dato",'Antagelser (investor) (5)'!$C$7,IF(VYE20='Antagelser (investor) (5)'!$C$9,"",DATE(YEAR(VYE20),MONTH(VYE20)+'Antagelser (investor) (5)'!$C$8,DAY(VYE20)))),"")</f>
        <v/>
      </c>
      <c r="VYG20" s="30" t="str">
        <f>+IFERROR(IF(VYF20="Dato",'Antagelser (investor) (5)'!$C$7,IF(VYF20='Antagelser (investor) (5)'!$C$9,"",DATE(YEAR(VYF20),MONTH(VYF20)+'Antagelser (investor) (5)'!$C$8,DAY(VYF20)))),"")</f>
        <v/>
      </c>
      <c r="VYH20" s="30" t="str">
        <f>+IFERROR(IF(VYG20="Dato",'Antagelser (investor) (5)'!$C$7,IF(VYG20='Antagelser (investor) (5)'!$C$9,"",DATE(YEAR(VYG20),MONTH(VYG20)+'Antagelser (investor) (5)'!$C$8,DAY(VYG20)))),"")</f>
        <v/>
      </c>
      <c r="VYI20" s="30" t="str">
        <f>+IFERROR(IF(VYH20="Dato",'Antagelser (investor) (5)'!$C$7,IF(VYH20='Antagelser (investor) (5)'!$C$9,"",DATE(YEAR(VYH20),MONTH(VYH20)+'Antagelser (investor) (5)'!$C$8,DAY(VYH20)))),"")</f>
        <v/>
      </c>
      <c r="VYJ20" s="30" t="str">
        <f>+IFERROR(IF(VYI20="Dato",'Antagelser (investor) (5)'!$C$7,IF(VYI20='Antagelser (investor) (5)'!$C$9,"",DATE(YEAR(VYI20),MONTH(VYI20)+'Antagelser (investor) (5)'!$C$8,DAY(VYI20)))),"")</f>
        <v/>
      </c>
      <c r="VYK20" s="30" t="str">
        <f>+IFERROR(IF(VYJ20="Dato",'Antagelser (investor) (5)'!$C$7,IF(VYJ20='Antagelser (investor) (5)'!$C$9,"",DATE(YEAR(VYJ20),MONTH(VYJ20)+'Antagelser (investor) (5)'!$C$8,DAY(VYJ20)))),"")</f>
        <v/>
      </c>
      <c r="VYL20" s="30" t="str">
        <f>+IFERROR(IF(VYK20="Dato",'Antagelser (investor) (5)'!$C$7,IF(VYK20='Antagelser (investor) (5)'!$C$9,"",DATE(YEAR(VYK20),MONTH(VYK20)+'Antagelser (investor) (5)'!$C$8,DAY(VYK20)))),"")</f>
        <v/>
      </c>
      <c r="VYM20" s="30" t="str">
        <f>+IFERROR(IF(VYL20="Dato",'Antagelser (investor) (5)'!$C$7,IF(VYL20='Antagelser (investor) (5)'!$C$9,"",DATE(YEAR(VYL20),MONTH(VYL20)+'Antagelser (investor) (5)'!$C$8,DAY(VYL20)))),"")</f>
        <v/>
      </c>
      <c r="VYN20" s="30" t="str">
        <f>+IFERROR(IF(VYM20="Dato",'Antagelser (investor) (5)'!$C$7,IF(VYM20='Antagelser (investor) (5)'!$C$9,"",DATE(YEAR(VYM20),MONTH(VYM20)+'Antagelser (investor) (5)'!$C$8,DAY(VYM20)))),"")</f>
        <v/>
      </c>
      <c r="VYO20" s="30" t="str">
        <f>+IFERROR(IF(VYN20="Dato",'Antagelser (investor) (5)'!$C$7,IF(VYN20='Antagelser (investor) (5)'!$C$9,"",DATE(YEAR(VYN20),MONTH(VYN20)+'Antagelser (investor) (5)'!$C$8,DAY(VYN20)))),"")</f>
        <v/>
      </c>
      <c r="VYP20" s="30" t="str">
        <f>+IFERROR(IF(VYO20="Dato",'Antagelser (investor) (5)'!$C$7,IF(VYO20='Antagelser (investor) (5)'!$C$9,"",DATE(YEAR(VYO20),MONTH(VYO20)+'Antagelser (investor) (5)'!$C$8,DAY(VYO20)))),"")</f>
        <v/>
      </c>
      <c r="VYQ20" s="30" t="str">
        <f>+IFERROR(IF(VYP20="Dato",'Antagelser (investor) (5)'!$C$7,IF(VYP20='Antagelser (investor) (5)'!$C$9,"",DATE(YEAR(VYP20),MONTH(VYP20)+'Antagelser (investor) (5)'!$C$8,DAY(VYP20)))),"")</f>
        <v/>
      </c>
      <c r="VYR20" s="30" t="str">
        <f>+IFERROR(IF(VYQ20="Dato",'Antagelser (investor) (5)'!$C$7,IF(VYQ20='Antagelser (investor) (5)'!$C$9,"",DATE(YEAR(VYQ20),MONTH(VYQ20)+'Antagelser (investor) (5)'!$C$8,DAY(VYQ20)))),"")</f>
        <v/>
      </c>
      <c r="VYS20" s="30" t="str">
        <f>+IFERROR(IF(VYR20="Dato",'Antagelser (investor) (5)'!$C$7,IF(VYR20='Antagelser (investor) (5)'!$C$9,"",DATE(YEAR(VYR20),MONTH(VYR20)+'Antagelser (investor) (5)'!$C$8,DAY(VYR20)))),"")</f>
        <v/>
      </c>
      <c r="VYT20" s="30" t="str">
        <f>+IFERROR(IF(VYS20="Dato",'Antagelser (investor) (5)'!$C$7,IF(VYS20='Antagelser (investor) (5)'!$C$9,"",DATE(YEAR(VYS20),MONTH(VYS20)+'Antagelser (investor) (5)'!$C$8,DAY(VYS20)))),"")</f>
        <v/>
      </c>
      <c r="VYU20" s="30" t="str">
        <f>+IFERROR(IF(VYT20="Dato",'Antagelser (investor) (5)'!$C$7,IF(VYT20='Antagelser (investor) (5)'!$C$9,"",DATE(YEAR(VYT20),MONTH(VYT20)+'Antagelser (investor) (5)'!$C$8,DAY(VYT20)))),"")</f>
        <v/>
      </c>
      <c r="VYV20" s="30" t="str">
        <f>+IFERROR(IF(VYU20="Dato",'Antagelser (investor) (5)'!$C$7,IF(VYU20='Antagelser (investor) (5)'!$C$9,"",DATE(YEAR(VYU20),MONTH(VYU20)+'Antagelser (investor) (5)'!$C$8,DAY(VYU20)))),"")</f>
        <v/>
      </c>
      <c r="VYW20" s="30" t="str">
        <f>+IFERROR(IF(VYV20="Dato",'Antagelser (investor) (5)'!$C$7,IF(VYV20='Antagelser (investor) (5)'!$C$9,"",DATE(YEAR(VYV20),MONTH(VYV20)+'Antagelser (investor) (5)'!$C$8,DAY(VYV20)))),"")</f>
        <v/>
      </c>
      <c r="VYX20" s="30" t="str">
        <f>+IFERROR(IF(VYW20="Dato",'Antagelser (investor) (5)'!$C$7,IF(VYW20='Antagelser (investor) (5)'!$C$9,"",DATE(YEAR(VYW20),MONTH(VYW20)+'Antagelser (investor) (5)'!$C$8,DAY(VYW20)))),"")</f>
        <v/>
      </c>
      <c r="VYY20" s="30" t="str">
        <f>+IFERROR(IF(VYX20="Dato",'Antagelser (investor) (5)'!$C$7,IF(VYX20='Antagelser (investor) (5)'!$C$9,"",DATE(YEAR(VYX20),MONTH(VYX20)+'Antagelser (investor) (5)'!$C$8,DAY(VYX20)))),"")</f>
        <v/>
      </c>
      <c r="VYZ20" s="30" t="str">
        <f>+IFERROR(IF(VYY20="Dato",'Antagelser (investor) (5)'!$C$7,IF(VYY20='Antagelser (investor) (5)'!$C$9,"",DATE(YEAR(VYY20),MONTH(VYY20)+'Antagelser (investor) (5)'!$C$8,DAY(VYY20)))),"")</f>
        <v/>
      </c>
      <c r="VZA20" s="30" t="str">
        <f>+IFERROR(IF(VYZ20="Dato",'Antagelser (investor) (5)'!$C$7,IF(VYZ20='Antagelser (investor) (5)'!$C$9,"",DATE(YEAR(VYZ20),MONTH(VYZ20)+'Antagelser (investor) (5)'!$C$8,DAY(VYZ20)))),"")</f>
        <v/>
      </c>
      <c r="VZB20" s="30" t="str">
        <f>+IFERROR(IF(VZA20="Dato",'Antagelser (investor) (5)'!$C$7,IF(VZA20='Antagelser (investor) (5)'!$C$9,"",DATE(YEAR(VZA20),MONTH(VZA20)+'Antagelser (investor) (5)'!$C$8,DAY(VZA20)))),"")</f>
        <v/>
      </c>
      <c r="VZC20" s="30" t="str">
        <f>+IFERROR(IF(VZB20="Dato",'Antagelser (investor) (5)'!$C$7,IF(VZB20='Antagelser (investor) (5)'!$C$9,"",DATE(YEAR(VZB20),MONTH(VZB20)+'Antagelser (investor) (5)'!$C$8,DAY(VZB20)))),"")</f>
        <v/>
      </c>
      <c r="VZD20" s="30" t="str">
        <f>+IFERROR(IF(VZC20="Dato",'Antagelser (investor) (5)'!$C$7,IF(VZC20='Antagelser (investor) (5)'!$C$9,"",DATE(YEAR(VZC20),MONTH(VZC20)+'Antagelser (investor) (5)'!$C$8,DAY(VZC20)))),"")</f>
        <v/>
      </c>
      <c r="VZE20" s="30" t="str">
        <f>+IFERROR(IF(VZD20="Dato",'Antagelser (investor) (5)'!$C$7,IF(VZD20='Antagelser (investor) (5)'!$C$9,"",DATE(YEAR(VZD20),MONTH(VZD20)+'Antagelser (investor) (5)'!$C$8,DAY(VZD20)))),"")</f>
        <v/>
      </c>
      <c r="VZF20" s="30" t="str">
        <f>+IFERROR(IF(VZE20="Dato",'Antagelser (investor) (5)'!$C$7,IF(VZE20='Antagelser (investor) (5)'!$C$9,"",DATE(YEAR(VZE20),MONTH(VZE20)+'Antagelser (investor) (5)'!$C$8,DAY(VZE20)))),"")</f>
        <v/>
      </c>
      <c r="VZG20" s="30" t="str">
        <f>+IFERROR(IF(VZF20="Dato",'Antagelser (investor) (5)'!$C$7,IF(VZF20='Antagelser (investor) (5)'!$C$9,"",DATE(YEAR(VZF20),MONTH(VZF20)+'Antagelser (investor) (5)'!$C$8,DAY(VZF20)))),"")</f>
        <v/>
      </c>
      <c r="VZH20" s="30" t="str">
        <f>+IFERROR(IF(VZG20="Dato",'Antagelser (investor) (5)'!$C$7,IF(VZG20='Antagelser (investor) (5)'!$C$9,"",DATE(YEAR(VZG20),MONTH(VZG20)+'Antagelser (investor) (5)'!$C$8,DAY(VZG20)))),"")</f>
        <v/>
      </c>
      <c r="VZI20" s="30" t="str">
        <f>+IFERROR(IF(VZH20="Dato",'Antagelser (investor) (5)'!$C$7,IF(VZH20='Antagelser (investor) (5)'!$C$9,"",DATE(YEAR(VZH20),MONTH(VZH20)+'Antagelser (investor) (5)'!$C$8,DAY(VZH20)))),"")</f>
        <v/>
      </c>
      <c r="VZJ20" s="30" t="str">
        <f>+IFERROR(IF(VZI20="Dato",'Antagelser (investor) (5)'!$C$7,IF(VZI20='Antagelser (investor) (5)'!$C$9,"",DATE(YEAR(VZI20),MONTH(VZI20)+'Antagelser (investor) (5)'!$C$8,DAY(VZI20)))),"")</f>
        <v/>
      </c>
      <c r="VZK20" s="30" t="str">
        <f>+IFERROR(IF(VZJ20="Dato",'Antagelser (investor) (5)'!$C$7,IF(VZJ20='Antagelser (investor) (5)'!$C$9,"",DATE(YEAR(VZJ20),MONTH(VZJ20)+'Antagelser (investor) (5)'!$C$8,DAY(VZJ20)))),"")</f>
        <v/>
      </c>
      <c r="VZL20" s="30" t="str">
        <f>+IFERROR(IF(VZK20="Dato",'Antagelser (investor) (5)'!$C$7,IF(VZK20='Antagelser (investor) (5)'!$C$9,"",DATE(YEAR(VZK20),MONTH(VZK20)+'Antagelser (investor) (5)'!$C$8,DAY(VZK20)))),"")</f>
        <v/>
      </c>
      <c r="VZM20" s="30" t="str">
        <f>+IFERROR(IF(VZL20="Dato",'Antagelser (investor) (5)'!$C$7,IF(VZL20='Antagelser (investor) (5)'!$C$9,"",DATE(YEAR(VZL20),MONTH(VZL20)+'Antagelser (investor) (5)'!$C$8,DAY(VZL20)))),"")</f>
        <v/>
      </c>
      <c r="VZN20" s="30" t="str">
        <f>+IFERROR(IF(VZM20="Dato",'Antagelser (investor) (5)'!$C$7,IF(VZM20='Antagelser (investor) (5)'!$C$9,"",DATE(YEAR(VZM20),MONTH(VZM20)+'Antagelser (investor) (5)'!$C$8,DAY(VZM20)))),"")</f>
        <v/>
      </c>
      <c r="VZO20" s="30" t="str">
        <f>+IFERROR(IF(VZN20="Dato",'Antagelser (investor) (5)'!$C$7,IF(VZN20='Antagelser (investor) (5)'!$C$9,"",DATE(YEAR(VZN20),MONTH(VZN20)+'Antagelser (investor) (5)'!$C$8,DAY(VZN20)))),"")</f>
        <v/>
      </c>
      <c r="VZP20" s="30" t="str">
        <f>+IFERROR(IF(VZO20="Dato",'Antagelser (investor) (5)'!$C$7,IF(VZO20='Antagelser (investor) (5)'!$C$9,"",DATE(YEAR(VZO20),MONTH(VZO20)+'Antagelser (investor) (5)'!$C$8,DAY(VZO20)))),"")</f>
        <v/>
      </c>
      <c r="VZQ20" s="30" t="str">
        <f>+IFERROR(IF(VZP20="Dato",'Antagelser (investor) (5)'!$C$7,IF(VZP20='Antagelser (investor) (5)'!$C$9,"",DATE(YEAR(VZP20),MONTH(VZP20)+'Antagelser (investor) (5)'!$C$8,DAY(VZP20)))),"")</f>
        <v/>
      </c>
      <c r="VZR20" s="30" t="str">
        <f>+IFERROR(IF(VZQ20="Dato",'Antagelser (investor) (5)'!$C$7,IF(VZQ20='Antagelser (investor) (5)'!$C$9,"",DATE(YEAR(VZQ20),MONTH(VZQ20)+'Antagelser (investor) (5)'!$C$8,DAY(VZQ20)))),"")</f>
        <v/>
      </c>
      <c r="VZS20" s="30" t="str">
        <f>+IFERROR(IF(VZR20="Dato",'Antagelser (investor) (5)'!$C$7,IF(VZR20='Antagelser (investor) (5)'!$C$9,"",DATE(YEAR(VZR20),MONTH(VZR20)+'Antagelser (investor) (5)'!$C$8,DAY(VZR20)))),"")</f>
        <v/>
      </c>
      <c r="VZT20" s="30" t="str">
        <f>+IFERROR(IF(VZS20="Dato",'Antagelser (investor) (5)'!$C$7,IF(VZS20='Antagelser (investor) (5)'!$C$9,"",DATE(YEAR(VZS20),MONTH(VZS20)+'Antagelser (investor) (5)'!$C$8,DAY(VZS20)))),"")</f>
        <v/>
      </c>
      <c r="VZU20" s="30" t="str">
        <f>+IFERROR(IF(VZT20="Dato",'Antagelser (investor) (5)'!$C$7,IF(VZT20='Antagelser (investor) (5)'!$C$9,"",DATE(YEAR(VZT20),MONTH(VZT20)+'Antagelser (investor) (5)'!$C$8,DAY(VZT20)))),"")</f>
        <v/>
      </c>
      <c r="VZV20" s="30" t="str">
        <f>+IFERROR(IF(VZU20="Dato",'Antagelser (investor) (5)'!$C$7,IF(VZU20='Antagelser (investor) (5)'!$C$9,"",DATE(YEAR(VZU20),MONTH(VZU20)+'Antagelser (investor) (5)'!$C$8,DAY(VZU20)))),"")</f>
        <v/>
      </c>
      <c r="VZW20" s="30" t="str">
        <f>+IFERROR(IF(VZV20="Dato",'Antagelser (investor) (5)'!$C$7,IF(VZV20='Antagelser (investor) (5)'!$C$9,"",DATE(YEAR(VZV20),MONTH(VZV20)+'Antagelser (investor) (5)'!$C$8,DAY(VZV20)))),"")</f>
        <v/>
      </c>
      <c r="VZX20" s="30" t="str">
        <f>+IFERROR(IF(VZW20="Dato",'Antagelser (investor) (5)'!$C$7,IF(VZW20='Antagelser (investor) (5)'!$C$9,"",DATE(YEAR(VZW20),MONTH(VZW20)+'Antagelser (investor) (5)'!$C$8,DAY(VZW20)))),"")</f>
        <v/>
      </c>
      <c r="VZY20" s="30" t="str">
        <f>+IFERROR(IF(VZX20="Dato",'Antagelser (investor) (5)'!$C$7,IF(VZX20='Antagelser (investor) (5)'!$C$9,"",DATE(YEAR(VZX20),MONTH(VZX20)+'Antagelser (investor) (5)'!$C$8,DAY(VZX20)))),"")</f>
        <v/>
      </c>
      <c r="VZZ20" s="30" t="str">
        <f>+IFERROR(IF(VZY20="Dato",'Antagelser (investor) (5)'!$C$7,IF(VZY20='Antagelser (investor) (5)'!$C$9,"",DATE(YEAR(VZY20),MONTH(VZY20)+'Antagelser (investor) (5)'!$C$8,DAY(VZY20)))),"")</f>
        <v/>
      </c>
      <c r="WAA20" s="30" t="str">
        <f>+IFERROR(IF(VZZ20="Dato",'Antagelser (investor) (5)'!$C$7,IF(VZZ20='Antagelser (investor) (5)'!$C$9,"",DATE(YEAR(VZZ20),MONTH(VZZ20)+'Antagelser (investor) (5)'!$C$8,DAY(VZZ20)))),"")</f>
        <v/>
      </c>
      <c r="WAB20" s="30" t="str">
        <f>+IFERROR(IF(WAA20="Dato",'Antagelser (investor) (5)'!$C$7,IF(WAA20='Antagelser (investor) (5)'!$C$9,"",DATE(YEAR(WAA20),MONTH(WAA20)+'Antagelser (investor) (5)'!$C$8,DAY(WAA20)))),"")</f>
        <v/>
      </c>
      <c r="WAC20" s="30" t="str">
        <f>+IFERROR(IF(WAB20="Dato",'Antagelser (investor) (5)'!$C$7,IF(WAB20='Antagelser (investor) (5)'!$C$9,"",DATE(YEAR(WAB20),MONTH(WAB20)+'Antagelser (investor) (5)'!$C$8,DAY(WAB20)))),"")</f>
        <v/>
      </c>
      <c r="WAD20" s="30" t="str">
        <f>+IFERROR(IF(WAC20="Dato",'Antagelser (investor) (5)'!$C$7,IF(WAC20='Antagelser (investor) (5)'!$C$9,"",DATE(YEAR(WAC20),MONTH(WAC20)+'Antagelser (investor) (5)'!$C$8,DAY(WAC20)))),"")</f>
        <v/>
      </c>
      <c r="WAE20" s="30" t="str">
        <f>+IFERROR(IF(WAD20="Dato",'Antagelser (investor) (5)'!$C$7,IF(WAD20='Antagelser (investor) (5)'!$C$9,"",DATE(YEAR(WAD20),MONTH(WAD20)+'Antagelser (investor) (5)'!$C$8,DAY(WAD20)))),"")</f>
        <v/>
      </c>
      <c r="WAF20" s="30" t="str">
        <f>+IFERROR(IF(WAE20="Dato",'Antagelser (investor) (5)'!$C$7,IF(WAE20='Antagelser (investor) (5)'!$C$9,"",DATE(YEAR(WAE20),MONTH(WAE20)+'Antagelser (investor) (5)'!$C$8,DAY(WAE20)))),"")</f>
        <v/>
      </c>
      <c r="WAG20" s="30" t="str">
        <f>+IFERROR(IF(WAF20="Dato",'Antagelser (investor) (5)'!$C$7,IF(WAF20='Antagelser (investor) (5)'!$C$9,"",DATE(YEAR(WAF20),MONTH(WAF20)+'Antagelser (investor) (5)'!$C$8,DAY(WAF20)))),"")</f>
        <v/>
      </c>
      <c r="WAH20" s="30" t="str">
        <f>+IFERROR(IF(WAG20="Dato",'Antagelser (investor) (5)'!$C$7,IF(WAG20='Antagelser (investor) (5)'!$C$9,"",DATE(YEAR(WAG20),MONTH(WAG20)+'Antagelser (investor) (5)'!$C$8,DAY(WAG20)))),"")</f>
        <v/>
      </c>
      <c r="WAI20" s="30" t="str">
        <f>+IFERROR(IF(WAH20="Dato",'Antagelser (investor) (5)'!$C$7,IF(WAH20='Antagelser (investor) (5)'!$C$9,"",DATE(YEAR(WAH20),MONTH(WAH20)+'Antagelser (investor) (5)'!$C$8,DAY(WAH20)))),"")</f>
        <v/>
      </c>
      <c r="WAJ20" s="30" t="str">
        <f>+IFERROR(IF(WAI20="Dato",'Antagelser (investor) (5)'!$C$7,IF(WAI20='Antagelser (investor) (5)'!$C$9,"",DATE(YEAR(WAI20),MONTH(WAI20)+'Antagelser (investor) (5)'!$C$8,DAY(WAI20)))),"")</f>
        <v/>
      </c>
      <c r="WAK20" s="30" t="str">
        <f>+IFERROR(IF(WAJ20="Dato",'Antagelser (investor) (5)'!$C$7,IF(WAJ20='Antagelser (investor) (5)'!$C$9,"",DATE(YEAR(WAJ20),MONTH(WAJ20)+'Antagelser (investor) (5)'!$C$8,DAY(WAJ20)))),"")</f>
        <v/>
      </c>
      <c r="WAL20" s="30" t="str">
        <f>+IFERROR(IF(WAK20="Dato",'Antagelser (investor) (5)'!$C$7,IF(WAK20='Antagelser (investor) (5)'!$C$9,"",DATE(YEAR(WAK20),MONTH(WAK20)+'Antagelser (investor) (5)'!$C$8,DAY(WAK20)))),"")</f>
        <v/>
      </c>
      <c r="WAM20" s="30" t="str">
        <f>+IFERROR(IF(WAL20="Dato",'Antagelser (investor) (5)'!$C$7,IF(WAL20='Antagelser (investor) (5)'!$C$9,"",DATE(YEAR(WAL20),MONTH(WAL20)+'Antagelser (investor) (5)'!$C$8,DAY(WAL20)))),"")</f>
        <v/>
      </c>
      <c r="WAN20" s="30" t="str">
        <f>+IFERROR(IF(WAM20="Dato",'Antagelser (investor) (5)'!$C$7,IF(WAM20='Antagelser (investor) (5)'!$C$9,"",DATE(YEAR(WAM20),MONTH(WAM20)+'Antagelser (investor) (5)'!$C$8,DAY(WAM20)))),"")</f>
        <v/>
      </c>
      <c r="WAO20" s="30" t="str">
        <f>+IFERROR(IF(WAN20="Dato",'Antagelser (investor) (5)'!$C$7,IF(WAN20='Antagelser (investor) (5)'!$C$9,"",DATE(YEAR(WAN20),MONTH(WAN20)+'Antagelser (investor) (5)'!$C$8,DAY(WAN20)))),"")</f>
        <v/>
      </c>
      <c r="WAP20" s="30" t="str">
        <f>+IFERROR(IF(WAO20="Dato",'Antagelser (investor) (5)'!$C$7,IF(WAO20='Antagelser (investor) (5)'!$C$9,"",DATE(YEAR(WAO20),MONTH(WAO20)+'Antagelser (investor) (5)'!$C$8,DAY(WAO20)))),"")</f>
        <v/>
      </c>
      <c r="WAQ20" s="30" t="str">
        <f>+IFERROR(IF(WAP20="Dato",'Antagelser (investor) (5)'!$C$7,IF(WAP20='Antagelser (investor) (5)'!$C$9,"",DATE(YEAR(WAP20),MONTH(WAP20)+'Antagelser (investor) (5)'!$C$8,DAY(WAP20)))),"")</f>
        <v/>
      </c>
      <c r="WAR20" s="30" t="str">
        <f>+IFERROR(IF(WAQ20="Dato",'Antagelser (investor) (5)'!$C$7,IF(WAQ20='Antagelser (investor) (5)'!$C$9,"",DATE(YEAR(WAQ20),MONTH(WAQ20)+'Antagelser (investor) (5)'!$C$8,DAY(WAQ20)))),"")</f>
        <v/>
      </c>
      <c r="WAS20" s="30" t="str">
        <f>+IFERROR(IF(WAR20="Dato",'Antagelser (investor) (5)'!$C$7,IF(WAR20='Antagelser (investor) (5)'!$C$9,"",DATE(YEAR(WAR20),MONTH(WAR20)+'Antagelser (investor) (5)'!$C$8,DAY(WAR20)))),"")</f>
        <v/>
      </c>
      <c r="WAT20" s="30" t="str">
        <f>+IFERROR(IF(WAS20="Dato",'Antagelser (investor) (5)'!$C$7,IF(WAS20='Antagelser (investor) (5)'!$C$9,"",DATE(YEAR(WAS20),MONTH(WAS20)+'Antagelser (investor) (5)'!$C$8,DAY(WAS20)))),"")</f>
        <v/>
      </c>
      <c r="WAU20" s="30" t="str">
        <f>+IFERROR(IF(WAT20="Dato",'Antagelser (investor) (5)'!$C$7,IF(WAT20='Antagelser (investor) (5)'!$C$9,"",DATE(YEAR(WAT20),MONTH(WAT20)+'Antagelser (investor) (5)'!$C$8,DAY(WAT20)))),"")</f>
        <v/>
      </c>
      <c r="WAV20" s="30" t="str">
        <f>+IFERROR(IF(WAU20="Dato",'Antagelser (investor) (5)'!$C$7,IF(WAU20='Antagelser (investor) (5)'!$C$9,"",DATE(YEAR(WAU20),MONTH(WAU20)+'Antagelser (investor) (5)'!$C$8,DAY(WAU20)))),"")</f>
        <v/>
      </c>
      <c r="WAW20" s="30" t="str">
        <f>+IFERROR(IF(WAV20="Dato",'Antagelser (investor) (5)'!$C$7,IF(WAV20='Antagelser (investor) (5)'!$C$9,"",DATE(YEAR(WAV20),MONTH(WAV20)+'Antagelser (investor) (5)'!$C$8,DAY(WAV20)))),"")</f>
        <v/>
      </c>
      <c r="WAX20" s="30" t="str">
        <f>+IFERROR(IF(WAW20="Dato",'Antagelser (investor) (5)'!$C$7,IF(WAW20='Antagelser (investor) (5)'!$C$9,"",DATE(YEAR(WAW20),MONTH(WAW20)+'Antagelser (investor) (5)'!$C$8,DAY(WAW20)))),"")</f>
        <v/>
      </c>
      <c r="WAY20" s="30" t="str">
        <f>+IFERROR(IF(WAX20="Dato",'Antagelser (investor) (5)'!$C$7,IF(WAX20='Antagelser (investor) (5)'!$C$9,"",DATE(YEAR(WAX20),MONTH(WAX20)+'Antagelser (investor) (5)'!$C$8,DAY(WAX20)))),"")</f>
        <v/>
      </c>
      <c r="WAZ20" s="30" t="str">
        <f>+IFERROR(IF(WAY20="Dato",'Antagelser (investor) (5)'!$C$7,IF(WAY20='Antagelser (investor) (5)'!$C$9,"",DATE(YEAR(WAY20),MONTH(WAY20)+'Antagelser (investor) (5)'!$C$8,DAY(WAY20)))),"")</f>
        <v/>
      </c>
      <c r="WBA20" s="30" t="str">
        <f>+IFERROR(IF(WAZ20="Dato",'Antagelser (investor) (5)'!$C$7,IF(WAZ20='Antagelser (investor) (5)'!$C$9,"",DATE(YEAR(WAZ20),MONTH(WAZ20)+'Antagelser (investor) (5)'!$C$8,DAY(WAZ20)))),"")</f>
        <v/>
      </c>
      <c r="WBB20" s="30" t="str">
        <f>+IFERROR(IF(WBA20="Dato",'Antagelser (investor) (5)'!$C$7,IF(WBA20='Antagelser (investor) (5)'!$C$9,"",DATE(YEAR(WBA20),MONTH(WBA20)+'Antagelser (investor) (5)'!$C$8,DAY(WBA20)))),"")</f>
        <v/>
      </c>
      <c r="WBC20" s="30" t="str">
        <f>+IFERROR(IF(WBB20="Dato",'Antagelser (investor) (5)'!$C$7,IF(WBB20='Antagelser (investor) (5)'!$C$9,"",DATE(YEAR(WBB20),MONTH(WBB20)+'Antagelser (investor) (5)'!$C$8,DAY(WBB20)))),"")</f>
        <v/>
      </c>
      <c r="WBD20" s="30" t="str">
        <f>+IFERROR(IF(WBC20="Dato",'Antagelser (investor) (5)'!$C$7,IF(WBC20='Antagelser (investor) (5)'!$C$9,"",DATE(YEAR(WBC20),MONTH(WBC20)+'Antagelser (investor) (5)'!$C$8,DAY(WBC20)))),"")</f>
        <v/>
      </c>
      <c r="WBE20" s="30" t="str">
        <f>+IFERROR(IF(WBD20="Dato",'Antagelser (investor) (5)'!$C$7,IF(WBD20='Antagelser (investor) (5)'!$C$9,"",DATE(YEAR(WBD20),MONTH(WBD20)+'Antagelser (investor) (5)'!$C$8,DAY(WBD20)))),"")</f>
        <v/>
      </c>
      <c r="WBF20" s="30" t="str">
        <f>+IFERROR(IF(WBE20="Dato",'Antagelser (investor) (5)'!$C$7,IF(WBE20='Antagelser (investor) (5)'!$C$9,"",DATE(YEAR(WBE20),MONTH(WBE20)+'Antagelser (investor) (5)'!$C$8,DAY(WBE20)))),"")</f>
        <v/>
      </c>
      <c r="WBG20" s="30" t="str">
        <f>+IFERROR(IF(WBF20="Dato",'Antagelser (investor) (5)'!$C$7,IF(WBF20='Antagelser (investor) (5)'!$C$9,"",DATE(YEAR(WBF20),MONTH(WBF20)+'Antagelser (investor) (5)'!$C$8,DAY(WBF20)))),"")</f>
        <v/>
      </c>
      <c r="WBH20" s="30" t="str">
        <f>+IFERROR(IF(WBG20="Dato",'Antagelser (investor) (5)'!$C$7,IF(WBG20='Antagelser (investor) (5)'!$C$9,"",DATE(YEAR(WBG20),MONTH(WBG20)+'Antagelser (investor) (5)'!$C$8,DAY(WBG20)))),"")</f>
        <v/>
      </c>
      <c r="WBI20" s="30" t="str">
        <f>+IFERROR(IF(WBH20="Dato",'Antagelser (investor) (5)'!$C$7,IF(WBH20='Antagelser (investor) (5)'!$C$9,"",DATE(YEAR(WBH20),MONTH(WBH20)+'Antagelser (investor) (5)'!$C$8,DAY(WBH20)))),"")</f>
        <v/>
      </c>
      <c r="WBJ20" s="30" t="str">
        <f>+IFERROR(IF(WBI20="Dato",'Antagelser (investor) (5)'!$C$7,IF(WBI20='Antagelser (investor) (5)'!$C$9,"",DATE(YEAR(WBI20),MONTH(WBI20)+'Antagelser (investor) (5)'!$C$8,DAY(WBI20)))),"")</f>
        <v/>
      </c>
      <c r="WBK20" s="30" t="str">
        <f>+IFERROR(IF(WBJ20="Dato",'Antagelser (investor) (5)'!$C$7,IF(WBJ20='Antagelser (investor) (5)'!$C$9,"",DATE(YEAR(WBJ20),MONTH(WBJ20)+'Antagelser (investor) (5)'!$C$8,DAY(WBJ20)))),"")</f>
        <v/>
      </c>
      <c r="WBL20" s="30" t="str">
        <f>+IFERROR(IF(WBK20="Dato",'Antagelser (investor) (5)'!$C$7,IF(WBK20='Antagelser (investor) (5)'!$C$9,"",DATE(YEAR(WBK20),MONTH(WBK20)+'Antagelser (investor) (5)'!$C$8,DAY(WBK20)))),"")</f>
        <v/>
      </c>
      <c r="WBM20" s="30" t="str">
        <f>+IFERROR(IF(WBL20="Dato",'Antagelser (investor) (5)'!$C$7,IF(WBL20='Antagelser (investor) (5)'!$C$9,"",DATE(YEAR(WBL20),MONTH(WBL20)+'Antagelser (investor) (5)'!$C$8,DAY(WBL20)))),"")</f>
        <v/>
      </c>
      <c r="WBN20" s="30" t="str">
        <f>+IFERROR(IF(WBM20="Dato",'Antagelser (investor) (5)'!$C$7,IF(WBM20='Antagelser (investor) (5)'!$C$9,"",DATE(YEAR(WBM20),MONTH(WBM20)+'Antagelser (investor) (5)'!$C$8,DAY(WBM20)))),"")</f>
        <v/>
      </c>
      <c r="WBO20" s="30" t="str">
        <f>+IFERROR(IF(WBN20="Dato",'Antagelser (investor) (5)'!$C$7,IF(WBN20='Antagelser (investor) (5)'!$C$9,"",DATE(YEAR(WBN20),MONTH(WBN20)+'Antagelser (investor) (5)'!$C$8,DAY(WBN20)))),"")</f>
        <v/>
      </c>
      <c r="WBP20" s="30" t="str">
        <f>+IFERROR(IF(WBO20="Dato",'Antagelser (investor) (5)'!$C$7,IF(WBO20='Antagelser (investor) (5)'!$C$9,"",DATE(YEAR(WBO20),MONTH(WBO20)+'Antagelser (investor) (5)'!$C$8,DAY(WBO20)))),"")</f>
        <v/>
      </c>
      <c r="WBQ20" s="30" t="str">
        <f>+IFERROR(IF(WBP20="Dato",'Antagelser (investor) (5)'!$C$7,IF(WBP20='Antagelser (investor) (5)'!$C$9,"",DATE(YEAR(WBP20),MONTH(WBP20)+'Antagelser (investor) (5)'!$C$8,DAY(WBP20)))),"")</f>
        <v/>
      </c>
      <c r="WBR20" s="30" t="str">
        <f>+IFERROR(IF(WBQ20="Dato",'Antagelser (investor) (5)'!$C$7,IF(WBQ20='Antagelser (investor) (5)'!$C$9,"",DATE(YEAR(WBQ20),MONTH(WBQ20)+'Antagelser (investor) (5)'!$C$8,DAY(WBQ20)))),"")</f>
        <v/>
      </c>
      <c r="WBS20" s="30" t="str">
        <f>+IFERROR(IF(WBR20="Dato",'Antagelser (investor) (5)'!$C$7,IF(WBR20='Antagelser (investor) (5)'!$C$9,"",DATE(YEAR(WBR20),MONTH(WBR20)+'Antagelser (investor) (5)'!$C$8,DAY(WBR20)))),"")</f>
        <v/>
      </c>
      <c r="WBT20" s="30" t="str">
        <f>+IFERROR(IF(WBS20="Dato",'Antagelser (investor) (5)'!$C$7,IF(WBS20='Antagelser (investor) (5)'!$C$9,"",DATE(YEAR(WBS20),MONTH(WBS20)+'Antagelser (investor) (5)'!$C$8,DAY(WBS20)))),"")</f>
        <v/>
      </c>
      <c r="WBU20" s="30" t="str">
        <f>+IFERROR(IF(WBT20="Dato",'Antagelser (investor) (5)'!$C$7,IF(WBT20='Antagelser (investor) (5)'!$C$9,"",DATE(YEAR(WBT20),MONTH(WBT20)+'Antagelser (investor) (5)'!$C$8,DAY(WBT20)))),"")</f>
        <v/>
      </c>
      <c r="WBV20" s="30" t="str">
        <f>+IFERROR(IF(WBU20="Dato",'Antagelser (investor) (5)'!$C$7,IF(WBU20='Antagelser (investor) (5)'!$C$9,"",DATE(YEAR(WBU20),MONTH(WBU20)+'Antagelser (investor) (5)'!$C$8,DAY(WBU20)))),"")</f>
        <v/>
      </c>
      <c r="WBW20" s="30" t="str">
        <f>+IFERROR(IF(WBV20="Dato",'Antagelser (investor) (5)'!$C$7,IF(WBV20='Antagelser (investor) (5)'!$C$9,"",DATE(YEAR(WBV20),MONTH(WBV20)+'Antagelser (investor) (5)'!$C$8,DAY(WBV20)))),"")</f>
        <v/>
      </c>
      <c r="WBX20" s="30" t="str">
        <f>+IFERROR(IF(WBW20="Dato",'Antagelser (investor) (5)'!$C$7,IF(WBW20='Antagelser (investor) (5)'!$C$9,"",DATE(YEAR(WBW20),MONTH(WBW20)+'Antagelser (investor) (5)'!$C$8,DAY(WBW20)))),"")</f>
        <v/>
      </c>
      <c r="WBY20" s="30" t="str">
        <f>+IFERROR(IF(WBX20="Dato",'Antagelser (investor) (5)'!$C$7,IF(WBX20='Antagelser (investor) (5)'!$C$9,"",DATE(YEAR(WBX20),MONTH(WBX20)+'Antagelser (investor) (5)'!$C$8,DAY(WBX20)))),"")</f>
        <v/>
      </c>
      <c r="WBZ20" s="30" t="str">
        <f>+IFERROR(IF(WBY20="Dato",'Antagelser (investor) (5)'!$C$7,IF(WBY20='Antagelser (investor) (5)'!$C$9,"",DATE(YEAR(WBY20),MONTH(WBY20)+'Antagelser (investor) (5)'!$C$8,DAY(WBY20)))),"")</f>
        <v/>
      </c>
      <c r="WCA20" s="30" t="str">
        <f>+IFERROR(IF(WBZ20="Dato",'Antagelser (investor) (5)'!$C$7,IF(WBZ20='Antagelser (investor) (5)'!$C$9,"",DATE(YEAR(WBZ20),MONTH(WBZ20)+'Antagelser (investor) (5)'!$C$8,DAY(WBZ20)))),"")</f>
        <v/>
      </c>
      <c r="WCB20" s="30" t="str">
        <f>+IFERROR(IF(WCA20="Dato",'Antagelser (investor) (5)'!$C$7,IF(WCA20='Antagelser (investor) (5)'!$C$9,"",DATE(YEAR(WCA20),MONTH(WCA20)+'Antagelser (investor) (5)'!$C$8,DAY(WCA20)))),"")</f>
        <v/>
      </c>
      <c r="WCC20" s="30" t="str">
        <f>+IFERROR(IF(WCB20="Dato",'Antagelser (investor) (5)'!$C$7,IF(WCB20='Antagelser (investor) (5)'!$C$9,"",DATE(YEAR(WCB20),MONTH(WCB20)+'Antagelser (investor) (5)'!$C$8,DAY(WCB20)))),"")</f>
        <v/>
      </c>
      <c r="WCD20" s="30" t="str">
        <f>+IFERROR(IF(WCC20="Dato",'Antagelser (investor) (5)'!$C$7,IF(WCC20='Antagelser (investor) (5)'!$C$9,"",DATE(YEAR(WCC20),MONTH(WCC20)+'Antagelser (investor) (5)'!$C$8,DAY(WCC20)))),"")</f>
        <v/>
      </c>
      <c r="WCE20" s="30" t="str">
        <f>+IFERROR(IF(WCD20="Dato",'Antagelser (investor) (5)'!$C$7,IF(WCD20='Antagelser (investor) (5)'!$C$9,"",DATE(YEAR(WCD20),MONTH(WCD20)+'Antagelser (investor) (5)'!$C$8,DAY(WCD20)))),"")</f>
        <v/>
      </c>
      <c r="WCF20" s="30" t="str">
        <f>+IFERROR(IF(WCE20="Dato",'Antagelser (investor) (5)'!$C$7,IF(WCE20='Antagelser (investor) (5)'!$C$9,"",DATE(YEAR(WCE20),MONTH(WCE20)+'Antagelser (investor) (5)'!$C$8,DAY(WCE20)))),"")</f>
        <v/>
      </c>
      <c r="WCG20" s="30" t="str">
        <f>+IFERROR(IF(WCF20="Dato",'Antagelser (investor) (5)'!$C$7,IF(WCF20='Antagelser (investor) (5)'!$C$9,"",DATE(YEAR(WCF20),MONTH(WCF20)+'Antagelser (investor) (5)'!$C$8,DAY(WCF20)))),"")</f>
        <v/>
      </c>
      <c r="WCH20" s="30" t="str">
        <f>+IFERROR(IF(WCG20="Dato",'Antagelser (investor) (5)'!$C$7,IF(WCG20='Antagelser (investor) (5)'!$C$9,"",DATE(YEAR(WCG20),MONTH(WCG20)+'Antagelser (investor) (5)'!$C$8,DAY(WCG20)))),"")</f>
        <v/>
      </c>
      <c r="WCI20" s="30" t="str">
        <f>+IFERROR(IF(WCH20="Dato",'Antagelser (investor) (5)'!$C$7,IF(WCH20='Antagelser (investor) (5)'!$C$9,"",DATE(YEAR(WCH20),MONTH(WCH20)+'Antagelser (investor) (5)'!$C$8,DAY(WCH20)))),"")</f>
        <v/>
      </c>
      <c r="WCJ20" s="30" t="str">
        <f>+IFERROR(IF(WCI20="Dato",'Antagelser (investor) (5)'!$C$7,IF(WCI20='Antagelser (investor) (5)'!$C$9,"",DATE(YEAR(WCI20),MONTH(WCI20)+'Antagelser (investor) (5)'!$C$8,DAY(WCI20)))),"")</f>
        <v/>
      </c>
      <c r="WCK20" s="30" t="str">
        <f>+IFERROR(IF(WCJ20="Dato",'Antagelser (investor) (5)'!$C$7,IF(WCJ20='Antagelser (investor) (5)'!$C$9,"",DATE(YEAR(WCJ20),MONTH(WCJ20)+'Antagelser (investor) (5)'!$C$8,DAY(WCJ20)))),"")</f>
        <v/>
      </c>
      <c r="WCL20" s="30" t="str">
        <f>+IFERROR(IF(WCK20="Dato",'Antagelser (investor) (5)'!$C$7,IF(WCK20='Antagelser (investor) (5)'!$C$9,"",DATE(YEAR(WCK20),MONTH(WCK20)+'Antagelser (investor) (5)'!$C$8,DAY(WCK20)))),"")</f>
        <v/>
      </c>
      <c r="WCM20" s="30" t="str">
        <f>+IFERROR(IF(WCL20="Dato",'Antagelser (investor) (5)'!$C$7,IF(WCL20='Antagelser (investor) (5)'!$C$9,"",DATE(YEAR(WCL20),MONTH(WCL20)+'Antagelser (investor) (5)'!$C$8,DAY(WCL20)))),"")</f>
        <v/>
      </c>
      <c r="WCN20" s="30" t="str">
        <f>+IFERROR(IF(WCM20="Dato",'Antagelser (investor) (5)'!$C$7,IF(WCM20='Antagelser (investor) (5)'!$C$9,"",DATE(YEAR(WCM20),MONTH(WCM20)+'Antagelser (investor) (5)'!$C$8,DAY(WCM20)))),"")</f>
        <v/>
      </c>
      <c r="WCO20" s="30" t="str">
        <f>+IFERROR(IF(WCN20="Dato",'Antagelser (investor) (5)'!$C$7,IF(WCN20='Antagelser (investor) (5)'!$C$9,"",DATE(YEAR(WCN20),MONTH(WCN20)+'Antagelser (investor) (5)'!$C$8,DAY(WCN20)))),"")</f>
        <v/>
      </c>
      <c r="WCP20" s="30" t="str">
        <f>+IFERROR(IF(WCO20="Dato",'Antagelser (investor) (5)'!$C$7,IF(WCO20='Antagelser (investor) (5)'!$C$9,"",DATE(YEAR(WCO20),MONTH(WCO20)+'Antagelser (investor) (5)'!$C$8,DAY(WCO20)))),"")</f>
        <v/>
      </c>
      <c r="WCQ20" s="30" t="str">
        <f>+IFERROR(IF(WCP20="Dato",'Antagelser (investor) (5)'!$C$7,IF(WCP20='Antagelser (investor) (5)'!$C$9,"",DATE(YEAR(WCP20),MONTH(WCP20)+'Antagelser (investor) (5)'!$C$8,DAY(WCP20)))),"")</f>
        <v/>
      </c>
      <c r="WCR20" s="30" t="str">
        <f>+IFERROR(IF(WCQ20="Dato",'Antagelser (investor) (5)'!$C$7,IF(WCQ20='Antagelser (investor) (5)'!$C$9,"",DATE(YEAR(WCQ20),MONTH(WCQ20)+'Antagelser (investor) (5)'!$C$8,DAY(WCQ20)))),"")</f>
        <v/>
      </c>
      <c r="WCS20" s="30" t="str">
        <f>+IFERROR(IF(WCR20="Dato",'Antagelser (investor) (5)'!$C$7,IF(WCR20='Antagelser (investor) (5)'!$C$9,"",DATE(YEAR(WCR20),MONTH(WCR20)+'Antagelser (investor) (5)'!$C$8,DAY(WCR20)))),"")</f>
        <v/>
      </c>
      <c r="WCT20" s="30" t="str">
        <f>+IFERROR(IF(WCS20="Dato",'Antagelser (investor) (5)'!$C$7,IF(WCS20='Antagelser (investor) (5)'!$C$9,"",DATE(YEAR(WCS20),MONTH(WCS20)+'Antagelser (investor) (5)'!$C$8,DAY(WCS20)))),"")</f>
        <v/>
      </c>
      <c r="WCU20" s="30" t="str">
        <f>+IFERROR(IF(WCT20="Dato",'Antagelser (investor) (5)'!$C$7,IF(WCT20='Antagelser (investor) (5)'!$C$9,"",DATE(YEAR(WCT20),MONTH(WCT20)+'Antagelser (investor) (5)'!$C$8,DAY(WCT20)))),"")</f>
        <v/>
      </c>
      <c r="WCV20" s="30" t="str">
        <f>+IFERROR(IF(WCU20="Dato",'Antagelser (investor) (5)'!$C$7,IF(WCU20='Antagelser (investor) (5)'!$C$9,"",DATE(YEAR(WCU20),MONTH(WCU20)+'Antagelser (investor) (5)'!$C$8,DAY(WCU20)))),"")</f>
        <v/>
      </c>
      <c r="WCW20" s="30" t="str">
        <f>+IFERROR(IF(WCV20="Dato",'Antagelser (investor) (5)'!$C$7,IF(WCV20='Antagelser (investor) (5)'!$C$9,"",DATE(YEAR(WCV20),MONTH(WCV20)+'Antagelser (investor) (5)'!$C$8,DAY(WCV20)))),"")</f>
        <v/>
      </c>
      <c r="WCX20" s="30" t="str">
        <f>+IFERROR(IF(WCW20="Dato",'Antagelser (investor) (5)'!$C$7,IF(WCW20='Antagelser (investor) (5)'!$C$9,"",DATE(YEAR(WCW20),MONTH(WCW20)+'Antagelser (investor) (5)'!$C$8,DAY(WCW20)))),"")</f>
        <v/>
      </c>
      <c r="WCY20" s="30" t="str">
        <f>+IFERROR(IF(WCX20="Dato",'Antagelser (investor) (5)'!$C$7,IF(WCX20='Antagelser (investor) (5)'!$C$9,"",DATE(YEAR(WCX20),MONTH(WCX20)+'Antagelser (investor) (5)'!$C$8,DAY(WCX20)))),"")</f>
        <v/>
      </c>
      <c r="WCZ20" s="30" t="str">
        <f>+IFERROR(IF(WCY20="Dato",'Antagelser (investor) (5)'!$C$7,IF(WCY20='Antagelser (investor) (5)'!$C$9,"",DATE(YEAR(WCY20),MONTH(WCY20)+'Antagelser (investor) (5)'!$C$8,DAY(WCY20)))),"")</f>
        <v/>
      </c>
      <c r="WDA20" s="30" t="str">
        <f>+IFERROR(IF(WCZ20="Dato",'Antagelser (investor) (5)'!$C$7,IF(WCZ20='Antagelser (investor) (5)'!$C$9,"",DATE(YEAR(WCZ20),MONTH(WCZ20)+'Antagelser (investor) (5)'!$C$8,DAY(WCZ20)))),"")</f>
        <v/>
      </c>
      <c r="WDB20" s="30" t="str">
        <f>+IFERROR(IF(WDA20="Dato",'Antagelser (investor) (5)'!$C$7,IF(WDA20='Antagelser (investor) (5)'!$C$9,"",DATE(YEAR(WDA20),MONTH(WDA20)+'Antagelser (investor) (5)'!$C$8,DAY(WDA20)))),"")</f>
        <v/>
      </c>
      <c r="WDC20" s="30" t="str">
        <f>+IFERROR(IF(WDB20="Dato",'Antagelser (investor) (5)'!$C$7,IF(WDB20='Antagelser (investor) (5)'!$C$9,"",DATE(YEAR(WDB20),MONTH(WDB20)+'Antagelser (investor) (5)'!$C$8,DAY(WDB20)))),"")</f>
        <v/>
      </c>
      <c r="WDD20" s="30" t="str">
        <f>+IFERROR(IF(WDC20="Dato",'Antagelser (investor) (5)'!$C$7,IF(WDC20='Antagelser (investor) (5)'!$C$9,"",DATE(YEAR(WDC20),MONTH(WDC20)+'Antagelser (investor) (5)'!$C$8,DAY(WDC20)))),"")</f>
        <v/>
      </c>
      <c r="WDE20" s="30" t="str">
        <f>+IFERROR(IF(WDD20="Dato",'Antagelser (investor) (5)'!$C$7,IF(WDD20='Antagelser (investor) (5)'!$C$9,"",DATE(YEAR(WDD20),MONTH(WDD20)+'Antagelser (investor) (5)'!$C$8,DAY(WDD20)))),"")</f>
        <v/>
      </c>
      <c r="WDF20" s="30" t="str">
        <f>+IFERROR(IF(WDE20="Dato",'Antagelser (investor) (5)'!$C$7,IF(WDE20='Antagelser (investor) (5)'!$C$9,"",DATE(YEAR(WDE20),MONTH(WDE20)+'Antagelser (investor) (5)'!$C$8,DAY(WDE20)))),"")</f>
        <v/>
      </c>
      <c r="WDG20" s="30" t="str">
        <f>+IFERROR(IF(WDF20="Dato",'Antagelser (investor) (5)'!$C$7,IF(WDF20='Antagelser (investor) (5)'!$C$9,"",DATE(YEAR(WDF20),MONTH(WDF20)+'Antagelser (investor) (5)'!$C$8,DAY(WDF20)))),"")</f>
        <v/>
      </c>
      <c r="WDH20" s="30" t="str">
        <f>+IFERROR(IF(WDG20="Dato",'Antagelser (investor) (5)'!$C$7,IF(WDG20='Antagelser (investor) (5)'!$C$9,"",DATE(YEAR(WDG20),MONTH(WDG20)+'Antagelser (investor) (5)'!$C$8,DAY(WDG20)))),"")</f>
        <v/>
      </c>
      <c r="WDI20" s="30" t="str">
        <f>+IFERROR(IF(WDH20="Dato",'Antagelser (investor) (5)'!$C$7,IF(WDH20='Antagelser (investor) (5)'!$C$9,"",DATE(YEAR(WDH20),MONTH(WDH20)+'Antagelser (investor) (5)'!$C$8,DAY(WDH20)))),"")</f>
        <v/>
      </c>
      <c r="WDJ20" s="30" t="str">
        <f>+IFERROR(IF(WDI20="Dato",'Antagelser (investor) (5)'!$C$7,IF(WDI20='Antagelser (investor) (5)'!$C$9,"",DATE(YEAR(WDI20),MONTH(WDI20)+'Antagelser (investor) (5)'!$C$8,DAY(WDI20)))),"")</f>
        <v/>
      </c>
      <c r="WDK20" s="30" t="str">
        <f>+IFERROR(IF(WDJ20="Dato",'Antagelser (investor) (5)'!$C$7,IF(WDJ20='Antagelser (investor) (5)'!$C$9,"",DATE(YEAR(WDJ20),MONTH(WDJ20)+'Antagelser (investor) (5)'!$C$8,DAY(WDJ20)))),"")</f>
        <v/>
      </c>
      <c r="WDL20" s="30" t="str">
        <f>+IFERROR(IF(WDK20="Dato",'Antagelser (investor) (5)'!$C$7,IF(WDK20='Antagelser (investor) (5)'!$C$9,"",DATE(YEAR(WDK20),MONTH(WDK20)+'Antagelser (investor) (5)'!$C$8,DAY(WDK20)))),"")</f>
        <v/>
      </c>
      <c r="WDM20" s="30" t="str">
        <f>+IFERROR(IF(WDL20="Dato",'Antagelser (investor) (5)'!$C$7,IF(WDL20='Antagelser (investor) (5)'!$C$9,"",DATE(YEAR(WDL20),MONTH(WDL20)+'Antagelser (investor) (5)'!$C$8,DAY(WDL20)))),"")</f>
        <v/>
      </c>
      <c r="WDN20" s="30" t="str">
        <f>+IFERROR(IF(WDM20="Dato",'Antagelser (investor) (5)'!$C$7,IF(WDM20='Antagelser (investor) (5)'!$C$9,"",DATE(YEAR(WDM20),MONTH(WDM20)+'Antagelser (investor) (5)'!$C$8,DAY(WDM20)))),"")</f>
        <v/>
      </c>
      <c r="WDO20" s="30" t="str">
        <f>+IFERROR(IF(WDN20="Dato",'Antagelser (investor) (5)'!$C$7,IF(WDN20='Antagelser (investor) (5)'!$C$9,"",DATE(YEAR(WDN20),MONTH(WDN20)+'Antagelser (investor) (5)'!$C$8,DAY(WDN20)))),"")</f>
        <v/>
      </c>
      <c r="WDP20" s="30" t="str">
        <f>+IFERROR(IF(WDO20="Dato",'Antagelser (investor) (5)'!$C$7,IF(WDO20='Antagelser (investor) (5)'!$C$9,"",DATE(YEAR(WDO20),MONTH(WDO20)+'Antagelser (investor) (5)'!$C$8,DAY(WDO20)))),"")</f>
        <v/>
      </c>
      <c r="WDQ20" s="30" t="str">
        <f>+IFERROR(IF(WDP20="Dato",'Antagelser (investor) (5)'!$C$7,IF(WDP20='Antagelser (investor) (5)'!$C$9,"",DATE(YEAR(WDP20),MONTH(WDP20)+'Antagelser (investor) (5)'!$C$8,DAY(WDP20)))),"")</f>
        <v/>
      </c>
      <c r="WDR20" s="30" t="str">
        <f>+IFERROR(IF(WDQ20="Dato",'Antagelser (investor) (5)'!$C$7,IF(WDQ20='Antagelser (investor) (5)'!$C$9,"",DATE(YEAR(WDQ20),MONTH(WDQ20)+'Antagelser (investor) (5)'!$C$8,DAY(WDQ20)))),"")</f>
        <v/>
      </c>
      <c r="WDS20" s="30" t="str">
        <f>+IFERROR(IF(WDR20="Dato",'Antagelser (investor) (5)'!$C$7,IF(WDR20='Antagelser (investor) (5)'!$C$9,"",DATE(YEAR(WDR20),MONTH(WDR20)+'Antagelser (investor) (5)'!$C$8,DAY(WDR20)))),"")</f>
        <v/>
      </c>
      <c r="WDT20" s="30" t="str">
        <f>+IFERROR(IF(WDS20="Dato",'Antagelser (investor) (5)'!$C$7,IF(WDS20='Antagelser (investor) (5)'!$C$9,"",DATE(YEAR(WDS20),MONTH(WDS20)+'Antagelser (investor) (5)'!$C$8,DAY(WDS20)))),"")</f>
        <v/>
      </c>
      <c r="WDU20" s="30" t="str">
        <f>+IFERROR(IF(WDT20="Dato",'Antagelser (investor) (5)'!$C$7,IF(WDT20='Antagelser (investor) (5)'!$C$9,"",DATE(YEAR(WDT20),MONTH(WDT20)+'Antagelser (investor) (5)'!$C$8,DAY(WDT20)))),"")</f>
        <v/>
      </c>
      <c r="WDV20" s="30" t="str">
        <f>+IFERROR(IF(WDU20="Dato",'Antagelser (investor) (5)'!$C$7,IF(WDU20='Antagelser (investor) (5)'!$C$9,"",DATE(YEAR(WDU20),MONTH(WDU20)+'Antagelser (investor) (5)'!$C$8,DAY(WDU20)))),"")</f>
        <v/>
      </c>
      <c r="WDW20" s="30" t="str">
        <f>+IFERROR(IF(WDV20="Dato",'Antagelser (investor) (5)'!$C$7,IF(WDV20='Antagelser (investor) (5)'!$C$9,"",DATE(YEAR(WDV20),MONTH(WDV20)+'Antagelser (investor) (5)'!$C$8,DAY(WDV20)))),"")</f>
        <v/>
      </c>
      <c r="WDX20" s="30" t="str">
        <f>+IFERROR(IF(WDW20="Dato",'Antagelser (investor) (5)'!$C$7,IF(WDW20='Antagelser (investor) (5)'!$C$9,"",DATE(YEAR(WDW20),MONTH(WDW20)+'Antagelser (investor) (5)'!$C$8,DAY(WDW20)))),"")</f>
        <v/>
      </c>
      <c r="WDY20" s="30" t="str">
        <f>+IFERROR(IF(WDX20="Dato",'Antagelser (investor) (5)'!$C$7,IF(WDX20='Antagelser (investor) (5)'!$C$9,"",DATE(YEAR(WDX20),MONTH(WDX20)+'Antagelser (investor) (5)'!$C$8,DAY(WDX20)))),"")</f>
        <v/>
      </c>
      <c r="WDZ20" s="30" t="str">
        <f>+IFERROR(IF(WDY20="Dato",'Antagelser (investor) (5)'!$C$7,IF(WDY20='Antagelser (investor) (5)'!$C$9,"",DATE(YEAR(WDY20),MONTH(WDY20)+'Antagelser (investor) (5)'!$C$8,DAY(WDY20)))),"")</f>
        <v/>
      </c>
      <c r="WEA20" s="30" t="str">
        <f>+IFERROR(IF(WDZ20="Dato",'Antagelser (investor) (5)'!$C$7,IF(WDZ20='Antagelser (investor) (5)'!$C$9,"",DATE(YEAR(WDZ20),MONTH(WDZ20)+'Antagelser (investor) (5)'!$C$8,DAY(WDZ20)))),"")</f>
        <v/>
      </c>
      <c r="WEB20" s="30" t="str">
        <f>+IFERROR(IF(WEA20="Dato",'Antagelser (investor) (5)'!$C$7,IF(WEA20='Antagelser (investor) (5)'!$C$9,"",DATE(YEAR(WEA20),MONTH(WEA20)+'Antagelser (investor) (5)'!$C$8,DAY(WEA20)))),"")</f>
        <v/>
      </c>
      <c r="WEC20" s="30" t="str">
        <f>+IFERROR(IF(WEB20="Dato",'Antagelser (investor) (5)'!$C$7,IF(WEB20='Antagelser (investor) (5)'!$C$9,"",DATE(YEAR(WEB20),MONTH(WEB20)+'Antagelser (investor) (5)'!$C$8,DAY(WEB20)))),"")</f>
        <v/>
      </c>
      <c r="WED20" s="30" t="str">
        <f>+IFERROR(IF(WEC20="Dato",'Antagelser (investor) (5)'!$C$7,IF(WEC20='Antagelser (investor) (5)'!$C$9,"",DATE(YEAR(WEC20),MONTH(WEC20)+'Antagelser (investor) (5)'!$C$8,DAY(WEC20)))),"")</f>
        <v/>
      </c>
      <c r="WEE20" s="30" t="str">
        <f>+IFERROR(IF(WED20="Dato",'Antagelser (investor) (5)'!$C$7,IF(WED20='Antagelser (investor) (5)'!$C$9,"",DATE(YEAR(WED20),MONTH(WED20)+'Antagelser (investor) (5)'!$C$8,DAY(WED20)))),"")</f>
        <v/>
      </c>
      <c r="WEF20" s="30" t="str">
        <f>+IFERROR(IF(WEE20="Dato",'Antagelser (investor) (5)'!$C$7,IF(WEE20='Antagelser (investor) (5)'!$C$9,"",DATE(YEAR(WEE20),MONTH(WEE20)+'Antagelser (investor) (5)'!$C$8,DAY(WEE20)))),"")</f>
        <v/>
      </c>
      <c r="WEG20" s="30" t="str">
        <f>+IFERROR(IF(WEF20="Dato",'Antagelser (investor) (5)'!$C$7,IF(WEF20='Antagelser (investor) (5)'!$C$9,"",DATE(YEAR(WEF20),MONTH(WEF20)+'Antagelser (investor) (5)'!$C$8,DAY(WEF20)))),"")</f>
        <v/>
      </c>
      <c r="WEH20" s="30" t="str">
        <f>+IFERROR(IF(WEG20="Dato",'Antagelser (investor) (5)'!$C$7,IF(WEG20='Antagelser (investor) (5)'!$C$9,"",DATE(YEAR(WEG20),MONTH(WEG20)+'Antagelser (investor) (5)'!$C$8,DAY(WEG20)))),"")</f>
        <v/>
      </c>
      <c r="WEI20" s="30" t="str">
        <f>+IFERROR(IF(WEH20="Dato",'Antagelser (investor) (5)'!$C$7,IF(WEH20='Antagelser (investor) (5)'!$C$9,"",DATE(YEAR(WEH20),MONTH(WEH20)+'Antagelser (investor) (5)'!$C$8,DAY(WEH20)))),"")</f>
        <v/>
      </c>
      <c r="WEJ20" s="30" t="str">
        <f>+IFERROR(IF(WEI20="Dato",'Antagelser (investor) (5)'!$C$7,IF(WEI20='Antagelser (investor) (5)'!$C$9,"",DATE(YEAR(WEI20),MONTH(WEI20)+'Antagelser (investor) (5)'!$C$8,DAY(WEI20)))),"")</f>
        <v/>
      </c>
      <c r="WEK20" s="30" t="str">
        <f>+IFERROR(IF(WEJ20="Dato",'Antagelser (investor) (5)'!$C$7,IF(WEJ20='Antagelser (investor) (5)'!$C$9,"",DATE(YEAR(WEJ20),MONTH(WEJ20)+'Antagelser (investor) (5)'!$C$8,DAY(WEJ20)))),"")</f>
        <v/>
      </c>
      <c r="WEL20" s="30" t="str">
        <f>+IFERROR(IF(WEK20="Dato",'Antagelser (investor) (5)'!$C$7,IF(WEK20='Antagelser (investor) (5)'!$C$9,"",DATE(YEAR(WEK20),MONTH(WEK20)+'Antagelser (investor) (5)'!$C$8,DAY(WEK20)))),"")</f>
        <v/>
      </c>
      <c r="WEM20" s="30" t="str">
        <f>+IFERROR(IF(WEL20="Dato",'Antagelser (investor) (5)'!$C$7,IF(WEL20='Antagelser (investor) (5)'!$C$9,"",DATE(YEAR(WEL20),MONTH(WEL20)+'Antagelser (investor) (5)'!$C$8,DAY(WEL20)))),"")</f>
        <v/>
      </c>
      <c r="WEN20" s="30" t="str">
        <f>+IFERROR(IF(WEM20="Dato",'Antagelser (investor) (5)'!$C$7,IF(WEM20='Antagelser (investor) (5)'!$C$9,"",DATE(YEAR(WEM20),MONTH(WEM20)+'Antagelser (investor) (5)'!$C$8,DAY(WEM20)))),"")</f>
        <v/>
      </c>
      <c r="WEO20" s="30" t="str">
        <f>+IFERROR(IF(WEN20="Dato",'Antagelser (investor) (5)'!$C$7,IF(WEN20='Antagelser (investor) (5)'!$C$9,"",DATE(YEAR(WEN20),MONTH(WEN20)+'Antagelser (investor) (5)'!$C$8,DAY(WEN20)))),"")</f>
        <v/>
      </c>
      <c r="WEP20" s="30" t="str">
        <f>+IFERROR(IF(WEO20="Dato",'Antagelser (investor) (5)'!$C$7,IF(WEO20='Antagelser (investor) (5)'!$C$9,"",DATE(YEAR(WEO20),MONTH(WEO20)+'Antagelser (investor) (5)'!$C$8,DAY(WEO20)))),"")</f>
        <v/>
      </c>
      <c r="WEQ20" s="30" t="str">
        <f>+IFERROR(IF(WEP20="Dato",'Antagelser (investor) (5)'!$C$7,IF(WEP20='Antagelser (investor) (5)'!$C$9,"",DATE(YEAR(WEP20),MONTH(WEP20)+'Antagelser (investor) (5)'!$C$8,DAY(WEP20)))),"")</f>
        <v/>
      </c>
      <c r="WER20" s="30" t="str">
        <f>+IFERROR(IF(WEQ20="Dato",'Antagelser (investor) (5)'!$C$7,IF(WEQ20='Antagelser (investor) (5)'!$C$9,"",DATE(YEAR(WEQ20),MONTH(WEQ20)+'Antagelser (investor) (5)'!$C$8,DAY(WEQ20)))),"")</f>
        <v/>
      </c>
      <c r="WES20" s="30" t="str">
        <f>+IFERROR(IF(WER20="Dato",'Antagelser (investor) (5)'!$C$7,IF(WER20='Antagelser (investor) (5)'!$C$9,"",DATE(YEAR(WER20),MONTH(WER20)+'Antagelser (investor) (5)'!$C$8,DAY(WER20)))),"")</f>
        <v/>
      </c>
      <c r="WET20" s="30" t="str">
        <f>+IFERROR(IF(WES20="Dato",'Antagelser (investor) (5)'!$C$7,IF(WES20='Antagelser (investor) (5)'!$C$9,"",DATE(YEAR(WES20),MONTH(WES20)+'Antagelser (investor) (5)'!$C$8,DAY(WES20)))),"")</f>
        <v/>
      </c>
      <c r="WEU20" s="30" t="str">
        <f>+IFERROR(IF(WET20="Dato",'Antagelser (investor) (5)'!$C$7,IF(WET20='Antagelser (investor) (5)'!$C$9,"",DATE(YEAR(WET20),MONTH(WET20)+'Antagelser (investor) (5)'!$C$8,DAY(WET20)))),"")</f>
        <v/>
      </c>
      <c r="WEV20" s="30" t="str">
        <f>+IFERROR(IF(WEU20="Dato",'Antagelser (investor) (5)'!$C$7,IF(WEU20='Antagelser (investor) (5)'!$C$9,"",DATE(YEAR(WEU20),MONTH(WEU20)+'Antagelser (investor) (5)'!$C$8,DAY(WEU20)))),"")</f>
        <v/>
      </c>
      <c r="WEW20" s="30" t="str">
        <f>+IFERROR(IF(WEV20="Dato",'Antagelser (investor) (5)'!$C$7,IF(WEV20='Antagelser (investor) (5)'!$C$9,"",DATE(YEAR(WEV20),MONTH(WEV20)+'Antagelser (investor) (5)'!$C$8,DAY(WEV20)))),"")</f>
        <v/>
      </c>
      <c r="WEX20" s="30" t="str">
        <f>+IFERROR(IF(WEW20="Dato",'Antagelser (investor) (5)'!$C$7,IF(WEW20='Antagelser (investor) (5)'!$C$9,"",DATE(YEAR(WEW20),MONTH(WEW20)+'Antagelser (investor) (5)'!$C$8,DAY(WEW20)))),"")</f>
        <v/>
      </c>
      <c r="WEY20" s="30" t="str">
        <f>+IFERROR(IF(WEX20="Dato",'Antagelser (investor) (5)'!$C$7,IF(WEX20='Antagelser (investor) (5)'!$C$9,"",DATE(YEAR(WEX20),MONTH(WEX20)+'Antagelser (investor) (5)'!$C$8,DAY(WEX20)))),"")</f>
        <v/>
      </c>
      <c r="WEZ20" s="30" t="str">
        <f>+IFERROR(IF(WEY20="Dato",'Antagelser (investor) (5)'!$C$7,IF(WEY20='Antagelser (investor) (5)'!$C$9,"",DATE(YEAR(WEY20),MONTH(WEY20)+'Antagelser (investor) (5)'!$C$8,DAY(WEY20)))),"")</f>
        <v/>
      </c>
      <c r="WFA20" s="30" t="str">
        <f>+IFERROR(IF(WEZ20="Dato",'Antagelser (investor) (5)'!$C$7,IF(WEZ20='Antagelser (investor) (5)'!$C$9,"",DATE(YEAR(WEZ20),MONTH(WEZ20)+'Antagelser (investor) (5)'!$C$8,DAY(WEZ20)))),"")</f>
        <v/>
      </c>
      <c r="WFB20" s="30" t="str">
        <f>+IFERROR(IF(WFA20="Dato",'Antagelser (investor) (5)'!$C$7,IF(WFA20='Antagelser (investor) (5)'!$C$9,"",DATE(YEAR(WFA20),MONTH(WFA20)+'Antagelser (investor) (5)'!$C$8,DAY(WFA20)))),"")</f>
        <v/>
      </c>
      <c r="WFC20" s="30" t="str">
        <f>+IFERROR(IF(WFB20="Dato",'Antagelser (investor) (5)'!$C$7,IF(WFB20='Antagelser (investor) (5)'!$C$9,"",DATE(YEAR(WFB20),MONTH(WFB20)+'Antagelser (investor) (5)'!$C$8,DAY(WFB20)))),"")</f>
        <v/>
      </c>
      <c r="WFD20" s="30" t="str">
        <f>+IFERROR(IF(WFC20="Dato",'Antagelser (investor) (5)'!$C$7,IF(WFC20='Antagelser (investor) (5)'!$C$9,"",DATE(YEAR(WFC20),MONTH(WFC20)+'Antagelser (investor) (5)'!$C$8,DAY(WFC20)))),"")</f>
        <v/>
      </c>
      <c r="WFE20" s="30" t="str">
        <f>+IFERROR(IF(WFD20="Dato",'Antagelser (investor) (5)'!$C$7,IF(WFD20='Antagelser (investor) (5)'!$C$9,"",DATE(YEAR(WFD20),MONTH(WFD20)+'Antagelser (investor) (5)'!$C$8,DAY(WFD20)))),"")</f>
        <v/>
      </c>
      <c r="WFF20" s="30" t="str">
        <f>+IFERROR(IF(WFE20="Dato",'Antagelser (investor) (5)'!$C$7,IF(WFE20='Antagelser (investor) (5)'!$C$9,"",DATE(YEAR(WFE20),MONTH(WFE20)+'Antagelser (investor) (5)'!$C$8,DAY(WFE20)))),"")</f>
        <v/>
      </c>
      <c r="WFG20" s="30" t="str">
        <f>+IFERROR(IF(WFF20="Dato",'Antagelser (investor) (5)'!$C$7,IF(WFF20='Antagelser (investor) (5)'!$C$9,"",DATE(YEAR(WFF20),MONTH(WFF20)+'Antagelser (investor) (5)'!$C$8,DAY(WFF20)))),"")</f>
        <v/>
      </c>
      <c r="WFH20" s="30" t="str">
        <f>+IFERROR(IF(WFG20="Dato",'Antagelser (investor) (5)'!$C$7,IF(WFG20='Antagelser (investor) (5)'!$C$9,"",DATE(YEAR(WFG20),MONTH(WFG20)+'Antagelser (investor) (5)'!$C$8,DAY(WFG20)))),"")</f>
        <v/>
      </c>
      <c r="WFI20" s="30" t="str">
        <f>+IFERROR(IF(WFH20="Dato",'Antagelser (investor) (5)'!$C$7,IF(WFH20='Antagelser (investor) (5)'!$C$9,"",DATE(YEAR(WFH20),MONTH(WFH20)+'Antagelser (investor) (5)'!$C$8,DAY(WFH20)))),"")</f>
        <v/>
      </c>
      <c r="WFJ20" s="30" t="str">
        <f>+IFERROR(IF(WFI20="Dato",'Antagelser (investor) (5)'!$C$7,IF(WFI20='Antagelser (investor) (5)'!$C$9,"",DATE(YEAR(WFI20),MONTH(WFI20)+'Antagelser (investor) (5)'!$C$8,DAY(WFI20)))),"")</f>
        <v/>
      </c>
      <c r="WFK20" s="30" t="str">
        <f>+IFERROR(IF(WFJ20="Dato",'Antagelser (investor) (5)'!$C$7,IF(WFJ20='Antagelser (investor) (5)'!$C$9,"",DATE(YEAR(WFJ20),MONTH(WFJ20)+'Antagelser (investor) (5)'!$C$8,DAY(WFJ20)))),"")</f>
        <v/>
      </c>
      <c r="WFL20" s="30" t="str">
        <f>+IFERROR(IF(WFK20="Dato",'Antagelser (investor) (5)'!$C$7,IF(WFK20='Antagelser (investor) (5)'!$C$9,"",DATE(YEAR(WFK20),MONTH(WFK20)+'Antagelser (investor) (5)'!$C$8,DAY(WFK20)))),"")</f>
        <v/>
      </c>
      <c r="WFM20" s="30" t="str">
        <f>+IFERROR(IF(WFL20="Dato",'Antagelser (investor) (5)'!$C$7,IF(WFL20='Antagelser (investor) (5)'!$C$9,"",DATE(YEAR(WFL20),MONTH(WFL20)+'Antagelser (investor) (5)'!$C$8,DAY(WFL20)))),"")</f>
        <v/>
      </c>
      <c r="WFN20" s="30" t="str">
        <f>+IFERROR(IF(WFM20="Dato",'Antagelser (investor) (5)'!$C$7,IF(WFM20='Antagelser (investor) (5)'!$C$9,"",DATE(YEAR(WFM20),MONTH(WFM20)+'Antagelser (investor) (5)'!$C$8,DAY(WFM20)))),"")</f>
        <v/>
      </c>
      <c r="WFO20" s="30" t="str">
        <f>+IFERROR(IF(WFN20="Dato",'Antagelser (investor) (5)'!$C$7,IF(WFN20='Antagelser (investor) (5)'!$C$9,"",DATE(YEAR(WFN20),MONTH(WFN20)+'Antagelser (investor) (5)'!$C$8,DAY(WFN20)))),"")</f>
        <v/>
      </c>
      <c r="WFP20" s="30" t="str">
        <f>+IFERROR(IF(WFO20="Dato",'Antagelser (investor) (5)'!$C$7,IF(WFO20='Antagelser (investor) (5)'!$C$9,"",DATE(YEAR(WFO20),MONTH(WFO20)+'Antagelser (investor) (5)'!$C$8,DAY(WFO20)))),"")</f>
        <v/>
      </c>
      <c r="WFQ20" s="30" t="str">
        <f>+IFERROR(IF(WFP20="Dato",'Antagelser (investor) (5)'!$C$7,IF(WFP20='Antagelser (investor) (5)'!$C$9,"",DATE(YEAR(WFP20),MONTH(WFP20)+'Antagelser (investor) (5)'!$C$8,DAY(WFP20)))),"")</f>
        <v/>
      </c>
      <c r="WFR20" s="30" t="str">
        <f>+IFERROR(IF(WFQ20="Dato",'Antagelser (investor) (5)'!$C$7,IF(WFQ20='Antagelser (investor) (5)'!$C$9,"",DATE(YEAR(WFQ20),MONTH(WFQ20)+'Antagelser (investor) (5)'!$C$8,DAY(WFQ20)))),"")</f>
        <v/>
      </c>
      <c r="WFS20" s="30" t="str">
        <f>+IFERROR(IF(WFR20="Dato",'Antagelser (investor) (5)'!$C$7,IF(WFR20='Antagelser (investor) (5)'!$C$9,"",DATE(YEAR(WFR20),MONTH(WFR20)+'Antagelser (investor) (5)'!$C$8,DAY(WFR20)))),"")</f>
        <v/>
      </c>
      <c r="WFT20" s="30" t="str">
        <f>+IFERROR(IF(WFS20="Dato",'Antagelser (investor) (5)'!$C$7,IF(WFS20='Antagelser (investor) (5)'!$C$9,"",DATE(YEAR(WFS20),MONTH(WFS20)+'Antagelser (investor) (5)'!$C$8,DAY(WFS20)))),"")</f>
        <v/>
      </c>
      <c r="WFU20" s="30" t="str">
        <f>+IFERROR(IF(WFT20="Dato",'Antagelser (investor) (5)'!$C$7,IF(WFT20='Antagelser (investor) (5)'!$C$9,"",DATE(YEAR(WFT20),MONTH(WFT20)+'Antagelser (investor) (5)'!$C$8,DAY(WFT20)))),"")</f>
        <v/>
      </c>
      <c r="WFV20" s="30" t="str">
        <f>+IFERROR(IF(WFU20="Dato",'Antagelser (investor) (5)'!$C$7,IF(WFU20='Antagelser (investor) (5)'!$C$9,"",DATE(YEAR(WFU20),MONTH(WFU20)+'Antagelser (investor) (5)'!$C$8,DAY(WFU20)))),"")</f>
        <v/>
      </c>
      <c r="WFW20" s="30" t="str">
        <f>+IFERROR(IF(WFV20="Dato",'Antagelser (investor) (5)'!$C$7,IF(WFV20='Antagelser (investor) (5)'!$C$9,"",DATE(YEAR(WFV20),MONTH(WFV20)+'Antagelser (investor) (5)'!$C$8,DAY(WFV20)))),"")</f>
        <v/>
      </c>
      <c r="WFX20" s="30" t="str">
        <f>+IFERROR(IF(WFW20="Dato",'Antagelser (investor) (5)'!$C$7,IF(WFW20='Antagelser (investor) (5)'!$C$9,"",DATE(YEAR(WFW20),MONTH(WFW20)+'Antagelser (investor) (5)'!$C$8,DAY(WFW20)))),"")</f>
        <v/>
      </c>
      <c r="WFY20" s="30" t="str">
        <f>+IFERROR(IF(WFX20="Dato",'Antagelser (investor) (5)'!$C$7,IF(WFX20='Antagelser (investor) (5)'!$C$9,"",DATE(YEAR(WFX20),MONTH(WFX20)+'Antagelser (investor) (5)'!$C$8,DAY(WFX20)))),"")</f>
        <v/>
      </c>
      <c r="WFZ20" s="30" t="str">
        <f>+IFERROR(IF(WFY20="Dato",'Antagelser (investor) (5)'!$C$7,IF(WFY20='Antagelser (investor) (5)'!$C$9,"",DATE(YEAR(WFY20),MONTH(WFY20)+'Antagelser (investor) (5)'!$C$8,DAY(WFY20)))),"")</f>
        <v/>
      </c>
      <c r="WGA20" s="30" t="str">
        <f>+IFERROR(IF(WFZ20="Dato",'Antagelser (investor) (5)'!$C$7,IF(WFZ20='Antagelser (investor) (5)'!$C$9,"",DATE(YEAR(WFZ20),MONTH(WFZ20)+'Antagelser (investor) (5)'!$C$8,DAY(WFZ20)))),"")</f>
        <v/>
      </c>
      <c r="WGB20" s="30" t="str">
        <f>+IFERROR(IF(WGA20="Dato",'Antagelser (investor) (5)'!$C$7,IF(WGA20='Antagelser (investor) (5)'!$C$9,"",DATE(YEAR(WGA20),MONTH(WGA20)+'Antagelser (investor) (5)'!$C$8,DAY(WGA20)))),"")</f>
        <v/>
      </c>
      <c r="WGC20" s="30" t="str">
        <f>+IFERROR(IF(WGB20="Dato",'Antagelser (investor) (5)'!$C$7,IF(WGB20='Antagelser (investor) (5)'!$C$9,"",DATE(YEAR(WGB20),MONTH(WGB20)+'Antagelser (investor) (5)'!$C$8,DAY(WGB20)))),"")</f>
        <v/>
      </c>
      <c r="WGD20" s="30" t="str">
        <f>+IFERROR(IF(WGC20="Dato",'Antagelser (investor) (5)'!$C$7,IF(WGC20='Antagelser (investor) (5)'!$C$9,"",DATE(YEAR(WGC20),MONTH(WGC20)+'Antagelser (investor) (5)'!$C$8,DAY(WGC20)))),"")</f>
        <v/>
      </c>
      <c r="WGE20" s="30" t="str">
        <f>+IFERROR(IF(WGD20="Dato",'Antagelser (investor) (5)'!$C$7,IF(WGD20='Antagelser (investor) (5)'!$C$9,"",DATE(YEAR(WGD20),MONTH(WGD20)+'Antagelser (investor) (5)'!$C$8,DAY(WGD20)))),"")</f>
        <v/>
      </c>
      <c r="WGF20" s="30" t="str">
        <f>+IFERROR(IF(WGE20="Dato",'Antagelser (investor) (5)'!$C$7,IF(WGE20='Antagelser (investor) (5)'!$C$9,"",DATE(YEAR(WGE20),MONTH(WGE20)+'Antagelser (investor) (5)'!$C$8,DAY(WGE20)))),"")</f>
        <v/>
      </c>
      <c r="WGG20" s="30" t="str">
        <f>+IFERROR(IF(WGF20="Dato",'Antagelser (investor) (5)'!$C$7,IF(WGF20='Antagelser (investor) (5)'!$C$9,"",DATE(YEAR(WGF20),MONTH(WGF20)+'Antagelser (investor) (5)'!$C$8,DAY(WGF20)))),"")</f>
        <v/>
      </c>
      <c r="WGH20" s="30" t="str">
        <f>+IFERROR(IF(WGG20="Dato",'Antagelser (investor) (5)'!$C$7,IF(WGG20='Antagelser (investor) (5)'!$C$9,"",DATE(YEAR(WGG20),MONTH(WGG20)+'Antagelser (investor) (5)'!$C$8,DAY(WGG20)))),"")</f>
        <v/>
      </c>
      <c r="WGI20" s="30" t="str">
        <f>+IFERROR(IF(WGH20="Dato",'Antagelser (investor) (5)'!$C$7,IF(WGH20='Antagelser (investor) (5)'!$C$9,"",DATE(YEAR(WGH20),MONTH(WGH20)+'Antagelser (investor) (5)'!$C$8,DAY(WGH20)))),"")</f>
        <v/>
      </c>
      <c r="WGJ20" s="30" t="str">
        <f>+IFERROR(IF(WGI20="Dato",'Antagelser (investor) (5)'!$C$7,IF(WGI20='Antagelser (investor) (5)'!$C$9,"",DATE(YEAR(WGI20),MONTH(WGI20)+'Antagelser (investor) (5)'!$C$8,DAY(WGI20)))),"")</f>
        <v/>
      </c>
      <c r="WGK20" s="30" t="str">
        <f>+IFERROR(IF(WGJ20="Dato",'Antagelser (investor) (5)'!$C$7,IF(WGJ20='Antagelser (investor) (5)'!$C$9,"",DATE(YEAR(WGJ20),MONTH(WGJ20)+'Antagelser (investor) (5)'!$C$8,DAY(WGJ20)))),"")</f>
        <v/>
      </c>
      <c r="WGL20" s="30" t="str">
        <f>+IFERROR(IF(WGK20="Dato",'Antagelser (investor) (5)'!$C$7,IF(WGK20='Antagelser (investor) (5)'!$C$9,"",DATE(YEAR(WGK20),MONTH(WGK20)+'Antagelser (investor) (5)'!$C$8,DAY(WGK20)))),"")</f>
        <v/>
      </c>
      <c r="WGM20" s="30" t="str">
        <f>+IFERROR(IF(WGL20="Dato",'Antagelser (investor) (5)'!$C$7,IF(WGL20='Antagelser (investor) (5)'!$C$9,"",DATE(YEAR(WGL20),MONTH(WGL20)+'Antagelser (investor) (5)'!$C$8,DAY(WGL20)))),"")</f>
        <v/>
      </c>
      <c r="WGN20" s="30" t="str">
        <f>+IFERROR(IF(WGM20="Dato",'Antagelser (investor) (5)'!$C$7,IF(WGM20='Antagelser (investor) (5)'!$C$9,"",DATE(YEAR(WGM20),MONTH(WGM20)+'Antagelser (investor) (5)'!$C$8,DAY(WGM20)))),"")</f>
        <v/>
      </c>
      <c r="WGO20" s="30" t="str">
        <f>+IFERROR(IF(WGN20="Dato",'Antagelser (investor) (5)'!$C$7,IF(WGN20='Antagelser (investor) (5)'!$C$9,"",DATE(YEAR(WGN20),MONTH(WGN20)+'Antagelser (investor) (5)'!$C$8,DAY(WGN20)))),"")</f>
        <v/>
      </c>
      <c r="WGP20" s="30" t="str">
        <f>+IFERROR(IF(WGO20="Dato",'Antagelser (investor) (5)'!$C$7,IF(WGO20='Antagelser (investor) (5)'!$C$9,"",DATE(YEAR(WGO20),MONTH(WGO20)+'Antagelser (investor) (5)'!$C$8,DAY(WGO20)))),"")</f>
        <v/>
      </c>
      <c r="WGQ20" s="30" t="str">
        <f>+IFERROR(IF(WGP20="Dato",'Antagelser (investor) (5)'!$C$7,IF(WGP20='Antagelser (investor) (5)'!$C$9,"",DATE(YEAR(WGP20),MONTH(WGP20)+'Antagelser (investor) (5)'!$C$8,DAY(WGP20)))),"")</f>
        <v/>
      </c>
      <c r="WGR20" s="30" t="str">
        <f>+IFERROR(IF(WGQ20="Dato",'Antagelser (investor) (5)'!$C$7,IF(WGQ20='Antagelser (investor) (5)'!$C$9,"",DATE(YEAR(WGQ20),MONTH(WGQ20)+'Antagelser (investor) (5)'!$C$8,DAY(WGQ20)))),"")</f>
        <v/>
      </c>
      <c r="WGS20" s="30" t="str">
        <f>+IFERROR(IF(WGR20="Dato",'Antagelser (investor) (5)'!$C$7,IF(WGR20='Antagelser (investor) (5)'!$C$9,"",DATE(YEAR(WGR20),MONTH(WGR20)+'Antagelser (investor) (5)'!$C$8,DAY(WGR20)))),"")</f>
        <v/>
      </c>
      <c r="WGT20" s="30" t="str">
        <f>+IFERROR(IF(WGS20="Dato",'Antagelser (investor) (5)'!$C$7,IF(WGS20='Antagelser (investor) (5)'!$C$9,"",DATE(YEAR(WGS20),MONTH(WGS20)+'Antagelser (investor) (5)'!$C$8,DAY(WGS20)))),"")</f>
        <v/>
      </c>
      <c r="WGU20" s="30" t="str">
        <f>+IFERROR(IF(WGT20="Dato",'Antagelser (investor) (5)'!$C$7,IF(WGT20='Antagelser (investor) (5)'!$C$9,"",DATE(YEAR(WGT20),MONTH(WGT20)+'Antagelser (investor) (5)'!$C$8,DAY(WGT20)))),"")</f>
        <v/>
      </c>
      <c r="WGV20" s="30" t="str">
        <f>+IFERROR(IF(WGU20="Dato",'Antagelser (investor) (5)'!$C$7,IF(WGU20='Antagelser (investor) (5)'!$C$9,"",DATE(YEAR(WGU20),MONTH(WGU20)+'Antagelser (investor) (5)'!$C$8,DAY(WGU20)))),"")</f>
        <v/>
      </c>
      <c r="WGW20" s="30" t="str">
        <f>+IFERROR(IF(WGV20="Dato",'Antagelser (investor) (5)'!$C$7,IF(WGV20='Antagelser (investor) (5)'!$C$9,"",DATE(YEAR(WGV20),MONTH(WGV20)+'Antagelser (investor) (5)'!$C$8,DAY(WGV20)))),"")</f>
        <v/>
      </c>
      <c r="WGX20" s="30" t="str">
        <f>+IFERROR(IF(WGW20="Dato",'Antagelser (investor) (5)'!$C$7,IF(WGW20='Antagelser (investor) (5)'!$C$9,"",DATE(YEAR(WGW20),MONTH(WGW20)+'Antagelser (investor) (5)'!$C$8,DAY(WGW20)))),"")</f>
        <v/>
      </c>
      <c r="WGY20" s="30" t="str">
        <f>+IFERROR(IF(WGX20="Dato",'Antagelser (investor) (5)'!$C$7,IF(WGX20='Antagelser (investor) (5)'!$C$9,"",DATE(YEAR(WGX20),MONTH(WGX20)+'Antagelser (investor) (5)'!$C$8,DAY(WGX20)))),"")</f>
        <v/>
      </c>
      <c r="WGZ20" s="30" t="str">
        <f>+IFERROR(IF(WGY20="Dato",'Antagelser (investor) (5)'!$C$7,IF(WGY20='Antagelser (investor) (5)'!$C$9,"",DATE(YEAR(WGY20),MONTH(WGY20)+'Antagelser (investor) (5)'!$C$8,DAY(WGY20)))),"")</f>
        <v/>
      </c>
      <c r="WHA20" s="30" t="str">
        <f>+IFERROR(IF(WGZ20="Dato",'Antagelser (investor) (5)'!$C$7,IF(WGZ20='Antagelser (investor) (5)'!$C$9,"",DATE(YEAR(WGZ20),MONTH(WGZ20)+'Antagelser (investor) (5)'!$C$8,DAY(WGZ20)))),"")</f>
        <v/>
      </c>
      <c r="WHB20" s="30" t="str">
        <f>+IFERROR(IF(WHA20="Dato",'Antagelser (investor) (5)'!$C$7,IF(WHA20='Antagelser (investor) (5)'!$C$9,"",DATE(YEAR(WHA20),MONTH(WHA20)+'Antagelser (investor) (5)'!$C$8,DAY(WHA20)))),"")</f>
        <v/>
      </c>
      <c r="WHC20" s="30" t="str">
        <f>+IFERROR(IF(WHB20="Dato",'Antagelser (investor) (5)'!$C$7,IF(WHB20='Antagelser (investor) (5)'!$C$9,"",DATE(YEAR(WHB20),MONTH(WHB20)+'Antagelser (investor) (5)'!$C$8,DAY(WHB20)))),"")</f>
        <v/>
      </c>
      <c r="WHD20" s="30" t="str">
        <f>+IFERROR(IF(WHC20="Dato",'Antagelser (investor) (5)'!$C$7,IF(WHC20='Antagelser (investor) (5)'!$C$9,"",DATE(YEAR(WHC20),MONTH(WHC20)+'Antagelser (investor) (5)'!$C$8,DAY(WHC20)))),"")</f>
        <v/>
      </c>
      <c r="WHE20" s="30" t="str">
        <f>+IFERROR(IF(WHD20="Dato",'Antagelser (investor) (5)'!$C$7,IF(WHD20='Antagelser (investor) (5)'!$C$9,"",DATE(YEAR(WHD20),MONTH(WHD20)+'Antagelser (investor) (5)'!$C$8,DAY(WHD20)))),"")</f>
        <v/>
      </c>
      <c r="WHF20" s="30" t="str">
        <f>+IFERROR(IF(WHE20="Dato",'Antagelser (investor) (5)'!$C$7,IF(WHE20='Antagelser (investor) (5)'!$C$9,"",DATE(YEAR(WHE20),MONTH(WHE20)+'Antagelser (investor) (5)'!$C$8,DAY(WHE20)))),"")</f>
        <v/>
      </c>
      <c r="WHG20" s="30" t="str">
        <f>+IFERROR(IF(WHF20="Dato",'Antagelser (investor) (5)'!$C$7,IF(WHF20='Antagelser (investor) (5)'!$C$9,"",DATE(YEAR(WHF20),MONTH(WHF20)+'Antagelser (investor) (5)'!$C$8,DAY(WHF20)))),"")</f>
        <v/>
      </c>
      <c r="WHH20" s="30" t="str">
        <f>+IFERROR(IF(WHG20="Dato",'Antagelser (investor) (5)'!$C$7,IF(WHG20='Antagelser (investor) (5)'!$C$9,"",DATE(YEAR(WHG20),MONTH(WHG20)+'Antagelser (investor) (5)'!$C$8,DAY(WHG20)))),"")</f>
        <v/>
      </c>
      <c r="WHI20" s="30" t="str">
        <f>+IFERROR(IF(WHH20="Dato",'Antagelser (investor) (5)'!$C$7,IF(WHH20='Antagelser (investor) (5)'!$C$9,"",DATE(YEAR(WHH20),MONTH(WHH20)+'Antagelser (investor) (5)'!$C$8,DAY(WHH20)))),"")</f>
        <v/>
      </c>
      <c r="WHJ20" s="30" t="str">
        <f>+IFERROR(IF(WHI20="Dato",'Antagelser (investor) (5)'!$C$7,IF(WHI20='Antagelser (investor) (5)'!$C$9,"",DATE(YEAR(WHI20),MONTH(WHI20)+'Antagelser (investor) (5)'!$C$8,DAY(WHI20)))),"")</f>
        <v/>
      </c>
      <c r="WHK20" s="30" t="str">
        <f>+IFERROR(IF(WHJ20="Dato",'Antagelser (investor) (5)'!$C$7,IF(WHJ20='Antagelser (investor) (5)'!$C$9,"",DATE(YEAR(WHJ20),MONTH(WHJ20)+'Antagelser (investor) (5)'!$C$8,DAY(WHJ20)))),"")</f>
        <v/>
      </c>
      <c r="WHL20" s="30" t="str">
        <f>+IFERROR(IF(WHK20="Dato",'Antagelser (investor) (5)'!$C$7,IF(WHK20='Antagelser (investor) (5)'!$C$9,"",DATE(YEAR(WHK20),MONTH(WHK20)+'Antagelser (investor) (5)'!$C$8,DAY(WHK20)))),"")</f>
        <v/>
      </c>
      <c r="WHM20" s="30" t="str">
        <f>+IFERROR(IF(WHL20="Dato",'Antagelser (investor) (5)'!$C$7,IF(WHL20='Antagelser (investor) (5)'!$C$9,"",DATE(YEAR(WHL20),MONTH(WHL20)+'Antagelser (investor) (5)'!$C$8,DAY(WHL20)))),"")</f>
        <v/>
      </c>
      <c r="WHN20" s="30" t="str">
        <f>+IFERROR(IF(WHM20="Dato",'Antagelser (investor) (5)'!$C$7,IF(WHM20='Antagelser (investor) (5)'!$C$9,"",DATE(YEAR(WHM20),MONTH(WHM20)+'Antagelser (investor) (5)'!$C$8,DAY(WHM20)))),"")</f>
        <v/>
      </c>
      <c r="WHO20" s="30" t="str">
        <f>+IFERROR(IF(WHN20="Dato",'Antagelser (investor) (5)'!$C$7,IF(WHN20='Antagelser (investor) (5)'!$C$9,"",DATE(YEAR(WHN20),MONTH(WHN20)+'Antagelser (investor) (5)'!$C$8,DAY(WHN20)))),"")</f>
        <v/>
      </c>
      <c r="WHP20" s="30" t="str">
        <f>+IFERROR(IF(WHO20="Dato",'Antagelser (investor) (5)'!$C$7,IF(WHO20='Antagelser (investor) (5)'!$C$9,"",DATE(YEAR(WHO20),MONTH(WHO20)+'Antagelser (investor) (5)'!$C$8,DAY(WHO20)))),"")</f>
        <v/>
      </c>
      <c r="WHQ20" s="30" t="str">
        <f>+IFERROR(IF(WHP20="Dato",'Antagelser (investor) (5)'!$C$7,IF(WHP20='Antagelser (investor) (5)'!$C$9,"",DATE(YEAR(WHP20),MONTH(WHP20)+'Antagelser (investor) (5)'!$C$8,DAY(WHP20)))),"")</f>
        <v/>
      </c>
      <c r="WHR20" s="30" t="str">
        <f>+IFERROR(IF(WHQ20="Dato",'Antagelser (investor) (5)'!$C$7,IF(WHQ20='Antagelser (investor) (5)'!$C$9,"",DATE(YEAR(WHQ20),MONTH(WHQ20)+'Antagelser (investor) (5)'!$C$8,DAY(WHQ20)))),"")</f>
        <v/>
      </c>
      <c r="WHS20" s="30" t="str">
        <f>+IFERROR(IF(WHR20="Dato",'Antagelser (investor) (5)'!$C$7,IF(WHR20='Antagelser (investor) (5)'!$C$9,"",DATE(YEAR(WHR20),MONTH(WHR20)+'Antagelser (investor) (5)'!$C$8,DAY(WHR20)))),"")</f>
        <v/>
      </c>
      <c r="WHT20" s="30" t="str">
        <f>+IFERROR(IF(WHS20="Dato",'Antagelser (investor) (5)'!$C$7,IF(WHS20='Antagelser (investor) (5)'!$C$9,"",DATE(YEAR(WHS20),MONTH(WHS20)+'Antagelser (investor) (5)'!$C$8,DAY(WHS20)))),"")</f>
        <v/>
      </c>
      <c r="WHU20" s="30" t="str">
        <f>+IFERROR(IF(WHT20="Dato",'Antagelser (investor) (5)'!$C$7,IF(WHT20='Antagelser (investor) (5)'!$C$9,"",DATE(YEAR(WHT20),MONTH(WHT20)+'Antagelser (investor) (5)'!$C$8,DAY(WHT20)))),"")</f>
        <v/>
      </c>
      <c r="WHV20" s="30" t="str">
        <f>+IFERROR(IF(WHU20="Dato",'Antagelser (investor) (5)'!$C$7,IF(WHU20='Antagelser (investor) (5)'!$C$9,"",DATE(YEAR(WHU20),MONTH(WHU20)+'Antagelser (investor) (5)'!$C$8,DAY(WHU20)))),"")</f>
        <v/>
      </c>
      <c r="WHW20" s="30" t="str">
        <f>+IFERROR(IF(WHV20="Dato",'Antagelser (investor) (5)'!$C$7,IF(WHV20='Antagelser (investor) (5)'!$C$9,"",DATE(YEAR(WHV20),MONTH(WHV20)+'Antagelser (investor) (5)'!$C$8,DAY(WHV20)))),"")</f>
        <v/>
      </c>
      <c r="WHX20" s="30" t="str">
        <f>+IFERROR(IF(WHW20="Dato",'Antagelser (investor) (5)'!$C$7,IF(WHW20='Antagelser (investor) (5)'!$C$9,"",DATE(YEAR(WHW20),MONTH(WHW20)+'Antagelser (investor) (5)'!$C$8,DAY(WHW20)))),"")</f>
        <v/>
      </c>
      <c r="WHY20" s="30" t="str">
        <f>+IFERROR(IF(WHX20="Dato",'Antagelser (investor) (5)'!$C$7,IF(WHX20='Antagelser (investor) (5)'!$C$9,"",DATE(YEAR(WHX20),MONTH(WHX20)+'Antagelser (investor) (5)'!$C$8,DAY(WHX20)))),"")</f>
        <v/>
      </c>
      <c r="WHZ20" s="30" t="str">
        <f>+IFERROR(IF(WHY20="Dato",'Antagelser (investor) (5)'!$C$7,IF(WHY20='Antagelser (investor) (5)'!$C$9,"",DATE(YEAR(WHY20),MONTH(WHY20)+'Antagelser (investor) (5)'!$C$8,DAY(WHY20)))),"")</f>
        <v/>
      </c>
      <c r="WIA20" s="30" t="str">
        <f>+IFERROR(IF(WHZ20="Dato",'Antagelser (investor) (5)'!$C$7,IF(WHZ20='Antagelser (investor) (5)'!$C$9,"",DATE(YEAR(WHZ20),MONTH(WHZ20)+'Antagelser (investor) (5)'!$C$8,DAY(WHZ20)))),"")</f>
        <v/>
      </c>
      <c r="WIB20" s="30" t="str">
        <f>+IFERROR(IF(WIA20="Dato",'Antagelser (investor) (5)'!$C$7,IF(WIA20='Antagelser (investor) (5)'!$C$9,"",DATE(YEAR(WIA20),MONTH(WIA20)+'Antagelser (investor) (5)'!$C$8,DAY(WIA20)))),"")</f>
        <v/>
      </c>
      <c r="WIC20" s="30" t="str">
        <f>+IFERROR(IF(WIB20="Dato",'Antagelser (investor) (5)'!$C$7,IF(WIB20='Antagelser (investor) (5)'!$C$9,"",DATE(YEAR(WIB20),MONTH(WIB20)+'Antagelser (investor) (5)'!$C$8,DAY(WIB20)))),"")</f>
        <v/>
      </c>
      <c r="WID20" s="30" t="str">
        <f>+IFERROR(IF(WIC20="Dato",'Antagelser (investor) (5)'!$C$7,IF(WIC20='Antagelser (investor) (5)'!$C$9,"",DATE(YEAR(WIC20),MONTH(WIC20)+'Antagelser (investor) (5)'!$C$8,DAY(WIC20)))),"")</f>
        <v/>
      </c>
      <c r="WIE20" s="30" t="str">
        <f>+IFERROR(IF(WID20="Dato",'Antagelser (investor) (5)'!$C$7,IF(WID20='Antagelser (investor) (5)'!$C$9,"",DATE(YEAR(WID20),MONTH(WID20)+'Antagelser (investor) (5)'!$C$8,DAY(WID20)))),"")</f>
        <v/>
      </c>
      <c r="WIF20" s="30" t="str">
        <f>+IFERROR(IF(WIE20="Dato",'Antagelser (investor) (5)'!$C$7,IF(WIE20='Antagelser (investor) (5)'!$C$9,"",DATE(YEAR(WIE20),MONTH(WIE20)+'Antagelser (investor) (5)'!$C$8,DAY(WIE20)))),"")</f>
        <v/>
      </c>
      <c r="WIG20" s="30" t="str">
        <f>+IFERROR(IF(WIF20="Dato",'Antagelser (investor) (5)'!$C$7,IF(WIF20='Antagelser (investor) (5)'!$C$9,"",DATE(YEAR(WIF20),MONTH(WIF20)+'Antagelser (investor) (5)'!$C$8,DAY(WIF20)))),"")</f>
        <v/>
      </c>
      <c r="WIH20" s="30" t="str">
        <f>+IFERROR(IF(WIG20="Dato",'Antagelser (investor) (5)'!$C$7,IF(WIG20='Antagelser (investor) (5)'!$C$9,"",DATE(YEAR(WIG20),MONTH(WIG20)+'Antagelser (investor) (5)'!$C$8,DAY(WIG20)))),"")</f>
        <v/>
      </c>
      <c r="WII20" s="30" t="str">
        <f>+IFERROR(IF(WIH20="Dato",'Antagelser (investor) (5)'!$C$7,IF(WIH20='Antagelser (investor) (5)'!$C$9,"",DATE(YEAR(WIH20),MONTH(WIH20)+'Antagelser (investor) (5)'!$C$8,DAY(WIH20)))),"")</f>
        <v/>
      </c>
      <c r="WIJ20" s="30" t="str">
        <f>+IFERROR(IF(WII20="Dato",'Antagelser (investor) (5)'!$C$7,IF(WII20='Antagelser (investor) (5)'!$C$9,"",DATE(YEAR(WII20),MONTH(WII20)+'Antagelser (investor) (5)'!$C$8,DAY(WII20)))),"")</f>
        <v/>
      </c>
      <c r="WIK20" s="30" t="str">
        <f>+IFERROR(IF(WIJ20="Dato",'Antagelser (investor) (5)'!$C$7,IF(WIJ20='Antagelser (investor) (5)'!$C$9,"",DATE(YEAR(WIJ20),MONTH(WIJ20)+'Antagelser (investor) (5)'!$C$8,DAY(WIJ20)))),"")</f>
        <v/>
      </c>
      <c r="WIL20" s="30" t="str">
        <f>+IFERROR(IF(WIK20="Dato",'Antagelser (investor) (5)'!$C$7,IF(WIK20='Antagelser (investor) (5)'!$C$9,"",DATE(YEAR(WIK20),MONTH(WIK20)+'Antagelser (investor) (5)'!$C$8,DAY(WIK20)))),"")</f>
        <v/>
      </c>
      <c r="WIM20" s="30" t="str">
        <f>+IFERROR(IF(WIL20="Dato",'Antagelser (investor) (5)'!$C$7,IF(WIL20='Antagelser (investor) (5)'!$C$9,"",DATE(YEAR(WIL20),MONTH(WIL20)+'Antagelser (investor) (5)'!$C$8,DAY(WIL20)))),"")</f>
        <v/>
      </c>
      <c r="WIN20" s="30" t="str">
        <f>+IFERROR(IF(WIM20="Dato",'Antagelser (investor) (5)'!$C$7,IF(WIM20='Antagelser (investor) (5)'!$C$9,"",DATE(YEAR(WIM20),MONTH(WIM20)+'Antagelser (investor) (5)'!$C$8,DAY(WIM20)))),"")</f>
        <v/>
      </c>
      <c r="WIO20" s="30" t="str">
        <f>+IFERROR(IF(WIN20="Dato",'Antagelser (investor) (5)'!$C$7,IF(WIN20='Antagelser (investor) (5)'!$C$9,"",DATE(YEAR(WIN20),MONTH(WIN20)+'Antagelser (investor) (5)'!$C$8,DAY(WIN20)))),"")</f>
        <v/>
      </c>
      <c r="WIP20" s="30" t="str">
        <f>+IFERROR(IF(WIO20="Dato",'Antagelser (investor) (5)'!$C$7,IF(WIO20='Antagelser (investor) (5)'!$C$9,"",DATE(YEAR(WIO20),MONTH(WIO20)+'Antagelser (investor) (5)'!$C$8,DAY(WIO20)))),"")</f>
        <v/>
      </c>
      <c r="WIQ20" s="30" t="str">
        <f>+IFERROR(IF(WIP20="Dato",'Antagelser (investor) (5)'!$C$7,IF(WIP20='Antagelser (investor) (5)'!$C$9,"",DATE(YEAR(WIP20),MONTH(WIP20)+'Antagelser (investor) (5)'!$C$8,DAY(WIP20)))),"")</f>
        <v/>
      </c>
      <c r="WIR20" s="30" t="str">
        <f>+IFERROR(IF(WIQ20="Dato",'Antagelser (investor) (5)'!$C$7,IF(WIQ20='Antagelser (investor) (5)'!$C$9,"",DATE(YEAR(WIQ20),MONTH(WIQ20)+'Antagelser (investor) (5)'!$C$8,DAY(WIQ20)))),"")</f>
        <v/>
      </c>
      <c r="WIS20" s="30" t="str">
        <f>+IFERROR(IF(WIR20="Dato",'Antagelser (investor) (5)'!$C$7,IF(WIR20='Antagelser (investor) (5)'!$C$9,"",DATE(YEAR(WIR20),MONTH(WIR20)+'Antagelser (investor) (5)'!$C$8,DAY(WIR20)))),"")</f>
        <v/>
      </c>
      <c r="WIT20" s="30" t="str">
        <f>+IFERROR(IF(WIS20="Dato",'Antagelser (investor) (5)'!$C$7,IF(WIS20='Antagelser (investor) (5)'!$C$9,"",DATE(YEAR(WIS20),MONTH(WIS20)+'Antagelser (investor) (5)'!$C$8,DAY(WIS20)))),"")</f>
        <v/>
      </c>
      <c r="WIU20" s="30" t="str">
        <f>+IFERROR(IF(WIT20="Dato",'Antagelser (investor) (5)'!$C$7,IF(WIT20='Antagelser (investor) (5)'!$C$9,"",DATE(YEAR(WIT20),MONTH(WIT20)+'Antagelser (investor) (5)'!$C$8,DAY(WIT20)))),"")</f>
        <v/>
      </c>
      <c r="WIV20" s="30" t="str">
        <f>+IFERROR(IF(WIU20="Dato",'Antagelser (investor) (5)'!$C$7,IF(WIU20='Antagelser (investor) (5)'!$C$9,"",DATE(YEAR(WIU20),MONTH(WIU20)+'Antagelser (investor) (5)'!$C$8,DAY(WIU20)))),"")</f>
        <v/>
      </c>
      <c r="WIW20" s="30" t="str">
        <f>+IFERROR(IF(WIV20="Dato",'Antagelser (investor) (5)'!$C$7,IF(WIV20='Antagelser (investor) (5)'!$C$9,"",DATE(YEAR(WIV20),MONTH(WIV20)+'Antagelser (investor) (5)'!$C$8,DAY(WIV20)))),"")</f>
        <v/>
      </c>
      <c r="WIX20" s="30" t="str">
        <f>+IFERROR(IF(WIW20="Dato",'Antagelser (investor) (5)'!$C$7,IF(WIW20='Antagelser (investor) (5)'!$C$9,"",DATE(YEAR(WIW20),MONTH(WIW20)+'Antagelser (investor) (5)'!$C$8,DAY(WIW20)))),"")</f>
        <v/>
      </c>
      <c r="WIY20" s="30" t="str">
        <f>+IFERROR(IF(WIX20="Dato",'Antagelser (investor) (5)'!$C$7,IF(WIX20='Antagelser (investor) (5)'!$C$9,"",DATE(YEAR(WIX20),MONTH(WIX20)+'Antagelser (investor) (5)'!$C$8,DAY(WIX20)))),"")</f>
        <v/>
      </c>
      <c r="WIZ20" s="30" t="str">
        <f>+IFERROR(IF(WIY20="Dato",'Antagelser (investor) (5)'!$C$7,IF(WIY20='Antagelser (investor) (5)'!$C$9,"",DATE(YEAR(WIY20),MONTH(WIY20)+'Antagelser (investor) (5)'!$C$8,DAY(WIY20)))),"")</f>
        <v/>
      </c>
      <c r="WJA20" s="30" t="str">
        <f>+IFERROR(IF(WIZ20="Dato",'Antagelser (investor) (5)'!$C$7,IF(WIZ20='Antagelser (investor) (5)'!$C$9,"",DATE(YEAR(WIZ20),MONTH(WIZ20)+'Antagelser (investor) (5)'!$C$8,DAY(WIZ20)))),"")</f>
        <v/>
      </c>
      <c r="WJB20" s="30" t="str">
        <f>+IFERROR(IF(WJA20="Dato",'Antagelser (investor) (5)'!$C$7,IF(WJA20='Antagelser (investor) (5)'!$C$9,"",DATE(YEAR(WJA20),MONTH(WJA20)+'Antagelser (investor) (5)'!$C$8,DAY(WJA20)))),"")</f>
        <v/>
      </c>
      <c r="WJC20" s="30" t="str">
        <f>+IFERROR(IF(WJB20="Dato",'Antagelser (investor) (5)'!$C$7,IF(WJB20='Antagelser (investor) (5)'!$C$9,"",DATE(YEAR(WJB20),MONTH(WJB20)+'Antagelser (investor) (5)'!$C$8,DAY(WJB20)))),"")</f>
        <v/>
      </c>
      <c r="WJD20" s="30" t="str">
        <f>+IFERROR(IF(WJC20="Dato",'Antagelser (investor) (5)'!$C$7,IF(WJC20='Antagelser (investor) (5)'!$C$9,"",DATE(YEAR(WJC20),MONTH(WJC20)+'Antagelser (investor) (5)'!$C$8,DAY(WJC20)))),"")</f>
        <v/>
      </c>
      <c r="WJE20" s="30" t="str">
        <f>+IFERROR(IF(WJD20="Dato",'Antagelser (investor) (5)'!$C$7,IF(WJD20='Antagelser (investor) (5)'!$C$9,"",DATE(YEAR(WJD20),MONTH(WJD20)+'Antagelser (investor) (5)'!$C$8,DAY(WJD20)))),"")</f>
        <v/>
      </c>
      <c r="WJF20" s="30" t="str">
        <f>+IFERROR(IF(WJE20="Dato",'Antagelser (investor) (5)'!$C$7,IF(WJE20='Antagelser (investor) (5)'!$C$9,"",DATE(YEAR(WJE20),MONTH(WJE20)+'Antagelser (investor) (5)'!$C$8,DAY(WJE20)))),"")</f>
        <v/>
      </c>
      <c r="WJG20" s="30" t="str">
        <f>+IFERROR(IF(WJF20="Dato",'Antagelser (investor) (5)'!$C$7,IF(WJF20='Antagelser (investor) (5)'!$C$9,"",DATE(YEAR(WJF20),MONTH(WJF20)+'Antagelser (investor) (5)'!$C$8,DAY(WJF20)))),"")</f>
        <v/>
      </c>
      <c r="WJH20" s="30" t="str">
        <f>+IFERROR(IF(WJG20="Dato",'Antagelser (investor) (5)'!$C$7,IF(WJG20='Antagelser (investor) (5)'!$C$9,"",DATE(YEAR(WJG20),MONTH(WJG20)+'Antagelser (investor) (5)'!$C$8,DAY(WJG20)))),"")</f>
        <v/>
      </c>
      <c r="WJI20" s="30" t="str">
        <f>+IFERROR(IF(WJH20="Dato",'Antagelser (investor) (5)'!$C$7,IF(WJH20='Antagelser (investor) (5)'!$C$9,"",DATE(YEAR(WJH20),MONTH(WJH20)+'Antagelser (investor) (5)'!$C$8,DAY(WJH20)))),"")</f>
        <v/>
      </c>
      <c r="WJJ20" s="30" t="str">
        <f>+IFERROR(IF(WJI20="Dato",'Antagelser (investor) (5)'!$C$7,IF(WJI20='Antagelser (investor) (5)'!$C$9,"",DATE(YEAR(WJI20),MONTH(WJI20)+'Antagelser (investor) (5)'!$C$8,DAY(WJI20)))),"")</f>
        <v/>
      </c>
      <c r="WJK20" s="30" t="str">
        <f>+IFERROR(IF(WJJ20="Dato",'Antagelser (investor) (5)'!$C$7,IF(WJJ20='Antagelser (investor) (5)'!$C$9,"",DATE(YEAR(WJJ20),MONTH(WJJ20)+'Antagelser (investor) (5)'!$C$8,DAY(WJJ20)))),"")</f>
        <v/>
      </c>
      <c r="WJL20" s="30" t="str">
        <f>+IFERROR(IF(WJK20="Dato",'Antagelser (investor) (5)'!$C$7,IF(WJK20='Antagelser (investor) (5)'!$C$9,"",DATE(YEAR(WJK20),MONTH(WJK20)+'Antagelser (investor) (5)'!$C$8,DAY(WJK20)))),"")</f>
        <v/>
      </c>
      <c r="WJM20" s="30" t="str">
        <f>+IFERROR(IF(WJL20="Dato",'Antagelser (investor) (5)'!$C$7,IF(WJL20='Antagelser (investor) (5)'!$C$9,"",DATE(YEAR(WJL20),MONTH(WJL20)+'Antagelser (investor) (5)'!$C$8,DAY(WJL20)))),"")</f>
        <v/>
      </c>
      <c r="WJN20" s="30" t="str">
        <f>+IFERROR(IF(WJM20="Dato",'Antagelser (investor) (5)'!$C$7,IF(WJM20='Antagelser (investor) (5)'!$C$9,"",DATE(YEAR(WJM20),MONTH(WJM20)+'Antagelser (investor) (5)'!$C$8,DAY(WJM20)))),"")</f>
        <v/>
      </c>
      <c r="WJO20" s="30" t="str">
        <f>+IFERROR(IF(WJN20="Dato",'Antagelser (investor) (5)'!$C$7,IF(WJN20='Antagelser (investor) (5)'!$C$9,"",DATE(YEAR(WJN20),MONTH(WJN20)+'Antagelser (investor) (5)'!$C$8,DAY(WJN20)))),"")</f>
        <v/>
      </c>
      <c r="WJP20" s="30" t="str">
        <f>+IFERROR(IF(WJO20="Dato",'Antagelser (investor) (5)'!$C$7,IF(WJO20='Antagelser (investor) (5)'!$C$9,"",DATE(YEAR(WJO20),MONTH(WJO20)+'Antagelser (investor) (5)'!$C$8,DAY(WJO20)))),"")</f>
        <v/>
      </c>
      <c r="WJQ20" s="30" t="str">
        <f>+IFERROR(IF(WJP20="Dato",'Antagelser (investor) (5)'!$C$7,IF(WJP20='Antagelser (investor) (5)'!$C$9,"",DATE(YEAR(WJP20),MONTH(WJP20)+'Antagelser (investor) (5)'!$C$8,DAY(WJP20)))),"")</f>
        <v/>
      </c>
      <c r="WJR20" s="30" t="str">
        <f>+IFERROR(IF(WJQ20="Dato",'Antagelser (investor) (5)'!$C$7,IF(WJQ20='Antagelser (investor) (5)'!$C$9,"",DATE(YEAR(WJQ20),MONTH(WJQ20)+'Antagelser (investor) (5)'!$C$8,DAY(WJQ20)))),"")</f>
        <v/>
      </c>
      <c r="WJS20" s="30" t="str">
        <f>+IFERROR(IF(WJR20="Dato",'Antagelser (investor) (5)'!$C$7,IF(WJR20='Antagelser (investor) (5)'!$C$9,"",DATE(YEAR(WJR20),MONTH(WJR20)+'Antagelser (investor) (5)'!$C$8,DAY(WJR20)))),"")</f>
        <v/>
      </c>
      <c r="WJT20" s="30" t="str">
        <f>+IFERROR(IF(WJS20="Dato",'Antagelser (investor) (5)'!$C$7,IF(WJS20='Antagelser (investor) (5)'!$C$9,"",DATE(YEAR(WJS20),MONTH(WJS20)+'Antagelser (investor) (5)'!$C$8,DAY(WJS20)))),"")</f>
        <v/>
      </c>
      <c r="WJU20" s="30" t="str">
        <f>+IFERROR(IF(WJT20="Dato",'Antagelser (investor) (5)'!$C$7,IF(WJT20='Antagelser (investor) (5)'!$C$9,"",DATE(YEAR(WJT20),MONTH(WJT20)+'Antagelser (investor) (5)'!$C$8,DAY(WJT20)))),"")</f>
        <v/>
      </c>
      <c r="WJV20" s="30" t="str">
        <f>+IFERROR(IF(WJU20="Dato",'Antagelser (investor) (5)'!$C$7,IF(WJU20='Antagelser (investor) (5)'!$C$9,"",DATE(YEAR(WJU20),MONTH(WJU20)+'Antagelser (investor) (5)'!$C$8,DAY(WJU20)))),"")</f>
        <v/>
      </c>
      <c r="WJW20" s="30" t="str">
        <f>+IFERROR(IF(WJV20="Dato",'Antagelser (investor) (5)'!$C$7,IF(WJV20='Antagelser (investor) (5)'!$C$9,"",DATE(YEAR(WJV20),MONTH(WJV20)+'Antagelser (investor) (5)'!$C$8,DAY(WJV20)))),"")</f>
        <v/>
      </c>
      <c r="WJX20" s="30" t="str">
        <f>+IFERROR(IF(WJW20="Dato",'Antagelser (investor) (5)'!$C$7,IF(WJW20='Antagelser (investor) (5)'!$C$9,"",DATE(YEAR(WJW20),MONTH(WJW20)+'Antagelser (investor) (5)'!$C$8,DAY(WJW20)))),"")</f>
        <v/>
      </c>
      <c r="WJY20" s="30" t="str">
        <f>+IFERROR(IF(WJX20="Dato",'Antagelser (investor) (5)'!$C$7,IF(WJX20='Antagelser (investor) (5)'!$C$9,"",DATE(YEAR(WJX20),MONTH(WJX20)+'Antagelser (investor) (5)'!$C$8,DAY(WJX20)))),"")</f>
        <v/>
      </c>
      <c r="WJZ20" s="30" t="str">
        <f>+IFERROR(IF(WJY20="Dato",'Antagelser (investor) (5)'!$C$7,IF(WJY20='Antagelser (investor) (5)'!$C$9,"",DATE(YEAR(WJY20),MONTH(WJY20)+'Antagelser (investor) (5)'!$C$8,DAY(WJY20)))),"")</f>
        <v/>
      </c>
      <c r="WKA20" s="30" t="str">
        <f>+IFERROR(IF(WJZ20="Dato",'Antagelser (investor) (5)'!$C$7,IF(WJZ20='Antagelser (investor) (5)'!$C$9,"",DATE(YEAR(WJZ20),MONTH(WJZ20)+'Antagelser (investor) (5)'!$C$8,DAY(WJZ20)))),"")</f>
        <v/>
      </c>
      <c r="WKB20" s="30" t="str">
        <f>+IFERROR(IF(WKA20="Dato",'Antagelser (investor) (5)'!$C$7,IF(WKA20='Antagelser (investor) (5)'!$C$9,"",DATE(YEAR(WKA20),MONTH(WKA20)+'Antagelser (investor) (5)'!$C$8,DAY(WKA20)))),"")</f>
        <v/>
      </c>
      <c r="WKC20" s="30" t="str">
        <f>+IFERROR(IF(WKB20="Dato",'Antagelser (investor) (5)'!$C$7,IF(WKB20='Antagelser (investor) (5)'!$C$9,"",DATE(YEAR(WKB20),MONTH(WKB20)+'Antagelser (investor) (5)'!$C$8,DAY(WKB20)))),"")</f>
        <v/>
      </c>
      <c r="WKD20" s="30" t="str">
        <f>+IFERROR(IF(WKC20="Dato",'Antagelser (investor) (5)'!$C$7,IF(WKC20='Antagelser (investor) (5)'!$C$9,"",DATE(YEAR(WKC20),MONTH(WKC20)+'Antagelser (investor) (5)'!$C$8,DAY(WKC20)))),"")</f>
        <v/>
      </c>
      <c r="WKE20" s="30" t="str">
        <f>+IFERROR(IF(WKD20="Dato",'Antagelser (investor) (5)'!$C$7,IF(WKD20='Antagelser (investor) (5)'!$C$9,"",DATE(YEAR(WKD20),MONTH(WKD20)+'Antagelser (investor) (5)'!$C$8,DAY(WKD20)))),"")</f>
        <v/>
      </c>
      <c r="WKF20" s="30" t="str">
        <f>+IFERROR(IF(WKE20="Dato",'Antagelser (investor) (5)'!$C$7,IF(WKE20='Antagelser (investor) (5)'!$C$9,"",DATE(YEAR(WKE20),MONTH(WKE20)+'Antagelser (investor) (5)'!$C$8,DAY(WKE20)))),"")</f>
        <v/>
      </c>
      <c r="WKG20" s="30" t="str">
        <f>+IFERROR(IF(WKF20="Dato",'Antagelser (investor) (5)'!$C$7,IF(WKF20='Antagelser (investor) (5)'!$C$9,"",DATE(YEAR(WKF20),MONTH(WKF20)+'Antagelser (investor) (5)'!$C$8,DAY(WKF20)))),"")</f>
        <v/>
      </c>
      <c r="WKH20" s="30" t="str">
        <f>+IFERROR(IF(WKG20="Dato",'Antagelser (investor) (5)'!$C$7,IF(WKG20='Antagelser (investor) (5)'!$C$9,"",DATE(YEAR(WKG20),MONTH(WKG20)+'Antagelser (investor) (5)'!$C$8,DAY(WKG20)))),"")</f>
        <v/>
      </c>
      <c r="WKI20" s="30" t="str">
        <f>+IFERROR(IF(WKH20="Dato",'Antagelser (investor) (5)'!$C$7,IF(WKH20='Antagelser (investor) (5)'!$C$9,"",DATE(YEAR(WKH20),MONTH(WKH20)+'Antagelser (investor) (5)'!$C$8,DAY(WKH20)))),"")</f>
        <v/>
      </c>
      <c r="WKJ20" s="30" t="str">
        <f>+IFERROR(IF(WKI20="Dato",'Antagelser (investor) (5)'!$C$7,IF(WKI20='Antagelser (investor) (5)'!$C$9,"",DATE(YEAR(WKI20),MONTH(WKI20)+'Antagelser (investor) (5)'!$C$8,DAY(WKI20)))),"")</f>
        <v/>
      </c>
      <c r="WKK20" s="30" t="str">
        <f>+IFERROR(IF(WKJ20="Dato",'Antagelser (investor) (5)'!$C$7,IF(WKJ20='Antagelser (investor) (5)'!$C$9,"",DATE(YEAR(WKJ20),MONTH(WKJ20)+'Antagelser (investor) (5)'!$C$8,DAY(WKJ20)))),"")</f>
        <v/>
      </c>
      <c r="WKL20" s="30" t="str">
        <f>+IFERROR(IF(WKK20="Dato",'Antagelser (investor) (5)'!$C$7,IF(WKK20='Antagelser (investor) (5)'!$C$9,"",DATE(YEAR(WKK20),MONTH(WKK20)+'Antagelser (investor) (5)'!$C$8,DAY(WKK20)))),"")</f>
        <v/>
      </c>
      <c r="WKM20" s="30" t="str">
        <f>+IFERROR(IF(WKL20="Dato",'Antagelser (investor) (5)'!$C$7,IF(WKL20='Antagelser (investor) (5)'!$C$9,"",DATE(YEAR(WKL20),MONTH(WKL20)+'Antagelser (investor) (5)'!$C$8,DAY(WKL20)))),"")</f>
        <v/>
      </c>
      <c r="WKN20" s="30" t="str">
        <f>+IFERROR(IF(WKM20="Dato",'Antagelser (investor) (5)'!$C$7,IF(WKM20='Antagelser (investor) (5)'!$C$9,"",DATE(YEAR(WKM20),MONTH(WKM20)+'Antagelser (investor) (5)'!$C$8,DAY(WKM20)))),"")</f>
        <v/>
      </c>
      <c r="WKO20" s="30" t="str">
        <f>+IFERROR(IF(WKN20="Dato",'Antagelser (investor) (5)'!$C$7,IF(WKN20='Antagelser (investor) (5)'!$C$9,"",DATE(YEAR(WKN20),MONTH(WKN20)+'Antagelser (investor) (5)'!$C$8,DAY(WKN20)))),"")</f>
        <v/>
      </c>
      <c r="WKP20" s="30" t="str">
        <f>+IFERROR(IF(WKO20="Dato",'Antagelser (investor) (5)'!$C$7,IF(WKO20='Antagelser (investor) (5)'!$C$9,"",DATE(YEAR(WKO20),MONTH(WKO20)+'Antagelser (investor) (5)'!$C$8,DAY(WKO20)))),"")</f>
        <v/>
      </c>
      <c r="WKQ20" s="30" t="str">
        <f>+IFERROR(IF(WKP20="Dato",'Antagelser (investor) (5)'!$C$7,IF(WKP20='Antagelser (investor) (5)'!$C$9,"",DATE(YEAR(WKP20),MONTH(WKP20)+'Antagelser (investor) (5)'!$C$8,DAY(WKP20)))),"")</f>
        <v/>
      </c>
      <c r="WKR20" s="30" t="str">
        <f>+IFERROR(IF(WKQ20="Dato",'Antagelser (investor) (5)'!$C$7,IF(WKQ20='Antagelser (investor) (5)'!$C$9,"",DATE(YEAR(WKQ20),MONTH(WKQ20)+'Antagelser (investor) (5)'!$C$8,DAY(WKQ20)))),"")</f>
        <v/>
      </c>
      <c r="WKS20" s="30" t="str">
        <f>+IFERROR(IF(WKR20="Dato",'Antagelser (investor) (5)'!$C$7,IF(WKR20='Antagelser (investor) (5)'!$C$9,"",DATE(YEAR(WKR20),MONTH(WKR20)+'Antagelser (investor) (5)'!$C$8,DAY(WKR20)))),"")</f>
        <v/>
      </c>
      <c r="WKT20" s="30" t="str">
        <f>+IFERROR(IF(WKS20="Dato",'Antagelser (investor) (5)'!$C$7,IF(WKS20='Antagelser (investor) (5)'!$C$9,"",DATE(YEAR(WKS20),MONTH(WKS20)+'Antagelser (investor) (5)'!$C$8,DAY(WKS20)))),"")</f>
        <v/>
      </c>
      <c r="WKU20" s="30" t="str">
        <f>+IFERROR(IF(WKT20="Dato",'Antagelser (investor) (5)'!$C$7,IF(WKT20='Antagelser (investor) (5)'!$C$9,"",DATE(YEAR(WKT20),MONTH(WKT20)+'Antagelser (investor) (5)'!$C$8,DAY(WKT20)))),"")</f>
        <v/>
      </c>
      <c r="WKV20" s="30" t="str">
        <f>+IFERROR(IF(WKU20="Dato",'Antagelser (investor) (5)'!$C$7,IF(WKU20='Antagelser (investor) (5)'!$C$9,"",DATE(YEAR(WKU20),MONTH(WKU20)+'Antagelser (investor) (5)'!$C$8,DAY(WKU20)))),"")</f>
        <v/>
      </c>
      <c r="WKW20" s="30" t="str">
        <f>+IFERROR(IF(WKV20="Dato",'Antagelser (investor) (5)'!$C$7,IF(WKV20='Antagelser (investor) (5)'!$C$9,"",DATE(YEAR(WKV20),MONTH(WKV20)+'Antagelser (investor) (5)'!$C$8,DAY(WKV20)))),"")</f>
        <v/>
      </c>
      <c r="WKX20" s="30" t="str">
        <f>+IFERROR(IF(WKW20="Dato",'Antagelser (investor) (5)'!$C$7,IF(WKW20='Antagelser (investor) (5)'!$C$9,"",DATE(YEAR(WKW20),MONTH(WKW20)+'Antagelser (investor) (5)'!$C$8,DAY(WKW20)))),"")</f>
        <v/>
      </c>
      <c r="WKY20" s="30" t="str">
        <f>+IFERROR(IF(WKX20="Dato",'Antagelser (investor) (5)'!$C$7,IF(WKX20='Antagelser (investor) (5)'!$C$9,"",DATE(YEAR(WKX20),MONTH(WKX20)+'Antagelser (investor) (5)'!$C$8,DAY(WKX20)))),"")</f>
        <v/>
      </c>
      <c r="WKZ20" s="30" t="str">
        <f>+IFERROR(IF(WKY20="Dato",'Antagelser (investor) (5)'!$C$7,IF(WKY20='Antagelser (investor) (5)'!$C$9,"",DATE(YEAR(WKY20),MONTH(WKY20)+'Antagelser (investor) (5)'!$C$8,DAY(WKY20)))),"")</f>
        <v/>
      </c>
      <c r="WLA20" s="30" t="str">
        <f>+IFERROR(IF(WKZ20="Dato",'Antagelser (investor) (5)'!$C$7,IF(WKZ20='Antagelser (investor) (5)'!$C$9,"",DATE(YEAR(WKZ20),MONTH(WKZ20)+'Antagelser (investor) (5)'!$C$8,DAY(WKZ20)))),"")</f>
        <v/>
      </c>
      <c r="WLB20" s="30" t="str">
        <f>+IFERROR(IF(WLA20="Dato",'Antagelser (investor) (5)'!$C$7,IF(WLA20='Antagelser (investor) (5)'!$C$9,"",DATE(YEAR(WLA20),MONTH(WLA20)+'Antagelser (investor) (5)'!$C$8,DAY(WLA20)))),"")</f>
        <v/>
      </c>
      <c r="WLC20" s="30" t="str">
        <f>+IFERROR(IF(WLB20="Dato",'Antagelser (investor) (5)'!$C$7,IF(WLB20='Antagelser (investor) (5)'!$C$9,"",DATE(YEAR(WLB20),MONTH(WLB20)+'Antagelser (investor) (5)'!$C$8,DAY(WLB20)))),"")</f>
        <v/>
      </c>
      <c r="WLD20" s="30" t="str">
        <f>+IFERROR(IF(WLC20="Dato",'Antagelser (investor) (5)'!$C$7,IF(WLC20='Antagelser (investor) (5)'!$C$9,"",DATE(YEAR(WLC20),MONTH(WLC20)+'Antagelser (investor) (5)'!$C$8,DAY(WLC20)))),"")</f>
        <v/>
      </c>
      <c r="WLE20" s="30" t="str">
        <f>+IFERROR(IF(WLD20="Dato",'Antagelser (investor) (5)'!$C$7,IF(WLD20='Antagelser (investor) (5)'!$C$9,"",DATE(YEAR(WLD20),MONTH(WLD20)+'Antagelser (investor) (5)'!$C$8,DAY(WLD20)))),"")</f>
        <v/>
      </c>
      <c r="WLF20" s="30" t="str">
        <f>+IFERROR(IF(WLE20="Dato",'Antagelser (investor) (5)'!$C$7,IF(WLE20='Antagelser (investor) (5)'!$C$9,"",DATE(YEAR(WLE20),MONTH(WLE20)+'Antagelser (investor) (5)'!$C$8,DAY(WLE20)))),"")</f>
        <v/>
      </c>
      <c r="WLG20" s="30" t="str">
        <f>+IFERROR(IF(WLF20="Dato",'Antagelser (investor) (5)'!$C$7,IF(WLF20='Antagelser (investor) (5)'!$C$9,"",DATE(YEAR(WLF20),MONTH(WLF20)+'Antagelser (investor) (5)'!$C$8,DAY(WLF20)))),"")</f>
        <v/>
      </c>
      <c r="WLH20" s="30" t="str">
        <f>+IFERROR(IF(WLG20="Dato",'Antagelser (investor) (5)'!$C$7,IF(WLG20='Antagelser (investor) (5)'!$C$9,"",DATE(YEAR(WLG20),MONTH(WLG20)+'Antagelser (investor) (5)'!$C$8,DAY(WLG20)))),"")</f>
        <v/>
      </c>
      <c r="WLI20" s="30" t="str">
        <f>+IFERROR(IF(WLH20="Dato",'Antagelser (investor) (5)'!$C$7,IF(WLH20='Antagelser (investor) (5)'!$C$9,"",DATE(YEAR(WLH20),MONTH(WLH20)+'Antagelser (investor) (5)'!$C$8,DAY(WLH20)))),"")</f>
        <v/>
      </c>
      <c r="WLJ20" s="30" t="str">
        <f>+IFERROR(IF(WLI20="Dato",'Antagelser (investor) (5)'!$C$7,IF(WLI20='Antagelser (investor) (5)'!$C$9,"",DATE(YEAR(WLI20),MONTH(WLI20)+'Antagelser (investor) (5)'!$C$8,DAY(WLI20)))),"")</f>
        <v/>
      </c>
      <c r="WLK20" s="30" t="str">
        <f>+IFERROR(IF(WLJ20="Dato",'Antagelser (investor) (5)'!$C$7,IF(WLJ20='Antagelser (investor) (5)'!$C$9,"",DATE(YEAR(WLJ20),MONTH(WLJ20)+'Antagelser (investor) (5)'!$C$8,DAY(WLJ20)))),"")</f>
        <v/>
      </c>
      <c r="WLL20" s="30" t="str">
        <f>+IFERROR(IF(WLK20="Dato",'Antagelser (investor) (5)'!$C$7,IF(WLK20='Antagelser (investor) (5)'!$C$9,"",DATE(YEAR(WLK20),MONTH(WLK20)+'Antagelser (investor) (5)'!$C$8,DAY(WLK20)))),"")</f>
        <v/>
      </c>
      <c r="WLM20" s="30" t="str">
        <f>+IFERROR(IF(WLL20="Dato",'Antagelser (investor) (5)'!$C$7,IF(WLL20='Antagelser (investor) (5)'!$C$9,"",DATE(YEAR(WLL20),MONTH(WLL20)+'Antagelser (investor) (5)'!$C$8,DAY(WLL20)))),"")</f>
        <v/>
      </c>
      <c r="WLN20" s="30" t="str">
        <f>+IFERROR(IF(WLM20="Dato",'Antagelser (investor) (5)'!$C$7,IF(WLM20='Antagelser (investor) (5)'!$C$9,"",DATE(YEAR(WLM20),MONTH(WLM20)+'Antagelser (investor) (5)'!$C$8,DAY(WLM20)))),"")</f>
        <v/>
      </c>
      <c r="WLO20" s="30" t="str">
        <f>+IFERROR(IF(WLN20="Dato",'Antagelser (investor) (5)'!$C$7,IF(WLN20='Antagelser (investor) (5)'!$C$9,"",DATE(YEAR(WLN20),MONTH(WLN20)+'Antagelser (investor) (5)'!$C$8,DAY(WLN20)))),"")</f>
        <v/>
      </c>
      <c r="WLP20" s="30" t="str">
        <f>+IFERROR(IF(WLO20="Dato",'Antagelser (investor) (5)'!$C$7,IF(WLO20='Antagelser (investor) (5)'!$C$9,"",DATE(YEAR(WLO20),MONTH(WLO20)+'Antagelser (investor) (5)'!$C$8,DAY(WLO20)))),"")</f>
        <v/>
      </c>
      <c r="WLQ20" s="30" t="str">
        <f>+IFERROR(IF(WLP20="Dato",'Antagelser (investor) (5)'!$C$7,IF(WLP20='Antagelser (investor) (5)'!$C$9,"",DATE(YEAR(WLP20),MONTH(WLP20)+'Antagelser (investor) (5)'!$C$8,DAY(WLP20)))),"")</f>
        <v/>
      </c>
      <c r="WLR20" s="30" t="str">
        <f>+IFERROR(IF(WLQ20="Dato",'Antagelser (investor) (5)'!$C$7,IF(WLQ20='Antagelser (investor) (5)'!$C$9,"",DATE(YEAR(WLQ20),MONTH(WLQ20)+'Antagelser (investor) (5)'!$C$8,DAY(WLQ20)))),"")</f>
        <v/>
      </c>
      <c r="WLS20" s="30" t="str">
        <f>+IFERROR(IF(WLR20="Dato",'Antagelser (investor) (5)'!$C$7,IF(WLR20='Antagelser (investor) (5)'!$C$9,"",DATE(YEAR(WLR20),MONTH(WLR20)+'Antagelser (investor) (5)'!$C$8,DAY(WLR20)))),"")</f>
        <v/>
      </c>
      <c r="WLT20" s="30" t="str">
        <f>+IFERROR(IF(WLS20="Dato",'Antagelser (investor) (5)'!$C$7,IF(WLS20='Antagelser (investor) (5)'!$C$9,"",DATE(YEAR(WLS20),MONTH(WLS20)+'Antagelser (investor) (5)'!$C$8,DAY(WLS20)))),"")</f>
        <v/>
      </c>
      <c r="WLU20" s="30" t="str">
        <f>+IFERROR(IF(WLT20="Dato",'Antagelser (investor) (5)'!$C$7,IF(WLT20='Antagelser (investor) (5)'!$C$9,"",DATE(YEAR(WLT20),MONTH(WLT20)+'Antagelser (investor) (5)'!$C$8,DAY(WLT20)))),"")</f>
        <v/>
      </c>
      <c r="WLV20" s="30" t="str">
        <f>+IFERROR(IF(WLU20="Dato",'Antagelser (investor) (5)'!$C$7,IF(WLU20='Antagelser (investor) (5)'!$C$9,"",DATE(YEAR(WLU20),MONTH(WLU20)+'Antagelser (investor) (5)'!$C$8,DAY(WLU20)))),"")</f>
        <v/>
      </c>
      <c r="WLW20" s="30" t="str">
        <f>+IFERROR(IF(WLV20="Dato",'Antagelser (investor) (5)'!$C$7,IF(WLV20='Antagelser (investor) (5)'!$C$9,"",DATE(YEAR(WLV20),MONTH(WLV20)+'Antagelser (investor) (5)'!$C$8,DAY(WLV20)))),"")</f>
        <v/>
      </c>
      <c r="WLX20" s="30" t="str">
        <f>+IFERROR(IF(WLW20="Dato",'Antagelser (investor) (5)'!$C$7,IF(WLW20='Antagelser (investor) (5)'!$C$9,"",DATE(YEAR(WLW20),MONTH(WLW20)+'Antagelser (investor) (5)'!$C$8,DAY(WLW20)))),"")</f>
        <v/>
      </c>
      <c r="WLY20" s="30" t="str">
        <f>+IFERROR(IF(WLX20="Dato",'Antagelser (investor) (5)'!$C$7,IF(WLX20='Antagelser (investor) (5)'!$C$9,"",DATE(YEAR(WLX20),MONTH(WLX20)+'Antagelser (investor) (5)'!$C$8,DAY(WLX20)))),"")</f>
        <v/>
      </c>
      <c r="WLZ20" s="30" t="str">
        <f>+IFERROR(IF(WLY20="Dato",'Antagelser (investor) (5)'!$C$7,IF(WLY20='Antagelser (investor) (5)'!$C$9,"",DATE(YEAR(WLY20),MONTH(WLY20)+'Antagelser (investor) (5)'!$C$8,DAY(WLY20)))),"")</f>
        <v/>
      </c>
      <c r="WMA20" s="30" t="str">
        <f>+IFERROR(IF(WLZ20="Dato",'Antagelser (investor) (5)'!$C$7,IF(WLZ20='Antagelser (investor) (5)'!$C$9,"",DATE(YEAR(WLZ20),MONTH(WLZ20)+'Antagelser (investor) (5)'!$C$8,DAY(WLZ20)))),"")</f>
        <v/>
      </c>
      <c r="WMB20" s="30" t="str">
        <f>+IFERROR(IF(WMA20="Dato",'Antagelser (investor) (5)'!$C$7,IF(WMA20='Antagelser (investor) (5)'!$C$9,"",DATE(YEAR(WMA20),MONTH(WMA20)+'Antagelser (investor) (5)'!$C$8,DAY(WMA20)))),"")</f>
        <v/>
      </c>
      <c r="WMC20" s="30" t="str">
        <f>+IFERROR(IF(WMB20="Dato",'Antagelser (investor) (5)'!$C$7,IF(WMB20='Antagelser (investor) (5)'!$C$9,"",DATE(YEAR(WMB20),MONTH(WMB20)+'Antagelser (investor) (5)'!$C$8,DAY(WMB20)))),"")</f>
        <v/>
      </c>
      <c r="WMD20" s="30" t="str">
        <f>+IFERROR(IF(WMC20="Dato",'Antagelser (investor) (5)'!$C$7,IF(WMC20='Antagelser (investor) (5)'!$C$9,"",DATE(YEAR(WMC20),MONTH(WMC20)+'Antagelser (investor) (5)'!$C$8,DAY(WMC20)))),"")</f>
        <v/>
      </c>
      <c r="WME20" s="30" t="str">
        <f>+IFERROR(IF(WMD20="Dato",'Antagelser (investor) (5)'!$C$7,IF(WMD20='Antagelser (investor) (5)'!$C$9,"",DATE(YEAR(WMD20),MONTH(WMD20)+'Antagelser (investor) (5)'!$C$8,DAY(WMD20)))),"")</f>
        <v/>
      </c>
      <c r="WMF20" s="30" t="str">
        <f>+IFERROR(IF(WME20="Dato",'Antagelser (investor) (5)'!$C$7,IF(WME20='Antagelser (investor) (5)'!$C$9,"",DATE(YEAR(WME20),MONTH(WME20)+'Antagelser (investor) (5)'!$C$8,DAY(WME20)))),"")</f>
        <v/>
      </c>
      <c r="WMG20" s="30" t="str">
        <f>+IFERROR(IF(WMF20="Dato",'Antagelser (investor) (5)'!$C$7,IF(WMF20='Antagelser (investor) (5)'!$C$9,"",DATE(YEAR(WMF20),MONTH(WMF20)+'Antagelser (investor) (5)'!$C$8,DAY(WMF20)))),"")</f>
        <v/>
      </c>
      <c r="WMH20" s="30" t="str">
        <f>+IFERROR(IF(WMG20="Dato",'Antagelser (investor) (5)'!$C$7,IF(WMG20='Antagelser (investor) (5)'!$C$9,"",DATE(YEAR(WMG20),MONTH(WMG20)+'Antagelser (investor) (5)'!$C$8,DAY(WMG20)))),"")</f>
        <v/>
      </c>
      <c r="WMI20" s="30" t="str">
        <f>+IFERROR(IF(WMH20="Dato",'Antagelser (investor) (5)'!$C$7,IF(WMH20='Antagelser (investor) (5)'!$C$9,"",DATE(YEAR(WMH20),MONTH(WMH20)+'Antagelser (investor) (5)'!$C$8,DAY(WMH20)))),"")</f>
        <v/>
      </c>
      <c r="WMJ20" s="30" t="str">
        <f>+IFERROR(IF(WMI20="Dato",'Antagelser (investor) (5)'!$C$7,IF(WMI20='Antagelser (investor) (5)'!$C$9,"",DATE(YEAR(WMI20),MONTH(WMI20)+'Antagelser (investor) (5)'!$C$8,DAY(WMI20)))),"")</f>
        <v/>
      </c>
      <c r="WMK20" s="30" t="str">
        <f>+IFERROR(IF(WMJ20="Dato",'Antagelser (investor) (5)'!$C$7,IF(WMJ20='Antagelser (investor) (5)'!$C$9,"",DATE(YEAR(WMJ20),MONTH(WMJ20)+'Antagelser (investor) (5)'!$C$8,DAY(WMJ20)))),"")</f>
        <v/>
      </c>
      <c r="WML20" s="30" t="str">
        <f>+IFERROR(IF(WMK20="Dato",'Antagelser (investor) (5)'!$C$7,IF(WMK20='Antagelser (investor) (5)'!$C$9,"",DATE(YEAR(WMK20),MONTH(WMK20)+'Antagelser (investor) (5)'!$C$8,DAY(WMK20)))),"")</f>
        <v/>
      </c>
      <c r="WMM20" s="30" t="str">
        <f>+IFERROR(IF(WML20="Dato",'Antagelser (investor) (5)'!$C$7,IF(WML20='Antagelser (investor) (5)'!$C$9,"",DATE(YEAR(WML20),MONTH(WML20)+'Antagelser (investor) (5)'!$C$8,DAY(WML20)))),"")</f>
        <v/>
      </c>
      <c r="WMN20" s="30" t="str">
        <f>+IFERROR(IF(WMM20="Dato",'Antagelser (investor) (5)'!$C$7,IF(WMM20='Antagelser (investor) (5)'!$C$9,"",DATE(YEAR(WMM20),MONTH(WMM20)+'Antagelser (investor) (5)'!$C$8,DAY(WMM20)))),"")</f>
        <v/>
      </c>
      <c r="WMO20" s="30" t="str">
        <f>+IFERROR(IF(WMN20="Dato",'Antagelser (investor) (5)'!$C$7,IF(WMN20='Antagelser (investor) (5)'!$C$9,"",DATE(YEAR(WMN20),MONTH(WMN20)+'Antagelser (investor) (5)'!$C$8,DAY(WMN20)))),"")</f>
        <v/>
      </c>
      <c r="WMP20" s="30" t="str">
        <f>+IFERROR(IF(WMO20="Dato",'Antagelser (investor) (5)'!$C$7,IF(WMO20='Antagelser (investor) (5)'!$C$9,"",DATE(YEAR(WMO20),MONTH(WMO20)+'Antagelser (investor) (5)'!$C$8,DAY(WMO20)))),"")</f>
        <v/>
      </c>
      <c r="WMQ20" s="30" t="str">
        <f>+IFERROR(IF(WMP20="Dato",'Antagelser (investor) (5)'!$C$7,IF(WMP20='Antagelser (investor) (5)'!$C$9,"",DATE(YEAR(WMP20),MONTH(WMP20)+'Antagelser (investor) (5)'!$C$8,DAY(WMP20)))),"")</f>
        <v/>
      </c>
      <c r="WMR20" s="30" t="str">
        <f>+IFERROR(IF(WMQ20="Dato",'Antagelser (investor) (5)'!$C$7,IF(WMQ20='Antagelser (investor) (5)'!$C$9,"",DATE(YEAR(WMQ20),MONTH(WMQ20)+'Antagelser (investor) (5)'!$C$8,DAY(WMQ20)))),"")</f>
        <v/>
      </c>
      <c r="WMS20" s="30" t="str">
        <f>+IFERROR(IF(WMR20="Dato",'Antagelser (investor) (5)'!$C$7,IF(WMR20='Antagelser (investor) (5)'!$C$9,"",DATE(YEAR(WMR20),MONTH(WMR20)+'Antagelser (investor) (5)'!$C$8,DAY(WMR20)))),"")</f>
        <v/>
      </c>
      <c r="WMT20" s="30" t="str">
        <f>+IFERROR(IF(WMS20="Dato",'Antagelser (investor) (5)'!$C$7,IF(WMS20='Antagelser (investor) (5)'!$C$9,"",DATE(YEAR(WMS20),MONTH(WMS20)+'Antagelser (investor) (5)'!$C$8,DAY(WMS20)))),"")</f>
        <v/>
      </c>
      <c r="WMU20" s="30" t="str">
        <f>+IFERROR(IF(WMT20="Dato",'Antagelser (investor) (5)'!$C$7,IF(WMT20='Antagelser (investor) (5)'!$C$9,"",DATE(YEAR(WMT20),MONTH(WMT20)+'Antagelser (investor) (5)'!$C$8,DAY(WMT20)))),"")</f>
        <v/>
      </c>
      <c r="WMV20" s="30" t="str">
        <f>+IFERROR(IF(WMU20="Dato",'Antagelser (investor) (5)'!$C$7,IF(WMU20='Antagelser (investor) (5)'!$C$9,"",DATE(YEAR(WMU20),MONTH(WMU20)+'Antagelser (investor) (5)'!$C$8,DAY(WMU20)))),"")</f>
        <v/>
      </c>
      <c r="WMW20" s="30" t="str">
        <f>+IFERROR(IF(WMV20="Dato",'Antagelser (investor) (5)'!$C$7,IF(WMV20='Antagelser (investor) (5)'!$C$9,"",DATE(YEAR(WMV20),MONTH(WMV20)+'Antagelser (investor) (5)'!$C$8,DAY(WMV20)))),"")</f>
        <v/>
      </c>
      <c r="WMX20" s="30" t="str">
        <f>+IFERROR(IF(WMW20="Dato",'Antagelser (investor) (5)'!$C$7,IF(WMW20='Antagelser (investor) (5)'!$C$9,"",DATE(YEAR(WMW20),MONTH(WMW20)+'Antagelser (investor) (5)'!$C$8,DAY(WMW20)))),"")</f>
        <v/>
      </c>
      <c r="WMY20" s="30" t="str">
        <f>+IFERROR(IF(WMX20="Dato",'Antagelser (investor) (5)'!$C$7,IF(WMX20='Antagelser (investor) (5)'!$C$9,"",DATE(YEAR(WMX20),MONTH(WMX20)+'Antagelser (investor) (5)'!$C$8,DAY(WMX20)))),"")</f>
        <v/>
      </c>
      <c r="WMZ20" s="30" t="str">
        <f>+IFERROR(IF(WMY20="Dato",'Antagelser (investor) (5)'!$C$7,IF(WMY20='Antagelser (investor) (5)'!$C$9,"",DATE(YEAR(WMY20),MONTH(WMY20)+'Antagelser (investor) (5)'!$C$8,DAY(WMY20)))),"")</f>
        <v/>
      </c>
      <c r="WNA20" s="30" t="str">
        <f>+IFERROR(IF(WMZ20="Dato",'Antagelser (investor) (5)'!$C$7,IF(WMZ20='Antagelser (investor) (5)'!$C$9,"",DATE(YEAR(WMZ20),MONTH(WMZ20)+'Antagelser (investor) (5)'!$C$8,DAY(WMZ20)))),"")</f>
        <v/>
      </c>
      <c r="WNB20" s="30" t="str">
        <f>+IFERROR(IF(WNA20="Dato",'Antagelser (investor) (5)'!$C$7,IF(WNA20='Antagelser (investor) (5)'!$C$9,"",DATE(YEAR(WNA20),MONTH(WNA20)+'Antagelser (investor) (5)'!$C$8,DAY(WNA20)))),"")</f>
        <v/>
      </c>
      <c r="WNC20" s="30" t="str">
        <f>+IFERROR(IF(WNB20="Dato",'Antagelser (investor) (5)'!$C$7,IF(WNB20='Antagelser (investor) (5)'!$C$9,"",DATE(YEAR(WNB20),MONTH(WNB20)+'Antagelser (investor) (5)'!$C$8,DAY(WNB20)))),"")</f>
        <v/>
      </c>
      <c r="WND20" s="30" t="str">
        <f>+IFERROR(IF(WNC20="Dato",'Antagelser (investor) (5)'!$C$7,IF(WNC20='Antagelser (investor) (5)'!$C$9,"",DATE(YEAR(WNC20),MONTH(WNC20)+'Antagelser (investor) (5)'!$C$8,DAY(WNC20)))),"")</f>
        <v/>
      </c>
      <c r="WNE20" s="30" t="str">
        <f>+IFERROR(IF(WND20="Dato",'Antagelser (investor) (5)'!$C$7,IF(WND20='Antagelser (investor) (5)'!$C$9,"",DATE(YEAR(WND20),MONTH(WND20)+'Antagelser (investor) (5)'!$C$8,DAY(WND20)))),"")</f>
        <v/>
      </c>
      <c r="WNF20" s="30" t="str">
        <f>+IFERROR(IF(WNE20="Dato",'Antagelser (investor) (5)'!$C$7,IF(WNE20='Antagelser (investor) (5)'!$C$9,"",DATE(YEAR(WNE20),MONTH(WNE20)+'Antagelser (investor) (5)'!$C$8,DAY(WNE20)))),"")</f>
        <v/>
      </c>
      <c r="WNG20" s="30" t="str">
        <f>+IFERROR(IF(WNF20="Dato",'Antagelser (investor) (5)'!$C$7,IF(WNF20='Antagelser (investor) (5)'!$C$9,"",DATE(YEAR(WNF20),MONTH(WNF20)+'Antagelser (investor) (5)'!$C$8,DAY(WNF20)))),"")</f>
        <v/>
      </c>
      <c r="WNH20" s="30" t="str">
        <f>+IFERROR(IF(WNG20="Dato",'Antagelser (investor) (5)'!$C$7,IF(WNG20='Antagelser (investor) (5)'!$C$9,"",DATE(YEAR(WNG20),MONTH(WNG20)+'Antagelser (investor) (5)'!$C$8,DAY(WNG20)))),"")</f>
        <v/>
      </c>
      <c r="WNI20" s="30" t="str">
        <f>+IFERROR(IF(WNH20="Dato",'Antagelser (investor) (5)'!$C$7,IF(WNH20='Antagelser (investor) (5)'!$C$9,"",DATE(YEAR(WNH20),MONTH(WNH20)+'Antagelser (investor) (5)'!$C$8,DAY(WNH20)))),"")</f>
        <v/>
      </c>
      <c r="WNJ20" s="30" t="str">
        <f>+IFERROR(IF(WNI20="Dato",'Antagelser (investor) (5)'!$C$7,IF(WNI20='Antagelser (investor) (5)'!$C$9,"",DATE(YEAR(WNI20),MONTH(WNI20)+'Antagelser (investor) (5)'!$C$8,DAY(WNI20)))),"")</f>
        <v/>
      </c>
      <c r="WNK20" s="30" t="str">
        <f>+IFERROR(IF(WNJ20="Dato",'Antagelser (investor) (5)'!$C$7,IF(WNJ20='Antagelser (investor) (5)'!$C$9,"",DATE(YEAR(WNJ20),MONTH(WNJ20)+'Antagelser (investor) (5)'!$C$8,DAY(WNJ20)))),"")</f>
        <v/>
      </c>
      <c r="WNL20" s="30" t="str">
        <f>+IFERROR(IF(WNK20="Dato",'Antagelser (investor) (5)'!$C$7,IF(WNK20='Antagelser (investor) (5)'!$C$9,"",DATE(YEAR(WNK20),MONTH(WNK20)+'Antagelser (investor) (5)'!$C$8,DAY(WNK20)))),"")</f>
        <v/>
      </c>
      <c r="WNM20" s="30" t="str">
        <f>+IFERROR(IF(WNL20="Dato",'Antagelser (investor) (5)'!$C$7,IF(WNL20='Antagelser (investor) (5)'!$C$9,"",DATE(YEAR(WNL20),MONTH(WNL20)+'Antagelser (investor) (5)'!$C$8,DAY(WNL20)))),"")</f>
        <v/>
      </c>
      <c r="WNN20" s="30" t="str">
        <f>+IFERROR(IF(WNM20="Dato",'Antagelser (investor) (5)'!$C$7,IF(WNM20='Antagelser (investor) (5)'!$C$9,"",DATE(YEAR(WNM20),MONTH(WNM20)+'Antagelser (investor) (5)'!$C$8,DAY(WNM20)))),"")</f>
        <v/>
      </c>
      <c r="WNO20" s="30" t="str">
        <f>+IFERROR(IF(WNN20="Dato",'Antagelser (investor) (5)'!$C$7,IF(WNN20='Antagelser (investor) (5)'!$C$9,"",DATE(YEAR(WNN20),MONTH(WNN20)+'Antagelser (investor) (5)'!$C$8,DAY(WNN20)))),"")</f>
        <v/>
      </c>
      <c r="WNP20" s="30" t="str">
        <f>+IFERROR(IF(WNO20="Dato",'Antagelser (investor) (5)'!$C$7,IF(WNO20='Antagelser (investor) (5)'!$C$9,"",DATE(YEAR(WNO20),MONTH(WNO20)+'Antagelser (investor) (5)'!$C$8,DAY(WNO20)))),"")</f>
        <v/>
      </c>
      <c r="WNQ20" s="30" t="str">
        <f>+IFERROR(IF(WNP20="Dato",'Antagelser (investor) (5)'!$C$7,IF(WNP20='Antagelser (investor) (5)'!$C$9,"",DATE(YEAR(WNP20),MONTH(WNP20)+'Antagelser (investor) (5)'!$C$8,DAY(WNP20)))),"")</f>
        <v/>
      </c>
      <c r="WNR20" s="30" t="str">
        <f>+IFERROR(IF(WNQ20="Dato",'Antagelser (investor) (5)'!$C$7,IF(WNQ20='Antagelser (investor) (5)'!$C$9,"",DATE(YEAR(WNQ20),MONTH(WNQ20)+'Antagelser (investor) (5)'!$C$8,DAY(WNQ20)))),"")</f>
        <v/>
      </c>
      <c r="WNS20" s="30" t="str">
        <f>+IFERROR(IF(WNR20="Dato",'Antagelser (investor) (5)'!$C$7,IF(WNR20='Antagelser (investor) (5)'!$C$9,"",DATE(YEAR(WNR20),MONTH(WNR20)+'Antagelser (investor) (5)'!$C$8,DAY(WNR20)))),"")</f>
        <v/>
      </c>
      <c r="WNT20" s="30" t="str">
        <f>+IFERROR(IF(WNS20="Dato",'Antagelser (investor) (5)'!$C$7,IF(WNS20='Antagelser (investor) (5)'!$C$9,"",DATE(YEAR(WNS20),MONTH(WNS20)+'Antagelser (investor) (5)'!$C$8,DAY(WNS20)))),"")</f>
        <v/>
      </c>
      <c r="WNU20" s="30" t="str">
        <f>+IFERROR(IF(WNT20="Dato",'Antagelser (investor) (5)'!$C$7,IF(WNT20='Antagelser (investor) (5)'!$C$9,"",DATE(YEAR(WNT20),MONTH(WNT20)+'Antagelser (investor) (5)'!$C$8,DAY(WNT20)))),"")</f>
        <v/>
      </c>
      <c r="WNV20" s="30" t="str">
        <f>+IFERROR(IF(WNU20="Dato",'Antagelser (investor) (5)'!$C$7,IF(WNU20='Antagelser (investor) (5)'!$C$9,"",DATE(YEAR(WNU20),MONTH(WNU20)+'Antagelser (investor) (5)'!$C$8,DAY(WNU20)))),"")</f>
        <v/>
      </c>
      <c r="WNW20" s="30" t="str">
        <f>+IFERROR(IF(WNV20="Dato",'Antagelser (investor) (5)'!$C$7,IF(WNV20='Antagelser (investor) (5)'!$C$9,"",DATE(YEAR(WNV20),MONTH(WNV20)+'Antagelser (investor) (5)'!$C$8,DAY(WNV20)))),"")</f>
        <v/>
      </c>
      <c r="WNX20" s="30" t="str">
        <f>+IFERROR(IF(WNW20="Dato",'Antagelser (investor) (5)'!$C$7,IF(WNW20='Antagelser (investor) (5)'!$C$9,"",DATE(YEAR(WNW20),MONTH(WNW20)+'Antagelser (investor) (5)'!$C$8,DAY(WNW20)))),"")</f>
        <v/>
      </c>
      <c r="WNY20" s="30" t="str">
        <f>+IFERROR(IF(WNX20="Dato",'Antagelser (investor) (5)'!$C$7,IF(WNX20='Antagelser (investor) (5)'!$C$9,"",DATE(YEAR(WNX20),MONTH(WNX20)+'Antagelser (investor) (5)'!$C$8,DAY(WNX20)))),"")</f>
        <v/>
      </c>
      <c r="WNZ20" s="30" t="str">
        <f>+IFERROR(IF(WNY20="Dato",'Antagelser (investor) (5)'!$C$7,IF(WNY20='Antagelser (investor) (5)'!$C$9,"",DATE(YEAR(WNY20),MONTH(WNY20)+'Antagelser (investor) (5)'!$C$8,DAY(WNY20)))),"")</f>
        <v/>
      </c>
      <c r="WOA20" s="30" t="str">
        <f>+IFERROR(IF(WNZ20="Dato",'Antagelser (investor) (5)'!$C$7,IF(WNZ20='Antagelser (investor) (5)'!$C$9,"",DATE(YEAR(WNZ20),MONTH(WNZ20)+'Antagelser (investor) (5)'!$C$8,DAY(WNZ20)))),"")</f>
        <v/>
      </c>
      <c r="WOB20" s="30" t="str">
        <f>+IFERROR(IF(WOA20="Dato",'Antagelser (investor) (5)'!$C$7,IF(WOA20='Antagelser (investor) (5)'!$C$9,"",DATE(YEAR(WOA20),MONTH(WOA20)+'Antagelser (investor) (5)'!$C$8,DAY(WOA20)))),"")</f>
        <v/>
      </c>
      <c r="WOC20" s="30" t="str">
        <f>+IFERROR(IF(WOB20="Dato",'Antagelser (investor) (5)'!$C$7,IF(WOB20='Antagelser (investor) (5)'!$C$9,"",DATE(YEAR(WOB20),MONTH(WOB20)+'Antagelser (investor) (5)'!$C$8,DAY(WOB20)))),"")</f>
        <v/>
      </c>
      <c r="WOD20" s="30" t="str">
        <f>+IFERROR(IF(WOC20="Dato",'Antagelser (investor) (5)'!$C$7,IF(WOC20='Antagelser (investor) (5)'!$C$9,"",DATE(YEAR(WOC20),MONTH(WOC20)+'Antagelser (investor) (5)'!$C$8,DAY(WOC20)))),"")</f>
        <v/>
      </c>
      <c r="WOE20" s="30" t="str">
        <f>+IFERROR(IF(WOD20="Dato",'Antagelser (investor) (5)'!$C$7,IF(WOD20='Antagelser (investor) (5)'!$C$9,"",DATE(YEAR(WOD20),MONTH(WOD20)+'Antagelser (investor) (5)'!$C$8,DAY(WOD20)))),"")</f>
        <v/>
      </c>
      <c r="WOF20" s="30" t="str">
        <f>+IFERROR(IF(WOE20="Dato",'Antagelser (investor) (5)'!$C$7,IF(WOE20='Antagelser (investor) (5)'!$C$9,"",DATE(YEAR(WOE20),MONTH(WOE20)+'Antagelser (investor) (5)'!$C$8,DAY(WOE20)))),"")</f>
        <v/>
      </c>
      <c r="WOG20" s="30" t="str">
        <f>+IFERROR(IF(WOF20="Dato",'Antagelser (investor) (5)'!$C$7,IF(WOF20='Antagelser (investor) (5)'!$C$9,"",DATE(YEAR(WOF20),MONTH(WOF20)+'Antagelser (investor) (5)'!$C$8,DAY(WOF20)))),"")</f>
        <v/>
      </c>
      <c r="WOH20" s="30" t="str">
        <f>+IFERROR(IF(WOG20="Dato",'Antagelser (investor) (5)'!$C$7,IF(WOG20='Antagelser (investor) (5)'!$C$9,"",DATE(YEAR(WOG20),MONTH(WOG20)+'Antagelser (investor) (5)'!$C$8,DAY(WOG20)))),"")</f>
        <v/>
      </c>
      <c r="WOI20" s="30" t="str">
        <f>+IFERROR(IF(WOH20="Dato",'Antagelser (investor) (5)'!$C$7,IF(WOH20='Antagelser (investor) (5)'!$C$9,"",DATE(YEAR(WOH20),MONTH(WOH20)+'Antagelser (investor) (5)'!$C$8,DAY(WOH20)))),"")</f>
        <v/>
      </c>
      <c r="WOJ20" s="30" t="str">
        <f>+IFERROR(IF(WOI20="Dato",'Antagelser (investor) (5)'!$C$7,IF(WOI20='Antagelser (investor) (5)'!$C$9,"",DATE(YEAR(WOI20),MONTH(WOI20)+'Antagelser (investor) (5)'!$C$8,DAY(WOI20)))),"")</f>
        <v/>
      </c>
      <c r="WOK20" s="30" t="str">
        <f>+IFERROR(IF(WOJ20="Dato",'Antagelser (investor) (5)'!$C$7,IF(WOJ20='Antagelser (investor) (5)'!$C$9,"",DATE(YEAR(WOJ20),MONTH(WOJ20)+'Antagelser (investor) (5)'!$C$8,DAY(WOJ20)))),"")</f>
        <v/>
      </c>
      <c r="WOL20" s="30" t="str">
        <f>+IFERROR(IF(WOK20="Dato",'Antagelser (investor) (5)'!$C$7,IF(WOK20='Antagelser (investor) (5)'!$C$9,"",DATE(YEAR(WOK20),MONTH(WOK20)+'Antagelser (investor) (5)'!$C$8,DAY(WOK20)))),"")</f>
        <v/>
      </c>
      <c r="WOM20" s="30" t="str">
        <f>+IFERROR(IF(WOL20="Dato",'Antagelser (investor) (5)'!$C$7,IF(WOL20='Antagelser (investor) (5)'!$C$9,"",DATE(YEAR(WOL20),MONTH(WOL20)+'Antagelser (investor) (5)'!$C$8,DAY(WOL20)))),"")</f>
        <v/>
      </c>
      <c r="WON20" s="30" t="str">
        <f>+IFERROR(IF(WOM20="Dato",'Antagelser (investor) (5)'!$C$7,IF(WOM20='Antagelser (investor) (5)'!$C$9,"",DATE(YEAR(WOM20),MONTH(WOM20)+'Antagelser (investor) (5)'!$C$8,DAY(WOM20)))),"")</f>
        <v/>
      </c>
      <c r="WOO20" s="30" t="str">
        <f>+IFERROR(IF(WON20="Dato",'Antagelser (investor) (5)'!$C$7,IF(WON20='Antagelser (investor) (5)'!$C$9,"",DATE(YEAR(WON20),MONTH(WON20)+'Antagelser (investor) (5)'!$C$8,DAY(WON20)))),"")</f>
        <v/>
      </c>
      <c r="WOP20" s="30" t="str">
        <f>+IFERROR(IF(WOO20="Dato",'Antagelser (investor) (5)'!$C$7,IF(WOO20='Antagelser (investor) (5)'!$C$9,"",DATE(YEAR(WOO20),MONTH(WOO20)+'Antagelser (investor) (5)'!$C$8,DAY(WOO20)))),"")</f>
        <v/>
      </c>
      <c r="WOQ20" s="30" t="str">
        <f>+IFERROR(IF(WOP20="Dato",'Antagelser (investor) (5)'!$C$7,IF(WOP20='Antagelser (investor) (5)'!$C$9,"",DATE(YEAR(WOP20),MONTH(WOP20)+'Antagelser (investor) (5)'!$C$8,DAY(WOP20)))),"")</f>
        <v/>
      </c>
      <c r="WOR20" s="30" t="str">
        <f>+IFERROR(IF(WOQ20="Dato",'Antagelser (investor) (5)'!$C$7,IF(WOQ20='Antagelser (investor) (5)'!$C$9,"",DATE(YEAR(WOQ20),MONTH(WOQ20)+'Antagelser (investor) (5)'!$C$8,DAY(WOQ20)))),"")</f>
        <v/>
      </c>
      <c r="WOS20" s="30" t="str">
        <f>+IFERROR(IF(WOR20="Dato",'Antagelser (investor) (5)'!$C$7,IF(WOR20='Antagelser (investor) (5)'!$C$9,"",DATE(YEAR(WOR20),MONTH(WOR20)+'Antagelser (investor) (5)'!$C$8,DAY(WOR20)))),"")</f>
        <v/>
      </c>
      <c r="WOT20" s="30" t="str">
        <f>+IFERROR(IF(WOS20="Dato",'Antagelser (investor) (5)'!$C$7,IF(WOS20='Antagelser (investor) (5)'!$C$9,"",DATE(YEAR(WOS20),MONTH(WOS20)+'Antagelser (investor) (5)'!$C$8,DAY(WOS20)))),"")</f>
        <v/>
      </c>
      <c r="WOU20" s="30" t="str">
        <f>+IFERROR(IF(WOT20="Dato",'Antagelser (investor) (5)'!$C$7,IF(WOT20='Antagelser (investor) (5)'!$C$9,"",DATE(YEAR(WOT20),MONTH(WOT20)+'Antagelser (investor) (5)'!$C$8,DAY(WOT20)))),"")</f>
        <v/>
      </c>
      <c r="WOV20" s="30" t="str">
        <f>+IFERROR(IF(WOU20="Dato",'Antagelser (investor) (5)'!$C$7,IF(WOU20='Antagelser (investor) (5)'!$C$9,"",DATE(YEAR(WOU20),MONTH(WOU20)+'Antagelser (investor) (5)'!$C$8,DAY(WOU20)))),"")</f>
        <v/>
      </c>
      <c r="WOW20" s="30" t="str">
        <f>+IFERROR(IF(WOV20="Dato",'Antagelser (investor) (5)'!$C$7,IF(WOV20='Antagelser (investor) (5)'!$C$9,"",DATE(YEAR(WOV20),MONTH(WOV20)+'Antagelser (investor) (5)'!$C$8,DAY(WOV20)))),"")</f>
        <v/>
      </c>
      <c r="WOX20" s="30" t="str">
        <f>+IFERROR(IF(WOW20="Dato",'Antagelser (investor) (5)'!$C$7,IF(WOW20='Antagelser (investor) (5)'!$C$9,"",DATE(YEAR(WOW20),MONTH(WOW20)+'Antagelser (investor) (5)'!$C$8,DAY(WOW20)))),"")</f>
        <v/>
      </c>
      <c r="WOY20" s="30" t="str">
        <f>+IFERROR(IF(WOX20="Dato",'Antagelser (investor) (5)'!$C$7,IF(WOX20='Antagelser (investor) (5)'!$C$9,"",DATE(YEAR(WOX20),MONTH(WOX20)+'Antagelser (investor) (5)'!$C$8,DAY(WOX20)))),"")</f>
        <v/>
      </c>
      <c r="WOZ20" s="30" t="str">
        <f>+IFERROR(IF(WOY20="Dato",'Antagelser (investor) (5)'!$C$7,IF(WOY20='Antagelser (investor) (5)'!$C$9,"",DATE(YEAR(WOY20),MONTH(WOY20)+'Antagelser (investor) (5)'!$C$8,DAY(WOY20)))),"")</f>
        <v/>
      </c>
      <c r="WPA20" s="30" t="str">
        <f>+IFERROR(IF(WOZ20="Dato",'Antagelser (investor) (5)'!$C$7,IF(WOZ20='Antagelser (investor) (5)'!$C$9,"",DATE(YEAR(WOZ20),MONTH(WOZ20)+'Antagelser (investor) (5)'!$C$8,DAY(WOZ20)))),"")</f>
        <v/>
      </c>
      <c r="WPB20" s="30" t="str">
        <f>+IFERROR(IF(WPA20="Dato",'Antagelser (investor) (5)'!$C$7,IF(WPA20='Antagelser (investor) (5)'!$C$9,"",DATE(YEAR(WPA20),MONTH(WPA20)+'Antagelser (investor) (5)'!$C$8,DAY(WPA20)))),"")</f>
        <v/>
      </c>
      <c r="WPC20" s="30" t="str">
        <f>+IFERROR(IF(WPB20="Dato",'Antagelser (investor) (5)'!$C$7,IF(WPB20='Antagelser (investor) (5)'!$C$9,"",DATE(YEAR(WPB20),MONTH(WPB20)+'Antagelser (investor) (5)'!$C$8,DAY(WPB20)))),"")</f>
        <v/>
      </c>
      <c r="WPD20" s="30" t="str">
        <f>+IFERROR(IF(WPC20="Dato",'Antagelser (investor) (5)'!$C$7,IF(WPC20='Antagelser (investor) (5)'!$C$9,"",DATE(YEAR(WPC20),MONTH(WPC20)+'Antagelser (investor) (5)'!$C$8,DAY(WPC20)))),"")</f>
        <v/>
      </c>
      <c r="WPE20" s="30" t="str">
        <f>+IFERROR(IF(WPD20="Dato",'Antagelser (investor) (5)'!$C$7,IF(WPD20='Antagelser (investor) (5)'!$C$9,"",DATE(YEAR(WPD20),MONTH(WPD20)+'Antagelser (investor) (5)'!$C$8,DAY(WPD20)))),"")</f>
        <v/>
      </c>
      <c r="WPF20" s="30" t="str">
        <f>+IFERROR(IF(WPE20="Dato",'Antagelser (investor) (5)'!$C$7,IF(WPE20='Antagelser (investor) (5)'!$C$9,"",DATE(YEAR(WPE20),MONTH(WPE20)+'Antagelser (investor) (5)'!$C$8,DAY(WPE20)))),"")</f>
        <v/>
      </c>
      <c r="WPG20" s="30" t="str">
        <f>+IFERROR(IF(WPF20="Dato",'Antagelser (investor) (5)'!$C$7,IF(WPF20='Antagelser (investor) (5)'!$C$9,"",DATE(YEAR(WPF20),MONTH(WPF20)+'Antagelser (investor) (5)'!$C$8,DAY(WPF20)))),"")</f>
        <v/>
      </c>
      <c r="WPH20" s="30" t="str">
        <f>+IFERROR(IF(WPG20="Dato",'Antagelser (investor) (5)'!$C$7,IF(WPG20='Antagelser (investor) (5)'!$C$9,"",DATE(YEAR(WPG20),MONTH(WPG20)+'Antagelser (investor) (5)'!$C$8,DAY(WPG20)))),"")</f>
        <v/>
      </c>
      <c r="WPI20" s="30" t="str">
        <f>+IFERROR(IF(WPH20="Dato",'Antagelser (investor) (5)'!$C$7,IF(WPH20='Antagelser (investor) (5)'!$C$9,"",DATE(YEAR(WPH20),MONTH(WPH20)+'Antagelser (investor) (5)'!$C$8,DAY(WPH20)))),"")</f>
        <v/>
      </c>
      <c r="WPJ20" s="30" t="str">
        <f>+IFERROR(IF(WPI20="Dato",'Antagelser (investor) (5)'!$C$7,IF(WPI20='Antagelser (investor) (5)'!$C$9,"",DATE(YEAR(WPI20),MONTH(WPI20)+'Antagelser (investor) (5)'!$C$8,DAY(WPI20)))),"")</f>
        <v/>
      </c>
      <c r="WPK20" s="30" t="str">
        <f>+IFERROR(IF(WPJ20="Dato",'Antagelser (investor) (5)'!$C$7,IF(WPJ20='Antagelser (investor) (5)'!$C$9,"",DATE(YEAR(WPJ20),MONTH(WPJ20)+'Antagelser (investor) (5)'!$C$8,DAY(WPJ20)))),"")</f>
        <v/>
      </c>
      <c r="WPL20" s="30" t="str">
        <f>+IFERROR(IF(WPK20="Dato",'Antagelser (investor) (5)'!$C$7,IF(WPK20='Antagelser (investor) (5)'!$C$9,"",DATE(YEAR(WPK20),MONTH(WPK20)+'Antagelser (investor) (5)'!$C$8,DAY(WPK20)))),"")</f>
        <v/>
      </c>
      <c r="WPM20" s="30" t="str">
        <f>+IFERROR(IF(WPL20="Dato",'Antagelser (investor) (5)'!$C$7,IF(WPL20='Antagelser (investor) (5)'!$C$9,"",DATE(YEAR(WPL20),MONTH(WPL20)+'Antagelser (investor) (5)'!$C$8,DAY(WPL20)))),"")</f>
        <v/>
      </c>
      <c r="WPN20" s="30" t="str">
        <f>+IFERROR(IF(WPM20="Dato",'Antagelser (investor) (5)'!$C$7,IF(WPM20='Antagelser (investor) (5)'!$C$9,"",DATE(YEAR(WPM20),MONTH(WPM20)+'Antagelser (investor) (5)'!$C$8,DAY(WPM20)))),"")</f>
        <v/>
      </c>
      <c r="WPO20" s="30" t="str">
        <f>+IFERROR(IF(WPN20="Dato",'Antagelser (investor) (5)'!$C$7,IF(WPN20='Antagelser (investor) (5)'!$C$9,"",DATE(YEAR(WPN20),MONTH(WPN20)+'Antagelser (investor) (5)'!$C$8,DAY(WPN20)))),"")</f>
        <v/>
      </c>
      <c r="WPP20" s="30" t="str">
        <f>+IFERROR(IF(WPO20="Dato",'Antagelser (investor) (5)'!$C$7,IF(WPO20='Antagelser (investor) (5)'!$C$9,"",DATE(YEAR(WPO20),MONTH(WPO20)+'Antagelser (investor) (5)'!$C$8,DAY(WPO20)))),"")</f>
        <v/>
      </c>
      <c r="WPQ20" s="30" t="str">
        <f>+IFERROR(IF(WPP20="Dato",'Antagelser (investor) (5)'!$C$7,IF(WPP20='Antagelser (investor) (5)'!$C$9,"",DATE(YEAR(WPP20),MONTH(WPP20)+'Antagelser (investor) (5)'!$C$8,DAY(WPP20)))),"")</f>
        <v/>
      </c>
      <c r="WPR20" s="30" t="str">
        <f>+IFERROR(IF(WPQ20="Dato",'Antagelser (investor) (5)'!$C$7,IF(WPQ20='Antagelser (investor) (5)'!$C$9,"",DATE(YEAR(WPQ20),MONTH(WPQ20)+'Antagelser (investor) (5)'!$C$8,DAY(WPQ20)))),"")</f>
        <v/>
      </c>
      <c r="WPS20" s="30" t="str">
        <f>+IFERROR(IF(WPR20="Dato",'Antagelser (investor) (5)'!$C$7,IF(WPR20='Antagelser (investor) (5)'!$C$9,"",DATE(YEAR(WPR20),MONTH(WPR20)+'Antagelser (investor) (5)'!$C$8,DAY(WPR20)))),"")</f>
        <v/>
      </c>
      <c r="WPT20" s="30" t="str">
        <f>+IFERROR(IF(WPS20="Dato",'Antagelser (investor) (5)'!$C$7,IF(WPS20='Antagelser (investor) (5)'!$C$9,"",DATE(YEAR(WPS20),MONTH(WPS20)+'Antagelser (investor) (5)'!$C$8,DAY(WPS20)))),"")</f>
        <v/>
      </c>
      <c r="WPU20" s="30" t="str">
        <f>+IFERROR(IF(WPT20="Dato",'Antagelser (investor) (5)'!$C$7,IF(WPT20='Antagelser (investor) (5)'!$C$9,"",DATE(YEAR(WPT20),MONTH(WPT20)+'Antagelser (investor) (5)'!$C$8,DAY(WPT20)))),"")</f>
        <v/>
      </c>
      <c r="WPV20" s="30" t="str">
        <f>+IFERROR(IF(WPU20="Dato",'Antagelser (investor) (5)'!$C$7,IF(WPU20='Antagelser (investor) (5)'!$C$9,"",DATE(YEAR(WPU20),MONTH(WPU20)+'Antagelser (investor) (5)'!$C$8,DAY(WPU20)))),"")</f>
        <v/>
      </c>
      <c r="WPW20" s="30" t="str">
        <f>+IFERROR(IF(WPV20="Dato",'Antagelser (investor) (5)'!$C$7,IF(WPV20='Antagelser (investor) (5)'!$C$9,"",DATE(YEAR(WPV20),MONTH(WPV20)+'Antagelser (investor) (5)'!$C$8,DAY(WPV20)))),"")</f>
        <v/>
      </c>
      <c r="WPX20" s="30" t="str">
        <f>+IFERROR(IF(WPW20="Dato",'Antagelser (investor) (5)'!$C$7,IF(WPW20='Antagelser (investor) (5)'!$C$9,"",DATE(YEAR(WPW20),MONTH(WPW20)+'Antagelser (investor) (5)'!$C$8,DAY(WPW20)))),"")</f>
        <v/>
      </c>
      <c r="WPY20" s="30" t="str">
        <f>+IFERROR(IF(WPX20="Dato",'Antagelser (investor) (5)'!$C$7,IF(WPX20='Antagelser (investor) (5)'!$C$9,"",DATE(YEAR(WPX20),MONTH(WPX20)+'Antagelser (investor) (5)'!$C$8,DAY(WPX20)))),"")</f>
        <v/>
      </c>
      <c r="WPZ20" s="30" t="str">
        <f>+IFERROR(IF(WPY20="Dato",'Antagelser (investor) (5)'!$C$7,IF(WPY20='Antagelser (investor) (5)'!$C$9,"",DATE(YEAR(WPY20),MONTH(WPY20)+'Antagelser (investor) (5)'!$C$8,DAY(WPY20)))),"")</f>
        <v/>
      </c>
      <c r="WQA20" s="30" t="str">
        <f>+IFERROR(IF(WPZ20="Dato",'Antagelser (investor) (5)'!$C$7,IF(WPZ20='Antagelser (investor) (5)'!$C$9,"",DATE(YEAR(WPZ20),MONTH(WPZ20)+'Antagelser (investor) (5)'!$C$8,DAY(WPZ20)))),"")</f>
        <v/>
      </c>
      <c r="WQB20" s="30" t="str">
        <f>+IFERROR(IF(WQA20="Dato",'Antagelser (investor) (5)'!$C$7,IF(WQA20='Antagelser (investor) (5)'!$C$9,"",DATE(YEAR(WQA20),MONTH(WQA20)+'Antagelser (investor) (5)'!$C$8,DAY(WQA20)))),"")</f>
        <v/>
      </c>
      <c r="WQC20" s="30" t="str">
        <f>+IFERROR(IF(WQB20="Dato",'Antagelser (investor) (5)'!$C$7,IF(WQB20='Antagelser (investor) (5)'!$C$9,"",DATE(YEAR(WQB20),MONTH(WQB20)+'Antagelser (investor) (5)'!$C$8,DAY(WQB20)))),"")</f>
        <v/>
      </c>
      <c r="WQD20" s="30" t="str">
        <f>+IFERROR(IF(WQC20="Dato",'Antagelser (investor) (5)'!$C$7,IF(WQC20='Antagelser (investor) (5)'!$C$9,"",DATE(YEAR(WQC20),MONTH(WQC20)+'Antagelser (investor) (5)'!$C$8,DAY(WQC20)))),"")</f>
        <v/>
      </c>
      <c r="WQE20" s="30" t="str">
        <f>+IFERROR(IF(WQD20="Dato",'Antagelser (investor) (5)'!$C$7,IF(WQD20='Antagelser (investor) (5)'!$C$9,"",DATE(YEAR(WQD20),MONTH(WQD20)+'Antagelser (investor) (5)'!$C$8,DAY(WQD20)))),"")</f>
        <v/>
      </c>
      <c r="WQF20" s="30" t="str">
        <f>+IFERROR(IF(WQE20="Dato",'Antagelser (investor) (5)'!$C$7,IF(WQE20='Antagelser (investor) (5)'!$C$9,"",DATE(YEAR(WQE20),MONTH(WQE20)+'Antagelser (investor) (5)'!$C$8,DAY(WQE20)))),"")</f>
        <v/>
      </c>
      <c r="WQG20" s="30" t="str">
        <f>+IFERROR(IF(WQF20="Dato",'Antagelser (investor) (5)'!$C$7,IF(WQF20='Antagelser (investor) (5)'!$C$9,"",DATE(YEAR(WQF20),MONTH(WQF20)+'Antagelser (investor) (5)'!$C$8,DAY(WQF20)))),"")</f>
        <v/>
      </c>
      <c r="WQH20" s="30" t="str">
        <f>+IFERROR(IF(WQG20="Dato",'Antagelser (investor) (5)'!$C$7,IF(WQG20='Antagelser (investor) (5)'!$C$9,"",DATE(YEAR(WQG20),MONTH(WQG20)+'Antagelser (investor) (5)'!$C$8,DAY(WQG20)))),"")</f>
        <v/>
      </c>
      <c r="WQI20" s="30" t="str">
        <f>+IFERROR(IF(WQH20="Dato",'Antagelser (investor) (5)'!$C$7,IF(WQH20='Antagelser (investor) (5)'!$C$9,"",DATE(YEAR(WQH20),MONTH(WQH20)+'Antagelser (investor) (5)'!$C$8,DAY(WQH20)))),"")</f>
        <v/>
      </c>
      <c r="WQJ20" s="30" t="str">
        <f>+IFERROR(IF(WQI20="Dato",'Antagelser (investor) (5)'!$C$7,IF(WQI20='Antagelser (investor) (5)'!$C$9,"",DATE(YEAR(WQI20),MONTH(WQI20)+'Antagelser (investor) (5)'!$C$8,DAY(WQI20)))),"")</f>
        <v/>
      </c>
      <c r="WQK20" s="30" t="str">
        <f>+IFERROR(IF(WQJ20="Dato",'Antagelser (investor) (5)'!$C$7,IF(WQJ20='Antagelser (investor) (5)'!$C$9,"",DATE(YEAR(WQJ20),MONTH(WQJ20)+'Antagelser (investor) (5)'!$C$8,DAY(WQJ20)))),"")</f>
        <v/>
      </c>
      <c r="WQL20" s="30" t="str">
        <f>+IFERROR(IF(WQK20="Dato",'Antagelser (investor) (5)'!$C$7,IF(WQK20='Antagelser (investor) (5)'!$C$9,"",DATE(YEAR(WQK20),MONTH(WQK20)+'Antagelser (investor) (5)'!$C$8,DAY(WQK20)))),"")</f>
        <v/>
      </c>
      <c r="WQM20" s="30" t="str">
        <f>+IFERROR(IF(WQL20="Dato",'Antagelser (investor) (5)'!$C$7,IF(WQL20='Antagelser (investor) (5)'!$C$9,"",DATE(YEAR(WQL20),MONTH(WQL20)+'Antagelser (investor) (5)'!$C$8,DAY(WQL20)))),"")</f>
        <v/>
      </c>
      <c r="WQN20" s="30" t="str">
        <f>+IFERROR(IF(WQM20="Dato",'Antagelser (investor) (5)'!$C$7,IF(WQM20='Antagelser (investor) (5)'!$C$9,"",DATE(YEAR(WQM20),MONTH(WQM20)+'Antagelser (investor) (5)'!$C$8,DAY(WQM20)))),"")</f>
        <v/>
      </c>
      <c r="WQO20" s="30" t="str">
        <f>+IFERROR(IF(WQN20="Dato",'Antagelser (investor) (5)'!$C$7,IF(WQN20='Antagelser (investor) (5)'!$C$9,"",DATE(YEAR(WQN20),MONTH(WQN20)+'Antagelser (investor) (5)'!$C$8,DAY(WQN20)))),"")</f>
        <v/>
      </c>
      <c r="WQP20" s="30" t="str">
        <f>+IFERROR(IF(WQO20="Dato",'Antagelser (investor) (5)'!$C$7,IF(WQO20='Antagelser (investor) (5)'!$C$9,"",DATE(YEAR(WQO20),MONTH(WQO20)+'Antagelser (investor) (5)'!$C$8,DAY(WQO20)))),"")</f>
        <v/>
      </c>
      <c r="WQQ20" s="30" t="str">
        <f>+IFERROR(IF(WQP20="Dato",'Antagelser (investor) (5)'!$C$7,IF(WQP20='Antagelser (investor) (5)'!$C$9,"",DATE(YEAR(WQP20),MONTH(WQP20)+'Antagelser (investor) (5)'!$C$8,DAY(WQP20)))),"")</f>
        <v/>
      </c>
      <c r="WQR20" s="30" t="str">
        <f>+IFERROR(IF(WQQ20="Dato",'Antagelser (investor) (5)'!$C$7,IF(WQQ20='Antagelser (investor) (5)'!$C$9,"",DATE(YEAR(WQQ20),MONTH(WQQ20)+'Antagelser (investor) (5)'!$C$8,DAY(WQQ20)))),"")</f>
        <v/>
      </c>
      <c r="WQS20" s="30" t="str">
        <f>+IFERROR(IF(WQR20="Dato",'Antagelser (investor) (5)'!$C$7,IF(WQR20='Antagelser (investor) (5)'!$C$9,"",DATE(YEAR(WQR20),MONTH(WQR20)+'Antagelser (investor) (5)'!$C$8,DAY(WQR20)))),"")</f>
        <v/>
      </c>
      <c r="WQT20" s="30" t="str">
        <f>+IFERROR(IF(WQS20="Dato",'Antagelser (investor) (5)'!$C$7,IF(WQS20='Antagelser (investor) (5)'!$C$9,"",DATE(YEAR(WQS20),MONTH(WQS20)+'Antagelser (investor) (5)'!$C$8,DAY(WQS20)))),"")</f>
        <v/>
      </c>
      <c r="WQU20" s="30" t="str">
        <f>+IFERROR(IF(WQT20="Dato",'Antagelser (investor) (5)'!$C$7,IF(WQT20='Antagelser (investor) (5)'!$C$9,"",DATE(YEAR(WQT20),MONTH(WQT20)+'Antagelser (investor) (5)'!$C$8,DAY(WQT20)))),"")</f>
        <v/>
      </c>
      <c r="WQV20" s="30" t="str">
        <f>+IFERROR(IF(WQU20="Dato",'Antagelser (investor) (5)'!$C$7,IF(WQU20='Antagelser (investor) (5)'!$C$9,"",DATE(YEAR(WQU20),MONTH(WQU20)+'Antagelser (investor) (5)'!$C$8,DAY(WQU20)))),"")</f>
        <v/>
      </c>
      <c r="WQW20" s="30" t="str">
        <f>+IFERROR(IF(WQV20="Dato",'Antagelser (investor) (5)'!$C$7,IF(WQV20='Antagelser (investor) (5)'!$C$9,"",DATE(YEAR(WQV20),MONTH(WQV20)+'Antagelser (investor) (5)'!$C$8,DAY(WQV20)))),"")</f>
        <v/>
      </c>
      <c r="WQX20" s="30" t="str">
        <f>+IFERROR(IF(WQW20="Dato",'Antagelser (investor) (5)'!$C$7,IF(WQW20='Antagelser (investor) (5)'!$C$9,"",DATE(YEAR(WQW20),MONTH(WQW20)+'Antagelser (investor) (5)'!$C$8,DAY(WQW20)))),"")</f>
        <v/>
      </c>
      <c r="WQY20" s="30" t="str">
        <f>+IFERROR(IF(WQX20="Dato",'Antagelser (investor) (5)'!$C$7,IF(WQX20='Antagelser (investor) (5)'!$C$9,"",DATE(YEAR(WQX20),MONTH(WQX20)+'Antagelser (investor) (5)'!$C$8,DAY(WQX20)))),"")</f>
        <v/>
      </c>
      <c r="WQZ20" s="30" t="str">
        <f>+IFERROR(IF(WQY20="Dato",'Antagelser (investor) (5)'!$C$7,IF(WQY20='Antagelser (investor) (5)'!$C$9,"",DATE(YEAR(WQY20),MONTH(WQY20)+'Antagelser (investor) (5)'!$C$8,DAY(WQY20)))),"")</f>
        <v/>
      </c>
      <c r="WRA20" s="30" t="str">
        <f>+IFERROR(IF(WQZ20="Dato",'Antagelser (investor) (5)'!$C$7,IF(WQZ20='Antagelser (investor) (5)'!$C$9,"",DATE(YEAR(WQZ20),MONTH(WQZ20)+'Antagelser (investor) (5)'!$C$8,DAY(WQZ20)))),"")</f>
        <v/>
      </c>
      <c r="WRB20" s="30" t="str">
        <f>+IFERROR(IF(WRA20="Dato",'Antagelser (investor) (5)'!$C$7,IF(WRA20='Antagelser (investor) (5)'!$C$9,"",DATE(YEAR(WRA20),MONTH(WRA20)+'Antagelser (investor) (5)'!$C$8,DAY(WRA20)))),"")</f>
        <v/>
      </c>
      <c r="WRC20" s="30" t="str">
        <f>+IFERROR(IF(WRB20="Dato",'Antagelser (investor) (5)'!$C$7,IF(WRB20='Antagelser (investor) (5)'!$C$9,"",DATE(YEAR(WRB20),MONTH(WRB20)+'Antagelser (investor) (5)'!$C$8,DAY(WRB20)))),"")</f>
        <v/>
      </c>
      <c r="WRD20" s="30" t="str">
        <f>+IFERROR(IF(WRC20="Dato",'Antagelser (investor) (5)'!$C$7,IF(WRC20='Antagelser (investor) (5)'!$C$9,"",DATE(YEAR(WRC20),MONTH(WRC20)+'Antagelser (investor) (5)'!$C$8,DAY(WRC20)))),"")</f>
        <v/>
      </c>
      <c r="WRE20" s="30" t="str">
        <f>+IFERROR(IF(WRD20="Dato",'Antagelser (investor) (5)'!$C$7,IF(WRD20='Antagelser (investor) (5)'!$C$9,"",DATE(YEAR(WRD20),MONTH(WRD20)+'Antagelser (investor) (5)'!$C$8,DAY(WRD20)))),"")</f>
        <v/>
      </c>
      <c r="WRF20" s="30" t="str">
        <f>+IFERROR(IF(WRE20="Dato",'Antagelser (investor) (5)'!$C$7,IF(WRE20='Antagelser (investor) (5)'!$C$9,"",DATE(YEAR(WRE20),MONTH(WRE20)+'Antagelser (investor) (5)'!$C$8,DAY(WRE20)))),"")</f>
        <v/>
      </c>
      <c r="WRG20" s="30" t="str">
        <f>+IFERROR(IF(WRF20="Dato",'Antagelser (investor) (5)'!$C$7,IF(WRF20='Antagelser (investor) (5)'!$C$9,"",DATE(YEAR(WRF20),MONTH(WRF20)+'Antagelser (investor) (5)'!$C$8,DAY(WRF20)))),"")</f>
        <v/>
      </c>
      <c r="WRH20" s="30" t="str">
        <f>+IFERROR(IF(WRG20="Dato",'Antagelser (investor) (5)'!$C$7,IF(WRG20='Antagelser (investor) (5)'!$C$9,"",DATE(YEAR(WRG20),MONTH(WRG20)+'Antagelser (investor) (5)'!$C$8,DAY(WRG20)))),"")</f>
        <v/>
      </c>
      <c r="WRI20" s="30" t="str">
        <f>+IFERROR(IF(WRH20="Dato",'Antagelser (investor) (5)'!$C$7,IF(WRH20='Antagelser (investor) (5)'!$C$9,"",DATE(YEAR(WRH20),MONTH(WRH20)+'Antagelser (investor) (5)'!$C$8,DAY(WRH20)))),"")</f>
        <v/>
      </c>
      <c r="WRJ20" s="30" t="str">
        <f>+IFERROR(IF(WRI20="Dato",'Antagelser (investor) (5)'!$C$7,IF(WRI20='Antagelser (investor) (5)'!$C$9,"",DATE(YEAR(WRI20),MONTH(WRI20)+'Antagelser (investor) (5)'!$C$8,DAY(WRI20)))),"")</f>
        <v/>
      </c>
      <c r="WRK20" s="30" t="str">
        <f>+IFERROR(IF(WRJ20="Dato",'Antagelser (investor) (5)'!$C$7,IF(WRJ20='Antagelser (investor) (5)'!$C$9,"",DATE(YEAR(WRJ20),MONTH(WRJ20)+'Antagelser (investor) (5)'!$C$8,DAY(WRJ20)))),"")</f>
        <v/>
      </c>
      <c r="WRL20" s="30" t="str">
        <f>+IFERROR(IF(WRK20="Dato",'Antagelser (investor) (5)'!$C$7,IF(WRK20='Antagelser (investor) (5)'!$C$9,"",DATE(YEAR(WRK20),MONTH(WRK20)+'Antagelser (investor) (5)'!$C$8,DAY(WRK20)))),"")</f>
        <v/>
      </c>
      <c r="WRM20" s="30" t="str">
        <f>+IFERROR(IF(WRL20="Dato",'Antagelser (investor) (5)'!$C$7,IF(WRL20='Antagelser (investor) (5)'!$C$9,"",DATE(YEAR(WRL20),MONTH(WRL20)+'Antagelser (investor) (5)'!$C$8,DAY(WRL20)))),"")</f>
        <v/>
      </c>
      <c r="WRN20" s="30" t="str">
        <f>+IFERROR(IF(WRM20="Dato",'Antagelser (investor) (5)'!$C$7,IF(WRM20='Antagelser (investor) (5)'!$C$9,"",DATE(YEAR(WRM20),MONTH(WRM20)+'Antagelser (investor) (5)'!$C$8,DAY(WRM20)))),"")</f>
        <v/>
      </c>
      <c r="WRO20" s="30" t="str">
        <f>+IFERROR(IF(WRN20="Dato",'Antagelser (investor) (5)'!$C$7,IF(WRN20='Antagelser (investor) (5)'!$C$9,"",DATE(YEAR(WRN20),MONTH(WRN20)+'Antagelser (investor) (5)'!$C$8,DAY(WRN20)))),"")</f>
        <v/>
      </c>
      <c r="WRP20" s="30" t="str">
        <f>+IFERROR(IF(WRO20="Dato",'Antagelser (investor) (5)'!$C$7,IF(WRO20='Antagelser (investor) (5)'!$C$9,"",DATE(YEAR(WRO20),MONTH(WRO20)+'Antagelser (investor) (5)'!$C$8,DAY(WRO20)))),"")</f>
        <v/>
      </c>
      <c r="WRQ20" s="30" t="str">
        <f>+IFERROR(IF(WRP20="Dato",'Antagelser (investor) (5)'!$C$7,IF(WRP20='Antagelser (investor) (5)'!$C$9,"",DATE(YEAR(WRP20),MONTH(WRP20)+'Antagelser (investor) (5)'!$C$8,DAY(WRP20)))),"")</f>
        <v/>
      </c>
      <c r="WRR20" s="30" t="str">
        <f>+IFERROR(IF(WRQ20="Dato",'Antagelser (investor) (5)'!$C$7,IF(WRQ20='Antagelser (investor) (5)'!$C$9,"",DATE(YEAR(WRQ20),MONTH(WRQ20)+'Antagelser (investor) (5)'!$C$8,DAY(WRQ20)))),"")</f>
        <v/>
      </c>
      <c r="WRS20" s="30" t="str">
        <f>+IFERROR(IF(WRR20="Dato",'Antagelser (investor) (5)'!$C$7,IF(WRR20='Antagelser (investor) (5)'!$C$9,"",DATE(YEAR(WRR20),MONTH(WRR20)+'Antagelser (investor) (5)'!$C$8,DAY(WRR20)))),"")</f>
        <v/>
      </c>
      <c r="WRT20" s="30" t="str">
        <f>+IFERROR(IF(WRS20="Dato",'Antagelser (investor) (5)'!$C$7,IF(WRS20='Antagelser (investor) (5)'!$C$9,"",DATE(YEAR(WRS20),MONTH(WRS20)+'Antagelser (investor) (5)'!$C$8,DAY(WRS20)))),"")</f>
        <v/>
      </c>
      <c r="WRU20" s="30" t="str">
        <f>+IFERROR(IF(WRT20="Dato",'Antagelser (investor) (5)'!$C$7,IF(WRT20='Antagelser (investor) (5)'!$C$9,"",DATE(YEAR(WRT20),MONTH(WRT20)+'Antagelser (investor) (5)'!$C$8,DAY(WRT20)))),"")</f>
        <v/>
      </c>
      <c r="WRV20" s="30" t="str">
        <f>+IFERROR(IF(WRU20="Dato",'Antagelser (investor) (5)'!$C$7,IF(WRU20='Antagelser (investor) (5)'!$C$9,"",DATE(YEAR(WRU20),MONTH(WRU20)+'Antagelser (investor) (5)'!$C$8,DAY(WRU20)))),"")</f>
        <v/>
      </c>
      <c r="WRW20" s="30" t="str">
        <f>+IFERROR(IF(WRV20="Dato",'Antagelser (investor) (5)'!$C$7,IF(WRV20='Antagelser (investor) (5)'!$C$9,"",DATE(YEAR(WRV20),MONTH(WRV20)+'Antagelser (investor) (5)'!$C$8,DAY(WRV20)))),"")</f>
        <v/>
      </c>
      <c r="WRX20" s="30" t="str">
        <f>+IFERROR(IF(WRW20="Dato",'Antagelser (investor) (5)'!$C$7,IF(WRW20='Antagelser (investor) (5)'!$C$9,"",DATE(YEAR(WRW20),MONTH(WRW20)+'Antagelser (investor) (5)'!$C$8,DAY(WRW20)))),"")</f>
        <v/>
      </c>
      <c r="WRY20" s="30" t="str">
        <f>+IFERROR(IF(WRX20="Dato",'Antagelser (investor) (5)'!$C$7,IF(WRX20='Antagelser (investor) (5)'!$C$9,"",DATE(YEAR(WRX20),MONTH(WRX20)+'Antagelser (investor) (5)'!$C$8,DAY(WRX20)))),"")</f>
        <v/>
      </c>
      <c r="WRZ20" s="30" t="str">
        <f>+IFERROR(IF(WRY20="Dato",'Antagelser (investor) (5)'!$C$7,IF(WRY20='Antagelser (investor) (5)'!$C$9,"",DATE(YEAR(WRY20),MONTH(WRY20)+'Antagelser (investor) (5)'!$C$8,DAY(WRY20)))),"")</f>
        <v/>
      </c>
      <c r="WSA20" s="30" t="str">
        <f>+IFERROR(IF(WRZ20="Dato",'Antagelser (investor) (5)'!$C$7,IF(WRZ20='Antagelser (investor) (5)'!$C$9,"",DATE(YEAR(WRZ20),MONTH(WRZ20)+'Antagelser (investor) (5)'!$C$8,DAY(WRZ20)))),"")</f>
        <v/>
      </c>
      <c r="WSB20" s="30" t="str">
        <f>+IFERROR(IF(WSA20="Dato",'Antagelser (investor) (5)'!$C$7,IF(WSA20='Antagelser (investor) (5)'!$C$9,"",DATE(YEAR(WSA20),MONTH(WSA20)+'Antagelser (investor) (5)'!$C$8,DAY(WSA20)))),"")</f>
        <v/>
      </c>
      <c r="WSC20" s="30" t="str">
        <f>+IFERROR(IF(WSB20="Dato",'Antagelser (investor) (5)'!$C$7,IF(WSB20='Antagelser (investor) (5)'!$C$9,"",DATE(YEAR(WSB20),MONTH(WSB20)+'Antagelser (investor) (5)'!$C$8,DAY(WSB20)))),"")</f>
        <v/>
      </c>
      <c r="WSD20" s="30" t="str">
        <f>+IFERROR(IF(WSC20="Dato",'Antagelser (investor) (5)'!$C$7,IF(WSC20='Antagelser (investor) (5)'!$C$9,"",DATE(YEAR(WSC20),MONTH(WSC20)+'Antagelser (investor) (5)'!$C$8,DAY(WSC20)))),"")</f>
        <v/>
      </c>
      <c r="WSE20" s="30" t="str">
        <f>+IFERROR(IF(WSD20="Dato",'Antagelser (investor) (5)'!$C$7,IF(WSD20='Antagelser (investor) (5)'!$C$9,"",DATE(YEAR(WSD20),MONTH(WSD20)+'Antagelser (investor) (5)'!$C$8,DAY(WSD20)))),"")</f>
        <v/>
      </c>
      <c r="WSF20" s="30" t="str">
        <f>+IFERROR(IF(WSE20="Dato",'Antagelser (investor) (5)'!$C$7,IF(WSE20='Antagelser (investor) (5)'!$C$9,"",DATE(YEAR(WSE20),MONTH(WSE20)+'Antagelser (investor) (5)'!$C$8,DAY(WSE20)))),"")</f>
        <v/>
      </c>
      <c r="WSG20" s="30" t="str">
        <f>+IFERROR(IF(WSF20="Dato",'Antagelser (investor) (5)'!$C$7,IF(WSF20='Antagelser (investor) (5)'!$C$9,"",DATE(YEAR(WSF20),MONTH(WSF20)+'Antagelser (investor) (5)'!$C$8,DAY(WSF20)))),"")</f>
        <v/>
      </c>
      <c r="WSH20" s="30" t="str">
        <f>+IFERROR(IF(WSG20="Dato",'Antagelser (investor) (5)'!$C$7,IF(WSG20='Antagelser (investor) (5)'!$C$9,"",DATE(YEAR(WSG20),MONTH(WSG20)+'Antagelser (investor) (5)'!$C$8,DAY(WSG20)))),"")</f>
        <v/>
      </c>
      <c r="WSI20" s="30" t="str">
        <f>+IFERROR(IF(WSH20="Dato",'Antagelser (investor) (5)'!$C$7,IF(WSH20='Antagelser (investor) (5)'!$C$9,"",DATE(YEAR(WSH20),MONTH(WSH20)+'Antagelser (investor) (5)'!$C$8,DAY(WSH20)))),"")</f>
        <v/>
      </c>
      <c r="WSJ20" s="30" t="str">
        <f>+IFERROR(IF(WSI20="Dato",'Antagelser (investor) (5)'!$C$7,IF(WSI20='Antagelser (investor) (5)'!$C$9,"",DATE(YEAR(WSI20),MONTH(WSI20)+'Antagelser (investor) (5)'!$C$8,DAY(WSI20)))),"")</f>
        <v/>
      </c>
      <c r="WSK20" s="30" t="str">
        <f>+IFERROR(IF(WSJ20="Dato",'Antagelser (investor) (5)'!$C$7,IF(WSJ20='Antagelser (investor) (5)'!$C$9,"",DATE(YEAR(WSJ20),MONTH(WSJ20)+'Antagelser (investor) (5)'!$C$8,DAY(WSJ20)))),"")</f>
        <v/>
      </c>
      <c r="WSL20" s="30" t="str">
        <f>+IFERROR(IF(WSK20="Dato",'Antagelser (investor) (5)'!$C$7,IF(WSK20='Antagelser (investor) (5)'!$C$9,"",DATE(YEAR(WSK20),MONTH(WSK20)+'Antagelser (investor) (5)'!$C$8,DAY(WSK20)))),"")</f>
        <v/>
      </c>
      <c r="WSM20" s="30" t="str">
        <f>+IFERROR(IF(WSL20="Dato",'Antagelser (investor) (5)'!$C$7,IF(WSL20='Antagelser (investor) (5)'!$C$9,"",DATE(YEAR(WSL20),MONTH(WSL20)+'Antagelser (investor) (5)'!$C$8,DAY(WSL20)))),"")</f>
        <v/>
      </c>
      <c r="WSN20" s="30" t="str">
        <f>+IFERROR(IF(WSM20="Dato",'Antagelser (investor) (5)'!$C$7,IF(WSM20='Antagelser (investor) (5)'!$C$9,"",DATE(YEAR(WSM20),MONTH(WSM20)+'Antagelser (investor) (5)'!$C$8,DAY(WSM20)))),"")</f>
        <v/>
      </c>
      <c r="WSO20" s="30" t="str">
        <f>+IFERROR(IF(WSN20="Dato",'Antagelser (investor) (5)'!$C$7,IF(WSN20='Antagelser (investor) (5)'!$C$9,"",DATE(YEAR(WSN20),MONTH(WSN20)+'Antagelser (investor) (5)'!$C$8,DAY(WSN20)))),"")</f>
        <v/>
      </c>
      <c r="WSP20" s="30" t="str">
        <f>+IFERROR(IF(WSO20="Dato",'Antagelser (investor) (5)'!$C$7,IF(WSO20='Antagelser (investor) (5)'!$C$9,"",DATE(YEAR(WSO20),MONTH(WSO20)+'Antagelser (investor) (5)'!$C$8,DAY(WSO20)))),"")</f>
        <v/>
      </c>
      <c r="WSQ20" s="30" t="str">
        <f>+IFERROR(IF(WSP20="Dato",'Antagelser (investor) (5)'!$C$7,IF(WSP20='Antagelser (investor) (5)'!$C$9,"",DATE(YEAR(WSP20),MONTH(WSP20)+'Antagelser (investor) (5)'!$C$8,DAY(WSP20)))),"")</f>
        <v/>
      </c>
      <c r="WSR20" s="30" t="str">
        <f>+IFERROR(IF(WSQ20="Dato",'Antagelser (investor) (5)'!$C$7,IF(WSQ20='Antagelser (investor) (5)'!$C$9,"",DATE(YEAR(WSQ20),MONTH(WSQ20)+'Antagelser (investor) (5)'!$C$8,DAY(WSQ20)))),"")</f>
        <v/>
      </c>
      <c r="WSS20" s="30" t="str">
        <f>+IFERROR(IF(WSR20="Dato",'Antagelser (investor) (5)'!$C$7,IF(WSR20='Antagelser (investor) (5)'!$C$9,"",DATE(YEAR(WSR20),MONTH(WSR20)+'Antagelser (investor) (5)'!$C$8,DAY(WSR20)))),"")</f>
        <v/>
      </c>
      <c r="WST20" s="30" t="str">
        <f>+IFERROR(IF(WSS20="Dato",'Antagelser (investor) (5)'!$C$7,IF(WSS20='Antagelser (investor) (5)'!$C$9,"",DATE(YEAR(WSS20),MONTH(WSS20)+'Antagelser (investor) (5)'!$C$8,DAY(WSS20)))),"")</f>
        <v/>
      </c>
      <c r="WSU20" s="30" t="str">
        <f>+IFERROR(IF(WST20="Dato",'Antagelser (investor) (5)'!$C$7,IF(WST20='Antagelser (investor) (5)'!$C$9,"",DATE(YEAR(WST20),MONTH(WST20)+'Antagelser (investor) (5)'!$C$8,DAY(WST20)))),"")</f>
        <v/>
      </c>
      <c r="WSV20" s="30" t="str">
        <f>+IFERROR(IF(WSU20="Dato",'Antagelser (investor) (5)'!$C$7,IF(WSU20='Antagelser (investor) (5)'!$C$9,"",DATE(YEAR(WSU20),MONTH(WSU20)+'Antagelser (investor) (5)'!$C$8,DAY(WSU20)))),"")</f>
        <v/>
      </c>
      <c r="WSW20" s="30" t="str">
        <f>+IFERROR(IF(WSV20="Dato",'Antagelser (investor) (5)'!$C$7,IF(WSV20='Antagelser (investor) (5)'!$C$9,"",DATE(YEAR(WSV20),MONTH(WSV20)+'Antagelser (investor) (5)'!$C$8,DAY(WSV20)))),"")</f>
        <v/>
      </c>
      <c r="WSX20" s="30" t="str">
        <f>+IFERROR(IF(WSW20="Dato",'Antagelser (investor) (5)'!$C$7,IF(WSW20='Antagelser (investor) (5)'!$C$9,"",DATE(YEAR(WSW20),MONTH(WSW20)+'Antagelser (investor) (5)'!$C$8,DAY(WSW20)))),"")</f>
        <v/>
      </c>
      <c r="WSY20" s="30" t="str">
        <f>+IFERROR(IF(WSX20="Dato",'Antagelser (investor) (5)'!$C$7,IF(WSX20='Antagelser (investor) (5)'!$C$9,"",DATE(YEAR(WSX20),MONTH(WSX20)+'Antagelser (investor) (5)'!$C$8,DAY(WSX20)))),"")</f>
        <v/>
      </c>
      <c r="WSZ20" s="30" t="str">
        <f>+IFERROR(IF(WSY20="Dato",'Antagelser (investor) (5)'!$C$7,IF(WSY20='Antagelser (investor) (5)'!$C$9,"",DATE(YEAR(WSY20),MONTH(WSY20)+'Antagelser (investor) (5)'!$C$8,DAY(WSY20)))),"")</f>
        <v/>
      </c>
      <c r="WTA20" s="30" t="str">
        <f>+IFERROR(IF(WSZ20="Dato",'Antagelser (investor) (5)'!$C$7,IF(WSZ20='Antagelser (investor) (5)'!$C$9,"",DATE(YEAR(WSZ20),MONTH(WSZ20)+'Antagelser (investor) (5)'!$C$8,DAY(WSZ20)))),"")</f>
        <v/>
      </c>
      <c r="WTB20" s="30" t="str">
        <f>+IFERROR(IF(WTA20="Dato",'Antagelser (investor) (5)'!$C$7,IF(WTA20='Antagelser (investor) (5)'!$C$9,"",DATE(YEAR(WTA20),MONTH(WTA20)+'Antagelser (investor) (5)'!$C$8,DAY(WTA20)))),"")</f>
        <v/>
      </c>
      <c r="WTC20" s="30" t="str">
        <f>+IFERROR(IF(WTB20="Dato",'Antagelser (investor) (5)'!$C$7,IF(WTB20='Antagelser (investor) (5)'!$C$9,"",DATE(YEAR(WTB20),MONTH(WTB20)+'Antagelser (investor) (5)'!$C$8,DAY(WTB20)))),"")</f>
        <v/>
      </c>
      <c r="WTD20" s="30" t="str">
        <f>+IFERROR(IF(WTC20="Dato",'Antagelser (investor) (5)'!$C$7,IF(WTC20='Antagelser (investor) (5)'!$C$9,"",DATE(YEAR(WTC20),MONTH(WTC20)+'Antagelser (investor) (5)'!$C$8,DAY(WTC20)))),"")</f>
        <v/>
      </c>
      <c r="WTE20" s="30" t="str">
        <f>+IFERROR(IF(WTD20="Dato",'Antagelser (investor) (5)'!$C$7,IF(WTD20='Antagelser (investor) (5)'!$C$9,"",DATE(YEAR(WTD20),MONTH(WTD20)+'Antagelser (investor) (5)'!$C$8,DAY(WTD20)))),"")</f>
        <v/>
      </c>
      <c r="WTF20" s="30" t="str">
        <f>+IFERROR(IF(WTE20="Dato",'Antagelser (investor) (5)'!$C$7,IF(WTE20='Antagelser (investor) (5)'!$C$9,"",DATE(YEAR(WTE20),MONTH(WTE20)+'Antagelser (investor) (5)'!$C$8,DAY(WTE20)))),"")</f>
        <v/>
      </c>
      <c r="WTG20" s="30" t="str">
        <f>+IFERROR(IF(WTF20="Dato",'Antagelser (investor) (5)'!$C$7,IF(WTF20='Antagelser (investor) (5)'!$C$9,"",DATE(YEAR(WTF20),MONTH(WTF20)+'Antagelser (investor) (5)'!$C$8,DAY(WTF20)))),"")</f>
        <v/>
      </c>
      <c r="WTH20" s="30" t="str">
        <f>+IFERROR(IF(WTG20="Dato",'Antagelser (investor) (5)'!$C$7,IF(WTG20='Antagelser (investor) (5)'!$C$9,"",DATE(YEAR(WTG20),MONTH(WTG20)+'Antagelser (investor) (5)'!$C$8,DAY(WTG20)))),"")</f>
        <v/>
      </c>
      <c r="WTI20" s="30" t="str">
        <f>+IFERROR(IF(WTH20="Dato",'Antagelser (investor) (5)'!$C$7,IF(WTH20='Antagelser (investor) (5)'!$C$9,"",DATE(YEAR(WTH20),MONTH(WTH20)+'Antagelser (investor) (5)'!$C$8,DAY(WTH20)))),"")</f>
        <v/>
      </c>
      <c r="WTJ20" s="30" t="str">
        <f>+IFERROR(IF(WTI20="Dato",'Antagelser (investor) (5)'!$C$7,IF(WTI20='Antagelser (investor) (5)'!$C$9,"",DATE(YEAR(WTI20),MONTH(WTI20)+'Antagelser (investor) (5)'!$C$8,DAY(WTI20)))),"")</f>
        <v/>
      </c>
      <c r="WTK20" s="30" t="str">
        <f>+IFERROR(IF(WTJ20="Dato",'Antagelser (investor) (5)'!$C$7,IF(WTJ20='Antagelser (investor) (5)'!$C$9,"",DATE(YEAR(WTJ20),MONTH(WTJ20)+'Antagelser (investor) (5)'!$C$8,DAY(WTJ20)))),"")</f>
        <v/>
      </c>
      <c r="WTL20" s="30" t="str">
        <f>+IFERROR(IF(WTK20="Dato",'Antagelser (investor) (5)'!$C$7,IF(WTK20='Antagelser (investor) (5)'!$C$9,"",DATE(YEAR(WTK20),MONTH(WTK20)+'Antagelser (investor) (5)'!$C$8,DAY(WTK20)))),"")</f>
        <v/>
      </c>
      <c r="WTM20" s="30" t="str">
        <f>+IFERROR(IF(WTL20="Dato",'Antagelser (investor) (5)'!$C$7,IF(WTL20='Antagelser (investor) (5)'!$C$9,"",DATE(YEAR(WTL20),MONTH(WTL20)+'Antagelser (investor) (5)'!$C$8,DAY(WTL20)))),"")</f>
        <v/>
      </c>
      <c r="WTN20" s="30" t="str">
        <f>+IFERROR(IF(WTM20="Dato",'Antagelser (investor) (5)'!$C$7,IF(WTM20='Antagelser (investor) (5)'!$C$9,"",DATE(YEAR(WTM20),MONTH(WTM20)+'Antagelser (investor) (5)'!$C$8,DAY(WTM20)))),"")</f>
        <v/>
      </c>
      <c r="WTO20" s="30" t="str">
        <f>+IFERROR(IF(WTN20="Dato",'Antagelser (investor) (5)'!$C$7,IF(WTN20='Antagelser (investor) (5)'!$C$9,"",DATE(YEAR(WTN20),MONTH(WTN20)+'Antagelser (investor) (5)'!$C$8,DAY(WTN20)))),"")</f>
        <v/>
      </c>
      <c r="WTP20" s="30" t="str">
        <f>+IFERROR(IF(WTO20="Dato",'Antagelser (investor) (5)'!$C$7,IF(WTO20='Antagelser (investor) (5)'!$C$9,"",DATE(YEAR(WTO20),MONTH(WTO20)+'Antagelser (investor) (5)'!$C$8,DAY(WTO20)))),"")</f>
        <v/>
      </c>
      <c r="WTQ20" s="30" t="str">
        <f>+IFERROR(IF(WTP20="Dato",'Antagelser (investor) (5)'!$C$7,IF(WTP20='Antagelser (investor) (5)'!$C$9,"",DATE(YEAR(WTP20),MONTH(WTP20)+'Antagelser (investor) (5)'!$C$8,DAY(WTP20)))),"")</f>
        <v/>
      </c>
      <c r="WTR20" s="30" t="str">
        <f>+IFERROR(IF(WTQ20="Dato",'Antagelser (investor) (5)'!$C$7,IF(WTQ20='Antagelser (investor) (5)'!$C$9,"",DATE(YEAR(WTQ20),MONTH(WTQ20)+'Antagelser (investor) (5)'!$C$8,DAY(WTQ20)))),"")</f>
        <v/>
      </c>
      <c r="WTS20" s="30" t="str">
        <f>+IFERROR(IF(WTR20="Dato",'Antagelser (investor) (5)'!$C$7,IF(WTR20='Antagelser (investor) (5)'!$C$9,"",DATE(YEAR(WTR20),MONTH(WTR20)+'Antagelser (investor) (5)'!$C$8,DAY(WTR20)))),"")</f>
        <v/>
      </c>
      <c r="WTT20" s="30" t="str">
        <f>+IFERROR(IF(WTS20="Dato",'Antagelser (investor) (5)'!$C$7,IF(WTS20='Antagelser (investor) (5)'!$C$9,"",DATE(YEAR(WTS20),MONTH(WTS20)+'Antagelser (investor) (5)'!$C$8,DAY(WTS20)))),"")</f>
        <v/>
      </c>
      <c r="WTU20" s="30" t="str">
        <f>+IFERROR(IF(WTT20="Dato",'Antagelser (investor) (5)'!$C$7,IF(WTT20='Antagelser (investor) (5)'!$C$9,"",DATE(YEAR(WTT20),MONTH(WTT20)+'Antagelser (investor) (5)'!$C$8,DAY(WTT20)))),"")</f>
        <v/>
      </c>
      <c r="WTV20" s="30" t="str">
        <f>+IFERROR(IF(WTU20="Dato",'Antagelser (investor) (5)'!$C$7,IF(WTU20='Antagelser (investor) (5)'!$C$9,"",DATE(YEAR(WTU20),MONTH(WTU20)+'Antagelser (investor) (5)'!$C$8,DAY(WTU20)))),"")</f>
        <v/>
      </c>
      <c r="WTW20" s="30" t="str">
        <f>+IFERROR(IF(WTV20="Dato",'Antagelser (investor) (5)'!$C$7,IF(WTV20='Antagelser (investor) (5)'!$C$9,"",DATE(YEAR(WTV20),MONTH(WTV20)+'Antagelser (investor) (5)'!$C$8,DAY(WTV20)))),"")</f>
        <v/>
      </c>
      <c r="WTX20" s="30" t="str">
        <f>+IFERROR(IF(WTW20="Dato",'Antagelser (investor) (5)'!$C$7,IF(WTW20='Antagelser (investor) (5)'!$C$9,"",DATE(YEAR(WTW20),MONTH(WTW20)+'Antagelser (investor) (5)'!$C$8,DAY(WTW20)))),"")</f>
        <v/>
      </c>
      <c r="WTY20" s="30" t="str">
        <f>+IFERROR(IF(WTX20="Dato",'Antagelser (investor) (5)'!$C$7,IF(WTX20='Antagelser (investor) (5)'!$C$9,"",DATE(YEAR(WTX20),MONTH(WTX20)+'Antagelser (investor) (5)'!$C$8,DAY(WTX20)))),"")</f>
        <v/>
      </c>
      <c r="WTZ20" s="30" t="str">
        <f>+IFERROR(IF(WTY20="Dato",'Antagelser (investor) (5)'!$C$7,IF(WTY20='Antagelser (investor) (5)'!$C$9,"",DATE(YEAR(WTY20),MONTH(WTY20)+'Antagelser (investor) (5)'!$C$8,DAY(WTY20)))),"")</f>
        <v/>
      </c>
      <c r="WUA20" s="30" t="str">
        <f>+IFERROR(IF(WTZ20="Dato",'Antagelser (investor) (5)'!$C$7,IF(WTZ20='Antagelser (investor) (5)'!$C$9,"",DATE(YEAR(WTZ20),MONTH(WTZ20)+'Antagelser (investor) (5)'!$C$8,DAY(WTZ20)))),"")</f>
        <v/>
      </c>
      <c r="WUB20" s="30" t="str">
        <f>+IFERROR(IF(WUA20="Dato",'Antagelser (investor) (5)'!$C$7,IF(WUA20='Antagelser (investor) (5)'!$C$9,"",DATE(YEAR(WUA20),MONTH(WUA20)+'Antagelser (investor) (5)'!$C$8,DAY(WUA20)))),"")</f>
        <v/>
      </c>
      <c r="WUC20" s="30" t="str">
        <f>+IFERROR(IF(WUB20="Dato",'Antagelser (investor) (5)'!$C$7,IF(WUB20='Antagelser (investor) (5)'!$C$9,"",DATE(YEAR(WUB20),MONTH(WUB20)+'Antagelser (investor) (5)'!$C$8,DAY(WUB20)))),"")</f>
        <v/>
      </c>
      <c r="WUD20" s="30" t="str">
        <f>+IFERROR(IF(WUC20="Dato",'Antagelser (investor) (5)'!$C$7,IF(WUC20='Antagelser (investor) (5)'!$C$9,"",DATE(YEAR(WUC20),MONTH(WUC20)+'Antagelser (investor) (5)'!$C$8,DAY(WUC20)))),"")</f>
        <v/>
      </c>
      <c r="WUE20" s="30" t="str">
        <f>+IFERROR(IF(WUD20="Dato",'Antagelser (investor) (5)'!$C$7,IF(WUD20='Antagelser (investor) (5)'!$C$9,"",DATE(YEAR(WUD20),MONTH(WUD20)+'Antagelser (investor) (5)'!$C$8,DAY(WUD20)))),"")</f>
        <v/>
      </c>
      <c r="WUF20" s="30" t="str">
        <f>+IFERROR(IF(WUE20="Dato",'Antagelser (investor) (5)'!$C$7,IF(WUE20='Antagelser (investor) (5)'!$C$9,"",DATE(YEAR(WUE20),MONTH(WUE20)+'Antagelser (investor) (5)'!$C$8,DAY(WUE20)))),"")</f>
        <v/>
      </c>
      <c r="WUG20" s="30" t="str">
        <f>+IFERROR(IF(WUF20="Dato",'Antagelser (investor) (5)'!$C$7,IF(WUF20='Antagelser (investor) (5)'!$C$9,"",DATE(YEAR(WUF20),MONTH(WUF20)+'Antagelser (investor) (5)'!$C$8,DAY(WUF20)))),"")</f>
        <v/>
      </c>
      <c r="WUH20" s="30" t="str">
        <f>+IFERROR(IF(WUG20="Dato",'Antagelser (investor) (5)'!$C$7,IF(WUG20='Antagelser (investor) (5)'!$C$9,"",DATE(YEAR(WUG20),MONTH(WUG20)+'Antagelser (investor) (5)'!$C$8,DAY(WUG20)))),"")</f>
        <v/>
      </c>
      <c r="WUI20" s="30" t="str">
        <f>+IFERROR(IF(WUH20="Dato",'Antagelser (investor) (5)'!$C$7,IF(WUH20='Antagelser (investor) (5)'!$C$9,"",DATE(YEAR(WUH20),MONTH(WUH20)+'Antagelser (investor) (5)'!$C$8,DAY(WUH20)))),"")</f>
        <v/>
      </c>
      <c r="WUJ20" s="30" t="str">
        <f>+IFERROR(IF(WUI20="Dato",'Antagelser (investor) (5)'!$C$7,IF(WUI20='Antagelser (investor) (5)'!$C$9,"",DATE(YEAR(WUI20),MONTH(WUI20)+'Antagelser (investor) (5)'!$C$8,DAY(WUI20)))),"")</f>
        <v/>
      </c>
      <c r="WUK20" s="30" t="str">
        <f>+IFERROR(IF(WUJ20="Dato",'Antagelser (investor) (5)'!$C$7,IF(WUJ20='Antagelser (investor) (5)'!$C$9,"",DATE(YEAR(WUJ20),MONTH(WUJ20)+'Antagelser (investor) (5)'!$C$8,DAY(WUJ20)))),"")</f>
        <v/>
      </c>
      <c r="WUL20" s="30" t="str">
        <f>+IFERROR(IF(WUK20="Dato",'Antagelser (investor) (5)'!$C$7,IF(WUK20='Antagelser (investor) (5)'!$C$9,"",DATE(YEAR(WUK20),MONTH(WUK20)+'Antagelser (investor) (5)'!$C$8,DAY(WUK20)))),"")</f>
        <v/>
      </c>
      <c r="WUM20" s="30" t="str">
        <f>+IFERROR(IF(WUL20="Dato",'Antagelser (investor) (5)'!$C$7,IF(WUL20='Antagelser (investor) (5)'!$C$9,"",DATE(YEAR(WUL20),MONTH(WUL20)+'Antagelser (investor) (5)'!$C$8,DAY(WUL20)))),"")</f>
        <v/>
      </c>
      <c r="WUN20" s="30" t="str">
        <f>+IFERROR(IF(WUM20="Dato",'Antagelser (investor) (5)'!$C$7,IF(WUM20='Antagelser (investor) (5)'!$C$9,"",DATE(YEAR(WUM20),MONTH(WUM20)+'Antagelser (investor) (5)'!$C$8,DAY(WUM20)))),"")</f>
        <v/>
      </c>
      <c r="WUO20" s="30" t="str">
        <f>+IFERROR(IF(WUN20="Dato",'Antagelser (investor) (5)'!$C$7,IF(WUN20='Antagelser (investor) (5)'!$C$9,"",DATE(YEAR(WUN20),MONTH(WUN20)+'Antagelser (investor) (5)'!$C$8,DAY(WUN20)))),"")</f>
        <v/>
      </c>
      <c r="WUP20" s="30" t="str">
        <f>+IFERROR(IF(WUO20="Dato",'Antagelser (investor) (5)'!$C$7,IF(WUO20='Antagelser (investor) (5)'!$C$9,"",DATE(YEAR(WUO20),MONTH(WUO20)+'Antagelser (investor) (5)'!$C$8,DAY(WUO20)))),"")</f>
        <v/>
      </c>
      <c r="WUQ20" s="30" t="str">
        <f>+IFERROR(IF(WUP20="Dato",'Antagelser (investor) (5)'!$C$7,IF(WUP20='Antagelser (investor) (5)'!$C$9,"",DATE(YEAR(WUP20),MONTH(WUP20)+'Antagelser (investor) (5)'!$C$8,DAY(WUP20)))),"")</f>
        <v/>
      </c>
      <c r="WUR20" s="30" t="str">
        <f>+IFERROR(IF(WUQ20="Dato",'Antagelser (investor) (5)'!$C$7,IF(WUQ20='Antagelser (investor) (5)'!$C$9,"",DATE(YEAR(WUQ20),MONTH(WUQ20)+'Antagelser (investor) (5)'!$C$8,DAY(WUQ20)))),"")</f>
        <v/>
      </c>
      <c r="WUS20" s="30" t="str">
        <f>+IFERROR(IF(WUR20="Dato",'Antagelser (investor) (5)'!$C$7,IF(WUR20='Antagelser (investor) (5)'!$C$9,"",DATE(YEAR(WUR20),MONTH(WUR20)+'Antagelser (investor) (5)'!$C$8,DAY(WUR20)))),"")</f>
        <v/>
      </c>
      <c r="WUT20" s="30" t="str">
        <f>+IFERROR(IF(WUS20="Dato",'Antagelser (investor) (5)'!$C$7,IF(WUS20='Antagelser (investor) (5)'!$C$9,"",DATE(YEAR(WUS20),MONTH(WUS20)+'Antagelser (investor) (5)'!$C$8,DAY(WUS20)))),"")</f>
        <v/>
      </c>
      <c r="WUU20" s="30" t="str">
        <f>+IFERROR(IF(WUT20="Dato",'Antagelser (investor) (5)'!$C$7,IF(WUT20='Antagelser (investor) (5)'!$C$9,"",DATE(YEAR(WUT20),MONTH(WUT20)+'Antagelser (investor) (5)'!$C$8,DAY(WUT20)))),"")</f>
        <v/>
      </c>
      <c r="WUV20" s="30" t="str">
        <f>+IFERROR(IF(WUU20="Dato",'Antagelser (investor) (5)'!$C$7,IF(WUU20='Antagelser (investor) (5)'!$C$9,"",DATE(YEAR(WUU20),MONTH(WUU20)+'Antagelser (investor) (5)'!$C$8,DAY(WUU20)))),"")</f>
        <v/>
      </c>
      <c r="WUW20" s="30" t="str">
        <f>+IFERROR(IF(WUV20="Dato",'Antagelser (investor) (5)'!$C$7,IF(WUV20='Antagelser (investor) (5)'!$C$9,"",DATE(YEAR(WUV20),MONTH(WUV20)+'Antagelser (investor) (5)'!$C$8,DAY(WUV20)))),"")</f>
        <v/>
      </c>
      <c r="WUX20" s="30" t="str">
        <f>+IFERROR(IF(WUW20="Dato",'Antagelser (investor) (5)'!$C$7,IF(WUW20='Antagelser (investor) (5)'!$C$9,"",DATE(YEAR(WUW20),MONTH(WUW20)+'Antagelser (investor) (5)'!$C$8,DAY(WUW20)))),"")</f>
        <v/>
      </c>
      <c r="WUY20" s="30" t="str">
        <f>+IFERROR(IF(WUX20="Dato",'Antagelser (investor) (5)'!$C$7,IF(WUX20='Antagelser (investor) (5)'!$C$9,"",DATE(YEAR(WUX20),MONTH(WUX20)+'Antagelser (investor) (5)'!$C$8,DAY(WUX20)))),"")</f>
        <v/>
      </c>
      <c r="WUZ20" s="30" t="str">
        <f>+IFERROR(IF(WUY20="Dato",'Antagelser (investor) (5)'!$C$7,IF(WUY20='Antagelser (investor) (5)'!$C$9,"",DATE(YEAR(WUY20),MONTH(WUY20)+'Antagelser (investor) (5)'!$C$8,DAY(WUY20)))),"")</f>
        <v/>
      </c>
      <c r="WVA20" s="30" t="str">
        <f>+IFERROR(IF(WUZ20="Dato",'Antagelser (investor) (5)'!$C$7,IF(WUZ20='Antagelser (investor) (5)'!$C$9,"",DATE(YEAR(WUZ20),MONTH(WUZ20)+'Antagelser (investor) (5)'!$C$8,DAY(WUZ20)))),"")</f>
        <v/>
      </c>
      <c r="WVB20" s="30" t="str">
        <f>+IFERROR(IF(WVA20="Dato",'Antagelser (investor) (5)'!$C$7,IF(WVA20='Antagelser (investor) (5)'!$C$9,"",DATE(YEAR(WVA20),MONTH(WVA20)+'Antagelser (investor) (5)'!$C$8,DAY(WVA20)))),"")</f>
        <v/>
      </c>
      <c r="WVC20" s="30" t="str">
        <f>+IFERROR(IF(WVB20="Dato",'Antagelser (investor) (5)'!$C$7,IF(WVB20='Antagelser (investor) (5)'!$C$9,"",DATE(YEAR(WVB20),MONTH(WVB20)+'Antagelser (investor) (5)'!$C$8,DAY(WVB20)))),"")</f>
        <v/>
      </c>
      <c r="WVD20" s="30" t="str">
        <f>+IFERROR(IF(WVC20="Dato",'Antagelser (investor) (5)'!$C$7,IF(WVC20='Antagelser (investor) (5)'!$C$9,"",DATE(YEAR(WVC20),MONTH(WVC20)+'Antagelser (investor) (5)'!$C$8,DAY(WVC20)))),"")</f>
        <v/>
      </c>
      <c r="WVE20" s="30" t="str">
        <f>+IFERROR(IF(WVD20="Dato",'Antagelser (investor) (5)'!$C$7,IF(WVD20='Antagelser (investor) (5)'!$C$9,"",DATE(YEAR(WVD20),MONTH(WVD20)+'Antagelser (investor) (5)'!$C$8,DAY(WVD20)))),"")</f>
        <v/>
      </c>
      <c r="WVF20" s="30" t="str">
        <f>+IFERROR(IF(WVE20="Dato",'Antagelser (investor) (5)'!$C$7,IF(WVE20='Antagelser (investor) (5)'!$C$9,"",DATE(YEAR(WVE20),MONTH(WVE20)+'Antagelser (investor) (5)'!$C$8,DAY(WVE20)))),"")</f>
        <v/>
      </c>
      <c r="WVG20" s="30" t="str">
        <f>+IFERROR(IF(WVF20="Dato",'Antagelser (investor) (5)'!$C$7,IF(WVF20='Antagelser (investor) (5)'!$C$9,"",DATE(YEAR(WVF20),MONTH(WVF20)+'Antagelser (investor) (5)'!$C$8,DAY(WVF20)))),"")</f>
        <v/>
      </c>
      <c r="WVH20" s="30" t="str">
        <f>+IFERROR(IF(WVG20="Dato",'Antagelser (investor) (5)'!$C$7,IF(WVG20='Antagelser (investor) (5)'!$C$9,"",DATE(YEAR(WVG20),MONTH(WVG20)+'Antagelser (investor) (5)'!$C$8,DAY(WVG20)))),"")</f>
        <v/>
      </c>
      <c r="WVI20" s="30" t="str">
        <f>+IFERROR(IF(WVH20="Dato",'Antagelser (investor) (5)'!$C$7,IF(WVH20='Antagelser (investor) (5)'!$C$9,"",DATE(YEAR(WVH20),MONTH(WVH20)+'Antagelser (investor) (5)'!$C$8,DAY(WVH20)))),"")</f>
        <v/>
      </c>
      <c r="WVJ20" s="30" t="str">
        <f>+IFERROR(IF(WVI20="Dato",'Antagelser (investor) (5)'!$C$7,IF(WVI20='Antagelser (investor) (5)'!$C$9,"",DATE(YEAR(WVI20),MONTH(WVI20)+'Antagelser (investor) (5)'!$C$8,DAY(WVI20)))),"")</f>
        <v/>
      </c>
      <c r="WVK20" s="30" t="str">
        <f>+IFERROR(IF(WVJ20="Dato",'Antagelser (investor) (5)'!$C$7,IF(WVJ20='Antagelser (investor) (5)'!$C$9,"",DATE(YEAR(WVJ20),MONTH(WVJ20)+'Antagelser (investor) (5)'!$C$8,DAY(WVJ20)))),"")</f>
        <v/>
      </c>
      <c r="WVL20" s="30" t="str">
        <f>+IFERROR(IF(WVK20="Dato",'Antagelser (investor) (5)'!$C$7,IF(WVK20='Antagelser (investor) (5)'!$C$9,"",DATE(YEAR(WVK20),MONTH(WVK20)+'Antagelser (investor) (5)'!$C$8,DAY(WVK20)))),"")</f>
        <v/>
      </c>
      <c r="WVM20" s="30" t="str">
        <f>+IFERROR(IF(WVL20="Dato",'Antagelser (investor) (5)'!$C$7,IF(WVL20='Antagelser (investor) (5)'!$C$9,"",DATE(YEAR(WVL20),MONTH(WVL20)+'Antagelser (investor) (5)'!$C$8,DAY(WVL20)))),"")</f>
        <v/>
      </c>
      <c r="WVN20" s="30" t="str">
        <f>+IFERROR(IF(WVM20="Dato",'Antagelser (investor) (5)'!$C$7,IF(WVM20='Antagelser (investor) (5)'!$C$9,"",DATE(YEAR(WVM20),MONTH(WVM20)+'Antagelser (investor) (5)'!$C$8,DAY(WVM20)))),"")</f>
        <v/>
      </c>
      <c r="WVO20" s="30" t="str">
        <f>+IFERROR(IF(WVN20="Dato",'Antagelser (investor) (5)'!$C$7,IF(WVN20='Antagelser (investor) (5)'!$C$9,"",DATE(YEAR(WVN20),MONTH(WVN20)+'Antagelser (investor) (5)'!$C$8,DAY(WVN20)))),"")</f>
        <v/>
      </c>
      <c r="WVP20" s="30" t="str">
        <f>+IFERROR(IF(WVO20="Dato",'Antagelser (investor) (5)'!$C$7,IF(WVO20='Antagelser (investor) (5)'!$C$9,"",DATE(YEAR(WVO20),MONTH(WVO20)+'Antagelser (investor) (5)'!$C$8,DAY(WVO20)))),"")</f>
        <v/>
      </c>
      <c r="WVQ20" s="30" t="str">
        <f>+IFERROR(IF(WVP20="Dato",'Antagelser (investor) (5)'!$C$7,IF(WVP20='Antagelser (investor) (5)'!$C$9,"",DATE(YEAR(WVP20),MONTH(WVP20)+'Antagelser (investor) (5)'!$C$8,DAY(WVP20)))),"")</f>
        <v/>
      </c>
      <c r="WVR20" s="30" t="str">
        <f>+IFERROR(IF(WVQ20="Dato",'Antagelser (investor) (5)'!$C$7,IF(WVQ20='Antagelser (investor) (5)'!$C$9,"",DATE(YEAR(WVQ20),MONTH(WVQ20)+'Antagelser (investor) (5)'!$C$8,DAY(WVQ20)))),"")</f>
        <v/>
      </c>
      <c r="WVS20" s="30" t="str">
        <f>+IFERROR(IF(WVR20="Dato",'Antagelser (investor) (5)'!$C$7,IF(WVR20='Antagelser (investor) (5)'!$C$9,"",DATE(YEAR(WVR20),MONTH(WVR20)+'Antagelser (investor) (5)'!$C$8,DAY(WVR20)))),"")</f>
        <v/>
      </c>
      <c r="WVT20" s="30" t="str">
        <f>+IFERROR(IF(WVS20="Dato",'Antagelser (investor) (5)'!$C$7,IF(WVS20='Antagelser (investor) (5)'!$C$9,"",DATE(YEAR(WVS20),MONTH(WVS20)+'Antagelser (investor) (5)'!$C$8,DAY(WVS20)))),"")</f>
        <v/>
      </c>
      <c r="WVU20" s="30" t="str">
        <f>+IFERROR(IF(WVT20="Dato",'Antagelser (investor) (5)'!$C$7,IF(WVT20='Antagelser (investor) (5)'!$C$9,"",DATE(YEAR(WVT20),MONTH(WVT20)+'Antagelser (investor) (5)'!$C$8,DAY(WVT20)))),"")</f>
        <v/>
      </c>
      <c r="WVV20" s="30" t="str">
        <f>+IFERROR(IF(WVU20="Dato",'Antagelser (investor) (5)'!$C$7,IF(WVU20='Antagelser (investor) (5)'!$C$9,"",DATE(YEAR(WVU20),MONTH(WVU20)+'Antagelser (investor) (5)'!$C$8,DAY(WVU20)))),"")</f>
        <v/>
      </c>
      <c r="WVW20" s="30" t="str">
        <f>+IFERROR(IF(WVV20="Dato",'Antagelser (investor) (5)'!$C$7,IF(WVV20='Antagelser (investor) (5)'!$C$9,"",DATE(YEAR(WVV20),MONTH(WVV20)+'Antagelser (investor) (5)'!$C$8,DAY(WVV20)))),"")</f>
        <v/>
      </c>
      <c r="WVX20" s="30" t="str">
        <f>+IFERROR(IF(WVW20="Dato",'Antagelser (investor) (5)'!$C$7,IF(WVW20='Antagelser (investor) (5)'!$C$9,"",DATE(YEAR(WVW20),MONTH(WVW20)+'Antagelser (investor) (5)'!$C$8,DAY(WVW20)))),"")</f>
        <v/>
      </c>
      <c r="WVY20" s="30" t="str">
        <f>+IFERROR(IF(WVX20="Dato",'Antagelser (investor) (5)'!$C$7,IF(WVX20='Antagelser (investor) (5)'!$C$9,"",DATE(YEAR(WVX20),MONTH(WVX20)+'Antagelser (investor) (5)'!$C$8,DAY(WVX20)))),"")</f>
        <v/>
      </c>
      <c r="WVZ20" s="30" t="str">
        <f>+IFERROR(IF(WVY20="Dato",'Antagelser (investor) (5)'!$C$7,IF(WVY20='Antagelser (investor) (5)'!$C$9,"",DATE(YEAR(WVY20),MONTH(WVY20)+'Antagelser (investor) (5)'!$C$8,DAY(WVY20)))),"")</f>
        <v/>
      </c>
      <c r="WWA20" s="30" t="str">
        <f>+IFERROR(IF(WVZ20="Dato",'Antagelser (investor) (5)'!$C$7,IF(WVZ20='Antagelser (investor) (5)'!$C$9,"",DATE(YEAR(WVZ20),MONTH(WVZ20)+'Antagelser (investor) (5)'!$C$8,DAY(WVZ20)))),"")</f>
        <v/>
      </c>
      <c r="WWB20" s="30" t="str">
        <f>+IFERROR(IF(WWA20="Dato",'Antagelser (investor) (5)'!$C$7,IF(WWA20='Antagelser (investor) (5)'!$C$9,"",DATE(YEAR(WWA20),MONTH(WWA20)+'Antagelser (investor) (5)'!$C$8,DAY(WWA20)))),"")</f>
        <v/>
      </c>
      <c r="WWC20" s="30" t="str">
        <f>+IFERROR(IF(WWB20="Dato",'Antagelser (investor) (5)'!$C$7,IF(WWB20='Antagelser (investor) (5)'!$C$9,"",DATE(YEAR(WWB20),MONTH(WWB20)+'Antagelser (investor) (5)'!$C$8,DAY(WWB20)))),"")</f>
        <v/>
      </c>
      <c r="WWD20" s="30" t="str">
        <f>+IFERROR(IF(WWC20="Dato",'Antagelser (investor) (5)'!$C$7,IF(WWC20='Antagelser (investor) (5)'!$C$9,"",DATE(YEAR(WWC20),MONTH(WWC20)+'Antagelser (investor) (5)'!$C$8,DAY(WWC20)))),"")</f>
        <v/>
      </c>
      <c r="WWE20" s="30" t="str">
        <f>+IFERROR(IF(WWD20="Dato",'Antagelser (investor) (5)'!$C$7,IF(WWD20='Antagelser (investor) (5)'!$C$9,"",DATE(YEAR(WWD20),MONTH(WWD20)+'Antagelser (investor) (5)'!$C$8,DAY(WWD20)))),"")</f>
        <v/>
      </c>
      <c r="WWF20" s="30" t="str">
        <f>+IFERROR(IF(WWE20="Dato",'Antagelser (investor) (5)'!$C$7,IF(WWE20='Antagelser (investor) (5)'!$C$9,"",DATE(YEAR(WWE20),MONTH(WWE20)+'Antagelser (investor) (5)'!$C$8,DAY(WWE20)))),"")</f>
        <v/>
      </c>
      <c r="WWG20" s="30" t="str">
        <f>+IFERROR(IF(WWF20="Dato",'Antagelser (investor) (5)'!$C$7,IF(WWF20='Antagelser (investor) (5)'!$C$9,"",DATE(YEAR(WWF20),MONTH(WWF20)+'Antagelser (investor) (5)'!$C$8,DAY(WWF20)))),"")</f>
        <v/>
      </c>
      <c r="WWH20" s="30" t="str">
        <f>+IFERROR(IF(WWG20="Dato",'Antagelser (investor) (5)'!$C$7,IF(WWG20='Antagelser (investor) (5)'!$C$9,"",DATE(YEAR(WWG20),MONTH(WWG20)+'Antagelser (investor) (5)'!$C$8,DAY(WWG20)))),"")</f>
        <v/>
      </c>
      <c r="WWI20" s="30" t="str">
        <f>+IFERROR(IF(WWH20="Dato",'Antagelser (investor) (5)'!$C$7,IF(WWH20='Antagelser (investor) (5)'!$C$9,"",DATE(YEAR(WWH20),MONTH(WWH20)+'Antagelser (investor) (5)'!$C$8,DAY(WWH20)))),"")</f>
        <v/>
      </c>
      <c r="WWJ20" s="30" t="str">
        <f>+IFERROR(IF(WWI20="Dato",'Antagelser (investor) (5)'!$C$7,IF(WWI20='Antagelser (investor) (5)'!$C$9,"",DATE(YEAR(WWI20),MONTH(WWI20)+'Antagelser (investor) (5)'!$C$8,DAY(WWI20)))),"")</f>
        <v/>
      </c>
      <c r="WWK20" s="30" t="str">
        <f>+IFERROR(IF(WWJ20="Dato",'Antagelser (investor) (5)'!$C$7,IF(WWJ20='Antagelser (investor) (5)'!$C$9,"",DATE(YEAR(WWJ20),MONTH(WWJ20)+'Antagelser (investor) (5)'!$C$8,DAY(WWJ20)))),"")</f>
        <v/>
      </c>
      <c r="WWL20" s="30" t="str">
        <f>+IFERROR(IF(WWK20="Dato",'Antagelser (investor) (5)'!$C$7,IF(WWK20='Antagelser (investor) (5)'!$C$9,"",DATE(YEAR(WWK20),MONTH(WWK20)+'Antagelser (investor) (5)'!$C$8,DAY(WWK20)))),"")</f>
        <v/>
      </c>
      <c r="WWM20" s="30" t="str">
        <f>+IFERROR(IF(WWL20="Dato",'Antagelser (investor) (5)'!$C$7,IF(WWL20='Antagelser (investor) (5)'!$C$9,"",DATE(YEAR(WWL20),MONTH(WWL20)+'Antagelser (investor) (5)'!$C$8,DAY(WWL20)))),"")</f>
        <v/>
      </c>
      <c r="WWN20" s="30" t="str">
        <f>+IFERROR(IF(WWM20="Dato",'Antagelser (investor) (5)'!$C$7,IF(WWM20='Antagelser (investor) (5)'!$C$9,"",DATE(YEAR(WWM20),MONTH(WWM20)+'Antagelser (investor) (5)'!$C$8,DAY(WWM20)))),"")</f>
        <v/>
      </c>
      <c r="WWO20" s="30" t="str">
        <f>+IFERROR(IF(WWN20="Dato",'Antagelser (investor) (5)'!$C$7,IF(WWN20='Antagelser (investor) (5)'!$C$9,"",DATE(YEAR(WWN20),MONTH(WWN20)+'Antagelser (investor) (5)'!$C$8,DAY(WWN20)))),"")</f>
        <v/>
      </c>
      <c r="WWP20" s="30" t="str">
        <f>+IFERROR(IF(WWO20="Dato",'Antagelser (investor) (5)'!$C$7,IF(WWO20='Antagelser (investor) (5)'!$C$9,"",DATE(YEAR(WWO20),MONTH(WWO20)+'Antagelser (investor) (5)'!$C$8,DAY(WWO20)))),"")</f>
        <v/>
      </c>
      <c r="WWQ20" s="30" t="str">
        <f>+IFERROR(IF(WWP20="Dato",'Antagelser (investor) (5)'!$C$7,IF(WWP20='Antagelser (investor) (5)'!$C$9,"",DATE(YEAR(WWP20),MONTH(WWP20)+'Antagelser (investor) (5)'!$C$8,DAY(WWP20)))),"")</f>
        <v/>
      </c>
      <c r="WWR20" s="30" t="str">
        <f>+IFERROR(IF(WWQ20="Dato",'Antagelser (investor) (5)'!$C$7,IF(WWQ20='Antagelser (investor) (5)'!$C$9,"",DATE(YEAR(WWQ20),MONTH(WWQ20)+'Antagelser (investor) (5)'!$C$8,DAY(WWQ20)))),"")</f>
        <v/>
      </c>
      <c r="WWS20" s="30" t="str">
        <f>+IFERROR(IF(WWR20="Dato",'Antagelser (investor) (5)'!$C$7,IF(WWR20='Antagelser (investor) (5)'!$C$9,"",DATE(YEAR(WWR20),MONTH(WWR20)+'Antagelser (investor) (5)'!$C$8,DAY(WWR20)))),"")</f>
        <v/>
      </c>
      <c r="WWT20" s="30" t="str">
        <f>+IFERROR(IF(WWS20="Dato",'Antagelser (investor) (5)'!$C$7,IF(WWS20='Antagelser (investor) (5)'!$C$9,"",DATE(YEAR(WWS20),MONTH(WWS20)+'Antagelser (investor) (5)'!$C$8,DAY(WWS20)))),"")</f>
        <v/>
      </c>
      <c r="WWU20" s="30" t="str">
        <f>+IFERROR(IF(WWT20="Dato",'Antagelser (investor) (5)'!$C$7,IF(WWT20='Antagelser (investor) (5)'!$C$9,"",DATE(YEAR(WWT20),MONTH(WWT20)+'Antagelser (investor) (5)'!$C$8,DAY(WWT20)))),"")</f>
        <v/>
      </c>
      <c r="WWV20" s="30" t="str">
        <f>+IFERROR(IF(WWU20="Dato",'Antagelser (investor) (5)'!$C$7,IF(WWU20='Antagelser (investor) (5)'!$C$9,"",DATE(YEAR(WWU20),MONTH(WWU20)+'Antagelser (investor) (5)'!$C$8,DAY(WWU20)))),"")</f>
        <v/>
      </c>
      <c r="WWW20" s="30" t="str">
        <f>+IFERROR(IF(WWV20="Dato",'Antagelser (investor) (5)'!$C$7,IF(WWV20='Antagelser (investor) (5)'!$C$9,"",DATE(YEAR(WWV20),MONTH(WWV20)+'Antagelser (investor) (5)'!$C$8,DAY(WWV20)))),"")</f>
        <v/>
      </c>
      <c r="WWX20" s="30" t="str">
        <f>+IFERROR(IF(WWW20="Dato",'Antagelser (investor) (5)'!$C$7,IF(WWW20='Antagelser (investor) (5)'!$C$9,"",DATE(YEAR(WWW20),MONTH(WWW20)+'Antagelser (investor) (5)'!$C$8,DAY(WWW20)))),"")</f>
        <v/>
      </c>
      <c r="WWY20" s="30" t="str">
        <f>+IFERROR(IF(WWX20="Dato",'Antagelser (investor) (5)'!$C$7,IF(WWX20='Antagelser (investor) (5)'!$C$9,"",DATE(YEAR(WWX20),MONTH(WWX20)+'Antagelser (investor) (5)'!$C$8,DAY(WWX20)))),"")</f>
        <v/>
      </c>
      <c r="WWZ20" s="30" t="str">
        <f>+IFERROR(IF(WWY20="Dato",'Antagelser (investor) (5)'!$C$7,IF(WWY20='Antagelser (investor) (5)'!$C$9,"",DATE(YEAR(WWY20),MONTH(WWY20)+'Antagelser (investor) (5)'!$C$8,DAY(WWY20)))),"")</f>
        <v/>
      </c>
      <c r="WXA20" s="30" t="str">
        <f>+IFERROR(IF(WWZ20="Dato",'Antagelser (investor) (5)'!$C$7,IF(WWZ20='Antagelser (investor) (5)'!$C$9,"",DATE(YEAR(WWZ20),MONTH(WWZ20)+'Antagelser (investor) (5)'!$C$8,DAY(WWZ20)))),"")</f>
        <v/>
      </c>
      <c r="WXB20" s="30" t="str">
        <f>+IFERROR(IF(WXA20="Dato",'Antagelser (investor) (5)'!$C$7,IF(WXA20='Antagelser (investor) (5)'!$C$9,"",DATE(YEAR(WXA20),MONTH(WXA20)+'Antagelser (investor) (5)'!$C$8,DAY(WXA20)))),"")</f>
        <v/>
      </c>
      <c r="WXC20" s="30" t="str">
        <f>+IFERROR(IF(WXB20="Dato",'Antagelser (investor) (5)'!$C$7,IF(WXB20='Antagelser (investor) (5)'!$C$9,"",DATE(YEAR(WXB20),MONTH(WXB20)+'Antagelser (investor) (5)'!$C$8,DAY(WXB20)))),"")</f>
        <v/>
      </c>
      <c r="WXD20" s="30" t="str">
        <f>+IFERROR(IF(WXC20="Dato",'Antagelser (investor) (5)'!$C$7,IF(WXC20='Antagelser (investor) (5)'!$C$9,"",DATE(YEAR(WXC20),MONTH(WXC20)+'Antagelser (investor) (5)'!$C$8,DAY(WXC20)))),"")</f>
        <v/>
      </c>
      <c r="WXE20" s="30" t="str">
        <f>+IFERROR(IF(WXD20="Dato",'Antagelser (investor) (5)'!$C$7,IF(WXD20='Antagelser (investor) (5)'!$C$9,"",DATE(YEAR(WXD20),MONTH(WXD20)+'Antagelser (investor) (5)'!$C$8,DAY(WXD20)))),"")</f>
        <v/>
      </c>
      <c r="WXF20" s="30" t="str">
        <f>+IFERROR(IF(WXE20="Dato",'Antagelser (investor) (5)'!$C$7,IF(WXE20='Antagelser (investor) (5)'!$C$9,"",DATE(YEAR(WXE20),MONTH(WXE20)+'Antagelser (investor) (5)'!$C$8,DAY(WXE20)))),"")</f>
        <v/>
      </c>
      <c r="WXG20" s="30" t="str">
        <f>+IFERROR(IF(WXF20="Dato",'Antagelser (investor) (5)'!$C$7,IF(WXF20='Antagelser (investor) (5)'!$C$9,"",DATE(YEAR(WXF20),MONTH(WXF20)+'Antagelser (investor) (5)'!$C$8,DAY(WXF20)))),"")</f>
        <v/>
      </c>
      <c r="WXH20" s="30" t="str">
        <f>+IFERROR(IF(WXG20="Dato",'Antagelser (investor) (5)'!$C$7,IF(WXG20='Antagelser (investor) (5)'!$C$9,"",DATE(YEAR(WXG20),MONTH(WXG20)+'Antagelser (investor) (5)'!$C$8,DAY(WXG20)))),"")</f>
        <v/>
      </c>
      <c r="WXI20" s="30" t="str">
        <f>+IFERROR(IF(WXH20="Dato",'Antagelser (investor) (5)'!$C$7,IF(WXH20='Antagelser (investor) (5)'!$C$9,"",DATE(YEAR(WXH20),MONTH(WXH20)+'Antagelser (investor) (5)'!$C$8,DAY(WXH20)))),"")</f>
        <v/>
      </c>
      <c r="WXJ20" s="30" t="str">
        <f>+IFERROR(IF(WXI20="Dato",'Antagelser (investor) (5)'!$C$7,IF(WXI20='Antagelser (investor) (5)'!$C$9,"",DATE(YEAR(WXI20),MONTH(WXI20)+'Antagelser (investor) (5)'!$C$8,DAY(WXI20)))),"")</f>
        <v/>
      </c>
      <c r="WXK20" s="30" t="str">
        <f>+IFERROR(IF(WXJ20="Dato",'Antagelser (investor) (5)'!$C$7,IF(WXJ20='Antagelser (investor) (5)'!$C$9,"",DATE(YEAR(WXJ20),MONTH(WXJ20)+'Antagelser (investor) (5)'!$C$8,DAY(WXJ20)))),"")</f>
        <v/>
      </c>
      <c r="WXL20" s="30" t="str">
        <f>+IFERROR(IF(WXK20="Dato",'Antagelser (investor) (5)'!$C$7,IF(WXK20='Antagelser (investor) (5)'!$C$9,"",DATE(YEAR(WXK20),MONTH(WXK20)+'Antagelser (investor) (5)'!$C$8,DAY(WXK20)))),"")</f>
        <v/>
      </c>
      <c r="WXM20" s="30" t="str">
        <f>+IFERROR(IF(WXL20="Dato",'Antagelser (investor) (5)'!$C$7,IF(WXL20='Antagelser (investor) (5)'!$C$9,"",DATE(YEAR(WXL20),MONTH(WXL20)+'Antagelser (investor) (5)'!$C$8,DAY(WXL20)))),"")</f>
        <v/>
      </c>
      <c r="WXN20" s="30" t="str">
        <f>+IFERROR(IF(WXM20="Dato",'Antagelser (investor) (5)'!$C$7,IF(WXM20='Antagelser (investor) (5)'!$C$9,"",DATE(YEAR(WXM20),MONTH(WXM20)+'Antagelser (investor) (5)'!$C$8,DAY(WXM20)))),"")</f>
        <v/>
      </c>
      <c r="WXO20" s="30" t="str">
        <f>+IFERROR(IF(WXN20="Dato",'Antagelser (investor) (5)'!$C$7,IF(WXN20='Antagelser (investor) (5)'!$C$9,"",DATE(YEAR(WXN20),MONTH(WXN20)+'Antagelser (investor) (5)'!$C$8,DAY(WXN20)))),"")</f>
        <v/>
      </c>
      <c r="WXP20" s="30" t="str">
        <f>+IFERROR(IF(WXO20="Dato",'Antagelser (investor) (5)'!$C$7,IF(WXO20='Antagelser (investor) (5)'!$C$9,"",DATE(YEAR(WXO20),MONTH(WXO20)+'Antagelser (investor) (5)'!$C$8,DAY(WXO20)))),"")</f>
        <v/>
      </c>
      <c r="WXQ20" s="30" t="str">
        <f>+IFERROR(IF(WXP20="Dato",'Antagelser (investor) (5)'!$C$7,IF(WXP20='Antagelser (investor) (5)'!$C$9,"",DATE(YEAR(WXP20),MONTH(WXP20)+'Antagelser (investor) (5)'!$C$8,DAY(WXP20)))),"")</f>
        <v/>
      </c>
      <c r="WXR20" s="30" t="str">
        <f>+IFERROR(IF(WXQ20="Dato",'Antagelser (investor) (5)'!$C$7,IF(WXQ20='Antagelser (investor) (5)'!$C$9,"",DATE(YEAR(WXQ20),MONTH(WXQ20)+'Antagelser (investor) (5)'!$C$8,DAY(WXQ20)))),"")</f>
        <v/>
      </c>
      <c r="WXS20" s="30" t="str">
        <f>+IFERROR(IF(WXR20="Dato",'Antagelser (investor) (5)'!$C$7,IF(WXR20='Antagelser (investor) (5)'!$C$9,"",DATE(YEAR(WXR20),MONTH(WXR20)+'Antagelser (investor) (5)'!$C$8,DAY(WXR20)))),"")</f>
        <v/>
      </c>
      <c r="WXT20" s="30" t="str">
        <f>+IFERROR(IF(WXS20="Dato",'Antagelser (investor) (5)'!$C$7,IF(WXS20='Antagelser (investor) (5)'!$C$9,"",DATE(YEAR(WXS20),MONTH(WXS20)+'Antagelser (investor) (5)'!$C$8,DAY(WXS20)))),"")</f>
        <v/>
      </c>
      <c r="WXU20" s="30" t="str">
        <f>+IFERROR(IF(WXT20="Dato",'Antagelser (investor) (5)'!$C$7,IF(WXT20='Antagelser (investor) (5)'!$C$9,"",DATE(YEAR(WXT20),MONTH(WXT20)+'Antagelser (investor) (5)'!$C$8,DAY(WXT20)))),"")</f>
        <v/>
      </c>
      <c r="WXV20" s="30" t="str">
        <f>+IFERROR(IF(WXU20="Dato",'Antagelser (investor) (5)'!$C$7,IF(WXU20='Antagelser (investor) (5)'!$C$9,"",DATE(YEAR(WXU20),MONTH(WXU20)+'Antagelser (investor) (5)'!$C$8,DAY(WXU20)))),"")</f>
        <v/>
      </c>
      <c r="WXW20" s="30" t="str">
        <f>+IFERROR(IF(WXV20="Dato",'Antagelser (investor) (5)'!$C$7,IF(WXV20='Antagelser (investor) (5)'!$C$9,"",DATE(YEAR(WXV20),MONTH(WXV20)+'Antagelser (investor) (5)'!$C$8,DAY(WXV20)))),"")</f>
        <v/>
      </c>
      <c r="WXX20" s="30" t="str">
        <f>+IFERROR(IF(WXW20="Dato",'Antagelser (investor) (5)'!$C$7,IF(WXW20='Antagelser (investor) (5)'!$C$9,"",DATE(YEAR(WXW20),MONTH(WXW20)+'Antagelser (investor) (5)'!$C$8,DAY(WXW20)))),"")</f>
        <v/>
      </c>
      <c r="WXY20" s="30" t="str">
        <f>+IFERROR(IF(WXX20="Dato",'Antagelser (investor) (5)'!$C$7,IF(WXX20='Antagelser (investor) (5)'!$C$9,"",DATE(YEAR(WXX20),MONTH(WXX20)+'Antagelser (investor) (5)'!$C$8,DAY(WXX20)))),"")</f>
        <v/>
      </c>
      <c r="WXZ20" s="30" t="str">
        <f>+IFERROR(IF(WXY20="Dato",'Antagelser (investor) (5)'!$C$7,IF(WXY20='Antagelser (investor) (5)'!$C$9,"",DATE(YEAR(WXY20),MONTH(WXY20)+'Antagelser (investor) (5)'!$C$8,DAY(WXY20)))),"")</f>
        <v/>
      </c>
      <c r="WYA20" s="30" t="str">
        <f>+IFERROR(IF(WXZ20="Dato",'Antagelser (investor) (5)'!$C$7,IF(WXZ20='Antagelser (investor) (5)'!$C$9,"",DATE(YEAR(WXZ20),MONTH(WXZ20)+'Antagelser (investor) (5)'!$C$8,DAY(WXZ20)))),"")</f>
        <v/>
      </c>
      <c r="WYB20" s="30" t="str">
        <f>+IFERROR(IF(WYA20="Dato",'Antagelser (investor) (5)'!$C$7,IF(WYA20='Antagelser (investor) (5)'!$C$9,"",DATE(YEAR(WYA20),MONTH(WYA20)+'Antagelser (investor) (5)'!$C$8,DAY(WYA20)))),"")</f>
        <v/>
      </c>
      <c r="WYC20" s="30" t="str">
        <f>+IFERROR(IF(WYB20="Dato",'Antagelser (investor) (5)'!$C$7,IF(WYB20='Antagelser (investor) (5)'!$C$9,"",DATE(YEAR(WYB20),MONTH(WYB20)+'Antagelser (investor) (5)'!$C$8,DAY(WYB20)))),"")</f>
        <v/>
      </c>
      <c r="WYD20" s="30" t="str">
        <f>+IFERROR(IF(WYC20="Dato",'Antagelser (investor) (5)'!$C$7,IF(WYC20='Antagelser (investor) (5)'!$C$9,"",DATE(YEAR(WYC20),MONTH(WYC20)+'Antagelser (investor) (5)'!$C$8,DAY(WYC20)))),"")</f>
        <v/>
      </c>
      <c r="WYE20" s="30" t="str">
        <f>+IFERROR(IF(WYD20="Dato",'Antagelser (investor) (5)'!$C$7,IF(WYD20='Antagelser (investor) (5)'!$C$9,"",DATE(YEAR(WYD20),MONTH(WYD20)+'Antagelser (investor) (5)'!$C$8,DAY(WYD20)))),"")</f>
        <v/>
      </c>
      <c r="WYF20" s="30" t="str">
        <f>+IFERROR(IF(WYE20="Dato",'Antagelser (investor) (5)'!$C$7,IF(WYE20='Antagelser (investor) (5)'!$C$9,"",DATE(YEAR(WYE20),MONTH(WYE20)+'Antagelser (investor) (5)'!$C$8,DAY(WYE20)))),"")</f>
        <v/>
      </c>
      <c r="WYG20" s="30" t="str">
        <f>+IFERROR(IF(WYF20="Dato",'Antagelser (investor) (5)'!$C$7,IF(WYF20='Antagelser (investor) (5)'!$C$9,"",DATE(YEAR(WYF20),MONTH(WYF20)+'Antagelser (investor) (5)'!$C$8,DAY(WYF20)))),"")</f>
        <v/>
      </c>
      <c r="WYH20" s="30" t="str">
        <f>+IFERROR(IF(WYG20="Dato",'Antagelser (investor) (5)'!$C$7,IF(WYG20='Antagelser (investor) (5)'!$C$9,"",DATE(YEAR(WYG20),MONTH(WYG20)+'Antagelser (investor) (5)'!$C$8,DAY(WYG20)))),"")</f>
        <v/>
      </c>
      <c r="WYI20" s="30" t="str">
        <f>+IFERROR(IF(WYH20="Dato",'Antagelser (investor) (5)'!$C$7,IF(WYH20='Antagelser (investor) (5)'!$C$9,"",DATE(YEAR(WYH20),MONTH(WYH20)+'Antagelser (investor) (5)'!$C$8,DAY(WYH20)))),"")</f>
        <v/>
      </c>
      <c r="WYJ20" s="30" t="str">
        <f>+IFERROR(IF(WYI20="Dato",'Antagelser (investor) (5)'!$C$7,IF(WYI20='Antagelser (investor) (5)'!$C$9,"",DATE(YEAR(WYI20),MONTH(WYI20)+'Antagelser (investor) (5)'!$C$8,DAY(WYI20)))),"")</f>
        <v/>
      </c>
      <c r="WYK20" s="30" t="str">
        <f>+IFERROR(IF(WYJ20="Dato",'Antagelser (investor) (5)'!$C$7,IF(WYJ20='Antagelser (investor) (5)'!$C$9,"",DATE(YEAR(WYJ20),MONTH(WYJ20)+'Antagelser (investor) (5)'!$C$8,DAY(WYJ20)))),"")</f>
        <v/>
      </c>
      <c r="WYL20" s="30" t="str">
        <f>+IFERROR(IF(WYK20="Dato",'Antagelser (investor) (5)'!$C$7,IF(WYK20='Antagelser (investor) (5)'!$C$9,"",DATE(YEAR(WYK20),MONTH(WYK20)+'Antagelser (investor) (5)'!$C$8,DAY(WYK20)))),"")</f>
        <v/>
      </c>
      <c r="WYM20" s="30" t="str">
        <f>+IFERROR(IF(WYL20="Dato",'Antagelser (investor) (5)'!$C$7,IF(WYL20='Antagelser (investor) (5)'!$C$9,"",DATE(YEAR(WYL20),MONTH(WYL20)+'Antagelser (investor) (5)'!$C$8,DAY(WYL20)))),"")</f>
        <v/>
      </c>
      <c r="WYN20" s="30" t="str">
        <f>+IFERROR(IF(WYM20="Dato",'Antagelser (investor) (5)'!$C$7,IF(WYM20='Antagelser (investor) (5)'!$C$9,"",DATE(YEAR(WYM20),MONTH(WYM20)+'Antagelser (investor) (5)'!$C$8,DAY(WYM20)))),"")</f>
        <v/>
      </c>
      <c r="WYO20" s="30" t="str">
        <f>+IFERROR(IF(WYN20="Dato",'Antagelser (investor) (5)'!$C$7,IF(WYN20='Antagelser (investor) (5)'!$C$9,"",DATE(YEAR(WYN20),MONTH(WYN20)+'Antagelser (investor) (5)'!$C$8,DAY(WYN20)))),"")</f>
        <v/>
      </c>
      <c r="WYP20" s="30" t="str">
        <f>+IFERROR(IF(WYO20="Dato",'Antagelser (investor) (5)'!$C$7,IF(WYO20='Antagelser (investor) (5)'!$C$9,"",DATE(YEAR(WYO20),MONTH(WYO20)+'Antagelser (investor) (5)'!$C$8,DAY(WYO20)))),"")</f>
        <v/>
      </c>
      <c r="WYQ20" s="30" t="str">
        <f>+IFERROR(IF(WYP20="Dato",'Antagelser (investor) (5)'!$C$7,IF(WYP20='Antagelser (investor) (5)'!$C$9,"",DATE(YEAR(WYP20),MONTH(WYP20)+'Antagelser (investor) (5)'!$C$8,DAY(WYP20)))),"")</f>
        <v/>
      </c>
      <c r="WYR20" s="30" t="str">
        <f>+IFERROR(IF(WYQ20="Dato",'Antagelser (investor) (5)'!$C$7,IF(WYQ20='Antagelser (investor) (5)'!$C$9,"",DATE(YEAR(WYQ20),MONTH(WYQ20)+'Antagelser (investor) (5)'!$C$8,DAY(WYQ20)))),"")</f>
        <v/>
      </c>
      <c r="WYS20" s="30" t="str">
        <f>+IFERROR(IF(WYR20="Dato",'Antagelser (investor) (5)'!$C$7,IF(WYR20='Antagelser (investor) (5)'!$C$9,"",DATE(YEAR(WYR20),MONTH(WYR20)+'Antagelser (investor) (5)'!$C$8,DAY(WYR20)))),"")</f>
        <v/>
      </c>
      <c r="WYT20" s="30" t="str">
        <f>+IFERROR(IF(WYS20="Dato",'Antagelser (investor) (5)'!$C$7,IF(WYS20='Antagelser (investor) (5)'!$C$9,"",DATE(YEAR(WYS20),MONTH(WYS20)+'Antagelser (investor) (5)'!$C$8,DAY(WYS20)))),"")</f>
        <v/>
      </c>
      <c r="WYU20" s="30" t="str">
        <f>+IFERROR(IF(WYT20="Dato",'Antagelser (investor) (5)'!$C$7,IF(WYT20='Antagelser (investor) (5)'!$C$9,"",DATE(YEAR(WYT20),MONTH(WYT20)+'Antagelser (investor) (5)'!$C$8,DAY(WYT20)))),"")</f>
        <v/>
      </c>
      <c r="WYV20" s="30" t="str">
        <f>+IFERROR(IF(WYU20="Dato",'Antagelser (investor) (5)'!$C$7,IF(WYU20='Antagelser (investor) (5)'!$C$9,"",DATE(YEAR(WYU20),MONTH(WYU20)+'Antagelser (investor) (5)'!$C$8,DAY(WYU20)))),"")</f>
        <v/>
      </c>
      <c r="WYW20" s="30" t="str">
        <f>+IFERROR(IF(WYV20="Dato",'Antagelser (investor) (5)'!$C$7,IF(WYV20='Antagelser (investor) (5)'!$C$9,"",DATE(YEAR(WYV20),MONTH(WYV20)+'Antagelser (investor) (5)'!$C$8,DAY(WYV20)))),"")</f>
        <v/>
      </c>
      <c r="WYX20" s="30" t="str">
        <f>+IFERROR(IF(WYW20="Dato",'Antagelser (investor) (5)'!$C$7,IF(WYW20='Antagelser (investor) (5)'!$C$9,"",DATE(YEAR(WYW20),MONTH(WYW20)+'Antagelser (investor) (5)'!$C$8,DAY(WYW20)))),"")</f>
        <v/>
      </c>
      <c r="WYY20" s="30" t="str">
        <f>+IFERROR(IF(WYX20="Dato",'Antagelser (investor) (5)'!$C$7,IF(WYX20='Antagelser (investor) (5)'!$C$9,"",DATE(YEAR(WYX20),MONTH(WYX20)+'Antagelser (investor) (5)'!$C$8,DAY(WYX20)))),"")</f>
        <v/>
      </c>
      <c r="WYZ20" s="30" t="str">
        <f>+IFERROR(IF(WYY20="Dato",'Antagelser (investor) (5)'!$C$7,IF(WYY20='Antagelser (investor) (5)'!$C$9,"",DATE(YEAR(WYY20),MONTH(WYY20)+'Antagelser (investor) (5)'!$C$8,DAY(WYY20)))),"")</f>
        <v/>
      </c>
      <c r="WZA20" s="30" t="str">
        <f>+IFERROR(IF(WYZ20="Dato",'Antagelser (investor) (5)'!$C$7,IF(WYZ20='Antagelser (investor) (5)'!$C$9,"",DATE(YEAR(WYZ20),MONTH(WYZ20)+'Antagelser (investor) (5)'!$C$8,DAY(WYZ20)))),"")</f>
        <v/>
      </c>
      <c r="WZB20" s="30" t="str">
        <f>+IFERROR(IF(WZA20="Dato",'Antagelser (investor) (5)'!$C$7,IF(WZA20='Antagelser (investor) (5)'!$C$9,"",DATE(YEAR(WZA20),MONTH(WZA20)+'Antagelser (investor) (5)'!$C$8,DAY(WZA20)))),"")</f>
        <v/>
      </c>
      <c r="WZC20" s="30" t="str">
        <f>+IFERROR(IF(WZB20="Dato",'Antagelser (investor) (5)'!$C$7,IF(WZB20='Antagelser (investor) (5)'!$C$9,"",DATE(YEAR(WZB20),MONTH(WZB20)+'Antagelser (investor) (5)'!$C$8,DAY(WZB20)))),"")</f>
        <v/>
      </c>
      <c r="WZD20" s="30" t="str">
        <f>+IFERROR(IF(WZC20="Dato",'Antagelser (investor) (5)'!$C$7,IF(WZC20='Antagelser (investor) (5)'!$C$9,"",DATE(YEAR(WZC20),MONTH(WZC20)+'Antagelser (investor) (5)'!$C$8,DAY(WZC20)))),"")</f>
        <v/>
      </c>
      <c r="WZE20" s="30" t="str">
        <f>+IFERROR(IF(WZD20="Dato",'Antagelser (investor) (5)'!$C$7,IF(WZD20='Antagelser (investor) (5)'!$C$9,"",DATE(YEAR(WZD20),MONTH(WZD20)+'Antagelser (investor) (5)'!$C$8,DAY(WZD20)))),"")</f>
        <v/>
      </c>
      <c r="WZF20" s="30" t="str">
        <f>+IFERROR(IF(WZE20="Dato",'Antagelser (investor) (5)'!$C$7,IF(WZE20='Antagelser (investor) (5)'!$C$9,"",DATE(YEAR(WZE20),MONTH(WZE20)+'Antagelser (investor) (5)'!$C$8,DAY(WZE20)))),"")</f>
        <v/>
      </c>
      <c r="WZG20" s="30" t="str">
        <f>+IFERROR(IF(WZF20="Dato",'Antagelser (investor) (5)'!$C$7,IF(WZF20='Antagelser (investor) (5)'!$C$9,"",DATE(YEAR(WZF20),MONTH(WZF20)+'Antagelser (investor) (5)'!$C$8,DAY(WZF20)))),"")</f>
        <v/>
      </c>
      <c r="WZH20" s="30" t="str">
        <f>+IFERROR(IF(WZG20="Dato",'Antagelser (investor) (5)'!$C$7,IF(WZG20='Antagelser (investor) (5)'!$C$9,"",DATE(YEAR(WZG20),MONTH(WZG20)+'Antagelser (investor) (5)'!$C$8,DAY(WZG20)))),"")</f>
        <v/>
      </c>
      <c r="WZI20" s="30" t="str">
        <f>+IFERROR(IF(WZH20="Dato",'Antagelser (investor) (5)'!$C$7,IF(WZH20='Antagelser (investor) (5)'!$C$9,"",DATE(YEAR(WZH20),MONTH(WZH20)+'Antagelser (investor) (5)'!$C$8,DAY(WZH20)))),"")</f>
        <v/>
      </c>
      <c r="WZJ20" s="30" t="str">
        <f>+IFERROR(IF(WZI20="Dato",'Antagelser (investor) (5)'!$C$7,IF(WZI20='Antagelser (investor) (5)'!$C$9,"",DATE(YEAR(WZI20),MONTH(WZI20)+'Antagelser (investor) (5)'!$C$8,DAY(WZI20)))),"")</f>
        <v/>
      </c>
      <c r="WZK20" s="30" t="str">
        <f>+IFERROR(IF(WZJ20="Dato",'Antagelser (investor) (5)'!$C$7,IF(WZJ20='Antagelser (investor) (5)'!$C$9,"",DATE(YEAR(WZJ20),MONTH(WZJ20)+'Antagelser (investor) (5)'!$C$8,DAY(WZJ20)))),"")</f>
        <v/>
      </c>
      <c r="WZL20" s="30" t="str">
        <f>+IFERROR(IF(WZK20="Dato",'Antagelser (investor) (5)'!$C$7,IF(WZK20='Antagelser (investor) (5)'!$C$9,"",DATE(YEAR(WZK20),MONTH(WZK20)+'Antagelser (investor) (5)'!$C$8,DAY(WZK20)))),"")</f>
        <v/>
      </c>
      <c r="WZM20" s="30" t="str">
        <f>+IFERROR(IF(WZL20="Dato",'Antagelser (investor) (5)'!$C$7,IF(WZL20='Antagelser (investor) (5)'!$C$9,"",DATE(YEAR(WZL20),MONTH(WZL20)+'Antagelser (investor) (5)'!$C$8,DAY(WZL20)))),"")</f>
        <v/>
      </c>
      <c r="WZN20" s="30" t="str">
        <f>+IFERROR(IF(WZM20="Dato",'Antagelser (investor) (5)'!$C$7,IF(WZM20='Antagelser (investor) (5)'!$C$9,"",DATE(YEAR(WZM20),MONTH(WZM20)+'Antagelser (investor) (5)'!$C$8,DAY(WZM20)))),"")</f>
        <v/>
      </c>
      <c r="WZO20" s="30" t="str">
        <f>+IFERROR(IF(WZN20="Dato",'Antagelser (investor) (5)'!$C$7,IF(WZN20='Antagelser (investor) (5)'!$C$9,"",DATE(YEAR(WZN20),MONTH(WZN20)+'Antagelser (investor) (5)'!$C$8,DAY(WZN20)))),"")</f>
        <v/>
      </c>
      <c r="WZP20" s="30" t="str">
        <f>+IFERROR(IF(WZO20="Dato",'Antagelser (investor) (5)'!$C$7,IF(WZO20='Antagelser (investor) (5)'!$C$9,"",DATE(YEAR(WZO20),MONTH(WZO20)+'Antagelser (investor) (5)'!$C$8,DAY(WZO20)))),"")</f>
        <v/>
      </c>
      <c r="WZQ20" s="30" t="str">
        <f>+IFERROR(IF(WZP20="Dato",'Antagelser (investor) (5)'!$C$7,IF(WZP20='Antagelser (investor) (5)'!$C$9,"",DATE(YEAR(WZP20),MONTH(WZP20)+'Antagelser (investor) (5)'!$C$8,DAY(WZP20)))),"")</f>
        <v/>
      </c>
      <c r="WZR20" s="30" t="str">
        <f>+IFERROR(IF(WZQ20="Dato",'Antagelser (investor) (5)'!$C$7,IF(WZQ20='Antagelser (investor) (5)'!$C$9,"",DATE(YEAR(WZQ20),MONTH(WZQ20)+'Antagelser (investor) (5)'!$C$8,DAY(WZQ20)))),"")</f>
        <v/>
      </c>
      <c r="WZS20" s="30" t="str">
        <f>+IFERROR(IF(WZR20="Dato",'Antagelser (investor) (5)'!$C$7,IF(WZR20='Antagelser (investor) (5)'!$C$9,"",DATE(YEAR(WZR20),MONTH(WZR20)+'Antagelser (investor) (5)'!$C$8,DAY(WZR20)))),"")</f>
        <v/>
      </c>
      <c r="WZT20" s="30" t="str">
        <f>+IFERROR(IF(WZS20="Dato",'Antagelser (investor) (5)'!$C$7,IF(WZS20='Antagelser (investor) (5)'!$C$9,"",DATE(YEAR(WZS20),MONTH(WZS20)+'Antagelser (investor) (5)'!$C$8,DAY(WZS20)))),"")</f>
        <v/>
      </c>
      <c r="WZU20" s="30" t="str">
        <f>+IFERROR(IF(WZT20="Dato",'Antagelser (investor) (5)'!$C$7,IF(WZT20='Antagelser (investor) (5)'!$C$9,"",DATE(YEAR(WZT20),MONTH(WZT20)+'Antagelser (investor) (5)'!$C$8,DAY(WZT20)))),"")</f>
        <v/>
      </c>
      <c r="WZV20" s="30" t="str">
        <f>+IFERROR(IF(WZU20="Dato",'Antagelser (investor) (5)'!$C$7,IF(WZU20='Antagelser (investor) (5)'!$C$9,"",DATE(YEAR(WZU20),MONTH(WZU20)+'Antagelser (investor) (5)'!$C$8,DAY(WZU20)))),"")</f>
        <v/>
      </c>
      <c r="WZW20" s="30" t="str">
        <f>+IFERROR(IF(WZV20="Dato",'Antagelser (investor) (5)'!$C$7,IF(WZV20='Antagelser (investor) (5)'!$C$9,"",DATE(YEAR(WZV20),MONTH(WZV20)+'Antagelser (investor) (5)'!$C$8,DAY(WZV20)))),"")</f>
        <v/>
      </c>
      <c r="WZX20" s="30" t="str">
        <f>+IFERROR(IF(WZW20="Dato",'Antagelser (investor) (5)'!$C$7,IF(WZW20='Antagelser (investor) (5)'!$C$9,"",DATE(YEAR(WZW20),MONTH(WZW20)+'Antagelser (investor) (5)'!$C$8,DAY(WZW20)))),"")</f>
        <v/>
      </c>
      <c r="WZY20" s="30" t="str">
        <f>+IFERROR(IF(WZX20="Dato",'Antagelser (investor) (5)'!$C$7,IF(WZX20='Antagelser (investor) (5)'!$C$9,"",DATE(YEAR(WZX20),MONTH(WZX20)+'Antagelser (investor) (5)'!$C$8,DAY(WZX20)))),"")</f>
        <v/>
      </c>
      <c r="WZZ20" s="30" t="str">
        <f>+IFERROR(IF(WZY20="Dato",'Antagelser (investor) (5)'!$C$7,IF(WZY20='Antagelser (investor) (5)'!$C$9,"",DATE(YEAR(WZY20),MONTH(WZY20)+'Antagelser (investor) (5)'!$C$8,DAY(WZY20)))),"")</f>
        <v/>
      </c>
      <c r="XAA20" s="30" t="str">
        <f>+IFERROR(IF(WZZ20="Dato",'Antagelser (investor) (5)'!$C$7,IF(WZZ20='Antagelser (investor) (5)'!$C$9,"",DATE(YEAR(WZZ20),MONTH(WZZ20)+'Antagelser (investor) (5)'!$C$8,DAY(WZZ20)))),"")</f>
        <v/>
      </c>
      <c r="XAB20" s="30" t="str">
        <f>+IFERROR(IF(XAA20="Dato",'Antagelser (investor) (5)'!$C$7,IF(XAA20='Antagelser (investor) (5)'!$C$9,"",DATE(YEAR(XAA20),MONTH(XAA20)+'Antagelser (investor) (5)'!$C$8,DAY(XAA20)))),"")</f>
        <v/>
      </c>
      <c r="XAC20" s="30" t="str">
        <f>+IFERROR(IF(XAB20="Dato",'Antagelser (investor) (5)'!$C$7,IF(XAB20='Antagelser (investor) (5)'!$C$9,"",DATE(YEAR(XAB20),MONTH(XAB20)+'Antagelser (investor) (5)'!$C$8,DAY(XAB20)))),"")</f>
        <v/>
      </c>
      <c r="XAD20" s="30" t="str">
        <f>+IFERROR(IF(XAC20="Dato",'Antagelser (investor) (5)'!$C$7,IF(XAC20='Antagelser (investor) (5)'!$C$9,"",DATE(YEAR(XAC20),MONTH(XAC20)+'Antagelser (investor) (5)'!$C$8,DAY(XAC20)))),"")</f>
        <v/>
      </c>
      <c r="XAE20" s="30" t="str">
        <f>+IFERROR(IF(XAD20="Dato",'Antagelser (investor) (5)'!$C$7,IF(XAD20='Antagelser (investor) (5)'!$C$9,"",DATE(YEAR(XAD20),MONTH(XAD20)+'Antagelser (investor) (5)'!$C$8,DAY(XAD20)))),"")</f>
        <v/>
      </c>
      <c r="XAF20" s="30" t="str">
        <f>+IFERROR(IF(XAE20="Dato",'Antagelser (investor) (5)'!$C$7,IF(XAE20='Antagelser (investor) (5)'!$C$9,"",DATE(YEAR(XAE20),MONTH(XAE20)+'Antagelser (investor) (5)'!$C$8,DAY(XAE20)))),"")</f>
        <v/>
      </c>
      <c r="XAG20" s="30" t="str">
        <f>+IFERROR(IF(XAF20="Dato",'Antagelser (investor) (5)'!$C$7,IF(XAF20='Antagelser (investor) (5)'!$C$9,"",DATE(YEAR(XAF20),MONTH(XAF20)+'Antagelser (investor) (5)'!$C$8,DAY(XAF20)))),"")</f>
        <v/>
      </c>
      <c r="XAH20" s="30" t="str">
        <f>+IFERROR(IF(XAG20="Dato",'Antagelser (investor) (5)'!$C$7,IF(XAG20='Antagelser (investor) (5)'!$C$9,"",DATE(YEAR(XAG20),MONTH(XAG20)+'Antagelser (investor) (5)'!$C$8,DAY(XAG20)))),"")</f>
        <v/>
      </c>
      <c r="XAI20" s="30" t="str">
        <f>+IFERROR(IF(XAH20="Dato",'Antagelser (investor) (5)'!$C$7,IF(XAH20='Antagelser (investor) (5)'!$C$9,"",DATE(YEAR(XAH20),MONTH(XAH20)+'Antagelser (investor) (5)'!$C$8,DAY(XAH20)))),"")</f>
        <v/>
      </c>
      <c r="XAJ20" s="30" t="str">
        <f>+IFERROR(IF(XAI20="Dato",'Antagelser (investor) (5)'!$C$7,IF(XAI20='Antagelser (investor) (5)'!$C$9,"",DATE(YEAR(XAI20),MONTH(XAI20)+'Antagelser (investor) (5)'!$C$8,DAY(XAI20)))),"")</f>
        <v/>
      </c>
      <c r="XAK20" s="30" t="str">
        <f>+IFERROR(IF(XAJ20="Dato",'Antagelser (investor) (5)'!$C$7,IF(XAJ20='Antagelser (investor) (5)'!$C$9,"",DATE(YEAR(XAJ20),MONTH(XAJ20)+'Antagelser (investor) (5)'!$C$8,DAY(XAJ20)))),"")</f>
        <v/>
      </c>
      <c r="XAL20" s="30" t="str">
        <f>+IFERROR(IF(XAK20="Dato",'Antagelser (investor) (5)'!$C$7,IF(XAK20='Antagelser (investor) (5)'!$C$9,"",DATE(YEAR(XAK20),MONTH(XAK20)+'Antagelser (investor) (5)'!$C$8,DAY(XAK20)))),"")</f>
        <v/>
      </c>
      <c r="XAM20" s="30" t="str">
        <f>+IFERROR(IF(XAL20="Dato",'Antagelser (investor) (5)'!$C$7,IF(XAL20='Antagelser (investor) (5)'!$C$9,"",DATE(YEAR(XAL20),MONTH(XAL20)+'Antagelser (investor) (5)'!$C$8,DAY(XAL20)))),"")</f>
        <v/>
      </c>
      <c r="XAN20" s="30" t="str">
        <f>+IFERROR(IF(XAM20="Dato",'Antagelser (investor) (5)'!$C$7,IF(XAM20='Antagelser (investor) (5)'!$C$9,"",DATE(YEAR(XAM20),MONTH(XAM20)+'Antagelser (investor) (5)'!$C$8,DAY(XAM20)))),"")</f>
        <v/>
      </c>
      <c r="XAO20" s="30" t="str">
        <f>+IFERROR(IF(XAN20="Dato",'Antagelser (investor) (5)'!$C$7,IF(XAN20='Antagelser (investor) (5)'!$C$9,"",DATE(YEAR(XAN20),MONTH(XAN20)+'Antagelser (investor) (5)'!$C$8,DAY(XAN20)))),"")</f>
        <v/>
      </c>
      <c r="XAP20" s="30" t="str">
        <f>+IFERROR(IF(XAO20="Dato",'Antagelser (investor) (5)'!$C$7,IF(XAO20='Antagelser (investor) (5)'!$C$9,"",DATE(YEAR(XAO20),MONTH(XAO20)+'Antagelser (investor) (5)'!$C$8,DAY(XAO20)))),"")</f>
        <v/>
      </c>
      <c r="XAQ20" s="30" t="str">
        <f>+IFERROR(IF(XAP20="Dato",'Antagelser (investor) (5)'!$C$7,IF(XAP20='Antagelser (investor) (5)'!$C$9,"",DATE(YEAR(XAP20),MONTH(XAP20)+'Antagelser (investor) (5)'!$C$8,DAY(XAP20)))),"")</f>
        <v/>
      </c>
      <c r="XAR20" s="30" t="str">
        <f>+IFERROR(IF(XAQ20="Dato",'Antagelser (investor) (5)'!$C$7,IF(XAQ20='Antagelser (investor) (5)'!$C$9,"",DATE(YEAR(XAQ20),MONTH(XAQ20)+'Antagelser (investor) (5)'!$C$8,DAY(XAQ20)))),"")</f>
        <v/>
      </c>
      <c r="XAS20" s="30" t="str">
        <f>+IFERROR(IF(XAR20="Dato",'Antagelser (investor) (5)'!$C$7,IF(XAR20='Antagelser (investor) (5)'!$C$9,"",DATE(YEAR(XAR20),MONTH(XAR20)+'Antagelser (investor) (5)'!$C$8,DAY(XAR20)))),"")</f>
        <v/>
      </c>
      <c r="XAT20" s="30" t="str">
        <f>+IFERROR(IF(XAS20="Dato",'Antagelser (investor) (5)'!$C$7,IF(XAS20='Antagelser (investor) (5)'!$C$9,"",DATE(YEAR(XAS20),MONTH(XAS20)+'Antagelser (investor) (5)'!$C$8,DAY(XAS20)))),"")</f>
        <v/>
      </c>
      <c r="XAU20" s="30" t="str">
        <f>+IFERROR(IF(XAT20="Dato",'Antagelser (investor) (5)'!$C$7,IF(XAT20='Antagelser (investor) (5)'!$C$9,"",DATE(YEAR(XAT20),MONTH(XAT20)+'Antagelser (investor) (5)'!$C$8,DAY(XAT20)))),"")</f>
        <v/>
      </c>
      <c r="XAV20" s="30" t="str">
        <f>+IFERROR(IF(XAU20="Dato",'Antagelser (investor) (5)'!$C$7,IF(XAU20='Antagelser (investor) (5)'!$C$9,"",DATE(YEAR(XAU20),MONTH(XAU20)+'Antagelser (investor) (5)'!$C$8,DAY(XAU20)))),"")</f>
        <v/>
      </c>
      <c r="XAW20" s="30" t="str">
        <f>+IFERROR(IF(XAV20="Dato",'Antagelser (investor) (5)'!$C$7,IF(XAV20='Antagelser (investor) (5)'!$C$9,"",DATE(YEAR(XAV20),MONTH(XAV20)+'Antagelser (investor) (5)'!$C$8,DAY(XAV20)))),"")</f>
        <v/>
      </c>
      <c r="XAX20" s="30" t="str">
        <f>+IFERROR(IF(XAW20="Dato",'Antagelser (investor) (5)'!$C$7,IF(XAW20='Antagelser (investor) (5)'!$C$9,"",DATE(YEAR(XAW20),MONTH(XAW20)+'Antagelser (investor) (5)'!$C$8,DAY(XAW20)))),"")</f>
        <v/>
      </c>
      <c r="XAY20" s="30" t="str">
        <f>+IFERROR(IF(XAX20="Dato",'Antagelser (investor) (5)'!$C$7,IF(XAX20='Antagelser (investor) (5)'!$C$9,"",DATE(YEAR(XAX20),MONTH(XAX20)+'Antagelser (investor) (5)'!$C$8,DAY(XAX20)))),"")</f>
        <v/>
      </c>
      <c r="XAZ20" s="30" t="str">
        <f>+IFERROR(IF(XAY20="Dato",'Antagelser (investor) (5)'!$C$7,IF(XAY20='Antagelser (investor) (5)'!$C$9,"",DATE(YEAR(XAY20),MONTH(XAY20)+'Antagelser (investor) (5)'!$C$8,DAY(XAY20)))),"")</f>
        <v/>
      </c>
      <c r="XBA20" s="30" t="str">
        <f>+IFERROR(IF(XAZ20="Dato",'Antagelser (investor) (5)'!$C$7,IF(XAZ20='Antagelser (investor) (5)'!$C$9,"",DATE(YEAR(XAZ20),MONTH(XAZ20)+'Antagelser (investor) (5)'!$C$8,DAY(XAZ20)))),"")</f>
        <v/>
      </c>
      <c r="XBB20" s="30" t="str">
        <f>+IFERROR(IF(XBA20="Dato",'Antagelser (investor) (5)'!$C$7,IF(XBA20='Antagelser (investor) (5)'!$C$9,"",DATE(YEAR(XBA20),MONTH(XBA20)+'Antagelser (investor) (5)'!$C$8,DAY(XBA20)))),"")</f>
        <v/>
      </c>
      <c r="XBC20" s="30" t="str">
        <f>+IFERROR(IF(XBB20="Dato",'Antagelser (investor) (5)'!$C$7,IF(XBB20='Antagelser (investor) (5)'!$C$9,"",DATE(YEAR(XBB20),MONTH(XBB20)+'Antagelser (investor) (5)'!$C$8,DAY(XBB20)))),"")</f>
        <v/>
      </c>
      <c r="XBD20" s="30" t="str">
        <f>+IFERROR(IF(XBC20="Dato",'Antagelser (investor) (5)'!$C$7,IF(XBC20='Antagelser (investor) (5)'!$C$9,"",DATE(YEAR(XBC20),MONTH(XBC20)+'Antagelser (investor) (5)'!$C$8,DAY(XBC20)))),"")</f>
        <v/>
      </c>
      <c r="XBE20" s="30" t="str">
        <f>+IFERROR(IF(XBD20="Dato",'Antagelser (investor) (5)'!$C$7,IF(XBD20='Antagelser (investor) (5)'!$C$9,"",DATE(YEAR(XBD20),MONTH(XBD20)+'Antagelser (investor) (5)'!$C$8,DAY(XBD20)))),"")</f>
        <v/>
      </c>
      <c r="XBF20" s="30" t="str">
        <f>+IFERROR(IF(XBE20="Dato",'Antagelser (investor) (5)'!$C$7,IF(XBE20='Antagelser (investor) (5)'!$C$9,"",DATE(YEAR(XBE20),MONTH(XBE20)+'Antagelser (investor) (5)'!$C$8,DAY(XBE20)))),"")</f>
        <v/>
      </c>
      <c r="XBG20" s="30" t="str">
        <f>+IFERROR(IF(XBF20="Dato",'Antagelser (investor) (5)'!$C$7,IF(XBF20='Antagelser (investor) (5)'!$C$9,"",DATE(YEAR(XBF20),MONTH(XBF20)+'Antagelser (investor) (5)'!$C$8,DAY(XBF20)))),"")</f>
        <v/>
      </c>
      <c r="XBH20" s="30" t="str">
        <f>+IFERROR(IF(XBG20="Dato",'Antagelser (investor) (5)'!$C$7,IF(XBG20='Antagelser (investor) (5)'!$C$9,"",DATE(YEAR(XBG20),MONTH(XBG20)+'Antagelser (investor) (5)'!$C$8,DAY(XBG20)))),"")</f>
        <v/>
      </c>
      <c r="XBI20" s="30" t="str">
        <f>+IFERROR(IF(XBH20="Dato",'Antagelser (investor) (5)'!$C$7,IF(XBH20='Antagelser (investor) (5)'!$C$9,"",DATE(YEAR(XBH20),MONTH(XBH20)+'Antagelser (investor) (5)'!$C$8,DAY(XBH20)))),"")</f>
        <v/>
      </c>
      <c r="XBJ20" s="30" t="str">
        <f>+IFERROR(IF(XBI20="Dato",'Antagelser (investor) (5)'!$C$7,IF(XBI20='Antagelser (investor) (5)'!$C$9,"",DATE(YEAR(XBI20),MONTH(XBI20)+'Antagelser (investor) (5)'!$C$8,DAY(XBI20)))),"")</f>
        <v/>
      </c>
      <c r="XBK20" s="30" t="str">
        <f>+IFERROR(IF(XBJ20="Dato",'Antagelser (investor) (5)'!$C$7,IF(XBJ20='Antagelser (investor) (5)'!$C$9,"",DATE(YEAR(XBJ20),MONTH(XBJ20)+'Antagelser (investor) (5)'!$C$8,DAY(XBJ20)))),"")</f>
        <v/>
      </c>
      <c r="XBL20" s="30" t="str">
        <f>+IFERROR(IF(XBK20="Dato",'Antagelser (investor) (5)'!$C$7,IF(XBK20='Antagelser (investor) (5)'!$C$9,"",DATE(YEAR(XBK20),MONTH(XBK20)+'Antagelser (investor) (5)'!$C$8,DAY(XBK20)))),"")</f>
        <v/>
      </c>
      <c r="XBM20" s="30" t="str">
        <f>+IFERROR(IF(XBL20="Dato",'Antagelser (investor) (5)'!$C$7,IF(XBL20='Antagelser (investor) (5)'!$C$9,"",DATE(YEAR(XBL20),MONTH(XBL20)+'Antagelser (investor) (5)'!$C$8,DAY(XBL20)))),"")</f>
        <v/>
      </c>
      <c r="XBN20" s="30" t="str">
        <f>+IFERROR(IF(XBM20="Dato",'Antagelser (investor) (5)'!$C$7,IF(XBM20='Antagelser (investor) (5)'!$C$9,"",DATE(YEAR(XBM20),MONTH(XBM20)+'Antagelser (investor) (5)'!$C$8,DAY(XBM20)))),"")</f>
        <v/>
      </c>
      <c r="XBO20" s="30" t="str">
        <f>+IFERROR(IF(XBN20="Dato",'Antagelser (investor) (5)'!$C$7,IF(XBN20='Antagelser (investor) (5)'!$C$9,"",DATE(YEAR(XBN20),MONTH(XBN20)+'Antagelser (investor) (5)'!$C$8,DAY(XBN20)))),"")</f>
        <v/>
      </c>
      <c r="XBP20" s="30" t="str">
        <f>+IFERROR(IF(XBO20="Dato",'Antagelser (investor) (5)'!$C$7,IF(XBO20='Antagelser (investor) (5)'!$C$9,"",DATE(YEAR(XBO20),MONTH(XBO20)+'Antagelser (investor) (5)'!$C$8,DAY(XBO20)))),"")</f>
        <v/>
      </c>
      <c r="XBQ20" s="30" t="str">
        <f>+IFERROR(IF(XBP20="Dato",'Antagelser (investor) (5)'!$C$7,IF(XBP20='Antagelser (investor) (5)'!$C$9,"",DATE(YEAR(XBP20),MONTH(XBP20)+'Antagelser (investor) (5)'!$C$8,DAY(XBP20)))),"")</f>
        <v/>
      </c>
      <c r="XBR20" s="30" t="str">
        <f>+IFERROR(IF(XBQ20="Dato",'Antagelser (investor) (5)'!$C$7,IF(XBQ20='Antagelser (investor) (5)'!$C$9,"",DATE(YEAR(XBQ20),MONTH(XBQ20)+'Antagelser (investor) (5)'!$C$8,DAY(XBQ20)))),"")</f>
        <v/>
      </c>
      <c r="XBS20" s="30" t="str">
        <f>+IFERROR(IF(XBR20="Dato",'Antagelser (investor) (5)'!$C$7,IF(XBR20='Antagelser (investor) (5)'!$C$9,"",DATE(YEAR(XBR20),MONTH(XBR20)+'Antagelser (investor) (5)'!$C$8,DAY(XBR20)))),"")</f>
        <v/>
      </c>
      <c r="XBT20" s="30" t="str">
        <f>+IFERROR(IF(XBS20="Dato",'Antagelser (investor) (5)'!$C$7,IF(XBS20='Antagelser (investor) (5)'!$C$9,"",DATE(YEAR(XBS20),MONTH(XBS20)+'Antagelser (investor) (5)'!$C$8,DAY(XBS20)))),"")</f>
        <v/>
      </c>
      <c r="XBU20" s="30" t="str">
        <f>+IFERROR(IF(XBT20="Dato",'Antagelser (investor) (5)'!$C$7,IF(XBT20='Antagelser (investor) (5)'!$C$9,"",DATE(YEAR(XBT20),MONTH(XBT20)+'Antagelser (investor) (5)'!$C$8,DAY(XBT20)))),"")</f>
        <v/>
      </c>
      <c r="XBV20" s="30" t="str">
        <f>+IFERROR(IF(XBU20="Dato",'Antagelser (investor) (5)'!$C$7,IF(XBU20='Antagelser (investor) (5)'!$C$9,"",DATE(YEAR(XBU20),MONTH(XBU20)+'Antagelser (investor) (5)'!$C$8,DAY(XBU20)))),"")</f>
        <v/>
      </c>
      <c r="XBW20" s="30" t="str">
        <f>+IFERROR(IF(XBV20="Dato",'Antagelser (investor) (5)'!$C$7,IF(XBV20='Antagelser (investor) (5)'!$C$9,"",DATE(YEAR(XBV20),MONTH(XBV20)+'Antagelser (investor) (5)'!$C$8,DAY(XBV20)))),"")</f>
        <v/>
      </c>
      <c r="XBX20" s="30" t="str">
        <f>+IFERROR(IF(XBW20="Dato",'Antagelser (investor) (5)'!$C$7,IF(XBW20='Antagelser (investor) (5)'!$C$9,"",DATE(YEAR(XBW20),MONTH(XBW20)+'Antagelser (investor) (5)'!$C$8,DAY(XBW20)))),"")</f>
        <v/>
      </c>
      <c r="XBY20" s="30" t="str">
        <f>+IFERROR(IF(XBX20="Dato",'Antagelser (investor) (5)'!$C$7,IF(XBX20='Antagelser (investor) (5)'!$C$9,"",DATE(YEAR(XBX20),MONTH(XBX20)+'Antagelser (investor) (5)'!$C$8,DAY(XBX20)))),"")</f>
        <v/>
      </c>
      <c r="XBZ20" s="30" t="str">
        <f>+IFERROR(IF(XBY20="Dato",'Antagelser (investor) (5)'!$C$7,IF(XBY20='Antagelser (investor) (5)'!$C$9,"",DATE(YEAR(XBY20),MONTH(XBY20)+'Antagelser (investor) (5)'!$C$8,DAY(XBY20)))),"")</f>
        <v/>
      </c>
      <c r="XCA20" s="30" t="str">
        <f>+IFERROR(IF(XBZ20="Dato",'Antagelser (investor) (5)'!$C$7,IF(XBZ20='Antagelser (investor) (5)'!$C$9,"",DATE(YEAR(XBZ20),MONTH(XBZ20)+'Antagelser (investor) (5)'!$C$8,DAY(XBZ20)))),"")</f>
        <v/>
      </c>
      <c r="XCB20" s="30" t="str">
        <f>+IFERROR(IF(XCA20="Dato",'Antagelser (investor) (5)'!$C$7,IF(XCA20='Antagelser (investor) (5)'!$C$9,"",DATE(YEAR(XCA20),MONTH(XCA20)+'Antagelser (investor) (5)'!$C$8,DAY(XCA20)))),"")</f>
        <v/>
      </c>
      <c r="XCC20" s="30" t="str">
        <f>+IFERROR(IF(XCB20="Dato",'Antagelser (investor) (5)'!$C$7,IF(XCB20='Antagelser (investor) (5)'!$C$9,"",DATE(YEAR(XCB20),MONTH(XCB20)+'Antagelser (investor) (5)'!$C$8,DAY(XCB20)))),"")</f>
        <v/>
      </c>
      <c r="XCD20" s="30" t="str">
        <f>+IFERROR(IF(XCC20="Dato",'Antagelser (investor) (5)'!$C$7,IF(XCC20='Antagelser (investor) (5)'!$C$9,"",DATE(YEAR(XCC20),MONTH(XCC20)+'Antagelser (investor) (5)'!$C$8,DAY(XCC20)))),"")</f>
        <v/>
      </c>
      <c r="XCE20" s="30" t="str">
        <f>+IFERROR(IF(XCD20="Dato",'Antagelser (investor) (5)'!$C$7,IF(XCD20='Antagelser (investor) (5)'!$C$9,"",DATE(YEAR(XCD20),MONTH(XCD20)+'Antagelser (investor) (5)'!$C$8,DAY(XCD20)))),"")</f>
        <v/>
      </c>
      <c r="XCF20" s="30" t="str">
        <f>+IFERROR(IF(XCE20="Dato",'Antagelser (investor) (5)'!$C$7,IF(XCE20='Antagelser (investor) (5)'!$C$9,"",DATE(YEAR(XCE20),MONTH(XCE20)+'Antagelser (investor) (5)'!$C$8,DAY(XCE20)))),"")</f>
        <v/>
      </c>
      <c r="XCG20" s="30" t="str">
        <f>+IFERROR(IF(XCF20="Dato",'Antagelser (investor) (5)'!$C$7,IF(XCF20='Antagelser (investor) (5)'!$C$9,"",DATE(YEAR(XCF20),MONTH(XCF20)+'Antagelser (investor) (5)'!$C$8,DAY(XCF20)))),"")</f>
        <v/>
      </c>
      <c r="XCH20" s="30" t="str">
        <f>+IFERROR(IF(XCG20="Dato",'Antagelser (investor) (5)'!$C$7,IF(XCG20='Antagelser (investor) (5)'!$C$9,"",DATE(YEAR(XCG20),MONTH(XCG20)+'Antagelser (investor) (5)'!$C$8,DAY(XCG20)))),"")</f>
        <v/>
      </c>
      <c r="XCI20" s="30" t="str">
        <f>+IFERROR(IF(XCH20="Dato",'Antagelser (investor) (5)'!$C$7,IF(XCH20='Antagelser (investor) (5)'!$C$9,"",DATE(YEAR(XCH20),MONTH(XCH20)+'Antagelser (investor) (5)'!$C$8,DAY(XCH20)))),"")</f>
        <v/>
      </c>
      <c r="XCJ20" s="30" t="str">
        <f>+IFERROR(IF(XCI20="Dato",'Antagelser (investor) (5)'!$C$7,IF(XCI20='Antagelser (investor) (5)'!$C$9,"",DATE(YEAR(XCI20),MONTH(XCI20)+'Antagelser (investor) (5)'!$C$8,DAY(XCI20)))),"")</f>
        <v/>
      </c>
      <c r="XCK20" s="30" t="str">
        <f>+IFERROR(IF(XCJ20="Dato",'Antagelser (investor) (5)'!$C$7,IF(XCJ20='Antagelser (investor) (5)'!$C$9,"",DATE(YEAR(XCJ20),MONTH(XCJ20)+'Antagelser (investor) (5)'!$C$8,DAY(XCJ20)))),"")</f>
        <v/>
      </c>
      <c r="XCL20" s="30" t="str">
        <f>+IFERROR(IF(XCK20="Dato",'Antagelser (investor) (5)'!$C$7,IF(XCK20='Antagelser (investor) (5)'!$C$9,"",DATE(YEAR(XCK20),MONTH(XCK20)+'Antagelser (investor) (5)'!$C$8,DAY(XCK20)))),"")</f>
        <v/>
      </c>
      <c r="XCM20" s="30" t="str">
        <f>+IFERROR(IF(XCL20="Dato",'Antagelser (investor) (5)'!$C$7,IF(XCL20='Antagelser (investor) (5)'!$C$9,"",DATE(YEAR(XCL20),MONTH(XCL20)+'Antagelser (investor) (5)'!$C$8,DAY(XCL20)))),"")</f>
        <v/>
      </c>
      <c r="XCN20" s="30" t="str">
        <f>+IFERROR(IF(XCM20="Dato",'Antagelser (investor) (5)'!$C$7,IF(XCM20='Antagelser (investor) (5)'!$C$9,"",DATE(YEAR(XCM20),MONTH(XCM20)+'Antagelser (investor) (5)'!$C$8,DAY(XCM20)))),"")</f>
        <v/>
      </c>
      <c r="XCO20" s="30" t="str">
        <f>+IFERROR(IF(XCN20="Dato",'Antagelser (investor) (5)'!$C$7,IF(XCN20='Antagelser (investor) (5)'!$C$9,"",DATE(YEAR(XCN20),MONTH(XCN20)+'Antagelser (investor) (5)'!$C$8,DAY(XCN20)))),"")</f>
        <v/>
      </c>
      <c r="XCP20" s="30" t="str">
        <f>+IFERROR(IF(XCO20="Dato",'Antagelser (investor) (5)'!$C$7,IF(XCO20='Antagelser (investor) (5)'!$C$9,"",DATE(YEAR(XCO20),MONTH(XCO20)+'Antagelser (investor) (5)'!$C$8,DAY(XCO20)))),"")</f>
        <v/>
      </c>
      <c r="XCQ20" s="30" t="str">
        <f>+IFERROR(IF(XCP20="Dato",'Antagelser (investor) (5)'!$C$7,IF(XCP20='Antagelser (investor) (5)'!$C$9,"",DATE(YEAR(XCP20),MONTH(XCP20)+'Antagelser (investor) (5)'!$C$8,DAY(XCP20)))),"")</f>
        <v/>
      </c>
      <c r="XCR20" s="30" t="str">
        <f>+IFERROR(IF(XCQ20="Dato",'Antagelser (investor) (5)'!$C$7,IF(XCQ20='Antagelser (investor) (5)'!$C$9,"",DATE(YEAR(XCQ20),MONTH(XCQ20)+'Antagelser (investor) (5)'!$C$8,DAY(XCQ20)))),"")</f>
        <v/>
      </c>
      <c r="XCS20" s="30" t="str">
        <f>+IFERROR(IF(XCR20="Dato",'Antagelser (investor) (5)'!$C$7,IF(XCR20='Antagelser (investor) (5)'!$C$9,"",DATE(YEAR(XCR20),MONTH(XCR20)+'Antagelser (investor) (5)'!$C$8,DAY(XCR20)))),"")</f>
        <v/>
      </c>
      <c r="XCT20" s="30" t="str">
        <f>+IFERROR(IF(XCS20="Dato",'Antagelser (investor) (5)'!$C$7,IF(XCS20='Antagelser (investor) (5)'!$C$9,"",DATE(YEAR(XCS20),MONTH(XCS20)+'Antagelser (investor) (5)'!$C$8,DAY(XCS20)))),"")</f>
        <v/>
      </c>
      <c r="XCU20" s="30" t="str">
        <f>+IFERROR(IF(XCT20="Dato",'Antagelser (investor) (5)'!$C$7,IF(XCT20='Antagelser (investor) (5)'!$C$9,"",DATE(YEAR(XCT20),MONTH(XCT20)+'Antagelser (investor) (5)'!$C$8,DAY(XCT20)))),"")</f>
        <v/>
      </c>
      <c r="XCV20" s="30" t="str">
        <f>+IFERROR(IF(XCU20="Dato",'Antagelser (investor) (5)'!$C$7,IF(XCU20='Antagelser (investor) (5)'!$C$9,"",DATE(YEAR(XCU20),MONTH(XCU20)+'Antagelser (investor) (5)'!$C$8,DAY(XCU20)))),"")</f>
        <v/>
      </c>
      <c r="XCW20" s="30" t="str">
        <f>+IFERROR(IF(XCV20="Dato",'Antagelser (investor) (5)'!$C$7,IF(XCV20='Antagelser (investor) (5)'!$C$9,"",DATE(YEAR(XCV20),MONTH(XCV20)+'Antagelser (investor) (5)'!$C$8,DAY(XCV20)))),"")</f>
        <v/>
      </c>
      <c r="XCX20" s="30" t="str">
        <f>+IFERROR(IF(XCW20="Dato",'Antagelser (investor) (5)'!$C$7,IF(XCW20='Antagelser (investor) (5)'!$C$9,"",DATE(YEAR(XCW20),MONTH(XCW20)+'Antagelser (investor) (5)'!$C$8,DAY(XCW20)))),"")</f>
        <v/>
      </c>
      <c r="XCY20" s="30" t="str">
        <f>+IFERROR(IF(XCX20="Dato",'Antagelser (investor) (5)'!$C$7,IF(XCX20='Antagelser (investor) (5)'!$C$9,"",DATE(YEAR(XCX20),MONTH(XCX20)+'Antagelser (investor) (5)'!$C$8,DAY(XCX20)))),"")</f>
        <v/>
      </c>
      <c r="XCZ20" s="30" t="str">
        <f>+IFERROR(IF(XCY20="Dato",'Antagelser (investor) (5)'!$C$7,IF(XCY20='Antagelser (investor) (5)'!$C$9,"",DATE(YEAR(XCY20),MONTH(XCY20)+'Antagelser (investor) (5)'!$C$8,DAY(XCY20)))),"")</f>
        <v/>
      </c>
      <c r="XDA20" s="30" t="str">
        <f>+IFERROR(IF(XCZ20="Dato",'Antagelser (investor) (5)'!$C$7,IF(XCZ20='Antagelser (investor) (5)'!$C$9,"",DATE(YEAR(XCZ20),MONTH(XCZ20)+'Antagelser (investor) (5)'!$C$8,DAY(XCZ20)))),"")</f>
        <v/>
      </c>
      <c r="XDB20" s="30" t="str">
        <f>+IFERROR(IF(XDA20="Dato",'Antagelser (investor) (5)'!$C$7,IF(XDA20='Antagelser (investor) (5)'!$C$9,"",DATE(YEAR(XDA20),MONTH(XDA20)+'Antagelser (investor) (5)'!$C$8,DAY(XDA20)))),"")</f>
        <v/>
      </c>
      <c r="XDC20" s="30" t="str">
        <f>+IFERROR(IF(XDB20="Dato",'Antagelser (investor) (5)'!$C$7,IF(XDB20='Antagelser (investor) (5)'!$C$9,"",DATE(YEAR(XDB20),MONTH(XDB20)+'Antagelser (investor) (5)'!$C$8,DAY(XDB20)))),"")</f>
        <v/>
      </c>
      <c r="XDD20" s="30" t="str">
        <f>+IFERROR(IF(XDC20="Dato",'Antagelser (investor) (5)'!$C$7,IF(XDC20='Antagelser (investor) (5)'!$C$9,"",DATE(YEAR(XDC20),MONTH(XDC20)+'Antagelser (investor) (5)'!$C$8,DAY(XDC20)))),"")</f>
        <v/>
      </c>
      <c r="XDE20" s="30" t="str">
        <f>+IFERROR(IF(XDD20="Dato",'Antagelser (investor) (5)'!$C$7,IF(XDD20='Antagelser (investor) (5)'!$C$9,"",DATE(YEAR(XDD20),MONTH(XDD20)+'Antagelser (investor) (5)'!$C$8,DAY(XDD20)))),"")</f>
        <v/>
      </c>
      <c r="XDF20" s="30" t="str">
        <f>+IFERROR(IF(XDE20="Dato",'Antagelser (investor) (5)'!$C$7,IF(XDE20='Antagelser (investor) (5)'!$C$9,"",DATE(YEAR(XDE20),MONTH(XDE20)+'Antagelser (investor) (5)'!$C$8,DAY(XDE20)))),"")</f>
        <v/>
      </c>
      <c r="XDG20" s="30" t="str">
        <f>+IFERROR(IF(XDF20="Dato",'Antagelser (investor) (5)'!$C$7,IF(XDF20='Antagelser (investor) (5)'!$C$9,"",DATE(YEAR(XDF20),MONTH(XDF20)+'Antagelser (investor) (5)'!$C$8,DAY(XDF20)))),"")</f>
        <v/>
      </c>
      <c r="XDH20" s="30" t="str">
        <f>+IFERROR(IF(XDG20="Dato",'Antagelser (investor) (5)'!$C$7,IF(XDG20='Antagelser (investor) (5)'!$C$9,"",DATE(YEAR(XDG20),MONTH(XDG20)+'Antagelser (investor) (5)'!$C$8,DAY(XDG20)))),"")</f>
        <v/>
      </c>
      <c r="XDI20" s="30" t="str">
        <f>+IFERROR(IF(XDH20="Dato",'Antagelser (investor) (5)'!$C$7,IF(XDH20='Antagelser (investor) (5)'!$C$9,"",DATE(YEAR(XDH20),MONTH(XDH20)+'Antagelser (investor) (5)'!$C$8,DAY(XDH20)))),"")</f>
        <v/>
      </c>
      <c r="XDJ20" s="30" t="str">
        <f>+IFERROR(IF(XDI20="Dato",'Antagelser (investor) (5)'!$C$7,IF(XDI20='Antagelser (investor) (5)'!$C$9,"",DATE(YEAR(XDI20),MONTH(XDI20)+'Antagelser (investor) (5)'!$C$8,DAY(XDI20)))),"")</f>
        <v/>
      </c>
      <c r="XDK20" s="30" t="str">
        <f>+IFERROR(IF(XDJ20="Dato",'Antagelser (investor) (5)'!$C$7,IF(XDJ20='Antagelser (investor) (5)'!$C$9,"",DATE(YEAR(XDJ20),MONTH(XDJ20)+'Antagelser (investor) (5)'!$C$8,DAY(XDJ20)))),"")</f>
        <v/>
      </c>
      <c r="XDL20" s="30" t="str">
        <f>+IFERROR(IF(XDK20="Dato",'Antagelser (investor) (5)'!$C$7,IF(XDK20='Antagelser (investor) (5)'!$C$9,"",DATE(YEAR(XDK20),MONTH(XDK20)+'Antagelser (investor) (5)'!$C$8,DAY(XDK20)))),"")</f>
        <v/>
      </c>
      <c r="XDM20" s="30" t="str">
        <f>+IFERROR(IF(XDL20="Dato",'Antagelser (investor) (5)'!$C$7,IF(XDL20='Antagelser (investor) (5)'!$C$9,"",DATE(YEAR(XDL20),MONTH(XDL20)+'Antagelser (investor) (5)'!$C$8,DAY(XDL20)))),"")</f>
        <v/>
      </c>
      <c r="XDN20" s="30" t="str">
        <f>+IFERROR(IF(XDM20="Dato",'Antagelser (investor) (5)'!$C$7,IF(XDM20='Antagelser (investor) (5)'!$C$9,"",DATE(YEAR(XDM20),MONTH(XDM20)+'Antagelser (investor) (5)'!$C$8,DAY(XDM20)))),"")</f>
        <v/>
      </c>
      <c r="XDO20" s="30" t="str">
        <f>+IFERROR(IF(XDN20="Dato",'Antagelser (investor) (5)'!$C$7,IF(XDN20='Antagelser (investor) (5)'!$C$9,"",DATE(YEAR(XDN20),MONTH(XDN20)+'Antagelser (investor) (5)'!$C$8,DAY(XDN20)))),"")</f>
        <v/>
      </c>
      <c r="XDP20" s="30" t="str">
        <f>+IFERROR(IF(XDO20="Dato",'Antagelser (investor) (5)'!$C$7,IF(XDO20='Antagelser (investor) (5)'!$C$9,"",DATE(YEAR(XDO20),MONTH(XDO20)+'Antagelser (investor) (5)'!$C$8,DAY(XDO20)))),"")</f>
        <v/>
      </c>
      <c r="XDQ20" s="30" t="str">
        <f>+IFERROR(IF(XDP20="Dato",'Antagelser (investor) (5)'!$C$7,IF(XDP20='Antagelser (investor) (5)'!$C$9,"",DATE(YEAR(XDP20),MONTH(XDP20)+'Antagelser (investor) (5)'!$C$8,DAY(XDP20)))),"")</f>
        <v/>
      </c>
      <c r="XDR20" s="30" t="str">
        <f>+IFERROR(IF(XDQ20="Dato",'Antagelser (investor) (5)'!$C$7,IF(XDQ20='Antagelser (investor) (5)'!$C$9,"",DATE(YEAR(XDQ20),MONTH(XDQ20)+'Antagelser (investor) (5)'!$C$8,DAY(XDQ20)))),"")</f>
        <v/>
      </c>
      <c r="XDS20" s="30" t="str">
        <f>+IFERROR(IF(XDR20="Dato",'Antagelser (investor) (5)'!$C$7,IF(XDR20='Antagelser (investor) (5)'!$C$9,"",DATE(YEAR(XDR20),MONTH(XDR20)+'Antagelser (investor) (5)'!$C$8,DAY(XDR20)))),"")</f>
        <v/>
      </c>
      <c r="XDT20" s="30" t="str">
        <f>+IFERROR(IF(XDS20="Dato",'Antagelser (investor) (5)'!$C$7,IF(XDS20='Antagelser (investor) (5)'!$C$9,"",DATE(YEAR(XDS20),MONTH(XDS20)+'Antagelser (investor) (5)'!$C$8,DAY(XDS20)))),"")</f>
        <v/>
      </c>
      <c r="XDU20" s="30" t="str">
        <f>+IFERROR(IF(XDT20="Dato",'Antagelser (investor) (5)'!$C$7,IF(XDT20='Antagelser (investor) (5)'!$C$9,"",DATE(YEAR(XDT20),MONTH(XDT20)+'Antagelser (investor) (5)'!$C$8,DAY(XDT20)))),"")</f>
        <v/>
      </c>
      <c r="XDV20" s="30" t="str">
        <f>+IFERROR(IF(XDU20="Dato",'Antagelser (investor) (5)'!$C$7,IF(XDU20='Antagelser (investor) (5)'!$C$9,"",DATE(YEAR(XDU20),MONTH(XDU20)+'Antagelser (investor) (5)'!$C$8,DAY(XDU20)))),"")</f>
        <v/>
      </c>
      <c r="XDW20" s="30" t="str">
        <f>+IFERROR(IF(XDV20="Dato",'Antagelser (investor) (5)'!$C$7,IF(XDV20='Antagelser (investor) (5)'!$C$9,"",DATE(YEAR(XDV20),MONTH(XDV20)+'Antagelser (investor) (5)'!$C$8,DAY(XDV20)))),"")</f>
        <v/>
      </c>
      <c r="XDX20" s="30" t="str">
        <f>+IFERROR(IF(XDW20="Dato",'Antagelser (investor) (5)'!$C$7,IF(XDW20='Antagelser (investor) (5)'!$C$9,"",DATE(YEAR(XDW20),MONTH(XDW20)+'Antagelser (investor) (5)'!$C$8,DAY(XDW20)))),"")</f>
        <v/>
      </c>
      <c r="XDY20" s="30" t="str">
        <f>+IFERROR(IF(XDX20="Dato",'Antagelser (investor) (5)'!$C$7,IF(XDX20='Antagelser (investor) (5)'!$C$9,"",DATE(YEAR(XDX20),MONTH(XDX20)+'Antagelser (investor) (5)'!$C$8,DAY(XDX20)))),"")</f>
        <v/>
      </c>
      <c r="XDZ20" s="30" t="str">
        <f>+IFERROR(IF(XDY20="Dato",'Antagelser (investor) (5)'!$C$7,IF(XDY20='Antagelser (investor) (5)'!$C$9,"",DATE(YEAR(XDY20),MONTH(XDY20)+'Antagelser (investor) (5)'!$C$8,DAY(XDY20)))),"")</f>
        <v/>
      </c>
      <c r="XEA20" s="30" t="str">
        <f>+IFERROR(IF(XDZ20="Dato",'Antagelser (investor) (5)'!$C$7,IF(XDZ20='Antagelser (investor) (5)'!$C$9,"",DATE(YEAR(XDZ20),MONTH(XDZ20)+'Antagelser (investor) (5)'!$C$8,DAY(XDZ20)))),"")</f>
        <v/>
      </c>
      <c r="XEB20" s="30" t="str">
        <f>+IFERROR(IF(XEA20="Dato",'Antagelser (investor) (5)'!$C$7,IF(XEA20='Antagelser (investor) (5)'!$C$9,"",DATE(YEAR(XEA20),MONTH(XEA20)+'Antagelser (investor) (5)'!$C$8,DAY(XEA20)))),"")</f>
        <v/>
      </c>
      <c r="XEC20" s="30" t="str">
        <f>+IFERROR(IF(XEB20="Dato",'Antagelser (investor) (5)'!$C$7,IF(XEB20='Antagelser (investor) (5)'!$C$9,"",DATE(YEAR(XEB20),MONTH(XEB20)+'Antagelser (investor) (5)'!$C$8,DAY(XEB20)))),"")</f>
        <v/>
      </c>
      <c r="XED20" s="30" t="str">
        <f>+IFERROR(IF(XEC20="Dato",'Antagelser (investor) (5)'!$C$7,IF(XEC20='Antagelser (investor) (5)'!$C$9,"",DATE(YEAR(XEC20),MONTH(XEC20)+'Antagelser (investor) (5)'!$C$8,DAY(XEC20)))),"")</f>
        <v/>
      </c>
      <c r="XEE20" s="30" t="str">
        <f>+IFERROR(IF(XED20="Dato",'Antagelser (investor) (5)'!$C$7,IF(XED20='Antagelser (investor) (5)'!$C$9,"",DATE(YEAR(XED20),MONTH(XED20)+'Antagelser (investor) (5)'!$C$8,DAY(XED20)))),"")</f>
        <v/>
      </c>
      <c r="XEF20" s="30" t="str">
        <f>+IFERROR(IF(XEE20="Dato",'Antagelser (investor) (5)'!$C$7,IF(XEE20='Antagelser (investor) (5)'!$C$9,"",DATE(YEAR(XEE20),MONTH(XEE20)+'Antagelser (investor) (5)'!$C$8,DAY(XEE20)))),"")</f>
        <v/>
      </c>
      <c r="XEG20" s="30" t="str">
        <f>+IFERROR(IF(XEF20="Dato",'Antagelser (investor) (5)'!$C$7,IF(XEF20='Antagelser (investor) (5)'!$C$9,"",DATE(YEAR(XEF20),MONTH(XEF20)+'Antagelser (investor) (5)'!$C$8,DAY(XEF20)))),"")</f>
        <v/>
      </c>
      <c r="XEH20" s="30" t="str">
        <f>+IFERROR(IF(XEG20="Dato",'Antagelser (investor) (5)'!$C$7,IF(XEG20='Antagelser (investor) (5)'!$C$9,"",DATE(YEAR(XEG20),MONTH(XEG20)+'Antagelser (investor) (5)'!$C$8,DAY(XEG20)))),"")</f>
        <v/>
      </c>
      <c r="XEI20" s="30" t="str">
        <f>+IFERROR(IF(XEH20="Dato",'Antagelser (investor) (5)'!$C$7,IF(XEH20='Antagelser (investor) (5)'!$C$9,"",DATE(YEAR(XEH20),MONTH(XEH20)+'Antagelser (investor) (5)'!$C$8,DAY(XEH20)))),"")</f>
        <v/>
      </c>
      <c r="XEJ20" s="30" t="str">
        <f>+IFERROR(IF(XEI20="Dato",'Antagelser (investor) (5)'!$C$7,IF(XEI20='Antagelser (investor) (5)'!$C$9,"",DATE(YEAR(XEI20),MONTH(XEI20)+'Antagelser (investor) (5)'!$C$8,DAY(XEI20)))),"")</f>
        <v/>
      </c>
      <c r="XEK20" s="30" t="str">
        <f>+IFERROR(IF(XEJ20="Dato",'Antagelser (investor) (5)'!$C$7,IF(XEJ20='Antagelser (investor) (5)'!$C$9,"",DATE(YEAR(XEJ20),MONTH(XEJ20)+'Antagelser (investor) (5)'!$C$8,DAY(XEJ20)))),"")</f>
        <v/>
      </c>
      <c r="XEL20" s="30" t="str">
        <f>+IFERROR(IF(XEK20="Dato",'Antagelser (investor) (5)'!$C$7,IF(XEK20='Antagelser (investor) (5)'!$C$9,"",DATE(YEAR(XEK20),MONTH(XEK20)+'Antagelser (investor) (5)'!$C$8,DAY(XEK20)))),"")</f>
        <v/>
      </c>
      <c r="XEM20" s="30" t="str">
        <f>+IFERROR(IF(XEL20="Dato",'Antagelser (investor) (5)'!$C$7,IF(XEL20='Antagelser (investor) (5)'!$C$9,"",DATE(YEAR(XEL20),MONTH(XEL20)+'Antagelser (investor) (5)'!$C$8,DAY(XEL20)))),"")</f>
        <v/>
      </c>
      <c r="XEN20" s="30" t="str">
        <f>+IFERROR(IF(XEM20="Dato",'Antagelser (investor) (5)'!$C$7,IF(XEM20='Antagelser (investor) (5)'!$C$9,"",DATE(YEAR(XEM20),MONTH(XEM20)+'Antagelser (investor) (5)'!$C$8,DAY(XEM20)))),"")</f>
        <v/>
      </c>
      <c r="XEO20" s="30" t="str">
        <f>+IFERROR(IF(XEN20="Dato",'Antagelser (investor) (5)'!$C$7,IF(XEN20='Antagelser (investor) (5)'!$C$9,"",DATE(YEAR(XEN20),MONTH(XEN20)+'Antagelser (investor) (5)'!$C$8,DAY(XEN20)))),"")</f>
        <v/>
      </c>
      <c r="XEP20" s="30" t="str">
        <f>+IFERROR(IF(XEO20="Dato",'Antagelser (investor) (5)'!$C$7,IF(XEO20='Antagelser (investor) (5)'!$C$9,"",DATE(YEAR(XEO20),MONTH(XEO20)+'Antagelser (investor) (5)'!$C$8,DAY(XEO20)))),"")</f>
        <v/>
      </c>
      <c r="XEQ20" s="30" t="str">
        <f>+IFERROR(IF(XEP20="Dato",'Antagelser (investor) (5)'!$C$7,IF(XEP20='Antagelser (investor) (5)'!$C$9,"",DATE(YEAR(XEP20),MONTH(XEP20)+'Antagelser (investor) (5)'!$C$8,DAY(XEP20)))),"")</f>
        <v/>
      </c>
      <c r="XER20" s="30" t="str">
        <f>+IFERROR(IF(XEQ20="Dato",'Antagelser (investor) (5)'!$C$7,IF(XEQ20='Antagelser (investor) (5)'!$C$9,"",DATE(YEAR(XEQ20),MONTH(XEQ20)+'Antagelser (investor) (5)'!$C$8,DAY(XEQ20)))),"")</f>
        <v/>
      </c>
      <c r="XES20" s="30" t="str">
        <f>+IFERROR(IF(XER20="Dato",'Antagelser (investor) (5)'!$C$7,IF(XER20='Antagelser (investor) (5)'!$C$9,"",DATE(YEAR(XER20),MONTH(XER20)+'Antagelser (investor) (5)'!$C$8,DAY(XER20)))),"")</f>
        <v/>
      </c>
      <c r="XET20" s="30" t="str">
        <f>+IFERROR(IF(XES20="Dato",'Antagelser (investor) (5)'!$C$7,IF(XES20='Antagelser (investor) (5)'!$C$9,"",DATE(YEAR(XES20),MONTH(XES20)+'Antagelser (investor) (5)'!$C$8,DAY(XES20)))),"")</f>
        <v/>
      </c>
      <c r="XEU20" s="30" t="str">
        <f>+IFERROR(IF(XET20="Dato",'Antagelser (investor) (5)'!$C$7,IF(XET20='Antagelser (investor) (5)'!$C$9,"",DATE(YEAR(XET20),MONTH(XET20)+'Antagelser (investor) (5)'!$C$8,DAY(XET20)))),"")</f>
        <v/>
      </c>
      <c r="XEV20" s="30" t="str">
        <f>+IFERROR(IF(XEU20="Dato",'Antagelser (investor) (5)'!$C$7,IF(XEU20='Antagelser (investor) (5)'!$C$9,"",DATE(YEAR(XEU20),MONTH(XEU20)+'Antagelser (investor) (5)'!$C$8,DAY(XEU20)))),"")</f>
        <v/>
      </c>
      <c r="XEW20" s="30" t="str">
        <f>+IFERROR(IF(XEV20="Dato",'Antagelser (investor) (5)'!$C$7,IF(XEV20='Antagelser (investor) (5)'!$C$9,"",DATE(YEAR(XEV20),MONTH(XEV20)+'Antagelser (investor) (5)'!$C$8,DAY(XEV20)))),"")</f>
        <v/>
      </c>
      <c r="XEX20" s="30" t="str">
        <f>+IFERROR(IF(XEW20="Dato",'Antagelser (investor) (5)'!$C$7,IF(XEW20='Antagelser (investor) (5)'!$C$9,"",DATE(YEAR(XEW20),MONTH(XEW20)+'Antagelser (investor) (5)'!$C$8,DAY(XEW20)))),"")</f>
        <v/>
      </c>
      <c r="XEY20" s="30" t="str">
        <f>+IFERROR(IF(XEX20="Dato",'Antagelser (investor) (5)'!$C$7,IF(XEX20='Antagelser (investor) (5)'!$C$9,"",DATE(YEAR(XEX20),MONTH(XEX20)+'Antagelser (investor) (5)'!$C$8,DAY(XEX20)))),"")</f>
        <v/>
      </c>
      <c r="XEZ20" s="30" t="str">
        <f>+IFERROR(IF(XEY20="Dato",'Antagelser (investor) (5)'!$C$7,IF(XEY20='Antagelser (investor) (5)'!$C$9,"",DATE(YEAR(XEY20),MONTH(XEY20)+'Antagelser (investor) (5)'!$C$8,DAY(XEY20)))),"")</f>
        <v/>
      </c>
      <c r="XFA20" s="30" t="str">
        <f>+IFERROR(IF(XEZ20="Dato",'Antagelser (investor) (5)'!$C$7,IF(XEZ20='Antagelser (investor) (5)'!$C$9,"",DATE(YEAR(XEZ20),MONTH(XEZ20)+'Antagelser (investor) (5)'!$C$8,DAY(XEZ20)))),"")</f>
        <v/>
      </c>
      <c r="XFB20" s="30" t="str">
        <f>+IFERROR(IF(XFA20="Dato",'Antagelser (investor) (5)'!$C$7,IF(XFA20='Antagelser (investor) (5)'!$C$9,"",DATE(YEAR(XFA20),MONTH(XFA20)+'Antagelser (investor) (5)'!$C$8,DAY(XFA20)))),"")</f>
        <v/>
      </c>
      <c r="XFC20" s="30" t="str">
        <f>+IFERROR(IF(XFB20="Dato",'Antagelser (investor) (5)'!$C$7,IF(XFB20='Antagelser (investor) (5)'!$C$9,"",DATE(YEAR(XFB20),MONTH(XFB20)+'Antagelser (investor) (5)'!$C$8,DAY(XFB20)))),"")</f>
        <v/>
      </c>
      <c r="XFD20" s="30" t="str">
        <f>+IFERROR(IF(XFC20="Dato",'Antagelser (investor) (5)'!$C$7,IF(XFC20='Antagelser (investor) (5)'!$C$9,"",DATE(YEAR(XFC20),MONTH(XFC20)+'Antagelser (investor) (5)'!$C$8,DAY(XFC20)))),"")</f>
        <v/>
      </c>
    </row>
    <row r="21" spans="2:16384">
      <c r="B21" s="21" t="s">
        <v>9</v>
      </c>
      <c r="C21" s="31">
        <f>IF(C20=IFERROR(HLOOKUP(C20,'Business Case (investor) (1)'!19:20,1,FALSE),0),IFERROR(HLOOKUP(C20,'Business Case (investor) (1)'!19:20,2,FALSE),0),0)+IF(C20=IFERROR(HLOOKUP(C20,'Business Case (investor) (2)'!19:20,1,FALSE),0),IFERROR(HLOOKUP(C20,'Business Case (investor) (2)'!19:20,2,FALSE),0),0)+IF(C20=IFERROR(HLOOKUP(C20,'Business Case (investor) (3)'!19:20,1,FALSE),0),IFERROR(HLOOKUP(C20,'Business Case (investor) (3)'!19:20,2,FALSE),0),0)+IF(C20=IFERROR(HLOOKUP(C20,'Business Case (investor) (4)'!19:20,1,FALSE),0),IFERROR(HLOOKUP(C20,'Business Case (investor) (4)'!19:20,2,FALSE),0),0)</f>
        <v>5.5</v>
      </c>
      <c r="D21" s="31">
        <f>IF(D20=IFERROR(HLOOKUP(D20,'Business Case (investor) (1)'!19:20,1,FALSE),0),IFERROR(HLOOKUP(D20,'Business Case (investor) (1)'!19:20,2,FALSE),0),0)+IF(D20=IFERROR(HLOOKUP(D20,'Business Case (investor) (2)'!19:20,1,FALSE),0),IFERROR(HLOOKUP(D20,'Business Case (investor) (2)'!19:20,2,FALSE),0),0)+IF(D20=IFERROR(HLOOKUP(D20,'Business Case (investor) (3)'!19:20,1,FALSE),0),IFERROR(HLOOKUP(D20,'Business Case (investor) (3)'!19:20,2,FALSE),0),0)+IF(D20=IFERROR(HLOOKUP(D20,'Business Case (investor) (4)'!19:20,1,FALSE),0),IFERROR(HLOOKUP(D20,'Business Case (investor) (4)'!19:20,2,FALSE),0),0)</f>
        <v>5.5</v>
      </c>
      <c r="E21" s="31">
        <f>IF(E20=IFERROR(HLOOKUP(E20,'Business Case (investor) (1)'!19:20,1,FALSE),0),IFERROR(HLOOKUP(E20,'Business Case (investor) (1)'!19:20,2,FALSE),0),0)+IF(E20=IFERROR(HLOOKUP(E20,'Business Case (investor) (2)'!19:20,1,FALSE),0),IFERROR(HLOOKUP(E20,'Business Case (investor) (2)'!19:20,2,FALSE),0),0)+IF(E20=IFERROR(HLOOKUP(E20,'Business Case (investor) (3)'!19:20,1,FALSE),0),IFERROR(HLOOKUP(E20,'Business Case (investor) (3)'!19:20,2,FALSE),0),0)+IF(E20=IFERROR(HLOOKUP(E20,'Business Case (investor) (4)'!19:20,1,FALSE),0),IFERROR(HLOOKUP(E20,'Business Case (investor) (4)'!19:20,2,FALSE),0),0)</f>
        <v>5.5</v>
      </c>
      <c r="F21" s="31">
        <f>IF(F20=IFERROR(HLOOKUP(F20,'Business Case (investor) (1)'!19:20,1,FALSE),0),IFERROR(HLOOKUP(F20,'Business Case (investor) (1)'!19:20,2,FALSE),0),0)+IF(F20=IFERROR(HLOOKUP(F20,'Business Case (investor) (2)'!19:20,1,FALSE),0),IFERROR(HLOOKUP(F20,'Business Case (investor) (2)'!19:20,2,FALSE),0),0)+IF(F20=IFERROR(HLOOKUP(F20,'Business Case (investor) (3)'!19:20,1,FALSE),0),IFERROR(HLOOKUP(F20,'Business Case (investor) (3)'!19:20,2,FALSE),0),0)+IF(F20=IFERROR(HLOOKUP(F20,'Business Case (investor) (4)'!19:20,1,FALSE),0),IFERROR(HLOOKUP(F20,'Business Case (investor) (4)'!19:20,2,FALSE),0),0)</f>
        <v>5.5</v>
      </c>
      <c r="G21" s="31">
        <f>IF(G20=IFERROR(HLOOKUP(G20,'Business Case (investor) (1)'!19:20,1,FALSE),0),IFERROR(HLOOKUP(G20,'Business Case (investor) (1)'!19:20,2,FALSE),0),0)+IF(G20=IFERROR(HLOOKUP(G20,'Business Case (investor) (2)'!19:20,1,FALSE),0),IFERROR(HLOOKUP(G20,'Business Case (investor) (2)'!19:20,2,FALSE),0),0)+IF(G20=IFERROR(HLOOKUP(G20,'Business Case (investor) (3)'!19:20,1,FALSE),0),IFERROR(HLOOKUP(G20,'Business Case (investor) (3)'!19:20,2,FALSE),0),0)+IF(G20=IFERROR(HLOOKUP(G20,'Business Case (investor) (4)'!19:20,1,FALSE),0),IFERROR(HLOOKUP(G20,'Business Case (investor) (4)'!19:20,2,FALSE),0),0)</f>
        <v>5.5</v>
      </c>
      <c r="H21" s="31">
        <f>IF(H20=IFERROR(HLOOKUP(H20,'Business Case (investor) (1)'!19:20,1,FALSE),0),IFERROR(HLOOKUP(H20,'Business Case (investor) (1)'!19:20,2,FALSE),0),0)+IF(H20=IFERROR(HLOOKUP(H20,'Business Case (investor) (2)'!19:20,1,FALSE),0),IFERROR(HLOOKUP(H20,'Business Case (investor) (2)'!19:20,2,FALSE),0),0)+IF(H20=IFERROR(HLOOKUP(H20,'Business Case (investor) (3)'!19:20,1,FALSE),0),IFERROR(HLOOKUP(H20,'Business Case (investor) (3)'!19:20,2,FALSE),0),0)+IF(H20=IFERROR(HLOOKUP(H20,'Business Case (investor) (4)'!19:20,1,FALSE),0),IFERROR(HLOOKUP(H20,'Business Case (investor) (4)'!19:20,2,FALSE),0),0)</f>
        <v>5.5</v>
      </c>
      <c r="I21" s="31">
        <f>IF(I20=IFERROR(HLOOKUP(I20,'Business Case (investor) (1)'!19:20,1,FALSE),0),IFERROR(HLOOKUP(I20,'Business Case (investor) (1)'!19:20,2,FALSE),0),0)+IF(I20=IFERROR(HLOOKUP(I20,'Business Case (investor) (2)'!19:20,1,FALSE),0),IFERROR(HLOOKUP(I20,'Business Case (investor) (2)'!19:20,2,FALSE),0),0)+IF(I20=IFERROR(HLOOKUP(I20,'Business Case (investor) (3)'!19:20,1,FALSE),0),IFERROR(HLOOKUP(I20,'Business Case (investor) (3)'!19:20,2,FALSE),0),0)+IF(I20=IFERROR(HLOOKUP(I20,'Business Case (investor) (4)'!19:20,1,FALSE),0),IFERROR(HLOOKUP(I20,'Business Case (investor) (4)'!19:20,2,FALSE),0),0)</f>
        <v>11</v>
      </c>
      <c r="J21" s="31">
        <f>IF(J20=IFERROR(HLOOKUP(J20,'Business Case (investor) (1)'!19:20,1,FALSE),0),IFERROR(HLOOKUP(J20,'Business Case (investor) (1)'!19:20,2,FALSE),0),0)+IF(J20=IFERROR(HLOOKUP(J20,'Business Case (investor) (2)'!19:20,1,FALSE),0),IFERROR(HLOOKUP(J20,'Business Case (investor) (2)'!19:20,2,FALSE),0),0)+IF(J20=IFERROR(HLOOKUP(J20,'Business Case (investor) (3)'!19:20,1,FALSE),0),IFERROR(HLOOKUP(J20,'Business Case (investor) (3)'!19:20,2,FALSE),0),0)+IF(J20=IFERROR(HLOOKUP(J20,'Business Case (investor) (4)'!19:20,1,FALSE),0),IFERROR(HLOOKUP(J20,'Business Case (investor) (4)'!19:20,2,FALSE),0),0)</f>
        <v>11</v>
      </c>
      <c r="K21" s="31">
        <f>IF(K20=IFERROR(HLOOKUP(K20,'Business Case (investor) (1)'!19:20,1,FALSE),0),IFERROR(HLOOKUP(K20,'Business Case (investor) (1)'!19:20,2,FALSE),0),0)+IF(K20=IFERROR(HLOOKUP(K20,'Business Case (investor) (2)'!19:20,1,FALSE),0),IFERROR(HLOOKUP(K20,'Business Case (investor) (2)'!19:20,2,FALSE),0),0)+IF(K20=IFERROR(HLOOKUP(K20,'Business Case (investor) (3)'!19:20,1,FALSE),0),IFERROR(HLOOKUP(K20,'Business Case (investor) (3)'!19:20,2,FALSE),0),0)+IF(K20=IFERROR(HLOOKUP(K20,'Business Case (investor) (4)'!19:20,1,FALSE),0),IFERROR(HLOOKUP(K20,'Business Case (investor) (4)'!19:20,2,FALSE),0),0)</f>
        <v>11</v>
      </c>
      <c r="L21" s="31">
        <f>IF(L20=IFERROR(HLOOKUP(L20,'Business Case (investor) (1)'!19:20,1,FALSE),0),IFERROR(HLOOKUP(L20,'Business Case (investor) (1)'!19:20,2,FALSE),0),0)+IF(L20=IFERROR(HLOOKUP(L20,'Business Case (investor) (2)'!19:20,1,FALSE),0),IFERROR(HLOOKUP(L20,'Business Case (investor) (2)'!19:20,2,FALSE),0),0)+IF(L20=IFERROR(HLOOKUP(L20,'Business Case (investor) (3)'!19:20,1,FALSE),0),IFERROR(HLOOKUP(L20,'Business Case (investor) (3)'!19:20,2,FALSE),0),0)+IF(L20=IFERROR(HLOOKUP(L20,'Business Case (investor) (4)'!19:20,1,FALSE),0),IFERROR(HLOOKUP(L20,'Business Case (investor) (4)'!19:20,2,FALSE),0),0)</f>
        <v>11</v>
      </c>
      <c r="M21" s="31">
        <f>IF(M20=IFERROR(HLOOKUP(M20,'Business Case (investor) (1)'!19:20,1,FALSE),0),IFERROR(HLOOKUP(M20,'Business Case (investor) (1)'!19:20,2,FALSE),0),0)+IF(M20=IFERROR(HLOOKUP(M20,'Business Case (investor) (2)'!19:20,1,FALSE),0),IFERROR(HLOOKUP(M20,'Business Case (investor) (2)'!19:20,2,FALSE),0),0)+IF(M20=IFERROR(HLOOKUP(M20,'Business Case (investor) (3)'!19:20,1,FALSE),0),IFERROR(HLOOKUP(M20,'Business Case (investor) (3)'!19:20,2,FALSE),0),0)+IF(M20=IFERROR(HLOOKUP(M20,'Business Case (investor) (4)'!19:20,1,FALSE),0),IFERROR(HLOOKUP(M20,'Business Case (investor) (4)'!19:20,2,FALSE),0),0)</f>
        <v>5.5</v>
      </c>
      <c r="N21" s="31">
        <f>IF(N20=IFERROR(HLOOKUP(N20,'Business Case (investor) (1)'!19:20,1,FALSE),0),IFERROR(HLOOKUP(N20,'Business Case (investor) (1)'!19:20,2,FALSE),0),0)+IF(N20=IFERROR(HLOOKUP(N20,'Business Case (investor) (2)'!19:20,1,FALSE),0),IFERROR(HLOOKUP(N20,'Business Case (investor) (2)'!19:20,2,FALSE),0),0)+IF(N20=IFERROR(HLOOKUP(N20,'Business Case (investor) (3)'!19:20,1,FALSE),0),IFERROR(HLOOKUP(N20,'Business Case (investor) (3)'!19:20,2,FALSE),0),0)+IF(N20=IFERROR(HLOOKUP(N20,'Business Case (investor) (4)'!19:20,1,FALSE),0),IFERROR(HLOOKUP(N20,'Business Case (investor) (4)'!19:20,2,FALSE),0),0)</f>
        <v>5.5</v>
      </c>
      <c r="O21" s="31">
        <f>IF(O20=IFERROR(HLOOKUP(O20,'Business Case (investor) (1)'!19:20,1,FALSE),0),IFERROR(HLOOKUP(O20,'Business Case (investor) (1)'!19:20,2,FALSE),0),0)+IF(O20=IFERROR(HLOOKUP(O20,'Business Case (investor) (2)'!19:20,1,FALSE),0),IFERROR(HLOOKUP(O20,'Business Case (investor) (2)'!19:20,2,FALSE),0),0)+IF(O20=IFERROR(HLOOKUP(O20,'Business Case (investor) (3)'!19:20,1,FALSE),0),IFERROR(HLOOKUP(O20,'Business Case (investor) (3)'!19:20,2,FALSE),0),0)+IF(O20=IFERROR(HLOOKUP(O20,'Business Case (investor) (4)'!19:20,1,FALSE),0),IFERROR(HLOOKUP(O20,'Business Case (investor) (4)'!19:20,2,FALSE),0),0)</f>
        <v>11</v>
      </c>
      <c r="P21" s="31">
        <f>IF(P20=IFERROR(HLOOKUP(P20,'Business Case (investor) (1)'!19:20,1,FALSE),0),IFERROR(HLOOKUP(P20,'Business Case (investor) (1)'!19:20,2,FALSE),0),0)+IF(P20=IFERROR(HLOOKUP(P20,'Business Case (investor) (2)'!19:20,1,FALSE),0),IFERROR(HLOOKUP(P20,'Business Case (investor) (2)'!19:20,2,FALSE),0),0)+IF(P20=IFERROR(HLOOKUP(P20,'Business Case (investor) (3)'!19:20,1,FALSE),0),IFERROR(HLOOKUP(P20,'Business Case (investor) (3)'!19:20,2,FALSE),0),0)+IF(P20=IFERROR(HLOOKUP(P20,'Business Case (investor) (4)'!19:20,1,FALSE),0),IFERROR(HLOOKUP(P20,'Business Case (investor) (4)'!19:20,2,FALSE),0),0)</f>
        <v>11</v>
      </c>
      <c r="Q21" s="31">
        <f>IF(Q20=IFERROR(HLOOKUP(Q20,'Business Case (investor) (1)'!19:20,1,FALSE),0),IFERROR(HLOOKUP(Q20,'Business Case (investor) (1)'!19:20,2,FALSE),0),0)+IF(Q20=IFERROR(HLOOKUP(Q20,'Business Case (investor) (2)'!19:20,1,FALSE),0),IFERROR(HLOOKUP(Q20,'Business Case (investor) (2)'!19:20,2,FALSE),0),0)+IF(Q20=IFERROR(HLOOKUP(Q20,'Business Case (investor) (3)'!19:20,1,FALSE),0),IFERROR(HLOOKUP(Q20,'Business Case (investor) (3)'!19:20,2,FALSE),0),0)+IF(Q20=IFERROR(HLOOKUP(Q20,'Business Case (investor) (4)'!19:20,1,FALSE),0),IFERROR(HLOOKUP(Q20,'Business Case (investor) (4)'!19:20,2,FALSE),0),0)</f>
        <v>16.5</v>
      </c>
      <c r="R21" s="31">
        <f>IF(R20=IFERROR(HLOOKUP(R20,'Business Case (investor) (1)'!19:20,1,FALSE),0),IFERROR(HLOOKUP(R20,'Business Case (investor) (1)'!19:20,2,FALSE),0),0)+IF(R20=IFERROR(HLOOKUP(R20,'Business Case (investor) (2)'!19:20,1,FALSE),0),IFERROR(HLOOKUP(R20,'Business Case (investor) (2)'!19:20,2,FALSE),0),0)+IF(R20=IFERROR(HLOOKUP(R20,'Business Case (investor) (3)'!19:20,1,FALSE),0),IFERROR(HLOOKUP(R20,'Business Case (investor) (3)'!19:20,2,FALSE),0),0)+IF(R20=IFERROR(HLOOKUP(R20,'Business Case (investor) (4)'!19:20,1,FALSE),0),IFERROR(HLOOKUP(R20,'Business Case (investor) (4)'!19:20,2,FALSE),0),0)</f>
        <v>16.5</v>
      </c>
      <c r="S21" s="31">
        <f>IF(S20=IFERROR(HLOOKUP(S20,'Business Case (investor) (1)'!19:20,1,FALSE),0),IFERROR(HLOOKUP(S20,'Business Case (investor) (1)'!19:20,2,FALSE),0),0)+IF(S20=IFERROR(HLOOKUP(S20,'Business Case (investor) (2)'!19:20,1,FALSE),0),IFERROR(HLOOKUP(S20,'Business Case (investor) (2)'!19:20,2,FALSE),0),0)+IF(S20=IFERROR(HLOOKUP(S20,'Business Case (investor) (3)'!19:20,1,FALSE),0),IFERROR(HLOOKUP(S20,'Business Case (investor) (3)'!19:20,2,FALSE),0),0)+IF(S20=IFERROR(HLOOKUP(S20,'Business Case (investor) (4)'!19:20,1,FALSE),0),IFERROR(HLOOKUP(S20,'Business Case (investor) (4)'!19:20,2,FALSE),0),0)</f>
        <v>16.5</v>
      </c>
      <c r="T21" s="31">
        <f>IF(T20=IFERROR(HLOOKUP(T20,'Business Case (investor) (1)'!19:20,1,FALSE),0),IFERROR(HLOOKUP(T20,'Business Case (investor) (1)'!19:20,2,FALSE),0),0)+IF(T20=IFERROR(HLOOKUP(T20,'Business Case (investor) (2)'!19:20,1,FALSE),0),IFERROR(HLOOKUP(T20,'Business Case (investor) (2)'!19:20,2,FALSE),0),0)+IF(T20=IFERROR(HLOOKUP(T20,'Business Case (investor) (3)'!19:20,1,FALSE),0),IFERROR(HLOOKUP(T20,'Business Case (investor) (3)'!19:20,2,FALSE),0),0)+IF(T20=IFERROR(HLOOKUP(T20,'Business Case (investor) (4)'!19:20,1,FALSE),0),IFERROR(HLOOKUP(T20,'Business Case (investor) (4)'!19:20,2,FALSE),0),0)</f>
        <v>16.5</v>
      </c>
      <c r="U21" s="31">
        <f>IF(U20=IFERROR(HLOOKUP(U20,'Business Case (investor) (1)'!19:20,1,FALSE),0),IFERROR(HLOOKUP(U20,'Business Case (investor) (1)'!19:20,2,FALSE),0),0)+IF(U20=IFERROR(HLOOKUP(U20,'Business Case (investor) (2)'!19:20,1,FALSE),0),IFERROR(HLOOKUP(U20,'Business Case (investor) (2)'!19:20,2,FALSE),0),0)+IF(U20=IFERROR(HLOOKUP(U20,'Business Case (investor) (3)'!19:20,1,FALSE),0),IFERROR(HLOOKUP(U20,'Business Case (investor) (3)'!19:20,2,FALSE),0),0)+IF(U20=IFERROR(HLOOKUP(U20,'Business Case (investor) (4)'!19:20,1,FALSE),0),IFERROR(HLOOKUP(U20,'Business Case (investor) (4)'!19:20,2,FALSE),0),0)</f>
        <v>22</v>
      </c>
      <c r="V21" s="31">
        <f>IF(V20=IFERROR(HLOOKUP(V20,'Business Case (investor) (1)'!19:20,1,FALSE),0),IFERROR(HLOOKUP(V20,'Business Case (investor) (1)'!19:20,2,FALSE),0),0)+IF(V20=IFERROR(HLOOKUP(V20,'Business Case (investor) (2)'!19:20,1,FALSE),0),IFERROR(HLOOKUP(V20,'Business Case (investor) (2)'!19:20,2,FALSE),0),0)+IF(V20=IFERROR(HLOOKUP(V20,'Business Case (investor) (3)'!19:20,1,FALSE),0),IFERROR(HLOOKUP(V20,'Business Case (investor) (3)'!19:20,2,FALSE),0),0)+IF(V20=IFERROR(HLOOKUP(V20,'Business Case (investor) (4)'!19:20,1,FALSE),0),IFERROR(HLOOKUP(V20,'Business Case (investor) (4)'!19:20,2,FALSE),0),0)</f>
        <v>22</v>
      </c>
      <c r="W21" s="31">
        <f>IF(W20=IFERROR(HLOOKUP(W20,'Business Case (investor) (1)'!19:20,1,FALSE),0),IFERROR(HLOOKUP(W20,'Business Case (investor) (1)'!19:20,2,FALSE),0),0)+IF(W20=IFERROR(HLOOKUP(W20,'Business Case (investor) (2)'!19:20,1,FALSE),0),IFERROR(HLOOKUP(W20,'Business Case (investor) (2)'!19:20,2,FALSE),0),0)+IF(W20=IFERROR(HLOOKUP(W20,'Business Case (investor) (3)'!19:20,1,FALSE),0),IFERROR(HLOOKUP(W20,'Business Case (investor) (3)'!19:20,2,FALSE),0),0)+IF(W20=IFERROR(HLOOKUP(W20,'Business Case (investor) (4)'!19:20,1,FALSE),0),IFERROR(HLOOKUP(W20,'Business Case (investor) (4)'!19:20,2,FALSE),0),0)</f>
        <v>22</v>
      </c>
      <c r="X21" s="31">
        <f>IF(X20=IFERROR(HLOOKUP(X20,'Business Case (investor) (1)'!19:20,1,FALSE),0),IFERROR(HLOOKUP(X20,'Business Case (investor) (1)'!19:20,2,FALSE),0),0)+IF(X20=IFERROR(HLOOKUP(X20,'Business Case (investor) (2)'!19:20,1,FALSE),0),IFERROR(HLOOKUP(X20,'Business Case (investor) (2)'!19:20,2,FALSE),0),0)+IF(X20=IFERROR(HLOOKUP(X20,'Business Case (investor) (3)'!19:20,1,FALSE),0),IFERROR(HLOOKUP(X20,'Business Case (investor) (3)'!19:20,2,FALSE),0),0)+IF(X20=IFERROR(HLOOKUP(X20,'Business Case (investor) (4)'!19:20,1,FALSE),0),IFERROR(HLOOKUP(X20,'Business Case (investor) (4)'!19:20,2,FALSE),0),0)</f>
        <v>22</v>
      </c>
      <c r="Y21" s="31">
        <f>IF(Y20=IFERROR(HLOOKUP(Y20,'Business Case (investor) (1)'!19:20,1,FALSE),0),IFERROR(HLOOKUP(Y20,'Business Case (investor) (1)'!19:20,2,FALSE),0),0)+IF(Y20=IFERROR(HLOOKUP(Y20,'Business Case (investor) (2)'!19:20,1,FALSE),0),IFERROR(HLOOKUP(Y20,'Business Case (investor) (2)'!19:20,2,FALSE),0),0)+IF(Y20=IFERROR(HLOOKUP(Y20,'Business Case (investor) (3)'!19:20,1,FALSE),0),IFERROR(HLOOKUP(Y20,'Business Case (investor) (3)'!19:20,2,FALSE),0),0)+IF(Y20=IFERROR(HLOOKUP(Y20,'Business Case (investor) (4)'!19:20,1,FALSE),0),IFERROR(HLOOKUP(Y20,'Business Case (investor) (4)'!19:20,2,FALSE),0),0)</f>
        <v>22</v>
      </c>
      <c r="Z21" s="31">
        <f>IF(Z20=IFERROR(HLOOKUP(Z20,'Business Case (investor) (1)'!19:20,1,FALSE),0),IFERROR(HLOOKUP(Z20,'Business Case (investor) (1)'!19:20,2,FALSE),0),0)+IF(Z20=IFERROR(HLOOKUP(Z20,'Business Case (investor) (2)'!19:20,1,FALSE),0),IFERROR(HLOOKUP(Z20,'Business Case (investor) (2)'!19:20,2,FALSE),0),0)+IF(Z20=IFERROR(HLOOKUP(Z20,'Business Case (investor) (3)'!19:20,1,FALSE),0),IFERROR(HLOOKUP(Z20,'Business Case (investor) (3)'!19:20,2,FALSE),0),0)+IF(Z20=IFERROR(HLOOKUP(Z20,'Business Case (investor) (4)'!19:20,1,FALSE),0),IFERROR(HLOOKUP(Z20,'Business Case (investor) (4)'!19:20,2,FALSE),0),0)</f>
        <v>22</v>
      </c>
      <c r="AA21" s="31">
        <f>IF(AA20=IFERROR(HLOOKUP(AA20,'Business Case (investor) (1)'!19:20,1,FALSE),0),IFERROR(HLOOKUP(AA20,'Business Case (investor) (1)'!19:20,2,FALSE),0),0)+IF(AA20=IFERROR(HLOOKUP(AA20,'Business Case (investor) (2)'!19:20,1,FALSE),0),IFERROR(HLOOKUP(AA20,'Business Case (investor) (2)'!19:20,2,FALSE),0),0)+IF(AA20=IFERROR(HLOOKUP(AA20,'Business Case (investor) (3)'!19:20,1,FALSE),0),IFERROR(HLOOKUP(AA20,'Business Case (investor) (3)'!19:20,2,FALSE),0),0)+IF(AA20=IFERROR(HLOOKUP(AA20,'Business Case (investor) (4)'!19:20,1,FALSE),0),IFERROR(HLOOKUP(AA20,'Business Case (investor) (4)'!19:20,2,FALSE),0),0)</f>
        <v>22</v>
      </c>
      <c r="AB21" s="31">
        <f>IF(AB20=IFERROR(HLOOKUP(AB20,'Business Case (investor) (1)'!19:20,1,FALSE),0),IFERROR(HLOOKUP(AB20,'Business Case (investor) (1)'!19:20,2,FALSE),0),0)+IF(AB20=IFERROR(HLOOKUP(AB20,'Business Case (investor) (2)'!19:20,1,FALSE),0),IFERROR(HLOOKUP(AB20,'Business Case (investor) (2)'!19:20,2,FALSE),0),0)+IF(AB20=IFERROR(HLOOKUP(AB20,'Business Case (investor) (3)'!19:20,1,FALSE),0),IFERROR(HLOOKUP(AB20,'Business Case (investor) (3)'!19:20,2,FALSE),0),0)+IF(AB20=IFERROR(HLOOKUP(AB20,'Business Case (investor) (4)'!19:20,1,FALSE),0),IFERROR(HLOOKUP(AB20,'Business Case (investor) (4)'!19:20,2,FALSE),0),0)</f>
        <v>22</v>
      </c>
      <c r="AC21" s="31">
        <f>IF(AC20=IFERROR(HLOOKUP(AC20,'Business Case (investor) (1)'!19:20,1,FALSE),0),IFERROR(HLOOKUP(AC20,'Business Case (investor) (1)'!19:20,2,FALSE),0),0)+IF(AC20=IFERROR(HLOOKUP(AC20,'Business Case (investor) (2)'!19:20,1,FALSE),0),IFERROR(HLOOKUP(AC20,'Business Case (investor) (2)'!19:20,2,FALSE),0),0)+IF(AC20=IFERROR(HLOOKUP(AC20,'Business Case (investor) (3)'!19:20,1,FALSE),0),IFERROR(HLOOKUP(AC20,'Business Case (investor) (3)'!19:20,2,FALSE),0),0)+IF(AC20=IFERROR(HLOOKUP(AC20,'Business Case (investor) (4)'!19:20,1,FALSE),0),IFERROR(HLOOKUP(AC20,'Business Case (investor) (4)'!19:20,2,FALSE),0),0)</f>
        <v>22</v>
      </c>
      <c r="AD21" s="31">
        <f>IF(AD20=IFERROR(HLOOKUP(AD20,'Business Case (investor) (1)'!19:20,1,FALSE),0),IFERROR(HLOOKUP(AD20,'Business Case (investor) (1)'!19:20,2,FALSE),0),0)+IF(AD20=IFERROR(HLOOKUP(AD20,'Business Case (investor) (2)'!19:20,1,FALSE),0),IFERROR(HLOOKUP(AD20,'Business Case (investor) (2)'!19:20,2,FALSE),0),0)+IF(AD20=IFERROR(HLOOKUP(AD20,'Business Case (investor) (3)'!19:20,1,FALSE),0),IFERROR(HLOOKUP(AD20,'Business Case (investor) (3)'!19:20,2,FALSE),0),0)+IF(AD20=IFERROR(HLOOKUP(AD20,'Business Case (investor) (4)'!19:20,1,FALSE),0),IFERROR(HLOOKUP(AD20,'Business Case (investor) (4)'!19:20,2,FALSE),0),0)</f>
        <v>22</v>
      </c>
      <c r="AE21" s="31">
        <f>IF(AE20=IFERROR(HLOOKUP(AE20,'Business Case (investor) (1)'!19:20,1,FALSE),0),IFERROR(HLOOKUP(AE20,'Business Case (investor) (1)'!19:20,2,FALSE),0),0)+IF(AE20=IFERROR(HLOOKUP(AE20,'Business Case (investor) (2)'!19:20,1,FALSE),0),IFERROR(HLOOKUP(AE20,'Business Case (investor) (2)'!19:20,2,FALSE),0),0)+IF(AE20=IFERROR(HLOOKUP(AE20,'Business Case (investor) (3)'!19:20,1,FALSE),0),IFERROR(HLOOKUP(AE20,'Business Case (investor) (3)'!19:20,2,FALSE),0),0)+IF(AE20=IFERROR(HLOOKUP(AE20,'Business Case (investor) (4)'!19:20,1,FALSE),0),IFERROR(HLOOKUP(AE20,'Business Case (investor) (4)'!19:20,2,FALSE),0),0)</f>
        <v>22</v>
      </c>
      <c r="AF21" s="31">
        <f>IF(AF20=IFERROR(HLOOKUP(AF20,'Business Case (investor) (1)'!19:20,1,FALSE),0),IFERROR(HLOOKUP(AF20,'Business Case (investor) (1)'!19:20,2,FALSE),0),0)+IF(AF20=IFERROR(HLOOKUP(AF20,'Business Case (investor) (2)'!19:20,1,FALSE),0),IFERROR(HLOOKUP(AF20,'Business Case (investor) (2)'!19:20,2,FALSE),0),0)+IF(AF20=IFERROR(HLOOKUP(AF20,'Business Case (investor) (3)'!19:20,1,FALSE),0),IFERROR(HLOOKUP(AF20,'Business Case (investor) (3)'!19:20,2,FALSE),0),0)+IF(AF20=IFERROR(HLOOKUP(AF20,'Business Case (investor) (4)'!19:20,1,FALSE),0),IFERROR(HLOOKUP(AF20,'Business Case (investor) (4)'!19:20,2,FALSE),0),0)</f>
        <v>22</v>
      </c>
      <c r="AG21" s="31">
        <f>IF(AG20=IFERROR(HLOOKUP(AG20,'Business Case (investor) (1)'!19:20,1,FALSE),0),IFERROR(HLOOKUP(AG20,'Business Case (investor) (1)'!19:20,2,FALSE),0),0)+IF(AG20=IFERROR(HLOOKUP(AG20,'Business Case (investor) (2)'!19:20,1,FALSE),0),IFERROR(HLOOKUP(AG20,'Business Case (investor) (2)'!19:20,2,FALSE),0),0)+IF(AG20=IFERROR(HLOOKUP(AG20,'Business Case (investor) (3)'!19:20,1,FALSE),0),IFERROR(HLOOKUP(AG20,'Business Case (investor) (3)'!19:20,2,FALSE),0),0)+IF(AG20=IFERROR(HLOOKUP(AG20,'Business Case (investor) (4)'!19:20,1,FALSE),0),IFERROR(HLOOKUP(AG20,'Business Case (investor) (4)'!19:20,2,FALSE),0),0)</f>
        <v>22</v>
      </c>
      <c r="AH21" s="31">
        <f>IF(AH20=IFERROR(HLOOKUP(AH20,'Business Case (investor) (1)'!19:20,1,FALSE),0),IFERROR(HLOOKUP(AH20,'Business Case (investor) (1)'!19:20,2,FALSE),0),0)+IF(AH20=IFERROR(HLOOKUP(AH20,'Business Case (investor) (2)'!19:20,1,FALSE),0),IFERROR(HLOOKUP(AH20,'Business Case (investor) (2)'!19:20,2,FALSE),0),0)+IF(AH20=IFERROR(HLOOKUP(AH20,'Business Case (investor) (3)'!19:20,1,FALSE),0),IFERROR(HLOOKUP(AH20,'Business Case (investor) (3)'!19:20,2,FALSE),0),0)+IF(AH20=IFERROR(HLOOKUP(AH20,'Business Case (investor) (4)'!19:20,1,FALSE),0),IFERROR(HLOOKUP(AH20,'Business Case (investor) (4)'!19:20,2,FALSE),0),0)</f>
        <v>22</v>
      </c>
      <c r="AI21" s="31">
        <f>IF(AI20=IFERROR(HLOOKUP(AI20,'Business Case (investor) (1)'!19:20,1,FALSE),0),IFERROR(HLOOKUP(AI20,'Business Case (investor) (1)'!19:20,2,FALSE),0),0)+IF(AI20=IFERROR(HLOOKUP(AI20,'Business Case (investor) (2)'!19:20,1,FALSE),0),IFERROR(HLOOKUP(AI20,'Business Case (investor) (2)'!19:20,2,FALSE),0),0)+IF(AI20=IFERROR(HLOOKUP(AI20,'Business Case (investor) (3)'!19:20,1,FALSE),0),IFERROR(HLOOKUP(AI20,'Business Case (investor) (3)'!19:20,2,FALSE),0),0)+IF(AI20=IFERROR(HLOOKUP(AI20,'Business Case (investor) (4)'!19:20,1,FALSE),0),IFERROR(HLOOKUP(AI20,'Business Case (investor) (4)'!19:20,2,FALSE),0),0)</f>
        <v>22</v>
      </c>
      <c r="AJ21" s="31">
        <f>IF(AJ20=IFERROR(HLOOKUP(AJ20,'Business Case (investor) (1)'!19:20,1,FALSE),0),IFERROR(HLOOKUP(AJ20,'Business Case (investor) (1)'!19:20,2,FALSE),0),0)+IF(AJ20=IFERROR(HLOOKUP(AJ20,'Business Case (investor) (2)'!19:20,1,FALSE),0),IFERROR(HLOOKUP(AJ20,'Business Case (investor) (2)'!19:20,2,FALSE),0),0)+IF(AJ20=IFERROR(HLOOKUP(AJ20,'Business Case (investor) (3)'!19:20,1,FALSE),0),IFERROR(HLOOKUP(AJ20,'Business Case (investor) (3)'!19:20,2,FALSE),0),0)+IF(AJ20=IFERROR(HLOOKUP(AJ20,'Business Case (investor) (4)'!19:20,1,FALSE),0),IFERROR(HLOOKUP(AJ20,'Business Case (investor) (4)'!19:20,2,FALSE),0),0)</f>
        <v>22</v>
      </c>
      <c r="AK21" s="31">
        <f>IF(AK20=IFERROR(HLOOKUP(AK20,'Business Case (investor) (1)'!19:20,1,FALSE),0),IFERROR(HLOOKUP(AK20,'Business Case (investor) (1)'!19:20,2,FALSE),0),0)+IF(AK20=IFERROR(HLOOKUP(AK20,'Business Case (investor) (2)'!19:20,1,FALSE),0),IFERROR(HLOOKUP(AK20,'Business Case (investor) (2)'!19:20,2,FALSE),0),0)+IF(AK20=IFERROR(HLOOKUP(AK20,'Business Case (investor) (3)'!19:20,1,FALSE),0),IFERROR(HLOOKUP(AK20,'Business Case (investor) (3)'!19:20,2,FALSE),0),0)+IF(AK20=IFERROR(HLOOKUP(AK20,'Business Case (investor) (4)'!19:20,1,FALSE),0),IFERROR(HLOOKUP(AK20,'Business Case (investor) (4)'!19:20,2,FALSE),0),0)</f>
        <v>22</v>
      </c>
      <c r="AL21" s="31">
        <f>IF(AL20=IFERROR(HLOOKUP(AL20,'Business Case (investor) (1)'!19:20,1,FALSE),0),IFERROR(HLOOKUP(AL20,'Business Case (investor) (1)'!19:20,2,FALSE),0),0)+IF(AL20=IFERROR(HLOOKUP(AL20,'Business Case (investor) (2)'!19:20,1,FALSE),0),IFERROR(HLOOKUP(AL20,'Business Case (investor) (2)'!19:20,2,FALSE),0),0)+IF(AL20=IFERROR(HLOOKUP(AL20,'Business Case (investor) (3)'!19:20,1,FALSE),0),IFERROR(HLOOKUP(AL20,'Business Case (investor) (3)'!19:20,2,FALSE),0),0)+IF(AL20=IFERROR(HLOOKUP(AL20,'Business Case (investor) (4)'!19:20,1,FALSE),0),IFERROR(HLOOKUP(AL20,'Business Case (investor) (4)'!19:20,2,FALSE),0),0)</f>
        <v>22</v>
      </c>
      <c r="AM21" s="31">
        <f>IF(AM20=IFERROR(HLOOKUP(AM20,'Business Case (investor) (1)'!19:20,1,FALSE),0),IFERROR(HLOOKUP(AM20,'Business Case (investor) (1)'!19:20,2,FALSE),0),0)+IF(AM20=IFERROR(HLOOKUP(AM20,'Business Case (investor) (2)'!19:20,1,FALSE),0),IFERROR(HLOOKUP(AM20,'Business Case (investor) (2)'!19:20,2,FALSE),0),0)+IF(AM20=IFERROR(HLOOKUP(AM20,'Business Case (investor) (3)'!19:20,1,FALSE),0),IFERROR(HLOOKUP(AM20,'Business Case (investor) (3)'!19:20,2,FALSE),0),0)+IF(AM20=IFERROR(HLOOKUP(AM20,'Business Case (investor) (4)'!19:20,1,FALSE),0),IFERROR(HLOOKUP(AM20,'Business Case (investor) (4)'!19:20,2,FALSE),0),0)</f>
        <v>22</v>
      </c>
      <c r="AN21" s="31">
        <f>IF(AN20=IFERROR(HLOOKUP(AN20,'Business Case (investor) (1)'!19:20,1,FALSE),0),IFERROR(HLOOKUP(AN20,'Business Case (investor) (1)'!19:20,2,FALSE),0),0)+IF(AN20=IFERROR(HLOOKUP(AN20,'Business Case (investor) (2)'!19:20,1,FALSE),0),IFERROR(HLOOKUP(AN20,'Business Case (investor) (2)'!19:20,2,FALSE),0),0)+IF(AN20=IFERROR(HLOOKUP(AN20,'Business Case (investor) (3)'!19:20,1,FALSE),0),IFERROR(HLOOKUP(AN20,'Business Case (investor) (3)'!19:20,2,FALSE),0),0)+IF(AN20=IFERROR(HLOOKUP(AN20,'Business Case (investor) (4)'!19:20,1,FALSE),0),IFERROR(HLOOKUP(AN20,'Business Case (investor) (4)'!19:20,2,FALSE),0),0)</f>
        <v>22</v>
      </c>
      <c r="AO21" s="31">
        <f>IF(AO20=IFERROR(HLOOKUP(AO20,'Business Case (investor) (1)'!19:20,1,FALSE),0),IFERROR(HLOOKUP(AO20,'Business Case (investor) (1)'!19:20,2,FALSE),0),0)+IF(AO20=IFERROR(HLOOKUP(AO20,'Business Case (investor) (2)'!19:20,1,FALSE),0),IFERROR(HLOOKUP(AO20,'Business Case (investor) (2)'!19:20,2,FALSE),0),0)+IF(AO20=IFERROR(HLOOKUP(AO20,'Business Case (investor) (3)'!19:20,1,FALSE),0),IFERROR(HLOOKUP(AO20,'Business Case (investor) (3)'!19:20,2,FALSE),0),0)+IF(AO20=IFERROR(HLOOKUP(AO20,'Business Case (investor) (4)'!19:20,1,FALSE),0),IFERROR(HLOOKUP(AO20,'Business Case (investor) (4)'!19:20,2,FALSE),0),0)</f>
        <v>22</v>
      </c>
      <c r="AP21" s="31">
        <f>IF(AP20=IFERROR(HLOOKUP(AP20,'Business Case (investor) (1)'!19:20,1,FALSE),0),IFERROR(HLOOKUP(AP20,'Business Case (investor) (1)'!19:20,2,FALSE),0),0)+IF(AP20=IFERROR(HLOOKUP(AP20,'Business Case (investor) (2)'!19:20,1,FALSE),0),IFERROR(HLOOKUP(AP20,'Business Case (investor) (2)'!19:20,2,FALSE),0),0)+IF(AP20=IFERROR(HLOOKUP(AP20,'Business Case (investor) (3)'!19:20,1,FALSE),0),IFERROR(HLOOKUP(AP20,'Business Case (investor) (3)'!19:20,2,FALSE),0),0)+IF(AP20=IFERROR(HLOOKUP(AP20,'Business Case (investor) (4)'!19:20,1,FALSE),0),IFERROR(HLOOKUP(AP20,'Business Case (investor) (4)'!19:20,2,FALSE),0),0)</f>
        <v>22</v>
      </c>
      <c r="AQ21" s="31">
        <f>IF(AQ20=IFERROR(HLOOKUP(AQ20,'Business Case (investor) (1)'!19:20,1,FALSE),0),IFERROR(HLOOKUP(AQ20,'Business Case (investor) (1)'!19:20,2,FALSE),0),0)+IF(AQ20=IFERROR(HLOOKUP(AQ20,'Business Case (investor) (2)'!19:20,1,FALSE),0),IFERROR(HLOOKUP(AQ20,'Business Case (investor) (2)'!19:20,2,FALSE),0),0)+IF(AQ20=IFERROR(HLOOKUP(AQ20,'Business Case (investor) (3)'!19:20,1,FALSE),0),IFERROR(HLOOKUP(AQ20,'Business Case (investor) (3)'!19:20,2,FALSE),0),0)+IF(AQ20=IFERROR(HLOOKUP(AQ20,'Business Case (investor) (4)'!19:20,1,FALSE),0),IFERROR(HLOOKUP(AQ20,'Business Case (investor) (4)'!19:20,2,FALSE),0),0)</f>
        <v>22</v>
      </c>
      <c r="AR21" s="31">
        <f>IF(AR20=IFERROR(HLOOKUP(AR20,'Business Case (investor) (1)'!19:20,1,FALSE),0),IFERROR(HLOOKUP(AR20,'Business Case (investor) (1)'!19:20,2,FALSE),0),0)+IF(AR20=IFERROR(HLOOKUP(AR20,'Business Case (investor) (2)'!19:20,1,FALSE),0),IFERROR(HLOOKUP(AR20,'Business Case (investor) (2)'!19:20,2,FALSE),0),0)+IF(AR20=IFERROR(HLOOKUP(AR20,'Business Case (investor) (3)'!19:20,1,FALSE),0),IFERROR(HLOOKUP(AR20,'Business Case (investor) (3)'!19:20,2,FALSE),0),0)+IF(AR20=IFERROR(HLOOKUP(AR20,'Business Case (investor) (4)'!19:20,1,FALSE),0),IFERROR(HLOOKUP(AR20,'Business Case (investor) (4)'!19:20,2,FALSE),0),0)</f>
        <v>22</v>
      </c>
      <c r="AS21" s="31">
        <f>IF(AS20=IFERROR(HLOOKUP(AS20,'Business Case (investor) (1)'!19:20,1,FALSE),0),IFERROR(HLOOKUP(AS20,'Business Case (investor) (1)'!19:20,2,FALSE),0),0)+IF(AS20=IFERROR(HLOOKUP(AS20,'Business Case (investor) (2)'!19:20,1,FALSE),0),IFERROR(HLOOKUP(AS20,'Business Case (investor) (2)'!19:20,2,FALSE),0),0)+IF(AS20=IFERROR(HLOOKUP(AS20,'Business Case (investor) (3)'!19:20,1,FALSE),0),IFERROR(HLOOKUP(AS20,'Business Case (investor) (3)'!19:20,2,FALSE),0),0)+IF(AS20=IFERROR(HLOOKUP(AS20,'Business Case (investor) (4)'!19:20,1,FALSE),0),IFERROR(HLOOKUP(AS20,'Business Case (investor) (4)'!19:20,2,FALSE),0),0)</f>
        <v>22</v>
      </c>
      <c r="AT21" s="31">
        <f>IF(AT20=IFERROR(HLOOKUP(AT20,'Business Case (investor) (1)'!19:20,1,FALSE),0),IFERROR(HLOOKUP(AT20,'Business Case (investor) (1)'!19:20,2,FALSE),0),0)+IF(AT20=IFERROR(HLOOKUP(AT20,'Business Case (investor) (2)'!19:20,1,FALSE),0),IFERROR(HLOOKUP(AT20,'Business Case (investor) (2)'!19:20,2,FALSE),0),0)+IF(AT20=IFERROR(HLOOKUP(AT20,'Business Case (investor) (3)'!19:20,1,FALSE),0),IFERROR(HLOOKUP(AT20,'Business Case (investor) (3)'!19:20,2,FALSE),0),0)+IF(AT20=IFERROR(HLOOKUP(AT20,'Business Case (investor) (4)'!19:20,1,FALSE),0),IFERROR(HLOOKUP(AT20,'Business Case (investor) (4)'!19:20,2,FALSE),0),0)</f>
        <v>16.5</v>
      </c>
      <c r="AU21" s="31">
        <f>IF(AU20=IFERROR(HLOOKUP(AU20,'Business Case (investor) (1)'!19:20,1,FALSE),0),IFERROR(HLOOKUP(AU20,'Business Case (investor) (1)'!19:20,2,FALSE),0),0)+IF(AU20=IFERROR(HLOOKUP(AU20,'Business Case (investor) (2)'!19:20,1,FALSE),0),IFERROR(HLOOKUP(AU20,'Business Case (investor) (2)'!19:20,2,FALSE),0),0)+IF(AU20=IFERROR(HLOOKUP(AU20,'Business Case (investor) (3)'!19:20,1,FALSE),0),IFERROR(HLOOKUP(AU20,'Business Case (investor) (3)'!19:20,2,FALSE),0),0)+IF(AU20=IFERROR(HLOOKUP(AU20,'Business Case (investor) (4)'!19:20,1,FALSE),0),IFERROR(HLOOKUP(AU20,'Business Case (investor) (4)'!19:20,2,FALSE),0),0)</f>
        <v>16.5</v>
      </c>
      <c r="AV21" s="31">
        <f>IF(AV20=IFERROR(HLOOKUP(AV20,'Business Case (investor) (1)'!19:20,1,FALSE),0),IFERROR(HLOOKUP(AV20,'Business Case (investor) (1)'!19:20,2,FALSE),0),0)+IF(AV20=IFERROR(HLOOKUP(AV20,'Business Case (investor) (2)'!19:20,1,FALSE),0),IFERROR(HLOOKUP(AV20,'Business Case (investor) (2)'!19:20,2,FALSE),0),0)+IF(AV20=IFERROR(HLOOKUP(AV20,'Business Case (investor) (3)'!19:20,1,FALSE),0),IFERROR(HLOOKUP(AV20,'Business Case (investor) (3)'!19:20,2,FALSE),0),0)+IF(AV20=IFERROR(HLOOKUP(AV20,'Business Case (investor) (4)'!19:20,1,FALSE),0),IFERROR(HLOOKUP(AV20,'Business Case (investor) (4)'!19:20,2,FALSE),0),0)</f>
        <v>16.5</v>
      </c>
      <c r="AW21" s="31">
        <f>IF(AW20=IFERROR(HLOOKUP(AW20,'Business Case (investor) (1)'!19:20,1,FALSE),0),IFERROR(HLOOKUP(AW20,'Business Case (investor) (1)'!19:20,2,FALSE),0),0)+IF(AW20=IFERROR(HLOOKUP(AW20,'Business Case (investor) (2)'!19:20,1,FALSE),0),IFERROR(HLOOKUP(AW20,'Business Case (investor) (2)'!19:20,2,FALSE),0),0)+IF(AW20=IFERROR(HLOOKUP(AW20,'Business Case (investor) (3)'!19:20,1,FALSE),0),IFERROR(HLOOKUP(AW20,'Business Case (investor) (3)'!19:20,2,FALSE),0),0)+IF(AW20=IFERROR(HLOOKUP(AW20,'Business Case (investor) (4)'!19:20,1,FALSE),0),IFERROR(HLOOKUP(AW20,'Business Case (investor) (4)'!19:20,2,FALSE),0),0)</f>
        <v>16.5</v>
      </c>
      <c r="AX21" s="31">
        <f>IF(AX20=IFERROR(HLOOKUP(AX20,'Business Case (investor) (1)'!19:20,1,FALSE),0),IFERROR(HLOOKUP(AX20,'Business Case (investor) (1)'!19:20,2,FALSE),0),0)+IF(AX20=IFERROR(HLOOKUP(AX20,'Business Case (investor) (2)'!19:20,1,FALSE),0),IFERROR(HLOOKUP(AX20,'Business Case (investor) (2)'!19:20,2,FALSE),0),0)+IF(AX20=IFERROR(HLOOKUP(AX20,'Business Case (investor) (3)'!19:20,1,FALSE),0),IFERROR(HLOOKUP(AX20,'Business Case (investor) (3)'!19:20,2,FALSE),0),0)+IF(AX20=IFERROR(HLOOKUP(AX20,'Business Case (investor) (4)'!19:20,1,FALSE),0),IFERROR(HLOOKUP(AX20,'Business Case (investor) (4)'!19:20,2,FALSE),0),0)</f>
        <v>16.5</v>
      </c>
      <c r="AY21" s="31">
        <f>IF(AY20=IFERROR(HLOOKUP(AY20,'Business Case (investor) (1)'!19:20,1,FALSE),0),IFERROR(HLOOKUP(AY20,'Business Case (investor) (1)'!19:20,2,FALSE),0),0)+IF(AY20=IFERROR(HLOOKUP(AY20,'Business Case (investor) (2)'!19:20,1,FALSE),0),IFERROR(HLOOKUP(AY20,'Business Case (investor) (2)'!19:20,2,FALSE),0),0)+IF(AY20=IFERROR(HLOOKUP(AY20,'Business Case (investor) (3)'!19:20,1,FALSE),0),IFERROR(HLOOKUP(AY20,'Business Case (investor) (3)'!19:20,2,FALSE),0),0)+IF(AY20=IFERROR(HLOOKUP(AY20,'Business Case (investor) (4)'!19:20,1,FALSE),0),IFERROR(HLOOKUP(AY20,'Business Case (investor) (4)'!19:20,2,FALSE),0),0)</f>
        <v>16.5</v>
      </c>
      <c r="AZ21" s="31">
        <f>IF(AZ20=IFERROR(HLOOKUP(AZ20,'Business Case (investor) (1)'!19:20,1,FALSE),0),IFERROR(HLOOKUP(AZ20,'Business Case (investor) (1)'!19:20,2,FALSE),0),0)+IF(AZ20=IFERROR(HLOOKUP(AZ20,'Business Case (investor) (2)'!19:20,1,FALSE),0),IFERROR(HLOOKUP(AZ20,'Business Case (investor) (2)'!19:20,2,FALSE),0),0)+IF(AZ20=IFERROR(HLOOKUP(AZ20,'Business Case (investor) (3)'!19:20,1,FALSE),0),IFERROR(HLOOKUP(AZ20,'Business Case (investor) (3)'!19:20,2,FALSE),0),0)+IF(AZ20=IFERROR(HLOOKUP(AZ20,'Business Case (investor) (4)'!19:20,1,FALSE),0),IFERROR(HLOOKUP(AZ20,'Business Case (investor) (4)'!19:20,2,FALSE),0),0)</f>
        <v>11</v>
      </c>
      <c r="BA21" s="31">
        <f>IF(BA20=IFERROR(HLOOKUP(BA20,'Business Case (investor) (1)'!19:20,1,FALSE),0),IFERROR(HLOOKUP(BA20,'Business Case (investor) (1)'!19:20,2,FALSE),0),0)+IF(BA20=IFERROR(HLOOKUP(BA20,'Business Case (investor) (2)'!19:20,1,FALSE),0),IFERROR(HLOOKUP(BA20,'Business Case (investor) (2)'!19:20,2,FALSE),0),0)+IF(BA20=IFERROR(HLOOKUP(BA20,'Business Case (investor) (3)'!19:20,1,FALSE),0),IFERROR(HLOOKUP(BA20,'Business Case (investor) (3)'!19:20,2,FALSE),0),0)+IF(BA20=IFERROR(HLOOKUP(BA20,'Business Case (investor) (4)'!19:20,1,FALSE),0),IFERROR(HLOOKUP(BA20,'Business Case (investor) (4)'!19:20,2,FALSE),0),0)</f>
        <v>11</v>
      </c>
      <c r="BB21" s="31">
        <f>IF(BB20=IFERROR(HLOOKUP(BB20,'Business Case (investor) (1)'!19:20,1,FALSE),0),IFERROR(HLOOKUP(BB20,'Business Case (investor) (1)'!19:20,2,FALSE),0),0)+IF(BB20=IFERROR(HLOOKUP(BB20,'Business Case (investor) (2)'!19:20,1,FALSE),0),IFERROR(HLOOKUP(BB20,'Business Case (investor) (2)'!19:20,2,FALSE),0),0)+IF(BB20=IFERROR(HLOOKUP(BB20,'Business Case (investor) (3)'!19:20,1,FALSE),0),IFERROR(HLOOKUP(BB20,'Business Case (investor) (3)'!19:20,2,FALSE),0),0)+IF(BB20=IFERROR(HLOOKUP(BB20,'Business Case (investor) (4)'!19:20,1,FALSE),0),IFERROR(HLOOKUP(BB20,'Business Case (investor) (4)'!19:20,2,FALSE),0),0)</f>
        <v>11</v>
      </c>
      <c r="BC21" s="31">
        <f>IF(BC20=IFERROR(HLOOKUP(BC20,'Business Case (investor) (1)'!19:20,1,FALSE),0),IFERROR(HLOOKUP(BC20,'Business Case (investor) (1)'!19:20,2,FALSE),0),0)+IF(BC20=IFERROR(HLOOKUP(BC20,'Business Case (investor) (2)'!19:20,1,FALSE),0),IFERROR(HLOOKUP(BC20,'Business Case (investor) (2)'!19:20,2,FALSE),0),0)+IF(BC20=IFERROR(HLOOKUP(BC20,'Business Case (investor) (3)'!19:20,1,FALSE),0),IFERROR(HLOOKUP(BC20,'Business Case (investor) (3)'!19:20,2,FALSE),0),0)+IF(BC20=IFERROR(HLOOKUP(BC20,'Business Case (investor) (4)'!19:20,1,FALSE),0),IFERROR(HLOOKUP(BC20,'Business Case (investor) (4)'!19:20,2,FALSE),0),0)</f>
        <v>11</v>
      </c>
      <c r="BD21" s="31">
        <f>IF(BD20=IFERROR(HLOOKUP(BD20,'Business Case (investor) (1)'!19:20,1,FALSE),0),IFERROR(HLOOKUP(BD20,'Business Case (investor) (1)'!19:20,2,FALSE),0),0)+IF(BD20=IFERROR(HLOOKUP(BD20,'Business Case (investor) (2)'!19:20,1,FALSE),0),IFERROR(HLOOKUP(BD20,'Business Case (investor) (2)'!19:20,2,FALSE),0),0)+IF(BD20=IFERROR(HLOOKUP(BD20,'Business Case (investor) (3)'!19:20,1,FALSE),0),IFERROR(HLOOKUP(BD20,'Business Case (investor) (3)'!19:20,2,FALSE),0),0)+IF(BD20=IFERROR(HLOOKUP(BD20,'Business Case (investor) (4)'!19:20,1,FALSE),0),IFERROR(HLOOKUP(BD20,'Business Case (investor) (4)'!19:20,2,FALSE),0),0)</f>
        <v>11</v>
      </c>
      <c r="BE21" s="31">
        <f>IF(BE20=IFERROR(HLOOKUP(BE20,'Business Case (investor) (1)'!19:20,1,FALSE),0),IFERROR(HLOOKUP(BE20,'Business Case (investor) (1)'!19:20,2,FALSE),0),0)+IF(BE20=IFERROR(HLOOKUP(BE20,'Business Case (investor) (2)'!19:20,1,FALSE),0),IFERROR(HLOOKUP(BE20,'Business Case (investor) (2)'!19:20,2,FALSE),0),0)+IF(BE20=IFERROR(HLOOKUP(BE20,'Business Case (investor) (3)'!19:20,1,FALSE),0),IFERROR(HLOOKUP(BE20,'Business Case (investor) (3)'!19:20,2,FALSE),0),0)+IF(BE20=IFERROR(HLOOKUP(BE20,'Business Case (investor) (4)'!19:20,1,FALSE),0),IFERROR(HLOOKUP(BE20,'Business Case (investor) (4)'!19:20,2,FALSE),0),0)</f>
        <v>11</v>
      </c>
      <c r="BF21" s="31">
        <f>IF(BF20=IFERROR(HLOOKUP(BF20,'Business Case (investor) (1)'!19:20,1,FALSE),0),IFERROR(HLOOKUP(BF20,'Business Case (investor) (1)'!19:20,2,FALSE),0),0)+IF(BF20=IFERROR(HLOOKUP(BF20,'Business Case (investor) (2)'!19:20,1,FALSE),0),IFERROR(HLOOKUP(BF20,'Business Case (investor) (2)'!19:20,2,FALSE),0),0)+IF(BF20=IFERROR(HLOOKUP(BF20,'Business Case (investor) (3)'!19:20,1,FALSE),0),IFERROR(HLOOKUP(BF20,'Business Case (investor) (3)'!19:20,2,FALSE),0),0)+IF(BF20=IFERROR(HLOOKUP(BF20,'Business Case (investor) (4)'!19:20,1,FALSE),0),IFERROR(HLOOKUP(BF20,'Business Case (investor) (4)'!19:20,2,FALSE),0),0)</f>
        <v>5.5</v>
      </c>
      <c r="BG21" s="31">
        <f>IF(BG20=IFERROR(HLOOKUP(BG20,'Business Case (investor) (1)'!19:20,1,FALSE),0),IFERROR(HLOOKUP(BG20,'Business Case (investor) (1)'!19:20,2,FALSE),0),0)+IF(BG20=IFERROR(HLOOKUP(BG20,'Business Case (investor) (2)'!19:20,1,FALSE),0),IFERROR(HLOOKUP(BG20,'Business Case (investor) (2)'!19:20,2,FALSE),0),0)+IF(BG20=IFERROR(HLOOKUP(BG20,'Business Case (investor) (3)'!19:20,1,FALSE),0),IFERROR(HLOOKUP(BG20,'Business Case (investor) (3)'!19:20,2,FALSE),0),0)+IF(BG20=IFERROR(HLOOKUP(BG20,'Business Case (investor) (4)'!19:20,1,FALSE),0),IFERROR(HLOOKUP(BG20,'Business Case (investor) (4)'!19:20,2,FALSE),0),0)</f>
        <v>5.5</v>
      </c>
      <c r="BH21" s="31">
        <f>IF(BH20=IFERROR(HLOOKUP(BH20,'Business Case (investor) (1)'!19:20,1,FALSE),0),IFERROR(HLOOKUP(BH20,'Business Case (investor) (1)'!19:20,2,FALSE),0),0)+IF(BH20=IFERROR(HLOOKUP(BH20,'Business Case (investor) (2)'!19:20,1,FALSE),0),IFERROR(HLOOKUP(BH20,'Business Case (investor) (2)'!19:20,2,FALSE),0),0)+IF(BH20=IFERROR(HLOOKUP(BH20,'Business Case (investor) (3)'!19:20,1,FALSE),0),IFERROR(HLOOKUP(BH20,'Business Case (investor) (3)'!19:20,2,FALSE),0),0)+IF(BH20=IFERROR(HLOOKUP(BH20,'Business Case (investor) (4)'!19:20,1,FALSE),0),IFERROR(HLOOKUP(BH20,'Business Case (investor) (4)'!19:20,2,FALSE),0),0)</f>
        <v>5.5</v>
      </c>
      <c r="BI21" s="31">
        <f>IF(BI20=IFERROR(HLOOKUP(BI20,'Business Case (investor) (1)'!19:20,1,FALSE),0),IFERROR(HLOOKUP(BI20,'Business Case (investor) (1)'!19:20,2,FALSE),0),0)+IF(BI20=IFERROR(HLOOKUP(BI20,'Business Case (investor) (2)'!19:20,1,FALSE),0),IFERROR(HLOOKUP(BI20,'Business Case (investor) (2)'!19:20,2,FALSE),0),0)+IF(BI20=IFERROR(HLOOKUP(BI20,'Business Case (investor) (3)'!19:20,1,FALSE),0),IFERROR(HLOOKUP(BI20,'Business Case (investor) (3)'!19:20,2,FALSE),0),0)+IF(BI20=IFERROR(HLOOKUP(BI20,'Business Case (investor) (4)'!19:20,1,FALSE),0),IFERROR(HLOOKUP(BI20,'Business Case (investor) (4)'!19:20,2,FALSE),0),0)</f>
        <v>5.5</v>
      </c>
      <c r="BJ21" s="31">
        <f>IF(BJ20=IFERROR(HLOOKUP(BJ20,'Business Case (investor) (1)'!19:20,1,FALSE),0),IFERROR(HLOOKUP(BJ20,'Business Case (investor) (1)'!19:20,2,FALSE),0),0)+IF(BJ20=IFERROR(HLOOKUP(BJ20,'Business Case (investor) (2)'!19:20,1,FALSE),0),IFERROR(HLOOKUP(BJ20,'Business Case (investor) (2)'!19:20,2,FALSE),0),0)+IF(BJ20=IFERROR(HLOOKUP(BJ20,'Business Case (investor) (3)'!19:20,1,FALSE),0),IFERROR(HLOOKUP(BJ20,'Business Case (investor) (3)'!19:20,2,FALSE),0),0)+IF(BJ20=IFERROR(HLOOKUP(BJ20,'Business Case (investor) (4)'!19:20,1,FALSE),0),IFERROR(HLOOKUP(BJ20,'Business Case (investor) (4)'!19:20,2,FALSE),0),0)</f>
        <v>5.5</v>
      </c>
      <c r="BK21" s="31">
        <f>IF(BK20=IFERROR(HLOOKUP(BK20,'Business Case (investor) (1)'!19:20,1,FALSE),0),IFERROR(HLOOKUP(BK20,'Business Case (investor) (1)'!19:20,2,FALSE),0),0)+IF(BK20=IFERROR(HLOOKUP(BK20,'Business Case (investor) (2)'!19:20,1,FALSE),0),IFERROR(HLOOKUP(BK20,'Business Case (investor) (2)'!19:20,2,FALSE),0),0)+IF(BK20=IFERROR(HLOOKUP(BK20,'Business Case (investor) (3)'!19:20,1,FALSE),0),IFERROR(HLOOKUP(BK20,'Business Case (investor) (3)'!19:20,2,FALSE),0),0)+IF(BK20=IFERROR(HLOOKUP(BK20,'Business Case (investor) (4)'!19:20,1,FALSE),0),IFERROR(HLOOKUP(BK20,'Business Case (investor) (4)'!19:20,2,FALSE),0),0)</f>
        <v>5.5</v>
      </c>
      <c r="BL21" s="31">
        <f>IF(BL20=IFERROR(HLOOKUP(BL20,'Business Case (investor) (1)'!19:20,1,FALSE),0),IFERROR(HLOOKUP(BL20,'Business Case (investor) (1)'!19:20,2,FALSE),0),0)+IF(BL20=IFERROR(HLOOKUP(BL20,'Business Case (investor) (2)'!19:20,1,FALSE),0),IFERROR(HLOOKUP(BL20,'Business Case (investor) (2)'!19:20,2,FALSE),0),0)+IF(BL20=IFERROR(HLOOKUP(BL20,'Business Case (investor) (3)'!19:20,1,FALSE),0),IFERROR(HLOOKUP(BL20,'Business Case (investor) (3)'!19:20,2,FALSE),0),0)+IF(BL20=IFERROR(HLOOKUP(BL20,'Business Case (investor) (4)'!19:20,1,FALSE),0),IFERROR(HLOOKUP(BL20,'Business Case (investor) (4)'!19:20,2,FALSE),0),0)</f>
        <v>22</v>
      </c>
      <c r="BM21" s="31">
        <f>IF(BM20=IFERROR(HLOOKUP(BM20,'Business Case (investor) (1)'!19:20,1,FALSE),0),IFERROR(HLOOKUP(BM20,'Business Case (investor) (1)'!19:20,2,FALSE),0),0)+IF(BM20=IFERROR(HLOOKUP(BM20,'Business Case (investor) (2)'!19:20,1,FALSE),0),IFERROR(HLOOKUP(BM20,'Business Case (investor) (2)'!19:20,2,FALSE),0),0)+IF(BM20=IFERROR(HLOOKUP(BM20,'Business Case (investor) (3)'!19:20,1,FALSE),0),IFERROR(HLOOKUP(BM20,'Business Case (investor) (3)'!19:20,2,FALSE),0),0)+IF(BM20=IFERROR(HLOOKUP(BM20,'Business Case (investor) (4)'!19:20,1,FALSE),0),IFERROR(HLOOKUP(BM20,'Business Case (investor) (4)'!19:20,2,FALSE),0),0)</f>
        <v>22</v>
      </c>
      <c r="BN21" s="31">
        <f>IF(BN20=IFERROR(HLOOKUP(BN20,'Business Case (investor) (1)'!19:20,1,FALSE),0),IFERROR(HLOOKUP(BN20,'Business Case (investor) (1)'!19:20,2,FALSE),0),0)+IF(BN20=IFERROR(HLOOKUP(BN20,'Business Case (investor) (2)'!19:20,1,FALSE),0),IFERROR(HLOOKUP(BN20,'Business Case (investor) (2)'!19:20,2,FALSE),0),0)+IF(BN20=IFERROR(HLOOKUP(BN20,'Business Case (investor) (3)'!19:20,1,FALSE),0),IFERROR(HLOOKUP(BN20,'Business Case (investor) (3)'!19:20,2,FALSE),0),0)+IF(BN20=IFERROR(HLOOKUP(BN20,'Business Case (investor) (4)'!19:20,1,FALSE),0),IFERROR(HLOOKUP(BN20,'Business Case (investor) (4)'!19:20,2,FALSE),0),0)</f>
        <v>22</v>
      </c>
      <c r="BO21" s="31">
        <f>IF(BO20=IFERROR(HLOOKUP(BO20,'Business Case (investor) (1)'!19:20,1,FALSE),0),IFERROR(HLOOKUP(BO20,'Business Case (investor) (1)'!19:20,2,FALSE),0),0)+IF(BO20=IFERROR(HLOOKUP(BO20,'Business Case (investor) (2)'!19:20,1,FALSE),0),IFERROR(HLOOKUP(BO20,'Business Case (investor) (2)'!19:20,2,FALSE),0),0)+IF(BO20=IFERROR(HLOOKUP(BO20,'Business Case (investor) (3)'!19:20,1,FALSE),0),IFERROR(HLOOKUP(BO20,'Business Case (investor) (3)'!19:20,2,FALSE),0),0)+IF(BO20=IFERROR(HLOOKUP(BO20,'Business Case (investor) (4)'!19:20,1,FALSE),0),IFERROR(HLOOKUP(BO20,'Business Case (investor) (4)'!19:20,2,FALSE),0),0)</f>
        <v>22</v>
      </c>
      <c r="BP21" s="31">
        <f>IF(BP20=IFERROR(HLOOKUP(BP20,'Business Case (investor) (1)'!19:20,1,FALSE),0),IFERROR(HLOOKUP(BP20,'Business Case (investor) (1)'!19:20,2,FALSE),0),0)+IF(BP20=IFERROR(HLOOKUP(BP20,'Business Case (investor) (2)'!19:20,1,FALSE),0),IFERROR(HLOOKUP(BP20,'Business Case (investor) (2)'!19:20,2,FALSE),0),0)+IF(BP20=IFERROR(HLOOKUP(BP20,'Business Case (investor) (3)'!19:20,1,FALSE),0),IFERROR(HLOOKUP(BP20,'Business Case (investor) (3)'!19:20,2,FALSE),0),0)+IF(BP20=IFERROR(HLOOKUP(BP20,'Business Case (investor) (4)'!19:20,1,FALSE),0),IFERROR(HLOOKUP(BP20,'Business Case (investor) (4)'!19:20,2,FALSE),0),0)</f>
        <v>22</v>
      </c>
      <c r="BQ21" s="31">
        <f>IF(BQ20=IFERROR(HLOOKUP(BQ20,'Business Case (investor) (1)'!19:20,1,FALSE),0),IFERROR(HLOOKUP(BQ20,'Business Case (investor) (1)'!19:20,2,FALSE),0),0)+IF(BQ20=IFERROR(HLOOKUP(BQ20,'Business Case (investor) (2)'!19:20,1,FALSE),0),IFERROR(HLOOKUP(BQ20,'Business Case (investor) (2)'!19:20,2,FALSE),0),0)+IF(BQ20=IFERROR(HLOOKUP(BQ20,'Business Case (investor) (3)'!19:20,1,FALSE),0),IFERROR(HLOOKUP(BQ20,'Business Case (investor) (3)'!19:20,2,FALSE),0),0)+IF(BQ20=IFERROR(HLOOKUP(BQ20,'Business Case (investor) (4)'!19:20,1,FALSE),0),IFERROR(HLOOKUP(BQ20,'Business Case (investor) (4)'!19:20,2,FALSE),0),0)</f>
        <v>22</v>
      </c>
      <c r="BR21" s="31">
        <f>IF(BR20=IFERROR(HLOOKUP(BR20,'Business Case (investor) (1)'!19:20,1,FALSE),0),IFERROR(HLOOKUP(BR20,'Business Case (investor) (1)'!19:20,2,FALSE),0),0)+IF(BR20=IFERROR(HLOOKUP(BR20,'Business Case (investor) (2)'!19:20,1,FALSE),0),IFERROR(HLOOKUP(BR20,'Business Case (investor) (2)'!19:20,2,FALSE),0),0)+IF(BR20=IFERROR(HLOOKUP(BR20,'Business Case (investor) (3)'!19:20,1,FALSE),0),IFERROR(HLOOKUP(BR20,'Business Case (investor) (3)'!19:20,2,FALSE),0),0)+IF(BR20=IFERROR(HLOOKUP(BR20,'Business Case (investor) (4)'!19:20,1,FALSE),0),IFERROR(HLOOKUP(BR20,'Business Case (investor) (4)'!19:20,2,FALSE),0),0)</f>
        <v>22</v>
      </c>
      <c r="BS21" s="31">
        <f>IF(BS20=IFERROR(HLOOKUP(BS20,'Business Case (investor) (1)'!19:20,1,FALSE),0),IFERROR(HLOOKUP(BS20,'Business Case (investor) (1)'!19:20,2,FALSE),0),0)+IF(BS20=IFERROR(HLOOKUP(BS20,'Business Case (investor) (2)'!19:20,1,FALSE),0),IFERROR(HLOOKUP(BS20,'Business Case (investor) (2)'!19:20,2,FALSE),0),0)+IF(BS20=IFERROR(HLOOKUP(BS20,'Business Case (investor) (3)'!19:20,1,FALSE),0),IFERROR(HLOOKUP(BS20,'Business Case (investor) (3)'!19:20,2,FALSE),0),0)+IF(BS20=IFERROR(HLOOKUP(BS20,'Business Case (investor) (4)'!19:20,1,FALSE),0),IFERROR(HLOOKUP(BS20,'Business Case (investor) (4)'!19:20,2,FALSE),0),0)</f>
        <v>22</v>
      </c>
      <c r="BT21" s="31">
        <f>IF(BT20=IFERROR(HLOOKUP(BT20,'Business Case (investor) (1)'!19:20,1,FALSE),0),IFERROR(HLOOKUP(BT20,'Business Case (investor) (1)'!19:20,2,FALSE),0),0)+IF(BT20=IFERROR(HLOOKUP(BT20,'Business Case (investor) (2)'!19:20,1,FALSE),0),IFERROR(HLOOKUP(BT20,'Business Case (investor) (2)'!19:20,2,FALSE),0),0)+IF(BT20=IFERROR(HLOOKUP(BT20,'Business Case (investor) (3)'!19:20,1,FALSE),0),IFERROR(HLOOKUP(BT20,'Business Case (investor) (3)'!19:20,2,FALSE),0),0)+IF(BT20=IFERROR(HLOOKUP(BT20,'Business Case (investor) (4)'!19:20,1,FALSE),0),IFERROR(HLOOKUP(BT20,'Business Case (investor) (4)'!19:20,2,FALSE),0),0)</f>
        <v>22</v>
      </c>
      <c r="BU21" s="31">
        <f>IF(BU20=IFERROR(HLOOKUP(BU20,'Business Case (investor) (1)'!19:20,1,FALSE),0),IFERROR(HLOOKUP(BU20,'Business Case (investor) (1)'!19:20,2,FALSE),0),0)+IF(BU20=IFERROR(HLOOKUP(BU20,'Business Case (investor) (2)'!19:20,1,FALSE),0),IFERROR(HLOOKUP(BU20,'Business Case (investor) (2)'!19:20,2,FALSE),0),0)+IF(BU20=IFERROR(HLOOKUP(BU20,'Business Case (investor) (3)'!19:20,1,FALSE),0),IFERROR(HLOOKUP(BU20,'Business Case (investor) (3)'!19:20,2,FALSE),0),0)+IF(BU20=IFERROR(HLOOKUP(BU20,'Business Case (investor) (4)'!19:20,1,FALSE),0),IFERROR(HLOOKUP(BU20,'Business Case (investor) (4)'!19:20,2,FALSE),0),0)</f>
        <v>22</v>
      </c>
      <c r="BV21" s="31">
        <f>IF(BV20=IFERROR(HLOOKUP(BV20,'Business Case (investor) (1)'!19:20,1,FALSE),0),IFERROR(HLOOKUP(BV20,'Business Case (investor) (1)'!19:20,2,FALSE),0),0)+IF(BV20=IFERROR(HLOOKUP(BV20,'Business Case (investor) (2)'!19:20,1,FALSE),0),IFERROR(HLOOKUP(BV20,'Business Case (investor) (2)'!19:20,2,FALSE),0),0)+IF(BV20=IFERROR(HLOOKUP(BV20,'Business Case (investor) (3)'!19:20,1,FALSE),0),IFERROR(HLOOKUP(BV20,'Business Case (investor) (3)'!19:20,2,FALSE),0),0)+IF(BV20=IFERROR(HLOOKUP(BV20,'Business Case (investor) (4)'!19:20,1,FALSE),0),IFERROR(HLOOKUP(BV20,'Business Case (investor) (4)'!19:20,2,FALSE),0),0)</f>
        <v>22</v>
      </c>
      <c r="BW21" s="31">
        <f>IF(BW20=IFERROR(HLOOKUP(BW20,'Business Case (investor) (1)'!19:20,1,FALSE),0),IFERROR(HLOOKUP(BW20,'Business Case (investor) (1)'!19:20,2,FALSE),0),0)+IF(BW20=IFERROR(HLOOKUP(BW20,'Business Case (investor) (2)'!19:20,1,FALSE),0),IFERROR(HLOOKUP(BW20,'Business Case (investor) (2)'!19:20,2,FALSE),0),0)+IF(BW20=IFERROR(HLOOKUP(BW20,'Business Case (investor) (3)'!19:20,1,FALSE),0),IFERROR(HLOOKUP(BW20,'Business Case (investor) (3)'!19:20,2,FALSE),0),0)+IF(BW20=IFERROR(HLOOKUP(BW20,'Business Case (investor) (4)'!19:20,1,FALSE),0),IFERROR(HLOOKUP(BW20,'Business Case (investor) (4)'!19:20,2,FALSE),0),0)</f>
        <v>22</v>
      </c>
      <c r="BX21" s="31">
        <f>IF(BX20=IFERROR(HLOOKUP(BX20,'Business Case (investor) (1)'!19:20,1,FALSE),0),IFERROR(HLOOKUP(BX20,'Business Case (investor) (1)'!19:20,2,FALSE),0),0)+IF(BX20=IFERROR(HLOOKUP(BX20,'Business Case (investor) (2)'!19:20,1,FALSE),0),IFERROR(HLOOKUP(BX20,'Business Case (investor) (2)'!19:20,2,FALSE),0),0)+IF(BX20=IFERROR(HLOOKUP(BX20,'Business Case (investor) (3)'!19:20,1,FALSE),0),IFERROR(HLOOKUP(BX20,'Business Case (investor) (3)'!19:20,2,FALSE),0),0)+IF(BX20=IFERROR(HLOOKUP(BX20,'Business Case (investor) (4)'!19:20,1,FALSE),0),IFERROR(HLOOKUP(BX20,'Business Case (investor) (4)'!19:20,2,FALSE),0),0)</f>
        <v>22</v>
      </c>
      <c r="BY21" s="31">
        <f>IF(BY20=IFERROR(HLOOKUP(BY20,'Business Case (investor) (1)'!19:20,1,FALSE),0),IFERROR(HLOOKUP(BY20,'Business Case (investor) (1)'!19:20,2,FALSE),0),0)+IF(BY20=IFERROR(HLOOKUP(BY20,'Business Case (investor) (2)'!19:20,1,FALSE),0),IFERROR(HLOOKUP(BY20,'Business Case (investor) (2)'!19:20,2,FALSE),0),0)+IF(BY20=IFERROR(HLOOKUP(BY20,'Business Case (investor) (3)'!19:20,1,FALSE),0),IFERROR(HLOOKUP(BY20,'Business Case (investor) (3)'!19:20,2,FALSE),0),0)+IF(BY20=IFERROR(HLOOKUP(BY20,'Business Case (investor) (4)'!19:20,1,FALSE),0),IFERROR(HLOOKUP(BY20,'Business Case (investor) (4)'!19:20,2,FALSE),0),0)</f>
        <v>22</v>
      </c>
      <c r="BZ21" s="31">
        <f>IF(BZ20=IFERROR(HLOOKUP(BZ20,'Business Case (investor) (1)'!19:20,1,FALSE),0),IFERROR(HLOOKUP(BZ20,'Business Case (investor) (1)'!19:20,2,FALSE),0),0)+IF(BZ20=IFERROR(HLOOKUP(BZ20,'Business Case (investor) (2)'!19:20,1,FALSE),0),IFERROR(HLOOKUP(BZ20,'Business Case (investor) (2)'!19:20,2,FALSE),0),0)+IF(BZ20=IFERROR(HLOOKUP(BZ20,'Business Case (investor) (3)'!19:20,1,FALSE),0),IFERROR(HLOOKUP(BZ20,'Business Case (investor) (3)'!19:20,2,FALSE),0),0)+IF(BZ20=IFERROR(HLOOKUP(BZ20,'Business Case (investor) (4)'!19:20,1,FALSE),0),IFERROR(HLOOKUP(BZ20,'Business Case (investor) (4)'!19:20,2,FALSE),0),0)</f>
        <v>22</v>
      </c>
      <c r="CA21" s="31">
        <f>IF(CA20=IFERROR(HLOOKUP(CA20,'Business Case (investor) (1)'!19:20,1,FALSE),0),IFERROR(HLOOKUP(CA20,'Business Case (investor) (1)'!19:20,2,FALSE),0),0)+IF(CA20=IFERROR(HLOOKUP(CA20,'Business Case (investor) (2)'!19:20,1,FALSE),0),IFERROR(HLOOKUP(CA20,'Business Case (investor) (2)'!19:20,2,FALSE),0),0)+IF(CA20=IFERROR(HLOOKUP(CA20,'Business Case (investor) (3)'!19:20,1,FALSE),0),IFERROR(HLOOKUP(CA20,'Business Case (investor) (3)'!19:20,2,FALSE),0),0)+IF(CA20=IFERROR(HLOOKUP(CA20,'Business Case (investor) (4)'!19:20,1,FALSE),0),IFERROR(HLOOKUP(CA20,'Business Case (investor) (4)'!19:20,2,FALSE),0),0)</f>
        <v>22</v>
      </c>
      <c r="CB21" s="31">
        <f>IF(CB20=IFERROR(HLOOKUP(CB20,'Business Case (investor) (1)'!19:20,1,FALSE),0),IFERROR(HLOOKUP(CB20,'Business Case (investor) (1)'!19:20,2,FALSE),0),0)+IF(CB20=IFERROR(HLOOKUP(CB20,'Business Case (investor) (2)'!19:20,1,FALSE),0),IFERROR(HLOOKUP(CB20,'Business Case (investor) (2)'!19:20,2,FALSE),0),0)+IF(CB20=IFERROR(HLOOKUP(CB20,'Business Case (investor) (3)'!19:20,1,FALSE),0),IFERROR(HLOOKUP(CB20,'Business Case (investor) (3)'!19:20,2,FALSE),0),0)+IF(CB20=IFERROR(HLOOKUP(CB20,'Business Case (investor) (4)'!19:20,1,FALSE),0),IFERROR(HLOOKUP(CB20,'Business Case (investor) (4)'!19:20,2,FALSE),0),0)</f>
        <v>22</v>
      </c>
      <c r="CC21" s="31">
        <f>IF(CC20=IFERROR(HLOOKUP(CC20,'Business Case (investor) (1)'!19:20,1,FALSE),0),IFERROR(HLOOKUP(CC20,'Business Case (investor) (1)'!19:20,2,FALSE),0),0)+IF(CC20=IFERROR(HLOOKUP(CC20,'Business Case (investor) (2)'!19:20,1,FALSE),0),IFERROR(HLOOKUP(CC20,'Business Case (investor) (2)'!19:20,2,FALSE),0),0)+IF(CC20=IFERROR(HLOOKUP(CC20,'Business Case (investor) (3)'!19:20,1,FALSE),0),IFERROR(HLOOKUP(CC20,'Business Case (investor) (3)'!19:20,2,FALSE),0),0)+IF(CC20=IFERROR(HLOOKUP(CC20,'Business Case (investor) (4)'!19:20,1,FALSE),0),IFERROR(HLOOKUP(CC20,'Business Case (investor) (4)'!19:20,2,FALSE),0),0)</f>
        <v>22</v>
      </c>
      <c r="CD21" s="31">
        <f>IF(CD20=IFERROR(HLOOKUP(CD20,'Business Case (investor) (1)'!19:20,1,FALSE),0),IFERROR(HLOOKUP(CD20,'Business Case (investor) (1)'!19:20,2,FALSE),0),0)+IF(CD20=IFERROR(HLOOKUP(CD20,'Business Case (investor) (2)'!19:20,1,FALSE),0),IFERROR(HLOOKUP(CD20,'Business Case (investor) (2)'!19:20,2,FALSE),0),0)+IF(CD20=IFERROR(HLOOKUP(CD20,'Business Case (investor) (3)'!19:20,1,FALSE),0),IFERROR(HLOOKUP(CD20,'Business Case (investor) (3)'!19:20,2,FALSE),0),0)+IF(CD20=IFERROR(HLOOKUP(CD20,'Business Case (investor) (4)'!19:20,1,FALSE),0),IFERROR(HLOOKUP(CD20,'Business Case (investor) (4)'!19:20,2,FALSE),0),0)</f>
        <v>22</v>
      </c>
      <c r="CE21" s="31">
        <f>IF(CE20=IFERROR(HLOOKUP(CE20,'Business Case (investor) (1)'!19:20,1,FALSE),0),IFERROR(HLOOKUP(CE20,'Business Case (investor) (1)'!19:20,2,FALSE),0),0)+IF(CE20=IFERROR(HLOOKUP(CE20,'Business Case (investor) (2)'!19:20,1,FALSE),0),IFERROR(HLOOKUP(CE20,'Business Case (investor) (2)'!19:20,2,FALSE),0),0)+IF(CE20=IFERROR(HLOOKUP(CE20,'Business Case (investor) (3)'!19:20,1,FALSE),0),IFERROR(HLOOKUP(CE20,'Business Case (investor) (3)'!19:20,2,FALSE),0),0)+IF(CE20=IFERROR(HLOOKUP(CE20,'Business Case (investor) (4)'!19:20,1,FALSE),0),IFERROR(HLOOKUP(CE20,'Business Case (investor) (4)'!19:20,2,FALSE),0),0)</f>
        <v>22</v>
      </c>
      <c r="CF21" s="31">
        <f>IF(CF20=IFERROR(HLOOKUP(CF20,'Business Case (investor) (1)'!19:20,1,FALSE),0),IFERROR(HLOOKUP(CF20,'Business Case (investor) (1)'!19:20,2,FALSE),0),0)+IF(CF20=IFERROR(HLOOKUP(CF20,'Business Case (investor) (2)'!19:20,1,FALSE),0),IFERROR(HLOOKUP(CF20,'Business Case (investor) (2)'!19:20,2,FALSE),0),0)+IF(CF20=IFERROR(HLOOKUP(CF20,'Business Case (investor) (3)'!19:20,1,FALSE),0),IFERROR(HLOOKUP(CF20,'Business Case (investor) (3)'!19:20,2,FALSE),0),0)+IF(CF20=IFERROR(HLOOKUP(CF20,'Business Case (investor) (4)'!19:20,1,FALSE),0),IFERROR(HLOOKUP(CF20,'Business Case (investor) (4)'!19:20,2,FALSE),0),0)</f>
        <v>22</v>
      </c>
      <c r="CG21" s="31">
        <f>IF(CG20=IFERROR(HLOOKUP(CG20,'Business Case (investor) (1)'!19:20,1,FALSE),0),IFERROR(HLOOKUP(CG20,'Business Case (investor) (1)'!19:20,2,FALSE),0),0)+IF(CG20=IFERROR(HLOOKUP(CG20,'Business Case (investor) (2)'!19:20,1,FALSE),0),IFERROR(HLOOKUP(CG20,'Business Case (investor) (2)'!19:20,2,FALSE),0),0)+IF(CG20=IFERROR(HLOOKUP(CG20,'Business Case (investor) (3)'!19:20,1,FALSE),0),IFERROR(HLOOKUP(CG20,'Business Case (investor) (3)'!19:20,2,FALSE),0),0)+IF(CG20=IFERROR(HLOOKUP(CG20,'Business Case (investor) (4)'!19:20,1,FALSE),0),IFERROR(HLOOKUP(CG20,'Business Case (investor) (4)'!19:20,2,FALSE),0),0)</f>
        <v>22</v>
      </c>
      <c r="CH21" s="31">
        <f>IF(CH20=IFERROR(HLOOKUP(CH20,'Business Case (investor) (1)'!19:20,1,FALSE),0),IFERROR(HLOOKUP(CH20,'Business Case (investor) (1)'!19:20,2,FALSE),0),0)+IF(CH20=IFERROR(HLOOKUP(CH20,'Business Case (investor) (2)'!19:20,1,FALSE),0),IFERROR(HLOOKUP(CH20,'Business Case (investor) (2)'!19:20,2,FALSE),0),0)+IF(CH20=IFERROR(HLOOKUP(CH20,'Business Case (investor) (3)'!19:20,1,FALSE),0),IFERROR(HLOOKUP(CH20,'Business Case (investor) (3)'!19:20,2,FALSE),0),0)+IF(CH20=IFERROR(HLOOKUP(CH20,'Business Case (investor) (4)'!19:20,1,FALSE),0),IFERROR(HLOOKUP(CH20,'Business Case (investor) (4)'!19:20,2,FALSE),0),0)</f>
        <v>22</v>
      </c>
      <c r="CI21" s="31">
        <f>IF(CI20=IFERROR(HLOOKUP(CI20,'Business Case (investor) (1)'!19:20,1,FALSE),0),IFERROR(HLOOKUP(CI20,'Business Case (investor) (1)'!19:20,2,FALSE),0),0)+IF(CI20=IFERROR(HLOOKUP(CI20,'Business Case (investor) (2)'!19:20,1,FALSE),0),IFERROR(HLOOKUP(CI20,'Business Case (investor) (2)'!19:20,2,FALSE),0),0)+IF(CI20=IFERROR(HLOOKUP(CI20,'Business Case (investor) (3)'!19:20,1,FALSE),0),IFERROR(HLOOKUP(CI20,'Business Case (investor) (3)'!19:20,2,FALSE),0),0)+IF(CI20=IFERROR(HLOOKUP(CI20,'Business Case (investor) (4)'!19:20,1,FALSE),0),IFERROR(HLOOKUP(CI20,'Business Case (investor) (4)'!19:20,2,FALSE),0),0)</f>
        <v>22</v>
      </c>
      <c r="CJ21" s="31">
        <f>IF(CJ20=IFERROR(HLOOKUP(CJ20,'Business Case (investor) (1)'!19:20,1,FALSE),0),IFERROR(HLOOKUP(CJ20,'Business Case (investor) (1)'!19:20,2,FALSE),0),0)+IF(CJ20=IFERROR(HLOOKUP(CJ20,'Business Case (investor) (2)'!19:20,1,FALSE),0),IFERROR(HLOOKUP(CJ20,'Business Case (investor) (2)'!19:20,2,FALSE),0),0)+IF(CJ20=IFERROR(HLOOKUP(CJ20,'Business Case (investor) (3)'!19:20,1,FALSE),0),IFERROR(HLOOKUP(CJ20,'Business Case (investor) (3)'!19:20,2,FALSE),0),0)+IF(CJ20=IFERROR(HLOOKUP(CJ20,'Business Case (investor) (4)'!19:20,1,FALSE),0),IFERROR(HLOOKUP(CJ20,'Business Case (investor) (4)'!19:20,2,FALSE),0),0)</f>
        <v>22</v>
      </c>
      <c r="CK21" s="31">
        <f>IF(CK20=IFERROR(HLOOKUP(CK20,'Business Case (investor) (1)'!19:20,1,FALSE),0),IFERROR(HLOOKUP(CK20,'Business Case (investor) (1)'!19:20,2,FALSE),0),0)+IF(CK20=IFERROR(HLOOKUP(CK20,'Business Case (investor) (2)'!19:20,1,FALSE),0),IFERROR(HLOOKUP(CK20,'Business Case (investor) (2)'!19:20,2,FALSE),0),0)+IF(CK20=IFERROR(HLOOKUP(CK20,'Business Case (investor) (3)'!19:20,1,FALSE),0),IFERROR(HLOOKUP(CK20,'Business Case (investor) (3)'!19:20,2,FALSE),0),0)+IF(CK20=IFERROR(HLOOKUP(CK20,'Business Case (investor) (4)'!19:20,1,FALSE),0),IFERROR(HLOOKUP(CK20,'Business Case (investor) (4)'!19:20,2,FALSE),0),0)</f>
        <v>22</v>
      </c>
      <c r="CL21" s="31">
        <f>IF(CL20=IFERROR(HLOOKUP(CL20,'Business Case (investor) (1)'!19:20,1,FALSE),0),IFERROR(HLOOKUP(CL20,'Business Case (investor) (1)'!19:20,2,FALSE),0),0)+IF(CL20=IFERROR(HLOOKUP(CL20,'Business Case (investor) (2)'!19:20,1,FALSE),0),IFERROR(HLOOKUP(CL20,'Business Case (investor) (2)'!19:20,2,FALSE),0),0)+IF(CL20=IFERROR(HLOOKUP(CL20,'Business Case (investor) (3)'!19:20,1,FALSE),0),IFERROR(HLOOKUP(CL20,'Business Case (investor) (3)'!19:20,2,FALSE),0),0)+IF(CL20=IFERROR(HLOOKUP(CL20,'Business Case (investor) (4)'!19:20,1,FALSE),0),IFERROR(HLOOKUP(CL20,'Business Case (investor) (4)'!19:20,2,FALSE),0),0)</f>
        <v>22</v>
      </c>
      <c r="CM21" s="31">
        <f>IF(CM20=IFERROR(HLOOKUP(CM20,'Business Case (investor) (1)'!19:20,1,FALSE),0),IFERROR(HLOOKUP(CM20,'Business Case (investor) (1)'!19:20,2,FALSE),0),0)+IF(CM20=IFERROR(HLOOKUP(CM20,'Business Case (investor) (2)'!19:20,1,FALSE),0),IFERROR(HLOOKUP(CM20,'Business Case (investor) (2)'!19:20,2,FALSE),0),0)+IF(CM20=IFERROR(HLOOKUP(CM20,'Business Case (investor) (3)'!19:20,1,FALSE),0),IFERROR(HLOOKUP(CM20,'Business Case (investor) (3)'!19:20,2,FALSE),0),0)+IF(CM20=IFERROR(HLOOKUP(CM20,'Business Case (investor) (4)'!19:20,1,FALSE),0),IFERROR(HLOOKUP(CM20,'Business Case (investor) (4)'!19:20,2,FALSE),0),0)</f>
        <v>22</v>
      </c>
      <c r="CN21" s="31">
        <f>IF(CN20=IFERROR(HLOOKUP(CN20,'Business Case (investor) (1)'!19:20,1,FALSE),0),IFERROR(HLOOKUP(CN20,'Business Case (investor) (1)'!19:20,2,FALSE),0),0)+IF(CN20=IFERROR(HLOOKUP(CN20,'Business Case (investor) (2)'!19:20,1,FALSE),0),IFERROR(HLOOKUP(CN20,'Business Case (investor) (2)'!19:20,2,FALSE),0),0)+IF(CN20=IFERROR(HLOOKUP(CN20,'Business Case (investor) (3)'!19:20,1,FALSE),0),IFERROR(HLOOKUP(CN20,'Business Case (investor) (3)'!19:20,2,FALSE),0),0)+IF(CN20=IFERROR(HLOOKUP(CN20,'Business Case (investor) (4)'!19:20,1,FALSE),0),IFERROR(HLOOKUP(CN20,'Business Case (investor) (4)'!19:20,2,FALSE),0),0)</f>
        <v>22</v>
      </c>
      <c r="CO21" s="31">
        <f>IF(CO20=IFERROR(HLOOKUP(CO20,'Business Case (investor) (1)'!19:20,1,FALSE),0),IFERROR(HLOOKUP(CO20,'Business Case (investor) (1)'!19:20,2,FALSE),0),0)+IF(CO20=IFERROR(HLOOKUP(CO20,'Business Case (investor) (2)'!19:20,1,FALSE),0),IFERROR(HLOOKUP(CO20,'Business Case (investor) (2)'!19:20,2,FALSE),0),0)+IF(CO20=IFERROR(HLOOKUP(CO20,'Business Case (investor) (3)'!19:20,1,FALSE),0),IFERROR(HLOOKUP(CO20,'Business Case (investor) (3)'!19:20,2,FALSE),0),0)+IF(CO20=IFERROR(HLOOKUP(CO20,'Business Case (investor) (4)'!19:20,1,FALSE),0),IFERROR(HLOOKUP(CO20,'Business Case (investor) (4)'!19:20,2,FALSE),0),0)</f>
        <v>22</v>
      </c>
      <c r="CP21" s="31">
        <f>IF(CP20=IFERROR(HLOOKUP(CP20,'Business Case (investor) (1)'!19:20,1,FALSE),0),IFERROR(HLOOKUP(CP20,'Business Case (investor) (1)'!19:20,2,FALSE),0),0)+IF(CP20=IFERROR(HLOOKUP(CP20,'Business Case (investor) (2)'!19:20,1,FALSE),0),IFERROR(HLOOKUP(CP20,'Business Case (investor) (2)'!19:20,2,FALSE),0),0)+IF(CP20=IFERROR(HLOOKUP(CP20,'Business Case (investor) (3)'!19:20,1,FALSE),0),IFERROR(HLOOKUP(CP20,'Business Case (investor) (3)'!19:20,2,FALSE),0),0)+IF(CP20=IFERROR(HLOOKUP(CP20,'Business Case (investor) (4)'!19:20,1,FALSE),0),IFERROR(HLOOKUP(CP20,'Business Case (investor) (4)'!19:20,2,FALSE),0),0)</f>
        <v>22</v>
      </c>
      <c r="CQ21" s="31">
        <f>IF(CQ20=IFERROR(HLOOKUP(CQ20,'Business Case (investor) (1)'!19:20,1,FALSE),0),IFERROR(HLOOKUP(CQ20,'Business Case (investor) (1)'!19:20,2,FALSE),0),0)+IF(CQ20=IFERROR(HLOOKUP(CQ20,'Business Case (investor) (2)'!19:20,1,FALSE),0),IFERROR(HLOOKUP(CQ20,'Business Case (investor) (2)'!19:20,2,FALSE),0),0)+IF(CQ20=IFERROR(HLOOKUP(CQ20,'Business Case (investor) (3)'!19:20,1,FALSE),0),IFERROR(HLOOKUP(CQ20,'Business Case (investor) (3)'!19:20,2,FALSE),0),0)+IF(CQ20=IFERROR(HLOOKUP(CQ20,'Business Case (investor) (4)'!19:20,1,FALSE),0),IFERROR(HLOOKUP(CQ20,'Business Case (investor) (4)'!19:20,2,FALSE),0),0)</f>
        <v>22</v>
      </c>
      <c r="CR21" s="31">
        <f>IF(CR20=IFERROR(HLOOKUP(CR20,'Business Case (investor) (1)'!19:20,1,FALSE),0),IFERROR(HLOOKUP(CR20,'Business Case (investor) (1)'!19:20,2,FALSE),0),0)+IF(CR20=IFERROR(HLOOKUP(CR20,'Business Case (investor) (2)'!19:20,1,FALSE),0),IFERROR(HLOOKUP(CR20,'Business Case (investor) (2)'!19:20,2,FALSE),0),0)+IF(CR20=IFERROR(HLOOKUP(CR20,'Business Case (investor) (3)'!19:20,1,FALSE),0),IFERROR(HLOOKUP(CR20,'Business Case (investor) (3)'!19:20,2,FALSE),0),0)+IF(CR20=IFERROR(HLOOKUP(CR20,'Business Case (investor) (4)'!19:20,1,FALSE),0),IFERROR(HLOOKUP(CR20,'Business Case (investor) (4)'!19:20,2,FALSE),0),0)</f>
        <v>22</v>
      </c>
      <c r="CS21" s="31">
        <f>IF(CS20=IFERROR(HLOOKUP(CS20,'Business Case (investor) (1)'!19:20,1,FALSE),0),IFERROR(HLOOKUP(CS20,'Business Case (investor) (1)'!19:20,2,FALSE),0),0)+IF(CS20=IFERROR(HLOOKUP(CS20,'Business Case (investor) (2)'!19:20,1,FALSE),0),IFERROR(HLOOKUP(CS20,'Business Case (investor) (2)'!19:20,2,FALSE),0),0)+IF(CS20=IFERROR(HLOOKUP(CS20,'Business Case (investor) (3)'!19:20,1,FALSE),0),IFERROR(HLOOKUP(CS20,'Business Case (investor) (3)'!19:20,2,FALSE),0),0)+IF(CS20=IFERROR(HLOOKUP(CS20,'Business Case (investor) (4)'!19:20,1,FALSE),0),IFERROR(HLOOKUP(CS20,'Business Case (investor) (4)'!19:20,2,FALSE),0),0)</f>
        <v>22</v>
      </c>
      <c r="CT21" s="31">
        <f>IF(CT20=IFERROR(HLOOKUP(CT20,'Business Case (investor) (1)'!19:20,1,FALSE),0),IFERROR(HLOOKUP(CT20,'Business Case (investor) (1)'!19:20,2,FALSE),0),0)+IF(CT20=IFERROR(HLOOKUP(CT20,'Business Case (investor) (2)'!19:20,1,FALSE),0),IFERROR(HLOOKUP(CT20,'Business Case (investor) (2)'!19:20,2,FALSE),0),0)+IF(CT20=IFERROR(HLOOKUP(CT20,'Business Case (investor) (3)'!19:20,1,FALSE),0),IFERROR(HLOOKUP(CT20,'Business Case (investor) (3)'!19:20,2,FALSE),0),0)+IF(CT20=IFERROR(HLOOKUP(CT20,'Business Case (investor) (4)'!19:20,1,FALSE),0),IFERROR(HLOOKUP(CT20,'Business Case (investor) (4)'!19:20,2,FALSE),0),0)</f>
        <v>22</v>
      </c>
      <c r="CU21" s="31">
        <f>IF(CU20=IFERROR(HLOOKUP(CU20,'Business Case (investor) (1)'!19:20,1,FALSE),0),IFERROR(HLOOKUP(CU20,'Business Case (investor) (1)'!19:20,2,FALSE),0),0)+IF(CU20=IFERROR(HLOOKUP(CU20,'Business Case (investor) (2)'!19:20,1,FALSE),0),IFERROR(HLOOKUP(CU20,'Business Case (investor) (2)'!19:20,2,FALSE),0),0)+IF(CU20=IFERROR(HLOOKUP(CU20,'Business Case (investor) (3)'!19:20,1,FALSE),0),IFERROR(HLOOKUP(CU20,'Business Case (investor) (3)'!19:20,2,FALSE),0),0)+IF(CU20=IFERROR(HLOOKUP(CU20,'Business Case (investor) (4)'!19:20,1,FALSE),0),IFERROR(HLOOKUP(CU20,'Business Case (investor) (4)'!19:20,2,FALSE),0),0)</f>
        <v>22</v>
      </c>
      <c r="CV21" s="31">
        <f>IF(CV20=IFERROR(HLOOKUP(CV20,'Business Case (investor) (1)'!19:20,1,FALSE),0),IFERROR(HLOOKUP(CV20,'Business Case (investor) (1)'!19:20,2,FALSE),0),0)+IF(CV20=IFERROR(HLOOKUP(CV20,'Business Case (investor) (2)'!19:20,1,FALSE),0),IFERROR(HLOOKUP(CV20,'Business Case (investor) (2)'!19:20,2,FALSE),0),0)+IF(CV20=IFERROR(HLOOKUP(CV20,'Business Case (investor) (3)'!19:20,1,FALSE),0),IFERROR(HLOOKUP(CV20,'Business Case (investor) (3)'!19:20,2,FALSE),0),0)+IF(CV20=IFERROR(HLOOKUP(CV20,'Business Case (investor) (4)'!19:20,1,FALSE),0),IFERROR(HLOOKUP(CV20,'Business Case (investor) (4)'!19:20,2,FALSE),0),0)</f>
        <v>22</v>
      </c>
      <c r="CW21" s="31">
        <f>IF(CW20=IFERROR(HLOOKUP(CW20,'Business Case (investor) (1)'!19:20,1,FALSE),0),IFERROR(HLOOKUP(CW20,'Business Case (investor) (1)'!19:20,2,FALSE),0),0)+IF(CW20=IFERROR(HLOOKUP(CW20,'Business Case (investor) (2)'!19:20,1,FALSE),0),IFERROR(HLOOKUP(CW20,'Business Case (investor) (2)'!19:20,2,FALSE),0),0)+IF(CW20=IFERROR(HLOOKUP(CW20,'Business Case (investor) (3)'!19:20,1,FALSE),0),IFERROR(HLOOKUP(CW20,'Business Case (investor) (3)'!19:20,2,FALSE),0),0)+IF(CW20=IFERROR(HLOOKUP(CW20,'Business Case (investor) (4)'!19:20,1,FALSE),0),IFERROR(HLOOKUP(CW20,'Business Case (investor) (4)'!19:20,2,FALSE),0),0)</f>
        <v>22</v>
      </c>
      <c r="CX21" s="31">
        <f>IF(CX20=IFERROR(HLOOKUP(CX20,'Business Case (investor) (1)'!19:20,1,FALSE),0),IFERROR(HLOOKUP(CX20,'Business Case (investor) (1)'!19:20,2,FALSE),0),0)+IF(CX20=IFERROR(HLOOKUP(CX20,'Business Case (investor) (2)'!19:20,1,FALSE),0),IFERROR(HLOOKUP(CX20,'Business Case (investor) (2)'!19:20,2,FALSE),0),0)+IF(CX20=IFERROR(HLOOKUP(CX20,'Business Case (investor) (3)'!19:20,1,FALSE),0),IFERROR(HLOOKUP(CX20,'Business Case (investor) (3)'!19:20,2,FALSE),0),0)+IF(CX20=IFERROR(HLOOKUP(CX20,'Business Case (investor) (4)'!19:20,1,FALSE),0),IFERROR(HLOOKUP(CX20,'Business Case (investor) (4)'!19:20,2,FALSE),0),0)</f>
        <v>22</v>
      </c>
      <c r="CY21" s="31">
        <f>IF(CY20=IFERROR(HLOOKUP(CY20,'Business Case (investor) (1)'!19:20,1,FALSE),0),IFERROR(HLOOKUP(CY20,'Business Case (investor) (1)'!19:20,2,FALSE),0),0)+IF(CY20=IFERROR(HLOOKUP(CY20,'Business Case (investor) (2)'!19:20,1,FALSE),0),IFERROR(HLOOKUP(CY20,'Business Case (investor) (2)'!19:20,2,FALSE),0),0)+IF(CY20=IFERROR(HLOOKUP(CY20,'Business Case (investor) (3)'!19:20,1,FALSE),0),IFERROR(HLOOKUP(CY20,'Business Case (investor) (3)'!19:20,2,FALSE),0),0)+IF(CY20=IFERROR(HLOOKUP(CY20,'Business Case (investor) (4)'!19:20,1,FALSE),0),IFERROR(HLOOKUP(CY20,'Business Case (investor) (4)'!19:20,2,FALSE),0),0)</f>
        <v>22</v>
      </c>
      <c r="CZ21" s="31">
        <f>IF(CZ20=IFERROR(HLOOKUP(CZ20,'Business Case (investor) (1)'!19:20,1,FALSE),0),IFERROR(HLOOKUP(CZ20,'Business Case (investor) (1)'!19:20,2,FALSE),0),0)+IF(CZ20=IFERROR(HLOOKUP(CZ20,'Business Case (investor) (2)'!19:20,1,FALSE),0),IFERROR(HLOOKUP(CZ20,'Business Case (investor) (2)'!19:20,2,FALSE),0),0)+IF(CZ20=IFERROR(HLOOKUP(CZ20,'Business Case (investor) (3)'!19:20,1,FALSE),0),IFERROR(HLOOKUP(CZ20,'Business Case (investor) (3)'!19:20,2,FALSE),0),0)+IF(CZ20=IFERROR(HLOOKUP(CZ20,'Business Case (investor) (4)'!19:20,1,FALSE),0),IFERROR(HLOOKUP(CZ20,'Business Case (investor) (4)'!19:20,2,FALSE),0),0)</f>
        <v>22</v>
      </c>
      <c r="DA21" s="31">
        <f>IF(DA20=IFERROR(HLOOKUP(DA20,'Business Case (investor) (1)'!19:20,1,FALSE),0),IFERROR(HLOOKUP(DA20,'Business Case (investor) (1)'!19:20,2,FALSE),0),0)+IF(DA20=IFERROR(HLOOKUP(DA20,'Business Case (investor) (2)'!19:20,1,FALSE),0),IFERROR(HLOOKUP(DA20,'Business Case (investor) (2)'!19:20,2,FALSE),0),0)+IF(DA20=IFERROR(HLOOKUP(DA20,'Business Case (investor) (3)'!19:20,1,FALSE),0),IFERROR(HLOOKUP(DA20,'Business Case (investor) (3)'!19:20,2,FALSE),0),0)+IF(DA20=IFERROR(HLOOKUP(DA20,'Business Case (investor) (4)'!19:20,1,FALSE),0),IFERROR(HLOOKUP(DA20,'Business Case (investor) (4)'!19:20,2,FALSE),0),0)</f>
        <v>22</v>
      </c>
      <c r="DB21" s="31">
        <f>IF(DB20=IFERROR(HLOOKUP(DB20,'Business Case (investor) (1)'!19:20,1,FALSE),0),IFERROR(HLOOKUP(DB20,'Business Case (investor) (1)'!19:20,2,FALSE),0),0)+IF(DB20=IFERROR(HLOOKUP(DB20,'Business Case (investor) (2)'!19:20,1,FALSE),0),IFERROR(HLOOKUP(DB20,'Business Case (investor) (2)'!19:20,2,FALSE),0),0)+IF(DB20=IFERROR(HLOOKUP(DB20,'Business Case (investor) (3)'!19:20,1,FALSE),0),IFERROR(HLOOKUP(DB20,'Business Case (investor) (3)'!19:20,2,FALSE),0),0)+IF(DB20=IFERROR(HLOOKUP(DB20,'Business Case (investor) (4)'!19:20,1,FALSE),0),IFERROR(HLOOKUP(DB20,'Business Case (investor) (4)'!19:20,2,FALSE),0),0)</f>
        <v>22</v>
      </c>
      <c r="DC21" s="31">
        <f>IF(DC20=IFERROR(HLOOKUP(DC20,'Business Case (investor) (1)'!19:20,1,FALSE),0),IFERROR(HLOOKUP(DC20,'Business Case (investor) (1)'!19:20,2,FALSE),0),0)+IF(DC20=IFERROR(HLOOKUP(DC20,'Business Case (investor) (2)'!19:20,1,FALSE),0),IFERROR(HLOOKUP(DC20,'Business Case (investor) (2)'!19:20,2,FALSE),0),0)+IF(DC20=IFERROR(HLOOKUP(DC20,'Business Case (investor) (3)'!19:20,1,FALSE),0),IFERROR(HLOOKUP(DC20,'Business Case (investor) (3)'!19:20,2,FALSE),0),0)+IF(DC20=IFERROR(HLOOKUP(DC20,'Business Case (investor) (4)'!19:20,1,FALSE),0),IFERROR(HLOOKUP(DC20,'Business Case (investor) (4)'!19:20,2,FALSE),0),0)</f>
        <v>22</v>
      </c>
      <c r="DD21" s="31">
        <f>IF(DD20=IFERROR(HLOOKUP(DD20,'Business Case (investor) (1)'!19:20,1,FALSE),0),IFERROR(HLOOKUP(DD20,'Business Case (investor) (1)'!19:20,2,FALSE),0),0)+IF(DD20=IFERROR(HLOOKUP(DD20,'Business Case (investor) (2)'!19:20,1,FALSE),0),IFERROR(HLOOKUP(DD20,'Business Case (investor) (2)'!19:20,2,FALSE),0),0)+IF(DD20=IFERROR(HLOOKUP(DD20,'Business Case (investor) (3)'!19:20,1,FALSE),0),IFERROR(HLOOKUP(DD20,'Business Case (investor) (3)'!19:20,2,FALSE),0),0)+IF(DD20=IFERROR(HLOOKUP(DD20,'Business Case (investor) (4)'!19:20,1,FALSE),0),IFERROR(HLOOKUP(DD20,'Business Case (investor) (4)'!19:20,2,FALSE),0),0)</f>
        <v>22</v>
      </c>
      <c r="DE21" s="31">
        <f>IF(DE20=IFERROR(HLOOKUP(DE20,'Business Case (investor) (1)'!19:20,1,FALSE),0),IFERROR(HLOOKUP(DE20,'Business Case (investor) (1)'!19:20,2,FALSE),0),0)+IF(DE20=IFERROR(HLOOKUP(DE20,'Business Case (investor) (2)'!19:20,1,FALSE),0),IFERROR(HLOOKUP(DE20,'Business Case (investor) (2)'!19:20,2,FALSE),0),0)+IF(DE20=IFERROR(HLOOKUP(DE20,'Business Case (investor) (3)'!19:20,1,FALSE),0),IFERROR(HLOOKUP(DE20,'Business Case (investor) (3)'!19:20,2,FALSE),0),0)+IF(DE20=IFERROR(HLOOKUP(DE20,'Business Case (investor) (4)'!19:20,1,FALSE),0),IFERROR(HLOOKUP(DE20,'Business Case (investor) (4)'!19:20,2,FALSE),0),0)</f>
        <v>22</v>
      </c>
      <c r="DF21" s="31">
        <f>IF(DF20=IFERROR(HLOOKUP(DF20,'Business Case (investor) (1)'!19:20,1,FALSE),0),IFERROR(HLOOKUP(DF20,'Business Case (investor) (1)'!19:20,2,FALSE),0),0)+IF(DF20=IFERROR(HLOOKUP(DF20,'Business Case (investor) (2)'!19:20,1,FALSE),0),IFERROR(HLOOKUP(DF20,'Business Case (investor) (2)'!19:20,2,FALSE),0),0)+IF(DF20=IFERROR(HLOOKUP(DF20,'Business Case (investor) (3)'!19:20,1,FALSE),0),IFERROR(HLOOKUP(DF20,'Business Case (investor) (3)'!19:20,2,FALSE),0),0)+IF(DF20=IFERROR(HLOOKUP(DF20,'Business Case (investor) (4)'!19:20,1,FALSE),0),IFERROR(HLOOKUP(DF20,'Business Case (investor) (4)'!19:20,2,FALSE),0),0)</f>
        <v>22</v>
      </c>
      <c r="DG21" s="31">
        <f>IF(DG20=IFERROR(HLOOKUP(DG20,'Business Case (investor) (1)'!19:20,1,FALSE),0),IFERROR(HLOOKUP(DG20,'Business Case (investor) (1)'!19:20,2,FALSE),0),0)+IF(DG20=IFERROR(HLOOKUP(DG20,'Business Case (investor) (2)'!19:20,1,FALSE),0),IFERROR(HLOOKUP(DG20,'Business Case (investor) (2)'!19:20,2,FALSE),0),0)+IF(DG20=IFERROR(HLOOKUP(DG20,'Business Case (investor) (3)'!19:20,1,FALSE),0),IFERROR(HLOOKUP(DG20,'Business Case (investor) (3)'!19:20,2,FALSE),0),0)+IF(DG20=IFERROR(HLOOKUP(DG20,'Business Case (investor) (4)'!19:20,1,FALSE),0),IFERROR(HLOOKUP(DG20,'Business Case (investor) (4)'!19:20,2,FALSE),0),0)</f>
        <v>22</v>
      </c>
      <c r="DH21" s="31">
        <f>IF(DH20=IFERROR(HLOOKUP(DH20,'Business Case (investor) (1)'!19:20,1,FALSE),0),IFERROR(HLOOKUP(DH20,'Business Case (investor) (1)'!19:20,2,FALSE),0),0)+IF(DH20=IFERROR(HLOOKUP(DH20,'Business Case (investor) (2)'!19:20,1,FALSE),0),IFERROR(HLOOKUP(DH20,'Business Case (investor) (2)'!19:20,2,FALSE),0),0)+IF(DH20=IFERROR(HLOOKUP(DH20,'Business Case (investor) (3)'!19:20,1,FALSE),0),IFERROR(HLOOKUP(DH20,'Business Case (investor) (3)'!19:20,2,FALSE),0),0)+IF(DH20=IFERROR(HLOOKUP(DH20,'Business Case (investor) (4)'!19:20,1,FALSE),0),IFERROR(HLOOKUP(DH20,'Business Case (investor) (4)'!19:20,2,FALSE),0),0)</f>
        <v>22</v>
      </c>
      <c r="DI21" s="31">
        <f>IF(DI20=IFERROR(HLOOKUP(DI20,'Business Case (investor) (1)'!19:20,1,FALSE),0),IFERROR(HLOOKUP(DI20,'Business Case (investor) (1)'!19:20,2,FALSE),0),0)+IF(DI20=IFERROR(HLOOKUP(DI20,'Business Case (investor) (2)'!19:20,1,FALSE),0),IFERROR(HLOOKUP(DI20,'Business Case (investor) (2)'!19:20,2,FALSE),0),0)+IF(DI20=IFERROR(HLOOKUP(DI20,'Business Case (investor) (3)'!19:20,1,FALSE),0),IFERROR(HLOOKUP(DI20,'Business Case (investor) (3)'!19:20,2,FALSE),0),0)+IF(DI20=IFERROR(HLOOKUP(DI20,'Business Case (investor) (4)'!19:20,1,FALSE),0),IFERROR(HLOOKUP(DI20,'Business Case (investor) (4)'!19:20,2,FALSE),0),0)</f>
        <v>22</v>
      </c>
      <c r="DJ21" s="31">
        <f>IF(DJ20=IFERROR(HLOOKUP(DJ20,'Business Case (investor) (1)'!19:20,1,FALSE),0),IFERROR(HLOOKUP(DJ20,'Business Case (investor) (1)'!19:20,2,FALSE),0),0)+IF(DJ20=IFERROR(HLOOKUP(DJ20,'Business Case (investor) (2)'!19:20,1,FALSE),0),IFERROR(HLOOKUP(DJ20,'Business Case (investor) (2)'!19:20,2,FALSE),0),0)+IF(DJ20=IFERROR(HLOOKUP(DJ20,'Business Case (investor) (3)'!19:20,1,FALSE),0),IFERROR(HLOOKUP(DJ20,'Business Case (investor) (3)'!19:20,2,FALSE),0),0)+IF(DJ20=IFERROR(HLOOKUP(DJ20,'Business Case (investor) (4)'!19:20,1,FALSE),0),IFERROR(HLOOKUP(DJ20,'Business Case (investor) (4)'!19:20,2,FALSE),0),0)</f>
        <v>22</v>
      </c>
      <c r="DK21" s="31">
        <f>IF(DK20=IFERROR(HLOOKUP(DK20,'Business Case (investor) (1)'!19:20,1,FALSE),0),IFERROR(HLOOKUP(DK20,'Business Case (investor) (1)'!19:20,2,FALSE),0),0)+IF(DK20=IFERROR(HLOOKUP(DK20,'Business Case (investor) (2)'!19:20,1,FALSE),0),IFERROR(HLOOKUP(DK20,'Business Case (investor) (2)'!19:20,2,FALSE),0),0)+IF(DK20=IFERROR(HLOOKUP(DK20,'Business Case (investor) (3)'!19:20,1,FALSE),0),IFERROR(HLOOKUP(DK20,'Business Case (investor) (3)'!19:20,2,FALSE),0),0)+IF(DK20=IFERROR(HLOOKUP(DK20,'Business Case (investor) (4)'!19:20,1,FALSE),0),IFERROR(HLOOKUP(DK20,'Business Case (investor) (4)'!19:20,2,FALSE),0),0)</f>
        <v>22</v>
      </c>
      <c r="DL21" s="31">
        <f>IF(DL20=IFERROR(HLOOKUP(DL20,'Business Case (investor) (1)'!19:20,1,FALSE),0),IFERROR(HLOOKUP(DL20,'Business Case (investor) (1)'!19:20,2,FALSE),0),0)+IF(DL20=IFERROR(HLOOKUP(DL20,'Business Case (investor) (2)'!19:20,1,FALSE),0),IFERROR(HLOOKUP(DL20,'Business Case (investor) (2)'!19:20,2,FALSE),0),0)+IF(DL20=IFERROR(HLOOKUP(DL20,'Business Case (investor) (3)'!19:20,1,FALSE),0),IFERROR(HLOOKUP(DL20,'Business Case (investor) (3)'!19:20,2,FALSE),0),0)+IF(DL20=IFERROR(HLOOKUP(DL20,'Business Case (investor) (4)'!19:20,1,FALSE),0),IFERROR(HLOOKUP(DL20,'Business Case (investor) (4)'!19:20,2,FALSE),0),0)</f>
        <v>22</v>
      </c>
      <c r="DM21" s="31">
        <f>IF(DM20=IFERROR(HLOOKUP(DM20,'Business Case (investor) (1)'!19:20,1,FALSE),0),IFERROR(HLOOKUP(DM20,'Business Case (investor) (1)'!19:20,2,FALSE),0),0)+IF(DM20=IFERROR(HLOOKUP(DM20,'Business Case (investor) (2)'!19:20,1,FALSE),0),IFERROR(HLOOKUP(DM20,'Business Case (investor) (2)'!19:20,2,FALSE),0),0)+IF(DM20=IFERROR(HLOOKUP(DM20,'Business Case (investor) (3)'!19:20,1,FALSE),0),IFERROR(HLOOKUP(DM20,'Business Case (investor) (3)'!19:20,2,FALSE),0),0)+IF(DM20=IFERROR(HLOOKUP(DM20,'Business Case (investor) (4)'!19:20,1,FALSE),0),IFERROR(HLOOKUP(DM20,'Business Case (investor) (4)'!19:20,2,FALSE),0),0)</f>
        <v>22</v>
      </c>
      <c r="DN21" s="31">
        <f>IF(DN20=IFERROR(HLOOKUP(DN20,'Business Case (investor) (1)'!19:20,1,FALSE),0),IFERROR(HLOOKUP(DN20,'Business Case (investor) (1)'!19:20,2,FALSE),0),0)+IF(DN20=IFERROR(HLOOKUP(DN20,'Business Case (investor) (2)'!19:20,1,FALSE),0),IFERROR(HLOOKUP(DN20,'Business Case (investor) (2)'!19:20,2,FALSE),0),0)+IF(DN20=IFERROR(HLOOKUP(DN20,'Business Case (investor) (3)'!19:20,1,FALSE),0),IFERROR(HLOOKUP(DN20,'Business Case (investor) (3)'!19:20,2,FALSE),0),0)+IF(DN20=IFERROR(HLOOKUP(DN20,'Business Case (investor) (4)'!19:20,1,FALSE),0),IFERROR(HLOOKUP(DN20,'Business Case (investor) (4)'!19:20,2,FALSE),0),0)</f>
        <v>22</v>
      </c>
      <c r="DO21" s="31">
        <f>IF(DO20=IFERROR(HLOOKUP(DO20,'Business Case (investor) (1)'!19:20,1,FALSE),0),IFERROR(HLOOKUP(DO20,'Business Case (investor) (1)'!19:20,2,FALSE),0),0)+IF(DO20=IFERROR(HLOOKUP(DO20,'Business Case (investor) (2)'!19:20,1,FALSE),0),IFERROR(HLOOKUP(DO20,'Business Case (investor) (2)'!19:20,2,FALSE),0),0)+IF(DO20=IFERROR(HLOOKUP(DO20,'Business Case (investor) (3)'!19:20,1,FALSE),0),IFERROR(HLOOKUP(DO20,'Business Case (investor) (3)'!19:20,2,FALSE),0),0)+IF(DO20=IFERROR(HLOOKUP(DO20,'Business Case (investor) (4)'!19:20,1,FALSE),0),IFERROR(HLOOKUP(DO20,'Business Case (investor) (4)'!19:20,2,FALSE),0),0)</f>
        <v>22</v>
      </c>
      <c r="DP21" s="31">
        <f>IF(DP20=IFERROR(HLOOKUP(DP20,'Business Case (investor) (1)'!19:20,1,FALSE),0),IFERROR(HLOOKUP(DP20,'Business Case (investor) (1)'!19:20,2,FALSE),0),0)+IF(DP20=IFERROR(HLOOKUP(DP20,'Business Case (investor) (2)'!19:20,1,FALSE),0),IFERROR(HLOOKUP(DP20,'Business Case (investor) (2)'!19:20,2,FALSE),0),0)+IF(DP20=IFERROR(HLOOKUP(DP20,'Business Case (investor) (3)'!19:20,1,FALSE),0),IFERROR(HLOOKUP(DP20,'Business Case (investor) (3)'!19:20,2,FALSE),0),0)+IF(DP20=IFERROR(HLOOKUP(DP20,'Business Case (investor) (4)'!19:20,1,FALSE),0),IFERROR(HLOOKUP(DP20,'Business Case (investor) (4)'!19:20,2,FALSE),0),0)</f>
        <v>22</v>
      </c>
      <c r="DQ21" s="31">
        <f>IF(DQ20=IFERROR(HLOOKUP(DQ20,'Business Case (investor) (1)'!19:20,1,FALSE),0),IFERROR(HLOOKUP(DQ20,'Business Case (investor) (1)'!19:20,2,FALSE),0),0)+IF(DQ20=IFERROR(HLOOKUP(DQ20,'Business Case (investor) (2)'!19:20,1,FALSE),0),IFERROR(HLOOKUP(DQ20,'Business Case (investor) (2)'!19:20,2,FALSE),0),0)+IF(DQ20=IFERROR(HLOOKUP(DQ20,'Business Case (investor) (3)'!19:20,1,FALSE),0),IFERROR(HLOOKUP(DQ20,'Business Case (investor) (3)'!19:20,2,FALSE),0),0)+IF(DQ20=IFERROR(HLOOKUP(DQ20,'Business Case (investor) (4)'!19:20,1,FALSE),0),IFERROR(HLOOKUP(DQ20,'Business Case (investor) (4)'!19:20,2,FALSE),0),0)</f>
        <v>22</v>
      </c>
      <c r="DR21" s="31">
        <f>IF(DR20=IFERROR(HLOOKUP(DR20,'Business Case (investor) (1)'!19:20,1,FALSE),0),IFERROR(HLOOKUP(DR20,'Business Case (investor) (1)'!19:20,2,FALSE),0),0)+IF(DR20=IFERROR(HLOOKUP(DR20,'Business Case (investor) (2)'!19:20,1,FALSE),0),IFERROR(HLOOKUP(DR20,'Business Case (investor) (2)'!19:20,2,FALSE),0),0)+IF(DR20=IFERROR(HLOOKUP(DR20,'Business Case (investor) (3)'!19:20,1,FALSE),0),IFERROR(HLOOKUP(DR20,'Business Case (investor) (3)'!19:20,2,FALSE),0),0)+IF(DR20=IFERROR(HLOOKUP(DR20,'Business Case (investor) (4)'!19:20,1,FALSE),0),IFERROR(HLOOKUP(DR20,'Business Case (investor) (4)'!19:20,2,FALSE),0),0)</f>
        <v>22</v>
      </c>
      <c r="DS21" s="31">
        <f>IF(DS20=IFERROR(HLOOKUP(DS20,'Business Case (investor) (1)'!19:20,1,FALSE),0),IFERROR(HLOOKUP(DS20,'Business Case (investor) (1)'!19:20,2,FALSE),0),0)+IF(DS20=IFERROR(HLOOKUP(DS20,'Business Case (investor) (2)'!19:20,1,FALSE),0),IFERROR(HLOOKUP(DS20,'Business Case (investor) (2)'!19:20,2,FALSE),0),0)+IF(DS20=IFERROR(HLOOKUP(DS20,'Business Case (investor) (3)'!19:20,1,FALSE),0),IFERROR(HLOOKUP(DS20,'Business Case (investor) (3)'!19:20,2,FALSE),0),0)+IF(DS20=IFERROR(HLOOKUP(DS20,'Business Case (investor) (4)'!19:20,1,FALSE),0),IFERROR(HLOOKUP(DS20,'Business Case (investor) (4)'!19:20,2,FALSE),0),0)</f>
        <v>22</v>
      </c>
      <c r="DT21" s="31">
        <f>IF(DT20=IFERROR(HLOOKUP(DT20,'Business Case (investor) (1)'!19:20,1,FALSE),0),IFERROR(HLOOKUP(DT20,'Business Case (investor) (1)'!19:20,2,FALSE),0),0)+IF(DT20=IFERROR(HLOOKUP(DT20,'Business Case (investor) (2)'!19:20,1,FALSE),0),IFERROR(HLOOKUP(DT20,'Business Case (investor) (2)'!19:20,2,FALSE),0),0)+IF(DT20=IFERROR(HLOOKUP(DT20,'Business Case (investor) (3)'!19:20,1,FALSE),0),IFERROR(HLOOKUP(DT20,'Business Case (investor) (3)'!19:20,2,FALSE),0),0)+IF(DT20=IFERROR(HLOOKUP(DT20,'Business Case (investor) (4)'!19:20,1,FALSE),0),IFERROR(HLOOKUP(DT20,'Business Case (investor) (4)'!19:20,2,FALSE),0),0)</f>
        <v>22</v>
      </c>
      <c r="DU21" s="31">
        <f>IF(DU20=IFERROR(HLOOKUP(DU20,'Business Case (investor) (1)'!19:20,1,FALSE),0),IFERROR(HLOOKUP(DU20,'Business Case (investor) (1)'!19:20,2,FALSE),0),0)+IF(DU20=IFERROR(HLOOKUP(DU20,'Business Case (investor) (2)'!19:20,1,FALSE),0),IFERROR(HLOOKUP(DU20,'Business Case (investor) (2)'!19:20,2,FALSE),0),0)+IF(DU20=IFERROR(HLOOKUP(DU20,'Business Case (investor) (3)'!19:20,1,FALSE),0),IFERROR(HLOOKUP(DU20,'Business Case (investor) (3)'!19:20,2,FALSE),0),0)+IF(DU20=IFERROR(HLOOKUP(DU20,'Business Case (investor) (4)'!19:20,1,FALSE),0),IFERROR(HLOOKUP(DU20,'Business Case (investor) (4)'!19:20,2,FALSE),0),0)</f>
        <v>22</v>
      </c>
      <c r="DV21" s="31">
        <f>IF(DV20=IFERROR(HLOOKUP(DV20,'Business Case (investor) (1)'!19:20,1,FALSE),0),IFERROR(HLOOKUP(DV20,'Business Case (investor) (1)'!19:20,2,FALSE),0),0)+IF(DV20=IFERROR(HLOOKUP(DV20,'Business Case (investor) (2)'!19:20,1,FALSE),0),IFERROR(HLOOKUP(DV20,'Business Case (investor) (2)'!19:20,2,FALSE),0),0)+IF(DV20=IFERROR(HLOOKUP(DV20,'Business Case (investor) (3)'!19:20,1,FALSE),0),IFERROR(HLOOKUP(DV20,'Business Case (investor) (3)'!19:20,2,FALSE),0),0)+IF(DV20=IFERROR(HLOOKUP(DV20,'Business Case (investor) (4)'!19:20,1,FALSE),0),IFERROR(HLOOKUP(DV20,'Business Case (investor) (4)'!19:20,2,FALSE),0),0)</f>
        <v>22</v>
      </c>
      <c r="DW21" s="31">
        <f>IF(DW20=IFERROR(HLOOKUP(DW20,'Business Case (investor) (1)'!19:20,1,FALSE),0),IFERROR(HLOOKUP(DW20,'Business Case (investor) (1)'!19:20,2,FALSE),0),0)+IF(DW20=IFERROR(HLOOKUP(DW20,'Business Case (investor) (2)'!19:20,1,FALSE),0),IFERROR(HLOOKUP(DW20,'Business Case (investor) (2)'!19:20,2,FALSE),0),0)+IF(DW20=IFERROR(HLOOKUP(DW20,'Business Case (investor) (3)'!19:20,1,FALSE),0),IFERROR(HLOOKUP(DW20,'Business Case (investor) (3)'!19:20,2,FALSE),0),0)+IF(DW20=IFERROR(HLOOKUP(DW20,'Business Case (investor) (4)'!19:20,1,FALSE),0),IFERROR(HLOOKUP(DW20,'Business Case (investor) (4)'!19:20,2,FALSE),0),0)</f>
        <v>22</v>
      </c>
      <c r="DX21" s="31">
        <f>IF(DX20=IFERROR(HLOOKUP(DX20,'Business Case (investor) (1)'!19:20,1,FALSE),0),IFERROR(HLOOKUP(DX20,'Business Case (investor) (1)'!19:20,2,FALSE),0),0)+IF(DX20=IFERROR(HLOOKUP(DX20,'Business Case (investor) (2)'!19:20,1,FALSE),0),IFERROR(HLOOKUP(DX20,'Business Case (investor) (2)'!19:20,2,FALSE),0),0)+IF(DX20=IFERROR(HLOOKUP(DX20,'Business Case (investor) (3)'!19:20,1,FALSE),0),IFERROR(HLOOKUP(DX20,'Business Case (investor) (3)'!19:20,2,FALSE),0),0)+IF(DX20=IFERROR(HLOOKUP(DX20,'Business Case (investor) (4)'!19:20,1,FALSE),0),IFERROR(HLOOKUP(DX20,'Business Case (investor) (4)'!19:20,2,FALSE),0),0)</f>
        <v>22</v>
      </c>
      <c r="DY21" s="31">
        <f>IF(DY20=IFERROR(HLOOKUP(DY20,'Business Case (investor) (1)'!19:20,1,FALSE),0),IFERROR(HLOOKUP(DY20,'Business Case (investor) (1)'!19:20,2,FALSE),0),0)+IF(DY20=IFERROR(HLOOKUP(DY20,'Business Case (investor) (2)'!19:20,1,FALSE),0),IFERROR(HLOOKUP(DY20,'Business Case (investor) (2)'!19:20,2,FALSE),0),0)+IF(DY20=IFERROR(HLOOKUP(DY20,'Business Case (investor) (3)'!19:20,1,FALSE),0),IFERROR(HLOOKUP(DY20,'Business Case (investor) (3)'!19:20,2,FALSE),0),0)+IF(DY20=IFERROR(HLOOKUP(DY20,'Business Case (investor) (4)'!19:20,1,FALSE),0),IFERROR(HLOOKUP(DY20,'Business Case (investor) (4)'!19:20,2,FALSE),0),0)</f>
        <v>22</v>
      </c>
      <c r="DZ21" s="31">
        <f>IF(DZ20=IFERROR(HLOOKUP(DZ20,'Business Case (investor) (1)'!19:20,1,FALSE),0),IFERROR(HLOOKUP(DZ20,'Business Case (investor) (1)'!19:20,2,FALSE),0),0)+IF(DZ20=IFERROR(HLOOKUP(DZ20,'Business Case (investor) (2)'!19:20,1,FALSE),0),IFERROR(HLOOKUP(DZ20,'Business Case (investor) (2)'!19:20,2,FALSE),0),0)+IF(DZ20=IFERROR(HLOOKUP(DZ20,'Business Case (investor) (3)'!19:20,1,FALSE),0),IFERROR(HLOOKUP(DZ20,'Business Case (investor) (3)'!19:20,2,FALSE),0),0)+IF(DZ20=IFERROR(HLOOKUP(DZ20,'Business Case (investor) (4)'!19:20,1,FALSE),0),IFERROR(HLOOKUP(DZ20,'Business Case (investor) (4)'!19:20,2,FALSE),0),0)</f>
        <v>22</v>
      </c>
      <c r="EA21" s="31">
        <f>IF(EA20=IFERROR(HLOOKUP(EA20,'Business Case (investor) (1)'!19:20,1,FALSE),0),IFERROR(HLOOKUP(EA20,'Business Case (investor) (1)'!19:20,2,FALSE),0),0)+IF(EA20=IFERROR(HLOOKUP(EA20,'Business Case (investor) (2)'!19:20,1,FALSE),0),IFERROR(HLOOKUP(EA20,'Business Case (investor) (2)'!19:20,2,FALSE),0),0)+IF(EA20=IFERROR(HLOOKUP(EA20,'Business Case (investor) (3)'!19:20,1,FALSE),0),IFERROR(HLOOKUP(EA20,'Business Case (investor) (3)'!19:20,2,FALSE),0),0)+IF(EA20=IFERROR(HLOOKUP(EA20,'Business Case (investor) (4)'!19:20,1,FALSE),0),IFERROR(HLOOKUP(EA20,'Business Case (investor) (4)'!19:20,2,FALSE),0),0)</f>
        <v>22</v>
      </c>
      <c r="EB21" s="31">
        <f>IF(EB20=IFERROR(HLOOKUP(EB20,'Business Case (investor) (1)'!19:20,1,FALSE),0),IFERROR(HLOOKUP(EB20,'Business Case (investor) (1)'!19:20,2,FALSE),0),0)+IF(EB20=IFERROR(HLOOKUP(EB20,'Business Case (investor) (2)'!19:20,1,FALSE),0),IFERROR(HLOOKUP(EB20,'Business Case (investor) (2)'!19:20,2,FALSE),0),0)+IF(EB20=IFERROR(HLOOKUP(EB20,'Business Case (investor) (3)'!19:20,1,FALSE),0),IFERROR(HLOOKUP(EB20,'Business Case (investor) (3)'!19:20,2,FALSE),0),0)+IF(EB20=IFERROR(HLOOKUP(EB20,'Business Case (investor) (4)'!19:20,1,FALSE),0),IFERROR(HLOOKUP(EB20,'Business Case (investor) (4)'!19:20,2,FALSE),0),0)</f>
        <v>22</v>
      </c>
      <c r="EC21" s="31">
        <f>IF(EC20=IFERROR(HLOOKUP(EC20,'Business Case (investor) (1)'!19:20,1,FALSE),0),IFERROR(HLOOKUP(EC20,'Business Case (investor) (1)'!19:20,2,FALSE),0),0)+IF(EC20=IFERROR(HLOOKUP(EC20,'Business Case (investor) (2)'!19:20,1,FALSE),0),IFERROR(HLOOKUP(EC20,'Business Case (investor) (2)'!19:20,2,FALSE),0),0)+IF(EC20=IFERROR(HLOOKUP(EC20,'Business Case (investor) (3)'!19:20,1,FALSE),0),IFERROR(HLOOKUP(EC20,'Business Case (investor) (3)'!19:20,2,FALSE),0),0)+IF(EC20=IFERROR(HLOOKUP(EC20,'Business Case (investor) (4)'!19:20,1,FALSE),0),IFERROR(HLOOKUP(EC20,'Business Case (investor) (4)'!19:20,2,FALSE),0),0)</f>
        <v>22</v>
      </c>
      <c r="ED21" s="31">
        <f>IF(ED20=IFERROR(HLOOKUP(ED20,'Business Case (investor) (1)'!19:20,1,FALSE),0),IFERROR(HLOOKUP(ED20,'Business Case (investor) (1)'!19:20,2,FALSE),0),0)+IF(ED20=IFERROR(HLOOKUP(ED20,'Business Case (investor) (2)'!19:20,1,FALSE),0),IFERROR(HLOOKUP(ED20,'Business Case (investor) (2)'!19:20,2,FALSE),0),0)+IF(ED20=IFERROR(HLOOKUP(ED20,'Business Case (investor) (3)'!19:20,1,FALSE),0),IFERROR(HLOOKUP(ED20,'Business Case (investor) (3)'!19:20,2,FALSE),0),0)+IF(ED20=IFERROR(HLOOKUP(ED20,'Business Case (investor) (4)'!19:20,1,FALSE),0),IFERROR(HLOOKUP(ED20,'Business Case (investor) (4)'!19:20,2,FALSE),0),0)</f>
        <v>22</v>
      </c>
      <c r="EE21" s="31">
        <f>IF(EE20=IFERROR(HLOOKUP(EE20,'Business Case (investor) (1)'!19:20,1,FALSE),0),IFERROR(HLOOKUP(EE20,'Business Case (investor) (1)'!19:20,2,FALSE),0),0)+IF(EE20=IFERROR(HLOOKUP(EE20,'Business Case (investor) (2)'!19:20,1,FALSE),0),IFERROR(HLOOKUP(EE20,'Business Case (investor) (2)'!19:20,2,FALSE),0),0)+IF(EE20=IFERROR(HLOOKUP(EE20,'Business Case (investor) (3)'!19:20,1,FALSE),0),IFERROR(HLOOKUP(EE20,'Business Case (investor) (3)'!19:20,2,FALSE),0),0)+IF(EE20=IFERROR(HLOOKUP(EE20,'Business Case (investor) (4)'!19:20,1,FALSE),0),IFERROR(HLOOKUP(EE20,'Business Case (investor) (4)'!19:20,2,FALSE),0),0)</f>
        <v>22</v>
      </c>
      <c r="EF21" s="31">
        <f>IF(EF20=IFERROR(HLOOKUP(EF20,'Business Case (investor) (1)'!19:20,1,FALSE),0),IFERROR(HLOOKUP(EF20,'Business Case (investor) (1)'!19:20,2,FALSE),0),0)+IF(EF20=IFERROR(HLOOKUP(EF20,'Business Case (investor) (2)'!19:20,1,FALSE),0),IFERROR(HLOOKUP(EF20,'Business Case (investor) (2)'!19:20,2,FALSE),0),0)+IF(EF20=IFERROR(HLOOKUP(EF20,'Business Case (investor) (3)'!19:20,1,FALSE),0),IFERROR(HLOOKUP(EF20,'Business Case (investor) (3)'!19:20,2,FALSE),0),0)+IF(EF20=IFERROR(HLOOKUP(EF20,'Business Case (investor) (4)'!19:20,1,FALSE),0),IFERROR(HLOOKUP(EF20,'Business Case (investor) (4)'!19:20,2,FALSE),0),0)</f>
        <v>22</v>
      </c>
      <c r="EG21" s="31">
        <f>IF(EG20=IFERROR(HLOOKUP(EG20,'Business Case (investor) (1)'!19:20,1,FALSE),0),IFERROR(HLOOKUP(EG20,'Business Case (investor) (1)'!19:20,2,FALSE),0),0)+IF(EG20=IFERROR(HLOOKUP(EG20,'Business Case (investor) (2)'!19:20,1,FALSE),0),IFERROR(HLOOKUP(EG20,'Business Case (investor) (2)'!19:20,2,FALSE),0),0)+IF(EG20=IFERROR(HLOOKUP(EG20,'Business Case (investor) (3)'!19:20,1,FALSE),0),IFERROR(HLOOKUP(EG20,'Business Case (investor) (3)'!19:20,2,FALSE),0),0)+IF(EG20=IFERROR(HLOOKUP(EG20,'Business Case (investor) (4)'!19:20,1,FALSE),0),IFERROR(HLOOKUP(EG20,'Business Case (investor) (4)'!19:20,2,FALSE),0),0)</f>
        <v>22</v>
      </c>
      <c r="EH21" s="31">
        <f>IF(EH20=IFERROR(HLOOKUP(EH20,'Business Case (investor) (1)'!19:20,1,FALSE),0),IFERROR(HLOOKUP(EH20,'Business Case (investor) (1)'!19:20,2,FALSE),0),0)+IF(EH20=IFERROR(HLOOKUP(EH20,'Business Case (investor) (2)'!19:20,1,FALSE),0),IFERROR(HLOOKUP(EH20,'Business Case (investor) (2)'!19:20,2,FALSE),0),0)+IF(EH20=IFERROR(HLOOKUP(EH20,'Business Case (investor) (3)'!19:20,1,FALSE),0),IFERROR(HLOOKUP(EH20,'Business Case (investor) (3)'!19:20,2,FALSE),0),0)+IF(EH20=IFERROR(HLOOKUP(EH20,'Business Case (investor) (4)'!19:20,1,FALSE),0),IFERROR(HLOOKUP(EH20,'Business Case (investor) (4)'!19:20,2,FALSE),0),0)</f>
        <v>22</v>
      </c>
      <c r="EI21" s="31">
        <f>IF(EI20=IFERROR(HLOOKUP(EI20,'Business Case (investor) (1)'!19:20,1,FALSE),0),IFERROR(HLOOKUP(EI20,'Business Case (investor) (1)'!19:20,2,FALSE),0),0)+IF(EI20=IFERROR(HLOOKUP(EI20,'Business Case (investor) (2)'!19:20,1,FALSE),0),IFERROR(HLOOKUP(EI20,'Business Case (investor) (2)'!19:20,2,FALSE),0),0)+IF(EI20=IFERROR(HLOOKUP(EI20,'Business Case (investor) (3)'!19:20,1,FALSE),0),IFERROR(HLOOKUP(EI20,'Business Case (investor) (3)'!19:20,2,FALSE),0),0)+IF(EI20=IFERROR(HLOOKUP(EI20,'Business Case (investor) (4)'!19:20,1,FALSE),0),IFERROR(HLOOKUP(EI20,'Business Case (investor) (4)'!19:20,2,FALSE),0),0)</f>
        <v>22</v>
      </c>
      <c r="EJ21" s="31">
        <f>IF(EJ20=IFERROR(HLOOKUP(EJ20,'Business Case (investor) (1)'!19:20,1,FALSE),0),IFERROR(HLOOKUP(EJ20,'Business Case (investor) (1)'!19:20,2,FALSE),0),0)+IF(EJ20=IFERROR(HLOOKUP(EJ20,'Business Case (investor) (2)'!19:20,1,FALSE),0),IFERROR(HLOOKUP(EJ20,'Business Case (investor) (2)'!19:20,2,FALSE),0),0)+IF(EJ20=IFERROR(HLOOKUP(EJ20,'Business Case (investor) (3)'!19:20,1,FALSE),0),IFERROR(HLOOKUP(EJ20,'Business Case (investor) (3)'!19:20,2,FALSE),0),0)+IF(EJ20=IFERROR(HLOOKUP(EJ20,'Business Case (investor) (4)'!19:20,1,FALSE),0),IFERROR(HLOOKUP(EJ20,'Business Case (investor) (4)'!19:20,2,FALSE),0),0)</f>
        <v>22</v>
      </c>
      <c r="EK21" s="31">
        <f>IF(EK20=IFERROR(HLOOKUP(EK20,'Business Case (investor) (1)'!19:20,1,FALSE),0),IFERROR(HLOOKUP(EK20,'Business Case (investor) (1)'!19:20,2,FALSE),0),0)+IF(EK20=IFERROR(HLOOKUP(EK20,'Business Case (investor) (2)'!19:20,1,FALSE),0),IFERROR(HLOOKUP(EK20,'Business Case (investor) (2)'!19:20,2,FALSE),0),0)+IF(EK20=IFERROR(HLOOKUP(EK20,'Business Case (investor) (3)'!19:20,1,FALSE),0),IFERROR(HLOOKUP(EK20,'Business Case (investor) (3)'!19:20,2,FALSE),0),0)+IF(EK20=IFERROR(HLOOKUP(EK20,'Business Case (investor) (4)'!19:20,1,FALSE),0),IFERROR(HLOOKUP(EK20,'Business Case (investor) (4)'!19:20,2,FALSE),0),0)</f>
        <v>22</v>
      </c>
      <c r="EL21" s="31">
        <f>IF(EL20=IFERROR(HLOOKUP(EL20,'Business Case (investor) (1)'!19:20,1,FALSE),0),IFERROR(HLOOKUP(EL20,'Business Case (investor) (1)'!19:20,2,FALSE),0),0)+IF(EL20=IFERROR(HLOOKUP(EL20,'Business Case (investor) (2)'!19:20,1,FALSE),0),IFERROR(HLOOKUP(EL20,'Business Case (investor) (2)'!19:20,2,FALSE),0),0)+IF(EL20=IFERROR(HLOOKUP(EL20,'Business Case (investor) (3)'!19:20,1,FALSE),0),IFERROR(HLOOKUP(EL20,'Business Case (investor) (3)'!19:20,2,FALSE),0),0)+IF(EL20=IFERROR(HLOOKUP(EL20,'Business Case (investor) (4)'!19:20,1,FALSE),0),IFERROR(HLOOKUP(EL20,'Business Case (investor) (4)'!19:20,2,FALSE),0),0)</f>
        <v>22</v>
      </c>
      <c r="EM21" s="31">
        <f>IF(EM20=IFERROR(HLOOKUP(EM20,'Business Case (investor) (1)'!19:20,1,FALSE),0),IFERROR(HLOOKUP(EM20,'Business Case (investor) (1)'!19:20,2,FALSE),0),0)+IF(EM20=IFERROR(HLOOKUP(EM20,'Business Case (investor) (2)'!19:20,1,FALSE),0),IFERROR(HLOOKUP(EM20,'Business Case (investor) (2)'!19:20,2,FALSE),0),0)+IF(EM20=IFERROR(HLOOKUP(EM20,'Business Case (investor) (3)'!19:20,1,FALSE),0),IFERROR(HLOOKUP(EM20,'Business Case (investor) (3)'!19:20,2,FALSE),0),0)+IF(EM20=IFERROR(HLOOKUP(EM20,'Business Case (investor) (4)'!19:20,1,FALSE),0),IFERROR(HLOOKUP(EM20,'Business Case (investor) (4)'!19:20,2,FALSE),0),0)</f>
        <v>22</v>
      </c>
      <c r="EN21" s="31">
        <f>IF(EN20=IFERROR(HLOOKUP(EN20,'Business Case (investor) (1)'!19:20,1,FALSE),0),IFERROR(HLOOKUP(EN20,'Business Case (investor) (1)'!19:20,2,FALSE),0),0)+IF(EN20=IFERROR(HLOOKUP(EN20,'Business Case (investor) (2)'!19:20,1,FALSE),0),IFERROR(HLOOKUP(EN20,'Business Case (investor) (2)'!19:20,2,FALSE),0),0)+IF(EN20=IFERROR(HLOOKUP(EN20,'Business Case (investor) (3)'!19:20,1,FALSE),0),IFERROR(HLOOKUP(EN20,'Business Case (investor) (3)'!19:20,2,FALSE),0),0)+IF(EN20=IFERROR(HLOOKUP(EN20,'Business Case (investor) (4)'!19:20,1,FALSE),0),IFERROR(HLOOKUP(EN20,'Business Case (investor) (4)'!19:20,2,FALSE),0),0)</f>
        <v>22</v>
      </c>
      <c r="EO21" s="31">
        <f>IF(EO20=IFERROR(HLOOKUP(EO20,'Business Case (investor) (1)'!19:20,1,FALSE),0),IFERROR(HLOOKUP(EO20,'Business Case (investor) (1)'!19:20,2,FALSE),0),0)+IF(EO20=IFERROR(HLOOKUP(EO20,'Business Case (investor) (2)'!19:20,1,FALSE),0),IFERROR(HLOOKUP(EO20,'Business Case (investor) (2)'!19:20,2,FALSE),0),0)+IF(EO20=IFERROR(HLOOKUP(EO20,'Business Case (investor) (3)'!19:20,1,FALSE),0),IFERROR(HLOOKUP(EO20,'Business Case (investor) (3)'!19:20,2,FALSE),0),0)+IF(EO20=IFERROR(HLOOKUP(EO20,'Business Case (investor) (4)'!19:20,1,FALSE),0),IFERROR(HLOOKUP(EO20,'Business Case (investor) (4)'!19:20,2,FALSE),0),0)</f>
        <v>22</v>
      </c>
      <c r="EP21" s="31">
        <f>IF(EP20=IFERROR(HLOOKUP(EP20,'Business Case (investor) (1)'!19:20,1,FALSE),0),IFERROR(HLOOKUP(EP20,'Business Case (investor) (1)'!19:20,2,FALSE),0),0)+IF(EP20=IFERROR(HLOOKUP(EP20,'Business Case (investor) (2)'!19:20,1,FALSE),0),IFERROR(HLOOKUP(EP20,'Business Case (investor) (2)'!19:20,2,FALSE),0),0)+IF(EP20=IFERROR(HLOOKUP(EP20,'Business Case (investor) (3)'!19:20,1,FALSE),0),IFERROR(HLOOKUP(EP20,'Business Case (investor) (3)'!19:20,2,FALSE),0),0)+IF(EP20=IFERROR(HLOOKUP(EP20,'Business Case (investor) (4)'!19:20,1,FALSE),0),IFERROR(HLOOKUP(EP20,'Business Case (investor) (4)'!19:20,2,FALSE),0),0)</f>
        <v>22</v>
      </c>
      <c r="EQ21" s="31">
        <f>IF(EQ20=IFERROR(HLOOKUP(EQ20,'Business Case (investor) (1)'!19:20,1,FALSE),0),IFERROR(HLOOKUP(EQ20,'Business Case (investor) (1)'!19:20,2,FALSE),0),0)+IF(EQ20=IFERROR(HLOOKUP(EQ20,'Business Case (investor) (2)'!19:20,1,FALSE),0),IFERROR(HLOOKUP(EQ20,'Business Case (investor) (2)'!19:20,2,FALSE),0),0)+IF(EQ20=IFERROR(HLOOKUP(EQ20,'Business Case (investor) (3)'!19:20,1,FALSE),0),IFERROR(HLOOKUP(EQ20,'Business Case (investor) (3)'!19:20,2,FALSE),0),0)+IF(EQ20=IFERROR(HLOOKUP(EQ20,'Business Case (investor) (4)'!19:20,1,FALSE),0),IFERROR(HLOOKUP(EQ20,'Business Case (investor) (4)'!19:20,2,FALSE),0),0)</f>
        <v>22</v>
      </c>
      <c r="ER21" s="31">
        <f>IF(ER20=IFERROR(HLOOKUP(ER20,'Business Case (investor) (1)'!19:20,1,FALSE),0),IFERROR(HLOOKUP(ER20,'Business Case (investor) (1)'!19:20,2,FALSE),0),0)+IF(ER20=IFERROR(HLOOKUP(ER20,'Business Case (investor) (2)'!19:20,1,FALSE),0),IFERROR(HLOOKUP(ER20,'Business Case (investor) (2)'!19:20,2,FALSE),0),0)+IF(ER20=IFERROR(HLOOKUP(ER20,'Business Case (investor) (3)'!19:20,1,FALSE),0),IFERROR(HLOOKUP(ER20,'Business Case (investor) (3)'!19:20,2,FALSE),0),0)+IF(ER20=IFERROR(HLOOKUP(ER20,'Business Case (investor) (4)'!19:20,1,FALSE),0),IFERROR(HLOOKUP(ER20,'Business Case (investor) (4)'!19:20,2,FALSE),0),0)</f>
        <v>22</v>
      </c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  <c r="KS21" s="25"/>
      <c r="KT21" s="25"/>
      <c r="KU21" s="25"/>
      <c r="KV21" s="25"/>
      <c r="KW21" s="25"/>
      <c r="KX21" s="25"/>
      <c r="KY21" s="25"/>
      <c r="KZ21" s="25"/>
      <c r="LA21" s="25"/>
      <c r="LB21" s="25"/>
      <c r="LC21" s="25"/>
      <c r="LD21" s="25"/>
      <c r="LE21" s="25"/>
      <c r="LF21" s="25"/>
      <c r="LG21" s="25"/>
      <c r="LH21" s="25"/>
      <c r="LI21" s="25"/>
      <c r="LJ21" s="25"/>
      <c r="LK21" s="25"/>
      <c r="LL21" s="25"/>
      <c r="LM21" s="25"/>
      <c r="LN21" s="25"/>
      <c r="LO21" s="25"/>
      <c r="LP21" s="25"/>
      <c r="LQ21" s="25"/>
      <c r="LR21" s="25"/>
      <c r="LS21" s="25"/>
      <c r="LT21" s="25"/>
      <c r="LU21" s="25"/>
      <c r="LV21" s="25"/>
      <c r="LW21" s="25"/>
      <c r="LX21" s="25"/>
      <c r="LY21" s="25"/>
      <c r="LZ21" s="25"/>
      <c r="MA21" s="25"/>
      <c r="MB21" s="25"/>
      <c r="MC21" s="25"/>
      <c r="MD21" s="25"/>
      <c r="ME21" s="25"/>
      <c r="MF21" s="25"/>
      <c r="MG21" s="25"/>
      <c r="MH21" s="25"/>
      <c r="MI21" s="25"/>
      <c r="MJ21" s="25"/>
      <c r="MK21" s="25"/>
      <c r="ML21" s="25"/>
      <c r="MM21" s="25"/>
      <c r="MN21" s="25"/>
      <c r="MO21" s="25"/>
      <c r="MP21" s="25"/>
      <c r="MQ21" s="25"/>
      <c r="MR21" s="25"/>
      <c r="MS21" s="25"/>
      <c r="MT21" s="25"/>
      <c r="MU21" s="25"/>
      <c r="MV21" s="25"/>
      <c r="MW21" s="25"/>
      <c r="MX21" s="25"/>
      <c r="MY21" s="25"/>
      <c r="MZ21" s="25"/>
      <c r="NA21" s="25"/>
      <c r="NB21" s="25"/>
      <c r="NC21" s="25"/>
      <c r="ND21" s="25"/>
      <c r="NE21" s="25"/>
      <c r="NF21" s="25"/>
      <c r="NG21" s="25"/>
      <c r="NH21" s="25"/>
      <c r="NI21" s="25"/>
      <c r="NJ21" s="25"/>
      <c r="NK21" s="25"/>
      <c r="NL21" s="25"/>
      <c r="NM21" s="25"/>
      <c r="NN21" s="25"/>
      <c r="NO21" s="25"/>
      <c r="NP21" s="25"/>
      <c r="NQ21" s="25"/>
      <c r="NR21" s="25"/>
      <c r="NS21" s="25"/>
      <c r="NT21" s="25"/>
      <c r="NU21" s="25"/>
      <c r="NV21" s="25"/>
      <c r="NW21" s="25"/>
      <c r="NX21" s="25"/>
      <c r="NY21" s="25"/>
      <c r="NZ21" s="25"/>
      <c r="OA21" s="25"/>
      <c r="OB21" s="25"/>
      <c r="OC21" s="25"/>
      <c r="OD21" s="25"/>
      <c r="OE21" s="25"/>
      <c r="OF21" s="25"/>
      <c r="OG21" s="25"/>
      <c r="OH21" s="25"/>
      <c r="OI21" s="25"/>
      <c r="OJ21" s="25"/>
      <c r="OK21" s="25"/>
      <c r="OL21" s="25"/>
      <c r="OM21" s="25"/>
      <c r="ON21" s="25"/>
      <c r="OO21" s="25"/>
      <c r="OP21" s="25"/>
      <c r="OQ21" s="25"/>
      <c r="OR21" s="25"/>
      <c r="OS21" s="25"/>
      <c r="OT21" s="25"/>
      <c r="OU21" s="25"/>
      <c r="OV21" s="25"/>
      <c r="OW21" s="25"/>
      <c r="OX21" s="25"/>
      <c r="OY21" s="25"/>
      <c r="OZ21" s="25"/>
      <c r="PA21" s="25"/>
      <c r="PB21" s="25"/>
      <c r="PC21" s="25"/>
      <c r="PD21" s="25"/>
      <c r="PE21" s="25"/>
      <c r="PF21" s="25"/>
      <c r="PG21" s="25"/>
      <c r="PH21" s="25"/>
      <c r="PI21" s="25"/>
      <c r="PJ21" s="25"/>
      <c r="PK21" s="25"/>
      <c r="PL21" s="25"/>
      <c r="PM21" s="25"/>
      <c r="PN21" s="25"/>
      <c r="PO21" s="25"/>
      <c r="PP21" s="25"/>
      <c r="PQ21" s="25"/>
      <c r="PR21" s="25"/>
      <c r="PS21" s="25"/>
      <c r="PT21" s="25"/>
      <c r="PU21" s="25"/>
      <c r="PV21" s="25"/>
      <c r="PW21" s="25"/>
      <c r="PX21" s="25"/>
      <c r="PY21" s="25"/>
      <c r="PZ21" s="25"/>
      <c r="QA21" s="25"/>
      <c r="QB21" s="25"/>
      <c r="QC21" s="25"/>
      <c r="QD21" s="25"/>
      <c r="QE21" s="25"/>
      <c r="QF21" s="25"/>
      <c r="QG21" s="25"/>
      <c r="QH21" s="25"/>
      <c r="QI21" s="25"/>
      <c r="QJ21" s="25"/>
      <c r="QK21" s="25"/>
      <c r="QL21" s="25"/>
      <c r="QM21" s="25"/>
      <c r="QN21" s="25"/>
      <c r="QO21" s="25"/>
      <c r="QP21" s="25"/>
      <c r="QQ21" s="25"/>
      <c r="QR21" s="25"/>
      <c r="QS21" s="25"/>
      <c r="QT21" s="25"/>
      <c r="QU21" s="25"/>
      <c r="QV21" s="25"/>
      <c r="QW21" s="25"/>
      <c r="QX21" s="25"/>
      <c r="QY21" s="25"/>
      <c r="QZ21" s="25"/>
      <c r="RA21" s="25"/>
      <c r="RB21" s="25"/>
      <c r="RC21" s="25"/>
      <c r="RD21" s="25"/>
      <c r="RE21" s="25"/>
      <c r="RF21" s="25"/>
      <c r="RG21" s="25"/>
      <c r="RH21" s="25"/>
      <c r="RI21" s="25"/>
      <c r="RJ21" s="25"/>
      <c r="RK21" s="25"/>
      <c r="RL21" s="25"/>
      <c r="RM21" s="25"/>
      <c r="RN21" s="25"/>
      <c r="RO21" s="25"/>
      <c r="RP21" s="25"/>
      <c r="RQ21" s="25"/>
      <c r="RR21" s="25"/>
      <c r="RS21" s="25"/>
      <c r="RT21" s="25"/>
      <c r="RU21" s="25"/>
      <c r="RV21" s="25"/>
      <c r="RW21" s="25"/>
      <c r="RX21" s="25"/>
      <c r="RY21" s="25"/>
      <c r="RZ21" s="25"/>
      <c r="SA21" s="25"/>
      <c r="SB21" s="25"/>
      <c r="SC21" s="25"/>
      <c r="SD21" s="25"/>
      <c r="SE21" s="25"/>
      <c r="SF21" s="25"/>
      <c r="SG21" s="25"/>
      <c r="SH21" s="25"/>
      <c r="SI21" s="25"/>
      <c r="SJ21" s="25"/>
      <c r="SK21" s="25"/>
      <c r="SL21" s="25"/>
      <c r="SM21" s="25"/>
      <c r="SN21" s="25"/>
      <c r="SO21" s="25"/>
      <c r="SP21" s="25"/>
      <c r="SQ21" s="25"/>
      <c r="SR21" s="25"/>
      <c r="SS21" s="25"/>
      <c r="ST21" s="25"/>
      <c r="SU21" s="25"/>
      <c r="SV21" s="25"/>
      <c r="SW21" s="25"/>
      <c r="SX21" s="25"/>
      <c r="SY21" s="25"/>
      <c r="SZ21" s="25"/>
      <c r="TA21" s="25"/>
      <c r="TB21" s="25"/>
      <c r="TC21" s="25"/>
      <c r="TD21" s="25"/>
      <c r="TE21" s="25"/>
      <c r="TF21" s="25"/>
      <c r="TG21" s="25"/>
      <c r="TH21" s="25"/>
      <c r="TI21" s="25"/>
      <c r="TJ21" s="25"/>
      <c r="TK21" s="25"/>
      <c r="TL21" s="25"/>
      <c r="TM21" s="25"/>
      <c r="TN21" s="25"/>
      <c r="TO21" s="25"/>
      <c r="TP21" s="25"/>
      <c r="TQ21" s="25"/>
      <c r="TR21" s="25"/>
      <c r="TS21" s="25"/>
      <c r="TT21" s="25"/>
      <c r="TU21" s="25"/>
      <c r="TV21" s="25"/>
      <c r="TW21" s="25"/>
      <c r="TX21" s="25"/>
      <c r="TY21" s="25"/>
      <c r="TZ21" s="25"/>
      <c r="UA21" s="25"/>
      <c r="UB21" s="25"/>
      <c r="UC21" s="25"/>
      <c r="UD21" s="25"/>
      <c r="UE21" s="25"/>
      <c r="UF21" s="25"/>
      <c r="UG21" s="25"/>
      <c r="UH21" s="25"/>
      <c r="UI21" s="25"/>
      <c r="UJ21" s="25"/>
      <c r="UK21" s="25"/>
      <c r="UL21" s="25"/>
      <c r="UM21" s="25"/>
      <c r="UN21" s="25"/>
      <c r="UO21" s="25"/>
      <c r="UP21" s="25"/>
      <c r="UQ21" s="25"/>
      <c r="UR21" s="25"/>
      <c r="US21" s="25"/>
      <c r="UT21" s="25"/>
      <c r="UU21" s="25"/>
      <c r="UV21" s="25"/>
      <c r="UW21" s="25"/>
      <c r="UX21" s="25"/>
      <c r="UY21" s="25"/>
      <c r="UZ21" s="25"/>
      <c r="VA21" s="25"/>
      <c r="VB21" s="25"/>
      <c r="VC21" s="25"/>
      <c r="VD21" s="25"/>
      <c r="VE21" s="25"/>
      <c r="VF21" s="25"/>
      <c r="VG21" s="25"/>
      <c r="VH21" s="25"/>
      <c r="VI21" s="25"/>
      <c r="VJ21" s="25"/>
      <c r="VK21" s="25"/>
      <c r="VL21" s="25"/>
      <c r="VM21" s="25"/>
      <c r="VN21" s="25"/>
      <c r="VO21" s="25"/>
      <c r="VP21" s="25"/>
      <c r="VQ21" s="25"/>
      <c r="VR21" s="25"/>
      <c r="VS21" s="25"/>
      <c r="VT21" s="25"/>
      <c r="VU21" s="25"/>
      <c r="VV21" s="25"/>
      <c r="VW21" s="25"/>
      <c r="VX21" s="25"/>
      <c r="VY21" s="25"/>
      <c r="VZ21" s="25"/>
      <c r="WA21" s="25"/>
      <c r="WB21" s="25"/>
      <c r="WC21" s="25"/>
      <c r="WD21" s="25"/>
      <c r="WE21" s="25"/>
      <c r="WF21" s="25"/>
      <c r="WG21" s="25"/>
      <c r="WH21" s="25"/>
      <c r="WI21" s="25"/>
      <c r="WJ21" s="25"/>
      <c r="WK21" s="25"/>
      <c r="WL21" s="25"/>
      <c r="WM21" s="25"/>
      <c r="WN21" s="25"/>
      <c r="WO21" s="25"/>
      <c r="WP21" s="25"/>
      <c r="WQ21" s="25"/>
      <c r="WR21" s="25"/>
      <c r="WS21" s="25"/>
      <c r="WT21" s="25"/>
      <c r="WU21" s="25"/>
      <c r="WV21" s="25"/>
      <c r="WW21" s="25"/>
      <c r="WX21" s="25"/>
      <c r="WY21" s="25"/>
      <c r="WZ21" s="25"/>
      <c r="XA21" s="25"/>
      <c r="XB21" s="25"/>
      <c r="XC21" s="25"/>
      <c r="XD21" s="25"/>
      <c r="XE21" s="25"/>
      <c r="XF21" s="25"/>
      <c r="XG21" s="25"/>
      <c r="XH21" s="25"/>
      <c r="XI21" s="25"/>
      <c r="XJ21" s="25"/>
      <c r="XK21" s="25"/>
      <c r="XL21" s="25"/>
      <c r="XM21" s="25"/>
      <c r="XN21" s="25"/>
      <c r="XO21" s="25"/>
      <c r="XP21" s="25"/>
      <c r="XQ21" s="25"/>
      <c r="XR21" s="25"/>
      <c r="XS21" s="25"/>
      <c r="XT21" s="25"/>
      <c r="XU21" s="25"/>
      <c r="XV21" s="25"/>
      <c r="XW21" s="25"/>
      <c r="XX21" s="25"/>
      <c r="XY21" s="25"/>
      <c r="XZ21" s="25"/>
      <c r="YA21" s="25"/>
      <c r="YB21" s="25"/>
      <c r="YC21" s="25"/>
      <c r="YD21" s="25"/>
      <c r="YE21" s="25"/>
      <c r="YF21" s="25"/>
      <c r="YG21" s="25"/>
      <c r="YH21" s="25"/>
      <c r="YI21" s="25"/>
      <c r="YJ21" s="25"/>
      <c r="YK21" s="25"/>
      <c r="YL21" s="25"/>
      <c r="YM21" s="25"/>
      <c r="YN21" s="25"/>
      <c r="YO21" s="25"/>
      <c r="YP21" s="25"/>
      <c r="YQ21" s="25"/>
      <c r="YR21" s="25"/>
      <c r="YS21" s="25"/>
      <c r="YT21" s="25"/>
      <c r="YU21" s="25"/>
      <c r="YV21" s="25"/>
      <c r="YW21" s="25"/>
      <c r="YX21" s="25"/>
      <c r="YY21" s="25"/>
      <c r="YZ21" s="25"/>
      <c r="ZA21" s="25"/>
      <c r="ZB21" s="25"/>
      <c r="ZC21" s="25"/>
      <c r="ZD21" s="25"/>
      <c r="ZE21" s="25"/>
      <c r="ZF21" s="25"/>
      <c r="ZG21" s="25"/>
      <c r="ZH21" s="25"/>
      <c r="ZI21" s="25"/>
      <c r="ZJ21" s="25"/>
      <c r="ZK21" s="25"/>
      <c r="ZL21" s="25"/>
      <c r="ZM21" s="25"/>
      <c r="ZN21" s="25"/>
      <c r="ZO21" s="25"/>
      <c r="ZP21" s="25"/>
      <c r="ZQ21" s="25"/>
      <c r="ZR21" s="25"/>
      <c r="ZS21" s="25"/>
      <c r="ZT21" s="25"/>
      <c r="ZU21" s="25"/>
      <c r="ZV21" s="25"/>
      <c r="ZW21" s="25"/>
      <c r="ZX21" s="25"/>
      <c r="ZY21" s="25"/>
      <c r="ZZ21" s="25"/>
      <c r="AAA21" s="25"/>
      <c r="AAB21" s="25"/>
      <c r="AAC21" s="25"/>
      <c r="AAD21" s="25"/>
      <c r="AAE21" s="25"/>
      <c r="AAF21" s="25"/>
      <c r="AAG21" s="25"/>
      <c r="AAH21" s="25"/>
      <c r="AAI21" s="25"/>
      <c r="AAJ21" s="25"/>
      <c r="AAK21" s="25"/>
      <c r="AAL21" s="25"/>
      <c r="AAM21" s="25"/>
      <c r="AAN21" s="25"/>
      <c r="AAO21" s="25"/>
      <c r="AAP21" s="25"/>
      <c r="AAQ21" s="25"/>
      <c r="AAR21" s="25"/>
      <c r="AAS21" s="25"/>
      <c r="AAT21" s="25"/>
      <c r="AAU21" s="25"/>
      <c r="AAV21" s="25"/>
      <c r="AAW21" s="25"/>
      <c r="AAX21" s="25"/>
      <c r="AAY21" s="25"/>
      <c r="AAZ21" s="25"/>
      <c r="ABA21" s="25"/>
      <c r="ABB21" s="25"/>
      <c r="ABC21" s="25"/>
      <c r="ABD21" s="25"/>
      <c r="ABE21" s="25"/>
      <c r="ABF21" s="25"/>
      <c r="ABG21" s="25"/>
      <c r="ABH21" s="25"/>
      <c r="ABI21" s="25"/>
      <c r="ABJ21" s="25"/>
      <c r="ABK21" s="25"/>
      <c r="ABL21" s="25"/>
      <c r="ABM21" s="25"/>
      <c r="ABN21" s="25"/>
      <c r="ABO21" s="25"/>
      <c r="ABP21" s="25"/>
      <c r="ABQ21" s="25"/>
      <c r="ABR21" s="25"/>
      <c r="ABS21" s="25"/>
      <c r="ABT21" s="25"/>
      <c r="ABU21" s="25"/>
      <c r="ABV21" s="25"/>
      <c r="ABW21" s="25"/>
      <c r="ABX21" s="25"/>
      <c r="ABY21" s="25"/>
      <c r="ABZ21" s="25"/>
      <c r="ACA21" s="25"/>
      <c r="ACB21" s="25"/>
      <c r="ACC21" s="25"/>
      <c r="ACD21" s="25"/>
      <c r="ACE21" s="25"/>
      <c r="ACF21" s="25"/>
      <c r="ACG21" s="25"/>
      <c r="ACH21" s="25"/>
      <c r="ACI21" s="25"/>
      <c r="ACJ21" s="25"/>
      <c r="ACK21" s="25"/>
      <c r="ACL21" s="25"/>
      <c r="ACM21" s="25"/>
      <c r="ACN21" s="25"/>
      <c r="ACO21" s="25"/>
      <c r="ACP21" s="25"/>
      <c r="ACQ21" s="25"/>
      <c r="ACR21" s="25"/>
      <c r="ACS21" s="25"/>
      <c r="ACT21" s="25"/>
      <c r="ACU21" s="25"/>
      <c r="ACV21" s="25"/>
      <c r="ACW21" s="25"/>
      <c r="ACX21" s="25"/>
      <c r="ACY21" s="25"/>
      <c r="ACZ21" s="25"/>
      <c r="ADA21" s="25"/>
      <c r="ADB21" s="25"/>
      <c r="ADC21" s="25"/>
      <c r="ADD21" s="25"/>
      <c r="ADE21" s="25"/>
      <c r="ADF21" s="25"/>
      <c r="ADG21" s="25"/>
      <c r="ADH21" s="25"/>
      <c r="ADI21" s="25"/>
      <c r="ADJ21" s="25"/>
      <c r="ADK21" s="25"/>
      <c r="ADL21" s="25"/>
      <c r="ADM21" s="25"/>
      <c r="ADN21" s="25"/>
      <c r="ADO21" s="25"/>
      <c r="ADP21" s="25"/>
      <c r="ADQ21" s="25"/>
      <c r="ADR21" s="25"/>
      <c r="ADS21" s="25"/>
      <c r="ADT21" s="25"/>
      <c r="ADU21" s="25"/>
      <c r="ADV21" s="25"/>
      <c r="ADW21" s="25"/>
      <c r="ADX21" s="25"/>
      <c r="ADY21" s="25"/>
      <c r="ADZ21" s="25"/>
      <c r="AEA21" s="25"/>
      <c r="AEB21" s="25"/>
      <c r="AEC21" s="25"/>
      <c r="AED21" s="25"/>
      <c r="AEE21" s="25"/>
      <c r="AEF21" s="25"/>
      <c r="AEG21" s="25"/>
      <c r="AEH21" s="25"/>
      <c r="AEI21" s="25"/>
      <c r="AEJ21" s="25"/>
      <c r="AEK21" s="25"/>
      <c r="AEL21" s="25"/>
      <c r="AEM21" s="25"/>
      <c r="AEN21" s="25"/>
      <c r="AEO21" s="25"/>
      <c r="AEP21" s="25"/>
      <c r="AEQ21" s="25"/>
      <c r="AER21" s="25"/>
      <c r="AES21" s="25"/>
      <c r="AET21" s="25"/>
      <c r="AEU21" s="25"/>
      <c r="AEV21" s="25"/>
      <c r="AEW21" s="25"/>
      <c r="AEX21" s="25"/>
      <c r="AEY21" s="25"/>
      <c r="AEZ21" s="25"/>
      <c r="AFA21" s="25"/>
      <c r="AFB21" s="25"/>
      <c r="AFC21" s="25"/>
      <c r="AFD21" s="25"/>
      <c r="AFE21" s="25"/>
      <c r="AFF21" s="25"/>
      <c r="AFG21" s="25"/>
      <c r="AFH21" s="25"/>
      <c r="AFI21" s="25"/>
      <c r="AFJ21" s="25"/>
      <c r="AFK21" s="25"/>
      <c r="AFL21" s="25"/>
      <c r="AFM21" s="25"/>
      <c r="AFN21" s="25"/>
      <c r="AFO21" s="25"/>
      <c r="AFP21" s="25"/>
      <c r="AFQ21" s="25"/>
      <c r="AFR21" s="25"/>
      <c r="AFS21" s="25"/>
      <c r="AFT21" s="25"/>
      <c r="AFU21" s="25"/>
      <c r="AFV21" s="25"/>
      <c r="AFW21" s="25"/>
      <c r="AFX21" s="25"/>
      <c r="AFY21" s="25"/>
      <c r="AFZ21" s="25"/>
      <c r="AGA21" s="25"/>
      <c r="AGB21" s="25"/>
      <c r="AGC21" s="25"/>
      <c r="AGD21" s="25"/>
      <c r="AGE21" s="25"/>
      <c r="AGF21" s="25"/>
      <c r="AGG21" s="25"/>
      <c r="AGH21" s="25"/>
      <c r="AGI21" s="25"/>
      <c r="AGJ21" s="25"/>
      <c r="AGK21" s="25"/>
      <c r="AGL21" s="25"/>
      <c r="AGM21" s="25"/>
      <c r="AGN21" s="25"/>
      <c r="AGO21" s="25"/>
      <c r="AGP21" s="25"/>
      <c r="AGQ21" s="25"/>
      <c r="AGR21" s="25"/>
      <c r="AGS21" s="25"/>
      <c r="AGT21" s="25"/>
      <c r="AGU21" s="25"/>
      <c r="AGV21" s="25"/>
      <c r="AGW21" s="25"/>
      <c r="AGX21" s="25"/>
      <c r="AGY21" s="25"/>
      <c r="AGZ21" s="25"/>
      <c r="AHA21" s="25"/>
      <c r="AHB21" s="25"/>
      <c r="AHC21" s="25"/>
      <c r="AHD21" s="25"/>
      <c r="AHE21" s="25"/>
      <c r="AHF21" s="25"/>
      <c r="AHG21" s="25"/>
      <c r="AHH21" s="25"/>
      <c r="AHI21" s="25"/>
      <c r="AHJ21" s="25"/>
      <c r="AHK21" s="25"/>
      <c r="AHL21" s="25"/>
      <c r="AHM21" s="25"/>
      <c r="AHN21" s="25"/>
      <c r="AHO21" s="25"/>
      <c r="AHP21" s="25"/>
      <c r="AHQ21" s="25"/>
      <c r="AHR21" s="25"/>
      <c r="AHS21" s="25"/>
      <c r="AHT21" s="25"/>
      <c r="AHU21" s="25"/>
      <c r="AHV21" s="25"/>
      <c r="AHW21" s="25"/>
      <c r="AHX21" s="25"/>
      <c r="AHY21" s="25"/>
      <c r="AHZ21" s="25"/>
      <c r="AIA21" s="25"/>
      <c r="AIB21" s="25"/>
      <c r="AIC21" s="25"/>
      <c r="AID21" s="25"/>
      <c r="AIE21" s="25"/>
      <c r="AIF21" s="25"/>
      <c r="AIG21" s="25"/>
      <c r="AIH21" s="25"/>
      <c r="AII21" s="25"/>
      <c r="AIJ21" s="25"/>
      <c r="AIK21" s="25"/>
      <c r="AIL21" s="25"/>
      <c r="AIM21" s="25"/>
      <c r="AIN21" s="25"/>
      <c r="AIO21" s="25"/>
      <c r="AIP21" s="25"/>
      <c r="AIQ21" s="25"/>
      <c r="AIR21" s="25"/>
      <c r="AIS21" s="25"/>
      <c r="AIT21" s="25"/>
      <c r="AIU21" s="25"/>
      <c r="AIV21" s="25"/>
      <c r="AIW21" s="25"/>
      <c r="AIX21" s="25"/>
      <c r="AIY21" s="25"/>
      <c r="AIZ21" s="25"/>
      <c r="AJA21" s="25"/>
      <c r="AJB21" s="25"/>
      <c r="AJC21" s="25"/>
      <c r="AJD21" s="25"/>
      <c r="AJE21" s="25"/>
      <c r="AJF21" s="25"/>
      <c r="AJG21" s="25"/>
      <c r="AJH21" s="25"/>
      <c r="AJI21" s="25"/>
      <c r="AJJ21" s="25"/>
      <c r="AJK21" s="25"/>
      <c r="AJL21" s="25"/>
      <c r="AJM21" s="25"/>
      <c r="AJN21" s="25"/>
      <c r="AJO21" s="25"/>
      <c r="AJP21" s="25"/>
      <c r="AJQ21" s="25"/>
      <c r="AJR21" s="25"/>
      <c r="AJS21" s="25"/>
      <c r="AJT21" s="25"/>
      <c r="AJU21" s="25"/>
      <c r="AJV21" s="25"/>
      <c r="AJW21" s="25"/>
      <c r="AJX21" s="25"/>
      <c r="AJY21" s="25"/>
      <c r="AJZ21" s="25"/>
      <c r="AKA21" s="25"/>
      <c r="AKB21" s="25"/>
      <c r="AKC21" s="25"/>
      <c r="AKD21" s="25"/>
      <c r="AKE21" s="25"/>
      <c r="AKF21" s="25"/>
      <c r="AKG21" s="25"/>
      <c r="AKH21" s="25"/>
      <c r="AKI21" s="25"/>
      <c r="AKJ21" s="25"/>
      <c r="AKK21" s="25"/>
      <c r="AKL21" s="25"/>
      <c r="AKM21" s="25"/>
      <c r="AKN21" s="25"/>
      <c r="AKO21" s="25"/>
      <c r="AKP21" s="25"/>
      <c r="AKQ21" s="25"/>
      <c r="AKR21" s="25"/>
      <c r="AKS21" s="25"/>
      <c r="AKT21" s="25"/>
      <c r="AKU21" s="25"/>
      <c r="AKV21" s="25"/>
      <c r="AKW21" s="25"/>
      <c r="AKX21" s="25"/>
      <c r="AKY21" s="25"/>
      <c r="AKZ21" s="25"/>
      <c r="ALA21" s="25"/>
      <c r="ALB21" s="25"/>
      <c r="ALC21" s="25"/>
      <c r="ALD21" s="25"/>
      <c r="ALE21" s="25"/>
      <c r="ALF21" s="25"/>
      <c r="ALG21" s="25"/>
      <c r="ALH21" s="25"/>
      <c r="ALI21" s="25"/>
      <c r="ALJ21" s="25"/>
      <c r="ALK21" s="25"/>
      <c r="ALL21" s="25"/>
      <c r="ALM21" s="25"/>
      <c r="ALN21" s="25"/>
      <c r="ALO21" s="25"/>
      <c r="ALP21" s="25"/>
      <c r="ALQ21" s="25"/>
      <c r="ALR21" s="25"/>
      <c r="ALS21" s="25"/>
      <c r="ALT21" s="25"/>
      <c r="ALU21" s="25"/>
      <c r="ALV21" s="25"/>
      <c r="ALW21" s="25"/>
      <c r="ALX21" s="25"/>
      <c r="ALY21" s="25"/>
      <c r="ALZ21" s="25"/>
      <c r="AMA21" s="25"/>
      <c r="AMB21" s="25"/>
      <c r="AMC21" s="25"/>
      <c r="AMD21" s="25"/>
      <c r="AME21" s="25"/>
      <c r="AMF21" s="25"/>
      <c r="AMG21" s="25"/>
      <c r="AMH21" s="25"/>
      <c r="AMI21" s="25"/>
      <c r="AMJ21" s="25"/>
      <c r="AMK21" s="25"/>
      <c r="AML21" s="25"/>
      <c r="AMM21" s="25"/>
      <c r="AMN21" s="25"/>
      <c r="AMO21" s="25"/>
      <c r="AMP21" s="25"/>
      <c r="AMQ21" s="25"/>
      <c r="AMR21" s="25"/>
      <c r="AMS21" s="25"/>
      <c r="AMT21" s="25"/>
      <c r="AMU21" s="25"/>
      <c r="AMV21" s="25"/>
      <c r="AMW21" s="25"/>
      <c r="AMX21" s="25"/>
      <c r="AMY21" s="25"/>
      <c r="AMZ21" s="25"/>
      <c r="ANA21" s="25"/>
      <c r="ANB21" s="25"/>
      <c r="ANC21" s="25"/>
      <c r="AND21" s="25"/>
      <c r="ANE21" s="25"/>
      <c r="ANF21" s="25"/>
      <c r="ANG21" s="25"/>
      <c r="ANH21" s="25"/>
      <c r="ANI21" s="25"/>
      <c r="ANJ21" s="25"/>
      <c r="ANK21" s="25"/>
      <c r="ANL21" s="25"/>
      <c r="ANM21" s="25"/>
      <c r="ANN21" s="25"/>
      <c r="ANO21" s="25"/>
      <c r="ANP21" s="25"/>
      <c r="ANQ21" s="25"/>
      <c r="ANR21" s="25"/>
      <c r="ANS21" s="25"/>
      <c r="ANT21" s="25"/>
      <c r="ANU21" s="25"/>
      <c r="ANV21" s="25"/>
      <c r="ANW21" s="25"/>
      <c r="ANX21" s="25"/>
      <c r="ANY21" s="25"/>
      <c r="ANZ21" s="25"/>
      <c r="AOA21" s="25"/>
      <c r="AOB21" s="25"/>
      <c r="AOC21" s="25"/>
      <c r="AOD21" s="25"/>
      <c r="AOE21" s="25"/>
      <c r="AOF21" s="25"/>
      <c r="AOG21" s="25"/>
      <c r="AOH21" s="25"/>
      <c r="AOI21" s="25"/>
      <c r="AOJ21" s="25"/>
      <c r="AOK21" s="25"/>
      <c r="AOL21" s="25"/>
      <c r="AOM21" s="25"/>
      <c r="AON21" s="25"/>
      <c r="AOO21" s="25"/>
      <c r="AOP21" s="25"/>
      <c r="AOQ21" s="25"/>
      <c r="AOR21" s="25"/>
      <c r="AOS21" s="25"/>
      <c r="AOT21" s="25"/>
      <c r="AOU21" s="25"/>
      <c r="AOV21" s="25"/>
      <c r="AOW21" s="25"/>
      <c r="AOX21" s="25"/>
      <c r="AOY21" s="25"/>
      <c r="AOZ21" s="25"/>
      <c r="APA21" s="25"/>
      <c r="APB21" s="25"/>
      <c r="APC21" s="25"/>
      <c r="APD21" s="25"/>
      <c r="APE21" s="25"/>
      <c r="APF21" s="25"/>
      <c r="APG21" s="25"/>
      <c r="APH21" s="25"/>
      <c r="API21" s="25"/>
      <c r="APJ21" s="25"/>
      <c r="APK21" s="25"/>
      <c r="APL21" s="25"/>
      <c r="APM21" s="25"/>
      <c r="APN21" s="25"/>
      <c r="APO21" s="25"/>
      <c r="APP21" s="25"/>
      <c r="APQ21" s="25"/>
      <c r="APR21" s="25"/>
      <c r="APS21" s="25"/>
      <c r="APT21" s="25"/>
      <c r="APU21" s="25"/>
      <c r="APV21" s="25"/>
      <c r="APW21" s="25"/>
      <c r="APX21" s="25"/>
      <c r="APY21" s="25"/>
      <c r="APZ21" s="25"/>
      <c r="AQA21" s="25"/>
      <c r="AQB21" s="25"/>
      <c r="AQC21" s="25"/>
      <c r="AQD21" s="25"/>
      <c r="AQE21" s="25"/>
      <c r="AQF21" s="25"/>
      <c r="AQG21" s="25"/>
      <c r="AQH21" s="25"/>
      <c r="AQI21" s="25"/>
      <c r="AQJ21" s="25"/>
      <c r="AQK21" s="25"/>
      <c r="AQL21" s="25"/>
      <c r="AQM21" s="25"/>
      <c r="AQN21" s="25"/>
      <c r="AQO21" s="25"/>
      <c r="AQP21" s="25"/>
      <c r="AQQ21" s="25"/>
      <c r="AQR21" s="25"/>
      <c r="AQS21" s="25"/>
      <c r="AQT21" s="25"/>
      <c r="AQU21" s="25"/>
      <c r="AQV21" s="25"/>
      <c r="AQW21" s="25"/>
      <c r="AQX21" s="25"/>
      <c r="AQY21" s="25"/>
      <c r="AQZ21" s="25"/>
      <c r="ARA21" s="25"/>
      <c r="ARB21" s="25"/>
      <c r="ARC21" s="25"/>
      <c r="ARD21" s="25"/>
      <c r="ARE21" s="25"/>
      <c r="ARF21" s="25"/>
      <c r="ARG21" s="25"/>
      <c r="ARH21" s="25"/>
      <c r="ARI21" s="25"/>
      <c r="ARJ21" s="25"/>
      <c r="ARK21" s="25"/>
      <c r="ARL21" s="25"/>
      <c r="ARM21" s="25"/>
      <c r="ARN21" s="25"/>
      <c r="ARO21" s="25"/>
      <c r="ARP21" s="25"/>
      <c r="ARQ21" s="25"/>
      <c r="ARR21" s="25"/>
      <c r="ARS21" s="25"/>
      <c r="ART21" s="25"/>
      <c r="ARU21" s="25"/>
      <c r="ARV21" s="25"/>
      <c r="ARW21" s="25"/>
      <c r="ARX21" s="25"/>
      <c r="ARY21" s="25"/>
      <c r="ARZ21" s="25"/>
      <c r="ASA21" s="25"/>
      <c r="ASB21" s="25"/>
      <c r="ASC21" s="25"/>
      <c r="ASD21" s="25"/>
      <c r="ASE21" s="25"/>
      <c r="ASF21" s="25"/>
      <c r="ASG21" s="25"/>
      <c r="ASH21" s="25"/>
      <c r="ASI21" s="25"/>
      <c r="ASJ21" s="25"/>
      <c r="ASK21" s="25"/>
      <c r="ASL21" s="25"/>
      <c r="ASM21" s="25"/>
      <c r="ASN21" s="25"/>
      <c r="ASO21" s="25"/>
      <c r="ASP21" s="25"/>
      <c r="ASQ21" s="25"/>
      <c r="ASR21" s="25"/>
      <c r="ASS21" s="25"/>
      <c r="AST21" s="25"/>
      <c r="ASU21" s="25"/>
      <c r="ASV21" s="25"/>
      <c r="ASW21" s="25"/>
      <c r="ASX21" s="25"/>
      <c r="ASY21" s="25"/>
      <c r="ASZ21" s="25"/>
      <c r="ATA21" s="25"/>
      <c r="ATB21" s="25"/>
      <c r="ATC21" s="25"/>
      <c r="ATD21" s="25"/>
      <c r="ATE21" s="25"/>
      <c r="ATF21" s="25"/>
      <c r="ATG21" s="25"/>
      <c r="ATH21" s="25"/>
      <c r="ATI21" s="25"/>
      <c r="ATJ21" s="25"/>
      <c r="ATK21" s="25"/>
      <c r="ATL21" s="25"/>
      <c r="ATM21" s="25"/>
      <c r="ATN21" s="25"/>
      <c r="ATO21" s="25"/>
      <c r="ATP21" s="25"/>
      <c r="ATQ21" s="25"/>
      <c r="ATR21" s="25"/>
      <c r="ATS21" s="25"/>
      <c r="ATT21" s="25"/>
      <c r="ATU21" s="25"/>
      <c r="ATV21" s="25"/>
      <c r="ATW21" s="25"/>
      <c r="ATX21" s="25"/>
      <c r="ATY21" s="25"/>
      <c r="ATZ21" s="25"/>
      <c r="AUA21" s="25"/>
      <c r="AUB21" s="25"/>
      <c r="AUC21" s="25"/>
      <c r="AUD21" s="25"/>
      <c r="AUE21" s="25"/>
      <c r="AUF21" s="25"/>
      <c r="AUG21" s="25"/>
      <c r="AUH21" s="25"/>
      <c r="AUI21" s="25"/>
      <c r="AUJ21" s="25"/>
      <c r="AUK21" s="25"/>
      <c r="AUL21" s="25"/>
      <c r="AUM21" s="25"/>
      <c r="AUN21" s="25"/>
      <c r="AUO21" s="25"/>
      <c r="AUP21" s="25"/>
      <c r="AUQ21" s="25"/>
      <c r="AUR21" s="25"/>
      <c r="AUS21" s="25"/>
      <c r="AUT21" s="25"/>
      <c r="AUU21" s="25"/>
      <c r="AUV21" s="25"/>
      <c r="AUW21" s="25"/>
      <c r="AUX21" s="25"/>
      <c r="AUY21" s="25"/>
      <c r="AUZ21" s="25"/>
      <c r="AVA21" s="25"/>
      <c r="AVB21" s="25"/>
      <c r="AVC21" s="25"/>
      <c r="AVD21" s="25"/>
      <c r="AVE21" s="25"/>
      <c r="AVF21" s="25"/>
      <c r="AVG21" s="25"/>
      <c r="AVH21" s="25"/>
      <c r="AVI21" s="25"/>
      <c r="AVJ21" s="25"/>
      <c r="AVK21" s="25"/>
      <c r="AVL21" s="25"/>
      <c r="AVM21" s="25"/>
      <c r="AVN21" s="25"/>
      <c r="AVO21" s="25"/>
      <c r="AVP21" s="25"/>
      <c r="AVQ21" s="25"/>
      <c r="AVR21" s="25"/>
      <c r="AVS21" s="25"/>
      <c r="AVT21" s="25"/>
      <c r="AVU21" s="25"/>
      <c r="AVV21" s="25"/>
      <c r="AVW21" s="25"/>
      <c r="AVX21" s="25"/>
      <c r="AVY21" s="25"/>
      <c r="AVZ21" s="25"/>
      <c r="AWA21" s="25"/>
      <c r="AWB21" s="25"/>
      <c r="AWC21" s="25"/>
      <c r="AWD21" s="25"/>
      <c r="AWE21" s="25"/>
      <c r="AWF21" s="25"/>
      <c r="AWG21" s="25"/>
      <c r="AWH21" s="25"/>
      <c r="AWI21" s="25"/>
      <c r="AWJ21" s="25"/>
      <c r="AWK21" s="25"/>
      <c r="AWL21" s="25"/>
      <c r="AWM21" s="25"/>
      <c r="AWN21" s="25"/>
      <c r="AWO21" s="25"/>
      <c r="AWP21" s="25"/>
      <c r="AWQ21" s="25"/>
      <c r="AWR21" s="25"/>
      <c r="AWS21" s="25"/>
      <c r="AWT21" s="25"/>
      <c r="AWU21" s="25"/>
      <c r="AWV21" s="25"/>
      <c r="AWW21" s="25"/>
      <c r="AWX21" s="25"/>
      <c r="AWY21" s="25"/>
      <c r="AWZ21" s="25"/>
      <c r="AXA21" s="25"/>
      <c r="AXB21" s="25"/>
      <c r="AXC21" s="25"/>
      <c r="AXD21" s="25"/>
      <c r="AXE21" s="25"/>
      <c r="AXF21" s="25"/>
      <c r="AXG21" s="25"/>
      <c r="AXH21" s="25"/>
      <c r="AXI21" s="25"/>
      <c r="AXJ21" s="25"/>
      <c r="AXK21" s="25"/>
      <c r="AXL21" s="25"/>
      <c r="AXM21" s="25"/>
      <c r="AXN21" s="25"/>
      <c r="AXO21" s="25"/>
      <c r="AXP21" s="25"/>
      <c r="AXQ21" s="25"/>
      <c r="AXR21" s="25"/>
      <c r="AXS21" s="25"/>
      <c r="AXT21" s="25"/>
      <c r="AXU21" s="25"/>
      <c r="AXV21" s="25"/>
      <c r="AXW21" s="25"/>
      <c r="AXX21" s="25"/>
      <c r="AXY21" s="25"/>
      <c r="AXZ21" s="25"/>
      <c r="AYA21" s="25"/>
      <c r="AYB21" s="25"/>
      <c r="AYC21" s="25"/>
      <c r="AYD21" s="25"/>
      <c r="AYE21" s="25"/>
      <c r="AYF21" s="25"/>
      <c r="AYG21" s="25"/>
      <c r="AYH21" s="25"/>
      <c r="AYI21" s="25"/>
      <c r="AYJ21" s="25"/>
      <c r="AYK21" s="25"/>
      <c r="AYL21" s="25"/>
      <c r="AYM21" s="25"/>
      <c r="AYN21" s="25"/>
      <c r="AYO21" s="25"/>
      <c r="AYP21" s="25"/>
      <c r="AYQ21" s="25"/>
      <c r="AYR21" s="25"/>
      <c r="AYS21" s="25"/>
      <c r="AYT21" s="25"/>
      <c r="AYU21" s="25"/>
      <c r="AYV21" s="25"/>
      <c r="AYW21" s="25"/>
      <c r="AYX21" s="25"/>
      <c r="AYY21" s="25"/>
      <c r="AYZ21" s="25"/>
      <c r="AZA21" s="25"/>
      <c r="AZB21" s="25"/>
      <c r="AZC21" s="25"/>
      <c r="AZD21" s="25"/>
      <c r="AZE21" s="25"/>
      <c r="AZF21" s="25"/>
      <c r="AZG21" s="25"/>
      <c r="AZH21" s="25"/>
      <c r="AZI21" s="25"/>
      <c r="AZJ21" s="25"/>
      <c r="AZK21" s="25"/>
      <c r="AZL21" s="25"/>
      <c r="AZM21" s="25"/>
      <c r="AZN21" s="25"/>
      <c r="AZO21" s="25"/>
      <c r="AZP21" s="25"/>
      <c r="AZQ21" s="25"/>
      <c r="AZR21" s="25"/>
      <c r="AZS21" s="25"/>
      <c r="AZT21" s="25"/>
      <c r="AZU21" s="25"/>
      <c r="AZV21" s="25"/>
      <c r="AZW21" s="25"/>
      <c r="AZX21" s="25"/>
      <c r="AZY21" s="25"/>
      <c r="AZZ21" s="25"/>
      <c r="BAA21" s="25"/>
      <c r="BAB21" s="25"/>
      <c r="BAC21" s="25"/>
      <c r="BAD21" s="25"/>
      <c r="BAE21" s="25"/>
      <c r="BAF21" s="25"/>
      <c r="BAG21" s="25"/>
      <c r="BAH21" s="25"/>
      <c r="BAI21" s="25"/>
      <c r="BAJ21" s="25"/>
      <c r="BAK21" s="25"/>
      <c r="BAL21" s="25"/>
      <c r="BAM21" s="25"/>
      <c r="BAN21" s="25"/>
      <c r="BAO21" s="25"/>
      <c r="BAP21" s="25"/>
      <c r="BAQ21" s="25"/>
      <c r="BAR21" s="25"/>
      <c r="BAS21" s="25"/>
      <c r="BAT21" s="25"/>
      <c r="BAU21" s="25"/>
      <c r="BAV21" s="25"/>
      <c r="BAW21" s="25"/>
      <c r="BAX21" s="25"/>
      <c r="BAY21" s="25"/>
      <c r="BAZ21" s="25"/>
      <c r="BBA21" s="25"/>
      <c r="BBB21" s="25"/>
      <c r="BBC21" s="25"/>
      <c r="BBD21" s="25"/>
      <c r="BBE21" s="25"/>
      <c r="BBF21" s="25"/>
      <c r="BBG21" s="25"/>
      <c r="BBH21" s="25"/>
      <c r="BBI21" s="25"/>
      <c r="BBJ21" s="25"/>
      <c r="BBK21" s="25"/>
      <c r="BBL21" s="25"/>
      <c r="BBM21" s="25"/>
      <c r="BBN21" s="25"/>
      <c r="BBO21" s="25"/>
      <c r="BBP21" s="25"/>
      <c r="BBQ21" s="25"/>
      <c r="BBR21" s="25"/>
      <c r="BBS21" s="25"/>
      <c r="BBT21" s="25"/>
      <c r="BBU21" s="25"/>
      <c r="BBV21" s="25"/>
      <c r="BBW21" s="25"/>
      <c r="BBX21" s="25"/>
      <c r="BBY21" s="25"/>
      <c r="BBZ21" s="25"/>
      <c r="BCA21" s="25"/>
      <c r="BCB21" s="25"/>
      <c r="BCC21" s="25"/>
      <c r="BCD21" s="25"/>
      <c r="BCE21" s="25"/>
      <c r="BCF21" s="25"/>
      <c r="BCG21" s="25"/>
      <c r="BCH21" s="25"/>
      <c r="BCI21" s="25"/>
      <c r="BCJ21" s="25"/>
      <c r="BCK21" s="25"/>
      <c r="BCL21" s="25"/>
      <c r="BCM21" s="25"/>
      <c r="BCN21" s="25"/>
      <c r="BCO21" s="25"/>
      <c r="BCP21" s="25"/>
      <c r="BCQ21" s="25"/>
      <c r="BCR21" s="25"/>
      <c r="BCS21" s="25"/>
      <c r="BCT21" s="25"/>
      <c r="BCU21" s="25"/>
      <c r="BCV21" s="25"/>
      <c r="BCW21" s="25"/>
      <c r="BCX21" s="25"/>
      <c r="BCY21" s="25"/>
      <c r="BCZ21" s="25"/>
      <c r="BDA21" s="25"/>
      <c r="BDB21" s="25"/>
      <c r="BDC21" s="25"/>
      <c r="BDD21" s="25"/>
      <c r="BDE21" s="25"/>
      <c r="BDF21" s="25"/>
      <c r="BDG21" s="25"/>
      <c r="BDH21" s="25"/>
      <c r="BDI21" s="25"/>
      <c r="BDJ21" s="25"/>
      <c r="BDK21" s="25"/>
      <c r="BDL21" s="25"/>
      <c r="BDM21" s="25"/>
      <c r="BDN21" s="25"/>
      <c r="BDO21" s="25"/>
      <c r="BDP21" s="25"/>
      <c r="BDQ21" s="25"/>
      <c r="BDR21" s="25"/>
      <c r="BDS21" s="25"/>
      <c r="BDT21" s="25"/>
      <c r="BDU21" s="25"/>
      <c r="BDV21" s="25"/>
      <c r="BDW21" s="25"/>
      <c r="BDX21" s="25"/>
      <c r="BDY21" s="25"/>
      <c r="BDZ21" s="25"/>
      <c r="BEA21" s="25"/>
      <c r="BEB21" s="25"/>
      <c r="BEC21" s="25"/>
      <c r="BED21" s="25"/>
      <c r="BEE21" s="25"/>
      <c r="BEF21" s="25"/>
      <c r="BEG21" s="25"/>
      <c r="BEH21" s="25"/>
      <c r="BEI21" s="25"/>
      <c r="BEJ21" s="25"/>
      <c r="BEK21" s="25"/>
      <c r="BEL21" s="25"/>
      <c r="BEM21" s="25"/>
      <c r="BEN21" s="25"/>
      <c r="BEO21" s="25"/>
      <c r="BEP21" s="25"/>
      <c r="BEQ21" s="25"/>
      <c r="BER21" s="25"/>
      <c r="BES21" s="25"/>
      <c r="BET21" s="25"/>
      <c r="BEU21" s="25"/>
      <c r="BEV21" s="25"/>
      <c r="BEW21" s="25"/>
      <c r="BEX21" s="25"/>
      <c r="BEY21" s="25"/>
      <c r="BEZ21" s="25"/>
      <c r="BFA21" s="25"/>
      <c r="BFB21" s="25"/>
      <c r="BFC21" s="25"/>
      <c r="BFD21" s="25"/>
      <c r="BFE21" s="25"/>
      <c r="BFF21" s="25"/>
      <c r="BFG21" s="25"/>
      <c r="BFH21" s="25"/>
      <c r="BFI21" s="25"/>
      <c r="BFJ21" s="25"/>
      <c r="BFK21" s="25"/>
      <c r="BFL21" s="25"/>
      <c r="BFM21" s="25"/>
      <c r="BFN21" s="25"/>
      <c r="BFO21" s="25"/>
      <c r="BFP21" s="25"/>
      <c r="BFQ21" s="25"/>
      <c r="BFR21" s="25"/>
      <c r="BFS21" s="25"/>
      <c r="BFT21" s="25"/>
      <c r="BFU21" s="25"/>
      <c r="BFV21" s="25"/>
      <c r="BFW21" s="25"/>
      <c r="BFX21" s="25"/>
      <c r="BFY21" s="25"/>
      <c r="BFZ21" s="25"/>
      <c r="BGA21" s="25"/>
      <c r="BGB21" s="25"/>
      <c r="BGC21" s="25"/>
      <c r="BGD21" s="25"/>
      <c r="BGE21" s="25"/>
      <c r="BGF21" s="25"/>
      <c r="BGG21" s="25"/>
      <c r="BGH21" s="25"/>
      <c r="BGI21" s="25"/>
      <c r="BGJ21" s="25"/>
      <c r="BGK21" s="25"/>
      <c r="BGL21" s="25"/>
      <c r="BGM21" s="25"/>
      <c r="BGN21" s="25"/>
      <c r="BGO21" s="25"/>
      <c r="BGP21" s="25"/>
      <c r="BGQ21" s="25"/>
      <c r="BGR21" s="25"/>
      <c r="BGS21" s="25"/>
      <c r="BGT21" s="25"/>
      <c r="BGU21" s="25"/>
      <c r="BGV21" s="25"/>
      <c r="BGW21" s="25"/>
      <c r="BGX21" s="25"/>
      <c r="BGY21" s="25"/>
      <c r="BGZ21" s="25"/>
      <c r="BHA21" s="25"/>
      <c r="BHB21" s="25"/>
      <c r="BHC21" s="25"/>
      <c r="BHD21" s="25"/>
      <c r="BHE21" s="25"/>
      <c r="BHF21" s="25"/>
      <c r="BHG21" s="25"/>
      <c r="BHH21" s="25"/>
      <c r="BHI21" s="25"/>
      <c r="BHJ21" s="25"/>
      <c r="BHK21" s="25"/>
      <c r="BHL21" s="25"/>
      <c r="BHM21" s="25"/>
      <c r="BHN21" s="25"/>
      <c r="BHO21" s="25"/>
      <c r="BHP21" s="25"/>
      <c r="BHQ21" s="25"/>
      <c r="BHR21" s="25"/>
      <c r="BHS21" s="25"/>
      <c r="BHT21" s="25"/>
      <c r="BHU21" s="25"/>
      <c r="BHV21" s="25"/>
      <c r="BHW21" s="25"/>
      <c r="BHX21" s="25"/>
      <c r="BHY21" s="25"/>
      <c r="BHZ21" s="25"/>
      <c r="BIA21" s="25"/>
      <c r="BIB21" s="25"/>
      <c r="BIC21" s="25"/>
      <c r="BID21" s="25"/>
      <c r="BIE21" s="25"/>
      <c r="BIF21" s="25"/>
      <c r="BIG21" s="25"/>
      <c r="BIH21" s="25"/>
      <c r="BII21" s="25"/>
      <c r="BIJ21" s="25"/>
      <c r="BIK21" s="25"/>
      <c r="BIL21" s="25"/>
      <c r="BIM21" s="25"/>
      <c r="BIN21" s="25"/>
      <c r="BIO21" s="25"/>
      <c r="BIP21" s="25"/>
      <c r="BIQ21" s="25"/>
      <c r="BIR21" s="25"/>
      <c r="BIS21" s="25"/>
      <c r="BIT21" s="25"/>
      <c r="BIU21" s="25"/>
      <c r="BIV21" s="25"/>
      <c r="BIW21" s="25"/>
      <c r="BIX21" s="25"/>
      <c r="BIY21" s="25"/>
      <c r="BIZ21" s="25"/>
      <c r="BJA21" s="25"/>
      <c r="BJB21" s="25"/>
      <c r="BJC21" s="25"/>
      <c r="BJD21" s="25"/>
      <c r="BJE21" s="25"/>
      <c r="BJF21" s="25"/>
      <c r="BJG21" s="25"/>
      <c r="BJH21" s="25"/>
      <c r="BJI21" s="25"/>
      <c r="BJJ21" s="25"/>
      <c r="BJK21" s="25"/>
      <c r="BJL21" s="25"/>
      <c r="BJM21" s="25"/>
      <c r="BJN21" s="25"/>
      <c r="BJO21" s="25"/>
      <c r="BJP21" s="25"/>
      <c r="BJQ21" s="25"/>
      <c r="BJR21" s="25"/>
      <c r="BJS21" s="25"/>
      <c r="BJT21" s="25"/>
      <c r="BJU21" s="25"/>
      <c r="BJV21" s="25"/>
      <c r="BJW21" s="25"/>
      <c r="BJX21" s="25"/>
      <c r="BJY21" s="25"/>
      <c r="BJZ21" s="25"/>
      <c r="BKA21" s="25"/>
      <c r="BKB21" s="25"/>
      <c r="BKC21" s="25"/>
      <c r="BKD21" s="25"/>
      <c r="BKE21" s="25"/>
      <c r="BKF21" s="25"/>
      <c r="BKG21" s="25"/>
      <c r="BKH21" s="25"/>
      <c r="BKI21" s="25"/>
      <c r="BKJ21" s="25"/>
      <c r="BKK21" s="25"/>
      <c r="BKL21" s="25"/>
      <c r="BKM21" s="25"/>
      <c r="BKN21" s="25"/>
      <c r="BKO21" s="25"/>
      <c r="BKP21" s="25"/>
      <c r="BKQ21" s="25"/>
      <c r="BKR21" s="25"/>
      <c r="BKS21" s="25"/>
      <c r="BKT21" s="25"/>
      <c r="BKU21" s="25"/>
      <c r="BKV21" s="25"/>
      <c r="BKW21" s="25"/>
      <c r="BKX21" s="25"/>
      <c r="BKY21" s="25"/>
      <c r="BKZ21" s="25"/>
      <c r="BLA21" s="25"/>
      <c r="BLB21" s="25"/>
      <c r="BLC21" s="25"/>
      <c r="BLD21" s="25"/>
      <c r="BLE21" s="25"/>
      <c r="BLF21" s="25"/>
      <c r="BLG21" s="25"/>
      <c r="BLH21" s="25"/>
      <c r="BLI21" s="25"/>
      <c r="BLJ21" s="25"/>
      <c r="BLK21" s="25"/>
      <c r="BLL21" s="25"/>
      <c r="BLM21" s="25"/>
      <c r="BLN21" s="25"/>
      <c r="BLO21" s="25"/>
      <c r="BLP21" s="25"/>
      <c r="BLQ21" s="25"/>
      <c r="BLR21" s="25"/>
      <c r="BLS21" s="25"/>
      <c r="BLT21" s="25"/>
      <c r="BLU21" s="25"/>
      <c r="BLV21" s="25"/>
      <c r="BLW21" s="25"/>
      <c r="BLX21" s="25"/>
      <c r="BLY21" s="25"/>
      <c r="BLZ21" s="25"/>
      <c r="BMA21" s="25"/>
      <c r="BMB21" s="25"/>
      <c r="BMC21" s="25"/>
      <c r="BMD21" s="25"/>
      <c r="BME21" s="25"/>
      <c r="BMF21" s="25"/>
      <c r="BMG21" s="25"/>
      <c r="BMH21" s="25"/>
      <c r="BMI21" s="25"/>
      <c r="BMJ21" s="25"/>
      <c r="BMK21" s="25"/>
      <c r="BML21" s="25"/>
      <c r="BMM21" s="25"/>
      <c r="BMN21" s="25"/>
      <c r="BMO21" s="25"/>
      <c r="BMP21" s="25"/>
      <c r="BMQ21" s="25"/>
      <c r="BMR21" s="25"/>
      <c r="BMS21" s="25"/>
      <c r="BMT21" s="25"/>
      <c r="BMU21" s="25"/>
      <c r="BMV21" s="25"/>
      <c r="BMW21" s="25"/>
      <c r="BMX21" s="25"/>
      <c r="BMY21" s="25"/>
      <c r="BMZ21" s="25"/>
      <c r="BNA21" s="25"/>
      <c r="BNB21" s="25"/>
      <c r="BNC21" s="25"/>
      <c r="BND21" s="25"/>
      <c r="BNE21" s="25"/>
      <c r="BNF21" s="25"/>
      <c r="BNG21" s="25"/>
      <c r="BNH21" s="25"/>
      <c r="BNI21" s="25"/>
      <c r="BNJ21" s="25"/>
      <c r="BNK21" s="25"/>
      <c r="BNL21" s="25"/>
      <c r="BNM21" s="25"/>
      <c r="BNN21" s="25"/>
      <c r="BNO21" s="25"/>
      <c r="BNP21" s="25"/>
      <c r="BNQ21" s="25"/>
      <c r="BNR21" s="25"/>
      <c r="BNS21" s="25"/>
      <c r="BNT21" s="25"/>
      <c r="BNU21" s="25"/>
      <c r="BNV21" s="25"/>
      <c r="BNW21" s="25"/>
      <c r="BNX21" s="25"/>
      <c r="BNY21" s="25"/>
      <c r="BNZ21" s="25"/>
      <c r="BOA21" s="25"/>
      <c r="BOB21" s="25"/>
      <c r="BOC21" s="25"/>
      <c r="BOD21" s="25"/>
      <c r="BOE21" s="25"/>
      <c r="BOF21" s="25"/>
      <c r="BOG21" s="25"/>
      <c r="BOH21" s="25"/>
      <c r="BOI21" s="25"/>
      <c r="BOJ21" s="25"/>
      <c r="BOK21" s="25"/>
      <c r="BOL21" s="25"/>
      <c r="BOM21" s="25"/>
      <c r="BON21" s="25"/>
      <c r="BOO21" s="25"/>
      <c r="BOP21" s="25"/>
      <c r="BOQ21" s="25"/>
      <c r="BOR21" s="25"/>
      <c r="BOS21" s="25"/>
      <c r="BOT21" s="25"/>
      <c r="BOU21" s="25"/>
      <c r="BOV21" s="25"/>
      <c r="BOW21" s="25"/>
      <c r="BOX21" s="25"/>
      <c r="BOY21" s="25"/>
      <c r="BOZ21" s="25"/>
      <c r="BPA21" s="25"/>
      <c r="BPB21" s="25"/>
      <c r="BPC21" s="25"/>
      <c r="BPD21" s="25"/>
      <c r="BPE21" s="25"/>
      <c r="BPF21" s="25"/>
      <c r="BPG21" s="25"/>
      <c r="BPH21" s="25"/>
      <c r="BPI21" s="25"/>
      <c r="BPJ21" s="25"/>
      <c r="BPK21" s="25"/>
      <c r="BPL21" s="25"/>
      <c r="BPM21" s="25"/>
      <c r="BPN21" s="25"/>
      <c r="BPO21" s="25"/>
      <c r="BPP21" s="25"/>
      <c r="BPQ21" s="25"/>
      <c r="BPR21" s="25"/>
      <c r="BPS21" s="25"/>
      <c r="BPT21" s="25"/>
      <c r="BPU21" s="25"/>
      <c r="BPV21" s="25"/>
      <c r="BPW21" s="25"/>
      <c r="BPX21" s="25"/>
      <c r="BPY21" s="25"/>
      <c r="BPZ21" s="25"/>
      <c r="BQA21" s="25"/>
      <c r="BQB21" s="25"/>
      <c r="BQC21" s="25"/>
      <c r="BQD21" s="25"/>
      <c r="BQE21" s="25"/>
      <c r="BQF21" s="25"/>
      <c r="BQG21" s="25"/>
      <c r="BQH21" s="25"/>
      <c r="BQI21" s="25"/>
      <c r="BQJ21" s="25"/>
      <c r="BQK21" s="25"/>
      <c r="BQL21" s="25"/>
      <c r="BQM21" s="25"/>
      <c r="BQN21" s="25"/>
      <c r="BQO21" s="25"/>
      <c r="BQP21" s="25"/>
      <c r="BQQ21" s="25"/>
      <c r="BQR21" s="25"/>
      <c r="BQS21" s="25"/>
      <c r="BQT21" s="25"/>
      <c r="BQU21" s="25"/>
      <c r="BQV21" s="25"/>
      <c r="BQW21" s="25"/>
      <c r="BQX21" s="25"/>
      <c r="BQY21" s="25"/>
      <c r="BQZ21" s="25"/>
      <c r="BRA21" s="25"/>
      <c r="BRB21" s="25"/>
      <c r="BRC21" s="25"/>
      <c r="BRD21" s="25"/>
      <c r="BRE21" s="25"/>
      <c r="BRF21" s="25"/>
      <c r="BRG21" s="25"/>
      <c r="BRH21" s="25"/>
      <c r="BRI21" s="25"/>
      <c r="BRJ21" s="25"/>
      <c r="BRK21" s="25"/>
      <c r="BRL21" s="25"/>
      <c r="BRM21" s="25"/>
      <c r="BRN21" s="25"/>
      <c r="BRO21" s="25"/>
      <c r="BRP21" s="25"/>
      <c r="BRQ21" s="25"/>
      <c r="BRR21" s="25"/>
      <c r="BRS21" s="25"/>
      <c r="BRT21" s="25"/>
      <c r="BRU21" s="25"/>
      <c r="BRV21" s="25"/>
      <c r="BRW21" s="25"/>
      <c r="BRX21" s="25"/>
      <c r="BRY21" s="25"/>
      <c r="BRZ21" s="25"/>
      <c r="BSA21" s="25"/>
      <c r="BSB21" s="25"/>
      <c r="BSC21" s="25"/>
      <c r="BSD21" s="25"/>
      <c r="BSE21" s="25"/>
      <c r="BSF21" s="25"/>
      <c r="BSG21" s="25"/>
      <c r="BSH21" s="25"/>
      <c r="BSI21" s="25"/>
      <c r="BSJ21" s="25"/>
      <c r="BSK21" s="25"/>
      <c r="BSL21" s="25"/>
      <c r="BSM21" s="25"/>
      <c r="BSN21" s="25"/>
      <c r="BSO21" s="25"/>
      <c r="BSP21" s="25"/>
      <c r="BSQ21" s="25"/>
      <c r="BSR21" s="25"/>
      <c r="BSS21" s="25"/>
      <c r="BST21" s="25"/>
      <c r="BSU21" s="25"/>
      <c r="BSV21" s="25"/>
      <c r="BSW21" s="25"/>
      <c r="BSX21" s="25"/>
      <c r="BSY21" s="25"/>
      <c r="BSZ21" s="25"/>
      <c r="BTA21" s="25"/>
      <c r="BTB21" s="25"/>
      <c r="BTC21" s="25"/>
      <c r="BTD21" s="25"/>
      <c r="BTE21" s="25"/>
      <c r="BTF21" s="25"/>
      <c r="BTG21" s="25"/>
      <c r="BTH21" s="25"/>
      <c r="BTI21" s="25"/>
      <c r="BTJ21" s="25"/>
      <c r="BTK21" s="25"/>
      <c r="BTL21" s="25"/>
      <c r="BTM21" s="25"/>
      <c r="BTN21" s="25"/>
      <c r="BTO21" s="25"/>
      <c r="BTP21" s="25"/>
      <c r="BTQ21" s="25"/>
      <c r="BTR21" s="25"/>
      <c r="BTS21" s="25"/>
      <c r="BTT21" s="25"/>
      <c r="BTU21" s="25"/>
      <c r="BTV21" s="25"/>
      <c r="BTW21" s="25"/>
      <c r="BTX21" s="25"/>
      <c r="BTY21" s="25"/>
      <c r="BTZ21" s="25"/>
      <c r="BUA21" s="25"/>
      <c r="BUB21" s="25"/>
      <c r="BUC21" s="25"/>
      <c r="BUD21" s="25"/>
      <c r="BUE21" s="25"/>
      <c r="BUF21" s="25"/>
      <c r="BUG21" s="25"/>
      <c r="BUH21" s="25"/>
      <c r="BUI21" s="25"/>
      <c r="BUJ21" s="25"/>
      <c r="BUK21" s="25"/>
      <c r="BUL21" s="25"/>
      <c r="BUM21" s="25"/>
      <c r="BUN21" s="25"/>
      <c r="BUO21" s="25"/>
      <c r="BUP21" s="25"/>
      <c r="BUQ21" s="25"/>
      <c r="BUR21" s="25"/>
      <c r="BUS21" s="25"/>
      <c r="BUT21" s="25"/>
      <c r="BUU21" s="25"/>
      <c r="BUV21" s="25"/>
      <c r="BUW21" s="25"/>
      <c r="BUX21" s="25"/>
      <c r="BUY21" s="25"/>
      <c r="BUZ21" s="25"/>
      <c r="BVA21" s="25"/>
      <c r="BVB21" s="25"/>
      <c r="BVC21" s="25"/>
      <c r="BVD21" s="25"/>
      <c r="BVE21" s="25"/>
      <c r="BVF21" s="25"/>
      <c r="BVG21" s="25"/>
      <c r="BVH21" s="25"/>
      <c r="BVI21" s="25"/>
      <c r="BVJ21" s="25"/>
      <c r="BVK21" s="25"/>
      <c r="BVL21" s="25"/>
      <c r="BVM21" s="25"/>
      <c r="BVN21" s="25"/>
      <c r="BVO21" s="25"/>
      <c r="BVP21" s="25"/>
      <c r="BVQ21" s="25"/>
      <c r="BVR21" s="25"/>
      <c r="BVS21" s="25"/>
      <c r="BVT21" s="25"/>
      <c r="BVU21" s="25"/>
      <c r="BVV21" s="25"/>
      <c r="BVW21" s="25"/>
      <c r="BVX21" s="25"/>
      <c r="BVY21" s="25"/>
      <c r="BVZ21" s="25"/>
      <c r="BWA21" s="25"/>
      <c r="BWB21" s="25"/>
      <c r="BWC21" s="25"/>
      <c r="BWD21" s="25"/>
      <c r="BWE21" s="25"/>
      <c r="BWF21" s="25"/>
      <c r="BWG21" s="25"/>
      <c r="BWH21" s="25"/>
      <c r="BWI21" s="25"/>
      <c r="BWJ21" s="25"/>
      <c r="BWK21" s="25"/>
      <c r="BWL21" s="25"/>
      <c r="BWM21" s="25"/>
      <c r="BWN21" s="25"/>
      <c r="BWO21" s="25"/>
      <c r="BWP21" s="25"/>
      <c r="BWQ21" s="25"/>
      <c r="BWR21" s="25"/>
      <c r="BWS21" s="25"/>
      <c r="BWT21" s="25"/>
      <c r="BWU21" s="25"/>
      <c r="BWV21" s="25"/>
      <c r="BWW21" s="25"/>
      <c r="BWX21" s="25"/>
      <c r="BWY21" s="25"/>
      <c r="BWZ21" s="25"/>
      <c r="BXA21" s="25"/>
      <c r="BXB21" s="25"/>
      <c r="BXC21" s="25"/>
      <c r="BXD21" s="25"/>
      <c r="BXE21" s="25"/>
      <c r="BXF21" s="25"/>
      <c r="BXG21" s="25"/>
      <c r="BXH21" s="25"/>
      <c r="BXI21" s="25"/>
      <c r="BXJ21" s="25"/>
      <c r="BXK21" s="25"/>
      <c r="BXL21" s="25"/>
      <c r="BXM21" s="25"/>
      <c r="BXN21" s="25"/>
      <c r="BXO21" s="25"/>
      <c r="BXP21" s="25"/>
      <c r="BXQ21" s="25"/>
      <c r="BXR21" s="25"/>
      <c r="BXS21" s="25"/>
      <c r="BXT21" s="25"/>
      <c r="BXU21" s="25"/>
      <c r="BXV21" s="25"/>
      <c r="BXW21" s="25"/>
      <c r="BXX21" s="25"/>
      <c r="BXY21" s="25"/>
      <c r="BXZ21" s="25"/>
      <c r="BYA21" s="25"/>
      <c r="BYB21" s="25"/>
      <c r="BYC21" s="25"/>
      <c r="BYD21" s="25"/>
      <c r="BYE21" s="25"/>
      <c r="BYF21" s="25"/>
      <c r="BYG21" s="25"/>
      <c r="BYH21" s="25"/>
      <c r="BYI21" s="25"/>
      <c r="BYJ21" s="25"/>
      <c r="BYK21" s="25"/>
      <c r="BYL21" s="25"/>
      <c r="BYM21" s="25"/>
      <c r="BYN21" s="25"/>
      <c r="BYO21" s="25"/>
      <c r="BYP21" s="25"/>
      <c r="BYQ21" s="25"/>
      <c r="BYR21" s="25"/>
      <c r="BYS21" s="25"/>
      <c r="BYT21" s="25"/>
      <c r="BYU21" s="25"/>
      <c r="BYV21" s="25"/>
      <c r="BYW21" s="25"/>
      <c r="BYX21" s="25"/>
      <c r="BYY21" s="25"/>
      <c r="BYZ21" s="25"/>
      <c r="BZA21" s="25"/>
      <c r="BZB21" s="25"/>
      <c r="BZC21" s="25"/>
      <c r="BZD21" s="25"/>
      <c r="BZE21" s="25"/>
      <c r="BZF21" s="25"/>
      <c r="BZG21" s="25"/>
      <c r="BZH21" s="25"/>
      <c r="BZI21" s="25"/>
      <c r="BZJ21" s="25"/>
      <c r="BZK21" s="25"/>
      <c r="BZL21" s="25"/>
      <c r="BZM21" s="25"/>
      <c r="BZN21" s="25"/>
      <c r="BZO21" s="25"/>
      <c r="BZP21" s="25"/>
      <c r="BZQ21" s="25"/>
      <c r="BZR21" s="25"/>
      <c r="BZS21" s="25"/>
      <c r="BZT21" s="25"/>
      <c r="BZU21" s="25"/>
      <c r="BZV21" s="25"/>
      <c r="BZW21" s="25"/>
      <c r="BZX21" s="25"/>
      <c r="BZY21" s="25"/>
      <c r="BZZ21" s="25"/>
      <c r="CAA21" s="25"/>
      <c r="CAB21" s="25"/>
      <c r="CAC21" s="25"/>
      <c r="CAD21" s="25"/>
      <c r="CAE21" s="25"/>
      <c r="CAF21" s="25"/>
      <c r="CAG21" s="25"/>
      <c r="CAH21" s="25"/>
      <c r="CAI21" s="25"/>
      <c r="CAJ21" s="25"/>
      <c r="CAK21" s="25"/>
      <c r="CAL21" s="25"/>
      <c r="CAM21" s="25"/>
      <c r="CAN21" s="25"/>
      <c r="CAO21" s="25"/>
      <c r="CAP21" s="25"/>
      <c r="CAQ21" s="25"/>
      <c r="CAR21" s="25"/>
      <c r="CAS21" s="25"/>
      <c r="CAT21" s="25"/>
      <c r="CAU21" s="25"/>
      <c r="CAV21" s="25"/>
      <c r="CAW21" s="25"/>
      <c r="CAX21" s="25"/>
      <c r="CAY21" s="25"/>
      <c r="CAZ21" s="25"/>
      <c r="CBA21" s="25"/>
      <c r="CBB21" s="25"/>
      <c r="CBC21" s="25"/>
      <c r="CBD21" s="25"/>
      <c r="CBE21" s="25"/>
      <c r="CBF21" s="25"/>
      <c r="CBG21" s="25"/>
      <c r="CBH21" s="25"/>
      <c r="CBI21" s="25"/>
      <c r="CBJ21" s="25"/>
      <c r="CBK21" s="25"/>
      <c r="CBL21" s="25"/>
      <c r="CBM21" s="25"/>
      <c r="CBN21" s="25"/>
      <c r="CBO21" s="25"/>
      <c r="CBP21" s="25"/>
      <c r="CBQ21" s="25"/>
      <c r="CBR21" s="25"/>
      <c r="CBS21" s="25"/>
      <c r="CBT21" s="25"/>
      <c r="CBU21" s="25"/>
      <c r="CBV21" s="25"/>
      <c r="CBW21" s="25"/>
      <c r="CBX21" s="25"/>
      <c r="CBY21" s="25"/>
      <c r="CBZ21" s="25"/>
      <c r="CCA21" s="25"/>
      <c r="CCB21" s="25"/>
      <c r="CCC21" s="25"/>
      <c r="CCD21" s="25"/>
      <c r="CCE21" s="25"/>
      <c r="CCF21" s="25"/>
      <c r="CCG21" s="25"/>
      <c r="CCH21" s="25"/>
      <c r="CCI21" s="25"/>
      <c r="CCJ21" s="25"/>
      <c r="CCK21" s="25"/>
      <c r="CCL21" s="25"/>
      <c r="CCM21" s="25"/>
      <c r="CCN21" s="25"/>
      <c r="CCO21" s="25"/>
      <c r="CCP21" s="25"/>
      <c r="CCQ21" s="25"/>
      <c r="CCR21" s="25"/>
      <c r="CCS21" s="25"/>
      <c r="CCT21" s="25"/>
      <c r="CCU21" s="25"/>
      <c r="CCV21" s="25"/>
      <c r="CCW21" s="25"/>
      <c r="CCX21" s="25"/>
      <c r="CCY21" s="25"/>
      <c r="CCZ21" s="25"/>
      <c r="CDA21" s="25"/>
      <c r="CDB21" s="25"/>
      <c r="CDC21" s="25"/>
      <c r="CDD21" s="25"/>
      <c r="CDE21" s="25"/>
      <c r="CDF21" s="25"/>
      <c r="CDG21" s="25"/>
      <c r="CDH21" s="25"/>
      <c r="CDI21" s="25"/>
      <c r="CDJ21" s="25"/>
      <c r="CDK21" s="25"/>
      <c r="CDL21" s="25"/>
      <c r="CDM21" s="25"/>
      <c r="CDN21" s="25"/>
      <c r="CDO21" s="25"/>
      <c r="CDP21" s="25"/>
      <c r="CDQ21" s="25"/>
      <c r="CDR21" s="25"/>
      <c r="CDS21" s="25"/>
      <c r="CDT21" s="25"/>
      <c r="CDU21" s="25"/>
      <c r="CDV21" s="25"/>
      <c r="CDW21" s="25"/>
      <c r="CDX21" s="25"/>
      <c r="CDY21" s="25"/>
      <c r="CDZ21" s="25"/>
      <c r="CEA21" s="25"/>
      <c r="CEB21" s="25"/>
      <c r="CEC21" s="25"/>
      <c r="CED21" s="25"/>
      <c r="CEE21" s="25"/>
      <c r="CEF21" s="25"/>
      <c r="CEG21" s="25"/>
      <c r="CEH21" s="25"/>
      <c r="CEI21" s="25"/>
      <c r="CEJ21" s="25"/>
      <c r="CEK21" s="25"/>
      <c r="CEL21" s="25"/>
      <c r="CEM21" s="25"/>
      <c r="CEN21" s="25"/>
      <c r="CEO21" s="25"/>
      <c r="CEP21" s="25"/>
      <c r="CEQ21" s="25"/>
      <c r="CER21" s="25"/>
      <c r="CES21" s="25"/>
      <c r="CET21" s="25"/>
      <c r="CEU21" s="25"/>
      <c r="CEV21" s="25"/>
      <c r="CEW21" s="25"/>
      <c r="CEX21" s="25"/>
      <c r="CEY21" s="25"/>
      <c r="CEZ21" s="25"/>
      <c r="CFA21" s="25"/>
      <c r="CFB21" s="25"/>
      <c r="CFC21" s="25"/>
      <c r="CFD21" s="25"/>
      <c r="CFE21" s="25"/>
      <c r="CFF21" s="25"/>
      <c r="CFG21" s="25"/>
      <c r="CFH21" s="25"/>
      <c r="CFI21" s="25"/>
      <c r="CFJ21" s="25"/>
      <c r="CFK21" s="25"/>
      <c r="CFL21" s="25"/>
      <c r="CFM21" s="25"/>
      <c r="CFN21" s="25"/>
      <c r="CFO21" s="25"/>
      <c r="CFP21" s="25"/>
      <c r="CFQ21" s="25"/>
      <c r="CFR21" s="25"/>
      <c r="CFS21" s="25"/>
      <c r="CFT21" s="25"/>
      <c r="CFU21" s="25"/>
      <c r="CFV21" s="25"/>
      <c r="CFW21" s="25"/>
      <c r="CFX21" s="25"/>
      <c r="CFY21" s="25"/>
      <c r="CFZ21" s="25"/>
      <c r="CGA21" s="25"/>
      <c r="CGB21" s="25"/>
      <c r="CGC21" s="25"/>
      <c r="CGD21" s="25"/>
      <c r="CGE21" s="25"/>
      <c r="CGF21" s="25"/>
      <c r="CGG21" s="25"/>
      <c r="CGH21" s="25"/>
      <c r="CGI21" s="25"/>
      <c r="CGJ21" s="25"/>
      <c r="CGK21" s="25"/>
      <c r="CGL21" s="25"/>
      <c r="CGM21" s="25"/>
      <c r="CGN21" s="25"/>
      <c r="CGO21" s="25"/>
      <c r="CGP21" s="25"/>
      <c r="CGQ21" s="25"/>
      <c r="CGR21" s="25"/>
      <c r="CGS21" s="25"/>
      <c r="CGT21" s="25"/>
      <c r="CGU21" s="25"/>
      <c r="CGV21" s="25"/>
      <c r="CGW21" s="25"/>
      <c r="CGX21" s="25"/>
      <c r="CGY21" s="25"/>
      <c r="CGZ21" s="25"/>
      <c r="CHA21" s="25"/>
      <c r="CHB21" s="25"/>
      <c r="CHC21" s="25"/>
      <c r="CHD21" s="25"/>
      <c r="CHE21" s="25"/>
      <c r="CHF21" s="25"/>
      <c r="CHG21" s="25"/>
      <c r="CHH21" s="25"/>
      <c r="CHI21" s="25"/>
      <c r="CHJ21" s="25"/>
      <c r="CHK21" s="25"/>
      <c r="CHL21" s="25"/>
      <c r="CHM21" s="25"/>
      <c r="CHN21" s="25"/>
      <c r="CHO21" s="25"/>
      <c r="CHP21" s="25"/>
      <c r="CHQ21" s="25"/>
      <c r="CHR21" s="25"/>
      <c r="CHS21" s="25"/>
      <c r="CHT21" s="25"/>
      <c r="CHU21" s="25"/>
      <c r="CHV21" s="25"/>
      <c r="CHW21" s="25"/>
      <c r="CHX21" s="25"/>
      <c r="CHY21" s="25"/>
      <c r="CHZ21" s="25"/>
      <c r="CIA21" s="25"/>
      <c r="CIB21" s="25"/>
      <c r="CIC21" s="25"/>
      <c r="CID21" s="25"/>
      <c r="CIE21" s="25"/>
      <c r="CIF21" s="25"/>
      <c r="CIG21" s="25"/>
      <c r="CIH21" s="25"/>
      <c r="CII21" s="25"/>
      <c r="CIJ21" s="25"/>
      <c r="CIK21" s="25"/>
      <c r="CIL21" s="25"/>
      <c r="CIM21" s="25"/>
      <c r="CIN21" s="25"/>
      <c r="CIO21" s="25"/>
      <c r="CIP21" s="25"/>
      <c r="CIQ21" s="25"/>
      <c r="CIR21" s="25"/>
      <c r="CIS21" s="25"/>
      <c r="CIT21" s="25"/>
      <c r="CIU21" s="25"/>
      <c r="CIV21" s="25"/>
      <c r="CIW21" s="25"/>
      <c r="CIX21" s="25"/>
      <c r="CIY21" s="25"/>
      <c r="CIZ21" s="25"/>
      <c r="CJA21" s="25"/>
      <c r="CJB21" s="25"/>
      <c r="CJC21" s="25"/>
      <c r="CJD21" s="25"/>
      <c r="CJE21" s="25"/>
      <c r="CJF21" s="25"/>
      <c r="CJG21" s="25"/>
      <c r="CJH21" s="25"/>
      <c r="CJI21" s="25"/>
      <c r="CJJ21" s="25"/>
      <c r="CJK21" s="25"/>
      <c r="CJL21" s="25"/>
      <c r="CJM21" s="25"/>
      <c r="CJN21" s="25"/>
      <c r="CJO21" s="25"/>
      <c r="CJP21" s="25"/>
      <c r="CJQ21" s="25"/>
      <c r="CJR21" s="25"/>
      <c r="CJS21" s="25"/>
      <c r="CJT21" s="25"/>
      <c r="CJU21" s="25"/>
      <c r="CJV21" s="25"/>
      <c r="CJW21" s="25"/>
      <c r="CJX21" s="25"/>
      <c r="CJY21" s="25"/>
      <c r="CJZ21" s="25"/>
      <c r="CKA21" s="25"/>
      <c r="CKB21" s="25"/>
      <c r="CKC21" s="25"/>
      <c r="CKD21" s="25"/>
      <c r="CKE21" s="25"/>
      <c r="CKF21" s="25"/>
      <c r="CKG21" s="25"/>
      <c r="CKH21" s="25"/>
      <c r="CKI21" s="25"/>
      <c r="CKJ21" s="25"/>
      <c r="CKK21" s="25"/>
      <c r="CKL21" s="25"/>
      <c r="CKM21" s="25"/>
      <c r="CKN21" s="25"/>
      <c r="CKO21" s="25"/>
      <c r="CKP21" s="25"/>
      <c r="CKQ21" s="25"/>
      <c r="CKR21" s="25"/>
      <c r="CKS21" s="25"/>
      <c r="CKT21" s="25"/>
      <c r="CKU21" s="25"/>
      <c r="CKV21" s="25"/>
      <c r="CKW21" s="25"/>
      <c r="CKX21" s="25"/>
      <c r="CKY21" s="25"/>
      <c r="CKZ21" s="25"/>
      <c r="CLA21" s="25"/>
      <c r="CLB21" s="25"/>
      <c r="CLC21" s="25"/>
      <c r="CLD21" s="25"/>
      <c r="CLE21" s="25"/>
      <c r="CLF21" s="25"/>
      <c r="CLG21" s="25"/>
      <c r="CLH21" s="25"/>
      <c r="CLI21" s="25"/>
      <c r="CLJ21" s="25"/>
      <c r="CLK21" s="25"/>
      <c r="CLL21" s="25"/>
      <c r="CLM21" s="25"/>
      <c r="CLN21" s="25"/>
      <c r="CLO21" s="25"/>
      <c r="CLP21" s="25"/>
      <c r="CLQ21" s="25"/>
      <c r="CLR21" s="25"/>
      <c r="CLS21" s="25"/>
      <c r="CLT21" s="25"/>
      <c r="CLU21" s="25"/>
      <c r="CLV21" s="25"/>
      <c r="CLW21" s="25"/>
      <c r="CLX21" s="25"/>
      <c r="CLY21" s="25"/>
      <c r="CLZ21" s="25"/>
      <c r="CMA21" s="25"/>
      <c r="CMB21" s="25"/>
      <c r="CMC21" s="25"/>
      <c r="CMD21" s="25"/>
      <c r="CME21" s="25"/>
      <c r="CMF21" s="25"/>
      <c r="CMG21" s="25"/>
      <c r="CMH21" s="25"/>
      <c r="CMI21" s="25"/>
      <c r="CMJ21" s="25"/>
      <c r="CMK21" s="25"/>
      <c r="CML21" s="25"/>
      <c r="CMM21" s="25"/>
      <c r="CMN21" s="25"/>
      <c r="CMO21" s="25"/>
      <c r="CMP21" s="25"/>
      <c r="CMQ21" s="25"/>
      <c r="CMR21" s="25"/>
      <c r="CMS21" s="25"/>
      <c r="CMT21" s="25"/>
      <c r="CMU21" s="25"/>
      <c r="CMV21" s="25"/>
      <c r="CMW21" s="25"/>
      <c r="CMX21" s="25"/>
      <c r="CMY21" s="25"/>
      <c r="CMZ21" s="25"/>
      <c r="CNA21" s="25"/>
      <c r="CNB21" s="25"/>
      <c r="CNC21" s="25"/>
      <c r="CND21" s="25"/>
      <c r="CNE21" s="25"/>
      <c r="CNF21" s="25"/>
      <c r="CNG21" s="25"/>
      <c r="CNH21" s="25"/>
      <c r="CNI21" s="25"/>
      <c r="CNJ21" s="25"/>
      <c r="CNK21" s="25"/>
      <c r="CNL21" s="25"/>
      <c r="CNM21" s="25"/>
      <c r="CNN21" s="25"/>
      <c r="CNO21" s="25"/>
      <c r="CNP21" s="25"/>
      <c r="CNQ21" s="25"/>
      <c r="CNR21" s="25"/>
      <c r="CNS21" s="25"/>
      <c r="CNT21" s="25"/>
      <c r="CNU21" s="25"/>
      <c r="CNV21" s="25"/>
      <c r="CNW21" s="25"/>
      <c r="CNX21" s="25"/>
      <c r="CNY21" s="25"/>
      <c r="CNZ21" s="25"/>
      <c r="COA21" s="25"/>
      <c r="COB21" s="25"/>
      <c r="COC21" s="25"/>
      <c r="COD21" s="25"/>
      <c r="COE21" s="25"/>
      <c r="COF21" s="25"/>
      <c r="COG21" s="25"/>
      <c r="COH21" s="25"/>
      <c r="COI21" s="25"/>
      <c r="COJ21" s="25"/>
      <c r="COK21" s="25"/>
      <c r="COL21" s="25"/>
      <c r="COM21" s="25"/>
      <c r="CON21" s="25"/>
      <c r="COO21" s="25"/>
      <c r="COP21" s="25"/>
      <c r="COQ21" s="25"/>
      <c r="COR21" s="25"/>
      <c r="COS21" s="25"/>
      <c r="COT21" s="25"/>
      <c r="COU21" s="25"/>
      <c r="COV21" s="25"/>
      <c r="COW21" s="25"/>
      <c r="COX21" s="25"/>
      <c r="COY21" s="25"/>
      <c r="COZ21" s="25"/>
      <c r="CPA21" s="25"/>
      <c r="CPB21" s="25"/>
      <c r="CPC21" s="25"/>
      <c r="CPD21" s="25"/>
      <c r="CPE21" s="25"/>
      <c r="CPF21" s="25"/>
      <c r="CPG21" s="25"/>
      <c r="CPH21" s="25"/>
      <c r="CPI21" s="25"/>
      <c r="CPJ21" s="25"/>
      <c r="CPK21" s="25"/>
      <c r="CPL21" s="25"/>
      <c r="CPM21" s="25"/>
      <c r="CPN21" s="25"/>
      <c r="CPO21" s="25"/>
      <c r="CPP21" s="25"/>
      <c r="CPQ21" s="25"/>
      <c r="CPR21" s="25"/>
      <c r="CPS21" s="25"/>
      <c r="CPT21" s="25"/>
      <c r="CPU21" s="25"/>
      <c r="CPV21" s="25"/>
      <c r="CPW21" s="25"/>
      <c r="CPX21" s="25"/>
      <c r="CPY21" s="25"/>
      <c r="CPZ21" s="25"/>
      <c r="CQA21" s="25"/>
      <c r="CQB21" s="25"/>
      <c r="CQC21" s="25"/>
      <c r="CQD21" s="25"/>
      <c r="CQE21" s="25"/>
      <c r="CQF21" s="25"/>
      <c r="CQG21" s="25"/>
      <c r="CQH21" s="25"/>
      <c r="CQI21" s="25"/>
      <c r="CQJ21" s="25"/>
      <c r="CQK21" s="25"/>
      <c r="CQL21" s="25"/>
      <c r="CQM21" s="25"/>
      <c r="CQN21" s="25"/>
      <c r="CQO21" s="25"/>
      <c r="CQP21" s="25"/>
      <c r="CQQ21" s="25"/>
      <c r="CQR21" s="25"/>
      <c r="CQS21" s="25"/>
      <c r="CQT21" s="25"/>
      <c r="CQU21" s="25"/>
      <c r="CQV21" s="25"/>
      <c r="CQW21" s="25"/>
      <c r="CQX21" s="25"/>
      <c r="CQY21" s="25"/>
      <c r="CQZ21" s="25"/>
      <c r="CRA21" s="25"/>
      <c r="CRB21" s="25"/>
      <c r="CRC21" s="25"/>
      <c r="CRD21" s="25"/>
      <c r="CRE21" s="25"/>
      <c r="CRF21" s="25"/>
      <c r="CRG21" s="25"/>
      <c r="CRH21" s="25"/>
      <c r="CRI21" s="25"/>
      <c r="CRJ21" s="25"/>
      <c r="CRK21" s="25"/>
      <c r="CRL21" s="25"/>
      <c r="CRM21" s="25"/>
      <c r="CRN21" s="25"/>
      <c r="CRO21" s="25"/>
      <c r="CRP21" s="25"/>
      <c r="CRQ21" s="25"/>
      <c r="CRR21" s="25"/>
      <c r="CRS21" s="25"/>
      <c r="CRT21" s="25"/>
      <c r="CRU21" s="25"/>
      <c r="CRV21" s="25"/>
      <c r="CRW21" s="25"/>
      <c r="CRX21" s="25"/>
      <c r="CRY21" s="25"/>
      <c r="CRZ21" s="25"/>
      <c r="CSA21" s="25"/>
      <c r="CSB21" s="25"/>
      <c r="CSC21" s="25"/>
      <c r="CSD21" s="25"/>
      <c r="CSE21" s="25"/>
      <c r="CSF21" s="25"/>
      <c r="CSG21" s="25"/>
      <c r="CSH21" s="25"/>
      <c r="CSI21" s="25"/>
      <c r="CSJ21" s="25"/>
      <c r="CSK21" s="25"/>
      <c r="CSL21" s="25"/>
      <c r="CSM21" s="25"/>
      <c r="CSN21" s="25"/>
      <c r="CSO21" s="25"/>
      <c r="CSP21" s="25"/>
      <c r="CSQ21" s="25"/>
      <c r="CSR21" s="25"/>
      <c r="CSS21" s="25"/>
      <c r="CST21" s="25"/>
      <c r="CSU21" s="25"/>
      <c r="CSV21" s="25"/>
      <c r="CSW21" s="25"/>
      <c r="CSX21" s="25"/>
      <c r="CSY21" s="25"/>
      <c r="CSZ21" s="25"/>
      <c r="CTA21" s="25"/>
      <c r="CTB21" s="25"/>
      <c r="CTC21" s="25"/>
      <c r="CTD21" s="25"/>
      <c r="CTE21" s="25"/>
      <c r="CTF21" s="25"/>
      <c r="CTG21" s="25"/>
      <c r="CTH21" s="25"/>
      <c r="CTI21" s="25"/>
      <c r="CTJ21" s="25"/>
      <c r="CTK21" s="25"/>
      <c r="CTL21" s="25"/>
      <c r="CTM21" s="25"/>
      <c r="CTN21" s="25"/>
      <c r="CTO21" s="25"/>
      <c r="CTP21" s="25"/>
      <c r="CTQ21" s="25"/>
      <c r="CTR21" s="25"/>
      <c r="CTS21" s="25"/>
      <c r="CTT21" s="25"/>
      <c r="CTU21" s="25"/>
      <c r="CTV21" s="25"/>
      <c r="CTW21" s="25"/>
      <c r="CTX21" s="25"/>
      <c r="CTY21" s="25"/>
      <c r="CTZ21" s="25"/>
      <c r="CUA21" s="25"/>
      <c r="CUB21" s="25"/>
      <c r="CUC21" s="25"/>
      <c r="CUD21" s="25"/>
      <c r="CUE21" s="25"/>
      <c r="CUF21" s="25"/>
      <c r="CUG21" s="25"/>
      <c r="CUH21" s="25"/>
      <c r="CUI21" s="25"/>
      <c r="CUJ21" s="25"/>
      <c r="CUK21" s="25"/>
      <c r="CUL21" s="25"/>
      <c r="CUM21" s="25"/>
      <c r="CUN21" s="25"/>
      <c r="CUO21" s="25"/>
      <c r="CUP21" s="25"/>
      <c r="CUQ21" s="25"/>
      <c r="CUR21" s="25"/>
      <c r="CUS21" s="25"/>
      <c r="CUT21" s="25"/>
      <c r="CUU21" s="25"/>
      <c r="CUV21" s="25"/>
      <c r="CUW21" s="25"/>
      <c r="CUX21" s="25"/>
      <c r="CUY21" s="25"/>
      <c r="CUZ21" s="25"/>
      <c r="CVA21" s="25"/>
      <c r="CVB21" s="25"/>
      <c r="CVC21" s="25"/>
      <c r="CVD21" s="25"/>
      <c r="CVE21" s="25"/>
      <c r="CVF21" s="25"/>
      <c r="CVG21" s="25"/>
      <c r="CVH21" s="25"/>
      <c r="CVI21" s="25"/>
      <c r="CVJ21" s="25"/>
      <c r="CVK21" s="25"/>
      <c r="CVL21" s="25"/>
      <c r="CVM21" s="25"/>
      <c r="CVN21" s="25"/>
      <c r="CVO21" s="25"/>
      <c r="CVP21" s="25"/>
      <c r="CVQ21" s="25"/>
      <c r="CVR21" s="25"/>
      <c r="CVS21" s="25"/>
      <c r="CVT21" s="25"/>
      <c r="CVU21" s="25"/>
      <c r="CVV21" s="25"/>
      <c r="CVW21" s="25"/>
      <c r="CVX21" s="25"/>
      <c r="CVY21" s="25"/>
      <c r="CVZ21" s="25"/>
      <c r="CWA21" s="25"/>
      <c r="CWB21" s="25"/>
      <c r="CWC21" s="25"/>
      <c r="CWD21" s="25"/>
      <c r="CWE21" s="25"/>
      <c r="CWF21" s="25"/>
      <c r="CWG21" s="25"/>
      <c r="CWH21" s="25"/>
      <c r="CWI21" s="25"/>
      <c r="CWJ21" s="25"/>
      <c r="CWK21" s="25"/>
      <c r="CWL21" s="25"/>
      <c r="CWM21" s="25"/>
      <c r="CWN21" s="25"/>
      <c r="CWO21" s="25"/>
      <c r="CWP21" s="25"/>
      <c r="CWQ21" s="25"/>
      <c r="CWR21" s="25"/>
      <c r="CWS21" s="25"/>
      <c r="CWT21" s="25"/>
      <c r="CWU21" s="25"/>
      <c r="CWV21" s="25"/>
      <c r="CWW21" s="25"/>
      <c r="CWX21" s="25"/>
      <c r="CWY21" s="25"/>
      <c r="CWZ21" s="25"/>
      <c r="CXA21" s="25"/>
      <c r="CXB21" s="25"/>
      <c r="CXC21" s="25"/>
      <c r="CXD21" s="25"/>
      <c r="CXE21" s="25"/>
      <c r="CXF21" s="25"/>
      <c r="CXG21" s="25"/>
      <c r="CXH21" s="25"/>
      <c r="CXI21" s="25"/>
      <c r="CXJ21" s="25"/>
      <c r="CXK21" s="25"/>
      <c r="CXL21" s="25"/>
      <c r="CXM21" s="25"/>
      <c r="CXN21" s="25"/>
      <c r="CXO21" s="25"/>
      <c r="CXP21" s="25"/>
      <c r="CXQ21" s="25"/>
      <c r="CXR21" s="25"/>
      <c r="CXS21" s="25"/>
      <c r="CXT21" s="25"/>
      <c r="CXU21" s="25"/>
      <c r="CXV21" s="25"/>
      <c r="CXW21" s="25"/>
      <c r="CXX21" s="25"/>
      <c r="CXY21" s="25"/>
      <c r="CXZ21" s="25"/>
      <c r="CYA21" s="25"/>
      <c r="CYB21" s="25"/>
      <c r="CYC21" s="25"/>
      <c r="CYD21" s="25"/>
      <c r="CYE21" s="25"/>
      <c r="CYF21" s="25"/>
      <c r="CYG21" s="25"/>
      <c r="CYH21" s="25"/>
      <c r="CYI21" s="25"/>
      <c r="CYJ21" s="25"/>
      <c r="CYK21" s="25"/>
      <c r="CYL21" s="25"/>
      <c r="CYM21" s="25"/>
      <c r="CYN21" s="25"/>
      <c r="CYO21" s="25"/>
      <c r="CYP21" s="25"/>
      <c r="CYQ21" s="25"/>
      <c r="CYR21" s="25"/>
      <c r="CYS21" s="25"/>
      <c r="CYT21" s="25"/>
      <c r="CYU21" s="25"/>
      <c r="CYV21" s="25"/>
      <c r="CYW21" s="25"/>
      <c r="CYX21" s="25"/>
      <c r="CYY21" s="25"/>
      <c r="CYZ21" s="25"/>
      <c r="CZA21" s="25"/>
      <c r="CZB21" s="25"/>
      <c r="CZC21" s="25"/>
      <c r="CZD21" s="25"/>
      <c r="CZE21" s="25"/>
      <c r="CZF21" s="25"/>
      <c r="CZG21" s="25"/>
      <c r="CZH21" s="25"/>
      <c r="CZI21" s="25"/>
      <c r="CZJ21" s="25"/>
      <c r="CZK21" s="25"/>
      <c r="CZL21" s="25"/>
      <c r="CZM21" s="25"/>
      <c r="CZN21" s="25"/>
      <c r="CZO21" s="25"/>
      <c r="CZP21" s="25"/>
      <c r="CZQ21" s="25"/>
      <c r="CZR21" s="25"/>
      <c r="CZS21" s="25"/>
      <c r="CZT21" s="25"/>
      <c r="CZU21" s="25"/>
      <c r="CZV21" s="25"/>
      <c r="CZW21" s="25"/>
      <c r="CZX21" s="25"/>
      <c r="CZY21" s="25"/>
      <c r="CZZ21" s="25"/>
      <c r="DAA21" s="25"/>
      <c r="DAB21" s="25"/>
      <c r="DAC21" s="25"/>
      <c r="DAD21" s="25"/>
      <c r="DAE21" s="25"/>
      <c r="DAF21" s="25"/>
      <c r="DAG21" s="25"/>
      <c r="DAH21" s="25"/>
      <c r="DAI21" s="25"/>
      <c r="DAJ21" s="25"/>
      <c r="DAK21" s="25"/>
      <c r="DAL21" s="25"/>
      <c r="DAM21" s="25"/>
      <c r="DAN21" s="25"/>
      <c r="DAO21" s="25"/>
      <c r="DAP21" s="25"/>
      <c r="DAQ21" s="25"/>
      <c r="DAR21" s="25"/>
      <c r="DAS21" s="25"/>
      <c r="DAT21" s="25"/>
      <c r="DAU21" s="25"/>
      <c r="DAV21" s="25"/>
      <c r="DAW21" s="25"/>
      <c r="DAX21" s="25"/>
      <c r="DAY21" s="25"/>
      <c r="DAZ21" s="25"/>
      <c r="DBA21" s="25"/>
      <c r="DBB21" s="25"/>
      <c r="DBC21" s="25"/>
      <c r="DBD21" s="25"/>
      <c r="DBE21" s="25"/>
      <c r="DBF21" s="25"/>
      <c r="DBG21" s="25"/>
      <c r="DBH21" s="25"/>
      <c r="DBI21" s="25"/>
      <c r="DBJ21" s="25"/>
      <c r="DBK21" s="25"/>
      <c r="DBL21" s="25"/>
      <c r="DBM21" s="25"/>
      <c r="DBN21" s="25"/>
      <c r="DBO21" s="25"/>
      <c r="DBP21" s="25"/>
      <c r="DBQ21" s="25"/>
      <c r="DBR21" s="25"/>
      <c r="DBS21" s="25"/>
      <c r="DBT21" s="25"/>
      <c r="DBU21" s="25"/>
      <c r="DBV21" s="25"/>
      <c r="DBW21" s="25"/>
      <c r="DBX21" s="25"/>
      <c r="DBY21" s="25"/>
      <c r="DBZ21" s="25"/>
      <c r="DCA21" s="25"/>
      <c r="DCB21" s="25"/>
      <c r="DCC21" s="25"/>
      <c r="DCD21" s="25"/>
      <c r="DCE21" s="25"/>
      <c r="DCF21" s="25"/>
      <c r="DCG21" s="25"/>
      <c r="DCH21" s="25"/>
      <c r="DCI21" s="25"/>
      <c r="DCJ21" s="25"/>
      <c r="DCK21" s="25"/>
      <c r="DCL21" s="25"/>
      <c r="DCM21" s="25"/>
      <c r="DCN21" s="25"/>
      <c r="DCO21" s="25"/>
      <c r="DCP21" s="25"/>
      <c r="DCQ21" s="25"/>
      <c r="DCR21" s="25"/>
      <c r="DCS21" s="25"/>
      <c r="DCT21" s="25"/>
      <c r="DCU21" s="25"/>
      <c r="DCV21" s="25"/>
      <c r="DCW21" s="25"/>
      <c r="DCX21" s="25"/>
      <c r="DCY21" s="25"/>
      <c r="DCZ21" s="25"/>
      <c r="DDA21" s="25"/>
      <c r="DDB21" s="25"/>
      <c r="DDC21" s="25"/>
      <c r="DDD21" s="25"/>
      <c r="DDE21" s="25"/>
      <c r="DDF21" s="25"/>
      <c r="DDG21" s="25"/>
      <c r="DDH21" s="25"/>
      <c r="DDI21" s="25"/>
      <c r="DDJ21" s="25"/>
      <c r="DDK21" s="25"/>
      <c r="DDL21" s="25"/>
      <c r="DDM21" s="25"/>
      <c r="DDN21" s="25"/>
      <c r="DDO21" s="25"/>
      <c r="DDP21" s="25"/>
      <c r="DDQ21" s="25"/>
      <c r="DDR21" s="25"/>
      <c r="DDS21" s="25"/>
      <c r="DDT21" s="25"/>
      <c r="DDU21" s="25"/>
      <c r="DDV21" s="25"/>
      <c r="DDW21" s="25"/>
      <c r="DDX21" s="25"/>
      <c r="DDY21" s="25"/>
      <c r="DDZ21" s="25"/>
      <c r="DEA21" s="25"/>
      <c r="DEB21" s="25"/>
      <c r="DEC21" s="25"/>
      <c r="DED21" s="25"/>
      <c r="DEE21" s="25"/>
      <c r="DEF21" s="25"/>
      <c r="DEG21" s="25"/>
      <c r="DEH21" s="25"/>
      <c r="DEI21" s="25"/>
      <c r="DEJ21" s="25"/>
      <c r="DEK21" s="25"/>
      <c r="DEL21" s="25"/>
      <c r="DEM21" s="25"/>
      <c r="DEN21" s="25"/>
      <c r="DEO21" s="25"/>
      <c r="DEP21" s="25"/>
      <c r="DEQ21" s="25"/>
      <c r="DER21" s="25"/>
      <c r="DES21" s="25"/>
      <c r="DET21" s="25"/>
      <c r="DEU21" s="25"/>
      <c r="DEV21" s="25"/>
      <c r="DEW21" s="25"/>
      <c r="DEX21" s="25"/>
      <c r="DEY21" s="25"/>
      <c r="DEZ21" s="25"/>
      <c r="DFA21" s="25"/>
      <c r="DFB21" s="25"/>
      <c r="DFC21" s="25"/>
      <c r="DFD21" s="25"/>
      <c r="DFE21" s="25"/>
      <c r="DFF21" s="25"/>
      <c r="DFG21" s="25"/>
      <c r="DFH21" s="25"/>
      <c r="DFI21" s="25"/>
      <c r="DFJ21" s="25"/>
      <c r="DFK21" s="25"/>
      <c r="DFL21" s="25"/>
      <c r="DFM21" s="25"/>
      <c r="DFN21" s="25"/>
      <c r="DFO21" s="25"/>
      <c r="DFP21" s="25"/>
      <c r="DFQ21" s="25"/>
      <c r="DFR21" s="25"/>
      <c r="DFS21" s="25"/>
      <c r="DFT21" s="25"/>
      <c r="DFU21" s="25"/>
      <c r="DFV21" s="25"/>
      <c r="DFW21" s="25"/>
      <c r="DFX21" s="25"/>
      <c r="DFY21" s="25"/>
      <c r="DFZ21" s="25"/>
      <c r="DGA21" s="25"/>
      <c r="DGB21" s="25"/>
      <c r="DGC21" s="25"/>
      <c r="DGD21" s="25"/>
      <c r="DGE21" s="25"/>
      <c r="DGF21" s="25"/>
      <c r="DGG21" s="25"/>
      <c r="DGH21" s="25"/>
      <c r="DGI21" s="25"/>
      <c r="DGJ21" s="25"/>
      <c r="DGK21" s="25"/>
      <c r="DGL21" s="25"/>
      <c r="DGM21" s="25"/>
      <c r="DGN21" s="25"/>
      <c r="DGO21" s="25"/>
      <c r="DGP21" s="25"/>
      <c r="DGQ21" s="25"/>
      <c r="DGR21" s="25"/>
      <c r="DGS21" s="25"/>
      <c r="DGT21" s="25"/>
      <c r="DGU21" s="25"/>
      <c r="DGV21" s="25"/>
      <c r="DGW21" s="25"/>
      <c r="DGX21" s="25"/>
      <c r="DGY21" s="25"/>
      <c r="DGZ21" s="25"/>
      <c r="DHA21" s="25"/>
      <c r="DHB21" s="25"/>
      <c r="DHC21" s="25"/>
      <c r="DHD21" s="25"/>
      <c r="DHE21" s="25"/>
      <c r="DHF21" s="25"/>
      <c r="DHG21" s="25"/>
      <c r="DHH21" s="25"/>
      <c r="DHI21" s="25"/>
      <c r="DHJ21" s="25"/>
      <c r="DHK21" s="25"/>
      <c r="DHL21" s="25"/>
      <c r="DHM21" s="25"/>
      <c r="DHN21" s="25"/>
      <c r="DHO21" s="25"/>
      <c r="DHP21" s="25"/>
      <c r="DHQ21" s="25"/>
      <c r="DHR21" s="25"/>
      <c r="DHS21" s="25"/>
      <c r="DHT21" s="25"/>
      <c r="DHU21" s="25"/>
      <c r="DHV21" s="25"/>
      <c r="DHW21" s="25"/>
      <c r="DHX21" s="25"/>
      <c r="DHY21" s="25"/>
      <c r="DHZ21" s="25"/>
      <c r="DIA21" s="25"/>
      <c r="DIB21" s="25"/>
      <c r="DIC21" s="25"/>
      <c r="DID21" s="25"/>
      <c r="DIE21" s="25"/>
      <c r="DIF21" s="25"/>
      <c r="DIG21" s="25"/>
      <c r="DIH21" s="25"/>
      <c r="DII21" s="25"/>
      <c r="DIJ21" s="25"/>
      <c r="DIK21" s="25"/>
      <c r="DIL21" s="25"/>
      <c r="DIM21" s="25"/>
      <c r="DIN21" s="25"/>
      <c r="DIO21" s="25"/>
      <c r="DIP21" s="25"/>
      <c r="DIQ21" s="25"/>
      <c r="DIR21" s="25"/>
      <c r="DIS21" s="25"/>
      <c r="DIT21" s="25"/>
      <c r="DIU21" s="25"/>
      <c r="DIV21" s="25"/>
      <c r="DIW21" s="25"/>
      <c r="DIX21" s="25"/>
      <c r="DIY21" s="25"/>
      <c r="DIZ21" s="25"/>
      <c r="DJA21" s="25"/>
      <c r="DJB21" s="25"/>
      <c r="DJC21" s="25"/>
      <c r="DJD21" s="25"/>
      <c r="DJE21" s="25"/>
      <c r="DJF21" s="25"/>
      <c r="DJG21" s="25"/>
      <c r="DJH21" s="25"/>
      <c r="DJI21" s="25"/>
      <c r="DJJ21" s="25"/>
      <c r="DJK21" s="25"/>
      <c r="DJL21" s="25"/>
      <c r="DJM21" s="25"/>
      <c r="DJN21" s="25"/>
      <c r="DJO21" s="25"/>
      <c r="DJP21" s="25"/>
      <c r="DJQ21" s="25"/>
      <c r="DJR21" s="25"/>
      <c r="DJS21" s="25"/>
      <c r="DJT21" s="25"/>
      <c r="DJU21" s="25"/>
      <c r="DJV21" s="25"/>
      <c r="DJW21" s="25"/>
      <c r="DJX21" s="25"/>
      <c r="DJY21" s="25"/>
      <c r="DJZ21" s="25"/>
      <c r="DKA21" s="25"/>
      <c r="DKB21" s="25"/>
      <c r="DKC21" s="25"/>
      <c r="DKD21" s="25"/>
      <c r="DKE21" s="25"/>
      <c r="DKF21" s="25"/>
      <c r="DKG21" s="25"/>
      <c r="DKH21" s="25"/>
      <c r="DKI21" s="25"/>
      <c r="DKJ21" s="25"/>
      <c r="DKK21" s="25"/>
      <c r="DKL21" s="25"/>
      <c r="DKM21" s="25"/>
      <c r="DKN21" s="25"/>
      <c r="DKO21" s="25"/>
      <c r="DKP21" s="25"/>
      <c r="DKQ21" s="25"/>
      <c r="DKR21" s="25"/>
      <c r="DKS21" s="25"/>
      <c r="DKT21" s="25"/>
      <c r="DKU21" s="25"/>
      <c r="DKV21" s="25"/>
      <c r="DKW21" s="25"/>
      <c r="DKX21" s="25"/>
      <c r="DKY21" s="25"/>
      <c r="DKZ21" s="25"/>
      <c r="DLA21" s="25"/>
      <c r="DLB21" s="25"/>
      <c r="DLC21" s="25"/>
      <c r="DLD21" s="25"/>
      <c r="DLE21" s="25"/>
      <c r="DLF21" s="25"/>
      <c r="DLG21" s="25"/>
      <c r="DLH21" s="25"/>
      <c r="DLI21" s="25"/>
      <c r="DLJ21" s="25"/>
      <c r="DLK21" s="25"/>
      <c r="DLL21" s="25"/>
      <c r="DLM21" s="25"/>
      <c r="DLN21" s="25"/>
      <c r="DLO21" s="25"/>
      <c r="DLP21" s="25"/>
      <c r="DLQ21" s="25"/>
      <c r="DLR21" s="25"/>
      <c r="DLS21" s="25"/>
      <c r="DLT21" s="25"/>
      <c r="DLU21" s="25"/>
      <c r="DLV21" s="25"/>
      <c r="DLW21" s="25"/>
      <c r="DLX21" s="25"/>
      <c r="DLY21" s="25"/>
      <c r="DLZ21" s="25"/>
      <c r="DMA21" s="25"/>
      <c r="DMB21" s="25"/>
      <c r="DMC21" s="25"/>
      <c r="DMD21" s="25"/>
      <c r="DME21" s="25"/>
      <c r="DMF21" s="25"/>
      <c r="DMG21" s="25"/>
      <c r="DMH21" s="25"/>
      <c r="DMI21" s="25"/>
      <c r="DMJ21" s="25"/>
      <c r="DMK21" s="25"/>
      <c r="DML21" s="25"/>
      <c r="DMM21" s="25"/>
      <c r="DMN21" s="25"/>
      <c r="DMO21" s="25"/>
      <c r="DMP21" s="25"/>
      <c r="DMQ21" s="25"/>
      <c r="DMR21" s="25"/>
      <c r="DMS21" s="25"/>
      <c r="DMT21" s="25"/>
      <c r="DMU21" s="25"/>
      <c r="DMV21" s="25"/>
      <c r="DMW21" s="25"/>
      <c r="DMX21" s="25"/>
      <c r="DMY21" s="25"/>
      <c r="DMZ21" s="25"/>
      <c r="DNA21" s="25"/>
      <c r="DNB21" s="25"/>
      <c r="DNC21" s="25"/>
      <c r="DND21" s="25"/>
      <c r="DNE21" s="25"/>
      <c r="DNF21" s="25"/>
      <c r="DNG21" s="25"/>
      <c r="DNH21" s="25"/>
      <c r="DNI21" s="25"/>
      <c r="DNJ21" s="25"/>
      <c r="DNK21" s="25"/>
      <c r="DNL21" s="25"/>
      <c r="DNM21" s="25"/>
      <c r="DNN21" s="25"/>
      <c r="DNO21" s="25"/>
      <c r="DNP21" s="25"/>
      <c r="DNQ21" s="25"/>
      <c r="DNR21" s="25"/>
      <c r="DNS21" s="25"/>
      <c r="DNT21" s="25"/>
      <c r="DNU21" s="25"/>
      <c r="DNV21" s="25"/>
      <c r="DNW21" s="25"/>
      <c r="DNX21" s="25"/>
      <c r="DNY21" s="25"/>
      <c r="DNZ21" s="25"/>
      <c r="DOA21" s="25"/>
      <c r="DOB21" s="25"/>
      <c r="DOC21" s="25"/>
      <c r="DOD21" s="25"/>
      <c r="DOE21" s="25"/>
      <c r="DOF21" s="25"/>
      <c r="DOG21" s="25"/>
      <c r="DOH21" s="25"/>
      <c r="DOI21" s="25"/>
      <c r="DOJ21" s="25"/>
      <c r="DOK21" s="25"/>
      <c r="DOL21" s="25"/>
      <c r="DOM21" s="25"/>
      <c r="DON21" s="25"/>
      <c r="DOO21" s="25"/>
      <c r="DOP21" s="25"/>
      <c r="DOQ21" s="25"/>
      <c r="DOR21" s="25"/>
      <c r="DOS21" s="25"/>
      <c r="DOT21" s="25"/>
      <c r="DOU21" s="25"/>
      <c r="DOV21" s="25"/>
      <c r="DOW21" s="25"/>
      <c r="DOX21" s="25"/>
      <c r="DOY21" s="25"/>
      <c r="DOZ21" s="25"/>
      <c r="DPA21" s="25"/>
      <c r="DPB21" s="25"/>
      <c r="DPC21" s="25"/>
      <c r="DPD21" s="25"/>
      <c r="DPE21" s="25"/>
      <c r="DPF21" s="25"/>
      <c r="DPG21" s="25"/>
      <c r="DPH21" s="25"/>
      <c r="DPI21" s="25"/>
      <c r="DPJ21" s="25"/>
      <c r="DPK21" s="25"/>
      <c r="DPL21" s="25"/>
      <c r="DPM21" s="25"/>
      <c r="DPN21" s="25"/>
      <c r="DPO21" s="25"/>
      <c r="DPP21" s="25"/>
      <c r="DPQ21" s="25"/>
      <c r="DPR21" s="25"/>
      <c r="DPS21" s="25"/>
      <c r="DPT21" s="25"/>
      <c r="DPU21" s="25"/>
      <c r="DPV21" s="25"/>
      <c r="DPW21" s="25"/>
      <c r="DPX21" s="25"/>
      <c r="DPY21" s="25"/>
      <c r="DPZ21" s="25"/>
      <c r="DQA21" s="25"/>
      <c r="DQB21" s="25"/>
      <c r="DQC21" s="25"/>
      <c r="DQD21" s="25"/>
      <c r="DQE21" s="25"/>
      <c r="DQF21" s="25"/>
      <c r="DQG21" s="25"/>
      <c r="DQH21" s="25"/>
      <c r="DQI21" s="25"/>
      <c r="DQJ21" s="25"/>
      <c r="DQK21" s="25"/>
      <c r="DQL21" s="25"/>
      <c r="DQM21" s="25"/>
      <c r="DQN21" s="25"/>
      <c r="DQO21" s="25"/>
      <c r="DQP21" s="25"/>
      <c r="DQQ21" s="25"/>
      <c r="DQR21" s="25"/>
      <c r="DQS21" s="25"/>
      <c r="DQT21" s="25"/>
      <c r="DQU21" s="25"/>
      <c r="DQV21" s="25"/>
      <c r="DQW21" s="25"/>
      <c r="DQX21" s="25"/>
      <c r="DQY21" s="25"/>
      <c r="DQZ21" s="25"/>
      <c r="DRA21" s="25"/>
      <c r="DRB21" s="25"/>
      <c r="DRC21" s="25"/>
      <c r="DRD21" s="25"/>
      <c r="DRE21" s="25"/>
      <c r="DRF21" s="25"/>
      <c r="DRG21" s="25"/>
      <c r="DRH21" s="25"/>
      <c r="DRI21" s="25"/>
      <c r="DRJ21" s="25"/>
      <c r="DRK21" s="25"/>
      <c r="DRL21" s="25"/>
      <c r="DRM21" s="25"/>
      <c r="DRN21" s="25"/>
      <c r="DRO21" s="25"/>
      <c r="DRP21" s="25"/>
      <c r="DRQ21" s="25"/>
      <c r="DRR21" s="25"/>
      <c r="DRS21" s="25"/>
      <c r="DRT21" s="25"/>
      <c r="DRU21" s="25"/>
      <c r="DRV21" s="25"/>
      <c r="DRW21" s="25"/>
      <c r="DRX21" s="25"/>
      <c r="DRY21" s="25"/>
      <c r="DRZ21" s="25"/>
      <c r="DSA21" s="25"/>
      <c r="DSB21" s="25"/>
      <c r="DSC21" s="25"/>
      <c r="DSD21" s="25"/>
      <c r="DSE21" s="25"/>
      <c r="DSF21" s="25"/>
      <c r="DSG21" s="25"/>
      <c r="DSH21" s="25"/>
      <c r="DSI21" s="25"/>
      <c r="DSJ21" s="25"/>
      <c r="DSK21" s="25"/>
      <c r="DSL21" s="25"/>
      <c r="DSM21" s="25"/>
      <c r="DSN21" s="25"/>
      <c r="DSO21" s="25"/>
      <c r="DSP21" s="25"/>
      <c r="DSQ21" s="25"/>
      <c r="DSR21" s="25"/>
      <c r="DSS21" s="25"/>
      <c r="DST21" s="25"/>
      <c r="DSU21" s="25"/>
      <c r="DSV21" s="25"/>
      <c r="DSW21" s="25"/>
      <c r="DSX21" s="25"/>
      <c r="DSY21" s="25"/>
      <c r="DSZ21" s="25"/>
      <c r="DTA21" s="25"/>
      <c r="DTB21" s="25"/>
      <c r="DTC21" s="25"/>
      <c r="DTD21" s="25"/>
      <c r="DTE21" s="25"/>
      <c r="DTF21" s="25"/>
      <c r="DTG21" s="25"/>
      <c r="DTH21" s="25"/>
      <c r="DTI21" s="25"/>
      <c r="DTJ21" s="25"/>
      <c r="DTK21" s="25"/>
      <c r="DTL21" s="25"/>
      <c r="DTM21" s="25"/>
      <c r="DTN21" s="25"/>
      <c r="DTO21" s="25"/>
      <c r="DTP21" s="25"/>
      <c r="DTQ21" s="25"/>
      <c r="DTR21" s="25"/>
      <c r="DTS21" s="25"/>
      <c r="DTT21" s="25"/>
      <c r="DTU21" s="25"/>
      <c r="DTV21" s="25"/>
      <c r="DTW21" s="25"/>
      <c r="DTX21" s="25"/>
      <c r="DTY21" s="25"/>
      <c r="DTZ21" s="25"/>
      <c r="DUA21" s="25"/>
      <c r="DUB21" s="25"/>
      <c r="DUC21" s="25"/>
      <c r="DUD21" s="25"/>
      <c r="DUE21" s="25"/>
      <c r="DUF21" s="25"/>
      <c r="DUG21" s="25"/>
      <c r="DUH21" s="25"/>
      <c r="DUI21" s="25"/>
      <c r="DUJ21" s="25"/>
      <c r="DUK21" s="25"/>
      <c r="DUL21" s="25"/>
      <c r="DUM21" s="25"/>
      <c r="DUN21" s="25"/>
      <c r="DUO21" s="25"/>
      <c r="DUP21" s="25"/>
      <c r="DUQ21" s="25"/>
      <c r="DUR21" s="25"/>
      <c r="DUS21" s="25"/>
      <c r="DUT21" s="25"/>
      <c r="DUU21" s="25"/>
      <c r="DUV21" s="25"/>
      <c r="DUW21" s="25"/>
      <c r="DUX21" s="25"/>
      <c r="DUY21" s="25"/>
      <c r="DUZ21" s="25"/>
      <c r="DVA21" s="25"/>
      <c r="DVB21" s="25"/>
      <c r="DVC21" s="25"/>
      <c r="DVD21" s="25"/>
      <c r="DVE21" s="25"/>
      <c r="DVF21" s="25"/>
      <c r="DVG21" s="25"/>
      <c r="DVH21" s="25"/>
      <c r="DVI21" s="25"/>
      <c r="DVJ21" s="25"/>
      <c r="DVK21" s="25"/>
      <c r="DVL21" s="25"/>
      <c r="DVM21" s="25"/>
      <c r="DVN21" s="25"/>
      <c r="DVO21" s="25"/>
      <c r="DVP21" s="25"/>
      <c r="DVQ21" s="25"/>
      <c r="DVR21" s="25"/>
      <c r="DVS21" s="25"/>
      <c r="DVT21" s="25"/>
      <c r="DVU21" s="25"/>
      <c r="DVV21" s="25"/>
      <c r="DVW21" s="25"/>
      <c r="DVX21" s="25"/>
      <c r="DVY21" s="25"/>
      <c r="DVZ21" s="25"/>
      <c r="DWA21" s="25"/>
      <c r="DWB21" s="25"/>
      <c r="DWC21" s="25"/>
      <c r="DWD21" s="25"/>
      <c r="DWE21" s="25"/>
      <c r="DWF21" s="25"/>
      <c r="DWG21" s="25"/>
      <c r="DWH21" s="25"/>
      <c r="DWI21" s="25"/>
      <c r="DWJ21" s="25"/>
      <c r="DWK21" s="25"/>
      <c r="DWL21" s="25"/>
      <c r="DWM21" s="25"/>
      <c r="DWN21" s="25"/>
      <c r="DWO21" s="25"/>
      <c r="DWP21" s="25"/>
      <c r="DWQ21" s="25"/>
      <c r="DWR21" s="25"/>
      <c r="DWS21" s="25"/>
      <c r="DWT21" s="25"/>
      <c r="DWU21" s="25"/>
      <c r="DWV21" s="25"/>
      <c r="DWW21" s="25"/>
      <c r="DWX21" s="25"/>
      <c r="DWY21" s="25"/>
      <c r="DWZ21" s="25"/>
      <c r="DXA21" s="25"/>
      <c r="DXB21" s="25"/>
      <c r="DXC21" s="25"/>
      <c r="DXD21" s="25"/>
      <c r="DXE21" s="25"/>
      <c r="DXF21" s="25"/>
      <c r="DXG21" s="25"/>
      <c r="DXH21" s="25"/>
      <c r="DXI21" s="25"/>
      <c r="DXJ21" s="25"/>
      <c r="DXK21" s="25"/>
      <c r="DXL21" s="25"/>
      <c r="DXM21" s="25"/>
      <c r="DXN21" s="25"/>
      <c r="DXO21" s="25"/>
      <c r="DXP21" s="25"/>
      <c r="DXQ21" s="25"/>
      <c r="DXR21" s="25"/>
      <c r="DXS21" s="25"/>
      <c r="DXT21" s="25"/>
      <c r="DXU21" s="25"/>
      <c r="DXV21" s="25"/>
      <c r="DXW21" s="25"/>
      <c r="DXX21" s="25"/>
      <c r="DXY21" s="25"/>
      <c r="DXZ21" s="25"/>
      <c r="DYA21" s="25"/>
      <c r="DYB21" s="25"/>
      <c r="DYC21" s="25"/>
      <c r="DYD21" s="25"/>
      <c r="DYE21" s="25"/>
      <c r="DYF21" s="25"/>
      <c r="DYG21" s="25"/>
      <c r="DYH21" s="25"/>
      <c r="DYI21" s="25"/>
      <c r="DYJ21" s="25"/>
      <c r="DYK21" s="25"/>
      <c r="DYL21" s="25"/>
      <c r="DYM21" s="25"/>
      <c r="DYN21" s="25"/>
      <c r="DYO21" s="25"/>
      <c r="DYP21" s="25"/>
      <c r="DYQ21" s="25"/>
      <c r="DYR21" s="25"/>
      <c r="DYS21" s="25"/>
      <c r="DYT21" s="25"/>
      <c r="DYU21" s="25"/>
      <c r="DYV21" s="25"/>
      <c r="DYW21" s="25"/>
      <c r="DYX21" s="25"/>
      <c r="DYY21" s="25"/>
      <c r="DYZ21" s="25"/>
      <c r="DZA21" s="25"/>
      <c r="DZB21" s="25"/>
      <c r="DZC21" s="25"/>
      <c r="DZD21" s="25"/>
      <c r="DZE21" s="25"/>
      <c r="DZF21" s="25"/>
      <c r="DZG21" s="25"/>
      <c r="DZH21" s="25"/>
      <c r="DZI21" s="25"/>
      <c r="DZJ21" s="25"/>
      <c r="DZK21" s="25"/>
      <c r="DZL21" s="25"/>
      <c r="DZM21" s="25"/>
      <c r="DZN21" s="25"/>
      <c r="DZO21" s="25"/>
      <c r="DZP21" s="25"/>
      <c r="DZQ21" s="25"/>
      <c r="DZR21" s="25"/>
      <c r="DZS21" s="25"/>
      <c r="DZT21" s="25"/>
      <c r="DZU21" s="25"/>
      <c r="DZV21" s="25"/>
      <c r="DZW21" s="25"/>
      <c r="DZX21" s="25"/>
      <c r="DZY21" s="25"/>
      <c r="DZZ21" s="25"/>
      <c r="EAA21" s="25"/>
      <c r="EAB21" s="25"/>
      <c r="EAC21" s="25"/>
      <c r="EAD21" s="25"/>
      <c r="EAE21" s="25"/>
      <c r="EAF21" s="25"/>
      <c r="EAG21" s="25"/>
      <c r="EAH21" s="25"/>
      <c r="EAI21" s="25"/>
      <c r="EAJ21" s="25"/>
      <c r="EAK21" s="25"/>
      <c r="EAL21" s="25"/>
      <c r="EAM21" s="25"/>
      <c r="EAN21" s="25"/>
      <c r="EAO21" s="25"/>
      <c r="EAP21" s="25"/>
      <c r="EAQ21" s="25"/>
      <c r="EAR21" s="25"/>
      <c r="EAS21" s="25"/>
      <c r="EAT21" s="25"/>
      <c r="EAU21" s="25"/>
      <c r="EAV21" s="25"/>
      <c r="EAW21" s="25"/>
      <c r="EAX21" s="25"/>
      <c r="EAY21" s="25"/>
      <c r="EAZ21" s="25"/>
      <c r="EBA21" s="25"/>
      <c r="EBB21" s="25"/>
      <c r="EBC21" s="25"/>
      <c r="EBD21" s="25"/>
      <c r="EBE21" s="25"/>
      <c r="EBF21" s="25"/>
      <c r="EBG21" s="25"/>
      <c r="EBH21" s="25"/>
      <c r="EBI21" s="25"/>
      <c r="EBJ21" s="25"/>
      <c r="EBK21" s="25"/>
      <c r="EBL21" s="25"/>
      <c r="EBM21" s="25"/>
      <c r="EBN21" s="25"/>
      <c r="EBO21" s="25"/>
      <c r="EBP21" s="25"/>
      <c r="EBQ21" s="25"/>
      <c r="EBR21" s="25"/>
      <c r="EBS21" s="25"/>
      <c r="EBT21" s="25"/>
      <c r="EBU21" s="25"/>
      <c r="EBV21" s="25"/>
      <c r="EBW21" s="25"/>
      <c r="EBX21" s="25"/>
      <c r="EBY21" s="25"/>
      <c r="EBZ21" s="25"/>
      <c r="ECA21" s="25"/>
      <c r="ECB21" s="25"/>
      <c r="ECC21" s="25"/>
      <c r="ECD21" s="25"/>
      <c r="ECE21" s="25"/>
      <c r="ECF21" s="25"/>
      <c r="ECG21" s="25"/>
      <c r="ECH21" s="25"/>
      <c r="ECI21" s="25"/>
      <c r="ECJ21" s="25"/>
      <c r="ECK21" s="25"/>
      <c r="ECL21" s="25"/>
      <c r="ECM21" s="25"/>
      <c r="ECN21" s="25"/>
      <c r="ECO21" s="25"/>
      <c r="ECP21" s="25"/>
      <c r="ECQ21" s="25"/>
      <c r="ECR21" s="25"/>
      <c r="ECS21" s="25"/>
      <c r="ECT21" s="25"/>
      <c r="ECU21" s="25"/>
      <c r="ECV21" s="25"/>
      <c r="ECW21" s="25"/>
      <c r="ECX21" s="25"/>
      <c r="ECY21" s="25"/>
      <c r="ECZ21" s="25"/>
      <c r="EDA21" s="25"/>
      <c r="EDB21" s="25"/>
      <c r="EDC21" s="25"/>
      <c r="EDD21" s="25"/>
      <c r="EDE21" s="25"/>
      <c r="EDF21" s="25"/>
      <c r="EDG21" s="25"/>
      <c r="EDH21" s="25"/>
      <c r="EDI21" s="25"/>
      <c r="EDJ21" s="25"/>
      <c r="EDK21" s="25"/>
      <c r="EDL21" s="25"/>
      <c r="EDM21" s="25"/>
      <c r="EDN21" s="25"/>
      <c r="EDO21" s="25"/>
      <c r="EDP21" s="25"/>
      <c r="EDQ21" s="25"/>
      <c r="EDR21" s="25"/>
      <c r="EDS21" s="25"/>
      <c r="EDT21" s="25"/>
      <c r="EDU21" s="25"/>
      <c r="EDV21" s="25"/>
      <c r="EDW21" s="25"/>
      <c r="EDX21" s="25"/>
      <c r="EDY21" s="25"/>
      <c r="EDZ21" s="25"/>
      <c r="EEA21" s="25"/>
      <c r="EEB21" s="25"/>
      <c r="EEC21" s="25"/>
      <c r="EED21" s="25"/>
      <c r="EEE21" s="25"/>
      <c r="EEF21" s="25"/>
      <c r="EEG21" s="25"/>
      <c r="EEH21" s="25"/>
      <c r="EEI21" s="25"/>
      <c r="EEJ21" s="25"/>
      <c r="EEK21" s="25"/>
      <c r="EEL21" s="25"/>
      <c r="EEM21" s="25"/>
      <c r="EEN21" s="25"/>
      <c r="EEO21" s="25"/>
      <c r="EEP21" s="25"/>
      <c r="EEQ21" s="25"/>
      <c r="EER21" s="25"/>
      <c r="EES21" s="25"/>
      <c r="EET21" s="25"/>
      <c r="EEU21" s="25"/>
      <c r="EEV21" s="25"/>
      <c r="EEW21" s="25"/>
      <c r="EEX21" s="25"/>
      <c r="EEY21" s="25"/>
      <c r="EEZ21" s="25"/>
      <c r="EFA21" s="25"/>
      <c r="EFB21" s="25"/>
      <c r="EFC21" s="25"/>
      <c r="EFD21" s="25"/>
      <c r="EFE21" s="25"/>
      <c r="EFF21" s="25"/>
      <c r="EFG21" s="25"/>
      <c r="EFH21" s="25"/>
      <c r="EFI21" s="25"/>
      <c r="EFJ21" s="25"/>
      <c r="EFK21" s="25"/>
      <c r="EFL21" s="25"/>
      <c r="EFM21" s="25"/>
      <c r="EFN21" s="25"/>
      <c r="EFO21" s="25"/>
      <c r="EFP21" s="25"/>
      <c r="EFQ21" s="25"/>
      <c r="EFR21" s="25"/>
      <c r="EFS21" s="25"/>
      <c r="EFT21" s="25"/>
      <c r="EFU21" s="25"/>
      <c r="EFV21" s="25"/>
      <c r="EFW21" s="25"/>
      <c r="EFX21" s="25"/>
      <c r="EFY21" s="25"/>
      <c r="EFZ21" s="25"/>
      <c r="EGA21" s="25"/>
      <c r="EGB21" s="25"/>
      <c r="EGC21" s="25"/>
      <c r="EGD21" s="25"/>
      <c r="EGE21" s="25"/>
      <c r="EGF21" s="25"/>
      <c r="EGG21" s="25"/>
      <c r="EGH21" s="25"/>
      <c r="EGI21" s="25"/>
      <c r="EGJ21" s="25"/>
      <c r="EGK21" s="25"/>
      <c r="EGL21" s="25"/>
      <c r="EGM21" s="25"/>
      <c r="EGN21" s="25"/>
      <c r="EGO21" s="25"/>
      <c r="EGP21" s="25"/>
      <c r="EGQ21" s="25"/>
      <c r="EGR21" s="25"/>
      <c r="EGS21" s="25"/>
      <c r="EGT21" s="25"/>
      <c r="EGU21" s="25"/>
      <c r="EGV21" s="25"/>
      <c r="EGW21" s="25"/>
      <c r="EGX21" s="25"/>
      <c r="EGY21" s="25"/>
      <c r="EGZ21" s="25"/>
      <c r="EHA21" s="25"/>
      <c r="EHB21" s="25"/>
      <c r="EHC21" s="25"/>
      <c r="EHD21" s="25"/>
      <c r="EHE21" s="25"/>
      <c r="EHF21" s="25"/>
      <c r="EHG21" s="25"/>
      <c r="EHH21" s="25"/>
      <c r="EHI21" s="25"/>
      <c r="EHJ21" s="25"/>
      <c r="EHK21" s="25"/>
      <c r="EHL21" s="25"/>
      <c r="EHM21" s="25"/>
      <c r="EHN21" s="25"/>
      <c r="EHO21" s="25"/>
      <c r="EHP21" s="25"/>
      <c r="EHQ21" s="25"/>
      <c r="EHR21" s="25"/>
      <c r="EHS21" s="25"/>
      <c r="EHT21" s="25"/>
      <c r="EHU21" s="25"/>
      <c r="EHV21" s="25"/>
      <c r="EHW21" s="25"/>
      <c r="EHX21" s="25"/>
      <c r="EHY21" s="25"/>
      <c r="EHZ21" s="25"/>
      <c r="EIA21" s="25"/>
      <c r="EIB21" s="25"/>
      <c r="EIC21" s="25"/>
      <c r="EID21" s="25"/>
      <c r="EIE21" s="25"/>
      <c r="EIF21" s="25"/>
      <c r="EIG21" s="25"/>
      <c r="EIH21" s="25"/>
      <c r="EII21" s="25"/>
      <c r="EIJ21" s="25"/>
      <c r="EIK21" s="25"/>
      <c r="EIL21" s="25"/>
      <c r="EIM21" s="25"/>
      <c r="EIN21" s="25"/>
      <c r="EIO21" s="25"/>
      <c r="EIP21" s="25"/>
      <c r="EIQ21" s="25"/>
      <c r="EIR21" s="25"/>
      <c r="EIS21" s="25"/>
      <c r="EIT21" s="25"/>
      <c r="EIU21" s="25"/>
      <c r="EIV21" s="25"/>
      <c r="EIW21" s="25"/>
      <c r="EIX21" s="25"/>
      <c r="EIY21" s="25"/>
      <c r="EIZ21" s="25"/>
      <c r="EJA21" s="25"/>
      <c r="EJB21" s="25"/>
      <c r="EJC21" s="25"/>
      <c r="EJD21" s="25"/>
      <c r="EJE21" s="25"/>
      <c r="EJF21" s="25"/>
      <c r="EJG21" s="25"/>
      <c r="EJH21" s="25"/>
      <c r="EJI21" s="25"/>
      <c r="EJJ21" s="25"/>
      <c r="EJK21" s="25"/>
      <c r="EJL21" s="25"/>
      <c r="EJM21" s="25"/>
      <c r="EJN21" s="25"/>
      <c r="EJO21" s="25"/>
      <c r="EJP21" s="25"/>
      <c r="EJQ21" s="25"/>
      <c r="EJR21" s="25"/>
      <c r="EJS21" s="25"/>
      <c r="EJT21" s="25"/>
      <c r="EJU21" s="25"/>
      <c r="EJV21" s="25"/>
      <c r="EJW21" s="25"/>
      <c r="EJX21" s="25"/>
      <c r="EJY21" s="25"/>
      <c r="EJZ21" s="25"/>
      <c r="EKA21" s="25"/>
      <c r="EKB21" s="25"/>
      <c r="EKC21" s="25"/>
      <c r="EKD21" s="25"/>
      <c r="EKE21" s="25"/>
      <c r="EKF21" s="25"/>
      <c r="EKG21" s="25"/>
      <c r="EKH21" s="25"/>
      <c r="EKI21" s="25"/>
      <c r="EKJ21" s="25"/>
      <c r="EKK21" s="25"/>
      <c r="EKL21" s="25"/>
      <c r="EKM21" s="25"/>
      <c r="EKN21" s="25"/>
      <c r="EKO21" s="25"/>
      <c r="EKP21" s="25"/>
      <c r="EKQ21" s="25"/>
      <c r="EKR21" s="25"/>
      <c r="EKS21" s="25"/>
      <c r="EKT21" s="25"/>
      <c r="EKU21" s="25"/>
      <c r="EKV21" s="25"/>
      <c r="EKW21" s="25"/>
      <c r="EKX21" s="25"/>
      <c r="EKY21" s="25"/>
      <c r="EKZ21" s="25"/>
      <c r="ELA21" s="25"/>
      <c r="ELB21" s="25"/>
      <c r="ELC21" s="25"/>
      <c r="ELD21" s="25"/>
      <c r="ELE21" s="25"/>
      <c r="ELF21" s="25"/>
      <c r="ELG21" s="25"/>
      <c r="ELH21" s="25"/>
      <c r="ELI21" s="25"/>
      <c r="ELJ21" s="25"/>
      <c r="ELK21" s="25"/>
      <c r="ELL21" s="25"/>
      <c r="ELM21" s="25"/>
      <c r="ELN21" s="25"/>
      <c r="ELO21" s="25"/>
      <c r="ELP21" s="25"/>
      <c r="ELQ21" s="25"/>
      <c r="ELR21" s="25"/>
      <c r="ELS21" s="25"/>
      <c r="ELT21" s="25"/>
      <c r="ELU21" s="25"/>
      <c r="ELV21" s="25"/>
      <c r="ELW21" s="25"/>
      <c r="ELX21" s="25"/>
      <c r="ELY21" s="25"/>
      <c r="ELZ21" s="25"/>
      <c r="EMA21" s="25"/>
      <c r="EMB21" s="25"/>
      <c r="EMC21" s="25"/>
      <c r="EMD21" s="25"/>
      <c r="EME21" s="25"/>
      <c r="EMF21" s="25"/>
      <c r="EMG21" s="25"/>
      <c r="EMH21" s="25"/>
      <c r="EMI21" s="25"/>
      <c r="EMJ21" s="25"/>
      <c r="EMK21" s="25"/>
      <c r="EML21" s="25"/>
      <c r="EMM21" s="25"/>
      <c r="EMN21" s="25"/>
      <c r="EMO21" s="25"/>
      <c r="EMP21" s="25"/>
      <c r="EMQ21" s="25"/>
      <c r="EMR21" s="25"/>
      <c r="EMS21" s="25"/>
      <c r="EMT21" s="25"/>
      <c r="EMU21" s="25"/>
      <c r="EMV21" s="25"/>
      <c r="EMW21" s="25"/>
      <c r="EMX21" s="25"/>
      <c r="EMY21" s="25"/>
      <c r="EMZ21" s="25"/>
      <c r="ENA21" s="25"/>
      <c r="ENB21" s="25"/>
      <c r="ENC21" s="25"/>
      <c r="END21" s="25"/>
      <c r="ENE21" s="25"/>
      <c r="ENF21" s="25"/>
      <c r="ENG21" s="25"/>
      <c r="ENH21" s="25"/>
      <c r="ENI21" s="25"/>
      <c r="ENJ21" s="25"/>
      <c r="ENK21" s="25"/>
      <c r="ENL21" s="25"/>
      <c r="ENM21" s="25"/>
      <c r="ENN21" s="25"/>
      <c r="ENO21" s="25"/>
      <c r="ENP21" s="25"/>
      <c r="ENQ21" s="25"/>
      <c r="ENR21" s="25"/>
      <c r="ENS21" s="25"/>
      <c r="ENT21" s="25"/>
      <c r="ENU21" s="25"/>
      <c r="ENV21" s="25"/>
      <c r="ENW21" s="25"/>
      <c r="ENX21" s="25"/>
      <c r="ENY21" s="25"/>
      <c r="ENZ21" s="25"/>
      <c r="EOA21" s="25"/>
      <c r="EOB21" s="25"/>
      <c r="EOC21" s="25"/>
      <c r="EOD21" s="25"/>
      <c r="EOE21" s="25"/>
      <c r="EOF21" s="25"/>
      <c r="EOG21" s="25"/>
      <c r="EOH21" s="25"/>
      <c r="EOI21" s="25"/>
      <c r="EOJ21" s="25"/>
      <c r="EOK21" s="25"/>
      <c r="EOL21" s="25"/>
      <c r="EOM21" s="25"/>
      <c r="EON21" s="25"/>
      <c r="EOO21" s="25"/>
      <c r="EOP21" s="25"/>
      <c r="EOQ21" s="25"/>
      <c r="EOR21" s="25"/>
      <c r="EOS21" s="25"/>
      <c r="EOT21" s="25"/>
      <c r="EOU21" s="25"/>
      <c r="EOV21" s="25"/>
      <c r="EOW21" s="25"/>
      <c r="EOX21" s="25"/>
      <c r="EOY21" s="25"/>
      <c r="EOZ21" s="25"/>
      <c r="EPA21" s="25"/>
      <c r="EPB21" s="25"/>
      <c r="EPC21" s="25"/>
      <c r="EPD21" s="25"/>
      <c r="EPE21" s="25"/>
      <c r="EPF21" s="25"/>
      <c r="EPG21" s="25"/>
      <c r="EPH21" s="25"/>
      <c r="EPI21" s="25"/>
      <c r="EPJ21" s="25"/>
      <c r="EPK21" s="25"/>
      <c r="EPL21" s="25"/>
      <c r="EPM21" s="25"/>
      <c r="EPN21" s="25"/>
      <c r="EPO21" s="25"/>
      <c r="EPP21" s="25"/>
      <c r="EPQ21" s="25"/>
      <c r="EPR21" s="25"/>
      <c r="EPS21" s="25"/>
      <c r="EPT21" s="25"/>
      <c r="EPU21" s="25"/>
      <c r="EPV21" s="25"/>
      <c r="EPW21" s="25"/>
      <c r="EPX21" s="25"/>
      <c r="EPY21" s="25"/>
      <c r="EPZ21" s="25"/>
      <c r="EQA21" s="25"/>
      <c r="EQB21" s="25"/>
      <c r="EQC21" s="25"/>
      <c r="EQD21" s="25"/>
      <c r="EQE21" s="25"/>
      <c r="EQF21" s="25"/>
      <c r="EQG21" s="25"/>
      <c r="EQH21" s="25"/>
      <c r="EQI21" s="25"/>
      <c r="EQJ21" s="25"/>
      <c r="EQK21" s="25"/>
      <c r="EQL21" s="25"/>
      <c r="EQM21" s="25"/>
      <c r="EQN21" s="25"/>
      <c r="EQO21" s="25"/>
      <c r="EQP21" s="25"/>
      <c r="EQQ21" s="25"/>
      <c r="EQR21" s="25"/>
      <c r="EQS21" s="25"/>
      <c r="EQT21" s="25"/>
      <c r="EQU21" s="25"/>
      <c r="EQV21" s="25"/>
      <c r="EQW21" s="25"/>
      <c r="EQX21" s="25"/>
      <c r="EQY21" s="25"/>
      <c r="EQZ21" s="25"/>
      <c r="ERA21" s="25"/>
      <c r="ERB21" s="25"/>
      <c r="ERC21" s="25"/>
      <c r="ERD21" s="25"/>
      <c r="ERE21" s="25"/>
      <c r="ERF21" s="25"/>
      <c r="ERG21" s="25"/>
      <c r="ERH21" s="25"/>
      <c r="ERI21" s="25"/>
      <c r="ERJ21" s="25"/>
      <c r="ERK21" s="25"/>
      <c r="ERL21" s="25"/>
      <c r="ERM21" s="25"/>
      <c r="ERN21" s="25"/>
      <c r="ERO21" s="25"/>
      <c r="ERP21" s="25"/>
      <c r="ERQ21" s="25"/>
      <c r="ERR21" s="25"/>
      <c r="ERS21" s="25"/>
      <c r="ERT21" s="25"/>
      <c r="ERU21" s="25"/>
      <c r="ERV21" s="25"/>
      <c r="ERW21" s="25"/>
      <c r="ERX21" s="25"/>
      <c r="ERY21" s="25"/>
      <c r="ERZ21" s="25"/>
      <c r="ESA21" s="25"/>
      <c r="ESB21" s="25"/>
      <c r="ESC21" s="25"/>
      <c r="ESD21" s="25"/>
      <c r="ESE21" s="25"/>
      <c r="ESF21" s="25"/>
      <c r="ESG21" s="25"/>
      <c r="ESH21" s="25"/>
      <c r="ESI21" s="25"/>
      <c r="ESJ21" s="25"/>
      <c r="ESK21" s="25"/>
      <c r="ESL21" s="25"/>
      <c r="ESM21" s="25"/>
      <c r="ESN21" s="25"/>
      <c r="ESO21" s="25"/>
      <c r="ESP21" s="25"/>
      <c r="ESQ21" s="25"/>
      <c r="ESR21" s="25"/>
      <c r="ESS21" s="25"/>
      <c r="EST21" s="25"/>
      <c r="ESU21" s="25"/>
      <c r="ESV21" s="25"/>
      <c r="ESW21" s="25"/>
      <c r="ESX21" s="25"/>
      <c r="ESY21" s="25"/>
      <c r="ESZ21" s="25"/>
      <c r="ETA21" s="25"/>
      <c r="ETB21" s="25"/>
      <c r="ETC21" s="25"/>
      <c r="ETD21" s="25"/>
      <c r="ETE21" s="25"/>
      <c r="ETF21" s="25"/>
      <c r="ETG21" s="25"/>
      <c r="ETH21" s="25"/>
      <c r="ETI21" s="25"/>
      <c r="ETJ21" s="25"/>
      <c r="ETK21" s="25"/>
      <c r="ETL21" s="25"/>
      <c r="ETM21" s="25"/>
      <c r="ETN21" s="25"/>
      <c r="ETO21" s="25"/>
      <c r="ETP21" s="25"/>
      <c r="ETQ21" s="25"/>
      <c r="ETR21" s="25"/>
      <c r="ETS21" s="25"/>
      <c r="ETT21" s="25"/>
      <c r="ETU21" s="25"/>
      <c r="ETV21" s="25"/>
      <c r="ETW21" s="25"/>
      <c r="ETX21" s="25"/>
      <c r="ETY21" s="25"/>
      <c r="ETZ21" s="25"/>
      <c r="EUA21" s="25"/>
      <c r="EUB21" s="25"/>
      <c r="EUC21" s="25"/>
      <c r="EUD21" s="25"/>
      <c r="EUE21" s="25"/>
      <c r="EUF21" s="25"/>
      <c r="EUG21" s="25"/>
      <c r="EUH21" s="25"/>
      <c r="EUI21" s="25"/>
      <c r="EUJ21" s="25"/>
      <c r="EUK21" s="25"/>
      <c r="EUL21" s="25"/>
      <c r="EUM21" s="25"/>
      <c r="EUN21" s="25"/>
      <c r="EUO21" s="25"/>
      <c r="EUP21" s="25"/>
      <c r="EUQ21" s="25"/>
      <c r="EUR21" s="25"/>
      <c r="EUS21" s="25"/>
      <c r="EUT21" s="25"/>
      <c r="EUU21" s="25"/>
      <c r="EUV21" s="25"/>
      <c r="EUW21" s="25"/>
      <c r="EUX21" s="25"/>
      <c r="EUY21" s="25"/>
      <c r="EUZ21" s="25"/>
      <c r="EVA21" s="25"/>
      <c r="EVB21" s="25"/>
      <c r="EVC21" s="25"/>
      <c r="EVD21" s="25"/>
      <c r="EVE21" s="25"/>
      <c r="EVF21" s="25"/>
      <c r="EVG21" s="25"/>
      <c r="EVH21" s="25"/>
      <c r="EVI21" s="25"/>
      <c r="EVJ21" s="25"/>
      <c r="EVK21" s="25"/>
      <c r="EVL21" s="25"/>
      <c r="EVM21" s="25"/>
      <c r="EVN21" s="25"/>
      <c r="EVO21" s="25"/>
      <c r="EVP21" s="25"/>
      <c r="EVQ21" s="25"/>
      <c r="EVR21" s="25"/>
      <c r="EVS21" s="25"/>
      <c r="EVT21" s="25"/>
      <c r="EVU21" s="25"/>
      <c r="EVV21" s="25"/>
      <c r="EVW21" s="25"/>
      <c r="EVX21" s="25"/>
      <c r="EVY21" s="25"/>
      <c r="EVZ21" s="25"/>
      <c r="EWA21" s="25"/>
      <c r="EWB21" s="25"/>
      <c r="EWC21" s="25"/>
      <c r="EWD21" s="25"/>
      <c r="EWE21" s="25"/>
      <c r="EWF21" s="25"/>
      <c r="EWG21" s="25"/>
      <c r="EWH21" s="25"/>
      <c r="EWI21" s="25"/>
      <c r="EWJ21" s="25"/>
      <c r="EWK21" s="25"/>
      <c r="EWL21" s="25"/>
      <c r="EWM21" s="25"/>
      <c r="EWN21" s="25"/>
      <c r="EWO21" s="25"/>
      <c r="EWP21" s="25"/>
      <c r="EWQ21" s="25"/>
      <c r="EWR21" s="25"/>
      <c r="EWS21" s="25"/>
      <c r="EWT21" s="25"/>
      <c r="EWU21" s="25"/>
      <c r="EWV21" s="25"/>
      <c r="EWW21" s="25"/>
      <c r="EWX21" s="25"/>
      <c r="EWY21" s="25"/>
      <c r="EWZ21" s="25"/>
      <c r="EXA21" s="25"/>
      <c r="EXB21" s="25"/>
      <c r="EXC21" s="25"/>
      <c r="EXD21" s="25"/>
      <c r="EXE21" s="25"/>
      <c r="EXF21" s="25"/>
      <c r="EXG21" s="25"/>
      <c r="EXH21" s="25"/>
      <c r="EXI21" s="25"/>
      <c r="EXJ21" s="25"/>
      <c r="EXK21" s="25"/>
      <c r="EXL21" s="25"/>
      <c r="EXM21" s="25"/>
      <c r="EXN21" s="25"/>
      <c r="EXO21" s="25"/>
      <c r="EXP21" s="25"/>
      <c r="EXQ21" s="25"/>
      <c r="EXR21" s="25"/>
      <c r="EXS21" s="25"/>
      <c r="EXT21" s="25"/>
      <c r="EXU21" s="25"/>
      <c r="EXV21" s="25"/>
      <c r="EXW21" s="25"/>
      <c r="EXX21" s="25"/>
      <c r="EXY21" s="25"/>
      <c r="EXZ21" s="25"/>
      <c r="EYA21" s="25"/>
      <c r="EYB21" s="25"/>
      <c r="EYC21" s="25"/>
      <c r="EYD21" s="25"/>
      <c r="EYE21" s="25"/>
      <c r="EYF21" s="25"/>
      <c r="EYG21" s="25"/>
      <c r="EYH21" s="25"/>
      <c r="EYI21" s="25"/>
      <c r="EYJ21" s="25"/>
      <c r="EYK21" s="25"/>
      <c r="EYL21" s="25"/>
      <c r="EYM21" s="25"/>
      <c r="EYN21" s="25"/>
      <c r="EYO21" s="25"/>
      <c r="EYP21" s="25"/>
      <c r="EYQ21" s="25"/>
      <c r="EYR21" s="25"/>
      <c r="EYS21" s="25"/>
      <c r="EYT21" s="25"/>
      <c r="EYU21" s="25"/>
      <c r="EYV21" s="25"/>
      <c r="EYW21" s="25"/>
      <c r="EYX21" s="25"/>
      <c r="EYY21" s="25"/>
      <c r="EYZ21" s="25"/>
      <c r="EZA21" s="25"/>
      <c r="EZB21" s="25"/>
      <c r="EZC21" s="25"/>
      <c r="EZD21" s="25"/>
      <c r="EZE21" s="25"/>
      <c r="EZF21" s="25"/>
      <c r="EZG21" s="25"/>
      <c r="EZH21" s="25"/>
      <c r="EZI21" s="25"/>
      <c r="EZJ21" s="25"/>
      <c r="EZK21" s="25"/>
      <c r="EZL21" s="25"/>
      <c r="EZM21" s="25"/>
      <c r="EZN21" s="25"/>
      <c r="EZO21" s="25"/>
      <c r="EZP21" s="25"/>
      <c r="EZQ21" s="25"/>
      <c r="EZR21" s="25"/>
      <c r="EZS21" s="25"/>
      <c r="EZT21" s="25"/>
      <c r="EZU21" s="25"/>
      <c r="EZV21" s="25"/>
      <c r="EZW21" s="25"/>
      <c r="EZX21" s="25"/>
      <c r="EZY21" s="25"/>
      <c r="EZZ21" s="25"/>
      <c r="FAA21" s="25"/>
      <c r="FAB21" s="25"/>
      <c r="FAC21" s="25"/>
      <c r="FAD21" s="25"/>
      <c r="FAE21" s="25"/>
      <c r="FAF21" s="25"/>
      <c r="FAG21" s="25"/>
      <c r="FAH21" s="25"/>
      <c r="FAI21" s="25"/>
      <c r="FAJ21" s="25"/>
      <c r="FAK21" s="25"/>
      <c r="FAL21" s="25"/>
      <c r="FAM21" s="25"/>
      <c r="FAN21" s="25"/>
      <c r="FAO21" s="25"/>
      <c r="FAP21" s="25"/>
      <c r="FAQ21" s="25"/>
      <c r="FAR21" s="25"/>
      <c r="FAS21" s="25"/>
      <c r="FAT21" s="25"/>
      <c r="FAU21" s="25"/>
      <c r="FAV21" s="25"/>
      <c r="FAW21" s="25"/>
      <c r="FAX21" s="25"/>
      <c r="FAY21" s="25"/>
      <c r="FAZ21" s="25"/>
      <c r="FBA21" s="25"/>
      <c r="FBB21" s="25"/>
      <c r="FBC21" s="25"/>
      <c r="FBD21" s="25"/>
      <c r="FBE21" s="25"/>
      <c r="FBF21" s="25"/>
      <c r="FBG21" s="25"/>
      <c r="FBH21" s="25"/>
      <c r="FBI21" s="25"/>
      <c r="FBJ21" s="25"/>
      <c r="FBK21" s="25"/>
      <c r="FBL21" s="25"/>
      <c r="FBM21" s="25"/>
      <c r="FBN21" s="25"/>
      <c r="FBO21" s="25"/>
      <c r="FBP21" s="25"/>
      <c r="FBQ21" s="25"/>
      <c r="FBR21" s="25"/>
      <c r="FBS21" s="25"/>
      <c r="FBT21" s="25"/>
      <c r="FBU21" s="25"/>
      <c r="FBV21" s="25"/>
      <c r="FBW21" s="25"/>
      <c r="FBX21" s="25"/>
      <c r="FBY21" s="25"/>
      <c r="FBZ21" s="25"/>
      <c r="FCA21" s="25"/>
      <c r="FCB21" s="25"/>
      <c r="FCC21" s="25"/>
      <c r="FCD21" s="25"/>
      <c r="FCE21" s="25"/>
      <c r="FCF21" s="25"/>
      <c r="FCG21" s="25"/>
      <c r="FCH21" s="25"/>
      <c r="FCI21" s="25"/>
      <c r="FCJ21" s="25"/>
      <c r="FCK21" s="25"/>
      <c r="FCL21" s="25"/>
      <c r="FCM21" s="25"/>
      <c r="FCN21" s="25"/>
      <c r="FCO21" s="25"/>
      <c r="FCP21" s="25"/>
      <c r="FCQ21" s="25"/>
      <c r="FCR21" s="25"/>
      <c r="FCS21" s="25"/>
      <c r="FCT21" s="25"/>
      <c r="FCU21" s="25"/>
      <c r="FCV21" s="25"/>
      <c r="FCW21" s="25"/>
      <c r="FCX21" s="25"/>
      <c r="FCY21" s="25"/>
      <c r="FCZ21" s="25"/>
      <c r="FDA21" s="25"/>
      <c r="FDB21" s="25"/>
      <c r="FDC21" s="25"/>
      <c r="FDD21" s="25"/>
      <c r="FDE21" s="25"/>
      <c r="FDF21" s="25"/>
      <c r="FDG21" s="25"/>
      <c r="FDH21" s="25"/>
      <c r="FDI21" s="25"/>
      <c r="FDJ21" s="25"/>
      <c r="FDK21" s="25"/>
      <c r="FDL21" s="25"/>
      <c r="FDM21" s="25"/>
      <c r="FDN21" s="25"/>
      <c r="FDO21" s="25"/>
      <c r="FDP21" s="25"/>
      <c r="FDQ21" s="25"/>
      <c r="FDR21" s="25"/>
      <c r="FDS21" s="25"/>
      <c r="FDT21" s="25"/>
      <c r="FDU21" s="25"/>
      <c r="FDV21" s="25"/>
      <c r="FDW21" s="25"/>
      <c r="FDX21" s="25"/>
      <c r="FDY21" s="25"/>
      <c r="FDZ21" s="25"/>
      <c r="FEA21" s="25"/>
      <c r="FEB21" s="25"/>
      <c r="FEC21" s="25"/>
      <c r="FED21" s="25"/>
      <c r="FEE21" s="25"/>
      <c r="FEF21" s="25"/>
      <c r="FEG21" s="25"/>
      <c r="FEH21" s="25"/>
      <c r="FEI21" s="25"/>
      <c r="FEJ21" s="25"/>
      <c r="FEK21" s="25"/>
      <c r="FEL21" s="25"/>
      <c r="FEM21" s="25"/>
      <c r="FEN21" s="25"/>
      <c r="FEO21" s="25"/>
      <c r="FEP21" s="25"/>
      <c r="FEQ21" s="25"/>
      <c r="FER21" s="25"/>
      <c r="FES21" s="25"/>
      <c r="FET21" s="25"/>
      <c r="FEU21" s="25"/>
      <c r="FEV21" s="25"/>
      <c r="FEW21" s="25"/>
      <c r="FEX21" s="25"/>
      <c r="FEY21" s="25"/>
      <c r="FEZ21" s="25"/>
      <c r="FFA21" s="25"/>
      <c r="FFB21" s="25"/>
      <c r="FFC21" s="25"/>
      <c r="FFD21" s="25"/>
      <c r="FFE21" s="25"/>
      <c r="FFF21" s="25"/>
      <c r="FFG21" s="25"/>
      <c r="FFH21" s="25"/>
      <c r="FFI21" s="25"/>
      <c r="FFJ21" s="25"/>
      <c r="FFK21" s="25"/>
      <c r="FFL21" s="25"/>
      <c r="FFM21" s="25"/>
      <c r="FFN21" s="25"/>
      <c r="FFO21" s="25"/>
      <c r="FFP21" s="25"/>
      <c r="FFQ21" s="25"/>
      <c r="FFR21" s="25"/>
      <c r="FFS21" s="25"/>
      <c r="FFT21" s="25"/>
      <c r="FFU21" s="25"/>
      <c r="FFV21" s="25"/>
      <c r="FFW21" s="25"/>
      <c r="FFX21" s="25"/>
      <c r="FFY21" s="25"/>
      <c r="FFZ21" s="25"/>
      <c r="FGA21" s="25"/>
      <c r="FGB21" s="25"/>
      <c r="FGC21" s="25"/>
      <c r="FGD21" s="25"/>
      <c r="FGE21" s="25"/>
      <c r="FGF21" s="25"/>
      <c r="FGG21" s="25"/>
      <c r="FGH21" s="25"/>
      <c r="FGI21" s="25"/>
      <c r="FGJ21" s="25"/>
      <c r="FGK21" s="25"/>
      <c r="FGL21" s="25"/>
      <c r="FGM21" s="25"/>
      <c r="FGN21" s="25"/>
      <c r="FGO21" s="25"/>
      <c r="FGP21" s="25"/>
      <c r="FGQ21" s="25"/>
      <c r="FGR21" s="25"/>
      <c r="FGS21" s="25"/>
      <c r="FGT21" s="25"/>
      <c r="FGU21" s="25"/>
      <c r="FGV21" s="25"/>
      <c r="FGW21" s="25"/>
      <c r="FGX21" s="25"/>
      <c r="FGY21" s="25"/>
      <c r="FGZ21" s="25"/>
      <c r="FHA21" s="25"/>
      <c r="FHB21" s="25"/>
      <c r="FHC21" s="25"/>
      <c r="FHD21" s="25"/>
      <c r="FHE21" s="25"/>
      <c r="FHF21" s="25"/>
      <c r="FHG21" s="25"/>
      <c r="FHH21" s="25"/>
      <c r="FHI21" s="25"/>
      <c r="FHJ21" s="25"/>
      <c r="FHK21" s="25"/>
      <c r="FHL21" s="25"/>
      <c r="FHM21" s="25"/>
      <c r="FHN21" s="25"/>
      <c r="FHO21" s="25"/>
      <c r="FHP21" s="25"/>
      <c r="FHQ21" s="25"/>
      <c r="FHR21" s="25"/>
      <c r="FHS21" s="25"/>
      <c r="FHT21" s="25"/>
      <c r="FHU21" s="25"/>
      <c r="FHV21" s="25"/>
      <c r="FHW21" s="25"/>
      <c r="FHX21" s="25"/>
      <c r="FHY21" s="25"/>
      <c r="FHZ21" s="25"/>
      <c r="FIA21" s="25"/>
      <c r="FIB21" s="25"/>
      <c r="FIC21" s="25"/>
      <c r="FID21" s="25"/>
      <c r="FIE21" s="25"/>
      <c r="FIF21" s="25"/>
      <c r="FIG21" s="25"/>
      <c r="FIH21" s="25"/>
      <c r="FII21" s="25"/>
      <c r="FIJ21" s="25"/>
      <c r="FIK21" s="25"/>
      <c r="FIL21" s="25"/>
      <c r="FIM21" s="25"/>
      <c r="FIN21" s="25"/>
      <c r="FIO21" s="25"/>
      <c r="FIP21" s="25"/>
      <c r="FIQ21" s="25"/>
      <c r="FIR21" s="25"/>
      <c r="FIS21" s="25"/>
      <c r="FIT21" s="25"/>
      <c r="FIU21" s="25"/>
      <c r="FIV21" s="25"/>
      <c r="FIW21" s="25"/>
      <c r="FIX21" s="25"/>
      <c r="FIY21" s="25"/>
      <c r="FIZ21" s="25"/>
      <c r="FJA21" s="25"/>
      <c r="FJB21" s="25"/>
      <c r="FJC21" s="25"/>
      <c r="FJD21" s="25"/>
      <c r="FJE21" s="25"/>
      <c r="FJF21" s="25"/>
      <c r="FJG21" s="25"/>
      <c r="FJH21" s="25"/>
      <c r="FJI21" s="25"/>
      <c r="FJJ21" s="25"/>
      <c r="FJK21" s="25"/>
      <c r="FJL21" s="25"/>
      <c r="FJM21" s="25"/>
      <c r="FJN21" s="25"/>
      <c r="FJO21" s="25"/>
      <c r="FJP21" s="25"/>
      <c r="FJQ21" s="25"/>
      <c r="FJR21" s="25"/>
      <c r="FJS21" s="25"/>
      <c r="FJT21" s="25"/>
      <c r="FJU21" s="25"/>
      <c r="FJV21" s="25"/>
      <c r="FJW21" s="25"/>
      <c r="FJX21" s="25"/>
      <c r="FJY21" s="25"/>
      <c r="FJZ21" s="25"/>
      <c r="FKA21" s="25"/>
      <c r="FKB21" s="25"/>
      <c r="FKC21" s="25"/>
      <c r="FKD21" s="25"/>
      <c r="FKE21" s="25"/>
      <c r="FKF21" s="25"/>
      <c r="FKG21" s="25"/>
      <c r="FKH21" s="25"/>
      <c r="FKI21" s="25"/>
      <c r="FKJ21" s="25"/>
      <c r="FKK21" s="25"/>
      <c r="FKL21" s="25"/>
      <c r="FKM21" s="25"/>
      <c r="FKN21" s="25"/>
      <c r="FKO21" s="25"/>
      <c r="FKP21" s="25"/>
      <c r="FKQ21" s="25"/>
      <c r="FKR21" s="25"/>
      <c r="FKS21" s="25"/>
      <c r="FKT21" s="25"/>
      <c r="FKU21" s="25"/>
      <c r="FKV21" s="25"/>
      <c r="FKW21" s="25"/>
      <c r="FKX21" s="25"/>
      <c r="FKY21" s="25"/>
      <c r="FKZ21" s="25"/>
      <c r="FLA21" s="25"/>
      <c r="FLB21" s="25"/>
      <c r="FLC21" s="25"/>
      <c r="FLD21" s="25"/>
      <c r="FLE21" s="25"/>
      <c r="FLF21" s="25"/>
      <c r="FLG21" s="25"/>
      <c r="FLH21" s="25"/>
      <c r="FLI21" s="25"/>
      <c r="FLJ21" s="25"/>
      <c r="FLK21" s="25"/>
      <c r="FLL21" s="25"/>
      <c r="FLM21" s="25"/>
      <c r="FLN21" s="25"/>
      <c r="FLO21" s="25"/>
      <c r="FLP21" s="25"/>
      <c r="FLQ21" s="25"/>
      <c r="FLR21" s="25"/>
      <c r="FLS21" s="25"/>
      <c r="FLT21" s="25"/>
      <c r="FLU21" s="25"/>
      <c r="FLV21" s="25"/>
      <c r="FLW21" s="25"/>
      <c r="FLX21" s="25"/>
      <c r="FLY21" s="25"/>
      <c r="FLZ21" s="25"/>
      <c r="FMA21" s="25"/>
      <c r="FMB21" s="25"/>
      <c r="FMC21" s="25"/>
      <c r="FMD21" s="25"/>
      <c r="FME21" s="25"/>
      <c r="FMF21" s="25"/>
      <c r="FMG21" s="25"/>
      <c r="FMH21" s="25"/>
      <c r="FMI21" s="25"/>
      <c r="FMJ21" s="25"/>
      <c r="FMK21" s="25"/>
      <c r="FML21" s="25"/>
      <c r="FMM21" s="25"/>
      <c r="FMN21" s="25"/>
      <c r="FMO21" s="25"/>
      <c r="FMP21" s="25"/>
      <c r="FMQ21" s="25"/>
      <c r="FMR21" s="25"/>
      <c r="FMS21" s="25"/>
      <c r="FMT21" s="25"/>
      <c r="FMU21" s="25"/>
      <c r="FMV21" s="25"/>
      <c r="FMW21" s="25"/>
      <c r="FMX21" s="25"/>
      <c r="FMY21" s="25"/>
      <c r="FMZ21" s="25"/>
      <c r="FNA21" s="25"/>
      <c r="FNB21" s="25"/>
      <c r="FNC21" s="25"/>
      <c r="FND21" s="25"/>
      <c r="FNE21" s="25"/>
      <c r="FNF21" s="25"/>
      <c r="FNG21" s="25"/>
      <c r="FNH21" s="25"/>
      <c r="FNI21" s="25"/>
      <c r="FNJ21" s="25"/>
      <c r="FNK21" s="25"/>
      <c r="FNL21" s="25"/>
      <c r="FNM21" s="25"/>
      <c r="FNN21" s="25"/>
      <c r="FNO21" s="25"/>
      <c r="FNP21" s="25"/>
      <c r="FNQ21" s="25"/>
      <c r="FNR21" s="25"/>
      <c r="FNS21" s="25"/>
      <c r="FNT21" s="25"/>
      <c r="FNU21" s="25"/>
      <c r="FNV21" s="25"/>
      <c r="FNW21" s="25"/>
      <c r="FNX21" s="25"/>
      <c r="FNY21" s="25"/>
      <c r="FNZ21" s="25"/>
      <c r="FOA21" s="25"/>
      <c r="FOB21" s="25"/>
      <c r="FOC21" s="25"/>
      <c r="FOD21" s="25"/>
      <c r="FOE21" s="25"/>
      <c r="FOF21" s="25"/>
      <c r="FOG21" s="25"/>
      <c r="FOH21" s="25"/>
      <c r="FOI21" s="25"/>
      <c r="FOJ21" s="25"/>
      <c r="FOK21" s="25"/>
      <c r="FOL21" s="25"/>
      <c r="FOM21" s="25"/>
      <c r="FON21" s="25"/>
      <c r="FOO21" s="25"/>
      <c r="FOP21" s="25"/>
      <c r="FOQ21" s="25"/>
      <c r="FOR21" s="25"/>
      <c r="FOS21" s="25"/>
      <c r="FOT21" s="25"/>
      <c r="FOU21" s="25"/>
      <c r="FOV21" s="25"/>
      <c r="FOW21" s="25"/>
      <c r="FOX21" s="25"/>
      <c r="FOY21" s="25"/>
      <c r="FOZ21" s="25"/>
      <c r="FPA21" s="25"/>
      <c r="FPB21" s="25"/>
      <c r="FPC21" s="25"/>
      <c r="FPD21" s="25"/>
      <c r="FPE21" s="25"/>
      <c r="FPF21" s="25"/>
      <c r="FPG21" s="25"/>
      <c r="FPH21" s="25"/>
      <c r="FPI21" s="25"/>
      <c r="FPJ21" s="25"/>
      <c r="FPK21" s="25"/>
      <c r="FPL21" s="25"/>
      <c r="FPM21" s="25"/>
      <c r="FPN21" s="25"/>
      <c r="FPO21" s="25"/>
      <c r="FPP21" s="25"/>
      <c r="FPQ21" s="25"/>
      <c r="FPR21" s="25"/>
      <c r="FPS21" s="25"/>
      <c r="FPT21" s="25"/>
      <c r="FPU21" s="25"/>
      <c r="FPV21" s="25"/>
      <c r="FPW21" s="25"/>
      <c r="FPX21" s="25"/>
      <c r="FPY21" s="25"/>
      <c r="FPZ21" s="25"/>
      <c r="FQA21" s="25"/>
      <c r="FQB21" s="25"/>
      <c r="FQC21" s="25"/>
      <c r="FQD21" s="25"/>
      <c r="FQE21" s="25"/>
      <c r="FQF21" s="25"/>
      <c r="FQG21" s="25"/>
      <c r="FQH21" s="25"/>
      <c r="FQI21" s="25"/>
      <c r="FQJ21" s="25"/>
      <c r="FQK21" s="25"/>
      <c r="FQL21" s="25"/>
      <c r="FQM21" s="25"/>
      <c r="FQN21" s="25"/>
      <c r="FQO21" s="25"/>
      <c r="FQP21" s="25"/>
      <c r="FQQ21" s="25"/>
      <c r="FQR21" s="25"/>
      <c r="FQS21" s="25"/>
      <c r="FQT21" s="25"/>
      <c r="FQU21" s="25"/>
      <c r="FQV21" s="25"/>
      <c r="FQW21" s="25"/>
      <c r="FQX21" s="25"/>
      <c r="FQY21" s="25"/>
      <c r="FQZ21" s="25"/>
      <c r="FRA21" s="25"/>
      <c r="FRB21" s="25"/>
      <c r="FRC21" s="25"/>
      <c r="FRD21" s="25"/>
      <c r="FRE21" s="25"/>
      <c r="FRF21" s="25"/>
      <c r="FRG21" s="25"/>
      <c r="FRH21" s="25"/>
      <c r="FRI21" s="25"/>
      <c r="FRJ21" s="25"/>
      <c r="FRK21" s="25"/>
      <c r="FRL21" s="25"/>
      <c r="FRM21" s="25"/>
      <c r="FRN21" s="25"/>
      <c r="FRO21" s="25"/>
      <c r="FRP21" s="25"/>
      <c r="FRQ21" s="25"/>
      <c r="FRR21" s="25"/>
      <c r="FRS21" s="25"/>
      <c r="FRT21" s="25"/>
      <c r="FRU21" s="25"/>
      <c r="FRV21" s="25"/>
      <c r="FRW21" s="25"/>
      <c r="FRX21" s="25"/>
      <c r="FRY21" s="25"/>
      <c r="FRZ21" s="25"/>
      <c r="FSA21" s="25"/>
      <c r="FSB21" s="25"/>
      <c r="FSC21" s="25"/>
      <c r="FSD21" s="25"/>
      <c r="FSE21" s="25"/>
      <c r="FSF21" s="25"/>
      <c r="FSG21" s="25"/>
      <c r="FSH21" s="25"/>
      <c r="FSI21" s="25"/>
      <c r="FSJ21" s="25"/>
      <c r="FSK21" s="25"/>
      <c r="FSL21" s="25"/>
      <c r="FSM21" s="25"/>
      <c r="FSN21" s="25"/>
      <c r="FSO21" s="25"/>
      <c r="FSP21" s="25"/>
      <c r="FSQ21" s="25"/>
      <c r="FSR21" s="25"/>
      <c r="FSS21" s="25"/>
      <c r="FST21" s="25"/>
      <c r="FSU21" s="25"/>
      <c r="FSV21" s="25"/>
      <c r="FSW21" s="25"/>
      <c r="FSX21" s="25"/>
      <c r="FSY21" s="25"/>
      <c r="FSZ21" s="25"/>
      <c r="FTA21" s="25"/>
      <c r="FTB21" s="25"/>
      <c r="FTC21" s="25"/>
      <c r="FTD21" s="25"/>
      <c r="FTE21" s="25"/>
      <c r="FTF21" s="25"/>
      <c r="FTG21" s="25"/>
      <c r="FTH21" s="25"/>
      <c r="FTI21" s="25"/>
      <c r="FTJ21" s="25"/>
      <c r="FTK21" s="25"/>
      <c r="FTL21" s="25"/>
      <c r="FTM21" s="25"/>
      <c r="FTN21" s="25"/>
      <c r="FTO21" s="25"/>
      <c r="FTP21" s="25"/>
      <c r="FTQ21" s="25"/>
      <c r="FTR21" s="25"/>
      <c r="FTS21" s="25"/>
      <c r="FTT21" s="25"/>
      <c r="FTU21" s="25"/>
      <c r="FTV21" s="25"/>
      <c r="FTW21" s="25"/>
      <c r="FTX21" s="25"/>
      <c r="FTY21" s="25"/>
      <c r="FTZ21" s="25"/>
      <c r="FUA21" s="25"/>
      <c r="FUB21" s="25"/>
      <c r="FUC21" s="25"/>
      <c r="FUD21" s="25"/>
      <c r="FUE21" s="25"/>
      <c r="FUF21" s="25"/>
      <c r="FUG21" s="25"/>
      <c r="FUH21" s="25"/>
      <c r="FUI21" s="25"/>
      <c r="FUJ21" s="25"/>
      <c r="FUK21" s="25"/>
      <c r="FUL21" s="25"/>
      <c r="FUM21" s="25"/>
      <c r="FUN21" s="25"/>
      <c r="FUO21" s="25"/>
      <c r="FUP21" s="25"/>
      <c r="FUQ21" s="25"/>
      <c r="FUR21" s="25"/>
      <c r="FUS21" s="25"/>
      <c r="FUT21" s="25"/>
      <c r="FUU21" s="25"/>
      <c r="FUV21" s="25"/>
      <c r="FUW21" s="25"/>
      <c r="FUX21" s="25"/>
      <c r="FUY21" s="25"/>
      <c r="FUZ21" s="25"/>
      <c r="FVA21" s="25"/>
      <c r="FVB21" s="25"/>
      <c r="FVC21" s="25"/>
      <c r="FVD21" s="25"/>
      <c r="FVE21" s="25"/>
      <c r="FVF21" s="25"/>
      <c r="FVG21" s="25"/>
      <c r="FVH21" s="25"/>
      <c r="FVI21" s="25"/>
      <c r="FVJ21" s="25"/>
      <c r="FVK21" s="25"/>
      <c r="FVL21" s="25"/>
      <c r="FVM21" s="25"/>
      <c r="FVN21" s="25"/>
      <c r="FVO21" s="25"/>
      <c r="FVP21" s="25"/>
      <c r="FVQ21" s="25"/>
      <c r="FVR21" s="25"/>
      <c r="FVS21" s="25"/>
      <c r="FVT21" s="25"/>
      <c r="FVU21" s="25"/>
      <c r="FVV21" s="25"/>
      <c r="FVW21" s="25"/>
      <c r="FVX21" s="25"/>
      <c r="FVY21" s="25"/>
      <c r="FVZ21" s="25"/>
      <c r="FWA21" s="25"/>
      <c r="FWB21" s="25"/>
      <c r="FWC21" s="25"/>
      <c r="FWD21" s="25"/>
      <c r="FWE21" s="25"/>
      <c r="FWF21" s="25"/>
      <c r="FWG21" s="25"/>
      <c r="FWH21" s="25"/>
      <c r="FWI21" s="25"/>
      <c r="FWJ21" s="25"/>
      <c r="FWK21" s="25"/>
      <c r="FWL21" s="25"/>
      <c r="FWM21" s="25"/>
      <c r="FWN21" s="25"/>
      <c r="FWO21" s="25"/>
      <c r="FWP21" s="25"/>
      <c r="FWQ21" s="25"/>
      <c r="FWR21" s="25"/>
      <c r="FWS21" s="25"/>
      <c r="FWT21" s="25"/>
      <c r="FWU21" s="25"/>
      <c r="FWV21" s="25"/>
      <c r="FWW21" s="25"/>
      <c r="FWX21" s="25"/>
      <c r="FWY21" s="25"/>
      <c r="FWZ21" s="25"/>
      <c r="FXA21" s="25"/>
      <c r="FXB21" s="25"/>
      <c r="FXC21" s="25"/>
      <c r="FXD21" s="25"/>
      <c r="FXE21" s="25"/>
      <c r="FXF21" s="25"/>
      <c r="FXG21" s="25"/>
      <c r="FXH21" s="25"/>
      <c r="FXI21" s="25"/>
      <c r="FXJ21" s="25"/>
      <c r="FXK21" s="25"/>
      <c r="FXL21" s="25"/>
      <c r="FXM21" s="25"/>
      <c r="FXN21" s="25"/>
      <c r="FXO21" s="25"/>
      <c r="FXP21" s="25"/>
      <c r="FXQ21" s="25"/>
      <c r="FXR21" s="25"/>
      <c r="FXS21" s="25"/>
      <c r="FXT21" s="25"/>
      <c r="FXU21" s="25"/>
      <c r="FXV21" s="25"/>
      <c r="FXW21" s="25"/>
      <c r="FXX21" s="25"/>
      <c r="FXY21" s="25"/>
      <c r="FXZ21" s="25"/>
      <c r="FYA21" s="25"/>
      <c r="FYB21" s="25"/>
      <c r="FYC21" s="25"/>
      <c r="FYD21" s="25"/>
      <c r="FYE21" s="25"/>
      <c r="FYF21" s="25"/>
      <c r="FYG21" s="25"/>
      <c r="FYH21" s="25"/>
      <c r="FYI21" s="25"/>
      <c r="FYJ21" s="25"/>
      <c r="FYK21" s="25"/>
      <c r="FYL21" s="25"/>
      <c r="FYM21" s="25"/>
      <c r="FYN21" s="25"/>
      <c r="FYO21" s="25"/>
      <c r="FYP21" s="25"/>
      <c r="FYQ21" s="25"/>
      <c r="FYR21" s="25"/>
      <c r="FYS21" s="25"/>
      <c r="FYT21" s="25"/>
      <c r="FYU21" s="25"/>
      <c r="FYV21" s="25"/>
      <c r="FYW21" s="25"/>
      <c r="FYX21" s="25"/>
      <c r="FYY21" s="25"/>
      <c r="FYZ21" s="25"/>
      <c r="FZA21" s="25"/>
      <c r="FZB21" s="25"/>
      <c r="FZC21" s="25"/>
      <c r="FZD21" s="25"/>
      <c r="FZE21" s="25"/>
      <c r="FZF21" s="25"/>
      <c r="FZG21" s="25"/>
      <c r="FZH21" s="25"/>
      <c r="FZI21" s="25"/>
      <c r="FZJ21" s="25"/>
      <c r="FZK21" s="25"/>
      <c r="FZL21" s="25"/>
      <c r="FZM21" s="25"/>
      <c r="FZN21" s="25"/>
      <c r="FZO21" s="25"/>
      <c r="FZP21" s="25"/>
      <c r="FZQ21" s="25"/>
      <c r="FZR21" s="25"/>
      <c r="FZS21" s="25"/>
      <c r="FZT21" s="25"/>
      <c r="FZU21" s="25"/>
      <c r="FZV21" s="25"/>
      <c r="FZW21" s="25"/>
      <c r="FZX21" s="25"/>
      <c r="FZY21" s="25"/>
      <c r="FZZ21" s="25"/>
      <c r="GAA21" s="25"/>
      <c r="GAB21" s="25"/>
      <c r="GAC21" s="25"/>
      <c r="GAD21" s="25"/>
      <c r="GAE21" s="25"/>
      <c r="GAF21" s="25"/>
      <c r="GAG21" s="25"/>
      <c r="GAH21" s="25"/>
      <c r="GAI21" s="25"/>
      <c r="GAJ21" s="25"/>
      <c r="GAK21" s="25"/>
      <c r="GAL21" s="25"/>
      <c r="GAM21" s="25"/>
      <c r="GAN21" s="25"/>
      <c r="GAO21" s="25"/>
      <c r="GAP21" s="25"/>
      <c r="GAQ21" s="25"/>
      <c r="GAR21" s="25"/>
      <c r="GAS21" s="25"/>
      <c r="GAT21" s="25"/>
      <c r="GAU21" s="25"/>
      <c r="GAV21" s="25"/>
      <c r="GAW21" s="25"/>
      <c r="GAX21" s="25"/>
      <c r="GAY21" s="25"/>
      <c r="GAZ21" s="25"/>
      <c r="GBA21" s="25"/>
      <c r="GBB21" s="25"/>
      <c r="GBC21" s="25"/>
      <c r="GBD21" s="25"/>
      <c r="GBE21" s="25"/>
      <c r="GBF21" s="25"/>
      <c r="GBG21" s="25"/>
      <c r="GBH21" s="25"/>
      <c r="GBI21" s="25"/>
      <c r="GBJ21" s="25"/>
      <c r="GBK21" s="25"/>
      <c r="GBL21" s="25"/>
      <c r="GBM21" s="25"/>
      <c r="GBN21" s="25"/>
      <c r="GBO21" s="25"/>
      <c r="GBP21" s="25"/>
      <c r="GBQ21" s="25"/>
      <c r="GBR21" s="25"/>
      <c r="GBS21" s="25"/>
      <c r="GBT21" s="25"/>
      <c r="GBU21" s="25"/>
      <c r="GBV21" s="25"/>
      <c r="GBW21" s="25"/>
      <c r="GBX21" s="25"/>
      <c r="GBY21" s="25"/>
      <c r="GBZ21" s="25"/>
      <c r="GCA21" s="25"/>
      <c r="GCB21" s="25"/>
      <c r="GCC21" s="25"/>
      <c r="GCD21" s="25"/>
      <c r="GCE21" s="25"/>
      <c r="GCF21" s="25"/>
      <c r="GCG21" s="25"/>
      <c r="GCH21" s="25"/>
      <c r="GCI21" s="25"/>
      <c r="GCJ21" s="25"/>
      <c r="GCK21" s="25"/>
      <c r="GCL21" s="25"/>
      <c r="GCM21" s="25"/>
      <c r="GCN21" s="25"/>
      <c r="GCO21" s="25"/>
      <c r="GCP21" s="25"/>
      <c r="GCQ21" s="25"/>
      <c r="GCR21" s="25"/>
      <c r="GCS21" s="25"/>
      <c r="GCT21" s="25"/>
      <c r="GCU21" s="25"/>
      <c r="GCV21" s="25"/>
      <c r="GCW21" s="25"/>
      <c r="GCX21" s="25"/>
      <c r="GCY21" s="25"/>
      <c r="GCZ21" s="25"/>
      <c r="GDA21" s="25"/>
      <c r="GDB21" s="25"/>
      <c r="GDC21" s="25"/>
      <c r="GDD21" s="25"/>
      <c r="GDE21" s="25"/>
      <c r="GDF21" s="25"/>
      <c r="GDG21" s="25"/>
      <c r="GDH21" s="25"/>
      <c r="GDI21" s="25"/>
      <c r="GDJ21" s="25"/>
      <c r="GDK21" s="25"/>
      <c r="GDL21" s="25"/>
      <c r="GDM21" s="25"/>
      <c r="GDN21" s="25"/>
      <c r="GDO21" s="25"/>
      <c r="GDP21" s="25"/>
      <c r="GDQ21" s="25"/>
      <c r="GDR21" s="25"/>
      <c r="GDS21" s="25"/>
      <c r="GDT21" s="25"/>
      <c r="GDU21" s="25"/>
      <c r="GDV21" s="25"/>
      <c r="GDW21" s="25"/>
      <c r="GDX21" s="25"/>
      <c r="GDY21" s="25"/>
      <c r="GDZ21" s="25"/>
      <c r="GEA21" s="25"/>
      <c r="GEB21" s="25"/>
      <c r="GEC21" s="25"/>
      <c r="GED21" s="25"/>
      <c r="GEE21" s="25"/>
      <c r="GEF21" s="25"/>
      <c r="GEG21" s="25"/>
      <c r="GEH21" s="25"/>
      <c r="GEI21" s="25"/>
      <c r="GEJ21" s="25"/>
      <c r="GEK21" s="25"/>
      <c r="GEL21" s="25"/>
      <c r="GEM21" s="25"/>
      <c r="GEN21" s="25"/>
      <c r="GEO21" s="25"/>
      <c r="GEP21" s="25"/>
      <c r="GEQ21" s="25"/>
      <c r="GER21" s="25"/>
      <c r="GES21" s="25"/>
      <c r="GET21" s="25"/>
      <c r="GEU21" s="25"/>
      <c r="GEV21" s="25"/>
      <c r="GEW21" s="25"/>
      <c r="GEX21" s="25"/>
      <c r="GEY21" s="25"/>
      <c r="GEZ21" s="25"/>
      <c r="GFA21" s="25"/>
      <c r="GFB21" s="25"/>
      <c r="GFC21" s="25"/>
      <c r="GFD21" s="25"/>
      <c r="GFE21" s="25"/>
      <c r="GFF21" s="25"/>
      <c r="GFG21" s="25"/>
      <c r="GFH21" s="25"/>
      <c r="GFI21" s="25"/>
      <c r="GFJ21" s="25"/>
      <c r="GFK21" s="25"/>
      <c r="GFL21" s="25"/>
      <c r="GFM21" s="25"/>
      <c r="GFN21" s="25"/>
      <c r="GFO21" s="25"/>
      <c r="GFP21" s="25"/>
      <c r="GFQ21" s="25"/>
      <c r="GFR21" s="25"/>
      <c r="GFS21" s="25"/>
      <c r="GFT21" s="25"/>
      <c r="GFU21" s="25"/>
      <c r="GFV21" s="25"/>
      <c r="GFW21" s="25"/>
      <c r="GFX21" s="25"/>
      <c r="GFY21" s="25"/>
      <c r="GFZ21" s="25"/>
      <c r="GGA21" s="25"/>
      <c r="GGB21" s="25"/>
      <c r="GGC21" s="25"/>
      <c r="GGD21" s="25"/>
      <c r="GGE21" s="25"/>
      <c r="GGF21" s="25"/>
      <c r="GGG21" s="25"/>
      <c r="GGH21" s="25"/>
      <c r="GGI21" s="25"/>
      <c r="GGJ21" s="25"/>
      <c r="GGK21" s="25"/>
      <c r="GGL21" s="25"/>
      <c r="GGM21" s="25"/>
      <c r="GGN21" s="25"/>
      <c r="GGO21" s="25"/>
      <c r="GGP21" s="25"/>
      <c r="GGQ21" s="25"/>
      <c r="GGR21" s="25"/>
      <c r="GGS21" s="25"/>
      <c r="GGT21" s="25"/>
      <c r="GGU21" s="25"/>
      <c r="GGV21" s="25"/>
      <c r="GGW21" s="25"/>
      <c r="GGX21" s="25"/>
      <c r="GGY21" s="25"/>
      <c r="GGZ21" s="25"/>
      <c r="GHA21" s="25"/>
      <c r="GHB21" s="25"/>
      <c r="GHC21" s="25"/>
      <c r="GHD21" s="25"/>
      <c r="GHE21" s="25"/>
      <c r="GHF21" s="25"/>
      <c r="GHG21" s="25"/>
      <c r="GHH21" s="25"/>
      <c r="GHI21" s="25"/>
      <c r="GHJ21" s="25"/>
      <c r="GHK21" s="25"/>
      <c r="GHL21" s="25"/>
      <c r="GHM21" s="25"/>
      <c r="GHN21" s="25"/>
      <c r="GHO21" s="25"/>
      <c r="GHP21" s="25"/>
      <c r="GHQ21" s="25"/>
      <c r="GHR21" s="25"/>
      <c r="GHS21" s="25"/>
      <c r="GHT21" s="25"/>
      <c r="GHU21" s="25"/>
      <c r="GHV21" s="25"/>
      <c r="GHW21" s="25"/>
      <c r="GHX21" s="25"/>
      <c r="GHY21" s="25"/>
      <c r="GHZ21" s="25"/>
      <c r="GIA21" s="25"/>
      <c r="GIB21" s="25"/>
      <c r="GIC21" s="25"/>
      <c r="GID21" s="25"/>
      <c r="GIE21" s="25"/>
      <c r="GIF21" s="25"/>
      <c r="GIG21" s="25"/>
      <c r="GIH21" s="25"/>
      <c r="GII21" s="25"/>
      <c r="GIJ21" s="25"/>
      <c r="GIK21" s="25"/>
      <c r="GIL21" s="25"/>
      <c r="GIM21" s="25"/>
      <c r="GIN21" s="25"/>
      <c r="GIO21" s="25"/>
      <c r="GIP21" s="25"/>
      <c r="GIQ21" s="25"/>
      <c r="GIR21" s="25"/>
      <c r="GIS21" s="25"/>
      <c r="GIT21" s="25"/>
      <c r="GIU21" s="25"/>
      <c r="GIV21" s="25"/>
      <c r="GIW21" s="25"/>
      <c r="GIX21" s="25"/>
      <c r="GIY21" s="25"/>
      <c r="GIZ21" s="25"/>
      <c r="GJA21" s="25"/>
      <c r="GJB21" s="25"/>
      <c r="GJC21" s="25"/>
      <c r="GJD21" s="25"/>
      <c r="GJE21" s="25"/>
      <c r="GJF21" s="25"/>
      <c r="GJG21" s="25"/>
      <c r="GJH21" s="25"/>
      <c r="GJI21" s="25"/>
      <c r="GJJ21" s="25"/>
      <c r="GJK21" s="25"/>
      <c r="GJL21" s="25"/>
      <c r="GJM21" s="25"/>
      <c r="GJN21" s="25"/>
      <c r="GJO21" s="25"/>
      <c r="GJP21" s="25"/>
      <c r="GJQ21" s="25"/>
      <c r="GJR21" s="25"/>
      <c r="GJS21" s="25"/>
      <c r="GJT21" s="25"/>
      <c r="GJU21" s="25"/>
      <c r="GJV21" s="25"/>
      <c r="GJW21" s="25"/>
      <c r="GJX21" s="25"/>
      <c r="GJY21" s="25"/>
      <c r="GJZ21" s="25"/>
      <c r="GKA21" s="25"/>
      <c r="GKB21" s="25"/>
      <c r="GKC21" s="25"/>
      <c r="GKD21" s="25"/>
      <c r="GKE21" s="25"/>
      <c r="GKF21" s="25"/>
      <c r="GKG21" s="25"/>
      <c r="GKH21" s="25"/>
      <c r="GKI21" s="25"/>
      <c r="GKJ21" s="25"/>
      <c r="GKK21" s="25"/>
      <c r="GKL21" s="25"/>
      <c r="GKM21" s="25"/>
      <c r="GKN21" s="25"/>
      <c r="GKO21" s="25"/>
      <c r="GKP21" s="25"/>
      <c r="GKQ21" s="25"/>
      <c r="GKR21" s="25"/>
      <c r="GKS21" s="25"/>
      <c r="GKT21" s="25"/>
      <c r="GKU21" s="25"/>
      <c r="GKV21" s="25"/>
      <c r="GKW21" s="25"/>
      <c r="GKX21" s="25"/>
      <c r="GKY21" s="25"/>
      <c r="GKZ21" s="25"/>
      <c r="GLA21" s="25"/>
      <c r="GLB21" s="25"/>
      <c r="GLC21" s="25"/>
      <c r="GLD21" s="25"/>
      <c r="GLE21" s="25"/>
      <c r="GLF21" s="25"/>
      <c r="GLG21" s="25"/>
      <c r="GLH21" s="25"/>
      <c r="GLI21" s="25"/>
      <c r="GLJ21" s="25"/>
      <c r="GLK21" s="25"/>
      <c r="GLL21" s="25"/>
      <c r="GLM21" s="25"/>
      <c r="GLN21" s="25"/>
      <c r="GLO21" s="25"/>
      <c r="GLP21" s="25"/>
      <c r="GLQ21" s="25"/>
      <c r="GLR21" s="25"/>
      <c r="GLS21" s="25"/>
      <c r="GLT21" s="25"/>
      <c r="GLU21" s="25"/>
      <c r="GLV21" s="25"/>
      <c r="GLW21" s="25"/>
      <c r="GLX21" s="25"/>
      <c r="GLY21" s="25"/>
      <c r="GLZ21" s="25"/>
      <c r="GMA21" s="25"/>
      <c r="GMB21" s="25"/>
      <c r="GMC21" s="25"/>
      <c r="GMD21" s="25"/>
      <c r="GME21" s="25"/>
      <c r="GMF21" s="25"/>
      <c r="GMG21" s="25"/>
      <c r="GMH21" s="25"/>
      <c r="GMI21" s="25"/>
      <c r="GMJ21" s="25"/>
      <c r="GMK21" s="25"/>
      <c r="GML21" s="25"/>
      <c r="GMM21" s="25"/>
      <c r="GMN21" s="25"/>
      <c r="GMO21" s="25"/>
      <c r="GMP21" s="25"/>
      <c r="GMQ21" s="25"/>
      <c r="GMR21" s="25"/>
      <c r="GMS21" s="25"/>
      <c r="GMT21" s="25"/>
      <c r="GMU21" s="25"/>
      <c r="GMV21" s="25"/>
      <c r="GMW21" s="25"/>
      <c r="GMX21" s="25"/>
      <c r="GMY21" s="25"/>
      <c r="GMZ21" s="25"/>
      <c r="GNA21" s="25"/>
      <c r="GNB21" s="25"/>
      <c r="GNC21" s="25"/>
      <c r="GND21" s="25"/>
      <c r="GNE21" s="25"/>
      <c r="GNF21" s="25"/>
      <c r="GNG21" s="25"/>
      <c r="GNH21" s="25"/>
      <c r="GNI21" s="25"/>
      <c r="GNJ21" s="25"/>
      <c r="GNK21" s="25"/>
      <c r="GNL21" s="25"/>
      <c r="GNM21" s="25"/>
      <c r="GNN21" s="25"/>
      <c r="GNO21" s="25"/>
      <c r="GNP21" s="25"/>
      <c r="GNQ21" s="25"/>
      <c r="GNR21" s="25"/>
      <c r="GNS21" s="25"/>
      <c r="GNT21" s="25"/>
      <c r="GNU21" s="25"/>
      <c r="GNV21" s="25"/>
      <c r="GNW21" s="25"/>
      <c r="GNX21" s="25"/>
      <c r="GNY21" s="25"/>
      <c r="GNZ21" s="25"/>
      <c r="GOA21" s="25"/>
      <c r="GOB21" s="25"/>
      <c r="GOC21" s="25"/>
      <c r="GOD21" s="25"/>
      <c r="GOE21" s="25"/>
      <c r="GOF21" s="25"/>
      <c r="GOG21" s="25"/>
      <c r="GOH21" s="25"/>
      <c r="GOI21" s="25"/>
      <c r="GOJ21" s="25"/>
      <c r="GOK21" s="25"/>
      <c r="GOL21" s="25"/>
      <c r="GOM21" s="25"/>
      <c r="GON21" s="25"/>
      <c r="GOO21" s="25"/>
      <c r="GOP21" s="25"/>
      <c r="GOQ21" s="25"/>
      <c r="GOR21" s="25"/>
      <c r="GOS21" s="25"/>
      <c r="GOT21" s="25"/>
      <c r="GOU21" s="25"/>
      <c r="GOV21" s="25"/>
      <c r="GOW21" s="25"/>
      <c r="GOX21" s="25"/>
      <c r="GOY21" s="25"/>
      <c r="GOZ21" s="25"/>
      <c r="GPA21" s="25"/>
      <c r="GPB21" s="25"/>
      <c r="GPC21" s="25"/>
      <c r="GPD21" s="25"/>
      <c r="GPE21" s="25"/>
      <c r="GPF21" s="25"/>
      <c r="GPG21" s="25"/>
      <c r="GPH21" s="25"/>
      <c r="GPI21" s="25"/>
      <c r="GPJ21" s="25"/>
      <c r="GPK21" s="25"/>
      <c r="GPL21" s="25"/>
      <c r="GPM21" s="25"/>
      <c r="GPN21" s="25"/>
      <c r="GPO21" s="25"/>
      <c r="GPP21" s="25"/>
      <c r="GPQ21" s="25"/>
      <c r="GPR21" s="25"/>
      <c r="GPS21" s="25"/>
      <c r="GPT21" s="25"/>
      <c r="GPU21" s="25"/>
      <c r="GPV21" s="25"/>
      <c r="GPW21" s="25"/>
      <c r="GPX21" s="25"/>
      <c r="GPY21" s="25"/>
      <c r="GPZ21" s="25"/>
      <c r="GQA21" s="25"/>
      <c r="GQB21" s="25"/>
      <c r="GQC21" s="25"/>
      <c r="GQD21" s="25"/>
      <c r="GQE21" s="25"/>
      <c r="GQF21" s="25"/>
      <c r="GQG21" s="25"/>
      <c r="GQH21" s="25"/>
      <c r="GQI21" s="25"/>
      <c r="GQJ21" s="25"/>
      <c r="GQK21" s="25"/>
      <c r="GQL21" s="25"/>
      <c r="GQM21" s="25"/>
      <c r="GQN21" s="25"/>
      <c r="GQO21" s="25"/>
      <c r="GQP21" s="25"/>
      <c r="GQQ21" s="25"/>
      <c r="GQR21" s="25"/>
      <c r="GQS21" s="25"/>
      <c r="GQT21" s="25"/>
      <c r="GQU21" s="25"/>
      <c r="GQV21" s="25"/>
      <c r="GQW21" s="25"/>
      <c r="GQX21" s="25"/>
      <c r="GQY21" s="25"/>
      <c r="GQZ21" s="25"/>
      <c r="GRA21" s="25"/>
      <c r="GRB21" s="25"/>
      <c r="GRC21" s="25"/>
      <c r="GRD21" s="25"/>
      <c r="GRE21" s="25"/>
      <c r="GRF21" s="25"/>
      <c r="GRG21" s="25"/>
      <c r="GRH21" s="25"/>
      <c r="GRI21" s="25"/>
      <c r="GRJ21" s="25"/>
      <c r="GRK21" s="25"/>
      <c r="GRL21" s="25"/>
      <c r="GRM21" s="25"/>
      <c r="GRN21" s="25"/>
      <c r="GRO21" s="25"/>
      <c r="GRP21" s="25"/>
      <c r="GRQ21" s="25"/>
      <c r="GRR21" s="25"/>
      <c r="GRS21" s="25"/>
      <c r="GRT21" s="25"/>
      <c r="GRU21" s="25"/>
      <c r="GRV21" s="25"/>
      <c r="GRW21" s="25"/>
      <c r="GRX21" s="25"/>
      <c r="GRY21" s="25"/>
      <c r="GRZ21" s="25"/>
      <c r="GSA21" s="25"/>
      <c r="GSB21" s="25"/>
      <c r="GSC21" s="25"/>
      <c r="GSD21" s="25"/>
      <c r="GSE21" s="25"/>
      <c r="GSF21" s="25"/>
      <c r="GSG21" s="25"/>
      <c r="GSH21" s="25"/>
      <c r="GSI21" s="25"/>
      <c r="GSJ21" s="25"/>
      <c r="GSK21" s="25"/>
      <c r="GSL21" s="25"/>
      <c r="GSM21" s="25"/>
      <c r="GSN21" s="25"/>
      <c r="GSO21" s="25"/>
      <c r="GSP21" s="25"/>
      <c r="GSQ21" s="25"/>
      <c r="GSR21" s="25"/>
      <c r="GSS21" s="25"/>
      <c r="GST21" s="25"/>
      <c r="GSU21" s="25"/>
      <c r="GSV21" s="25"/>
      <c r="GSW21" s="25"/>
      <c r="GSX21" s="25"/>
      <c r="GSY21" s="25"/>
      <c r="GSZ21" s="25"/>
      <c r="GTA21" s="25"/>
      <c r="GTB21" s="25"/>
      <c r="GTC21" s="25"/>
      <c r="GTD21" s="25"/>
      <c r="GTE21" s="25"/>
      <c r="GTF21" s="25"/>
      <c r="GTG21" s="25"/>
      <c r="GTH21" s="25"/>
      <c r="GTI21" s="25"/>
      <c r="GTJ21" s="25"/>
      <c r="GTK21" s="25"/>
      <c r="GTL21" s="25"/>
      <c r="GTM21" s="25"/>
      <c r="GTN21" s="25"/>
      <c r="GTO21" s="25"/>
      <c r="GTP21" s="25"/>
      <c r="GTQ21" s="25"/>
      <c r="GTR21" s="25"/>
      <c r="GTS21" s="25"/>
      <c r="GTT21" s="25"/>
      <c r="GTU21" s="25"/>
      <c r="GTV21" s="25"/>
      <c r="GTW21" s="25"/>
      <c r="GTX21" s="25"/>
      <c r="GTY21" s="25"/>
      <c r="GTZ21" s="25"/>
      <c r="GUA21" s="25"/>
      <c r="GUB21" s="25"/>
      <c r="GUC21" s="25"/>
      <c r="GUD21" s="25"/>
      <c r="GUE21" s="25"/>
      <c r="GUF21" s="25"/>
      <c r="GUG21" s="25"/>
      <c r="GUH21" s="25"/>
      <c r="GUI21" s="25"/>
      <c r="GUJ21" s="25"/>
      <c r="GUK21" s="25"/>
      <c r="GUL21" s="25"/>
      <c r="GUM21" s="25"/>
      <c r="GUN21" s="25"/>
      <c r="GUO21" s="25"/>
      <c r="GUP21" s="25"/>
      <c r="GUQ21" s="25"/>
      <c r="GUR21" s="25"/>
      <c r="GUS21" s="25"/>
      <c r="GUT21" s="25"/>
      <c r="GUU21" s="25"/>
      <c r="GUV21" s="25"/>
      <c r="GUW21" s="25"/>
      <c r="GUX21" s="25"/>
      <c r="GUY21" s="25"/>
      <c r="GUZ21" s="25"/>
      <c r="GVA21" s="25"/>
      <c r="GVB21" s="25"/>
      <c r="GVC21" s="25"/>
      <c r="GVD21" s="25"/>
      <c r="GVE21" s="25"/>
      <c r="GVF21" s="25"/>
      <c r="GVG21" s="25"/>
      <c r="GVH21" s="25"/>
      <c r="GVI21" s="25"/>
      <c r="GVJ21" s="25"/>
      <c r="GVK21" s="25"/>
      <c r="GVL21" s="25"/>
      <c r="GVM21" s="25"/>
      <c r="GVN21" s="25"/>
      <c r="GVO21" s="25"/>
      <c r="GVP21" s="25"/>
      <c r="GVQ21" s="25"/>
      <c r="GVR21" s="25"/>
      <c r="GVS21" s="25"/>
      <c r="GVT21" s="25"/>
      <c r="GVU21" s="25"/>
      <c r="GVV21" s="25"/>
      <c r="GVW21" s="25"/>
      <c r="GVX21" s="25"/>
      <c r="GVY21" s="25"/>
      <c r="GVZ21" s="25"/>
      <c r="GWA21" s="25"/>
      <c r="GWB21" s="25"/>
      <c r="GWC21" s="25"/>
      <c r="GWD21" s="25"/>
      <c r="GWE21" s="25"/>
      <c r="GWF21" s="25"/>
      <c r="GWG21" s="25"/>
      <c r="GWH21" s="25"/>
      <c r="GWI21" s="25"/>
      <c r="GWJ21" s="25"/>
      <c r="GWK21" s="25"/>
      <c r="GWL21" s="25"/>
      <c r="GWM21" s="25"/>
      <c r="GWN21" s="25"/>
      <c r="GWO21" s="25"/>
      <c r="GWP21" s="25"/>
      <c r="GWQ21" s="25"/>
      <c r="GWR21" s="25"/>
      <c r="GWS21" s="25"/>
      <c r="GWT21" s="25"/>
      <c r="GWU21" s="25"/>
      <c r="GWV21" s="25"/>
      <c r="GWW21" s="25"/>
      <c r="GWX21" s="25"/>
      <c r="GWY21" s="25"/>
      <c r="GWZ21" s="25"/>
      <c r="GXA21" s="25"/>
      <c r="GXB21" s="25"/>
      <c r="GXC21" s="25"/>
      <c r="GXD21" s="25"/>
      <c r="GXE21" s="25"/>
      <c r="GXF21" s="25"/>
      <c r="GXG21" s="25"/>
      <c r="GXH21" s="25"/>
      <c r="GXI21" s="25"/>
      <c r="GXJ21" s="25"/>
      <c r="GXK21" s="25"/>
      <c r="GXL21" s="25"/>
      <c r="GXM21" s="25"/>
      <c r="GXN21" s="25"/>
      <c r="GXO21" s="25"/>
      <c r="GXP21" s="25"/>
      <c r="GXQ21" s="25"/>
      <c r="GXR21" s="25"/>
      <c r="GXS21" s="25"/>
      <c r="GXT21" s="25"/>
      <c r="GXU21" s="25"/>
      <c r="GXV21" s="25"/>
      <c r="GXW21" s="25"/>
      <c r="GXX21" s="25"/>
      <c r="GXY21" s="25"/>
      <c r="GXZ21" s="25"/>
      <c r="GYA21" s="25"/>
      <c r="GYB21" s="25"/>
      <c r="GYC21" s="25"/>
      <c r="GYD21" s="25"/>
      <c r="GYE21" s="25"/>
      <c r="GYF21" s="25"/>
      <c r="GYG21" s="25"/>
      <c r="GYH21" s="25"/>
      <c r="GYI21" s="25"/>
      <c r="GYJ21" s="25"/>
      <c r="GYK21" s="25"/>
      <c r="GYL21" s="25"/>
      <c r="GYM21" s="25"/>
      <c r="GYN21" s="25"/>
      <c r="GYO21" s="25"/>
      <c r="GYP21" s="25"/>
      <c r="GYQ21" s="25"/>
      <c r="GYR21" s="25"/>
      <c r="GYS21" s="25"/>
      <c r="GYT21" s="25"/>
      <c r="GYU21" s="25"/>
      <c r="GYV21" s="25"/>
      <c r="GYW21" s="25"/>
      <c r="GYX21" s="25"/>
      <c r="GYY21" s="25"/>
      <c r="GYZ21" s="25"/>
      <c r="GZA21" s="25"/>
      <c r="GZB21" s="25"/>
      <c r="GZC21" s="25"/>
      <c r="GZD21" s="25"/>
      <c r="GZE21" s="25"/>
      <c r="GZF21" s="25"/>
      <c r="GZG21" s="25"/>
      <c r="GZH21" s="25"/>
      <c r="GZI21" s="25"/>
      <c r="GZJ21" s="25"/>
      <c r="GZK21" s="25"/>
      <c r="GZL21" s="25"/>
      <c r="GZM21" s="25"/>
      <c r="GZN21" s="25"/>
      <c r="GZO21" s="25"/>
      <c r="GZP21" s="25"/>
      <c r="GZQ21" s="25"/>
      <c r="GZR21" s="25"/>
      <c r="GZS21" s="25"/>
      <c r="GZT21" s="25"/>
      <c r="GZU21" s="25"/>
      <c r="GZV21" s="25"/>
      <c r="GZW21" s="25"/>
      <c r="GZX21" s="25"/>
      <c r="GZY21" s="25"/>
      <c r="GZZ21" s="25"/>
      <c r="HAA21" s="25"/>
      <c r="HAB21" s="25"/>
      <c r="HAC21" s="25"/>
      <c r="HAD21" s="25"/>
      <c r="HAE21" s="25"/>
      <c r="HAF21" s="25"/>
      <c r="HAG21" s="25"/>
      <c r="HAH21" s="25"/>
      <c r="HAI21" s="25"/>
      <c r="HAJ21" s="25"/>
      <c r="HAK21" s="25"/>
      <c r="HAL21" s="25"/>
      <c r="HAM21" s="25"/>
      <c r="HAN21" s="25"/>
      <c r="HAO21" s="25"/>
      <c r="HAP21" s="25"/>
      <c r="HAQ21" s="25"/>
      <c r="HAR21" s="25"/>
      <c r="HAS21" s="25"/>
      <c r="HAT21" s="25"/>
      <c r="HAU21" s="25"/>
      <c r="HAV21" s="25"/>
      <c r="HAW21" s="25"/>
      <c r="HAX21" s="25"/>
      <c r="HAY21" s="25"/>
      <c r="HAZ21" s="25"/>
      <c r="HBA21" s="25"/>
      <c r="HBB21" s="25"/>
      <c r="HBC21" s="25"/>
      <c r="HBD21" s="25"/>
      <c r="HBE21" s="25"/>
      <c r="HBF21" s="25"/>
      <c r="HBG21" s="25"/>
      <c r="HBH21" s="25"/>
      <c r="HBI21" s="25"/>
      <c r="HBJ21" s="25"/>
      <c r="HBK21" s="25"/>
      <c r="HBL21" s="25"/>
      <c r="HBM21" s="25"/>
      <c r="HBN21" s="25"/>
      <c r="HBO21" s="25"/>
      <c r="HBP21" s="25"/>
      <c r="HBQ21" s="25"/>
      <c r="HBR21" s="25"/>
      <c r="HBS21" s="25"/>
      <c r="HBT21" s="25"/>
      <c r="HBU21" s="25"/>
      <c r="HBV21" s="25"/>
      <c r="HBW21" s="25"/>
      <c r="HBX21" s="25"/>
      <c r="HBY21" s="25"/>
      <c r="HBZ21" s="25"/>
      <c r="HCA21" s="25"/>
      <c r="HCB21" s="25"/>
      <c r="HCC21" s="25"/>
      <c r="HCD21" s="25"/>
      <c r="HCE21" s="25"/>
      <c r="HCF21" s="25"/>
      <c r="HCG21" s="25"/>
      <c r="HCH21" s="25"/>
      <c r="HCI21" s="25"/>
      <c r="HCJ21" s="25"/>
      <c r="HCK21" s="25"/>
      <c r="HCL21" s="25"/>
      <c r="HCM21" s="25"/>
      <c r="HCN21" s="25"/>
      <c r="HCO21" s="25"/>
      <c r="HCP21" s="25"/>
      <c r="HCQ21" s="25"/>
      <c r="HCR21" s="25"/>
      <c r="HCS21" s="25"/>
      <c r="HCT21" s="25"/>
      <c r="HCU21" s="25"/>
      <c r="HCV21" s="25"/>
      <c r="HCW21" s="25"/>
      <c r="HCX21" s="25"/>
      <c r="HCY21" s="25"/>
      <c r="HCZ21" s="25"/>
      <c r="HDA21" s="25"/>
      <c r="HDB21" s="25"/>
      <c r="HDC21" s="25"/>
      <c r="HDD21" s="25"/>
      <c r="HDE21" s="25"/>
      <c r="HDF21" s="25"/>
      <c r="HDG21" s="25"/>
      <c r="HDH21" s="25"/>
      <c r="HDI21" s="25"/>
      <c r="HDJ21" s="25"/>
      <c r="HDK21" s="25"/>
      <c r="HDL21" s="25"/>
      <c r="HDM21" s="25"/>
      <c r="HDN21" s="25"/>
      <c r="HDO21" s="25"/>
      <c r="HDP21" s="25"/>
      <c r="HDQ21" s="25"/>
      <c r="HDR21" s="25"/>
      <c r="HDS21" s="25"/>
      <c r="HDT21" s="25"/>
      <c r="HDU21" s="25"/>
      <c r="HDV21" s="25"/>
      <c r="HDW21" s="25"/>
      <c r="HDX21" s="25"/>
      <c r="HDY21" s="25"/>
      <c r="HDZ21" s="25"/>
      <c r="HEA21" s="25"/>
      <c r="HEB21" s="25"/>
      <c r="HEC21" s="25"/>
      <c r="HED21" s="25"/>
      <c r="HEE21" s="25"/>
      <c r="HEF21" s="25"/>
      <c r="HEG21" s="25"/>
      <c r="HEH21" s="25"/>
      <c r="HEI21" s="25"/>
      <c r="HEJ21" s="25"/>
      <c r="HEK21" s="25"/>
      <c r="HEL21" s="25"/>
      <c r="HEM21" s="25"/>
      <c r="HEN21" s="25"/>
      <c r="HEO21" s="25"/>
      <c r="HEP21" s="25"/>
      <c r="HEQ21" s="25"/>
      <c r="HER21" s="25"/>
      <c r="HES21" s="25"/>
      <c r="HET21" s="25"/>
      <c r="HEU21" s="25"/>
      <c r="HEV21" s="25"/>
      <c r="HEW21" s="25"/>
      <c r="HEX21" s="25"/>
      <c r="HEY21" s="25"/>
      <c r="HEZ21" s="25"/>
      <c r="HFA21" s="25"/>
      <c r="HFB21" s="25"/>
      <c r="HFC21" s="25"/>
      <c r="HFD21" s="25"/>
      <c r="HFE21" s="25"/>
      <c r="HFF21" s="25"/>
      <c r="HFG21" s="25"/>
      <c r="HFH21" s="25"/>
      <c r="HFI21" s="25"/>
      <c r="HFJ21" s="25"/>
      <c r="HFK21" s="25"/>
      <c r="HFL21" s="25"/>
      <c r="HFM21" s="25"/>
      <c r="HFN21" s="25"/>
      <c r="HFO21" s="25"/>
      <c r="HFP21" s="25"/>
      <c r="HFQ21" s="25"/>
      <c r="HFR21" s="25"/>
      <c r="HFS21" s="25"/>
      <c r="HFT21" s="25"/>
      <c r="HFU21" s="25"/>
      <c r="HFV21" s="25"/>
      <c r="HFW21" s="25"/>
      <c r="HFX21" s="25"/>
      <c r="HFY21" s="25"/>
      <c r="HFZ21" s="25"/>
      <c r="HGA21" s="25"/>
      <c r="HGB21" s="25"/>
      <c r="HGC21" s="25"/>
      <c r="HGD21" s="25"/>
      <c r="HGE21" s="25"/>
      <c r="HGF21" s="25"/>
      <c r="HGG21" s="25"/>
      <c r="HGH21" s="25"/>
      <c r="HGI21" s="25"/>
      <c r="HGJ21" s="25"/>
      <c r="HGK21" s="25"/>
      <c r="HGL21" s="25"/>
      <c r="HGM21" s="25"/>
      <c r="HGN21" s="25"/>
      <c r="HGO21" s="25"/>
      <c r="HGP21" s="25"/>
      <c r="HGQ21" s="25"/>
      <c r="HGR21" s="25"/>
      <c r="HGS21" s="25"/>
      <c r="HGT21" s="25"/>
      <c r="HGU21" s="25"/>
      <c r="HGV21" s="25"/>
      <c r="HGW21" s="25"/>
      <c r="HGX21" s="25"/>
      <c r="HGY21" s="25"/>
      <c r="HGZ21" s="25"/>
      <c r="HHA21" s="25"/>
      <c r="HHB21" s="25"/>
      <c r="HHC21" s="25"/>
      <c r="HHD21" s="25"/>
      <c r="HHE21" s="25"/>
      <c r="HHF21" s="25"/>
      <c r="HHG21" s="25"/>
      <c r="HHH21" s="25"/>
      <c r="HHI21" s="25"/>
      <c r="HHJ21" s="25"/>
      <c r="HHK21" s="25"/>
      <c r="HHL21" s="25"/>
      <c r="HHM21" s="25"/>
      <c r="HHN21" s="25"/>
      <c r="HHO21" s="25"/>
      <c r="HHP21" s="25"/>
      <c r="HHQ21" s="25"/>
      <c r="HHR21" s="25"/>
      <c r="HHS21" s="25"/>
      <c r="HHT21" s="25"/>
      <c r="HHU21" s="25"/>
      <c r="HHV21" s="25"/>
      <c r="HHW21" s="25"/>
      <c r="HHX21" s="25"/>
      <c r="HHY21" s="25"/>
      <c r="HHZ21" s="25"/>
      <c r="HIA21" s="25"/>
      <c r="HIB21" s="25"/>
      <c r="HIC21" s="25"/>
      <c r="HID21" s="25"/>
      <c r="HIE21" s="25"/>
      <c r="HIF21" s="25"/>
      <c r="HIG21" s="25"/>
      <c r="HIH21" s="25"/>
      <c r="HII21" s="25"/>
      <c r="HIJ21" s="25"/>
      <c r="HIK21" s="25"/>
      <c r="HIL21" s="25"/>
      <c r="HIM21" s="25"/>
      <c r="HIN21" s="25"/>
      <c r="HIO21" s="25"/>
      <c r="HIP21" s="25"/>
      <c r="HIQ21" s="25"/>
      <c r="HIR21" s="25"/>
      <c r="HIS21" s="25"/>
      <c r="HIT21" s="25"/>
      <c r="HIU21" s="25"/>
      <c r="HIV21" s="25"/>
      <c r="HIW21" s="25"/>
      <c r="HIX21" s="25"/>
      <c r="HIY21" s="25"/>
      <c r="HIZ21" s="25"/>
      <c r="HJA21" s="25"/>
      <c r="HJB21" s="25"/>
      <c r="HJC21" s="25"/>
      <c r="HJD21" s="25"/>
      <c r="HJE21" s="25"/>
      <c r="HJF21" s="25"/>
      <c r="HJG21" s="25"/>
      <c r="HJH21" s="25"/>
      <c r="HJI21" s="25"/>
      <c r="HJJ21" s="25"/>
      <c r="HJK21" s="25"/>
      <c r="HJL21" s="25"/>
      <c r="HJM21" s="25"/>
      <c r="HJN21" s="25"/>
      <c r="HJO21" s="25"/>
      <c r="HJP21" s="25"/>
      <c r="HJQ21" s="25"/>
      <c r="HJR21" s="25"/>
      <c r="HJS21" s="25"/>
      <c r="HJT21" s="25"/>
      <c r="HJU21" s="25"/>
      <c r="HJV21" s="25"/>
      <c r="HJW21" s="25"/>
      <c r="HJX21" s="25"/>
      <c r="HJY21" s="25"/>
      <c r="HJZ21" s="25"/>
      <c r="HKA21" s="25"/>
      <c r="HKB21" s="25"/>
      <c r="HKC21" s="25"/>
      <c r="HKD21" s="25"/>
      <c r="HKE21" s="25"/>
      <c r="HKF21" s="25"/>
      <c r="HKG21" s="25"/>
      <c r="HKH21" s="25"/>
      <c r="HKI21" s="25"/>
      <c r="HKJ21" s="25"/>
      <c r="HKK21" s="25"/>
      <c r="HKL21" s="25"/>
      <c r="HKM21" s="25"/>
      <c r="HKN21" s="25"/>
      <c r="HKO21" s="25"/>
      <c r="HKP21" s="25"/>
      <c r="HKQ21" s="25"/>
      <c r="HKR21" s="25"/>
      <c r="HKS21" s="25"/>
      <c r="HKT21" s="25"/>
      <c r="HKU21" s="25"/>
      <c r="HKV21" s="25"/>
      <c r="HKW21" s="25"/>
      <c r="HKX21" s="25"/>
      <c r="HKY21" s="25"/>
      <c r="HKZ21" s="25"/>
      <c r="HLA21" s="25"/>
      <c r="HLB21" s="25"/>
      <c r="HLC21" s="25"/>
      <c r="HLD21" s="25"/>
      <c r="HLE21" s="25"/>
      <c r="HLF21" s="25"/>
      <c r="HLG21" s="25"/>
      <c r="HLH21" s="25"/>
      <c r="HLI21" s="25"/>
      <c r="HLJ21" s="25"/>
      <c r="HLK21" s="25"/>
      <c r="HLL21" s="25"/>
      <c r="HLM21" s="25"/>
      <c r="HLN21" s="25"/>
      <c r="HLO21" s="25"/>
      <c r="HLP21" s="25"/>
      <c r="HLQ21" s="25"/>
      <c r="HLR21" s="25"/>
      <c r="HLS21" s="25"/>
      <c r="HLT21" s="25"/>
      <c r="HLU21" s="25"/>
      <c r="HLV21" s="25"/>
      <c r="HLW21" s="25"/>
      <c r="HLX21" s="25"/>
      <c r="HLY21" s="25"/>
      <c r="HLZ21" s="25"/>
      <c r="HMA21" s="25"/>
      <c r="HMB21" s="25"/>
      <c r="HMC21" s="25"/>
      <c r="HMD21" s="25"/>
      <c r="HME21" s="25"/>
      <c r="HMF21" s="25"/>
      <c r="HMG21" s="25"/>
      <c r="HMH21" s="25"/>
      <c r="HMI21" s="25"/>
      <c r="HMJ21" s="25"/>
      <c r="HMK21" s="25"/>
      <c r="HML21" s="25"/>
      <c r="HMM21" s="25"/>
      <c r="HMN21" s="25"/>
      <c r="HMO21" s="25"/>
      <c r="HMP21" s="25"/>
      <c r="HMQ21" s="25"/>
      <c r="HMR21" s="25"/>
      <c r="HMS21" s="25"/>
      <c r="HMT21" s="25"/>
      <c r="HMU21" s="25"/>
      <c r="HMV21" s="25"/>
      <c r="HMW21" s="25"/>
      <c r="HMX21" s="25"/>
      <c r="HMY21" s="25"/>
      <c r="HMZ21" s="25"/>
      <c r="HNA21" s="25"/>
      <c r="HNB21" s="25"/>
      <c r="HNC21" s="25"/>
      <c r="HND21" s="25"/>
      <c r="HNE21" s="25"/>
      <c r="HNF21" s="25"/>
      <c r="HNG21" s="25"/>
      <c r="HNH21" s="25"/>
      <c r="HNI21" s="25"/>
      <c r="HNJ21" s="25"/>
      <c r="HNK21" s="25"/>
      <c r="HNL21" s="25"/>
      <c r="HNM21" s="25"/>
      <c r="HNN21" s="25"/>
      <c r="HNO21" s="25"/>
      <c r="HNP21" s="25"/>
      <c r="HNQ21" s="25"/>
      <c r="HNR21" s="25"/>
      <c r="HNS21" s="25"/>
      <c r="HNT21" s="25"/>
      <c r="HNU21" s="25"/>
      <c r="HNV21" s="25"/>
      <c r="HNW21" s="25"/>
      <c r="HNX21" s="25"/>
      <c r="HNY21" s="25"/>
      <c r="HNZ21" s="25"/>
      <c r="HOA21" s="25"/>
      <c r="HOB21" s="25"/>
      <c r="HOC21" s="25"/>
      <c r="HOD21" s="25"/>
      <c r="HOE21" s="25"/>
      <c r="HOF21" s="25"/>
      <c r="HOG21" s="25"/>
      <c r="HOH21" s="25"/>
      <c r="HOI21" s="25"/>
      <c r="HOJ21" s="25"/>
      <c r="HOK21" s="25"/>
      <c r="HOL21" s="25"/>
      <c r="HOM21" s="25"/>
      <c r="HON21" s="25"/>
      <c r="HOO21" s="25"/>
      <c r="HOP21" s="25"/>
      <c r="HOQ21" s="25"/>
      <c r="HOR21" s="25"/>
      <c r="HOS21" s="25"/>
      <c r="HOT21" s="25"/>
      <c r="HOU21" s="25"/>
      <c r="HOV21" s="25"/>
      <c r="HOW21" s="25"/>
      <c r="HOX21" s="25"/>
      <c r="HOY21" s="25"/>
      <c r="HOZ21" s="25"/>
      <c r="HPA21" s="25"/>
      <c r="HPB21" s="25"/>
      <c r="HPC21" s="25"/>
      <c r="HPD21" s="25"/>
      <c r="HPE21" s="25"/>
      <c r="HPF21" s="25"/>
      <c r="HPG21" s="25"/>
      <c r="HPH21" s="25"/>
      <c r="HPI21" s="25"/>
      <c r="HPJ21" s="25"/>
      <c r="HPK21" s="25"/>
      <c r="HPL21" s="25"/>
      <c r="HPM21" s="25"/>
      <c r="HPN21" s="25"/>
      <c r="HPO21" s="25"/>
      <c r="HPP21" s="25"/>
      <c r="HPQ21" s="25"/>
      <c r="HPR21" s="25"/>
      <c r="HPS21" s="25"/>
      <c r="HPT21" s="25"/>
      <c r="HPU21" s="25"/>
      <c r="HPV21" s="25"/>
      <c r="HPW21" s="25"/>
      <c r="HPX21" s="25"/>
      <c r="HPY21" s="25"/>
      <c r="HPZ21" s="25"/>
      <c r="HQA21" s="25"/>
      <c r="HQB21" s="25"/>
      <c r="HQC21" s="25"/>
      <c r="HQD21" s="25"/>
      <c r="HQE21" s="25"/>
      <c r="HQF21" s="25"/>
      <c r="HQG21" s="25"/>
      <c r="HQH21" s="25"/>
      <c r="HQI21" s="25"/>
      <c r="HQJ21" s="25"/>
      <c r="HQK21" s="25"/>
      <c r="HQL21" s="25"/>
      <c r="HQM21" s="25"/>
      <c r="HQN21" s="25"/>
      <c r="HQO21" s="25"/>
      <c r="HQP21" s="25"/>
      <c r="HQQ21" s="25"/>
      <c r="HQR21" s="25"/>
      <c r="HQS21" s="25"/>
      <c r="HQT21" s="25"/>
      <c r="HQU21" s="25"/>
      <c r="HQV21" s="25"/>
      <c r="HQW21" s="25"/>
      <c r="HQX21" s="25"/>
      <c r="HQY21" s="25"/>
      <c r="HQZ21" s="25"/>
      <c r="HRA21" s="25"/>
      <c r="HRB21" s="25"/>
      <c r="HRC21" s="25"/>
      <c r="HRD21" s="25"/>
      <c r="HRE21" s="25"/>
      <c r="HRF21" s="25"/>
      <c r="HRG21" s="25"/>
      <c r="HRH21" s="25"/>
      <c r="HRI21" s="25"/>
      <c r="HRJ21" s="25"/>
      <c r="HRK21" s="25"/>
      <c r="HRL21" s="25"/>
      <c r="HRM21" s="25"/>
      <c r="HRN21" s="25"/>
      <c r="HRO21" s="25"/>
      <c r="HRP21" s="25"/>
      <c r="HRQ21" s="25"/>
      <c r="HRR21" s="25"/>
      <c r="HRS21" s="25"/>
      <c r="HRT21" s="25"/>
      <c r="HRU21" s="25"/>
      <c r="HRV21" s="25"/>
      <c r="HRW21" s="25"/>
      <c r="HRX21" s="25"/>
      <c r="HRY21" s="25"/>
      <c r="HRZ21" s="25"/>
      <c r="HSA21" s="25"/>
      <c r="HSB21" s="25"/>
      <c r="HSC21" s="25"/>
      <c r="HSD21" s="25"/>
      <c r="HSE21" s="25"/>
      <c r="HSF21" s="25"/>
      <c r="HSG21" s="25"/>
      <c r="HSH21" s="25"/>
      <c r="HSI21" s="25"/>
      <c r="HSJ21" s="25"/>
      <c r="HSK21" s="25"/>
      <c r="HSL21" s="25"/>
      <c r="HSM21" s="25"/>
      <c r="HSN21" s="25"/>
      <c r="HSO21" s="25"/>
      <c r="HSP21" s="25"/>
      <c r="HSQ21" s="25"/>
      <c r="HSR21" s="25"/>
      <c r="HSS21" s="25"/>
      <c r="HST21" s="25"/>
      <c r="HSU21" s="25"/>
      <c r="HSV21" s="25"/>
      <c r="HSW21" s="25"/>
      <c r="HSX21" s="25"/>
      <c r="HSY21" s="25"/>
      <c r="HSZ21" s="25"/>
      <c r="HTA21" s="25"/>
      <c r="HTB21" s="25"/>
      <c r="HTC21" s="25"/>
      <c r="HTD21" s="25"/>
      <c r="HTE21" s="25"/>
      <c r="HTF21" s="25"/>
      <c r="HTG21" s="25"/>
      <c r="HTH21" s="25"/>
      <c r="HTI21" s="25"/>
      <c r="HTJ21" s="25"/>
      <c r="HTK21" s="25"/>
      <c r="HTL21" s="25"/>
      <c r="HTM21" s="25"/>
      <c r="HTN21" s="25"/>
      <c r="HTO21" s="25"/>
      <c r="HTP21" s="25"/>
      <c r="HTQ21" s="25"/>
      <c r="HTR21" s="25"/>
      <c r="HTS21" s="25"/>
      <c r="HTT21" s="25"/>
      <c r="HTU21" s="25"/>
      <c r="HTV21" s="25"/>
      <c r="HTW21" s="25"/>
      <c r="HTX21" s="25"/>
      <c r="HTY21" s="25"/>
      <c r="HTZ21" s="25"/>
      <c r="HUA21" s="25"/>
      <c r="HUB21" s="25"/>
      <c r="HUC21" s="25"/>
      <c r="HUD21" s="25"/>
      <c r="HUE21" s="25"/>
      <c r="HUF21" s="25"/>
      <c r="HUG21" s="25"/>
      <c r="HUH21" s="25"/>
      <c r="HUI21" s="25"/>
      <c r="HUJ21" s="25"/>
      <c r="HUK21" s="25"/>
      <c r="HUL21" s="25"/>
      <c r="HUM21" s="25"/>
      <c r="HUN21" s="25"/>
      <c r="HUO21" s="25"/>
      <c r="HUP21" s="25"/>
      <c r="HUQ21" s="25"/>
      <c r="HUR21" s="25"/>
      <c r="HUS21" s="25"/>
      <c r="HUT21" s="25"/>
      <c r="HUU21" s="25"/>
      <c r="HUV21" s="25"/>
      <c r="HUW21" s="25"/>
      <c r="HUX21" s="25"/>
      <c r="HUY21" s="25"/>
      <c r="HUZ21" s="25"/>
      <c r="HVA21" s="25"/>
      <c r="HVB21" s="25"/>
      <c r="HVC21" s="25"/>
      <c r="HVD21" s="25"/>
      <c r="HVE21" s="25"/>
      <c r="HVF21" s="25"/>
      <c r="HVG21" s="25"/>
      <c r="HVH21" s="25"/>
      <c r="HVI21" s="25"/>
      <c r="HVJ21" s="25"/>
      <c r="HVK21" s="25"/>
      <c r="HVL21" s="25"/>
      <c r="HVM21" s="25"/>
      <c r="HVN21" s="25"/>
      <c r="HVO21" s="25"/>
      <c r="HVP21" s="25"/>
      <c r="HVQ21" s="25"/>
      <c r="HVR21" s="25"/>
      <c r="HVS21" s="25"/>
      <c r="HVT21" s="25"/>
      <c r="HVU21" s="25"/>
      <c r="HVV21" s="25"/>
      <c r="HVW21" s="25"/>
      <c r="HVX21" s="25"/>
      <c r="HVY21" s="25"/>
      <c r="HVZ21" s="25"/>
      <c r="HWA21" s="25"/>
      <c r="HWB21" s="25"/>
      <c r="HWC21" s="25"/>
      <c r="HWD21" s="25"/>
      <c r="HWE21" s="25"/>
      <c r="HWF21" s="25"/>
      <c r="HWG21" s="25"/>
      <c r="HWH21" s="25"/>
      <c r="HWI21" s="25"/>
      <c r="HWJ21" s="25"/>
      <c r="HWK21" s="25"/>
      <c r="HWL21" s="25"/>
      <c r="HWM21" s="25"/>
      <c r="HWN21" s="25"/>
      <c r="HWO21" s="25"/>
      <c r="HWP21" s="25"/>
      <c r="HWQ21" s="25"/>
      <c r="HWR21" s="25"/>
      <c r="HWS21" s="25"/>
      <c r="HWT21" s="25"/>
      <c r="HWU21" s="25"/>
      <c r="HWV21" s="25"/>
      <c r="HWW21" s="25"/>
      <c r="HWX21" s="25"/>
      <c r="HWY21" s="25"/>
      <c r="HWZ21" s="25"/>
      <c r="HXA21" s="25"/>
      <c r="HXB21" s="25"/>
      <c r="HXC21" s="25"/>
      <c r="HXD21" s="25"/>
      <c r="HXE21" s="25"/>
      <c r="HXF21" s="25"/>
      <c r="HXG21" s="25"/>
      <c r="HXH21" s="25"/>
      <c r="HXI21" s="25"/>
      <c r="HXJ21" s="25"/>
      <c r="HXK21" s="25"/>
      <c r="HXL21" s="25"/>
      <c r="HXM21" s="25"/>
      <c r="HXN21" s="25"/>
      <c r="HXO21" s="25"/>
      <c r="HXP21" s="25"/>
      <c r="HXQ21" s="25"/>
      <c r="HXR21" s="25"/>
      <c r="HXS21" s="25"/>
      <c r="HXT21" s="25"/>
      <c r="HXU21" s="25"/>
      <c r="HXV21" s="25"/>
      <c r="HXW21" s="25"/>
      <c r="HXX21" s="25"/>
      <c r="HXY21" s="25"/>
      <c r="HXZ21" s="25"/>
      <c r="HYA21" s="25"/>
      <c r="HYB21" s="25"/>
      <c r="HYC21" s="25"/>
      <c r="HYD21" s="25"/>
      <c r="HYE21" s="25"/>
      <c r="HYF21" s="25"/>
      <c r="HYG21" s="25"/>
      <c r="HYH21" s="25"/>
      <c r="HYI21" s="25"/>
      <c r="HYJ21" s="25"/>
      <c r="HYK21" s="25"/>
      <c r="HYL21" s="25"/>
      <c r="HYM21" s="25"/>
      <c r="HYN21" s="25"/>
      <c r="HYO21" s="25"/>
      <c r="HYP21" s="25"/>
      <c r="HYQ21" s="25"/>
      <c r="HYR21" s="25"/>
      <c r="HYS21" s="25"/>
      <c r="HYT21" s="25"/>
      <c r="HYU21" s="25"/>
      <c r="HYV21" s="25"/>
      <c r="HYW21" s="25"/>
      <c r="HYX21" s="25"/>
      <c r="HYY21" s="25"/>
      <c r="HYZ21" s="25"/>
      <c r="HZA21" s="25"/>
      <c r="HZB21" s="25"/>
      <c r="HZC21" s="25"/>
      <c r="HZD21" s="25"/>
      <c r="HZE21" s="25"/>
      <c r="HZF21" s="25"/>
      <c r="HZG21" s="25"/>
      <c r="HZH21" s="25"/>
      <c r="HZI21" s="25"/>
      <c r="HZJ21" s="25"/>
      <c r="HZK21" s="25"/>
      <c r="HZL21" s="25"/>
      <c r="HZM21" s="25"/>
      <c r="HZN21" s="25"/>
      <c r="HZO21" s="25"/>
      <c r="HZP21" s="25"/>
      <c r="HZQ21" s="25"/>
      <c r="HZR21" s="25"/>
      <c r="HZS21" s="25"/>
      <c r="HZT21" s="25"/>
      <c r="HZU21" s="25"/>
      <c r="HZV21" s="25"/>
      <c r="HZW21" s="25"/>
      <c r="HZX21" s="25"/>
      <c r="HZY21" s="25"/>
      <c r="HZZ21" s="25"/>
      <c r="IAA21" s="25"/>
      <c r="IAB21" s="25"/>
      <c r="IAC21" s="25"/>
      <c r="IAD21" s="25"/>
      <c r="IAE21" s="25"/>
      <c r="IAF21" s="25"/>
      <c r="IAG21" s="25"/>
      <c r="IAH21" s="25"/>
      <c r="IAI21" s="25"/>
      <c r="IAJ21" s="25"/>
      <c r="IAK21" s="25"/>
      <c r="IAL21" s="25"/>
      <c r="IAM21" s="25"/>
      <c r="IAN21" s="25"/>
      <c r="IAO21" s="25"/>
      <c r="IAP21" s="25"/>
      <c r="IAQ21" s="25"/>
      <c r="IAR21" s="25"/>
      <c r="IAS21" s="25"/>
      <c r="IAT21" s="25"/>
      <c r="IAU21" s="25"/>
      <c r="IAV21" s="25"/>
      <c r="IAW21" s="25"/>
      <c r="IAX21" s="25"/>
      <c r="IAY21" s="25"/>
      <c r="IAZ21" s="25"/>
      <c r="IBA21" s="25"/>
      <c r="IBB21" s="25"/>
      <c r="IBC21" s="25"/>
      <c r="IBD21" s="25"/>
      <c r="IBE21" s="25"/>
      <c r="IBF21" s="25"/>
      <c r="IBG21" s="25"/>
      <c r="IBH21" s="25"/>
      <c r="IBI21" s="25"/>
      <c r="IBJ21" s="25"/>
      <c r="IBK21" s="25"/>
      <c r="IBL21" s="25"/>
      <c r="IBM21" s="25"/>
      <c r="IBN21" s="25"/>
      <c r="IBO21" s="25"/>
      <c r="IBP21" s="25"/>
      <c r="IBQ21" s="25"/>
      <c r="IBR21" s="25"/>
      <c r="IBS21" s="25"/>
      <c r="IBT21" s="25"/>
      <c r="IBU21" s="25"/>
      <c r="IBV21" s="25"/>
      <c r="IBW21" s="25"/>
      <c r="IBX21" s="25"/>
      <c r="IBY21" s="25"/>
      <c r="IBZ21" s="25"/>
      <c r="ICA21" s="25"/>
      <c r="ICB21" s="25"/>
      <c r="ICC21" s="25"/>
      <c r="ICD21" s="25"/>
      <c r="ICE21" s="25"/>
      <c r="ICF21" s="25"/>
      <c r="ICG21" s="25"/>
      <c r="ICH21" s="25"/>
      <c r="ICI21" s="25"/>
      <c r="ICJ21" s="25"/>
      <c r="ICK21" s="25"/>
      <c r="ICL21" s="25"/>
      <c r="ICM21" s="25"/>
      <c r="ICN21" s="25"/>
      <c r="ICO21" s="25"/>
      <c r="ICP21" s="25"/>
      <c r="ICQ21" s="25"/>
      <c r="ICR21" s="25"/>
      <c r="ICS21" s="25"/>
      <c r="ICT21" s="25"/>
      <c r="ICU21" s="25"/>
      <c r="ICV21" s="25"/>
      <c r="ICW21" s="25"/>
      <c r="ICX21" s="25"/>
      <c r="ICY21" s="25"/>
      <c r="ICZ21" s="25"/>
      <c r="IDA21" s="25"/>
      <c r="IDB21" s="25"/>
      <c r="IDC21" s="25"/>
      <c r="IDD21" s="25"/>
      <c r="IDE21" s="25"/>
      <c r="IDF21" s="25"/>
      <c r="IDG21" s="25"/>
      <c r="IDH21" s="25"/>
      <c r="IDI21" s="25"/>
      <c r="IDJ21" s="25"/>
      <c r="IDK21" s="25"/>
      <c r="IDL21" s="25"/>
      <c r="IDM21" s="25"/>
      <c r="IDN21" s="25"/>
      <c r="IDO21" s="25"/>
      <c r="IDP21" s="25"/>
      <c r="IDQ21" s="25"/>
      <c r="IDR21" s="25"/>
      <c r="IDS21" s="25"/>
      <c r="IDT21" s="25"/>
      <c r="IDU21" s="25"/>
      <c r="IDV21" s="25"/>
      <c r="IDW21" s="25"/>
      <c r="IDX21" s="25"/>
      <c r="IDY21" s="25"/>
      <c r="IDZ21" s="25"/>
      <c r="IEA21" s="25"/>
      <c r="IEB21" s="25"/>
      <c r="IEC21" s="25"/>
      <c r="IED21" s="25"/>
      <c r="IEE21" s="25"/>
      <c r="IEF21" s="25"/>
      <c r="IEG21" s="25"/>
      <c r="IEH21" s="25"/>
      <c r="IEI21" s="25"/>
      <c r="IEJ21" s="25"/>
      <c r="IEK21" s="25"/>
      <c r="IEL21" s="25"/>
      <c r="IEM21" s="25"/>
      <c r="IEN21" s="25"/>
      <c r="IEO21" s="25"/>
      <c r="IEP21" s="25"/>
      <c r="IEQ21" s="25"/>
      <c r="IER21" s="25"/>
      <c r="IES21" s="25"/>
      <c r="IET21" s="25"/>
      <c r="IEU21" s="25"/>
      <c r="IEV21" s="25"/>
      <c r="IEW21" s="25"/>
      <c r="IEX21" s="25"/>
      <c r="IEY21" s="25"/>
      <c r="IEZ21" s="25"/>
      <c r="IFA21" s="25"/>
      <c r="IFB21" s="25"/>
      <c r="IFC21" s="25"/>
      <c r="IFD21" s="25"/>
      <c r="IFE21" s="25"/>
      <c r="IFF21" s="25"/>
      <c r="IFG21" s="25"/>
      <c r="IFH21" s="25"/>
      <c r="IFI21" s="25"/>
      <c r="IFJ21" s="25"/>
      <c r="IFK21" s="25"/>
      <c r="IFL21" s="25"/>
      <c r="IFM21" s="25"/>
      <c r="IFN21" s="25"/>
      <c r="IFO21" s="25"/>
      <c r="IFP21" s="25"/>
      <c r="IFQ21" s="25"/>
      <c r="IFR21" s="25"/>
      <c r="IFS21" s="25"/>
      <c r="IFT21" s="25"/>
      <c r="IFU21" s="25"/>
      <c r="IFV21" s="25"/>
      <c r="IFW21" s="25"/>
      <c r="IFX21" s="25"/>
      <c r="IFY21" s="25"/>
      <c r="IFZ21" s="25"/>
      <c r="IGA21" s="25"/>
      <c r="IGB21" s="25"/>
      <c r="IGC21" s="25"/>
      <c r="IGD21" s="25"/>
      <c r="IGE21" s="25"/>
      <c r="IGF21" s="25"/>
      <c r="IGG21" s="25"/>
      <c r="IGH21" s="25"/>
      <c r="IGI21" s="25"/>
      <c r="IGJ21" s="25"/>
      <c r="IGK21" s="25"/>
      <c r="IGL21" s="25"/>
      <c r="IGM21" s="25"/>
      <c r="IGN21" s="25"/>
      <c r="IGO21" s="25"/>
      <c r="IGP21" s="25"/>
      <c r="IGQ21" s="25"/>
      <c r="IGR21" s="25"/>
      <c r="IGS21" s="25"/>
      <c r="IGT21" s="25"/>
      <c r="IGU21" s="25"/>
      <c r="IGV21" s="25"/>
      <c r="IGW21" s="25"/>
      <c r="IGX21" s="25"/>
      <c r="IGY21" s="25"/>
      <c r="IGZ21" s="25"/>
      <c r="IHA21" s="25"/>
      <c r="IHB21" s="25"/>
      <c r="IHC21" s="25"/>
      <c r="IHD21" s="25"/>
      <c r="IHE21" s="25"/>
      <c r="IHF21" s="25"/>
      <c r="IHG21" s="25"/>
      <c r="IHH21" s="25"/>
      <c r="IHI21" s="25"/>
      <c r="IHJ21" s="25"/>
      <c r="IHK21" s="25"/>
      <c r="IHL21" s="25"/>
      <c r="IHM21" s="25"/>
      <c r="IHN21" s="25"/>
      <c r="IHO21" s="25"/>
      <c r="IHP21" s="25"/>
      <c r="IHQ21" s="25"/>
      <c r="IHR21" s="25"/>
      <c r="IHS21" s="25"/>
      <c r="IHT21" s="25"/>
      <c r="IHU21" s="25"/>
      <c r="IHV21" s="25"/>
      <c r="IHW21" s="25"/>
      <c r="IHX21" s="25"/>
      <c r="IHY21" s="25"/>
      <c r="IHZ21" s="25"/>
      <c r="IIA21" s="25"/>
      <c r="IIB21" s="25"/>
      <c r="IIC21" s="25"/>
      <c r="IID21" s="25"/>
      <c r="IIE21" s="25"/>
      <c r="IIF21" s="25"/>
      <c r="IIG21" s="25"/>
      <c r="IIH21" s="25"/>
      <c r="III21" s="25"/>
      <c r="IIJ21" s="25"/>
      <c r="IIK21" s="25"/>
      <c r="IIL21" s="25"/>
      <c r="IIM21" s="25"/>
      <c r="IIN21" s="25"/>
      <c r="IIO21" s="25"/>
      <c r="IIP21" s="25"/>
      <c r="IIQ21" s="25"/>
      <c r="IIR21" s="25"/>
      <c r="IIS21" s="25"/>
      <c r="IIT21" s="25"/>
      <c r="IIU21" s="25"/>
      <c r="IIV21" s="25"/>
      <c r="IIW21" s="25"/>
      <c r="IIX21" s="25"/>
      <c r="IIY21" s="25"/>
      <c r="IIZ21" s="25"/>
      <c r="IJA21" s="25"/>
      <c r="IJB21" s="25"/>
      <c r="IJC21" s="25"/>
      <c r="IJD21" s="25"/>
      <c r="IJE21" s="25"/>
      <c r="IJF21" s="25"/>
      <c r="IJG21" s="25"/>
      <c r="IJH21" s="25"/>
      <c r="IJI21" s="25"/>
      <c r="IJJ21" s="25"/>
      <c r="IJK21" s="25"/>
      <c r="IJL21" s="25"/>
      <c r="IJM21" s="25"/>
      <c r="IJN21" s="25"/>
      <c r="IJO21" s="25"/>
      <c r="IJP21" s="25"/>
      <c r="IJQ21" s="25"/>
      <c r="IJR21" s="25"/>
      <c r="IJS21" s="25"/>
      <c r="IJT21" s="25"/>
      <c r="IJU21" s="25"/>
      <c r="IJV21" s="25"/>
      <c r="IJW21" s="25"/>
      <c r="IJX21" s="25"/>
      <c r="IJY21" s="25"/>
      <c r="IJZ21" s="25"/>
      <c r="IKA21" s="25"/>
      <c r="IKB21" s="25"/>
      <c r="IKC21" s="25"/>
      <c r="IKD21" s="25"/>
      <c r="IKE21" s="25"/>
      <c r="IKF21" s="25"/>
      <c r="IKG21" s="25"/>
      <c r="IKH21" s="25"/>
      <c r="IKI21" s="25"/>
      <c r="IKJ21" s="25"/>
      <c r="IKK21" s="25"/>
      <c r="IKL21" s="25"/>
      <c r="IKM21" s="25"/>
      <c r="IKN21" s="25"/>
      <c r="IKO21" s="25"/>
      <c r="IKP21" s="25"/>
      <c r="IKQ21" s="25"/>
      <c r="IKR21" s="25"/>
      <c r="IKS21" s="25"/>
      <c r="IKT21" s="25"/>
      <c r="IKU21" s="25"/>
      <c r="IKV21" s="25"/>
      <c r="IKW21" s="25"/>
      <c r="IKX21" s="25"/>
      <c r="IKY21" s="25"/>
      <c r="IKZ21" s="25"/>
      <c r="ILA21" s="25"/>
      <c r="ILB21" s="25"/>
      <c r="ILC21" s="25"/>
      <c r="ILD21" s="25"/>
      <c r="ILE21" s="25"/>
      <c r="ILF21" s="25"/>
      <c r="ILG21" s="25"/>
      <c r="ILH21" s="25"/>
      <c r="ILI21" s="25"/>
      <c r="ILJ21" s="25"/>
      <c r="ILK21" s="25"/>
      <c r="ILL21" s="25"/>
      <c r="ILM21" s="25"/>
      <c r="ILN21" s="25"/>
      <c r="ILO21" s="25"/>
      <c r="ILP21" s="25"/>
      <c r="ILQ21" s="25"/>
      <c r="ILR21" s="25"/>
      <c r="ILS21" s="25"/>
      <c r="ILT21" s="25"/>
      <c r="ILU21" s="25"/>
      <c r="ILV21" s="25"/>
      <c r="ILW21" s="25"/>
      <c r="ILX21" s="25"/>
      <c r="ILY21" s="25"/>
      <c r="ILZ21" s="25"/>
      <c r="IMA21" s="25"/>
      <c r="IMB21" s="25"/>
      <c r="IMC21" s="25"/>
      <c r="IMD21" s="25"/>
      <c r="IME21" s="25"/>
      <c r="IMF21" s="25"/>
      <c r="IMG21" s="25"/>
      <c r="IMH21" s="25"/>
      <c r="IMI21" s="25"/>
      <c r="IMJ21" s="25"/>
      <c r="IMK21" s="25"/>
      <c r="IML21" s="25"/>
      <c r="IMM21" s="25"/>
      <c r="IMN21" s="25"/>
      <c r="IMO21" s="25"/>
      <c r="IMP21" s="25"/>
      <c r="IMQ21" s="25"/>
      <c r="IMR21" s="25"/>
      <c r="IMS21" s="25"/>
      <c r="IMT21" s="25"/>
      <c r="IMU21" s="25"/>
      <c r="IMV21" s="25"/>
      <c r="IMW21" s="25"/>
      <c r="IMX21" s="25"/>
      <c r="IMY21" s="25"/>
      <c r="IMZ21" s="25"/>
      <c r="INA21" s="25"/>
      <c r="INB21" s="25"/>
      <c r="INC21" s="25"/>
      <c r="IND21" s="25"/>
      <c r="INE21" s="25"/>
      <c r="INF21" s="25"/>
      <c r="ING21" s="25"/>
      <c r="INH21" s="25"/>
      <c r="INI21" s="25"/>
      <c r="INJ21" s="25"/>
      <c r="INK21" s="25"/>
      <c r="INL21" s="25"/>
      <c r="INM21" s="25"/>
      <c r="INN21" s="25"/>
      <c r="INO21" s="25"/>
      <c r="INP21" s="25"/>
      <c r="INQ21" s="25"/>
      <c r="INR21" s="25"/>
      <c r="INS21" s="25"/>
      <c r="INT21" s="25"/>
      <c r="INU21" s="25"/>
      <c r="INV21" s="25"/>
      <c r="INW21" s="25"/>
      <c r="INX21" s="25"/>
      <c r="INY21" s="25"/>
      <c r="INZ21" s="25"/>
      <c r="IOA21" s="25"/>
      <c r="IOB21" s="25"/>
      <c r="IOC21" s="25"/>
      <c r="IOD21" s="25"/>
      <c r="IOE21" s="25"/>
      <c r="IOF21" s="25"/>
      <c r="IOG21" s="25"/>
      <c r="IOH21" s="25"/>
      <c r="IOI21" s="25"/>
      <c r="IOJ21" s="25"/>
      <c r="IOK21" s="25"/>
      <c r="IOL21" s="25"/>
      <c r="IOM21" s="25"/>
      <c r="ION21" s="25"/>
      <c r="IOO21" s="25"/>
      <c r="IOP21" s="25"/>
      <c r="IOQ21" s="25"/>
      <c r="IOR21" s="25"/>
      <c r="IOS21" s="25"/>
      <c r="IOT21" s="25"/>
      <c r="IOU21" s="25"/>
      <c r="IOV21" s="25"/>
      <c r="IOW21" s="25"/>
      <c r="IOX21" s="25"/>
      <c r="IOY21" s="25"/>
      <c r="IOZ21" s="25"/>
      <c r="IPA21" s="25"/>
      <c r="IPB21" s="25"/>
      <c r="IPC21" s="25"/>
      <c r="IPD21" s="25"/>
      <c r="IPE21" s="25"/>
      <c r="IPF21" s="25"/>
      <c r="IPG21" s="25"/>
      <c r="IPH21" s="25"/>
      <c r="IPI21" s="25"/>
      <c r="IPJ21" s="25"/>
      <c r="IPK21" s="25"/>
      <c r="IPL21" s="25"/>
      <c r="IPM21" s="25"/>
      <c r="IPN21" s="25"/>
      <c r="IPO21" s="25"/>
      <c r="IPP21" s="25"/>
      <c r="IPQ21" s="25"/>
      <c r="IPR21" s="25"/>
      <c r="IPS21" s="25"/>
      <c r="IPT21" s="25"/>
      <c r="IPU21" s="25"/>
      <c r="IPV21" s="25"/>
      <c r="IPW21" s="25"/>
      <c r="IPX21" s="25"/>
      <c r="IPY21" s="25"/>
      <c r="IPZ21" s="25"/>
      <c r="IQA21" s="25"/>
      <c r="IQB21" s="25"/>
      <c r="IQC21" s="25"/>
      <c r="IQD21" s="25"/>
      <c r="IQE21" s="25"/>
      <c r="IQF21" s="25"/>
      <c r="IQG21" s="25"/>
      <c r="IQH21" s="25"/>
      <c r="IQI21" s="25"/>
      <c r="IQJ21" s="25"/>
      <c r="IQK21" s="25"/>
      <c r="IQL21" s="25"/>
      <c r="IQM21" s="25"/>
      <c r="IQN21" s="25"/>
      <c r="IQO21" s="25"/>
      <c r="IQP21" s="25"/>
      <c r="IQQ21" s="25"/>
      <c r="IQR21" s="25"/>
      <c r="IQS21" s="25"/>
      <c r="IQT21" s="25"/>
      <c r="IQU21" s="25"/>
      <c r="IQV21" s="25"/>
      <c r="IQW21" s="25"/>
      <c r="IQX21" s="25"/>
      <c r="IQY21" s="25"/>
      <c r="IQZ21" s="25"/>
      <c r="IRA21" s="25"/>
      <c r="IRB21" s="25"/>
      <c r="IRC21" s="25"/>
      <c r="IRD21" s="25"/>
      <c r="IRE21" s="25"/>
      <c r="IRF21" s="25"/>
      <c r="IRG21" s="25"/>
      <c r="IRH21" s="25"/>
      <c r="IRI21" s="25"/>
      <c r="IRJ21" s="25"/>
      <c r="IRK21" s="25"/>
      <c r="IRL21" s="25"/>
      <c r="IRM21" s="25"/>
      <c r="IRN21" s="25"/>
      <c r="IRO21" s="25"/>
      <c r="IRP21" s="25"/>
      <c r="IRQ21" s="25"/>
      <c r="IRR21" s="25"/>
      <c r="IRS21" s="25"/>
      <c r="IRT21" s="25"/>
      <c r="IRU21" s="25"/>
      <c r="IRV21" s="25"/>
      <c r="IRW21" s="25"/>
      <c r="IRX21" s="25"/>
      <c r="IRY21" s="25"/>
      <c r="IRZ21" s="25"/>
      <c r="ISA21" s="25"/>
      <c r="ISB21" s="25"/>
      <c r="ISC21" s="25"/>
      <c r="ISD21" s="25"/>
      <c r="ISE21" s="25"/>
      <c r="ISF21" s="25"/>
      <c r="ISG21" s="25"/>
      <c r="ISH21" s="25"/>
      <c r="ISI21" s="25"/>
      <c r="ISJ21" s="25"/>
      <c r="ISK21" s="25"/>
      <c r="ISL21" s="25"/>
      <c r="ISM21" s="25"/>
      <c r="ISN21" s="25"/>
      <c r="ISO21" s="25"/>
      <c r="ISP21" s="25"/>
      <c r="ISQ21" s="25"/>
      <c r="ISR21" s="25"/>
      <c r="ISS21" s="25"/>
      <c r="IST21" s="25"/>
      <c r="ISU21" s="25"/>
      <c r="ISV21" s="25"/>
      <c r="ISW21" s="25"/>
      <c r="ISX21" s="25"/>
      <c r="ISY21" s="25"/>
      <c r="ISZ21" s="25"/>
      <c r="ITA21" s="25"/>
      <c r="ITB21" s="25"/>
      <c r="ITC21" s="25"/>
      <c r="ITD21" s="25"/>
      <c r="ITE21" s="25"/>
      <c r="ITF21" s="25"/>
      <c r="ITG21" s="25"/>
      <c r="ITH21" s="25"/>
      <c r="ITI21" s="25"/>
      <c r="ITJ21" s="25"/>
      <c r="ITK21" s="25"/>
      <c r="ITL21" s="25"/>
      <c r="ITM21" s="25"/>
      <c r="ITN21" s="25"/>
      <c r="ITO21" s="25"/>
      <c r="ITP21" s="25"/>
      <c r="ITQ21" s="25"/>
      <c r="ITR21" s="25"/>
      <c r="ITS21" s="25"/>
      <c r="ITT21" s="25"/>
      <c r="ITU21" s="25"/>
      <c r="ITV21" s="25"/>
      <c r="ITW21" s="25"/>
      <c r="ITX21" s="25"/>
      <c r="ITY21" s="25"/>
      <c r="ITZ21" s="25"/>
      <c r="IUA21" s="25"/>
      <c r="IUB21" s="25"/>
      <c r="IUC21" s="25"/>
      <c r="IUD21" s="25"/>
      <c r="IUE21" s="25"/>
      <c r="IUF21" s="25"/>
      <c r="IUG21" s="25"/>
      <c r="IUH21" s="25"/>
      <c r="IUI21" s="25"/>
      <c r="IUJ21" s="25"/>
      <c r="IUK21" s="25"/>
      <c r="IUL21" s="25"/>
      <c r="IUM21" s="25"/>
      <c r="IUN21" s="25"/>
      <c r="IUO21" s="25"/>
      <c r="IUP21" s="25"/>
      <c r="IUQ21" s="25"/>
      <c r="IUR21" s="25"/>
      <c r="IUS21" s="25"/>
      <c r="IUT21" s="25"/>
      <c r="IUU21" s="25"/>
      <c r="IUV21" s="25"/>
      <c r="IUW21" s="25"/>
      <c r="IUX21" s="25"/>
      <c r="IUY21" s="25"/>
      <c r="IUZ21" s="25"/>
      <c r="IVA21" s="25"/>
      <c r="IVB21" s="25"/>
      <c r="IVC21" s="25"/>
      <c r="IVD21" s="25"/>
      <c r="IVE21" s="25"/>
      <c r="IVF21" s="25"/>
      <c r="IVG21" s="25"/>
      <c r="IVH21" s="25"/>
      <c r="IVI21" s="25"/>
      <c r="IVJ21" s="25"/>
      <c r="IVK21" s="25"/>
      <c r="IVL21" s="25"/>
      <c r="IVM21" s="25"/>
      <c r="IVN21" s="25"/>
      <c r="IVO21" s="25"/>
      <c r="IVP21" s="25"/>
      <c r="IVQ21" s="25"/>
      <c r="IVR21" s="25"/>
      <c r="IVS21" s="25"/>
      <c r="IVT21" s="25"/>
      <c r="IVU21" s="25"/>
      <c r="IVV21" s="25"/>
      <c r="IVW21" s="25"/>
      <c r="IVX21" s="25"/>
      <c r="IVY21" s="25"/>
      <c r="IVZ21" s="25"/>
      <c r="IWA21" s="25"/>
      <c r="IWB21" s="25"/>
      <c r="IWC21" s="25"/>
      <c r="IWD21" s="25"/>
      <c r="IWE21" s="25"/>
      <c r="IWF21" s="25"/>
      <c r="IWG21" s="25"/>
      <c r="IWH21" s="25"/>
      <c r="IWI21" s="25"/>
      <c r="IWJ21" s="25"/>
      <c r="IWK21" s="25"/>
      <c r="IWL21" s="25"/>
      <c r="IWM21" s="25"/>
      <c r="IWN21" s="25"/>
      <c r="IWO21" s="25"/>
      <c r="IWP21" s="25"/>
      <c r="IWQ21" s="25"/>
      <c r="IWR21" s="25"/>
      <c r="IWS21" s="25"/>
      <c r="IWT21" s="25"/>
      <c r="IWU21" s="25"/>
      <c r="IWV21" s="25"/>
      <c r="IWW21" s="25"/>
      <c r="IWX21" s="25"/>
      <c r="IWY21" s="25"/>
      <c r="IWZ21" s="25"/>
      <c r="IXA21" s="25"/>
      <c r="IXB21" s="25"/>
      <c r="IXC21" s="25"/>
      <c r="IXD21" s="25"/>
      <c r="IXE21" s="25"/>
      <c r="IXF21" s="25"/>
      <c r="IXG21" s="25"/>
      <c r="IXH21" s="25"/>
      <c r="IXI21" s="25"/>
      <c r="IXJ21" s="25"/>
      <c r="IXK21" s="25"/>
      <c r="IXL21" s="25"/>
      <c r="IXM21" s="25"/>
      <c r="IXN21" s="25"/>
      <c r="IXO21" s="25"/>
      <c r="IXP21" s="25"/>
      <c r="IXQ21" s="25"/>
      <c r="IXR21" s="25"/>
      <c r="IXS21" s="25"/>
      <c r="IXT21" s="25"/>
      <c r="IXU21" s="25"/>
      <c r="IXV21" s="25"/>
      <c r="IXW21" s="25"/>
      <c r="IXX21" s="25"/>
      <c r="IXY21" s="25"/>
      <c r="IXZ21" s="25"/>
      <c r="IYA21" s="25"/>
      <c r="IYB21" s="25"/>
      <c r="IYC21" s="25"/>
      <c r="IYD21" s="25"/>
      <c r="IYE21" s="25"/>
      <c r="IYF21" s="25"/>
      <c r="IYG21" s="25"/>
      <c r="IYH21" s="25"/>
      <c r="IYI21" s="25"/>
      <c r="IYJ21" s="25"/>
      <c r="IYK21" s="25"/>
      <c r="IYL21" s="25"/>
      <c r="IYM21" s="25"/>
      <c r="IYN21" s="25"/>
      <c r="IYO21" s="25"/>
      <c r="IYP21" s="25"/>
      <c r="IYQ21" s="25"/>
      <c r="IYR21" s="25"/>
      <c r="IYS21" s="25"/>
      <c r="IYT21" s="25"/>
      <c r="IYU21" s="25"/>
      <c r="IYV21" s="25"/>
      <c r="IYW21" s="25"/>
      <c r="IYX21" s="25"/>
      <c r="IYY21" s="25"/>
      <c r="IYZ21" s="25"/>
      <c r="IZA21" s="25"/>
      <c r="IZB21" s="25"/>
      <c r="IZC21" s="25"/>
      <c r="IZD21" s="25"/>
      <c r="IZE21" s="25"/>
      <c r="IZF21" s="25"/>
      <c r="IZG21" s="25"/>
      <c r="IZH21" s="25"/>
      <c r="IZI21" s="25"/>
      <c r="IZJ21" s="25"/>
      <c r="IZK21" s="25"/>
      <c r="IZL21" s="25"/>
      <c r="IZM21" s="25"/>
      <c r="IZN21" s="25"/>
      <c r="IZO21" s="25"/>
      <c r="IZP21" s="25"/>
      <c r="IZQ21" s="25"/>
      <c r="IZR21" s="25"/>
      <c r="IZS21" s="25"/>
      <c r="IZT21" s="25"/>
      <c r="IZU21" s="25"/>
      <c r="IZV21" s="25"/>
      <c r="IZW21" s="25"/>
      <c r="IZX21" s="25"/>
      <c r="IZY21" s="25"/>
      <c r="IZZ21" s="25"/>
      <c r="JAA21" s="25"/>
      <c r="JAB21" s="25"/>
      <c r="JAC21" s="25"/>
      <c r="JAD21" s="25"/>
      <c r="JAE21" s="25"/>
      <c r="JAF21" s="25"/>
      <c r="JAG21" s="25"/>
      <c r="JAH21" s="25"/>
      <c r="JAI21" s="25"/>
      <c r="JAJ21" s="25"/>
      <c r="JAK21" s="25"/>
      <c r="JAL21" s="25"/>
      <c r="JAM21" s="25"/>
      <c r="JAN21" s="25"/>
      <c r="JAO21" s="25"/>
      <c r="JAP21" s="25"/>
      <c r="JAQ21" s="25"/>
      <c r="JAR21" s="25"/>
      <c r="JAS21" s="25"/>
      <c r="JAT21" s="25"/>
      <c r="JAU21" s="25"/>
      <c r="JAV21" s="25"/>
      <c r="JAW21" s="25"/>
      <c r="JAX21" s="25"/>
      <c r="JAY21" s="25"/>
      <c r="JAZ21" s="25"/>
      <c r="JBA21" s="25"/>
      <c r="JBB21" s="25"/>
      <c r="JBC21" s="25"/>
      <c r="JBD21" s="25"/>
      <c r="JBE21" s="25"/>
      <c r="JBF21" s="25"/>
      <c r="JBG21" s="25"/>
      <c r="JBH21" s="25"/>
      <c r="JBI21" s="25"/>
      <c r="JBJ21" s="25"/>
      <c r="JBK21" s="25"/>
      <c r="JBL21" s="25"/>
      <c r="JBM21" s="25"/>
      <c r="JBN21" s="25"/>
      <c r="JBO21" s="25"/>
      <c r="JBP21" s="25"/>
      <c r="JBQ21" s="25"/>
      <c r="JBR21" s="25"/>
      <c r="JBS21" s="25"/>
      <c r="JBT21" s="25"/>
      <c r="JBU21" s="25"/>
      <c r="JBV21" s="25"/>
      <c r="JBW21" s="25"/>
      <c r="JBX21" s="25"/>
      <c r="JBY21" s="25"/>
      <c r="JBZ21" s="25"/>
      <c r="JCA21" s="25"/>
      <c r="JCB21" s="25"/>
      <c r="JCC21" s="25"/>
      <c r="JCD21" s="25"/>
      <c r="JCE21" s="25"/>
      <c r="JCF21" s="25"/>
      <c r="JCG21" s="25"/>
      <c r="JCH21" s="25"/>
      <c r="JCI21" s="25"/>
      <c r="JCJ21" s="25"/>
      <c r="JCK21" s="25"/>
      <c r="JCL21" s="25"/>
      <c r="JCM21" s="25"/>
      <c r="JCN21" s="25"/>
      <c r="JCO21" s="25"/>
      <c r="JCP21" s="25"/>
      <c r="JCQ21" s="25"/>
      <c r="JCR21" s="25"/>
      <c r="JCS21" s="25"/>
      <c r="JCT21" s="25"/>
      <c r="JCU21" s="25"/>
      <c r="JCV21" s="25"/>
      <c r="JCW21" s="25"/>
      <c r="JCX21" s="25"/>
      <c r="JCY21" s="25"/>
      <c r="JCZ21" s="25"/>
      <c r="JDA21" s="25"/>
      <c r="JDB21" s="25"/>
      <c r="JDC21" s="25"/>
      <c r="JDD21" s="25"/>
      <c r="JDE21" s="25"/>
      <c r="JDF21" s="25"/>
      <c r="JDG21" s="25"/>
      <c r="JDH21" s="25"/>
      <c r="JDI21" s="25"/>
      <c r="JDJ21" s="25"/>
      <c r="JDK21" s="25"/>
      <c r="JDL21" s="25"/>
      <c r="JDM21" s="25"/>
      <c r="JDN21" s="25"/>
      <c r="JDO21" s="25"/>
      <c r="JDP21" s="25"/>
      <c r="JDQ21" s="25"/>
      <c r="JDR21" s="25"/>
      <c r="JDS21" s="25"/>
      <c r="JDT21" s="25"/>
      <c r="JDU21" s="25"/>
      <c r="JDV21" s="25"/>
      <c r="JDW21" s="25"/>
      <c r="JDX21" s="25"/>
      <c r="JDY21" s="25"/>
      <c r="JDZ21" s="25"/>
      <c r="JEA21" s="25"/>
      <c r="JEB21" s="25"/>
      <c r="JEC21" s="25"/>
      <c r="JED21" s="25"/>
      <c r="JEE21" s="25"/>
      <c r="JEF21" s="25"/>
      <c r="JEG21" s="25"/>
      <c r="JEH21" s="25"/>
      <c r="JEI21" s="25"/>
      <c r="JEJ21" s="25"/>
      <c r="JEK21" s="25"/>
      <c r="JEL21" s="25"/>
      <c r="JEM21" s="25"/>
      <c r="JEN21" s="25"/>
      <c r="JEO21" s="25"/>
      <c r="JEP21" s="25"/>
      <c r="JEQ21" s="25"/>
      <c r="JER21" s="25"/>
      <c r="JES21" s="25"/>
      <c r="JET21" s="25"/>
      <c r="JEU21" s="25"/>
      <c r="JEV21" s="25"/>
      <c r="JEW21" s="25"/>
      <c r="JEX21" s="25"/>
      <c r="JEY21" s="25"/>
      <c r="JEZ21" s="25"/>
      <c r="JFA21" s="25"/>
      <c r="JFB21" s="25"/>
      <c r="JFC21" s="25"/>
      <c r="JFD21" s="25"/>
      <c r="JFE21" s="25"/>
      <c r="JFF21" s="25"/>
      <c r="JFG21" s="25"/>
      <c r="JFH21" s="25"/>
      <c r="JFI21" s="25"/>
      <c r="JFJ21" s="25"/>
      <c r="JFK21" s="25"/>
      <c r="JFL21" s="25"/>
      <c r="JFM21" s="25"/>
      <c r="JFN21" s="25"/>
      <c r="JFO21" s="25"/>
      <c r="JFP21" s="25"/>
      <c r="JFQ21" s="25"/>
      <c r="JFR21" s="25"/>
      <c r="JFS21" s="25"/>
      <c r="JFT21" s="25"/>
      <c r="JFU21" s="25"/>
      <c r="JFV21" s="25"/>
      <c r="JFW21" s="25"/>
      <c r="JFX21" s="25"/>
      <c r="JFY21" s="25"/>
      <c r="JFZ21" s="25"/>
      <c r="JGA21" s="25"/>
      <c r="JGB21" s="25"/>
      <c r="JGC21" s="25"/>
      <c r="JGD21" s="25"/>
      <c r="JGE21" s="25"/>
      <c r="JGF21" s="25"/>
      <c r="JGG21" s="25"/>
      <c r="JGH21" s="25"/>
      <c r="JGI21" s="25"/>
      <c r="JGJ21" s="25"/>
      <c r="JGK21" s="25"/>
      <c r="JGL21" s="25"/>
      <c r="JGM21" s="25"/>
      <c r="JGN21" s="25"/>
      <c r="JGO21" s="25"/>
      <c r="JGP21" s="25"/>
      <c r="JGQ21" s="25"/>
      <c r="JGR21" s="25"/>
      <c r="JGS21" s="25"/>
      <c r="JGT21" s="25"/>
      <c r="JGU21" s="25"/>
      <c r="JGV21" s="25"/>
      <c r="JGW21" s="25"/>
      <c r="JGX21" s="25"/>
      <c r="JGY21" s="25"/>
      <c r="JGZ21" s="25"/>
      <c r="JHA21" s="25"/>
      <c r="JHB21" s="25"/>
      <c r="JHC21" s="25"/>
      <c r="JHD21" s="25"/>
      <c r="JHE21" s="25"/>
      <c r="JHF21" s="25"/>
      <c r="JHG21" s="25"/>
      <c r="JHH21" s="25"/>
      <c r="JHI21" s="25"/>
      <c r="JHJ21" s="25"/>
      <c r="JHK21" s="25"/>
      <c r="JHL21" s="25"/>
      <c r="JHM21" s="25"/>
      <c r="JHN21" s="25"/>
      <c r="JHO21" s="25"/>
      <c r="JHP21" s="25"/>
      <c r="JHQ21" s="25"/>
      <c r="JHR21" s="25"/>
      <c r="JHS21" s="25"/>
      <c r="JHT21" s="25"/>
      <c r="JHU21" s="25"/>
      <c r="JHV21" s="25"/>
      <c r="JHW21" s="25"/>
      <c r="JHX21" s="25"/>
      <c r="JHY21" s="25"/>
      <c r="JHZ21" s="25"/>
      <c r="JIA21" s="25"/>
      <c r="JIB21" s="25"/>
      <c r="JIC21" s="25"/>
      <c r="JID21" s="25"/>
      <c r="JIE21" s="25"/>
      <c r="JIF21" s="25"/>
      <c r="JIG21" s="25"/>
      <c r="JIH21" s="25"/>
      <c r="JII21" s="25"/>
      <c r="JIJ21" s="25"/>
      <c r="JIK21" s="25"/>
      <c r="JIL21" s="25"/>
      <c r="JIM21" s="25"/>
      <c r="JIN21" s="25"/>
      <c r="JIO21" s="25"/>
      <c r="JIP21" s="25"/>
      <c r="JIQ21" s="25"/>
      <c r="JIR21" s="25"/>
      <c r="JIS21" s="25"/>
      <c r="JIT21" s="25"/>
      <c r="JIU21" s="25"/>
      <c r="JIV21" s="25"/>
      <c r="JIW21" s="25"/>
      <c r="JIX21" s="25"/>
      <c r="JIY21" s="25"/>
      <c r="JIZ21" s="25"/>
      <c r="JJA21" s="25"/>
      <c r="JJB21" s="25"/>
      <c r="JJC21" s="25"/>
      <c r="JJD21" s="25"/>
      <c r="JJE21" s="25"/>
      <c r="JJF21" s="25"/>
      <c r="JJG21" s="25"/>
      <c r="JJH21" s="25"/>
      <c r="JJI21" s="25"/>
      <c r="JJJ21" s="25"/>
      <c r="JJK21" s="25"/>
      <c r="JJL21" s="25"/>
      <c r="JJM21" s="25"/>
      <c r="JJN21" s="25"/>
      <c r="JJO21" s="25"/>
      <c r="JJP21" s="25"/>
      <c r="JJQ21" s="25"/>
      <c r="JJR21" s="25"/>
      <c r="JJS21" s="25"/>
      <c r="JJT21" s="25"/>
      <c r="JJU21" s="25"/>
      <c r="JJV21" s="25"/>
      <c r="JJW21" s="25"/>
      <c r="JJX21" s="25"/>
      <c r="JJY21" s="25"/>
      <c r="JJZ21" s="25"/>
      <c r="JKA21" s="25"/>
      <c r="JKB21" s="25"/>
      <c r="JKC21" s="25"/>
      <c r="JKD21" s="25"/>
      <c r="JKE21" s="25"/>
      <c r="JKF21" s="25"/>
      <c r="JKG21" s="25"/>
      <c r="JKH21" s="25"/>
      <c r="JKI21" s="25"/>
      <c r="JKJ21" s="25"/>
      <c r="JKK21" s="25"/>
      <c r="JKL21" s="25"/>
      <c r="JKM21" s="25"/>
      <c r="JKN21" s="25"/>
      <c r="JKO21" s="25"/>
      <c r="JKP21" s="25"/>
      <c r="JKQ21" s="25"/>
      <c r="JKR21" s="25"/>
      <c r="JKS21" s="25"/>
      <c r="JKT21" s="25"/>
      <c r="JKU21" s="25"/>
      <c r="JKV21" s="25"/>
      <c r="JKW21" s="25"/>
      <c r="JKX21" s="25"/>
      <c r="JKY21" s="25"/>
      <c r="JKZ21" s="25"/>
      <c r="JLA21" s="25"/>
      <c r="JLB21" s="25"/>
      <c r="JLC21" s="25"/>
      <c r="JLD21" s="25"/>
      <c r="JLE21" s="25"/>
      <c r="JLF21" s="25"/>
      <c r="JLG21" s="25"/>
      <c r="JLH21" s="25"/>
      <c r="JLI21" s="25"/>
      <c r="JLJ21" s="25"/>
      <c r="JLK21" s="25"/>
      <c r="JLL21" s="25"/>
      <c r="JLM21" s="25"/>
      <c r="JLN21" s="25"/>
      <c r="JLO21" s="25"/>
      <c r="JLP21" s="25"/>
      <c r="JLQ21" s="25"/>
      <c r="JLR21" s="25"/>
      <c r="JLS21" s="25"/>
      <c r="JLT21" s="25"/>
      <c r="JLU21" s="25"/>
      <c r="JLV21" s="25"/>
      <c r="JLW21" s="25"/>
      <c r="JLX21" s="25"/>
      <c r="JLY21" s="25"/>
      <c r="JLZ21" s="25"/>
      <c r="JMA21" s="25"/>
      <c r="JMB21" s="25"/>
      <c r="JMC21" s="25"/>
      <c r="JMD21" s="25"/>
      <c r="JME21" s="25"/>
      <c r="JMF21" s="25"/>
      <c r="JMG21" s="25"/>
      <c r="JMH21" s="25"/>
      <c r="JMI21" s="25"/>
      <c r="JMJ21" s="25"/>
      <c r="JMK21" s="25"/>
      <c r="JML21" s="25"/>
      <c r="JMM21" s="25"/>
      <c r="JMN21" s="25"/>
      <c r="JMO21" s="25"/>
      <c r="JMP21" s="25"/>
      <c r="JMQ21" s="25"/>
      <c r="JMR21" s="25"/>
      <c r="JMS21" s="25"/>
      <c r="JMT21" s="25"/>
      <c r="JMU21" s="25"/>
      <c r="JMV21" s="25"/>
      <c r="JMW21" s="25"/>
      <c r="JMX21" s="25"/>
      <c r="JMY21" s="25"/>
      <c r="JMZ21" s="25"/>
      <c r="JNA21" s="25"/>
      <c r="JNB21" s="25"/>
      <c r="JNC21" s="25"/>
      <c r="JND21" s="25"/>
      <c r="JNE21" s="25"/>
      <c r="JNF21" s="25"/>
      <c r="JNG21" s="25"/>
      <c r="JNH21" s="25"/>
      <c r="JNI21" s="25"/>
      <c r="JNJ21" s="25"/>
      <c r="JNK21" s="25"/>
      <c r="JNL21" s="25"/>
      <c r="JNM21" s="25"/>
      <c r="JNN21" s="25"/>
      <c r="JNO21" s="25"/>
      <c r="JNP21" s="25"/>
      <c r="JNQ21" s="25"/>
      <c r="JNR21" s="25"/>
      <c r="JNS21" s="25"/>
      <c r="JNT21" s="25"/>
      <c r="JNU21" s="25"/>
      <c r="JNV21" s="25"/>
      <c r="JNW21" s="25"/>
      <c r="JNX21" s="25"/>
      <c r="JNY21" s="25"/>
      <c r="JNZ21" s="25"/>
      <c r="JOA21" s="25"/>
      <c r="JOB21" s="25"/>
      <c r="JOC21" s="25"/>
      <c r="JOD21" s="25"/>
      <c r="JOE21" s="25"/>
      <c r="JOF21" s="25"/>
      <c r="JOG21" s="25"/>
      <c r="JOH21" s="25"/>
      <c r="JOI21" s="25"/>
      <c r="JOJ21" s="25"/>
      <c r="JOK21" s="25"/>
      <c r="JOL21" s="25"/>
      <c r="JOM21" s="25"/>
      <c r="JON21" s="25"/>
      <c r="JOO21" s="25"/>
      <c r="JOP21" s="25"/>
      <c r="JOQ21" s="25"/>
      <c r="JOR21" s="25"/>
      <c r="JOS21" s="25"/>
      <c r="JOT21" s="25"/>
      <c r="JOU21" s="25"/>
      <c r="JOV21" s="25"/>
      <c r="JOW21" s="25"/>
      <c r="JOX21" s="25"/>
      <c r="JOY21" s="25"/>
      <c r="JOZ21" s="25"/>
      <c r="JPA21" s="25"/>
      <c r="JPB21" s="25"/>
      <c r="JPC21" s="25"/>
      <c r="JPD21" s="25"/>
      <c r="JPE21" s="25"/>
      <c r="JPF21" s="25"/>
      <c r="JPG21" s="25"/>
      <c r="JPH21" s="25"/>
      <c r="JPI21" s="25"/>
      <c r="JPJ21" s="25"/>
      <c r="JPK21" s="25"/>
      <c r="JPL21" s="25"/>
      <c r="JPM21" s="25"/>
      <c r="JPN21" s="25"/>
      <c r="JPO21" s="25"/>
      <c r="JPP21" s="25"/>
      <c r="JPQ21" s="25"/>
      <c r="JPR21" s="25"/>
      <c r="JPS21" s="25"/>
      <c r="JPT21" s="25"/>
      <c r="JPU21" s="25"/>
      <c r="JPV21" s="25"/>
      <c r="JPW21" s="25"/>
      <c r="JPX21" s="25"/>
      <c r="JPY21" s="25"/>
      <c r="JPZ21" s="25"/>
      <c r="JQA21" s="25"/>
      <c r="JQB21" s="25"/>
      <c r="JQC21" s="25"/>
      <c r="JQD21" s="25"/>
      <c r="JQE21" s="25"/>
      <c r="JQF21" s="25"/>
      <c r="JQG21" s="25"/>
      <c r="JQH21" s="25"/>
      <c r="JQI21" s="25"/>
      <c r="JQJ21" s="25"/>
      <c r="JQK21" s="25"/>
      <c r="JQL21" s="25"/>
      <c r="JQM21" s="25"/>
      <c r="JQN21" s="25"/>
      <c r="JQO21" s="25"/>
      <c r="JQP21" s="25"/>
      <c r="JQQ21" s="25"/>
      <c r="JQR21" s="25"/>
      <c r="JQS21" s="25"/>
      <c r="JQT21" s="25"/>
      <c r="JQU21" s="25"/>
      <c r="JQV21" s="25"/>
      <c r="JQW21" s="25"/>
      <c r="JQX21" s="25"/>
      <c r="JQY21" s="25"/>
      <c r="JQZ21" s="25"/>
      <c r="JRA21" s="25"/>
      <c r="JRB21" s="25"/>
      <c r="JRC21" s="25"/>
      <c r="JRD21" s="25"/>
      <c r="JRE21" s="25"/>
      <c r="JRF21" s="25"/>
      <c r="JRG21" s="25"/>
      <c r="JRH21" s="25"/>
      <c r="JRI21" s="25"/>
      <c r="JRJ21" s="25"/>
      <c r="JRK21" s="25"/>
      <c r="JRL21" s="25"/>
      <c r="JRM21" s="25"/>
      <c r="JRN21" s="25"/>
      <c r="JRO21" s="25"/>
      <c r="JRP21" s="25"/>
      <c r="JRQ21" s="25"/>
      <c r="JRR21" s="25"/>
      <c r="JRS21" s="25"/>
      <c r="JRT21" s="25"/>
      <c r="JRU21" s="25"/>
      <c r="JRV21" s="25"/>
      <c r="JRW21" s="25"/>
      <c r="JRX21" s="25"/>
      <c r="JRY21" s="25"/>
      <c r="JRZ21" s="25"/>
      <c r="JSA21" s="25"/>
      <c r="JSB21" s="25"/>
      <c r="JSC21" s="25"/>
      <c r="JSD21" s="25"/>
      <c r="JSE21" s="25"/>
      <c r="JSF21" s="25"/>
      <c r="JSG21" s="25"/>
      <c r="JSH21" s="25"/>
      <c r="JSI21" s="25"/>
      <c r="JSJ21" s="25"/>
      <c r="JSK21" s="25"/>
      <c r="JSL21" s="25"/>
      <c r="JSM21" s="25"/>
      <c r="JSN21" s="25"/>
      <c r="JSO21" s="25"/>
      <c r="JSP21" s="25"/>
      <c r="JSQ21" s="25"/>
      <c r="JSR21" s="25"/>
      <c r="JSS21" s="25"/>
      <c r="JST21" s="25"/>
      <c r="JSU21" s="25"/>
      <c r="JSV21" s="25"/>
      <c r="JSW21" s="25"/>
      <c r="JSX21" s="25"/>
      <c r="JSY21" s="25"/>
      <c r="JSZ21" s="25"/>
      <c r="JTA21" s="25"/>
      <c r="JTB21" s="25"/>
      <c r="JTC21" s="25"/>
      <c r="JTD21" s="25"/>
      <c r="JTE21" s="25"/>
      <c r="JTF21" s="25"/>
      <c r="JTG21" s="25"/>
      <c r="JTH21" s="25"/>
      <c r="JTI21" s="25"/>
      <c r="JTJ21" s="25"/>
      <c r="JTK21" s="25"/>
      <c r="JTL21" s="25"/>
      <c r="JTM21" s="25"/>
      <c r="JTN21" s="25"/>
      <c r="JTO21" s="25"/>
      <c r="JTP21" s="25"/>
      <c r="JTQ21" s="25"/>
      <c r="JTR21" s="25"/>
      <c r="JTS21" s="25"/>
      <c r="JTT21" s="25"/>
      <c r="JTU21" s="25"/>
      <c r="JTV21" s="25"/>
      <c r="JTW21" s="25"/>
      <c r="JTX21" s="25"/>
      <c r="JTY21" s="25"/>
      <c r="JTZ21" s="25"/>
      <c r="JUA21" s="25"/>
      <c r="JUB21" s="25"/>
      <c r="JUC21" s="25"/>
      <c r="JUD21" s="25"/>
      <c r="JUE21" s="25"/>
      <c r="JUF21" s="25"/>
      <c r="JUG21" s="25"/>
      <c r="JUH21" s="25"/>
      <c r="JUI21" s="25"/>
      <c r="JUJ21" s="25"/>
      <c r="JUK21" s="25"/>
      <c r="JUL21" s="25"/>
      <c r="JUM21" s="25"/>
      <c r="JUN21" s="25"/>
      <c r="JUO21" s="25"/>
      <c r="JUP21" s="25"/>
      <c r="JUQ21" s="25"/>
      <c r="JUR21" s="25"/>
      <c r="JUS21" s="25"/>
      <c r="JUT21" s="25"/>
      <c r="JUU21" s="25"/>
      <c r="JUV21" s="25"/>
      <c r="JUW21" s="25"/>
      <c r="JUX21" s="25"/>
      <c r="JUY21" s="25"/>
      <c r="JUZ21" s="25"/>
      <c r="JVA21" s="25"/>
      <c r="JVB21" s="25"/>
      <c r="JVC21" s="25"/>
      <c r="JVD21" s="25"/>
      <c r="JVE21" s="25"/>
      <c r="JVF21" s="25"/>
      <c r="JVG21" s="25"/>
      <c r="JVH21" s="25"/>
      <c r="JVI21" s="25"/>
      <c r="JVJ21" s="25"/>
      <c r="JVK21" s="25"/>
      <c r="JVL21" s="25"/>
      <c r="JVM21" s="25"/>
      <c r="JVN21" s="25"/>
      <c r="JVO21" s="25"/>
      <c r="JVP21" s="25"/>
      <c r="JVQ21" s="25"/>
      <c r="JVR21" s="25"/>
      <c r="JVS21" s="25"/>
      <c r="JVT21" s="25"/>
      <c r="JVU21" s="25"/>
      <c r="JVV21" s="25"/>
      <c r="JVW21" s="25"/>
      <c r="JVX21" s="25"/>
      <c r="JVY21" s="25"/>
      <c r="JVZ21" s="25"/>
      <c r="JWA21" s="25"/>
      <c r="JWB21" s="25"/>
      <c r="JWC21" s="25"/>
      <c r="JWD21" s="25"/>
      <c r="JWE21" s="25"/>
      <c r="JWF21" s="25"/>
      <c r="JWG21" s="25"/>
      <c r="JWH21" s="25"/>
      <c r="JWI21" s="25"/>
      <c r="JWJ21" s="25"/>
      <c r="JWK21" s="25"/>
      <c r="JWL21" s="25"/>
      <c r="JWM21" s="25"/>
      <c r="JWN21" s="25"/>
      <c r="JWO21" s="25"/>
      <c r="JWP21" s="25"/>
      <c r="JWQ21" s="25"/>
      <c r="JWR21" s="25"/>
      <c r="JWS21" s="25"/>
      <c r="JWT21" s="25"/>
      <c r="JWU21" s="25"/>
      <c r="JWV21" s="25"/>
      <c r="JWW21" s="25"/>
      <c r="JWX21" s="25"/>
      <c r="JWY21" s="25"/>
      <c r="JWZ21" s="25"/>
      <c r="JXA21" s="25"/>
      <c r="JXB21" s="25"/>
      <c r="JXC21" s="25"/>
      <c r="JXD21" s="25"/>
      <c r="JXE21" s="25"/>
      <c r="JXF21" s="25"/>
      <c r="JXG21" s="25"/>
      <c r="JXH21" s="25"/>
      <c r="JXI21" s="25"/>
      <c r="JXJ21" s="25"/>
      <c r="JXK21" s="25"/>
      <c r="JXL21" s="25"/>
      <c r="JXM21" s="25"/>
      <c r="JXN21" s="25"/>
      <c r="JXO21" s="25"/>
      <c r="JXP21" s="25"/>
      <c r="JXQ21" s="25"/>
      <c r="JXR21" s="25"/>
      <c r="JXS21" s="25"/>
      <c r="JXT21" s="25"/>
      <c r="JXU21" s="25"/>
      <c r="JXV21" s="25"/>
      <c r="JXW21" s="25"/>
      <c r="JXX21" s="25"/>
      <c r="JXY21" s="25"/>
      <c r="JXZ21" s="25"/>
      <c r="JYA21" s="25"/>
      <c r="JYB21" s="25"/>
      <c r="JYC21" s="25"/>
      <c r="JYD21" s="25"/>
      <c r="JYE21" s="25"/>
      <c r="JYF21" s="25"/>
      <c r="JYG21" s="25"/>
      <c r="JYH21" s="25"/>
      <c r="JYI21" s="25"/>
      <c r="JYJ21" s="25"/>
      <c r="JYK21" s="25"/>
      <c r="JYL21" s="25"/>
      <c r="JYM21" s="25"/>
      <c r="JYN21" s="25"/>
      <c r="JYO21" s="25"/>
      <c r="JYP21" s="25"/>
      <c r="JYQ21" s="25"/>
      <c r="JYR21" s="25"/>
      <c r="JYS21" s="25"/>
      <c r="JYT21" s="25"/>
      <c r="JYU21" s="25"/>
      <c r="JYV21" s="25"/>
      <c r="JYW21" s="25"/>
      <c r="JYX21" s="25"/>
      <c r="JYY21" s="25"/>
      <c r="JYZ21" s="25"/>
      <c r="JZA21" s="25"/>
      <c r="JZB21" s="25"/>
      <c r="JZC21" s="25"/>
      <c r="JZD21" s="25"/>
      <c r="JZE21" s="25"/>
      <c r="JZF21" s="25"/>
      <c r="JZG21" s="25"/>
      <c r="JZH21" s="25"/>
      <c r="JZI21" s="25"/>
      <c r="JZJ21" s="25"/>
      <c r="JZK21" s="25"/>
      <c r="JZL21" s="25"/>
      <c r="JZM21" s="25"/>
      <c r="JZN21" s="25"/>
      <c r="JZO21" s="25"/>
      <c r="JZP21" s="25"/>
      <c r="JZQ21" s="25"/>
      <c r="JZR21" s="25"/>
      <c r="JZS21" s="25"/>
      <c r="JZT21" s="25"/>
      <c r="JZU21" s="25"/>
      <c r="JZV21" s="25"/>
      <c r="JZW21" s="25"/>
      <c r="JZX21" s="25"/>
      <c r="JZY21" s="25"/>
      <c r="JZZ21" s="25"/>
      <c r="KAA21" s="25"/>
      <c r="KAB21" s="25"/>
      <c r="KAC21" s="25"/>
      <c r="KAD21" s="25"/>
      <c r="KAE21" s="25"/>
      <c r="KAF21" s="25"/>
      <c r="KAG21" s="25"/>
      <c r="KAH21" s="25"/>
      <c r="KAI21" s="25"/>
      <c r="KAJ21" s="25"/>
      <c r="KAK21" s="25"/>
      <c r="KAL21" s="25"/>
      <c r="KAM21" s="25"/>
      <c r="KAN21" s="25"/>
      <c r="KAO21" s="25"/>
      <c r="KAP21" s="25"/>
      <c r="KAQ21" s="25"/>
      <c r="KAR21" s="25"/>
      <c r="KAS21" s="25"/>
      <c r="KAT21" s="25"/>
      <c r="KAU21" s="25"/>
      <c r="KAV21" s="25"/>
      <c r="KAW21" s="25"/>
      <c r="KAX21" s="25"/>
      <c r="KAY21" s="25"/>
      <c r="KAZ21" s="25"/>
      <c r="KBA21" s="25"/>
      <c r="KBB21" s="25"/>
      <c r="KBC21" s="25"/>
      <c r="KBD21" s="25"/>
      <c r="KBE21" s="25"/>
      <c r="KBF21" s="25"/>
      <c r="KBG21" s="25"/>
      <c r="KBH21" s="25"/>
      <c r="KBI21" s="25"/>
      <c r="KBJ21" s="25"/>
      <c r="KBK21" s="25"/>
      <c r="KBL21" s="25"/>
      <c r="KBM21" s="25"/>
      <c r="KBN21" s="25"/>
      <c r="KBO21" s="25"/>
      <c r="KBP21" s="25"/>
      <c r="KBQ21" s="25"/>
      <c r="KBR21" s="25"/>
      <c r="KBS21" s="25"/>
      <c r="KBT21" s="25"/>
      <c r="KBU21" s="25"/>
      <c r="KBV21" s="25"/>
      <c r="KBW21" s="25"/>
      <c r="KBX21" s="25"/>
      <c r="KBY21" s="25"/>
      <c r="KBZ21" s="25"/>
      <c r="KCA21" s="25"/>
      <c r="KCB21" s="25"/>
      <c r="KCC21" s="25"/>
      <c r="KCD21" s="25"/>
      <c r="KCE21" s="25"/>
      <c r="KCF21" s="25"/>
      <c r="KCG21" s="25"/>
      <c r="KCH21" s="25"/>
      <c r="KCI21" s="25"/>
      <c r="KCJ21" s="25"/>
      <c r="KCK21" s="25"/>
      <c r="KCL21" s="25"/>
      <c r="KCM21" s="25"/>
      <c r="KCN21" s="25"/>
      <c r="KCO21" s="25"/>
      <c r="KCP21" s="25"/>
      <c r="KCQ21" s="25"/>
      <c r="KCR21" s="25"/>
      <c r="KCS21" s="25"/>
      <c r="KCT21" s="25"/>
      <c r="KCU21" s="25"/>
      <c r="KCV21" s="25"/>
      <c r="KCW21" s="25"/>
      <c r="KCX21" s="25"/>
      <c r="KCY21" s="25"/>
      <c r="KCZ21" s="25"/>
      <c r="KDA21" s="25"/>
      <c r="KDB21" s="25"/>
      <c r="KDC21" s="25"/>
      <c r="KDD21" s="25"/>
      <c r="KDE21" s="25"/>
      <c r="KDF21" s="25"/>
      <c r="KDG21" s="25"/>
      <c r="KDH21" s="25"/>
      <c r="KDI21" s="25"/>
      <c r="KDJ21" s="25"/>
      <c r="KDK21" s="25"/>
      <c r="KDL21" s="25"/>
      <c r="KDM21" s="25"/>
      <c r="KDN21" s="25"/>
      <c r="KDO21" s="25"/>
      <c r="KDP21" s="25"/>
      <c r="KDQ21" s="25"/>
      <c r="KDR21" s="25"/>
      <c r="KDS21" s="25"/>
      <c r="KDT21" s="25"/>
      <c r="KDU21" s="25"/>
      <c r="KDV21" s="25"/>
      <c r="KDW21" s="25"/>
      <c r="KDX21" s="25"/>
      <c r="KDY21" s="25"/>
      <c r="KDZ21" s="25"/>
      <c r="KEA21" s="25"/>
      <c r="KEB21" s="25"/>
      <c r="KEC21" s="25"/>
      <c r="KED21" s="25"/>
      <c r="KEE21" s="25"/>
      <c r="KEF21" s="25"/>
      <c r="KEG21" s="25"/>
      <c r="KEH21" s="25"/>
      <c r="KEI21" s="25"/>
      <c r="KEJ21" s="25"/>
      <c r="KEK21" s="25"/>
      <c r="KEL21" s="25"/>
      <c r="KEM21" s="25"/>
      <c r="KEN21" s="25"/>
      <c r="KEO21" s="25"/>
      <c r="KEP21" s="25"/>
      <c r="KEQ21" s="25"/>
      <c r="KER21" s="25"/>
      <c r="KES21" s="25"/>
      <c r="KET21" s="25"/>
      <c r="KEU21" s="25"/>
      <c r="KEV21" s="25"/>
      <c r="KEW21" s="25"/>
      <c r="KEX21" s="25"/>
      <c r="KEY21" s="25"/>
      <c r="KEZ21" s="25"/>
      <c r="KFA21" s="25"/>
      <c r="KFB21" s="25"/>
      <c r="KFC21" s="25"/>
      <c r="KFD21" s="25"/>
      <c r="KFE21" s="25"/>
      <c r="KFF21" s="25"/>
      <c r="KFG21" s="25"/>
      <c r="KFH21" s="25"/>
      <c r="KFI21" s="25"/>
      <c r="KFJ21" s="25"/>
      <c r="KFK21" s="25"/>
      <c r="KFL21" s="25"/>
      <c r="KFM21" s="25"/>
      <c r="KFN21" s="25"/>
      <c r="KFO21" s="25"/>
      <c r="KFP21" s="25"/>
      <c r="KFQ21" s="25"/>
      <c r="KFR21" s="25"/>
      <c r="KFS21" s="25"/>
      <c r="KFT21" s="25"/>
      <c r="KFU21" s="25"/>
      <c r="KFV21" s="25"/>
      <c r="KFW21" s="25"/>
      <c r="KFX21" s="25"/>
      <c r="KFY21" s="25"/>
      <c r="KFZ21" s="25"/>
      <c r="KGA21" s="25"/>
      <c r="KGB21" s="25"/>
      <c r="KGC21" s="25"/>
      <c r="KGD21" s="25"/>
      <c r="KGE21" s="25"/>
      <c r="KGF21" s="25"/>
      <c r="KGG21" s="25"/>
      <c r="KGH21" s="25"/>
      <c r="KGI21" s="25"/>
      <c r="KGJ21" s="25"/>
      <c r="KGK21" s="25"/>
      <c r="KGL21" s="25"/>
      <c r="KGM21" s="25"/>
      <c r="KGN21" s="25"/>
      <c r="KGO21" s="25"/>
      <c r="KGP21" s="25"/>
      <c r="KGQ21" s="25"/>
      <c r="KGR21" s="25"/>
      <c r="KGS21" s="25"/>
      <c r="KGT21" s="25"/>
      <c r="KGU21" s="25"/>
      <c r="KGV21" s="25"/>
      <c r="KGW21" s="25"/>
      <c r="KGX21" s="25"/>
      <c r="KGY21" s="25"/>
      <c r="KGZ21" s="25"/>
      <c r="KHA21" s="25"/>
      <c r="KHB21" s="25"/>
      <c r="KHC21" s="25"/>
      <c r="KHD21" s="25"/>
      <c r="KHE21" s="25"/>
      <c r="KHF21" s="25"/>
      <c r="KHG21" s="25"/>
      <c r="KHH21" s="25"/>
      <c r="KHI21" s="25"/>
      <c r="KHJ21" s="25"/>
      <c r="KHK21" s="25"/>
      <c r="KHL21" s="25"/>
      <c r="KHM21" s="25"/>
      <c r="KHN21" s="25"/>
      <c r="KHO21" s="25"/>
      <c r="KHP21" s="25"/>
      <c r="KHQ21" s="25"/>
      <c r="KHR21" s="25"/>
      <c r="KHS21" s="25"/>
      <c r="KHT21" s="25"/>
      <c r="KHU21" s="25"/>
      <c r="KHV21" s="25"/>
      <c r="KHW21" s="25"/>
      <c r="KHX21" s="25"/>
      <c r="KHY21" s="25"/>
      <c r="KHZ21" s="25"/>
      <c r="KIA21" s="25"/>
      <c r="KIB21" s="25"/>
      <c r="KIC21" s="25"/>
      <c r="KID21" s="25"/>
      <c r="KIE21" s="25"/>
      <c r="KIF21" s="25"/>
      <c r="KIG21" s="25"/>
      <c r="KIH21" s="25"/>
      <c r="KII21" s="25"/>
      <c r="KIJ21" s="25"/>
      <c r="KIK21" s="25"/>
      <c r="KIL21" s="25"/>
      <c r="KIM21" s="25"/>
      <c r="KIN21" s="25"/>
      <c r="KIO21" s="25"/>
      <c r="KIP21" s="25"/>
      <c r="KIQ21" s="25"/>
      <c r="KIR21" s="25"/>
      <c r="KIS21" s="25"/>
      <c r="KIT21" s="25"/>
      <c r="KIU21" s="25"/>
      <c r="KIV21" s="25"/>
      <c r="KIW21" s="25"/>
      <c r="KIX21" s="25"/>
      <c r="KIY21" s="25"/>
      <c r="KIZ21" s="25"/>
      <c r="KJA21" s="25"/>
      <c r="KJB21" s="25"/>
      <c r="KJC21" s="25"/>
      <c r="KJD21" s="25"/>
      <c r="KJE21" s="25"/>
      <c r="KJF21" s="25"/>
      <c r="KJG21" s="25"/>
      <c r="KJH21" s="25"/>
      <c r="KJI21" s="25"/>
      <c r="KJJ21" s="25"/>
      <c r="KJK21" s="25"/>
      <c r="KJL21" s="25"/>
      <c r="KJM21" s="25"/>
      <c r="KJN21" s="25"/>
      <c r="KJO21" s="25"/>
      <c r="KJP21" s="25"/>
      <c r="KJQ21" s="25"/>
      <c r="KJR21" s="25"/>
      <c r="KJS21" s="25"/>
      <c r="KJT21" s="25"/>
      <c r="KJU21" s="25"/>
      <c r="KJV21" s="25"/>
      <c r="KJW21" s="25"/>
      <c r="KJX21" s="25"/>
      <c r="KJY21" s="25"/>
      <c r="KJZ21" s="25"/>
      <c r="KKA21" s="25"/>
      <c r="KKB21" s="25"/>
      <c r="KKC21" s="25"/>
      <c r="KKD21" s="25"/>
      <c r="KKE21" s="25"/>
      <c r="KKF21" s="25"/>
      <c r="KKG21" s="25"/>
      <c r="KKH21" s="25"/>
      <c r="KKI21" s="25"/>
      <c r="KKJ21" s="25"/>
      <c r="KKK21" s="25"/>
      <c r="KKL21" s="25"/>
      <c r="KKM21" s="25"/>
      <c r="KKN21" s="25"/>
      <c r="KKO21" s="25"/>
      <c r="KKP21" s="25"/>
      <c r="KKQ21" s="25"/>
      <c r="KKR21" s="25"/>
      <c r="KKS21" s="25"/>
      <c r="KKT21" s="25"/>
      <c r="KKU21" s="25"/>
      <c r="KKV21" s="25"/>
      <c r="KKW21" s="25"/>
      <c r="KKX21" s="25"/>
      <c r="KKY21" s="25"/>
      <c r="KKZ21" s="25"/>
      <c r="KLA21" s="25"/>
      <c r="KLB21" s="25"/>
      <c r="KLC21" s="25"/>
      <c r="KLD21" s="25"/>
      <c r="KLE21" s="25"/>
      <c r="KLF21" s="25"/>
      <c r="KLG21" s="25"/>
      <c r="KLH21" s="25"/>
      <c r="KLI21" s="25"/>
      <c r="KLJ21" s="25"/>
      <c r="KLK21" s="25"/>
      <c r="KLL21" s="25"/>
      <c r="KLM21" s="25"/>
      <c r="KLN21" s="25"/>
      <c r="KLO21" s="25"/>
      <c r="KLP21" s="25"/>
      <c r="KLQ21" s="25"/>
      <c r="KLR21" s="25"/>
      <c r="KLS21" s="25"/>
      <c r="KLT21" s="25"/>
      <c r="KLU21" s="25"/>
      <c r="KLV21" s="25"/>
      <c r="KLW21" s="25"/>
      <c r="KLX21" s="25"/>
      <c r="KLY21" s="25"/>
      <c r="KLZ21" s="25"/>
      <c r="KMA21" s="25"/>
      <c r="KMB21" s="25"/>
      <c r="KMC21" s="25"/>
      <c r="KMD21" s="25"/>
      <c r="KME21" s="25"/>
      <c r="KMF21" s="25"/>
      <c r="KMG21" s="25"/>
      <c r="KMH21" s="25"/>
      <c r="KMI21" s="25"/>
      <c r="KMJ21" s="25"/>
      <c r="KMK21" s="25"/>
      <c r="KML21" s="25"/>
      <c r="KMM21" s="25"/>
      <c r="KMN21" s="25"/>
      <c r="KMO21" s="25"/>
      <c r="KMP21" s="25"/>
      <c r="KMQ21" s="25"/>
      <c r="KMR21" s="25"/>
      <c r="KMS21" s="25"/>
      <c r="KMT21" s="25"/>
      <c r="KMU21" s="25"/>
      <c r="KMV21" s="25"/>
      <c r="KMW21" s="25"/>
      <c r="KMX21" s="25"/>
      <c r="KMY21" s="25"/>
      <c r="KMZ21" s="25"/>
      <c r="KNA21" s="25"/>
      <c r="KNB21" s="25"/>
      <c r="KNC21" s="25"/>
      <c r="KND21" s="25"/>
      <c r="KNE21" s="25"/>
      <c r="KNF21" s="25"/>
      <c r="KNG21" s="25"/>
      <c r="KNH21" s="25"/>
      <c r="KNI21" s="25"/>
      <c r="KNJ21" s="25"/>
      <c r="KNK21" s="25"/>
      <c r="KNL21" s="25"/>
      <c r="KNM21" s="25"/>
      <c r="KNN21" s="25"/>
      <c r="KNO21" s="25"/>
      <c r="KNP21" s="25"/>
      <c r="KNQ21" s="25"/>
      <c r="KNR21" s="25"/>
      <c r="KNS21" s="25"/>
      <c r="KNT21" s="25"/>
      <c r="KNU21" s="25"/>
      <c r="KNV21" s="25"/>
      <c r="KNW21" s="25"/>
      <c r="KNX21" s="25"/>
      <c r="KNY21" s="25"/>
      <c r="KNZ21" s="25"/>
      <c r="KOA21" s="25"/>
      <c r="KOB21" s="25"/>
      <c r="KOC21" s="25"/>
      <c r="KOD21" s="25"/>
      <c r="KOE21" s="25"/>
      <c r="KOF21" s="25"/>
      <c r="KOG21" s="25"/>
      <c r="KOH21" s="25"/>
      <c r="KOI21" s="25"/>
      <c r="KOJ21" s="25"/>
      <c r="KOK21" s="25"/>
      <c r="KOL21" s="25"/>
      <c r="KOM21" s="25"/>
      <c r="KON21" s="25"/>
      <c r="KOO21" s="25"/>
      <c r="KOP21" s="25"/>
      <c r="KOQ21" s="25"/>
      <c r="KOR21" s="25"/>
      <c r="KOS21" s="25"/>
      <c r="KOT21" s="25"/>
      <c r="KOU21" s="25"/>
      <c r="KOV21" s="25"/>
      <c r="KOW21" s="25"/>
      <c r="KOX21" s="25"/>
      <c r="KOY21" s="25"/>
      <c r="KOZ21" s="25"/>
      <c r="KPA21" s="25"/>
      <c r="KPB21" s="25"/>
      <c r="KPC21" s="25"/>
      <c r="KPD21" s="25"/>
      <c r="KPE21" s="25"/>
      <c r="KPF21" s="25"/>
      <c r="KPG21" s="25"/>
      <c r="KPH21" s="25"/>
      <c r="KPI21" s="25"/>
      <c r="KPJ21" s="25"/>
      <c r="KPK21" s="25"/>
      <c r="KPL21" s="25"/>
      <c r="KPM21" s="25"/>
      <c r="KPN21" s="25"/>
      <c r="KPO21" s="25"/>
      <c r="KPP21" s="25"/>
      <c r="KPQ21" s="25"/>
      <c r="KPR21" s="25"/>
      <c r="KPS21" s="25"/>
      <c r="KPT21" s="25"/>
      <c r="KPU21" s="25"/>
      <c r="KPV21" s="25"/>
      <c r="KPW21" s="25"/>
      <c r="KPX21" s="25"/>
      <c r="KPY21" s="25"/>
      <c r="KPZ21" s="25"/>
      <c r="KQA21" s="25"/>
      <c r="KQB21" s="25"/>
      <c r="KQC21" s="25"/>
      <c r="KQD21" s="25"/>
      <c r="KQE21" s="25"/>
      <c r="KQF21" s="25"/>
      <c r="KQG21" s="25"/>
      <c r="KQH21" s="25"/>
      <c r="KQI21" s="25"/>
      <c r="KQJ21" s="25"/>
      <c r="KQK21" s="25"/>
      <c r="KQL21" s="25"/>
      <c r="KQM21" s="25"/>
      <c r="KQN21" s="25"/>
      <c r="KQO21" s="25"/>
      <c r="KQP21" s="25"/>
      <c r="KQQ21" s="25"/>
      <c r="KQR21" s="25"/>
      <c r="KQS21" s="25"/>
      <c r="KQT21" s="25"/>
      <c r="KQU21" s="25"/>
      <c r="KQV21" s="25"/>
      <c r="KQW21" s="25"/>
      <c r="KQX21" s="25"/>
      <c r="KQY21" s="25"/>
      <c r="KQZ21" s="25"/>
      <c r="KRA21" s="25"/>
      <c r="KRB21" s="25"/>
      <c r="KRC21" s="25"/>
      <c r="KRD21" s="25"/>
      <c r="KRE21" s="25"/>
      <c r="KRF21" s="25"/>
      <c r="KRG21" s="25"/>
      <c r="KRH21" s="25"/>
      <c r="KRI21" s="25"/>
      <c r="KRJ21" s="25"/>
      <c r="KRK21" s="25"/>
      <c r="KRL21" s="25"/>
      <c r="KRM21" s="25"/>
      <c r="KRN21" s="25"/>
      <c r="KRO21" s="25"/>
      <c r="KRP21" s="25"/>
      <c r="KRQ21" s="25"/>
      <c r="KRR21" s="25"/>
      <c r="KRS21" s="25"/>
      <c r="KRT21" s="25"/>
      <c r="KRU21" s="25"/>
      <c r="KRV21" s="25"/>
      <c r="KRW21" s="25"/>
      <c r="KRX21" s="25"/>
      <c r="KRY21" s="25"/>
      <c r="KRZ21" s="25"/>
      <c r="KSA21" s="25"/>
      <c r="KSB21" s="25"/>
      <c r="KSC21" s="25"/>
      <c r="KSD21" s="25"/>
      <c r="KSE21" s="25"/>
      <c r="KSF21" s="25"/>
      <c r="KSG21" s="25"/>
      <c r="KSH21" s="25"/>
      <c r="KSI21" s="25"/>
      <c r="KSJ21" s="25"/>
      <c r="KSK21" s="25"/>
      <c r="KSL21" s="25"/>
      <c r="KSM21" s="25"/>
      <c r="KSN21" s="25"/>
      <c r="KSO21" s="25"/>
      <c r="KSP21" s="25"/>
      <c r="KSQ21" s="25"/>
      <c r="KSR21" s="25"/>
      <c r="KSS21" s="25"/>
      <c r="KST21" s="25"/>
      <c r="KSU21" s="25"/>
      <c r="KSV21" s="25"/>
      <c r="KSW21" s="25"/>
      <c r="KSX21" s="25"/>
      <c r="KSY21" s="25"/>
      <c r="KSZ21" s="25"/>
      <c r="KTA21" s="25"/>
      <c r="KTB21" s="25"/>
      <c r="KTC21" s="25"/>
      <c r="KTD21" s="25"/>
      <c r="KTE21" s="25"/>
      <c r="KTF21" s="25"/>
      <c r="KTG21" s="25"/>
      <c r="KTH21" s="25"/>
      <c r="KTI21" s="25"/>
      <c r="KTJ21" s="25"/>
      <c r="KTK21" s="25"/>
      <c r="KTL21" s="25"/>
      <c r="KTM21" s="25"/>
      <c r="KTN21" s="25"/>
      <c r="KTO21" s="25"/>
      <c r="KTP21" s="25"/>
      <c r="KTQ21" s="25"/>
      <c r="KTR21" s="25"/>
      <c r="KTS21" s="25"/>
      <c r="KTT21" s="25"/>
      <c r="KTU21" s="25"/>
      <c r="KTV21" s="25"/>
      <c r="KTW21" s="25"/>
      <c r="KTX21" s="25"/>
      <c r="KTY21" s="25"/>
      <c r="KTZ21" s="25"/>
      <c r="KUA21" s="25"/>
      <c r="KUB21" s="25"/>
      <c r="KUC21" s="25"/>
      <c r="KUD21" s="25"/>
      <c r="KUE21" s="25"/>
      <c r="KUF21" s="25"/>
      <c r="KUG21" s="25"/>
      <c r="KUH21" s="25"/>
      <c r="KUI21" s="25"/>
      <c r="KUJ21" s="25"/>
      <c r="KUK21" s="25"/>
      <c r="KUL21" s="25"/>
      <c r="KUM21" s="25"/>
      <c r="KUN21" s="25"/>
      <c r="KUO21" s="25"/>
      <c r="KUP21" s="25"/>
      <c r="KUQ21" s="25"/>
      <c r="KUR21" s="25"/>
      <c r="KUS21" s="25"/>
      <c r="KUT21" s="25"/>
      <c r="KUU21" s="25"/>
      <c r="KUV21" s="25"/>
      <c r="KUW21" s="25"/>
      <c r="KUX21" s="25"/>
      <c r="KUY21" s="25"/>
      <c r="KUZ21" s="25"/>
      <c r="KVA21" s="25"/>
      <c r="KVB21" s="25"/>
      <c r="KVC21" s="25"/>
      <c r="KVD21" s="25"/>
      <c r="KVE21" s="25"/>
      <c r="KVF21" s="25"/>
      <c r="KVG21" s="25"/>
      <c r="KVH21" s="25"/>
      <c r="KVI21" s="25"/>
      <c r="KVJ21" s="25"/>
      <c r="KVK21" s="25"/>
      <c r="KVL21" s="25"/>
      <c r="KVM21" s="25"/>
      <c r="KVN21" s="25"/>
      <c r="KVO21" s="25"/>
      <c r="KVP21" s="25"/>
      <c r="KVQ21" s="25"/>
      <c r="KVR21" s="25"/>
      <c r="KVS21" s="25"/>
      <c r="KVT21" s="25"/>
      <c r="KVU21" s="25"/>
      <c r="KVV21" s="25"/>
      <c r="KVW21" s="25"/>
      <c r="KVX21" s="25"/>
      <c r="KVY21" s="25"/>
      <c r="KVZ21" s="25"/>
      <c r="KWA21" s="25"/>
      <c r="KWB21" s="25"/>
      <c r="KWC21" s="25"/>
      <c r="KWD21" s="25"/>
      <c r="KWE21" s="25"/>
      <c r="KWF21" s="25"/>
      <c r="KWG21" s="25"/>
      <c r="KWH21" s="25"/>
      <c r="KWI21" s="25"/>
      <c r="KWJ21" s="25"/>
      <c r="KWK21" s="25"/>
      <c r="KWL21" s="25"/>
      <c r="KWM21" s="25"/>
      <c r="KWN21" s="25"/>
      <c r="KWO21" s="25"/>
      <c r="KWP21" s="25"/>
      <c r="KWQ21" s="25"/>
      <c r="KWR21" s="25"/>
      <c r="KWS21" s="25"/>
      <c r="KWT21" s="25"/>
      <c r="KWU21" s="25"/>
      <c r="KWV21" s="25"/>
      <c r="KWW21" s="25"/>
      <c r="KWX21" s="25"/>
      <c r="KWY21" s="25"/>
      <c r="KWZ21" s="25"/>
      <c r="KXA21" s="25"/>
      <c r="KXB21" s="25"/>
      <c r="KXC21" s="25"/>
      <c r="KXD21" s="25"/>
      <c r="KXE21" s="25"/>
      <c r="KXF21" s="25"/>
      <c r="KXG21" s="25"/>
      <c r="KXH21" s="25"/>
      <c r="KXI21" s="25"/>
      <c r="KXJ21" s="25"/>
      <c r="KXK21" s="25"/>
      <c r="KXL21" s="25"/>
      <c r="KXM21" s="25"/>
      <c r="KXN21" s="25"/>
      <c r="KXO21" s="25"/>
      <c r="KXP21" s="25"/>
      <c r="KXQ21" s="25"/>
      <c r="KXR21" s="25"/>
      <c r="KXS21" s="25"/>
      <c r="KXT21" s="25"/>
      <c r="KXU21" s="25"/>
      <c r="KXV21" s="25"/>
      <c r="KXW21" s="25"/>
      <c r="KXX21" s="25"/>
      <c r="KXY21" s="25"/>
      <c r="KXZ21" s="25"/>
      <c r="KYA21" s="25"/>
      <c r="KYB21" s="25"/>
      <c r="KYC21" s="25"/>
      <c r="KYD21" s="25"/>
      <c r="KYE21" s="25"/>
      <c r="KYF21" s="25"/>
      <c r="KYG21" s="25"/>
      <c r="KYH21" s="25"/>
      <c r="KYI21" s="25"/>
      <c r="KYJ21" s="25"/>
      <c r="KYK21" s="25"/>
      <c r="KYL21" s="25"/>
      <c r="KYM21" s="25"/>
      <c r="KYN21" s="25"/>
      <c r="KYO21" s="25"/>
      <c r="KYP21" s="25"/>
      <c r="KYQ21" s="25"/>
      <c r="KYR21" s="25"/>
      <c r="KYS21" s="25"/>
      <c r="KYT21" s="25"/>
      <c r="KYU21" s="25"/>
      <c r="KYV21" s="25"/>
      <c r="KYW21" s="25"/>
      <c r="KYX21" s="25"/>
      <c r="KYY21" s="25"/>
      <c r="KYZ21" s="25"/>
      <c r="KZA21" s="25"/>
      <c r="KZB21" s="25"/>
      <c r="KZC21" s="25"/>
      <c r="KZD21" s="25"/>
      <c r="KZE21" s="25"/>
      <c r="KZF21" s="25"/>
      <c r="KZG21" s="25"/>
      <c r="KZH21" s="25"/>
      <c r="KZI21" s="25"/>
      <c r="KZJ21" s="25"/>
      <c r="KZK21" s="25"/>
      <c r="KZL21" s="25"/>
      <c r="KZM21" s="25"/>
      <c r="KZN21" s="25"/>
      <c r="KZO21" s="25"/>
      <c r="KZP21" s="25"/>
      <c r="KZQ21" s="25"/>
      <c r="KZR21" s="25"/>
      <c r="KZS21" s="25"/>
      <c r="KZT21" s="25"/>
      <c r="KZU21" s="25"/>
      <c r="KZV21" s="25"/>
      <c r="KZW21" s="25"/>
      <c r="KZX21" s="25"/>
      <c r="KZY21" s="25"/>
      <c r="KZZ21" s="25"/>
      <c r="LAA21" s="25"/>
      <c r="LAB21" s="25"/>
      <c r="LAC21" s="25"/>
      <c r="LAD21" s="25"/>
      <c r="LAE21" s="25"/>
      <c r="LAF21" s="25"/>
      <c r="LAG21" s="25"/>
      <c r="LAH21" s="25"/>
      <c r="LAI21" s="25"/>
      <c r="LAJ21" s="25"/>
      <c r="LAK21" s="25"/>
      <c r="LAL21" s="25"/>
      <c r="LAM21" s="25"/>
      <c r="LAN21" s="25"/>
      <c r="LAO21" s="25"/>
      <c r="LAP21" s="25"/>
      <c r="LAQ21" s="25"/>
      <c r="LAR21" s="25"/>
      <c r="LAS21" s="25"/>
      <c r="LAT21" s="25"/>
      <c r="LAU21" s="25"/>
      <c r="LAV21" s="25"/>
      <c r="LAW21" s="25"/>
      <c r="LAX21" s="25"/>
      <c r="LAY21" s="25"/>
      <c r="LAZ21" s="25"/>
      <c r="LBA21" s="25"/>
      <c r="LBB21" s="25"/>
      <c r="LBC21" s="25"/>
      <c r="LBD21" s="25"/>
      <c r="LBE21" s="25"/>
      <c r="LBF21" s="25"/>
      <c r="LBG21" s="25"/>
      <c r="LBH21" s="25"/>
      <c r="LBI21" s="25"/>
      <c r="LBJ21" s="25"/>
      <c r="LBK21" s="25"/>
      <c r="LBL21" s="25"/>
      <c r="LBM21" s="25"/>
      <c r="LBN21" s="25"/>
      <c r="LBO21" s="25"/>
      <c r="LBP21" s="25"/>
      <c r="LBQ21" s="25"/>
      <c r="LBR21" s="25"/>
      <c r="LBS21" s="25"/>
      <c r="LBT21" s="25"/>
      <c r="LBU21" s="25"/>
      <c r="LBV21" s="25"/>
      <c r="LBW21" s="25"/>
      <c r="LBX21" s="25"/>
      <c r="LBY21" s="25"/>
      <c r="LBZ21" s="25"/>
      <c r="LCA21" s="25"/>
      <c r="LCB21" s="25"/>
      <c r="LCC21" s="25"/>
      <c r="LCD21" s="25"/>
      <c r="LCE21" s="25"/>
      <c r="LCF21" s="25"/>
      <c r="LCG21" s="25"/>
      <c r="LCH21" s="25"/>
      <c r="LCI21" s="25"/>
      <c r="LCJ21" s="25"/>
      <c r="LCK21" s="25"/>
      <c r="LCL21" s="25"/>
      <c r="LCM21" s="25"/>
      <c r="LCN21" s="25"/>
      <c r="LCO21" s="25"/>
      <c r="LCP21" s="25"/>
      <c r="LCQ21" s="25"/>
      <c r="LCR21" s="25"/>
      <c r="LCS21" s="25"/>
      <c r="LCT21" s="25"/>
      <c r="LCU21" s="25"/>
      <c r="LCV21" s="25"/>
      <c r="LCW21" s="25"/>
      <c r="LCX21" s="25"/>
      <c r="LCY21" s="25"/>
      <c r="LCZ21" s="25"/>
      <c r="LDA21" s="25"/>
      <c r="LDB21" s="25"/>
      <c r="LDC21" s="25"/>
      <c r="LDD21" s="25"/>
      <c r="LDE21" s="25"/>
      <c r="LDF21" s="25"/>
      <c r="LDG21" s="25"/>
      <c r="LDH21" s="25"/>
      <c r="LDI21" s="25"/>
      <c r="LDJ21" s="25"/>
      <c r="LDK21" s="25"/>
      <c r="LDL21" s="25"/>
      <c r="LDM21" s="25"/>
      <c r="LDN21" s="25"/>
      <c r="LDO21" s="25"/>
      <c r="LDP21" s="25"/>
      <c r="LDQ21" s="25"/>
      <c r="LDR21" s="25"/>
      <c r="LDS21" s="25"/>
      <c r="LDT21" s="25"/>
      <c r="LDU21" s="25"/>
      <c r="LDV21" s="25"/>
      <c r="LDW21" s="25"/>
      <c r="LDX21" s="25"/>
      <c r="LDY21" s="25"/>
      <c r="LDZ21" s="25"/>
      <c r="LEA21" s="25"/>
      <c r="LEB21" s="25"/>
      <c r="LEC21" s="25"/>
      <c r="LED21" s="25"/>
      <c r="LEE21" s="25"/>
      <c r="LEF21" s="25"/>
      <c r="LEG21" s="25"/>
      <c r="LEH21" s="25"/>
      <c r="LEI21" s="25"/>
      <c r="LEJ21" s="25"/>
      <c r="LEK21" s="25"/>
      <c r="LEL21" s="25"/>
      <c r="LEM21" s="25"/>
      <c r="LEN21" s="25"/>
      <c r="LEO21" s="25"/>
      <c r="LEP21" s="25"/>
      <c r="LEQ21" s="25"/>
      <c r="LER21" s="25"/>
      <c r="LES21" s="25"/>
      <c r="LET21" s="25"/>
      <c r="LEU21" s="25"/>
      <c r="LEV21" s="25"/>
      <c r="LEW21" s="25"/>
      <c r="LEX21" s="25"/>
      <c r="LEY21" s="25"/>
      <c r="LEZ21" s="25"/>
      <c r="LFA21" s="25"/>
      <c r="LFB21" s="25"/>
      <c r="LFC21" s="25"/>
      <c r="LFD21" s="25"/>
      <c r="LFE21" s="25"/>
      <c r="LFF21" s="25"/>
      <c r="LFG21" s="25"/>
      <c r="LFH21" s="25"/>
      <c r="LFI21" s="25"/>
      <c r="LFJ21" s="25"/>
      <c r="LFK21" s="25"/>
      <c r="LFL21" s="25"/>
      <c r="LFM21" s="25"/>
      <c r="LFN21" s="25"/>
      <c r="LFO21" s="25"/>
      <c r="LFP21" s="25"/>
      <c r="LFQ21" s="25"/>
      <c r="LFR21" s="25"/>
      <c r="LFS21" s="25"/>
      <c r="LFT21" s="25"/>
      <c r="LFU21" s="25"/>
      <c r="LFV21" s="25"/>
      <c r="LFW21" s="25"/>
      <c r="LFX21" s="25"/>
      <c r="LFY21" s="25"/>
      <c r="LFZ21" s="25"/>
      <c r="LGA21" s="25"/>
      <c r="LGB21" s="25"/>
      <c r="LGC21" s="25"/>
      <c r="LGD21" s="25"/>
      <c r="LGE21" s="25"/>
      <c r="LGF21" s="25"/>
      <c r="LGG21" s="25"/>
      <c r="LGH21" s="25"/>
      <c r="LGI21" s="25"/>
      <c r="LGJ21" s="25"/>
      <c r="LGK21" s="25"/>
      <c r="LGL21" s="25"/>
      <c r="LGM21" s="25"/>
      <c r="LGN21" s="25"/>
      <c r="LGO21" s="25"/>
      <c r="LGP21" s="25"/>
      <c r="LGQ21" s="25"/>
      <c r="LGR21" s="25"/>
      <c r="LGS21" s="25"/>
      <c r="LGT21" s="25"/>
      <c r="LGU21" s="25"/>
      <c r="LGV21" s="25"/>
      <c r="LGW21" s="25"/>
      <c r="LGX21" s="25"/>
      <c r="LGY21" s="25"/>
      <c r="LGZ21" s="25"/>
      <c r="LHA21" s="25"/>
      <c r="LHB21" s="25"/>
      <c r="LHC21" s="25"/>
      <c r="LHD21" s="25"/>
      <c r="LHE21" s="25"/>
      <c r="LHF21" s="25"/>
      <c r="LHG21" s="25"/>
      <c r="LHH21" s="25"/>
      <c r="LHI21" s="25"/>
      <c r="LHJ21" s="25"/>
      <c r="LHK21" s="25"/>
      <c r="LHL21" s="25"/>
      <c r="LHM21" s="25"/>
      <c r="LHN21" s="25"/>
      <c r="LHO21" s="25"/>
      <c r="LHP21" s="25"/>
      <c r="LHQ21" s="25"/>
      <c r="LHR21" s="25"/>
      <c r="LHS21" s="25"/>
      <c r="LHT21" s="25"/>
      <c r="LHU21" s="25"/>
      <c r="LHV21" s="25"/>
      <c r="LHW21" s="25"/>
      <c r="LHX21" s="25"/>
      <c r="LHY21" s="25"/>
      <c r="LHZ21" s="25"/>
      <c r="LIA21" s="25"/>
      <c r="LIB21" s="25"/>
      <c r="LIC21" s="25"/>
      <c r="LID21" s="25"/>
      <c r="LIE21" s="25"/>
      <c r="LIF21" s="25"/>
      <c r="LIG21" s="25"/>
      <c r="LIH21" s="25"/>
      <c r="LII21" s="25"/>
      <c r="LIJ21" s="25"/>
      <c r="LIK21" s="25"/>
      <c r="LIL21" s="25"/>
      <c r="LIM21" s="25"/>
      <c r="LIN21" s="25"/>
      <c r="LIO21" s="25"/>
      <c r="LIP21" s="25"/>
      <c r="LIQ21" s="25"/>
      <c r="LIR21" s="25"/>
      <c r="LIS21" s="25"/>
      <c r="LIT21" s="25"/>
      <c r="LIU21" s="25"/>
      <c r="LIV21" s="25"/>
      <c r="LIW21" s="25"/>
      <c r="LIX21" s="25"/>
      <c r="LIY21" s="25"/>
      <c r="LIZ21" s="25"/>
      <c r="LJA21" s="25"/>
      <c r="LJB21" s="25"/>
      <c r="LJC21" s="25"/>
      <c r="LJD21" s="25"/>
      <c r="LJE21" s="25"/>
      <c r="LJF21" s="25"/>
      <c r="LJG21" s="25"/>
      <c r="LJH21" s="25"/>
      <c r="LJI21" s="25"/>
      <c r="LJJ21" s="25"/>
      <c r="LJK21" s="25"/>
      <c r="LJL21" s="25"/>
      <c r="LJM21" s="25"/>
      <c r="LJN21" s="25"/>
      <c r="LJO21" s="25"/>
      <c r="LJP21" s="25"/>
      <c r="LJQ21" s="25"/>
      <c r="LJR21" s="25"/>
      <c r="LJS21" s="25"/>
      <c r="LJT21" s="25"/>
      <c r="LJU21" s="25"/>
      <c r="LJV21" s="25"/>
      <c r="LJW21" s="25"/>
      <c r="LJX21" s="25"/>
      <c r="LJY21" s="25"/>
      <c r="LJZ21" s="25"/>
      <c r="LKA21" s="25"/>
      <c r="LKB21" s="25"/>
      <c r="LKC21" s="25"/>
      <c r="LKD21" s="25"/>
      <c r="LKE21" s="25"/>
      <c r="LKF21" s="25"/>
      <c r="LKG21" s="25"/>
      <c r="LKH21" s="25"/>
      <c r="LKI21" s="25"/>
      <c r="LKJ21" s="25"/>
      <c r="LKK21" s="25"/>
      <c r="LKL21" s="25"/>
      <c r="LKM21" s="25"/>
      <c r="LKN21" s="25"/>
      <c r="LKO21" s="25"/>
      <c r="LKP21" s="25"/>
      <c r="LKQ21" s="25"/>
      <c r="LKR21" s="25"/>
      <c r="LKS21" s="25"/>
      <c r="LKT21" s="25"/>
      <c r="LKU21" s="25"/>
      <c r="LKV21" s="25"/>
      <c r="LKW21" s="25"/>
      <c r="LKX21" s="25"/>
      <c r="LKY21" s="25"/>
      <c r="LKZ21" s="25"/>
      <c r="LLA21" s="25"/>
      <c r="LLB21" s="25"/>
      <c r="LLC21" s="25"/>
      <c r="LLD21" s="25"/>
      <c r="LLE21" s="25"/>
      <c r="LLF21" s="25"/>
      <c r="LLG21" s="25"/>
      <c r="LLH21" s="25"/>
      <c r="LLI21" s="25"/>
      <c r="LLJ21" s="25"/>
      <c r="LLK21" s="25"/>
      <c r="LLL21" s="25"/>
      <c r="LLM21" s="25"/>
      <c r="LLN21" s="25"/>
      <c r="LLO21" s="25"/>
      <c r="LLP21" s="25"/>
      <c r="LLQ21" s="25"/>
      <c r="LLR21" s="25"/>
      <c r="LLS21" s="25"/>
      <c r="LLT21" s="25"/>
      <c r="LLU21" s="25"/>
      <c r="LLV21" s="25"/>
      <c r="LLW21" s="25"/>
      <c r="LLX21" s="25"/>
      <c r="LLY21" s="25"/>
      <c r="LLZ21" s="25"/>
      <c r="LMA21" s="25"/>
      <c r="LMB21" s="25"/>
      <c r="LMC21" s="25"/>
      <c r="LMD21" s="25"/>
      <c r="LME21" s="25"/>
      <c r="LMF21" s="25"/>
      <c r="LMG21" s="25"/>
      <c r="LMH21" s="25"/>
      <c r="LMI21" s="25"/>
      <c r="LMJ21" s="25"/>
      <c r="LMK21" s="25"/>
      <c r="LML21" s="25"/>
      <c r="LMM21" s="25"/>
      <c r="LMN21" s="25"/>
      <c r="LMO21" s="25"/>
      <c r="LMP21" s="25"/>
      <c r="LMQ21" s="25"/>
      <c r="LMR21" s="25"/>
      <c r="LMS21" s="25"/>
      <c r="LMT21" s="25"/>
      <c r="LMU21" s="25"/>
      <c r="LMV21" s="25"/>
      <c r="LMW21" s="25"/>
      <c r="LMX21" s="25"/>
      <c r="LMY21" s="25"/>
      <c r="LMZ21" s="25"/>
      <c r="LNA21" s="25"/>
      <c r="LNB21" s="25"/>
      <c r="LNC21" s="25"/>
      <c r="LND21" s="25"/>
      <c r="LNE21" s="25"/>
      <c r="LNF21" s="25"/>
      <c r="LNG21" s="25"/>
      <c r="LNH21" s="25"/>
      <c r="LNI21" s="25"/>
      <c r="LNJ21" s="25"/>
      <c r="LNK21" s="25"/>
      <c r="LNL21" s="25"/>
      <c r="LNM21" s="25"/>
      <c r="LNN21" s="25"/>
      <c r="LNO21" s="25"/>
      <c r="LNP21" s="25"/>
      <c r="LNQ21" s="25"/>
      <c r="LNR21" s="25"/>
      <c r="LNS21" s="25"/>
      <c r="LNT21" s="25"/>
      <c r="LNU21" s="25"/>
      <c r="LNV21" s="25"/>
      <c r="LNW21" s="25"/>
      <c r="LNX21" s="25"/>
      <c r="LNY21" s="25"/>
      <c r="LNZ21" s="25"/>
      <c r="LOA21" s="25"/>
      <c r="LOB21" s="25"/>
      <c r="LOC21" s="25"/>
      <c r="LOD21" s="25"/>
      <c r="LOE21" s="25"/>
      <c r="LOF21" s="25"/>
      <c r="LOG21" s="25"/>
      <c r="LOH21" s="25"/>
      <c r="LOI21" s="25"/>
      <c r="LOJ21" s="25"/>
      <c r="LOK21" s="25"/>
      <c r="LOL21" s="25"/>
      <c r="LOM21" s="25"/>
      <c r="LON21" s="25"/>
      <c r="LOO21" s="25"/>
      <c r="LOP21" s="25"/>
      <c r="LOQ21" s="25"/>
      <c r="LOR21" s="25"/>
      <c r="LOS21" s="25"/>
      <c r="LOT21" s="25"/>
      <c r="LOU21" s="25"/>
      <c r="LOV21" s="25"/>
      <c r="LOW21" s="25"/>
      <c r="LOX21" s="25"/>
      <c r="LOY21" s="25"/>
      <c r="LOZ21" s="25"/>
      <c r="LPA21" s="25"/>
      <c r="LPB21" s="25"/>
      <c r="LPC21" s="25"/>
      <c r="LPD21" s="25"/>
      <c r="LPE21" s="25"/>
      <c r="LPF21" s="25"/>
      <c r="LPG21" s="25"/>
      <c r="LPH21" s="25"/>
      <c r="LPI21" s="25"/>
      <c r="LPJ21" s="25"/>
      <c r="LPK21" s="25"/>
      <c r="LPL21" s="25"/>
      <c r="LPM21" s="25"/>
      <c r="LPN21" s="25"/>
      <c r="LPO21" s="25"/>
      <c r="LPP21" s="25"/>
      <c r="LPQ21" s="25"/>
      <c r="LPR21" s="25"/>
      <c r="LPS21" s="25"/>
      <c r="LPT21" s="25"/>
      <c r="LPU21" s="25"/>
      <c r="LPV21" s="25"/>
      <c r="LPW21" s="25"/>
      <c r="LPX21" s="25"/>
      <c r="LPY21" s="25"/>
      <c r="LPZ21" s="25"/>
      <c r="LQA21" s="25"/>
      <c r="LQB21" s="25"/>
      <c r="LQC21" s="25"/>
      <c r="LQD21" s="25"/>
      <c r="LQE21" s="25"/>
      <c r="LQF21" s="25"/>
      <c r="LQG21" s="25"/>
      <c r="LQH21" s="25"/>
      <c r="LQI21" s="25"/>
      <c r="LQJ21" s="25"/>
      <c r="LQK21" s="25"/>
      <c r="LQL21" s="25"/>
      <c r="LQM21" s="25"/>
      <c r="LQN21" s="25"/>
      <c r="LQO21" s="25"/>
      <c r="LQP21" s="25"/>
      <c r="LQQ21" s="25"/>
      <c r="LQR21" s="25"/>
      <c r="LQS21" s="25"/>
      <c r="LQT21" s="25"/>
      <c r="LQU21" s="25"/>
      <c r="LQV21" s="25"/>
      <c r="LQW21" s="25"/>
      <c r="LQX21" s="25"/>
      <c r="LQY21" s="25"/>
      <c r="LQZ21" s="25"/>
      <c r="LRA21" s="25"/>
      <c r="LRB21" s="25"/>
      <c r="LRC21" s="25"/>
      <c r="LRD21" s="25"/>
      <c r="LRE21" s="25"/>
      <c r="LRF21" s="25"/>
      <c r="LRG21" s="25"/>
      <c r="LRH21" s="25"/>
      <c r="LRI21" s="25"/>
      <c r="LRJ21" s="25"/>
      <c r="LRK21" s="25"/>
      <c r="LRL21" s="25"/>
      <c r="LRM21" s="25"/>
      <c r="LRN21" s="25"/>
      <c r="LRO21" s="25"/>
      <c r="LRP21" s="25"/>
      <c r="LRQ21" s="25"/>
      <c r="LRR21" s="25"/>
      <c r="LRS21" s="25"/>
      <c r="LRT21" s="25"/>
      <c r="LRU21" s="25"/>
      <c r="LRV21" s="25"/>
      <c r="LRW21" s="25"/>
      <c r="LRX21" s="25"/>
      <c r="LRY21" s="25"/>
      <c r="LRZ21" s="25"/>
      <c r="LSA21" s="25"/>
      <c r="LSB21" s="25"/>
      <c r="LSC21" s="25"/>
      <c r="LSD21" s="25"/>
      <c r="LSE21" s="25"/>
      <c r="LSF21" s="25"/>
      <c r="LSG21" s="25"/>
      <c r="LSH21" s="25"/>
      <c r="LSI21" s="25"/>
      <c r="LSJ21" s="25"/>
      <c r="LSK21" s="25"/>
      <c r="LSL21" s="25"/>
      <c r="LSM21" s="25"/>
      <c r="LSN21" s="25"/>
      <c r="LSO21" s="25"/>
      <c r="LSP21" s="25"/>
      <c r="LSQ21" s="25"/>
      <c r="LSR21" s="25"/>
      <c r="LSS21" s="25"/>
      <c r="LST21" s="25"/>
      <c r="LSU21" s="25"/>
      <c r="LSV21" s="25"/>
      <c r="LSW21" s="25"/>
      <c r="LSX21" s="25"/>
      <c r="LSY21" s="25"/>
      <c r="LSZ21" s="25"/>
      <c r="LTA21" s="25"/>
      <c r="LTB21" s="25"/>
      <c r="LTC21" s="25"/>
      <c r="LTD21" s="25"/>
      <c r="LTE21" s="25"/>
      <c r="LTF21" s="25"/>
      <c r="LTG21" s="25"/>
      <c r="LTH21" s="25"/>
      <c r="LTI21" s="25"/>
      <c r="LTJ21" s="25"/>
      <c r="LTK21" s="25"/>
      <c r="LTL21" s="25"/>
      <c r="LTM21" s="25"/>
      <c r="LTN21" s="25"/>
      <c r="LTO21" s="25"/>
      <c r="LTP21" s="25"/>
      <c r="LTQ21" s="25"/>
      <c r="LTR21" s="25"/>
      <c r="LTS21" s="25"/>
      <c r="LTT21" s="25"/>
      <c r="LTU21" s="25"/>
      <c r="LTV21" s="25"/>
      <c r="LTW21" s="25"/>
      <c r="LTX21" s="25"/>
      <c r="LTY21" s="25"/>
      <c r="LTZ21" s="25"/>
      <c r="LUA21" s="25"/>
      <c r="LUB21" s="25"/>
      <c r="LUC21" s="25"/>
      <c r="LUD21" s="25"/>
      <c r="LUE21" s="25"/>
      <c r="LUF21" s="25"/>
      <c r="LUG21" s="25"/>
      <c r="LUH21" s="25"/>
      <c r="LUI21" s="25"/>
      <c r="LUJ21" s="25"/>
      <c r="LUK21" s="25"/>
      <c r="LUL21" s="25"/>
      <c r="LUM21" s="25"/>
      <c r="LUN21" s="25"/>
      <c r="LUO21" s="25"/>
      <c r="LUP21" s="25"/>
      <c r="LUQ21" s="25"/>
      <c r="LUR21" s="25"/>
      <c r="LUS21" s="25"/>
      <c r="LUT21" s="25"/>
      <c r="LUU21" s="25"/>
      <c r="LUV21" s="25"/>
      <c r="LUW21" s="25"/>
      <c r="LUX21" s="25"/>
      <c r="LUY21" s="25"/>
      <c r="LUZ21" s="25"/>
      <c r="LVA21" s="25"/>
      <c r="LVB21" s="25"/>
      <c r="LVC21" s="25"/>
      <c r="LVD21" s="25"/>
      <c r="LVE21" s="25"/>
      <c r="LVF21" s="25"/>
      <c r="LVG21" s="25"/>
      <c r="LVH21" s="25"/>
      <c r="LVI21" s="25"/>
      <c r="LVJ21" s="25"/>
      <c r="LVK21" s="25"/>
      <c r="LVL21" s="25"/>
      <c r="LVM21" s="25"/>
      <c r="LVN21" s="25"/>
      <c r="LVO21" s="25"/>
      <c r="LVP21" s="25"/>
      <c r="LVQ21" s="25"/>
      <c r="LVR21" s="25"/>
      <c r="LVS21" s="25"/>
      <c r="LVT21" s="25"/>
      <c r="LVU21" s="25"/>
      <c r="LVV21" s="25"/>
      <c r="LVW21" s="25"/>
      <c r="LVX21" s="25"/>
      <c r="LVY21" s="25"/>
      <c r="LVZ21" s="25"/>
      <c r="LWA21" s="25"/>
      <c r="LWB21" s="25"/>
      <c r="LWC21" s="25"/>
      <c r="LWD21" s="25"/>
      <c r="LWE21" s="25"/>
      <c r="LWF21" s="25"/>
      <c r="LWG21" s="25"/>
      <c r="LWH21" s="25"/>
      <c r="LWI21" s="25"/>
      <c r="LWJ21" s="25"/>
      <c r="LWK21" s="25"/>
      <c r="LWL21" s="25"/>
      <c r="LWM21" s="25"/>
      <c r="LWN21" s="25"/>
      <c r="LWO21" s="25"/>
      <c r="LWP21" s="25"/>
      <c r="LWQ21" s="25"/>
      <c r="LWR21" s="25"/>
      <c r="LWS21" s="25"/>
      <c r="LWT21" s="25"/>
      <c r="LWU21" s="25"/>
      <c r="LWV21" s="25"/>
      <c r="LWW21" s="25"/>
      <c r="LWX21" s="25"/>
      <c r="LWY21" s="25"/>
      <c r="LWZ21" s="25"/>
      <c r="LXA21" s="25"/>
      <c r="LXB21" s="25"/>
      <c r="LXC21" s="25"/>
      <c r="LXD21" s="25"/>
      <c r="LXE21" s="25"/>
      <c r="LXF21" s="25"/>
      <c r="LXG21" s="25"/>
      <c r="LXH21" s="25"/>
      <c r="LXI21" s="25"/>
      <c r="LXJ21" s="25"/>
      <c r="LXK21" s="25"/>
      <c r="LXL21" s="25"/>
      <c r="LXM21" s="25"/>
      <c r="LXN21" s="25"/>
      <c r="LXO21" s="25"/>
      <c r="LXP21" s="25"/>
      <c r="LXQ21" s="25"/>
      <c r="LXR21" s="25"/>
      <c r="LXS21" s="25"/>
      <c r="LXT21" s="25"/>
      <c r="LXU21" s="25"/>
      <c r="LXV21" s="25"/>
      <c r="LXW21" s="25"/>
      <c r="LXX21" s="25"/>
      <c r="LXY21" s="25"/>
      <c r="LXZ21" s="25"/>
      <c r="LYA21" s="25"/>
      <c r="LYB21" s="25"/>
      <c r="LYC21" s="25"/>
      <c r="LYD21" s="25"/>
      <c r="LYE21" s="25"/>
      <c r="LYF21" s="25"/>
      <c r="LYG21" s="25"/>
      <c r="LYH21" s="25"/>
      <c r="LYI21" s="25"/>
      <c r="LYJ21" s="25"/>
      <c r="LYK21" s="25"/>
      <c r="LYL21" s="25"/>
      <c r="LYM21" s="25"/>
      <c r="LYN21" s="25"/>
      <c r="LYO21" s="25"/>
      <c r="LYP21" s="25"/>
      <c r="LYQ21" s="25"/>
      <c r="LYR21" s="25"/>
      <c r="LYS21" s="25"/>
      <c r="LYT21" s="25"/>
      <c r="LYU21" s="25"/>
      <c r="LYV21" s="25"/>
      <c r="LYW21" s="25"/>
      <c r="LYX21" s="25"/>
      <c r="LYY21" s="25"/>
      <c r="LYZ21" s="25"/>
      <c r="LZA21" s="25"/>
      <c r="LZB21" s="25"/>
      <c r="LZC21" s="25"/>
      <c r="LZD21" s="25"/>
      <c r="LZE21" s="25"/>
      <c r="LZF21" s="25"/>
      <c r="LZG21" s="25"/>
      <c r="LZH21" s="25"/>
      <c r="LZI21" s="25"/>
      <c r="LZJ21" s="25"/>
      <c r="LZK21" s="25"/>
      <c r="LZL21" s="25"/>
      <c r="LZM21" s="25"/>
      <c r="LZN21" s="25"/>
      <c r="LZO21" s="25"/>
      <c r="LZP21" s="25"/>
      <c r="LZQ21" s="25"/>
      <c r="LZR21" s="25"/>
      <c r="LZS21" s="25"/>
      <c r="LZT21" s="25"/>
      <c r="LZU21" s="25"/>
      <c r="LZV21" s="25"/>
      <c r="LZW21" s="25"/>
      <c r="LZX21" s="25"/>
      <c r="LZY21" s="25"/>
      <c r="LZZ21" s="25"/>
      <c r="MAA21" s="25"/>
      <c r="MAB21" s="25"/>
      <c r="MAC21" s="25"/>
      <c r="MAD21" s="25"/>
      <c r="MAE21" s="25"/>
      <c r="MAF21" s="25"/>
      <c r="MAG21" s="25"/>
      <c r="MAH21" s="25"/>
      <c r="MAI21" s="25"/>
      <c r="MAJ21" s="25"/>
      <c r="MAK21" s="25"/>
      <c r="MAL21" s="25"/>
      <c r="MAM21" s="25"/>
      <c r="MAN21" s="25"/>
      <c r="MAO21" s="25"/>
      <c r="MAP21" s="25"/>
      <c r="MAQ21" s="25"/>
      <c r="MAR21" s="25"/>
      <c r="MAS21" s="25"/>
      <c r="MAT21" s="25"/>
      <c r="MAU21" s="25"/>
      <c r="MAV21" s="25"/>
      <c r="MAW21" s="25"/>
      <c r="MAX21" s="25"/>
      <c r="MAY21" s="25"/>
      <c r="MAZ21" s="25"/>
      <c r="MBA21" s="25"/>
      <c r="MBB21" s="25"/>
      <c r="MBC21" s="25"/>
      <c r="MBD21" s="25"/>
      <c r="MBE21" s="25"/>
      <c r="MBF21" s="25"/>
      <c r="MBG21" s="25"/>
      <c r="MBH21" s="25"/>
      <c r="MBI21" s="25"/>
      <c r="MBJ21" s="25"/>
      <c r="MBK21" s="25"/>
      <c r="MBL21" s="25"/>
      <c r="MBM21" s="25"/>
      <c r="MBN21" s="25"/>
      <c r="MBO21" s="25"/>
      <c r="MBP21" s="25"/>
      <c r="MBQ21" s="25"/>
      <c r="MBR21" s="25"/>
      <c r="MBS21" s="25"/>
      <c r="MBT21" s="25"/>
      <c r="MBU21" s="25"/>
      <c r="MBV21" s="25"/>
      <c r="MBW21" s="25"/>
      <c r="MBX21" s="25"/>
      <c r="MBY21" s="25"/>
      <c r="MBZ21" s="25"/>
      <c r="MCA21" s="25"/>
      <c r="MCB21" s="25"/>
      <c r="MCC21" s="25"/>
      <c r="MCD21" s="25"/>
      <c r="MCE21" s="25"/>
      <c r="MCF21" s="25"/>
      <c r="MCG21" s="25"/>
      <c r="MCH21" s="25"/>
      <c r="MCI21" s="25"/>
      <c r="MCJ21" s="25"/>
      <c r="MCK21" s="25"/>
      <c r="MCL21" s="25"/>
      <c r="MCM21" s="25"/>
      <c r="MCN21" s="25"/>
      <c r="MCO21" s="25"/>
      <c r="MCP21" s="25"/>
      <c r="MCQ21" s="25"/>
      <c r="MCR21" s="25"/>
      <c r="MCS21" s="25"/>
      <c r="MCT21" s="25"/>
      <c r="MCU21" s="25"/>
      <c r="MCV21" s="25"/>
      <c r="MCW21" s="25"/>
      <c r="MCX21" s="25"/>
      <c r="MCY21" s="25"/>
      <c r="MCZ21" s="25"/>
      <c r="MDA21" s="25"/>
      <c r="MDB21" s="25"/>
      <c r="MDC21" s="25"/>
      <c r="MDD21" s="25"/>
      <c r="MDE21" s="25"/>
      <c r="MDF21" s="25"/>
      <c r="MDG21" s="25"/>
      <c r="MDH21" s="25"/>
      <c r="MDI21" s="25"/>
      <c r="MDJ21" s="25"/>
      <c r="MDK21" s="25"/>
      <c r="MDL21" s="25"/>
      <c r="MDM21" s="25"/>
      <c r="MDN21" s="25"/>
      <c r="MDO21" s="25"/>
      <c r="MDP21" s="25"/>
      <c r="MDQ21" s="25"/>
      <c r="MDR21" s="25"/>
      <c r="MDS21" s="25"/>
      <c r="MDT21" s="25"/>
      <c r="MDU21" s="25"/>
      <c r="MDV21" s="25"/>
      <c r="MDW21" s="25"/>
      <c r="MDX21" s="25"/>
      <c r="MDY21" s="25"/>
      <c r="MDZ21" s="25"/>
      <c r="MEA21" s="25"/>
      <c r="MEB21" s="25"/>
      <c r="MEC21" s="25"/>
      <c r="MED21" s="25"/>
      <c r="MEE21" s="25"/>
      <c r="MEF21" s="25"/>
      <c r="MEG21" s="25"/>
      <c r="MEH21" s="25"/>
      <c r="MEI21" s="25"/>
      <c r="MEJ21" s="25"/>
      <c r="MEK21" s="25"/>
      <c r="MEL21" s="25"/>
      <c r="MEM21" s="25"/>
      <c r="MEN21" s="25"/>
      <c r="MEO21" s="25"/>
      <c r="MEP21" s="25"/>
      <c r="MEQ21" s="25"/>
      <c r="MER21" s="25"/>
      <c r="MES21" s="25"/>
      <c r="MET21" s="25"/>
      <c r="MEU21" s="25"/>
      <c r="MEV21" s="25"/>
      <c r="MEW21" s="25"/>
      <c r="MEX21" s="25"/>
      <c r="MEY21" s="25"/>
      <c r="MEZ21" s="25"/>
      <c r="MFA21" s="25"/>
      <c r="MFB21" s="25"/>
      <c r="MFC21" s="25"/>
      <c r="MFD21" s="25"/>
      <c r="MFE21" s="25"/>
      <c r="MFF21" s="25"/>
      <c r="MFG21" s="25"/>
      <c r="MFH21" s="25"/>
      <c r="MFI21" s="25"/>
      <c r="MFJ21" s="25"/>
      <c r="MFK21" s="25"/>
      <c r="MFL21" s="25"/>
      <c r="MFM21" s="25"/>
      <c r="MFN21" s="25"/>
      <c r="MFO21" s="25"/>
      <c r="MFP21" s="25"/>
      <c r="MFQ21" s="25"/>
      <c r="MFR21" s="25"/>
      <c r="MFS21" s="25"/>
      <c r="MFT21" s="25"/>
      <c r="MFU21" s="25"/>
      <c r="MFV21" s="25"/>
      <c r="MFW21" s="25"/>
      <c r="MFX21" s="25"/>
      <c r="MFY21" s="25"/>
      <c r="MFZ21" s="25"/>
      <c r="MGA21" s="25"/>
      <c r="MGB21" s="25"/>
      <c r="MGC21" s="25"/>
      <c r="MGD21" s="25"/>
      <c r="MGE21" s="25"/>
      <c r="MGF21" s="25"/>
      <c r="MGG21" s="25"/>
      <c r="MGH21" s="25"/>
      <c r="MGI21" s="25"/>
      <c r="MGJ21" s="25"/>
      <c r="MGK21" s="25"/>
      <c r="MGL21" s="25"/>
      <c r="MGM21" s="25"/>
      <c r="MGN21" s="25"/>
      <c r="MGO21" s="25"/>
      <c r="MGP21" s="25"/>
      <c r="MGQ21" s="25"/>
      <c r="MGR21" s="25"/>
      <c r="MGS21" s="25"/>
      <c r="MGT21" s="25"/>
      <c r="MGU21" s="25"/>
      <c r="MGV21" s="25"/>
      <c r="MGW21" s="25"/>
      <c r="MGX21" s="25"/>
      <c r="MGY21" s="25"/>
      <c r="MGZ21" s="25"/>
      <c r="MHA21" s="25"/>
      <c r="MHB21" s="25"/>
      <c r="MHC21" s="25"/>
      <c r="MHD21" s="25"/>
      <c r="MHE21" s="25"/>
      <c r="MHF21" s="25"/>
      <c r="MHG21" s="25"/>
      <c r="MHH21" s="25"/>
      <c r="MHI21" s="25"/>
      <c r="MHJ21" s="25"/>
      <c r="MHK21" s="25"/>
      <c r="MHL21" s="25"/>
      <c r="MHM21" s="25"/>
      <c r="MHN21" s="25"/>
      <c r="MHO21" s="25"/>
      <c r="MHP21" s="25"/>
      <c r="MHQ21" s="25"/>
      <c r="MHR21" s="25"/>
      <c r="MHS21" s="25"/>
      <c r="MHT21" s="25"/>
      <c r="MHU21" s="25"/>
      <c r="MHV21" s="25"/>
      <c r="MHW21" s="25"/>
      <c r="MHX21" s="25"/>
      <c r="MHY21" s="25"/>
      <c r="MHZ21" s="25"/>
      <c r="MIA21" s="25"/>
      <c r="MIB21" s="25"/>
      <c r="MIC21" s="25"/>
      <c r="MID21" s="25"/>
      <c r="MIE21" s="25"/>
      <c r="MIF21" s="25"/>
      <c r="MIG21" s="25"/>
      <c r="MIH21" s="25"/>
      <c r="MII21" s="25"/>
      <c r="MIJ21" s="25"/>
      <c r="MIK21" s="25"/>
      <c r="MIL21" s="25"/>
      <c r="MIM21" s="25"/>
      <c r="MIN21" s="25"/>
      <c r="MIO21" s="25"/>
      <c r="MIP21" s="25"/>
      <c r="MIQ21" s="25"/>
      <c r="MIR21" s="25"/>
      <c r="MIS21" s="25"/>
      <c r="MIT21" s="25"/>
      <c r="MIU21" s="25"/>
      <c r="MIV21" s="25"/>
      <c r="MIW21" s="25"/>
      <c r="MIX21" s="25"/>
      <c r="MIY21" s="25"/>
      <c r="MIZ21" s="25"/>
      <c r="MJA21" s="25"/>
      <c r="MJB21" s="25"/>
      <c r="MJC21" s="25"/>
      <c r="MJD21" s="25"/>
      <c r="MJE21" s="25"/>
      <c r="MJF21" s="25"/>
      <c r="MJG21" s="25"/>
      <c r="MJH21" s="25"/>
      <c r="MJI21" s="25"/>
      <c r="MJJ21" s="25"/>
      <c r="MJK21" s="25"/>
      <c r="MJL21" s="25"/>
      <c r="MJM21" s="25"/>
      <c r="MJN21" s="25"/>
      <c r="MJO21" s="25"/>
      <c r="MJP21" s="25"/>
      <c r="MJQ21" s="25"/>
      <c r="MJR21" s="25"/>
      <c r="MJS21" s="25"/>
      <c r="MJT21" s="25"/>
      <c r="MJU21" s="25"/>
      <c r="MJV21" s="25"/>
      <c r="MJW21" s="25"/>
      <c r="MJX21" s="25"/>
      <c r="MJY21" s="25"/>
      <c r="MJZ21" s="25"/>
      <c r="MKA21" s="25"/>
      <c r="MKB21" s="25"/>
      <c r="MKC21" s="25"/>
      <c r="MKD21" s="25"/>
      <c r="MKE21" s="25"/>
      <c r="MKF21" s="25"/>
      <c r="MKG21" s="25"/>
      <c r="MKH21" s="25"/>
      <c r="MKI21" s="25"/>
      <c r="MKJ21" s="25"/>
      <c r="MKK21" s="25"/>
      <c r="MKL21" s="25"/>
      <c r="MKM21" s="25"/>
      <c r="MKN21" s="25"/>
      <c r="MKO21" s="25"/>
      <c r="MKP21" s="25"/>
      <c r="MKQ21" s="25"/>
      <c r="MKR21" s="25"/>
      <c r="MKS21" s="25"/>
      <c r="MKT21" s="25"/>
      <c r="MKU21" s="25"/>
      <c r="MKV21" s="25"/>
      <c r="MKW21" s="25"/>
      <c r="MKX21" s="25"/>
      <c r="MKY21" s="25"/>
      <c r="MKZ21" s="25"/>
      <c r="MLA21" s="25"/>
      <c r="MLB21" s="25"/>
      <c r="MLC21" s="25"/>
      <c r="MLD21" s="25"/>
      <c r="MLE21" s="25"/>
      <c r="MLF21" s="25"/>
      <c r="MLG21" s="25"/>
      <c r="MLH21" s="25"/>
      <c r="MLI21" s="25"/>
      <c r="MLJ21" s="25"/>
      <c r="MLK21" s="25"/>
      <c r="MLL21" s="25"/>
      <c r="MLM21" s="25"/>
      <c r="MLN21" s="25"/>
      <c r="MLO21" s="25"/>
      <c r="MLP21" s="25"/>
      <c r="MLQ21" s="25"/>
      <c r="MLR21" s="25"/>
      <c r="MLS21" s="25"/>
      <c r="MLT21" s="25"/>
      <c r="MLU21" s="25"/>
      <c r="MLV21" s="25"/>
      <c r="MLW21" s="25"/>
      <c r="MLX21" s="25"/>
      <c r="MLY21" s="25"/>
      <c r="MLZ21" s="25"/>
      <c r="MMA21" s="25"/>
      <c r="MMB21" s="25"/>
      <c r="MMC21" s="25"/>
      <c r="MMD21" s="25"/>
      <c r="MME21" s="25"/>
      <c r="MMF21" s="25"/>
      <c r="MMG21" s="25"/>
      <c r="MMH21" s="25"/>
      <c r="MMI21" s="25"/>
      <c r="MMJ21" s="25"/>
      <c r="MMK21" s="25"/>
      <c r="MML21" s="25"/>
      <c r="MMM21" s="25"/>
      <c r="MMN21" s="25"/>
      <c r="MMO21" s="25"/>
      <c r="MMP21" s="25"/>
      <c r="MMQ21" s="25"/>
      <c r="MMR21" s="25"/>
      <c r="MMS21" s="25"/>
      <c r="MMT21" s="25"/>
      <c r="MMU21" s="25"/>
      <c r="MMV21" s="25"/>
      <c r="MMW21" s="25"/>
      <c r="MMX21" s="25"/>
      <c r="MMY21" s="25"/>
      <c r="MMZ21" s="25"/>
      <c r="MNA21" s="25"/>
      <c r="MNB21" s="25"/>
      <c r="MNC21" s="25"/>
      <c r="MND21" s="25"/>
      <c r="MNE21" s="25"/>
      <c r="MNF21" s="25"/>
      <c r="MNG21" s="25"/>
      <c r="MNH21" s="25"/>
      <c r="MNI21" s="25"/>
      <c r="MNJ21" s="25"/>
      <c r="MNK21" s="25"/>
      <c r="MNL21" s="25"/>
      <c r="MNM21" s="25"/>
      <c r="MNN21" s="25"/>
      <c r="MNO21" s="25"/>
      <c r="MNP21" s="25"/>
      <c r="MNQ21" s="25"/>
      <c r="MNR21" s="25"/>
      <c r="MNS21" s="25"/>
      <c r="MNT21" s="25"/>
      <c r="MNU21" s="25"/>
      <c r="MNV21" s="25"/>
      <c r="MNW21" s="25"/>
      <c r="MNX21" s="25"/>
      <c r="MNY21" s="25"/>
      <c r="MNZ21" s="25"/>
      <c r="MOA21" s="25"/>
      <c r="MOB21" s="25"/>
      <c r="MOC21" s="25"/>
      <c r="MOD21" s="25"/>
      <c r="MOE21" s="25"/>
      <c r="MOF21" s="25"/>
      <c r="MOG21" s="25"/>
      <c r="MOH21" s="25"/>
      <c r="MOI21" s="25"/>
      <c r="MOJ21" s="25"/>
      <c r="MOK21" s="25"/>
      <c r="MOL21" s="25"/>
      <c r="MOM21" s="25"/>
      <c r="MON21" s="25"/>
      <c r="MOO21" s="25"/>
      <c r="MOP21" s="25"/>
      <c r="MOQ21" s="25"/>
      <c r="MOR21" s="25"/>
      <c r="MOS21" s="25"/>
      <c r="MOT21" s="25"/>
      <c r="MOU21" s="25"/>
      <c r="MOV21" s="25"/>
      <c r="MOW21" s="25"/>
      <c r="MOX21" s="25"/>
      <c r="MOY21" s="25"/>
      <c r="MOZ21" s="25"/>
      <c r="MPA21" s="25"/>
      <c r="MPB21" s="25"/>
      <c r="MPC21" s="25"/>
      <c r="MPD21" s="25"/>
      <c r="MPE21" s="25"/>
      <c r="MPF21" s="25"/>
      <c r="MPG21" s="25"/>
      <c r="MPH21" s="25"/>
      <c r="MPI21" s="25"/>
      <c r="MPJ21" s="25"/>
      <c r="MPK21" s="25"/>
      <c r="MPL21" s="25"/>
      <c r="MPM21" s="25"/>
      <c r="MPN21" s="25"/>
      <c r="MPO21" s="25"/>
      <c r="MPP21" s="25"/>
      <c r="MPQ21" s="25"/>
      <c r="MPR21" s="25"/>
      <c r="MPS21" s="25"/>
      <c r="MPT21" s="25"/>
      <c r="MPU21" s="25"/>
      <c r="MPV21" s="25"/>
      <c r="MPW21" s="25"/>
      <c r="MPX21" s="25"/>
      <c r="MPY21" s="25"/>
      <c r="MPZ21" s="25"/>
      <c r="MQA21" s="25"/>
      <c r="MQB21" s="25"/>
      <c r="MQC21" s="25"/>
      <c r="MQD21" s="25"/>
      <c r="MQE21" s="25"/>
      <c r="MQF21" s="25"/>
      <c r="MQG21" s="25"/>
      <c r="MQH21" s="25"/>
      <c r="MQI21" s="25"/>
      <c r="MQJ21" s="25"/>
      <c r="MQK21" s="25"/>
      <c r="MQL21" s="25"/>
      <c r="MQM21" s="25"/>
      <c r="MQN21" s="25"/>
      <c r="MQO21" s="25"/>
      <c r="MQP21" s="25"/>
      <c r="MQQ21" s="25"/>
      <c r="MQR21" s="25"/>
      <c r="MQS21" s="25"/>
      <c r="MQT21" s="25"/>
      <c r="MQU21" s="25"/>
      <c r="MQV21" s="25"/>
      <c r="MQW21" s="25"/>
      <c r="MQX21" s="25"/>
      <c r="MQY21" s="25"/>
      <c r="MQZ21" s="25"/>
      <c r="MRA21" s="25"/>
      <c r="MRB21" s="25"/>
      <c r="MRC21" s="25"/>
      <c r="MRD21" s="25"/>
      <c r="MRE21" s="25"/>
      <c r="MRF21" s="25"/>
      <c r="MRG21" s="25"/>
      <c r="MRH21" s="25"/>
      <c r="MRI21" s="25"/>
      <c r="MRJ21" s="25"/>
      <c r="MRK21" s="25"/>
      <c r="MRL21" s="25"/>
      <c r="MRM21" s="25"/>
      <c r="MRN21" s="25"/>
      <c r="MRO21" s="25"/>
      <c r="MRP21" s="25"/>
      <c r="MRQ21" s="25"/>
      <c r="MRR21" s="25"/>
      <c r="MRS21" s="25"/>
      <c r="MRT21" s="25"/>
      <c r="MRU21" s="25"/>
      <c r="MRV21" s="25"/>
      <c r="MRW21" s="25"/>
      <c r="MRX21" s="25"/>
      <c r="MRY21" s="25"/>
      <c r="MRZ21" s="25"/>
      <c r="MSA21" s="25"/>
      <c r="MSB21" s="25"/>
      <c r="MSC21" s="25"/>
      <c r="MSD21" s="25"/>
      <c r="MSE21" s="25"/>
      <c r="MSF21" s="25"/>
      <c r="MSG21" s="25"/>
      <c r="MSH21" s="25"/>
      <c r="MSI21" s="25"/>
      <c r="MSJ21" s="25"/>
      <c r="MSK21" s="25"/>
      <c r="MSL21" s="25"/>
      <c r="MSM21" s="25"/>
      <c r="MSN21" s="25"/>
      <c r="MSO21" s="25"/>
      <c r="MSP21" s="25"/>
      <c r="MSQ21" s="25"/>
      <c r="MSR21" s="25"/>
      <c r="MSS21" s="25"/>
      <c r="MST21" s="25"/>
      <c r="MSU21" s="25"/>
      <c r="MSV21" s="25"/>
      <c r="MSW21" s="25"/>
      <c r="MSX21" s="25"/>
      <c r="MSY21" s="25"/>
      <c r="MSZ21" s="25"/>
      <c r="MTA21" s="25"/>
      <c r="MTB21" s="25"/>
      <c r="MTC21" s="25"/>
      <c r="MTD21" s="25"/>
      <c r="MTE21" s="25"/>
      <c r="MTF21" s="25"/>
      <c r="MTG21" s="25"/>
      <c r="MTH21" s="25"/>
      <c r="MTI21" s="25"/>
      <c r="MTJ21" s="25"/>
      <c r="MTK21" s="25"/>
      <c r="MTL21" s="25"/>
      <c r="MTM21" s="25"/>
      <c r="MTN21" s="25"/>
      <c r="MTO21" s="25"/>
      <c r="MTP21" s="25"/>
      <c r="MTQ21" s="25"/>
      <c r="MTR21" s="25"/>
      <c r="MTS21" s="25"/>
      <c r="MTT21" s="25"/>
      <c r="MTU21" s="25"/>
      <c r="MTV21" s="25"/>
      <c r="MTW21" s="25"/>
      <c r="MTX21" s="25"/>
      <c r="MTY21" s="25"/>
      <c r="MTZ21" s="25"/>
      <c r="MUA21" s="25"/>
      <c r="MUB21" s="25"/>
      <c r="MUC21" s="25"/>
      <c r="MUD21" s="25"/>
      <c r="MUE21" s="25"/>
      <c r="MUF21" s="25"/>
      <c r="MUG21" s="25"/>
      <c r="MUH21" s="25"/>
      <c r="MUI21" s="25"/>
      <c r="MUJ21" s="25"/>
      <c r="MUK21" s="25"/>
      <c r="MUL21" s="25"/>
      <c r="MUM21" s="25"/>
      <c r="MUN21" s="25"/>
      <c r="MUO21" s="25"/>
      <c r="MUP21" s="25"/>
      <c r="MUQ21" s="25"/>
      <c r="MUR21" s="25"/>
      <c r="MUS21" s="25"/>
      <c r="MUT21" s="25"/>
      <c r="MUU21" s="25"/>
      <c r="MUV21" s="25"/>
      <c r="MUW21" s="25"/>
      <c r="MUX21" s="25"/>
      <c r="MUY21" s="25"/>
      <c r="MUZ21" s="25"/>
      <c r="MVA21" s="25"/>
      <c r="MVB21" s="25"/>
      <c r="MVC21" s="25"/>
      <c r="MVD21" s="25"/>
      <c r="MVE21" s="25"/>
      <c r="MVF21" s="25"/>
      <c r="MVG21" s="25"/>
      <c r="MVH21" s="25"/>
      <c r="MVI21" s="25"/>
      <c r="MVJ21" s="25"/>
      <c r="MVK21" s="25"/>
      <c r="MVL21" s="25"/>
      <c r="MVM21" s="25"/>
      <c r="MVN21" s="25"/>
      <c r="MVO21" s="25"/>
      <c r="MVP21" s="25"/>
      <c r="MVQ21" s="25"/>
      <c r="MVR21" s="25"/>
      <c r="MVS21" s="25"/>
      <c r="MVT21" s="25"/>
      <c r="MVU21" s="25"/>
      <c r="MVV21" s="25"/>
      <c r="MVW21" s="25"/>
      <c r="MVX21" s="25"/>
      <c r="MVY21" s="25"/>
      <c r="MVZ21" s="25"/>
      <c r="MWA21" s="25"/>
      <c r="MWB21" s="25"/>
      <c r="MWC21" s="25"/>
      <c r="MWD21" s="25"/>
      <c r="MWE21" s="25"/>
      <c r="MWF21" s="25"/>
      <c r="MWG21" s="25"/>
      <c r="MWH21" s="25"/>
      <c r="MWI21" s="25"/>
      <c r="MWJ21" s="25"/>
      <c r="MWK21" s="25"/>
      <c r="MWL21" s="25"/>
      <c r="MWM21" s="25"/>
      <c r="MWN21" s="25"/>
      <c r="MWO21" s="25"/>
      <c r="MWP21" s="25"/>
      <c r="MWQ21" s="25"/>
      <c r="MWR21" s="25"/>
      <c r="MWS21" s="25"/>
      <c r="MWT21" s="25"/>
      <c r="MWU21" s="25"/>
      <c r="MWV21" s="25"/>
      <c r="MWW21" s="25"/>
      <c r="MWX21" s="25"/>
      <c r="MWY21" s="25"/>
      <c r="MWZ21" s="25"/>
      <c r="MXA21" s="25"/>
      <c r="MXB21" s="25"/>
      <c r="MXC21" s="25"/>
      <c r="MXD21" s="25"/>
      <c r="MXE21" s="25"/>
      <c r="MXF21" s="25"/>
      <c r="MXG21" s="25"/>
      <c r="MXH21" s="25"/>
      <c r="MXI21" s="25"/>
      <c r="MXJ21" s="25"/>
      <c r="MXK21" s="25"/>
      <c r="MXL21" s="25"/>
      <c r="MXM21" s="25"/>
      <c r="MXN21" s="25"/>
      <c r="MXO21" s="25"/>
      <c r="MXP21" s="25"/>
      <c r="MXQ21" s="25"/>
      <c r="MXR21" s="25"/>
      <c r="MXS21" s="25"/>
      <c r="MXT21" s="25"/>
      <c r="MXU21" s="25"/>
      <c r="MXV21" s="25"/>
      <c r="MXW21" s="25"/>
      <c r="MXX21" s="25"/>
      <c r="MXY21" s="25"/>
      <c r="MXZ21" s="25"/>
      <c r="MYA21" s="25"/>
      <c r="MYB21" s="25"/>
      <c r="MYC21" s="25"/>
      <c r="MYD21" s="25"/>
      <c r="MYE21" s="25"/>
      <c r="MYF21" s="25"/>
      <c r="MYG21" s="25"/>
      <c r="MYH21" s="25"/>
      <c r="MYI21" s="25"/>
      <c r="MYJ21" s="25"/>
      <c r="MYK21" s="25"/>
      <c r="MYL21" s="25"/>
      <c r="MYM21" s="25"/>
      <c r="MYN21" s="25"/>
      <c r="MYO21" s="25"/>
      <c r="MYP21" s="25"/>
      <c r="MYQ21" s="25"/>
      <c r="MYR21" s="25"/>
      <c r="MYS21" s="25"/>
      <c r="MYT21" s="25"/>
      <c r="MYU21" s="25"/>
      <c r="MYV21" s="25"/>
      <c r="MYW21" s="25"/>
      <c r="MYX21" s="25"/>
      <c r="MYY21" s="25"/>
      <c r="MYZ21" s="25"/>
      <c r="MZA21" s="25"/>
      <c r="MZB21" s="25"/>
      <c r="MZC21" s="25"/>
      <c r="MZD21" s="25"/>
      <c r="MZE21" s="25"/>
      <c r="MZF21" s="25"/>
      <c r="MZG21" s="25"/>
      <c r="MZH21" s="25"/>
      <c r="MZI21" s="25"/>
      <c r="MZJ21" s="25"/>
      <c r="MZK21" s="25"/>
      <c r="MZL21" s="25"/>
      <c r="MZM21" s="25"/>
      <c r="MZN21" s="25"/>
      <c r="MZO21" s="25"/>
      <c r="MZP21" s="25"/>
      <c r="MZQ21" s="25"/>
      <c r="MZR21" s="25"/>
      <c r="MZS21" s="25"/>
      <c r="MZT21" s="25"/>
      <c r="MZU21" s="25"/>
      <c r="MZV21" s="25"/>
      <c r="MZW21" s="25"/>
      <c r="MZX21" s="25"/>
      <c r="MZY21" s="25"/>
      <c r="MZZ21" s="25"/>
      <c r="NAA21" s="25"/>
      <c r="NAB21" s="25"/>
      <c r="NAC21" s="25"/>
      <c r="NAD21" s="25"/>
      <c r="NAE21" s="25"/>
      <c r="NAF21" s="25"/>
      <c r="NAG21" s="25"/>
      <c r="NAH21" s="25"/>
      <c r="NAI21" s="25"/>
      <c r="NAJ21" s="25"/>
      <c r="NAK21" s="25"/>
      <c r="NAL21" s="25"/>
      <c r="NAM21" s="25"/>
      <c r="NAN21" s="25"/>
      <c r="NAO21" s="25"/>
      <c r="NAP21" s="25"/>
      <c r="NAQ21" s="25"/>
      <c r="NAR21" s="25"/>
      <c r="NAS21" s="25"/>
      <c r="NAT21" s="25"/>
      <c r="NAU21" s="25"/>
      <c r="NAV21" s="25"/>
      <c r="NAW21" s="25"/>
      <c r="NAX21" s="25"/>
      <c r="NAY21" s="25"/>
      <c r="NAZ21" s="25"/>
      <c r="NBA21" s="25"/>
      <c r="NBB21" s="25"/>
      <c r="NBC21" s="25"/>
      <c r="NBD21" s="25"/>
      <c r="NBE21" s="25"/>
      <c r="NBF21" s="25"/>
      <c r="NBG21" s="25"/>
      <c r="NBH21" s="25"/>
      <c r="NBI21" s="25"/>
      <c r="NBJ21" s="25"/>
      <c r="NBK21" s="25"/>
      <c r="NBL21" s="25"/>
      <c r="NBM21" s="25"/>
      <c r="NBN21" s="25"/>
      <c r="NBO21" s="25"/>
      <c r="NBP21" s="25"/>
      <c r="NBQ21" s="25"/>
      <c r="NBR21" s="25"/>
      <c r="NBS21" s="25"/>
      <c r="NBT21" s="25"/>
      <c r="NBU21" s="25"/>
      <c r="NBV21" s="25"/>
      <c r="NBW21" s="25"/>
      <c r="NBX21" s="25"/>
      <c r="NBY21" s="25"/>
      <c r="NBZ21" s="25"/>
      <c r="NCA21" s="25"/>
      <c r="NCB21" s="25"/>
      <c r="NCC21" s="25"/>
      <c r="NCD21" s="25"/>
      <c r="NCE21" s="25"/>
      <c r="NCF21" s="25"/>
      <c r="NCG21" s="25"/>
      <c r="NCH21" s="25"/>
      <c r="NCI21" s="25"/>
      <c r="NCJ21" s="25"/>
      <c r="NCK21" s="25"/>
      <c r="NCL21" s="25"/>
      <c r="NCM21" s="25"/>
      <c r="NCN21" s="25"/>
      <c r="NCO21" s="25"/>
      <c r="NCP21" s="25"/>
      <c r="NCQ21" s="25"/>
      <c r="NCR21" s="25"/>
      <c r="NCS21" s="25"/>
      <c r="NCT21" s="25"/>
      <c r="NCU21" s="25"/>
      <c r="NCV21" s="25"/>
      <c r="NCW21" s="25"/>
      <c r="NCX21" s="25"/>
      <c r="NCY21" s="25"/>
      <c r="NCZ21" s="25"/>
      <c r="NDA21" s="25"/>
      <c r="NDB21" s="25"/>
      <c r="NDC21" s="25"/>
      <c r="NDD21" s="25"/>
      <c r="NDE21" s="25"/>
      <c r="NDF21" s="25"/>
      <c r="NDG21" s="25"/>
      <c r="NDH21" s="25"/>
      <c r="NDI21" s="25"/>
      <c r="NDJ21" s="25"/>
      <c r="NDK21" s="25"/>
      <c r="NDL21" s="25"/>
      <c r="NDM21" s="25"/>
      <c r="NDN21" s="25"/>
      <c r="NDO21" s="25"/>
      <c r="NDP21" s="25"/>
      <c r="NDQ21" s="25"/>
      <c r="NDR21" s="25"/>
      <c r="NDS21" s="25"/>
      <c r="NDT21" s="25"/>
      <c r="NDU21" s="25"/>
      <c r="NDV21" s="25"/>
      <c r="NDW21" s="25"/>
      <c r="NDX21" s="25"/>
      <c r="NDY21" s="25"/>
      <c r="NDZ21" s="25"/>
      <c r="NEA21" s="25"/>
      <c r="NEB21" s="25"/>
      <c r="NEC21" s="25"/>
      <c r="NED21" s="25"/>
      <c r="NEE21" s="25"/>
      <c r="NEF21" s="25"/>
      <c r="NEG21" s="25"/>
      <c r="NEH21" s="25"/>
      <c r="NEI21" s="25"/>
      <c r="NEJ21" s="25"/>
      <c r="NEK21" s="25"/>
      <c r="NEL21" s="25"/>
      <c r="NEM21" s="25"/>
      <c r="NEN21" s="25"/>
      <c r="NEO21" s="25"/>
      <c r="NEP21" s="25"/>
      <c r="NEQ21" s="25"/>
      <c r="NER21" s="25"/>
      <c r="NES21" s="25"/>
      <c r="NET21" s="25"/>
      <c r="NEU21" s="25"/>
      <c r="NEV21" s="25"/>
      <c r="NEW21" s="25"/>
      <c r="NEX21" s="25"/>
      <c r="NEY21" s="25"/>
      <c r="NEZ21" s="25"/>
      <c r="NFA21" s="25"/>
      <c r="NFB21" s="25"/>
      <c r="NFC21" s="25"/>
      <c r="NFD21" s="25"/>
      <c r="NFE21" s="25"/>
      <c r="NFF21" s="25"/>
      <c r="NFG21" s="25"/>
      <c r="NFH21" s="25"/>
      <c r="NFI21" s="25"/>
      <c r="NFJ21" s="25"/>
      <c r="NFK21" s="25"/>
      <c r="NFL21" s="25"/>
      <c r="NFM21" s="25"/>
      <c r="NFN21" s="25"/>
      <c r="NFO21" s="25"/>
      <c r="NFP21" s="25"/>
      <c r="NFQ21" s="25"/>
      <c r="NFR21" s="25"/>
      <c r="NFS21" s="25"/>
      <c r="NFT21" s="25"/>
      <c r="NFU21" s="25"/>
      <c r="NFV21" s="25"/>
      <c r="NFW21" s="25"/>
      <c r="NFX21" s="25"/>
      <c r="NFY21" s="25"/>
      <c r="NFZ21" s="25"/>
      <c r="NGA21" s="25"/>
      <c r="NGB21" s="25"/>
      <c r="NGC21" s="25"/>
      <c r="NGD21" s="25"/>
      <c r="NGE21" s="25"/>
      <c r="NGF21" s="25"/>
      <c r="NGG21" s="25"/>
      <c r="NGH21" s="25"/>
      <c r="NGI21" s="25"/>
      <c r="NGJ21" s="25"/>
      <c r="NGK21" s="25"/>
      <c r="NGL21" s="25"/>
      <c r="NGM21" s="25"/>
      <c r="NGN21" s="25"/>
      <c r="NGO21" s="25"/>
      <c r="NGP21" s="25"/>
      <c r="NGQ21" s="25"/>
      <c r="NGR21" s="25"/>
      <c r="NGS21" s="25"/>
      <c r="NGT21" s="25"/>
      <c r="NGU21" s="25"/>
      <c r="NGV21" s="25"/>
      <c r="NGW21" s="25"/>
      <c r="NGX21" s="25"/>
      <c r="NGY21" s="25"/>
      <c r="NGZ21" s="25"/>
      <c r="NHA21" s="25"/>
      <c r="NHB21" s="25"/>
      <c r="NHC21" s="25"/>
      <c r="NHD21" s="25"/>
      <c r="NHE21" s="25"/>
      <c r="NHF21" s="25"/>
      <c r="NHG21" s="25"/>
      <c r="NHH21" s="25"/>
      <c r="NHI21" s="25"/>
      <c r="NHJ21" s="25"/>
      <c r="NHK21" s="25"/>
      <c r="NHL21" s="25"/>
      <c r="NHM21" s="25"/>
      <c r="NHN21" s="25"/>
      <c r="NHO21" s="25"/>
      <c r="NHP21" s="25"/>
      <c r="NHQ21" s="25"/>
      <c r="NHR21" s="25"/>
      <c r="NHS21" s="25"/>
      <c r="NHT21" s="25"/>
      <c r="NHU21" s="25"/>
      <c r="NHV21" s="25"/>
      <c r="NHW21" s="25"/>
      <c r="NHX21" s="25"/>
      <c r="NHY21" s="25"/>
      <c r="NHZ21" s="25"/>
      <c r="NIA21" s="25"/>
      <c r="NIB21" s="25"/>
      <c r="NIC21" s="25"/>
      <c r="NID21" s="25"/>
      <c r="NIE21" s="25"/>
      <c r="NIF21" s="25"/>
      <c r="NIG21" s="25"/>
      <c r="NIH21" s="25"/>
      <c r="NII21" s="25"/>
      <c r="NIJ21" s="25"/>
      <c r="NIK21" s="25"/>
      <c r="NIL21" s="25"/>
      <c r="NIM21" s="25"/>
      <c r="NIN21" s="25"/>
      <c r="NIO21" s="25"/>
      <c r="NIP21" s="25"/>
      <c r="NIQ21" s="25"/>
      <c r="NIR21" s="25"/>
      <c r="NIS21" s="25"/>
      <c r="NIT21" s="25"/>
      <c r="NIU21" s="25"/>
      <c r="NIV21" s="25"/>
      <c r="NIW21" s="25"/>
      <c r="NIX21" s="25"/>
      <c r="NIY21" s="25"/>
      <c r="NIZ21" s="25"/>
      <c r="NJA21" s="25"/>
      <c r="NJB21" s="25"/>
      <c r="NJC21" s="25"/>
      <c r="NJD21" s="25"/>
      <c r="NJE21" s="25"/>
      <c r="NJF21" s="25"/>
      <c r="NJG21" s="25"/>
      <c r="NJH21" s="25"/>
      <c r="NJI21" s="25"/>
      <c r="NJJ21" s="25"/>
      <c r="NJK21" s="25"/>
      <c r="NJL21" s="25"/>
      <c r="NJM21" s="25"/>
      <c r="NJN21" s="25"/>
      <c r="NJO21" s="25"/>
      <c r="NJP21" s="25"/>
      <c r="NJQ21" s="25"/>
      <c r="NJR21" s="25"/>
      <c r="NJS21" s="25"/>
      <c r="NJT21" s="25"/>
      <c r="NJU21" s="25"/>
      <c r="NJV21" s="25"/>
      <c r="NJW21" s="25"/>
      <c r="NJX21" s="25"/>
      <c r="NJY21" s="25"/>
      <c r="NJZ21" s="25"/>
      <c r="NKA21" s="25"/>
      <c r="NKB21" s="25"/>
      <c r="NKC21" s="25"/>
      <c r="NKD21" s="25"/>
      <c r="NKE21" s="25"/>
      <c r="NKF21" s="25"/>
      <c r="NKG21" s="25"/>
      <c r="NKH21" s="25"/>
      <c r="NKI21" s="25"/>
      <c r="NKJ21" s="25"/>
      <c r="NKK21" s="25"/>
      <c r="NKL21" s="25"/>
      <c r="NKM21" s="25"/>
      <c r="NKN21" s="25"/>
      <c r="NKO21" s="25"/>
      <c r="NKP21" s="25"/>
      <c r="NKQ21" s="25"/>
      <c r="NKR21" s="25"/>
      <c r="NKS21" s="25"/>
      <c r="NKT21" s="25"/>
      <c r="NKU21" s="25"/>
      <c r="NKV21" s="25"/>
      <c r="NKW21" s="25"/>
      <c r="NKX21" s="25"/>
      <c r="NKY21" s="25"/>
      <c r="NKZ21" s="25"/>
      <c r="NLA21" s="25"/>
      <c r="NLB21" s="25"/>
      <c r="NLC21" s="25"/>
      <c r="NLD21" s="25"/>
      <c r="NLE21" s="25"/>
      <c r="NLF21" s="25"/>
      <c r="NLG21" s="25"/>
      <c r="NLH21" s="25"/>
      <c r="NLI21" s="25"/>
      <c r="NLJ21" s="25"/>
      <c r="NLK21" s="25"/>
      <c r="NLL21" s="25"/>
      <c r="NLM21" s="25"/>
      <c r="NLN21" s="25"/>
      <c r="NLO21" s="25"/>
      <c r="NLP21" s="25"/>
      <c r="NLQ21" s="25"/>
      <c r="NLR21" s="25"/>
      <c r="NLS21" s="25"/>
      <c r="NLT21" s="25"/>
      <c r="NLU21" s="25"/>
      <c r="NLV21" s="25"/>
      <c r="NLW21" s="25"/>
      <c r="NLX21" s="25"/>
      <c r="NLY21" s="25"/>
      <c r="NLZ21" s="25"/>
      <c r="NMA21" s="25"/>
      <c r="NMB21" s="25"/>
      <c r="NMC21" s="25"/>
      <c r="NMD21" s="25"/>
      <c r="NME21" s="25"/>
      <c r="NMF21" s="25"/>
      <c r="NMG21" s="25"/>
      <c r="NMH21" s="25"/>
      <c r="NMI21" s="25"/>
      <c r="NMJ21" s="25"/>
      <c r="NMK21" s="25"/>
      <c r="NML21" s="25"/>
      <c r="NMM21" s="25"/>
      <c r="NMN21" s="25"/>
      <c r="NMO21" s="25"/>
      <c r="NMP21" s="25"/>
      <c r="NMQ21" s="25"/>
      <c r="NMR21" s="25"/>
      <c r="NMS21" s="25"/>
      <c r="NMT21" s="25"/>
      <c r="NMU21" s="25"/>
      <c r="NMV21" s="25"/>
      <c r="NMW21" s="25"/>
      <c r="NMX21" s="25"/>
      <c r="NMY21" s="25"/>
      <c r="NMZ21" s="25"/>
      <c r="NNA21" s="25"/>
      <c r="NNB21" s="25"/>
      <c r="NNC21" s="25"/>
      <c r="NND21" s="25"/>
      <c r="NNE21" s="25"/>
      <c r="NNF21" s="25"/>
      <c r="NNG21" s="25"/>
      <c r="NNH21" s="25"/>
      <c r="NNI21" s="25"/>
      <c r="NNJ21" s="25"/>
      <c r="NNK21" s="25"/>
      <c r="NNL21" s="25"/>
      <c r="NNM21" s="25"/>
      <c r="NNN21" s="25"/>
      <c r="NNO21" s="25"/>
      <c r="NNP21" s="25"/>
      <c r="NNQ21" s="25"/>
      <c r="NNR21" s="25"/>
      <c r="NNS21" s="25"/>
      <c r="NNT21" s="25"/>
      <c r="NNU21" s="25"/>
      <c r="NNV21" s="25"/>
      <c r="NNW21" s="25"/>
      <c r="NNX21" s="25"/>
      <c r="NNY21" s="25"/>
      <c r="NNZ21" s="25"/>
      <c r="NOA21" s="25"/>
      <c r="NOB21" s="25"/>
      <c r="NOC21" s="25"/>
      <c r="NOD21" s="25"/>
      <c r="NOE21" s="25"/>
      <c r="NOF21" s="25"/>
      <c r="NOG21" s="25"/>
      <c r="NOH21" s="25"/>
      <c r="NOI21" s="25"/>
      <c r="NOJ21" s="25"/>
      <c r="NOK21" s="25"/>
      <c r="NOL21" s="25"/>
      <c r="NOM21" s="25"/>
      <c r="NON21" s="25"/>
      <c r="NOO21" s="25"/>
      <c r="NOP21" s="25"/>
      <c r="NOQ21" s="25"/>
      <c r="NOR21" s="25"/>
      <c r="NOS21" s="25"/>
      <c r="NOT21" s="25"/>
      <c r="NOU21" s="25"/>
      <c r="NOV21" s="25"/>
      <c r="NOW21" s="25"/>
      <c r="NOX21" s="25"/>
      <c r="NOY21" s="25"/>
      <c r="NOZ21" s="25"/>
      <c r="NPA21" s="25"/>
      <c r="NPB21" s="25"/>
      <c r="NPC21" s="25"/>
      <c r="NPD21" s="25"/>
      <c r="NPE21" s="25"/>
      <c r="NPF21" s="25"/>
      <c r="NPG21" s="25"/>
      <c r="NPH21" s="25"/>
      <c r="NPI21" s="25"/>
      <c r="NPJ21" s="25"/>
      <c r="NPK21" s="25"/>
      <c r="NPL21" s="25"/>
      <c r="NPM21" s="25"/>
      <c r="NPN21" s="25"/>
      <c r="NPO21" s="25"/>
      <c r="NPP21" s="25"/>
      <c r="NPQ21" s="25"/>
      <c r="NPR21" s="25"/>
      <c r="NPS21" s="25"/>
      <c r="NPT21" s="25"/>
      <c r="NPU21" s="25"/>
      <c r="NPV21" s="25"/>
      <c r="NPW21" s="25"/>
      <c r="NPX21" s="25"/>
      <c r="NPY21" s="25"/>
      <c r="NPZ21" s="25"/>
      <c r="NQA21" s="25"/>
      <c r="NQB21" s="25"/>
      <c r="NQC21" s="25"/>
      <c r="NQD21" s="25"/>
      <c r="NQE21" s="25"/>
      <c r="NQF21" s="25"/>
      <c r="NQG21" s="25"/>
      <c r="NQH21" s="25"/>
      <c r="NQI21" s="25"/>
      <c r="NQJ21" s="25"/>
      <c r="NQK21" s="25"/>
      <c r="NQL21" s="25"/>
      <c r="NQM21" s="25"/>
      <c r="NQN21" s="25"/>
      <c r="NQO21" s="25"/>
      <c r="NQP21" s="25"/>
      <c r="NQQ21" s="25"/>
      <c r="NQR21" s="25"/>
      <c r="NQS21" s="25"/>
      <c r="NQT21" s="25"/>
      <c r="NQU21" s="25"/>
      <c r="NQV21" s="25"/>
      <c r="NQW21" s="25"/>
      <c r="NQX21" s="25"/>
      <c r="NQY21" s="25"/>
      <c r="NQZ21" s="25"/>
      <c r="NRA21" s="25"/>
      <c r="NRB21" s="25"/>
      <c r="NRC21" s="25"/>
      <c r="NRD21" s="25"/>
      <c r="NRE21" s="25"/>
      <c r="NRF21" s="25"/>
      <c r="NRG21" s="25"/>
      <c r="NRH21" s="25"/>
      <c r="NRI21" s="25"/>
      <c r="NRJ21" s="25"/>
      <c r="NRK21" s="25"/>
      <c r="NRL21" s="25"/>
      <c r="NRM21" s="25"/>
      <c r="NRN21" s="25"/>
      <c r="NRO21" s="25"/>
      <c r="NRP21" s="25"/>
      <c r="NRQ21" s="25"/>
      <c r="NRR21" s="25"/>
      <c r="NRS21" s="25"/>
      <c r="NRT21" s="25"/>
      <c r="NRU21" s="25"/>
      <c r="NRV21" s="25"/>
      <c r="NRW21" s="25"/>
      <c r="NRX21" s="25"/>
      <c r="NRY21" s="25"/>
      <c r="NRZ21" s="25"/>
      <c r="NSA21" s="25"/>
      <c r="NSB21" s="25"/>
      <c r="NSC21" s="25"/>
      <c r="NSD21" s="25"/>
      <c r="NSE21" s="25"/>
      <c r="NSF21" s="25"/>
      <c r="NSG21" s="25"/>
      <c r="NSH21" s="25"/>
      <c r="NSI21" s="25"/>
      <c r="NSJ21" s="25"/>
      <c r="NSK21" s="25"/>
      <c r="NSL21" s="25"/>
      <c r="NSM21" s="25"/>
      <c r="NSN21" s="25"/>
      <c r="NSO21" s="25"/>
      <c r="NSP21" s="25"/>
      <c r="NSQ21" s="25"/>
      <c r="NSR21" s="25"/>
      <c r="NSS21" s="25"/>
      <c r="NST21" s="25"/>
      <c r="NSU21" s="25"/>
      <c r="NSV21" s="25"/>
      <c r="NSW21" s="25"/>
      <c r="NSX21" s="25"/>
      <c r="NSY21" s="25"/>
      <c r="NSZ21" s="25"/>
      <c r="NTA21" s="25"/>
      <c r="NTB21" s="25"/>
      <c r="NTC21" s="25"/>
      <c r="NTD21" s="25"/>
      <c r="NTE21" s="25"/>
      <c r="NTF21" s="25"/>
      <c r="NTG21" s="25"/>
      <c r="NTH21" s="25"/>
      <c r="NTI21" s="25"/>
      <c r="NTJ21" s="25"/>
      <c r="NTK21" s="25"/>
      <c r="NTL21" s="25"/>
      <c r="NTM21" s="25"/>
      <c r="NTN21" s="25"/>
      <c r="NTO21" s="25"/>
      <c r="NTP21" s="25"/>
      <c r="NTQ21" s="25"/>
      <c r="NTR21" s="25"/>
      <c r="NTS21" s="25"/>
      <c r="NTT21" s="25"/>
      <c r="NTU21" s="25"/>
      <c r="NTV21" s="25"/>
      <c r="NTW21" s="25"/>
      <c r="NTX21" s="25"/>
      <c r="NTY21" s="25"/>
      <c r="NTZ21" s="25"/>
      <c r="NUA21" s="25"/>
      <c r="NUB21" s="25"/>
      <c r="NUC21" s="25"/>
      <c r="NUD21" s="25"/>
      <c r="NUE21" s="25"/>
      <c r="NUF21" s="25"/>
      <c r="NUG21" s="25"/>
      <c r="NUH21" s="25"/>
      <c r="NUI21" s="25"/>
      <c r="NUJ21" s="25"/>
      <c r="NUK21" s="25"/>
      <c r="NUL21" s="25"/>
      <c r="NUM21" s="25"/>
      <c r="NUN21" s="25"/>
      <c r="NUO21" s="25"/>
      <c r="NUP21" s="25"/>
      <c r="NUQ21" s="25"/>
      <c r="NUR21" s="25"/>
      <c r="NUS21" s="25"/>
      <c r="NUT21" s="25"/>
      <c r="NUU21" s="25"/>
      <c r="NUV21" s="25"/>
      <c r="NUW21" s="25"/>
      <c r="NUX21" s="25"/>
      <c r="NUY21" s="25"/>
      <c r="NUZ21" s="25"/>
      <c r="NVA21" s="25"/>
      <c r="NVB21" s="25"/>
      <c r="NVC21" s="25"/>
      <c r="NVD21" s="25"/>
      <c r="NVE21" s="25"/>
      <c r="NVF21" s="25"/>
      <c r="NVG21" s="25"/>
      <c r="NVH21" s="25"/>
      <c r="NVI21" s="25"/>
      <c r="NVJ21" s="25"/>
      <c r="NVK21" s="25"/>
      <c r="NVL21" s="25"/>
      <c r="NVM21" s="25"/>
      <c r="NVN21" s="25"/>
      <c r="NVO21" s="25"/>
      <c r="NVP21" s="25"/>
      <c r="NVQ21" s="25"/>
      <c r="NVR21" s="25"/>
      <c r="NVS21" s="25"/>
      <c r="NVT21" s="25"/>
      <c r="NVU21" s="25"/>
      <c r="NVV21" s="25"/>
      <c r="NVW21" s="25"/>
      <c r="NVX21" s="25"/>
      <c r="NVY21" s="25"/>
      <c r="NVZ21" s="25"/>
      <c r="NWA21" s="25"/>
      <c r="NWB21" s="25"/>
      <c r="NWC21" s="25"/>
      <c r="NWD21" s="25"/>
      <c r="NWE21" s="25"/>
      <c r="NWF21" s="25"/>
      <c r="NWG21" s="25"/>
      <c r="NWH21" s="25"/>
      <c r="NWI21" s="25"/>
      <c r="NWJ21" s="25"/>
      <c r="NWK21" s="25"/>
      <c r="NWL21" s="25"/>
      <c r="NWM21" s="25"/>
      <c r="NWN21" s="25"/>
      <c r="NWO21" s="25"/>
      <c r="NWP21" s="25"/>
      <c r="NWQ21" s="25"/>
      <c r="NWR21" s="25"/>
      <c r="NWS21" s="25"/>
      <c r="NWT21" s="25"/>
      <c r="NWU21" s="25"/>
      <c r="NWV21" s="25"/>
      <c r="NWW21" s="25"/>
      <c r="NWX21" s="25"/>
      <c r="NWY21" s="25"/>
      <c r="NWZ21" s="25"/>
      <c r="NXA21" s="25"/>
      <c r="NXB21" s="25"/>
      <c r="NXC21" s="25"/>
      <c r="NXD21" s="25"/>
      <c r="NXE21" s="25"/>
      <c r="NXF21" s="25"/>
      <c r="NXG21" s="25"/>
      <c r="NXH21" s="25"/>
      <c r="NXI21" s="25"/>
      <c r="NXJ21" s="25"/>
      <c r="NXK21" s="25"/>
      <c r="NXL21" s="25"/>
      <c r="NXM21" s="25"/>
      <c r="NXN21" s="25"/>
      <c r="NXO21" s="25"/>
      <c r="NXP21" s="25"/>
      <c r="NXQ21" s="25"/>
      <c r="NXR21" s="25"/>
      <c r="NXS21" s="25"/>
      <c r="NXT21" s="25"/>
      <c r="NXU21" s="25"/>
      <c r="NXV21" s="25"/>
      <c r="NXW21" s="25"/>
      <c r="NXX21" s="25"/>
      <c r="NXY21" s="25"/>
      <c r="NXZ21" s="25"/>
      <c r="NYA21" s="25"/>
      <c r="NYB21" s="25"/>
      <c r="NYC21" s="25"/>
      <c r="NYD21" s="25"/>
      <c r="NYE21" s="25"/>
      <c r="NYF21" s="25"/>
      <c r="NYG21" s="25"/>
      <c r="NYH21" s="25"/>
      <c r="NYI21" s="25"/>
      <c r="NYJ21" s="25"/>
      <c r="NYK21" s="25"/>
      <c r="NYL21" s="25"/>
      <c r="NYM21" s="25"/>
      <c r="NYN21" s="25"/>
      <c r="NYO21" s="25"/>
      <c r="NYP21" s="25"/>
      <c r="NYQ21" s="25"/>
      <c r="NYR21" s="25"/>
      <c r="NYS21" s="25"/>
      <c r="NYT21" s="25"/>
      <c r="NYU21" s="25"/>
      <c r="NYV21" s="25"/>
      <c r="NYW21" s="25"/>
      <c r="NYX21" s="25"/>
      <c r="NYY21" s="25"/>
      <c r="NYZ21" s="25"/>
      <c r="NZA21" s="25"/>
      <c r="NZB21" s="25"/>
      <c r="NZC21" s="25"/>
      <c r="NZD21" s="25"/>
      <c r="NZE21" s="25"/>
      <c r="NZF21" s="25"/>
      <c r="NZG21" s="25"/>
      <c r="NZH21" s="25"/>
      <c r="NZI21" s="25"/>
      <c r="NZJ21" s="25"/>
      <c r="NZK21" s="25"/>
      <c r="NZL21" s="25"/>
      <c r="NZM21" s="25"/>
      <c r="NZN21" s="25"/>
      <c r="NZO21" s="25"/>
      <c r="NZP21" s="25"/>
      <c r="NZQ21" s="25"/>
      <c r="NZR21" s="25"/>
      <c r="NZS21" s="25"/>
      <c r="NZT21" s="25"/>
      <c r="NZU21" s="25"/>
      <c r="NZV21" s="25"/>
      <c r="NZW21" s="25"/>
      <c r="NZX21" s="25"/>
      <c r="NZY21" s="25"/>
      <c r="NZZ21" s="25"/>
      <c r="OAA21" s="25"/>
      <c r="OAB21" s="25"/>
      <c r="OAC21" s="25"/>
      <c r="OAD21" s="25"/>
      <c r="OAE21" s="25"/>
      <c r="OAF21" s="25"/>
      <c r="OAG21" s="25"/>
      <c r="OAH21" s="25"/>
      <c r="OAI21" s="25"/>
      <c r="OAJ21" s="25"/>
      <c r="OAK21" s="25"/>
      <c r="OAL21" s="25"/>
      <c r="OAM21" s="25"/>
      <c r="OAN21" s="25"/>
      <c r="OAO21" s="25"/>
      <c r="OAP21" s="25"/>
      <c r="OAQ21" s="25"/>
      <c r="OAR21" s="25"/>
      <c r="OAS21" s="25"/>
      <c r="OAT21" s="25"/>
      <c r="OAU21" s="25"/>
      <c r="OAV21" s="25"/>
      <c r="OAW21" s="25"/>
      <c r="OAX21" s="25"/>
      <c r="OAY21" s="25"/>
      <c r="OAZ21" s="25"/>
      <c r="OBA21" s="25"/>
      <c r="OBB21" s="25"/>
      <c r="OBC21" s="25"/>
      <c r="OBD21" s="25"/>
      <c r="OBE21" s="25"/>
      <c r="OBF21" s="25"/>
      <c r="OBG21" s="25"/>
      <c r="OBH21" s="25"/>
      <c r="OBI21" s="25"/>
      <c r="OBJ21" s="25"/>
      <c r="OBK21" s="25"/>
      <c r="OBL21" s="25"/>
      <c r="OBM21" s="25"/>
      <c r="OBN21" s="25"/>
      <c r="OBO21" s="25"/>
      <c r="OBP21" s="25"/>
      <c r="OBQ21" s="25"/>
      <c r="OBR21" s="25"/>
      <c r="OBS21" s="25"/>
      <c r="OBT21" s="25"/>
      <c r="OBU21" s="25"/>
      <c r="OBV21" s="25"/>
      <c r="OBW21" s="25"/>
      <c r="OBX21" s="25"/>
      <c r="OBY21" s="25"/>
      <c r="OBZ21" s="25"/>
      <c r="OCA21" s="25"/>
      <c r="OCB21" s="25"/>
      <c r="OCC21" s="25"/>
      <c r="OCD21" s="25"/>
      <c r="OCE21" s="25"/>
      <c r="OCF21" s="25"/>
      <c r="OCG21" s="25"/>
      <c r="OCH21" s="25"/>
      <c r="OCI21" s="25"/>
      <c r="OCJ21" s="25"/>
      <c r="OCK21" s="25"/>
      <c r="OCL21" s="25"/>
      <c r="OCM21" s="25"/>
      <c r="OCN21" s="25"/>
      <c r="OCO21" s="25"/>
      <c r="OCP21" s="25"/>
      <c r="OCQ21" s="25"/>
      <c r="OCR21" s="25"/>
      <c r="OCS21" s="25"/>
      <c r="OCT21" s="25"/>
      <c r="OCU21" s="25"/>
      <c r="OCV21" s="25"/>
      <c r="OCW21" s="25"/>
      <c r="OCX21" s="25"/>
      <c r="OCY21" s="25"/>
      <c r="OCZ21" s="25"/>
      <c r="ODA21" s="25"/>
      <c r="ODB21" s="25"/>
      <c r="ODC21" s="25"/>
      <c r="ODD21" s="25"/>
      <c r="ODE21" s="25"/>
      <c r="ODF21" s="25"/>
      <c r="ODG21" s="25"/>
      <c r="ODH21" s="25"/>
      <c r="ODI21" s="25"/>
      <c r="ODJ21" s="25"/>
      <c r="ODK21" s="25"/>
      <c r="ODL21" s="25"/>
      <c r="ODM21" s="25"/>
      <c r="ODN21" s="25"/>
      <c r="ODO21" s="25"/>
      <c r="ODP21" s="25"/>
      <c r="ODQ21" s="25"/>
      <c r="ODR21" s="25"/>
      <c r="ODS21" s="25"/>
      <c r="ODT21" s="25"/>
      <c r="ODU21" s="25"/>
      <c r="ODV21" s="25"/>
      <c r="ODW21" s="25"/>
      <c r="ODX21" s="25"/>
      <c r="ODY21" s="25"/>
      <c r="ODZ21" s="25"/>
      <c r="OEA21" s="25"/>
      <c r="OEB21" s="25"/>
      <c r="OEC21" s="25"/>
      <c r="OED21" s="25"/>
      <c r="OEE21" s="25"/>
      <c r="OEF21" s="25"/>
      <c r="OEG21" s="25"/>
      <c r="OEH21" s="25"/>
      <c r="OEI21" s="25"/>
      <c r="OEJ21" s="25"/>
      <c r="OEK21" s="25"/>
      <c r="OEL21" s="25"/>
      <c r="OEM21" s="25"/>
      <c r="OEN21" s="25"/>
      <c r="OEO21" s="25"/>
      <c r="OEP21" s="25"/>
      <c r="OEQ21" s="25"/>
      <c r="OER21" s="25"/>
      <c r="OES21" s="25"/>
      <c r="OET21" s="25"/>
      <c r="OEU21" s="25"/>
      <c r="OEV21" s="25"/>
      <c r="OEW21" s="25"/>
      <c r="OEX21" s="25"/>
      <c r="OEY21" s="25"/>
      <c r="OEZ21" s="25"/>
      <c r="OFA21" s="25"/>
      <c r="OFB21" s="25"/>
      <c r="OFC21" s="25"/>
      <c r="OFD21" s="25"/>
      <c r="OFE21" s="25"/>
      <c r="OFF21" s="25"/>
      <c r="OFG21" s="25"/>
      <c r="OFH21" s="25"/>
      <c r="OFI21" s="25"/>
      <c r="OFJ21" s="25"/>
      <c r="OFK21" s="25"/>
      <c r="OFL21" s="25"/>
      <c r="OFM21" s="25"/>
      <c r="OFN21" s="25"/>
      <c r="OFO21" s="25"/>
      <c r="OFP21" s="25"/>
      <c r="OFQ21" s="25"/>
      <c r="OFR21" s="25"/>
      <c r="OFS21" s="25"/>
      <c r="OFT21" s="25"/>
      <c r="OFU21" s="25"/>
      <c r="OFV21" s="25"/>
      <c r="OFW21" s="25"/>
      <c r="OFX21" s="25"/>
      <c r="OFY21" s="25"/>
      <c r="OFZ21" s="25"/>
      <c r="OGA21" s="25"/>
      <c r="OGB21" s="25"/>
      <c r="OGC21" s="25"/>
      <c r="OGD21" s="25"/>
      <c r="OGE21" s="25"/>
      <c r="OGF21" s="25"/>
      <c r="OGG21" s="25"/>
      <c r="OGH21" s="25"/>
      <c r="OGI21" s="25"/>
      <c r="OGJ21" s="25"/>
      <c r="OGK21" s="25"/>
      <c r="OGL21" s="25"/>
      <c r="OGM21" s="25"/>
      <c r="OGN21" s="25"/>
      <c r="OGO21" s="25"/>
      <c r="OGP21" s="25"/>
      <c r="OGQ21" s="25"/>
      <c r="OGR21" s="25"/>
      <c r="OGS21" s="25"/>
      <c r="OGT21" s="25"/>
      <c r="OGU21" s="25"/>
      <c r="OGV21" s="25"/>
      <c r="OGW21" s="25"/>
      <c r="OGX21" s="25"/>
      <c r="OGY21" s="25"/>
      <c r="OGZ21" s="25"/>
      <c r="OHA21" s="25"/>
      <c r="OHB21" s="25"/>
      <c r="OHC21" s="25"/>
      <c r="OHD21" s="25"/>
      <c r="OHE21" s="25"/>
      <c r="OHF21" s="25"/>
      <c r="OHG21" s="25"/>
      <c r="OHH21" s="25"/>
      <c r="OHI21" s="25"/>
      <c r="OHJ21" s="25"/>
      <c r="OHK21" s="25"/>
      <c r="OHL21" s="25"/>
      <c r="OHM21" s="25"/>
      <c r="OHN21" s="25"/>
      <c r="OHO21" s="25"/>
      <c r="OHP21" s="25"/>
      <c r="OHQ21" s="25"/>
      <c r="OHR21" s="25"/>
      <c r="OHS21" s="25"/>
      <c r="OHT21" s="25"/>
      <c r="OHU21" s="25"/>
      <c r="OHV21" s="25"/>
      <c r="OHW21" s="25"/>
      <c r="OHX21" s="25"/>
      <c r="OHY21" s="25"/>
      <c r="OHZ21" s="25"/>
      <c r="OIA21" s="25"/>
      <c r="OIB21" s="25"/>
      <c r="OIC21" s="25"/>
      <c r="OID21" s="25"/>
      <c r="OIE21" s="25"/>
      <c r="OIF21" s="25"/>
      <c r="OIG21" s="25"/>
      <c r="OIH21" s="25"/>
      <c r="OII21" s="25"/>
      <c r="OIJ21" s="25"/>
      <c r="OIK21" s="25"/>
      <c r="OIL21" s="25"/>
      <c r="OIM21" s="25"/>
      <c r="OIN21" s="25"/>
      <c r="OIO21" s="25"/>
      <c r="OIP21" s="25"/>
      <c r="OIQ21" s="25"/>
      <c r="OIR21" s="25"/>
      <c r="OIS21" s="25"/>
      <c r="OIT21" s="25"/>
      <c r="OIU21" s="25"/>
      <c r="OIV21" s="25"/>
      <c r="OIW21" s="25"/>
      <c r="OIX21" s="25"/>
      <c r="OIY21" s="25"/>
      <c r="OIZ21" s="25"/>
      <c r="OJA21" s="25"/>
      <c r="OJB21" s="25"/>
      <c r="OJC21" s="25"/>
      <c r="OJD21" s="25"/>
      <c r="OJE21" s="25"/>
      <c r="OJF21" s="25"/>
      <c r="OJG21" s="25"/>
      <c r="OJH21" s="25"/>
      <c r="OJI21" s="25"/>
      <c r="OJJ21" s="25"/>
      <c r="OJK21" s="25"/>
      <c r="OJL21" s="25"/>
      <c r="OJM21" s="25"/>
      <c r="OJN21" s="25"/>
      <c r="OJO21" s="25"/>
      <c r="OJP21" s="25"/>
      <c r="OJQ21" s="25"/>
      <c r="OJR21" s="25"/>
      <c r="OJS21" s="25"/>
      <c r="OJT21" s="25"/>
      <c r="OJU21" s="25"/>
      <c r="OJV21" s="25"/>
      <c r="OJW21" s="25"/>
      <c r="OJX21" s="25"/>
      <c r="OJY21" s="25"/>
      <c r="OJZ21" s="25"/>
      <c r="OKA21" s="25"/>
      <c r="OKB21" s="25"/>
      <c r="OKC21" s="25"/>
      <c r="OKD21" s="25"/>
      <c r="OKE21" s="25"/>
      <c r="OKF21" s="25"/>
      <c r="OKG21" s="25"/>
      <c r="OKH21" s="25"/>
      <c r="OKI21" s="25"/>
      <c r="OKJ21" s="25"/>
      <c r="OKK21" s="25"/>
      <c r="OKL21" s="25"/>
      <c r="OKM21" s="25"/>
      <c r="OKN21" s="25"/>
      <c r="OKO21" s="25"/>
      <c r="OKP21" s="25"/>
      <c r="OKQ21" s="25"/>
      <c r="OKR21" s="25"/>
      <c r="OKS21" s="25"/>
      <c r="OKT21" s="25"/>
      <c r="OKU21" s="25"/>
      <c r="OKV21" s="25"/>
      <c r="OKW21" s="25"/>
      <c r="OKX21" s="25"/>
      <c r="OKY21" s="25"/>
      <c r="OKZ21" s="25"/>
      <c r="OLA21" s="25"/>
      <c r="OLB21" s="25"/>
      <c r="OLC21" s="25"/>
      <c r="OLD21" s="25"/>
      <c r="OLE21" s="25"/>
      <c r="OLF21" s="25"/>
      <c r="OLG21" s="25"/>
      <c r="OLH21" s="25"/>
      <c r="OLI21" s="25"/>
      <c r="OLJ21" s="25"/>
      <c r="OLK21" s="25"/>
      <c r="OLL21" s="25"/>
      <c r="OLM21" s="25"/>
      <c r="OLN21" s="25"/>
      <c r="OLO21" s="25"/>
      <c r="OLP21" s="25"/>
      <c r="OLQ21" s="25"/>
      <c r="OLR21" s="25"/>
      <c r="OLS21" s="25"/>
      <c r="OLT21" s="25"/>
      <c r="OLU21" s="25"/>
      <c r="OLV21" s="25"/>
      <c r="OLW21" s="25"/>
      <c r="OLX21" s="25"/>
      <c r="OLY21" s="25"/>
      <c r="OLZ21" s="25"/>
      <c r="OMA21" s="25"/>
      <c r="OMB21" s="25"/>
      <c r="OMC21" s="25"/>
      <c r="OMD21" s="25"/>
      <c r="OME21" s="25"/>
      <c r="OMF21" s="25"/>
      <c r="OMG21" s="25"/>
      <c r="OMH21" s="25"/>
      <c r="OMI21" s="25"/>
      <c r="OMJ21" s="25"/>
      <c r="OMK21" s="25"/>
      <c r="OML21" s="25"/>
      <c r="OMM21" s="25"/>
      <c r="OMN21" s="25"/>
      <c r="OMO21" s="25"/>
      <c r="OMP21" s="25"/>
      <c r="OMQ21" s="25"/>
      <c r="OMR21" s="25"/>
      <c r="OMS21" s="25"/>
      <c r="OMT21" s="25"/>
      <c r="OMU21" s="25"/>
      <c r="OMV21" s="25"/>
      <c r="OMW21" s="25"/>
      <c r="OMX21" s="25"/>
      <c r="OMY21" s="25"/>
      <c r="OMZ21" s="25"/>
      <c r="ONA21" s="25"/>
      <c r="ONB21" s="25"/>
      <c r="ONC21" s="25"/>
      <c r="OND21" s="25"/>
      <c r="ONE21" s="25"/>
      <c r="ONF21" s="25"/>
      <c r="ONG21" s="25"/>
      <c r="ONH21" s="25"/>
      <c r="ONI21" s="25"/>
      <c r="ONJ21" s="25"/>
      <c r="ONK21" s="25"/>
      <c r="ONL21" s="25"/>
      <c r="ONM21" s="25"/>
      <c r="ONN21" s="25"/>
      <c r="ONO21" s="25"/>
      <c r="ONP21" s="25"/>
      <c r="ONQ21" s="25"/>
      <c r="ONR21" s="25"/>
      <c r="ONS21" s="25"/>
      <c r="ONT21" s="25"/>
      <c r="ONU21" s="25"/>
      <c r="ONV21" s="25"/>
      <c r="ONW21" s="25"/>
      <c r="ONX21" s="25"/>
      <c r="ONY21" s="25"/>
      <c r="ONZ21" s="25"/>
      <c r="OOA21" s="25"/>
      <c r="OOB21" s="25"/>
      <c r="OOC21" s="25"/>
      <c r="OOD21" s="25"/>
      <c r="OOE21" s="25"/>
      <c r="OOF21" s="25"/>
      <c r="OOG21" s="25"/>
      <c r="OOH21" s="25"/>
      <c r="OOI21" s="25"/>
      <c r="OOJ21" s="25"/>
      <c r="OOK21" s="25"/>
      <c r="OOL21" s="25"/>
      <c r="OOM21" s="25"/>
      <c r="OON21" s="25"/>
      <c r="OOO21" s="25"/>
      <c r="OOP21" s="25"/>
      <c r="OOQ21" s="25"/>
      <c r="OOR21" s="25"/>
      <c r="OOS21" s="25"/>
      <c r="OOT21" s="25"/>
      <c r="OOU21" s="25"/>
      <c r="OOV21" s="25"/>
      <c r="OOW21" s="25"/>
      <c r="OOX21" s="25"/>
      <c r="OOY21" s="25"/>
      <c r="OOZ21" s="25"/>
      <c r="OPA21" s="25"/>
      <c r="OPB21" s="25"/>
      <c r="OPC21" s="25"/>
      <c r="OPD21" s="25"/>
      <c r="OPE21" s="25"/>
      <c r="OPF21" s="25"/>
      <c r="OPG21" s="25"/>
      <c r="OPH21" s="25"/>
      <c r="OPI21" s="25"/>
      <c r="OPJ21" s="25"/>
      <c r="OPK21" s="25"/>
      <c r="OPL21" s="25"/>
      <c r="OPM21" s="25"/>
      <c r="OPN21" s="25"/>
      <c r="OPO21" s="25"/>
      <c r="OPP21" s="25"/>
      <c r="OPQ21" s="25"/>
      <c r="OPR21" s="25"/>
      <c r="OPS21" s="25"/>
      <c r="OPT21" s="25"/>
      <c r="OPU21" s="25"/>
      <c r="OPV21" s="25"/>
      <c r="OPW21" s="25"/>
      <c r="OPX21" s="25"/>
      <c r="OPY21" s="25"/>
      <c r="OPZ21" s="25"/>
      <c r="OQA21" s="25"/>
      <c r="OQB21" s="25"/>
      <c r="OQC21" s="25"/>
      <c r="OQD21" s="25"/>
      <c r="OQE21" s="25"/>
      <c r="OQF21" s="25"/>
      <c r="OQG21" s="25"/>
      <c r="OQH21" s="25"/>
      <c r="OQI21" s="25"/>
      <c r="OQJ21" s="25"/>
      <c r="OQK21" s="25"/>
      <c r="OQL21" s="25"/>
      <c r="OQM21" s="25"/>
      <c r="OQN21" s="25"/>
      <c r="OQO21" s="25"/>
      <c r="OQP21" s="25"/>
      <c r="OQQ21" s="25"/>
      <c r="OQR21" s="25"/>
      <c r="OQS21" s="25"/>
      <c r="OQT21" s="25"/>
      <c r="OQU21" s="25"/>
      <c r="OQV21" s="25"/>
      <c r="OQW21" s="25"/>
      <c r="OQX21" s="25"/>
      <c r="OQY21" s="25"/>
      <c r="OQZ21" s="25"/>
      <c r="ORA21" s="25"/>
      <c r="ORB21" s="25"/>
      <c r="ORC21" s="25"/>
      <c r="ORD21" s="25"/>
      <c r="ORE21" s="25"/>
      <c r="ORF21" s="25"/>
      <c r="ORG21" s="25"/>
      <c r="ORH21" s="25"/>
      <c r="ORI21" s="25"/>
      <c r="ORJ21" s="25"/>
      <c r="ORK21" s="25"/>
      <c r="ORL21" s="25"/>
      <c r="ORM21" s="25"/>
      <c r="ORN21" s="25"/>
      <c r="ORO21" s="25"/>
      <c r="ORP21" s="25"/>
      <c r="ORQ21" s="25"/>
      <c r="ORR21" s="25"/>
      <c r="ORS21" s="25"/>
      <c r="ORT21" s="25"/>
      <c r="ORU21" s="25"/>
      <c r="ORV21" s="25"/>
      <c r="ORW21" s="25"/>
      <c r="ORX21" s="25"/>
      <c r="ORY21" s="25"/>
      <c r="ORZ21" s="25"/>
      <c r="OSA21" s="25"/>
      <c r="OSB21" s="25"/>
      <c r="OSC21" s="25"/>
      <c r="OSD21" s="25"/>
      <c r="OSE21" s="25"/>
      <c r="OSF21" s="25"/>
      <c r="OSG21" s="25"/>
      <c r="OSH21" s="25"/>
      <c r="OSI21" s="25"/>
      <c r="OSJ21" s="25"/>
      <c r="OSK21" s="25"/>
      <c r="OSL21" s="25"/>
      <c r="OSM21" s="25"/>
      <c r="OSN21" s="25"/>
      <c r="OSO21" s="25"/>
      <c r="OSP21" s="25"/>
      <c r="OSQ21" s="25"/>
      <c r="OSR21" s="25"/>
      <c r="OSS21" s="25"/>
      <c r="OST21" s="25"/>
      <c r="OSU21" s="25"/>
      <c r="OSV21" s="25"/>
      <c r="OSW21" s="25"/>
      <c r="OSX21" s="25"/>
      <c r="OSY21" s="25"/>
      <c r="OSZ21" s="25"/>
      <c r="OTA21" s="25"/>
      <c r="OTB21" s="25"/>
      <c r="OTC21" s="25"/>
      <c r="OTD21" s="25"/>
      <c r="OTE21" s="25"/>
      <c r="OTF21" s="25"/>
      <c r="OTG21" s="25"/>
      <c r="OTH21" s="25"/>
      <c r="OTI21" s="25"/>
      <c r="OTJ21" s="25"/>
      <c r="OTK21" s="25"/>
      <c r="OTL21" s="25"/>
      <c r="OTM21" s="25"/>
      <c r="OTN21" s="25"/>
      <c r="OTO21" s="25"/>
      <c r="OTP21" s="25"/>
      <c r="OTQ21" s="25"/>
      <c r="OTR21" s="25"/>
      <c r="OTS21" s="25"/>
      <c r="OTT21" s="25"/>
      <c r="OTU21" s="25"/>
      <c r="OTV21" s="25"/>
      <c r="OTW21" s="25"/>
      <c r="OTX21" s="25"/>
      <c r="OTY21" s="25"/>
      <c r="OTZ21" s="25"/>
      <c r="OUA21" s="25"/>
      <c r="OUB21" s="25"/>
      <c r="OUC21" s="25"/>
      <c r="OUD21" s="25"/>
      <c r="OUE21" s="25"/>
      <c r="OUF21" s="25"/>
      <c r="OUG21" s="25"/>
      <c r="OUH21" s="25"/>
      <c r="OUI21" s="25"/>
      <c r="OUJ21" s="25"/>
      <c r="OUK21" s="25"/>
      <c r="OUL21" s="25"/>
      <c r="OUM21" s="25"/>
      <c r="OUN21" s="25"/>
      <c r="OUO21" s="25"/>
      <c r="OUP21" s="25"/>
      <c r="OUQ21" s="25"/>
      <c r="OUR21" s="25"/>
      <c r="OUS21" s="25"/>
      <c r="OUT21" s="25"/>
      <c r="OUU21" s="25"/>
      <c r="OUV21" s="25"/>
      <c r="OUW21" s="25"/>
      <c r="OUX21" s="25"/>
      <c r="OUY21" s="25"/>
      <c r="OUZ21" s="25"/>
      <c r="OVA21" s="25"/>
      <c r="OVB21" s="25"/>
      <c r="OVC21" s="25"/>
      <c r="OVD21" s="25"/>
      <c r="OVE21" s="25"/>
      <c r="OVF21" s="25"/>
      <c r="OVG21" s="25"/>
      <c r="OVH21" s="25"/>
      <c r="OVI21" s="25"/>
      <c r="OVJ21" s="25"/>
      <c r="OVK21" s="25"/>
      <c r="OVL21" s="25"/>
      <c r="OVM21" s="25"/>
      <c r="OVN21" s="25"/>
      <c r="OVO21" s="25"/>
      <c r="OVP21" s="25"/>
      <c r="OVQ21" s="25"/>
      <c r="OVR21" s="25"/>
      <c r="OVS21" s="25"/>
      <c r="OVT21" s="25"/>
      <c r="OVU21" s="25"/>
      <c r="OVV21" s="25"/>
      <c r="OVW21" s="25"/>
      <c r="OVX21" s="25"/>
      <c r="OVY21" s="25"/>
      <c r="OVZ21" s="25"/>
      <c r="OWA21" s="25"/>
      <c r="OWB21" s="25"/>
      <c r="OWC21" s="25"/>
      <c r="OWD21" s="25"/>
      <c r="OWE21" s="25"/>
      <c r="OWF21" s="25"/>
      <c r="OWG21" s="25"/>
      <c r="OWH21" s="25"/>
      <c r="OWI21" s="25"/>
      <c r="OWJ21" s="25"/>
      <c r="OWK21" s="25"/>
      <c r="OWL21" s="25"/>
      <c r="OWM21" s="25"/>
      <c r="OWN21" s="25"/>
      <c r="OWO21" s="25"/>
      <c r="OWP21" s="25"/>
      <c r="OWQ21" s="25"/>
      <c r="OWR21" s="25"/>
      <c r="OWS21" s="25"/>
      <c r="OWT21" s="25"/>
      <c r="OWU21" s="25"/>
      <c r="OWV21" s="25"/>
      <c r="OWW21" s="25"/>
      <c r="OWX21" s="25"/>
      <c r="OWY21" s="25"/>
      <c r="OWZ21" s="25"/>
      <c r="OXA21" s="25"/>
      <c r="OXB21" s="25"/>
      <c r="OXC21" s="25"/>
      <c r="OXD21" s="25"/>
      <c r="OXE21" s="25"/>
      <c r="OXF21" s="25"/>
      <c r="OXG21" s="25"/>
      <c r="OXH21" s="25"/>
      <c r="OXI21" s="25"/>
      <c r="OXJ21" s="25"/>
      <c r="OXK21" s="25"/>
      <c r="OXL21" s="25"/>
      <c r="OXM21" s="25"/>
      <c r="OXN21" s="25"/>
      <c r="OXO21" s="25"/>
      <c r="OXP21" s="25"/>
      <c r="OXQ21" s="25"/>
      <c r="OXR21" s="25"/>
      <c r="OXS21" s="25"/>
      <c r="OXT21" s="25"/>
      <c r="OXU21" s="25"/>
      <c r="OXV21" s="25"/>
      <c r="OXW21" s="25"/>
      <c r="OXX21" s="25"/>
      <c r="OXY21" s="25"/>
      <c r="OXZ21" s="25"/>
      <c r="OYA21" s="25"/>
      <c r="OYB21" s="25"/>
      <c r="OYC21" s="25"/>
      <c r="OYD21" s="25"/>
      <c r="OYE21" s="25"/>
      <c r="OYF21" s="25"/>
      <c r="OYG21" s="25"/>
      <c r="OYH21" s="25"/>
      <c r="OYI21" s="25"/>
      <c r="OYJ21" s="25"/>
      <c r="OYK21" s="25"/>
      <c r="OYL21" s="25"/>
      <c r="OYM21" s="25"/>
      <c r="OYN21" s="25"/>
      <c r="OYO21" s="25"/>
      <c r="OYP21" s="25"/>
      <c r="OYQ21" s="25"/>
      <c r="OYR21" s="25"/>
      <c r="OYS21" s="25"/>
      <c r="OYT21" s="25"/>
      <c r="OYU21" s="25"/>
      <c r="OYV21" s="25"/>
      <c r="OYW21" s="25"/>
      <c r="OYX21" s="25"/>
      <c r="OYY21" s="25"/>
      <c r="OYZ21" s="25"/>
      <c r="OZA21" s="25"/>
      <c r="OZB21" s="25"/>
      <c r="OZC21" s="25"/>
      <c r="OZD21" s="25"/>
      <c r="OZE21" s="25"/>
      <c r="OZF21" s="25"/>
      <c r="OZG21" s="25"/>
      <c r="OZH21" s="25"/>
      <c r="OZI21" s="25"/>
      <c r="OZJ21" s="25"/>
      <c r="OZK21" s="25"/>
      <c r="OZL21" s="25"/>
      <c r="OZM21" s="25"/>
      <c r="OZN21" s="25"/>
      <c r="OZO21" s="25"/>
      <c r="OZP21" s="25"/>
      <c r="OZQ21" s="25"/>
      <c r="OZR21" s="25"/>
      <c r="OZS21" s="25"/>
      <c r="OZT21" s="25"/>
      <c r="OZU21" s="25"/>
      <c r="OZV21" s="25"/>
      <c r="OZW21" s="25"/>
      <c r="OZX21" s="25"/>
      <c r="OZY21" s="25"/>
      <c r="OZZ21" s="25"/>
      <c r="PAA21" s="25"/>
      <c r="PAB21" s="25"/>
      <c r="PAC21" s="25"/>
      <c r="PAD21" s="25"/>
      <c r="PAE21" s="25"/>
      <c r="PAF21" s="25"/>
      <c r="PAG21" s="25"/>
      <c r="PAH21" s="25"/>
      <c r="PAI21" s="25"/>
      <c r="PAJ21" s="25"/>
      <c r="PAK21" s="25"/>
      <c r="PAL21" s="25"/>
      <c r="PAM21" s="25"/>
      <c r="PAN21" s="25"/>
      <c r="PAO21" s="25"/>
      <c r="PAP21" s="25"/>
      <c r="PAQ21" s="25"/>
      <c r="PAR21" s="25"/>
      <c r="PAS21" s="25"/>
      <c r="PAT21" s="25"/>
      <c r="PAU21" s="25"/>
      <c r="PAV21" s="25"/>
      <c r="PAW21" s="25"/>
      <c r="PAX21" s="25"/>
      <c r="PAY21" s="25"/>
      <c r="PAZ21" s="25"/>
      <c r="PBA21" s="25"/>
      <c r="PBB21" s="25"/>
      <c r="PBC21" s="25"/>
      <c r="PBD21" s="25"/>
      <c r="PBE21" s="25"/>
      <c r="PBF21" s="25"/>
      <c r="PBG21" s="25"/>
      <c r="PBH21" s="25"/>
      <c r="PBI21" s="25"/>
      <c r="PBJ21" s="25"/>
      <c r="PBK21" s="25"/>
      <c r="PBL21" s="25"/>
      <c r="PBM21" s="25"/>
      <c r="PBN21" s="25"/>
      <c r="PBO21" s="25"/>
      <c r="PBP21" s="25"/>
      <c r="PBQ21" s="25"/>
      <c r="PBR21" s="25"/>
      <c r="PBS21" s="25"/>
      <c r="PBT21" s="25"/>
      <c r="PBU21" s="25"/>
      <c r="PBV21" s="25"/>
      <c r="PBW21" s="25"/>
      <c r="PBX21" s="25"/>
      <c r="PBY21" s="25"/>
      <c r="PBZ21" s="25"/>
      <c r="PCA21" s="25"/>
      <c r="PCB21" s="25"/>
      <c r="PCC21" s="25"/>
      <c r="PCD21" s="25"/>
      <c r="PCE21" s="25"/>
      <c r="PCF21" s="25"/>
      <c r="PCG21" s="25"/>
      <c r="PCH21" s="25"/>
      <c r="PCI21" s="25"/>
      <c r="PCJ21" s="25"/>
      <c r="PCK21" s="25"/>
      <c r="PCL21" s="25"/>
      <c r="PCM21" s="25"/>
      <c r="PCN21" s="25"/>
      <c r="PCO21" s="25"/>
      <c r="PCP21" s="25"/>
      <c r="PCQ21" s="25"/>
      <c r="PCR21" s="25"/>
      <c r="PCS21" s="25"/>
      <c r="PCT21" s="25"/>
      <c r="PCU21" s="25"/>
      <c r="PCV21" s="25"/>
      <c r="PCW21" s="25"/>
      <c r="PCX21" s="25"/>
      <c r="PCY21" s="25"/>
      <c r="PCZ21" s="25"/>
      <c r="PDA21" s="25"/>
      <c r="PDB21" s="25"/>
      <c r="PDC21" s="25"/>
      <c r="PDD21" s="25"/>
      <c r="PDE21" s="25"/>
      <c r="PDF21" s="25"/>
      <c r="PDG21" s="25"/>
      <c r="PDH21" s="25"/>
      <c r="PDI21" s="25"/>
      <c r="PDJ21" s="25"/>
      <c r="PDK21" s="25"/>
      <c r="PDL21" s="25"/>
      <c r="PDM21" s="25"/>
      <c r="PDN21" s="25"/>
      <c r="PDO21" s="25"/>
      <c r="PDP21" s="25"/>
      <c r="PDQ21" s="25"/>
      <c r="PDR21" s="25"/>
      <c r="PDS21" s="25"/>
      <c r="PDT21" s="25"/>
      <c r="PDU21" s="25"/>
      <c r="PDV21" s="25"/>
      <c r="PDW21" s="25"/>
      <c r="PDX21" s="25"/>
      <c r="PDY21" s="25"/>
      <c r="PDZ21" s="25"/>
      <c r="PEA21" s="25"/>
      <c r="PEB21" s="25"/>
      <c r="PEC21" s="25"/>
      <c r="PED21" s="25"/>
      <c r="PEE21" s="25"/>
      <c r="PEF21" s="25"/>
      <c r="PEG21" s="25"/>
      <c r="PEH21" s="25"/>
      <c r="PEI21" s="25"/>
      <c r="PEJ21" s="25"/>
      <c r="PEK21" s="25"/>
      <c r="PEL21" s="25"/>
      <c r="PEM21" s="25"/>
      <c r="PEN21" s="25"/>
      <c r="PEO21" s="25"/>
      <c r="PEP21" s="25"/>
      <c r="PEQ21" s="25"/>
      <c r="PER21" s="25"/>
      <c r="PES21" s="25"/>
      <c r="PET21" s="25"/>
      <c r="PEU21" s="25"/>
      <c r="PEV21" s="25"/>
      <c r="PEW21" s="25"/>
      <c r="PEX21" s="25"/>
      <c r="PEY21" s="25"/>
      <c r="PEZ21" s="25"/>
      <c r="PFA21" s="25"/>
      <c r="PFB21" s="25"/>
      <c r="PFC21" s="25"/>
      <c r="PFD21" s="25"/>
      <c r="PFE21" s="25"/>
      <c r="PFF21" s="25"/>
      <c r="PFG21" s="25"/>
      <c r="PFH21" s="25"/>
      <c r="PFI21" s="25"/>
      <c r="PFJ21" s="25"/>
      <c r="PFK21" s="25"/>
      <c r="PFL21" s="25"/>
      <c r="PFM21" s="25"/>
      <c r="PFN21" s="25"/>
      <c r="PFO21" s="25"/>
      <c r="PFP21" s="25"/>
      <c r="PFQ21" s="25"/>
      <c r="PFR21" s="25"/>
      <c r="PFS21" s="25"/>
      <c r="PFT21" s="25"/>
      <c r="PFU21" s="25"/>
      <c r="PFV21" s="25"/>
      <c r="PFW21" s="25"/>
      <c r="PFX21" s="25"/>
      <c r="PFY21" s="25"/>
      <c r="PFZ21" s="25"/>
      <c r="PGA21" s="25"/>
      <c r="PGB21" s="25"/>
      <c r="PGC21" s="25"/>
      <c r="PGD21" s="25"/>
      <c r="PGE21" s="25"/>
      <c r="PGF21" s="25"/>
      <c r="PGG21" s="25"/>
      <c r="PGH21" s="25"/>
      <c r="PGI21" s="25"/>
      <c r="PGJ21" s="25"/>
      <c r="PGK21" s="25"/>
      <c r="PGL21" s="25"/>
      <c r="PGM21" s="25"/>
      <c r="PGN21" s="25"/>
      <c r="PGO21" s="25"/>
      <c r="PGP21" s="25"/>
      <c r="PGQ21" s="25"/>
      <c r="PGR21" s="25"/>
      <c r="PGS21" s="25"/>
      <c r="PGT21" s="25"/>
      <c r="PGU21" s="25"/>
      <c r="PGV21" s="25"/>
      <c r="PGW21" s="25"/>
      <c r="PGX21" s="25"/>
      <c r="PGY21" s="25"/>
      <c r="PGZ21" s="25"/>
      <c r="PHA21" s="25"/>
      <c r="PHB21" s="25"/>
      <c r="PHC21" s="25"/>
      <c r="PHD21" s="25"/>
      <c r="PHE21" s="25"/>
      <c r="PHF21" s="25"/>
      <c r="PHG21" s="25"/>
      <c r="PHH21" s="25"/>
      <c r="PHI21" s="25"/>
      <c r="PHJ21" s="25"/>
      <c r="PHK21" s="25"/>
      <c r="PHL21" s="25"/>
      <c r="PHM21" s="25"/>
      <c r="PHN21" s="25"/>
      <c r="PHO21" s="25"/>
      <c r="PHP21" s="25"/>
      <c r="PHQ21" s="25"/>
      <c r="PHR21" s="25"/>
      <c r="PHS21" s="25"/>
      <c r="PHT21" s="25"/>
      <c r="PHU21" s="25"/>
      <c r="PHV21" s="25"/>
      <c r="PHW21" s="25"/>
      <c r="PHX21" s="25"/>
      <c r="PHY21" s="25"/>
      <c r="PHZ21" s="25"/>
      <c r="PIA21" s="25"/>
      <c r="PIB21" s="25"/>
      <c r="PIC21" s="25"/>
      <c r="PID21" s="25"/>
      <c r="PIE21" s="25"/>
      <c r="PIF21" s="25"/>
      <c r="PIG21" s="25"/>
      <c r="PIH21" s="25"/>
      <c r="PII21" s="25"/>
      <c r="PIJ21" s="25"/>
      <c r="PIK21" s="25"/>
      <c r="PIL21" s="25"/>
      <c r="PIM21" s="25"/>
      <c r="PIN21" s="25"/>
      <c r="PIO21" s="25"/>
      <c r="PIP21" s="25"/>
      <c r="PIQ21" s="25"/>
      <c r="PIR21" s="25"/>
      <c r="PIS21" s="25"/>
      <c r="PIT21" s="25"/>
      <c r="PIU21" s="25"/>
      <c r="PIV21" s="25"/>
      <c r="PIW21" s="25"/>
      <c r="PIX21" s="25"/>
      <c r="PIY21" s="25"/>
      <c r="PIZ21" s="25"/>
      <c r="PJA21" s="25"/>
      <c r="PJB21" s="25"/>
      <c r="PJC21" s="25"/>
      <c r="PJD21" s="25"/>
      <c r="PJE21" s="25"/>
      <c r="PJF21" s="25"/>
      <c r="PJG21" s="25"/>
      <c r="PJH21" s="25"/>
      <c r="PJI21" s="25"/>
      <c r="PJJ21" s="25"/>
      <c r="PJK21" s="25"/>
      <c r="PJL21" s="25"/>
      <c r="PJM21" s="25"/>
      <c r="PJN21" s="25"/>
      <c r="PJO21" s="25"/>
      <c r="PJP21" s="25"/>
      <c r="PJQ21" s="25"/>
      <c r="PJR21" s="25"/>
      <c r="PJS21" s="25"/>
      <c r="PJT21" s="25"/>
      <c r="PJU21" s="25"/>
      <c r="PJV21" s="25"/>
      <c r="PJW21" s="25"/>
      <c r="PJX21" s="25"/>
      <c r="PJY21" s="25"/>
      <c r="PJZ21" s="25"/>
      <c r="PKA21" s="25"/>
      <c r="PKB21" s="25"/>
      <c r="PKC21" s="25"/>
      <c r="PKD21" s="25"/>
      <c r="PKE21" s="25"/>
      <c r="PKF21" s="25"/>
      <c r="PKG21" s="25"/>
      <c r="PKH21" s="25"/>
      <c r="PKI21" s="25"/>
      <c r="PKJ21" s="25"/>
      <c r="PKK21" s="25"/>
      <c r="PKL21" s="25"/>
      <c r="PKM21" s="25"/>
      <c r="PKN21" s="25"/>
      <c r="PKO21" s="25"/>
      <c r="PKP21" s="25"/>
      <c r="PKQ21" s="25"/>
      <c r="PKR21" s="25"/>
      <c r="PKS21" s="25"/>
      <c r="PKT21" s="25"/>
      <c r="PKU21" s="25"/>
      <c r="PKV21" s="25"/>
      <c r="PKW21" s="25"/>
      <c r="PKX21" s="25"/>
      <c r="PKY21" s="25"/>
      <c r="PKZ21" s="25"/>
      <c r="PLA21" s="25"/>
      <c r="PLB21" s="25"/>
      <c r="PLC21" s="25"/>
      <c r="PLD21" s="25"/>
      <c r="PLE21" s="25"/>
      <c r="PLF21" s="25"/>
      <c r="PLG21" s="25"/>
      <c r="PLH21" s="25"/>
      <c r="PLI21" s="25"/>
      <c r="PLJ21" s="25"/>
      <c r="PLK21" s="25"/>
      <c r="PLL21" s="25"/>
      <c r="PLM21" s="25"/>
      <c r="PLN21" s="25"/>
      <c r="PLO21" s="25"/>
      <c r="PLP21" s="25"/>
      <c r="PLQ21" s="25"/>
      <c r="PLR21" s="25"/>
      <c r="PLS21" s="25"/>
      <c r="PLT21" s="25"/>
      <c r="PLU21" s="25"/>
      <c r="PLV21" s="25"/>
      <c r="PLW21" s="25"/>
      <c r="PLX21" s="25"/>
      <c r="PLY21" s="25"/>
      <c r="PLZ21" s="25"/>
      <c r="PMA21" s="25"/>
      <c r="PMB21" s="25"/>
      <c r="PMC21" s="25"/>
      <c r="PMD21" s="25"/>
      <c r="PME21" s="25"/>
      <c r="PMF21" s="25"/>
      <c r="PMG21" s="25"/>
      <c r="PMH21" s="25"/>
      <c r="PMI21" s="25"/>
      <c r="PMJ21" s="25"/>
      <c r="PMK21" s="25"/>
      <c r="PML21" s="25"/>
      <c r="PMM21" s="25"/>
      <c r="PMN21" s="25"/>
      <c r="PMO21" s="25"/>
      <c r="PMP21" s="25"/>
      <c r="PMQ21" s="25"/>
      <c r="PMR21" s="25"/>
      <c r="PMS21" s="25"/>
      <c r="PMT21" s="25"/>
      <c r="PMU21" s="25"/>
      <c r="PMV21" s="25"/>
      <c r="PMW21" s="25"/>
      <c r="PMX21" s="25"/>
      <c r="PMY21" s="25"/>
      <c r="PMZ21" s="25"/>
      <c r="PNA21" s="25"/>
      <c r="PNB21" s="25"/>
      <c r="PNC21" s="25"/>
      <c r="PND21" s="25"/>
      <c r="PNE21" s="25"/>
      <c r="PNF21" s="25"/>
      <c r="PNG21" s="25"/>
      <c r="PNH21" s="25"/>
      <c r="PNI21" s="25"/>
      <c r="PNJ21" s="25"/>
      <c r="PNK21" s="25"/>
      <c r="PNL21" s="25"/>
      <c r="PNM21" s="25"/>
      <c r="PNN21" s="25"/>
      <c r="PNO21" s="25"/>
      <c r="PNP21" s="25"/>
      <c r="PNQ21" s="25"/>
      <c r="PNR21" s="25"/>
      <c r="PNS21" s="25"/>
      <c r="PNT21" s="25"/>
      <c r="PNU21" s="25"/>
      <c r="PNV21" s="25"/>
      <c r="PNW21" s="25"/>
      <c r="PNX21" s="25"/>
      <c r="PNY21" s="25"/>
      <c r="PNZ21" s="25"/>
      <c r="POA21" s="25"/>
      <c r="POB21" s="25"/>
      <c r="POC21" s="25"/>
      <c r="POD21" s="25"/>
      <c r="POE21" s="25"/>
      <c r="POF21" s="25"/>
      <c r="POG21" s="25"/>
      <c r="POH21" s="25"/>
      <c r="POI21" s="25"/>
      <c r="POJ21" s="25"/>
      <c r="POK21" s="25"/>
      <c r="POL21" s="25"/>
      <c r="POM21" s="25"/>
      <c r="PON21" s="25"/>
      <c r="POO21" s="25"/>
      <c r="POP21" s="25"/>
      <c r="POQ21" s="25"/>
      <c r="POR21" s="25"/>
      <c r="POS21" s="25"/>
      <c r="POT21" s="25"/>
      <c r="POU21" s="25"/>
      <c r="POV21" s="25"/>
      <c r="POW21" s="25"/>
      <c r="POX21" s="25"/>
      <c r="POY21" s="25"/>
      <c r="POZ21" s="25"/>
      <c r="PPA21" s="25"/>
      <c r="PPB21" s="25"/>
      <c r="PPC21" s="25"/>
      <c r="PPD21" s="25"/>
      <c r="PPE21" s="25"/>
      <c r="PPF21" s="25"/>
      <c r="PPG21" s="25"/>
      <c r="PPH21" s="25"/>
      <c r="PPI21" s="25"/>
      <c r="PPJ21" s="25"/>
      <c r="PPK21" s="25"/>
      <c r="PPL21" s="25"/>
      <c r="PPM21" s="25"/>
      <c r="PPN21" s="25"/>
      <c r="PPO21" s="25"/>
      <c r="PPP21" s="25"/>
      <c r="PPQ21" s="25"/>
      <c r="PPR21" s="25"/>
      <c r="PPS21" s="25"/>
      <c r="PPT21" s="25"/>
      <c r="PPU21" s="25"/>
      <c r="PPV21" s="25"/>
      <c r="PPW21" s="25"/>
      <c r="PPX21" s="25"/>
      <c r="PPY21" s="25"/>
      <c r="PPZ21" s="25"/>
      <c r="PQA21" s="25"/>
      <c r="PQB21" s="25"/>
      <c r="PQC21" s="25"/>
      <c r="PQD21" s="25"/>
      <c r="PQE21" s="25"/>
      <c r="PQF21" s="25"/>
      <c r="PQG21" s="25"/>
      <c r="PQH21" s="25"/>
      <c r="PQI21" s="25"/>
      <c r="PQJ21" s="25"/>
      <c r="PQK21" s="25"/>
      <c r="PQL21" s="25"/>
      <c r="PQM21" s="25"/>
      <c r="PQN21" s="25"/>
      <c r="PQO21" s="25"/>
      <c r="PQP21" s="25"/>
      <c r="PQQ21" s="25"/>
      <c r="PQR21" s="25"/>
      <c r="PQS21" s="25"/>
      <c r="PQT21" s="25"/>
      <c r="PQU21" s="25"/>
      <c r="PQV21" s="25"/>
      <c r="PQW21" s="25"/>
      <c r="PQX21" s="25"/>
      <c r="PQY21" s="25"/>
      <c r="PQZ21" s="25"/>
      <c r="PRA21" s="25"/>
      <c r="PRB21" s="25"/>
      <c r="PRC21" s="25"/>
      <c r="PRD21" s="25"/>
      <c r="PRE21" s="25"/>
      <c r="PRF21" s="25"/>
      <c r="PRG21" s="25"/>
      <c r="PRH21" s="25"/>
      <c r="PRI21" s="25"/>
      <c r="PRJ21" s="25"/>
      <c r="PRK21" s="25"/>
      <c r="PRL21" s="25"/>
      <c r="PRM21" s="25"/>
      <c r="PRN21" s="25"/>
      <c r="PRO21" s="25"/>
      <c r="PRP21" s="25"/>
      <c r="PRQ21" s="25"/>
      <c r="PRR21" s="25"/>
      <c r="PRS21" s="25"/>
      <c r="PRT21" s="25"/>
      <c r="PRU21" s="25"/>
      <c r="PRV21" s="25"/>
      <c r="PRW21" s="25"/>
      <c r="PRX21" s="25"/>
      <c r="PRY21" s="25"/>
      <c r="PRZ21" s="25"/>
      <c r="PSA21" s="25"/>
      <c r="PSB21" s="25"/>
      <c r="PSC21" s="25"/>
      <c r="PSD21" s="25"/>
      <c r="PSE21" s="25"/>
      <c r="PSF21" s="25"/>
      <c r="PSG21" s="25"/>
      <c r="PSH21" s="25"/>
      <c r="PSI21" s="25"/>
      <c r="PSJ21" s="25"/>
      <c r="PSK21" s="25"/>
      <c r="PSL21" s="25"/>
      <c r="PSM21" s="25"/>
      <c r="PSN21" s="25"/>
      <c r="PSO21" s="25"/>
      <c r="PSP21" s="25"/>
      <c r="PSQ21" s="25"/>
      <c r="PSR21" s="25"/>
      <c r="PSS21" s="25"/>
      <c r="PST21" s="25"/>
      <c r="PSU21" s="25"/>
      <c r="PSV21" s="25"/>
      <c r="PSW21" s="25"/>
      <c r="PSX21" s="25"/>
      <c r="PSY21" s="25"/>
      <c r="PSZ21" s="25"/>
      <c r="PTA21" s="25"/>
      <c r="PTB21" s="25"/>
      <c r="PTC21" s="25"/>
      <c r="PTD21" s="25"/>
      <c r="PTE21" s="25"/>
      <c r="PTF21" s="25"/>
      <c r="PTG21" s="25"/>
      <c r="PTH21" s="25"/>
      <c r="PTI21" s="25"/>
      <c r="PTJ21" s="25"/>
      <c r="PTK21" s="25"/>
      <c r="PTL21" s="25"/>
      <c r="PTM21" s="25"/>
      <c r="PTN21" s="25"/>
      <c r="PTO21" s="25"/>
      <c r="PTP21" s="25"/>
      <c r="PTQ21" s="25"/>
      <c r="PTR21" s="25"/>
      <c r="PTS21" s="25"/>
      <c r="PTT21" s="25"/>
      <c r="PTU21" s="25"/>
      <c r="PTV21" s="25"/>
      <c r="PTW21" s="25"/>
      <c r="PTX21" s="25"/>
      <c r="PTY21" s="25"/>
      <c r="PTZ21" s="25"/>
      <c r="PUA21" s="25"/>
      <c r="PUB21" s="25"/>
      <c r="PUC21" s="25"/>
      <c r="PUD21" s="25"/>
      <c r="PUE21" s="25"/>
      <c r="PUF21" s="25"/>
      <c r="PUG21" s="25"/>
      <c r="PUH21" s="25"/>
      <c r="PUI21" s="25"/>
      <c r="PUJ21" s="25"/>
      <c r="PUK21" s="25"/>
      <c r="PUL21" s="25"/>
      <c r="PUM21" s="25"/>
      <c r="PUN21" s="25"/>
      <c r="PUO21" s="25"/>
      <c r="PUP21" s="25"/>
      <c r="PUQ21" s="25"/>
      <c r="PUR21" s="25"/>
      <c r="PUS21" s="25"/>
      <c r="PUT21" s="25"/>
      <c r="PUU21" s="25"/>
      <c r="PUV21" s="25"/>
      <c r="PUW21" s="25"/>
      <c r="PUX21" s="25"/>
      <c r="PUY21" s="25"/>
      <c r="PUZ21" s="25"/>
      <c r="PVA21" s="25"/>
      <c r="PVB21" s="25"/>
      <c r="PVC21" s="25"/>
      <c r="PVD21" s="25"/>
      <c r="PVE21" s="25"/>
      <c r="PVF21" s="25"/>
      <c r="PVG21" s="25"/>
      <c r="PVH21" s="25"/>
      <c r="PVI21" s="25"/>
      <c r="PVJ21" s="25"/>
      <c r="PVK21" s="25"/>
      <c r="PVL21" s="25"/>
      <c r="PVM21" s="25"/>
      <c r="PVN21" s="25"/>
      <c r="PVO21" s="25"/>
      <c r="PVP21" s="25"/>
      <c r="PVQ21" s="25"/>
      <c r="PVR21" s="25"/>
      <c r="PVS21" s="25"/>
      <c r="PVT21" s="25"/>
      <c r="PVU21" s="25"/>
      <c r="PVV21" s="25"/>
      <c r="PVW21" s="25"/>
      <c r="PVX21" s="25"/>
      <c r="PVY21" s="25"/>
      <c r="PVZ21" s="25"/>
      <c r="PWA21" s="25"/>
      <c r="PWB21" s="25"/>
      <c r="PWC21" s="25"/>
      <c r="PWD21" s="25"/>
      <c r="PWE21" s="25"/>
      <c r="PWF21" s="25"/>
      <c r="PWG21" s="25"/>
      <c r="PWH21" s="25"/>
      <c r="PWI21" s="25"/>
      <c r="PWJ21" s="25"/>
      <c r="PWK21" s="25"/>
      <c r="PWL21" s="25"/>
      <c r="PWM21" s="25"/>
      <c r="PWN21" s="25"/>
      <c r="PWO21" s="25"/>
      <c r="PWP21" s="25"/>
      <c r="PWQ21" s="25"/>
      <c r="PWR21" s="25"/>
      <c r="PWS21" s="25"/>
      <c r="PWT21" s="25"/>
      <c r="PWU21" s="25"/>
      <c r="PWV21" s="25"/>
      <c r="PWW21" s="25"/>
      <c r="PWX21" s="25"/>
      <c r="PWY21" s="25"/>
      <c r="PWZ21" s="25"/>
      <c r="PXA21" s="25"/>
      <c r="PXB21" s="25"/>
      <c r="PXC21" s="25"/>
      <c r="PXD21" s="25"/>
      <c r="PXE21" s="25"/>
      <c r="PXF21" s="25"/>
      <c r="PXG21" s="25"/>
      <c r="PXH21" s="25"/>
      <c r="PXI21" s="25"/>
      <c r="PXJ21" s="25"/>
      <c r="PXK21" s="25"/>
      <c r="PXL21" s="25"/>
      <c r="PXM21" s="25"/>
      <c r="PXN21" s="25"/>
      <c r="PXO21" s="25"/>
      <c r="PXP21" s="25"/>
      <c r="PXQ21" s="25"/>
      <c r="PXR21" s="25"/>
      <c r="PXS21" s="25"/>
      <c r="PXT21" s="25"/>
      <c r="PXU21" s="25"/>
      <c r="PXV21" s="25"/>
      <c r="PXW21" s="25"/>
      <c r="PXX21" s="25"/>
      <c r="PXY21" s="25"/>
      <c r="PXZ21" s="25"/>
      <c r="PYA21" s="25"/>
      <c r="PYB21" s="25"/>
      <c r="PYC21" s="25"/>
      <c r="PYD21" s="25"/>
      <c r="PYE21" s="25"/>
      <c r="PYF21" s="25"/>
      <c r="PYG21" s="25"/>
      <c r="PYH21" s="25"/>
      <c r="PYI21" s="25"/>
      <c r="PYJ21" s="25"/>
      <c r="PYK21" s="25"/>
      <c r="PYL21" s="25"/>
      <c r="PYM21" s="25"/>
      <c r="PYN21" s="25"/>
      <c r="PYO21" s="25"/>
      <c r="PYP21" s="25"/>
      <c r="PYQ21" s="25"/>
      <c r="PYR21" s="25"/>
      <c r="PYS21" s="25"/>
      <c r="PYT21" s="25"/>
      <c r="PYU21" s="25"/>
      <c r="PYV21" s="25"/>
      <c r="PYW21" s="25"/>
      <c r="PYX21" s="25"/>
      <c r="PYY21" s="25"/>
      <c r="PYZ21" s="25"/>
      <c r="PZA21" s="25"/>
      <c r="PZB21" s="25"/>
      <c r="PZC21" s="25"/>
      <c r="PZD21" s="25"/>
      <c r="PZE21" s="25"/>
      <c r="PZF21" s="25"/>
      <c r="PZG21" s="25"/>
      <c r="PZH21" s="25"/>
      <c r="PZI21" s="25"/>
      <c r="PZJ21" s="25"/>
      <c r="PZK21" s="25"/>
      <c r="PZL21" s="25"/>
      <c r="PZM21" s="25"/>
      <c r="PZN21" s="25"/>
      <c r="PZO21" s="25"/>
      <c r="PZP21" s="25"/>
      <c r="PZQ21" s="25"/>
      <c r="PZR21" s="25"/>
      <c r="PZS21" s="25"/>
      <c r="PZT21" s="25"/>
      <c r="PZU21" s="25"/>
      <c r="PZV21" s="25"/>
      <c r="PZW21" s="25"/>
      <c r="PZX21" s="25"/>
      <c r="PZY21" s="25"/>
      <c r="PZZ21" s="25"/>
      <c r="QAA21" s="25"/>
      <c r="QAB21" s="25"/>
      <c r="QAC21" s="25"/>
      <c r="QAD21" s="25"/>
      <c r="QAE21" s="25"/>
      <c r="QAF21" s="25"/>
      <c r="QAG21" s="25"/>
      <c r="QAH21" s="25"/>
      <c r="QAI21" s="25"/>
      <c r="QAJ21" s="25"/>
      <c r="QAK21" s="25"/>
      <c r="QAL21" s="25"/>
      <c r="QAM21" s="25"/>
      <c r="QAN21" s="25"/>
      <c r="QAO21" s="25"/>
      <c r="QAP21" s="25"/>
      <c r="QAQ21" s="25"/>
      <c r="QAR21" s="25"/>
      <c r="QAS21" s="25"/>
      <c r="QAT21" s="25"/>
      <c r="QAU21" s="25"/>
      <c r="QAV21" s="25"/>
      <c r="QAW21" s="25"/>
      <c r="QAX21" s="25"/>
      <c r="QAY21" s="25"/>
      <c r="QAZ21" s="25"/>
      <c r="QBA21" s="25"/>
      <c r="QBB21" s="25"/>
      <c r="QBC21" s="25"/>
      <c r="QBD21" s="25"/>
      <c r="QBE21" s="25"/>
      <c r="QBF21" s="25"/>
      <c r="QBG21" s="25"/>
      <c r="QBH21" s="25"/>
      <c r="QBI21" s="25"/>
      <c r="QBJ21" s="25"/>
      <c r="QBK21" s="25"/>
      <c r="QBL21" s="25"/>
      <c r="QBM21" s="25"/>
      <c r="QBN21" s="25"/>
      <c r="QBO21" s="25"/>
      <c r="QBP21" s="25"/>
      <c r="QBQ21" s="25"/>
      <c r="QBR21" s="25"/>
      <c r="QBS21" s="25"/>
      <c r="QBT21" s="25"/>
      <c r="QBU21" s="25"/>
      <c r="QBV21" s="25"/>
      <c r="QBW21" s="25"/>
      <c r="QBX21" s="25"/>
      <c r="QBY21" s="25"/>
      <c r="QBZ21" s="25"/>
      <c r="QCA21" s="25"/>
      <c r="QCB21" s="25"/>
      <c r="QCC21" s="25"/>
      <c r="QCD21" s="25"/>
      <c r="QCE21" s="25"/>
      <c r="QCF21" s="25"/>
      <c r="QCG21" s="25"/>
      <c r="QCH21" s="25"/>
      <c r="QCI21" s="25"/>
      <c r="QCJ21" s="25"/>
      <c r="QCK21" s="25"/>
      <c r="QCL21" s="25"/>
      <c r="QCM21" s="25"/>
      <c r="QCN21" s="25"/>
      <c r="QCO21" s="25"/>
      <c r="QCP21" s="25"/>
      <c r="QCQ21" s="25"/>
      <c r="QCR21" s="25"/>
      <c r="QCS21" s="25"/>
      <c r="QCT21" s="25"/>
      <c r="QCU21" s="25"/>
      <c r="QCV21" s="25"/>
      <c r="QCW21" s="25"/>
      <c r="QCX21" s="25"/>
      <c r="QCY21" s="25"/>
      <c r="QCZ21" s="25"/>
      <c r="QDA21" s="25"/>
      <c r="QDB21" s="25"/>
      <c r="QDC21" s="25"/>
      <c r="QDD21" s="25"/>
      <c r="QDE21" s="25"/>
      <c r="QDF21" s="25"/>
      <c r="QDG21" s="25"/>
      <c r="QDH21" s="25"/>
      <c r="QDI21" s="25"/>
      <c r="QDJ21" s="25"/>
      <c r="QDK21" s="25"/>
      <c r="QDL21" s="25"/>
      <c r="QDM21" s="25"/>
      <c r="QDN21" s="25"/>
      <c r="QDO21" s="25"/>
      <c r="QDP21" s="25"/>
      <c r="QDQ21" s="25"/>
      <c r="QDR21" s="25"/>
      <c r="QDS21" s="25"/>
      <c r="QDT21" s="25"/>
      <c r="QDU21" s="25"/>
      <c r="QDV21" s="25"/>
      <c r="QDW21" s="25"/>
      <c r="QDX21" s="25"/>
      <c r="QDY21" s="25"/>
      <c r="QDZ21" s="25"/>
      <c r="QEA21" s="25"/>
      <c r="QEB21" s="25"/>
      <c r="QEC21" s="25"/>
      <c r="QED21" s="25"/>
      <c r="QEE21" s="25"/>
      <c r="QEF21" s="25"/>
      <c r="QEG21" s="25"/>
      <c r="QEH21" s="25"/>
      <c r="QEI21" s="25"/>
      <c r="QEJ21" s="25"/>
      <c r="QEK21" s="25"/>
      <c r="QEL21" s="25"/>
      <c r="QEM21" s="25"/>
      <c r="QEN21" s="25"/>
      <c r="QEO21" s="25"/>
      <c r="QEP21" s="25"/>
      <c r="QEQ21" s="25"/>
      <c r="QER21" s="25"/>
      <c r="QES21" s="25"/>
      <c r="QET21" s="25"/>
      <c r="QEU21" s="25"/>
      <c r="QEV21" s="25"/>
      <c r="QEW21" s="25"/>
      <c r="QEX21" s="25"/>
      <c r="QEY21" s="25"/>
      <c r="QEZ21" s="25"/>
      <c r="QFA21" s="25"/>
      <c r="QFB21" s="25"/>
      <c r="QFC21" s="25"/>
      <c r="QFD21" s="25"/>
      <c r="QFE21" s="25"/>
      <c r="QFF21" s="25"/>
      <c r="QFG21" s="25"/>
      <c r="QFH21" s="25"/>
      <c r="QFI21" s="25"/>
      <c r="QFJ21" s="25"/>
      <c r="QFK21" s="25"/>
      <c r="QFL21" s="25"/>
      <c r="QFM21" s="25"/>
      <c r="QFN21" s="25"/>
      <c r="QFO21" s="25"/>
      <c r="QFP21" s="25"/>
      <c r="QFQ21" s="25"/>
      <c r="QFR21" s="25"/>
      <c r="QFS21" s="25"/>
      <c r="QFT21" s="25"/>
      <c r="QFU21" s="25"/>
      <c r="QFV21" s="25"/>
      <c r="QFW21" s="25"/>
      <c r="QFX21" s="25"/>
      <c r="QFY21" s="25"/>
      <c r="QFZ21" s="25"/>
      <c r="QGA21" s="25"/>
      <c r="QGB21" s="25"/>
      <c r="QGC21" s="25"/>
      <c r="QGD21" s="25"/>
      <c r="QGE21" s="25"/>
      <c r="QGF21" s="25"/>
      <c r="QGG21" s="25"/>
      <c r="QGH21" s="25"/>
      <c r="QGI21" s="25"/>
      <c r="QGJ21" s="25"/>
      <c r="QGK21" s="25"/>
      <c r="QGL21" s="25"/>
      <c r="QGM21" s="25"/>
      <c r="QGN21" s="25"/>
      <c r="QGO21" s="25"/>
      <c r="QGP21" s="25"/>
      <c r="QGQ21" s="25"/>
      <c r="QGR21" s="25"/>
      <c r="QGS21" s="25"/>
      <c r="QGT21" s="25"/>
      <c r="QGU21" s="25"/>
      <c r="QGV21" s="25"/>
      <c r="QGW21" s="25"/>
      <c r="QGX21" s="25"/>
      <c r="QGY21" s="25"/>
      <c r="QGZ21" s="25"/>
      <c r="QHA21" s="25"/>
      <c r="QHB21" s="25"/>
      <c r="QHC21" s="25"/>
      <c r="QHD21" s="25"/>
      <c r="QHE21" s="25"/>
      <c r="QHF21" s="25"/>
      <c r="QHG21" s="25"/>
      <c r="QHH21" s="25"/>
      <c r="QHI21" s="25"/>
      <c r="QHJ21" s="25"/>
      <c r="QHK21" s="25"/>
      <c r="QHL21" s="25"/>
      <c r="QHM21" s="25"/>
      <c r="QHN21" s="25"/>
      <c r="QHO21" s="25"/>
      <c r="QHP21" s="25"/>
      <c r="QHQ21" s="25"/>
      <c r="QHR21" s="25"/>
      <c r="QHS21" s="25"/>
      <c r="QHT21" s="25"/>
      <c r="QHU21" s="25"/>
      <c r="QHV21" s="25"/>
      <c r="QHW21" s="25"/>
      <c r="QHX21" s="25"/>
      <c r="QHY21" s="25"/>
      <c r="QHZ21" s="25"/>
      <c r="QIA21" s="25"/>
      <c r="QIB21" s="25"/>
      <c r="QIC21" s="25"/>
      <c r="QID21" s="25"/>
      <c r="QIE21" s="25"/>
      <c r="QIF21" s="25"/>
      <c r="QIG21" s="25"/>
      <c r="QIH21" s="25"/>
      <c r="QII21" s="25"/>
      <c r="QIJ21" s="25"/>
      <c r="QIK21" s="25"/>
      <c r="QIL21" s="25"/>
      <c r="QIM21" s="25"/>
      <c r="QIN21" s="25"/>
      <c r="QIO21" s="25"/>
      <c r="QIP21" s="25"/>
      <c r="QIQ21" s="25"/>
      <c r="QIR21" s="25"/>
      <c r="QIS21" s="25"/>
      <c r="QIT21" s="25"/>
      <c r="QIU21" s="25"/>
      <c r="QIV21" s="25"/>
      <c r="QIW21" s="25"/>
      <c r="QIX21" s="25"/>
      <c r="QIY21" s="25"/>
      <c r="QIZ21" s="25"/>
      <c r="QJA21" s="25"/>
      <c r="QJB21" s="25"/>
      <c r="QJC21" s="25"/>
      <c r="QJD21" s="25"/>
      <c r="QJE21" s="25"/>
      <c r="QJF21" s="25"/>
      <c r="QJG21" s="25"/>
      <c r="QJH21" s="25"/>
      <c r="QJI21" s="25"/>
      <c r="QJJ21" s="25"/>
      <c r="QJK21" s="25"/>
      <c r="QJL21" s="25"/>
      <c r="QJM21" s="25"/>
      <c r="QJN21" s="25"/>
      <c r="QJO21" s="25"/>
      <c r="QJP21" s="25"/>
      <c r="QJQ21" s="25"/>
      <c r="QJR21" s="25"/>
      <c r="QJS21" s="25"/>
      <c r="QJT21" s="25"/>
      <c r="QJU21" s="25"/>
      <c r="QJV21" s="25"/>
      <c r="QJW21" s="25"/>
      <c r="QJX21" s="25"/>
      <c r="QJY21" s="25"/>
      <c r="QJZ21" s="25"/>
      <c r="QKA21" s="25"/>
      <c r="QKB21" s="25"/>
      <c r="QKC21" s="25"/>
      <c r="QKD21" s="25"/>
      <c r="QKE21" s="25"/>
      <c r="QKF21" s="25"/>
      <c r="QKG21" s="25"/>
      <c r="QKH21" s="25"/>
      <c r="QKI21" s="25"/>
      <c r="QKJ21" s="25"/>
      <c r="QKK21" s="25"/>
      <c r="QKL21" s="25"/>
      <c r="QKM21" s="25"/>
      <c r="QKN21" s="25"/>
      <c r="QKO21" s="25"/>
      <c r="QKP21" s="25"/>
      <c r="QKQ21" s="25"/>
      <c r="QKR21" s="25"/>
      <c r="QKS21" s="25"/>
      <c r="QKT21" s="25"/>
      <c r="QKU21" s="25"/>
      <c r="QKV21" s="25"/>
      <c r="QKW21" s="25"/>
      <c r="QKX21" s="25"/>
      <c r="QKY21" s="25"/>
      <c r="QKZ21" s="25"/>
      <c r="QLA21" s="25"/>
      <c r="QLB21" s="25"/>
      <c r="QLC21" s="25"/>
      <c r="QLD21" s="25"/>
      <c r="QLE21" s="25"/>
      <c r="QLF21" s="25"/>
      <c r="QLG21" s="25"/>
      <c r="QLH21" s="25"/>
      <c r="QLI21" s="25"/>
      <c r="QLJ21" s="25"/>
      <c r="QLK21" s="25"/>
      <c r="QLL21" s="25"/>
      <c r="QLM21" s="25"/>
      <c r="QLN21" s="25"/>
      <c r="QLO21" s="25"/>
      <c r="QLP21" s="25"/>
      <c r="QLQ21" s="25"/>
      <c r="QLR21" s="25"/>
      <c r="QLS21" s="25"/>
      <c r="QLT21" s="25"/>
      <c r="QLU21" s="25"/>
      <c r="QLV21" s="25"/>
      <c r="QLW21" s="25"/>
      <c r="QLX21" s="25"/>
      <c r="QLY21" s="25"/>
      <c r="QLZ21" s="25"/>
      <c r="QMA21" s="25"/>
      <c r="QMB21" s="25"/>
      <c r="QMC21" s="25"/>
      <c r="QMD21" s="25"/>
      <c r="QME21" s="25"/>
      <c r="QMF21" s="25"/>
      <c r="QMG21" s="25"/>
      <c r="QMH21" s="25"/>
      <c r="QMI21" s="25"/>
      <c r="QMJ21" s="25"/>
      <c r="QMK21" s="25"/>
      <c r="QML21" s="25"/>
      <c r="QMM21" s="25"/>
      <c r="QMN21" s="25"/>
      <c r="QMO21" s="25"/>
      <c r="QMP21" s="25"/>
      <c r="QMQ21" s="25"/>
      <c r="QMR21" s="25"/>
      <c r="QMS21" s="25"/>
      <c r="QMT21" s="25"/>
      <c r="QMU21" s="25"/>
      <c r="QMV21" s="25"/>
      <c r="QMW21" s="25"/>
      <c r="QMX21" s="25"/>
      <c r="QMY21" s="25"/>
      <c r="QMZ21" s="25"/>
      <c r="QNA21" s="25"/>
      <c r="QNB21" s="25"/>
      <c r="QNC21" s="25"/>
      <c r="QND21" s="25"/>
      <c r="QNE21" s="25"/>
      <c r="QNF21" s="25"/>
      <c r="QNG21" s="25"/>
      <c r="QNH21" s="25"/>
      <c r="QNI21" s="25"/>
      <c r="QNJ21" s="25"/>
      <c r="QNK21" s="25"/>
      <c r="QNL21" s="25"/>
      <c r="QNM21" s="25"/>
      <c r="QNN21" s="25"/>
      <c r="QNO21" s="25"/>
      <c r="QNP21" s="25"/>
      <c r="QNQ21" s="25"/>
      <c r="QNR21" s="25"/>
      <c r="QNS21" s="25"/>
      <c r="QNT21" s="25"/>
      <c r="QNU21" s="25"/>
      <c r="QNV21" s="25"/>
      <c r="QNW21" s="25"/>
      <c r="QNX21" s="25"/>
      <c r="QNY21" s="25"/>
      <c r="QNZ21" s="25"/>
      <c r="QOA21" s="25"/>
      <c r="QOB21" s="25"/>
      <c r="QOC21" s="25"/>
      <c r="QOD21" s="25"/>
      <c r="QOE21" s="25"/>
      <c r="QOF21" s="25"/>
      <c r="QOG21" s="25"/>
      <c r="QOH21" s="25"/>
      <c r="QOI21" s="25"/>
      <c r="QOJ21" s="25"/>
      <c r="QOK21" s="25"/>
      <c r="QOL21" s="25"/>
      <c r="QOM21" s="25"/>
      <c r="QON21" s="25"/>
      <c r="QOO21" s="25"/>
      <c r="QOP21" s="25"/>
      <c r="QOQ21" s="25"/>
      <c r="QOR21" s="25"/>
      <c r="QOS21" s="25"/>
      <c r="QOT21" s="25"/>
      <c r="QOU21" s="25"/>
      <c r="QOV21" s="25"/>
      <c r="QOW21" s="25"/>
      <c r="QOX21" s="25"/>
      <c r="QOY21" s="25"/>
      <c r="QOZ21" s="25"/>
      <c r="QPA21" s="25"/>
      <c r="QPB21" s="25"/>
      <c r="QPC21" s="25"/>
      <c r="QPD21" s="25"/>
      <c r="QPE21" s="25"/>
      <c r="QPF21" s="25"/>
      <c r="QPG21" s="25"/>
      <c r="QPH21" s="25"/>
      <c r="QPI21" s="25"/>
      <c r="QPJ21" s="25"/>
      <c r="QPK21" s="25"/>
      <c r="QPL21" s="25"/>
      <c r="QPM21" s="25"/>
      <c r="QPN21" s="25"/>
      <c r="QPO21" s="25"/>
      <c r="QPP21" s="25"/>
      <c r="QPQ21" s="25"/>
      <c r="QPR21" s="25"/>
      <c r="QPS21" s="25"/>
      <c r="QPT21" s="25"/>
      <c r="QPU21" s="25"/>
      <c r="QPV21" s="25"/>
      <c r="QPW21" s="25"/>
      <c r="QPX21" s="25"/>
      <c r="QPY21" s="25"/>
      <c r="QPZ21" s="25"/>
      <c r="QQA21" s="25"/>
      <c r="QQB21" s="25"/>
      <c r="QQC21" s="25"/>
      <c r="QQD21" s="25"/>
      <c r="QQE21" s="25"/>
      <c r="QQF21" s="25"/>
      <c r="QQG21" s="25"/>
      <c r="QQH21" s="25"/>
      <c r="QQI21" s="25"/>
      <c r="QQJ21" s="25"/>
      <c r="QQK21" s="25"/>
      <c r="QQL21" s="25"/>
      <c r="QQM21" s="25"/>
      <c r="QQN21" s="25"/>
      <c r="QQO21" s="25"/>
      <c r="QQP21" s="25"/>
      <c r="QQQ21" s="25"/>
      <c r="QQR21" s="25"/>
      <c r="QQS21" s="25"/>
      <c r="QQT21" s="25"/>
      <c r="QQU21" s="25"/>
      <c r="QQV21" s="25"/>
      <c r="QQW21" s="25"/>
      <c r="QQX21" s="25"/>
      <c r="QQY21" s="25"/>
      <c r="QQZ21" s="25"/>
      <c r="QRA21" s="25"/>
      <c r="QRB21" s="25"/>
      <c r="QRC21" s="25"/>
      <c r="QRD21" s="25"/>
      <c r="QRE21" s="25"/>
      <c r="QRF21" s="25"/>
      <c r="QRG21" s="25"/>
      <c r="QRH21" s="25"/>
      <c r="QRI21" s="25"/>
      <c r="QRJ21" s="25"/>
      <c r="QRK21" s="25"/>
      <c r="QRL21" s="25"/>
      <c r="QRM21" s="25"/>
      <c r="QRN21" s="25"/>
      <c r="QRO21" s="25"/>
      <c r="QRP21" s="25"/>
      <c r="QRQ21" s="25"/>
      <c r="QRR21" s="25"/>
      <c r="QRS21" s="25"/>
      <c r="QRT21" s="25"/>
      <c r="QRU21" s="25"/>
      <c r="QRV21" s="25"/>
      <c r="QRW21" s="25"/>
      <c r="QRX21" s="25"/>
      <c r="QRY21" s="25"/>
      <c r="QRZ21" s="25"/>
      <c r="QSA21" s="25"/>
      <c r="QSB21" s="25"/>
      <c r="QSC21" s="25"/>
      <c r="QSD21" s="25"/>
      <c r="QSE21" s="25"/>
      <c r="QSF21" s="25"/>
      <c r="QSG21" s="25"/>
      <c r="QSH21" s="25"/>
      <c r="QSI21" s="25"/>
      <c r="QSJ21" s="25"/>
      <c r="QSK21" s="25"/>
      <c r="QSL21" s="25"/>
      <c r="QSM21" s="25"/>
      <c r="QSN21" s="25"/>
      <c r="QSO21" s="25"/>
      <c r="QSP21" s="25"/>
      <c r="QSQ21" s="25"/>
      <c r="QSR21" s="25"/>
      <c r="QSS21" s="25"/>
      <c r="QST21" s="25"/>
      <c r="QSU21" s="25"/>
      <c r="QSV21" s="25"/>
      <c r="QSW21" s="25"/>
      <c r="QSX21" s="25"/>
      <c r="QSY21" s="25"/>
      <c r="QSZ21" s="25"/>
      <c r="QTA21" s="25"/>
      <c r="QTB21" s="25"/>
      <c r="QTC21" s="25"/>
      <c r="QTD21" s="25"/>
      <c r="QTE21" s="25"/>
      <c r="QTF21" s="25"/>
      <c r="QTG21" s="25"/>
      <c r="QTH21" s="25"/>
      <c r="QTI21" s="25"/>
      <c r="QTJ21" s="25"/>
      <c r="QTK21" s="25"/>
      <c r="QTL21" s="25"/>
      <c r="QTM21" s="25"/>
      <c r="QTN21" s="25"/>
      <c r="QTO21" s="25"/>
      <c r="QTP21" s="25"/>
      <c r="QTQ21" s="25"/>
      <c r="QTR21" s="25"/>
      <c r="QTS21" s="25"/>
      <c r="QTT21" s="25"/>
      <c r="QTU21" s="25"/>
      <c r="QTV21" s="25"/>
      <c r="QTW21" s="25"/>
      <c r="QTX21" s="25"/>
      <c r="QTY21" s="25"/>
      <c r="QTZ21" s="25"/>
      <c r="QUA21" s="25"/>
      <c r="QUB21" s="25"/>
      <c r="QUC21" s="25"/>
      <c r="QUD21" s="25"/>
      <c r="QUE21" s="25"/>
      <c r="QUF21" s="25"/>
      <c r="QUG21" s="25"/>
      <c r="QUH21" s="25"/>
      <c r="QUI21" s="25"/>
      <c r="QUJ21" s="25"/>
      <c r="QUK21" s="25"/>
      <c r="QUL21" s="25"/>
      <c r="QUM21" s="25"/>
      <c r="QUN21" s="25"/>
      <c r="QUO21" s="25"/>
      <c r="QUP21" s="25"/>
      <c r="QUQ21" s="25"/>
      <c r="QUR21" s="25"/>
      <c r="QUS21" s="25"/>
      <c r="QUT21" s="25"/>
      <c r="QUU21" s="25"/>
      <c r="QUV21" s="25"/>
      <c r="QUW21" s="25"/>
      <c r="QUX21" s="25"/>
      <c r="QUY21" s="25"/>
      <c r="QUZ21" s="25"/>
      <c r="QVA21" s="25"/>
      <c r="QVB21" s="25"/>
      <c r="QVC21" s="25"/>
      <c r="QVD21" s="25"/>
      <c r="QVE21" s="25"/>
      <c r="QVF21" s="25"/>
      <c r="QVG21" s="25"/>
      <c r="QVH21" s="25"/>
      <c r="QVI21" s="25"/>
      <c r="QVJ21" s="25"/>
      <c r="QVK21" s="25"/>
      <c r="QVL21" s="25"/>
      <c r="QVM21" s="25"/>
      <c r="QVN21" s="25"/>
      <c r="QVO21" s="25"/>
      <c r="QVP21" s="25"/>
      <c r="QVQ21" s="25"/>
      <c r="QVR21" s="25"/>
      <c r="QVS21" s="25"/>
      <c r="QVT21" s="25"/>
      <c r="QVU21" s="25"/>
      <c r="QVV21" s="25"/>
      <c r="QVW21" s="25"/>
      <c r="QVX21" s="25"/>
      <c r="QVY21" s="25"/>
      <c r="QVZ21" s="25"/>
      <c r="QWA21" s="25"/>
      <c r="QWB21" s="25"/>
      <c r="QWC21" s="25"/>
      <c r="QWD21" s="25"/>
      <c r="QWE21" s="25"/>
      <c r="QWF21" s="25"/>
      <c r="QWG21" s="25"/>
      <c r="QWH21" s="25"/>
      <c r="QWI21" s="25"/>
      <c r="QWJ21" s="25"/>
      <c r="QWK21" s="25"/>
      <c r="QWL21" s="25"/>
      <c r="QWM21" s="25"/>
      <c r="QWN21" s="25"/>
      <c r="QWO21" s="25"/>
      <c r="QWP21" s="25"/>
      <c r="QWQ21" s="25"/>
      <c r="QWR21" s="25"/>
      <c r="QWS21" s="25"/>
      <c r="QWT21" s="25"/>
      <c r="QWU21" s="25"/>
      <c r="QWV21" s="25"/>
      <c r="QWW21" s="25"/>
      <c r="QWX21" s="25"/>
      <c r="QWY21" s="25"/>
      <c r="QWZ21" s="25"/>
      <c r="QXA21" s="25"/>
      <c r="QXB21" s="25"/>
      <c r="QXC21" s="25"/>
      <c r="QXD21" s="25"/>
      <c r="QXE21" s="25"/>
      <c r="QXF21" s="25"/>
      <c r="QXG21" s="25"/>
      <c r="QXH21" s="25"/>
      <c r="QXI21" s="25"/>
      <c r="QXJ21" s="25"/>
      <c r="QXK21" s="25"/>
      <c r="QXL21" s="25"/>
      <c r="QXM21" s="25"/>
      <c r="QXN21" s="25"/>
      <c r="QXO21" s="25"/>
      <c r="QXP21" s="25"/>
      <c r="QXQ21" s="25"/>
      <c r="QXR21" s="25"/>
      <c r="QXS21" s="25"/>
      <c r="QXT21" s="25"/>
      <c r="QXU21" s="25"/>
      <c r="QXV21" s="25"/>
      <c r="QXW21" s="25"/>
      <c r="QXX21" s="25"/>
      <c r="QXY21" s="25"/>
      <c r="QXZ21" s="25"/>
      <c r="QYA21" s="25"/>
      <c r="QYB21" s="25"/>
      <c r="QYC21" s="25"/>
      <c r="QYD21" s="25"/>
      <c r="QYE21" s="25"/>
      <c r="QYF21" s="25"/>
      <c r="QYG21" s="25"/>
      <c r="QYH21" s="25"/>
      <c r="QYI21" s="25"/>
      <c r="QYJ21" s="25"/>
      <c r="QYK21" s="25"/>
      <c r="QYL21" s="25"/>
      <c r="QYM21" s="25"/>
      <c r="QYN21" s="25"/>
      <c r="QYO21" s="25"/>
      <c r="QYP21" s="25"/>
      <c r="QYQ21" s="25"/>
      <c r="QYR21" s="25"/>
      <c r="QYS21" s="25"/>
      <c r="QYT21" s="25"/>
      <c r="QYU21" s="25"/>
      <c r="QYV21" s="25"/>
      <c r="QYW21" s="25"/>
      <c r="QYX21" s="25"/>
      <c r="QYY21" s="25"/>
      <c r="QYZ21" s="25"/>
      <c r="QZA21" s="25"/>
      <c r="QZB21" s="25"/>
      <c r="QZC21" s="25"/>
      <c r="QZD21" s="25"/>
      <c r="QZE21" s="25"/>
      <c r="QZF21" s="25"/>
      <c r="QZG21" s="25"/>
      <c r="QZH21" s="25"/>
      <c r="QZI21" s="25"/>
      <c r="QZJ21" s="25"/>
      <c r="QZK21" s="25"/>
      <c r="QZL21" s="25"/>
      <c r="QZM21" s="25"/>
      <c r="QZN21" s="25"/>
      <c r="QZO21" s="25"/>
      <c r="QZP21" s="25"/>
      <c r="QZQ21" s="25"/>
      <c r="QZR21" s="25"/>
      <c r="QZS21" s="25"/>
      <c r="QZT21" s="25"/>
      <c r="QZU21" s="25"/>
      <c r="QZV21" s="25"/>
      <c r="QZW21" s="25"/>
      <c r="QZX21" s="25"/>
      <c r="QZY21" s="25"/>
      <c r="QZZ21" s="25"/>
      <c r="RAA21" s="25"/>
      <c r="RAB21" s="25"/>
      <c r="RAC21" s="25"/>
      <c r="RAD21" s="25"/>
      <c r="RAE21" s="25"/>
      <c r="RAF21" s="25"/>
      <c r="RAG21" s="25"/>
      <c r="RAH21" s="25"/>
      <c r="RAI21" s="25"/>
      <c r="RAJ21" s="25"/>
      <c r="RAK21" s="25"/>
      <c r="RAL21" s="25"/>
      <c r="RAM21" s="25"/>
      <c r="RAN21" s="25"/>
      <c r="RAO21" s="25"/>
      <c r="RAP21" s="25"/>
      <c r="RAQ21" s="25"/>
      <c r="RAR21" s="25"/>
      <c r="RAS21" s="25"/>
      <c r="RAT21" s="25"/>
      <c r="RAU21" s="25"/>
      <c r="RAV21" s="25"/>
      <c r="RAW21" s="25"/>
      <c r="RAX21" s="25"/>
      <c r="RAY21" s="25"/>
      <c r="RAZ21" s="25"/>
      <c r="RBA21" s="25"/>
      <c r="RBB21" s="25"/>
      <c r="RBC21" s="25"/>
      <c r="RBD21" s="25"/>
      <c r="RBE21" s="25"/>
      <c r="RBF21" s="25"/>
      <c r="RBG21" s="25"/>
      <c r="RBH21" s="25"/>
      <c r="RBI21" s="25"/>
      <c r="RBJ21" s="25"/>
      <c r="RBK21" s="25"/>
      <c r="RBL21" s="25"/>
      <c r="RBM21" s="25"/>
      <c r="RBN21" s="25"/>
      <c r="RBO21" s="25"/>
      <c r="RBP21" s="25"/>
      <c r="RBQ21" s="25"/>
      <c r="RBR21" s="25"/>
      <c r="RBS21" s="25"/>
      <c r="RBT21" s="25"/>
      <c r="RBU21" s="25"/>
      <c r="RBV21" s="25"/>
      <c r="RBW21" s="25"/>
      <c r="RBX21" s="25"/>
      <c r="RBY21" s="25"/>
      <c r="RBZ21" s="25"/>
      <c r="RCA21" s="25"/>
      <c r="RCB21" s="25"/>
      <c r="RCC21" s="25"/>
      <c r="RCD21" s="25"/>
      <c r="RCE21" s="25"/>
      <c r="RCF21" s="25"/>
      <c r="RCG21" s="25"/>
      <c r="RCH21" s="25"/>
      <c r="RCI21" s="25"/>
      <c r="RCJ21" s="25"/>
      <c r="RCK21" s="25"/>
      <c r="RCL21" s="25"/>
      <c r="RCM21" s="25"/>
      <c r="RCN21" s="25"/>
      <c r="RCO21" s="25"/>
      <c r="RCP21" s="25"/>
      <c r="RCQ21" s="25"/>
      <c r="RCR21" s="25"/>
      <c r="RCS21" s="25"/>
      <c r="RCT21" s="25"/>
      <c r="RCU21" s="25"/>
      <c r="RCV21" s="25"/>
      <c r="RCW21" s="25"/>
      <c r="RCX21" s="25"/>
      <c r="RCY21" s="25"/>
      <c r="RCZ21" s="25"/>
      <c r="RDA21" s="25"/>
      <c r="RDB21" s="25"/>
      <c r="RDC21" s="25"/>
      <c r="RDD21" s="25"/>
      <c r="RDE21" s="25"/>
      <c r="RDF21" s="25"/>
      <c r="RDG21" s="25"/>
      <c r="RDH21" s="25"/>
      <c r="RDI21" s="25"/>
      <c r="RDJ21" s="25"/>
      <c r="RDK21" s="25"/>
      <c r="RDL21" s="25"/>
      <c r="RDM21" s="25"/>
      <c r="RDN21" s="25"/>
      <c r="RDO21" s="25"/>
      <c r="RDP21" s="25"/>
      <c r="RDQ21" s="25"/>
      <c r="RDR21" s="25"/>
      <c r="RDS21" s="25"/>
      <c r="RDT21" s="25"/>
      <c r="RDU21" s="25"/>
      <c r="RDV21" s="25"/>
      <c r="RDW21" s="25"/>
      <c r="RDX21" s="25"/>
      <c r="RDY21" s="25"/>
      <c r="RDZ21" s="25"/>
      <c r="REA21" s="25"/>
      <c r="REB21" s="25"/>
      <c r="REC21" s="25"/>
      <c r="RED21" s="25"/>
      <c r="REE21" s="25"/>
      <c r="REF21" s="25"/>
      <c r="REG21" s="25"/>
      <c r="REH21" s="25"/>
      <c r="REI21" s="25"/>
      <c r="REJ21" s="25"/>
      <c r="REK21" s="25"/>
      <c r="REL21" s="25"/>
      <c r="REM21" s="25"/>
      <c r="REN21" s="25"/>
      <c r="REO21" s="25"/>
      <c r="REP21" s="25"/>
      <c r="REQ21" s="25"/>
      <c r="RER21" s="25"/>
      <c r="RES21" s="25"/>
      <c r="RET21" s="25"/>
      <c r="REU21" s="25"/>
      <c r="REV21" s="25"/>
      <c r="REW21" s="25"/>
      <c r="REX21" s="25"/>
      <c r="REY21" s="25"/>
      <c r="REZ21" s="25"/>
      <c r="RFA21" s="25"/>
      <c r="RFB21" s="25"/>
      <c r="RFC21" s="25"/>
      <c r="RFD21" s="25"/>
      <c r="RFE21" s="25"/>
      <c r="RFF21" s="25"/>
      <c r="RFG21" s="25"/>
      <c r="RFH21" s="25"/>
      <c r="RFI21" s="25"/>
      <c r="RFJ21" s="25"/>
      <c r="RFK21" s="25"/>
      <c r="RFL21" s="25"/>
      <c r="RFM21" s="25"/>
      <c r="RFN21" s="25"/>
      <c r="RFO21" s="25"/>
      <c r="RFP21" s="25"/>
      <c r="RFQ21" s="25"/>
      <c r="RFR21" s="25"/>
      <c r="RFS21" s="25"/>
      <c r="RFT21" s="25"/>
      <c r="RFU21" s="25"/>
      <c r="RFV21" s="25"/>
      <c r="RFW21" s="25"/>
      <c r="RFX21" s="25"/>
      <c r="RFY21" s="25"/>
      <c r="RFZ21" s="25"/>
      <c r="RGA21" s="25"/>
      <c r="RGB21" s="25"/>
      <c r="RGC21" s="25"/>
      <c r="RGD21" s="25"/>
      <c r="RGE21" s="25"/>
      <c r="RGF21" s="25"/>
      <c r="RGG21" s="25"/>
      <c r="RGH21" s="25"/>
      <c r="RGI21" s="25"/>
      <c r="RGJ21" s="25"/>
      <c r="RGK21" s="25"/>
      <c r="RGL21" s="25"/>
      <c r="RGM21" s="25"/>
      <c r="RGN21" s="25"/>
      <c r="RGO21" s="25"/>
      <c r="RGP21" s="25"/>
      <c r="RGQ21" s="25"/>
      <c r="RGR21" s="25"/>
      <c r="RGS21" s="25"/>
      <c r="RGT21" s="25"/>
      <c r="RGU21" s="25"/>
      <c r="RGV21" s="25"/>
      <c r="RGW21" s="25"/>
      <c r="RGX21" s="25"/>
      <c r="RGY21" s="25"/>
      <c r="RGZ21" s="25"/>
      <c r="RHA21" s="25"/>
      <c r="RHB21" s="25"/>
      <c r="RHC21" s="25"/>
      <c r="RHD21" s="25"/>
      <c r="RHE21" s="25"/>
      <c r="RHF21" s="25"/>
      <c r="RHG21" s="25"/>
      <c r="RHH21" s="25"/>
      <c r="RHI21" s="25"/>
      <c r="RHJ21" s="25"/>
      <c r="RHK21" s="25"/>
      <c r="RHL21" s="25"/>
      <c r="RHM21" s="25"/>
      <c r="RHN21" s="25"/>
      <c r="RHO21" s="25"/>
      <c r="RHP21" s="25"/>
      <c r="RHQ21" s="25"/>
      <c r="RHR21" s="25"/>
      <c r="RHS21" s="25"/>
      <c r="RHT21" s="25"/>
      <c r="RHU21" s="25"/>
      <c r="RHV21" s="25"/>
      <c r="RHW21" s="25"/>
      <c r="RHX21" s="25"/>
      <c r="RHY21" s="25"/>
      <c r="RHZ21" s="25"/>
      <c r="RIA21" s="25"/>
      <c r="RIB21" s="25"/>
      <c r="RIC21" s="25"/>
      <c r="RID21" s="25"/>
      <c r="RIE21" s="25"/>
      <c r="RIF21" s="25"/>
      <c r="RIG21" s="25"/>
      <c r="RIH21" s="25"/>
      <c r="RII21" s="25"/>
      <c r="RIJ21" s="25"/>
      <c r="RIK21" s="25"/>
      <c r="RIL21" s="25"/>
      <c r="RIM21" s="25"/>
      <c r="RIN21" s="25"/>
      <c r="RIO21" s="25"/>
      <c r="RIP21" s="25"/>
      <c r="RIQ21" s="25"/>
      <c r="RIR21" s="25"/>
      <c r="RIS21" s="25"/>
      <c r="RIT21" s="25"/>
      <c r="RIU21" s="25"/>
      <c r="RIV21" s="25"/>
      <c r="RIW21" s="25"/>
      <c r="RIX21" s="25"/>
      <c r="RIY21" s="25"/>
      <c r="RIZ21" s="25"/>
      <c r="RJA21" s="25"/>
      <c r="RJB21" s="25"/>
      <c r="RJC21" s="25"/>
      <c r="RJD21" s="25"/>
      <c r="RJE21" s="25"/>
      <c r="RJF21" s="25"/>
      <c r="RJG21" s="25"/>
      <c r="RJH21" s="25"/>
      <c r="RJI21" s="25"/>
      <c r="RJJ21" s="25"/>
      <c r="RJK21" s="25"/>
      <c r="RJL21" s="25"/>
      <c r="RJM21" s="25"/>
      <c r="RJN21" s="25"/>
      <c r="RJO21" s="25"/>
      <c r="RJP21" s="25"/>
      <c r="RJQ21" s="25"/>
      <c r="RJR21" s="25"/>
      <c r="RJS21" s="25"/>
      <c r="RJT21" s="25"/>
      <c r="RJU21" s="25"/>
      <c r="RJV21" s="25"/>
      <c r="RJW21" s="25"/>
      <c r="RJX21" s="25"/>
      <c r="RJY21" s="25"/>
      <c r="RJZ21" s="25"/>
      <c r="RKA21" s="25"/>
      <c r="RKB21" s="25"/>
      <c r="RKC21" s="25"/>
      <c r="RKD21" s="25"/>
      <c r="RKE21" s="25"/>
      <c r="RKF21" s="25"/>
      <c r="RKG21" s="25"/>
      <c r="RKH21" s="25"/>
      <c r="RKI21" s="25"/>
      <c r="RKJ21" s="25"/>
      <c r="RKK21" s="25"/>
      <c r="RKL21" s="25"/>
      <c r="RKM21" s="25"/>
      <c r="RKN21" s="25"/>
      <c r="RKO21" s="25"/>
      <c r="RKP21" s="25"/>
      <c r="RKQ21" s="25"/>
      <c r="RKR21" s="25"/>
      <c r="RKS21" s="25"/>
      <c r="RKT21" s="25"/>
      <c r="RKU21" s="25"/>
      <c r="RKV21" s="25"/>
      <c r="RKW21" s="25"/>
      <c r="RKX21" s="25"/>
      <c r="RKY21" s="25"/>
      <c r="RKZ21" s="25"/>
      <c r="RLA21" s="25"/>
      <c r="RLB21" s="25"/>
      <c r="RLC21" s="25"/>
      <c r="RLD21" s="25"/>
      <c r="RLE21" s="25"/>
      <c r="RLF21" s="25"/>
      <c r="RLG21" s="25"/>
      <c r="RLH21" s="25"/>
      <c r="RLI21" s="25"/>
      <c r="RLJ21" s="25"/>
      <c r="RLK21" s="25"/>
      <c r="RLL21" s="25"/>
      <c r="RLM21" s="25"/>
      <c r="RLN21" s="25"/>
      <c r="RLO21" s="25"/>
      <c r="RLP21" s="25"/>
      <c r="RLQ21" s="25"/>
      <c r="RLR21" s="25"/>
      <c r="RLS21" s="25"/>
      <c r="RLT21" s="25"/>
      <c r="RLU21" s="25"/>
      <c r="RLV21" s="25"/>
      <c r="RLW21" s="25"/>
      <c r="RLX21" s="25"/>
      <c r="RLY21" s="25"/>
      <c r="RLZ21" s="25"/>
      <c r="RMA21" s="25"/>
      <c r="RMB21" s="25"/>
      <c r="RMC21" s="25"/>
      <c r="RMD21" s="25"/>
      <c r="RME21" s="25"/>
      <c r="RMF21" s="25"/>
      <c r="RMG21" s="25"/>
      <c r="RMH21" s="25"/>
      <c r="RMI21" s="25"/>
      <c r="RMJ21" s="25"/>
      <c r="RMK21" s="25"/>
      <c r="RML21" s="25"/>
      <c r="RMM21" s="25"/>
      <c r="RMN21" s="25"/>
      <c r="RMO21" s="25"/>
      <c r="RMP21" s="25"/>
      <c r="RMQ21" s="25"/>
      <c r="RMR21" s="25"/>
      <c r="RMS21" s="25"/>
      <c r="RMT21" s="25"/>
      <c r="RMU21" s="25"/>
      <c r="RMV21" s="25"/>
      <c r="RMW21" s="25"/>
      <c r="RMX21" s="25"/>
      <c r="RMY21" s="25"/>
      <c r="RMZ21" s="25"/>
      <c r="RNA21" s="25"/>
      <c r="RNB21" s="25"/>
      <c r="RNC21" s="25"/>
      <c r="RND21" s="25"/>
      <c r="RNE21" s="25"/>
      <c r="RNF21" s="25"/>
      <c r="RNG21" s="25"/>
      <c r="RNH21" s="25"/>
      <c r="RNI21" s="25"/>
      <c r="RNJ21" s="25"/>
      <c r="RNK21" s="25"/>
      <c r="RNL21" s="25"/>
      <c r="RNM21" s="25"/>
      <c r="RNN21" s="25"/>
      <c r="RNO21" s="25"/>
      <c r="RNP21" s="25"/>
      <c r="RNQ21" s="25"/>
      <c r="RNR21" s="25"/>
      <c r="RNS21" s="25"/>
      <c r="RNT21" s="25"/>
      <c r="RNU21" s="25"/>
      <c r="RNV21" s="25"/>
      <c r="RNW21" s="25"/>
      <c r="RNX21" s="25"/>
      <c r="RNY21" s="25"/>
      <c r="RNZ21" s="25"/>
      <c r="ROA21" s="25"/>
      <c r="ROB21" s="25"/>
      <c r="ROC21" s="25"/>
      <c r="ROD21" s="25"/>
      <c r="ROE21" s="25"/>
      <c r="ROF21" s="25"/>
      <c r="ROG21" s="25"/>
      <c r="ROH21" s="25"/>
      <c r="ROI21" s="25"/>
      <c r="ROJ21" s="25"/>
      <c r="ROK21" s="25"/>
      <c r="ROL21" s="25"/>
      <c r="ROM21" s="25"/>
      <c r="RON21" s="25"/>
      <c r="ROO21" s="25"/>
      <c r="ROP21" s="25"/>
      <c r="ROQ21" s="25"/>
      <c r="ROR21" s="25"/>
      <c r="ROS21" s="25"/>
      <c r="ROT21" s="25"/>
      <c r="ROU21" s="25"/>
      <c r="ROV21" s="25"/>
      <c r="ROW21" s="25"/>
      <c r="ROX21" s="25"/>
      <c r="ROY21" s="25"/>
      <c r="ROZ21" s="25"/>
      <c r="RPA21" s="25"/>
      <c r="RPB21" s="25"/>
      <c r="RPC21" s="25"/>
      <c r="RPD21" s="25"/>
      <c r="RPE21" s="25"/>
      <c r="RPF21" s="25"/>
      <c r="RPG21" s="25"/>
      <c r="RPH21" s="25"/>
      <c r="RPI21" s="25"/>
      <c r="RPJ21" s="25"/>
      <c r="RPK21" s="25"/>
      <c r="RPL21" s="25"/>
      <c r="RPM21" s="25"/>
      <c r="RPN21" s="25"/>
      <c r="RPO21" s="25"/>
      <c r="RPP21" s="25"/>
      <c r="RPQ21" s="25"/>
      <c r="RPR21" s="25"/>
      <c r="RPS21" s="25"/>
      <c r="RPT21" s="25"/>
      <c r="RPU21" s="25"/>
      <c r="RPV21" s="25"/>
      <c r="RPW21" s="25"/>
      <c r="RPX21" s="25"/>
      <c r="RPY21" s="25"/>
      <c r="RPZ21" s="25"/>
      <c r="RQA21" s="25"/>
      <c r="RQB21" s="25"/>
      <c r="RQC21" s="25"/>
      <c r="RQD21" s="25"/>
      <c r="RQE21" s="25"/>
      <c r="RQF21" s="25"/>
      <c r="RQG21" s="25"/>
      <c r="RQH21" s="25"/>
      <c r="RQI21" s="25"/>
      <c r="RQJ21" s="25"/>
      <c r="RQK21" s="25"/>
      <c r="RQL21" s="25"/>
      <c r="RQM21" s="25"/>
      <c r="RQN21" s="25"/>
      <c r="RQO21" s="25"/>
      <c r="RQP21" s="25"/>
      <c r="RQQ21" s="25"/>
      <c r="RQR21" s="25"/>
      <c r="RQS21" s="25"/>
      <c r="RQT21" s="25"/>
      <c r="RQU21" s="25"/>
      <c r="RQV21" s="25"/>
      <c r="RQW21" s="25"/>
      <c r="RQX21" s="25"/>
      <c r="RQY21" s="25"/>
      <c r="RQZ21" s="25"/>
      <c r="RRA21" s="25"/>
      <c r="RRB21" s="25"/>
      <c r="RRC21" s="25"/>
      <c r="RRD21" s="25"/>
      <c r="RRE21" s="25"/>
      <c r="RRF21" s="25"/>
      <c r="RRG21" s="25"/>
      <c r="RRH21" s="25"/>
      <c r="RRI21" s="25"/>
      <c r="RRJ21" s="25"/>
      <c r="RRK21" s="25"/>
      <c r="RRL21" s="25"/>
      <c r="RRM21" s="25"/>
      <c r="RRN21" s="25"/>
      <c r="RRO21" s="25"/>
      <c r="RRP21" s="25"/>
      <c r="RRQ21" s="25"/>
      <c r="RRR21" s="25"/>
      <c r="RRS21" s="25"/>
      <c r="RRT21" s="25"/>
      <c r="RRU21" s="25"/>
      <c r="RRV21" s="25"/>
      <c r="RRW21" s="25"/>
      <c r="RRX21" s="25"/>
      <c r="RRY21" s="25"/>
      <c r="RRZ21" s="25"/>
      <c r="RSA21" s="25"/>
      <c r="RSB21" s="25"/>
      <c r="RSC21" s="25"/>
      <c r="RSD21" s="25"/>
      <c r="RSE21" s="25"/>
      <c r="RSF21" s="25"/>
      <c r="RSG21" s="25"/>
      <c r="RSH21" s="25"/>
      <c r="RSI21" s="25"/>
      <c r="RSJ21" s="25"/>
      <c r="RSK21" s="25"/>
      <c r="RSL21" s="25"/>
      <c r="RSM21" s="25"/>
      <c r="RSN21" s="25"/>
      <c r="RSO21" s="25"/>
      <c r="RSP21" s="25"/>
      <c r="RSQ21" s="25"/>
      <c r="RSR21" s="25"/>
      <c r="RSS21" s="25"/>
      <c r="RST21" s="25"/>
      <c r="RSU21" s="25"/>
      <c r="RSV21" s="25"/>
      <c r="RSW21" s="25"/>
      <c r="RSX21" s="25"/>
      <c r="RSY21" s="25"/>
      <c r="RSZ21" s="25"/>
      <c r="RTA21" s="25"/>
      <c r="RTB21" s="25"/>
      <c r="RTC21" s="25"/>
      <c r="RTD21" s="25"/>
      <c r="RTE21" s="25"/>
      <c r="RTF21" s="25"/>
      <c r="RTG21" s="25"/>
      <c r="RTH21" s="25"/>
      <c r="RTI21" s="25"/>
      <c r="RTJ21" s="25"/>
      <c r="RTK21" s="25"/>
      <c r="RTL21" s="25"/>
      <c r="RTM21" s="25"/>
      <c r="RTN21" s="25"/>
      <c r="RTO21" s="25"/>
      <c r="RTP21" s="25"/>
      <c r="RTQ21" s="25"/>
      <c r="RTR21" s="25"/>
      <c r="RTS21" s="25"/>
      <c r="RTT21" s="25"/>
      <c r="RTU21" s="25"/>
      <c r="RTV21" s="25"/>
      <c r="RTW21" s="25"/>
      <c r="RTX21" s="25"/>
      <c r="RTY21" s="25"/>
      <c r="RTZ21" s="25"/>
      <c r="RUA21" s="25"/>
      <c r="RUB21" s="25"/>
      <c r="RUC21" s="25"/>
      <c r="RUD21" s="25"/>
      <c r="RUE21" s="25"/>
      <c r="RUF21" s="25"/>
      <c r="RUG21" s="25"/>
      <c r="RUH21" s="25"/>
      <c r="RUI21" s="25"/>
      <c r="RUJ21" s="25"/>
      <c r="RUK21" s="25"/>
      <c r="RUL21" s="25"/>
      <c r="RUM21" s="25"/>
      <c r="RUN21" s="25"/>
      <c r="RUO21" s="25"/>
      <c r="RUP21" s="25"/>
      <c r="RUQ21" s="25"/>
      <c r="RUR21" s="25"/>
      <c r="RUS21" s="25"/>
      <c r="RUT21" s="25"/>
      <c r="RUU21" s="25"/>
      <c r="RUV21" s="25"/>
      <c r="RUW21" s="25"/>
      <c r="RUX21" s="25"/>
      <c r="RUY21" s="25"/>
      <c r="RUZ21" s="25"/>
      <c r="RVA21" s="25"/>
      <c r="RVB21" s="25"/>
      <c r="RVC21" s="25"/>
      <c r="RVD21" s="25"/>
      <c r="RVE21" s="25"/>
      <c r="RVF21" s="25"/>
      <c r="RVG21" s="25"/>
      <c r="RVH21" s="25"/>
      <c r="RVI21" s="25"/>
      <c r="RVJ21" s="25"/>
      <c r="RVK21" s="25"/>
      <c r="RVL21" s="25"/>
      <c r="RVM21" s="25"/>
      <c r="RVN21" s="25"/>
      <c r="RVO21" s="25"/>
      <c r="RVP21" s="25"/>
      <c r="RVQ21" s="25"/>
      <c r="RVR21" s="25"/>
      <c r="RVS21" s="25"/>
      <c r="RVT21" s="25"/>
      <c r="RVU21" s="25"/>
      <c r="RVV21" s="25"/>
      <c r="RVW21" s="25"/>
      <c r="RVX21" s="25"/>
      <c r="RVY21" s="25"/>
      <c r="RVZ21" s="25"/>
      <c r="RWA21" s="25"/>
      <c r="RWB21" s="25"/>
      <c r="RWC21" s="25"/>
      <c r="RWD21" s="25"/>
      <c r="RWE21" s="25"/>
      <c r="RWF21" s="25"/>
      <c r="RWG21" s="25"/>
      <c r="RWH21" s="25"/>
      <c r="RWI21" s="25"/>
      <c r="RWJ21" s="25"/>
      <c r="RWK21" s="25"/>
      <c r="RWL21" s="25"/>
      <c r="RWM21" s="25"/>
      <c r="RWN21" s="25"/>
      <c r="RWO21" s="25"/>
      <c r="RWP21" s="25"/>
      <c r="RWQ21" s="25"/>
      <c r="RWR21" s="25"/>
      <c r="RWS21" s="25"/>
      <c r="RWT21" s="25"/>
      <c r="RWU21" s="25"/>
      <c r="RWV21" s="25"/>
      <c r="RWW21" s="25"/>
      <c r="RWX21" s="25"/>
      <c r="RWY21" s="25"/>
      <c r="RWZ21" s="25"/>
      <c r="RXA21" s="25"/>
      <c r="RXB21" s="25"/>
      <c r="RXC21" s="25"/>
      <c r="RXD21" s="25"/>
      <c r="RXE21" s="25"/>
      <c r="RXF21" s="25"/>
      <c r="RXG21" s="25"/>
      <c r="RXH21" s="25"/>
      <c r="RXI21" s="25"/>
      <c r="RXJ21" s="25"/>
      <c r="RXK21" s="25"/>
      <c r="RXL21" s="25"/>
      <c r="RXM21" s="25"/>
      <c r="RXN21" s="25"/>
      <c r="RXO21" s="25"/>
      <c r="RXP21" s="25"/>
      <c r="RXQ21" s="25"/>
      <c r="RXR21" s="25"/>
      <c r="RXS21" s="25"/>
      <c r="RXT21" s="25"/>
      <c r="RXU21" s="25"/>
      <c r="RXV21" s="25"/>
      <c r="RXW21" s="25"/>
      <c r="RXX21" s="25"/>
      <c r="RXY21" s="25"/>
      <c r="RXZ21" s="25"/>
      <c r="RYA21" s="25"/>
      <c r="RYB21" s="25"/>
      <c r="RYC21" s="25"/>
      <c r="RYD21" s="25"/>
      <c r="RYE21" s="25"/>
      <c r="RYF21" s="25"/>
      <c r="RYG21" s="25"/>
      <c r="RYH21" s="25"/>
      <c r="RYI21" s="25"/>
      <c r="RYJ21" s="25"/>
      <c r="RYK21" s="25"/>
      <c r="RYL21" s="25"/>
      <c r="RYM21" s="25"/>
      <c r="RYN21" s="25"/>
      <c r="RYO21" s="25"/>
      <c r="RYP21" s="25"/>
      <c r="RYQ21" s="25"/>
      <c r="RYR21" s="25"/>
      <c r="RYS21" s="25"/>
      <c r="RYT21" s="25"/>
      <c r="RYU21" s="25"/>
      <c r="RYV21" s="25"/>
      <c r="RYW21" s="25"/>
      <c r="RYX21" s="25"/>
      <c r="RYY21" s="25"/>
      <c r="RYZ21" s="25"/>
      <c r="RZA21" s="25"/>
      <c r="RZB21" s="25"/>
      <c r="RZC21" s="25"/>
      <c r="RZD21" s="25"/>
      <c r="RZE21" s="25"/>
      <c r="RZF21" s="25"/>
      <c r="RZG21" s="25"/>
      <c r="RZH21" s="25"/>
      <c r="RZI21" s="25"/>
      <c r="RZJ21" s="25"/>
      <c r="RZK21" s="25"/>
      <c r="RZL21" s="25"/>
      <c r="RZM21" s="25"/>
      <c r="RZN21" s="25"/>
      <c r="RZO21" s="25"/>
      <c r="RZP21" s="25"/>
      <c r="RZQ21" s="25"/>
      <c r="RZR21" s="25"/>
      <c r="RZS21" s="25"/>
      <c r="RZT21" s="25"/>
      <c r="RZU21" s="25"/>
      <c r="RZV21" s="25"/>
      <c r="RZW21" s="25"/>
      <c r="RZX21" s="25"/>
      <c r="RZY21" s="25"/>
      <c r="RZZ21" s="25"/>
      <c r="SAA21" s="25"/>
      <c r="SAB21" s="25"/>
      <c r="SAC21" s="25"/>
      <c r="SAD21" s="25"/>
      <c r="SAE21" s="25"/>
      <c r="SAF21" s="25"/>
      <c r="SAG21" s="25"/>
      <c r="SAH21" s="25"/>
      <c r="SAI21" s="25"/>
      <c r="SAJ21" s="25"/>
      <c r="SAK21" s="25"/>
      <c r="SAL21" s="25"/>
      <c r="SAM21" s="25"/>
      <c r="SAN21" s="25"/>
      <c r="SAO21" s="25"/>
      <c r="SAP21" s="25"/>
      <c r="SAQ21" s="25"/>
      <c r="SAR21" s="25"/>
      <c r="SAS21" s="25"/>
      <c r="SAT21" s="25"/>
      <c r="SAU21" s="25"/>
      <c r="SAV21" s="25"/>
      <c r="SAW21" s="25"/>
      <c r="SAX21" s="25"/>
      <c r="SAY21" s="25"/>
      <c r="SAZ21" s="25"/>
      <c r="SBA21" s="25"/>
      <c r="SBB21" s="25"/>
      <c r="SBC21" s="25"/>
      <c r="SBD21" s="25"/>
      <c r="SBE21" s="25"/>
      <c r="SBF21" s="25"/>
      <c r="SBG21" s="25"/>
      <c r="SBH21" s="25"/>
      <c r="SBI21" s="25"/>
      <c r="SBJ21" s="25"/>
      <c r="SBK21" s="25"/>
      <c r="SBL21" s="25"/>
      <c r="SBM21" s="25"/>
      <c r="SBN21" s="25"/>
      <c r="SBO21" s="25"/>
      <c r="SBP21" s="25"/>
      <c r="SBQ21" s="25"/>
      <c r="SBR21" s="25"/>
      <c r="SBS21" s="25"/>
      <c r="SBT21" s="25"/>
      <c r="SBU21" s="25"/>
      <c r="SBV21" s="25"/>
      <c r="SBW21" s="25"/>
      <c r="SBX21" s="25"/>
      <c r="SBY21" s="25"/>
      <c r="SBZ21" s="25"/>
      <c r="SCA21" s="25"/>
      <c r="SCB21" s="25"/>
      <c r="SCC21" s="25"/>
      <c r="SCD21" s="25"/>
      <c r="SCE21" s="25"/>
      <c r="SCF21" s="25"/>
      <c r="SCG21" s="25"/>
      <c r="SCH21" s="25"/>
      <c r="SCI21" s="25"/>
      <c r="SCJ21" s="25"/>
      <c r="SCK21" s="25"/>
      <c r="SCL21" s="25"/>
      <c r="SCM21" s="25"/>
      <c r="SCN21" s="25"/>
      <c r="SCO21" s="25"/>
      <c r="SCP21" s="25"/>
      <c r="SCQ21" s="25"/>
      <c r="SCR21" s="25"/>
      <c r="SCS21" s="25"/>
      <c r="SCT21" s="25"/>
      <c r="SCU21" s="25"/>
      <c r="SCV21" s="25"/>
      <c r="SCW21" s="25"/>
      <c r="SCX21" s="25"/>
      <c r="SCY21" s="25"/>
      <c r="SCZ21" s="25"/>
      <c r="SDA21" s="25"/>
      <c r="SDB21" s="25"/>
      <c r="SDC21" s="25"/>
      <c r="SDD21" s="25"/>
      <c r="SDE21" s="25"/>
      <c r="SDF21" s="25"/>
      <c r="SDG21" s="25"/>
      <c r="SDH21" s="25"/>
      <c r="SDI21" s="25"/>
      <c r="SDJ21" s="25"/>
      <c r="SDK21" s="25"/>
      <c r="SDL21" s="25"/>
      <c r="SDM21" s="25"/>
      <c r="SDN21" s="25"/>
      <c r="SDO21" s="25"/>
      <c r="SDP21" s="25"/>
      <c r="SDQ21" s="25"/>
      <c r="SDR21" s="25"/>
      <c r="SDS21" s="25"/>
      <c r="SDT21" s="25"/>
      <c r="SDU21" s="25"/>
      <c r="SDV21" s="25"/>
      <c r="SDW21" s="25"/>
      <c r="SDX21" s="25"/>
      <c r="SDY21" s="25"/>
      <c r="SDZ21" s="25"/>
      <c r="SEA21" s="25"/>
      <c r="SEB21" s="25"/>
      <c r="SEC21" s="25"/>
      <c r="SED21" s="25"/>
      <c r="SEE21" s="25"/>
      <c r="SEF21" s="25"/>
      <c r="SEG21" s="25"/>
      <c r="SEH21" s="25"/>
      <c r="SEI21" s="25"/>
      <c r="SEJ21" s="25"/>
      <c r="SEK21" s="25"/>
      <c r="SEL21" s="25"/>
      <c r="SEM21" s="25"/>
      <c r="SEN21" s="25"/>
      <c r="SEO21" s="25"/>
      <c r="SEP21" s="25"/>
      <c r="SEQ21" s="25"/>
      <c r="SER21" s="25"/>
      <c r="SES21" s="25"/>
      <c r="SET21" s="25"/>
      <c r="SEU21" s="25"/>
      <c r="SEV21" s="25"/>
      <c r="SEW21" s="25"/>
      <c r="SEX21" s="25"/>
      <c r="SEY21" s="25"/>
      <c r="SEZ21" s="25"/>
      <c r="SFA21" s="25"/>
      <c r="SFB21" s="25"/>
      <c r="SFC21" s="25"/>
      <c r="SFD21" s="25"/>
      <c r="SFE21" s="25"/>
      <c r="SFF21" s="25"/>
      <c r="SFG21" s="25"/>
      <c r="SFH21" s="25"/>
      <c r="SFI21" s="25"/>
      <c r="SFJ21" s="25"/>
      <c r="SFK21" s="25"/>
      <c r="SFL21" s="25"/>
      <c r="SFM21" s="25"/>
      <c r="SFN21" s="25"/>
      <c r="SFO21" s="25"/>
      <c r="SFP21" s="25"/>
      <c r="SFQ21" s="25"/>
      <c r="SFR21" s="25"/>
      <c r="SFS21" s="25"/>
      <c r="SFT21" s="25"/>
      <c r="SFU21" s="25"/>
      <c r="SFV21" s="25"/>
      <c r="SFW21" s="25"/>
      <c r="SFX21" s="25"/>
      <c r="SFY21" s="25"/>
      <c r="SFZ21" s="25"/>
      <c r="SGA21" s="25"/>
      <c r="SGB21" s="25"/>
      <c r="SGC21" s="25"/>
      <c r="SGD21" s="25"/>
      <c r="SGE21" s="25"/>
      <c r="SGF21" s="25"/>
      <c r="SGG21" s="25"/>
      <c r="SGH21" s="25"/>
      <c r="SGI21" s="25"/>
      <c r="SGJ21" s="25"/>
      <c r="SGK21" s="25"/>
      <c r="SGL21" s="25"/>
      <c r="SGM21" s="25"/>
      <c r="SGN21" s="25"/>
      <c r="SGO21" s="25"/>
      <c r="SGP21" s="25"/>
      <c r="SGQ21" s="25"/>
      <c r="SGR21" s="25"/>
      <c r="SGS21" s="25"/>
      <c r="SGT21" s="25"/>
      <c r="SGU21" s="25"/>
      <c r="SGV21" s="25"/>
      <c r="SGW21" s="25"/>
      <c r="SGX21" s="25"/>
      <c r="SGY21" s="25"/>
      <c r="SGZ21" s="25"/>
      <c r="SHA21" s="25"/>
      <c r="SHB21" s="25"/>
      <c r="SHC21" s="25"/>
      <c r="SHD21" s="25"/>
      <c r="SHE21" s="25"/>
      <c r="SHF21" s="25"/>
      <c r="SHG21" s="25"/>
      <c r="SHH21" s="25"/>
      <c r="SHI21" s="25"/>
      <c r="SHJ21" s="25"/>
      <c r="SHK21" s="25"/>
      <c r="SHL21" s="25"/>
      <c r="SHM21" s="25"/>
      <c r="SHN21" s="25"/>
      <c r="SHO21" s="25"/>
      <c r="SHP21" s="25"/>
      <c r="SHQ21" s="25"/>
      <c r="SHR21" s="25"/>
      <c r="SHS21" s="25"/>
      <c r="SHT21" s="25"/>
      <c r="SHU21" s="25"/>
      <c r="SHV21" s="25"/>
      <c r="SHW21" s="25"/>
      <c r="SHX21" s="25"/>
      <c r="SHY21" s="25"/>
      <c r="SHZ21" s="25"/>
      <c r="SIA21" s="25"/>
      <c r="SIB21" s="25"/>
      <c r="SIC21" s="25"/>
      <c r="SID21" s="25"/>
      <c r="SIE21" s="25"/>
      <c r="SIF21" s="25"/>
      <c r="SIG21" s="25"/>
      <c r="SIH21" s="25"/>
      <c r="SII21" s="25"/>
      <c r="SIJ21" s="25"/>
      <c r="SIK21" s="25"/>
      <c r="SIL21" s="25"/>
      <c r="SIM21" s="25"/>
      <c r="SIN21" s="25"/>
      <c r="SIO21" s="25"/>
      <c r="SIP21" s="25"/>
      <c r="SIQ21" s="25"/>
      <c r="SIR21" s="25"/>
      <c r="SIS21" s="25"/>
      <c r="SIT21" s="25"/>
      <c r="SIU21" s="25"/>
      <c r="SIV21" s="25"/>
      <c r="SIW21" s="25"/>
      <c r="SIX21" s="25"/>
      <c r="SIY21" s="25"/>
      <c r="SIZ21" s="25"/>
      <c r="SJA21" s="25"/>
      <c r="SJB21" s="25"/>
      <c r="SJC21" s="25"/>
      <c r="SJD21" s="25"/>
      <c r="SJE21" s="25"/>
      <c r="SJF21" s="25"/>
      <c r="SJG21" s="25"/>
      <c r="SJH21" s="25"/>
      <c r="SJI21" s="25"/>
      <c r="SJJ21" s="25"/>
      <c r="SJK21" s="25"/>
      <c r="SJL21" s="25"/>
      <c r="SJM21" s="25"/>
      <c r="SJN21" s="25"/>
      <c r="SJO21" s="25"/>
      <c r="SJP21" s="25"/>
      <c r="SJQ21" s="25"/>
      <c r="SJR21" s="25"/>
      <c r="SJS21" s="25"/>
      <c r="SJT21" s="25"/>
      <c r="SJU21" s="25"/>
      <c r="SJV21" s="25"/>
      <c r="SJW21" s="25"/>
      <c r="SJX21" s="25"/>
      <c r="SJY21" s="25"/>
      <c r="SJZ21" s="25"/>
      <c r="SKA21" s="25"/>
      <c r="SKB21" s="25"/>
      <c r="SKC21" s="25"/>
      <c r="SKD21" s="25"/>
      <c r="SKE21" s="25"/>
      <c r="SKF21" s="25"/>
      <c r="SKG21" s="25"/>
      <c r="SKH21" s="25"/>
      <c r="SKI21" s="25"/>
      <c r="SKJ21" s="25"/>
      <c r="SKK21" s="25"/>
      <c r="SKL21" s="25"/>
      <c r="SKM21" s="25"/>
      <c r="SKN21" s="25"/>
      <c r="SKO21" s="25"/>
      <c r="SKP21" s="25"/>
      <c r="SKQ21" s="25"/>
      <c r="SKR21" s="25"/>
      <c r="SKS21" s="25"/>
      <c r="SKT21" s="25"/>
      <c r="SKU21" s="25"/>
      <c r="SKV21" s="25"/>
      <c r="SKW21" s="25"/>
      <c r="SKX21" s="25"/>
      <c r="SKY21" s="25"/>
      <c r="SKZ21" s="25"/>
      <c r="SLA21" s="25"/>
      <c r="SLB21" s="25"/>
      <c r="SLC21" s="25"/>
      <c r="SLD21" s="25"/>
      <c r="SLE21" s="25"/>
      <c r="SLF21" s="25"/>
      <c r="SLG21" s="25"/>
      <c r="SLH21" s="25"/>
      <c r="SLI21" s="25"/>
      <c r="SLJ21" s="25"/>
      <c r="SLK21" s="25"/>
      <c r="SLL21" s="25"/>
      <c r="SLM21" s="25"/>
      <c r="SLN21" s="25"/>
      <c r="SLO21" s="25"/>
      <c r="SLP21" s="25"/>
      <c r="SLQ21" s="25"/>
      <c r="SLR21" s="25"/>
      <c r="SLS21" s="25"/>
      <c r="SLT21" s="25"/>
      <c r="SLU21" s="25"/>
      <c r="SLV21" s="25"/>
      <c r="SLW21" s="25"/>
      <c r="SLX21" s="25"/>
      <c r="SLY21" s="25"/>
      <c r="SLZ21" s="25"/>
      <c r="SMA21" s="25"/>
      <c r="SMB21" s="25"/>
      <c r="SMC21" s="25"/>
      <c r="SMD21" s="25"/>
      <c r="SME21" s="25"/>
      <c r="SMF21" s="25"/>
      <c r="SMG21" s="25"/>
      <c r="SMH21" s="25"/>
      <c r="SMI21" s="25"/>
      <c r="SMJ21" s="25"/>
      <c r="SMK21" s="25"/>
      <c r="SML21" s="25"/>
      <c r="SMM21" s="25"/>
      <c r="SMN21" s="25"/>
      <c r="SMO21" s="25"/>
      <c r="SMP21" s="25"/>
      <c r="SMQ21" s="25"/>
      <c r="SMR21" s="25"/>
      <c r="SMS21" s="25"/>
      <c r="SMT21" s="25"/>
      <c r="SMU21" s="25"/>
      <c r="SMV21" s="25"/>
      <c r="SMW21" s="25"/>
      <c r="SMX21" s="25"/>
      <c r="SMY21" s="25"/>
      <c r="SMZ21" s="25"/>
      <c r="SNA21" s="25"/>
      <c r="SNB21" s="25"/>
      <c r="SNC21" s="25"/>
      <c r="SND21" s="25"/>
      <c r="SNE21" s="25"/>
      <c r="SNF21" s="25"/>
      <c r="SNG21" s="25"/>
      <c r="SNH21" s="25"/>
      <c r="SNI21" s="25"/>
      <c r="SNJ21" s="25"/>
      <c r="SNK21" s="25"/>
      <c r="SNL21" s="25"/>
      <c r="SNM21" s="25"/>
      <c r="SNN21" s="25"/>
      <c r="SNO21" s="25"/>
      <c r="SNP21" s="25"/>
      <c r="SNQ21" s="25"/>
      <c r="SNR21" s="25"/>
      <c r="SNS21" s="25"/>
      <c r="SNT21" s="25"/>
      <c r="SNU21" s="25"/>
      <c r="SNV21" s="25"/>
      <c r="SNW21" s="25"/>
      <c r="SNX21" s="25"/>
      <c r="SNY21" s="25"/>
      <c r="SNZ21" s="25"/>
      <c r="SOA21" s="25"/>
      <c r="SOB21" s="25"/>
      <c r="SOC21" s="25"/>
      <c r="SOD21" s="25"/>
      <c r="SOE21" s="25"/>
      <c r="SOF21" s="25"/>
      <c r="SOG21" s="25"/>
      <c r="SOH21" s="25"/>
      <c r="SOI21" s="25"/>
      <c r="SOJ21" s="25"/>
      <c r="SOK21" s="25"/>
      <c r="SOL21" s="25"/>
      <c r="SOM21" s="25"/>
      <c r="SON21" s="25"/>
      <c r="SOO21" s="25"/>
      <c r="SOP21" s="25"/>
      <c r="SOQ21" s="25"/>
      <c r="SOR21" s="25"/>
      <c r="SOS21" s="25"/>
      <c r="SOT21" s="25"/>
      <c r="SOU21" s="25"/>
      <c r="SOV21" s="25"/>
      <c r="SOW21" s="25"/>
      <c r="SOX21" s="25"/>
      <c r="SOY21" s="25"/>
      <c r="SOZ21" s="25"/>
      <c r="SPA21" s="25"/>
      <c r="SPB21" s="25"/>
      <c r="SPC21" s="25"/>
      <c r="SPD21" s="25"/>
      <c r="SPE21" s="25"/>
      <c r="SPF21" s="25"/>
      <c r="SPG21" s="25"/>
      <c r="SPH21" s="25"/>
      <c r="SPI21" s="25"/>
      <c r="SPJ21" s="25"/>
      <c r="SPK21" s="25"/>
      <c r="SPL21" s="25"/>
      <c r="SPM21" s="25"/>
      <c r="SPN21" s="25"/>
      <c r="SPO21" s="25"/>
      <c r="SPP21" s="25"/>
      <c r="SPQ21" s="25"/>
      <c r="SPR21" s="25"/>
      <c r="SPS21" s="25"/>
      <c r="SPT21" s="25"/>
      <c r="SPU21" s="25"/>
      <c r="SPV21" s="25"/>
      <c r="SPW21" s="25"/>
      <c r="SPX21" s="25"/>
      <c r="SPY21" s="25"/>
      <c r="SPZ21" s="25"/>
      <c r="SQA21" s="25"/>
      <c r="SQB21" s="25"/>
      <c r="SQC21" s="25"/>
      <c r="SQD21" s="25"/>
      <c r="SQE21" s="25"/>
      <c r="SQF21" s="25"/>
      <c r="SQG21" s="25"/>
      <c r="SQH21" s="25"/>
      <c r="SQI21" s="25"/>
      <c r="SQJ21" s="25"/>
      <c r="SQK21" s="25"/>
      <c r="SQL21" s="25"/>
      <c r="SQM21" s="25"/>
      <c r="SQN21" s="25"/>
      <c r="SQO21" s="25"/>
      <c r="SQP21" s="25"/>
      <c r="SQQ21" s="25"/>
      <c r="SQR21" s="25"/>
      <c r="SQS21" s="25"/>
      <c r="SQT21" s="25"/>
      <c r="SQU21" s="25"/>
      <c r="SQV21" s="25"/>
      <c r="SQW21" s="25"/>
      <c r="SQX21" s="25"/>
      <c r="SQY21" s="25"/>
      <c r="SQZ21" s="25"/>
      <c r="SRA21" s="25"/>
      <c r="SRB21" s="25"/>
      <c r="SRC21" s="25"/>
      <c r="SRD21" s="25"/>
      <c r="SRE21" s="25"/>
      <c r="SRF21" s="25"/>
      <c r="SRG21" s="25"/>
      <c r="SRH21" s="25"/>
      <c r="SRI21" s="25"/>
      <c r="SRJ21" s="25"/>
      <c r="SRK21" s="25"/>
      <c r="SRL21" s="25"/>
      <c r="SRM21" s="25"/>
      <c r="SRN21" s="25"/>
      <c r="SRO21" s="25"/>
      <c r="SRP21" s="25"/>
      <c r="SRQ21" s="25"/>
      <c r="SRR21" s="25"/>
      <c r="SRS21" s="25"/>
      <c r="SRT21" s="25"/>
      <c r="SRU21" s="25"/>
      <c r="SRV21" s="25"/>
      <c r="SRW21" s="25"/>
      <c r="SRX21" s="25"/>
      <c r="SRY21" s="25"/>
      <c r="SRZ21" s="25"/>
      <c r="SSA21" s="25"/>
      <c r="SSB21" s="25"/>
      <c r="SSC21" s="25"/>
      <c r="SSD21" s="25"/>
      <c r="SSE21" s="25"/>
      <c r="SSF21" s="25"/>
      <c r="SSG21" s="25"/>
      <c r="SSH21" s="25"/>
      <c r="SSI21" s="25"/>
      <c r="SSJ21" s="25"/>
      <c r="SSK21" s="25"/>
      <c r="SSL21" s="25"/>
      <c r="SSM21" s="25"/>
      <c r="SSN21" s="25"/>
      <c r="SSO21" s="25"/>
      <c r="SSP21" s="25"/>
      <c r="SSQ21" s="25"/>
      <c r="SSR21" s="25"/>
      <c r="SSS21" s="25"/>
      <c r="SST21" s="25"/>
      <c r="SSU21" s="25"/>
      <c r="SSV21" s="25"/>
      <c r="SSW21" s="25"/>
      <c r="SSX21" s="25"/>
      <c r="SSY21" s="25"/>
      <c r="SSZ21" s="25"/>
      <c r="STA21" s="25"/>
      <c r="STB21" s="25"/>
      <c r="STC21" s="25"/>
      <c r="STD21" s="25"/>
      <c r="STE21" s="25"/>
      <c r="STF21" s="25"/>
      <c r="STG21" s="25"/>
      <c r="STH21" s="25"/>
      <c r="STI21" s="25"/>
      <c r="STJ21" s="25"/>
      <c r="STK21" s="25"/>
      <c r="STL21" s="25"/>
      <c r="STM21" s="25"/>
      <c r="STN21" s="25"/>
      <c r="STO21" s="25"/>
      <c r="STP21" s="25"/>
      <c r="STQ21" s="25"/>
      <c r="STR21" s="25"/>
      <c r="STS21" s="25"/>
      <c r="STT21" s="25"/>
      <c r="STU21" s="25"/>
      <c r="STV21" s="25"/>
      <c r="STW21" s="25"/>
      <c r="STX21" s="25"/>
      <c r="STY21" s="25"/>
      <c r="STZ21" s="25"/>
      <c r="SUA21" s="25"/>
      <c r="SUB21" s="25"/>
      <c r="SUC21" s="25"/>
      <c r="SUD21" s="25"/>
      <c r="SUE21" s="25"/>
      <c r="SUF21" s="25"/>
      <c r="SUG21" s="25"/>
      <c r="SUH21" s="25"/>
      <c r="SUI21" s="25"/>
      <c r="SUJ21" s="25"/>
      <c r="SUK21" s="25"/>
      <c r="SUL21" s="25"/>
      <c r="SUM21" s="25"/>
      <c r="SUN21" s="25"/>
      <c r="SUO21" s="25"/>
      <c r="SUP21" s="25"/>
      <c r="SUQ21" s="25"/>
      <c r="SUR21" s="25"/>
      <c r="SUS21" s="25"/>
      <c r="SUT21" s="25"/>
      <c r="SUU21" s="25"/>
      <c r="SUV21" s="25"/>
      <c r="SUW21" s="25"/>
      <c r="SUX21" s="25"/>
      <c r="SUY21" s="25"/>
      <c r="SUZ21" s="25"/>
      <c r="SVA21" s="25"/>
      <c r="SVB21" s="25"/>
      <c r="SVC21" s="25"/>
      <c r="SVD21" s="25"/>
      <c r="SVE21" s="25"/>
      <c r="SVF21" s="25"/>
      <c r="SVG21" s="25"/>
      <c r="SVH21" s="25"/>
      <c r="SVI21" s="25"/>
      <c r="SVJ21" s="25"/>
      <c r="SVK21" s="25"/>
      <c r="SVL21" s="25"/>
      <c r="SVM21" s="25"/>
      <c r="SVN21" s="25"/>
      <c r="SVO21" s="25"/>
      <c r="SVP21" s="25"/>
      <c r="SVQ21" s="25"/>
      <c r="SVR21" s="25"/>
      <c r="SVS21" s="25"/>
      <c r="SVT21" s="25"/>
      <c r="SVU21" s="25"/>
      <c r="SVV21" s="25"/>
      <c r="SVW21" s="25"/>
      <c r="SVX21" s="25"/>
      <c r="SVY21" s="25"/>
      <c r="SVZ21" s="25"/>
      <c r="SWA21" s="25"/>
      <c r="SWB21" s="25"/>
      <c r="SWC21" s="25"/>
      <c r="SWD21" s="25"/>
      <c r="SWE21" s="25"/>
      <c r="SWF21" s="25"/>
      <c r="SWG21" s="25"/>
      <c r="SWH21" s="25"/>
      <c r="SWI21" s="25"/>
      <c r="SWJ21" s="25"/>
      <c r="SWK21" s="25"/>
      <c r="SWL21" s="25"/>
      <c r="SWM21" s="25"/>
      <c r="SWN21" s="25"/>
      <c r="SWO21" s="25"/>
      <c r="SWP21" s="25"/>
      <c r="SWQ21" s="25"/>
      <c r="SWR21" s="25"/>
      <c r="SWS21" s="25"/>
      <c r="SWT21" s="25"/>
      <c r="SWU21" s="25"/>
      <c r="SWV21" s="25"/>
      <c r="SWW21" s="25"/>
      <c r="SWX21" s="25"/>
      <c r="SWY21" s="25"/>
      <c r="SWZ21" s="25"/>
      <c r="SXA21" s="25"/>
      <c r="SXB21" s="25"/>
      <c r="SXC21" s="25"/>
      <c r="SXD21" s="25"/>
      <c r="SXE21" s="25"/>
      <c r="SXF21" s="25"/>
      <c r="SXG21" s="25"/>
      <c r="SXH21" s="25"/>
      <c r="SXI21" s="25"/>
      <c r="SXJ21" s="25"/>
      <c r="SXK21" s="25"/>
      <c r="SXL21" s="25"/>
      <c r="SXM21" s="25"/>
      <c r="SXN21" s="25"/>
      <c r="SXO21" s="25"/>
      <c r="SXP21" s="25"/>
      <c r="SXQ21" s="25"/>
      <c r="SXR21" s="25"/>
      <c r="SXS21" s="25"/>
      <c r="SXT21" s="25"/>
      <c r="SXU21" s="25"/>
      <c r="SXV21" s="25"/>
      <c r="SXW21" s="25"/>
      <c r="SXX21" s="25"/>
      <c r="SXY21" s="25"/>
      <c r="SXZ21" s="25"/>
      <c r="SYA21" s="25"/>
      <c r="SYB21" s="25"/>
      <c r="SYC21" s="25"/>
      <c r="SYD21" s="25"/>
      <c r="SYE21" s="25"/>
      <c r="SYF21" s="25"/>
      <c r="SYG21" s="25"/>
      <c r="SYH21" s="25"/>
      <c r="SYI21" s="25"/>
      <c r="SYJ21" s="25"/>
      <c r="SYK21" s="25"/>
      <c r="SYL21" s="25"/>
      <c r="SYM21" s="25"/>
      <c r="SYN21" s="25"/>
      <c r="SYO21" s="25"/>
      <c r="SYP21" s="25"/>
      <c r="SYQ21" s="25"/>
      <c r="SYR21" s="25"/>
      <c r="SYS21" s="25"/>
      <c r="SYT21" s="25"/>
      <c r="SYU21" s="25"/>
      <c r="SYV21" s="25"/>
      <c r="SYW21" s="25"/>
      <c r="SYX21" s="25"/>
      <c r="SYY21" s="25"/>
      <c r="SYZ21" s="25"/>
      <c r="SZA21" s="25"/>
      <c r="SZB21" s="25"/>
      <c r="SZC21" s="25"/>
      <c r="SZD21" s="25"/>
      <c r="SZE21" s="25"/>
      <c r="SZF21" s="25"/>
      <c r="SZG21" s="25"/>
      <c r="SZH21" s="25"/>
      <c r="SZI21" s="25"/>
      <c r="SZJ21" s="25"/>
      <c r="SZK21" s="25"/>
      <c r="SZL21" s="25"/>
      <c r="SZM21" s="25"/>
      <c r="SZN21" s="25"/>
      <c r="SZO21" s="25"/>
      <c r="SZP21" s="25"/>
      <c r="SZQ21" s="25"/>
      <c r="SZR21" s="25"/>
      <c r="SZS21" s="25"/>
      <c r="SZT21" s="25"/>
      <c r="SZU21" s="25"/>
      <c r="SZV21" s="25"/>
      <c r="SZW21" s="25"/>
      <c r="SZX21" s="25"/>
      <c r="SZY21" s="25"/>
      <c r="SZZ21" s="25"/>
      <c r="TAA21" s="25"/>
      <c r="TAB21" s="25"/>
      <c r="TAC21" s="25"/>
      <c r="TAD21" s="25"/>
      <c r="TAE21" s="25"/>
      <c r="TAF21" s="25"/>
      <c r="TAG21" s="25"/>
      <c r="TAH21" s="25"/>
      <c r="TAI21" s="25"/>
      <c r="TAJ21" s="25"/>
      <c r="TAK21" s="25"/>
      <c r="TAL21" s="25"/>
      <c r="TAM21" s="25"/>
      <c r="TAN21" s="25"/>
      <c r="TAO21" s="25"/>
      <c r="TAP21" s="25"/>
      <c r="TAQ21" s="25"/>
      <c r="TAR21" s="25"/>
      <c r="TAS21" s="25"/>
      <c r="TAT21" s="25"/>
      <c r="TAU21" s="25"/>
      <c r="TAV21" s="25"/>
      <c r="TAW21" s="25"/>
      <c r="TAX21" s="25"/>
      <c r="TAY21" s="25"/>
      <c r="TAZ21" s="25"/>
      <c r="TBA21" s="25"/>
      <c r="TBB21" s="25"/>
      <c r="TBC21" s="25"/>
      <c r="TBD21" s="25"/>
      <c r="TBE21" s="25"/>
      <c r="TBF21" s="25"/>
      <c r="TBG21" s="25"/>
      <c r="TBH21" s="25"/>
      <c r="TBI21" s="25"/>
      <c r="TBJ21" s="25"/>
      <c r="TBK21" s="25"/>
      <c r="TBL21" s="25"/>
      <c r="TBM21" s="25"/>
      <c r="TBN21" s="25"/>
      <c r="TBO21" s="25"/>
      <c r="TBP21" s="25"/>
      <c r="TBQ21" s="25"/>
      <c r="TBR21" s="25"/>
      <c r="TBS21" s="25"/>
      <c r="TBT21" s="25"/>
      <c r="TBU21" s="25"/>
      <c r="TBV21" s="25"/>
      <c r="TBW21" s="25"/>
      <c r="TBX21" s="25"/>
      <c r="TBY21" s="25"/>
      <c r="TBZ21" s="25"/>
      <c r="TCA21" s="25"/>
      <c r="TCB21" s="25"/>
      <c r="TCC21" s="25"/>
      <c r="TCD21" s="25"/>
      <c r="TCE21" s="25"/>
      <c r="TCF21" s="25"/>
      <c r="TCG21" s="25"/>
      <c r="TCH21" s="25"/>
      <c r="TCI21" s="25"/>
      <c r="TCJ21" s="25"/>
      <c r="TCK21" s="25"/>
      <c r="TCL21" s="25"/>
      <c r="TCM21" s="25"/>
      <c r="TCN21" s="25"/>
      <c r="TCO21" s="25"/>
      <c r="TCP21" s="25"/>
      <c r="TCQ21" s="25"/>
      <c r="TCR21" s="25"/>
      <c r="TCS21" s="25"/>
      <c r="TCT21" s="25"/>
      <c r="TCU21" s="25"/>
      <c r="TCV21" s="25"/>
      <c r="TCW21" s="25"/>
      <c r="TCX21" s="25"/>
      <c r="TCY21" s="25"/>
      <c r="TCZ21" s="25"/>
      <c r="TDA21" s="25"/>
      <c r="TDB21" s="25"/>
      <c r="TDC21" s="25"/>
      <c r="TDD21" s="25"/>
      <c r="TDE21" s="25"/>
      <c r="TDF21" s="25"/>
      <c r="TDG21" s="25"/>
      <c r="TDH21" s="25"/>
      <c r="TDI21" s="25"/>
      <c r="TDJ21" s="25"/>
      <c r="TDK21" s="25"/>
      <c r="TDL21" s="25"/>
      <c r="TDM21" s="25"/>
      <c r="TDN21" s="25"/>
      <c r="TDO21" s="25"/>
      <c r="TDP21" s="25"/>
      <c r="TDQ21" s="25"/>
      <c r="TDR21" s="25"/>
      <c r="TDS21" s="25"/>
      <c r="TDT21" s="25"/>
      <c r="TDU21" s="25"/>
      <c r="TDV21" s="25"/>
      <c r="TDW21" s="25"/>
      <c r="TDX21" s="25"/>
      <c r="TDY21" s="25"/>
      <c r="TDZ21" s="25"/>
      <c r="TEA21" s="25"/>
      <c r="TEB21" s="25"/>
      <c r="TEC21" s="25"/>
      <c r="TED21" s="25"/>
      <c r="TEE21" s="25"/>
      <c r="TEF21" s="25"/>
      <c r="TEG21" s="25"/>
      <c r="TEH21" s="25"/>
      <c r="TEI21" s="25"/>
      <c r="TEJ21" s="25"/>
      <c r="TEK21" s="25"/>
      <c r="TEL21" s="25"/>
      <c r="TEM21" s="25"/>
      <c r="TEN21" s="25"/>
      <c r="TEO21" s="25"/>
      <c r="TEP21" s="25"/>
      <c r="TEQ21" s="25"/>
      <c r="TER21" s="25"/>
      <c r="TES21" s="25"/>
      <c r="TET21" s="25"/>
      <c r="TEU21" s="25"/>
      <c r="TEV21" s="25"/>
      <c r="TEW21" s="25"/>
      <c r="TEX21" s="25"/>
      <c r="TEY21" s="25"/>
      <c r="TEZ21" s="25"/>
      <c r="TFA21" s="25"/>
      <c r="TFB21" s="25"/>
      <c r="TFC21" s="25"/>
      <c r="TFD21" s="25"/>
      <c r="TFE21" s="25"/>
      <c r="TFF21" s="25"/>
      <c r="TFG21" s="25"/>
      <c r="TFH21" s="25"/>
      <c r="TFI21" s="25"/>
      <c r="TFJ21" s="25"/>
      <c r="TFK21" s="25"/>
      <c r="TFL21" s="25"/>
      <c r="TFM21" s="25"/>
      <c r="TFN21" s="25"/>
      <c r="TFO21" s="25"/>
      <c r="TFP21" s="25"/>
      <c r="TFQ21" s="25"/>
      <c r="TFR21" s="25"/>
      <c r="TFS21" s="25"/>
      <c r="TFT21" s="25"/>
      <c r="TFU21" s="25"/>
      <c r="TFV21" s="25"/>
      <c r="TFW21" s="25"/>
      <c r="TFX21" s="25"/>
      <c r="TFY21" s="25"/>
      <c r="TFZ21" s="25"/>
      <c r="TGA21" s="25"/>
      <c r="TGB21" s="25"/>
      <c r="TGC21" s="25"/>
      <c r="TGD21" s="25"/>
      <c r="TGE21" s="25"/>
      <c r="TGF21" s="25"/>
      <c r="TGG21" s="25"/>
      <c r="TGH21" s="25"/>
      <c r="TGI21" s="25"/>
      <c r="TGJ21" s="25"/>
      <c r="TGK21" s="25"/>
      <c r="TGL21" s="25"/>
      <c r="TGM21" s="25"/>
      <c r="TGN21" s="25"/>
      <c r="TGO21" s="25"/>
      <c r="TGP21" s="25"/>
      <c r="TGQ21" s="25"/>
      <c r="TGR21" s="25"/>
      <c r="TGS21" s="25"/>
      <c r="TGT21" s="25"/>
      <c r="TGU21" s="25"/>
      <c r="TGV21" s="25"/>
      <c r="TGW21" s="25"/>
      <c r="TGX21" s="25"/>
      <c r="TGY21" s="25"/>
      <c r="TGZ21" s="25"/>
      <c r="THA21" s="25"/>
      <c r="THB21" s="25"/>
      <c r="THC21" s="25"/>
      <c r="THD21" s="25"/>
      <c r="THE21" s="25"/>
      <c r="THF21" s="25"/>
      <c r="THG21" s="25"/>
      <c r="THH21" s="25"/>
      <c r="THI21" s="25"/>
      <c r="THJ21" s="25"/>
      <c r="THK21" s="25"/>
      <c r="THL21" s="25"/>
      <c r="THM21" s="25"/>
      <c r="THN21" s="25"/>
      <c r="THO21" s="25"/>
      <c r="THP21" s="25"/>
      <c r="THQ21" s="25"/>
      <c r="THR21" s="25"/>
      <c r="THS21" s="25"/>
      <c r="THT21" s="25"/>
      <c r="THU21" s="25"/>
      <c r="THV21" s="25"/>
      <c r="THW21" s="25"/>
      <c r="THX21" s="25"/>
      <c r="THY21" s="25"/>
      <c r="THZ21" s="25"/>
      <c r="TIA21" s="25"/>
      <c r="TIB21" s="25"/>
      <c r="TIC21" s="25"/>
      <c r="TID21" s="25"/>
      <c r="TIE21" s="25"/>
      <c r="TIF21" s="25"/>
      <c r="TIG21" s="25"/>
      <c r="TIH21" s="25"/>
      <c r="TII21" s="25"/>
      <c r="TIJ21" s="25"/>
      <c r="TIK21" s="25"/>
      <c r="TIL21" s="25"/>
      <c r="TIM21" s="25"/>
      <c r="TIN21" s="25"/>
      <c r="TIO21" s="25"/>
      <c r="TIP21" s="25"/>
      <c r="TIQ21" s="25"/>
      <c r="TIR21" s="25"/>
      <c r="TIS21" s="25"/>
      <c r="TIT21" s="25"/>
      <c r="TIU21" s="25"/>
      <c r="TIV21" s="25"/>
      <c r="TIW21" s="25"/>
      <c r="TIX21" s="25"/>
      <c r="TIY21" s="25"/>
      <c r="TIZ21" s="25"/>
      <c r="TJA21" s="25"/>
      <c r="TJB21" s="25"/>
      <c r="TJC21" s="25"/>
      <c r="TJD21" s="25"/>
      <c r="TJE21" s="25"/>
      <c r="TJF21" s="25"/>
      <c r="TJG21" s="25"/>
      <c r="TJH21" s="25"/>
      <c r="TJI21" s="25"/>
      <c r="TJJ21" s="25"/>
      <c r="TJK21" s="25"/>
      <c r="TJL21" s="25"/>
      <c r="TJM21" s="25"/>
      <c r="TJN21" s="25"/>
      <c r="TJO21" s="25"/>
      <c r="TJP21" s="25"/>
      <c r="TJQ21" s="25"/>
      <c r="TJR21" s="25"/>
      <c r="TJS21" s="25"/>
      <c r="TJT21" s="25"/>
      <c r="TJU21" s="25"/>
      <c r="TJV21" s="25"/>
      <c r="TJW21" s="25"/>
      <c r="TJX21" s="25"/>
      <c r="TJY21" s="25"/>
      <c r="TJZ21" s="25"/>
      <c r="TKA21" s="25"/>
      <c r="TKB21" s="25"/>
      <c r="TKC21" s="25"/>
      <c r="TKD21" s="25"/>
      <c r="TKE21" s="25"/>
      <c r="TKF21" s="25"/>
      <c r="TKG21" s="25"/>
      <c r="TKH21" s="25"/>
      <c r="TKI21" s="25"/>
      <c r="TKJ21" s="25"/>
      <c r="TKK21" s="25"/>
      <c r="TKL21" s="25"/>
      <c r="TKM21" s="25"/>
      <c r="TKN21" s="25"/>
      <c r="TKO21" s="25"/>
      <c r="TKP21" s="25"/>
      <c r="TKQ21" s="25"/>
      <c r="TKR21" s="25"/>
      <c r="TKS21" s="25"/>
      <c r="TKT21" s="25"/>
      <c r="TKU21" s="25"/>
      <c r="TKV21" s="25"/>
      <c r="TKW21" s="25"/>
      <c r="TKX21" s="25"/>
      <c r="TKY21" s="25"/>
      <c r="TKZ21" s="25"/>
      <c r="TLA21" s="25"/>
      <c r="TLB21" s="25"/>
      <c r="TLC21" s="25"/>
      <c r="TLD21" s="25"/>
      <c r="TLE21" s="25"/>
      <c r="TLF21" s="25"/>
      <c r="TLG21" s="25"/>
      <c r="TLH21" s="25"/>
      <c r="TLI21" s="25"/>
      <c r="TLJ21" s="25"/>
      <c r="TLK21" s="25"/>
      <c r="TLL21" s="25"/>
      <c r="TLM21" s="25"/>
      <c r="TLN21" s="25"/>
      <c r="TLO21" s="25"/>
      <c r="TLP21" s="25"/>
      <c r="TLQ21" s="25"/>
      <c r="TLR21" s="25"/>
      <c r="TLS21" s="25"/>
      <c r="TLT21" s="25"/>
      <c r="TLU21" s="25"/>
      <c r="TLV21" s="25"/>
      <c r="TLW21" s="25"/>
      <c r="TLX21" s="25"/>
      <c r="TLY21" s="25"/>
      <c r="TLZ21" s="25"/>
      <c r="TMA21" s="25"/>
      <c r="TMB21" s="25"/>
      <c r="TMC21" s="25"/>
      <c r="TMD21" s="25"/>
      <c r="TME21" s="25"/>
      <c r="TMF21" s="25"/>
      <c r="TMG21" s="25"/>
      <c r="TMH21" s="25"/>
      <c r="TMI21" s="25"/>
      <c r="TMJ21" s="25"/>
      <c r="TMK21" s="25"/>
      <c r="TML21" s="25"/>
      <c r="TMM21" s="25"/>
      <c r="TMN21" s="25"/>
      <c r="TMO21" s="25"/>
      <c r="TMP21" s="25"/>
      <c r="TMQ21" s="25"/>
      <c r="TMR21" s="25"/>
      <c r="TMS21" s="25"/>
      <c r="TMT21" s="25"/>
      <c r="TMU21" s="25"/>
      <c r="TMV21" s="25"/>
      <c r="TMW21" s="25"/>
      <c r="TMX21" s="25"/>
      <c r="TMY21" s="25"/>
      <c r="TMZ21" s="25"/>
      <c r="TNA21" s="25"/>
      <c r="TNB21" s="25"/>
      <c r="TNC21" s="25"/>
      <c r="TND21" s="25"/>
      <c r="TNE21" s="25"/>
      <c r="TNF21" s="25"/>
      <c r="TNG21" s="25"/>
      <c r="TNH21" s="25"/>
      <c r="TNI21" s="25"/>
      <c r="TNJ21" s="25"/>
      <c r="TNK21" s="25"/>
      <c r="TNL21" s="25"/>
      <c r="TNM21" s="25"/>
      <c r="TNN21" s="25"/>
      <c r="TNO21" s="25"/>
      <c r="TNP21" s="25"/>
      <c r="TNQ21" s="25"/>
      <c r="TNR21" s="25"/>
      <c r="TNS21" s="25"/>
      <c r="TNT21" s="25"/>
      <c r="TNU21" s="25"/>
      <c r="TNV21" s="25"/>
      <c r="TNW21" s="25"/>
      <c r="TNX21" s="25"/>
      <c r="TNY21" s="25"/>
      <c r="TNZ21" s="25"/>
      <c r="TOA21" s="25"/>
      <c r="TOB21" s="25"/>
      <c r="TOC21" s="25"/>
      <c r="TOD21" s="25"/>
      <c r="TOE21" s="25"/>
      <c r="TOF21" s="25"/>
      <c r="TOG21" s="25"/>
      <c r="TOH21" s="25"/>
      <c r="TOI21" s="25"/>
      <c r="TOJ21" s="25"/>
      <c r="TOK21" s="25"/>
      <c r="TOL21" s="25"/>
      <c r="TOM21" s="25"/>
      <c r="TON21" s="25"/>
      <c r="TOO21" s="25"/>
      <c r="TOP21" s="25"/>
      <c r="TOQ21" s="25"/>
      <c r="TOR21" s="25"/>
      <c r="TOS21" s="25"/>
      <c r="TOT21" s="25"/>
      <c r="TOU21" s="25"/>
      <c r="TOV21" s="25"/>
      <c r="TOW21" s="25"/>
      <c r="TOX21" s="25"/>
      <c r="TOY21" s="25"/>
      <c r="TOZ21" s="25"/>
      <c r="TPA21" s="25"/>
      <c r="TPB21" s="25"/>
      <c r="TPC21" s="25"/>
      <c r="TPD21" s="25"/>
      <c r="TPE21" s="25"/>
      <c r="TPF21" s="25"/>
      <c r="TPG21" s="25"/>
      <c r="TPH21" s="25"/>
      <c r="TPI21" s="25"/>
      <c r="TPJ21" s="25"/>
      <c r="TPK21" s="25"/>
      <c r="TPL21" s="25"/>
      <c r="TPM21" s="25"/>
      <c r="TPN21" s="25"/>
      <c r="TPO21" s="25"/>
      <c r="TPP21" s="25"/>
      <c r="TPQ21" s="25"/>
      <c r="TPR21" s="25"/>
      <c r="TPS21" s="25"/>
      <c r="TPT21" s="25"/>
      <c r="TPU21" s="25"/>
      <c r="TPV21" s="25"/>
      <c r="TPW21" s="25"/>
      <c r="TPX21" s="25"/>
      <c r="TPY21" s="25"/>
      <c r="TPZ21" s="25"/>
      <c r="TQA21" s="25"/>
      <c r="TQB21" s="25"/>
      <c r="TQC21" s="25"/>
      <c r="TQD21" s="25"/>
      <c r="TQE21" s="25"/>
      <c r="TQF21" s="25"/>
      <c r="TQG21" s="25"/>
      <c r="TQH21" s="25"/>
      <c r="TQI21" s="25"/>
      <c r="TQJ21" s="25"/>
      <c r="TQK21" s="25"/>
      <c r="TQL21" s="25"/>
      <c r="TQM21" s="25"/>
      <c r="TQN21" s="25"/>
      <c r="TQO21" s="25"/>
      <c r="TQP21" s="25"/>
      <c r="TQQ21" s="25"/>
      <c r="TQR21" s="25"/>
      <c r="TQS21" s="25"/>
      <c r="TQT21" s="25"/>
      <c r="TQU21" s="25"/>
      <c r="TQV21" s="25"/>
      <c r="TQW21" s="25"/>
      <c r="TQX21" s="25"/>
      <c r="TQY21" s="25"/>
      <c r="TQZ21" s="25"/>
      <c r="TRA21" s="25"/>
      <c r="TRB21" s="25"/>
      <c r="TRC21" s="25"/>
      <c r="TRD21" s="25"/>
      <c r="TRE21" s="25"/>
      <c r="TRF21" s="25"/>
      <c r="TRG21" s="25"/>
      <c r="TRH21" s="25"/>
      <c r="TRI21" s="25"/>
      <c r="TRJ21" s="25"/>
      <c r="TRK21" s="25"/>
      <c r="TRL21" s="25"/>
      <c r="TRM21" s="25"/>
      <c r="TRN21" s="25"/>
      <c r="TRO21" s="25"/>
      <c r="TRP21" s="25"/>
      <c r="TRQ21" s="25"/>
      <c r="TRR21" s="25"/>
      <c r="TRS21" s="25"/>
      <c r="TRT21" s="25"/>
      <c r="TRU21" s="25"/>
      <c r="TRV21" s="25"/>
      <c r="TRW21" s="25"/>
      <c r="TRX21" s="25"/>
      <c r="TRY21" s="25"/>
      <c r="TRZ21" s="25"/>
      <c r="TSA21" s="25"/>
      <c r="TSB21" s="25"/>
      <c r="TSC21" s="25"/>
      <c r="TSD21" s="25"/>
      <c r="TSE21" s="25"/>
      <c r="TSF21" s="25"/>
      <c r="TSG21" s="25"/>
      <c r="TSH21" s="25"/>
      <c r="TSI21" s="25"/>
      <c r="TSJ21" s="25"/>
      <c r="TSK21" s="25"/>
      <c r="TSL21" s="25"/>
      <c r="TSM21" s="25"/>
      <c r="TSN21" s="25"/>
      <c r="TSO21" s="25"/>
      <c r="TSP21" s="25"/>
      <c r="TSQ21" s="25"/>
      <c r="TSR21" s="25"/>
      <c r="TSS21" s="25"/>
      <c r="TST21" s="25"/>
      <c r="TSU21" s="25"/>
      <c r="TSV21" s="25"/>
      <c r="TSW21" s="25"/>
      <c r="TSX21" s="25"/>
      <c r="TSY21" s="25"/>
      <c r="TSZ21" s="25"/>
      <c r="TTA21" s="25"/>
      <c r="TTB21" s="25"/>
      <c r="TTC21" s="25"/>
      <c r="TTD21" s="25"/>
      <c r="TTE21" s="25"/>
      <c r="TTF21" s="25"/>
      <c r="TTG21" s="25"/>
      <c r="TTH21" s="25"/>
      <c r="TTI21" s="25"/>
      <c r="TTJ21" s="25"/>
      <c r="TTK21" s="25"/>
      <c r="TTL21" s="25"/>
      <c r="TTM21" s="25"/>
      <c r="TTN21" s="25"/>
      <c r="TTO21" s="25"/>
      <c r="TTP21" s="25"/>
      <c r="TTQ21" s="25"/>
      <c r="TTR21" s="25"/>
      <c r="TTS21" s="25"/>
      <c r="TTT21" s="25"/>
      <c r="TTU21" s="25"/>
      <c r="TTV21" s="25"/>
      <c r="TTW21" s="25"/>
      <c r="TTX21" s="25"/>
      <c r="TTY21" s="25"/>
      <c r="TTZ21" s="25"/>
      <c r="TUA21" s="25"/>
      <c r="TUB21" s="25"/>
      <c r="TUC21" s="25"/>
      <c r="TUD21" s="25"/>
      <c r="TUE21" s="25"/>
      <c r="TUF21" s="25"/>
      <c r="TUG21" s="25"/>
      <c r="TUH21" s="25"/>
      <c r="TUI21" s="25"/>
      <c r="TUJ21" s="25"/>
      <c r="TUK21" s="25"/>
      <c r="TUL21" s="25"/>
      <c r="TUM21" s="25"/>
      <c r="TUN21" s="25"/>
      <c r="TUO21" s="25"/>
      <c r="TUP21" s="25"/>
      <c r="TUQ21" s="25"/>
      <c r="TUR21" s="25"/>
      <c r="TUS21" s="25"/>
      <c r="TUT21" s="25"/>
      <c r="TUU21" s="25"/>
      <c r="TUV21" s="25"/>
      <c r="TUW21" s="25"/>
      <c r="TUX21" s="25"/>
      <c r="TUY21" s="25"/>
      <c r="TUZ21" s="25"/>
      <c r="TVA21" s="25"/>
      <c r="TVB21" s="25"/>
      <c r="TVC21" s="25"/>
      <c r="TVD21" s="25"/>
      <c r="TVE21" s="25"/>
      <c r="TVF21" s="25"/>
      <c r="TVG21" s="25"/>
      <c r="TVH21" s="25"/>
      <c r="TVI21" s="25"/>
      <c r="TVJ21" s="25"/>
      <c r="TVK21" s="25"/>
      <c r="TVL21" s="25"/>
      <c r="TVM21" s="25"/>
      <c r="TVN21" s="25"/>
      <c r="TVO21" s="25"/>
      <c r="TVP21" s="25"/>
      <c r="TVQ21" s="25"/>
      <c r="TVR21" s="25"/>
      <c r="TVS21" s="25"/>
      <c r="TVT21" s="25"/>
      <c r="TVU21" s="25"/>
      <c r="TVV21" s="25"/>
      <c r="TVW21" s="25"/>
      <c r="TVX21" s="25"/>
      <c r="TVY21" s="25"/>
      <c r="TVZ21" s="25"/>
      <c r="TWA21" s="25"/>
      <c r="TWB21" s="25"/>
      <c r="TWC21" s="25"/>
      <c r="TWD21" s="25"/>
      <c r="TWE21" s="25"/>
      <c r="TWF21" s="25"/>
      <c r="TWG21" s="25"/>
      <c r="TWH21" s="25"/>
      <c r="TWI21" s="25"/>
      <c r="TWJ21" s="25"/>
      <c r="TWK21" s="25"/>
      <c r="TWL21" s="25"/>
      <c r="TWM21" s="25"/>
      <c r="TWN21" s="25"/>
      <c r="TWO21" s="25"/>
      <c r="TWP21" s="25"/>
      <c r="TWQ21" s="25"/>
      <c r="TWR21" s="25"/>
      <c r="TWS21" s="25"/>
      <c r="TWT21" s="25"/>
      <c r="TWU21" s="25"/>
      <c r="TWV21" s="25"/>
      <c r="TWW21" s="25"/>
      <c r="TWX21" s="25"/>
      <c r="TWY21" s="25"/>
      <c r="TWZ21" s="25"/>
      <c r="TXA21" s="25"/>
      <c r="TXB21" s="25"/>
      <c r="TXC21" s="25"/>
      <c r="TXD21" s="25"/>
      <c r="TXE21" s="25"/>
      <c r="TXF21" s="25"/>
      <c r="TXG21" s="25"/>
      <c r="TXH21" s="25"/>
      <c r="TXI21" s="25"/>
      <c r="TXJ21" s="25"/>
      <c r="TXK21" s="25"/>
      <c r="TXL21" s="25"/>
      <c r="TXM21" s="25"/>
      <c r="TXN21" s="25"/>
      <c r="TXO21" s="25"/>
      <c r="TXP21" s="25"/>
      <c r="TXQ21" s="25"/>
      <c r="TXR21" s="25"/>
      <c r="TXS21" s="25"/>
      <c r="TXT21" s="25"/>
      <c r="TXU21" s="25"/>
      <c r="TXV21" s="25"/>
      <c r="TXW21" s="25"/>
      <c r="TXX21" s="25"/>
      <c r="TXY21" s="25"/>
      <c r="TXZ21" s="25"/>
      <c r="TYA21" s="25"/>
      <c r="TYB21" s="25"/>
      <c r="TYC21" s="25"/>
      <c r="TYD21" s="25"/>
      <c r="TYE21" s="25"/>
      <c r="TYF21" s="25"/>
      <c r="TYG21" s="25"/>
      <c r="TYH21" s="25"/>
      <c r="TYI21" s="25"/>
      <c r="TYJ21" s="25"/>
      <c r="TYK21" s="25"/>
      <c r="TYL21" s="25"/>
      <c r="TYM21" s="25"/>
      <c r="TYN21" s="25"/>
      <c r="TYO21" s="25"/>
      <c r="TYP21" s="25"/>
      <c r="TYQ21" s="25"/>
      <c r="TYR21" s="25"/>
      <c r="TYS21" s="25"/>
      <c r="TYT21" s="25"/>
      <c r="TYU21" s="25"/>
      <c r="TYV21" s="25"/>
      <c r="TYW21" s="25"/>
      <c r="TYX21" s="25"/>
      <c r="TYY21" s="25"/>
      <c r="TYZ21" s="25"/>
      <c r="TZA21" s="25"/>
      <c r="TZB21" s="25"/>
      <c r="TZC21" s="25"/>
      <c r="TZD21" s="25"/>
      <c r="TZE21" s="25"/>
      <c r="TZF21" s="25"/>
      <c r="TZG21" s="25"/>
      <c r="TZH21" s="25"/>
      <c r="TZI21" s="25"/>
      <c r="TZJ21" s="25"/>
      <c r="TZK21" s="25"/>
      <c r="TZL21" s="25"/>
      <c r="TZM21" s="25"/>
      <c r="TZN21" s="25"/>
      <c r="TZO21" s="25"/>
      <c r="TZP21" s="25"/>
      <c r="TZQ21" s="25"/>
      <c r="TZR21" s="25"/>
      <c r="TZS21" s="25"/>
      <c r="TZT21" s="25"/>
      <c r="TZU21" s="25"/>
      <c r="TZV21" s="25"/>
      <c r="TZW21" s="25"/>
      <c r="TZX21" s="25"/>
      <c r="TZY21" s="25"/>
      <c r="TZZ21" s="25"/>
      <c r="UAA21" s="25"/>
      <c r="UAB21" s="25"/>
      <c r="UAC21" s="25"/>
      <c r="UAD21" s="25"/>
      <c r="UAE21" s="25"/>
      <c r="UAF21" s="25"/>
      <c r="UAG21" s="25"/>
      <c r="UAH21" s="25"/>
      <c r="UAI21" s="25"/>
      <c r="UAJ21" s="25"/>
      <c r="UAK21" s="25"/>
      <c r="UAL21" s="25"/>
      <c r="UAM21" s="25"/>
      <c r="UAN21" s="25"/>
      <c r="UAO21" s="25"/>
      <c r="UAP21" s="25"/>
      <c r="UAQ21" s="25"/>
      <c r="UAR21" s="25"/>
      <c r="UAS21" s="25"/>
      <c r="UAT21" s="25"/>
      <c r="UAU21" s="25"/>
      <c r="UAV21" s="25"/>
      <c r="UAW21" s="25"/>
      <c r="UAX21" s="25"/>
      <c r="UAY21" s="25"/>
      <c r="UAZ21" s="25"/>
      <c r="UBA21" s="25"/>
      <c r="UBB21" s="25"/>
      <c r="UBC21" s="25"/>
      <c r="UBD21" s="25"/>
      <c r="UBE21" s="25"/>
      <c r="UBF21" s="25"/>
      <c r="UBG21" s="25"/>
      <c r="UBH21" s="25"/>
      <c r="UBI21" s="25"/>
      <c r="UBJ21" s="25"/>
      <c r="UBK21" s="25"/>
      <c r="UBL21" s="25"/>
      <c r="UBM21" s="25"/>
      <c r="UBN21" s="25"/>
      <c r="UBO21" s="25"/>
      <c r="UBP21" s="25"/>
      <c r="UBQ21" s="25"/>
      <c r="UBR21" s="25"/>
      <c r="UBS21" s="25"/>
      <c r="UBT21" s="25"/>
      <c r="UBU21" s="25"/>
      <c r="UBV21" s="25"/>
      <c r="UBW21" s="25"/>
      <c r="UBX21" s="25"/>
      <c r="UBY21" s="25"/>
      <c r="UBZ21" s="25"/>
      <c r="UCA21" s="25"/>
      <c r="UCB21" s="25"/>
      <c r="UCC21" s="25"/>
      <c r="UCD21" s="25"/>
      <c r="UCE21" s="25"/>
      <c r="UCF21" s="25"/>
      <c r="UCG21" s="25"/>
      <c r="UCH21" s="25"/>
      <c r="UCI21" s="25"/>
      <c r="UCJ21" s="25"/>
      <c r="UCK21" s="25"/>
      <c r="UCL21" s="25"/>
      <c r="UCM21" s="25"/>
      <c r="UCN21" s="25"/>
      <c r="UCO21" s="25"/>
      <c r="UCP21" s="25"/>
      <c r="UCQ21" s="25"/>
      <c r="UCR21" s="25"/>
      <c r="UCS21" s="25"/>
      <c r="UCT21" s="25"/>
      <c r="UCU21" s="25"/>
      <c r="UCV21" s="25"/>
      <c r="UCW21" s="25"/>
      <c r="UCX21" s="25"/>
      <c r="UCY21" s="25"/>
      <c r="UCZ21" s="25"/>
      <c r="UDA21" s="25"/>
      <c r="UDB21" s="25"/>
      <c r="UDC21" s="25"/>
      <c r="UDD21" s="25"/>
      <c r="UDE21" s="25"/>
      <c r="UDF21" s="25"/>
      <c r="UDG21" s="25"/>
      <c r="UDH21" s="25"/>
      <c r="UDI21" s="25"/>
      <c r="UDJ21" s="25"/>
      <c r="UDK21" s="25"/>
      <c r="UDL21" s="25"/>
      <c r="UDM21" s="25"/>
      <c r="UDN21" s="25"/>
      <c r="UDO21" s="25"/>
      <c r="UDP21" s="25"/>
      <c r="UDQ21" s="25"/>
      <c r="UDR21" s="25"/>
      <c r="UDS21" s="25"/>
      <c r="UDT21" s="25"/>
      <c r="UDU21" s="25"/>
      <c r="UDV21" s="25"/>
      <c r="UDW21" s="25"/>
      <c r="UDX21" s="25"/>
      <c r="UDY21" s="25"/>
      <c r="UDZ21" s="25"/>
      <c r="UEA21" s="25"/>
      <c r="UEB21" s="25"/>
      <c r="UEC21" s="25"/>
      <c r="UED21" s="25"/>
      <c r="UEE21" s="25"/>
      <c r="UEF21" s="25"/>
      <c r="UEG21" s="25"/>
      <c r="UEH21" s="25"/>
      <c r="UEI21" s="25"/>
      <c r="UEJ21" s="25"/>
      <c r="UEK21" s="25"/>
      <c r="UEL21" s="25"/>
      <c r="UEM21" s="25"/>
      <c r="UEN21" s="25"/>
      <c r="UEO21" s="25"/>
      <c r="UEP21" s="25"/>
      <c r="UEQ21" s="25"/>
      <c r="UER21" s="25"/>
      <c r="UES21" s="25"/>
      <c r="UET21" s="25"/>
      <c r="UEU21" s="25"/>
      <c r="UEV21" s="25"/>
      <c r="UEW21" s="25"/>
      <c r="UEX21" s="25"/>
      <c r="UEY21" s="25"/>
      <c r="UEZ21" s="25"/>
      <c r="UFA21" s="25"/>
      <c r="UFB21" s="25"/>
      <c r="UFC21" s="25"/>
      <c r="UFD21" s="25"/>
      <c r="UFE21" s="25"/>
      <c r="UFF21" s="25"/>
      <c r="UFG21" s="25"/>
      <c r="UFH21" s="25"/>
      <c r="UFI21" s="25"/>
      <c r="UFJ21" s="25"/>
      <c r="UFK21" s="25"/>
      <c r="UFL21" s="25"/>
      <c r="UFM21" s="25"/>
      <c r="UFN21" s="25"/>
      <c r="UFO21" s="25"/>
      <c r="UFP21" s="25"/>
      <c r="UFQ21" s="25"/>
      <c r="UFR21" s="25"/>
      <c r="UFS21" s="25"/>
      <c r="UFT21" s="25"/>
      <c r="UFU21" s="25"/>
      <c r="UFV21" s="25"/>
      <c r="UFW21" s="25"/>
      <c r="UFX21" s="25"/>
      <c r="UFY21" s="25"/>
      <c r="UFZ21" s="25"/>
      <c r="UGA21" s="25"/>
      <c r="UGB21" s="25"/>
      <c r="UGC21" s="25"/>
      <c r="UGD21" s="25"/>
      <c r="UGE21" s="25"/>
      <c r="UGF21" s="25"/>
      <c r="UGG21" s="25"/>
      <c r="UGH21" s="25"/>
      <c r="UGI21" s="25"/>
      <c r="UGJ21" s="25"/>
      <c r="UGK21" s="25"/>
      <c r="UGL21" s="25"/>
      <c r="UGM21" s="25"/>
      <c r="UGN21" s="25"/>
      <c r="UGO21" s="25"/>
      <c r="UGP21" s="25"/>
      <c r="UGQ21" s="25"/>
      <c r="UGR21" s="25"/>
      <c r="UGS21" s="25"/>
      <c r="UGT21" s="25"/>
      <c r="UGU21" s="25"/>
      <c r="UGV21" s="25"/>
      <c r="UGW21" s="25"/>
      <c r="UGX21" s="25"/>
      <c r="UGY21" s="25"/>
      <c r="UGZ21" s="25"/>
      <c r="UHA21" s="25"/>
      <c r="UHB21" s="25"/>
      <c r="UHC21" s="25"/>
      <c r="UHD21" s="25"/>
      <c r="UHE21" s="25"/>
      <c r="UHF21" s="25"/>
      <c r="UHG21" s="25"/>
      <c r="UHH21" s="25"/>
      <c r="UHI21" s="25"/>
      <c r="UHJ21" s="25"/>
      <c r="UHK21" s="25"/>
      <c r="UHL21" s="25"/>
      <c r="UHM21" s="25"/>
      <c r="UHN21" s="25"/>
      <c r="UHO21" s="25"/>
      <c r="UHP21" s="25"/>
      <c r="UHQ21" s="25"/>
      <c r="UHR21" s="25"/>
      <c r="UHS21" s="25"/>
      <c r="UHT21" s="25"/>
      <c r="UHU21" s="25"/>
      <c r="UHV21" s="25"/>
      <c r="UHW21" s="25"/>
      <c r="UHX21" s="25"/>
      <c r="UHY21" s="25"/>
      <c r="UHZ21" s="25"/>
      <c r="UIA21" s="25"/>
      <c r="UIB21" s="25"/>
      <c r="UIC21" s="25"/>
      <c r="UID21" s="25"/>
      <c r="UIE21" s="25"/>
      <c r="UIF21" s="25"/>
      <c r="UIG21" s="25"/>
      <c r="UIH21" s="25"/>
      <c r="UII21" s="25"/>
      <c r="UIJ21" s="25"/>
      <c r="UIK21" s="25"/>
      <c r="UIL21" s="25"/>
      <c r="UIM21" s="25"/>
      <c r="UIN21" s="25"/>
      <c r="UIO21" s="25"/>
      <c r="UIP21" s="25"/>
      <c r="UIQ21" s="25"/>
      <c r="UIR21" s="25"/>
      <c r="UIS21" s="25"/>
      <c r="UIT21" s="25"/>
      <c r="UIU21" s="25"/>
      <c r="UIV21" s="25"/>
      <c r="UIW21" s="25"/>
      <c r="UIX21" s="25"/>
      <c r="UIY21" s="25"/>
      <c r="UIZ21" s="25"/>
      <c r="UJA21" s="25"/>
      <c r="UJB21" s="25"/>
      <c r="UJC21" s="25"/>
      <c r="UJD21" s="25"/>
      <c r="UJE21" s="25"/>
      <c r="UJF21" s="25"/>
      <c r="UJG21" s="25"/>
      <c r="UJH21" s="25"/>
      <c r="UJI21" s="25"/>
      <c r="UJJ21" s="25"/>
      <c r="UJK21" s="25"/>
      <c r="UJL21" s="25"/>
      <c r="UJM21" s="25"/>
      <c r="UJN21" s="25"/>
      <c r="UJO21" s="25"/>
      <c r="UJP21" s="25"/>
      <c r="UJQ21" s="25"/>
      <c r="UJR21" s="25"/>
      <c r="UJS21" s="25"/>
      <c r="UJT21" s="25"/>
      <c r="UJU21" s="25"/>
      <c r="UJV21" s="25"/>
      <c r="UJW21" s="25"/>
      <c r="UJX21" s="25"/>
      <c r="UJY21" s="25"/>
      <c r="UJZ21" s="25"/>
      <c r="UKA21" s="25"/>
      <c r="UKB21" s="25"/>
      <c r="UKC21" s="25"/>
      <c r="UKD21" s="25"/>
      <c r="UKE21" s="25"/>
      <c r="UKF21" s="25"/>
      <c r="UKG21" s="25"/>
      <c r="UKH21" s="25"/>
      <c r="UKI21" s="25"/>
      <c r="UKJ21" s="25"/>
      <c r="UKK21" s="25"/>
      <c r="UKL21" s="25"/>
      <c r="UKM21" s="25"/>
      <c r="UKN21" s="25"/>
      <c r="UKO21" s="25"/>
      <c r="UKP21" s="25"/>
      <c r="UKQ21" s="25"/>
      <c r="UKR21" s="25"/>
      <c r="UKS21" s="25"/>
      <c r="UKT21" s="25"/>
      <c r="UKU21" s="25"/>
      <c r="UKV21" s="25"/>
      <c r="UKW21" s="25"/>
      <c r="UKX21" s="25"/>
      <c r="UKY21" s="25"/>
      <c r="UKZ21" s="25"/>
      <c r="ULA21" s="25"/>
      <c r="ULB21" s="25"/>
      <c r="ULC21" s="25"/>
      <c r="ULD21" s="25"/>
      <c r="ULE21" s="25"/>
      <c r="ULF21" s="25"/>
      <c r="ULG21" s="25"/>
      <c r="ULH21" s="25"/>
      <c r="ULI21" s="25"/>
      <c r="ULJ21" s="25"/>
      <c r="ULK21" s="25"/>
      <c r="ULL21" s="25"/>
      <c r="ULM21" s="25"/>
      <c r="ULN21" s="25"/>
      <c r="ULO21" s="25"/>
      <c r="ULP21" s="25"/>
      <c r="ULQ21" s="25"/>
      <c r="ULR21" s="25"/>
      <c r="ULS21" s="25"/>
      <c r="ULT21" s="25"/>
      <c r="ULU21" s="25"/>
      <c r="ULV21" s="25"/>
      <c r="ULW21" s="25"/>
      <c r="ULX21" s="25"/>
      <c r="ULY21" s="25"/>
      <c r="ULZ21" s="25"/>
      <c r="UMA21" s="25"/>
      <c r="UMB21" s="25"/>
      <c r="UMC21" s="25"/>
      <c r="UMD21" s="25"/>
      <c r="UME21" s="25"/>
      <c r="UMF21" s="25"/>
      <c r="UMG21" s="25"/>
      <c r="UMH21" s="25"/>
      <c r="UMI21" s="25"/>
      <c r="UMJ21" s="25"/>
      <c r="UMK21" s="25"/>
      <c r="UML21" s="25"/>
      <c r="UMM21" s="25"/>
      <c r="UMN21" s="25"/>
      <c r="UMO21" s="25"/>
      <c r="UMP21" s="25"/>
      <c r="UMQ21" s="25"/>
      <c r="UMR21" s="25"/>
      <c r="UMS21" s="25"/>
      <c r="UMT21" s="25"/>
      <c r="UMU21" s="25"/>
      <c r="UMV21" s="25"/>
      <c r="UMW21" s="25"/>
      <c r="UMX21" s="25"/>
      <c r="UMY21" s="25"/>
      <c r="UMZ21" s="25"/>
      <c r="UNA21" s="25"/>
      <c r="UNB21" s="25"/>
      <c r="UNC21" s="25"/>
      <c r="UND21" s="25"/>
      <c r="UNE21" s="25"/>
      <c r="UNF21" s="25"/>
      <c r="UNG21" s="25"/>
      <c r="UNH21" s="25"/>
      <c r="UNI21" s="25"/>
      <c r="UNJ21" s="25"/>
      <c r="UNK21" s="25"/>
      <c r="UNL21" s="25"/>
      <c r="UNM21" s="25"/>
      <c r="UNN21" s="25"/>
      <c r="UNO21" s="25"/>
      <c r="UNP21" s="25"/>
      <c r="UNQ21" s="25"/>
      <c r="UNR21" s="25"/>
      <c r="UNS21" s="25"/>
      <c r="UNT21" s="25"/>
      <c r="UNU21" s="25"/>
      <c r="UNV21" s="25"/>
      <c r="UNW21" s="25"/>
      <c r="UNX21" s="25"/>
      <c r="UNY21" s="25"/>
      <c r="UNZ21" s="25"/>
      <c r="UOA21" s="25"/>
      <c r="UOB21" s="25"/>
      <c r="UOC21" s="25"/>
      <c r="UOD21" s="25"/>
      <c r="UOE21" s="25"/>
      <c r="UOF21" s="25"/>
      <c r="UOG21" s="25"/>
      <c r="UOH21" s="25"/>
      <c r="UOI21" s="25"/>
      <c r="UOJ21" s="25"/>
      <c r="UOK21" s="25"/>
      <c r="UOL21" s="25"/>
      <c r="UOM21" s="25"/>
      <c r="UON21" s="25"/>
      <c r="UOO21" s="25"/>
      <c r="UOP21" s="25"/>
      <c r="UOQ21" s="25"/>
      <c r="UOR21" s="25"/>
      <c r="UOS21" s="25"/>
      <c r="UOT21" s="25"/>
      <c r="UOU21" s="25"/>
      <c r="UOV21" s="25"/>
      <c r="UOW21" s="25"/>
      <c r="UOX21" s="25"/>
      <c r="UOY21" s="25"/>
      <c r="UOZ21" s="25"/>
      <c r="UPA21" s="25"/>
      <c r="UPB21" s="25"/>
      <c r="UPC21" s="25"/>
      <c r="UPD21" s="25"/>
      <c r="UPE21" s="25"/>
      <c r="UPF21" s="25"/>
      <c r="UPG21" s="25"/>
      <c r="UPH21" s="25"/>
      <c r="UPI21" s="25"/>
      <c r="UPJ21" s="25"/>
      <c r="UPK21" s="25"/>
      <c r="UPL21" s="25"/>
      <c r="UPM21" s="25"/>
      <c r="UPN21" s="25"/>
      <c r="UPO21" s="25"/>
      <c r="UPP21" s="25"/>
      <c r="UPQ21" s="25"/>
      <c r="UPR21" s="25"/>
      <c r="UPS21" s="25"/>
      <c r="UPT21" s="25"/>
      <c r="UPU21" s="25"/>
      <c r="UPV21" s="25"/>
      <c r="UPW21" s="25"/>
      <c r="UPX21" s="25"/>
      <c r="UPY21" s="25"/>
      <c r="UPZ21" s="25"/>
      <c r="UQA21" s="25"/>
      <c r="UQB21" s="25"/>
      <c r="UQC21" s="25"/>
      <c r="UQD21" s="25"/>
      <c r="UQE21" s="25"/>
      <c r="UQF21" s="25"/>
      <c r="UQG21" s="25"/>
      <c r="UQH21" s="25"/>
      <c r="UQI21" s="25"/>
      <c r="UQJ21" s="25"/>
      <c r="UQK21" s="25"/>
      <c r="UQL21" s="25"/>
      <c r="UQM21" s="25"/>
      <c r="UQN21" s="25"/>
      <c r="UQO21" s="25"/>
      <c r="UQP21" s="25"/>
      <c r="UQQ21" s="25"/>
      <c r="UQR21" s="25"/>
      <c r="UQS21" s="25"/>
      <c r="UQT21" s="25"/>
      <c r="UQU21" s="25"/>
      <c r="UQV21" s="25"/>
      <c r="UQW21" s="25"/>
      <c r="UQX21" s="25"/>
      <c r="UQY21" s="25"/>
      <c r="UQZ21" s="25"/>
      <c r="URA21" s="25"/>
      <c r="URB21" s="25"/>
      <c r="URC21" s="25"/>
      <c r="URD21" s="25"/>
      <c r="URE21" s="25"/>
      <c r="URF21" s="25"/>
      <c r="URG21" s="25"/>
      <c r="URH21" s="25"/>
      <c r="URI21" s="25"/>
      <c r="URJ21" s="25"/>
      <c r="URK21" s="25"/>
      <c r="URL21" s="25"/>
      <c r="URM21" s="25"/>
      <c r="URN21" s="25"/>
      <c r="URO21" s="25"/>
      <c r="URP21" s="25"/>
      <c r="URQ21" s="25"/>
      <c r="URR21" s="25"/>
      <c r="URS21" s="25"/>
      <c r="URT21" s="25"/>
      <c r="URU21" s="25"/>
      <c r="URV21" s="25"/>
      <c r="URW21" s="25"/>
      <c r="URX21" s="25"/>
      <c r="URY21" s="25"/>
      <c r="URZ21" s="25"/>
      <c r="USA21" s="25"/>
      <c r="USB21" s="25"/>
      <c r="USC21" s="25"/>
      <c r="USD21" s="25"/>
      <c r="USE21" s="25"/>
      <c r="USF21" s="25"/>
      <c r="USG21" s="25"/>
      <c r="USH21" s="25"/>
      <c r="USI21" s="25"/>
      <c r="USJ21" s="25"/>
      <c r="USK21" s="25"/>
      <c r="USL21" s="25"/>
      <c r="USM21" s="25"/>
      <c r="USN21" s="25"/>
      <c r="USO21" s="25"/>
      <c r="USP21" s="25"/>
      <c r="USQ21" s="25"/>
      <c r="USR21" s="25"/>
      <c r="USS21" s="25"/>
      <c r="UST21" s="25"/>
      <c r="USU21" s="25"/>
      <c r="USV21" s="25"/>
      <c r="USW21" s="25"/>
      <c r="USX21" s="25"/>
      <c r="USY21" s="25"/>
      <c r="USZ21" s="25"/>
      <c r="UTA21" s="25"/>
      <c r="UTB21" s="25"/>
      <c r="UTC21" s="25"/>
      <c r="UTD21" s="25"/>
      <c r="UTE21" s="25"/>
      <c r="UTF21" s="25"/>
      <c r="UTG21" s="25"/>
      <c r="UTH21" s="25"/>
      <c r="UTI21" s="25"/>
      <c r="UTJ21" s="25"/>
      <c r="UTK21" s="25"/>
      <c r="UTL21" s="25"/>
      <c r="UTM21" s="25"/>
      <c r="UTN21" s="25"/>
      <c r="UTO21" s="25"/>
      <c r="UTP21" s="25"/>
      <c r="UTQ21" s="25"/>
      <c r="UTR21" s="25"/>
      <c r="UTS21" s="25"/>
      <c r="UTT21" s="25"/>
      <c r="UTU21" s="25"/>
      <c r="UTV21" s="25"/>
      <c r="UTW21" s="25"/>
      <c r="UTX21" s="25"/>
      <c r="UTY21" s="25"/>
      <c r="UTZ21" s="25"/>
      <c r="UUA21" s="25"/>
      <c r="UUB21" s="25"/>
      <c r="UUC21" s="25"/>
      <c r="UUD21" s="25"/>
      <c r="UUE21" s="25"/>
      <c r="UUF21" s="25"/>
      <c r="UUG21" s="25"/>
      <c r="UUH21" s="25"/>
      <c r="UUI21" s="25"/>
      <c r="UUJ21" s="25"/>
      <c r="UUK21" s="25"/>
      <c r="UUL21" s="25"/>
      <c r="UUM21" s="25"/>
      <c r="UUN21" s="25"/>
      <c r="UUO21" s="25"/>
      <c r="UUP21" s="25"/>
      <c r="UUQ21" s="25"/>
      <c r="UUR21" s="25"/>
      <c r="UUS21" s="25"/>
      <c r="UUT21" s="25"/>
      <c r="UUU21" s="25"/>
      <c r="UUV21" s="25"/>
      <c r="UUW21" s="25"/>
      <c r="UUX21" s="25"/>
      <c r="UUY21" s="25"/>
      <c r="UUZ21" s="25"/>
      <c r="UVA21" s="25"/>
      <c r="UVB21" s="25"/>
      <c r="UVC21" s="25"/>
      <c r="UVD21" s="25"/>
      <c r="UVE21" s="25"/>
      <c r="UVF21" s="25"/>
      <c r="UVG21" s="25"/>
      <c r="UVH21" s="25"/>
      <c r="UVI21" s="25"/>
      <c r="UVJ21" s="25"/>
      <c r="UVK21" s="25"/>
      <c r="UVL21" s="25"/>
      <c r="UVM21" s="25"/>
      <c r="UVN21" s="25"/>
      <c r="UVO21" s="25"/>
      <c r="UVP21" s="25"/>
      <c r="UVQ21" s="25"/>
      <c r="UVR21" s="25"/>
      <c r="UVS21" s="25"/>
      <c r="UVT21" s="25"/>
      <c r="UVU21" s="25"/>
      <c r="UVV21" s="25"/>
      <c r="UVW21" s="25"/>
      <c r="UVX21" s="25"/>
      <c r="UVY21" s="25"/>
      <c r="UVZ21" s="25"/>
      <c r="UWA21" s="25"/>
      <c r="UWB21" s="25"/>
      <c r="UWC21" s="25"/>
      <c r="UWD21" s="25"/>
      <c r="UWE21" s="25"/>
      <c r="UWF21" s="25"/>
      <c r="UWG21" s="25"/>
      <c r="UWH21" s="25"/>
      <c r="UWI21" s="25"/>
      <c r="UWJ21" s="25"/>
      <c r="UWK21" s="25"/>
      <c r="UWL21" s="25"/>
      <c r="UWM21" s="25"/>
      <c r="UWN21" s="25"/>
      <c r="UWO21" s="25"/>
      <c r="UWP21" s="25"/>
      <c r="UWQ21" s="25"/>
      <c r="UWR21" s="25"/>
      <c r="UWS21" s="25"/>
      <c r="UWT21" s="25"/>
      <c r="UWU21" s="25"/>
      <c r="UWV21" s="25"/>
      <c r="UWW21" s="25"/>
      <c r="UWX21" s="25"/>
      <c r="UWY21" s="25"/>
      <c r="UWZ21" s="25"/>
      <c r="UXA21" s="25"/>
      <c r="UXB21" s="25"/>
      <c r="UXC21" s="25"/>
      <c r="UXD21" s="25"/>
      <c r="UXE21" s="25"/>
      <c r="UXF21" s="25"/>
      <c r="UXG21" s="25"/>
      <c r="UXH21" s="25"/>
      <c r="UXI21" s="25"/>
      <c r="UXJ21" s="25"/>
      <c r="UXK21" s="25"/>
      <c r="UXL21" s="25"/>
      <c r="UXM21" s="25"/>
      <c r="UXN21" s="25"/>
      <c r="UXO21" s="25"/>
      <c r="UXP21" s="25"/>
      <c r="UXQ21" s="25"/>
      <c r="UXR21" s="25"/>
      <c r="UXS21" s="25"/>
      <c r="UXT21" s="25"/>
      <c r="UXU21" s="25"/>
      <c r="UXV21" s="25"/>
      <c r="UXW21" s="25"/>
      <c r="UXX21" s="25"/>
      <c r="UXY21" s="25"/>
      <c r="UXZ21" s="25"/>
      <c r="UYA21" s="25"/>
      <c r="UYB21" s="25"/>
      <c r="UYC21" s="25"/>
      <c r="UYD21" s="25"/>
      <c r="UYE21" s="25"/>
      <c r="UYF21" s="25"/>
      <c r="UYG21" s="25"/>
      <c r="UYH21" s="25"/>
      <c r="UYI21" s="25"/>
      <c r="UYJ21" s="25"/>
      <c r="UYK21" s="25"/>
      <c r="UYL21" s="25"/>
      <c r="UYM21" s="25"/>
      <c r="UYN21" s="25"/>
      <c r="UYO21" s="25"/>
      <c r="UYP21" s="25"/>
      <c r="UYQ21" s="25"/>
      <c r="UYR21" s="25"/>
      <c r="UYS21" s="25"/>
      <c r="UYT21" s="25"/>
      <c r="UYU21" s="25"/>
      <c r="UYV21" s="25"/>
      <c r="UYW21" s="25"/>
      <c r="UYX21" s="25"/>
      <c r="UYY21" s="25"/>
      <c r="UYZ21" s="25"/>
      <c r="UZA21" s="25"/>
      <c r="UZB21" s="25"/>
      <c r="UZC21" s="25"/>
      <c r="UZD21" s="25"/>
      <c r="UZE21" s="25"/>
      <c r="UZF21" s="25"/>
      <c r="UZG21" s="25"/>
      <c r="UZH21" s="25"/>
      <c r="UZI21" s="25"/>
      <c r="UZJ21" s="25"/>
      <c r="UZK21" s="25"/>
      <c r="UZL21" s="25"/>
      <c r="UZM21" s="25"/>
      <c r="UZN21" s="25"/>
      <c r="UZO21" s="25"/>
      <c r="UZP21" s="25"/>
      <c r="UZQ21" s="25"/>
      <c r="UZR21" s="25"/>
      <c r="UZS21" s="25"/>
      <c r="UZT21" s="25"/>
      <c r="UZU21" s="25"/>
      <c r="UZV21" s="25"/>
      <c r="UZW21" s="25"/>
      <c r="UZX21" s="25"/>
      <c r="UZY21" s="25"/>
      <c r="UZZ21" s="25"/>
      <c r="VAA21" s="25"/>
      <c r="VAB21" s="25"/>
      <c r="VAC21" s="25"/>
      <c r="VAD21" s="25"/>
      <c r="VAE21" s="25"/>
      <c r="VAF21" s="25"/>
      <c r="VAG21" s="25"/>
      <c r="VAH21" s="25"/>
      <c r="VAI21" s="25"/>
      <c r="VAJ21" s="25"/>
      <c r="VAK21" s="25"/>
      <c r="VAL21" s="25"/>
      <c r="VAM21" s="25"/>
      <c r="VAN21" s="25"/>
      <c r="VAO21" s="25"/>
      <c r="VAP21" s="25"/>
      <c r="VAQ21" s="25"/>
      <c r="VAR21" s="25"/>
      <c r="VAS21" s="25"/>
      <c r="VAT21" s="25"/>
      <c r="VAU21" s="25"/>
      <c r="VAV21" s="25"/>
      <c r="VAW21" s="25"/>
      <c r="VAX21" s="25"/>
      <c r="VAY21" s="25"/>
      <c r="VAZ21" s="25"/>
      <c r="VBA21" s="25"/>
      <c r="VBB21" s="25"/>
      <c r="VBC21" s="25"/>
      <c r="VBD21" s="25"/>
      <c r="VBE21" s="25"/>
      <c r="VBF21" s="25"/>
      <c r="VBG21" s="25"/>
      <c r="VBH21" s="25"/>
      <c r="VBI21" s="25"/>
      <c r="VBJ21" s="25"/>
      <c r="VBK21" s="25"/>
      <c r="VBL21" s="25"/>
      <c r="VBM21" s="25"/>
      <c r="VBN21" s="25"/>
      <c r="VBO21" s="25"/>
      <c r="VBP21" s="25"/>
      <c r="VBQ21" s="25"/>
      <c r="VBR21" s="25"/>
      <c r="VBS21" s="25"/>
      <c r="VBT21" s="25"/>
      <c r="VBU21" s="25"/>
      <c r="VBV21" s="25"/>
      <c r="VBW21" s="25"/>
      <c r="VBX21" s="25"/>
      <c r="VBY21" s="25"/>
      <c r="VBZ21" s="25"/>
      <c r="VCA21" s="25"/>
      <c r="VCB21" s="25"/>
      <c r="VCC21" s="25"/>
      <c r="VCD21" s="25"/>
      <c r="VCE21" s="25"/>
      <c r="VCF21" s="25"/>
      <c r="VCG21" s="25"/>
      <c r="VCH21" s="25"/>
      <c r="VCI21" s="25"/>
      <c r="VCJ21" s="25"/>
      <c r="VCK21" s="25"/>
      <c r="VCL21" s="25"/>
      <c r="VCM21" s="25"/>
      <c r="VCN21" s="25"/>
      <c r="VCO21" s="25"/>
      <c r="VCP21" s="25"/>
      <c r="VCQ21" s="25"/>
      <c r="VCR21" s="25"/>
      <c r="VCS21" s="25"/>
      <c r="VCT21" s="25"/>
      <c r="VCU21" s="25"/>
      <c r="VCV21" s="25"/>
      <c r="VCW21" s="25"/>
      <c r="VCX21" s="25"/>
      <c r="VCY21" s="25"/>
      <c r="VCZ21" s="25"/>
      <c r="VDA21" s="25"/>
      <c r="VDB21" s="25"/>
      <c r="VDC21" s="25"/>
      <c r="VDD21" s="25"/>
      <c r="VDE21" s="25"/>
      <c r="VDF21" s="25"/>
      <c r="VDG21" s="25"/>
      <c r="VDH21" s="25"/>
      <c r="VDI21" s="25"/>
      <c r="VDJ21" s="25"/>
      <c r="VDK21" s="25"/>
      <c r="VDL21" s="25"/>
      <c r="VDM21" s="25"/>
      <c r="VDN21" s="25"/>
      <c r="VDO21" s="25"/>
      <c r="VDP21" s="25"/>
      <c r="VDQ21" s="25"/>
      <c r="VDR21" s="25"/>
      <c r="VDS21" s="25"/>
      <c r="VDT21" s="25"/>
      <c r="VDU21" s="25"/>
      <c r="VDV21" s="25"/>
      <c r="VDW21" s="25"/>
      <c r="VDX21" s="25"/>
      <c r="VDY21" s="25"/>
      <c r="VDZ21" s="25"/>
      <c r="VEA21" s="25"/>
      <c r="VEB21" s="25"/>
      <c r="VEC21" s="25"/>
      <c r="VED21" s="25"/>
      <c r="VEE21" s="25"/>
      <c r="VEF21" s="25"/>
      <c r="VEG21" s="25"/>
      <c r="VEH21" s="25"/>
      <c r="VEI21" s="25"/>
      <c r="VEJ21" s="25"/>
      <c r="VEK21" s="25"/>
      <c r="VEL21" s="25"/>
      <c r="VEM21" s="25"/>
      <c r="VEN21" s="25"/>
      <c r="VEO21" s="25"/>
      <c r="VEP21" s="25"/>
      <c r="VEQ21" s="25"/>
      <c r="VER21" s="25"/>
      <c r="VES21" s="25"/>
      <c r="VET21" s="25"/>
      <c r="VEU21" s="25"/>
      <c r="VEV21" s="25"/>
      <c r="VEW21" s="25"/>
      <c r="VEX21" s="25"/>
      <c r="VEY21" s="25"/>
      <c r="VEZ21" s="25"/>
      <c r="VFA21" s="25"/>
      <c r="VFB21" s="25"/>
      <c r="VFC21" s="25"/>
      <c r="VFD21" s="25"/>
      <c r="VFE21" s="25"/>
      <c r="VFF21" s="25"/>
      <c r="VFG21" s="25"/>
      <c r="VFH21" s="25"/>
      <c r="VFI21" s="25"/>
      <c r="VFJ21" s="25"/>
      <c r="VFK21" s="25"/>
      <c r="VFL21" s="25"/>
      <c r="VFM21" s="25"/>
      <c r="VFN21" s="25"/>
      <c r="VFO21" s="25"/>
      <c r="VFP21" s="25"/>
      <c r="VFQ21" s="25"/>
      <c r="VFR21" s="25"/>
      <c r="VFS21" s="25"/>
      <c r="VFT21" s="25"/>
      <c r="VFU21" s="25"/>
      <c r="VFV21" s="25"/>
      <c r="VFW21" s="25"/>
      <c r="VFX21" s="25"/>
      <c r="VFY21" s="25"/>
      <c r="VFZ21" s="25"/>
      <c r="VGA21" s="25"/>
      <c r="VGB21" s="25"/>
      <c r="VGC21" s="25"/>
      <c r="VGD21" s="25"/>
      <c r="VGE21" s="25"/>
      <c r="VGF21" s="25"/>
      <c r="VGG21" s="25"/>
      <c r="VGH21" s="25"/>
      <c r="VGI21" s="25"/>
      <c r="VGJ21" s="25"/>
      <c r="VGK21" s="25"/>
      <c r="VGL21" s="25"/>
      <c r="VGM21" s="25"/>
      <c r="VGN21" s="25"/>
      <c r="VGO21" s="25"/>
      <c r="VGP21" s="25"/>
      <c r="VGQ21" s="25"/>
      <c r="VGR21" s="25"/>
      <c r="VGS21" s="25"/>
      <c r="VGT21" s="25"/>
      <c r="VGU21" s="25"/>
      <c r="VGV21" s="25"/>
      <c r="VGW21" s="25"/>
      <c r="VGX21" s="25"/>
      <c r="VGY21" s="25"/>
      <c r="VGZ21" s="25"/>
      <c r="VHA21" s="25"/>
      <c r="VHB21" s="25"/>
      <c r="VHC21" s="25"/>
      <c r="VHD21" s="25"/>
      <c r="VHE21" s="25"/>
      <c r="VHF21" s="25"/>
      <c r="VHG21" s="25"/>
      <c r="VHH21" s="25"/>
      <c r="VHI21" s="25"/>
      <c r="VHJ21" s="25"/>
      <c r="VHK21" s="25"/>
      <c r="VHL21" s="25"/>
      <c r="VHM21" s="25"/>
      <c r="VHN21" s="25"/>
      <c r="VHO21" s="25"/>
      <c r="VHP21" s="25"/>
      <c r="VHQ21" s="25"/>
      <c r="VHR21" s="25"/>
      <c r="VHS21" s="25"/>
      <c r="VHT21" s="25"/>
      <c r="VHU21" s="25"/>
      <c r="VHV21" s="25"/>
      <c r="VHW21" s="25"/>
      <c r="VHX21" s="25"/>
      <c r="VHY21" s="25"/>
      <c r="VHZ21" s="25"/>
      <c r="VIA21" s="25"/>
      <c r="VIB21" s="25"/>
      <c r="VIC21" s="25"/>
      <c r="VID21" s="25"/>
      <c r="VIE21" s="25"/>
      <c r="VIF21" s="25"/>
      <c r="VIG21" s="25"/>
      <c r="VIH21" s="25"/>
      <c r="VII21" s="25"/>
      <c r="VIJ21" s="25"/>
      <c r="VIK21" s="25"/>
      <c r="VIL21" s="25"/>
      <c r="VIM21" s="25"/>
      <c r="VIN21" s="25"/>
      <c r="VIO21" s="25"/>
      <c r="VIP21" s="25"/>
      <c r="VIQ21" s="25"/>
      <c r="VIR21" s="25"/>
      <c r="VIS21" s="25"/>
      <c r="VIT21" s="25"/>
      <c r="VIU21" s="25"/>
      <c r="VIV21" s="25"/>
      <c r="VIW21" s="25"/>
      <c r="VIX21" s="25"/>
      <c r="VIY21" s="25"/>
      <c r="VIZ21" s="25"/>
      <c r="VJA21" s="25"/>
      <c r="VJB21" s="25"/>
      <c r="VJC21" s="25"/>
      <c r="VJD21" s="25"/>
      <c r="VJE21" s="25"/>
      <c r="VJF21" s="25"/>
      <c r="VJG21" s="25"/>
      <c r="VJH21" s="25"/>
      <c r="VJI21" s="25"/>
      <c r="VJJ21" s="25"/>
      <c r="VJK21" s="25"/>
      <c r="VJL21" s="25"/>
      <c r="VJM21" s="25"/>
      <c r="VJN21" s="25"/>
      <c r="VJO21" s="25"/>
      <c r="VJP21" s="25"/>
      <c r="VJQ21" s="25"/>
      <c r="VJR21" s="25"/>
      <c r="VJS21" s="25"/>
      <c r="VJT21" s="25"/>
      <c r="VJU21" s="25"/>
      <c r="VJV21" s="25"/>
      <c r="VJW21" s="25"/>
      <c r="VJX21" s="25"/>
      <c r="VJY21" s="25"/>
      <c r="VJZ21" s="25"/>
      <c r="VKA21" s="25"/>
      <c r="VKB21" s="25"/>
      <c r="VKC21" s="25"/>
      <c r="VKD21" s="25"/>
      <c r="VKE21" s="25"/>
      <c r="VKF21" s="25"/>
      <c r="VKG21" s="25"/>
      <c r="VKH21" s="25"/>
      <c r="VKI21" s="25"/>
      <c r="VKJ21" s="25"/>
      <c r="VKK21" s="25"/>
      <c r="VKL21" s="25"/>
      <c r="VKM21" s="25"/>
      <c r="VKN21" s="25"/>
      <c r="VKO21" s="25"/>
      <c r="VKP21" s="25"/>
      <c r="VKQ21" s="25"/>
      <c r="VKR21" s="25"/>
      <c r="VKS21" s="25"/>
      <c r="VKT21" s="25"/>
      <c r="VKU21" s="25"/>
      <c r="VKV21" s="25"/>
      <c r="VKW21" s="25"/>
      <c r="VKX21" s="25"/>
      <c r="VKY21" s="25"/>
      <c r="VKZ21" s="25"/>
      <c r="VLA21" s="25"/>
      <c r="VLB21" s="25"/>
      <c r="VLC21" s="25"/>
      <c r="VLD21" s="25"/>
      <c r="VLE21" s="25"/>
      <c r="VLF21" s="25"/>
      <c r="VLG21" s="25"/>
      <c r="VLH21" s="25"/>
      <c r="VLI21" s="25"/>
      <c r="VLJ21" s="25"/>
      <c r="VLK21" s="25"/>
      <c r="VLL21" s="25"/>
      <c r="VLM21" s="25"/>
      <c r="VLN21" s="25"/>
      <c r="VLO21" s="25"/>
      <c r="VLP21" s="25"/>
      <c r="VLQ21" s="25"/>
      <c r="VLR21" s="25"/>
      <c r="VLS21" s="25"/>
      <c r="VLT21" s="25"/>
      <c r="VLU21" s="25"/>
      <c r="VLV21" s="25"/>
      <c r="VLW21" s="25"/>
      <c r="VLX21" s="25"/>
      <c r="VLY21" s="25"/>
      <c r="VLZ21" s="25"/>
      <c r="VMA21" s="25"/>
      <c r="VMB21" s="25"/>
      <c r="VMC21" s="25"/>
      <c r="VMD21" s="25"/>
      <c r="VME21" s="25"/>
      <c r="VMF21" s="25"/>
      <c r="VMG21" s="25"/>
      <c r="VMH21" s="25"/>
      <c r="VMI21" s="25"/>
      <c r="VMJ21" s="25"/>
      <c r="VMK21" s="25"/>
      <c r="VML21" s="25"/>
      <c r="VMM21" s="25"/>
      <c r="VMN21" s="25"/>
      <c r="VMO21" s="25"/>
      <c r="VMP21" s="25"/>
      <c r="VMQ21" s="25"/>
      <c r="VMR21" s="25"/>
      <c r="VMS21" s="25"/>
      <c r="VMT21" s="25"/>
      <c r="VMU21" s="25"/>
      <c r="VMV21" s="25"/>
      <c r="VMW21" s="25"/>
      <c r="VMX21" s="25"/>
      <c r="VMY21" s="25"/>
      <c r="VMZ21" s="25"/>
      <c r="VNA21" s="25"/>
      <c r="VNB21" s="25"/>
      <c r="VNC21" s="25"/>
      <c r="VND21" s="25"/>
      <c r="VNE21" s="25"/>
      <c r="VNF21" s="25"/>
      <c r="VNG21" s="25"/>
      <c r="VNH21" s="25"/>
      <c r="VNI21" s="25"/>
      <c r="VNJ21" s="25"/>
      <c r="VNK21" s="25"/>
      <c r="VNL21" s="25"/>
      <c r="VNM21" s="25"/>
      <c r="VNN21" s="25"/>
      <c r="VNO21" s="25"/>
      <c r="VNP21" s="25"/>
      <c r="VNQ21" s="25"/>
      <c r="VNR21" s="25"/>
      <c r="VNS21" s="25"/>
      <c r="VNT21" s="25"/>
      <c r="VNU21" s="25"/>
      <c r="VNV21" s="25"/>
      <c r="VNW21" s="25"/>
      <c r="VNX21" s="25"/>
      <c r="VNY21" s="25"/>
      <c r="VNZ21" s="25"/>
      <c r="VOA21" s="25"/>
      <c r="VOB21" s="25"/>
      <c r="VOC21" s="25"/>
      <c r="VOD21" s="25"/>
      <c r="VOE21" s="25"/>
      <c r="VOF21" s="25"/>
      <c r="VOG21" s="25"/>
      <c r="VOH21" s="25"/>
      <c r="VOI21" s="25"/>
      <c r="VOJ21" s="25"/>
      <c r="VOK21" s="25"/>
      <c r="VOL21" s="25"/>
      <c r="VOM21" s="25"/>
      <c r="VON21" s="25"/>
      <c r="VOO21" s="25"/>
      <c r="VOP21" s="25"/>
      <c r="VOQ21" s="25"/>
      <c r="VOR21" s="25"/>
      <c r="VOS21" s="25"/>
      <c r="VOT21" s="25"/>
      <c r="VOU21" s="25"/>
      <c r="VOV21" s="25"/>
      <c r="VOW21" s="25"/>
      <c r="VOX21" s="25"/>
      <c r="VOY21" s="25"/>
      <c r="VOZ21" s="25"/>
      <c r="VPA21" s="25"/>
      <c r="VPB21" s="25"/>
      <c r="VPC21" s="25"/>
      <c r="VPD21" s="25"/>
      <c r="VPE21" s="25"/>
      <c r="VPF21" s="25"/>
      <c r="VPG21" s="25"/>
      <c r="VPH21" s="25"/>
      <c r="VPI21" s="25"/>
      <c r="VPJ21" s="25"/>
      <c r="VPK21" s="25"/>
      <c r="VPL21" s="25"/>
      <c r="VPM21" s="25"/>
      <c r="VPN21" s="25"/>
      <c r="VPO21" s="25"/>
      <c r="VPP21" s="25"/>
      <c r="VPQ21" s="25"/>
      <c r="VPR21" s="25"/>
      <c r="VPS21" s="25"/>
      <c r="VPT21" s="25"/>
      <c r="VPU21" s="25"/>
      <c r="VPV21" s="25"/>
      <c r="VPW21" s="25"/>
      <c r="VPX21" s="25"/>
      <c r="VPY21" s="25"/>
      <c r="VPZ21" s="25"/>
      <c r="VQA21" s="25"/>
      <c r="VQB21" s="25"/>
      <c r="VQC21" s="25"/>
      <c r="VQD21" s="25"/>
      <c r="VQE21" s="25"/>
      <c r="VQF21" s="25"/>
      <c r="VQG21" s="25"/>
      <c r="VQH21" s="25"/>
      <c r="VQI21" s="25"/>
      <c r="VQJ21" s="25"/>
      <c r="VQK21" s="25"/>
      <c r="VQL21" s="25"/>
      <c r="VQM21" s="25"/>
      <c r="VQN21" s="25"/>
      <c r="VQO21" s="25"/>
      <c r="VQP21" s="25"/>
      <c r="VQQ21" s="25"/>
      <c r="VQR21" s="25"/>
      <c r="VQS21" s="25"/>
      <c r="VQT21" s="25"/>
      <c r="VQU21" s="25"/>
      <c r="VQV21" s="25"/>
      <c r="VQW21" s="25"/>
      <c r="VQX21" s="25"/>
      <c r="VQY21" s="25"/>
      <c r="VQZ21" s="25"/>
      <c r="VRA21" s="25"/>
      <c r="VRB21" s="25"/>
      <c r="VRC21" s="25"/>
      <c r="VRD21" s="25"/>
      <c r="VRE21" s="25"/>
      <c r="VRF21" s="25"/>
      <c r="VRG21" s="25"/>
      <c r="VRH21" s="25"/>
      <c r="VRI21" s="25"/>
      <c r="VRJ21" s="25"/>
      <c r="VRK21" s="25"/>
      <c r="VRL21" s="25"/>
      <c r="VRM21" s="25"/>
      <c r="VRN21" s="25"/>
      <c r="VRO21" s="25"/>
      <c r="VRP21" s="25"/>
      <c r="VRQ21" s="25"/>
      <c r="VRR21" s="25"/>
      <c r="VRS21" s="25"/>
      <c r="VRT21" s="25"/>
      <c r="VRU21" s="25"/>
      <c r="VRV21" s="25"/>
      <c r="VRW21" s="25"/>
      <c r="VRX21" s="25"/>
      <c r="VRY21" s="25"/>
      <c r="VRZ21" s="25"/>
      <c r="VSA21" s="25"/>
      <c r="VSB21" s="25"/>
      <c r="VSC21" s="25"/>
      <c r="VSD21" s="25"/>
      <c r="VSE21" s="25"/>
      <c r="VSF21" s="25"/>
      <c r="VSG21" s="25"/>
      <c r="VSH21" s="25"/>
      <c r="VSI21" s="25"/>
      <c r="VSJ21" s="25"/>
      <c r="VSK21" s="25"/>
      <c r="VSL21" s="25"/>
      <c r="VSM21" s="25"/>
      <c r="VSN21" s="25"/>
      <c r="VSO21" s="25"/>
      <c r="VSP21" s="25"/>
      <c r="VSQ21" s="25"/>
      <c r="VSR21" s="25"/>
      <c r="VSS21" s="25"/>
      <c r="VST21" s="25"/>
      <c r="VSU21" s="25"/>
      <c r="VSV21" s="25"/>
      <c r="VSW21" s="25"/>
      <c r="VSX21" s="25"/>
      <c r="VSY21" s="25"/>
      <c r="VSZ21" s="25"/>
      <c r="VTA21" s="25"/>
      <c r="VTB21" s="25"/>
      <c r="VTC21" s="25"/>
      <c r="VTD21" s="25"/>
      <c r="VTE21" s="25"/>
      <c r="VTF21" s="25"/>
      <c r="VTG21" s="25"/>
      <c r="VTH21" s="25"/>
      <c r="VTI21" s="25"/>
      <c r="VTJ21" s="25"/>
      <c r="VTK21" s="25"/>
      <c r="VTL21" s="25"/>
      <c r="VTM21" s="25"/>
      <c r="VTN21" s="25"/>
      <c r="VTO21" s="25"/>
      <c r="VTP21" s="25"/>
      <c r="VTQ21" s="25"/>
      <c r="VTR21" s="25"/>
      <c r="VTS21" s="25"/>
      <c r="VTT21" s="25"/>
      <c r="VTU21" s="25"/>
      <c r="VTV21" s="25"/>
      <c r="VTW21" s="25"/>
      <c r="VTX21" s="25"/>
      <c r="VTY21" s="25"/>
      <c r="VTZ21" s="25"/>
      <c r="VUA21" s="25"/>
      <c r="VUB21" s="25"/>
      <c r="VUC21" s="25"/>
      <c r="VUD21" s="25"/>
      <c r="VUE21" s="25"/>
      <c r="VUF21" s="25"/>
      <c r="VUG21" s="25"/>
      <c r="VUH21" s="25"/>
      <c r="VUI21" s="25"/>
      <c r="VUJ21" s="25"/>
      <c r="VUK21" s="25"/>
      <c r="VUL21" s="25"/>
      <c r="VUM21" s="25"/>
      <c r="VUN21" s="25"/>
      <c r="VUO21" s="25"/>
      <c r="VUP21" s="25"/>
      <c r="VUQ21" s="25"/>
      <c r="VUR21" s="25"/>
      <c r="VUS21" s="25"/>
      <c r="VUT21" s="25"/>
      <c r="VUU21" s="25"/>
      <c r="VUV21" s="25"/>
      <c r="VUW21" s="25"/>
      <c r="VUX21" s="25"/>
      <c r="VUY21" s="25"/>
      <c r="VUZ21" s="25"/>
      <c r="VVA21" s="25"/>
      <c r="VVB21" s="25"/>
      <c r="VVC21" s="25"/>
      <c r="VVD21" s="25"/>
      <c r="VVE21" s="25"/>
      <c r="VVF21" s="25"/>
      <c r="VVG21" s="25"/>
      <c r="VVH21" s="25"/>
      <c r="VVI21" s="25"/>
      <c r="VVJ21" s="25"/>
      <c r="VVK21" s="25"/>
      <c r="VVL21" s="25"/>
      <c r="VVM21" s="25"/>
      <c r="VVN21" s="25"/>
      <c r="VVO21" s="25"/>
      <c r="VVP21" s="25"/>
      <c r="VVQ21" s="25"/>
      <c r="VVR21" s="25"/>
      <c r="VVS21" s="25"/>
      <c r="VVT21" s="25"/>
      <c r="VVU21" s="25"/>
      <c r="VVV21" s="25"/>
      <c r="VVW21" s="25"/>
      <c r="VVX21" s="25"/>
      <c r="VVY21" s="25"/>
      <c r="VVZ21" s="25"/>
      <c r="VWA21" s="25"/>
      <c r="VWB21" s="25"/>
      <c r="VWC21" s="25"/>
      <c r="VWD21" s="25"/>
      <c r="VWE21" s="25"/>
      <c r="VWF21" s="25"/>
      <c r="VWG21" s="25"/>
      <c r="VWH21" s="25"/>
      <c r="VWI21" s="25"/>
      <c r="VWJ21" s="25"/>
      <c r="VWK21" s="25"/>
      <c r="VWL21" s="25"/>
      <c r="VWM21" s="25"/>
      <c r="VWN21" s="25"/>
      <c r="VWO21" s="25"/>
      <c r="VWP21" s="25"/>
      <c r="VWQ21" s="25"/>
      <c r="VWR21" s="25"/>
      <c r="VWS21" s="25"/>
      <c r="VWT21" s="25"/>
      <c r="VWU21" s="25"/>
      <c r="VWV21" s="25"/>
      <c r="VWW21" s="25"/>
      <c r="VWX21" s="25"/>
      <c r="VWY21" s="25"/>
      <c r="VWZ21" s="25"/>
      <c r="VXA21" s="25"/>
      <c r="VXB21" s="25"/>
      <c r="VXC21" s="25"/>
      <c r="VXD21" s="25"/>
      <c r="VXE21" s="25"/>
      <c r="VXF21" s="25"/>
      <c r="VXG21" s="25"/>
      <c r="VXH21" s="25"/>
      <c r="VXI21" s="25"/>
      <c r="VXJ21" s="25"/>
      <c r="VXK21" s="25"/>
      <c r="VXL21" s="25"/>
      <c r="VXM21" s="25"/>
      <c r="VXN21" s="25"/>
      <c r="VXO21" s="25"/>
      <c r="VXP21" s="25"/>
      <c r="VXQ21" s="25"/>
      <c r="VXR21" s="25"/>
      <c r="VXS21" s="25"/>
      <c r="VXT21" s="25"/>
      <c r="VXU21" s="25"/>
      <c r="VXV21" s="25"/>
      <c r="VXW21" s="25"/>
      <c r="VXX21" s="25"/>
      <c r="VXY21" s="25"/>
      <c r="VXZ21" s="25"/>
      <c r="VYA21" s="25"/>
      <c r="VYB21" s="25"/>
      <c r="VYC21" s="25"/>
      <c r="VYD21" s="25"/>
      <c r="VYE21" s="25"/>
      <c r="VYF21" s="25"/>
      <c r="VYG21" s="25"/>
      <c r="VYH21" s="25"/>
      <c r="VYI21" s="25"/>
      <c r="VYJ21" s="25"/>
      <c r="VYK21" s="25"/>
      <c r="VYL21" s="25"/>
      <c r="VYM21" s="25"/>
      <c r="VYN21" s="25"/>
      <c r="VYO21" s="25"/>
      <c r="VYP21" s="25"/>
      <c r="VYQ21" s="25"/>
      <c r="VYR21" s="25"/>
      <c r="VYS21" s="25"/>
      <c r="VYT21" s="25"/>
      <c r="VYU21" s="25"/>
      <c r="VYV21" s="25"/>
      <c r="VYW21" s="25"/>
      <c r="VYX21" s="25"/>
      <c r="VYY21" s="25"/>
      <c r="VYZ21" s="25"/>
      <c r="VZA21" s="25"/>
      <c r="VZB21" s="25"/>
      <c r="VZC21" s="25"/>
      <c r="VZD21" s="25"/>
      <c r="VZE21" s="25"/>
      <c r="VZF21" s="25"/>
      <c r="VZG21" s="25"/>
      <c r="VZH21" s="25"/>
      <c r="VZI21" s="25"/>
      <c r="VZJ21" s="25"/>
      <c r="VZK21" s="25"/>
      <c r="VZL21" s="25"/>
      <c r="VZM21" s="25"/>
      <c r="VZN21" s="25"/>
      <c r="VZO21" s="25"/>
      <c r="VZP21" s="25"/>
      <c r="VZQ21" s="25"/>
      <c r="VZR21" s="25"/>
      <c r="VZS21" s="25"/>
      <c r="VZT21" s="25"/>
      <c r="VZU21" s="25"/>
      <c r="VZV21" s="25"/>
      <c r="VZW21" s="25"/>
      <c r="VZX21" s="25"/>
      <c r="VZY21" s="25"/>
      <c r="VZZ21" s="25"/>
      <c r="WAA21" s="25"/>
      <c r="WAB21" s="25"/>
      <c r="WAC21" s="25"/>
      <c r="WAD21" s="25"/>
      <c r="WAE21" s="25"/>
      <c r="WAF21" s="25"/>
      <c r="WAG21" s="25"/>
      <c r="WAH21" s="25"/>
      <c r="WAI21" s="25"/>
      <c r="WAJ21" s="25"/>
      <c r="WAK21" s="25"/>
      <c r="WAL21" s="25"/>
      <c r="WAM21" s="25"/>
      <c r="WAN21" s="25"/>
      <c r="WAO21" s="25"/>
      <c r="WAP21" s="25"/>
      <c r="WAQ21" s="25"/>
      <c r="WAR21" s="25"/>
      <c r="WAS21" s="25"/>
      <c r="WAT21" s="25"/>
      <c r="WAU21" s="25"/>
      <c r="WAV21" s="25"/>
      <c r="WAW21" s="25"/>
      <c r="WAX21" s="25"/>
      <c r="WAY21" s="25"/>
      <c r="WAZ21" s="25"/>
      <c r="WBA21" s="25"/>
      <c r="WBB21" s="25"/>
      <c r="WBC21" s="25"/>
      <c r="WBD21" s="25"/>
      <c r="WBE21" s="25"/>
      <c r="WBF21" s="25"/>
      <c r="WBG21" s="25"/>
      <c r="WBH21" s="25"/>
      <c r="WBI21" s="25"/>
      <c r="WBJ21" s="25"/>
      <c r="WBK21" s="25"/>
      <c r="WBL21" s="25"/>
      <c r="WBM21" s="25"/>
      <c r="WBN21" s="25"/>
      <c r="WBO21" s="25"/>
      <c r="WBP21" s="25"/>
      <c r="WBQ21" s="25"/>
      <c r="WBR21" s="25"/>
      <c r="WBS21" s="25"/>
      <c r="WBT21" s="25"/>
      <c r="WBU21" s="25"/>
      <c r="WBV21" s="25"/>
      <c r="WBW21" s="25"/>
      <c r="WBX21" s="25"/>
      <c r="WBY21" s="25"/>
      <c r="WBZ21" s="25"/>
      <c r="WCA21" s="25"/>
      <c r="WCB21" s="25"/>
      <c r="WCC21" s="25"/>
      <c r="WCD21" s="25"/>
      <c r="WCE21" s="25"/>
      <c r="WCF21" s="25"/>
      <c r="WCG21" s="25"/>
      <c r="WCH21" s="25"/>
      <c r="WCI21" s="25"/>
      <c r="WCJ21" s="25"/>
      <c r="WCK21" s="25"/>
      <c r="WCL21" s="25"/>
      <c r="WCM21" s="25"/>
      <c r="WCN21" s="25"/>
      <c r="WCO21" s="25"/>
      <c r="WCP21" s="25"/>
      <c r="WCQ21" s="25"/>
      <c r="WCR21" s="25"/>
      <c r="WCS21" s="25"/>
      <c r="WCT21" s="25"/>
      <c r="WCU21" s="25"/>
      <c r="WCV21" s="25"/>
      <c r="WCW21" s="25"/>
      <c r="WCX21" s="25"/>
      <c r="WCY21" s="25"/>
      <c r="WCZ21" s="25"/>
      <c r="WDA21" s="25"/>
      <c r="WDB21" s="25"/>
      <c r="WDC21" s="25"/>
      <c r="WDD21" s="25"/>
      <c r="WDE21" s="25"/>
      <c r="WDF21" s="25"/>
      <c r="WDG21" s="25"/>
      <c r="WDH21" s="25"/>
      <c r="WDI21" s="25"/>
      <c r="WDJ21" s="25"/>
      <c r="WDK21" s="25"/>
      <c r="WDL21" s="25"/>
      <c r="WDM21" s="25"/>
      <c r="WDN21" s="25"/>
      <c r="WDO21" s="25"/>
      <c r="WDP21" s="25"/>
      <c r="WDQ21" s="25"/>
      <c r="WDR21" s="25"/>
      <c r="WDS21" s="25"/>
      <c r="WDT21" s="25"/>
      <c r="WDU21" s="25"/>
      <c r="WDV21" s="25"/>
      <c r="WDW21" s="25"/>
      <c r="WDX21" s="25"/>
      <c r="WDY21" s="25"/>
      <c r="WDZ21" s="25"/>
      <c r="WEA21" s="25"/>
      <c r="WEB21" s="25"/>
      <c r="WEC21" s="25"/>
      <c r="WED21" s="25"/>
      <c r="WEE21" s="25"/>
      <c r="WEF21" s="25"/>
      <c r="WEG21" s="25"/>
      <c r="WEH21" s="25"/>
      <c r="WEI21" s="25"/>
      <c r="WEJ21" s="25"/>
      <c r="WEK21" s="25"/>
      <c r="WEL21" s="25"/>
      <c r="WEM21" s="25"/>
      <c r="WEN21" s="25"/>
      <c r="WEO21" s="25"/>
      <c r="WEP21" s="25"/>
      <c r="WEQ21" s="25"/>
      <c r="WER21" s="25"/>
      <c r="WES21" s="25"/>
      <c r="WET21" s="25"/>
      <c r="WEU21" s="25"/>
      <c r="WEV21" s="25"/>
      <c r="WEW21" s="25"/>
      <c r="WEX21" s="25"/>
      <c r="WEY21" s="25"/>
      <c r="WEZ21" s="25"/>
      <c r="WFA21" s="25"/>
      <c r="WFB21" s="25"/>
      <c r="WFC21" s="25"/>
      <c r="WFD21" s="25"/>
      <c r="WFE21" s="25"/>
      <c r="WFF21" s="25"/>
      <c r="WFG21" s="25"/>
      <c r="WFH21" s="25"/>
      <c r="WFI21" s="25"/>
      <c r="WFJ21" s="25"/>
      <c r="WFK21" s="25"/>
      <c r="WFL21" s="25"/>
      <c r="WFM21" s="25"/>
      <c r="WFN21" s="25"/>
      <c r="WFO21" s="25"/>
      <c r="WFP21" s="25"/>
      <c r="WFQ21" s="25"/>
      <c r="WFR21" s="25"/>
      <c r="WFS21" s="25"/>
      <c r="WFT21" s="25"/>
      <c r="WFU21" s="25"/>
      <c r="WFV21" s="25"/>
      <c r="WFW21" s="25"/>
      <c r="WFX21" s="25"/>
      <c r="WFY21" s="25"/>
      <c r="WFZ21" s="25"/>
      <c r="WGA21" s="25"/>
      <c r="WGB21" s="25"/>
      <c r="WGC21" s="25"/>
      <c r="WGD21" s="25"/>
      <c r="WGE21" s="25"/>
      <c r="WGF21" s="25"/>
      <c r="WGG21" s="25"/>
      <c r="WGH21" s="25"/>
      <c r="WGI21" s="25"/>
      <c r="WGJ21" s="25"/>
      <c r="WGK21" s="25"/>
      <c r="WGL21" s="25"/>
      <c r="WGM21" s="25"/>
      <c r="WGN21" s="25"/>
      <c r="WGO21" s="25"/>
      <c r="WGP21" s="25"/>
      <c r="WGQ21" s="25"/>
      <c r="WGR21" s="25"/>
      <c r="WGS21" s="25"/>
      <c r="WGT21" s="25"/>
      <c r="WGU21" s="25"/>
      <c r="WGV21" s="25"/>
      <c r="WGW21" s="25"/>
      <c r="WGX21" s="25"/>
      <c r="WGY21" s="25"/>
      <c r="WGZ21" s="25"/>
      <c r="WHA21" s="25"/>
      <c r="WHB21" s="25"/>
      <c r="WHC21" s="25"/>
      <c r="WHD21" s="25"/>
      <c r="WHE21" s="25"/>
      <c r="WHF21" s="25"/>
      <c r="WHG21" s="25"/>
      <c r="WHH21" s="25"/>
      <c r="WHI21" s="25"/>
      <c r="WHJ21" s="25"/>
      <c r="WHK21" s="25"/>
      <c r="WHL21" s="25"/>
      <c r="WHM21" s="25"/>
      <c r="WHN21" s="25"/>
      <c r="WHO21" s="25"/>
      <c r="WHP21" s="25"/>
      <c r="WHQ21" s="25"/>
      <c r="WHR21" s="25"/>
      <c r="WHS21" s="25"/>
      <c r="WHT21" s="25"/>
      <c r="WHU21" s="25"/>
      <c r="WHV21" s="25"/>
      <c r="WHW21" s="25"/>
      <c r="WHX21" s="25"/>
      <c r="WHY21" s="25"/>
      <c r="WHZ21" s="25"/>
      <c r="WIA21" s="25"/>
      <c r="WIB21" s="25"/>
      <c r="WIC21" s="25"/>
      <c r="WID21" s="25"/>
      <c r="WIE21" s="25"/>
      <c r="WIF21" s="25"/>
      <c r="WIG21" s="25"/>
      <c r="WIH21" s="25"/>
      <c r="WII21" s="25"/>
      <c r="WIJ21" s="25"/>
      <c r="WIK21" s="25"/>
      <c r="WIL21" s="25"/>
      <c r="WIM21" s="25"/>
      <c r="WIN21" s="25"/>
      <c r="WIO21" s="25"/>
      <c r="WIP21" s="25"/>
      <c r="WIQ21" s="25"/>
      <c r="WIR21" s="25"/>
      <c r="WIS21" s="25"/>
      <c r="WIT21" s="25"/>
      <c r="WIU21" s="25"/>
      <c r="WIV21" s="25"/>
      <c r="WIW21" s="25"/>
      <c r="WIX21" s="25"/>
      <c r="WIY21" s="25"/>
      <c r="WIZ21" s="25"/>
      <c r="WJA21" s="25"/>
      <c r="WJB21" s="25"/>
      <c r="WJC21" s="25"/>
      <c r="WJD21" s="25"/>
      <c r="WJE21" s="25"/>
      <c r="WJF21" s="25"/>
      <c r="WJG21" s="25"/>
      <c r="WJH21" s="25"/>
      <c r="WJI21" s="25"/>
      <c r="WJJ21" s="25"/>
      <c r="WJK21" s="25"/>
      <c r="WJL21" s="25"/>
      <c r="WJM21" s="25"/>
      <c r="WJN21" s="25"/>
      <c r="WJO21" s="25"/>
      <c r="WJP21" s="25"/>
      <c r="WJQ21" s="25"/>
      <c r="WJR21" s="25"/>
      <c r="WJS21" s="25"/>
      <c r="WJT21" s="25"/>
      <c r="WJU21" s="25"/>
      <c r="WJV21" s="25"/>
      <c r="WJW21" s="25"/>
      <c r="WJX21" s="25"/>
      <c r="WJY21" s="25"/>
      <c r="WJZ21" s="25"/>
      <c r="WKA21" s="25"/>
      <c r="WKB21" s="25"/>
      <c r="WKC21" s="25"/>
      <c r="WKD21" s="25"/>
      <c r="WKE21" s="25"/>
      <c r="WKF21" s="25"/>
      <c r="WKG21" s="25"/>
      <c r="WKH21" s="25"/>
      <c r="WKI21" s="25"/>
      <c r="WKJ21" s="25"/>
      <c r="WKK21" s="25"/>
      <c r="WKL21" s="25"/>
      <c r="WKM21" s="25"/>
      <c r="WKN21" s="25"/>
      <c r="WKO21" s="25"/>
      <c r="WKP21" s="25"/>
      <c r="WKQ21" s="25"/>
      <c r="WKR21" s="25"/>
      <c r="WKS21" s="25"/>
      <c r="WKT21" s="25"/>
      <c r="WKU21" s="25"/>
      <c r="WKV21" s="25"/>
      <c r="WKW21" s="25"/>
      <c r="WKX21" s="25"/>
      <c r="WKY21" s="25"/>
      <c r="WKZ21" s="25"/>
      <c r="WLA21" s="25"/>
      <c r="WLB21" s="25"/>
      <c r="WLC21" s="25"/>
      <c r="WLD21" s="25"/>
      <c r="WLE21" s="25"/>
      <c r="WLF21" s="25"/>
      <c r="WLG21" s="25"/>
      <c r="WLH21" s="25"/>
      <c r="WLI21" s="25"/>
      <c r="WLJ21" s="25"/>
      <c r="WLK21" s="25"/>
      <c r="WLL21" s="25"/>
      <c r="WLM21" s="25"/>
      <c r="WLN21" s="25"/>
      <c r="WLO21" s="25"/>
      <c r="WLP21" s="25"/>
      <c r="WLQ21" s="25"/>
      <c r="WLR21" s="25"/>
      <c r="WLS21" s="25"/>
      <c r="WLT21" s="25"/>
      <c r="WLU21" s="25"/>
      <c r="WLV21" s="25"/>
      <c r="WLW21" s="25"/>
      <c r="WLX21" s="25"/>
      <c r="WLY21" s="25"/>
      <c r="WLZ21" s="25"/>
      <c r="WMA21" s="25"/>
      <c r="WMB21" s="25"/>
      <c r="WMC21" s="25"/>
      <c r="WMD21" s="25"/>
      <c r="WME21" s="25"/>
      <c r="WMF21" s="25"/>
      <c r="WMG21" s="25"/>
      <c r="WMH21" s="25"/>
      <c r="WMI21" s="25"/>
      <c r="WMJ21" s="25"/>
      <c r="WMK21" s="25"/>
      <c r="WML21" s="25"/>
      <c r="WMM21" s="25"/>
      <c r="WMN21" s="25"/>
      <c r="WMO21" s="25"/>
      <c r="WMP21" s="25"/>
      <c r="WMQ21" s="25"/>
      <c r="WMR21" s="25"/>
      <c r="WMS21" s="25"/>
      <c r="WMT21" s="25"/>
      <c r="WMU21" s="25"/>
      <c r="WMV21" s="25"/>
      <c r="WMW21" s="25"/>
      <c r="WMX21" s="25"/>
      <c r="WMY21" s="25"/>
      <c r="WMZ21" s="25"/>
      <c r="WNA21" s="25"/>
      <c r="WNB21" s="25"/>
      <c r="WNC21" s="25"/>
      <c r="WND21" s="25"/>
      <c r="WNE21" s="25"/>
      <c r="WNF21" s="25"/>
      <c r="WNG21" s="25"/>
      <c r="WNH21" s="25"/>
      <c r="WNI21" s="25"/>
      <c r="WNJ21" s="25"/>
      <c r="WNK21" s="25"/>
      <c r="WNL21" s="25"/>
      <c r="WNM21" s="25"/>
      <c r="WNN21" s="25"/>
      <c r="WNO21" s="25"/>
      <c r="WNP21" s="25"/>
      <c r="WNQ21" s="25"/>
      <c r="WNR21" s="25"/>
      <c r="WNS21" s="25"/>
      <c r="WNT21" s="25"/>
      <c r="WNU21" s="25"/>
      <c r="WNV21" s="25"/>
      <c r="WNW21" s="25"/>
      <c r="WNX21" s="25"/>
      <c r="WNY21" s="25"/>
      <c r="WNZ21" s="25"/>
      <c r="WOA21" s="25"/>
      <c r="WOB21" s="25"/>
      <c r="WOC21" s="25"/>
      <c r="WOD21" s="25"/>
      <c r="WOE21" s="25"/>
      <c r="WOF21" s="25"/>
      <c r="WOG21" s="25"/>
      <c r="WOH21" s="25"/>
      <c r="WOI21" s="25"/>
      <c r="WOJ21" s="25"/>
      <c r="WOK21" s="25"/>
      <c r="WOL21" s="25"/>
      <c r="WOM21" s="25"/>
      <c r="WON21" s="25"/>
      <c r="WOO21" s="25"/>
      <c r="WOP21" s="25"/>
      <c r="WOQ21" s="25"/>
      <c r="WOR21" s="25"/>
      <c r="WOS21" s="25"/>
      <c r="WOT21" s="25"/>
      <c r="WOU21" s="25"/>
      <c r="WOV21" s="25"/>
      <c r="WOW21" s="25"/>
      <c r="WOX21" s="25"/>
      <c r="WOY21" s="25"/>
      <c r="WOZ21" s="25"/>
      <c r="WPA21" s="25"/>
      <c r="WPB21" s="25"/>
      <c r="WPC21" s="25"/>
      <c r="WPD21" s="25"/>
      <c r="WPE21" s="25"/>
      <c r="WPF21" s="25"/>
      <c r="WPG21" s="25"/>
      <c r="WPH21" s="25"/>
      <c r="WPI21" s="25"/>
      <c r="WPJ21" s="25"/>
      <c r="WPK21" s="25"/>
      <c r="WPL21" s="25"/>
      <c r="WPM21" s="25"/>
      <c r="WPN21" s="25"/>
      <c r="WPO21" s="25"/>
      <c r="WPP21" s="25"/>
      <c r="WPQ21" s="25"/>
      <c r="WPR21" s="25"/>
      <c r="WPS21" s="25"/>
      <c r="WPT21" s="25"/>
      <c r="WPU21" s="25"/>
      <c r="WPV21" s="25"/>
      <c r="WPW21" s="25"/>
      <c r="WPX21" s="25"/>
      <c r="WPY21" s="25"/>
      <c r="WPZ21" s="25"/>
      <c r="WQA21" s="25"/>
      <c r="WQB21" s="25"/>
      <c r="WQC21" s="25"/>
      <c r="WQD21" s="25"/>
      <c r="WQE21" s="25"/>
      <c r="WQF21" s="25"/>
      <c r="WQG21" s="25"/>
      <c r="WQH21" s="25"/>
      <c r="WQI21" s="25"/>
      <c r="WQJ21" s="25"/>
      <c r="WQK21" s="25"/>
      <c r="WQL21" s="25"/>
      <c r="WQM21" s="25"/>
      <c r="WQN21" s="25"/>
      <c r="WQO21" s="25"/>
      <c r="WQP21" s="25"/>
      <c r="WQQ21" s="25"/>
      <c r="WQR21" s="25"/>
      <c r="WQS21" s="25"/>
      <c r="WQT21" s="25"/>
      <c r="WQU21" s="25"/>
      <c r="WQV21" s="25"/>
      <c r="WQW21" s="25"/>
      <c r="WQX21" s="25"/>
      <c r="WQY21" s="25"/>
      <c r="WQZ21" s="25"/>
      <c r="WRA21" s="25"/>
      <c r="WRB21" s="25"/>
      <c r="WRC21" s="25"/>
      <c r="WRD21" s="25"/>
      <c r="WRE21" s="25"/>
      <c r="WRF21" s="25"/>
      <c r="WRG21" s="25"/>
      <c r="WRH21" s="25"/>
      <c r="WRI21" s="25"/>
      <c r="WRJ21" s="25"/>
      <c r="WRK21" s="25"/>
      <c r="WRL21" s="25"/>
      <c r="WRM21" s="25"/>
      <c r="WRN21" s="25"/>
      <c r="WRO21" s="25"/>
      <c r="WRP21" s="25"/>
      <c r="WRQ21" s="25"/>
      <c r="WRR21" s="25"/>
      <c r="WRS21" s="25"/>
      <c r="WRT21" s="25"/>
      <c r="WRU21" s="25"/>
      <c r="WRV21" s="25"/>
      <c r="WRW21" s="25"/>
      <c r="WRX21" s="25"/>
      <c r="WRY21" s="25"/>
      <c r="WRZ21" s="25"/>
      <c r="WSA21" s="25"/>
      <c r="WSB21" s="25"/>
      <c r="WSC21" s="25"/>
      <c r="WSD21" s="25"/>
      <c r="WSE21" s="25"/>
      <c r="WSF21" s="25"/>
      <c r="WSG21" s="25"/>
      <c r="WSH21" s="25"/>
      <c r="WSI21" s="25"/>
      <c r="WSJ21" s="25"/>
      <c r="WSK21" s="25"/>
      <c r="WSL21" s="25"/>
      <c r="WSM21" s="25"/>
      <c r="WSN21" s="25"/>
      <c r="WSO21" s="25"/>
      <c r="WSP21" s="25"/>
      <c r="WSQ21" s="25"/>
      <c r="WSR21" s="25"/>
      <c r="WSS21" s="25"/>
      <c r="WST21" s="25"/>
      <c r="WSU21" s="25"/>
      <c r="WSV21" s="25"/>
      <c r="WSW21" s="25"/>
      <c r="WSX21" s="25"/>
      <c r="WSY21" s="25"/>
      <c r="WSZ21" s="25"/>
      <c r="WTA21" s="25"/>
      <c r="WTB21" s="25"/>
      <c r="WTC21" s="25"/>
      <c r="WTD21" s="25"/>
      <c r="WTE21" s="25"/>
      <c r="WTF21" s="25"/>
      <c r="WTG21" s="25"/>
      <c r="WTH21" s="25"/>
      <c r="WTI21" s="25"/>
      <c r="WTJ21" s="25"/>
      <c r="WTK21" s="25"/>
      <c r="WTL21" s="25"/>
      <c r="WTM21" s="25"/>
      <c r="WTN21" s="25"/>
      <c r="WTO21" s="25"/>
      <c r="WTP21" s="25"/>
      <c r="WTQ21" s="25"/>
      <c r="WTR21" s="25"/>
      <c r="WTS21" s="25"/>
      <c r="WTT21" s="25"/>
      <c r="WTU21" s="25"/>
      <c r="WTV21" s="25"/>
      <c r="WTW21" s="25"/>
      <c r="WTX21" s="25"/>
      <c r="WTY21" s="25"/>
      <c r="WTZ21" s="25"/>
      <c r="WUA21" s="25"/>
      <c r="WUB21" s="25"/>
      <c r="WUC21" s="25"/>
      <c r="WUD21" s="25"/>
      <c r="WUE21" s="25"/>
      <c r="WUF21" s="25"/>
      <c r="WUG21" s="25"/>
      <c r="WUH21" s="25"/>
      <c r="WUI21" s="25"/>
      <c r="WUJ21" s="25"/>
      <c r="WUK21" s="25"/>
      <c r="WUL21" s="25"/>
      <c r="WUM21" s="25"/>
      <c r="WUN21" s="25"/>
      <c r="WUO21" s="25"/>
      <c r="WUP21" s="25"/>
      <c r="WUQ21" s="25"/>
      <c r="WUR21" s="25"/>
      <c r="WUS21" s="25"/>
      <c r="WUT21" s="25"/>
      <c r="WUU21" s="25"/>
      <c r="WUV21" s="25"/>
      <c r="WUW21" s="25"/>
      <c r="WUX21" s="25"/>
      <c r="WUY21" s="25"/>
      <c r="WUZ21" s="25"/>
      <c r="WVA21" s="25"/>
      <c r="WVB21" s="25"/>
      <c r="WVC21" s="25"/>
      <c r="WVD21" s="25"/>
      <c r="WVE21" s="25"/>
      <c r="WVF21" s="25"/>
      <c r="WVG21" s="25"/>
      <c r="WVH21" s="25"/>
      <c r="WVI21" s="25"/>
      <c r="WVJ21" s="25"/>
      <c r="WVK21" s="25"/>
      <c r="WVL21" s="25"/>
      <c r="WVM21" s="25"/>
      <c r="WVN21" s="25"/>
      <c r="WVO21" s="25"/>
      <c r="WVP21" s="25"/>
      <c r="WVQ21" s="25"/>
      <c r="WVR21" s="25"/>
      <c r="WVS21" s="25"/>
      <c r="WVT21" s="25"/>
      <c r="WVU21" s="25"/>
      <c r="WVV21" s="25"/>
      <c r="WVW21" s="25"/>
      <c r="WVX21" s="25"/>
      <c r="WVY21" s="25"/>
      <c r="WVZ21" s="25"/>
      <c r="WWA21" s="25"/>
      <c r="WWB21" s="25"/>
      <c r="WWC21" s="25"/>
      <c r="WWD21" s="25"/>
      <c r="WWE21" s="25"/>
      <c r="WWF21" s="25"/>
      <c r="WWG21" s="25"/>
      <c r="WWH21" s="25"/>
      <c r="WWI21" s="25"/>
      <c r="WWJ21" s="25"/>
      <c r="WWK21" s="25"/>
      <c r="WWL21" s="25"/>
      <c r="WWM21" s="25"/>
      <c r="WWN21" s="25"/>
      <c r="WWO21" s="25"/>
      <c r="WWP21" s="25"/>
      <c r="WWQ21" s="25"/>
      <c r="WWR21" s="25"/>
      <c r="WWS21" s="25"/>
      <c r="WWT21" s="25"/>
      <c r="WWU21" s="25"/>
      <c r="WWV21" s="25"/>
      <c r="WWW21" s="25"/>
      <c r="WWX21" s="25"/>
      <c r="WWY21" s="25"/>
      <c r="WWZ21" s="25"/>
      <c r="WXA21" s="25"/>
      <c r="WXB21" s="25"/>
      <c r="WXC21" s="25"/>
      <c r="WXD21" s="25"/>
      <c r="WXE21" s="25"/>
      <c r="WXF21" s="25"/>
      <c r="WXG21" s="25"/>
      <c r="WXH21" s="25"/>
      <c r="WXI21" s="25"/>
      <c r="WXJ21" s="25"/>
      <c r="WXK21" s="25"/>
      <c r="WXL21" s="25"/>
      <c r="WXM21" s="25"/>
      <c r="WXN21" s="25"/>
      <c r="WXO21" s="25"/>
      <c r="WXP21" s="25"/>
      <c r="WXQ21" s="25"/>
      <c r="WXR21" s="25"/>
      <c r="WXS21" s="25"/>
      <c r="WXT21" s="25"/>
      <c r="WXU21" s="25"/>
      <c r="WXV21" s="25"/>
      <c r="WXW21" s="25"/>
      <c r="WXX21" s="25"/>
      <c r="WXY21" s="25"/>
      <c r="WXZ21" s="25"/>
      <c r="WYA21" s="25"/>
      <c r="WYB21" s="25"/>
      <c r="WYC21" s="25"/>
      <c r="WYD21" s="25"/>
      <c r="WYE21" s="25"/>
      <c r="WYF21" s="25"/>
      <c r="WYG21" s="25"/>
      <c r="WYH21" s="25"/>
      <c r="WYI21" s="25"/>
      <c r="WYJ21" s="25"/>
      <c r="WYK21" s="25"/>
      <c r="WYL21" s="25"/>
      <c r="WYM21" s="25"/>
      <c r="WYN21" s="25"/>
      <c r="WYO21" s="25"/>
      <c r="WYP21" s="25"/>
      <c r="WYQ21" s="25"/>
      <c r="WYR21" s="25"/>
      <c r="WYS21" s="25"/>
      <c r="WYT21" s="25"/>
      <c r="WYU21" s="25"/>
      <c r="WYV21" s="25"/>
      <c r="WYW21" s="25"/>
      <c r="WYX21" s="25"/>
      <c r="WYY21" s="25"/>
      <c r="WYZ21" s="25"/>
      <c r="WZA21" s="25"/>
      <c r="WZB21" s="25"/>
      <c r="WZC21" s="25"/>
      <c r="WZD21" s="25"/>
      <c r="WZE21" s="25"/>
      <c r="WZF21" s="25"/>
      <c r="WZG21" s="25"/>
      <c r="WZH21" s="25"/>
      <c r="WZI21" s="25"/>
      <c r="WZJ21" s="25"/>
      <c r="WZK21" s="25"/>
      <c r="WZL21" s="25"/>
      <c r="WZM21" s="25"/>
      <c r="WZN21" s="25"/>
      <c r="WZO21" s="25"/>
      <c r="WZP21" s="25"/>
      <c r="WZQ21" s="25"/>
      <c r="WZR21" s="25"/>
      <c r="WZS21" s="25"/>
      <c r="WZT21" s="25"/>
      <c r="WZU21" s="25"/>
      <c r="WZV21" s="25"/>
      <c r="WZW21" s="25"/>
      <c r="WZX21" s="25"/>
      <c r="WZY21" s="25"/>
      <c r="WZZ21" s="25"/>
      <c r="XAA21" s="25"/>
      <c r="XAB21" s="25"/>
      <c r="XAC21" s="25"/>
      <c r="XAD21" s="25"/>
      <c r="XAE21" s="25"/>
      <c r="XAF21" s="25"/>
      <c r="XAG21" s="25"/>
      <c r="XAH21" s="25"/>
      <c r="XAI21" s="25"/>
      <c r="XAJ21" s="25"/>
      <c r="XAK21" s="25"/>
      <c r="XAL21" s="25"/>
      <c r="XAM21" s="25"/>
      <c r="XAN21" s="25"/>
      <c r="XAO21" s="25"/>
      <c r="XAP21" s="25"/>
      <c r="XAQ21" s="25"/>
      <c r="XAR21" s="25"/>
      <c r="XAS21" s="25"/>
      <c r="XAT21" s="25"/>
      <c r="XAU21" s="25"/>
      <c r="XAV21" s="25"/>
      <c r="XAW21" s="25"/>
      <c r="XAX21" s="25"/>
      <c r="XAY21" s="25"/>
      <c r="XAZ21" s="25"/>
      <c r="XBA21" s="25"/>
      <c r="XBB21" s="25"/>
      <c r="XBC21" s="25"/>
      <c r="XBD21" s="25"/>
      <c r="XBE21" s="25"/>
      <c r="XBF21" s="25"/>
      <c r="XBG21" s="25"/>
      <c r="XBH21" s="25"/>
      <c r="XBI21" s="25"/>
      <c r="XBJ21" s="25"/>
      <c r="XBK21" s="25"/>
      <c r="XBL21" s="25"/>
      <c r="XBM21" s="25"/>
      <c r="XBN21" s="25"/>
      <c r="XBO21" s="25"/>
      <c r="XBP21" s="25"/>
      <c r="XBQ21" s="25"/>
      <c r="XBR21" s="25"/>
      <c r="XBS21" s="25"/>
      <c r="XBT21" s="25"/>
      <c r="XBU21" s="25"/>
      <c r="XBV21" s="25"/>
      <c r="XBW21" s="25"/>
      <c r="XBX21" s="25"/>
      <c r="XBY21" s="25"/>
      <c r="XBZ21" s="25"/>
      <c r="XCA21" s="25"/>
      <c r="XCB21" s="25"/>
      <c r="XCC21" s="25"/>
      <c r="XCD21" s="25"/>
      <c r="XCE21" s="25"/>
      <c r="XCF21" s="25"/>
      <c r="XCG21" s="25"/>
      <c r="XCH21" s="25"/>
      <c r="XCI21" s="25"/>
      <c r="XCJ21" s="25"/>
      <c r="XCK21" s="25"/>
      <c r="XCL21" s="25"/>
      <c r="XCM21" s="25"/>
      <c r="XCN21" s="25"/>
      <c r="XCO21" s="25"/>
      <c r="XCP21" s="25"/>
      <c r="XCQ21" s="25"/>
      <c r="XCR21" s="25"/>
      <c r="XCS21" s="25"/>
      <c r="XCT21" s="25"/>
      <c r="XCU21" s="25"/>
      <c r="XCV21" s="25"/>
      <c r="XCW21" s="25"/>
      <c r="XCX21" s="25"/>
      <c r="XCY21" s="25"/>
      <c r="XCZ21" s="25"/>
      <c r="XDA21" s="25"/>
      <c r="XDB21" s="25"/>
      <c r="XDC21" s="25"/>
      <c r="XDD21" s="25"/>
      <c r="XDE21" s="25"/>
      <c r="XDF21" s="25"/>
      <c r="XDG21" s="25"/>
      <c r="XDH21" s="25"/>
      <c r="XDI21" s="25"/>
      <c r="XDJ21" s="25"/>
      <c r="XDK21" s="25"/>
      <c r="XDL21" s="25"/>
      <c r="XDM21" s="25"/>
      <c r="XDN21" s="25"/>
      <c r="XDO21" s="25"/>
      <c r="XDP21" s="25"/>
      <c r="XDQ21" s="25"/>
      <c r="XDR21" s="25"/>
      <c r="XDS21" s="25"/>
      <c r="XDT21" s="25"/>
      <c r="XDU21" s="25"/>
      <c r="XDV21" s="25"/>
      <c r="XDW21" s="25"/>
      <c r="XDX21" s="25"/>
      <c r="XDY21" s="25"/>
      <c r="XDZ21" s="25"/>
      <c r="XEA21" s="25"/>
      <c r="XEB21" s="25"/>
      <c r="XEC21" s="25"/>
      <c r="XED21" s="25"/>
      <c r="XEE21" s="25"/>
      <c r="XEF21" s="25"/>
      <c r="XEG21" s="25"/>
      <c r="XEH21" s="25"/>
      <c r="XEI21" s="25"/>
      <c r="XEJ21" s="25"/>
      <c r="XEK21" s="25"/>
      <c r="XEL21" s="25"/>
      <c r="XEM21" s="25"/>
      <c r="XEN21" s="25"/>
      <c r="XEO21" s="25"/>
      <c r="XEP21" s="25"/>
      <c r="XEQ21" s="25"/>
      <c r="XER21" s="25"/>
      <c r="XES21" s="25"/>
      <c r="XET21" s="25"/>
      <c r="XEU21" s="25"/>
      <c r="XEV21" s="25"/>
      <c r="XEW21" s="25"/>
      <c r="XEX21" s="25"/>
      <c r="XEY21" s="25"/>
      <c r="XEZ21" s="25"/>
      <c r="XFA21" s="25"/>
      <c r="XFB21" s="25"/>
      <c r="XFC21" s="25"/>
      <c r="XFD21" s="25"/>
    </row>
    <row r="22" spans="2:16384">
      <c r="B22" s="21" t="str">
        <f>'Antagelser (Investor)'!E18</f>
        <v>Udgifter til behandling</v>
      </c>
      <c r="C22" s="22">
        <f>'Business Case (investor) (1)'!C21</f>
        <v>-750000</v>
      </c>
      <c r="D22" s="22">
        <f>'Business Case (investor) (1)'!D21</f>
        <v>0</v>
      </c>
      <c r="E22" s="22">
        <f>'Business Case (investor) (1)'!E21</f>
        <v>0</v>
      </c>
      <c r="F22" s="22">
        <f>'Business Case (investor) (1)'!F21</f>
        <v>0</v>
      </c>
      <c r="G22" s="22">
        <f>'Business Case (investor) (1)'!G21</f>
        <v>0</v>
      </c>
      <c r="H22" s="22">
        <f>'Business Case (investor) (1)'!H21</f>
        <v>0</v>
      </c>
      <c r="I22" s="22">
        <f>'Business Case (investor) (1)'!I21</f>
        <v>0</v>
      </c>
      <c r="J22" s="22">
        <f>'Business Case (investor) (1)'!J21</f>
        <v>0</v>
      </c>
      <c r="K22" s="22">
        <f>'Business Case (investor) (1)'!K21</f>
        <v>0</v>
      </c>
      <c r="L22" s="22">
        <f>'Business Case (investor) (1)'!L21</f>
        <v>0</v>
      </c>
      <c r="M22" s="22">
        <f>'Business Case (investor) (1)'!M21</f>
        <v>0</v>
      </c>
      <c r="N22" s="22">
        <f>'Business Case (investor) (1)'!N21</f>
        <v>0</v>
      </c>
      <c r="O22" s="22">
        <f>'Business Case (investor) (1)'!O21</f>
        <v>-750000</v>
      </c>
      <c r="P22" s="22">
        <f>'Business Case (investor) (1)'!P21</f>
        <v>0</v>
      </c>
      <c r="Q22" s="22">
        <f>'Business Case (investor) (1)'!Q21</f>
        <v>0</v>
      </c>
      <c r="R22" s="22">
        <f>'Business Case (investor) (1)'!R21</f>
        <v>0</v>
      </c>
      <c r="S22" s="22">
        <f>'Business Case (investor) (1)'!S21</f>
        <v>0</v>
      </c>
      <c r="T22" s="22">
        <f>'Business Case (investor) (1)'!T21</f>
        <v>0</v>
      </c>
      <c r="U22" s="22">
        <f>'Business Case (investor) (1)'!U21</f>
        <v>0</v>
      </c>
      <c r="V22" s="22">
        <f>'Business Case (investor) (1)'!V21</f>
        <v>0</v>
      </c>
      <c r="W22" s="22">
        <f>'Business Case (investor) (1)'!W21</f>
        <v>0</v>
      </c>
      <c r="X22" s="22">
        <f>'Business Case (investor) (1)'!X21</f>
        <v>0</v>
      </c>
      <c r="Y22" s="22">
        <f>'Business Case (investor) (1)'!Y21</f>
        <v>0</v>
      </c>
      <c r="Z22" s="22">
        <f>'Business Case (investor) (1)'!Z21</f>
        <v>0</v>
      </c>
      <c r="AA22" s="22">
        <f>'Business Case (investor) (1)'!AA21</f>
        <v>0</v>
      </c>
      <c r="AB22" s="22">
        <f>'Business Case (investor) (1)'!AB21</f>
        <v>0</v>
      </c>
      <c r="AC22" s="22">
        <f>'Business Case (investor) (1)'!AC21</f>
        <v>0</v>
      </c>
      <c r="AD22" s="22">
        <f>'Business Case (investor) (1)'!AD21</f>
        <v>0</v>
      </c>
      <c r="AE22" s="22">
        <f>'Business Case (investor) (1)'!AE21</f>
        <v>0</v>
      </c>
      <c r="AF22" s="22">
        <f>'Business Case (investor) (1)'!AF21</f>
        <v>0</v>
      </c>
      <c r="AG22" s="22">
        <f>'Business Case (investor) (1)'!AG21</f>
        <v>0</v>
      </c>
      <c r="AH22" s="22">
        <f>'Business Case (investor) (1)'!AH21</f>
        <v>0</v>
      </c>
      <c r="AI22" s="22">
        <f>'Business Case (investor) (1)'!AI21</f>
        <v>0</v>
      </c>
      <c r="AJ22" s="22">
        <f>'Business Case (investor) (1)'!AJ21</f>
        <v>0</v>
      </c>
      <c r="AK22" s="22">
        <f>'Business Case (investor) (1)'!AK21</f>
        <v>0</v>
      </c>
      <c r="AL22" s="22">
        <f>'Business Case (investor) (1)'!AL21</f>
        <v>0</v>
      </c>
      <c r="AM22" s="22">
        <f>'Business Case (investor) (1)'!AM21</f>
        <v>0</v>
      </c>
      <c r="AN22" s="22">
        <f>'Business Case (investor) (1)'!AN21</f>
        <v>0</v>
      </c>
      <c r="AO22" s="22">
        <f>'Business Case (investor) (1)'!AO21</f>
        <v>0</v>
      </c>
      <c r="AP22" s="22">
        <f>'Business Case (investor) (1)'!AP21</f>
        <v>0</v>
      </c>
      <c r="AQ22" s="22">
        <f>'Business Case (investor) (1)'!AQ21</f>
        <v>0</v>
      </c>
      <c r="AR22" s="22">
        <f>'Business Case (investor) (1)'!AR21</f>
        <v>0</v>
      </c>
      <c r="AS22" s="22">
        <f>'Business Case (investor) (1)'!AS21</f>
        <v>0</v>
      </c>
      <c r="AT22" s="22">
        <f>'Business Case (investor) (1)'!AT21</f>
        <v>0</v>
      </c>
      <c r="AU22" s="22">
        <f>'Business Case (investor) (1)'!AU21</f>
        <v>0</v>
      </c>
      <c r="AV22" s="22">
        <f>'Business Case (investor) (1)'!AV21</f>
        <v>0</v>
      </c>
      <c r="AW22" s="22">
        <f>'Business Case (investor) (1)'!AW21</f>
        <v>0</v>
      </c>
      <c r="AX22" s="22">
        <f>'Business Case (investor) (1)'!AX21</f>
        <v>0</v>
      </c>
      <c r="AY22" s="22">
        <f>'Business Case (investor) (1)'!AY21</f>
        <v>0</v>
      </c>
      <c r="AZ22" s="22">
        <f>'Business Case (investor) (1)'!AZ21</f>
        <v>0</v>
      </c>
      <c r="BA22" s="22">
        <f>'Business Case (investor) (1)'!BA21</f>
        <v>0</v>
      </c>
      <c r="BB22" s="22">
        <f>'Business Case (investor) (1)'!BB21</f>
        <v>0</v>
      </c>
      <c r="BC22" s="22">
        <f>'Business Case (investor) (1)'!BC21</f>
        <v>0</v>
      </c>
      <c r="BD22" s="22">
        <f>'Business Case (investor) (1)'!BD21</f>
        <v>0</v>
      </c>
      <c r="BE22" s="22">
        <f>'Business Case (investor) (1)'!BE21</f>
        <v>0</v>
      </c>
      <c r="BF22" s="22">
        <f>'Business Case (investor) (1)'!BF21</f>
        <v>0</v>
      </c>
      <c r="BG22" s="22">
        <f>'Business Case (investor) (1)'!BG21</f>
        <v>0</v>
      </c>
      <c r="BH22" s="22">
        <f>'Business Case (investor) (1)'!BH21</f>
        <v>0</v>
      </c>
      <c r="BI22" s="22">
        <f>'Business Case (investor) (1)'!BI21</f>
        <v>0</v>
      </c>
      <c r="BJ22" s="22">
        <f>'Business Case (investor) (1)'!BJ21</f>
        <v>0</v>
      </c>
      <c r="BK22" s="22">
        <f>'Business Case (investor) (1)'!BK21</f>
        <v>0</v>
      </c>
      <c r="BL22" s="22">
        <f>'Business Case (investor) (1)'!BL21</f>
        <v>0</v>
      </c>
      <c r="BM22" s="22">
        <f>'Business Case (investor) (1)'!BM21</f>
        <v>0</v>
      </c>
      <c r="BN22" s="22">
        <f>'Business Case (investor) (1)'!BN21</f>
        <v>0</v>
      </c>
      <c r="BO22" s="22">
        <f>'Business Case (investor) (1)'!BO21</f>
        <v>0</v>
      </c>
      <c r="BP22" s="22">
        <f>'Business Case (investor) (1)'!BP21</f>
        <v>0</v>
      </c>
      <c r="BQ22" s="22">
        <f>'Business Case (investor) (1)'!BQ21</f>
        <v>0</v>
      </c>
      <c r="BR22" s="22">
        <f>'Business Case (investor) (1)'!BR21</f>
        <v>0</v>
      </c>
      <c r="BS22" s="22">
        <f>'Business Case (investor) (1)'!BS21</f>
        <v>0</v>
      </c>
      <c r="BT22" s="22">
        <f>'Business Case (investor) (1)'!BT21</f>
        <v>0</v>
      </c>
      <c r="BU22" s="22">
        <f>'Business Case (investor) (1)'!BU21</f>
        <v>0</v>
      </c>
      <c r="BV22" s="22">
        <f>'Business Case (investor) (1)'!BV21</f>
        <v>0</v>
      </c>
      <c r="BW22" s="22">
        <f>'Business Case (investor) (1)'!BW21</f>
        <v>0</v>
      </c>
      <c r="BX22" s="22">
        <f>'Business Case (investor) (1)'!BX21</f>
        <v>0</v>
      </c>
      <c r="BY22" s="22">
        <f>'Business Case (investor) (1)'!BY21</f>
        <v>0</v>
      </c>
      <c r="BZ22" s="22">
        <f>'Business Case (investor) (1)'!BZ21</f>
        <v>0</v>
      </c>
      <c r="CA22" s="22">
        <f>'Business Case (investor) (1)'!CA21</f>
        <v>0</v>
      </c>
      <c r="CB22" s="22">
        <f>'Business Case (investor) (1)'!CB21</f>
        <v>0</v>
      </c>
      <c r="CC22" s="22">
        <f>'Business Case (investor) (1)'!CC21</f>
        <v>0</v>
      </c>
      <c r="CD22" s="22">
        <f>'Business Case (investor) (1)'!CD21</f>
        <v>0</v>
      </c>
      <c r="CE22" s="22">
        <f>'Business Case (investor) (1)'!CE21</f>
        <v>0</v>
      </c>
      <c r="CF22" s="22">
        <f>'Business Case (investor) (1)'!CF21</f>
        <v>0</v>
      </c>
      <c r="CG22" s="22">
        <f>'Business Case (investor) (1)'!CG21</f>
        <v>0</v>
      </c>
      <c r="CH22" s="22">
        <f>'Business Case (investor) (1)'!CH21</f>
        <v>0</v>
      </c>
      <c r="CI22" s="22">
        <f>'Business Case (investor) (1)'!CI21</f>
        <v>0</v>
      </c>
      <c r="CJ22" s="22">
        <f>'Business Case (investor) (1)'!CJ21</f>
        <v>0</v>
      </c>
      <c r="CK22" s="22">
        <f>'Business Case (investor) (1)'!CK21</f>
        <v>0</v>
      </c>
      <c r="CL22" s="22">
        <f>'Business Case (investor) (1)'!CL21</f>
        <v>0</v>
      </c>
      <c r="CM22" s="22">
        <f>'Business Case (investor) (1)'!CM21</f>
        <v>0</v>
      </c>
      <c r="CN22" s="22">
        <f>'Business Case (investor) (1)'!CN21</f>
        <v>0</v>
      </c>
      <c r="CO22" s="22">
        <f>'Business Case (investor) (1)'!CO21</f>
        <v>0</v>
      </c>
      <c r="CP22" s="22">
        <f>'Business Case (investor) (1)'!CP21</f>
        <v>0</v>
      </c>
      <c r="CQ22" s="22">
        <f>'Business Case (investor) (1)'!CQ21</f>
        <v>0</v>
      </c>
      <c r="CR22" s="22">
        <f>'Business Case (investor) (1)'!CR21</f>
        <v>0</v>
      </c>
      <c r="CS22" s="22">
        <f>'Business Case (investor) (1)'!CS21</f>
        <v>0</v>
      </c>
      <c r="CT22" s="22">
        <f>'Business Case (investor) (1)'!CT21</f>
        <v>0</v>
      </c>
      <c r="CU22" s="22">
        <f>'Business Case (investor) (1)'!CU21</f>
        <v>0</v>
      </c>
      <c r="CV22" s="22">
        <f>'Business Case (investor) (1)'!CV21</f>
        <v>0</v>
      </c>
      <c r="CW22" s="22">
        <f>'Business Case (investor) (1)'!CW21</f>
        <v>0</v>
      </c>
      <c r="CX22" s="22">
        <f>'Business Case (investor) (1)'!CX21</f>
        <v>0</v>
      </c>
      <c r="CY22" s="22">
        <f>'Business Case (investor) (1)'!CY21</f>
        <v>0</v>
      </c>
      <c r="CZ22" s="22">
        <f>'Business Case (investor) (1)'!CZ21</f>
        <v>0</v>
      </c>
      <c r="DA22" s="22">
        <f>'Business Case (investor) (1)'!DA21</f>
        <v>0</v>
      </c>
      <c r="DB22" s="22">
        <f>'Business Case (investor) (1)'!DB21</f>
        <v>0</v>
      </c>
      <c r="DC22" s="22">
        <f>'Business Case (investor) (1)'!DC21</f>
        <v>0</v>
      </c>
      <c r="DD22" s="22">
        <f>'Business Case (investor) (1)'!DD21</f>
        <v>0</v>
      </c>
      <c r="DE22" s="22">
        <f>'Business Case (investor) (1)'!DE21</f>
        <v>0</v>
      </c>
      <c r="DF22" s="22">
        <f>'Business Case (investor) (1)'!DF21</f>
        <v>0</v>
      </c>
      <c r="DG22" s="22">
        <f>'Business Case (investor) (1)'!DG21</f>
        <v>0</v>
      </c>
      <c r="DH22" s="22">
        <f>'Business Case (investor) (1)'!DH21</f>
        <v>0</v>
      </c>
      <c r="DI22" s="22">
        <f>'Business Case (investor) (1)'!DI21</f>
        <v>0</v>
      </c>
      <c r="DJ22" s="22">
        <f>'Business Case (investor) (1)'!DJ21</f>
        <v>0</v>
      </c>
      <c r="DK22" s="22">
        <f>'Business Case (investor) (1)'!DK21</f>
        <v>0</v>
      </c>
      <c r="DL22" s="22">
        <f>'Business Case (investor) (1)'!DL21</f>
        <v>0</v>
      </c>
      <c r="DM22" s="22">
        <f>'Business Case (investor) (1)'!DM21</f>
        <v>0</v>
      </c>
      <c r="DN22" s="22">
        <f>'Business Case (investor) (1)'!DN21</f>
        <v>0</v>
      </c>
      <c r="DO22" s="22">
        <f>'Business Case (investor) (1)'!DO21</f>
        <v>0</v>
      </c>
      <c r="DP22" s="22">
        <f>'Business Case (investor) (1)'!DP21</f>
        <v>0</v>
      </c>
      <c r="DQ22" s="22">
        <f>'Business Case (investor) (1)'!DQ21</f>
        <v>0</v>
      </c>
      <c r="DR22" s="22">
        <f>'Business Case (investor) (1)'!DR21</f>
        <v>0</v>
      </c>
      <c r="DS22" s="22">
        <f>'Business Case (investor) (1)'!DS21</f>
        <v>0</v>
      </c>
      <c r="DT22" s="22">
        <f>'Business Case (investor) (1)'!DT21</f>
        <v>0</v>
      </c>
      <c r="DU22" s="22">
        <f>'Business Case (investor) (1)'!DU21</f>
        <v>0</v>
      </c>
      <c r="DV22" s="22">
        <f>'Business Case (investor) (1)'!DV21</f>
        <v>0</v>
      </c>
      <c r="DW22" s="22">
        <f>'Business Case (investor) (1)'!DW21</f>
        <v>0</v>
      </c>
      <c r="DX22" s="22">
        <f>'Business Case (investor) (1)'!DX21</f>
        <v>0</v>
      </c>
      <c r="DY22" s="22">
        <f>'Business Case (investor) (1)'!DY21</f>
        <v>0</v>
      </c>
      <c r="DZ22" s="22">
        <f>'Business Case (investor) (1)'!DZ21</f>
        <v>0</v>
      </c>
      <c r="EA22" s="22">
        <f>'Business Case (investor) (1)'!EA21</f>
        <v>0</v>
      </c>
      <c r="EB22" s="22">
        <f>'Business Case (investor) (1)'!EB21</f>
        <v>0</v>
      </c>
      <c r="EC22" s="22">
        <f>'Business Case (investor) (1)'!EC21</f>
        <v>0</v>
      </c>
      <c r="ED22" s="22">
        <f>'Business Case (investor) (1)'!ED21</f>
        <v>0</v>
      </c>
      <c r="EE22" s="22">
        <f>'Business Case (investor) (1)'!EE21</f>
        <v>0</v>
      </c>
      <c r="EF22" s="22">
        <f>'Business Case (investor) (1)'!EF21</f>
        <v>0</v>
      </c>
      <c r="EG22" s="22">
        <f>'Business Case (investor) (1)'!EG21</f>
        <v>0</v>
      </c>
      <c r="EH22" s="22">
        <f>'Business Case (investor) (1)'!EH21</f>
        <v>0</v>
      </c>
      <c r="EI22" s="22">
        <f>'Business Case (investor) (1)'!EI21</f>
        <v>0</v>
      </c>
      <c r="EJ22" s="22">
        <f>'Business Case (investor) (1)'!EJ21</f>
        <v>0</v>
      </c>
      <c r="EK22" s="22">
        <f>'Business Case (investor) (1)'!EK21</f>
        <v>0</v>
      </c>
      <c r="EL22" s="22">
        <f>'Business Case (investor) (1)'!EL21</f>
        <v>0</v>
      </c>
      <c r="EM22" s="22">
        <f>'Business Case (investor) (1)'!EM21</f>
        <v>0</v>
      </c>
      <c r="EN22" s="22">
        <f>'Business Case (investor) (1)'!EN21</f>
        <v>0</v>
      </c>
      <c r="EO22" s="22">
        <f>'Business Case (investor) (1)'!EO21</f>
        <v>0</v>
      </c>
      <c r="EP22" s="22">
        <f>'Business Case (investor) (1)'!EP21</f>
        <v>0</v>
      </c>
      <c r="EQ22" s="22">
        <f>'Business Case (investor) (1)'!EQ21</f>
        <v>0</v>
      </c>
      <c r="ER22" s="22">
        <f>'Business Case (investor) (1)'!ER21</f>
        <v>0</v>
      </c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  <c r="KS22" s="25"/>
      <c r="KT22" s="25"/>
      <c r="KU22" s="25"/>
      <c r="KV22" s="25"/>
      <c r="KW22" s="25"/>
      <c r="KX22" s="25"/>
      <c r="KY22" s="25"/>
      <c r="KZ22" s="25"/>
      <c r="LA22" s="25"/>
      <c r="LB22" s="25"/>
      <c r="LC22" s="25"/>
      <c r="LD22" s="25"/>
      <c r="LE22" s="25"/>
      <c r="LF22" s="25"/>
      <c r="LG22" s="25"/>
      <c r="LH22" s="25"/>
      <c r="LI22" s="25"/>
      <c r="LJ22" s="25"/>
      <c r="LK22" s="25"/>
      <c r="LL22" s="25"/>
      <c r="LM22" s="25"/>
      <c r="LN22" s="25"/>
      <c r="LO22" s="25"/>
      <c r="LP22" s="25"/>
      <c r="LQ22" s="25"/>
      <c r="LR22" s="25"/>
      <c r="LS22" s="25"/>
      <c r="LT22" s="25"/>
      <c r="LU22" s="25"/>
      <c r="LV22" s="25"/>
      <c r="LW22" s="25"/>
      <c r="LX22" s="25"/>
      <c r="LY22" s="25"/>
      <c r="LZ22" s="25"/>
      <c r="MA22" s="25"/>
      <c r="MB22" s="25"/>
      <c r="MC22" s="25"/>
      <c r="MD22" s="25"/>
      <c r="ME22" s="25"/>
      <c r="MF22" s="25"/>
      <c r="MG22" s="25"/>
      <c r="MH22" s="25"/>
      <c r="MI22" s="25"/>
      <c r="MJ22" s="25"/>
      <c r="MK22" s="25"/>
      <c r="ML22" s="25"/>
      <c r="MM22" s="25"/>
      <c r="MN22" s="25"/>
      <c r="MO22" s="25"/>
      <c r="MP22" s="25"/>
      <c r="MQ22" s="25"/>
      <c r="MR22" s="25"/>
      <c r="MS22" s="25"/>
      <c r="MT22" s="25"/>
      <c r="MU22" s="25"/>
      <c r="MV22" s="25"/>
      <c r="MW22" s="25"/>
      <c r="MX22" s="25"/>
      <c r="MY22" s="25"/>
      <c r="MZ22" s="25"/>
      <c r="NA22" s="25"/>
      <c r="NB22" s="25"/>
      <c r="NC22" s="25"/>
      <c r="ND22" s="25"/>
      <c r="NE22" s="25"/>
      <c r="NF22" s="25"/>
      <c r="NG22" s="25"/>
      <c r="NH22" s="25"/>
      <c r="NI22" s="25"/>
      <c r="NJ22" s="25"/>
      <c r="NK22" s="25"/>
      <c r="NL22" s="25"/>
      <c r="NM22" s="25"/>
      <c r="NN22" s="25"/>
      <c r="NO22" s="25"/>
      <c r="NP22" s="25"/>
      <c r="NQ22" s="25"/>
      <c r="NR22" s="25"/>
      <c r="NS22" s="25"/>
      <c r="NT22" s="25"/>
      <c r="NU22" s="25"/>
      <c r="NV22" s="25"/>
      <c r="NW22" s="25"/>
      <c r="NX22" s="25"/>
      <c r="NY22" s="25"/>
      <c r="NZ22" s="25"/>
      <c r="OA22" s="25"/>
      <c r="OB22" s="25"/>
      <c r="OC22" s="25"/>
      <c r="OD22" s="25"/>
      <c r="OE22" s="25"/>
      <c r="OF22" s="25"/>
      <c r="OG22" s="25"/>
      <c r="OH22" s="25"/>
      <c r="OI22" s="25"/>
      <c r="OJ22" s="25"/>
      <c r="OK22" s="25"/>
      <c r="OL22" s="25"/>
      <c r="OM22" s="25"/>
      <c r="ON22" s="25"/>
      <c r="OO22" s="25"/>
      <c r="OP22" s="25"/>
      <c r="OQ22" s="25"/>
      <c r="OR22" s="25"/>
      <c r="OS22" s="25"/>
      <c r="OT22" s="25"/>
      <c r="OU22" s="25"/>
      <c r="OV22" s="25"/>
      <c r="OW22" s="25"/>
      <c r="OX22" s="25"/>
      <c r="OY22" s="25"/>
      <c r="OZ22" s="25"/>
      <c r="PA22" s="25"/>
      <c r="PB22" s="25"/>
      <c r="PC22" s="25"/>
      <c r="PD22" s="25"/>
      <c r="PE22" s="25"/>
      <c r="PF22" s="25"/>
      <c r="PG22" s="25"/>
      <c r="PH22" s="25"/>
      <c r="PI22" s="25"/>
      <c r="PJ22" s="25"/>
      <c r="PK22" s="25"/>
      <c r="PL22" s="25"/>
      <c r="PM22" s="25"/>
      <c r="PN22" s="25"/>
      <c r="PO22" s="25"/>
      <c r="PP22" s="25"/>
      <c r="PQ22" s="25"/>
      <c r="PR22" s="25"/>
      <c r="PS22" s="25"/>
      <c r="PT22" s="25"/>
      <c r="PU22" s="25"/>
      <c r="PV22" s="25"/>
      <c r="PW22" s="25"/>
      <c r="PX22" s="25"/>
      <c r="PY22" s="25"/>
      <c r="PZ22" s="25"/>
      <c r="QA22" s="25"/>
      <c r="QB22" s="25"/>
      <c r="QC22" s="25"/>
      <c r="QD22" s="25"/>
      <c r="QE22" s="25"/>
      <c r="QF22" s="25"/>
      <c r="QG22" s="25"/>
      <c r="QH22" s="25"/>
      <c r="QI22" s="25"/>
      <c r="QJ22" s="25"/>
      <c r="QK22" s="25"/>
      <c r="QL22" s="25"/>
      <c r="QM22" s="25"/>
      <c r="QN22" s="25"/>
      <c r="QO22" s="25"/>
      <c r="QP22" s="25"/>
      <c r="QQ22" s="25"/>
      <c r="QR22" s="25"/>
      <c r="QS22" s="25"/>
      <c r="QT22" s="25"/>
      <c r="QU22" s="25"/>
      <c r="QV22" s="25"/>
      <c r="QW22" s="25"/>
      <c r="QX22" s="25"/>
      <c r="QY22" s="25"/>
      <c r="QZ22" s="25"/>
      <c r="RA22" s="25"/>
      <c r="RB22" s="25"/>
      <c r="RC22" s="25"/>
      <c r="RD22" s="25"/>
      <c r="RE22" s="25"/>
      <c r="RF22" s="25"/>
      <c r="RG22" s="25"/>
      <c r="RH22" s="25"/>
      <c r="RI22" s="25"/>
      <c r="RJ22" s="25"/>
      <c r="RK22" s="25"/>
      <c r="RL22" s="25"/>
      <c r="RM22" s="25"/>
      <c r="RN22" s="25"/>
      <c r="RO22" s="25"/>
      <c r="RP22" s="25"/>
      <c r="RQ22" s="25"/>
      <c r="RR22" s="25"/>
      <c r="RS22" s="25"/>
      <c r="RT22" s="25"/>
      <c r="RU22" s="25"/>
      <c r="RV22" s="25"/>
      <c r="RW22" s="25"/>
      <c r="RX22" s="25"/>
      <c r="RY22" s="25"/>
      <c r="RZ22" s="25"/>
      <c r="SA22" s="25"/>
      <c r="SB22" s="25"/>
      <c r="SC22" s="25"/>
      <c r="SD22" s="25"/>
      <c r="SE22" s="25"/>
      <c r="SF22" s="25"/>
      <c r="SG22" s="25"/>
      <c r="SH22" s="25"/>
      <c r="SI22" s="25"/>
      <c r="SJ22" s="25"/>
      <c r="SK22" s="25"/>
      <c r="SL22" s="25"/>
      <c r="SM22" s="25"/>
      <c r="SN22" s="25"/>
      <c r="SO22" s="25"/>
      <c r="SP22" s="25"/>
      <c r="SQ22" s="25"/>
      <c r="SR22" s="25"/>
      <c r="SS22" s="25"/>
      <c r="ST22" s="25"/>
      <c r="SU22" s="25"/>
      <c r="SV22" s="25"/>
      <c r="SW22" s="25"/>
      <c r="SX22" s="25"/>
      <c r="SY22" s="25"/>
      <c r="SZ22" s="25"/>
      <c r="TA22" s="25"/>
      <c r="TB22" s="25"/>
      <c r="TC22" s="25"/>
      <c r="TD22" s="25"/>
      <c r="TE22" s="25"/>
      <c r="TF22" s="25"/>
      <c r="TG22" s="25"/>
      <c r="TH22" s="25"/>
      <c r="TI22" s="25"/>
      <c r="TJ22" s="25"/>
      <c r="TK22" s="25"/>
      <c r="TL22" s="25"/>
      <c r="TM22" s="25"/>
      <c r="TN22" s="25"/>
      <c r="TO22" s="25"/>
      <c r="TP22" s="25"/>
      <c r="TQ22" s="25"/>
      <c r="TR22" s="25"/>
      <c r="TS22" s="25"/>
      <c r="TT22" s="25"/>
      <c r="TU22" s="25"/>
      <c r="TV22" s="25"/>
      <c r="TW22" s="25"/>
      <c r="TX22" s="25"/>
      <c r="TY22" s="25"/>
      <c r="TZ22" s="25"/>
      <c r="UA22" s="25"/>
      <c r="UB22" s="25"/>
      <c r="UC22" s="25"/>
      <c r="UD22" s="25"/>
      <c r="UE22" s="25"/>
      <c r="UF22" s="25"/>
      <c r="UG22" s="25"/>
      <c r="UH22" s="25"/>
      <c r="UI22" s="25"/>
      <c r="UJ22" s="25"/>
      <c r="UK22" s="25"/>
      <c r="UL22" s="25"/>
      <c r="UM22" s="25"/>
      <c r="UN22" s="25"/>
      <c r="UO22" s="25"/>
      <c r="UP22" s="25"/>
      <c r="UQ22" s="25"/>
      <c r="UR22" s="25"/>
      <c r="US22" s="25"/>
      <c r="UT22" s="25"/>
      <c r="UU22" s="25"/>
      <c r="UV22" s="25"/>
      <c r="UW22" s="25"/>
      <c r="UX22" s="25"/>
      <c r="UY22" s="25"/>
      <c r="UZ22" s="25"/>
      <c r="VA22" s="25"/>
      <c r="VB22" s="25"/>
      <c r="VC22" s="25"/>
      <c r="VD22" s="25"/>
      <c r="VE22" s="25"/>
      <c r="VF22" s="25"/>
      <c r="VG22" s="25"/>
      <c r="VH22" s="25"/>
      <c r="VI22" s="25"/>
      <c r="VJ22" s="25"/>
      <c r="VK22" s="25"/>
      <c r="VL22" s="25"/>
      <c r="VM22" s="25"/>
      <c r="VN22" s="25"/>
      <c r="VO22" s="25"/>
      <c r="VP22" s="25"/>
      <c r="VQ22" s="25"/>
      <c r="VR22" s="25"/>
      <c r="VS22" s="25"/>
      <c r="VT22" s="25"/>
      <c r="VU22" s="25"/>
      <c r="VV22" s="25"/>
      <c r="VW22" s="25"/>
      <c r="VX22" s="25"/>
      <c r="VY22" s="25"/>
      <c r="VZ22" s="25"/>
      <c r="WA22" s="25"/>
      <c r="WB22" s="25"/>
      <c r="WC22" s="25"/>
      <c r="WD22" s="25"/>
      <c r="WE22" s="25"/>
      <c r="WF22" s="25"/>
      <c r="WG22" s="25"/>
      <c r="WH22" s="25"/>
      <c r="WI22" s="25"/>
      <c r="WJ22" s="25"/>
      <c r="WK22" s="25"/>
      <c r="WL22" s="25"/>
      <c r="WM22" s="25"/>
      <c r="WN22" s="25"/>
      <c r="WO22" s="25"/>
      <c r="WP22" s="25"/>
      <c r="WQ22" s="25"/>
      <c r="WR22" s="25"/>
      <c r="WS22" s="25"/>
      <c r="WT22" s="25"/>
      <c r="WU22" s="25"/>
      <c r="WV22" s="25"/>
      <c r="WW22" s="25"/>
      <c r="WX22" s="25"/>
      <c r="WY22" s="25"/>
      <c r="WZ22" s="25"/>
      <c r="XA22" s="25"/>
      <c r="XB22" s="25"/>
      <c r="XC22" s="25"/>
      <c r="XD22" s="25"/>
      <c r="XE22" s="25"/>
      <c r="XF22" s="25"/>
      <c r="XG22" s="25"/>
      <c r="XH22" s="25"/>
      <c r="XI22" s="25"/>
      <c r="XJ22" s="25"/>
      <c r="XK22" s="25"/>
      <c r="XL22" s="25"/>
      <c r="XM22" s="25"/>
      <c r="XN22" s="25"/>
      <c r="XO22" s="25"/>
      <c r="XP22" s="25"/>
      <c r="XQ22" s="25"/>
      <c r="XR22" s="25"/>
      <c r="XS22" s="25"/>
      <c r="XT22" s="25"/>
      <c r="XU22" s="25"/>
      <c r="XV22" s="25"/>
      <c r="XW22" s="25"/>
      <c r="XX22" s="25"/>
      <c r="XY22" s="25"/>
      <c r="XZ22" s="25"/>
      <c r="YA22" s="25"/>
      <c r="YB22" s="25"/>
      <c r="YC22" s="25"/>
      <c r="YD22" s="25"/>
      <c r="YE22" s="25"/>
      <c r="YF22" s="25"/>
      <c r="YG22" s="25"/>
      <c r="YH22" s="25"/>
      <c r="YI22" s="25"/>
      <c r="YJ22" s="25"/>
      <c r="YK22" s="25"/>
      <c r="YL22" s="25"/>
      <c r="YM22" s="25"/>
      <c r="YN22" s="25"/>
      <c r="YO22" s="25"/>
      <c r="YP22" s="25"/>
      <c r="YQ22" s="25"/>
      <c r="YR22" s="25"/>
      <c r="YS22" s="25"/>
      <c r="YT22" s="25"/>
      <c r="YU22" s="25"/>
      <c r="YV22" s="25"/>
      <c r="YW22" s="25"/>
      <c r="YX22" s="25"/>
      <c r="YY22" s="25"/>
      <c r="YZ22" s="25"/>
      <c r="ZA22" s="25"/>
      <c r="ZB22" s="25"/>
      <c r="ZC22" s="25"/>
      <c r="ZD22" s="25"/>
      <c r="ZE22" s="25"/>
      <c r="ZF22" s="25"/>
      <c r="ZG22" s="25"/>
      <c r="ZH22" s="25"/>
      <c r="ZI22" s="25"/>
      <c r="ZJ22" s="25"/>
      <c r="ZK22" s="25"/>
      <c r="ZL22" s="25"/>
      <c r="ZM22" s="25"/>
      <c r="ZN22" s="25"/>
      <c r="ZO22" s="25"/>
      <c r="ZP22" s="25"/>
      <c r="ZQ22" s="25"/>
      <c r="ZR22" s="25"/>
      <c r="ZS22" s="25"/>
      <c r="ZT22" s="25"/>
      <c r="ZU22" s="25"/>
      <c r="ZV22" s="25"/>
      <c r="ZW22" s="25"/>
      <c r="ZX22" s="25"/>
      <c r="ZY22" s="25"/>
      <c r="ZZ22" s="25"/>
      <c r="AAA22" s="25"/>
      <c r="AAB22" s="25"/>
      <c r="AAC22" s="25"/>
      <c r="AAD22" s="25"/>
      <c r="AAE22" s="25"/>
      <c r="AAF22" s="25"/>
      <c r="AAG22" s="25"/>
      <c r="AAH22" s="25"/>
      <c r="AAI22" s="25"/>
      <c r="AAJ22" s="25"/>
      <c r="AAK22" s="25"/>
      <c r="AAL22" s="25"/>
      <c r="AAM22" s="25"/>
      <c r="AAN22" s="25"/>
      <c r="AAO22" s="25"/>
      <c r="AAP22" s="25"/>
      <c r="AAQ22" s="25"/>
      <c r="AAR22" s="25"/>
      <c r="AAS22" s="25"/>
      <c r="AAT22" s="25"/>
      <c r="AAU22" s="25"/>
      <c r="AAV22" s="25"/>
      <c r="AAW22" s="25"/>
      <c r="AAX22" s="25"/>
      <c r="AAY22" s="25"/>
      <c r="AAZ22" s="25"/>
      <c r="ABA22" s="25"/>
      <c r="ABB22" s="25"/>
      <c r="ABC22" s="25"/>
      <c r="ABD22" s="25"/>
      <c r="ABE22" s="25"/>
      <c r="ABF22" s="25"/>
      <c r="ABG22" s="25"/>
      <c r="ABH22" s="25"/>
      <c r="ABI22" s="25"/>
      <c r="ABJ22" s="25"/>
      <c r="ABK22" s="25"/>
      <c r="ABL22" s="25"/>
      <c r="ABM22" s="25"/>
      <c r="ABN22" s="25"/>
      <c r="ABO22" s="25"/>
      <c r="ABP22" s="25"/>
      <c r="ABQ22" s="25"/>
      <c r="ABR22" s="25"/>
      <c r="ABS22" s="25"/>
      <c r="ABT22" s="25"/>
      <c r="ABU22" s="25"/>
      <c r="ABV22" s="25"/>
      <c r="ABW22" s="25"/>
      <c r="ABX22" s="25"/>
      <c r="ABY22" s="25"/>
      <c r="ABZ22" s="25"/>
      <c r="ACA22" s="25"/>
      <c r="ACB22" s="25"/>
      <c r="ACC22" s="25"/>
      <c r="ACD22" s="25"/>
      <c r="ACE22" s="25"/>
      <c r="ACF22" s="25"/>
      <c r="ACG22" s="25"/>
      <c r="ACH22" s="25"/>
      <c r="ACI22" s="25"/>
      <c r="ACJ22" s="25"/>
      <c r="ACK22" s="25"/>
      <c r="ACL22" s="25"/>
      <c r="ACM22" s="25"/>
      <c r="ACN22" s="25"/>
      <c r="ACO22" s="25"/>
      <c r="ACP22" s="25"/>
      <c r="ACQ22" s="25"/>
      <c r="ACR22" s="25"/>
      <c r="ACS22" s="25"/>
      <c r="ACT22" s="25"/>
      <c r="ACU22" s="25"/>
      <c r="ACV22" s="25"/>
      <c r="ACW22" s="25"/>
      <c r="ACX22" s="25"/>
      <c r="ACY22" s="25"/>
      <c r="ACZ22" s="25"/>
      <c r="ADA22" s="25"/>
      <c r="ADB22" s="25"/>
      <c r="ADC22" s="25"/>
      <c r="ADD22" s="25"/>
      <c r="ADE22" s="25"/>
      <c r="ADF22" s="25"/>
      <c r="ADG22" s="25"/>
      <c r="ADH22" s="25"/>
      <c r="ADI22" s="25"/>
      <c r="ADJ22" s="25"/>
      <c r="ADK22" s="25"/>
      <c r="ADL22" s="25"/>
      <c r="ADM22" s="25"/>
      <c r="ADN22" s="25"/>
      <c r="ADO22" s="25"/>
      <c r="ADP22" s="25"/>
      <c r="ADQ22" s="25"/>
      <c r="ADR22" s="25"/>
      <c r="ADS22" s="25"/>
      <c r="ADT22" s="25"/>
      <c r="ADU22" s="25"/>
      <c r="ADV22" s="25"/>
      <c r="ADW22" s="25"/>
      <c r="ADX22" s="25"/>
      <c r="ADY22" s="25"/>
      <c r="ADZ22" s="25"/>
      <c r="AEA22" s="25"/>
      <c r="AEB22" s="25"/>
      <c r="AEC22" s="25"/>
      <c r="AED22" s="25"/>
      <c r="AEE22" s="25"/>
      <c r="AEF22" s="25"/>
      <c r="AEG22" s="25"/>
      <c r="AEH22" s="25"/>
      <c r="AEI22" s="25"/>
      <c r="AEJ22" s="25"/>
      <c r="AEK22" s="25"/>
      <c r="AEL22" s="25"/>
      <c r="AEM22" s="25"/>
      <c r="AEN22" s="25"/>
      <c r="AEO22" s="25"/>
      <c r="AEP22" s="25"/>
      <c r="AEQ22" s="25"/>
      <c r="AER22" s="25"/>
      <c r="AES22" s="25"/>
      <c r="AET22" s="25"/>
      <c r="AEU22" s="25"/>
      <c r="AEV22" s="25"/>
      <c r="AEW22" s="25"/>
      <c r="AEX22" s="25"/>
      <c r="AEY22" s="25"/>
      <c r="AEZ22" s="25"/>
      <c r="AFA22" s="25"/>
      <c r="AFB22" s="25"/>
      <c r="AFC22" s="25"/>
      <c r="AFD22" s="25"/>
      <c r="AFE22" s="25"/>
      <c r="AFF22" s="25"/>
      <c r="AFG22" s="25"/>
      <c r="AFH22" s="25"/>
      <c r="AFI22" s="25"/>
      <c r="AFJ22" s="25"/>
      <c r="AFK22" s="25"/>
      <c r="AFL22" s="25"/>
      <c r="AFM22" s="25"/>
      <c r="AFN22" s="25"/>
      <c r="AFO22" s="25"/>
      <c r="AFP22" s="25"/>
      <c r="AFQ22" s="25"/>
      <c r="AFR22" s="25"/>
      <c r="AFS22" s="25"/>
      <c r="AFT22" s="25"/>
      <c r="AFU22" s="25"/>
      <c r="AFV22" s="25"/>
      <c r="AFW22" s="25"/>
      <c r="AFX22" s="25"/>
      <c r="AFY22" s="25"/>
      <c r="AFZ22" s="25"/>
      <c r="AGA22" s="25"/>
      <c r="AGB22" s="25"/>
      <c r="AGC22" s="25"/>
      <c r="AGD22" s="25"/>
      <c r="AGE22" s="25"/>
      <c r="AGF22" s="25"/>
      <c r="AGG22" s="25"/>
      <c r="AGH22" s="25"/>
      <c r="AGI22" s="25"/>
      <c r="AGJ22" s="25"/>
      <c r="AGK22" s="25"/>
      <c r="AGL22" s="25"/>
      <c r="AGM22" s="25"/>
      <c r="AGN22" s="25"/>
      <c r="AGO22" s="25"/>
      <c r="AGP22" s="25"/>
      <c r="AGQ22" s="25"/>
      <c r="AGR22" s="25"/>
      <c r="AGS22" s="25"/>
      <c r="AGT22" s="25"/>
      <c r="AGU22" s="25"/>
      <c r="AGV22" s="25"/>
      <c r="AGW22" s="25"/>
      <c r="AGX22" s="25"/>
      <c r="AGY22" s="25"/>
      <c r="AGZ22" s="25"/>
      <c r="AHA22" s="25"/>
      <c r="AHB22" s="25"/>
      <c r="AHC22" s="25"/>
      <c r="AHD22" s="25"/>
      <c r="AHE22" s="25"/>
      <c r="AHF22" s="25"/>
      <c r="AHG22" s="25"/>
      <c r="AHH22" s="25"/>
      <c r="AHI22" s="25"/>
      <c r="AHJ22" s="25"/>
      <c r="AHK22" s="25"/>
      <c r="AHL22" s="25"/>
      <c r="AHM22" s="25"/>
      <c r="AHN22" s="25"/>
      <c r="AHO22" s="25"/>
      <c r="AHP22" s="25"/>
      <c r="AHQ22" s="25"/>
      <c r="AHR22" s="25"/>
      <c r="AHS22" s="25"/>
      <c r="AHT22" s="25"/>
      <c r="AHU22" s="25"/>
      <c r="AHV22" s="25"/>
      <c r="AHW22" s="25"/>
      <c r="AHX22" s="25"/>
      <c r="AHY22" s="25"/>
      <c r="AHZ22" s="25"/>
      <c r="AIA22" s="25"/>
      <c r="AIB22" s="25"/>
      <c r="AIC22" s="25"/>
      <c r="AID22" s="25"/>
      <c r="AIE22" s="25"/>
      <c r="AIF22" s="25"/>
      <c r="AIG22" s="25"/>
      <c r="AIH22" s="25"/>
      <c r="AII22" s="25"/>
      <c r="AIJ22" s="25"/>
      <c r="AIK22" s="25"/>
      <c r="AIL22" s="25"/>
      <c r="AIM22" s="25"/>
      <c r="AIN22" s="25"/>
      <c r="AIO22" s="25"/>
      <c r="AIP22" s="25"/>
      <c r="AIQ22" s="25"/>
      <c r="AIR22" s="25"/>
      <c r="AIS22" s="25"/>
      <c r="AIT22" s="25"/>
      <c r="AIU22" s="25"/>
      <c r="AIV22" s="25"/>
      <c r="AIW22" s="25"/>
      <c r="AIX22" s="25"/>
      <c r="AIY22" s="25"/>
      <c r="AIZ22" s="25"/>
      <c r="AJA22" s="25"/>
      <c r="AJB22" s="25"/>
      <c r="AJC22" s="25"/>
      <c r="AJD22" s="25"/>
      <c r="AJE22" s="25"/>
      <c r="AJF22" s="25"/>
      <c r="AJG22" s="25"/>
      <c r="AJH22" s="25"/>
      <c r="AJI22" s="25"/>
      <c r="AJJ22" s="25"/>
      <c r="AJK22" s="25"/>
      <c r="AJL22" s="25"/>
      <c r="AJM22" s="25"/>
      <c r="AJN22" s="25"/>
      <c r="AJO22" s="25"/>
      <c r="AJP22" s="25"/>
      <c r="AJQ22" s="25"/>
      <c r="AJR22" s="25"/>
      <c r="AJS22" s="25"/>
      <c r="AJT22" s="25"/>
      <c r="AJU22" s="25"/>
      <c r="AJV22" s="25"/>
      <c r="AJW22" s="25"/>
      <c r="AJX22" s="25"/>
      <c r="AJY22" s="25"/>
      <c r="AJZ22" s="25"/>
      <c r="AKA22" s="25"/>
      <c r="AKB22" s="25"/>
      <c r="AKC22" s="25"/>
      <c r="AKD22" s="25"/>
      <c r="AKE22" s="25"/>
      <c r="AKF22" s="25"/>
      <c r="AKG22" s="25"/>
      <c r="AKH22" s="25"/>
      <c r="AKI22" s="25"/>
      <c r="AKJ22" s="25"/>
      <c r="AKK22" s="25"/>
      <c r="AKL22" s="25"/>
      <c r="AKM22" s="25"/>
      <c r="AKN22" s="25"/>
      <c r="AKO22" s="25"/>
      <c r="AKP22" s="25"/>
      <c r="AKQ22" s="25"/>
      <c r="AKR22" s="25"/>
      <c r="AKS22" s="25"/>
      <c r="AKT22" s="25"/>
      <c r="AKU22" s="25"/>
      <c r="AKV22" s="25"/>
      <c r="AKW22" s="25"/>
      <c r="AKX22" s="25"/>
      <c r="AKY22" s="25"/>
      <c r="AKZ22" s="25"/>
      <c r="ALA22" s="25"/>
      <c r="ALB22" s="25"/>
      <c r="ALC22" s="25"/>
      <c r="ALD22" s="25"/>
      <c r="ALE22" s="25"/>
      <c r="ALF22" s="25"/>
      <c r="ALG22" s="25"/>
      <c r="ALH22" s="25"/>
      <c r="ALI22" s="25"/>
      <c r="ALJ22" s="25"/>
      <c r="ALK22" s="25"/>
      <c r="ALL22" s="25"/>
      <c r="ALM22" s="25"/>
      <c r="ALN22" s="25"/>
      <c r="ALO22" s="25"/>
      <c r="ALP22" s="25"/>
      <c r="ALQ22" s="25"/>
      <c r="ALR22" s="25"/>
      <c r="ALS22" s="25"/>
      <c r="ALT22" s="25"/>
      <c r="ALU22" s="25"/>
      <c r="ALV22" s="25"/>
      <c r="ALW22" s="25"/>
      <c r="ALX22" s="25"/>
      <c r="ALY22" s="25"/>
      <c r="ALZ22" s="25"/>
      <c r="AMA22" s="25"/>
      <c r="AMB22" s="25"/>
      <c r="AMC22" s="25"/>
      <c r="AMD22" s="25"/>
      <c r="AME22" s="25"/>
      <c r="AMF22" s="25"/>
      <c r="AMG22" s="25"/>
      <c r="AMH22" s="25"/>
      <c r="AMI22" s="25"/>
      <c r="AMJ22" s="25"/>
      <c r="AMK22" s="25"/>
      <c r="AML22" s="25"/>
      <c r="AMM22" s="25"/>
      <c r="AMN22" s="25"/>
      <c r="AMO22" s="25"/>
      <c r="AMP22" s="25"/>
      <c r="AMQ22" s="25"/>
      <c r="AMR22" s="25"/>
      <c r="AMS22" s="25"/>
      <c r="AMT22" s="25"/>
      <c r="AMU22" s="25"/>
      <c r="AMV22" s="25"/>
      <c r="AMW22" s="25"/>
      <c r="AMX22" s="25"/>
      <c r="AMY22" s="25"/>
      <c r="AMZ22" s="25"/>
      <c r="ANA22" s="25"/>
      <c r="ANB22" s="25"/>
      <c r="ANC22" s="25"/>
      <c r="AND22" s="25"/>
      <c r="ANE22" s="25"/>
      <c r="ANF22" s="25"/>
      <c r="ANG22" s="25"/>
      <c r="ANH22" s="25"/>
      <c r="ANI22" s="25"/>
      <c r="ANJ22" s="25"/>
      <c r="ANK22" s="25"/>
      <c r="ANL22" s="25"/>
      <c r="ANM22" s="25"/>
      <c r="ANN22" s="25"/>
      <c r="ANO22" s="25"/>
      <c r="ANP22" s="25"/>
      <c r="ANQ22" s="25"/>
      <c r="ANR22" s="25"/>
      <c r="ANS22" s="25"/>
      <c r="ANT22" s="25"/>
      <c r="ANU22" s="25"/>
      <c r="ANV22" s="25"/>
      <c r="ANW22" s="25"/>
      <c r="ANX22" s="25"/>
      <c r="ANY22" s="25"/>
      <c r="ANZ22" s="25"/>
      <c r="AOA22" s="25"/>
      <c r="AOB22" s="25"/>
      <c r="AOC22" s="25"/>
      <c r="AOD22" s="25"/>
      <c r="AOE22" s="25"/>
      <c r="AOF22" s="25"/>
      <c r="AOG22" s="25"/>
      <c r="AOH22" s="25"/>
      <c r="AOI22" s="25"/>
      <c r="AOJ22" s="25"/>
      <c r="AOK22" s="25"/>
      <c r="AOL22" s="25"/>
      <c r="AOM22" s="25"/>
      <c r="AON22" s="25"/>
      <c r="AOO22" s="25"/>
      <c r="AOP22" s="25"/>
      <c r="AOQ22" s="25"/>
      <c r="AOR22" s="25"/>
      <c r="AOS22" s="25"/>
      <c r="AOT22" s="25"/>
      <c r="AOU22" s="25"/>
      <c r="AOV22" s="25"/>
      <c r="AOW22" s="25"/>
      <c r="AOX22" s="25"/>
      <c r="AOY22" s="25"/>
      <c r="AOZ22" s="25"/>
      <c r="APA22" s="25"/>
      <c r="APB22" s="25"/>
      <c r="APC22" s="25"/>
      <c r="APD22" s="25"/>
      <c r="APE22" s="25"/>
      <c r="APF22" s="25"/>
      <c r="APG22" s="25"/>
      <c r="APH22" s="25"/>
      <c r="API22" s="25"/>
      <c r="APJ22" s="25"/>
      <c r="APK22" s="25"/>
      <c r="APL22" s="25"/>
      <c r="APM22" s="25"/>
      <c r="APN22" s="25"/>
      <c r="APO22" s="25"/>
      <c r="APP22" s="25"/>
      <c r="APQ22" s="25"/>
      <c r="APR22" s="25"/>
      <c r="APS22" s="25"/>
      <c r="APT22" s="25"/>
      <c r="APU22" s="25"/>
      <c r="APV22" s="25"/>
      <c r="APW22" s="25"/>
      <c r="APX22" s="25"/>
      <c r="APY22" s="25"/>
      <c r="APZ22" s="25"/>
      <c r="AQA22" s="25"/>
      <c r="AQB22" s="25"/>
      <c r="AQC22" s="25"/>
      <c r="AQD22" s="25"/>
      <c r="AQE22" s="25"/>
      <c r="AQF22" s="25"/>
      <c r="AQG22" s="25"/>
      <c r="AQH22" s="25"/>
      <c r="AQI22" s="25"/>
      <c r="AQJ22" s="25"/>
      <c r="AQK22" s="25"/>
      <c r="AQL22" s="25"/>
      <c r="AQM22" s="25"/>
      <c r="AQN22" s="25"/>
      <c r="AQO22" s="25"/>
      <c r="AQP22" s="25"/>
      <c r="AQQ22" s="25"/>
      <c r="AQR22" s="25"/>
      <c r="AQS22" s="25"/>
      <c r="AQT22" s="25"/>
      <c r="AQU22" s="25"/>
      <c r="AQV22" s="25"/>
      <c r="AQW22" s="25"/>
      <c r="AQX22" s="25"/>
      <c r="AQY22" s="25"/>
      <c r="AQZ22" s="25"/>
      <c r="ARA22" s="25"/>
      <c r="ARB22" s="25"/>
      <c r="ARC22" s="25"/>
      <c r="ARD22" s="25"/>
      <c r="ARE22" s="25"/>
      <c r="ARF22" s="25"/>
      <c r="ARG22" s="25"/>
      <c r="ARH22" s="25"/>
      <c r="ARI22" s="25"/>
      <c r="ARJ22" s="25"/>
      <c r="ARK22" s="25"/>
      <c r="ARL22" s="25"/>
      <c r="ARM22" s="25"/>
      <c r="ARN22" s="25"/>
      <c r="ARO22" s="25"/>
      <c r="ARP22" s="25"/>
      <c r="ARQ22" s="25"/>
      <c r="ARR22" s="25"/>
      <c r="ARS22" s="25"/>
      <c r="ART22" s="25"/>
      <c r="ARU22" s="25"/>
      <c r="ARV22" s="25"/>
      <c r="ARW22" s="25"/>
      <c r="ARX22" s="25"/>
      <c r="ARY22" s="25"/>
      <c r="ARZ22" s="25"/>
      <c r="ASA22" s="25"/>
      <c r="ASB22" s="25"/>
      <c r="ASC22" s="25"/>
      <c r="ASD22" s="25"/>
      <c r="ASE22" s="25"/>
      <c r="ASF22" s="25"/>
      <c r="ASG22" s="25"/>
      <c r="ASH22" s="25"/>
      <c r="ASI22" s="25"/>
      <c r="ASJ22" s="25"/>
      <c r="ASK22" s="25"/>
      <c r="ASL22" s="25"/>
      <c r="ASM22" s="25"/>
      <c r="ASN22" s="25"/>
      <c r="ASO22" s="25"/>
      <c r="ASP22" s="25"/>
      <c r="ASQ22" s="25"/>
      <c r="ASR22" s="25"/>
      <c r="ASS22" s="25"/>
      <c r="AST22" s="25"/>
      <c r="ASU22" s="25"/>
      <c r="ASV22" s="25"/>
      <c r="ASW22" s="25"/>
      <c r="ASX22" s="25"/>
      <c r="ASY22" s="25"/>
      <c r="ASZ22" s="25"/>
      <c r="ATA22" s="25"/>
      <c r="ATB22" s="25"/>
      <c r="ATC22" s="25"/>
      <c r="ATD22" s="25"/>
      <c r="ATE22" s="25"/>
      <c r="ATF22" s="25"/>
      <c r="ATG22" s="25"/>
      <c r="ATH22" s="25"/>
      <c r="ATI22" s="25"/>
      <c r="ATJ22" s="25"/>
      <c r="ATK22" s="25"/>
      <c r="ATL22" s="25"/>
      <c r="ATM22" s="25"/>
      <c r="ATN22" s="25"/>
      <c r="ATO22" s="25"/>
      <c r="ATP22" s="25"/>
      <c r="ATQ22" s="25"/>
      <c r="ATR22" s="25"/>
      <c r="ATS22" s="25"/>
      <c r="ATT22" s="25"/>
      <c r="ATU22" s="25"/>
      <c r="ATV22" s="25"/>
      <c r="ATW22" s="25"/>
      <c r="ATX22" s="25"/>
      <c r="ATY22" s="25"/>
      <c r="ATZ22" s="25"/>
      <c r="AUA22" s="25"/>
      <c r="AUB22" s="25"/>
      <c r="AUC22" s="25"/>
      <c r="AUD22" s="25"/>
      <c r="AUE22" s="25"/>
      <c r="AUF22" s="25"/>
      <c r="AUG22" s="25"/>
      <c r="AUH22" s="25"/>
      <c r="AUI22" s="25"/>
      <c r="AUJ22" s="25"/>
      <c r="AUK22" s="25"/>
      <c r="AUL22" s="25"/>
      <c r="AUM22" s="25"/>
      <c r="AUN22" s="25"/>
      <c r="AUO22" s="25"/>
      <c r="AUP22" s="25"/>
      <c r="AUQ22" s="25"/>
      <c r="AUR22" s="25"/>
      <c r="AUS22" s="25"/>
      <c r="AUT22" s="25"/>
      <c r="AUU22" s="25"/>
      <c r="AUV22" s="25"/>
      <c r="AUW22" s="25"/>
      <c r="AUX22" s="25"/>
      <c r="AUY22" s="25"/>
      <c r="AUZ22" s="25"/>
      <c r="AVA22" s="25"/>
      <c r="AVB22" s="25"/>
      <c r="AVC22" s="25"/>
      <c r="AVD22" s="25"/>
      <c r="AVE22" s="25"/>
      <c r="AVF22" s="25"/>
      <c r="AVG22" s="25"/>
      <c r="AVH22" s="25"/>
      <c r="AVI22" s="25"/>
      <c r="AVJ22" s="25"/>
      <c r="AVK22" s="25"/>
      <c r="AVL22" s="25"/>
      <c r="AVM22" s="25"/>
      <c r="AVN22" s="25"/>
      <c r="AVO22" s="25"/>
      <c r="AVP22" s="25"/>
      <c r="AVQ22" s="25"/>
      <c r="AVR22" s="25"/>
      <c r="AVS22" s="25"/>
      <c r="AVT22" s="25"/>
      <c r="AVU22" s="25"/>
      <c r="AVV22" s="25"/>
      <c r="AVW22" s="25"/>
      <c r="AVX22" s="25"/>
      <c r="AVY22" s="25"/>
      <c r="AVZ22" s="25"/>
      <c r="AWA22" s="25"/>
      <c r="AWB22" s="25"/>
      <c r="AWC22" s="25"/>
      <c r="AWD22" s="25"/>
      <c r="AWE22" s="25"/>
      <c r="AWF22" s="25"/>
      <c r="AWG22" s="25"/>
      <c r="AWH22" s="25"/>
      <c r="AWI22" s="25"/>
      <c r="AWJ22" s="25"/>
      <c r="AWK22" s="25"/>
      <c r="AWL22" s="25"/>
      <c r="AWM22" s="25"/>
      <c r="AWN22" s="25"/>
      <c r="AWO22" s="25"/>
      <c r="AWP22" s="25"/>
      <c r="AWQ22" s="25"/>
      <c r="AWR22" s="25"/>
      <c r="AWS22" s="25"/>
      <c r="AWT22" s="25"/>
      <c r="AWU22" s="25"/>
      <c r="AWV22" s="25"/>
      <c r="AWW22" s="25"/>
      <c r="AWX22" s="25"/>
      <c r="AWY22" s="25"/>
      <c r="AWZ22" s="25"/>
      <c r="AXA22" s="25"/>
      <c r="AXB22" s="25"/>
      <c r="AXC22" s="25"/>
      <c r="AXD22" s="25"/>
      <c r="AXE22" s="25"/>
      <c r="AXF22" s="25"/>
      <c r="AXG22" s="25"/>
      <c r="AXH22" s="25"/>
      <c r="AXI22" s="25"/>
      <c r="AXJ22" s="25"/>
      <c r="AXK22" s="25"/>
      <c r="AXL22" s="25"/>
      <c r="AXM22" s="25"/>
      <c r="AXN22" s="25"/>
      <c r="AXO22" s="25"/>
      <c r="AXP22" s="25"/>
      <c r="AXQ22" s="25"/>
      <c r="AXR22" s="25"/>
      <c r="AXS22" s="25"/>
      <c r="AXT22" s="25"/>
      <c r="AXU22" s="25"/>
      <c r="AXV22" s="25"/>
      <c r="AXW22" s="25"/>
      <c r="AXX22" s="25"/>
      <c r="AXY22" s="25"/>
      <c r="AXZ22" s="25"/>
      <c r="AYA22" s="25"/>
      <c r="AYB22" s="25"/>
      <c r="AYC22" s="25"/>
      <c r="AYD22" s="25"/>
      <c r="AYE22" s="25"/>
      <c r="AYF22" s="25"/>
      <c r="AYG22" s="25"/>
      <c r="AYH22" s="25"/>
      <c r="AYI22" s="25"/>
      <c r="AYJ22" s="25"/>
      <c r="AYK22" s="25"/>
      <c r="AYL22" s="25"/>
      <c r="AYM22" s="25"/>
      <c r="AYN22" s="25"/>
      <c r="AYO22" s="25"/>
      <c r="AYP22" s="25"/>
      <c r="AYQ22" s="25"/>
      <c r="AYR22" s="25"/>
      <c r="AYS22" s="25"/>
      <c r="AYT22" s="25"/>
      <c r="AYU22" s="25"/>
      <c r="AYV22" s="25"/>
      <c r="AYW22" s="25"/>
      <c r="AYX22" s="25"/>
      <c r="AYY22" s="25"/>
      <c r="AYZ22" s="25"/>
      <c r="AZA22" s="25"/>
      <c r="AZB22" s="25"/>
      <c r="AZC22" s="25"/>
      <c r="AZD22" s="25"/>
      <c r="AZE22" s="25"/>
      <c r="AZF22" s="25"/>
      <c r="AZG22" s="25"/>
      <c r="AZH22" s="25"/>
      <c r="AZI22" s="25"/>
      <c r="AZJ22" s="25"/>
      <c r="AZK22" s="25"/>
      <c r="AZL22" s="25"/>
      <c r="AZM22" s="25"/>
      <c r="AZN22" s="25"/>
      <c r="AZO22" s="25"/>
      <c r="AZP22" s="25"/>
      <c r="AZQ22" s="25"/>
      <c r="AZR22" s="25"/>
      <c r="AZS22" s="25"/>
      <c r="AZT22" s="25"/>
      <c r="AZU22" s="25"/>
      <c r="AZV22" s="25"/>
      <c r="AZW22" s="25"/>
      <c r="AZX22" s="25"/>
      <c r="AZY22" s="25"/>
      <c r="AZZ22" s="25"/>
      <c r="BAA22" s="25"/>
      <c r="BAB22" s="25"/>
      <c r="BAC22" s="25"/>
      <c r="BAD22" s="25"/>
      <c r="BAE22" s="25"/>
      <c r="BAF22" s="25"/>
      <c r="BAG22" s="25"/>
      <c r="BAH22" s="25"/>
      <c r="BAI22" s="25"/>
      <c r="BAJ22" s="25"/>
      <c r="BAK22" s="25"/>
      <c r="BAL22" s="25"/>
      <c r="BAM22" s="25"/>
      <c r="BAN22" s="25"/>
      <c r="BAO22" s="25"/>
      <c r="BAP22" s="25"/>
      <c r="BAQ22" s="25"/>
      <c r="BAR22" s="25"/>
      <c r="BAS22" s="25"/>
      <c r="BAT22" s="25"/>
      <c r="BAU22" s="25"/>
      <c r="BAV22" s="25"/>
      <c r="BAW22" s="25"/>
      <c r="BAX22" s="25"/>
      <c r="BAY22" s="25"/>
      <c r="BAZ22" s="25"/>
      <c r="BBA22" s="25"/>
      <c r="BBB22" s="25"/>
      <c r="BBC22" s="25"/>
      <c r="BBD22" s="25"/>
      <c r="BBE22" s="25"/>
      <c r="BBF22" s="25"/>
      <c r="BBG22" s="25"/>
      <c r="BBH22" s="25"/>
      <c r="BBI22" s="25"/>
      <c r="BBJ22" s="25"/>
      <c r="BBK22" s="25"/>
      <c r="BBL22" s="25"/>
      <c r="BBM22" s="25"/>
      <c r="BBN22" s="25"/>
      <c r="BBO22" s="25"/>
      <c r="BBP22" s="25"/>
      <c r="BBQ22" s="25"/>
      <c r="BBR22" s="25"/>
      <c r="BBS22" s="25"/>
      <c r="BBT22" s="25"/>
      <c r="BBU22" s="25"/>
      <c r="BBV22" s="25"/>
      <c r="BBW22" s="25"/>
      <c r="BBX22" s="25"/>
      <c r="BBY22" s="25"/>
      <c r="BBZ22" s="25"/>
      <c r="BCA22" s="25"/>
      <c r="BCB22" s="25"/>
      <c r="BCC22" s="25"/>
      <c r="BCD22" s="25"/>
      <c r="BCE22" s="25"/>
      <c r="BCF22" s="25"/>
      <c r="BCG22" s="25"/>
      <c r="BCH22" s="25"/>
      <c r="BCI22" s="25"/>
      <c r="BCJ22" s="25"/>
      <c r="BCK22" s="25"/>
      <c r="BCL22" s="25"/>
      <c r="BCM22" s="25"/>
      <c r="BCN22" s="25"/>
      <c r="BCO22" s="25"/>
      <c r="BCP22" s="25"/>
      <c r="BCQ22" s="25"/>
      <c r="BCR22" s="25"/>
      <c r="BCS22" s="25"/>
      <c r="BCT22" s="25"/>
      <c r="BCU22" s="25"/>
      <c r="BCV22" s="25"/>
      <c r="BCW22" s="25"/>
      <c r="BCX22" s="25"/>
      <c r="BCY22" s="25"/>
      <c r="BCZ22" s="25"/>
      <c r="BDA22" s="25"/>
      <c r="BDB22" s="25"/>
      <c r="BDC22" s="25"/>
      <c r="BDD22" s="25"/>
      <c r="BDE22" s="25"/>
      <c r="BDF22" s="25"/>
      <c r="BDG22" s="25"/>
      <c r="BDH22" s="25"/>
      <c r="BDI22" s="25"/>
      <c r="BDJ22" s="25"/>
      <c r="BDK22" s="25"/>
      <c r="BDL22" s="25"/>
      <c r="BDM22" s="25"/>
      <c r="BDN22" s="25"/>
      <c r="BDO22" s="25"/>
      <c r="BDP22" s="25"/>
      <c r="BDQ22" s="25"/>
      <c r="BDR22" s="25"/>
      <c r="BDS22" s="25"/>
      <c r="BDT22" s="25"/>
      <c r="BDU22" s="25"/>
      <c r="BDV22" s="25"/>
      <c r="BDW22" s="25"/>
      <c r="BDX22" s="25"/>
      <c r="BDY22" s="25"/>
      <c r="BDZ22" s="25"/>
      <c r="BEA22" s="25"/>
      <c r="BEB22" s="25"/>
      <c r="BEC22" s="25"/>
      <c r="BED22" s="25"/>
      <c r="BEE22" s="25"/>
      <c r="BEF22" s="25"/>
      <c r="BEG22" s="25"/>
      <c r="BEH22" s="25"/>
      <c r="BEI22" s="25"/>
      <c r="BEJ22" s="25"/>
      <c r="BEK22" s="25"/>
      <c r="BEL22" s="25"/>
      <c r="BEM22" s="25"/>
      <c r="BEN22" s="25"/>
      <c r="BEO22" s="25"/>
      <c r="BEP22" s="25"/>
      <c r="BEQ22" s="25"/>
      <c r="BER22" s="25"/>
      <c r="BES22" s="25"/>
      <c r="BET22" s="25"/>
      <c r="BEU22" s="25"/>
      <c r="BEV22" s="25"/>
      <c r="BEW22" s="25"/>
      <c r="BEX22" s="25"/>
      <c r="BEY22" s="25"/>
      <c r="BEZ22" s="25"/>
      <c r="BFA22" s="25"/>
      <c r="BFB22" s="25"/>
      <c r="BFC22" s="25"/>
      <c r="BFD22" s="25"/>
      <c r="BFE22" s="25"/>
      <c r="BFF22" s="25"/>
      <c r="BFG22" s="25"/>
      <c r="BFH22" s="25"/>
      <c r="BFI22" s="25"/>
      <c r="BFJ22" s="25"/>
      <c r="BFK22" s="25"/>
      <c r="BFL22" s="25"/>
      <c r="BFM22" s="25"/>
      <c r="BFN22" s="25"/>
      <c r="BFO22" s="25"/>
      <c r="BFP22" s="25"/>
      <c r="BFQ22" s="25"/>
      <c r="BFR22" s="25"/>
      <c r="BFS22" s="25"/>
      <c r="BFT22" s="25"/>
      <c r="BFU22" s="25"/>
      <c r="BFV22" s="25"/>
      <c r="BFW22" s="25"/>
      <c r="BFX22" s="25"/>
      <c r="BFY22" s="25"/>
      <c r="BFZ22" s="25"/>
      <c r="BGA22" s="25"/>
      <c r="BGB22" s="25"/>
      <c r="BGC22" s="25"/>
      <c r="BGD22" s="25"/>
      <c r="BGE22" s="25"/>
      <c r="BGF22" s="25"/>
      <c r="BGG22" s="25"/>
      <c r="BGH22" s="25"/>
      <c r="BGI22" s="25"/>
      <c r="BGJ22" s="25"/>
      <c r="BGK22" s="25"/>
      <c r="BGL22" s="25"/>
      <c r="BGM22" s="25"/>
      <c r="BGN22" s="25"/>
      <c r="BGO22" s="25"/>
      <c r="BGP22" s="25"/>
      <c r="BGQ22" s="25"/>
      <c r="BGR22" s="25"/>
      <c r="BGS22" s="25"/>
      <c r="BGT22" s="25"/>
      <c r="BGU22" s="25"/>
      <c r="BGV22" s="25"/>
      <c r="BGW22" s="25"/>
      <c r="BGX22" s="25"/>
      <c r="BGY22" s="25"/>
      <c r="BGZ22" s="25"/>
      <c r="BHA22" s="25"/>
      <c r="BHB22" s="25"/>
      <c r="BHC22" s="25"/>
      <c r="BHD22" s="25"/>
      <c r="BHE22" s="25"/>
      <c r="BHF22" s="25"/>
      <c r="BHG22" s="25"/>
      <c r="BHH22" s="25"/>
      <c r="BHI22" s="25"/>
      <c r="BHJ22" s="25"/>
      <c r="BHK22" s="25"/>
      <c r="BHL22" s="25"/>
      <c r="BHM22" s="25"/>
      <c r="BHN22" s="25"/>
      <c r="BHO22" s="25"/>
      <c r="BHP22" s="25"/>
      <c r="BHQ22" s="25"/>
      <c r="BHR22" s="25"/>
      <c r="BHS22" s="25"/>
      <c r="BHT22" s="25"/>
      <c r="BHU22" s="25"/>
      <c r="BHV22" s="25"/>
      <c r="BHW22" s="25"/>
      <c r="BHX22" s="25"/>
      <c r="BHY22" s="25"/>
      <c r="BHZ22" s="25"/>
      <c r="BIA22" s="25"/>
      <c r="BIB22" s="25"/>
      <c r="BIC22" s="25"/>
      <c r="BID22" s="25"/>
      <c r="BIE22" s="25"/>
      <c r="BIF22" s="25"/>
      <c r="BIG22" s="25"/>
      <c r="BIH22" s="25"/>
      <c r="BII22" s="25"/>
      <c r="BIJ22" s="25"/>
      <c r="BIK22" s="25"/>
      <c r="BIL22" s="25"/>
      <c r="BIM22" s="25"/>
      <c r="BIN22" s="25"/>
      <c r="BIO22" s="25"/>
      <c r="BIP22" s="25"/>
      <c r="BIQ22" s="25"/>
      <c r="BIR22" s="25"/>
      <c r="BIS22" s="25"/>
      <c r="BIT22" s="25"/>
      <c r="BIU22" s="25"/>
      <c r="BIV22" s="25"/>
      <c r="BIW22" s="25"/>
      <c r="BIX22" s="25"/>
      <c r="BIY22" s="25"/>
      <c r="BIZ22" s="25"/>
      <c r="BJA22" s="25"/>
      <c r="BJB22" s="25"/>
      <c r="BJC22" s="25"/>
      <c r="BJD22" s="25"/>
      <c r="BJE22" s="25"/>
      <c r="BJF22" s="25"/>
      <c r="BJG22" s="25"/>
      <c r="BJH22" s="25"/>
      <c r="BJI22" s="25"/>
      <c r="BJJ22" s="25"/>
      <c r="BJK22" s="25"/>
      <c r="BJL22" s="25"/>
      <c r="BJM22" s="25"/>
      <c r="BJN22" s="25"/>
      <c r="BJO22" s="25"/>
      <c r="BJP22" s="25"/>
      <c r="BJQ22" s="25"/>
      <c r="BJR22" s="25"/>
      <c r="BJS22" s="25"/>
      <c r="BJT22" s="25"/>
      <c r="BJU22" s="25"/>
      <c r="BJV22" s="25"/>
      <c r="BJW22" s="25"/>
      <c r="BJX22" s="25"/>
      <c r="BJY22" s="25"/>
      <c r="BJZ22" s="25"/>
      <c r="BKA22" s="25"/>
      <c r="BKB22" s="25"/>
      <c r="BKC22" s="25"/>
      <c r="BKD22" s="25"/>
      <c r="BKE22" s="25"/>
      <c r="BKF22" s="25"/>
      <c r="BKG22" s="25"/>
      <c r="BKH22" s="25"/>
      <c r="BKI22" s="25"/>
      <c r="BKJ22" s="25"/>
      <c r="BKK22" s="25"/>
      <c r="BKL22" s="25"/>
      <c r="BKM22" s="25"/>
      <c r="BKN22" s="25"/>
      <c r="BKO22" s="25"/>
      <c r="BKP22" s="25"/>
      <c r="BKQ22" s="25"/>
      <c r="BKR22" s="25"/>
      <c r="BKS22" s="25"/>
      <c r="BKT22" s="25"/>
      <c r="BKU22" s="25"/>
      <c r="BKV22" s="25"/>
      <c r="BKW22" s="25"/>
      <c r="BKX22" s="25"/>
      <c r="BKY22" s="25"/>
      <c r="BKZ22" s="25"/>
      <c r="BLA22" s="25"/>
      <c r="BLB22" s="25"/>
      <c r="BLC22" s="25"/>
      <c r="BLD22" s="25"/>
      <c r="BLE22" s="25"/>
      <c r="BLF22" s="25"/>
      <c r="BLG22" s="25"/>
      <c r="BLH22" s="25"/>
      <c r="BLI22" s="25"/>
      <c r="BLJ22" s="25"/>
      <c r="BLK22" s="25"/>
      <c r="BLL22" s="25"/>
      <c r="BLM22" s="25"/>
      <c r="BLN22" s="25"/>
      <c r="BLO22" s="25"/>
      <c r="BLP22" s="25"/>
      <c r="BLQ22" s="25"/>
      <c r="BLR22" s="25"/>
      <c r="BLS22" s="25"/>
      <c r="BLT22" s="25"/>
      <c r="BLU22" s="25"/>
      <c r="BLV22" s="25"/>
      <c r="BLW22" s="25"/>
      <c r="BLX22" s="25"/>
      <c r="BLY22" s="25"/>
      <c r="BLZ22" s="25"/>
      <c r="BMA22" s="25"/>
      <c r="BMB22" s="25"/>
      <c r="BMC22" s="25"/>
      <c r="BMD22" s="25"/>
      <c r="BME22" s="25"/>
      <c r="BMF22" s="25"/>
      <c r="BMG22" s="25"/>
      <c r="BMH22" s="25"/>
      <c r="BMI22" s="25"/>
      <c r="BMJ22" s="25"/>
      <c r="BMK22" s="25"/>
      <c r="BML22" s="25"/>
      <c r="BMM22" s="25"/>
      <c r="BMN22" s="25"/>
      <c r="BMO22" s="25"/>
      <c r="BMP22" s="25"/>
      <c r="BMQ22" s="25"/>
      <c r="BMR22" s="25"/>
      <c r="BMS22" s="25"/>
      <c r="BMT22" s="25"/>
      <c r="BMU22" s="25"/>
      <c r="BMV22" s="25"/>
      <c r="BMW22" s="25"/>
      <c r="BMX22" s="25"/>
      <c r="BMY22" s="25"/>
      <c r="BMZ22" s="25"/>
      <c r="BNA22" s="25"/>
      <c r="BNB22" s="25"/>
      <c r="BNC22" s="25"/>
      <c r="BND22" s="25"/>
      <c r="BNE22" s="25"/>
      <c r="BNF22" s="25"/>
      <c r="BNG22" s="25"/>
      <c r="BNH22" s="25"/>
      <c r="BNI22" s="25"/>
      <c r="BNJ22" s="25"/>
      <c r="BNK22" s="25"/>
      <c r="BNL22" s="25"/>
      <c r="BNM22" s="25"/>
      <c r="BNN22" s="25"/>
      <c r="BNO22" s="25"/>
      <c r="BNP22" s="25"/>
      <c r="BNQ22" s="25"/>
      <c r="BNR22" s="25"/>
      <c r="BNS22" s="25"/>
      <c r="BNT22" s="25"/>
      <c r="BNU22" s="25"/>
      <c r="BNV22" s="25"/>
      <c r="BNW22" s="25"/>
      <c r="BNX22" s="25"/>
      <c r="BNY22" s="25"/>
      <c r="BNZ22" s="25"/>
      <c r="BOA22" s="25"/>
      <c r="BOB22" s="25"/>
      <c r="BOC22" s="25"/>
      <c r="BOD22" s="25"/>
      <c r="BOE22" s="25"/>
      <c r="BOF22" s="25"/>
      <c r="BOG22" s="25"/>
      <c r="BOH22" s="25"/>
      <c r="BOI22" s="25"/>
      <c r="BOJ22" s="25"/>
      <c r="BOK22" s="25"/>
      <c r="BOL22" s="25"/>
      <c r="BOM22" s="25"/>
      <c r="BON22" s="25"/>
      <c r="BOO22" s="25"/>
      <c r="BOP22" s="25"/>
      <c r="BOQ22" s="25"/>
      <c r="BOR22" s="25"/>
      <c r="BOS22" s="25"/>
      <c r="BOT22" s="25"/>
      <c r="BOU22" s="25"/>
      <c r="BOV22" s="25"/>
      <c r="BOW22" s="25"/>
      <c r="BOX22" s="25"/>
      <c r="BOY22" s="25"/>
      <c r="BOZ22" s="25"/>
      <c r="BPA22" s="25"/>
      <c r="BPB22" s="25"/>
      <c r="BPC22" s="25"/>
      <c r="BPD22" s="25"/>
      <c r="BPE22" s="25"/>
      <c r="BPF22" s="25"/>
      <c r="BPG22" s="25"/>
      <c r="BPH22" s="25"/>
      <c r="BPI22" s="25"/>
      <c r="BPJ22" s="25"/>
      <c r="BPK22" s="25"/>
      <c r="BPL22" s="25"/>
      <c r="BPM22" s="25"/>
      <c r="BPN22" s="25"/>
      <c r="BPO22" s="25"/>
      <c r="BPP22" s="25"/>
      <c r="BPQ22" s="25"/>
      <c r="BPR22" s="25"/>
      <c r="BPS22" s="25"/>
      <c r="BPT22" s="25"/>
      <c r="BPU22" s="25"/>
      <c r="BPV22" s="25"/>
      <c r="BPW22" s="25"/>
      <c r="BPX22" s="25"/>
      <c r="BPY22" s="25"/>
      <c r="BPZ22" s="25"/>
      <c r="BQA22" s="25"/>
      <c r="BQB22" s="25"/>
      <c r="BQC22" s="25"/>
      <c r="BQD22" s="25"/>
      <c r="BQE22" s="25"/>
      <c r="BQF22" s="25"/>
      <c r="BQG22" s="25"/>
      <c r="BQH22" s="25"/>
      <c r="BQI22" s="25"/>
      <c r="BQJ22" s="25"/>
      <c r="BQK22" s="25"/>
      <c r="BQL22" s="25"/>
      <c r="BQM22" s="25"/>
      <c r="BQN22" s="25"/>
      <c r="BQO22" s="25"/>
      <c r="BQP22" s="25"/>
      <c r="BQQ22" s="25"/>
      <c r="BQR22" s="25"/>
      <c r="BQS22" s="25"/>
      <c r="BQT22" s="25"/>
      <c r="BQU22" s="25"/>
      <c r="BQV22" s="25"/>
      <c r="BQW22" s="25"/>
      <c r="BQX22" s="25"/>
      <c r="BQY22" s="25"/>
      <c r="BQZ22" s="25"/>
      <c r="BRA22" s="25"/>
      <c r="BRB22" s="25"/>
      <c r="BRC22" s="25"/>
      <c r="BRD22" s="25"/>
      <c r="BRE22" s="25"/>
      <c r="BRF22" s="25"/>
      <c r="BRG22" s="25"/>
      <c r="BRH22" s="25"/>
      <c r="BRI22" s="25"/>
      <c r="BRJ22" s="25"/>
      <c r="BRK22" s="25"/>
      <c r="BRL22" s="25"/>
      <c r="BRM22" s="25"/>
      <c r="BRN22" s="25"/>
      <c r="BRO22" s="25"/>
      <c r="BRP22" s="25"/>
      <c r="BRQ22" s="25"/>
      <c r="BRR22" s="25"/>
      <c r="BRS22" s="25"/>
      <c r="BRT22" s="25"/>
      <c r="BRU22" s="25"/>
      <c r="BRV22" s="25"/>
      <c r="BRW22" s="25"/>
      <c r="BRX22" s="25"/>
      <c r="BRY22" s="25"/>
      <c r="BRZ22" s="25"/>
      <c r="BSA22" s="25"/>
      <c r="BSB22" s="25"/>
      <c r="BSC22" s="25"/>
      <c r="BSD22" s="25"/>
      <c r="BSE22" s="25"/>
      <c r="BSF22" s="25"/>
      <c r="BSG22" s="25"/>
      <c r="BSH22" s="25"/>
      <c r="BSI22" s="25"/>
      <c r="BSJ22" s="25"/>
      <c r="BSK22" s="25"/>
      <c r="BSL22" s="25"/>
      <c r="BSM22" s="25"/>
      <c r="BSN22" s="25"/>
      <c r="BSO22" s="25"/>
      <c r="BSP22" s="25"/>
      <c r="BSQ22" s="25"/>
      <c r="BSR22" s="25"/>
      <c r="BSS22" s="25"/>
      <c r="BST22" s="25"/>
      <c r="BSU22" s="25"/>
      <c r="BSV22" s="25"/>
      <c r="BSW22" s="25"/>
      <c r="BSX22" s="25"/>
      <c r="BSY22" s="25"/>
      <c r="BSZ22" s="25"/>
      <c r="BTA22" s="25"/>
      <c r="BTB22" s="25"/>
      <c r="BTC22" s="25"/>
      <c r="BTD22" s="25"/>
      <c r="BTE22" s="25"/>
      <c r="BTF22" s="25"/>
      <c r="BTG22" s="25"/>
      <c r="BTH22" s="25"/>
      <c r="BTI22" s="25"/>
      <c r="BTJ22" s="25"/>
      <c r="BTK22" s="25"/>
      <c r="BTL22" s="25"/>
      <c r="BTM22" s="25"/>
      <c r="BTN22" s="25"/>
      <c r="BTO22" s="25"/>
      <c r="BTP22" s="25"/>
      <c r="BTQ22" s="25"/>
      <c r="BTR22" s="25"/>
      <c r="BTS22" s="25"/>
      <c r="BTT22" s="25"/>
      <c r="BTU22" s="25"/>
      <c r="BTV22" s="25"/>
      <c r="BTW22" s="25"/>
      <c r="BTX22" s="25"/>
      <c r="BTY22" s="25"/>
      <c r="BTZ22" s="25"/>
      <c r="BUA22" s="25"/>
      <c r="BUB22" s="25"/>
      <c r="BUC22" s="25"/>
      <c r="BUD22" s="25"/>
      <c r="BUE22" s="25"/>
      <c r="BUF22" s="25"/>
      <c r="BUG22" s="25"/>
      <c r="BUH22" s="25"/>
      <c r="BUI22" s="25"/>
      <c r="BUJ22" s="25"/>
      <c r="BUK22" s="25"/>
      <c r="BUL22" s="25"/>
      <c r="BUM22" s="25"/>
      <c r="BUN22" s="25"/>
      <c r="BUO22" s="25"/>
      <c r="BUP22" s="25"/>
      <c r="BUQ22" s="25"/>
      <c r="BUR22" s="25"/>
      <c r="BUS22" s="25"/>
      <c r="BUT22" s="25"/>
      <c r="BUU22" s="25"/>
      <c r="BUV22" s="25"/>
      <c r="BUW22" s="25"/>
      <c r="BUX22" s="25"/>
      <c r="BUY22" s="25"/>
      <c r="BUZ22" s="25"/>
      <c r="BVA22" s="25"/>
      <c r="BVB22" s="25"/>
      <c r="BVC22" s="25"/>
      <c r="BVD22" s="25"/>
      <c r="BVE22" s="25"/>
      <c r="BVF22" s="25"/>
      <c r="BVG22" s="25"/>
      <c r="BVH22" s="25"/>
      <c r="BVI22" s="25"/>
      <c r="BVJ22" s="25"/>
      <c r="BVK22" s="25"/>
      <c r="BVL22" s="25"/>
      <c r="BVM22" s="25"/>
      <c r="BVN22" s="25"/>
      <c r="BVO22" s="25"/>
      <c r="BVP22" s="25"/>
      <c r="BVQ22" s="25"/>
      <c r="BVR22" s="25"/>
      <c r="BVS22" s="25"/>
      <c r="BVT22" s="25"/>
      <c r="BVU22" s="25"/>
      <c r="BVV22" s="25"/>
      <c r="BVW22" s="25"/>
      <c r="BVX22" s="25"/>
      <c r="BVY22" s="25"/>
      <c r="BVZ22" s="25"/>
      <c r="BWA22" s="25"/>
      <c r="BWB22" s="25"/>
      <c r="BWC22" s="25"/>
      <c r="BWD22" s="25"/>
      <c r="BWE22" s="25"/>
      <c r="BWF22" s="25"/>
      <c r="BWG22" s="25"/>
      <c r="BWH22" s="25"/>
      <c r="BWI22" s="25"/>
      <c r="BWJ22" s="25"/>
      <c r="BWK22" s="25"/>
      <c r="BWL22" s="25"/>
      <c r="BWM22" s="25"/>
      <c r="BWN22" s="25"/>
      <c r="BWO22" s="25"/>
      <c r="BWP22" s="25"/>
      <c r="BWQ22" s="25"/>
      <c r="BWR22" s="25"/>
      <c r="BWS22" s="25"/>
      <c r="BWT22" s="25"/>
      <c r="BWU22" s="25"/>
      <c r="BWV22" s="25"/>
      <c r="BWW22" s="25"/>
      <c r="BWX22" s="25"/>
      <c r="BWY22" s="25"/>
      <c r="BWZ22" s="25"/>
      <c r="BXA22" s="25"/>
      <c r="BXB22" s="25"/>
      <c r="BXC22" s="25"/>
      <c r="BXD22" s="25"/>
      <c r="BXE22" s="25"/>
      <c r="BXF22" s="25"/>
      <c r="BXG22" s="25"/>
      <c r="BXH22" s="25"/>
      <c r="BXI22" s="25"/>
      <c r="BXJ22" s="25"/>
      <c r="BXK22" s="25"/>
      <c r="BXL22" s="25"/>
      <c r="BXM22" s="25"/>
      <c r="BXN22" s="25"/>
      <c r="BXO22" s="25"/>
      <c r="BXP22" s="25"/>
      <c r="BXQ22" s="25"/>
      <c r="BXR22" s="25"/>
      <c r="BXS22" s="25"/>
      <c r="BXT22" s="25"/>
      <c r="BXU22" s="25"/>
      <c r="BXV22" s="25"/>
      <c r="BXW22" s="25"/>
      <c r="BXX22" s="25"/>
      <c r="BXY22" s="25"/>
      <c r="BXZ22" s="25"/>
      <c r="BYA22" s="25"/>
      <c r="BYB22" s="25"/>
      <c r="BYC22" s="25"/>
      <c r="BYD22" s="25"/>
      <c r="BYE22" s="25"/>
      <c r="BYF22" s="25"/>
      <c r="BYG22" s="25"/>
      <c r="BYH22" s="25"/>
      <c r="BYI22" s="25"/>
      <c r="BYJ22" s="25"/>
      <c r="BYK22" s="25"/>
      <c r="BYL22" s="25"/>
      <c r="BYM22" s="25"/>
      <c r="BYN22" s="25"/>
      <c r="BYO22" s="25"/>
      <c r="BYP22" s="25"/>
      <c r="BYQ22" s="25"/>
      <c r="BYR22" s="25"/>
      <c r="BYS22" s="25"/>
      <c r="BYT22" s="25"/>
      <c r="BYU22" s="25"/>
      <c r="BYV22" s="25"/>
      <c r="BYW22" s="25"/>
      <c r="BYX22" s="25"/>
      <c r="BYY22" s="25"/>
      <c r="BYZ22" s="25"/>
      <c r="BZA22" s="25"/>
      <c r="BZB22" s="25"/>
      <c r="BZC22" s="25"/>
      <c r="BZD22" s="25"/>
      <c r="BZE22" s="25"/>
      <c r="BZF22" s="25"/>
      <c r="BZG22" s="25"/>
      <c r="BZH22" s="25"/>
      <c r="BZI22" s="25"/>
      <c r="BZJ22" s="25"/>
      <c r="BZK22" s="25"/>
      <c r="BZL22" s="25"/>
      <c r="BZM22" s="25"/>
      <c r="BZN22" s="25"/>
      <c r="BZO22" s="25"/>
      <c r="BZP22" s="25"/>
      <c r="BZQ22" s="25"/>
      <c r="BZR22" s="25"/>
      <c r="BZS22" s="25"/>
      <c r="BZT22" s="25"/>
      <c r="BZU22" s="25"/>
      <c r="BZV22" s="25"/>
      <c r="BZW22" s="25"/>
      <c r="BZX22" s="25"/>
      <c r="BZY22" s="25"/>
      <c r="BZZ22" s="25"/>
      <c r="CAA22" s="25"/>
      <c r="CAB22" s="25"/>
      <c r="CAC22" s="25"/>
      <c r="CAD22" s="25"/>
      <c r="CAE22" s="25"/>
      <c r="CAF22" s="25"/>
      <c r="CAG22" s="25"/>
      <c r="CAH22" s="25"/>
      <c r="CAI22" s="25"/>
      <c r="CAJ22" s="25"/>
      <c r="CAK22" s="25"/>
      <c r="CAL22" s="25"/>
      <c r="CAM22" s="25"/>
      <c r="CAN22" s="25"/>
      <c r="CAO22" s="25"/>
      <c r="CAP22" s="25"/>
      <c r="CAQ22" s="25"/>
      <c r="CAR22" s="25"/>
      <c r="CAS22" s="25"/>
      <c r="CAT22" s="25"/>
      <c r="CAU22" s="25"/>
      <c r="CAV22" s="25"/>
      <c r="CAW22" s="25"/>
      <c r="CAX22" s="25"/>
      <c r="CAY22" s="25"/>
      <c r="CAZ22" s="25"/>
      <c r="CBA22" s="25"/>
      <c r="CBB22" s="25"/>
      <c r="CBC22" s="25"/>
      <c r="CBD22" s="25"/>
      <c r="CBE22" s="25"/>
      <c r="CBF22" s="25"/>
      <c r="CBG22" s="25"/>
      <c r="CBH22" s="25"/>
      <c r="CBI22" s="25"/>
      <c r="CBJ22" s="25"/>
      <c r="CBK22" s="25"/>
      <c r="CBL22" s="25"/>
      <c r="CBM22" s="25"/>
      <c r="CBN22" s="25"/>
      <c r="CBO22" s="25"/>
      <c r="CBP22" s="25"/>
      <c r="CBQ22" s="25"/>
      <c r="CBR22" s="25"/>
      <c r="CBS22" s="25"/>
      <c r="CBT22" s="25"/>
      <c r="CBU22" s="25"/>
      <c r="CBV22" s="25"/>
      <c r="CBW22" s="25"/>
      <c r="CBX22" s="25"/>
      <c r="CBY22" s="25"/>
      <c r="CBZ22" s="25"/>
      <c r="CCA22" s="25"/>
      <c r="CCB22" s="25"/>
      <c r="CCC22" s="25"/>
      <c r="CCD22" s="25"/>
      <c r="CCE22" s="25"/>
      <c r="CCF22" s="25"/>
      <c r="CCG22" s="25"/>
      <c r="CCH22" s="25"/>
      <c r="CCI22" s="25"/>
      <c r="CCJ22" s="25"/>
      <c r="CCK22" s="25"/>
      <c r="CCL22" s="25"/>
      <c r="CCM22" s="25"/>
      <c r="CCN22" s="25"/>
      <c r="CCO22" s="25"/>
      <c r="CCP22" s="25"/>
      <c r="CCQ22" s="25"/>
      <c r="CCR22" s="25"/>
      <c r="CCS22" s="25"/>
      <c r="CCT22" s="25"/>
      <c r="CCU22" s="25"/>
      <c r="CCV22" s="25"/>
      <c r="CCW22" s="25"/>
      <c r="CCX22" s="25"/>
      <c r="CCY22" s="25"/>
      <c r="CCZ22" s="25"/>
      <c r="CDA22" s="25"/>
      <c r="CDB22" s="25"/>
      <c r="CDC22" s="25"/>
      <c r="CDD22" s="25"/>
      <c r="CDE22" s="25"/>
      <c r="CDF22" s="25"/>
      <c r="CDG22" s="25"/>
      <c r="CDH22" s="25"/>
      <c r="CDI22" s="25"/>
      <c r="CDJ22" s="25"/>
      <c r="CDK22" s="25"/>
      <c r="CDL22" s="25"/>
      <c r="CDM22" s="25"/>
      <c r="CDN22" s="25"/>
      <c r="CDO22" s="25"/>
      <c r="CDP22" s="25"/>
      <c r="CDQ22" s="25"/>
      <c r="CDR22" s="25"/>
      <c r="CDS22" s="25"/>
      <c r="CDT22" s="25"/>
      <c r="CDU22" s="25"/>
      <c r="CDV22" s="25"/>
      <c r="CDW22" s="25"/>
      <c r="CDX22" s="25"/>
      <c r="CDY22" s="25"/>
      <c r="CDZ22" s="25"/>
      <c r="CEA22" s="25"/>
      <c r="CEB22" s="25"/>
      <c r="CEC22" s="25"/>
      <c r="CED22" s="25"/>
      <c r="CEE22" s="25"/>
      <c r="CEF22" s="25"/>
      <c r="CEG22" s="25"/>
      <c r="CEH22" s="25"/>
      <c r="CEI22" s="25"/>
      <c r="CEJ22" s="25"/>
      <c r="CEK22" s="25"/>
      <c r="CEL22" s="25"/>
      <c r="CEM22" s="25"/>
      <c r="CEN22" s="25"/>
      <c r="CEO22" s="25"/>
      <c r="CEP22" s="25"/>
      <c r="CEQ22" s="25"/>
      <c r="CER22" s="25"/>
      <c r="CES22" s="25"/>
      <c r="CET22" s="25"/>
      <c r="CEU22" s="25"/>
      <c r="CEV22" s="25"/>
      <c r="CEW22" s="25"/>
      <c r="CEX22" s="25"/>
      <c r="CEY22" s="25"/>
      <c r="CEZ22" s="25"/>
      <c r="CFA22" s="25"/>
      <c r="CFB22" s="25"/>
      <c r="CFC22" s="25"/>
      <c r="CFD22" s="25"/>
      <c r="CFE22" s="25"/>
      <c r="CFF22" s="25"/>
      <c r="CFG22" s="25"/>
      <c r="CFH22" s="25"/>
      <c r="CFI22" s="25"/>
      <c r="CFJ22" s="25"/>
      <c r="CFK22" s="25"/>
      <c r="CFL22" s="25"/>
      <c r="CFM22" s="25"/>
      <c r="CFN22" s="25"/>
      <c r="CFO22" s="25"/>
      <c r="CFP22" s="25"/>
      <c r="CFQ22" s="25"/>
      <c r="CFR22" s="25"/>
      <c r="CFS22" s="25"/>
      <c r="CFT22" s="25"/>
      <c r="CFU22" s="25"/>
      <c r="CFV22" s="25"/>
      <c r="CFW22" s="25"/>
      <c r="CFX22" s="25"/>
      <c r="CFY22" s="25"/>
      <c r="CFZ22" s="25"/>
      <c r="CGA22" s="25"/>
      <c r="CGB22" s="25"/>
      <c r="CGC22" s="25"/>
      <c r="CGD22" s="25"/>
      <c r="CGE22" s="25"/>
      <c r="CGF22" s="25"/>
      <c r="CGG22" s="25"/>
      <c r="CGH22" s="25"/>
      <c r="CGI22" s="25"/>
      <c r="CGJ22" s="25"/>
      <c r="CGK22" s="25"/>
      <c r="CGL22" s="25"/>
      <c r="CGM22" s="25"/>
      <c r="CGN22" s="25"/>
      <c r="CGO22" s="25"/>
      <c r="CGP22" s="25"/>
      <c r="CGQ22" s="25"/>
      <c r="CGR22" s="25"/>
      <c r="CGS22" s="25"/>
      <c r="CGT22" s="25"/>
      <c r="CGU22" s="25"/>
      <c r="CGV22" s="25"/>
      <c r="CGW22" s="25"/>
      <c r="CGX22" s="25"/>
      <c r="CGY22" s="25"/>
      <c r="CGZ22" s="25"/>
      <c r="CHA22" s="25"/>
      <c r="CHB22" s="25"/>
      <c r="CHC22" s="25"/>
      <c r="CHD22" s="25"/>
      <c r="CHE22" s="25"/>
      <c r="CHF22" s="25"/>
      <c r="CHG22" s="25"/>
      <c r="CHH22" s="25"/>
      <c r="CHI22" s="25"/>
      <c r="CHJ22" s="25"/>
      <c r="CHK22" s="25"/>
      <c r="CHL22" s="25"/>
      <c r="CHM22" s="25"/>
      <c r="CHN22" s="25"/>
      <c r="CHO22" s="25"/>
      <c r="CHP22" s="25"/>
      <c r="CHQ22" s="25"/>
      <c r="CHR22" s="25"/>
      <c r="CHS22" s="25"/>
      <c r="CHT22" s="25"/>
      <c r="CHU22" s="25"/>
      <c r="CHV22" s="25"/>
      <c r="CHW22" s="25"/>
      <c r="CHX22" s="25"/>
      <c r="CHY22" s="25"/>
      <c r="CHZ22" s="25"/>
      <c r="CIA22" s="25"/>
      <c r="CIB22" s="25"/>
      <c r="CIC22" s="25"/>
      <c r="CID22" s="25"/>
      <c r="CIE22" s="25"/>
      <c r="CIF22" s="25"/>
      <c r="CIG22" s="25"/>
      <c r="CIH22" s="25"/>
      <c r="CII22" s="25"/>
      <c r="CIJ22" s="25"/>
      <c r="CIK22" s="25"/>
      <c r="CIL22" s="25"/>
      <c r="CIM22" s="25"/>
      <c r="CIN22" s="25"/>
      <c r="CIO22" s="25"/>
      <c r="CIP22" s="25"/>
      <c r="CIQ22" s="25"/>
      <c r="CIR22" s="25"/>
      <c r="CIS22" s="25"/>
      <c r="CIT22" s="25"/>
      <c r="CIU22" s="25"/>
      <c r="CIV22" s="25"/>
      <c r="CIW22" s="25"/>
      <c r="CIX22" s="25"/>
      <c r="CIY22" s="25"/>
      <c r="CIZ22" s="25"/>
      <c r="CJA22" s="25"/>
      <c r="CJB22" s="25"/>
      <c r="CJC22" s="25"/>
      <c r="CJD22" s="25"/>
      <c r="CJE22" s="25"/>
      <c r="CJF22" s="25"/>
      <c r="CJG22" s="25"/>
      <c r="CJH22" s="25"/>
      <c r="CJI22" s="25"/>
      <c r="CJJ22" s="25"/>
      <c r="CJK22" s="25"/>
      <c r="CJL22" s="25"/>
      <c r="CJM22" s="25"/>
      <c r="CJN22" s="25"/>
      <c r="CJO22" s="25"/>
      <c r="CJP22" s="25"/>
      <c r="CJQ22" s="25"/>
      <c r="CJR22" s="25"/>
      <c r="CJS22" s="25"/>
      <c r="CJT22" s="25"/>
      <c r="CJU22" s="25"/>
      <c r="CJV22" s="25"/>
      <c r="CJW22" s="25"/>
      <c r="CJX22" s="25"/>
      <c r="CJY22" s="25"/>
      <c r="CJZ22" s="25"/>
      <c r="CKA22" s="25"/>
      <c r="CKB22" s="25"/>
      <c r="CKC22" s="25"/>
      <c r="CKD22" s="25"/>
      <c r="CKE22" s="25"/>
      <c r="CKF22" s="25"/>
      <c r="CKG22" s="25"/>
      <c r="CKH22" s="25"/>
      <c r="CKI22" s="25"/>
      <c r="CKJ22" s="25"/>
      <c r="CKK22" s="25"/>
      <c r="CKL22" s="25"/>
      <c r="CKM22" s="25"/>
      <c r="CKN22" s="25"/>
      <c r="CKO22" s="25"/>
      <c r="CKP22" s="25"/>
      <c r="CKQ22" s="25"/>
      <c r="CKR22" s="25"/>
      <c r="CKS22" s="25"/>
      <c r="CKT22" s="25"/>
      <c r="CKU22" s="25"/>
      <c r="CKV22" s="25"/>
      <c r="CKW22" s="25"/>
      <c r="CKX22" s="25"/>
      <c r="CKY22" s="25"/>
      <c r="CKZ22" s="25"/>
      <c r="CLA22" s="25"/>
      <c r="CLB22" s="25"/>
      <c r="CLC22" s="25"/>
      <c r="CLD22" s="25"/>
      <c r="CLE22" s="25"/>
      <c r="CLF22" s="25"/>
      <c r="CLG22" s="25"/>
      <c r="CLH22" s="25"/>
      <c r="CLI22" s="25"/>
      <c r="CLJ22" s="25"/>
      <c r="CLK22" s="25"/>
      <c r="CLL22" s="25"/>
      <c r="CLM22" s="25"/>
      <c r="CLN22" s="25"/>
      <c r="CLO22" s="25"/>
      <c r="CLP22" s="25"/>
      <c r="CLQ22" s="25"/>
      <c r="CLR22" s="25"/>
      <c r="CLS22" s="25"/>
      <c r="CLT22" s="25"/>
      <c r="CLU22" s="25"/>
      <c r="CLV22" s="25"/>
      <c r="CLW22" s="25"/>
      <c r="CLX22" s="25"/>
      <c r="CLY22" s="25"/>
      <c r="CLZ22" s="25"/>
      <c r="CMA22" s="25"/>
      <c r="CMB22" s="25"/>
      <c r="CMC22" s="25"/>
      <c r="CMD22" s="25"/>
      <c r="CME22" s="25"/>
      <c r="CMF22" s="25"/>
      <c r="CMG22" s="25"/>
      <c r="CMH22" s="25"/>
      <c r="CMI22" s="25"/>
      <c r="CMJ22" s="25"/>
      <c r="CMK22" s="25"/>
      <c r="CML22" s="25"/>
      <c r="CMM22" s="25"/>
      <c r="CMN22" s="25"/>
      <c r="CMO22" s="25"/>
      <c r="CMP22" s="25"/>
      <c r="CMQ22" s="25"/>
      <c r="CMR22" s="25"/>
      <c r="CMS22" s="25"/>
      <c r="CMT22" s="25"/>
      <c r="CMU22" s="25"/>
      <c r="CMV22" s="25"/>
      <c r="CMW22" s="25"/>
      <c r="CMX22" s="25"/>
      <c r="CMY22" s="25"/>
      <c r="CMZ22" s="25"/>
      <c r="CNA22" s="25"/>
      <c r="CNB22" s="25"/>
      <c r="CNC22" s="25"/>
      <c r="CND22" s="25"/>
      <c r="CNE22" s="25"/>
      <c r="CNF22" s="25"/>
      <c r="CNG22" s="25"/>
      <c r="CNH22" s="25"/>
      <c r="CNI22" s="25"/>
      <c r="CNJ22" s="25"/>
      <c r="CNK22" s="25"/>
      <c r="CNL22" s="25"/>
      <c r="CNM22" s="25"/>
      <c r="CNN22" s="25"/>
      <c r="CNO22" s="25"/>
      <c r="CNP22" s="25"/>
      <c r="CNQ22" s="25"/>
      <c r="CNR22" s="25"/>
      <c r="CNS22" s="25"/>
      <c r="CNT22" s="25"/>
      <c r="CNU22" s="25"/>
      <c r="CNV22" s="25"/>
      <c r="CNW22" s="25"/>
      <c r="CNX22" s="25"/>
      <c r="CNY22" s="25"/>
      <c r="CNZ22" s="25"/>
      <c r="COA22" s="25"/>
      <c r="COB22" s="25"/>
      <c r="COC22" s="25"/>
      <c r="COD22" s="25"/>
      <c r="COE22" s="25"/>
      <c r="COF22" s="25"/>
      <c r="COG22" s="25"/>
      <c r="COH22" s="25"/>
      <c r="COI22" s="25"/>
      <c r="COJ22" s="25"/>
      <c r="COK22" s="25"/>
      <c r="COL22" s="25"/>
      <c r="COM22" s="25"/>
      <c r="CON22" s="25"/>
      <c r="COO22" s="25"/>
      <c r="COP22" s="25"/>
      <c r="COQ22" s="25"/>
      <c r="COR22" s="25"/>
      <c r="COS22" s="25"/>
      <c r="COT22" s="25"/>
      <c r="COU22" s="25"/>
      <c r="COV22" s="25"/>
      <c r="COW22" s="25"/>
      <c r="COX22" s="25"/>
      <c r="COY22" s="25"/>
      <c r="COZ22" s="25"/>
      <c r="CPA22" s="25"/>
      <c r="CPB22" s="25"/>
      <c r="CPC22" s="25"/>
      <c r="CPD22" s="25"/>
      <c r="CPE22" s="25"/>
      <c r="CPF22" s="25"/>
      <c r="CPG22" s="25"/>
      <c r="CPH22" s="25"/>
      <c r="CPI22" s="25"/>
      <c r="CPJ22" s="25"/>
      <c r="CPK22" s="25"/>
      <c r="CPL22" s="25"/>
      <c r="CPM22" s="25"/>
      <c r="CPN22" s="25"/>
      <c r="CPO22" s="25"/>
      <c r="CPP22" s="25"/>
      <c r="CPQ22" s="25"/>
      <c r="CPR22" s="25"/>
      <c r="CPS22" s="25"/>
      <c r="CPT22" s="25"/>
      <c r="CPU22" s="25"/>
      <c r="CPV22" s="25"/>
      <c r="CPW22" s="25"/>
      <c r="CPX22" s="25"/>
      <c r="CPY22" s="25"/>
      <c r="CPZ22" s="25"/>
      <c r="CQA22" s="25"/>
      <c r="CQB22" s="25"/>
      <c r="CQC22" s="25"/>
      <c r="CQD22" s="25"/>
      <c r="CQE22" s="25"/>
      <c r="CQF22" s="25"/>
      <c r="CQG22" s="25"/>
      <c r="CQH22" s="25"/>
      <c r="CQI22" s="25"/>
      <c r="CQJ22" s="25"/>
      <c r="CQK22" s="25"/>
      <c r="CQL22" s="25"/>
      <c r="CQM22" s="25"/>
      <c r="CQN22" s="25"/>
      <c r="CQO22" s="25"/>
      <c r="CQP22" s="25"/>
      <c r="CQQ22" s="25"/>
      <c r="CQR22" s="25"/>
      <c r="CQS22" s="25"/>
      <c r="CQT22" s="25"/>
      <c r="CQU22" s="25"/>
      <c r="CQV22" s="25"/>
      <c r="CQW22" s="25"/>
      <c r="CQX22" s="25"/>
      <c r="CQY22" s="25"/>
      <c r="CQZ22" s="25"/>
      <c r="CRA22" s="25"/>
      <c r="CRB22" s="25"/>
      <c r="CRC22" s="25"/>
      <c r="CRD22" s="25"/>
      <c r="CRE22" s="25"/>
      <c r="CRF22" s="25"/>
      <c r="CRG22" s="25"/>
      <c r="CRH22" s="25"/>
      <c r="CRI22" s="25"/>
      <c r="CRJ22" s="25"/>
      <c r="CRK22" s="25"/>
      <c r="CRL22" s="25"/>
      <c r="CRM22" s="25"/>
      <c r="CRN22" s="25"/>
      <c r="CRO22" s="25"/>
      <c r="CRP22" s="25"/>
      <c r="CRQ22" s="25"/>
      <c r="CRR22" s="25"/>
      <c r="CRS22" s="25"/>
      <c r="CRT22" s="25"/>
      <c r="CRU22" s="25"/>
      <c r="CRV22" s="25"/>
      <c r="CRW22" s="25"/>
      <c r="CRX22" s="25"/>
      <c r="CRY22" s="25"/>
      <c r="CRZ22" s="25"/>
      <c r="CSA22" s="25"/>
      <c r="CSB22" s="25"/>
      <c r="CSC22" s="25"/>
      <c r="CSD22" s="25"/>
      <c r="CSE22" s="25"/>
      <c r="CSF22" s="25"/>
      <c r="CSG22" s="25"/>
      <c r="CSH22" s="25"/>
      <c r="CSI22" s="25"/>
      <c r="CSJ22" s="25"/>
      <c r="CSK22" s="25"/>
      <c r="CSL22" s="25"/>
      <c r="CSM22" s="25"/>
      <c r="CSN22" s="25"/>
      <c r="CSO22" s="25"/>
      <c r="CSP22" s="25"/>
      <c r="CSQ22" s="25"/>
      <c r="CSR22" s="25"/>
      <c r="CSS22" s="25"/>
      <c r="CST22" s="25"/>
      <c r="CSU22" s="25"/>
      <c r="CSV22" s="25"/>
      <c r="CSW22" s="25"/>
      <c r="CSX22" s="25"/>
      <c r="CSY22" s="25"/>
      <c r="CSZ22" s="25"/>
      <c r="CTA22" s="25"/>
      <c r="CTB22" s="25"/>
      <c r="CTC22" s="25"/>
      <c r="CTD22" s="25"/>
      <c r="CTE22" s="25"/>
      <c r="CTF22" s="25"/>
      <c r="CTG22" s="25"/>
      <c r="CTH22" s="25"/>
      <c r="CTI22" s="25"/>
      <c r="CTJ22" s="25"/>
      <c r="CTK22" s="25"/>
      <c r="CTL22" s="25"/>
      <c r="CTM22" s="25"/>
      <c r="CTN22" s="25"/>
      <c r="CTO22" s="25"/>
      <c r="CTP22" s="25"/>
      <c r="CTQ22" s="25"/>
      <c r="CTR22" s="25"/>
      <c r="CTS22" s="25"/>
      <c r="CTT22" s="25"/>
      <c r="CTU22" s="25"/>
      <c r="CTV22" s="25"/>
      <c r="CTW22" s="25"/>
      <c r="CTX22" s="25"/>
      <c r="CTY22" s="25"/>
      <c r="CTZ22" s="25"/>
      <c r="CUA22" s="25"/>
      <c r="CUB22" s="25"/>
      <c r="CUC22" s="25"/>
      <c r="CUD22" s="25"/>
      <c r="CUE22" s="25"/>
      <c r="CUF22" s="25"/>
      <c r="CUG22" s="25"/>
      <c r="CUH22" s="25"/>
      <c r="CUI22" s="25"/>
      <c r="CUJ22" s="25"/>
      <c r="CUK22" s="25"/>
      <c r="CUL22" s="25"/>
      <c r="CUM22" s="25"/>
      <c r="CUN22" s="25"/>
      <c r="CUO22" s="25"/>
      <c r="CUP22" s="25"/>
      <c r="CUQ22" s="25"/>
      <c r="CUR22" s="25"/>
      <c r="CUS22" s="25"/>
      <c r="CUT22" s="25"/>
      <c r="CUU22" s="25"/>
      <c r="CUV22" s="25"/>
      <c r="CUW22" s="25"/>
      <c r="CUX22" s="25"/>
      <c r="CUY22" s="25"/>
      <c r="CUZ22" s="25"/>
      <c r="CVA22" s="25"/>
      <c r="CVB22" s="25"/>
      <c r="CVC22" s="25"/>
      <c r="CVD22" s="25"/>
      <c r="CVE22" s="25"/>
      <c r="CVF22" s="25"/>
      <c r="CVG22" s="25"/>
      <c r="CVH22" s="25"/>
      <c r="CVI22" s="25"/>
      <c r="CVJ22" s="25"/>
      <c r="CVK22" s="25"/>
      <c r="CVL22" s="25"/>
      <c r="CVM22" s="25"/>
      <c r="CVN22" s="25"/>
      <c r="CVO22" s="25"/>
      <c r="CVP22" s="25"/>
      <c r="CVQ22" s="25"/>
      <c r="CVR22" s="25"/>
      <c r="CVS22" s="25"/>
      <c r="CVT22" s="25"/>
      <c r="CVU22" s="25"/>
      <c r="CVV22" s="25"/>
      <c r="CVW22" s="25"/>
      <c r="CVX22" s="25"/>
      <c r="CVY22" s="25"/>
      <c r="CVZ22" s="25"/>
      <c r="CWA22" s="25"/>
      <c r="CWB22" s="25"/>
      <c r="CWC22" s="25"/>
      <c r="CWD22" s="25"/>
      <c r="CWE22" s="25"/>
      <c r="CWF22" s="25"/>
      <c r="CWG22" s="25"/>
      <c r="CWH22" s="25"/>
      <c r="CWI22" s="25"/>
      <c r="CWJ22" s="25"/>
      <c r="CWK22" s="25"/>
      <c r="CWL22" s="25"/>
      <c r="CWM22" s="25"/>
      <c r="CWN22" s="25"/>
      <c r="CWO22" s="25"/>
      <c r="CWP22" s="25"/>
      <c r="CWQ22" s="25"/>
      <c r="CWR22" s="25"/>
      <c r="CWS22" s="25"/>
      <c r="CWT22" s="25"/>
      <c r="CWU22" s="25"/>
      <c r="CWV22" s="25"/>
      <c r="CWW22" s="25"/>
      <c r="CWX22" s="25"/>
      <c r="CWY22" s="25"/>
      <c r="CWZ22" s="25"/>
      <c r="CXA22" s="25"/>
      <c r="CXB22" s="25"/>
      <c r="CXC22" s="25"/>
      <c r="CXD22" s="25"/>
      <c r="CXE22" s="25"/>
      <c r="CXF22" s="25"/>
      <c r="CXG22" s="25"/>
      <c r="CXH22" s="25"/>
      <c r="CXI22" s="25"/>
      <c r="CXJ22" s="25"/>
      <c r="CXK22" s="25"/>
      <c r="CXL22" s="25"/>
      <c r="CXM22" s="25"/>
      <c r="CXN22" s="25"/>
      <c r="CXO22" s="25"/>
      <c r="CXP22" s="25"/>
      <c r="CXQ22" s="25"/>
      <c r="CXR22" s="25"/>
      <c r="CXS22" s="25"/>
      <c r="CXT22" s="25"/>
      <c r="CXU22" s="25"/>
      <c r="CXV22" s="25"/>
      <c r="CXW22" s="25"/>
      <c r="CXX22" s="25"/>
      <c r="CXY22" s="25"/>
      <c r="CXZ22" s="25"/>
      <c r="CYA22" s="25"/>
      <c r="CYB22" s="25"/>
      <c r="CYC22" s="25"/>
      <c r="CYD22" s="25"/>
      <c r="CYE22" s="25"/>
      <c r="CYF22" s="25"/>
      <c r="CYG22" s="25"/>
      <c r="CYH22" s="25"/>
      <c r="CYI22" s="25"/>
      <c r="CYJ22" s="25"/>
      <c r="CYK22" s="25"/>
      <c r="CYL22" s="25"/>
      <c r="CYM22" s="25"/>
      <c r="CYN22" s="25"/>
      <c r="CYO22" s="25"/>
      <c r="CYP22" s="25"/>
      <c r="CYQ22" s="25"/>
      <c r="CYR22" s="25"/>
      <c r="CYS22" s="25"/>
      <c r="CYT22" s="25"/>
      <c r="CYU22" s="25"/>
      <c r="CYV22" s="25"/>
      <c r="CYW22" s="25"/>
      <c r="CYX22" s="25"/>
      <c r="CYY22" s="25"/>
      <c r="CYZ22" s="25"/>
      <c r="CZA22" s="25"/>
      <c r="CZB22" s="25"/>
      <c r="CZC22" s="25"/>
      <c r="CZD22" s="25"/>
      <c r="CZE22" s="25"/>
      <c r="CZF22" s="25"/>
      <c r="CZG22" s="25"/>
      <c r="CZH22" s="25"/>
      <c r="CZI22" s="25"/>
      <c r="CZJ22" s="25"/>
      <c r="CZK22" s="25"/>
      <c r="CZL22" s="25"/>
      <c r="CZM22" s="25"/>
      <c r="CZN22" s="25"/>
      <c r="CZO22" s="25"/>
      <c r="CZP22" s="25"/>
      <c r="CZQ22" s="25"/>
      <c r="CZR22" s="25"/>
      <c r="CZS22" s="25"/>
      <c r="CZT22" s="25"/>
      <c r="CZU22" s="25"/>
      <c r="CZV22" s="25"/>
      <c r="CZW22" s="25"/>
      <c r="CZX22" s="25"/>
      <c r="CZY22" s="25"/>
      <c r="CZZ22" s="25"/>
      <c r="DAA22" s="25"/>
      <c r="DAB22" s="25"/>
      <c r="DAC22" s="25"/>
      <c r="DAD22" s="25"/>
      <c r="DAE22" s="25"/>
      <c r="DAF22" s="25"/>
      <c r="DAG22" s="25"/>
      <c r="DAH22" s="25"/>
      <c r="DAI22" s="25"/>
      <c r="DAJ22" s="25"/>
      <c r="DAK22" s="25"/>
      <c r="DAL22" s="25"/>
      <c r="DAM22" s="25"/>
      <c r="DAN22" s="25"/>
      <c r="DAO22" s="25"/>
      <c r="DAP22" s="25"/>
      <c r="DAQ22" s="25"/>
      <c r="DAR22" s="25"/>
      <c r="DAS22" s="25"/>
      <c r="DAT22" s="25"/>
      <c r="DAU22" s="25"/>
      <c r="DAV22" s="25"/>
      <c r="DAW22" s="25"/>
      <c r="DAX22" s="25"/>
      <c r="DAY22" s="25"/>
      <c r="DAZ22" s="25"/>
      <c r="DBA22" s="25"/>
      <c r="DBB22" s="25"/>
      <c r="DBC22" s="25"/>
      <c r="DBD22" s="25"/>
      <c r="DBE22" s="25"/>
      <c r="DBF22" s="25"/>
      <c r="DBG22" s="25"/>
      <c r="DBH22" s="25"/>
      <c r="DBI22" s="25"/>
      <c r="DBJ22" s="25"/>
      <c r="DBK22" s="25"/>
      <c r="DBL22" s="25"/>
      <c r="DBM22" s="25"/>
      <c r="DBN22" s="25"/>
      <c r="DBO22" s="25"/>
      <c r="DBP22" s="25"/>
      <c r="DBQ22" s="25"/>
      <c r="DBR22" s="25"/>
      <c r="DBS22" s="25"/>
      <c r="DBT22" s="25"/>
      <c r="DBU22" s="25"/>
      <c r="DBV22" s="25"/>
      <c r="DBW22" s="25"/>
      <c r="DBX22" s="25"/>
      <c r="DBY22" s="25"/>
      <c r="DBZ22" s="25"/>
      <c r="DCA22" s="25"/>
      <c r="DCB22" s="25"/>
      <c r="DCC22" s="25"/>
      <c r="DCD22" s="25"/>
      <c r="DCE22" s="25"/>
      <c r="DCF22" s="25"/>
      <c r="DCG22" s="25"/>
      <c r="DCH22" s="25"/>
      <c r="DCI22" s="25"/>
      <c r="DCJ22" s="25"/>
      <c r="DCK22" s="25"/>
      <c r="DCL22" s="25"/>
      <c r="DCM22" s="25"/>
      <c r="DCN22" s="25"/>
      <c r="DCO22" s="25"/>
      <c r="DCP22" s="25"/>
      <c r="DCQ22" s="25"/>
      <c r="DCR22" s="25"/>
      <c r="DCS22" s="25"/>
      <c r="DCT22" s="25"/>
      <c r="DCU22" s="25"/>
      <c r="DCV22" s="25"/>
      <c r="DCW22" s="25"/>
      <c r="DCX22" s="25"/>
      <c r="DCY22" s="25"/>
      <c r="DCZ22" s="25"/>
      <c r="DDA22" s="25"/>
      <c r="DDB22" s="25"/>
      <c r="DDC22" s="25"/>
      <c r="DDD22" s="25"/>
      <c r="DDE22" s="25"/>
      <c r="DDF22" s="25"/>
      <c r="DDG22" s="25"/>
      <c r="DDH22" s="25"/>
      <c r="DDI22" s="25"/>
      <c r="DDJ22" s="25"/>
      <c r="DDK22" s="25"/>
      <c r="DDL22" s="25"/>
      <c r="DDM22" s="25"/>
      <c r="DDN22" s="25"/>
      <c r="DDO22" s="25"/>
      <c r="DDP22" s="25"/>
      <c r="DDQ22" s="25"/>
      <c r="DDR22" s="25"/>
      <c r="DDS22" s="25"/>
      <c r="DDT22" s="25"/>
      <c r="DDU22" s="25"/>
      <c r="DDV22" s="25"/>
      <c r="DDW22" s="25"/>
      <c r="DDX22" s="25"/>
      <c r="DDY22" s="25"/>
      <c r="DDZ22" s="25"/>
      <c r="DEA22" s="25"/>
      <c r="DEB22" s="25"/>
      <c r="DEC22" s="25"/>
      <c r="DED22" s="25"/>
      <c r="DEE22" s="25"/>
      <c r="DEF22" s="25"/>
      <c r="DEG22" s="25"/>
      <c r="DEH22" s="25"/>
      <c r="DEI22" s="25"/>
      <c r="DEJ22" s="25"/>
      <c r="DEK22" s="25"/>
      <c r="DEL22" s="25"/>
      <c r="DEM22" s="25"/>
      <c r="DEN22" s="25"/>
      <c r="DEO22" s="25"/>
      <c r="DEP22" s="25"/>
      <c r="DEQ22" s="25"/>
      <c r="DER22" s="25"/>
      <c r="DES22" s="25"/>
      <c r="DET22" s="25"/>
      <c r="DEU22" s="25"/>
      <c r="DEV22" s="25"/>
      <c r="DEW22" s="25"/>
      <c r="DEX22" s="25"/>
      <c r="DEY22" s="25"/>
      <c r="DEZ22" s="25"/>
      <c r="DFA22" s="25"/>
      <c r="DFB22" s="25"/>
      <c r="DFC22" s="25"/>
      <c r="DFD22" s="25"/>
      <c r="DFE22" s="25"/>
      <c r="DFF22" s="25"/>
      <c r="DFG22" s="25"/>
      <c r="DFH22" s="25"/>
      <c r="DFI22" s="25"/>
      <c r="DFJ22" s="25"/>
      <c r="DFK22" s="25"/>
      <c r="DFL22" s="25"/>
      <c r="DFM22" s="25"/>
      <c r="DFN22" s="25"/>
      <c r="DFO22" s="25"/>
      <c r="DFP22" s="25"/>
      <c r="DFQ22" s="25"/>
      <c r="DFR22" s="25"/>
      <c r="DFS22" s="25"/>
      <c r="DFT22" s="25"/>
      <c r="DFU22" s="25"/>
      <c r="DFV22" s="25"/>
      <c r="DFW22" s="25"/>
      <c r="DFX22" s="25"/>
      <c r="DFY22" s="25"/>
      <c r="DFZ22" s="25"/>
      <c r="DGA22" s="25"/>
      <c r="DGB22" s="25"/>
      <c r="DGC22" s="25"/>
      <c r="DGD22" s="25"/>
      <c r="DGE22" s="25"/>
      <c r="DGF22" s="25"/>
      <c r="DGG22" s="25"/>
      <c r="DGH22" s="25"/>
      <c r="DGI22" s="25"/>
      <c r="DGJ22" s="25"/>
      <c r="DGK22" s="25"/>
      <c r="DGL22" s="25"/>
      <c r="DGM22" s="25"/>
      <c r="DGN22" s="25"/>
      <c r="DGO22" s="25"/>
      <c r="DGP22" s="25"/>
      <c r="DGQ22" s="25"/>
      <c r="DGR22" s="25"/>
      <c r="DGS22" s="25"/>
      <c r="DGT22" s="25"/>
      <c r="DGU22" s="25"/>
      <c r="DGV22" s="25"/>
      <c r="DGW22" s="25"/>
      <c r="DGX22" s="25"/>
      <c r="DGY22" s="25"/>
      <c r="DGZ22" s="25"/>
      <c r="DHA22" s="25"/>
      <c r="DHB22" s="25"/>
      <c r="DHC22" s="25"/>
      <c r="DHD22" s="25"/>
      <c r="DHE22" s="25"/>
      <c r="DHF22" s="25"/>
      <c r="DHG22" s="25"/>
      <c r="DHH22" s="25"/>
      <c r="DHI22" s="25"/>
      <c r="DHJ22" s="25"/>
      <c r="DHK22" s="25"/>
      <c r="DHL22" s="25"/>
      <c r="DHM22" s="25"/>
      <c r="DHN22" s="25"/>
      <c r="DHO22" s="25"/>
      <c r="DHP22" s="25"/>
      <c r="DHQ22" s="25"/>
      <c r="DHR22" s="25"/>
      <c r="DHS22" s="25"/>
      <c r="DHT22" s="25"/>
      <c r="DHU22" s="25"/>
      <c r="DHV22" s="25"/>
      <c r="DHW22" s="25"/>
      <c r="DHX22" s="25"/>
      <c r="DHY22" s="25"/>
      <c r="DHZ22" s="25"/>
      <c r="DIA22" s="25"/>
      <c r="DIB22" s="25"/>
      <c r="DIC22" s="25"/>
      <c r="DID22" s="25"/>
      <c r="DIE22" s="25"/>
      <c r="DIF22" s="25"/>
      <c r="DIG22" s="25"/>
      <c r="DIH22" s="25"/>
      <c r="DII22" s="25"/>
      <c r="DIJ22" s="25"/>
      <c r="DIK22" s="25"/>
      <c r="DIL22" s="25"/>
      <c r="DIM22" s="25"/>
      <c r="DIN22" s="25"/>
      <c r="DIO22" s="25"/>
      <c r="DIP22" s="25"/>
      <c r="DIQ22" s="25"/>
      <c r="DIR22" s="25"/>
      <c r="DIS22" s="25"/>
      <c r="DIT22" s="25"/>
      <c r="DIU22" s="25"/>
      <c r="DIV22" s="25"/>
      <c r="DIW22" s="25"/>
      <c r="DIX22" s="25"/>
      <c r="DIY22" s="25"/>
      <c r="DIZ22" s="25"/>
      <c r="DJA22" s="25"/>
      <c r="DJB22" s="25"/>
      <c r="DJC22" s="25"/>
      <c r="DJD22" s="25"/>
      <c r="DJE22" s="25"/>
      <c r="DJF22" s="25"/>
      <c r="DJG22" s="25"/>
      <c r="DJH22" s="25"/>
      <c r="DJI22" s="25"/>
      <c r="DJJ22" s="25"/>
      <c r="DJK22" s="25"/>
      <c r="DJL22" s="25"/>
      <c r="DJM22" s="25"/>
      <c r="DJN22" s="25"/>
      <c r="DJO22" s="25"/>
      <c r="DJP22" s="25"/>
      <c r="DJQ22" s="25"/>
      <c r="DJR22" s="25"/>
      <c r="DJS22" s="25"/>
      <c r="DJT22" s="25"/>
      <c r="DJU22" s="25"/>
      <c r="DJV22" s="25"/>
      <c r="DJW22" s="25"/>
      <c r="DJX22" s="25"/>
      <c r="DJY22" s="25"/>
      <c r="DJZ22" s="25"/>
      <c r="DKA22" s="25"/>
      <c r="DKB22" s="25"/>
      <c r="DKC22" s="25"/>
      <c r="DKD22" s="25"/>
      <c r="DKE22" s="25"/>
      <c r="DKF22" s="25"/>
      <c r="DKG22" s="25"/>
      <c r="DKH22" s="25"/>
      <c r="DKI22" s="25"/>
      <c r="DKJ22" s="25"/>
      <c r="DKK22" s="25"/>
      <c r="DKL22" s="25"/>
      <c r="DKM22" s="25"/>
      <c r="DKN22" s="25"/>
      <c r="DKO22" s="25"/>
      <c r="DKP22" s="25"/>
      <c r="DKQ22" s="25"/>
      <c r="DKR22" s="25"/>
      <c r="DKS22" s="25"/>
      <c r="DKT22" s="25"/>
      <c r="DKU22" s="25"/>
      <c r="DKV22" s="25"/>
      <c r="DKW22" s="25"/>
      <c r="DKX22" s="25"/>
      <c r="DKY22" s="25"/>
      <c r="DKZ22" s="25"/>
      <c r="DLA22" s="25"/>
      <c r="DLB22" s="25"/>
      <c r="DLC22" s="25"/>
      <c r="DLD22" s="25"/>
      <c r="DLE22" s="25"/>
      <c r="DLF22" s="25"/>
      <c r="DLG22" s="25"/>
      <c r="DLH22" s="25"/>
      <c r="DLI22" s="25"/>
      <c r="DLJ22" s="25"/>
      <c r="DLK22" s="25"/>
      <c r="DLL22" s="25"/>
      <c r="DLM22" s="25"/>
      <c r="DLN22" s="25"/>
      <c r="DLO22" s="25"/>
      <c r="DLP22" s="25"/>
      <c r="DLQ22" s="25"/>
      <c r="DLR22" s="25"/>
      <c r="DLS22" s="25"/>
      <c r="DLT22" s="25"/>
      <c r="DLU22" s="25"/>
      <c r="DLV22" s="25"/>
      <c r="DLW22" s="25"/>
      <c r="DLX22" s="25"/>
      <c r="DLY22" s="25"/>
      <c r="DLZ22" s="25"/>
      <c r="DMA22" s="25"/>
      <c r="DMB22" s="25"/>
      <c r="DMC22" s="25"/>
      <c r="DMD22" s="25"/>
      <c r="DME22" s="25"/>
      <c r="DMF22" s="25"/>
      <c r="DMG22" s="25"/>
      <c r="DMH22" s="25"/>
      <c r="DMI22" s="25"/>
      <c r="DMJ22" s="25"/>
      <c r="DMK22" s="25"/>
      <c r="DML22" s="25"/>
      <c r="DMM22" s="25"/>
      <c r="DMN22" s="25"/>
      <c r="DMO22" s="25"/>
      <c r="DMP22" s="25"/>
      <c r="DMQ22" s="25"/>
      <c r="DMR22" s="25"/>
      <c r="DMS22" s="25"/>
      <c r="DMT22" s="25"/>
      <c r="DMU22" s="25"/>
      <c r="DMV22" s="25"/>
      <c r="DMW22" s="25"/>
      <c r="DMX22" s="25"/>
      <c r="DMY22" s="25"/>
      <c r="DMZ22" s="25"/>
      <c r="DNA22" s="25"/>
      <c r="DNB22" s="25"/>
      <c r="DNC22" s="25"/>
      <c r="DND22" s="25"/>
      <c r="DNE22" s="25"/>
      <c r="DNF22" s="25"/>
      <c r="DNG22" s="25"/>
      <c r="DNH22" s="25"/>
      <c r="DNI22" s="25"/>
      <c r="DNJ22" s="25"/>
      <c r="DNK22" s="25"/>
      <c r="DNL22" s="25"/>
      <c r="DNM22" s="25"/>
      <c r="DNN22" s="25"/>
      <c r="DNO22" s="25"/>
      <c r="DNP22" s="25"/>
      <c r="DNQ22" s="25"/>
      <c r="DNR22" s="25"/>
      <c r="DNS22" s="25"/>
      <c r="DNT22" s="25"/>
      <c r="DNU22" s="25"/>
      <c r="DNV22" s="25"/>
      <c r="DNW22" s="25"/>
      <c r="DNX22" s="25"/>
      <c r="DNY22" s="25"/>
      <c r="DNZ22" s="25"/>
      <c r="DOA22" s="25"/>
      <c r="DOB22" s="25"/>
      <c r="DOC22" s="25"/>
      <c r="DOD22" s="25"/>
      <c r="DOE22" s="25"/>
      <c r="DOF22" s="25"/>
      <c r="DOG22" s="25"/>
      <c r="DOH22" s="25"/>
      <c r="DOI22" s="25"/>
      <c r="DOJ22" s="25"/>
      <c r="DOK22" s="25"/>
      <c r="DOL22" s="25"/>
      <c r="DOM22" s="25"/>
      <c r="DON22" s="25"/>
      <c r="DOO22" s="25"/>
      <c r="DOP22" s="25"/>
      <c r="DOQ22" s="25"/>
      <c r="DOR22" s="25"/>
      <c r="DOS22" s="25"/>
      <c r="DOT22" s="25"/>
      <c r="DOU22" s="25"/>
      <c r="DOV22" s="25"/>
      <c r="DOW22" s="25"/>
      <c r="DOX22" s="25"/>
      <c r="DOY22" s="25"/>
      <c r="DOZ22" s="25"/>
      <c r="DPA22" s="25"/>
      <c r="DPB22" s="25"/>
      <c r="DPC22" s="25"/>
      <c r="DPD22" s="25"/>
      <c r="DPE22" s="25"/>
      <c r="DPF22" s="25"/>
      <c r="DPG22" s="25"/>
      <c r="DPH22" s="25"/>
      <c r="DPI22" s="25"/>
      <c r="DPJ22" s="25"/>
      <c r="DPK22" s="25"/>
      <c r="DPL22" s="25"/>
      <c r="DPM22" s="25"/>
      <c r="DPN22" s="25"/>
      <c r="DPO22" s="25"/>
      <c r="DPP22" s="25"/>
      <c r="DPQ22" s="25"/>
      <c r="DPR22" s="25"/>
      <c r="DPS22" s="25"/>
      <c r="DPT22" s="25"/>
      <c r="DPU22" s="25"/>
      <c r="DPV22" s="25"/>
      <c r="DPW22" s="25"/>
      <c r="DPX22" s="25"/>
      <c r="DPY22" s="25"/>
      <c r="DPZ22" s="25"/>
      <c r="DQA22" s="25"/>
      <c r="DQB22" s="25"/>
      <c r="DQC22" s="25"/>
      <c r="DQD22" s="25"/>
      <c r="DQE22" s="25"/>
      <c r="DQF22" s="25"/>
      <c r="DQG22" s="25"/>
      <c r="DQH22" s="25"/>
      <c r="DQI22" s="25"/>
      <c r="DQJ22" s="25"/>
      <c r="DQK22" s="25"/>
      <c r="DQL22" s="25"/>
      <c r="DQM22" s="25"/>
      <c r="DQN22" s="25"/>
      <c r="DQO22" s="25"/>
      <c r="DQP22" s="25"/>
      <c r="DQQ22" s="25"/>
      <c r="DQR22" s="25"/>
      <c r="DQS22" s="25"/>
      <c r="DQT22" s="25"/>
      <c r="DQU22" s="25"/>
      <c r="DQV22" s="25"/>
      <c r="DQW22" s="25"/>
      <c r="DQX22" s="25"/>
      <c r="DQY22" s="25"/>
      <c r="DQZ22" s="25"/>
      <c r="DRA22" s="25"/>
      <c r="DRB22" s="25"/>
      <c r="DRC22" s="25"/>
      <c r="DRD22" s="25"/>
      <c r="DRE22" s="25"/>
      <c r="DRF22" s="25"/>
      <c r="DRG22" s="25"/>
      <c r="DRH22" s="25"/>
      <c r="DRI22" s="25"/>
      <c r="DRJ22" s="25"/>
      <c r="DRK22" s="25"/>
      <c r="DRL22" s="25"/>
      <c r="DRM22" s="25"/>
      <c r="DRN22" s="25"/>
      <c r="DRO22" s="25"/>
      <c r="DRP22" s="25"/>
      <c r="DRQ22" s="25"/>
      <c r="DRR22" s="25"/>
      <c r="DRS22" s="25"/>
      <c r="DRT22" s="25"/>
      <c r="DRU22" s="25"/>
      <c r="DRV22" s="25"/>
      <c r="DRW22" s="25"/>
      <c r="DRX22" s="25"/>
      <c r="DRY22" s="25"/>
      <c r="DRZ22" s="25"/>
      <c r="DSA22" s="25"/>
      <c r="DSB22" s="25"/>
      <c r="DSC22" s="25"/>
      <c r="DSD22" s="25"/>
      <c r="DSE22" s="25"/>
      <c r="DSF22" s="25"/>
      <c r="DSG22" s="25"/>
      <c r="DSH22" s="25"/>
      <c r="DSI22" s="25"/>
      <c r="DSJ22" s="25"/>
      <c r="DSK22" s="25"/>
      <c r="DSL22" s="25"/>
      <c r="DSM22" s="25"/>
      <c r="DSN22" s="25"/>
      <c r="DSO22" s="25"/>
      <c r="DSP22" s="25"/>
      <c r="DSQ22" s="25"/>
      <c r="DSR22" s="25"/>
      <c r="DSS22" s="25"/>
      <c r="DST22" s="25"/>
      <c r="DSU22" s="25"/>
      <c r="DSV22" s="25"/>
      <c r="DSW22" s="25"/>
      <c r="DSX22" s="25"/>
      <c r="DSY22" s="25"/>
      <c r="DSZ22" s="25"/>
      <c r="DTA22" s="25"/>
      <c r="DTB22" s="25"/>
      <c r="DTC22" s="25"/>
      <c r="DTD22" s="25"/>
      <c r="DTE22" s="25"/>
      <c r="DTF22" s="25"/>
      <c r="DTG22" s="25"/>
      <c r="DTH22" s="25"/>
      <c r="DTI22" s="25"/>
      <c r="DTJ22" s="25"/>
      <c r="DTK22" s="25"/>
      <c r="DTL22" s="25"/>
      <c r="DTM22" s="25"/>
      <c r="DTN22" s="25"/>
      <c r="DTO22" s="25"/>
      <c r="DTP22" s="25"/>
      <c r="DTQ22" s="25"/>
      <c r="DTR22" s="25"/>
      <c r="DTS22" s="25"/>
      <c r="DTT22" s="25"/>
      <c r="DTU22" s="25"/>
      <c r="DTV22" s="25"/>
      <c r="DTW22" s="25"/>
      <c r="DTX22" s="25"/>
      <c r="DTY22" s="25"/>
      <c r="DTZ22" s="25"/>
      <c r="DUA22" s="25"/>
      <c r="DUB22" s="25"/>
      <c r="DUC22" s="25"/>
      <c r="DUD22" s="25"/>
      <c r="DUE22" s="25"/>
      <c r="DUF22" s="25"/>
      <c r="DUG22" s="25"/>
      <c r="DUH22" s="25"/>
      <c r="DUI22" s="25"/>
      <c r="DUJ22" s="25"/>
      <c r="DUK22" s="25"/>
      <c r="DUL22" s="25"/>
      <c r="DUM22" s="25"/>
      <c r="DUN22" s="25"/>
      <c r="DUO22" s="25"/>
      <c r="DUP22" s="25"/>
      <c r="DUQ22" s="25"/>
      <c r="DUR22" s="25"/>
      <c r="DUS22" s="25"/>
      <c r="DUT22" s="25"/>
      <c r="DUU22" s="25"/>
      <c r="DUV22" s="25"/>
      <c r="DUW22" s="25"/>
      <c r="DUX22" s="25"/>
      <c r="DUY22" s="25"/>
      <c r="DUZ22" s="25"/>
      <c r="DVA22" s="25"/>
      <c r="DVB22" s="25"/>
      <c r="DVC22" s="25"/>
      <c r="DVD22" s="25"/>
      <c r="DVE22" s="25"/>
      <c r="DVF22" s="25"/>
      <c r="DVG22" s="25"/>
      <c r="DVH22" s="25"/>
      <c r="DVI22" s="25"/>
      <c r="DVJ22" s="25"/>
      <c r="DVK22" s="25"/>
      <c r="DVL22" s="25"/>
      <c r="DVM22" s="25"/>
      <c r="DVN22" s="25"/>
      <c r="DVO22" s="25"/>
      <c r="DVP22" s="25"/>
      <c r="DVQ22" s="25"/>
      <c r="DVR22" s="25"/>
      <c r="DVS22" s="25"/>
      <c r="DVT22" s="25"/>
      <c r="DVU22" s="25"/>
      <c r="DVV22" s="25"/>
      <c r="DVW22" s="25"/>
      <c r="DVX22" s="25"/>
      <c r="DVY22" s="25"/>
      <c r="DVZ22" s="25"/>
      <c r="DWA22" s="25"/>
      <c r="DWB22" s="25"/>
      <c r="DWC22" s="25"/>
      <c r="DWD22" s="25"/>
      <c r="DWE22" s="25"/>
      <c r="DWF22" s="25"/>
      <c r="DWG22" s="25"/>
      <c r="DWH22" s="25"/>
      <c r="DWI22" s="25"/>
      <c r="DWJ22" s="25"/>
      <c r="DWK22" s="25"/>
      <c r="DWL22" s="25"/>
      <c r="DWM22" s="25"/>
      <c r="DWN22" s="25"/>
      <c r="DWO22" s="25"/>
      <c r="DWP22" s="25"/>
      <c r="DWQ22" s="25"/>
      <c r="DWR22" s="25"/>
      <c r="DWS22" s="25"/>
      <c r="DWT22" s="25"/>
      <c r="DWU22" s="25"/>
      <c r="DWV22" s="25"/>
      <c r="DWW22" s="25"/>
      <c r="DWX22" s="25"/>
      <c r="DWY22" s="25"/>
      <c r="DWZ22" s="25"/>
      <c r="DXA22" s="25"/>
      <c r="DXB22" s="25"/>
      <c r="DXC22" s="25"/>
      <c r="DXD22" s="25"/>
      <c r="DXE22" s="25"/>
      <c r="DXF22" s="25"/>
      <c r="DXG22" s="25"/>
      <c r="DXH22" s="25"/>
      <c r="DXI22" s="25"/>
      <c r="DXJ22" s="25"/>
      <c r="DXK22" s="25"/>
      <c r="DXL22" s="25"/>
      <c r="DXM22" s="25"/>
      <c r="DXN22" s="25"/>
      <c r="DXO22" s="25"/>
      <c r="DXP22" s="25"/>
      <c r="DXQ22" s="25"/>
      <c r="DXR22" s="25"/>
      <c r="DXS22" s="25"/>
      <c r="DXT22" s="25"/>
      <c r="DXU22" s="25"/>
      <c r="DXV22" s="25"/>
      <c r="DXW22" s="25"/>
      <c r="DXX22" s="25"/>
      <c r="DXY22" s="25"/>
      <c r="DXZ22" s="25"/>
      <c r="DYA22" s="25"/>
      <c r="DYB22" s="25"/>
      <c r="DYC22" s="25"/>
      <c r="DYD22" s="25"/>
      <c r="DYE22" s="25"/>
      <c r="DYF22" s="25"/>
      <c r="DYG22" s="25"/>
      <c r="DYH22" s="25"/>
      <c r="DYI22" s="25"/>
      <c r="DYJ22" s="25"/>
      <c r="DYK22" s="25"/>
      <c r="DYL22" s="25"/>
      <c r="DYM22" s="25"/>
      <c r="DYN22" s="25"/>
      <c r="DYO22" s="25"/>
      <c r="DYP22" s="25"/>
      <c r="DYQ22" s="25"/>
      <c r="DYR22" s="25"/>
      <c r="DYS22" s="25"/>
      <c r="DYT22" s="25"/>
      <c r="DYU22" s="25"/>
      <c r="DYV22" s="25"/>
      <c r="DYW22" s="25"/>
      <c r="DYX22" s="25"/>
      <c r="DYY22" s="25"/>
      <c r="DYZ22" s="25"/>
      <c r="DZA22" s="25"/>
      <c r="DZB22" s="25"/>
      <c r="DZC22" s="25"/>
      <c r="DZD22" s="25"/>
      <c r="DZE22" s="25"/>
      <c r="DZF22" s="25"/>
      <c r="DZG22" s="25"/>
      <c r="DZH22" s="25"/>
      <c r="DZI22" s="25"/>
      <c r="DZJ22" s="25"/>
      <c r="DZK22" s="25"/>
      <c r="DZL22" s="25"/>
      <c r="DZM22" s="25"/>
      <c r="DZN22" s="25"/>
      <c r="DZO22" s="25"/>
      <c r="DZP22" s="25"/>
      <c r="DZQ22" s="25"/>
      <c r="DZR22" s="25"/>
      <c r="DZS22" s="25"/>
      <c r="DZT22" s="25"/>
      <c r="DZU22" s="25"/>
      <c r="DZV22" s="25"/>
      <c r="DZW22" s="25"/>
      <c r="DZX22" s="25"/>
      <c r="DZY22" s="25"/>
      <c r="DZZ22" s="25"/>
      <c r="EAA22" s="25"/>
      <c r="EAB22" s="25"/>
      <c r="EAC22" s="25"/>
      <c r="EAD22" s="25"/>
      <c r="EAE22" s="25"/>
      <c r="EAF22" s="25"/>
      <c r="EAG22" s="25"/>
      <c r="EAH22" s="25"/>
      <c r="EAI22" s="25"/>
      <c r="EAJ22" s="25"/>
      <c r="EAK22" s="25"/>
      <c r="EAL22" s="25"/>
      <c r="EAM22" s="25"/>
      <c r="EAN22" s="25"/>
      <c r="EAO22" s="25"/>
      <c r="EAP22" s="25"/>
      <c r="EAQ22" s="25"/>
      <c r="EAR22" s="25"/>
      <c r="EAS22" s="25"/>
      <c r="EAT22" s="25"/>
      <c r="EAU22" s="25"/>
      <c r="EAV22" s="25"/>
      <c r="EAW22" s="25"/>
      <c r="EAX22" s="25"/>
      <c r="EAY22" s="25"/>
      <c r="EAZ22" s="25"/>
      <c r="EBA22" s="25"/>
      <c r="EBB22" s="25"/>
      <c r="EBC22" s="25"/>
      <c r="EBD22" s="25"/>
      <c r="EBE22" s="25"/>
      <c r="EBF22" s="25"/>
      <c r="EBG22" s="25"/>
      <c r="EBH22" s="25"/>
      <c r="EBI22" s="25"/>
      <c r="EBJ22" s="25"/>
      <c r="EBK22" s="25"/>
      <c r="EBL22" s="25"/>
      <c r="EBM22" s="25"/>
      <c r="EBN22" s="25"/>
      <c r="EBO22" s="25"/>
      <c r="EBP22" s="25"/>
      <c r="EBQ22" s="25"/>
      <c r="EBR22" s="25"/>
      <c r="EBS22" s="25"/>
      <c r="EBT22" s="25"/>
      <c r="EBU22" s="25"/>
      <c r="EBV22" s="25"/>
      <c r="EBW22" s="25"/>
      <c r="EBX22" s="25"/>
      <c r="EBY22" s="25"/>
      <c r="EBZ22" s="25"/>
      <c r="ECA22" s="25"/>
      <c r="ECB22" s="25"/>
      <c r="ECC22" s="25"/>
      <c r="ECD22" s="25"/>
      <c r="ECE22" s="25"/>
      <c r="ECF22" s="25"/>
      <c r="ECG22" s="25"/>
      <c r="ECH22" s="25"/>
      <c r="ECI22" s="25"/>
      <c r="ECJ22" s="25"/>
      <c r="ECK22" s="25"/>
      <c r="ECL22" s="25"/>
      <c r="ECM22" s="25"/>
      <c r="ECN22" s="25"/>
      <c r="ECO22" s="25"/>
      <c r="ECP22" s="25"/>
      <c r="ECQ22" s="25"/>
      <c r="ECR22" s="25"/>
      <c r="ECS22" s="25"/>
      <c r="ECT22" s="25"/>
      <c r="ECU22" s="25"/>
      <c r="ECV22" s="25"/>
      <c r="ECW22" s="25"/>
      <c r="ECX22" s="25"/>
      <c r="ECY22" s="25"/>
      <c r="ECZ22" s="25"/>
      <c r="EDA22" s="25"/>
      <c r="EDB22" s="25"/>
      <c r="EDC22" s="25"/>
      <c r="EDD22" s="25"/>
      <c r="EDE22" s="25"/>
      <c r="EDF22" s="25"/>
      <c r="EDG22" s="25"/>
      <c r="EDH22" s="25"/>
      <c r="EDI22" s="25"/>
      <c r="EDJ22" s="25"/>
      <c r="EDK22" s="25"/>
      <c r="EDL22" s="25"/>
      <c r="EDM22" s="25"/>
      <c r="EDN22" s="25"/>
      <c r="EDO22" s="25"/>
      <c r="EDP22" s="25"/>
      <c r="EDQ22" s="25"/>
      <c r="EDR22" s="25"/>
      <c r="EDS22" s="25"/>
      <c r="EDT22" s="25"/>
      <c r="EDU22" s="25"/>
      <c r="EDV22" s="25"/>
      <c r="EDW22" s="25"/>
      <c r="EDX22" s="25"/>
      <c r="EDY22" s="25"/>
      <c r="EDZ22" s="25"/>
      <c r="EEA22" s="25"/>
      <c r="EEB22" s="25"/>
      <c r="EEC22" s="25"/>
      <c r="EED22" s="25"/>
      <c r="EEE22" s="25"/>
      <c r="EEF22" s="25"/>
      <c r="EEG22" s="25"/>
      <c r="EEH22" s="25"/>
      <c r="EEI22" s="25"/>
      <c r="EEJ22" s="25"/>
      <c r="EEK22" s="25"/>
      <c r="EEL22" s="25"/>
      <c r="EEM22" s="25"/>
      <c r="EEN22" s="25"/>
      <c r="EEO22" s="25"/>
      <c r="EEP22" s="25"/>
      <c r="EEQ22" s="25"/>
      <c r="EER22" s="25"/>
      <c r="EES22" s="25"/>
      <c r="EET22" s="25"/>
      <c r="EEU22" s="25"/>
      <c r="EEV22" s="25"/>
      <c r="EEW22" s="25"/>
      <c r="EEX22" s="25"/>
      <c r="EEY22" s="25"/>
      <c r="EEZ22" s="25"/>
      <c r="EFA22" s="25"/>
      <c r="EFB22" s="25"/>
      <c r="EFC22" s="25"/>
      <c r="EFD22" s="25"/>
      <c r="EFE22" s="25"/>
      <c r="EFF22" s="25"/>
      <c r="EFG22" s="25"/>
      <c r="EFH22" s="25"/>
      <c r="EFI22" s="25"/>
      <c r="EFJ22" s="25"/>
      <c r="EFK22" s="25"/>
      <c r="EFL22" s="25"/>
      <c r="EFM22" s="25"/>
      <c r="EFN22" s="25"/>
      <c r="EFO22" s="25"/>
      <c r="EFP22" s="25"/>
      <c r="EFQ22" s="25"/>
      <c r="EFR22" s="25"/>
      <c r="EFS22" s="25"/>
      <c r="EFT22" s="25"/>
      <c r="EFU22" s="25"/>
      <c r="EFV22" s="25"/>
      <c r="EFW22" s="25"/>
      <c r="EFX22" s="25"/>
      <c r="EFY22" s="25"/>
      <c r="EFZ22" s="25"/>
      <c r="EGA22" s="25"/>
      <c r="EGB22" s="25"/>
      <c r="EGC22" s="25"/>
      <c r="EGD22" s="25"/>
      <c r="EGE22" s="25"/>
      <c r="EGF22" s="25"/>
      <c r="EGG22" s="25"/>
      <c r="EGH22" s="25"/>
      <c r="EGI22" s="25"/>
      <c r="EGJ22" s="25"/>
      <c r="EGK22" s="25"/>
      <c r="EGL22" s="25"/>
      <c r="EGM22" s="25"/>
      <c r="EGN22" s="25"/>
      <c r="EGO22" s="25"/>
      <c r="EGP22" s="25"/>
      <c r="EGQ22" s="25"/>
      <c r="EGR22" s="25"/>
      <c r="EGS22" s="25"/>
      <c r="EGT22" s="25"/>
      <c r="EGU22" s="25"/>
      <c r="EGV22" s="25"/>
      <c r="EGW22" s="25"/>
      <c r="EGX22" s="25"/>
      <c r="EGY22" s="25"/>
      <c r="EGZ22" s="25"/>
      <c r="EHA22" s="25"/>
      <c r="EHB22" s="25"/>
      <c r="EHC22" s="25"/>
      <c r="EHD22" s="25"/>
      <c r="EHE22" s="25"/>
      <c r="EHF22" s="25"/>
      <c r="EHG22" s="25"/>
      <c r="EHH22" s="25"/>
      <c r="EHI22" s="25"/>
      <c r="EHJ22" s="25"/>
      <c r="EHK22" s="25"/>
      <c r="EHL22" s="25"/>
      <c r="EHM22" s="25"/>
      <c r="EHN22" s="25"/>
      <c r="EHO22" s="25"/>
      <c r="EHP22" s="25"/>
      <c r="EHQ22" s="25"/>
      <c r="EHR22" s="25"/>
      <c r="EHS22" s="25"/>
      <c r="EHT22" s="25"/>
      <c r="EHU22" s="25"/>
      <c r="EHV22" s="25"/>
      <c r="EHW22" s="25"/>
      <c r="EHX22" s="25"/>
      <c r="EHY22" s="25"/>
      <c r="EHZ22" s="25"/>
      <c r="EIA22" s="25"/>
      <c r="EIB22" s="25"/>
      <c r="EIC22" s="25"/>
      <c r="EID22" s="25"/>
      <c r="EIE22" s="25"/>
      <c r="EIF22" s="25"/>
      <c r="EIG22" s="25"/>
      <c r="EIH22" s="25"/>
      <c r="EII22" s="25"/>
      <c r="EIJ22" s="25"/>
      <c r="EIK22" s="25"/>
      <c r="EIL22" s="25"/>
      <c r="EIM22" s="25"/>
      <c r="EIN22" s="25"/>
      <c r="EIO22" s="25"/>
      <c r="EIP22" s="25"/>
      <c r="EIQ22" s="25"/>
      <c r="EIR22" s="25"/>
      <c r="EIS22" s="25"/>
      <c r="EIT22" s="25"/>
      <c r="EIU22" s="25"/>
      <c r="EIV22" s="25"/>
      <c r="EIW22" s="25"/>
      <c r="EIX22" s="25"/>
      <c r="EIY22" s="25"/>
      <c r="EIZ22" s="25"/>
      <c r="EJA22" s="25"/>
      <c r="EJB22" s="25"/>
      <c r="EJC22" s="25"/>
      <c r="EJD22" s="25"/>
      <c r="EJE22" s="25"/>
      <c r="EJF22" s="25"/>
      <c r="EJG22" s="25"/>
      <c r="EJH22" s="25"/>
      <c r="EJI22" s="25"/>
      <c r="EJJ22" s="25"/>
      <c r="EJK22" s="25"/>
      <c r="EJL22" s="25"/>
      <c r="EJM22" s="25"/>
      <c r="EJN22" s="25"/>
      <c r="EJO22" s="25"/>
      <c r="EJP22" s="25"/>
      <c r="EJQ22" s="25"/>
      <c r="EJR22" s="25"/>
      <c r="EJS22" s="25"/>
      <c r="EJT22" s="25"/>
      <c r="EJU22" s="25"/>
      <c r="EJV22" s="25"/>
      <c r="EJW22" s="25"/>
      <c r="EJX22" s="25"/>
      <c r="EJY22" s="25"/>
      <c r="EJZ22" s="25"/>
      <c r="EKA22" s="25"/>
      <c r="EKB22" s="25"/>
      <c r="EKC22" s="25"/>
      <c r="EKD22" s="25"/>
      <c r="EKE22" s="25"/>
      <c r="EKF22" s="25"/>
      <c r="EKG22" s="25"/>
      <c r="EKH22" s="25"/>
      <c r="EKI22" s="25"/>
      <c r="EKJ22" s="25"/>
      <c r="EKK22" s="25"/>
      <c r="EKL22" s="25"/>
      <c r="EKM22" s="25"/>
      <c r="EKN22" s="25"/>
      <c r="EKO22" s="25"/>
      <c r="EKP22" s="25"/>
      <c r="EKQ22" s="25"/>
      <c r="EKR22" s="25"/>
      <c r="EKS22" s="25"/>
      <c r="EKT22" s="25"/>
      <c r="EKU22" s="25"/>
      <c r="EKV22" s="25"/>
      <c r="EKW22" s="25"/>
      <c r="EKX22" s="25"/>
      <c r="EKY22" s="25"/>
      <c r="EKZ22" s="25"/>
      <c r="ELA22" s="25"/>
      <c r="ELB22" s="25"/>
      <c r="ELC22" s="25"/>
      <c r="ELD22" s="25"/>
      <c r="ELE22" s="25"/>
      <c r="ELF22" s="25"/>
      <c r="ELG22" s="25"/>
      <c r="ELH22" s="25"/>
      <c r="ELI22" s="25"/>
      <c r="ELJ22" s="25"/>
      <c r="ELK22" s="25"/>
      <c r="ELL22" s="25"/>
      <c r="ELM22" s="25"/>
      <c r="ELN22" s="25"/>
      <c r="ELO22" s="25"/>
      <c r="ELP22" s="25"/>
      <c r="ELQ22" s="25"/>
      <c r="ELR22" s="25"/>
      <c r="ELS22" s="25"/>
      <c r="ELT22" s="25"/>
      <c r="ELU22" s="25"/>
      <c r="ELV22" s="25"/>
      <c r="ELW22" s="25"/>
      <c r="ELX22" s="25"/>
      <c r="ELY22" s="25"/>
      <c r="ELZ22" s="25"/>
      <c r="EMA22" s="25"/>
      <c r="EMB22" s="25"/>
      <c r="EMC22" s="25"/>
      <c r="EMD22" s="25"/>
      <c r="EME22" s="25"/>
      <c r="EMF22" s="25"/>
      <c r="EMG22" s="25"/>
      <c r="EMH22" s="25"/>
      <c r="EMI22" s="25"/>
      <c r="EMJ22" s="25"/>
      <c r="EMK22" s="25"/>
      <c r="EML22" s="25"/>
      <c r="EMM22" s="25"/>
      <c r="EMN22" s="25"/>
      <c r="EMO22" s="25"/>
      <c r="EMP22" s="25"/>
      <c r="EMQ22" s="25"/>
      <c r="EMR22" s="25"/>
      <c r="EMS22" s="25"/>
      <c r="EMT22" s="25"/>
      <c r="EMU22" s="25"/>
      <c r="EMV22" s="25"/>
      <c r="EMW22" s="25"/>
      <c r="EMX22" s="25"/>
      <c r="EMY22" s="25"/>
      <c r="EMZ22" s="25"/>
      <c r="ENA22" s="25"/>
      <c r="ENB22" s="25"/>
      <c r="ENC22" s="25"/>
      <c r="END22" s="25"/>
      <c r="ENE22" s="25"/>
      <c r="ENF22" s="25"/>
      <c r="ENG22" s="25"/>
      <c r="ENH22" s="25"/>
      <c r="ENI22" s="25"/>
      <c r="ENJ22" s="25"/>
      <c r="ENK22" s="25"/>
      <c r="ENL22" s="25"/>
      <c r="ENM22" s="25"/>
      <c r="ENN22" s="25"/>
      <c r="ENO22" s="25"/>
      <c r="ENP22" s="25"/>
      <c r="ENQ22" s="25"/>
      <c r="ENR22" s="25"/>
      <c r="ENS22" s="25"/>
      <c r="ENT22" s="25"/>
      <c r="ENU22" s="25"/>
      <c r="ENV22" s="25"/>
      <c r="ENW22" s="25"/>
      <c r="ENX22" s="25"/>
      <c r="ENY22" s="25"/>
      <c r="ENZ22" s="25"/>
      <c r="EOA22" s="25"/>
      <c r="EOB22" s="25"/>
      <c r="EOC22" s="25"/>
      <c r="EOD22" s="25"/>
      <c r="EOE22" s="25"/>
      <c r="EOF22" s="25"/>
      <c r="EOG22" s="25"/>
      <c r="EOH22" s="25"/>
      <c r="EOI22" s="25"/>
      <c r="EOJ22" s="25"/>
      <c r="EOK22" s="25"/>
      <c r="EOL22" s="25"/>
      <c r="EOM22" s="25"/>
      <c r="EON22" s="25"/>
      <c r="EOO22" s="25"/>
      <c r="EOP22" s="25"/>
      <c r="EOQ22" s="25"/>
      <c r="EOR22" s="25"/>
      <c r="EOS22" s="25"/>
      <c r="EOT22" s="25"/>
      <c r="EOU22" s="25"/>
      <c r="EOV22" s="25"/>
      <c r="EOW22" s="25"/>
      <c r="EOX22" s="25"/>
      <c r="EOY22" s="25"/>
      <c r="EOZ22" s="25"/>
      <c r="EPA22" s="25"/>
      <c r="EPB22" s="25"/>
      <c r="EPC22" s="25"/>
      <c r="EPD22" s="25"/>
      <c r="EPE22" s="25"/>
      <c r="EPF22" s="25"/>
      <c r="EPG22" s="25"/>
      <c r="EPH22" s="25"/>
      <c r="EPI22" s="25"/>
      <c r="EPJ22" s="25"/>
      <c r="EPK22" s="25"/>
      <c r="EPL22" s="25"/>
      <c r="EPM22" s="25"/>
      <c r="EPN22" s="25"/>
      <c r="EPO22" s="25"/>
      <c r="EPP22" s="25"/>
      <c r="EPQ22" s="25"/>
      <c r="EPR22" s="25"/>
      <c r="EPS22" s="25"/>
      <c r="EPT22" s="25"/>
      <c r="EPU22" s="25"/>
      <c r="EPV22" s="25"/>
      <c r="EPW22" s="25"/>
      <c r="EPX22" s="25"/>
      <c r="EPY22" s="25"/>
      <c r="EPZ22" s="25"/>
      <c r="EQA22" s="25"/>
      <c r="EQB22" s="25"/>
      <c r="EQC22" s="25"/>
      <c r="EQD22" s="25"/>
      <c r="EQE22" s="25"/>
      <c r="EQF22" s="25"/>
      <c r="EQG22" s="25"/>
      <c r="EQH22" s="25"/>
      <c r="EQI22" s="25"/>
      <c r="EQJ22" s="25"/>
      <c r="EQK22" s="25"/>
      <c r="EQL22" s="25"/>
      <c r="EQM22" s="25"/>
      <c r="EQN22" s="25"/>
      <c r="EQO22" s="25"/>
      <c r="EQP22" s="25"/>
      <c r="EQQ22" s="25"/>
      <c r="EQR22" s="25"/>
      <c r="EQS22" s="25"/>
      <c r="EQT22" s="25"/>
      <c r="EQU22" s="25"/>
      <c r="EQV22" s="25"/>
      <c r="EQW22" s="25"/>
      <c r="EQX22" s="25"/>
      <c r="EQY22" s="25"/>
      <c r="EQZ22" s="25"/>
      <c r="ERA22" s="25"/>
      <c r="ERB22" s="25"/>
      <c r="ERC22" s="25"/>
      <c r="ERD22" s="25"/>
      <c r="ERE22" s="25"/>
      <c r="ERF22" s="25"/>
      <c r="ERG22" s="25"/>
      <c r="ERH22" s="25"/>
      <c r="ERI22" s="25"/>
      <c r="ERJ22" s="25"/>
      <c r="ERK22" s="25"/>
      <c r="ERL22" s="25"/>
      <c r="ERM22" s="25"/>
      <c r="ERN22" s="25"/>
      <c r="ERO22" s="25"/>
      <c r="ERP22" s="25"/>
      <c r="ERQ22" s="25"/>
      <c r="ERR22" s="25"/>
      <c r="ERS22" s="25"/>
      <c r="ERT22" s="25"/>
      <c r="ERU22" s="25"/>
      <c r="ERV22" s="25"/>
      <c r="ERW22" s="25"/>
      <c r="ERX22" s="25"/>
      <c r="ERY22" s="25"/>
      <c r="ERZ22" s="25"/>
      <c r="ESA22" s="25"/>
      <c r="ESB22" s="25"/>
      <c r="ESC22" s="25"/>
      <c r="ESD22" s="25"/>
      <c r="ESE22" s="25"/>
      <c r="ESF22" s="25"/>
      <c r="ESG22" s="25"/>
      <c r="ESH22" s="25"/>
      <c r="ESI22" s="25"/>
      <c r="ESJ22" s="25"/>
      <c r="ESK22" s="25"/>
      <c r="ESL22" s="25"/>
      <c r="ESM22" s="25"/>
      <c r="ESN22" s="25"/>
      <c r="ESO22" s="25"/>
      <c r="ESP22" s="25"/>
      <c r="ESQ22" s="25"/>
      <c r="ESR22" s="25"/>
      <c r="ESS22" s="25"/>
      <c r="EST22" s="25"/>
      <c r="ESU22" s="25"/>
      <c r="ESV22" s="25"/>
      <c r="ESW22" s="25"/>
      <c r="ESX22" s="25"/>
      <c r="ESY22" s="25"/>
      <c r="ESZ22" s="25"/>
      <c r="ETA22" s="25"/>
      <c r="ETB22" s="25"/>
      <c r="ETC22" s="25"/>
      <c r="ETD22" s="25"/>
      <c r="ETE22" s="25"/>
      <c r="ETF22" s="25"/>
      <c r="ETG22" s="25"/>
      <c r="ETH22" s="25"/>
      <c r="ETI22" s="25"/>
      <c r="ETJ22" s="25"/>
      <c r="ETK22" s="25"/>
      <c r="ETL22" s="25"/>
      <c r="ETM22" s="25"/>
      <c r="ETN22" s="25"/>
      <c r="ETO22" s="25"/>
      <c r="ETP22" s="25"/>
      <c r="ETQ22" s="25"/>
      <c r="ETR22" s="25"/>
      <c r="ETS22" s="25"/>
      <c r="ETT22" s="25"/>
      <c r="ETU22" s="25"/>
      <c r="ETV22" s="25"/>
      <c r="ETW22" s="25"/>
      <c r="ETX22" s="25"/>
      <c r="ETY22" s="25"/>
      <c r="ETZ22" s="25"/>
      <c r="EUA22" s="25"/>
      <c r="EUB22" s="25"/>
      <c r="EUC22" s="25"/>
      <c r="EUD22" s="25"/>
      <c r="EUE22" s="25"/>
      <c r="EUF22" s="25"/>
      <c r="EUG22" s="25"/>
      <c r="EUH22" s="25"/>
      <c r="EUI22" s="25"/>
      <c r="EUJ22" s="25"/>
      <c r="EUK22" s="25"/>
      <c r="EUL22" s="25"/>
      <c r="EUM22" s="25"/>
      <c r="EUN22" s="25"/>
      <c r="EUO22" s="25"/>
      <c r="EUP22" s="25"/>
      <c r="EUQ22" s="25"/>
      <c r="EUR22" s="25"/>
      <c r="EUS22" s="25"/>
      <c r="EUT22" s="25"/>
      <c r="EUU22" s="25"/>
      <c r="EUV22" s="25"/>
      <c r="EUW22" s="25"/>
      <c r="EUX22" s="25"/>
      <c r="EUY22" s="25"/>
      <c r="EUZ22" s="25"/>
      <c r="EVA22" s="25"/>
      <c r="EVB22" s="25"/>
      <c r="EVC22" s="25"/>
      <c r="EVD22" s="25"/>
      <c r="EVE22" s="25"/>
      <c r="EVF22" s="25"/>
      <c r="EVG22" s="25"/>
      <c r="EVH22" s="25"/>
      <c r="EVI22" s="25"/>
      <c r="EVJ22" s="25"/>
      <c r="EVK22" s="25"/>
      <c r="EVL22" s="25"/>
      <c r="EVM22" s="25"/>
      <c r="EVN22" s="25"/>
      <c r="EVO22" s="25"/>
      <c r="EVP22" s="25"/>
      <c r="EVQ22" s="25"/>
      <c r="EVR22" s="25"/>
      <c r="EVS22" s="25"/>
      <c r="EVT22" s="25"/>
      <c r="EVU22" s="25"/>
      <c r="EVV22" s="25"/>
      <c r="EVW22" s="25"/>
      <c r="EVX22" s="25"/>
      <c r="EVY22" s="25"/>
      <c r="EVZ22" s="25"/>
      <c r="EWA22" s="25"/>
      <c r="EWB22" s="25"/>
      <c r="EWC22" s="25"/>
      <c r="EWD22" s="25"/>
      <c r="EWE22" s="25"/>
      <c r="EWF22" s="25"/>
      <c r="EWG22" s="25"/>
      <c r="EWH22" s="25"/>
      <c r="EWI22" s="25"/>
      <c r="EWJ22" s="25"/>
      <c r="EWK22" s="25"/>
      <c r="EWL22" s="25"/>
      <c r="EWM22" s="25"/>
      <c r="EWN22" s="25"/>
      <c r="EWO22" s="25"/>
      <c r="EWP22" s="25"/>
      <c r="EWQ22" s="25"/>
      <c r="EWR22" s="25"/>
      <c r="EWS22" s="25"/>
      <c r="EWT22" s="25"/>
      <c r="EWU22" s="25"/>
      <c r="EWV22" s="25"/>
      <c r="EWW22" s="25"/>
      <c r="EWX22" s="25"/>
      <c r="EWY22" s="25"/>
      <c r="EWZ22" s="25"/>
      <c r="EXA22" s="25"/>
      <c r="EXB22" s="25"/>
      <c r="EXC22" s="25"/>
      <c r="EXD22" s="25"/>
      <c r="EXE22" s="25"/>
      <c r="EXF22" s="25"/>
      <c r="EXG22" s="25"/>
      <c r="EXH22" s="25"/>
      <c r="EXI22" s="25"/>
      <c r="EXJ22" s="25"/>
      <c r="EXK22" s="25"/>
      <c r="EXL22" s="25"/>
      <c r="EXM22" s="25"/>
      <c r="EXN22" s="25"/>
      <c r="EXO22" s="25"/>
      <c r="EXP22" s="25"/>
      <c r="EXQ22" s="25"/>
      <c r="EXR22" s="25"/>
      <c r="EXS22" s="25"/>
      <c r="EXT22" s="25"/>
      <c r="EXU22" s="25"/>
      <c r="EXV22" s="25"/>
      <c r="EXW22" s="25"/>
      <c r="EXX22" s="25"/>
      <c r="EXY22" s="25"/>
      <c r="EXZ22" s="25"/>
      <c r="EYA22" s="25"/>
      <c r="EYB22" s="25"/>
      <c r="EYC22" s="25"/>
      <c r="EYD22" s="25"/>
      <c r="EYE22" s="25"/>
      <c r="EYF22" s="25"/>
      <c r="EYG22" s="25"/>
      <c r="EYH22" s="25"/>
      <c r="EYI22" s="25"/>
      <c r="EYJ22" s="25"/>
      <c r="EYK22" s="25"/>
      <c r="EYL22" s="25"/>
      <c r="EYM22" s="25"/>
      <c r="EYN22" s="25"/>
      <c r="EYO22" s="25"/>
      <c r="EYP22" s="25"/>
      <c r="EYQ22" s="25"/>
      <c r="EYR22" s="25"/>
      <c r="EYS22" s="25"/>
      <c r="EYT22" s="25"/>
      <c r="EYU22" s="25"/>
      <c r="EYV22" s="25"/>
      <c r="EYW22" s="25"/>
      <c r="EYX22" s="25"/>
      <c r="EYY22" s="25"/>
      <c r="EYZ22" s="25"/>
      <c r="EZA22" s="25"/>
      <c r="EZB22" s="25"/>
      <c r="EZC22" s="25"/>
      <c r="EZD22" s="25"/>
      <c r="EZE22" s="25"/>
      <c r="EZF22" s="25"/>
      <c r="EZG22" s="25"/>
      <c r="EZH22" s="25"/>
      <c r="EZI22" s="25"/>
      <c r="EZJ22" s="25"/>
      <c r="EZK22" s="25"/>
      <c r="EZL22" s="25"/>
      <c r="EZM22" s="25"/>
      <c r="EZN22" s="25"/>
      <c r="EZO22" s="25"/>
      <c r="EZP22" s="25"/>
      <c r="EZQ22" s="25"/>
      <c r="EZR22" s="25"/>
      <c r="EZS22" s="25"/>
      <c r="EZT22" s="25"/>
      <c r="EZU22" s="25"/>
      <c r="EZV22" s="25"/>
      <c r="EZW22" s="25"/>
      <c r="EZX22" s="25"/>
      <c r="EZY22" s="25"/>
      <c r="EZZ22" s="25"/>
      <c r="FAA22" s="25"/>
      <c r="FAB22" s="25"/>
      <c r="FAC22" s="25"/>
      <c r="FAD22" s="25"/>
      <c r="FAE22" s="25"/>
      <c r="FAF22" s="25"/>
      <c r="FAG22" s="25"/>
      <c r="FAH22" s="25"/>
      <c r="FAI22" s="25"/>
      <c r="FAJ22" s="25"/>
      <c r="FAK22" s="25"/>
      <c r="FAL22" s="25"/>
      <c r="FAM22" s="25"/>
      <c r="FAN22" s="25"/>
      <c r="FAO22" s="25"/>
      <c r="FAP22" s="25"/>
      <c r="FAQ22" s="25"/>
      <c r="FAR22" s="25"/>
      <c r="FAS22" s="25"/>
      <c r="FAT22" s="25"/>
      <c r="FAU22" s="25"/>
      <c r="FAV22" s="25"/>
      <c r="FAW22" s="25"/>
      <c r="FAX22" s="25"/>
      <c r="FAY22" s="25"/>
      <c r="FAZ22" s="25"/>
      <c r="FBA22" s="25"/>
      <c r="FBB22" s="25"/>
      <c r="FBC22" s="25"/>
      <c r="FBD22" s="25"/>
      <c r="FBE22" s="25"/>
      <c r="FBF22" s="25"/>
      <c r="FBG22" s="25"/>
      <c r="FBH22" s="25"/>
      <c r="FBI22" s="25"/>
      <c r="FBJ22" s="25"/>
      <c r="FBK22" s="25"/>
      <c r="FBL22" s="25"/>
      <c r="FBM22" s="25"/>
      <c r="FBN22" s="25"/>
      <c r="FBO22" s="25"/>
      <c r="FBP22" s="25"/>
      <c r="FBQ22" s="25"/>
      <c r="FBR22" s="25"/>
      <c r="FBS22" s="25"/>
      <c r="FBT22" s="25"/>
      <c r="FBU22" s="25"/>
      <c r="FBV22" s="25"/>
      <c r="FBW22" s="25"/>
      <c r="FBX22" s="25"/>
      <c r="FBY22" s="25"/>
      <c r="FBZ22" s="25"/>
      <c r="FCA22" s="25"/>
      <c r="FCB22" s="25"/>
      <c r="FCC22" s="25"/>
      <c r="FCD22" s="25"/>
      <c r="FCE22" s="25"/>
      <c r="FCF22" s="25"/>
      <c r="FCG22" s="25"/>
      <c r="FCH22" s="25"/>
      <c r="FCI22" s="25"/>
      <c r="FCJ22" s="25"/>
      <c r="FCK22" s="25"/>
      <c r="FCL22" s="25"/>
      <c r="FCM22" s="25"/>
      <c r="FCN22" s="25"/>
      <c r="FCO22" s="25"/>
      <c r="FCP22" s="25"/>
      <c r="FCQ22" s="25"/>
      <c r="FCR22" s="25"/>
      <c r="FCS22" s="25"/>
      <c r="FCT22" s="25"/>
      <c r="FCU22" s="25"/>
      <c r="FCV22" s="25"/>
      <c r="FCW22" s="25"/>
      <c r="FCX22" s="25"/>
      <c r="FCY22" s="25"/>
      <c r="FCZ22" s="25"/>
      <c r="FDA22" s="25"/>
      <c r="FDB22" s="25"/>
      <c r="FDC22" s="25"/>
      <c r="FDD22" s="25"/>
      <c r="FDE22" s="25"/>
      <c r="FDF22" s="25"/>
      <c r="FDG22" s="25"/>
      <c r="FDH22" s="25"/>
      <c r="FDI22" s="25"/>
      <c r="FDJ22" s="25"/>
      <c r="FDK22" s="25"/>
      <c r="FDL22" s="25"/>
      <c r="FDM22" s="25"/>
      <c r="FDN22" s="25"/>
      <c r="FDO22" s="25"/>
      <c r="FDP22" s="25"/>
      <c r="FDQ22" s="25"/>
      <c r="FDR22" s="25"/>
      <c r="FDS22" s="25"/>
      <c r="FDT22" s="25"/>
      <c r="FDU22" s="25"/>
      <c r="FDV22" s="25"/>
      <c r="FDW22" s="25"/>
      <c r="FDX22" s="25"/>
      <c r="FDY22" s="25"/>
      <c r="FDZ22" s="25"/>
      <c r="FEA22" s="25"/>
      <c r="FEB22" s="25"/>
      <c r="FEC22" s="25"/>
      <c r="FED22" s="25"/>
      <c r="FEE22" s="25"/>
      <c r="FEF22" s="25"/>
      <c r="FEG22" s="25"/>
      <c r="FEH22" s="25"/>
      <c r="FEI22" s="25"/>
      <c r="FEJ22" s="25"/>
      <c r="FEK22" s="25"/>
      <c r="FEL22" s="25"/>
      <c r="FEM22" s="25"/>
      <c r="FEN22" s="25"/>
      <c r="FEO22" s="25"/>
      <c r="FEP22" s="25"/>
      <c r="FEQ22" s="25"/>
      <c r="FER22" s="25"/>
      <c r="FES22" s="25"/>
      <c r="FET22" s="25"/>
      <c r="FEU22" s="25"/>
      <c r="FEV22" s="25"/>
      <c r="FEW22" s="25"/>
      <c r="FEX22" s="25"/>
      <c r="FEY22" s="25"/>
      <c r="FEZ22" s="25"/>
      <c r="FFA22" s="25"/>
      <c r="FFB22" s="25"/>
      <c r="FFC22" s="25"/>
      <c r="FFD22" s="25"/>
      <c r="FFE22" s="25"/>
      <c r="FFF22" s="25"/>
      <c r="FFG22" s="25"/>
      <c r="FFH22" s="25"/>
      <c r="FFI22" s="25"/>
      <c r="FFJ22" s="25"/>
      <c r="FFK22" s="25"/>
      <c r="FFL22" s="25"/>
      <c r="FFM22" s="25"/>
      <c r="FFN22" s="25"/>
      <c r="FFO22" s="25"/>
      <c r="FFP22" s="25"/>
      <c r="FFQ22" s="25"/>
      <c r="FFR22" s="25"/>
      <c r="FFS22" s="25"/>
      <c r="FFT22" s="25"/>
      <c r="FFU22" s="25"/>
      <c r="FFV22" s="25"/>
      <c r="FFW22" s="25"/>
      <c r="FFX22" s="25"/>
      <c r="FFY22" s="25"/>
      <c r="FFZ22" s="25"/>
      <c r="FGA22" s="25"/>
      <c r="FGB22" s="25"/>
      <c r="FGC22" s="25"/>
      <c r="FGD22" s="25"/>
      <c r="FGE22" s="25"/>
      <c r="FGF22" s="25"/>
      <c r="FGG22" s="25"/>
      <c r="FGH22" s="25"/>
      <c r="FGI22" s="25"/>
      <c r="FGJ22" s="25"/>
      <c r="FGK22" s="25"/>
      <c r="FGL22" s="25"/>
      <c r="FGM22" s="25"/>
      <c r="FGN22" s="25"/>
      <c r="FGO22" s="25"/>
      <c r="FGP22" s="25"/>
      <c r="FGQ22" s="25"/>
      <c r="FGR22" s="25"/>
      <c r="FGS22" s="25"/>
      <c r="FGT22" s="25"/>
      <c r="FGU22" s="25"/>
      <c r="FGV22" s="25"/>
      <c r="FGW22" s="25"/>
      <c r="FGX22" s="25"/>
      <c r="FGY22" s="25"/>
      <c r="FGZ22" s="25"/>
      <c r="FHA22" s="25"/>
      <c r="FHB22" s="25"/>
      <c r="FHC22" s="25"/>
      <c r="FHD22" s="25"/>
      <c r="FHE22" s="25"/>
      <c r="FHF22" s="25"/>
      <c r="FHG22" s="25"/>
      <c r="FHH22" s="25"/>
      <c r="FHI22" s="25"/>
      <c r="FHJ22" s="25"/>
      <c r="FHK22" s="25"/>
      <c r="FHL22" s="25"/>
      <c r="FHM22" s="25"/>
      <c r="FHN22" s="25"/>
      <c r="FHO22" s="25"/>
      <c r="FHP22" s="25"/>
      <c r="FHQ22" s="25"/>
      <c r="FHR22" s="25"/>
      <c r="FHS22" s="25"/>
      <c r="FHT22" s="25"/>
      <c r="FHU22" s="25"/>
      <c r="FHV22" s="25"/>
      <c r="FHW22" s="25"/>
      <c r="FHX22" s="25"/>
      <c r="FHY22" s="25"/>
      <c r="FHZ22" s="25"/>
      <c r="FIA22" s="25"/>
      <c r="FIB22" s="25"/>
      <c r="FIC22" s="25"/>
      <c r="FID22" s="25"/>
      <c r="FIE22" s="25"/>
      <c r="FIF22" s="25"/>
      <c r="FIG22" s="25"/>
      <c r="FIH22" s="25"/>
      <c r="FII22" s="25"/>
      <c r="FIJ22" s="25"/>
      <c r="FIK22" s="25"/>
      <c r="FIL22" s="25"/>
      <c r="FIM22" s="25"/>
      <c r="FIN22" s="25"/>
      <c r="FIO22" s="25"/>
      <c r="FIP22" s="25"/>
      <c r="FIQ22" s="25"/>
      <c r="FIR22" s="25"/>
      <c r="FIS22" s="25"/>
      <c r="FIT22" s="25"/>
      <c r="FIU22" s="25"/>
      <c r="FIV22" s="25"/>
      <c r="FIW22" s="25"/>
      <c r="FIX22" s="25"/>
      <c r="FIY22" s="25"/>
      <c r="FIZ22" s="25"/>
      <c r="FJA22" s="25"/>
      <c r="FJB22" s="25"/>
      <c r="FJC22" s="25"/>
      <c r="FJD22" s="25"/>
      <c r="FJE22" s="25"/>
      <c r="FJF22" s="25"/>
      <c r="FJG22" s="25"/>
      <c r="FJH22" s="25"/>
      <c r="FJI22" s="25"/>
      <c r="FJJ22" s="25"/>
      <c r="FJK22" s="25"/>
      <c r="FJL22" s="25"/>
      <c r="FJM22" s="25"/>
      <c r="FJN22" s="25"/>
      <c r="FJO22" s="25"/>
      <c r="FJP22" s="25"/>
      <c r="FJQ22" s="25"/>
      <c r="FJR22" s="25"/>
      <c r="FJS22" s="25"/>
      <c r="FJT22" s="25"/>
      <c r="FJU22" s="25"/>
      <c r="FJV22" s="25"/>
      <c r="FJW22" s="25"/>
      <c r="FJX22" s="25"/>
      <c r="FJY22" s="25"/>
      <c r="FJZ22" s="25"/>
      <c r="FKA22" s="25"/>
      <c r="FKB22" s="25"/>
      <c r="FKC22" s="25"/>
      <c r="FKD22" s="25"/>
      <c r="FKE22" s="25"/>
      <c r="FKF22" s="25"/>
      <c r="FKG22" s="25"/>
      <c r="FKH22" s="25"/>
      <c r="FKI22" s="25"/>
      <c r="FKJ22" s="25"/>
      <c r="FKK22" s="25"/>
      <c r="FKL22" s="25"/>
      <c r="FKM22" s="25"/>
      <c r="FKN22" s="25"/>
      <c r="FKO22" s="25"/>
      <c r="FKP22" s="25"/>
      <c r="FKQ22" s="25"/>
      <c r="FKR22" s="25"/>
      <c r="FKS22" s="25"/>
      <c r="FKT22" s="25"/>
      <c r="FKU22" s="25"/>
      <c r="FKV22" s="25"/>
      <c r="FKW22" s="25"/>
      <c r="FKX22" s="25"/>
      <c r="FKY22" s="25"/>
      <c r="FKZ22" s="25"/>
      <c r="FLA22" s="25"/>
      <c r="FLB22" s="25"/>
      <c r="FLC22" s="25"/>
      <c r="FLD22" s="25"/>
      <c r="FLE22" s="25"/>
      <c r="FLF22" s="25"/>
      <c r="FLG22" s="25"/>
      <c r="FLH22" s="25"/>
      <c r="FLI22" s="25"/>
      <c r="FLJ22" s="25"/>
      <c r="FLK22" s="25"/>
      <c r="FLL22" s="25"/>
      <c r="FLM22" s="25"/>
      <c r="FLN22" s="25"/>
      <c r="FLO22" s="25"/>
      <c r="FLP22" s="25"/>
      <c r="FLQ22" s="25"/>
      <c r="FLR22" s="25"/>
      <c r="FLS22" s="25"/>
      <c r="FLT22" s="25"/>
      <c r="FLU22" s="25"/>
      <c r="FLV22" s="25"/>
      <c r="FLW22" s="25"/>
      <c r="FLX22" s="25"/>
      <c r="FLY22" s="25"/>
      <c r="FLZ22" s="25"/>
      <c r="FMA22" s="25"/>
      <c r="FMB22" s="25"/>
      <c r="FMC22" s="25"/>
      <c r="FMD22" s="25"/>
      <c r="FME22" s="25"/>
      <c r="FMF22" s="25"/>
      <c r="FMG22" s="25"/>
      <c r="FMH22" s="25"/>
      <c r="FMI22" s="25"/>
      <c r="FMJ22" s="25"/>
      <c r="FMK22" s="25"/>
      <c r="FML22" s="25"/>
      <c r="FMM22" s="25"/>
      <c r="FMN22" s="25"/>
      <c r="FMO22" s="25"/>
      <c r="FMP22" s="25"/>
      <c r="FMQ22" s="25"/>
      <c r="FMR22" s="25"/>
      <c r="FMS22" s="25"/>
      <c r="FMT22" s="25"/>
      <c r="FMU22" s="25"/>
      <c r="FMV22" s="25"/>
      <c r="FMW22" s="25"/>
      <c r="FMX22" s="25"/>
      <c r="FMY22" s="25"/>
      <c r="FMZ22" s="25"/>
      <c r="FNA22" s="25"/>
      <c r="FNB22" s="25"/>
      <c r="FNC22" s="25"/>
      <c r="FND22" s="25"/>
      <c r="FNE22" s="25"/>
      <c r="FNF22" s="25"/>
      <c r="FNG22" s="25"/>
      <c r="FNH22" s="25"/>
      <c r="FNI22" s="25"/>
      <c r="FNJ22" s="25"/>
      <c r="FNK22" s="25"/>
      <c r="FNL22" s="25"/>
      <c r="FNM22" s="25"/>
      <c r="FNN22" s="25"/>
      <c r="FNO22" s="25"/>
      <c r="FNP22" s="25"/>
      <c r="FNQ22" s="25"/>
      <c r="FNR22" s="25"/>
      <c r="FNS22" s="25"/>
      <c r="FNT22" s="25"/>
      <c r="FNU22" s="25"/>
      <c r="FNV22" s="25"/>
      <c r="FNW22" s="25"/>
      <c r="FNX22" s="25"/>
      <c r="FNY22" s="25"/>
      <c r="FNZ22" s="25"/>
      <c r="FOA22" s="25"/>
      <c r="FOB22" s="25"/>
      <c r="FOC22" s="25"/>
      <c r="FOD22" s="25"/>
      <c r="FOE22" s="25"/>
      <c r="FOF22" s="25"/>
      <c r="FOG22" s="25"/>
      <c r="FOH22" s="25"/>
      <c r="FOI22" s="25"/>
      <c r="FOJ22" s="25"/>
      <c r="FOK22" s="25"/>
      <c r="FOL22" s="25"/>
      <c r="FOM22" s="25"/>
      <c r="FON22" s="25"/>
      <c r="FOO22" s="25"/>
      <c r="FOP22" s="25"/>
      <c r="FOQ22" s="25"/>
      <c r="FOR22" s="25"/>
      <c r="FOS22" s="25"/>
      <c r="FOT22" s="25"/>
      <c r="FOU22" s="25"/>
      <c r="FOV22" s="25"/>
      <c r="FOW22" s="25"/>
      <c r="FOX22" s="25"/>
      <c r="FOY22" s="25"/>
      <c r="FOZ22" s="25"/>
      <c r="FPA22" s="25"/>
      <c r="FPB22" s="25"/>
      <c r="FPC22" s="25"/>
      <c r="FPD22" s="25"/>
      <c r="FPE22" s="25"/>
      <c r="FPF22" s="25"/>
      <c r="FPG22" s="25"/>
      <c r="FPH22" s="25"/>
      <c r="FPI22" s="25"/>
      <c r="FPJ22" s="25"/>
      <c r="FPK22" s="25"/>
      <c r="FPL22" s="25"/>
      <c r="FPM22" s="25"/>
      <c r="FPN22" s="25"/>
      <c r="FPO22" s="25"/>
      <c r="FPP22" s="25"/>
      <c r="FPQ22" s="25"/>
      <c r="FPR22" s="25"/>
      <c r="FPS22" s="25"/>
      <c r="FPT22" s="25"/>
      <c r="FPU22" s="25"/>
      <c r="FPV22" s="25"/>
      <c r="FPW22" s="25"/>
      <c r="FPX22" s="25"/>
      <c r="FPY22" s="25"/>
      <c r="FPZ22" s="25"/>
      <c r="FQA22" s="25"/>
      <c r="FQB22" s="25"/>
      <c r="FQC22" s="25"/>
      <c r="FQD22" s="25"/>
      <c r="FQE22" s="25"/>
      <c r="FQF22" s="25"/>
      <c r="FQG22" s="25"/>
      <c r="FQH22" s="25"/>
      <c r="FQI22" s="25"/>
      <c r="FQJ22" s="25"/>
      <c r="FQK22" s="25"/>
      <c r="FQL22" s="25"/>
      <c r="FQM22" s="25"/>
      <c r="FQN22" s="25"/>
      <c r="FQO22" s="25"/>
      <c r="FQP22" s="25"/>
      <c r="FQQ22" s="25"/>
      <c r="FQR22" s="25"/>
      <c r="FQS22" s="25"/>
      <c r="FQT22" s="25"/>
      <c r="FQU22" s="25"/>
      <c r="FQV22" s="25"/>
      <c r="FQW22" s="25"/>
      <c r="FQX22" s="25"/>
      <c r="FQY22" s="25"/>
      <c r="FQZ22" s="25"/>
      <c r="FRA22" s="25"/>
      <c r="FRB22" s="25"/>
      <c r="FRC22" s="25"/>
      <c r="FRD22" s="25"/>
      <c r="FRE22" s="25"/>
      <c r="FRF22" s="25"/>
      <c r="FRG22" s="25"/>
      <c r="FRH22" s="25"/>
      <c r="FRI22" s="25"/>
      <c r="FRJ22" s="25"/>
      <c r="FRK22" s="25"/>
      <c r="FRL22" s="25"/>
      <c r="FRM22" s="25"/>
      <c r="FRN22" s="25"/>
      <c r="FRO22" s="25"/>
      <c r="FRP22" s="25"/>
      <c r="FRQ22" s="25"/>
      <c r="FRR22" s="25"/>
      <c r="FRS22" s="25"/>
      <c r="FRT22" s="25"/>
      <c r="FRU22" s="25"/>
      <c r="FRV22" s="25"/>
      <c r="FRW22" s="25"/>
      <c r="FRX22" s="25"/>
      <c r="FRY22" s="25"/>
      <c r="FRZ22" s="25"/>
      <c r="FSA22" s="25"/>
      <c r="FSB22" s="25"/>
      <c r="FSC22" s="25"/>
      <c r="FSD22" s="25"/>
      <c r="FSE22" s="25"/>
      <c r="FSF22" s="25"/>
      <c r="FSG22" s="25"/>
      <c r="FSH22" s="25"/>
      <c r="FSI22" s="25"/>
      <c r="FSJ22" s="25"/>
      <c r="FSK22" s="25"/>
      <c r="FSL22" s="25"/>
      <c r="FSM22" s="25"/>
      <c r="FSN22" s="25"/>
      <c r="FSO22" s="25"/>
      <c r="FSP22" s="25"/>
      <c r="FSQ22" s="25"/>
      <c r="FSR22" s="25"/>
      <c r="FSS22" s="25"/>
      <c r="FST22" s="25"/>
      <c r="FSU22" s="25"/>
      <c r="FSV22" s="25"/>
      <c r="FSW22" s="25"/>
      <c r="FSX22" s="25"/>
      <c r="FSY22" s="25"/>
      <c r="FSZ22" s="25"/>
      <c r="FTA22" s="25"/>
      <c r="FTB22" s="25"/>
      <c r="FTC22" s="25"/>
      <c r="FTD22" s="25"/>
      <c r="FTE22" s="25"/>
      <c r="FTF22" s="25"/>
      <c r="FTG22" s="25"/>
      <c r="FTH22" s="25"/>
      <c r="FTI22" s="25"/>
      <c r="FTJ22" s="25"/>
      <c r="FTK22" s="25"/>
      <c r="FTL22" s="25"/>
      <c r="FTM22" s="25"/>
      <c r="FTN22" s="25"/>
      <c r="FTO22" s="25"/>
      <c r="FTP22" s="25"/>
      <c r="FTQ22" s="25"/>
      <c r="FTR22" s="25"/>
      <c r="FTS22" s="25"/>
      <c r="FTT22" s="25"/>
      <c r="FTU22" s="25"/>
      <c r="FTV22" s="25"/>
      <c r="FTW22" s="25"/>
      <c r="FTX22" s="25"/>
      <c r="FTY22" s="25"/>
      <c r="FTZ22" s="25"/>
      <c r="FUA22" s="25"/>
      <c r="FUB22" s="25"/>
      <c r="FUC22" s="25"/>
      <c r="FUD22" s="25"/>
      <c r="FUE22" s="25"/>
      <c r="FUF22" s="25"/>
      <c r="FUG22" s="25"/>
      <c r="FUH22" s="25"/>
      <c r="FUI22" s="25"/>
      <c r="FUJ22" s="25"/>
      <c r="FUK22" s="25"/>
      <c r="FUL22" s="25"/>
      <c r="FUM22" s="25"/>
      <c r="FUN22" s="25"/>
      <c r="FUO22" s="25"/>
      <c r="FUP22" s="25"/>
      <c r="FUQ22" s="25"/>
      <c r="FUR22" s="25"/>
      <c r="FUS22" s="25"/>
      <c r="FUT22" s="25"/>
      <c r="FUU22" s="25"/>
      <c r="FUV22" s="25"/>
      <c r="FUW22" s="25"/>
      <c r="FUX22" s="25"/>
      <c r="FUY22" s="25"/>
      <c r="FUZ22" s="25"/>
      <c r="FVA22" s="25"/>
      <c r="FVB22" s="25"/>
      <c r="FVC22" s="25"/>
      <c r="FVD22" s="25"/>
      <c r="FVE22" s="25"/>
      <c r="FVF22" s="25"/>
      <c r="FVG22" s="25"/>
      <c r="FVH22" s="25"/>
      <c r="FVI22" s="25"/>
      <c r="FVJ22" s="25"/>
      <c r="FVK22" s="25"/>
      <c r="FVL22" s="25"/>
      <c r="FVM22" s="25"/>
      <c r="FVN22" s="25"/>
      <c r="FVO22" s="25"/>
      <c r="FVP22" s="25"/>
      <c r="FVQ22" s="25"/>
      <c r="FVR22" s="25"/>
      <c r="FVS22" s="25"/>
      <c r="FVT22" s="25"/>
      <c r="FVU22" s="25"/>
      <c r="FVV22" s="25"/>
      <c r="FVW22" s="25"/>
      <c r="FVX22" s="25"/>
      <c r="FVY22" s="25"/>
      <c r="FVZ22" s="25"/>
      <c r="FWA22" s="25"/>
      <c r="FWB22" s="25"/>
      <c r="FWC22" s="25"/>
      <c r="FWD22" s="25"/>
      <c r="FWE22" s="25"/>
      <c r="FWF22" s="25"/>
      <c r="FWG22" s="25"/>
      <c r="FWH22" s="25"/>
      <c r="FWI22" s="25"/>
      <c r="FWJ22" s="25"/>
      <c r="FWK22" s="25"/>
      <c r="FWL22" s="25"/>
      <c r="FWM22" s="25"/>
      <c r="FWN22" s="25"/>
      <c r="FWO22" s="25"/>
      <c r="FWP22" s="25"/>
      <c r="FWQ22" s="25"/>
      <c r="FWR22" s="25"/>
      <c r="FWS22" s="25"/>
      <c r="FWT22" s="25"/>
      <c r="FWU22" s="25"/>
      <c r="FWV22" s="25"/>
      <c r="FWW22" s="25"/>
      <c r="FWX22" s="25"/>
      <c r="FWY22" s="25"/>
      <c r="FWZ22" s="25"/>
      <c r="FXA22" s="25"/>
      <c r="FXB22" s="25"/>
      <c r="FXC22" s="25"/>
      <c r="FXD22" s="25"/>
      <c r="FXE22" s="25"/>
      <c r="FXF22" s="25"/>
      <c r="FXG22" s="25"/>
      <c r="FXH22" s="25"/>
      <c r="FXI22" s="25"/>
      <c r="FXJ22" s="25"/>
      <c r="FXK22" s="25"/>
      <c r="FXL22" s="25"/>
      <c r="FXM22" s="25"/>
      <c r="FXN22" s="25"/>
      <c r="FXO22" s="25"/>
      <c r="FXP22" s="25"/>
      <c r="FXQ22" s="25"/>
      <c r="FXR22" s="25"/>
      <c r="FXS22" s="25"/>
      <c r="FXT22" s="25"/>
      <c r="FXU22" s="25"/>
      <c r="FXV22" s="25"/>
      <c r="FXW22" s="25"/>
      <c r="FXX22" s="25"/>
      <c r="FXY22" s="25"/>
      <c r="FXZ22" s="25"/>
      <c r="FYA22" s="25"/>
      <c r="FYB22" s="25"/>
      <c r="FYC22" s="25"/>
      <c r="FYD22" s="25"/>
      <c r="FYE22" s="25"/>
      <c r="FYF22" s="25"/>
      <c r="FYG22" s="25"/>
      <c r="FYH22" s="25"/>
      <c r="FYI22" s="25"/>
      <c r="FYJ22" s="25"/>
      <c r="FYK22" s="25"/>
      <c r="FYL22" s="25"/>
      <c r="FYM22" s="25"/>
      <c r="FYN22" s="25"/>
      <c r="FYO22" s="25"/>
      <c r="FYP22" s="25"/>
      <c r="FYQ22" s="25"/>
      <c r="FYR22" s="25"/>
      <c r="FYS22" s="25"/>
      <c r="FYT22" s="25"/>
      <c r="FYU22" s="25"/>
      <c r="FYV22" s="25"/>
      <c r="FYW22" s="25"/>
      <c r="FYX22" s="25"/>
      <c r="FYY22" s="25"/>
      <c r="FYZ22" s="25"/>
      <c r="FZA22" s="25"/>
      <c r="FZB22" s="25"/>
      <c r="FZC22" s="25"/>
      <c r="FZD22" s="25"/>
      <c r="FZE22" s="25"/>
      <c r="FZF22" s="25"/>
      <c r="FZG22" s="25"/>
      <c r="FZH22" s="25"/>
      <c r="FZI22" s="25"/>
      <c r="FZJ22" s="25"/>
      <c r="FZK22" s="25"/>
      <c r="FZL22" s="25"/>
      <c r="FZM22" s="25"/>
      <c r="FZN22" s="25"/>
      <c r="FZO22" s="25"/>
      <c r="FZP22" s="25"/>
      <c r="FZQ22" s="25"/>
      <c r="FZR22" s="25"/>
      <c r="FZS22" s="25"/>
      <c r="FZT22" s="25"/>
      <c r="FZU22" s="25"/>
      <c r="FZV22" s="25"/>
      <c r="FZW22" s="25"/>
      <c r="FZX22" s="25"/>
      <c r="FZY22" s="25"/>
      <c r="FZZ22" s="25"/>
      <c r="GAA22" s="25"/>
      <c r="GAB22" s="25"/>
      <c r="GAC22" s="25"/>
      <c r="GAD22" s="25"/>
      <c r="GAE22" s="25"/>
      <c r="GAF22" s="25"/>
      <c r="GAG22" s="25"/>
      <c r="GAH22" s="25"/>
      <c r="GAI22" s="25"/>
      <c r="GAJ22" s="25"/>
      <c r="GAK22" s="25"/>
      <c r="GAL22" s="25"/>
      <c r="GAM22" s="25"/>
      <c r="GAN22" s="25"/>
      <c r="GAO22" s="25"/>
      <c r="GAP22" s="25"/>
      <c r="GAQ22" s="25"/>
      <c r="GAR22" s="25"/>
      <c r="GAS22" s="25"/>
      <c r="GAT22" s="25"/>
      <c r="GAU22" s="25"/>
      <c r="GAV22" s="25"/>
      <c r="GAW22" s="25"/>
      <c r="GAX22" s="25"/>
      <c r="GAY22" s="25"/>
      <c r="GAZ22" s="25"/>
      <c r="GBA22" s="25"/>
      <c r="GBB22" s="25"/>
      <c r="GBC22" s="25"/>
      <c r="GBD22" s="25"/>
      <c r="GBE22" s="25"/>
      <c r="GBF22" s="25"/>
      <c r="GBG22" s="25"/>
      <c r="GBH22" s="25"/>
      <c r="GBI22" s="25"/>
      <c r="GBJ22" s="25"/>
      <c r="GBK22" s="25"/>
      <c r="GBL22" s="25"/>
      <c r="GBM22" s="25"/>
      <c r="GBN22" s="25"/>
      <c r="GBO22" s="25"/>
      <c r="GBP22" s="25"/>
      <c r="GBQ22" s="25"/>
      <c r="GBR22" s="25"/>
      <c r="GBS22" s="25"/>
      <c r="GBT22" s="25"/>
      <c r="GBU22" s="25"/>
      <c r="GBV22" s="25"/>
      <c r="GBW22" s="25"/>
      <c r="GBX22" s="25"/>
      <c r="GBY22" s="25"/>
      <c r="GBZ22" s="25"/>
      <c r="GCA22" s="25"/>
      <c r="GCB22" s="25"/>
      <c r="GCC22" s="25"/>
      <c r="GCD22" s="25"/>
      <c r="GCE22" s="25"/>
      <c r="GCF22" s="25"/>
      <c r="GCG22" s="25"/>
      <c r="GCH22" s="25"/>
      <c r="GCI22" s="25"/>
      <c r="GCJ22" s="25"/>
      <c r="GCK22" s="25"/>
      <c r="GCL22" s="25"/>
      <c r="GCM22" s="25"/>
      <c r="GCN22" s="25"/>
      <c r="GCO22" s="25"/>
      <c r="GCP22" s="25"/>
      <c r="GCQ22" s="25"/>
      <c r="GCR22" s="25"/>
      <c r="GCS22" s="25"/>
      <c r="GCT22" s="25"/>
      <c r="GCU22" s="25"/>
      <c r="GCV22" s="25"/>
      <c r="GCW22" s="25"/>
      <c r="GCX22" s="25"/>
      <c r="GCY22" s="25"/>
      <c r="GCZ22" s="25"/>
      <c r="GDA22" s="25"/>
      <c r="GDB22" s="25"/>
      <c r="GDC22" s="25"/>
      <c r="GDD22" s="25"/>
      <c r="GDE22" s="25"/>
      <c r="GDF22" s="25"/>
      <c r="GDG22" s="25"/>
      <c r="GDH22" s="25"/>
      <c r="GDI22" s="25"/>
      <c r="GDJ22" s="25"/>
      <c r="GDK22" s="25"/>
      <c r="GDL22" s="25"/>
      <c r="GDM22" s="25"/>
      <c r="GDN22" s="25"/>
      <c r="GDO22" s="25"/>
      <c r="GDP22" s="25"/>
      <c r="GDQ22" s="25"/>
      <c r="GDR22" s="25"/>
      <c r="GDS22" s="25"/>
      <c r="GDT22" s="25"/>
      <c r="GDU22" s="25"/>
      <c r="GDV22" s="25"/>
      <c r="GDW22" s="25"/>
      <c r="GDX22" s="25"/>
      <c r="GDY22" s="25"/>
      <c r="GDZ22" s="25"/>
      <c r="GEA22" s="25"/>
      <c r="GEB22" s="25"/>
      <c r="GEC22" s="25"/>
      <c r="GED22" s="25"/>
      <c r="GEE22" s="25"/>
      <c r="GEF22" s="25"/>
      <c r="GEG22" s="25"/>
      <c r="GEH22" s="25"/>
      <c r="GEI22" s="25"/>
      <c r="GEJ22" s="25"/>
      <c r="GEK22" s="25"/>
      <c r="GEL22" s="25"/>
      <c r="GEM22" s="25"/>
      <c r="GEN22" s="25"/>
      <c r="GEO22" s="25"/>
      <c r="GEP22" s="25"/>
      <c r="GEQ22" s="25"/>
      <c r="GER22" s="25"/>
      <c r="GES22" s="25"/>
      <c r="GET22" s="25"/>
      <c r="GEU22" s="25"/>
      <c r="GEV22" s="25"/>
      <c r="GEW22" s="25"/>
      <c r="GEX22" s="25"/>
      <c r="GEY22" s="25"/>
      <c r="GEZ22" s="25"/>
      <c r="GFA22" s="25"/>
      <c r="GFB22" s="25"/>
      <c r="GFC22" s="25"/>
      <c r="GFD22" s="25"/>
      <c r="GFE22" s="25"/>
      <c r="GFF22" s="25"/>
      <c r="GFG22" s="25"/>
      <c r="GFH22" s="25"/>
      <c r="GFI22" s="25"/>
      <c r="GFJ22" s="25"/>
      <c r="GFK22" s="25"/>
      <c r="GFL22" s="25"/>
      <c r="GFM22" s="25"/>
      <c r="GFN22" s="25"/>
      <c r="GFO22" s="25"/>
      <c r="GFP22" s="25"/>
      <c r="GFQ22" s="25"/>
      <c r="GFR22" s="25"/>
      <c r="GFS22" s="25"/>
      <c r="GFT22" s="25"/>
      <c r="GFU22" s="25"/>
      <c r="GFV22" s="25"/>
      <c r="GFW22" s="25"/>
      <c r="GFX22" s="25"/>
      <c r="GFY22" s="25"/>
      <c r="GFZ22" s="25"/>
      <c r="GGA22" s="25"/>
      <c r="GGB22" s="25"/>
      <c r="GGC22" s="25"/>
      <c r="GGD22" s="25"/>
      <c r="GGE22" s="25"/>
      <c r="GGF22" s="25"/>
      <c r="GGG22" s="25"/>
      <c r="GGH22" s="25"/>
      <c r="GGI22" s="25"/>
      <c r="GGJ22" s="25"/>
      <c r="GGK22" s="25"/>
      <c r="GGL22" s="25"/>
      <c r="GGM22" s="25"/>
      <c r="GGN22" s="25"/>
      <c r="GGO22" s="25"/>
      <c r="GGP22" s="25"/>
      <c r="GGQ22" s="25"/>
      <c r="GGR22" s="25"/>
      <c r="GGS22" s="25"/>
      <c r="GGT22" s="25"/>
      <c r="GGU22" s="25"/>
      <c r="GGV22" s="25"/>
      <c r="GGW22" s="25"/>
      <c r="GGX22" s="25"/>
      <c r="GGY22" s="25"/>
      <c r="GGZ22" s="25"/>
      <c r="GHA22" s="25"/>
      <c r="GHB22" s="25"/>
      <c r="GHC22" s="25"/>
      <c r="GHD22" s="25"/>
      <c r="GHE22" s="25"/>
      <c r="GHF22" s="25"/>
      <c r="GHG22" s="25"/>
      <c r="GHH22" s="25"/>
      <c r="GHI22" s="25"/>
      <c r="GHJ22" s="25"/>
      <c r="GHK22" s="25"/>
      <c r="GHL22" s="25"/>
      <c r="GHM22" s="25"/>
      <c r="GHN22" s="25"/>
      <c r="GHO22" s="25"/>
      <c r="GHP22" s="25"/>
      <c r="GHQ22" s="25"/>
      <c r="GHR22" s="25"/>
      <c r="GHS22" s="25"/>
      <c r="GHT22" s="25"/>
      <c r="GHU22" s="25"/>
      <c r="GHV22" s="25"/>
      <c r="GHW22" s="25"/>
      <c r="GHX22" s="25"/>
      <c r="GHY22" s="25"/>
      <c r="GHZ22" s="25"/>
      <c r="GIA22" s="25"/>
      <c r="GIB22" s="25"/>
      <c r="GIC22" s="25"/>
      <c r="GID22" s="25"/>
      <c r="GIE22" s="25"/>
      <c r="GIF22" s="25"/>
      <c r="GIG22" s="25"/>
      <c r="GIH22" s="25"/>
      <c r="GII22" s="25"/>
      <c r="GIJ22" s="25"/>
      <c r="GIK22" s="25"/>
      <c r="GIL22" s="25"/>
      <c r="GIM22" s="25"/>
      <c r="GIN22" s="25"/>
      <c r="GIO22" s="25"/>
      <c r="GIP22" s="25"/>
      <c r="GIQ22" s="25"/>
      <c r="GIR22" s="25"/>
      <c r="GIS22" s="25"/>
      <c r="GIT22" s="25"/>
      <c r="GIU22" s="25"/>
      <c r="GIV22" s="25"/>
      <c r="GIW22" s="25"/>
      <c r="GIX22" s="25"/>
      <c r="GIY22" s="25"/>
      <c r="GIZ22" s="25"/>
      <c r="GJA22" s="25"/>
      <c r="GJB22" s="25"/>
      <c r="GJC22" s="25"/>
      <c r="GJD22" s="25"/>
      <c r="GJE22" s="25"/>
      <c r="GJF22" s="25"/>
      <c r="GJG22" s="25"/>
      <c r="GJH22" s="25"/>
      <c r="GJI22" s="25"/>
      <c r="GJJ22" s="25"/>
      <c r="GJK22" s="25"/>
      <c r="GJL22" s="25"/>
      <c r="GJM22" s="25"/>
      <c r="GJN22" s="25"/>
      <c r="GJO22" s="25"/>
      <c r="GJP22" s="25"/>
      <c r="GJQ22" s="25"/>
      <c r="GJR22" s="25"/>
      <c r="GJS22" s="25"/>
      <c r="GJT22" s="25"/>
      <c r="GJU22" s="25"/>
      <c r="GJV22" s="25"/>
      <c r="GJW22" s="25"/>
      <c r="GJX22" s="25"/>
      <c r="GJY22" s="25"/>
      <c r="GJZ22" s="25"/>
      <c r="GKA22" s="25"/>
      <c r="GKB22" s="25"/>
      <c r="GKC22" s="25"/>
      <c r="GKD22" s="25"/>
      <c r="GKE22" s="25"/>
      <c r="GKF22" s="25"/>
      <c r="GKG22" s="25"/>
      <c r="GKH22" s="25"/>
      <c r="GKI22" s="25"/>
      <c r="GKJ22" s="25"/>
      <c r="GKK22" s="25"/>
      <c r="GKL22" s="25"/>
      <c r="GKM22" s="25"/>
      <c r="GKN22" s="25"/>
      <c r="GKO22" s="25"/>
      <c r="GKP22" s="25"/>
      <c r="GKQ22" s="25"/>
      <c r="GKR22" s="25"/>
      <c r="GKS22" s="25"/>
      <c r="GKT22" s="25"/>
      <c r="GKU22" s="25"/>
      <c r="GKV22" s="25"/>
      <c r="GKW22" s="25"/>
      <c r="GKX22" s="25"/>
      <c r="GKY22" s="25"/>
      <c r="GKZ22" s="25"/>
      <c r="GLA22" s="25"/>
      <c r="GLB22" s="25"/>
      <c r="GLC22" s="25"/>
      <c r="GLD22" s="25"/>
      <c r="GLE22" s="25"/>
      <c r="GLF22" s="25"/>
      <c r="GLG22" s="25"/>
      <c r="GLH22" s="25"/>
      <c r="GLI22" s="25"/>
      <c r="GLJ22" s="25"/>
      <c r="GLK22" s="25"/>
      <c r="GLL22" s="25"/>
      <c r="GLM22" s="25"/>
      <c r="GLN22" s="25"/>
      <c r="GLO22" s="25"/>
      <c r="GLP22" s="25"/>
      <c r="GLQ22" s="25"/>
      <c r="GLR22" s="25"/>
      <c r="GLS22" s="25"/>
      <c r="GLT22" s="25"/>
      <c r="GLU22" s="25"/>
      <c r="GLV22" s="25"/>
      <c r="GLW22" s="25"/>
      <c r="GLX22" s="25"/>
      <c r="GLY22" s="25"/>
      <c r="GLZ22" s="25"/>
      <c r="GMA22" s="25"/>
      <c r="GMB22" s="25"/>
      <c r="GMC22" s="25"/>
      <c r="GMD22" s="25"/>
      <c r="GME22" s="25"/>
      <c r="GMF22" s="25"/>
      <c r="GMG22" s="25"/>
      <c r="GMH22" s="25"/>
      <c r="GMI22" s="25"/>
      <c r="GMJ22" s="25"/>
      <c r="GMK22" s="25"/>
      <c r="GML22" s="25"/>
      <c r="GMM22" s="25"/>
      <c r="GMN22" s="25"/>
      <c r="GMO22" s="25"/>
      <c r="GMP22" s="25"/>
      <c r="GMQ22" s="25"/>
      <c r="GMR22" s="25"/>
      <c r="GMS22" s="25"/>
      <c r="GMT22" s="25"/>
      <c r="GMU22" s="25"/>
      <c r="GMV22" s="25"/>
      <c r="GMW22" s="25"/>
      <c r="GMX22" s="25"/>
      <c r="GMY22" s="25"/>
      <c r="GMZ22" s="25"/>
      <c r="GNA22" s="25"/>
      <c r="GNB22" s="25"/>
      <c r="GNC22" s="25"/>
      <c r="GND22" s="25"/>
      <c r="GNE22" s="25"/>
      <c r="GNF22" s="25"/>
      <c r="GNG22" s="25"/>
      <c r="GNH22" s="25"/>
      <c r="GNI22" s="25"/>
      <c r="GNJ22" s="25"/>
      <c r="GNK22" s="25"/>
      <c r="GNL22" s="25"/>
      <c r="GNM22" s="25"/>
      <c r="GNN22" s="25"/>
      <c r="GNO22" s="25"/>
      <c r="GNP22" s="25"/>
      <c r="GNQ22" s="25"/>
      <c r="GNR22" s="25"/>
      <c r="GNS22" s="25"/>
      <c r="GNT22" s="25"/>
      <c r="GNU22" s="25"/>
      <c r="GNV22" s="25"/>
      <c r="GNW22" s="25"/>
      <c r="GNX22" s="25"/>
      <c r="GNY22" s="25"/>
      <c r="GNZ22" s="25"/>
      <c r="GOA22" s="25"/>
      <c r="GOB22" s="25"/>
      <c r="GOC22" s="25"/>
      <c r="GOD22" s="25"/>
      <c r="GOE22" s="25"/>
      <c r="GOF22" s="25"/>
      <c r="GOG22" s="25"/>
      <c r="GOH22" s="25"/>
      <c r="GOI22" s="25"/>
      <c r="GOJ22" s="25"/>
      <c r="GOK22" s="25"/>
      <c r="GOL22" s="25"/>
      <c r="GOM22" s="25"/>
      <c r="GON22" s="25"/>
      <c r="GOO22" s="25"/>
      <c r="GOP22" s="25"/>
      <c r="GOQ22" s="25"/>
      <c r="GOR22" s="25"/>
      <c r="GOS22" s="25"/>
      <c r="GOT22" s="25"/>
      <c r="GOU22" s="25"/>
      <c r="GOV22" s="25"/>
      <c r="GOW22" s="25"/>
      <c r="GOX22" s="25"/>
      <c r="GOY22" s="25"/>
      <c r="GOZ22" s="25"/>
      <c r="GPA22" s="25"/>
      <c r="GPB22" s="25"/>
      <c r="GPC22" s="25"/>
      <c r="GPD22" s="25"/>
      <c r="GPE22" s="25"/>
      <c r="GPF22" s="25"/>
      <c r="GPG22" s="25"/>
      <c r="GPH22" s="25"/>
      <c r="GPI22" s="25"/>
      <c r="GPJ22" s="25"/>
      <c r="GPK22" s="25"/>
      <c r="GPL22" s="25"/>
      <c r="GPM22" s="25"/>
      <c r="GPN22" s="25"/>
      <c r="GPO22" s="25"/>
      <c r="GPP22" s="25"/>
      <c r="GPQ22" s="25"/>
      <c r="GPR22" s="25"/>
      <c r="GPS22" s="25"/>
      <c r="GPT22" s="25"/>
      <c r="GPU22" s="25"/>
      <c r="GPV22" s="25"/>
      <c r="GPW22" s="25"/>
      <c r="GPX22" s="25"/>
      <c r="GPY22" s="25"/>
      <c r="GPZ22" s="25"/>
      <c r="GQA22" s="25"/>
      <c r="GQB22" s="25"/>
      <c r="GQC22" s="25"/>
      <c r="GQD22" s="25"/>
      <c r="GQE22" s="25"/>
      <c r="GQF22" s="25"/>
      <c r="GQG22" s="25"/>
      <c r="GQH22" s="25"/>
      <c r="GQI22" s="25"/>
      <c r="GQJ22" s="25"/>
      <c r="GQK22" s="25"/>
      <c r="GQL22" s="25"/>
      <c r="GQM22" s="25"/>
      <c r="GQN22" s="25"/>
      <c r="GQO22" s="25"/>
      <c r="GQP22" s="25"/>
      <c r="GQQ22" s="25"/>
      <c r="GQR22" s="25"/>
      <c r="GQS22" s="25"/>
      <c r="GQT22" s="25"/>
      <c r="GQU22" s="25"/>
      <c r="GQV22" s="25"/>
      <c r="GQW22" s="25"/>
      <c r="GQX22" s="25"/>
      <c r="GQY22" s="25"/>
      <c r="GQZ22" s="25"/>
      <c r="GRA22" s="25"/>
      <c r="GRB22" s="25"/>
      <c r="GRC22" s="25"/>
      <c r="GRD22" s="25"/>
      <c r="GRE22" s="25"/>
      <c r="GRF22" s="25"/>
      <c r="GRG22" s="25"/>
      <c r="GRH22" s="25"/>
      <c r="GRI22" s="25"/>
      <c r="GRJ22" s="25"/>
      <c r="GRK22" s="25"/>
      <c r="GRL22" s="25"/>
      <c r="GRM22" s="25"/>
      <c r="GRN22" s="25"/>
      <c r="GRO22" s="25"/>
      <c r="GRP22" s="25"/>
      <c r="GRQ22" s="25"/>
      <c r="GRR22" s="25"/>
      <c r="GRS22" s="25"/>
      <c r="GRT22" s="25"/>
      <c r="GRU22" s="25"/>
      <c r="GRV22" s="25"/>
      <c r="GRW22" s="25"/>
      <c r="GRX22" s="25"/>
      <c r="GRY22" s="25"/>
      <c r="GRZ22" s="25"/>
      <c r="GSA22" s="25"/>
      <c r="GSB22" s="25"/>
      <c r="GSC22" s="25"/>
      <c r="GSD22" s="25"/>
      <c r="GSE22" s="25"/>
      <c r="GSF22" s="25"/>
      <c r="GSG22" s="25"/>
      <c r="GSH22" s="25"/>
      <c r="GSI22" s="25"/>
      <c r="GSJ22" s="25"/>
      <c r="GSK22" s="25"/>
      <c r="GSL22" s="25"/>
      <c r="GSM22" s="25"/>
      <c r="GSN22" s="25"/>
      <c r="GSO22" s="25"/>
      <c r="GSP22" s="25"/>
      <c r="GSQ22" s="25"/>
      <c r="GSR22" s="25"/>
      <c r="GSS22" s="25"/>
      <c r="GST22" s="25"/>
      <c r="GSU22" s="25"/>
      <c r="GSV22" s="25"/>
      <c r="GSW22" s="25"/>
      <c r="GSX22" s="25"/>
      <c r="GSY22" s="25"/>
      <c r="GSZ22" s="25"/>
      <c r="GTA22" s="25"/>
      <c r="GTB22" s="25"/>
      <c r="GTC22" s="25"/>
      <c r="GTD22" s="25"/>
      <c r="GTE22" s="25"/>
      <c r="GTF22" s="25"/>
      <c r="GTG22" s="25"/>
      <c r="GTH22" s="25"/>
      <c r="GTI22" s="25"/>
      <c r="GTJ22" s="25"/>
      <c r="GTK22" s="25"/>
      <c r="GTL22" s="25"/>
      <c r="GTM22" s="25"/>
      <c r="GTN22" s="25"/>
      <c r="GTO22" s="25"/>
      <c r="GTP22" s="25"/>
      <c r="GTQ22" s="25"/>
      <c r="GTR22" s="25"/>
      <c r="GTS22" s="25"/>
      <c r="GTT22" s="25"/>
      <c r="GTU22" s="25"/>
      <c r="GTV22" s="25"/>
      <c r="GTW22" s="25"/>
      <c r="GTX22" s="25"/>
      <c r="GTY22" s="25"/>
      <c r="GTZ22" s="25"/>
      <c r="GUA22" s="25"/>
      <c r="GUB22" s="25"/>
      <c r="GUC22" s="25"/>
      <c r="GUD22" s="25"/>
      <c r="GUE22" s="25"/>
      <c r="GUF22" s="25"/>
      <c r="GUG22" s="25"/>
      <c r="GUH22" s="25"/>
      <c r="GUI22" s="25"/>
      <c r="GUJ22" s="25"/>
      <c r="GUK22" s="25"/>
      <c r="GUL22" s="25"/>
      <c r="GUM22" s="25"/>
      <c r="GUN22" s="25"/>
      <c r="GUO22" s="25"/>
      <c r="GUP22" s="25"/>
      <c r="GUQ22" s="25"/>
      <c r="GUR22" s="25"/>
      <c r="GUS22" s="25"/>
      <c r="GUT22" s="25"/>
      <c r="GUU22" s="25"/>
      <c r="GUV22" s="25"/>
      <c r="GUW22" s="25"/>
      <c r="GUX22" s="25"/>
      <c r="GUY22" s="25"/>
      <c r="GUZ22" s="25"/>
      <c r="GVA22" s="25"/>
      <c r="GVB22" s="25"/>
      <c r="GVC22" s="25"/>
      <c r="GVD22" s="25"/>
      <c r="GVE22" s="25"/>
      <c r="GVF22" s="25"/>
      <c r="GVG22" s="25"/>
      <c r="GVH22" s="25"/>
      <c r="GVI22" s="25"/>
      <c r="GVJ22" s="25"/>
      <c r="GVK22" s="25"/>
      <c r="GVL22" s="25"/>
      <c r="GVM22" s="25"/>
      <c r="GVN22" s="25"/>
      <c r="GVO22" s="25"/>
      <c r="GVP22" s="25"/>
      <c r="GVQ22" s="25"/>
      <c r="GVR22" s="25"/>
      <c r="GVS22" s="25"/>
      <c r="GVT22" s="25"/>
      <c r="GVU22" s="25"/>
      <c r="GVV22" s="25"/>
      <c r="GVW22" s="25"/>
      <c r="GVX22" s="25"/>
      <c r="GVY22" s="25"/>
      <c r="GVZ22" s="25"/>
      <c r="GWA22" s="25"/>
      <c r="GWB22" s="25"/>
      <c r="GWC22" s="25"/>
      <c r="GWD22" s="25"/>
      <c r="GWE22" s="25"/>
      <c r="GWF22" s="25"/>
      <c r="GWG22" s="25"/>
      <c r="GWH22" s="25"/>
      <c r="GWI22" s="25"/>
      <c r="GWJ22" s="25"/>
      <c r="GWK22" s="25"/>
      <c r="GWL22" s="25"/>
      <c r="GWM22" s="25"/>
      <c r="GWN22" s="25"/>
      <c r="GWO22" s="25"/>
      <c r="GWP22" s="25"/>
      <c r="GWQ22" s="25"/>
      <c r="GWR22" s="25"/>
      <c r="GWS22" s="25"/>
      <c r="GWT22" s="25"/>
      <c r="GWU22" s="25"/>
      <c r="GWV22" s="25"/>
      <c r="GWW22" s="25"/>
      <c r="GWX22" s="25"/>
      <c r="GWY22" s="25"/>
      <c r="GWZ22" s="25"/>
      <c r="GXA22" s="25"/>
      <c r="GXB22" s="25"/>
      <c r="GXC22" s="25"/>
      <c r="GXD22" s="25"/>
      <c r="GXE22" s="25"/>
      <c r="GXF22" s="25"/>
      <c r="GXG22" s="25"/>
      <c r="GXH22" s="25"/>
      <c r="GXI22" s="25"/>
      <c r="GXJ22" s="25"/>
      <c r="GXK22" s="25"/>
      <c r="GXL22" s="25"/>
      <c r="GXM22" s="25"/>
      <c r="GXN22" s="25"/>
      <c r="GXO22" s="25"/>
      <c r="GXP22" s="25"/>
      <c r="GXQ22" s="25"/>
      <c r="GXR22" s="25"/>
      <c r="GXS22" s="25"/>
      <c r="GXT22" s="25"/>
      <c r="GXU22" s="25"/>
      <c r="GXV22" s="25"/>
      <c r="GXW22" s="25"/>
      <c r="GXX22" s="25"/>
      <c r="GXY22" s="25"/>
      <c r="GXZ22" s="25"/>
      <c r="GYA22" s="25"/>
      <c r="GYB22" s="25"/>
      <c r="GYC22" s="25"/>
      <c r="GYD22" s="25"/>
      <c r="GYE22" s="25"/>
      <c r="GYF22" s="25"/>
      <c r="GYG22" s="25"/>
      <c r="GYH22" s="25"/>
      <c r="GYI22" s="25"/>
      <c r="GYJ22" s="25"/>
      <c r="GYK22" s="25"/>
      <c r="GYL22" s="25"/>
      <c r="GYM22" s="25"/>
      <c r="GYN22" s="25"/>
      <c r="GYO22" s="25"/>
      <c r="GYP22" s="25"/>
      <c r="GYQ22" s="25"/>
      <c r="GYR22" s="25"/>
      <c r="GYS22" s="25"/>
      <c r="GYT22" s="25"/>
      <c r="GYU22" s="25"/>
      <c r="GYV22" s="25"/>
      <c r="GYW22" s="25"/>
      <c r="GYX22" s="25"/>
      <c r="GYY22" s="25"/>
      <c r="GYZ22" s="25"/>
      <c r="GZA22" s="25"/>
      <c r="GZB22" s="25"/>
      <c r="GZC22" s="25"/>
      <c r="GZD22" s="25"/>
      <c r="GZE22" s="25"/>
      <c r="GZF22" s="25"/>
      <c r="GZG22" s="25"/>
      <c r="GZH22" s="25"/>
      <c r="GZI22" s="25"/>
      <c r="GZJ22" s="25"/>
      <c r="GZK22" s="25"/>
      <c r="GZL22" s="25"/>
      <c r="GZM22" s="25"/>
      <c r="GZN22" s="25"/>
      <c r="GZO22" s="25"/>
      <c r="GZP22" s="25"/>
      <c r="GZQ22" s="25"/>
      <c r="GZR22" s="25"/>
      <c r="GZS22" s="25"/>
      <c r="GZT22" s="25"/>
      <c r="GZU22" s="25"/>
      <c r="GZV22" s="25"/>
      <c r="GZW22" s="25"/>
      <c r="GZX22" s="25"/>
      <c r="GZY22" s="25"/>
      <c r="GZZ22" s="25"/>
      <c r="HAA22" s="25"/>
      <c r="HAB22" s="25"/>
      <c r="HAC22" s="25"/>
      <c r="HAD22" s="25"/>
      <c r="HAE22" s="25"/>
      <c r="HAF22" s="25"/>
      <c r="HAG22" s="25"/>
      <c r="HAH22" s="25"/>
      <c r="HAI22" s="25"/>
      <c r="HAJ22" s="25"/>
      <c r="HAK22" s="25"/>
      <c r="HAL22" s="25"/>
      <c r="HAM22" s="25"/>
      <c r="HAN22" s="25"/>
      <c r="HAO22" s="25"/>
      <c r="HAP22" s="25"/>
      <c r="HAQ22" s="25"/>
      <c r="HAR22" s="25"/>
      <c r="HAS22" s="25"/>
      <c r="HAT22" s="25"/>
      <c r="HAU22" s="25"/>
      <c r="HAV22" s="25"/>
      <c r="HAW22" s="25"/>
      <c r="HAX22" s="25"/>
      <c r="HAY22" s="25"/>
      <c r="HAZ22" s="25"/>
      <c r="HBA22" s="25"/>
      <c r="HBB22" s="25"/>
      <c r="HBC22" s="25"/>
      <c r="HBD22" s="25"/>
      <c r="HBE22" s="25"/>
      <c r="HBF22" s="25"/>
      <c r="HBG22" s="25"/>
      <c r="HBH22" s="25"/>
      <c r="HBI22" s="25"/>
      <c r="HBJ22" s="25"/>
      <c r="HBK22" s="25"/>
      <c r="HBL22" s="25"/>
      <c r="HBM22" s="25"/>
      <c r="HBN22" s="25"/>
      <c r="HBO22" s="25"/>
      <c r="HBP22" s="25"/>
      <c r="HBQ22" s="25"/>
      <c r="HBR22" s="25"/>
      <c r="HBS22" s="25"/>
      <c r="HBT22" s="25"/>
      <c r="HBU22" s="25"/>
      <c r="HBV22" s="25"/>
      <c r="HBW22" s="25"/>
      <c r="HBX22" s="25"/>
      <c r="HBY22" s="25"/>
      <c r="HBZ22" s="25"/>
      <c r="HCA22" s="25"/>
      <c r="HCB22" s="25"/>
      <c r="HCC22" s="25"/>
      <c r="HCD22" s="25"/>
      <c r="HCE22" s="25"/>
      <c r="HCF22" s="25"/>
      <c r="HCG22" s="25"/>
      <c r="HCH22" s="25"/>
      <c r="HCI22" s="25"/>
      <c r="HCJ22" s="25"/>
      <c r="HCK22" s="25"/>
      <c r="HCL22" s="25"/>
      <c r="HCM22" s="25"/>
      <c r="HCN22" s="25"/>
      <c r="HCO22" s="25"/>
      <c r="HCP22" s="25"/>
      <c r="HCQ22" s="25"/>
      <c r="HCR22" s="25"/>
      <c r="HCS22" s="25"/>
      <c r="HCT22" s="25"/>
      <c r="HCU22" s="25"/>
      <c r="HCV22" s="25"/>
      <c r="HCW22" s="25"/>
      <c r="HCX22" s="25"/>
      <c r="HCY22" s="25"/>
      <c r="HCZ22" s="25"/>
      <c r="HDA22" s="25"/>
      <c r="HDB22" s="25"/>
      <c r="HDC22" s="25"/>
      <c r="HDD22" s="25"/>
      <c r="HDE22" s="25"/>
      <c r="HDF22" s="25"/>
      <c r="HDG22" s="25"/>
      <c r="HDH22" s="25"/>
      <c r="HDI22" s="25"/>
      <c r="HDJ22" s="25"/>
      <c r="HDK22" s="25"/>
      <c r="HDL22" s="25"/>
      <c r="HDM22" s="25"/>
      <c r="HDN22" s="25"/>
      <c r="HDO22" s="25"/>
      <c r="HDP22" s="25"/>
      <c r="HDQ22" s="25"/>
      <c r="HDR22" s="25"/>
      <c r="HDS22" s="25"/>
      <c r="HDT22" s="25"/>
      <c r="HDU22" s="25"/>
      <c r="HDV22" s="25"/>
      <c r="HDW22" s="25"/>
      <c r="HDX22" s="25"/>
      <c r="HDY22" s="25"/>
      <c r="HDZ22" s="25"/>
      <c r="HEA22" s="25"/>
      <c r="HEB22" s="25"/>
      <c r="HEC22" s="25"/>
      <c r="HED22" s="25"/>
      <c r="HEE22" s="25"/>
      <c r="HEF22" s="25"/>
      <c r="HEG22" s="25"/>
      <c r="HEH22" s="25"/>
      <c r="HEI22" s="25"/>
      <c r="HEJ22" s="25"/>
      <c r="HEK22" s="25"/>
      <c r="HEL22" s="25"/>
      <c r="HEM22" s="25"/>
      <c r="HEN22" s="25"/>
      <c r="HEO22" s="25"/>
      <c r="HEP22" s="25"/>
      <c r="HEQ22" s="25"/>
      <c r="HER22" s="25"/>
      <c r="HES22" s="25"/>
      <c r="HET22" s="25"/>
      <c r="HEU22" s="25"/>
      <c r="HEV22" s="25"/>
      <c r="HEW22" s="25"/>
      <c r="HEX22" s="25"/>
      <c r="HEY22" s="25"/>
      <c r="HEZ22" s="25"/>
      <c r="HFA22" s="25"/>
      <c r="HFB22" s="25"/>
      <c r="HFC22" s="25"/>
      <c r="HFD22" s="25"/>
      <c r="HFE22" s="25"/>
      <c r="HFF22" s="25"/>
      <c r="HFG22" s="25"/>
      <c r="HFH22" s="25"/>
      <c r="HFI22" s="25"/>
      <c r="HFJ22" s="25"/>
      <c r="HFK22" s="25"/>
      <c r="HFL22" s="25"/>
      <c r="HFM22" s="25"/>
      <c r="HFN22" s="25"/>
      <c r="HFO22" s="25"/>
      <c r="HFP22" s="25"/>
      <c r="HFQ22" s="25"/>
      <c r="HFR22" s="25"/>
      <c r="HFS22" s="25"/>
      <c r="HFT22" s="25"/>
      <c r="HFU22" s="25"/>
      <c r="HFV22" s="25"/>
      <c r="HFW22" s="25"/>
      <c r="HFX22" s="25"/>
      <c r="HFY22" s="25"/>
      <c r="HFZ22" s="25"/>
      <c r="HGA22" s="25"/>
      <c r="HGB22" s="25"/>
      <c r="HGC22" s="25"/>
      <c r="HGD22" s="25"/>
      <c r="HGE22" s="25"/>
      <c r="HGF22" s="25"/>
      <c r="HGG22" s="25"/>
      <c r="HGH22" s="25"/>
      <c r="HGI22" s="25"/>
      <c r="HGJ22" s="25"/>
      <c r="HGK22" s="25"/>
      <c r="HGL22" s="25"/>
      <c r="HGM22" s="25"/>
      <c r="HGN22" s="25"/>
      <c r="HGO22" s="25"/>
      <c r="HGP22" s="25"/>
      <c r="HGQ22" s="25"/>
      <c r="HGR22" s="25"/>
      <c r="HGS22" s="25"/>
      <c r="HGT22" s="25"/>
      <c r="HGU22" s="25"/>
      <c r="HGV22" s="25"/>
      <c r="HGW22" s="25"/>
      <c r="HGX22" s="25"/>
      <c r="HGY22" s="25"/>
      <c r="HGZ22" s="25"/>
      <c r="HHA22" s="25"/>
      <c r="HHB22" s="25"/>
      <c r="HHC22" s="25"/>
      <c r="HHD22" s="25"/>
      <c r="HHE22" s="25"/>
      <c r="HHF22" s="25"/>
      <c r="HHG22" s="25"/>
      <c r="HHH22" s="25"/>
      <c r="HHI22" s="25"/>
      <c r="HHJ22" s="25"/>
      <c r="HHK22" s="25"/>
      <c r="HHL22" s="25"/>
      <c r="HHM22" s="25"/>
      <c r="HHN22" s="25"/>
      <c r="HHO22" s="25"/>
      <c r="HHP22" s="25"/>
      <c r="HHQ22" s="25"/>
      <c r="HHR22" s="25"/>
      <c r="HHS22" s="25"/>
      <c r="HHT22" s="25"/>
      <c r="HHU22" s="25"/>
      <c r="HHV22" s="25"/>
      <c r="HHW22" s="25"/>
      <c r="HHX22" s="25"/>
      <c r="HHY22" s="25"/>
      <c r="HHZ22" s="25"/>
      <c r="HIA22" s="25"/>
      <c r="HIB22" s="25"/>
      <c r="HIC22" s="25"/>
      <c r="HID22" s="25"/>
      <c r="HIE22" s="25"/>
      <c r="HIF22" s="25"/>
      <c r="HIG22" s="25"/>
      <c r="HIH22" s="25"/>
      <c r="HII22" s="25"/>
      <c r="HIJ22" s="25"/>
      <c r="HIK22" s="25"/>
      <c r="HIL22" s="25"/>
      <c r="HIM22" s="25"/>
      <c r="HIN22" s="25"/>
      <c r="HIO22" s="25"/>
      <c r="HIP22" s="25"/>
      <c r="HIQ22" s="25"/>
      <c r="HIR22" s="25"/>
      <c r="HIS22" s="25"/>
      <c r="HIT22" s="25"/>
      <c r="HIU22" s="25"/>
      <c r="HIV22" s="25"/>
      <c r="HIW22" s="25"/>
      <c r="HIX22" s="25"/>
      <c r="HIY22" s="25"/>
      <c r="HIZ22" s="25"/>
      <c r="HJA22" s="25"/>
      <c r="HJB22" s="25"/>
      <c r="HJC22" s="25"/>
      <c r="HJD22" s="25"/>
      <c r="HJE22" s="25"/>
      <c r="HJF22" s="25"/>
      <c r="HJG22" s="25"/>
      <c r="HJH22" s="25"/>
      <c r="HJI22" s="25"/>
      <c r="HJJ22" s="25"/>
      <c r="HJK22" s="25"/>
      <c r="HJL22" s="25"/>
      <c r="HJM22" s="25"/>
      <c r="HJN22" s="25"/>
      <c r="HJO22" s="25"/>
      <c r="HJP22" s="25"/>
      <c r="HJQ22" s="25"/>
      <c r="HJR22" s="25"/>
      <c r="HJS22" s="25"/>
      <c r="HJT22" s="25"/>
      <c r="HJU22" s="25"/>
      <c r="HJV22" s="25"/>
      <c r="HJW22" s="25"/>
      <c r="HJX22" s="25"/>
      <c r="HJY22" s="25"/>
      <c r="HJZ22" s="25"/>
      <c r="HKA22" s="25"/>
      <c r="HKB22" s="25"/>
      <c r="HKC22" s="25"/>
      <c r="HKD22" s="25"/>
      <c r="HKE22" s="25"/>
      <c r="HKF22" s="25"/>
      <c r="HKG22" s="25"/>
      <c r="HKH22" s="25"/>
      <c r="HKI22" s="25"/>
      <c r="HKJ22" s="25"/>
      <c r="HKK22" s="25"/>
      <c r="HKL22" s="25"/>
      <c r="HKM22" s="25"/>
      <c r="HKN22" s="25"/>
      <c r="HKO22" s="25"/>
      <c r="HKP22" s="25"/>
      <c r="HKQ22" s="25"/>
      <c r="HKR22" s="25"/>
      <c r="HKS22" s="25"/>
      <c r="HKT22" s="25"/>
      <c r="HKU22" s="25"/>
      <c r="HKV22" s="25"/>
      <c r="HKW22" s="25"/>
      <c r="HKX22" s="25"/>
      <c r="HKY22" s="25"/>
      <c r="HKZ22" s="25"/>
      <c r="HLA22" s="25"/>
      <c r="HLB22" s="25"/>
      <c r="HLC22" s="25"/>
      <c r="HLD22" s="25"/>
      <c r="HLE22" s="25"/>
      <c r="HLF22" s="25"/>
      <c r="HLG22" s="25"/>
      <c r="HLH22" s="25"/>
      <c r="HLI22" s="25"/>
      <c r="HLJ22" s="25"/>
      <c r="HLK22" s="25"/>
      <c r="HLL22" s="25"/>
      <c r="HLM22" s="25"/>
      <c r="HLN22" s="25"/>
      <c r="HLO22" s="25"/>
      <c r="HLP22" s="25"/>
      <c r="HLQ22" s="25"/>
      <c r="HLR22" s="25"/>
      <c r="HLS22" s="25"/>
      <c r="HLT22" s="25"/>
      <c r="HLU22" s="25"/>
      <c r="HLV22" s="25"/>
      <c r="HLW22" s="25"/>
      <c r="HLX22" s="25"/>
      <c r="HLY22" s="25"/>
      <c r="HLZ22" s="25"/>
      <c r="HMA22" s="25"/>
      <c r="HMB22" s="25"/>
      <c r="HMC22" s="25"/>
      <c r="HMD22" s="25"/>
      <c r="HME22" s="25"/>
      <c r="HMF22" s="25"/>
      <c r="HMG22" s="25"/>
      <c r="HMH22" s="25"/>
      <c r="HMI22" s="25"/>
      <c r="HMJ22" s="25"/>
      <c r="HMK22" s="25"/>
      <c r="HML22" s="25"/>
      <c r="HMM22" s="25"/>
      <c r="HMN22" s="25"/>
      <c r="HMO22" s="25"/>
      <c r="HMP22" s="25"/>
      <c r="HMQ22" s="25"/>
      <c r="HMR22" s="25"/>
      <c r="HMS22" s="25"/>
      <c r="HMT22" s="25"/>
      <c r="HMU22" s="25"/>
      <c r="HMV22" s="25"/>
      <c r="HMW22" s="25"/>
      <c r="HMX22" s="25"/>
      <c r="HMY22" s="25"/>
      <c r="HMZ22" s="25"/>
      <c r="HNA22" s="25"/>
      <c r="HNB22" s="25"/>
      <c r="HNC22" s="25"/>
      <c r="HND22" s="25"/>
      <c r="HNE22" s="25"/>
      <c r="HNF22" s="25"/>
      <c r="HNG22" s="25"/>
      <c r="HNH22" s="25"/>
      <c r="HNI22" s="25"/>
      <c r="HNJ22" s="25"/>
      <c r="HNK22" s="25"/>
      <c r="HNL22" s="25"/>
      <c r="HNM22" s="25"/>
      <c r="HNN22" s="25"/>
      <c r="HNO22" s="25"/>
      <c r="HNP22" s="25"/>
      <c r="HNQ22" s="25"/>
      <c r="HNR22" s="25"/>
      <c r="HNS22" s="25"/>
      <c r="HNT22" s="25"/>
      <c r="HNU22" s="25"/>
      <c r="HNV22" s="25"/>
      <c r="HNW22" s="25"/>
      <c r="HNX22" s="25"/>
      <c r="HNY22" s="25"/>
      <c r="HNZ22" s="25"/>
      <c r="HOA22" s="25"/>
      <c r="HOB22" s="25"/>
      <c r="HOC22" s="25"/>
      <c r="HOD22" s="25"/>
      <c r="HOE22" s="25"/>
      <c r="HOF22" s="25"/>
      <c r="HOG22" s="25"/>
      <c r="HOH22" s="25"/>
      <c r="HOI22" s="25"/>
      <c r="HOJ22" s="25"/>
      <c r="HOK22" s="25"/>
      <c r="HOL22" s="25"/>
      <c r="HOM22" s="25"/>
      <c r="HON22" s="25"/>
      <c r="HOO22" s="25"/>
      <c r="HOP22" s="25"/>
      <c r="HOQ22" s="25"/>
      <c r="HOR22" s="25"/>
      <c r="HOS22" s="25"/>
      <c r="HOT22" s="25"/>
      <c r="HOU22" s="25"/>
      <c r="HOV22" s="25"/>
      <c r="HOW22" s="25"/>
      <c r="HOX22" s="25"/>
      <c r="HOY22" s="25"/>
      <c r="HOZ22" s="25"/>
      <c r="HPA22" s="25"/>
      <c r="HPB22" s="25"/>
      <c r="HPC22" s="25"/>
      <c r="HPD22" s="25"/>
      <c r="HPE22" s="25"/>
      <c r="HPF22" s="25"/>
      <c r="HPG22" s="25"/>
      <c r="HPH22" s="25"/>
      <c r="HPI22" s="25"/>
      <c r="HPJ22" s="25"/>
      <c r="HPK22" s="25"/>
      <c r="HPL22" s="25"/>
      <c r="HPM22" s="25"/>
      <c r="HPN22" s="25"/>
      <c r="HPO22" s="25"/>
      <c r="HPP22" s="25"/>
      <c r="HPQ22" s="25"/>
      <c r="HPR22" s="25"/>
      <c r="HPS22" s="25"/>
      <c r="HPT22" s="25"/>
      <c r="HPU22" s="25"/>
      <c r="HPV22" s="25"/>
      <c r="HPW22" s="25"/>
      <c r="HPX22" s="25"/>
      <c r="HPY22" s="25"/>
      <c r="HPZ22" s="25"/>
      <c r="HQA22" s="25"/>
      <c r="HQB22" s="25"/>
      <c r="HQC22" s="25"/>
      <c r="HQD22" s="25"/>
      <c r="HQE22" s="25"/>
      <c r="HQF22" s="25"/>
      <c r="HQG22" s="25"/>
      <c r="HQH22" s="25"/>
      <c r="HQI22" s="25"/>
      <c r="HQJ22" s="25"/>
      <c r="HQK22" s="25"/>
      <c r="HQL22" s="25"/>
      <c r="HQM22" s="25"/>
      <c r="HQN22" s="25"/>
      <c r="HQO22" s="25"/>
      <c r="HQP22" s="25"/>
      <c r="HQQ22" s="25"/>
      <c r="HQR22" s="25"/>
      <c r="HQS22" s="25"/>
      <c r="HQT22" s="25"/>
      <c r="HQU22" s="25"/>
      <c r="HQV22" s="25"/>
      <c r="HQW22" s="25"/>
      <c r="HQX22" s="25"/>
      <c r="HQY22" s="25"/>
      <c r="HQZ22" s="25"/>
      <c r="HRA22" s="25"/>
      <c r="HRB22" s="25"/>
      <c r="HRC22" s="25"/>
      <c r="HRD22" s="25"/>
      <c r="HRE22" s="25"/>
      <c r="HRF22" s="25"/>
      <c r="HRG22" s="25"/>
      <c r="HRH22" s="25"/>
      <c r="HRI22" s="25"/>
      <c r="HRJ22" s="25"/>
      <c r="HRK22" s="25"/>
      <c r="HRL22" s="25"/>
      <c r="HRM22" s="25"/>
      <c r="HRN22" s="25"/>
      <c r="HRO22" s="25"/>
      <c r="HRP22" s="25"/>
      <c r="HRQ22" s="25"/>
      <c r="HRR22" s="25"/>
      <c r="HRS22" s="25"/>
      <c r="HRT22" s="25"/>
      <c r="HRU22" s="25"/>
      <c r="HRV22" s="25"/>
      <c r="HRW22" s="25"/>
      <c r="HRX22" s="25"/>
      <c r="HRY22" s="25"/>
      <c r="HRZ22" s="25"/>
      <c r="HSA22" s="25"/>
      <c r="HSB22" s="25"/>
      <c r="HSC22" s="25"/>
      <c r="HSD22" s="25"/>
      <c r="HSE22" s="25"/>
      <c r="HSF22" s="25"/>
      <c r="HSG22" s="25"/>
      <c r="HSH22" s="25"/>
      <c r="HSI22" s="25"/>
      <c r="HSJ22" s="25"/>
      <c r="HSK22" s="25"/>
      <c r="HSL22" s="25"/>
      <c r="HSM22" s="25"/>
      <c r="HSN22" s="25"/>
      <c r="HSO22" s="25"/>
      <c r="HSP22" s="25"/>
      <c r="HSQ22" s="25"/>
      <c r="HSR22" s="25"/>
      <c r="HSS22" s="25"/>
      <c r="HST22" s="25"/>
      <c r="HSU22" s="25"/>
      <c r="HSV22" s="25"/>
      <c r="HSW22" s="25"/>
      <c r="HSX22" s="25"/>
      <c r="HSY22" s="25"/>
      <c r="HSZ22" s="25"/>
      <c r="HTA22" s="25"/>
      <c r="HTB22" s="25"/>
      <c r="HTC22" s="25"/>
      <c r="HTD22" s="25"/>
      <c r="HTE22" s="25"/>
      <c r="HTF22" s="25"/>
      <c r="HTG22" s="25"/>
      <c r="HTH22" s="25"/>
      <c r="HTI22" s="25"/>
      <c r="HTJ22" s="25"/>
      <c r="HTK22" s="25"/>
      <c r="HTL22" s="25"/>
      <c r="HTM22" s="25"/>
      <c r="HTN22" s="25"/>
      <c r="HTO22" s="25"/>
      <c r="HTP22" s="25"/>
      <c r="HTQ22" s="25"/>
      <c r="HTR22" s="25"/>
      <c r="HTS22" s="25"/>
      <c r="HTT22" s="25"/>
      <c r="HTU22" s="25"/>
      <c r="HTV22" s="25"/>
      <c r="HTW22" s="25"/>
      <c r="HTX22" s="25"/>
      <c r="HTY22" s="25"/>
      <c r="HTZ22" s="25"/>
      <c r="HUA22" s="25"/>
      <c r="HUB22" s="25"/>
      <c r="HUC22" s="25"/>
      <c r="HUD22" s="25"/>
      <c r="HUE22" s="25"/>
      <c r="HUF22" s="25"/>
      <c r="HUG22" s="25"/>
      <c r="HUH22" s="25"/>
      <c r="HUI22" s="25"/>
      <c r="HUJ22" s="25"/>
      <c r="HUK22" s="25"/>
      <c r="HUL22" s="25"/>
      <c r="HUM22" s="25"/>
      <c r="HUN22" s="25"/>
      <c r="HUO22" s="25"/>
      <c r="HUP22" s="25"/>
      <c r="HUQ22" s="25"/>
      <c r="HUR22" s="25"/>
      <c r="HUS22" s="25"/>
      <c r="HUT22" s="25"/>
      <c r="HUU22" s="25"/>
      <c r="HUV22" s="25"/>
      <c r="HUW22" s="25"/>
      <c r="HUX22" s="25"/>
      <c r="HUY22" s="25"/>
      <c r="HUZ22" s="25"/>
      <c r="HVA22" s="25"/>
      <c r="HVB22" s="25"/>
      <c r="HVC22" s="25"/>
      <c r="HVD22" s="25"/>
      <c r="HVE22" s="25"/>
      <c r="HVF22" s="25"/>
      <c r="HVG22" s="25"/>
      <c r="HVH22" s="25"/>
      <c r="HVI22" s="25"/>
      <c r="HVJ22" s="25"/>
      <c r="HVK22" s="25"/>
      <c r="HVL22" s="25"/>
      <c r="HVM22" s="25"/>
      <c r="HVN22" s="25"/>
      <c r="HVO22" s="25"/>
      <c r="HVP22" s="25"/>
      <c r="HVQ22" s="25"/>
      <c r="HVR22" s="25"/>
      <c r="HVS22" s="25"/>
      <c r="HVT22" s="25"/>
      <c r="HVU22" s="25"/>
      <c r="HVV22" s="25"/>
      <c r="HVW22" s="25"/>
      <c r="HVX22" s="25"/>
      <c r="HVY22" s="25"/>
      <c r="HVZ22" s="25"/>
      <c r="HWA22" s="25"/>
      <c r="HWB22" s="25"/>
      <c r="HWC22" s="25"/>
      <c r="HWD22" s="25"/>
      <c r="HWE22" s="25"/>
      <c r="HWF22" s="25"/>
      <c r="HWG22" s="25"/>
      <c r="HWH22" s="25"/>
      <c r="HWI22" s="25"/>
      <c r="HWJ22" s="25"/>
      <c r="HWK22" s="25"/>
      <c r="HWL22" s="25"/>
      <c r="HWM22" s="25"/>
      <c r="HWN22" s="25"/>
      <c r="HWO22" s="25"/>
      <c r="HWP22" s="25"/>
      <c r="HWQ22" s="25"/>
      <c r="HWR22" s="25"/>
      <c r="HWS22" s="25"/>
      <c r="HWT22" s="25"/>
      <c r="HWU22" s="25"/>
      <c r="HWV22" s="25"/>
      <c r="HWW22" s="25"/>
      <c r="HWX22" s="25"/>
      <c r="HWY22" s="25"/>
      <c r="HWZ22" s="25"/>
      <c r="HXA22" s="25"/>
      <c r="HXB22" s="25"/>
      <c r="HXC22" s="25"/>
      <c r="HXD22" s="25"/>
      <c r="HXE22" s="25"/>
      <c r="HXF22" s="25"/>
      <c r="HXG22" s="25"/>
      <c r="HXH22" s="25"/>
      <c r="HXI22" s="25"/>
      <c r="HXJ22" s="25"/>
      <c r="HXK22" s="25"/>
      <c r="HXL22" s="25"/>
      <c r="HXM22" s="25"/>
      <c r="HXN22" s="25"/>
      <c r="HXO22" s="25"/>
      <c r="HXP22" s="25"/>
      <c r="HXQ22" s="25"/>
      <c r="HXR22" s="25"/>
      <c r="HXS22" s="25"/>
      <c r="HXT22" s="25"/>
      <c r="HXU22" s="25"/>
      <c r="HXV22" s="25"/>
      <c r="HXW22" s="25"/>
      <c r="HXX22" s="25"/>
      <c r="HXY22" s="25"/>
      <c r="HXZ22" s="25"/>
      <c r="HYA22" s="25"/>
      <c r="HYB22" s="25"/>
      <c r="HYC22" s="25"/>
      <c r="HYD22" s="25"/>
      <c r="HYE22" s="25"/>
      <c r="HYF22" s="25"/>
      <c r="HYG22" s="25"/>
      <c r="HYH22" s="25"/>
      <c r="HYI22" s="25"/>
      <c r="HYJ22" s="25"/>
      <c r="HYK22" s="25"/>
      <c r="HYL22" s="25"/>
      <c r="HYM22" s="25"/>
      <c r="HYN22" s="25"/>
      <c r="HYO22" s="25"/>
      <c r="HYP22" s="25"/>
      <c r="HYQ22" s="25"/>
      <c r="HYR22" s="25"/>
      <c r="HYS22" s="25"/>
      <c r="HYT22" s="25"/>
      <c r="HYU22" s="25"/>
      <c r="HYV22" s="25"/>
      <c r="HYW22" s="25"/>
      <c r="HYX22" s="25"/>
      <c r="HYY22" s="25"/>
      <c r="HYZ22" s="25"/>
      <c r="HZA22" s="25"/>
      <c r="HZB22" s="25"/>
      <c r="HZC22" s="25"/>
      <c r="HZD22" s="25"/>
      <c r="HZE22" s="25"/>
      <c r="HZF22" s="25"/>
      <c r="HZG22" s="25"/>
      <c r="HZH22" s="25"/>
      <c r="HZI22" s="25"/>
      <c r="HZJ22" s="25"/>
      <c r="HZK22" s="25"/>
      <c r="HZL22" s="25"/>
      <c r="HZM22" s="25"/>
      <c r="HZN22" s="25"/>
      <c r="HZO22" s="25"/>
      <c r="HZP22" s="25"/>
      <c r="HZQ22" s="25"/>
      <c r="HZR22" s="25"/>
      <c r="HZS22" s="25"/>
      <c r="HZT22" s="25"/>
      <c r="HZU22" s="25"/>
      <c r="HZV22" s="25"/>
      <c r="HZW22" s="25"/>
      <c r="HZX22" s="25"/>
      <c r="HZY22" s="25"/>
      <c r="HZZ22" s="25"/>
      <c r="IAA22" s="25"/>
      <c r="IAB22" s="25"/>
      <c r="IAC22" s="25"/>
      <c r="IAD22" s="25"/>
      <c r="IAE22" s="25"/>
      <c r="IAF22" s="25"/>
      <c r="IAG22" s="25"/>
      <c r="IAH22" s="25"/>
      <c r="IAI22" s="25"/>
      <c r="IAJ22" s="25"/>
      <c r="IAK22" s="25"/>
      <c r="IAL22" s="25"/>
      <c r="IAM22" s="25"/>
      <c r="IAN22" s="25"/>
      <c r="IAO22" s="25"/>
      <c r="IAP22" s="25"/>
      <c r="IAQ22" s="25"/>
      <c r="IAR22" s="25"/>
      <c r="IAS22" s="25"/>
      <c r="IAT22" s="25"/>
      <c r="IAU22" s="25"/>
      <c r="IAV22" s="25"/>
      <c r="IAW22" s="25"/>
      <c r="IAX22" s="25"/>
      <c r="IAY22" s="25"/>
      <c r="IAZ22" s="25"/>
      <c r="IBA22" s="25"/>
      <c r="IBB22" s="25"/>
      <c r="IBC22" s="25"/>
      <c r="IBD22" s="25"/>
      <c r="IBE22" s="25"/>
      <c r="IBF22" s="25"/>
      <c r="IBG22" s="25"/>
      <c r="IBH22" s="25"/>
      <c r="IBI22" s="25"/>
      <c r="IBJ22" s="25"/>
      <c r="IBK22" s="25"/>
      <c r="IBL22" s="25"/>
      <c r="IBM22" s="25"/>
      <c r="IBN22" s="25"/>
      <c r="IBO22" s="25"/>
      <c r="IBP22" s="25"/>
      <c r="IBQ22" s="25"/>
      <c r="IBR22" s="25"/>
      <c r="IBS22" s="25"/>
      <c r="IBT22" s="25"/>
      <c r="IBU22" s="25"/>
      <c r="IBV22" s="25"/>
      <c r="IBW22" s="25"/>
      <c r="IBX22" s="25"/>
      <c r="IBY22" s="25"/>
      <c r="IBZ22" s="25"/>
      <c r="ICA22" s="25"/>
      <c r="ICB22" s="25"/>
      <c r="ICC22" s="25"/>
      <c r="ICD22" s="25"/>
      <c r="ICE22" s="25"/>
      <c r="ICF22" s="25"/>
      <c r="ICG22" s="25"/>
      <c r="ICH22" s="25"/>
      <c r="ICI22" s="25"/>
      <c r="ICJ22" s="25"/>
      <c r="ICK22" s="25"/>
      <c r="ICL22" s="25"/>
      <c r="ICM22" s="25"/>
      <c r="ICN22" s="25"/>
      <c r="ICO22" s="25"/>
      <c r="ICP22" s="25"/>
      <c r="ICQ22" s="25"/>
      <c r="ICR22" s="25"/>
      <c r="ICS22" s="25"/>
      <c r="ICT22" s="25"/>
      <c r="ICU22" s="25"/>
      <c r="ICV22" s="25"/>
      <c r="ICW22" s="25"/>
      <c r="ICX22" s="25"/>
      <c r="ICY22" s="25"/>
      <c r="ICZ22" s="25"/>
      <c r="IDA22" s="25"/>
      <c r="IDB22" s="25"/>
      <c r="IDC22" s="25"/>
      <c r="IDD22" s="25"/>
      <c r="IDE22" s="25"/>
      <c r="IDF22" s="25"/>
      <c r="IDG22" s="25"/>
      <c r="IDH22" s="25"/>
      <c r="IDI22" s="25"/>
      <c r="IDJ22" s="25"/>
      <c r="IDK22" s="25"/>
      <c r="IDL22" s="25"/>
      <c r="IDM22" s="25"/>
      <c r="IDN22" s="25"/>
      <c r="IDO22" s="25"/>
      <c r="IDP22" s="25"/>
      <c r="IDQ22" s="25"/>
      <c r="IDR22" s="25"/>
      <c r="IDS22" s="25"/>
      <c r="IDT22" s="25"/>
      <c r="IDU22" s="25"/>
      <c r="IDV22" s="25"/>
      <c r="IDW22" s="25"/>
      <c r="IDX22" s="25"/>
      <c r="IDY22" s="25"/>
      <c r="IDZ22" s="25"/>
      <c r="IEA22" s="25"/>
      <c r="IEB22" s="25"/>
      <c r="IEC22" s="25"/>
      <c r="IED22" s="25"/>
      <c r="IEE22" s="25"/>
      <c r="IEF22" s="25"/>
      <c r="IEG22" s="25"/>
      <c r="IEH22" s="25"/>
      <c r="IEI22" s="25"/>
      <c r="IEJ22" s="25"/>
      <c r="IEK22" s="25"/>
      <c r="IEL22" s="25"/>
      <c r="IEM22" s="25"/>
      <c r="IEN22" s="25"/>
      <c r="IEO22" s="25"/>
      <c r="IEP22" s="25"/>
      <c r="IEQ22" s="25"/>
      <c r="IER22" s="25"/>
      <c r="IES22" s="25"/>
      <c r="IET22" s="25"/>
      <c r="IEU22" s="25"/>
      <c r="IEV22" s="25"/>
      <c r="IEW22" s="25"/>
      <c r="IEX22" s="25"/>
      <c r="IEY22" s="25"/>
      <c r="IEZ22" s="25"/>
      <c r="IFA22" s="25"/>
      <c r="IFB22" s="25"/>
      <c r="IFC22" s="25"/>
      <c r="IFD22" s="25"/>
      <c r="IFE22" s="25"/>
      <c r="IFF22" s="25"/>
      <c r="IFG22" s="25"/>
      <c r="IFH22" s="25"/>
      <c r="IFI22" s="25"/>
      <c r="IFJ22" s="25"/>
      <c r="IFK22" s="25"/>
      <c r="IFL22" s="25"/>
      <c r="IFM22" s="25"/>
      <c r="IFN22" s="25"/>
      <c r="IFO22" s="25"/>
      <c r="IFP22" s="25"/>
      <c r="IFQ22" s="25"/>
      <c r="IFR22" s="25"/>
      <c r="IFS22" s="25"/>
      <c r="IFT22" s="25"/>
      <c r="IFU22" s="25"/>
      <c r="IFV22" s="25"/>
      <c r="IFW22" s="25"/>
      <c r="IFX22" s="25"/>
      <c r="IFY22" s="25"/>
      <c r="IFZ22" s="25"/>
      <c r="IGA22" s="25"/>
      <c r="IGB22" s="25"/>
      <c r="IGC22" s="25"/>
      <c r="IGD22" s="25"/>
      <c r="IGE22" s="25"/>
      <c r="IGF22" s="25"/>
      <c r="IGG22" s="25"/>
      <c r="IGH22" s="25"/>
      <c r="IGI22" s="25"/>
      <c r="IGJ22" s="25"/>
      <c r="IGK22" s="25"/>
      <c r="IGL22" s="25"/>
      <c r="IGM22" s="25"/>
      <c r="IGN22" s="25"/>
      <c r="IGO22" s="25"/>
      <c r="IGP22" s="25"/>
      <c r="IGQ22" s="25"/>
      <c r="IGR22" s="25"/>
      <c r="IGS22" s="25"/>
      <c r="IGT22" s="25"/>
      <c r="IGU22" s="25"/>
      <c r="IGV22" s="25"/>
      <c r="IGW22" s="25"/>
      <c r="IGX22" s="25"/>
      <c r="IGY22" s="25"/>
      <c r="IGZ22" s="25"/>
      <c r="IHA22" s="25"/>
      <c r="IHB22" s="25"/>
      <c r="IHC22" s="25"/>
      <c r="IHD22" s="25"/>
      <c r="IHE22" s="25"/>
      <c r="IHF22" s="25"/>
      <c r="IHG22" s="25"/>
      <c r="IHH22" s="25"/>
      <c r="IHI22" s="25"/>
      <c r="IHJ22" s="25"/>
      <c r="IHK22" s="25"/>
      <c r="IHL22" s="25"/>
      <c r="IHM22" s="25"/>
      <c r="IHN22" s="25"/>
      <c r="IHO22" s="25"/>
      <c r="IHP22" s="25"/>
      <c r="IHQ22" s="25"/>
      <c r="IHR22" s="25"/>
      <c r="IHS22" s="25"/>
      <c r="IHT22" s="25"/>
      <c r="IHU22" s="25"/>
      <c r="IHV22" s="25"/>
      <c r="IHW22" s="25"/>
      <c r="IHX22" s="25"/>
      <c r="IHY22" s="25"/>
      <c r="IHZ22" s="25"/>
      <c r="IIA22" s="25"/>
      <c r="IIB22" s="25"/>
      <c r="IIC22" s="25"/>
      <c r="IID22" s="25"/>
      <c r="IIE22" s="25"/>
      <c r="IIF22" s="25"/>
      <c r="IIG22" s="25"/>
      <c r="IIH22" s="25"/>
      <c r="III22" s="25"/>
      <c r="IIJ22" s="25"/>
      <c r="IIK22" s="25"/>
      <c r="IIL22" s="25"/>
      <c r="IIM22" s="25"/>
      <c r="IIN22" s="25"/>
      <c r="IIO22" s="25"/>
      <c r="IIP22" s="25"/>
      <c r="IIQ22" s="25"/>
      <c r="IIR22" s="25"/>
      <c r="IIS22" s="25"/>
      <c r="IIT22" s="25"/>
      <c r="IIU22" s="25"/>
      <c r="IIV22" s="25"/>
      <c r="IIW22" s="25"/>
      <c r="IIX22" s="25"/>
      <c r="IIY22" s="25"/>
      <c r="IIZ22" s="25"/>
      <c r="IJA22" s="25"/>
      <c r="IJB22" s="25"/>
      <c r="IJC22" s="25"/>
      <c r="IJD22" s="25"/>
      <c r="IJE22" s="25"/>
      <c r="IJF22" s="25"/>
      <c r="IJG22" s="25"/>
      <c r="IJH22" s="25"/>
      <c r="IJI22" s="25"/>
      <c r="IJJ22" s="25"/>
      <c r="IJK22" s="25"/>
      <c r="IJL22" s="25"/>
      <c r="IJM22" s="25"/>
      <c r="IJN22" s="25"/>
      <c r="IJO22" s="25"/>
      <c r="IJP22" s="25"/>
      <c r="IJQ22" s="25"/>
      <c r="IJR22" s="25"/>
      <c r="IJS22" s="25"/>
      <c r="IJT22" s="25"/>
      <c r="IJU22" s="25"/>
      <c r="IJV22" s="25"/>
      <c r="IJW22" s="25"/>
      <c r="IJX22" s="25"/>
      <c r="IJY22" s="25"/>
      <c r="IJZ22" s="25"/>
      <c r="IKA22" s="25"/>
      <c r="IKB22" s="25"/>
      <c r="IKC22" s="25"/>
      <c r="IKD22" s="25"/>
      <c r="IKE22" s="25"/>
      <c r="IKF22" s="25"/>
      <c r="IKG22" s="25"/>
      <c r="IKH22" s="25"/>
      <c r="IKI22" s="25"/>
      <c r="IKJ22" s="25"/>
      <c r="IKK22" s="25"/>
      <c r="IKL22" s="25"/>
      <c r="IKM22" s="25"/>
      <c r="IKN22" s="25"/>
      <c r="IKO22" s="25"/>
      <c r="IKP22" s="25"/>
      <c r="IKQ22" s="25"/>
      <c r="IKR22" s="25"/>
      <c r="IKS22" s="25"/>
      <c r="IKT22" s="25"/>
      <c r="IKU22" s="25"/>
      <c r="IKV22" s="25"/>
      <c r="IKW22" s="25"/>
      <c r="IKX22" s="25"/>
      <c r="IKY22" s="25"/>
      <c r="IKZ22" s="25"/>
      <c r="ILA22" s="25"/>
      <c r="ILB22" s="25"/>
      <c r="ILC22" s="25"/>
      <c r="ILD22" s="25"/>
      <c r="ILE22" s="25"/>
      <c r="ILF22" s="25"/>
      <c r="ILG22" s="25"/>
      <c r="ILH22" s="25"/>
      <c r="ILI22" s="25"/>
      <c r="ILJ22" s="25"/>
      <c r="ILK22" s="25"/>
      <c r="ILL22" s="25"/>
      <c r="ILM22" s="25"/>
      <c r="ILN22" s="25"/>
      <c r="ILO22" s="25"/>
      <c r="ILP22" s="25"/>
      <c r="ILQ22" s="25"/>
      <c r="ILR22" s="25"/>
      <c r="ILS22" s="25"/>
      <c r="ILT22" s="25"/>
      <c r="ILU22" s="25"/>
      <c r="ILV22" s="25"/>
      <c r="ILW22" s="25"/>
      <c r="ILX22" s="25"/>
      <c r="ILY22" s="25"/>
      <c r="ILZ22" s="25"/>
      <c r="IMA22" s="25"/>
      <c r="IMB22" s="25"/>
      <c r="IMC22" s="25"/>
      <c r="IMD22" s="25"/>
      <c r="IME22" s="25"/>
      <c r="IMF22" s="25"/>
      <c r="IMG22" s="25"/>
      <c r="IMH22" s="25"/>
      <c r="IMI22" s="25"/>
      <c r="IMJ22" s="25"/>
      <c r="IMK22" s="25"/>
      <c r="IML22" s="25"/>
      <c r="IMM22" s="25"/>
      <c r="IMN22" s="25"/>
      <c r="IMO22" s="25"/>
      <c r="IMP22" s="25"/>
      <c r="IMQ22" s="25"/>
      <c r="IMR22" s="25"/>
      <c r="IMS22" s="25"/>
      <c r="IMT22" s="25"/>
      <c r="IMU22" s="25"/>
      <c r="IMV22" s="25"/>
      <c r="IMW22" s="25"/>
      <c r="IMX22" s="25"/>
      <c r="IMY22" s="25"/>
      <c r="IMZ22" s="25"/>
      <c r="INA22" s="25"/>
      <c r="INB22" s="25"/>
      <c r="INC22" s="25"/>
      <c r="IND22" s="25"/>
      <c r="INE22" s="25"/>
      <c r="INF22" s="25"/>
      <c r="ING22" s="25"/>
      <c r="INH22" s="25"/>
      <c r="INI22" s="25"/>
      <c r="INJ22" s="25"/>
      <c r="INK22" s="25"/>
      <c r="INL22" s="25"/>
      <c r="INM22" s="25"/>
      <c r="INN22" s="25"/>
      <c r="INO22" s="25"/>
      <c r="INP22" s="25"/>
      <c r="INQ22" s="25"/>
      <c r="INR22" s="25"/>
      <c r="INS22" s="25"/>
      <c r="INT22" s="25"/>
      <c r="INU22" s="25"/>
      <c r="INV22" s="25"/>
      <c r="INW22" s="25"/>
      <c r="INX22" s="25"/>
      <c r="INY22" s="25"/>
      <c r="INZ22" s="25"/>
      <c r="IOA22" s="25"/>
      <c r="IOB22" s="25"/>
      <c r="IOC22" s="25"/>
      <c r="IOD22" s="25"/>
      <c r="IOE22" s="25"/>
      <c r="IOF22" s="25"/>
      <c r="IOG22" s="25"/>
      <c r="IOH22" s="25"/>
      <c r="IOI22" s="25"/>
      <c r="IOJ22" s="25"/>
      <c r="IOK22" s="25"/>
      <c r="IOL22" s="25"/>
      <c r="IOM22" s="25"/>
      <c r="ION22" s="25"/>
      <c r="IOO22" s="25"/>
      <c r="IOP22" s="25"/>
      <c r="IOQ22" s="25"/>
      <c r="IOR22" s="25"/>
      <c r="IOS22" s="25"/>
      <c r="IOT22" s="25"/>
      <c r="IOU22" s="25"/>
      <c r="IOV22" s="25"/>
      <c r="IOW22" s="25"/>
      <c r="IOX22" s="25"/>
      <c r="IOY22" s="25"/>
      <c r="IOZ22" s="25"/>
      <c r="IPA22" s="25"/>
      <c r="IPB22" s="25"/>
      <c r="IPC22" s="25"/>
      <c r="IPD22" s="25"/>
      <c r="IPE22" s="25"/>
      <c r="IPF22" s="25"/>
      <c r="IPG22" s="25"/>
      <c r="IPH22" s="25"/>
      <c r="IPI22" s="25"/>
      <c r="IPJ22" s="25"/>
      <c r="IPK22" s="25"/>
      <c r="IPL22" s="25"/>
      <c r="IPM22" s="25"/>
      <c r="IPN22" s="25"/>
      <c r="IPO22" s="25"/>
      <c r="IPP22" s="25"/>
      <c r="IPQ22" s="25"/>
      <c r="IPR22" s="25"/>
      <c r="IPS22" s="25"/>
      <c r="IPT22" s="25"/>
      <c r="IPU22" s="25"/>
      <c r="IPV22" s="25"/>
      <c r="IPW22" s="25"/>
      <c r="IPX22" s="25"/>
      <c r="IPY22" s="25"/>
      <c r="IPZ22" s="25"/>
      <c r="IQA22" s="25"/>
      <c r="IQB22" s="25"/>
      <c r="IQC22" s="25"/>
      <c r="IQD22" s="25"/>
      <c r="IQE22" s="25"/>
      <c r="IQF22" s="25"/>
      <c r="IQG22" s="25"/>
      <c r="IQH22" s="25"/>
      <c r="IQI22" s="25"/>
      <c r="IQJ22" s="25"/>
      <c r="IQK22" s="25"/>
      <c r="IQL22" s="25"/>
      <c r="IQM22" s="25"/>
      <c r="IQN22" s="25"/>
      <c r="IQO22" s="25"/>
      <c r="IQP22" s="25"/>
      <c r="IQQ22" s="25"/>
      <c r="IQR22" s="25"/>
      <c r="IQS22" s="25"/>
      <c r="IQT22" s="25"/>
      <c r="IQU22" s="25"/>
      <c r="IQV22" s="25"/>
      <c r="IQW22" s="25"/>
      <c r="IQX22" s="25"/>
      <c r="IQY22" s="25"/>
      <c r="IQZ22" s="25"/>
      <c r="IRA22" s="25"/>
      <c r="IRB22" s="25"/>
      <c r="IRC22" s="25"/>
      <c r="IRD22" s="25"/>
      <c r="IRE22" s="25"/>
      <c r="IRF22" s="25"/>
      <c r="IRG22" s="25"/>
      <c r="IRH22" s="25"/>
      <c r="IRI22" s="25"/>
      <c r="IRJ22" s="25"/>
      <c r="IRK22" s="25"/>
      <c r="IRL22" s="25"/>
      <c r="IRM22" s="25"/>
      <c r="IRN22" s="25"/>
      <c r="IRO22" s="25"/>
      <c r="IRP22" s="25"/>
      <c r="IRQ22" s="25"/>
      <c r="IRR22" s="25"/>
      <c r="IRS22" s="25"/>
      <c r="IRT22" s="25"/>
      <c r="IRU22" s="25"/>
      <c r="IRV22" s="25"/>
      <c r="IRW22" s="25"/>
      <c r="IRX22" s="25"/>
      <c r="IRY22" s="25"/>
      <c r="IRZ22" s="25"/>
      <c r="ISA22" s="25"/>
      <c r="ISB22" s="25"/>
      <c r="ISC22" s="25"/>
      <c r="ISD22" s="25"/>
      <c r="ISE22" s="25"/>
      <c r="ISF22" s="25"/>
      <c r="ISG22" s="25"/>
      <c r="ISH22" s="25"/>
      <c r="ISI22" s="25"/>
      <c r="ISJ22" s="25"/>
      <c r="ISK22" s="25"/>
      <c r="ISL22" s="25"/>
      <c r="ISM22" s="25"/>
      <c r="ISN22" s="25"/>
      <c r="ISO22" s="25"/>
      <c r="ISP22" s="25"/>
      <c r="ISQ22" s="25"/>
      <c r="ISR22" s="25"/>
      <c r="ISS22" s="25"/>
      <c r="IST22" s="25"/>
      <c r="ISU22" s="25"/>
      <c r="ISV22" s="25"/>
      <c r="ISW22" s="25"/>
      <c r="ISX22" s="25"/>
      <c r="ISY22" s="25"/>
      <c r="ISZ22" s="25"/>
      <c r="ITA22" s="25"/>
      <c r="ITB22" s="25"/>
      <c r="ITC22" s="25"/>
      <c r="ITD22" s="25"/>
      <c r="ITE22" s="25"/>
      <c r="ITF22" s="25"/>
      <c r="ITG22" s="25"/>
      <c r="ITH22" s="25"/>
      <c r="ITI22" s="25"/>
      <c r="ITJ22" s="25"/>
      <c r="ITK22" s="25"/>
      <c r="ITL22" s="25"/>
      <c r="ITM22" s="25"/>
      <c r="ITN22" s="25"/>
      <c r="ITO22" s="25"/>
      <c r="ITP22" s="25"/>
      <c r="ITQ22" s="25"/>
      <c r="ITR22" s="25"/>
      <c r="ITS22" s="25"/>
      <c r="ITT22" s="25"/>
      <c r="ITU22" s="25"/>
      <c r="ITV22" s="25"/>
      <c r="ITW22" s="25"/>
      <c r="ITX22" s="25"/>
      <c r="ITY22" s="25"/>
      <c r="ITZ22" s="25"/>
      <c r="IUA22" s="25"/>
      <c r="IUB22" s="25"/>
      <c r="IUC22" s="25"/>
      <c r="IUD22" s="25"/>
      <c r="IUE22" s="25"/>
      <c r="IUF22" s="25"/>
      <c r="IUG22" s="25"/>
      <c r="IUH22" s="25"/>
      <c r="IUI22" s="25"/>
      <c r="IUJ22" s="25"/>
      <c r="IUK22" s="25"/>
      <c r="IUL22" s="25"/>
      <c r="IUM22" s="25"/>
      <c r="IUN22" s="25"/>
      <c r="IUO22" s="25"/>
      <c r="IUP22" s="25"/>
      <c r="IUQ22" s="25"/>
      <c r="IUR22" s="25"/>
      <c r="IUS22" s="25"/>
      <c r="IUT22" s="25"/>
      <c r="IUU22" s="25"/>
      <c r="IUV22" s="25"/>
      <c r="IUW22" s="25"/>
      <c r="IUX22" s="25"/>
      <c r="IUY22" s="25"/>
      <c r="IUZ22" s="25"/>
      <c r="IVA22" s="25"/>
      <c r="IVB22" s="25"/>
      <c r="IVC22" s="25"/>
      <c r="IVD22" s="25"/>
      <c r="IVE22" s="25"/>
      <c r="IVF22" s="25"/>
      <c r="IVG22" s="25"/>
      <c r="IVH22" s="25"/>
      <c r="IVI22" s="25"/>
      <c r="IVJ22" s="25"/>
      <c r="IVK22" s="25"/>
      <c r="IVL22" s="25"/>
      <c r="IVM22" s="25"/>
      <c r="IVN22" s="25"/>
      <c r="IVO22" s="25"/>
      <c r="IVP22" s="25"/>
      <c r="IVQ22" s="25"/>
      <c r="IVR22" s="25"/>
      <c r="IVS22" s="25"/>
      <c r="IVT22" s="25"/>
      <c r="IVU22" s="25"/>
      <c r="IVV22" s="25"/>
      <c r="IVW22" s="25"/>
      <c r="IVX22" s="25"/>
      <c r="IVY22" s="25"/>
      <c r="IVZ22" s="25"/>
      <c r="IWA22" s="25"/>
      <c r="IWB22" s="25"/>
      <c r="IWC22" s="25"/>
      <c r="IWD22" s="25"/>
      <c r="IWE22" s="25"/>
      <c r="IWF22" s="25"/>
      <c r="IWG22" s="25"/>
      <c r="IWH22" s="25"/>
      <c r="IWI22" s="25"/>
      <c r="IWJ22" s="25"/>
      <c r="IWK22" s="25"/>
      <c r="IWL22" s="25"/>
      <c r="IWM22" s="25"/>
      <c r="IWN22" s="25"/>
      <c r="IWO22" s="25"/>
      <c r="IWP22" s="25"/>
      <c r="IWQ22" s="25"/>
      <c r="IWR22" s="25"/>
      <c r="IWS22" s="25"/>
      <c r="IWT22" s="25"/>
      <c r="IWU22" s="25"/>
      <c r="IWV22" s="25"/>
      <c r="IWW22" s="25"/>
      <c r="IWX22" s="25"/>
      <c r="IWY22" s="25"/>
      <c r="IWZ22" s="25"/>
      <c r="IXA22" s="25"/>
      <c r="IXB22" s="25"/>
      <c r="IXC22" s="25"/>
      <c r="IXD22" s="25"/>
      <c r="IXE22" s="25"/>
      <c r="IXF22" s="25"/>
      <c r="IXG22" s="25"/>
      <c r="IXH22" s="25"/>
      <c r="IXI22" s="25"/>
      <c r="IXJ22" s="25"/>
      <c r="IXK22" s="25"/>
      <c r="IXL22" s="25"/>
      <c r="IXM22" s="25"/>
      <c r="IXN22" s="25"/>
      <c r="IXO22" s="25"/>
      <c r="IXP22" s="25"/>
      <c r="IXQ22" s="25"/>
      <c r="IXR22" s="25"/>
      <c r="IXS22" s="25"/>
      <c r="IXT22" s="25"/>
      <c r="IXU22" s="25"/>
      <c r="IXV22" s="25"/>
      <c r="IXW22" s="25"/>
      <c r="IXX22" s="25"/>
      <c r="IXY22" s="25"/>
      <c r="IXZ22" s="25"/>
      <c r="IYA22" s="25"/>
      <c r="IYB22" s="25"/>
      <c r="IYC22" s="25"/>
      <c r="IYD22" s="25"/>
      <c r="IYE22" s="25"/>
      <c r="IYF22" s="25"/>
      <c r="IYG22" s="25"/>
      <c r="IYH22" s="25"/>
      <c r="IYI22" s="25"/>
      <c r="IYJ22" s="25"/>
      <c r="IYK22" s="25"/>
      <c r="IYL22" s="25"/>
      <c r="IYM22" s="25"/>
      <c r="IYN22" s="25"/>
      <c r="IYO22" s="25"/>
      <c r="IYP22" s="25"/>
      <c r="IYQ22" s="25"/>
      <c r="IYR22" s="25"/>
      <c r="IYS22" s="25"/>
      <c r="IYT22" s="25"/>
      <c r="IYU22" s="25"/>
      <c r="IYV22" s="25"/>
      <c r="IYW22" s="25"/>
      <c r="IYX22" s="25"/>
      <c r="IYY22" s="25"/>
      <c r="IYZ22" s="25"/>
      <c r="IZA22" s="25"/>
      <c r="IZB22" s="25"/>
      <c r="IZC22" s="25"/>
      <c r="IZD22" s="25"/>
      <c r="IZE22" s="25"/>
      <c r="IZF22" s="25"/>
      <c r="IZG22" s="25"/>
      <c r="IZH22" s="25"/>
      <c r="IZI22" s="25"/>
      <c r="IZJ22" s="25"/>
      <c r="IZK22" s="25"/>
      <c r="IZL22" s="25"/>
      <c r="IZM22" s="25"/>
      <c r="IZN22" s="25"/>
      <c r="IZO22" s="25"/>
      <c r="IZP22" s="25"/>
      <c r="IZQ22" s="25"/>
      <c r="IZR22" s="25"/>
      <c r="IZS22" s="25"/>
      <c r="IZT22" s="25"/>
      <c r="IZU22" s="25"/>
      <c r="IZV22" s="25"/>
      <c r="IZW22" s="25"/>
      <c r="IZX22" s="25"/>
      <c r="IZY22" s="25"/>
      <c r="IZZ22" s="25"/>
      <c r="JAA22" s="25"/>
      <c r="JAB22" s="25"/>
      <c r="JAC22" s="25"/>
      <c r="JAD22" s="25"/>
      <c r="JAE22" s="25"/>
      <c r="JAF22" s="25"/>
      <c r="JAG22" s="25"/>
      <c r="JAH22" s="25"/>
      <c r="JAI22" s="25"/>
      <c r="JAJ22" s="25"/>
      <c r="JAK22" s="25"/>
      <c r="JAL22" s="25"/>
      <c r="JAM22" s="25"/>
      <c r="JAN22" s="25"/>
      <c r="JAO22" s="25"/>
      <c r="JAP22" s="25"/>
      <c r="JAQ22" s="25"/>
      <c r="JAR22" s="25"/>
      <c r="JAS22" s="25"/>
      <c r="JAT22" s="25"/>
      <c r="JAU22" s="25"/>
      <c r="JAV22" s="25"/>
      <c r="JAW22" s="25"/>
      <c r="JAX22" s="25"/>
      <c r="JAY22" s="25"/>
      <c r="JAZ22" s="25"/>
      <c r="JBA22" s="25"/>
      <c r="JBB22" s="25"/>
      <c r="JBC22" s="25"/>
      <c r="JBD22" s="25"/>
      <c r="JBE22" s="25"/>
      <c r="JBF22" s="25"/>
      <c r="JBG22" s="25"/>
      <c r="JBH22" s="25"/>
      <c r="JBI22" s="25"/>
      <c r="JBJ22" s="25"/>
      <c r="JBK22" s="25"/>
      <c r="JBL22" s="25"/>
      <c r="JBM22" s="25"/>
      <c r="JBN22" s="25"/>
      <c r="JBO22" s="25"/>
      <c r="JBP22" s="25"/>
      <c r="JBQ22" s="25"/>
      <c r="JBR22" s="25"/>
      <c r="JBS22" s="25"/>
      <c r="JBT22" s="25"/>
      <c r="JBU22" s="25"/>
      <c r="JBV22" s="25"/>
      <c r="JBW22" s="25"/>
      <c r="JBX22" s="25"/>
      <c r="JBY22" s="25"/>
      <c r="JBZ22" s="25"/>
      <c r="JCA22" s="25"/>
      <c r="JCB22" s="25"/>
      <c r="JCC22" s="25"/>
      <c r="JCD22" s="25"/>
      <c r="JCE22" s="25"/>
      <c r="JCF22" s="25"/>
      <c r="JCG22" s="25"/>
      <c r="JCH22" s="25"/>
      <c r="JCI22" s="25"/>
      <c r="JCJ22" s="25"/>
      <c r="JCK22" s="25"/>
      <c r="JCL22" s="25"/>
      <c r="JCM22" s="25"/>
      <c r="JCN22" s="25"/>
      <c r="JCO22" s="25"/>
      <c r="JCP22" s="25"/>
      <c r="JCQ22" s="25"/>
      <c r="JCR22" s="25"/>
      <c r="JCS22" s="25"/>
      <c r="JCT22" s="25"/>
      <c r="JCU22" s="25"/>
      <c r="JCV22" s="25"/>
      <c r="JCW22" s="25"/>
      <c r="JCX22" s="25"/>
      <c r="JCY22" s="25"/>
      <c r="JCZ22" s="25"/>
      <c r="JDA22" s="25"/>
      <c r="JDB22" s="25"/>
      <c r="JDC22" s="25"/>
      <c r="JDD22" s="25"/>
      <c r="JDE22" s="25"/>
      <c r="JDF22" s="25"/>
      <c r="JDG22" s="25"/>
      <c r="JDH22" s="25"/>
      <c r="JDI22" s="25"/>
      <c r="JDJ22" s="25"/>
      <c r="JDK22" s="25"/>
      <c r="JDL22" s="25"/>
      <c r="JDM22" s="25"/>
      <c r="JDN22" s="25"/>
      <c r="JDO22" s="25"/>
      <c r="JDP22" s="25"/>
      <c r="JDQ22" s="25"/>
      <c r="JDR22" s="25"/>
      <c r="JDS22" s="25"/>
      <c r="JDT22" s="25"/>
      <c r="JDU22" s="25"/>
      <c r="JDV22" s="25"/>
      <c r="JDW22" s="25"/>
      <c r="JDX22" s="25"/>
      <c r="JDY22" s="25"/>
      <c r="JDZ22" s="25"/>
      <c r="JEA22" s="25"/>
      <c r="JEB22" s="25"/>
      <c r="JEC22" s="25"/>
      <c r="JED22" s="25"/>
      <c r="JEE22" s="25"/>
      <c r="JEF22" s="25"/>
      <c r="JEG22" s="25"/>
      <c r="JEH22" s="25"/>
      <c r="JEI22" s="25"/>
      <c r="JEJ22" s="25"/>
      <c r="JEK22" s="25"/>
      <c r="JEL22" s="25"/>
      <c r="JEM22" s="25"/>
      <c r="JEN22" s="25"/>
      <c r="JEO22" s="25"/>
      <c r="JEP22" s="25"/>
      <c r="JEQ22" s="25"/>
      <c r="JER22" s="25"/>
      <c r="JES22" s="25"/>
      <c r="JET22" s="25"/>
      <c r="JEU22" s="25"/>
      <c r="JEV22" s="25"/>
      <c r="JEW22" s="25"/>
      <c r="JEX22" s="25"/>
      <c r="JEY22" s="25"/>
      <c r="JEZ22" s="25"/>
      <c r="JFA22" s="25"/>
      <c r="JFB22" s="25"/>
      <c r="JFC22" s="25"/>
      <c r="JFD22" s="25"/>
      <c r="JFE22" s="25"/>
      <c r="JFF22" s="25"/>
      <c r="JFG22" s="25"/>
      <c r="JFH22" s="25"/>
      <c r="JFI22" s="25"/>
      <c r="JFJ22" s="25"/>
      <c r="JFK22" s="25"/>
      <c r="JFL22" s="25"/>
      <c r="JFM22" s="25"/>
      <c r="JFN22" s="25"/>
      <c r="JFO22" s="25"/>
      <c r="JFP22" s="25"/>
      <c r="JFQ22" s="25"/>
      <c r="JFR22" s="25"/>
      <c r="JFS22" s="25"/>
      <c r="JFT22" s="25"/>
      <c r="JFU22" s="25"/>
      <c r="JFV22" s="25"/>
      <c r="JFW22" s="25"/>
      <c r="JFX22" s="25"/>
      <c r="JFY22" s="25"/>
      <c r="JFZ22" s="25"/>
      <c r="JGA22" s="25"/>
      <c r="JGB22" s="25"/>
      <c r="JGC22" s="25"/>
      <c r="JGD22" s="25"/>
      <c r="JGE22" s="25"/>
      <c r="JGF22" s="25"/>
      <c r="JGG22" s="25"/>
      <c r="JGH22" s="25"/>
      <c r="JGI22" s="25"/>
      <c r="JGJ22" s="25"/>
      <c r="JGK22" s="25"/>
      <c r="JGL22" s="25"/>
      <c r="JGM22" s="25"/>
      <c r="JGN22" s="25"/>
      <c r="JGO22" s="25"/>
      <c r="JGP22" s="25"/>
      <c r="JGQ22" s="25"/>
      <c r="JGR22" s="25"/>
      <c r="JGS22" s="25"/>
      <c r="JGT22" s="25"/>
      <c r="JGU22" s="25"/>
      <c r="JGV22" s="25"/>
      <c r="JGW22" s="25"/>
      <c r="JGX22" s="25"/>
      <c r="JGY22" s="25"/>
      <c r="JGZ22" s="25"/>
      <c r="JHA22" s="25"/>
      <c r="JHB22" s="25"/>
      <c r="JHC22" s="25"/>
      <c r="JHD22" s="25"/>
      <c r="JHE22" s="25"/>
      <c r="JHF22" s="25"/>
      <c r="JHG22" s="25"/>
      <c r="JHH22" s="25"/>
      <c r="JHI22" s="25"/>
      <c r="JHJ22" s="25"/>
      <c r="JHK22" s="25"/>
      <c r="JHL22" s="25"/>
      <c r="JHM22" s="25"/>
      <c r="JHN22" s="25"/>
      <c r="JHO22" s="25"/>
      <c r="JHP22" s="25"/>
      <c r="JHQ22" s="25"/>
      <c r="JHR22" s="25"/>
      <c r="JHS22" s="25"/>
      <c r="JHT22" s="25"/>
      <c r="JHU22" s="25"/>
      <c r="JHV22" s="25"/>
      <c r="JHW22" s="25"/>
      <c r="JHX22" s="25"/>
      <c r="JHY22" s="25"/>
      <c r="JHZ22" s="25"/>
      <c r="JIA22" s="25"/>
      <c r="JIB22" s="25"/>
      <c r="JIC22" s="25"/>
      <c r="JID22" s="25"/>
      <c r="JIE22" s="25"/>
      <c r="JIF22" s="25"/>
      <c r="JIG22" s="25"/>
      <c r="JIH22" s="25"/>
      <c r="JII22" s="25"/>
      <c r="JIJ22" s="25"/>
      <c r="JIK22" s="25"/>
      <c r="JIL22" s="25"/>
      <c r="JIM22" s="25"/>
      <c r="JIN22" s="25"/>
      <c r="JIO22" s="25"/>
      <c r="JIP22" s="25"/>
      <c r="JIQ22" s="25"/>
      <c r="JIR22" s="25"/>
      <c r="JIS22" s="25"/>
      <c r="JIT22" s="25"/>
      <c r="JIU22" s="25"/>
      <c r="JIV22" s="25"/>
      <c r="JIW22" s="25"/>
      <c r="JIX22" s="25"/>
      <c r="JIY22" s="25"/>
      <c r="JIZ22" s="25"/>
      <c r="JJA22" s="25"/>
      <c r="JJB22" s="25"/>
      <c r="JJC22" s="25"/>
      <c r="JJD22" s="25"/>
      <c r="JJE22" s="25"/>
      <c r="JJF22" s="25"/>
      <c r="JJG22" s="25"/>
      <c r="JJH22" s="25"/>
      <c r="JJI22" s="25"/>
      <c r="JJJ22" s="25"/>
      <c r="JJK22" s="25"/>
      <c r="JJL22" s="25"/>
      <c r="JJM22" s="25"/>
      <c r="JJN22" s="25"/>
      <c r="JJO22" s="25"/>
      <c r="JJP22" s="25"/>
      <c r="JJQ22" s="25"/>
      <c r="JJR22" s="25"/>
      <c r="JJS22" s="25"/>
      <c r="JJT22" s="25"/>
      <c r="JJU22" s="25"/>
      <c r="JJV22" s="25"/>
      <c r="JJW22" s="25"/>
      <c r="JJX22" s="25"/>
      <c r="JJY22" s="25"/>
      <c r="JJZ22" s="25"/>
      <c r="JKA22" s="25"/>
      <c r="JKB22" s="25"/>
      <c r="JKC22" s="25"/>
      <c r="JKD22" s="25"/>
      <c r="JKE22" s="25"/>
      <c r="JKF22" s="25"/>
      <c r="JKG22" s="25"/>
      <c r="JKH22" s="25"/>
      <c r="JKI22" s="25"/>
      <c r="JKJ22" s="25"/>
      <c r="JKK22" s="25"/>
      <c r="JKL22" s="25"/>
      <c r="JKM22" s="25"/>
      <c r="JKN22" s="25"/>
      <c r="JKO22" s="25"/>
      <c r="JKP22" s="25"/>
      <c r="JKQ22" s="25"/>
      <c r="JKR22" s="25"/>
      <c r="JKS22" s="25"/>
      <c r="JKT22" s="25"/>
      <c r="JKU22" s="25"/>
      <c r="JKV22" s="25"/>
      <c r="JKW22" s="25"/>
      <c r="JKX22" s="25"/>
      <c r="JKY22" s="25"/>
      <c r="JKZ22" s="25"/>
      <c r="JLA22" s="25"/>
      <c r="JLB22" s="25"/>
      <c r="JLC22" s="25"/>
      <c r="JLD22" s="25"/>
      <c r="JLE22" s="25"/>
      <c r="JLF22" s="25"/>
      <c r="JLG22" s="25"/>
      <c r="JLH22" s="25"/>
      <c r="JLI22" s="25"/>
      <c r="JLJ22" s="25"/>
      <c r="JLK22" s="25"/>
      <c r="JLL22" s="25"/>
      <c r="JLM22" s="25"/>
      <c r="JLN22" s="25"/>
      <c r="JLO22" s="25"/>
      <c r="JLP22" s="25"/>
      <c r="JLQ22" s="25"/>
      <c r="JLR22" s="25"/>
      <c r="JLS22" s="25"/>
      <c r="JLT22" s="25"/>
      <c r="JLU22" s="25"/>
      <c r="JLV22" s="25"/>
      <c r="JLW22" s="25"/>
      <c r="JLX22" s="25"/>
      <c r="JLY22" s="25"/>
      <c r="JLZ22" s="25"/>
      <c r="JMA22" s="25"/>
      <c r="JMB22" s="25"/>
      <c r="JMC22" s="25"/>
      <c r="JMD22" s="25"/>
      <c r="JME22" s="25"/>
      <c r="JMF22" s="25"/>
      <c r="JMG22" s="25"/>
      <c r="JMH22" s="25"/>
      <c r="JMI22" s="25"/>
      <c r="JMJ22" s="25"/>
      <c r="JMK22" s="25"/>
      <c r="JML22" s="25"/>
      <c r="JMM22" s="25"/>
      <c r="JMN22" s="25"/>
      <c r="JMO22" s="25"/>
      <c r="JMP22" s="25"/>
      <c r="JMQ22" s="25"/>
      <c r="JMR22" s="25"/>
      <c r="JMS22" s="25"/>
      <c r="JMT22" s="25"/>
      <c r="JMU22" s="25"/>
      <c r="JMV22" s="25"/>
      <c r="JMW22" s="25"/>
      <c r="JMX22" s="25"/>
      <c r="JMY22" s="25"/>
      <c r="JMZ22" s="25"/>
      <c r="JNA22" s="25"/>
      <c r="JNB22" s="25"/>
      <c r="JNC22" s="25"/>
      <c r="JND22" s="25"/>
      <c r="JNE22" s="25"/>
      <c r="JNF22" s="25"/>
      <c r="JNG22" s="25"/>
      <c r="JNH22" s="25"/>
      <c r="JNI22" s="25"/>
      <c r="JNJ22" s="25"/>
      <c r="JNK22" s="25"/>
      <c r="JNL22" s="25"/>
      <c r="JNM22" s="25"/>
      <c r="JNN22" s="25"/>
      <c r="JNO22" s="25"/>
      <c r="JNP22" s="25"/>
      <c r="JNQ22" s="25"/>
      <c r="JNR22" s="25"/>
      <c r="JNS22" s="25"/>
      <c r="JNT22" s="25"/>
      <c r="JNU22" s="25"/>
      <c r="JNV22" s="25"/>
      <c r="JNW22" s="25"/>
      <c r="JNX22" s="25"/>
      <c r="JNY22" s="25"/>
      <c r="JNZ22" s="25"/>
      <c r="JOA22" s="25"/>
      <c r="JOB22" s="25"/>
      <c r="JOC22" s="25"/>
      <c r="JOD22" s="25"/>
      <c r="JOE22" s="25"/>
      <c r="JOF22" s="25"/>
      <c r="JOG22" s="25"/>
      <c r="JOH22" s="25"/>
      <c r="JOI22" s="25"/>
      <c r="JOJ22" s="25"/>
      <c r="JOK22" s="25"/>
      <c r="JOL22" s="25"/>
      <c r="JOM22" s="25"/>
      <c r="JON22" s="25"/>
      <c r="JOO22" s="25"/>
      <c r="JOP22" s="25"/>
      <c r="JOQ22" s="25"/>
      <c r="JOR22" s="25"/>
      <c r="JOS22" s="25"/>
      <c r="JOT22" s="25"/>
      <c r="JOU22" s="25"/>
      <c r="JOV22" s="25"/>
      <c r="JOW22" s="25"/>
      <c r="JOX22" s="25"/>
      <c r="JOY22" s="25"/>
      <c r="JOZ22" s="25"/>
      <c r="JPA22" s="25"/>
      <c r="JPB22" s="25"/>
      <c r="JPC22" s="25"/>
      <c r="JPD22" s="25"/>
      <c r="JPE22" s="25"/>
      <c r="JPF22" s="25"/>
      <c r="JPG22" s="25"/>
      <c r="JPH22" s="25"/>
      <c r="JPI22" s="25"/>
      <c r="JPJ22" s="25"/>
      <c r="JPK22" s="25"/>
      <c r="JPL22" s="25"/>
      <c r="JPM22" s="25"/>
      <c r="JPN22" s="25"/>
      <c r="JPO22" s="25"/>
      <c r="JPP22" s="25"/>
      <c r="JPQ22" s="25"/>
      <c r="JPR22" s="25"/>
      <c r="JPS22" s="25"/>
      <c r="JPT22" s="25"/>
      <c r="JPU22" s="25"/>
      <c r="JPV22" s="25"/>
      <c r="JPW22" s="25"/>
      <c r="JPX22" s="25"/>
      <c r="JPY22" s="25"/>
      <c r="JPZ22" s="25"/>
      <c r="JQA22" s="25"/>
      <c r="JQB22" s="25"/>
      <c r="JQC22" s="25"/>
      <c r="JQD22" s="25"/>
      <c r="JQE22" s="25"/>
      <c r="JQF22" s="25"/>
      <c r="JQG22" s="25"/>
      <c r="JQH22" s="25"/>
      <c r="JQI22" s="25"/>
      <c r="JQJ22" s="25"/>
      <c r="JQK22" s="25"/>
      <c r="JQL22" s="25"/>
      <c r="JQM22" s="25"/>
      <c r="JQN22" s="25"/>
      <c r="JQO22" s="25"/>
      <c r="JQP22" s="25"/>
      <c r="JQQ22" s="25"/>
      <c r="JQR22" s="25"/>
      <c r="JQS22" s="25"/>
      <c r="JQT22" s="25"/>
      <c r="JQU22" s="25"/>
      <c r="JQV22" s="25"/>
      <c r="JQW22" s="25"/>
      <c r="JQX22" s="25"/>
      <c r="JQY22" s="25"/>
      <c r="JQZ22" s="25"/>
      <c r="JRA22" s="25"/>
      <c r="JRB22" s="25"/>
      <c r="JRC22" s="25"/>
      <c r="JRD22" s="25"/>
      <c r="JRE22" s="25"/>
      <c r="JRF22" s="25"/>
      <c r="JRG22" s="25"/>
      <c r="JRH22" s="25"/>
      <c r="JRI22" s="25"/>
      <c r="JRJ22" s="25"/>
      <c r="JRK22" s="25"/>
      <c r="JRL22" s="25"/>
      <c r="JRM22" s="25"/>
      <c r="JRN22" s="25"/>
      <c r="JRO22" s="25"/>
      <c r="JRP22" s="25"/>
      <c r="JRQ22" s="25"/>
      <c r="JRR22" s="25"/>
      <c r="JRS22" s="25"/>
      <c r="JRT22" s="25"/>
      <c r="JRU22" s="25"/>
      <c r="JRV22" s="25"/>
      <c r="JRW22" s="25"/>
      <c r="JRX22" s="25"/>
      <c r="JRY22" s="25"/>
      <c r="JRZ22" s="25"/>
      <c r="JSA22" s="25"/>
      <c r="JSB22" s="25"/>
      <c r="JSC22" s="25"/>
      <c r="JSD22" s="25"/>
      <c r="JSE22" s="25"/>
      <c r="JSF22" s="25"/>
      <c r="JSG22" s="25"/>
      <c r="JSH22" s="25"/>
      <c r="JSI22" s="25"/>
      <c r="JSJ22" s="25"/>
      <c r="JSK22" s="25"/>
      <c r="JSL22" s="25"/>
      <c r="JSM22" s="25"/>
      <c r="JSN22" s="25"/>
      <c r="JSO22" s="25"/>
      <c r="JSP22" s="25"/>
      <c r="JSQ22" s="25"/>
      <c r="JSR22" s="25"/>
      <c r="JSS22" s="25"/>
      <c r="JST22" s="25"/>
      <c r="JSU22" s="25"/>
      <c r="JSV22" s="25"/>
      <c r="JSW22" s="25"/>
      <c r="JSX22" s="25"/>
      <c r="JSY22" s="25"/>
      <c r="JSZ22" s="25"/>
      <c r="JTA22" s="25"/>
      <c r="JTB22" s="25"/>
      <c r="JTC22" s="25"/>
      <c r="JTD22" s="25"/>
      <c r="JTE22" s="25"/>
      <c r="JTF22" s="25"/>
      <c r="JTG22" s="25"/>
      <c r="JTH22" s="25"/>
      <c r="JTI22" s="25"/>
      <c r="JTJ22" s="25"/>
      <c r="JTK22" s="25"/>
      <c r="JTL22" s="25"/>
      <c r="JTM22" s="25"/>
      <c r="JTN22" s="25"/>
      <c r="JTO22" s="25"/>
      <c r="JTP22" s="25"/>
      <c r="JTQ22" s="25"/>
      <c r="JTR22" s="25"/>
      <c r="JTS22" s="25"/>
      <c r="JTT22" s="25"/>
      <c r="JTU22" s="25"/>
      <c r="JTV22" s="25"/>
      <c r="JTW22" s="25"/>
      <c r="JTX22" s="25"/>
      <c r="JTY22" s="25"/>
      <c r="JTZ22" s="25"/>
      <c r="JUA22" s="25"/>
      <c r="JUB22" s="25"/>
      <c r="JUC22" s="25"/>
      <c r="JUD22" s="25"/>
      <c r="JUE22" s="25"/>
      <c r="JUF22" s="25"/>
      <c r="JUG22" s="25"/>
      <c r="JUH22" s="25"/>
      <c r="JUI22" s="25"/>
      <c r="JUJ22" s="25"/>
      <c r="JUK22" s="25"/>
      <c r="JUL22" s="25"/>
      <c r="JUM22" s="25"/>
      <c r="JUN22" s="25"/>
      <c r="JUO22" s="25"/>
      <c r="JUP22" s="25"/>
      <c r="JUQ22" s="25"/>
      <c r="JUR22" s="25"/>
      <c r="JUS22" s="25"/>
      <c r="JUT22" s="25"/>
      <c r="JUU22" s="25"/>
      <c r="JUV22" s="25"/>
      <c r="JUW22" s="25"/>
      <c r="JUX22" s="25"/>
      <c r="JUY22" s="25"/>
      <c r="JUZ22" s="25"/>
      <c r="JVA22" s="25"/>
      <c r="JVB22" s="25"/>
      <c r="JVC22" s="25"/>
      <c r="JVD22" s="25"/>
      <c r="JVE22" s="25"/>
      <c r="JVF22" s="25"/>
      <c r="JVG22" s="25"/>
      <c r="JVH22" s="25"/>
      <c r="JVI22" s="25"/>
      <c r="JVJ22" s="25"/>
      <c r="JVK22" s="25"/>
      <c r="JVL22" s="25"/>
      <c r="JVM22" s="25"/>
      <c r="JVN22" s="25"/>
      <c r="JVO22" s="25"/>
      <c r="JVP22" s="25"/>
      <c r="JVQ22" s="25"/>
      <c r="JVR22" s="25"/>
      <c r="JVS22" s="25"/>
      <c r="JVT22" s="25"/>
      <c r="JVU22" s="25"/>
      <c r="JVV22" s="25"/>
      <c r="JVW22" s="25"/>
      <c r="JVX22" s="25"/>
      <c r="JVY22" s="25"/>
      <c r="JVZ22" s="25"/>
      <c r="JWA22" s="25"/>
      <c r="JWB22" s="25"/>
      <c r="JWC22" s="25"/>
      <c r="JWD22" s="25"/>
      <c r="JWE22" s="25"/>
      <c r="JWF22" s="25"/>
      <c r="JWG22" s="25"/>
      <c r="JWH22" s="25"/>
      <c r="JWI22" s="25"/>
      <c r="JWJ22" s="25"/>
      <c r="JWK22" s="25"/>
      <c r="JWL22" s="25"/>
      <c r="JWM22" s="25"/>
      <c r="JWN22" s="25"/>
      <c r="JWO22" s="25"/>
      <c r="JWP22" s="25"/>
      <c r="JWQ22" s="25"/>
      <c r="JWR22" s="25"/>
      <c r="JWS22" s="25"/>
      <c r="JWT22" s="25"/>
      <c r="JWU22" s="25"/>
      <c r="JWV22" s="25"/>
      <c r="JWW22" s="25"/>
      <c r="JWX22" s="25"/>
      <c r="JWY22" s="25"/>
      <c r="JWZ22" s="25"/>
      <c r="JXA22" s="25"/>
      <c r="JXB22" s="25"/>
      <c r="JXC22" s="25"/>
      <c r="JXD22" s="25"/>
      <c r="JXE22" s="25"/>
      <c r="JXF22" s="25"/>
      <c r="JXG22" s="25"/>
      <c r="JXH22" s="25"/>
      <c r="JXI22" s="25"/>
      <c r="JXJ22" s="25"/>
      <c r="JXK22" s="25"/>
      <c r="JXL22" s="25"/>
      <c r="JXM22" s="25"/>
      <c r="JXN22" s="25"/>
      <c r="JXO22" s="25"/>
      <c r="JXP22" s="25"/>
      <c r="JXQ22" s="25"/>
      <c r="JXR22" s="25"/>
      <c r="JXS22" s="25"/>
      <c r="JXT22" s="25"/>
      <c r="JXU22" s="25"/>
      <c r="JXV22" s="25"/>
      <c r="JXW22" s="25"/>
      <c r="JXX22" s="25"/>
      <c r="JXY22" s="25"/>
      <c r="JXZ22" s="25"/>
      <c r="JYA22" s="25"/>
      <c r="JYB22" s="25"/>
      <c r="JYC22" s="25"/>
      <c r="JYD22" s="25"/>
      <c r="JYE22" s="25"/>
      <c r="JYF22" s="25"/>
      <c r="JYG22" s="25"/>
      <c r="JYH22" s="25"/>
      <c r="JYI22" s="25"/>
      <c r="JYJ22" s="25"/>
      <c r="JYK22" s="25"/>
      <c r="JYL22" s="25"/>
      <c r="JYM22" s="25"/>
      <c r="JYN22" s="25"/>
      <c r="JYO22" s="25"/>
      <c r="JYP22" s="25"/>
      <c r="JYQ22" s="25"/>
      <c r="JYR22" s="25"/>
      <c r="JYS22" s="25"/>
      <c r="JYT22" s="25"/>
      <c r="JYU22" s="25"/>
      <c r="JYV22" s="25"/>
      <c r="JYW22" s="25"/>
      <c r="JYX22" s="25"/>
      <c r="JYY22" s="25"/>
      <c r="JYZ22" s="25"/>
      <c r="JZA22" s="25"/>
      <c r="JZB22" s="25"/>
      <c r="JZC22" s="25"/>
      <c r="JZD22" s="25"/>
      <c r="JZE22" s="25"/>
      <c r="JZF22" s="25"/>
      <c r="JZG22" s="25"/>
      <c r="JZH22" s="25"/>
      <c r="JZI22" s="25"/>
      <c r="JZJ22" s="25"/>
      <c r="JZK22" s="25"/>
      <c r="JZL22" s="25"/>
      <c r="JZM22" s="25"/>
      <c r="JZN22" s="25"/>
      <c r="JZO22" s="25"/>
      <c r="JZP22" s="25"/>
      <c r="JZQ22" s="25"/>
      <c r="JZR22" s="25"/>
      <c r="JZS22" s="25"/>
      <c r="JZT22" s="25"/>
      <c r="JZU22" s="25"/>
      <c r="JZV22" s="25"/>
      <c r="JZW22" s="25"/>
      <c r="JZX22" s="25"/>
      <c r="JZY22" s="25"/>
      <c r="JZZ22" s="25"/>
      <c r="KAA22" s="25"/>
      <c r="KAB22" s="25"/>
      <c r="KAC22" s="25"/>
      <c r="KAD22" s="25"/>
      <c r="KAE22" s="25"/>
      <c r="KAF22" s="25"/>
      <c r="KAG22" s="25"/>
      <c r="KAH22" s="25"/>
      <c r="KAI22" s="25"/>
      <c r="KAJ22" s="25"/>
      <c r="KAK22" s="25"/>
      <c r="KAL22" s="25"/>
      <c r="KAM22" s="25"/>
      <c r="KAN22" s="25"/>
      <c r="KAO22" s="25"/>
      <c r="KAP22" s="25"/>
      <c r="KAQ22" s="25"/>
      <c r="KAR22" s="25"/>
      <c r="KAS22" s="25"/>
      <c r="KAT22" s="25"/>
      <c r="KAU22" s="25"/>
      <c r="KAV22" s="25"/>
      <c r="KAW22" s="25"/>
      <c r="KAX22" s="25"/>
      <c r="KAY22" s="25"/>
      <c r="KAZ22" s="25"/>
      <c r="KBA22" s="25"/>
      <c r="KBB22" s="25"/>
      <c r="KBC22" s="25"/>
      <c r="KBD22" s="25"/>
      <c r="KBE22" s="25"/>
      <c r="KBF22" s="25"/>
      <c r="KBG22" s="25"/>
      <c r="KBH22" s="25"/>
      <c r="KBI22" s="25"/>
      <c r="KBJ22" s="25"/>
      <c r="KBK22" s="25"/>
      <c r="KBL22" s="25"/>
      <c r="KBM22" s="25"/>
      <c r="KBN22" s="25"/>
      <c r="KBO22" s="25"/>
      <c r="KBP22" s="25"/>
      <c r="KBQ22" s="25"/>
      <c r="KBR22" s="25"/>
      <c r="KBS22" s="25"/>
      <c r="KBT22" s="25"/>
      <c r="KBU22" s="25"/>
      <c r="KBV22" s="25"/>
      <c r="KBW22" s="25"/>
      <c r="KBX22" s="25"/>
      <c r="KBY22" s="25"/>
      <c r="KBZ22" s="25"/>
      <c r="KCA22" s="25"/>
      <c r="KCB22" s="25"/>
      <c r="KCC22" s="25"/>
      <c r="KCD22" s="25"/>
      <c r="KCE22" s="25"/>
      <c r="KCF22" s="25"/>
      <c r="KCG22" s="25"/>
      <c r="KCH22" s="25"/>
      <c r="KCI22" s="25"/>
      <c r="KCJ22" s="25"/>
      <c r="KCK22" s="25"/>
      <c r="KCL22" s="25"/>
      <c r="KCM22" s="25"/>
      <c r="KCN22" s="25"/>
      <c r="KCO22" s="25"/>
      <c r="KCP22" s="25"/>
      <c r="KCQ22" s="25"/>
      <c r="KCR22" s="25"/>
      <c r="KCS22" s="25"/>
      <c r="KCT22" s="25"/>
      <c r="KCU22" s="25"/>
      <c r="KCV22" s="25"/>
      <c r="KCW22" s="25"/>
      <c r="KCX22" s="25"/>
      <c r="KCY22" s="25"/>
      <c r="KCZ22" s="25"/>
      <c r="KDA22" s="25"/>
      <c r="KDB22" s="25"/>
      <c r="KDC22" s="25"/>
      <c r="KDD22" s="25"/>
      <c r="KDE22" s="25"/>
      <c r="KDF22" s="25"/>
      <c r="KDG22" s="25"/>
      <c r="KDH22" s="25"/>
      <c r="KDI22" s="25"/>
      <c r="KDJ22" s="25"/>
      <c r="KDK22" s="25"/>
      <c r="KDL22" s="25"/>
      <c r="KDM22" s="25"/>
      <c r="KDN22" s="25"/>
      <c r="KDO22" s="25"/>
      <c r="KDP22" s="25"/>
      <c r="KDQ22" s="25"/>
      <c r="KDR22" s="25"/>
      <c r="KDS22" s="25"/>
      <c r="KDT22" s="25"/>
      <c r="KDU22" s="25"/>
      <c r="KDV22" s="25"/>
      <c r="KDW22" s="25"/>
      <c r="KDX22" s="25"/>
      <c r="KDY22" s="25"/>
      <c r="KDZ22" s="25"/>
      <c r="KEA22" s="25"/>
      <c r="KEB22" s="25"/>
      <c r="KEC22" s="25"/>
      <c r="KED22" s="25"/>
      <c r="KEE22" s="25"/>
      <c r="KEF22" s="25"/>
      <c r="KEG22" s="25"/>
      <c r="KEH22" s="25"/>
      <c r="KEI22" s="25"/>
      <c r="KEJ22" s="25"/>
      <c r="KEK22" s="25"/>
      <c r="KEL22" s="25"/>
      <c r="KEM22" s="25"/>
      <c r="KEN22" s="25"/>
      <c r="KEO22" s="25"/>
      <c r="KEP22" s="25"/>
      <c r="KEQ22" s="25"/>
      <c r="KER22" s="25"/>
      <c r="KES22" s="25"/>
      <c r="KET22" s="25"/>
      <c r="KEU22" s="25"/>
      <c r="KEV22" s="25"/>
      <c r="KEW22" s="25"/>
      <c r="KEX22" s="25"/>
      <c r="KEY22" s="25"/>
      <c r="KEZ22" s="25"/>
      <c r="KFA22" s="25"/>
      <c r="KFB22" s="25"/>
      <c r="KFC22" s="25"/>
      <c r="KFD22" s="25"/>
      <c r="KFE22" s="25"/>
      <c r="KFF22" s="25"/>
      <c r="KFG22" s="25"/>
      <c r="KFH22" s="25"/>
      <c r="KFI22" s="25"/>
      <c r="KFJ22" s="25"/>
      <c r="KFK22" s="25"/>
      <c r="KFL22" s="25"/>
      <c r="KFM22" s="25"/>
      <c r="KFN22" s="25"/>
      <c r="KFO22" s="25"/>
      <c r="KFP22" s="25"/>
      <c r="KFQ22" s="25"/>
      <c r="KFR22" s="25"/>
      <c r="KFS22" s="25"/>
      <c r="KFT22" s="25"/>
      <c r="KFU22" s="25"/>
      <c r="KFV22" s="25"/>
      <c r="KFW22" s="25"/>
      <c r="KFX22" s="25"/>
      <c r="KFY22" s="25"/>
      <c r="KFZ22" s="25"/>
      <c r="KGA22" s="25"/>
      <c r="KGB22" s="25"/>
      <c r="KGC22" s="25"/>
      <c r="KGD22" s="25"/>
      <c r="KGE22" s="25"/>
      <c r="KGF22" s="25"/>
      <c r="KGG22" s="25"/>
      <c r="KGH22" s="25"/>
      <c r="KGI22" s="25"/>
      <c r="KGJ22" s="25"/>
      <c r="KGK22" s="25"/>
      <c r="KGL22" s="25"/>
      <c r="KGM22" s="25"/>
      <c r="KGN22" s="25"/>
      <c r="KGO22" s="25"/>
      <c r="KGP22" s="25"/>
      <c r="KGQ22" s="25"/>
      <c r="KGR22" s="25"/>
      <c r="KGS22" s="25"/>
      <c r="KGT22" s="25"/>
      <c r="KGU22" s="25"/>
      <c r="KGV22" s="25"/>
      <c r="KGW22" s="25"/>
      <c r="KGX22" s="25"/>
      <c r="KGY22" s="25"/>
      <c r="KGZ22" s="25"/>
      <c r="KHA22" s="25"/>
      <c r="KHB22" s="25"/>
      <c r="KHC22" s="25"/>
      <c r="KHD22" s="25"/>
      <c r="KHE22" s="25"/>
      <c r="KHF22" s="25"/>
      <c r="KHG22" s="25"/>
      <c r="KHH22" s="25"/>
      <c r="KHI22" s="25"/>
      <c r="KHJ22" s="25"/>
      <c r="KHK22" s="25"/>
      <c r="KHL22" s="25"/>
      <c r="KHM22" s="25"/>
      <c r="KHN22" s="25"/>
      <c r="KHO22" s="25"/>
      <c r="KHP22" s="25"/>
      <c r="KHQ22" s="25"/>
      <c r="KHR22" s="25"/>
      <c r="KHS22" s="25"/>
      <c r="KHT22" s="25"/>
      <c r="KHU22" s="25"/>
      <c r="KHV22" s="25"/>
      <c r="KHW22" s="25"/>
      <c r="KHX22" s="25"/>
      <c r="KHY22" s="25"/>
      <c r="KHZ22" s="25"/>
      <c r="KIA22" s="25"/>
      <c r="KIB22" s="25"/>
      <c r="KIC22" s="25"/>
      <c r="KID22" s="25"/>
      <c r="KIE22" s="25"/>
      <c r="KIF22" s="25"/>
      <c r="KIG22" s="25"/>
      <c r="KIH22" s="25"/>
      <c r="KII22" s="25"/>
      <c r="KIJ22" s="25"/>
      <c r="KIK22" s="25"/>
      <c r="KIL22" s="25"/>
      <c r="KIM22" s="25"/>
      <c r="KIN22" s="25"/>
      <c r="KIO22" s="25"/>
      <c r="KIP22" s="25"/>
      <c r="KIQ22" s="25"/>
      <c r="KIR22" s="25"/>
      <c r="KIS22" s="25"/>
      <c r="KIT22" s="25"/>
      <c r="KIU22" s="25"/>
      <c r="KIV22" s="25"/>
      <c r="KIW22" s="25"/>
      <c r="KIX22" s="25"/>
      <c r="KIY22" s="25"/>
      <c r="KIZ22" s="25"/>
      <c r="KJA22" s="25"/>
      <c r="KJB22" s="25"/>
      <c r="KJC22" s="25"/>
      <c r="KJD22" s="25"/>
      <c r="KJE22" s="25"/>
      <c r="KJF22" s="25"/>
      <c r="KJG22" s="25"/>
      <c r="KJH22" s="25"/>
      <c r="KJI22" s="25"/>
      <c r="KJJ22" s="25"/>
      <c r="KJK22" s="25"/>
      <c r="KJL22" s="25"/>
      <c r="KJM22" s="25"/>
      <c r="KJN22" s="25"/>
      <c r="KJO22" s="25"/>
      <c r="KJP22" s="25"/>
      <c r="KJQ22" s="25"/>
      <c r="KJR22" s="25"/>
      <c r="KJS22" s="25"/>
      <c r="KJT22" s="25"/>
      <c r="KJU22" s="25"/>
      <c r="KJV22" s="25"/>
      <c r="KJW22" s="25"/>
      <c r="KJX22" s="25"/>
      <c r="KJY22" s="25"/>
      <c r="KJZ22" s="25"/>
      <c r="KKA22" s="25"/>
      <c r="KKB22" s="25"/>
      <c r="KKC22" s="25"/>
      <c r="KKD22" s="25"/>
      <c r="KKE22" s="25"/>
      <c r="KKF22" s="25"/>
      <c r="KKG22" s="25"/>
      <c r="KKH22" s="25"/>
      <c r="KKI22" s="25"/>
      <c r="KKJ22" s="25"/>
      <c r="KKK22" s="25"/>
      <c r="KKL22" s="25"/>
      <c r="KKM22" s="25"/>
      <c r="KKN22" s="25"/>
      <c r="KKO22" s="25"/>
      <c r="KKP22" s="25"/>
      <c r="KKQ22" s="25"/>
      <c r="KKR22" s="25"/>
      <c r="KKS22" s="25"/>
      <c r="KKT22" s="25"/>
      <c r="KKU22" s="25"/>
      <c r="KKV22" s="25"/>
      <c r="KKW22" s="25"/>
      <c r="KKX22" s="25"/>
      <c r="KKY22" s="25"/>
      <c r="KKZ22" s="25"/>
      <c r="KLA22" s="25"/>
      <c r="KLB22" s="25"/>
      <c r="KLC22" s="25"/>
      <c r="KLD22" s="25"/>
      <c r="KLE22" s="25"/>
      <c r="KLF22" s="25"/>
      <c r="KLG22" s="25"/>
      <c r="KLH22" s="25"/>
      <c r="KLI22" s="25"/>
      <c r="KLJ22" s="25"/>
      <c r="KLK22" s="25"/>
      <c r="KLL22" s="25"/>
      <c r="KLM22" s="25"/>
      <c r="KLN22" s="25"/>
      <c r="KLO22" s="25"/>
      <c r="KLP22" s="25"/>
      <c r="KLQ22" s="25"/>
      <c r="KLR22" s="25"/>
      <c r="KLS22" s="25"/>
      <c r="KLT22" s="25"/>
      <c r="KLU22" s="25"/>
      <c r="KLV22" s="25"/>
      <c r="KLW22" s="25"/>
      <c r="KLX22" s="25"/>
      <c r="KLY22" s="25"/>
      <c r="KLZ22" s="25"/>
      <c r="KMA22" s="25"/>
      <c r="KMB22" s="25"/>
      <c r="KMC22" s="25"/>
      <c r="KMD22" s="25"/>
      <c r="KME22" s="25"/>
      <c r="KMF22" s="25"/>
      <c r="KMG22" s="25"/>
      <c r="KMH22" s="25"/>
      <c r="KMI22" s="25"/>
      <c r="KMJ22" s="25"/>
      <c r="KMK22" s="25"/>
      <c r="KML22" s="25"/>
      <c r="KMM22" s="25"/>
      <c r="KMN22" s="25"/>
      <c r="KMO22" s="25"/>
      <c r="KMP22" s="25"/>
      <c r="KMQ22" s="25"/>
      <c r="KMR22" s="25"/>
      <c r="KMS22" s="25"/>
      <c r="KMT22" s="25"/>
      <c r="KMU22" s="25"/>
      <c r="KMV22" s="25"/>
      <c r="KMW22" s="25"/>
      <c r="KMX22" s="25"/>
      <c r="KMY22" s="25"/>
      <c r="KMZ22" s="25"/>
      <c r="KNA22" s="25"/>
      <c r="KNB22" s="25"/>
      <c r="KNC22" s="25"/>
      <c r="KND22" s="25"/>
      <c r="KNE22" s="25"/>
      <c r="KNF22" s="25"/>
      <c r="KNG22" s="25"/>
      <c r="KNH22" s="25"/>
      <c r="KNI22" s="25"/>
      <c r="KNJ22" s="25"/>
      <c r="KNK22" s="25"/>
      <c r="KNL22" s="25"/>
      <c r="KNM22" s="25"/>
      <c r="KNN22" s="25"/>
      <c r="KNO22" s="25"/>
      <c r="KNP22" s="25"/>
      <c r="KNQ22" s="25"/>
      <c r="KNR22" s="25"/>
      <c r="KNS22" s="25"/>
      <c r="KNT22" s="25"/>
      <c r="KNU22" s="25"/>
      <c r="KNV22" s="25"/>
      <c r="KNW22" s="25"/>
      <c r="KNX22" s="25"/>
      <c r="KNY22" s="25"/>
      <c r="KNZ22" s="25"/>
      <c r="KOA22" s="25"/>
      <c r="KOB22" s="25"/>
      <c r="KOC22" s="25"/>
      <c r="KOD22" s="25"/>
      <c r="KOE22" s="25"/>
      <c r="KOF22" s="25"/>
      <c r="KOG22" s="25"/>
      <c r="KOH22" s="25"/>
      <c r="KOI22" s="25"/>
      <c r="KOJ22" s="25"/>
      <c r="KOK22" s="25"/>
      <c r="KOL22" s="25"/>
      <c r="KOM22" s="25"/>
      <c r="KON22" s="25"/>
      <c r="KOO22" s="25"/>
      <c r="KOP22" s="25"/>
      <c r="KOQ22" s="25"/>
      <c r="KOR22" s="25"/>
      <c r="KOS22" s="25"/>
      <c r="KOT22" s="25"/>
      <c r="KOU22" s="25"/>
      <c r="KOV22" s="25"/>
      <c r="KOW22" s="25"/>
      <c r="KOX22" s="25"/>
      <c r="KOY22" s="25"/>
      <c r="KOZ22" s="25"/>
      <c r="KPA22" s="25"/>
      <c r="KPB22" s="25"/>
      <c r="KPC22" s="25"/>
      <c r="KPD22" s="25"/>
      <c r="KPE22" s="25"/>
      <c r="KPF22" s="25"/>
      <c r="KPG22" s="25"/>
      <c r="KPH22" s="25"/>
      <c r="KPI22" s="25"/>
      <c r="KPJ22" s="25"/>
      <c r="KPK22" s="25"/>
      <c r="KPL22" s="25"/>
      <c r="KPM22" s="25"/>
      <c r="KPN22" s="25"/>
      <c r="KPO22" s="25"/>
      <c r="KPP22" s="25"/>
      <c r="KPQ22" s="25"/>
      <c r="KPR22" s="25"/>
      <c r="KPS22" s="25"/>
      <c r="KPT22" s="25"/>
      <c r="KPU22" s="25"/>
      <c r="KPV22" s="25"/>
      <c r="KPW22" s="25"/>
      <c r="KPX22" s="25"/>
      <c r="KPY22" s="25"/>
      <c r="KPZ22" s="25"/>
      <c r="KQA22" s="25"/>
      <c r="KQB22" s="25"/>
      <c r="KQC22" s="25"/>
      <c r="KQD22" s="25"/>
      <c r="KQE22" s="25"/>
      <c r="KQF22" s="25"/>
      <c r="KQG22" s="25"/>
      <c r="KQH22" s="25"/>
      <c r="KQI22" s="25"/>
      <c r="KQJ22" s="25"/>
      <c r="KQK22" s="25"/>
      <c r="KQL22" s="25"/>
      <c r="KQM22" s="25"/>
      <c r="KQN22" s="25"/>
      <c r="KQO22" s="25"/>
      <c r="KQP22" s="25"/>
      <c r="KQQ22" s="25"/>
      <c r="KQR22" s="25"/>
      <c r="KQS22" s="25"/>
      <c r="KQT22" s="25"/>
      <c r="KQU22" s="25"/>
      <c r="KQV22" s="25"/>
      <c r="KQW22" s="25"/>
      <c r="KQX22" s="25"/>
      <c r="KQY22" s="25"/>
      <c r="KQZ22" s="25"/>
      <c r="KRA22" s="25"/>
      <c r="KRB22" s="25"/>
      <c r="KRC22" s="25"/>
      <c r="KRD22" s="25"/>
      <c r="KRE22" s="25"/>
      <c r="KRF22" s="25"/>
      <c r="KRG22" s="25"/>
      <c r="KRH22" s="25"/>
      <c r="KRI22" s="25"/>
      <c r="KRJ22" s="25"/>
      <c r="KRK22" s="25"/>
      <c r="KRL22" s="25"/>
      <c r="KRM22" s="25"/>
      <c r="KRN22" s="25"/>
      <c r="KRO22" s="25"/>
      <c r="KRP22" s="25"/>
      <c r="KRQ22" s="25"/>
      <c r="KRR22" s="25"/>
      <c r="KRS22" s="25"/>
      <c r="KRT22" s="25"/>
      <c r="KRU22" s="25"/>
      <c r="KRV22" s="25"/>
      <c r="KRW22" s="25"/>
      <c r="KRX22" s="25"/>
      <c r="KRY22" s="25"/>
      <c r="KRZ22" s="25"/>
      <c r="KSA22" s="25"/>
      <c r="KSB22" s="25"/>
      <c r="KSC22" s="25"/>
      <c r="KSD22" s="25"/>
      <c r="KSE22" s="25"/>
      <c r="KSF22" s="25"/>
      <c r="KSG22" s="25"/>
      <c r="KSH22" s="25"/>
      <c r="KSI22" s="25"/>
      <c r="KSJ22" s="25"/>
      <c r="KSK22" s="25"/>
      <c r="KSL22" s="25"/>
      <c r="KSM22" s="25"/>
      <c r="KSN22" s="25"/>
      <c r="KSO22" s="25"/>
      <c r="KSP22" s="25"/>
      <c r="KSQ22" s="25"/>
      <c r="KSR22" s="25"/>
      <c r="KSS22" s="25"/>
      <c r="KST22" s="25"/>
      <c r="KSU22" s="25"/>
      <c r="KSV22" s="25"/>
      <c r="KSW22" s="25"/>
      <c r="KSX22" s="25"/>
      <c r="KSY22" s="25"/>
      <c r="KSZ22" s="25"/>
      <c r="KTA22" s="25"/>
      <c r="KTB22" s="25"/>
      <c r="KTC22" s="25"/>
      <c r="KTD22" s="25"/>
      <c r="KTE22" s="25"/>
      <c r="KTF22" s="25"/>
      <c r="KTG22" s="25"/>
      <c r="KTH22" s="25"/>
      <c r="KTI22" s="25"/>
      <c r="KTJ22" s="25"/>
      <c r="KTK22" s="25"/>
      <c r="KTL22" s="25"/>
      <c r="KTM22" s="25"/>
      <c r="KTN22" s="25"/>
      <c r="KTO22" s="25"/>
      <c r="KTP22" s="25"/>
      <c r="KTQ22" s="25"/>
      <c r="KTR22" s="25"/>
      <c r="KTS22" s="25"/>
      <c r="KTT22" s="25"/>
      <c r="KTU22" s="25"/>
      <c r="KTV22" s="25"/>
      <c r="KTW22" s="25"/>
      <c r="KTX22" s="25"/>
      <c r="KTY22" s="25"/>
      <c r="KTZ22" s="25"/>
      <c r="KUA22" s="25"/>
      <c r="KUB22" s="25"/>
      <c r="KUC22" s="25"/>
      <c r="KUD22" s="25"/>
      <c r="KUE22" s="25"/>
      <c r="KUF22" s="25"/>
      <c r="KUG22" s="25"/>
      <c r="KUH22" s="25"/>
      <c r="KUI22" s="25"/>
      <c r="KUJ22" s="25"/>
      <c r="KUK22" s="25"/>
      <c r="KUL22" s="25"/>
      <c r="KUM22" s="25"/>
      <c r="KUN22" s="25"/>
      <c r="KUO22" s="25"/>
      <c r="KUP22" s="25"/>
      <c r="KUQ22" s="25"/>
      <c r="KUR22" s="25"/>
      <c r="KUS22" s="25"/>
      <c r="KUT22" s="25"/>
      <c r="KUU22" s="25"/>
      <c r="KUV22" s="25"/>
      <c r="KUW22" s="25"/>
      <c r="KUX22" s="25"/>
      <c r="KUY22" s="25"/>
      <c r="KUZ22" s="25"/>
      <c r="KVA22" s="25"/>
      <c r="KVB22" s="25"/>
      <c r="KVC22" s="25"/>
      <c r="KVD22" s="25"/>
      <c r="KVE22" s="25"/>
      <c r="KVF22" s="25"/>
      <c r="KVG22" s="25"/>
      <c r="KVH22" s="25"/>
      <c r="KVI22" s="25"/>
      <c r="KVJ22" s="25"/>
      <c r="KVK22" s="25"/>
      <c r="KVL22" s="25"/>
      <c r="KVM22" s="25"/>
      <c r="KVN22" s="25"/>
      <c r="KVO22" s="25"/>
      <c r="KVP22" s="25"/>
      <c r="KVQ22" s="25"/>
      <c r="KVR22" s="25"/>
      <c r="KVS22" s="25"/>
      <c r="KVT22" s="25"/>
      <c r="KVU22" s="25"/>
      <c r="KVV22" s="25"/>
      <c r="KVW22" s="25"/>
      <c r="KVX22" s="25"/>
      <c r="KVY22" s="25"/>
      <c r="KVZ22" s="25"/>
      <c r="KWA22" s="25"/>
      <c r="KWB22" s="25"/>
      <c r="KWC22" s="25"/>
      <c r="KWD22" s="25"/>
      <c r="KWE22" s="25"/>
      <c r="KWF22" s="25"/>
      <c r="KWG22" s="25"/>
      <c r="KWH22" s="25"/>
      <c r="KWI22" s="25"/>
      <c r="KWJ22" s="25"/>
      <c r="KWK22" s="25"/>
      <c r="KWL22" s="25"/>
      <c r="KWM22" s="25"/>
      <c r="KWN22" s="25"/>
      <c r="KWO22" s="25"/>
      <c r="KWP22" s="25"/>
      <c r="KWQ22" s="25"/>
      <c r="KWR22" s="25"/>
      <c r="KWS22" s="25"/>
      <c r="KWT22" s="25"/>
      <c r="KWU22" s="25"/>
      <c r="KWV22" s="25"/>
      <c r="KWW22" s="25"/>
      <c r="KWX22" s="25"/>
      <c r="KWY22" s="25"/>
      <c r="KWZ22" s="25"/>
      <c r="KXA22" s="25"/>
      <c r="KXB22" s="25"/>
      <c r="KXC22" s="25"/>
      <c r="KXD22" s="25"/>
      <c r="KXE22" s="25"/>
      <c r="KXF22" s="25"/>
      <c r="KXG22" s="25"/>
      <c r="KXH22" s="25"/>
      <c r="KXI22" s="25"/>
      <c r="KXJ22" s="25"/>
      <c r="KXK22" s="25"/>
      <c r="KXL22" s="25"/>
      <c r="KXM22" s="25"/>
      <c r="KXN22" s="25"/>
      <c r="KXO22" s="25"/>
      <c r="KXP22" s="25"/>
      <c r="KXQ22" s="25"/>
      <c r="KXR22" s="25"/>
      <c r="KXS22" s="25"/>
      <c r="KXT22" s="25"/>
      <c r="KXU22" s="25"/>
      <c r="KXV22" s="25"/>
      <c r="KXW22" s="25"/>
      <c r="KXX22" s="25"/>
      <c r="KXY22" s="25"/>
      <c r="KXZ22" s="25"/>
      <c r="KYA22" s="25"/>
      <c r="KYB22" s="25"/>
      <c r="KYC22" s="25"/>
      <c r="KYD22" s="25"/>
      <c r="KYE22" s="25"/>
      <c r="KYF22" s="25"/>
      <c r="KYG22" s="25"/>
      <c r="KYH22" s="25"/>
      <c r="KYI22" s="25"/>
      <c r="KYJ22" s="25"/>
      <c r="KYK22" s="25"/>
      <c r="KYL22" s="25"/>
      <c r="KYM22" s="25"/>
      <c r="KYN22" s="25"/>
      <c r="KYO22" s="25"/>
      <c r="KYP22" s="25"/>
      <c r="KYQ22" s="25"/>
      <c r="KYR22" s="25"/>
      <c r="KYS22" s="25"/>
      <c r="KYT22" s="25"/>
      <c r="KYU22" s="25"/>
      <c r="KYV22" s="25"/>
      <c r="KYW22" s="25"/>
      <c r="KYX22" s="25"/>
      <c r="KYY22" s="25"/>
      <c r="KYZ22" s="25"/>
      <c r="KZA22" s="25"/>
      <c r="KZB22" s="25"/>
      <c r="KZC22" s="25"/>
      <c r="KZD22" s="25"/>
      <c r="KZE22" s="25"/>
      <c r="KZF22" s="25"/>
      <c r="KZG22" s="25"/>
      <c r="KZH22" s="25"/>
      <c r="KZI22" s="25"/>
      <c r="KZJ22" s="25"/>
      <c r="KZK22" s="25"/>
      <c r="KZL22" s="25"/>
      <c r="KZM22" s="25"/>
      <c r="KZN22" s="25"/>
      <c r="KZO22" s="25"/>
      <c r="KZP22" s="25"/>
      <c r="KZQ22" s="25"/>
      <c r="KZR22" s="25"/>
      <c r="KZS22" s="25"/>
      <c r="KZT22" s="25"/>
      <c r="KZU22" s="25"/>
      <c r="KZV22" s="25"/>
      <c r="KZW22" s="25"/>
      <c r="KZX22" s="25"/>
      <c r="KZY22" s="25"/>
      <c r="KZZ22" s="25"/>
      <c r="LAA22" s="25"/>
      <c r="LAB22" s="25"/>
      <c r="LAC22" s="25"/>
      <c r="LAD22" s="25"/>
      <c r="LAE22" s="25"/>
      <c r="LAF22" s="25"/>
      <c r="LAG22" s="25"/>
      <c r="LAH22" s="25"/>
      <c r="LAI22" s="25"/>
      <c r="LAJ22" s="25"/>
      <c r="LAK22" s="25"/>
      <c r="LAL22" s="25"/>
      <c r="LAM22" s="25"/>
      <c r="LAN22" s="25"/>
      <c r="LAO22" s="25"/>
      <c r="LAP22" s="25"/>
      <c r="LAQ22" s="25"/>
      <c r="LAR22" s="25"/>
      <c r="LAS22" s="25"/>
      <c r="LAT22" s="25"/>
      <c r="LAU22" s="25"/>
      <c r="LAV22" s="25"/>
      <c r="LAW22" s="25"/>
      <c r="LAX22" s="25"/>
      <c r="LAY22" s="25"/>
      <c r="LAZ22" s="25"/>
      <c r="LBA22" s="25"/>
      <c r="LBB22" s="25"/>
      <c r="LBC22" s="25"/>
      <c r="LBD22" s="25"/>
      <c r="LBE22" s="25"/>
      <c r="LBF22" s="25"/>
      <c r="LBG22" s="25"/>
      <c r="LBH22" s="25"/>
      <c r="LBI22" s="25"/>
      <c r="LBJ22" s="25"/>
      <c r="LBK22" s="25"/>
      <c r="LBL22" s="25"/>
      <c r="LBM22" s="25"/>
      <c r="LBN22" s="25"/>
      <c r="LBO22" s="25"/>
      <c r="LBP22" s="25"/>
      <c r="LBQ22" s="25"/>
      <c r="LBR22" s="25"/>
      <c r="LBS22" s="25"/>
      <c r="LBT22" s="25"/>
      <c r="LBU22" s="25"/>
      <c r="LBV22" s="25"/>
      <c r="LBW22" s="25"/>
      <c r="LBX22" s="25"/>
      <c r="LBY22" s="25"/>
      <c r="LBZ22" s="25"/>
      <c r="LCA22" s="25"/>
      <c r="LCB22" s="25"/>
      <c r="LCC22" s="25"/>
      <c r="LCD22" s="25"/>
      <c r="LCE22" s="25"/>
      <c r="LCF22" s="25"/>
      <c r="LCG22" s="25"/>
      <c r="LCH22" s="25"/>
      <c r="LCI22" s="25"/>
      <c r="LCJ22" s="25"/>
      <c r="LCK22" s="25"/>
      <c r="LCL22" s="25"/>
      <c r="LCM22" s="25"/>
      <c r="LCN22" s="25"/>
      <c r="LCO22" s="25"/>
      <c r="LCP22" s="25"/>
      <c r="LCQ22" s="25"/>
      <c r="LCR22" s="25"/>
      <c r="LCS22" s="25"/>
      <c r="LCT22" s="25"/>
      <c r="LCU22" s="25"/>
      <c r="LCV22" s="25"/>
      <c r="LCW22" s="25"/>
      <c r="LCX22" s="25"/>
      <c r="LCY22" s="25"/>
      <c r="LCZ22" s="25"/>
      <c r="LDA22" s="25"/>
      <c r="LDB22" s="25"/>
      <c r="LDC22" s="25"/>
      <c r="LDD22" s="25"/>
      <c r="LDE22" s="25"/>
      <c r="LDF22" s="25"/>
      <c r="LDG22" s="25"/>
      <c r="LDH22" s="25"/>
      <c r="LDI22" s="25"/>
      <c r="LDJ22" s="25"/>
      <c r="LDK22" s="25"/>
      <c r="LDL22" s="25"/>
      <c r="LDM22" s="25"/>
      <c r="LDN22" s="25"/>
      <c r="LDO22" s="25"/>
      <c r="LDP22" s="25"/>
      <c r="LDQ22" s="25"/>
      <c r="LDR22" s="25"/>
      <c r="LDS22" s="25"/>
      <c r="LDT22" s="25"/>
      <c r="LDU22" s="25"/>
      <c r="LDV22" s="25"/>
      <c r="LDW22" s="25"/>
      <c r="LDX22" s="25"/>
      <c r="LDY22" s="25"/>
      <c r="LDZ22" s="25"/>
      <c r="LEA22" s="25"/>
      <c r="LEB22" s="25"/>
      <c r="LEC22" s="25"/>
      <c r="LED22" s="25"/>
      <c r="LEE22" s="25"/>
      <c r="LEF22" s="25"/>
      <c r="LEG22" s="25"/>
      <c r="LEH22" s="25"/>
      <c r="LEI22" s="25"/>
      <c r="LEJ22" s="25"/>
      <c r="LEK22" s="25"/>
      <c r="LEL22" s="25"/>
      <c r="LEM22" s="25"/>
      <c r="LEN22" s="25"/>
      <c r="LEO22" s="25"/>
      <c r="LEP22" s="25"/>
      <c r="LEQ22" s="25"/>
      <c r="LER22" s="25"/>
      <c r="LES22" s="25"/>
      <c r="LET22" s="25"/>
      <c r="LEU22" s="25"/>
      <c r="LEV22" s="25"/>
      <c r="LEW22" s="25"/>
      <c r="LEX22" s="25"/>
      <c r="LEY22" s="25"/>
      <c r="LEZ22" s="25"/>
      <c r="LFA22" s="25"/>
      <c r="LFB22" s="25"/>
      <c r="LFC22" s="25"/>
      <c r="LFD22" s="25"/>
      <c r="LFE22" s="25"/>
      <c r="LFF22" s="25"/>
      <c r="LFG22" s="25"/>
      <c r="LFH22" s="25"/>
      <c r="LFI22" s="25"/>
      <c r="LFJ22" s="25"/>
      <c r="LFK22" s="25"/>
      <c r="LFL22" s="25"/>
      <c r="LFM22" s="25"/>
      <c r="LFN22" s="25"/>
      <c r="LFO22" s="25"/>
      <c r="LFP22" s="25"/>
      <c r="LFQ22" s="25"/>
      <c r="LFR22" s="25"/>
      <c r="LFS22" s="25"/>
      <c r="LFT22" s="25"/>
      <c r="LFU22" s="25"/>
      <c r="LFV22" s="25"/>
      <c r="LFW22" s="25"/>
      <c r="LFX22" s="25"/>
      <c r="LFY22" s="25"/>
      <c r="LFZ22" s="25"/>
      <c r="LGA22" s="25"/>
      <c r="LGB22" s="25"/>
      <c r="LGC22" s="25"/>
      <c r="LGD22" s="25"/>
      <c r="LGE22" s="25"/>
      <c r="LGF22" s="25"/>
      <c r="LGG22" s="25"/>
      <c r="LGH22" s="25"/>
      <c r="LGI22" s="25"/>
      <c r="LGJ22" s="25"/>
      <c r="LGK22" s="25"/>
      <c r="LGL22" s="25"/>
      <c r="LGM22" s="25"/>
      <c r="LGN22" s="25"/>
      <c r="LGO22" s="25"/>
      <c r="LGP22" s="25"/>
      <c r="LGQ22" s="25"/>
      <c r="LGR22" s="25"/>
      <c r="LGS22" s="25"/>
      <c r="LGT22" s="25"/>
      <c r="LGU22" s="25"/>
      <c r="LGV22" s="25"/>
      <c r="LGW22" s="25"/>
      <c r="LGX22" s="25"/>
      <c r="LGY22" s="25"/>
      <c r="LGZ22" s="25"/>
      <c r="LHA22" s="25"/>
      <c r="LHB22" s="25"/>
      <c r="LHC22" s="25"/>
      <c r="LHD22" s="25"/>
      <c r="LHE22" s="25"/>
      <c r="LHF22" s="25"/>
      <c r="LHG22" s="25"/>
      <c r="LHH22" s="25"/>
      <c r="LHI22" s="25"/>
      <c r="LHJ22" s="25"/>
      <c r="LHK22" s="25"/>
      <c r="LHL22" s="25"/>
      <c r="LHM22" s="25"/>
      <c r="LHN22" s="25"/>
      <c r="LHO22" s="25"/>
      <c r="LHP22" s="25"/>
      <c r="LHQ22" s="25"/>
      <c r="LHR22" s="25"/>
      <c r="LHS22" s="25"/>
      <c r="LHT22" s="25"/>
      <c r="LHU22" s="25"/>
      <c r="LHV22" s="25"/>
      <c r="LHW22" s="25"/>
      <c r="LHX22" s="25"/>
      <c r="LHY22" s="25"/>
      <c r="LHZ22" s="25"/>
      <c r="LIA22" s="25"/>
      <c r="LIB22" s="25"/>
      <c r="LIC22" s="25"/>
      <c r="LID22" s="25"/>
      <c r="LIE22" s="25"/>
      <c r="LIF22" s="25"/>
      <c r="LIG22" s="25"/>
      <c r="LIH22" s="25"/>
      <c r="LII22" s="25"/>
      <c r="LIJ22" s="25"/>
      <c r="LIK22" s="25"/>
      <c r="LIL22" s="25"/>
      <c r="LIM22" s="25"/>
      <c r="LIN22" s="25"/>
      <c r="LIO22" s="25"/>
      <c r="LIP22" s="25"/>
      <c r="LIQ22" s="25"/>
      <c r="LIR22" s="25"/>
      <c r="LIS22" s="25"/>
      <c r="LIT22" s="25"/>
      <c r="LIU22" s="25"/>
      <c r="LIV22" s="25"/>
      <c r="LIW22" s="25"/>
      <c r="LIX22" s="25"/>
      <c r="LIY22" s="25"/>
      <c r="LIZ22" s="25"/>
      <c r="LJA22" s="25"/>
      <c r="LJB22" s="25"/>
      <c r="LJC22" s="25"/>
      <c r="LJD22" s="25"/>
      <c r="LJE22" s="25"/>
      <c r="LJF22" s="25"/>
      <c r="LJG22" s="25"/>
      <c r="LJH22" s="25"/>
      <c r="LJI22" s="25"/>
      <c r="LJJ22" s="25"/>
      <c r="LJK22" s="25"/>
      <c r="LJL22" s="25"/>
      <c r="LJM22" s="25"/>
      <c r="LJN22" s="25"/>
      <c r="LJO22" s="25"/>
      <c r="LJP22" s="25"/>
      <c r="LJQ22" s="25"/>
      <c r="LJR22" s="25"/>
      <c r="LJS22" s="25"/>
      <c r="LJT22" s="25"/>
      <c r="LJU22" s="25"/>
      <c r="LJV22" s="25"/>
      <c r="LJW22" s="25"/>
      <c r="LJX22" s="25"/>
      <c r="LJY22" s="25"/>
      <c r="LJZ22" s="25"/>
      <c r="LKA22" s="25"/>
      <c r="LKB22" s="25"/>
      <c r="LKC22" s="25"/>
      <c r="LKD22" s="25"/>
      <c r="LKE22" s="25"/>
      <c r="LKF22" s="25"/>
      <c r="LKG22" s="25"/>
      <c r="LKH22" s="25"/>
      <c r="LKI22" s="25"/>
      <c r="LKJ22" s="25"/>
      <c r="LKK22" s="25"/>
      <c r="LKL22" s="25"/>
      <c r="LKM22" s="25"/>
      <c r="LKN22" s="25"/>
      <c r="LKO22" s="25"/>
      <c r="LKP22" s="25"/>
      <c r="LKQ22" s="25"/>
      <c r="LKR22" s="25"/>
      <c r="LKS22" s="25"/>
      <c r="LKT22" s="25"/>
      <c r="LKU22" s="25"/>
      <c r="LKV22" s="25"/>
      <c r="LKW22" s="25"/>
      <c r="LKX22" s="25"/>
      <c r="LKY22" s="25"/>
      <c r="LKZ22" s="25"/>
      <c r="LLA22" s="25"/>
      <c r="LLB22" s="25"/>
      <c r="LLC22" s="25"/>
      <c r="LLD22" s="25"/>
      <c r="LLE22" s="25"/>
      <c r="LLF22" s="25"/>
      <c r="LLG22" s="25"/>
      <c r="LLH22" s="25"/>
      <c r="LLI22" s="25"/>
      <c r="LLJ22" s="25"/>
      <c r="LLK22" s="25"/>
      <c r="LLL22" s="25"/>
      <c r="LLM22" s="25"/>
      <c r="LLN22" s="25"/>
      <c r="LLO22" s="25"/>
      <c r="LLP22" s="25"/>
      <c r="LLQ22" s="25"/>
      <c r="LLR22" s="25"/>
      <c r="LLS22" s="25"/>
      <c r="LLT22" s="25"/>
      <c r="LLU22" s="25"/>
      <c r="LLV22" s="25"/>
      <c r="LLW22" s="25"/>
      <c r="LLX22" s="25"/>
      <c r="LLY22" s="25"/>
      <c r="LLZ22" s="25"/>
      <c r="LMA22" s="25"/>
      <c r="LMB22" s="25"/>
      <c r="LMC22" s="25"/>
      <c r="LMD22" s="25"/>
      <c r="LME22" s="25"/>
      <c r="LMF22" s="25"/>
      <c r="LMG22" s="25"/>
      <c r="LMH22" s="25"/>
      <c r="LMI22" s="25"/>
      <c r="LMJ22" s="25"/>
      <c r="LMK22" s="25"/>
      <c r="LML22" s="25"/>
      <c r="LMM22" s="25"/>
      <c r="LMN22" s="25"/>
      <c r="LMO22" s="25"/>
      <c r="LMP22" s="25"/>
      <c r="LMQ22" s="25"/>
      <c r="LMR22" s="25"/>
      <c r="LMS22" s="25"/>
      <c r="LMT22" s="25"/>
      <c r="LMU22" s="25"/>
      <c r="LMV22" s="25"/>
      <c r="LMW22" s="25"/>
      <c r="LMX22" s="25"/>
      <c r="LMY22" s="25"/>
      <c r="LMZ22" s="25"/>
      <c r="LNA22" s="25"/>
      <c r="LNB22" s="25"/>
      <c r="LNC22" s="25"/>
      <c r="LND22" s="25"/>
      <c r="LNE22" s="25"/>
      <c r="LNF22" s="25"/>
      <c r="LNG22" s="25"/>
      <c r="LNH22" s="25"/>
      <c r="LNI22" s="25"/>
      <c r="LNJ22" s="25"/>
      <c r="LNK22" s="25"/>
      <c r="LNL22" s="25"/>
      <c r="LNM22" s="25"/>
      <c r="LNN22" s="25"/>
      <c r="LNO22" s="25"/>
      <c r="LNP22" s="25"/>
      <c r="LNQ22" s="25"/>
      <c r="LNR22" s="25"/>
      <c r="LNS22" s="25"/>
      <c r="LNT22" s="25"/>
      <c r="LNU22" s="25"/>
      <c r="LNV22" s="25"/>
      <c r="LNW22" s="25"/>
      <c r="LNX22" s="25"/>
      <c r="LNY22" s="25"/>
      <c r="LNZ22" s="25"/>
      <c r="LOA22" s="25"/>
      <c r="LOB22" s="25"/>
      <c r="LOC22" s="25"/>
      <c r="LOD22" s="25"/>
      <c r="LOE22" s="25"/>
      <c r="LOF22" s="25"/>
      <c r="LOG22" s="25"/>
      <c r="LOH22" s="25"/>
      <c r="LOI22" s="25"/>
      <c r="LOJ22" s="25"/>
      <c r="LOK22" s="25"/>
      <c r="LOL22" s="25"/>
      <c r="LOM22" s="25"/>
      <c r="LON22" s="25"/>
      <c r="LOO22" s="25"/>
      <c r="LOP22" s="25"/>
      <c r="LOQ22" s="25"/>
      <c r="LOR22" s="25"/>
      <c r="LOS22" s="25"/>
      <c r="LOT22" s="25"/>
      <c r="LOU22" s="25"/>
      <c r="LOV22" s="25"/>
      <c r="LOW22" s="25"/>
      <c r="LOX22" s="25"/>
      <c r="LOY22" s="25"/>
      <c r="LOZ22" s="25"/>
      <c r="LPA22" s="25"/>
      <c r="LPB22" s="25"/>
      <c r="LPC22" s="25"/>
      <c r="LPD22" s="25"/>
      <c r="LPE22" s="25"/>
      <c r="LPF22" s="25"/>
      <c r="LPG22" s="25"/>
      <c r="LPH22" s="25"/>
      <c r="LPI22" s="25"/>
      <c r="LPJ22" s="25"/>
      <c r="LPK22" s="25"/>
      <c r="LPL22" s="25"/>
      <c r="LPM22" s="25"/>
      <c r="LPN22" s="25"/>
      <c r="LPO22" s="25"/>
      <c r="LPP22" s="25"/>
      <c r="LPQ22" s="25"/>
      <c r="LPR22" s="25"/>
      <c r="LPS22" s="25"/>
      <c r="LPT22" s="25"/>
      <c r="LPU22" s="25"/>
      <c r="LPV22" s="25"/>
      <c r="LPW22" s="25"/>
      <c r="LPX22" s="25"/>
      <c r="LPY22" s="25"/>
      <c r="LPZ22" s="25"/>
      <c r="LQA22" s="25"/>
      <c r="LQB22" s="25"/>
      <c r="LQC22" s="25"/>
      <c r="LQD22" s="25"/>
      <c r="LQE22" s="25"/>
      <c r="LQF22" s="25"/>
      <c r="LQG22" s="25"/>
      <c r="LQH22" s="25"/>
      <c r="LQI22" s="25"/>
      <c r="LQJ22" s="25"/>
      <c r="LQK22" s="25"/>
      <c r="LQL22" s="25"/>
      <c r="LQM22" s="25"/>
      <c r="LQN22" s="25"/>
      <c r="LQO22" s="25"/>
      <c r="LQP22" s="25"/>
      <c r="LQQ22" s="25"/>
      <c r="LQR22" s="25"/>
      <c r="LQS22" s="25"/>
      <c r="LQT22" s="25"/>
      <c r="LQU22" s="25"/>
      <c r="LQV22" s="25"/>
      <c r="LQW22" s="25"/>
      <c r="LQX22" s="25"/>
      <c r="LQY22" s="25"/>
      <c r="LQZ22" s="25"/>
      <c r="LRA22" s="25"/>
      <c r="LRB22" s="25"/>
      <c r="LRC22" s="25"/>
      <c r="LRD22" s="25"/>
      <c r="LRE22" s="25"/>
      <c r="LRF22" s="25"/>
      <c r="LRG22" s="25"/>
      <c r="LRH22" s="25"/>
      <c r="LRI22" s="25"/>
      <c r="LRJ22" s="25"/>
      <c r="LRK22" s="25"/>
      <c r="LRL22" s="25"/>
      <c r="LRM22" s="25"/>
      <c r="LRN22" s="25"/>
      <c r="LRO22" s="25"/>
      <c r="LRP22" s="25"/>
      <c r="LRQ22" s="25"/>
      <c r="LRR22" s="25"/>
      <c r="LRS22" s="25"/>
      <c r="LRT22" s="25"/>
      <c r="LRU22" s="25"/>
      <c r="LRV22" s="25"/>
      <c r="LRW22" s="25"/>
      <c r="LRX22" s="25"/>
      <c r="LRY22" s="25"/>
      <c r="LRZ22" s="25"/>
      <c r="LSA22" s="25"/>
      <c r="LSB22" s="25"/>
      <c r="LSC22" s="25"/>
      <c r="LSD22" s="25"/>
      <c r="LSE22" s="25"/>
      <c r="LSF22" s="25"/>
      <c r="LSG22" s="25"/>
      <c r="LSH22" s="25"/>
      <c r="LSI22" s="25"/>
      <c r="LSJ22" s="25"/>
      <c r="LSK22" s="25"/>
      <c r="LSL22" s="25"/>
      <c r="LSM22" s="25"/>
      <c r="LSN22" s="25"/>
      <c r="LSO22" s="25"/>
      <c r="LSP22" s="25"/>
      <c r="LSQ22" s="25"/>
      <c r="LSR22" s="25"/>
      <c r="LSS22" s="25"/>
      <c r="LST22" s="25"/>
      <c r="LSU22" s="25"/>
      <c r="LSV22" s="25"/>
      <c r="LSW22" s="25"/>
      <c r="LSX22" s="25"/>
      <c r="LSY22" s="25"/>
      <c r="LSZ22" s="25"/>
      <c r="LTA22" s="25"/>
      <c r="LTB22" s="25"/>
      <c r="LTC22" s="25"/>
      <c r="LTD22" s="25"/>
      <c r="LTE22" s="25"/>
      <c r="LTF22" s="25"/>
      <c r="LTG22" s="25"/>
      <c r="LTH22" s="25"/>
      <c r="LTI22" s="25"/>
      <c r="LTJ22" s="25"/>
      <c r="LTK22" s="25"/>
      <c r="LTL22" s="25"/>
      <c r="LTM22" s="25"/>
      <c r="LTN22" s="25"/>
      <c r="LTO22" s="25"/>
      <c r="LTP22" s="25"/>
      <c r="LTQ22" s="25"/>
      <c r="LTR22" s="25"/>
      <c r="LTS22" s="25"/>
      <c r="LTT22" s="25"/>
      <c r="LTU22" s="25"/>
      <c r="LTV22" s="25"/>
      <c r="LTW22" s="25"/>
      <c r="LTX22" s="25"/>
      <c r="LTY22" s="25"/>
      <c r="LTZ22" s="25"/>
      <c r="LUA22" s="25"/>
      <c r="LUB22" s="25"/>
      <c r="LUC22" s="25"/>
      <c r="LUD22" s="25"/>
      <c r="LUE22" s="25"/>
      <c r="LUF22" s="25"/>
      <c r="LUG22" s="25"/>
      <c r="LUH22" s="25"/>
      <c r="LUI22" s="25"/>
      <c r="LUJ22" s="25"/>
      <c r="LUK22" s="25"/>
      <c r="LUL22" s="25"/>
      <c r="LUM22" s="25"/>
      <c r="LUN22" s="25"/>
      <c r="LUO22" s="25"/>
      <c r="LUP22" s="25"/>
      <c r="LUQ22" s="25"/>
      <c r="LUR22" s="25"/>
      <c r="LUS22" s="25"/>
      <c r="LUT22" s="25"/>
      <c r="LUU22" s="25"/>
      <c r="LUV22" s="25"/>
      <c r="LUW22" s="25"/>
      <c r="LUX22" s="25"/>
      <c r="LUY22" s="25"/>
      <c r="LUZ22" s="25"/>
      <c r="LVA22" s="25"/>
      <c r="LVB22" s="25"/>
      <c r="LVC22" s="25"/>
      <c r="LVD22" s="25"/>
      <c r="LVE22" s="25"/>
      <c r="LVF22" s="25"/>
      <c r="LVG22" s="25"/>
      <c r="LVH22" s="25"/>
      <c r="LVI22" s="25"/>
      <c r="LVJ22" s="25"/>
      <c r="LVK22" s="25"/>
      <c r="LVL22" s="25"/>
      <c r="LVM22" s="25"/>
      <c r="LVN22" s="25"/>
      <c r="LVO22" s="25"/>
      <c r="LVP22" s="25"/>
      <c r="LVQ22" s="25"/>
      <c r="LVR22" s="25"/>
      <c r="LVS22" s="25"/>
      <c r="LVT22" s="25"/>
      <c r="LVU22" s="25"/>
      <c r="LVV22" s="25"/>
      <c r="LVW22" s="25"/>
      <c r="LVX22" s="25"/>
      <c r="LVY22" s="25"/>
      <c r="LVZ22" s="25"/>
      <c r="LWA22" s="25"/>
      <c r="LWB22" s="25"/>
      <c r="LWC22" s="25"/>
      <c r="LWD22" s="25"/>
      <c r="LWE22" s="25"/>
      <c r="LWF22" s="25"/>
      <c r="LWG22" s="25"/>
      <c r="LWH22" s="25"/>
      <c r="LWI22" s="25"/>
      <c r="LWJ22" s="25"/>
      <c r="LWK22" s="25"/>
      <c r="LWL22" s="25"/>
      <c r="LWM22" s="25"/>
      <c r="LWN22" s="25"/>
      <c r="LWO22" s="25"/>
      <c r="LWP22" s="25"/>
      <c r="LWQ22" s="25"/>
      <c r="LWR22" s="25"/>
      <c r="LWS22" s="25"/>
      <c r="LWT22" s="25"/>
      <c r="LWU22" s="25"/>
      <c r="LWV22" s="25"/>
      <c r="LWW22" s="25"/>
      <c r="LWX22" s="25"/>
      <c r="LWY22" s="25"/>
      <c r="LWZ22" s="25"/>
      <c r="LXA22" s="25"/>
      <c r="LXB22" s="25"/>
      <c r="LXC22" s="25"/>
      <c r="LXD22" s="25"/>
      <c r="LXE22" s="25"/>
      <c r="LXF22" s="25"/>
      <c r="LXG22" s="25"/>
      <c r="LXH22" s="25"/>
      <c r="LXI22" s="25"/>
      <c r="LXJ22" s="25"/>
      <c r="LXK22" s="25"/>
      <c r="LXL22" s="25"/>
      <c r="LXM22" s="25"/>
      <c r="LXN22" s="25"/>
      <c r="LXO22" s="25"/>
      <c r="LXP22" s="25"/>
      <c r="LXQ22" s="25"/>
      <c r="LXR22" s="25"/>
      <c r="LXS22" s="25"/>
      <c r="LXT22" s="25"/>
      <c r="LXU22" s="25"/>
      <c r="LXV22" s="25"/>
      <c r="LXW22" s="25"/>
      <c r="LXX22" s="25"/>
      <c r="LXY22" s="25"/>
      <c r="LXZ22" s="25"/>
      <c r="LYA22" s="25"/>
      <c r="LYB22" s="25"/>
      <c r="LYC22" s="25"/>
      <c r="LYD22" s="25"/>
      <c r="LYE22" s="25"/>
      <c r="LYF22" s="25"/>
      <c r="LYG22" s="25"/>
      <c r="LYH22" s="25"/>
      <c r="LYI22" s="25"/>
      <c r="LYJ22" s="25"/>
      <c r="LYK22" s="25"/>
      <c r="LYL22" s="25"/>
      <c r="LYM22" s="25"/>
      <c r="LYN22" s="25"/>
      <c r="LYO22" s="25"/>
      <c r="LYP22" s="25"/>
      <c r="LYQ22" s="25"/>
      <c r="LYR22" s="25"/>
      <c r="LYS22" s="25"/>
      <c r="LYT22" s="25"/>
      <c r="LYU22" s="25"/>
      <c r="LYV22" s="25"/>
      <c r="LYW22" s="25"/>
      <c r="LYX22" s="25"/>
      <c r="LYY22" s="25"/>
      <c r="LYZ22" s="25"/>
      <c r="LZA22" s="25"/>
      <c r="LZB22" s="25"/>
      <c r="LZC22" s="25"/>
      <c r="LZD22" s="25"/>
      <c r="LZE22" s="25"/>
      <c r="LZF22" s="25"/>
      <c r="LZG22" s="25"/>
      <c r="LZH22" s="25"/>
      <c r="LZI22" s="25"/>
      <c r="LZJ22" s="25"/>
      <c r="LZK22" s="25"/>
      <c r="LZL22" s="25"/>
      <c r="LZM22" s="25"/>
      <c r="LZN22" s="25"/>
      <c r="LZO22" s="25"/>
      <c r="LZP22" s="25"/>
      <c r="LZQ22" s="25"/>
      <c r="LZR22" s="25"/>
      <c r="LZS22" s="25"/>
      <c r="LZT22" s="25"/>
      <c r="LZU22" s="25"/>
      <c r="LZV22" s="25"/>
      <c r="LZW22" s="25"/>
      <c r="LZX22" s="25"/>
      <c r="LZY22" s="25"/>
      <c r="LZZ22" s="25"/>
      <c r="MAA22" s="25"/>
      <c r="MAB22" s="25"/>
      <c r="MAC22" s="25"/>
      <c r="MAD22" s="25"/>
      <c r="MAE22" s="25"/>
      <c r="MAF22" s="25"/>
      <c r="MAG22" s="25"/>
      <c r="MAH22" s="25"/>
      <c r="MAI22" s="25"/>
      <c r="MAJ22" s="25"/>
      <c r="MAK22" s="25"/>
      <c r="MAL22" s="25"/>
      <c r="MAM22" s="25"/>
      <c r="MAN22" s="25"/>
      <c r="MAO22" s="25"/>
      <c r="MAP22" s="25"/>
      <c r="MAQ22" s="25"/>
      <c r="MAR22" s="25"/>
      <c r="MAS22" s="25"/>
      <c r="MAT22" s="25"/>
      <c r="MAU22" s="25"/>
      <c r="MAV22" s="25"/>
      <c r="MAW22" s="25"/>
      <c r="MAX22" s="25"/>
      <c r="MAY22" s="25"/>
      <c r="MAZ22" s="25"/>
      <c r="MBA22" s="25"/>
      <c r="MBB22" s="25"/>
      <c r="MBC22" s="25"/>
      <c r="MBD22" s="25"/>
      <c r="MBE22" s="25"/>
      <c r="MBF22" s="25"/>
      <c r="MBG22" s="25"/>
      <c r="MBH22" s="25"/>
      <c r="MBI22" s="25"/>
      <c r="MBJ22" s="25"/>
      <c r="MBK22" s="25"/>
      <c r="MBL22" s="25"/>
      <c r="MBM22" s="25"/>
      <c r="MBN22" s="25"/>
      <c r="MBO22" s="25"/>
      <c r="MBP22" s="25"/>
      <c r="MBQ22" s="25"/>
      <c r="MBR22" s="25"/>
      <c r="MBS22" s="25"/>
      <c r="MBT22" s="25"/>
      <c r="MBU22" s="25"/>
      <c r="MBV22" s="25"/>
      <c r="MBW22" s="25"/>
      <c r="MBX22" s="25"/>
      <c r="MBY22" s="25"/>
      <c r="MBZ22" s="25"/>
      <c r="MCA22" s="25"/>
      <c r="MCB22" s="25"/>
      <c r="MCC22" s="25"/>
      <c r="MCD22" s="25"/>
      <c r="MCE22" s="25"/>
      <c r="MCF22" s="25"/>
      <c r="MCG22" s="25"/>
      <c r="MCH22" s="25"/>
      <c r="MCI22" s="25"/>
      <c r="MCJ22" s="25"/>
      <c r="MCK22" s="25"/>
      <c r="MCL22" s="25"/>
      <c r="MCM22" s="25"/>
      <c r="MCN22" s="25"/>
      <c r="MCO22" s="25"/>
      <c r="MCP22" s="25"/>
      <c r="MCQ22" s="25"/>
      <c r="MCR22" s="25"/>
      <c r="MCS22" s="25"/>
      <c r="MCT22" s="25"/>
      <c r="MCU22" s="25"/>
      <c r="MCV22" s="25"/>
      <c r="MCW22" s="25"/>
      <c r="MCX22" s="25"/>
      <c r="MCY22" s="25"/>
      <c r="MCZ22" s="25"/>
      <c r="MDA22" s="25"/>
      <c r="MDB22" s="25"/>
      <c r="MDC22" s="25"/>
      <c r="MDD22" s="25"/>
      <c r="MDE22" s="25"/>
      <c r="MDF22" s="25"/>
      <c r="MDG22" s="25"/>
      <c r="MDH22" s="25"/>
      <c r="MDI22" s="25"/>
      <c r="MDJ22" s="25"/>
      <c r="MDK22" s="25"/>
      <c r="MDL22" s="25"/>
      <c r="MDM22" s="25"/>
      <c r="MDN22" s="25"/>
      <c r="MDO22" s="25"/>
      <c r="MDP22" s="25"/>
      <c r="MDQ22" s="25"/>
      <c r="MDR22" s="25"/>
      <c r="MDS22" s="25"/>
      <c r="MDT22" s="25"/>
      <c r="MDU22" s="25"/>
      <c r="MDV22" s="25"/>
      <c r="MDW22" s="25"/>
      <c r="MDX22" s="25"/>
      <c r="MDY22" s="25"/>
      <c r="MDZ22" s="25"/>
      <c r="MEA22" s="25"/>
      <c r="MEB22" s="25"/>
      <c r="MEC22" s="25"/>
      <c r="MED22" s="25"/>
      <c r="MEE22" s="25"/>
      <c r="MEF22" s="25"/>
      <c r="MEG22" s="25"/>
      <c r="MEH22" s="25"/>
      <c r="MEI22" s="25"/>
      <c r="MEJ22" s="25"/>
      <c r="MEK22" s="25"/>
      <c r="MEL22" s="25"/>
      <c r="MEM22" s="25"/>
      <c r="MEN22" s="25"/>
      <c r="MEO22" s="25"/>
      <c r="MEP22" s="25"/>
      <c r="MEQ22" s="25"/>
      <c r="MER22" s="25"/>
      <c r="MES22" s="25"/>
      <c r="MET22" s="25"/>
      <c r="MEU22" s="25"/>
      <c r="MEV22" s="25"/>
      <c r="MEW22" s="25"/>
      <c r="MEX22" s="25"/>
      <c r="MEY22" s="25"/>
      <c r="MEZ22" s="25"/>
      <c r="MFA22" s="25"/>
      <c r="MFB22" s="25"/>
      <c r="MFC22" s="25"/>
      <c r="MFD22" s="25"/>
      <c r="MFE22" s="25"/>
      <c r="MFF22" s="25"/>
      <c r="MFG22" s="25"/>
      <c r="MFH22" s="25"/>
      <c r="MFI22" s="25"/>
      <c r="MFJ22" s="25"/>
      <c r="MFK22" s="25"/>
      <c r="MFL22" s="25"/>
      <c r="MFM22" s="25"/>
      <c r="MFN22" s="25"/>
      <c r="MFO22" s="25"/>
      <c r="MFP22" s="25"/>
      <c r="MFQ22" s="25"/>
      <c r="MFR22" s="25"/>
      <c r="MFS22" s="25"/>
      <c r="MFT22" s="25"/>
      <c r="MFU22" s="25"/>
      <c r="MFV22" s="25"/>
      <c r="MFW22" s="25"/>
      <c r="MFX22" s="25"/>
      <c r="MFY22" s="25"/>
      <c r="MFZ22" s="25"/>
      <c r="MGA22" s="25"/>
      <c r="MGB22" s="25"/>
      <c r="MGC22" s="25"/>
      <c r="MGD22" s="25"/>
      <c r="MGE22" s="25"/>
      <c r="MGF22" s="25"/>
      <c r="MGG22" s="25"/>
      <c r="MGH22" s="25"/>
      <c r="MGI22" s="25"/>
      <c r="MGJ22" s="25"/>
      <c r="MGK22" s="25"/>
      <c r="MGL22" s="25"/>
      <c r="MGM22" s="25"/>
      <c r="MGN22" s="25"/>
      <c r="MGO22" s="25"/>
      <c r="MGP22" s="25"/>
      <c r="MGQ22" s="25"/>
      <c r="MGR22" s="25"/>
      <c r="MGS22" s="25"/>
      <c r="MGT22" s="25"/>
      <c r="MGU22" s="25"/>
      <c r="MGV22" s="25"/>
      <c r="MGW22" s="25"/>
      <c r="MGX22" s="25"/>
      <c r="MGY22" s="25"/>
      <c r="MGZ22" s="25"/>
      <c r="MHA22" s="25"/>
      <c r="MHB22" s="25"/>
      <c r="MHC22" s="25"/>
      <c r="MHD22" s="25"/>
      <c r="MHE22" s="25"/>
      <c r="MHF22" s="25"/>
      <c r="MHG22" s="25"/>
      <c r="MHH22" s="25"/>
      <c r="MHI22" s="25"/>
      <c r="MHJ22" s="25"/>
      <c r="MHK22" s="25"/>
      <c r="MHL22" s="25"/>
      <c r="MHM22" s="25"/>
      <c r="MHN22" s="25"/>
      <c r="MHO22" s="25"/>
      <c r="MHP22" s="25"/>
      <c r="MHQ22" s="25"/>
      <c r="MHR22" s="25"/>
      <c r="MHS22" s="25"/>
      <c r="MHT22" s="25"/>
      <c r="MHU22" s="25"/>
      <c r="MHV22" s="25"/>
      <c r="MHW22" s="25"/>
      <c r="MHX22" s="25"/>
      <c r="MHY22" s="25"/>
      <c r="MHZ22" s="25"/>
      <c r="MIA22" s="25"/>
      <c r="MIB22" s="25"/>
      <c r="MIC22" s="25"/>
      <c r="MID22" s="25"/>
      <c r="MIE22" s="25"/>
      <c r="MIF22" s="25"/>
      <c r="MIG22" s="25"/>
      <c r="MIH22" s="25"/>
      <c r="MII22" s="25"/>
      <c r="MIJ22" s="25"/>
      <c r="MIK22" s="25"/>
      <c r="MIL22" s="25"/>
      <c r="MIM22" s="25"/>
      <c r="MIN22" s="25"/>
      <c r="MIO22" s="25"/>
      <c r="MIP22" s="25"/>
      <c r="MIQ22" s="25"/>
      <c r="MIR22" s="25"/>
      <c r="MIS22" s="25"/>
      <c r="MIT22" s="25"/>
      <c r="MIU22" s="25"/>
      <c r="MIV22" s="25"/>
      <c r="MIW22" s="25"/>
      <c r="MIX22" s="25"/>
      <c r="MIY22" s="25"/>
      <c r="MIZ22" s="25"/>
      <c r="MJA22" s="25"/>
      <c r="MJB22" s="25"/>
      <c r="MJC22" s="25"/>
      <c r="MJD22" s="25"/>
      <c r="MJE22" s="25"/>
      <c r="MJF22" s="25"/>
      <c r="MJG22" s="25"/>
      <c r="MJH22" s="25"/>
      <c r="MJI22" s="25"/>
      <c r="MJJ22" s="25"/>
      <c r="MJK22" s="25"/>
      <c r="MJL22" s="25"/>
      <c r="MJM22" s="25"/>
      <c r="MJN22" s="25"/>
      <c r="MJO22" s="25"/>
      <c r="MJP22" s="25"/>
      <c r="MJQ22" s="25"/>
      <c r="MJR22" s="25"/>
      <c r="MJS22" s="25"/>
      <c r="MJT22" s="25"/>
      <c r="MJU22" s="25"/>
      <c r="MJV22" s="25"/>
      <c r="MJW22" s="25"/>
      <c r="MJX22" s="25"/>
      <c r="MJY22" s="25"/>
      <c r="MJZ22" s="25"/>
      <c r="MKA22" s="25"/>
      <c r="MKB22" s="25"/>
      <c r="MKC22" s="25"/>
      <c r="MKD22" s="25"/>
      <c r="MKE22" s="25"/>
      <c r="MKF22" s="25"/>
      <c r="MKG22" s="25"/>
      <c r="MKH22" s="25"/>
      <c r="MKI22" s="25"/>
      <c r="MKJ22" s="25"/>
      <c r="MKK22" s="25"/>
      <c r="MKL22" s="25"/>
      <c r="MKM22" s="25"/>
      <c r="MKN22" s="25"/>
      <c r="MKO22" s="25"/>
      <c r="MKP22" s="25"/>
      <c r="MKQ22" s="25"/>
      <c r="MKR22" s="25"/>
      <c r="MKS22" s="25"/>
      <c r="MKT22" s="25"/>
      <c r="MKU22" s="25"/>
      <c r="MKV22" s="25"/>
      <c r="MKW22" s="25"/>
      <c r="MKX22" s="25"/>
      <c r="MKY22" s="25"/>
      <c r="MKZ22" s="25"/>
      <c r="MLA22" s="25"/>
      <c r="MLB22" s="25"/>
      <c r="MLC22" s="25"/>
      <c r="MLD22" s="25"/>
      <c r="MLE22" s="25"/>
      <c r="MLF22" s="25"/>
      <c r="MLG22" s="25"/>
      <c r="MLH22" s="25"/>
      <c r="MLI22" s="25"/>
      <c r="MLJ22" s="25"/>
      <c r="MLK22" s="25"/>
      <c r="MLL22" s="25"/>
      <c r="MLM22" s="25"/>
      <c r="MLN22" s="25"/>
      <c r="MLO22" s="25"/>
      <c r="MLP22" s="25"/>
      <c r="MLQ22" s="25"/>
      <c r="MLR22" s="25"/>
      <c r="MLS22" s="25"/>
      <c r="MLT22" s="25"/>
      <c r="MLU22" s="25"/>
      <c r="MLV22" s="25"/>
      <c r="MLW22" s="25"/>
      <c r="MLX22" s="25"/>
      <c r="MLY22" s="25"/>
      <c r="MLZ22" s="25"/>
      <c r="MMA22" s="25"/>
      <c r="MMB22" s="25"/>
      <c r="MMC22" s="25"/>
      <c r="MMD22" s="25"/>
      <c r="MME22" s="25"/>
      <c r="MMF22" s="25"/>
      <c r="MMG22" s="25"/>
      <c r="MMH22" s="25"/>
      <c r="MMI22" s="25"/>
      <c r="MMJ22" s="25"/>
      <c r="MMK22" s="25"/>
      <c r="MML22" s="25"/>
      <c r="MMM22" s="25"/>
      <c r="MMN22" s="25"/>
      <c r="MMO22" s="25"/>
      <c r="MMP22" s="25"/>
      <c r="MMQ22" s="25"/>
      <c r="MMR22" s="25"/>
      <c r="MMS22" s="25"/>
      <c r="MMT22" s="25"/>
      <c r="MMU22" s="25"/>
      <c r="MMV22" s="25"/>
      <c r="MMW22" s="25"/>
      <c r="MMX22" s="25"/>
      <c r="MMY22" s="25"/>
      <c r="MMZ22" s="25"/>
      <c r="MNA22" s="25"/>
      <c r="MNB22" s="25"/>
      <c r="MNC22" s="25"/>
      <c r="MND22" s="25"/>
      <c r="MNE22" s="25"/>
      <c r="MNF22" s="25"/>
      <c r="MNG22" s="25"/>
      <c r="MNH22" s="25"/>
      <c r="MNI22" s="25"/>
      <c r="MNJ22" s="25"/>
      <c r="MNK22" s="25"/>
      <c r="MNL22" s="25"/>
      <c r="MNM22" s="25"/>
      <c r="MNN22" s="25"/>
      <c r="MNO22" s="25"/>
      <c r="MNP22" s="25"/>
      <c r="MNQ22" s="25"/>
      <c r="MNR22" s="25"/>
      <c r="MNS22" s="25"/>
      <c r="MNT22" s="25"/>
      <c r="MNU22" s="25"/>
      <c r="MNV22" s="25"/>
      <c r="MNW22" s="25"/>
      <c r="MNX22" s="25"/>
      <c r="MNY22" s="25"/>
      <c r="MNZ22" s="25"/>
      <c r="MOA22" s="25"/>
      <c r="MOB22" s="25"/>
      <c r="MOC22" s="25"/>
      <c r="MOD22" s="25"/>
      <c r="MOE22" s="25"/>
      <c r="MOF22" s="25"/>
      <c r="MOG22" s="25"/>
      <c r="MOH22" s="25"/>
      <c r="MOI22" s="25"/>
      <c r="MOJ22" s="25"/>
      <c r="MOK22" s="25"/>
      <c r="MOL22" s="25"/>
      <c r="MOM22" s="25"/>
      <c r="MON22" s="25"/>
      <c r="MOO22" s="25"/>
      <c r="MOP22" s="25"/>
      <c r="MOQ22" s="25"/>
      <c r="MOR22" s="25"/>
      <c r="MOS22" s="25"/>
      <c r="MOT22" s="25"/>
      <c r="MOU22" s="25"/>
      <c r="MOV22" s="25"/>
      <c r="MOW22" s="25"/>
      <c r="MOX22" s="25"/>
      <c r="MOY22" s="25"/>
      <c r="MOZ22" s="25"/>
      <c r="MPA22" s="25"/>
      <c r="MPB22" s="25"/>
      <c r="MPC22" s="25"/>
      <c r="MPD22" s="25"/>
      <c r="MPE22" s="25"/>
      <c r="MPF22" s="25"/>
      <c r="MPG22" s="25"/>
      <c r="MPH22" s="25"/>
      <c r="MPI22" s="25"/>
      <c r="MPJ22" s="25"/>
      <c r="MPK22" s="25"/>
      <c r="MPL22" s="25"/>
      <c r="MPM22" s="25"/>
      <c r="MPN22" s="25"/>
      <c r="MPO22" s="25"/>
      <c r="MPP22" s="25"/>
      <c r="MPQ22" s="25"/>
      <c r="MPR22" s="25"/>
      <c r="MPS22" s="25"/>
      <c r="MPT22" s="25"/>
      <c r="MPU22" s="25"/>
      <c r="MPV22" s="25"/>
      <c r="MPW22" s="25"/>
      <c r="MPX22" s="25"/>
      <c r="MPY22" s="25"/>
      <c r="MPZ22" s="25"/>
      <c r="MQA22" s="25"/>
      <c r="MQB22" s="25"/>
      <c r="MQC22" s="25"/>
      <c r="MQD22" s="25"/>
      <c r="MQE22" s="25"/>
      <c r="MQF22" s="25"/>
      <c r="MQG22" s="25"/>
      <c r="MQH22" s="25"/>
      <c r="MQI22" s="25"/>
      <c r="MQJ22" s="25"/>
      <c r="MQK22" s="25"/>
      <c r="MQL22" s="25"/>
      <c r="MQM22" s="25"/>
      <c r="MQN22" s="25"/>
      <c r="MQO22" s="25"/>
      <c r="MQP22" s="25"/>
      <c r="MQQ22" s="25"/>
      <c r="MQR22" s="25"/>
      <c r="MQS22" s="25"/>
      <c r="MQT22" s="25"/>
      <c r="MQU22" s="25"/>
      <c r="MQV22" s="25"/>
      <c r="MQW22" s="25"/>
      <c r="MQX22" s="25"/>
      <c r="MQY22" s="25"/>
      <c r="MQZ22" s="25"/>
      <c r="MRA22" s="25"/>
      <c r="MRB22" s="25"/>
      <c r="MRC22" s="25"/>
      <c r="MRD22" s="25"/>
      <c r="MRE22" s="25"/>
      <c r="MRF22" s="25"/>
      <c r="MRG22" s="25"/>
      <c r="MRH22" s="25"/>
      <c r="MRI22" s="25"/>
      <c r="MRJ22" s="25"/>
      <c r="MRK22" s="25"/>
      <c r="MRL22" s="25"/>
      <c r="MRM22" s="25"/>
      <c r="MRN22" s="25"/>
      <c r="MRO22" s="25"/>
      <c r="MRP22" s="25"/>
      <c r="MRQ22" s="25"/>
      <c r="MRR22" s="25"/>
      <c r="MRS22" s="25"/>
      <c r="MRT22" s="25"/>
      <c r="MRU22" s="25"/>
      <c r="MRV22" s="25"/>
      <c r="MRW22" s="25"/>
      <c r="MRX22" s="25"/>
      <c r="MRY22" s="25"/>
      <c r="MRZ22" s="25"/>
      <c r="MSA22" s="25"/>
      <c r="MSB22" s="25"/>
      <c r="MSC22" s="25"/>
      <c r="MSD22" s="25"/>
      <c r="MSE22" s="25"/>
      <c r="MSF22" s="25"/>
      <c r="MSG22" s="25"/>
      <c r="MSH22" s="25"/>
      <c r="MSI22" s="25"/>
      <c r="MSJ22" s="25"/>
      <c r="MSK22" s="25"/>
      <c r="MSL22" s="25"/>
      <c r="MSM22" s="25"/>
      <c r="MSN22" s="25"/>
      <c r="MSO22" s="25"/>
      <c r="MSP22" s="25"/>
      <c r="MSQ22" s="25"/>
      <c r="MSR22" s="25"/>
      <c r="MSS22" s="25"/>
      <c r="MST22" s="25"/>
      <c r="MSU22" s="25"/>
      <c r="MSV22" s="25"/>
      <c r="MSW22" s="25"/>
      <c r="MSX22" s="25"/>
      <c r="MSY22" s="25"/>
      <c r="MSZ22" s="25"/>
      <c r="MTA22" s="25"/>
      <c r="MTB22" s="25"/>
      <c r="MTC22" s="25"/>
      <c r="MTD22" s="25"/>
      <c r="MTE22" s="25"/>
      <c r="MTF22" s="25"/>
      <c r="MTG22" s="25"/>
      <c r="MTH22" s="25"/>
      <c r="MTI22" s="25"/>
      <c r="MTJ22" s="25"/>
      <c r="MTK22" s="25"/>
      <c r="MTL22" s="25"/>
      <c r="MTM22" s="25"/>
      <c r="MTN22" s="25"/>
      <c r="MTO22" s="25"/>
      <c r="MTP22" s="25"/>
      <c r="MTQ22" s="25"/>
      <c r="MTR22" s="25"/>
      <c r="MTS22" s="25"/>
      <c r="MTT22" s="25"/>
      <c r="MTU22" s="25"/>
      <c r="MTV22" s="25"/>
      <c r="MTW22" s="25"/>
      <c r="MTX22" s="25"/>
      <c r="MTY22" s="25"/>
      <c r="MTZ22" s="25"/>
      <c r="MUA22" s="25"/>
      <c r="MUB22" s="25"/>
      <c r="MUC22" s="25"/>
      <c r="MUD22" s="25"/>
      <c r="MUE22" s="25"/>
      <c r="MUF22" s="25"/>
      <c r="MUG22" s="25"/>
      <c r="MUH22" s="25"/>
      <c r="MUI22" s="25"/>
      <c r="MUJ22" s="25"/>
      <c r="MUK22" s="25"/>
      <c r="MUL22" s="25"/>
      <c r="MUM22" s="25"/>
      <c r="MUN22" s="25"/>
      <c r="MUO22" s="25"/>
      <c r="MUP22" s="25"/>
      <c r="MUQ22" s="25"/>
      <c r="MUR22" s="25"/>
      <c r="MUS22" s="25"/>
      <c r="MUT22" s="25"/>
      <c r="MUU22" s="25"/>
      <c r="MUV22" s="25"/>
      <c r="MUW22" s="25"/>
      <c r="MUX22" s="25"/>
      <c r="MUY22" s="25"/>
      <c r="MUZ22" s="25"/>
      <c r="MVA22" s="25"/>
      <c r="MVB22" s="25"/>
      <c r="MVC22" s="25"/>
      <c r="MVD22" s="25"/>
      <c r="MVE22" s="25"/>
      <c r="MVF22" s="25"/>
      <c r="MVG22" s="25"/>
      <c r="MVH22" s="25"/>
      <c r="MVI22" s="25"/>
      <c r="MVJ22" s="25"/>
      <c r="MVK22" s="25"/>
      <c r="MVL22" s="25"/>
      <c r="MVM22" s="25"/>
      <c r="MVN22" s="25"/>
      <c r="MVO22" s="25"/>
      <c r="MVP22" s="25"/>
      <c r="MVQ22" s="25"/>
      <c r="MVR22" s="25"/>
      <c r="MVS22" s="25"/>
      <c r="MVT22" s="25"/>
      <c r="MVU22" s="25"/>
      <c r="MVV22" s="25"/>
      <c r="MVW22" s="25"/>
      <c r="MVX22" s="25"/>
      <c r="MVY22" s="25"/>
      <c r="MVZ22" s="25"/>
      <c r="MWA22" s="25"/>
      <c r="MWB22" s="25"/>
      <c r="MWC22" s="25"/>
      <c r="MWD22" s="25"/>
      <c r="MWE22" s="25"/>
      <c r="MWF22" s="25"/>
      <c r="MWG22" s="25"/>
      <c r="MWH22" s="25"/>
      <c r="MWI22" s="25"/>
      <c r="MWJ22" s="25"/>
      <c r="MWK22" s="25"/>
      <c r="MWL22" s="25"/>
      <c r="MWM22" s="25"/>
      <c r="MWN22" s="25"/>
      <c r="MWO22" s="25"/>
      <c r="MWP22" s="25"/>
      <c r="MWQ22" s="25"/>
      <c r="MWR22" s="25"/>
      <c r="MWS22" s="25"/>
      <c r="MWT22" s="25"/>
      <c r="MWU22" s="25"/>
      <c r="MWV22" s="25"/>
      <c r="MWW22" s="25"/>
      <c r="MWX22" s="25"/>
      <c r="MWY22" s="25"/>
      <c r="MWZ22" s="25"/>
      <c r="MXA22" s="25"/>
      <c r="MXB22" s="25"/>
      <c r="MXC22" s="25"/>
      <c r="MXD22" s="25"/>
      <c r="MXE22" s="25"/>
      <c r="MXF22" s="25"/>
      <c r="MXG22" s="25"/>
      <c r="MXH22" s="25"/>
      <c r="MXI22" s="25"/>
      <c r="MXJ22" s="25"/>
      <c r="MXK22" s="25"/>
      <c r="MXL22" s="25"/>
      <c r="MXM22" s="25"/>
      <c r="MXN22" s="25"/>
      <c r="MXO22" s="25"/>
      <c r="MXP22" s="25"/>
      <c r="MXQ22" s="25"/>
      <c r="MXR22" s="25"/>
      <c r="MXS22" s="25"/>
      <c r="MXT22" s="25"/>
      <c r="MXU22" s="25"/>
      <c r="MXV22" s="25"/>
      <c r="MXW22" s="25"/>
      <c r="MXX22" s="25"/>
      <c r="MXY22" s="25"/>
      <c r="MXZ22" s="25"/>
      <c r="MYA22" s="25"/>
      <c r="MYB22" s="25"/>
      <c r="MYC22" s="25"/>
      <c r="MYD22" s="25"/>
      <c r="MYE22" s="25"/>
      <c r="MYF22" s="25"/>
      <c r="MYG22" s="25"/>
      <c r="MYH22" s="25"/>
      <c r="MYI22" s="25"/>
      <c r="MYJ22" s="25"/>
      <c r="MYK22" s="25"/>
      <c r="MYL22" s="25"/>
      <c r="MYM22" s="25"/>
      <c r="MYN22" s="25"/>
      <c r="MYO22" s="25"/>
      <c r="MYP22" s="25"/>
      <c r="MYQ22" s="25"/>
      <c r="MYR22" s="25"/>
      <c r="MYS22" s="25"/>
      <c r="MYT22" s="25"/>
      <c r="MYU22" s="25"/>
      <c r="MYV22" s="25"/>
      <c r="MYW22" s="25"/>
      <c r="MYX22" s="25"/>
      <c r="MYY22" s="25"/>
      <c r="MYZ22" s="25"/>
      <c r="MZA22" s="25"/>
      <c r="MZB22" s="25"/>
      <c r="MZC22" s="25"/>
      <c r="MZD22" s="25"/>
      <c r="MZE22" s="25"/>
      <c r="MZF22" s="25"/>
      <c r="MZG22" s="25"/>
      <c r="MZH22" s="25"/>
      <c r="MZI22" s="25"/>
      <c r="MZJ22" s="25"/>
      <c r="MZK22" s="25"/>
      <c r="MZL22" s="25"/>
      <c r="MZM22" s="25"/>
      <c r="MZN22" s="25"/>
      <c r="MZO22" s="25"/>
      <c r="MZP22" s="25"/>
      <c r="MZQ22" s="25"/>
      <c r="MZR22" s="25"/>
      <c r="MZS22" s="25"/>
      <c r="MZT22" s="25"/>
      <c r="MZU22" s="25"/>
      <c r="MZV22" s="25"/>
      <c r="MZW22" s="25"/>
      <c r="MZX22" s="25"/>
      <c r="MZY22" s="25"/>
      <c r="MZZ22" s="25"/>
      <c r="NAA22" s="25"/>
      <c r="NAB22" s="25"/>
      <c r="NAC22" s="25"/>
      <c r="NAD22" s="25"/>
      <c r="NAE22" s="25"/>
      <c r="NAF22" s="25"/>
      <c r="NAG22" s="25"/>
      <c r="NAH22" s="25"/>
      <c r="NAI22" s="25"/>
      <c r="NAJ22" s="25"/>
      <c r="NAK22" s="25"/>
      <c r="NAL22" s="25"/>
      <c r="NAM22" s="25"/>
      <c r="NAN22" s="25"/>
      <c r="NAO22" s="25"/>
      <c r="NAP22" s="25"/>
      <c r="NAQ22" s="25"/>
      <c r="NAR22" s="25"/>
      <c r="NAS22" s="25"/>
      <c r="NAT22" s="25"/>
      <c r="NAU22" s="25"/>
      <c r="NAV22" s="25"/>
      <c r="NAW22" s="25"/>
      <c r="NAX22" s="25"/>
      <c r="NAY22" s="25"/>
      <c r="NAZ22" s="25"/>
      <c r="NBA22" s="25"/>
      <c r="NBB22" s="25"/>
      <c r="NBC22" s="25"/>
      <c r="NBD22" s="25"/>
      <c r="NBE22" s="25"/>
      <c r="NBF22" s="25"/>
      <c r="NBG22" s="25"/>
      <c r="NBH22" s="25"/>
      <c r="NBI22" s="25"/>
      <c r="NBJ22" s="25"/>
      <c r="NBK22" s="25"/>
      <c r="NBL22" s="25"/>
      <c r="NBM22" s="25"/>
      <c r="NBN22" s="25"/>
      <c r="NBO22" s="25"/>
      <c r="NBP22" s="25"/>
      <c r="NBQ22" s="25"/>
      <c r="NBR22" s="25"/>
      <c r="NBS22" s="25"/>
      <c r="NBT22" s="25"/>
      <c r="NBU22" s="25"/>
      <c r="NBV22" s="25"/>
      <c r="NBW22" s="25"/>
      <c r="NBX22" s="25"/>
      <c r="NBY22" s="25"/>
      <c r="NBZ22" s="25"/>
      <c r="NCA22" s="25"/>
      <c r="NCB22" s="25"/>
      <c r="NCC22" s="25"/>
      <c r="NCD22" s="25"/>
      <c r="NCE22" s="25"/>
      <c r="NCF22" s="25"/>
      <c r="NCG22" s="25"/>
      <c r="NCH22" s="25"/>
      <c r="NCI22" s="25"/>
      <c r="NCJ22" s="25"/>
      <c r="NCK22" s="25"/>
      <c r="NCL22" s="25"/>
      <c r="NCM22" s="25"/>
      <c r="NCN22" s="25"/>
      <c r="NCO22" s="25"/>
      <c r="NCP22" s="25"/>
      <c r="NCQ22" s="25"/>
      <c r="NCR22" s="25"/>
      <c r="NCS22" s="25"/>
      <c r="NCT22" s="25"/>
      <c r="NCU22" s="25"/>
      <c r="NCV22" s="25"/>
      <c r="NCW22" s="25"/>
      <c r="NCX22" s="25"/>
      <c r="NCY22" s="25"/>
      <c r="NCZ22" s="25"/>
      <c r="NDA22" s="25"/>
      <c r="NDB22" s="25"/>
      <c r="NDC22" s="25"/>
      <c r="NDD22" s="25"/>
      <c r="NDE22" s="25"/>
      <c r="NDF22" s="25"/>
      <c r="NDG22" s="25"/>
      <c r="NDH22" s="25"/>
      <c r="NDI22" s="25"/>
      <c r="NDJ22" s="25"/>
      <c r="NDK22" s="25"/>
      <c r="NDL22" s="25"/>
      <c r="NDM22" s="25"/>
      <c r="NDN22" s="25"/>
      <c r="NDO22" s="25"/>
      <c r="NDP22" s="25"/>
      <c r="NDQ22" s="25"/>
      <c r="NDR22" s="25"/>
      <c r="NDS22" s="25"/>
      <c r="NDT22" s="25"/>
      <c r="NDU22" s="25"/>
      <c r="NDV22" s="25"/>
      <c r="NDW22" s="25"/>
      <c r="NDX22" s="25"/>
      <c r="NDY22" s="25"/>
      <c r="NDZ22" s="25"/>
      <c r="NEA22" s="25"/>
      <c r="NEB22" s="25"/>
      <c r="NEC22" s="25"/>
      <c r="NED22" s="25"/>
      <c r="NEE22" s="25"/>
      <c r="NEF22" s="25"/>
      <c r="NEG22" s="25"/>
      <c r="NEH22" s="25"/>
      <c r="NEI22" s="25"/>
      <c r="NEJ22" s="25"/>
      <c r="NEK22" s="25"/>
      <c r="NEL22" s="25"/>
      <c r="NEM22" s="25"/>
      <c r="NEN22" s="25"/>
      <c r="NEO22" s="25"/>
      <c r="NEP22" s="25"/>
      <c r="NEQ22" s="25"/>
      <c r="NER22" s="25"/>
      <c r="NES22" s="25"/>
      <c r="NET22" s="25"/>
      <c r="NEU22" s="25"/>
      <c r="NEV22" s="25"/>
      <c r="NEW22" s="25"/>
      <c r="NEX22" s="25"/>
      <c r="NEY22" s="25"/>
      <c r="NEZ22" s="25"/>
      <c r="NFA22" s="25"/>
      <c r="NFB22" s="25"/>
      <c r="NFC22" s="25"/>
      <c r="NFD22" s="25"/>
      <c r="NFE22" s="25"/>
      <c r="NFF22" s="25"/>
      <c r="NFG22" s="25"/>
      <c r="NFH22" s="25"/>
      <c r="NFI22" s="25"/>
      <c r="NFJ22" s="25"/>
      <c r="NFK22" s="25"/>
      <c r="NFL22" s="25"/>
      <c r="NFM22" s="25"/>
      <c r="NFN22" s="25"/>
      <c r="NFO22" s="25"/>
      <c r="NFP22" s="25"/>
      <c r="NFQ22" s="25"/>
      <c r="NFR22" s="25"/>
      <c r="NFS22" s="25"/>
      <c r="NFT22" s="25"/>
      <c r="NFU22" s="25"/>
      <c r="NFV22" s="25"/>
      <c r="NFW22" s="25"/>
      <c r="NFX22" s="25"/>
      <c r="NFY22" s="25"/>
      <c r="NFZ22" s="25"/>
      <c r="NGA22" s="25"/>
      <c r="NGB22" s="25"/>
      <c r="NGC22" s="25"/>
      <c r="NGD22" s="25"/>
      <c r="NGE22" s="25"/>
      <c r="NGF22" s="25"/>
      <c r="NGG22" s="25"/>
      <c r="NGH22" s="25"/>
      <c r="NGI22" s="25"/>
      <c r="NGJ22" s="25"/>
      <c r="NGK22" s="25"/>
      <c r="NGL22" s="25"/>
      <c r="NGM22" s="25"/>
      <c r="NGN22" s="25"/>
      <c r="NGO22" s="25"/>
      <c r="NGP22" s="25"/>
      <c r="NGQ22" s="25"/>
      <c r="NGR22" s="25"/>
      <c r="NGS22" s="25"/>
      <c r="NGT22" s="25"/>
      <c r="NGU22" s="25"/>
      <c r="NGV22" s="25"/>
      <c r="NGW22" s="25"/>
      <c r="NGX22" s="25"/>
      <c r="NGY22" s="25"/>
      <c r="NGZ22" s="25"/>
      <c r="NHA22" s="25"/>
      <c r="NHB22" s="25"/>
      <c r="NHC22" s="25"/>
      <c r="NHD22" s="25"/>
      <c r="NHE22" s="25"/>
      <c r="NHF22" s="25"/>
      <c r="NHG22" s="25"/>
      <c r="NHH22" s="25"/>
      <c r="NHI22" s="25"/>
      <c r="NHJ22" s="25"/>
      <c r="NHK22" s="25"/>
      <c r="NHL22" s="25"/>
      <c r="NHM22" s="25"/>
      <c r="NHN22" s="25"/>
      <c r="NHO22" s="25"/>
      <c r="NHP22" s="25"/>
      <c r="NHQ22" s="25"/>
      <c r="NHR22" s="25"/>
      <c r="NHS22" s="25"/>
      <c r="NHT22" s="25"/>
      <c r="NHU22" s="25"/>
      <c r="NHV22" s="25"/>
      <c r="NHW22" s="25"/>
      <c r="NHX22" s="25"/>
      <c r="NHY22" s="25"/>
      <c r="NHZ22" s="25"/>
      <c r="NIA22" s="25"/>
      <c r="NIB22" s="25"/>
      <c r="NIC22" s="25"/>
      <c r="NID22" s="25"/>
      <c r="NIE22" s="25"/>
      <c r="NIF22" s="25"/>
      <c r="NIG22" s="25"/>
      <c r="NIH22" s="25"/>
      <c r="NII22" s="25"/>
      <c r="NIJ22" s="25"/>
      <c r="NIK22" s="25"/>
      <c r="NIL22" s="25"/>
      <c r="NIM22" s="25"/>
      <c r="NIN22" s="25"/>
      <c r="NIO22" s="25"/>
      <c r="NIP22" s="25"/>
      <c r="NIQ22" s="25"/>
      <c r="NIR22" s="25"/>
      <c r="NIS22" s="25"/>
      <c r="NIT22" s="25"/>
      <c r="NIU22" s="25"/>
      <c r="NIV22" s="25"/>
      <c r="NIW22" s="25"/>
      <c r="NIX22" s="25"/>
      <c r="NIY22" s="25"/>
      <c r="NIZ22" s="25"/>
      <c r="NJA22" s="25"/>
      <c r="NJB22" s="25"/>
      <c r="NJC22" s="25"/>
      <c r="NJD22" s="25"/>
      <c r="NJE22" s="25"/>
      <c r="NJF22" s="25"/>
      <c r="NJG22" s="25"/>
      <c r="NJH22" s="25"/>
      <c r="NJI22" s="25"/>
      <c r="NJJ22" s="25"/>
      <c r="NJK22" s="25"/>
      <c r="NJL22" s="25"/>
      <c r="NJM22" s="25"/>
      <c r="NJN22" s="25"/>
      <c r="NJO22" s="25"/>
      <c r="NJP22" s="25"/>
      <c r="NJQ22" s="25"/>
      <c r="NJR22" s="25"/>
      <c r="NJS22" s="25"/>
      <c r="NJT22" s="25"/>
      <c r="NJU22" s="25"/>
      <c r="NJV22" s="25"/>
      <c r="NJW22" s="25"/>
      <c r="NJX22" s="25"/>
      <c r="NJY22" s="25"/>
      <c r="NJZ22" s="25"/>
      <c r="NKA22" s="25"/>
      <c r="NKB22" s="25"/>
      <c r="NKC22" s="25"/>
      <c r="NKD22" s="25"/>
      <c r="NKE22" s="25"/>
      <c r="NKF22" s="25"/>
      <c r="NKG22" s="25"/>
      <c r="NKH22" s="25"/>
      <c r="NKI22" s="25"/>
      <c r="NKJ22" s="25"/>
      <c r="NKK22" s="25"/>
      <c r="NKL22" s="25"/>
      <c r="NKM22" s="25"/>
      <c r="NKN22" s="25"/>
      <c r="NKO22" s="25"/>
      <c r="NKP22" s="25"/>
      <c r="NKQ22" s="25"/>
      <c r="NKR22" s="25"/>
      <c r="NKS22" s="25"/>
      <c r="NKT22" s="25"/>
      <c r="NKU22" s="25"/>
      <c r="NKV22" s="25"/>
      <c r="NKW22" s="25"/>
      <c r="NKX22" s="25"/>
      <c r="NKY22" s="25"/>
      <c r="NKZ22" s="25"/>
      <c r="NLA22" s="25"/>
      <c r="NLB22" s="25"/>
      <c r="NLC22" s="25"/>
      <c r="NLD22" s="25"/>
      <c r="NLE22" s="25"/>
      <c r="NLF22" s="25"/>
      <c r="NLG22" s="25"/>
      <c r="NLH22" s="25"/>
      <c r="NLI22" s="25"/>
      <c r="NLJ22" s="25"/>
      <c r="NLK22" s="25"/>
      <c r="NLL22" s="25"/>
      <c r="NLM22" s="25"/>
      <c r="NLN22" s="25"/>
      <c r="NLO22" s="25"/>
      <c r="NLP22" s="25"/>
      <c r="NLQ22" s="25"/>
      <c r="NLR22" s="25"/>
      <c r="NLS22" s="25"/>
      <c r="NLT22" s="25"/>
      <c r="NLU22" s="25"/>
      <c r="NLV22" s="25"/>
      <c r="NLW22" s="25"/>
      <c r="NLX22" s="25"/>
      <c r="NLY22" s="25"/>
      <c r="NLZ22" s="25"/>
      <c r="NMA22" s="25"/>
      <c r="NMB22" s="25"/>
      <c r="NMC22" s="25"/>
      <c r="NMD22" s="25"/>
      <c r="NME22" s="25"/>
      <c r="NMF22" s="25"/>
      <c r="NMG22" s="25"/>
      <c r="NMH22" s="25"/>
      <c r="NMI22" s="25"/>
      <c r="NMJ22" s="25"/>
      <c r="NMK22" s="25"/>
      <c r="NML22" s="25"/>
      <c r="NMM22" s="25"/>
      <c r="NMN22" s="25"/>
      <c r="NMO22" s="25"/>
      <c r="NMP22" s="25"/>
      <c r="NMQ22" s="25"/>
      <c r="NMR22" s="25"/>
      <c r="NMS22" s="25"/>
      <c r="NMT22" s="25"/>
      <c r="NMU22" s="25"/>
      <c r="NMV22" s="25"/>
      <c r="NMW22" s="25"/>
      <c r="NMX22" s="25"/>
      <c r="NMY22" s="25"/>
      <c r="NMZ22" s="25"/>
      <c r="NNA22" s="25"/>
      <c r="NNB22" s="25"/>
      <c r="NNC22" s="25"/>
      <c r="NND22" s="25"/>
      <c r="NNE22" s="25"/>
      <c r="NNF22" s="25"/>
      <c r="NNG22" s="25"/>
      <c r="NNH22" s="25"/>
      <c r="NNI22" s="25"/>
      <c r="NNJ22" s="25"/>
      <c r="NNK22" s="25"/>
      <c r="NNL22" s="25"/>
      <c r="NNM22" s="25"/>
      <c r="NNN22" s="25"/>
      <c r="NNO22" s="25"/>
      <c r="NNP22" s="25"/>
      <c r="NNQ22" s="25"/>
      <c r="NNR22" s="25"/>
      <c r="NNS22" s="25"/>
      <c r="NNT22" s="25"/>
      <c r="NNU22" s="25"/>
      <c r="NNV22" s="25"/>
      <c r="NNW22" s="25"/>
      <c r="NNX22" s="25"/>
      <c r="NNY22" s="25"/>
      <c r="NNZ22" s="25"/>
      <c r="NOA22" s="25"/>
      <c r="NOB22" s="25"/>
      <c r="NOC22" s="25"/>
      <c r="NOD22" s="25"/>
      <c r="NOE22" s="25"/>
      <c r="NOF22" s="25"/>
      <c r="NOG22" s="25"/>
      <c r="NOH22" s="25"/>
      <c r="NOI22" s="25"/>
      <c r="NOJ22" s="25"/>
      <c r="NOK22" s="25"/>
      <c r="NOL22" s="25"/>
      <c r="NOM22" s="25"/>
      <c r="NON22" s="25"/>
      <c r="NOO22" s="25"/>
      <c r="NOP22" s="25"/>
      <c r="NOQ22" s="25"/>
      <c r="NOR22" s="25"/>
      <c r="NOS22" s="25"/>
      <c r="NOT22" s="25"/>
      <c r="NOU22" s="25"/>
      <c r="NOV22" s="25"/>
      <c r="NOW22" s="25"/>
      <c r="NOX22" s="25"/>
      <c r="NOY22" s="25"/>
      <c r="NOZ22" s="25"/>
      <c r="NPA22" s="25"/>
      <c r="NPB22" s="25"/>
      <c r="NPC22" s="25"/>
      <c r="NPD22" s="25"/>
      <c r="NPE22" s="25"/>
      <c r="NPF22" s="25"/>
      <c r="NPG22" s="25"/>
      <c r="NPH22" s="25"/>
      <c r="NPI22" s="25"/>
      <c r="NPJ22" s="25"/>
      <c r="NPK22" s="25"/>
      <c r="NPL22" s="25"/>
      <c r="NPM22" s="25"/>
      <c r="NPN22" s="25"/>
      <c r="NPO22" s="25"/>
      <c r="NPP22" s="25"/>
      <c r="NPQ22" s="25"/>
      <c r="NPR22" s="25"/>
      <c r="NPS22" s="25"/>
      <c r="NPT22" s="25"/>
      <c r="NPU22" s="25"/>
      <c r="NPV22" s="25"/>
      <c r="NPW22" s="25"/>
      <c r="NPX22" s="25"/>
      <c r="NPY22" s="25"/>
      <c r="NPZ22" s="25"/>
      <c r="NQA22" s="25"/>
      <c r="NQB22" s="25"/>
      <c r="NQC22" s="25"/>
      <c r="NQD22" s="25"/>
      <c r="NQE22" s="25"/>
      <c r="NQF22" s="25"/>
      <c r="NQG22" s="25"/>
      <c r="NQH22" s="25"/>
      <c r="NQI22" s="25"/>
      <c r="NQJ22" s="25"/>
      <c r="NQK22" s="25"/>
      <c r="NQL22" s="25"/>
      <c r="NQM22" s="25"/>
      <c r="NQN22" s="25"/>
      <c r="NQO22" s="25"/>
      <c r="NQP22" s="25"/>
      <c r="NQQ22" s="25"/>
      <c r="NQR22" s="25"/>
      <c r="NQS22" s="25"/>
      <c r="NQT22" s="25"/>
      <c r="NQU22" s="25"/>
      <c r="NQV22" s="25"/>
      <c r="NQW22" s="25"/>
      <c r="NQX22" s="25"/>
      <c r="NQY22" s="25"/>
      <c r="NQZ22" s="25"/>
      <c r="NRA22" s="25"/>
      <c r="NRB22" s="25"/>
      <c r="NRC22" s="25"/>
      <c r="NRD22" s="25"/>
      <c r="NRE22" s="25"/>
      <c r="NRF22" s="25"/>
      <c r="NRG22" s="25"/>
      <c r="NRH22" s="25"/>
      <c r="NRI22" s="25"/>
      <c r="NRJ22" s="25"/>
      <c r="NRK22" s="25"/>
      <c r="NRL22" s="25"/>
      <c r="NRM22" s="25"/>
      <c r="NRN22" s="25"/>
      <c r="NRO22" s="25"/>
      <c r="NRP22" s="25"/>
      <c r="NRQ22" s="25"/>
      <c r="NRR22" s="25"/>
      <c r="NRS22" s="25"/>
      <c r="NRT22" s="25"/>
      <c r="NRU22" s="25"/>
      <c r="NRV22" s="25"/>
      <c r="NRW22" s="25"/>
      <c r="NRX22" s="25"/>
      <c r="NRY22" s="25"/>
      <c r="NRZ22" s="25"/>
      <c r="NSA22" s="25"/>
      <c r="NSB22" s="25"/>
      <c r="NSC22" s="25"/>
      <c r="NSD22" s="25"/>
      <c r="NSE22" s="25"/>
      <c r="NSF22" s="25"/>
      <c r="NSG22" s="25"/>
      <c r="NSH22" s="25"/>
      <c r="NSI22" s="25"/>
      <c r="NSJ22" s="25"/>
      <c r="NSK22" s="25"/>
      <c r="NSL22" s="25"/>
      <c r="NSM22" s="25"/>
      <c r="NSN22" s="25"/>
      <c r="NSO22" s="25"/>
      <c r="NSP22" s="25"/>
      <c r="NSQ22" s="25"/>
      <c r="NSR22" s="25"/>
      <c r="NSS22" s="25"/>
      <c r="NST22" s="25"/>
      <c r="NSU22" s="25"/>
      <c r="NSV22" s="25"/>
      <c r="NSW22" s="25"/>
      <c r="NSX22" s="25"/>
      <c r="NSY22" s="25"/>
      <c r="NSZ22" s="25"/>
      <c r="NTA22" s="25"/>
      <c r="NTB22" s="25"/>
      <c r="NTC22" s="25"/>
      <c r="NTD22" s="25"/>
      <c r="NTE22" s="25"/>
      <c r="NTF22" s="25"/>
      <c r="NTG22" s="25"/>
      <c r="NTH22" s="25"/>
      <c r="NTI22" s="25"/>
      <c r="NTJ22" s="25"/>
      <c r="NTK22" s="25"/>
      <c r="NTL22" s="25"/>
      <c r="NTM22" s="25"/>
      <c r="NTN22" s="25"/>
      <c r="NTO22" s="25"/>
      <c r="NTP22" s="25"/>
      <c r="NTQ22" s="25"/>
      <c r="NTR22" s="25"/>
      <c r="NTS22" s="25"/>
      <c r="NTT22" s="25"/>
      <c r="NTU22" s="25"/>
      <c r="NTV22" s="25"/>
      <c r="NTW22" s="25"/>
      <c r="NTX22" s="25"/>
      <c r="NTY22" s="25"/>
      <c r="NTZ22" s="25"/>
      <c r="NUA22" s="25"/>
      <c r="NUB22" s="25"/>
      <c r="NUC22" s="25"/>
      <c r="NUD22" s="25"/>
      <c r="NUE22" s="25"/>
      <c r="NUF22" s="25"/>
      <c r="NUG22" s="25"/>
      <c r="NUH22" s="25"/>
      <c r="NUI22" s="25"/>
      <c r="NUJ22" s="25"/>
      <c r="NUK22" s="25"/>
      <c r="NUL22" s="25"/>
      <c r="NUM22" s="25"/>
      <c r="NUN22" s="25"/>
      <c r="NUO22" s="25"/>
      <c r="NUP22" s="25"/>
      <c r="NUQ22" s="25"/>
      <c r="NUR22" s="25"/>
      <c r="NUS22" s="25"/>
      <c r="NUT22" s="25"/>
      <c r="NUU22" s="25"/>
      <c r="NUV22" s="25"/>
      <c r="NUW22" s="25"/>
      <c r="NUX22" s="25"/>
      <c r="NUY22" s="25"/>
      <c r="NUZ22" s="25"/>
      <c r="NVA22" s="25"/>
      <c r="NVB22" s="25"/>
      <c r="NVC22" s="25"/>
      <c r="NVD22" s="25"/>
      <c r="NVE22" s="25"/>
      <c r="NVF22" s="25"/>
      <c r="NVG22" s="25"/>
      <c r="NVH22" s="25"/>
      <c r="NVI22" s="25"/>
      <c r="NVJ22" s="25"/>
      <c r="NVK22" s="25"/>
      <c r="NVL22" s="25"/>
      <c r="NVM22" s="25"/>
      <c r="NVN22" s="25"/>
      <c r="NVO22" s="25"/>
      <c r="NVP22" s="25"/>
      <c r="NVQ22" s="25"/>
      <c r="NVR22" s="25"/>
      <c r="NVS22" s="25"/>
      <c r="NVT22" s="25"/>
      <c r="NVU22" s="25"/>
      <c r="NVV22" s="25"/>
      <c r="NVW22" s="25"/>
      <c r="NVX22" s="25"/>
      <c r="NVY22" s="25"/>
      <c r="NVZ22" s="25"/>
      <c r="NWA22" s="25"/>
      <c r="NWB22" s="25"/>
      <c r="NWC22" s="25"/>
      <c r="NWD22" s="25"/>
      <c r="NWE22" s="25"/>
      <c r="NWF22" s="25"/>
      <c r="NWG22" s="25"/>
      <c r="NWH22" s="25"/>
      <c r="NWI22" s="25"/>
      <c r="NWJ22" s="25"/>
      <c r="NWK22" s="25"/>
      <c r="NWL22" s="25"/>
      <c r="NWM22" s="25"/>
      <c r="NWN22" s="25"/>
      <c r="NWO22" s="25"/>
      <c r="NWP22" s="25"/>
      <c r="NWQ22" s="25"/>
      <c r="NWR22" s="25"/>
      <c r="NWS22" s="25"/>
      <c r="NWT22" s="25"/>
      <c r="NWU22" s="25"/>
      <c r="NWV22" s="25"/>
      <c r="NWW22" s="25"/>
      <c r="NWX22" s="25"/>
      <c r="NWY22" s="25"/>
      <c r="NWZ22" s="25"/>
      <c r="NXA22" s="25"/>
      <c r="NXB22" s="25"/>
      <c r="NXC22" s="25"/>
      <c r="NXD22" s="25"/>
      <c r="NXE22" s="25"/>
      <c r="NXF22" s="25"/>
      <c r="NXG22" s="25"/>
      <c r="NXH22" s="25"/>
      <c r="NXI22" s="25"/>
      <c r="NXJ22" s="25"/>
      <c r="NXK22" s="25"/>
      <c r="NXL22" s="25"/>
      <c r="NXM22" s="25"/>
      <c r="NXN22" s="25"/>
      <c r="NXO22" s="25"/>
      <c r="NXP22" s="25"/>
      <c r="NXQ22" s="25"/>
      <c r="NXR22" s="25"/>
      <c r="NXS22" s="25"/>
      <c r="NXT22" s="25"/>
      <c r="NXU22" s="25"/>
      <c r="NXV22" s="25"/>
      <c r="NXW22" s="25"/>
      <c r="NXX22" s="25"/>
      <c r="NXY22" s="25"/>
      <c r="NXZ22" s="25"/>
      <c r="NYA22" s="25"/>
      <c r="NYB22" s="25"/>
      <c r="NYC22" s="25"/>
      <c r="NYD22" s="25"/>
      <c r="NYE22" s="25"/>
      <c r="NYF22" s="25"/>
      <c r="NYG22" s="25"/>
      <c r="NYH22" s="25"/>
      <c r="NYI22" s="25"/>
      <c r="NYJ22" s="25"/>
      <c r="NYK22" s="25"/>
      <c r="NYL22" s="25"/>
      <c r="NYM22" s="25"/>
      <c r="NYN22" s="25"/>
      <c r="NYO22" s="25"/>
      <c r="NYP22" s="25"/>
      <c r="NYQ22" s="25"/>
      <c r="NYR22" s="25"/>
      <c r="NYS22" s="25"/>
      <c r="NYT22" s="25"/>
      <c r="NYU22" s="25"/>
      <c r="NYV22" s="25"/>
      <c r="NYW22" s="25"/>
      <c r="NYX22" s="25"/>
      <c r="NYY22" s="25"/>
      <c r="NYZ22" s="25"/>
      <c r="NZA22" s="25"/>
      <c r="NZB22" s="25"/>
      <c r="NZC22" s="25"/>
      <c r="NZD22" s="25"/>
      <c r="NZE22" s="25"/>
      <c r="NZF22" s="25"/>
      <c r="NZG22" s="25"/>
      <c r="NZH22" s="25"/>
      <c r="NZI22" s="25"/>
      <c r="NZJ22" s="25"/>
      <c r="NZK22" s="25"/>
      <c r="NZL22" s="25"/>
      <c r="NZM22" s="25"/>
      <c r="NZN22" s="25"/>
      <c r="NZO22" s="25"/>
      <c r="NZP22" s="25"/>
      <c r="NZQ22" s="25"/>
      <c r="NZR22" s="25"/>
      <c r="NZS22" s="25"/>
      <c r="NZT22" s="25"/>
      <c r="NZU22" s="25"/>
      <c r="NZV22" s="25"/>
      <c r="NZW22" s="25"/>
      <c r="NZX22" s="25"/>
      <c r="NZY22" s="25"/>
      <c r="NZZ22" s="25"/>
      <c r="OAA22" s="25"/>
      <c r="OAB22" s="25"/>
      <c r="OAC22" s="25"/>
      <c r="OAD22" s="25"/>
      <c r="OAE22" s="25"/>
      <c r="OAF22" s="25"/>
      <c r="OAG22" s="25"/>
      <c r="OAH22" s="25"/>
      <c r="OAI22" s="25"/>
      <c r="OAJ22" s="25"/>
      <c r="OAK22" s="25"/>
      <c r="OAL22" s="25"/>
      <c r="OAM22" s="25"/>
      <c r="OAN22" s="25"/>
      <c r="OAO22" s="25"/>
      <c r="OAP22" s="25"/>
      <c r="OAQ22" s="25"/>
      <c r="OAR22" s="25"/>
      <c r="OAS22" s="25"/>
      <c r="OAT22" s="25"/>
      <c r="OAU22" s="25"/>
      <c r="OAV22" s="25"/>
      <c r="OAW22" s="25"/>
      <c r="OAX22" s="25"/>
      <c r="OAY22" s="25"/>
      <c r="OAZ22" s="25"/>
      <c r="OBA22" s="25"/>
      <c r="OBB22" s="25"/>
      <c r="OBC22" s="25"/>
      <c r="OBD22" s="25"/>
      <c r="OBE22" s="25"/>
      <c r="OBF22" s="25"/>
      <c r="OBG22" s="25"/>
      <c r="OBH22" s="25"/>
      <c r="OBI22" s="25"/>
      <c r="OBJ22" s="25"/>
      <c r="OBK22" s="25"/>
      <c r="OBL22" s="25"/>
      <c r="OBM22" s="25"/>
      <c r="OBN22" s="25"/>
      <c r="OBO22" s="25"/>
      <c r="OBP22" s="25"/>
      <c r="OBQ22" s="25"/>
      <c r="OBR22" s="25"/>
      <c r="OBS22" s="25"/>
      <c r="OBT22" s="25"/>
      <c r="OBU22" s="25"/>
      <c r="OBV22" s="25"/>
      <c r="OBW22" s="25"/>
      <c r="OBX22" s="25"/>
      <c r="OBY22" s="25"/>
      <c r="OBZ22" s="25"/>
      <c r="OCA22" s="25"/>
      <c r="OCB22" s="25"/>
      <c r="OCC22" s="25"/>
      <c r="OCD22" s="25"/>
      <c r="OCE22" s="25"/>
      <c r="OCF22" s="25"/>
      <c r="OCG22" s="25"/>
      <c r="OCH22" s="25"/>
      <c r="OCI22" s="25"/>
      <c r="OCJ22" s="25"/>
      <c r="OCK22" s="25"/>
      <c r="OCL22" s="25"/>
      <c r="OCM22" s="25"/>
      <c r="OCN22" s="25"/>
      <c r="OCO22" s="25"/>
      <c r="OCP22" s="25"/>
      <c r="OCQ22" s="25"/>
      <c r="OCR22" s="25"/>
      <c r="OCS22" s="25"/>
      <c r="OCT22" s="25"/>
      <c r="OCU22" s="25"/>
      <c r="OCV22" s="25"/>
      <c r="OCW22" s="25"/>
      <c r="OCX22" s="25"/>
      <c r="OCY22" s="25"/>
      <c r="OCZ22" s="25"/>
      <c r="ODA22" s="25"/>
      <c r="ODB22" s="25"/>
      <c r="ODC22" s="25"/>
      <c r="ODD22" s="25"/>
      <c r="ODE22" s="25"/>
      <c r="ODF22" s="25"/>
      <c r="ODG22" s="25"/>
      <c r="ODH22" s="25"/>
      <c r="ODI22" s="25"/>
      <c r="ODJ22" s="25"/>
      <c r="ODK22" s="25"/>
      <c r="ODL22" s="25"/>
      <c r="ODM22" s="25"/>
      <c r="ODN22" s="25"/>
      <c r="ODO22" s="25"/>
      <c r="ODP22" s="25"/>
      <c r="ODQ22" s="25"/>
      <c r="ODR22" s="25"/>
      <c r="ODS22" s="25"/>
      <c r="ODT22" s="25"/>
      <c r="ODU22" s="25"/>
      <c r="ODV22" s="25"/>
      <c r="ODW22" s="25"/>
      <c r="ODX22" s="25"/>
      <c r="ODY22" s="25"/>
      <c r="ODZ22" s="25"/>
      <c r="OEA22" s="25"/>
      <c r="OEB22" s="25"/>
      <c r="OEC22" s="25"/>
      <c r="OED22" s="25"/>
      <c r="OEE22" s="25"/>
      <c r="OEF22" s="25"/>
      <c r="OEG22" s="25"/>
      <c r="OEH22" s="25"/>
      <c r="OEI22" s="25"/>
      <c r="OEJ22" s="25"/>
      <c r="OEK22" s="25"/>
      <c r="OEL22" s="25"/>
      <c r="OEM22" s="25"/>
      <c r="OEN22" s="25"/>
      <c r="OEO22" s="25"/>
      <c r="OEP22" s="25"/>
      <c r="OEQ22" s="25"/>
      <c r="OER22" s="25"/>
      <c r="OES22" s="25"/>
      <c r="OET22" s="25"/>
      <c r="OEU22" s="25"/>
      <c r="OEV22" s="25"/>
      <c r="OEW22" s="25"/>
      <c r="OEX22" s="25"/>
      <c r="OEY22" s="25"/>
      <c r="OEZ22" s="25"/>
      <c r="OFA22" s="25"/>
      <c r="OFB22" s="25"/>
      <c r="OFC22" s="25"/>
      <c r="OFD22" s="25"/>
      <c r="OFE22" s="25"/>
      <c r="OFF22" s="25"/>
      <c r="OFG22" s="25"/>
      <c r="OFH22" s="25"/>
      <c r="OFI22" s="25"/>
      <c r="OFJ22" s="25"/>
      <c r="OFK22" s="25"/>
      <c r="OFL22" s="25"/>
      <c r="OFM22" s="25"/>
      <c r="OFN22" s="25"/>
      <c r="OFO22" s="25"/>
      <c r="OFP22" s="25"/>
      <c r="OFQ22" s="25"/>
      <c r="OFR22" s="25"/>
      <c r="OFS22" s="25"/>
      <c r="OFT22" s="25"/>
      <c r="OFU22" s="25"/>
      <c r="OFV22" s="25"/>
      <c r="OFW22" s="25"/>
      <c r="OFX22" s="25"/>
      <c r="OFY22" s="25"/>
      <c r="OFZ22" s="25"/>
      <c r="OGA22" s="25"/>
      <c r="OGB22" s="25"/>
      <c r="OGC22" s="25"/>
      <c r="OGD22" s="25"/>
      <c r="OGE22" s="25"/>
      <c r="OGF22" s="25"/>
      <c r="OGG22" s="25"/>
      <c r="OGH22" s="25"/>
      <c r="OGI22" s="25"/>
      <c r="OGJ22" s="25"/>
      <c r="OGK22" s="25"/>
      <c r="OGL22" s="25"/>
      <c r="OGM22" s="25"/>
      <c r="OGN22" s="25"/>
      <c r="OGO22" s="25"/>
      <c r="OGP22" s="25"/>
      <c r="OGQ22" s="25"/>
      <c r="OGR22" s="25"/>
      <c r="OGS22" s="25"/>
      <c r="OGT22" s="25"/>
      <c r="OGU22" s="25"/>
      <c r="OGV22" s="25"/>
      <c r="OGW22" s="25"/>
      <c r="OGX22" s="25"/>
      <c r="OGY22" s="25"/>
      <c r="OGZ22" s="25"/>
      <c r="OHA22" s="25"/>
      <c r="OHB22" s="25"/>
      <c r="OHC22" s="25"/>
      <c r="OHD22" s="25"/>
      <c r="OHE22" s="25"/>
      <c r="OHF22" s="25"/>
      <c r="OHG22" s="25"/>
      <c r="OHH22" s="25"/>
      <c r="OHI22" s="25"/>
      <c r="OHJ22" s="25"/>
      <c r="OHK22" s="25"/>
      <c r="OHL22" s="25"/>
      <c r="OHM22" s="25"/>
      <c r="OHN22" s="25"/>
      <c r="OHO22" s="25"/>
      <c r="OHP22" s="25"/>
      <c r="OHQ22" s="25"/>
      <c r="OHR22" s="25"/>
      <c r="OHS22" s="25"/>
      <c r="OHT22" s="25"/>
      <c r="OHU22" s="25"/>
      <c r="OHV22" s="25"/>
      <c r="OHW22" s="25"/>
      <c r="OHX22" s="25"/>
      <c r="OHY22" s="25"/>
      <c r="OHZ22" s="25"/>
      <c r="OIA22" s="25"/>
      <c r="OIB22" s="25"/>
      <c r="OIC22" s="25"/>
      <c r="OID22" s="25"/>
      <c r="OIE22" s="25"/>
      <c r="OIF22" s="25"/>
      <c r="OIG22" s="25"/>
      <c r="OIH22" s="25"/>
      <c r="OII22" s="25"/>
      <c r="OIJ22" s="25"/>
      <c r="OIK22" s="25"/>
      <c r="OIL22" s="25"/>
      <c r="OIM22" s="25"/>
      <c r="OIN22" s="25"/>
      <c r="OIO22" s="25"/>
      <c r="OIP22" s="25"/>
      <c r="OIQ22" s="25"/>
      <c r="OIR22" s="25"/>
      <c r="OIS22" s="25"/>
      <c r="OIT22" s="25"/>
      <c r="OIU22" s="25"/>
      <c r="OIV22" s="25"/>
      <c r="OIW22" s="25"/>
      <c r="OIX22" s="25"/>
      <c r="OIY22" s="25"/>
      <c r="OIZ22" s="25"/>
      <c r="OJA22" s="25"/>
      <c r="OJB22" s="25"/>
      <c r="OJC22" s="25"/>
      <c r="OJD22" s="25"/>
      <c r="OJE22" s="25"/>
      <c r="OJF22" s="25"/>
      <c r="OJG22" s="25"/>
      <c r="OJH22" s="25"/>
      <c r="OJI22" s="25"/>
      <c r="OJJ22" s="25"/>
      <c r="OJK22" s="25"/>
      <c r="OJL22" s="25"/>
      <c r="OJM22" s="25"/>
      <c r="OJN22" s="25"/>
      <c r="OJO22" s="25"/>
      <c r="OJP22" s="25"/>
      <c r="OJQ22" s="25"/>
      <c r="OJR22" s="25"/>
      <c r="OJS22" s="25"/>
      <c r="OJT22" s="25"/>
      <c r="OJU22" s="25"/>
      <c r="OJV22" s="25"/>
      <c r="OJW22" s="25"/>
      <c r="OJX22" s="25"/>
      <c r="OJY22" s="25"/>
      <c r="OJZ22" s="25"/>
      <c r="OKA22" s="25"/>
      <c r="OKB22" s="25"/>
      <c r="OKC22" s="25"/>
      <c r="OKD22" s="25"/>
      <c r="OKE22" s="25"/>
      <c r="OKF22" s="25"/>
      <c r="OKG22" s="25"/>
      <c r="OKH22" s="25"/>
      <c r="OKI22" s="25"/>
      <c r="OKJ22" s="25"/>
      <c r="OKK22" s="25"/>
      <c r="OKL22" s="25"/>
      <c r="OKM22" s="25"/>
      <c r="OKN22" s="25"/>
      <c r="OKO22" s="25"/>
      <c r="OKP22" s="25"/>
      <c r="OKQ22" s="25"/>
      <c r="OKR22" s="25"/>
      <c r="OKS22" s="25"/>
      <c r="OKT22" s="25"/>
      <c r="OKU22" s="25"/>
      <c r="OKV22" s="25"/>
      <c r="OKW22" s="25"/>
      <c r="OKX22" s="25"/>
      <c r="OKY22" s="25"/>
      <c r="OKZ22" s="25"/>
      <c r="OLA22" s="25"/>
      <c r="OLB22" s="25"/>
      <c r="OLC22" s="25"/>
      <c r="OLD22" s="25"/>
      <c r="OLE22" s="25"/>
      <c r="OLF22" s="25"/>
      <c r="OLG22" s="25"/>
      <c r="OLH22" s="25"/>
      <c r="OLI22" s="25"/>
      <c r="OLJ22" s="25"/>
      <c r="OLK22" s="25"/>
      <c r="OLL22" s="25"/>
      <c r="OLM22" s="25"/>
      <c r="OLN22" s="25"/>
      <c r="OLO22" s="25"/>
      <c r="OLP22" s="25"/>
      <c r="OLQ22" s="25"/>
      <c r="OLR22" s="25"/>
      <c r="OLS22" s="25"/>
      <c r="OLT22" s="25"/>
      <c r="OLU22" s="25"/>
      <c r="OLV22" s="25"/>
      <c r="OLW22" s="25"/>
      <c r="OLX22" s="25"/>
      <c r="OLY22" s="25"/>
      <c r="OLZ22" s="25"/>
      <c r="OMA22" s="25"/>
      <c r="OMB22" s="25"/>
      <c r="OMC22" s="25"/>
      <c r="OMD22" s="25"/>
      <c r="OME22" s="25"/>
      <c r="OMF22" s="25"/>
      <c r="OMG22" s="25"/>
      <c r="OMH22" s="25"/>
      <c r="OMI22" s="25"/>
      <c r="OMJ22" s="25"/>
      <c r="OMK22" s="25"/>
      <c r="OML22" s="25"/>
      <c r="OMM22" s="25"/>
      <c r="OMN22" s="25"/>
      <c r="OMO22" s="25"/>
      <c r="OMP22" s="25"/>
      <c r="OMQ22" s="25"/>
      <c r="OMR22" s="25"/>
      <c r="OMS22" s="25"/>
      <c r="OMT22" s="25"/>
      <c r="OMU22" s="25"/>
      <c r="OMV22" s="25"/>
      <c r="OMW22" s="25"/>
      <c r="OMX22" s="25"/>
      <c r="OMY22" s="25"/>
      <c r="OMZ22" s="25"/>
      <c r="ONA22" s="25"/>
      <c r="ONB22" s="25"/>
      <c r="ONC22" s="25"/>
      <c r="OND22" s="25"/>
      <c r="ONE22" s="25"/>
      <c r="ONF22" s="25"/>
      <c r="ONG22" s="25"/>
      <c r="ONH22" s="25"/>
      <c r="ONI22" s="25"/>
      <c r="ONJ22" s="25"/>
      <c r="ONK22" s="25"/>
      <c r="ONL22" s="25"/>
      <c r="ONM22" s="25"/>
      <c r="ONN22" s="25"/>
      <c r="ONO22" s="25"/>
      <c r="ONP22" s="25"/>
      <c r="ONQ22" s="25"/>
      <c r="ONR22" s="25"/>
      <c r="ONS22" s="25"/>
      <c r="ONT22" s="25"/>
      <c r="ONU22" s="25"/>
      <c r="ONV22" s="25"/>
      <c r="ONW22" s="25"/>
      <c r="ONX22" s="25"/>
      <c r="ONY22" s="25"/>
      <c r="ONZ22" s="25"/>
      <c r="OOA22" s="25"/>
      <c r="OOB22" s="25"/>
      <c r="OOC22" s="25"/>
      <c r="OOD22" s="25"/>
      <c r="OOE22" s="25"/>
      <c r="OOF22" s="25"/>
      <c r="OOG22" s="25"/>
      <c r="OOH22" s="25"/>
      <c r="OOI22" s="25"/>
      <c r="OOJ22" s="25"/>
      <c r="OOK22" s="25"/>
      <c r="OOL22" s="25"/>
      <c r="OOM22" s="25"/>
      <c r="OON22" s="25"/>
      <c r="OOO22" s="25"/>
      <c r="OOP22" s="25"/>
      <c r="OOQ22" s="25"/>
      <c r="OOR22" s="25"/>
      <c r="OOS22" s="25"/>
      <c r="OOT22" s="25"/>
      <c r="OOU22" s="25"/>
      <c r="OOV22" s="25"/>
      <c r="OOW22" s="25"/>
      <c r="OOX22" s="25"/>
      <c r="OOY22" s="25"/>
      <c r="OOZ22" s="25"/>
      <c r="OPA22" s="25"/>
      <c r="OPB22" s="25"/>
      <c r="OPC22" s="25"/>
      <c r="OPD22" s="25"/>
      <c r="OPE22" s="25"/>
      <c r="OPF22" s="25"/>
      <c r="OPG22" s="25"/>
      <c r="OPH22" s="25"/>
      <c r="OPI22" s="25"/>
      <c r="OPJ22" s="25"/>
      <c r="OPK22" s="25"/>
      <c r="OPL22" s="25"/>
      <c r="OPM22" s="25"/>
      <c r="OPN22" s="25"/>
      <c r="OPO22" s="25"/>
      <c r="OPP22" s="25"/>
      <c r="OPQ22" s="25"/>
      <c r="OPR22" s="25"/>
      <c r="OPS22" s="25"/>
      <c r="OPT22" s="25"/>
      <c r="OPU22" s="25"/>
      <c r="OPV22" s="25"/>
      <c r="OPW22" s="25"/>
      <c r="OPX22" s="25"/>
      <c r="OPY22" s="25"/>
      <c r="OPZ22" s="25"/>
      <c r="OQA22" s="25"/>
      <c r="OQB22" s="25"/>
      <c r="OQC22" s="25"/>
      <c r="OQD22" s="25"/>
      <c r="OQE22" s="25"/>
      <c r="OQF22" s="25"/>
      <c r="OQG22" s="25"/>
      <c r="OQH22" s="25"/>
      <c r="OQI22" s="25"/>
      <c r="OQJ22" s="25"/>
      <c r="OQK22" s="25"/>
      <c r="OQL22" s="25"/>
      <c r="OQM22" s="25"/>
      <c r="OQN22" s="25"/>
      <c r="OQO22" s="25"/>
      <c r="OQP22" s="25"/>
      <c r="OQQ22" s="25"/>
      <c r="OQR22" s="25"/>
      <c r="OQS22" s="25"/>
      <c r="OQT22" s="25"/>
      <c r="OQU22" s="25"/>
      <c r="OQV22" s="25"/>
      <c r="OQW22" s="25"/>
      <c r="OQX22" s="25"/>
      <c r="OQY22" s="25"/>
      <c r="OQZ22" s="25"/>
      <c r="ORA22" s="25"/>
      <c r="ORB22" s="25"/>
      <c r="ORC22" s="25"/>
      <c r="ORD22" s="25"/>
      <c r="ORE22" s="25"/>
      <c r="ORF22" s="25"/>
      <c r="ORG22" s="25"/>
      <c r="ORH22" s="25"/>
      <c r="ORI22" s="25"/>
      <c r="ORJ22" s="25"/>
      <c r="ORK22" s="25"/>
      <c r="ORL22" s="25"/>
      <c r="ORM22" s="25"/>
      <c r="ORN22" s="25"/>
      <c r="ORO22" s="25"/>
      <c r="ORP22" s="25"/>
      <c r="ORQ22" s="25"/>
      <c r="ORR22" s="25"/>
      <c r="ORS22" s="25"/>
      <c r="ORT22" s="25"/>
      <c r="ORU22" s="25"/>
      <c r="ORV22" s="25"/>
      <c r="ORW22" s="25"/>
      <c r="ORX22" s="25"/>
      <c r="ORY22" s="25"/>
      <c r="ORZ22" s="25"/>
      <c r="OSA22" s="25"/>
      <c r="OSB22" s="25"/>
      <c r="OSC22" s="25"/>
      <c r="OSD22" s="25"/>
      <c r="OSE22" s="25"/>
      <c r="OSF22" s="25"/>
      <c r="OSG22" s="25"/>
      <c r="OSH22" s="25"/>
      <c r="OSI22" s="25"/>
      <c r="OSJ22" s="25"/>
      <c r="OSK22" s="25"/>
      <c r="OSL22" s="25"/>
      <c r="OSM22" s="25"/>
      <c r="OSN22" s="25"/>
      <c r="OSO22" s="25"/>
      <c r="OSP22" s="25"/>
      <c r="OSQ22" s="25"/>
      <c r="OSR22" s="25"/>
      <c r="OSS22" s="25"/>
      <c r="OST22" s="25"/>
      <c r="OSU22" s="25"/>
      <c r="OSV22" s="25"/>
      <c r="OSW22" s="25"/>
      <c r="OSX22" s="25"/>
      <c r="OSY22" s="25"/>
      <c r="OSZ22" s="25"/>
      <c r="OTA22" s="25"/>
      <c r="OTB22" s="25"/>
      <c r="OTC22" s="25"/>
      <c r="OTD22" s="25"/>
      <c r="OTE22" s="25"/>
      <c r="OTF22" s="25"/>
      <c r="OTG22" s="25"/>
      <c r="OTH22" s="25"/>
      <c r="OTI22" s="25"/>
      <c r="OTJ22" s="25"/>
      <c r="OTK22" s="25"/>
      <c r="OTL22" s="25"/>
      <c r="OTM22" s="25"/>
      <c r="OTN22" s="25"/>
      <c r="OTO22" s="25"/>
      <c r="OTP22" s="25"/>
      <c r="OTQ22" s="25"/>
      <c r="OTR22" s="25"/>
      <c r="OTS22" s="25"/>
      <c r="OTT22" s="25"/>
      <c r="OTU22" s="25"/>
      <c r="OTV22" s="25"/>
      <c r="OTW22" s="25"/>
      <c r="OTX22" s="25"/>
      <c r="OTY22" s="25"/>
      <c r="OTZ22" s="25"/>
      <c r="OUA22" s="25"/>
      <c r="OUB22" s="25"/>
      <c r="OUC22" s="25"/>
      <c r="OUD22" s="25"/>
      <c r="OUE22" s="25"/>
      <c r="OUF22" s="25"/>
      <c r="OUG22" s="25"/>
      <c r="OUH22" s="25"/>
      <c r="OUI22" s="25"/>
      <c r="OUJ22" s="25"/>
      <c r="OUK22" s="25"/>
      <c r="OUL22" s="25"/>
      <c r="OUM22" s="25"/>
      <c r="OUN22" s="25"/>
      <c r="OUO22" s="25"/>
      <c r="OUP22" s="25"/>
      <c r="OUQ22" s="25"/>
      <c r="OUR22" s="25"/>
      <c r="OUS22" s="25"/>
      <c r="OUT22" s="25"/>
      <c r="OUU22" s="25"/>
      <c r="OUV22" s="25"/>
      <c r="OUW22" s="25"/>
      <c r="OUX22" s="25"/>
      <c r="OUY22" s="25"/>
      <c r="OUZ22" s="25"/>
      <c r="OVA22" s="25"/>
      <c r="OVB22" s="25"/>
      <c r="OVC22" s="25"/>
      <c r="OVD22" s="25"/>
      <c r="OVE22" s="25"/>
      <c r="OVF22" s="25"/>
      <c r="OVG22" s="25"/>
      <c r="OVH22" s="25"/>
      <c r="OVI22" s="25"/>
      <c r="OVJ22" s="25"/>
      <c r="OVK22" s="25"/>
      <c r="OVL22" s="25"/>
      <c r="OVM22" s="25"/>
      <c r="OVN22" s="25"/>
      <c r="OVO22" s="25"/>
      <c r="OVP22" s="25"/>
      <c r="OVQ22" s="25"/>
      <c r="OVR22" s="25"/>
      <c r="OVS22" s="25"/>
      <c r="OVT22" s="25"/>
      <c r="OVU22" s="25"/>
      <c r="OVV22" s="25"/>
      <c r="OVW22" s="25"/>
      <c r="OVX22" s="25"/>
      <c r="OVY22" s="25"/>
      <c r="OVZ22" s="25"/>
      <c r="OWA22" s="25"/>
      <c r="OWB22" s="25"/>
      <c r="OWC22" s="25"/>
      <c r="OWD22" s="25"/>
      <c r="OWE22" s="25"/>
      <c r="OWF22" s="25"/>
      <c r="OWG22" s="25"/>
      <c r="OWH22" s="25"/>
      <c r="OWI22" s="25"/>
      <c r="OWJ22" s="25"/>
      <c r="OWK22" s="25"/>
      <c r="OWL22" s="25"/>
      <c r="OWM22" s="25"/>
      <c r="OWN22" s="25"/>
      <c r="OWO22" s="25"/>
      <c r="OWP22" s="25"/>
      <c r="OWQ22" s="25"/>
      <c r="OWR22" s="25"/>
      <c r="OWS22" s="25"/>
      <c r="OWT22" s="25"/>
      <c r="OWU22" s="25"/>
      <c r="OWV22" s="25"/>
      <c r="OWW22" s="25"/>
      <c r="OWX22" s="25"/>
      <c r="OWY22" s="25"/>
      <c r="OWZ22" s="25"/>
      <c r="OXA22" s="25"/>
      <c r="OXB22" s="25"/>
      <c r="OXC22" s="25"/>
      <c r="OXD22" s="25"/>
      <c r="OXE22" s="25"/>
      <c r="OXF22" s="25"/>
      <c r="OXG22" s="25"/>
      <c r="OXH22" s="25"/>
      <c r="OXI22" s="25"/>
      <c r="OXJ22" s="25"/>
      <c r="OXK22" s="25"/>
      <c r="OXL22" s="25"/>
      <c r="OXM22" s="25"/>
      <c r="OXN22" s="25"/>
      <c r="OXO22" s="25"/>
      <c r="OXP22" s="25"/>
      <c r="OXQ22" s="25"/>
      <c r="OXR22" s="25"/>
      <c r="OXS22" s="25"/>
      <c r="OXT22" s="25"/>
      <c r="OXU22" s="25"/>
      <c r="OXV22" s="25"/>
      <c r="OXW22" s="25"/>
      <c r="OXX22" s="25"/>
      <c r="OXY22" s="25"/>
      <c r="OXZ22" s="25"/>
      <c r="OYA22" s="25"/>
      <c r="OYB22" s="25"/>
      <c r="OYC22" s="25"/>
      <c r="OYD22" s="25"/>
      <c r="OYE22" s="25"/>
      <c r="OYF22" s="25"/>
      <c r="OYG22" s="25"/>
      <c r="OYH22" s="25"/>
      <c r="OYI22" s="25"/>
      <c r="OYJ22" s="25"/>
      <c r="OYK22" s="25"/>
      <c r="OYL22" s="25"/>
      <c r="OYM22" s="25"/>
      <c r="OYN22" s="25"/>
      <c r="OYO22" s="25"/>
      <c r="OYP22" s="25"/>
      <c r="OYQ22" s="25"/>
      <c r="OYR22" s="25"/>
      <c r="OYS22" s="25"/>
      <c r="OYT22" s="25"/>
      <c r="OYU22" s="25"/>
      <c r="OYV22" s="25"/>
      <c r="OYW22" s="25"/>
      <c r="OYX22" s="25"/>
      <c r="OYY22" s="25"/>
      <c r="OYZ22" s="25"/>
      <c r="OZA22" s="25"/>
      <c r="OZB22" s="25"/>
      <c r="OZC22" s="25"/>
      <c r="OZD22" s="25"/>
      <c r="OZE22" s="25"/>
      <c r="OZF22" s="25"/>
      <c r="OZG22" s="25"/>
      <c r="OZH22" s="25"/>
      <c r="OZI22" s="25"/>
      <c r="OZJ22" s="25"/>
      <c r="OZK22" s="25"/>
      <c r="OZL22" s="25"/>
      <c r="OZM22" s="25"/>
      <c r="OZN22" s="25"/>
      <c r="OZO22" s="25"/>
      <c r="OZP22" s="25"/>
      <c r="OZQ22" s="25"/>
      <c r="OZR22" s="25"/>
      <c r="OZS22" s="25"/>
      <c r="OZT22" s="25"/>
      <c r="OZU22" s="25"/>
      <c r="OZV22" s="25"/>
      <c r="OZW22" s="25"/>
      <c r="OZX22" s="25"/>
      <c r="OZY22" s="25"/>
      <c r="OZZ22" s="25"/>
      <c r="PAA22" s="25"/>
      <c r="PAB22" s="25"/>
      <c r="PAC22" s="25"/>
      <c r="PAD22" s="25"/>
      <c r="PAE22" s="25"/>
      <c r="PAF22" s="25"/>
      <c r="PAG22" s="25"/>
      <c r="PAH22" s="25"/>
      <c r="PAI22" s="25"/>
      <c r="PAJ22" s="25"/>
      <c r="PAK22" s="25"/>
      <c r="PAL22" s="25"/>
      <c r="PAM22" s="25"/>
      <c r="PAN22" s="25"/>
      <c r="PAO22" s="25"/>
      <c r="PAP22" s="25"/>
      <c r="PAQ22" s="25"/>
      <c r="PAR22" s="25"/>
      <c r="PAS22" s="25"/>
      <c r="PAT22" s="25"/>
      <c r="PAU22" s="25"/>
      <c r="PAV22" s="25"/>
      <c r="PAW22" s="25"/>
      <c r="PAX22" s="25"/>
      <c r="PAY22" s="25"/>
      <c r="PAZ22" s="25"/>
      <c r="PBA22" s="25"/>
      <c r="PBB22" s="25"/>
      <c r="PBC22" s="25"/>
      <c r="PBD22" s="25"/>
      <c r="PBE22" s="25"/>
      <c r="PBF22" s="25"/>
      <c r="PBG22" s="25"/>
      <c r="PBH22" s="25"/>
      <c r="PBI22" s="25"/>
      <c r="PBJ22" s="25"/>
      <c r="PBK22" s="25"/>
      <c r="PBL22" s="25"/>
      <c r="PBM22" s="25"/>
      <c r="PBN22" s="25"/>
      <c r="PBO22" s="25"/>
      <c r="PBP22" s="25"/>
      <c r="PBQ22" s="25"/>
      <c r="PBR22" s="25"/>
      <c r="PBS22" s="25"/>
      <c r="PBT22" s="25"/>
      <c r="PBU22" s="25"/>
      <c r="PBV22" s="25"/>
      <c r="PBW22" s="25"/>
      <c r="PBX22" s="25"/>
      <c r="PBY22" s="25"/>
      <c r="PBZ22" s="25"/>
      <c r="PCA22" s="25"/>
      <c r="PCB22" s="25"/>
      <c r="PCC22" s="25"/>
      <c r="PCD22" s="25"/>
      <c r="PCE22" s="25"/>
      <c r="PCF22" s="25"/>
      <c r="PCG22" s="25"/>
      <c r="PCH22" s="25"/>
      <c r="PCI22" s="25"/>
      <c r="PCJ22" s="25"/>
      <c r="PCK22" s="25"/>
      <c r="PCL22" s="25"/>
      <c r="PCM22" s="25"/>
      <c r="PCN22" s="25"/>
      <c r="PCO22" s="25"/>
      <c r="PCP22" s="25"/>
      <c r="PCQ22" s="25"/>
      <c r="PCR22" s="25"/>
      <c r="PCS22" s="25"/>
      <c r="PCT22" s="25"/>
      <c r="PCU22" s="25"/>
      <c r="PCV22" s="25"/>
      <c r="PCW22" s="25"/>
      <c r="PCX22" s="25"/>
      <c r="PCY22" s="25"/>
      <c r="PCZ22" s="25"/>
      <c r="PDA22" s="25"/>
      <c r="PDB22" s="25"/>
      <c r="PDC22" s="25"/>
      <c r="PDD22" s="25"/>
      <c r="PDE22" s="25"/>
      <c r="PDF22" s="25"/>
      <c r="PDG22" s="25"/>
      <c r="PDH22" s="25"/>
      <c r="PDI22" s="25"/>
      <c r="PDJ22" s="25"/>
      <c r="PDK22" s="25"/>
      <c r="PDL22" s="25"/>
      <c r="PDM22" s="25"/>
      <c r="PDN22" s="25"/>
      <c r="PDO22" s="25"/>
      <c r="PDP22" s="25"/>
      <c r="PDQ22" s="25"/>
      <c r="PDR22" s="25"/>
      <c r="PDS22" s="25"/>
      <c r="PDT22" s="25"/>
      <c r="PDU22" s="25"/>
      <c r="PDV22" s="25"/>
      <c r="PDW22" s="25"/>
      <c r="PDX22" s="25"/>
      <c r="PDY22" s="25"/>
      <c r="PDZ22" s="25"/>
      <c r="PEA22" s="25"/>
      <c r="PEB22" s="25"/>
      <c r="PEC22" s="25"/>
      <c r="PED22" s="25"/>
      <c r="PEE22" s="25"/>
      <c r="PEF22" s="25"/>
      <c r="PEG22" s="25"/>
      <c r="PEH22" s="25"/>
      <c r="PEI22" s="25"/>
      <c r="PEJ22" s="25"/>
      <c r="PEK22" s="25"/>
      <c r="PEL22" s="25"/>
      <c r="PEM22" s="25"/>
      <c r="PEN22" s="25"/>
      <c r="PEO22" s="25"/>
      <c r="PEP22" s="25"/>
      <c r="PEQ22" s="25"/>
      <c r="PER22" s="25"/>
      <c r="PES22" s="25"/>
      <c r="PET22" s="25"/>
      <c r="PEU22" s="25"/>
      <c r="PEV22" s="25"/>
      <c r="PEW22" s="25"/>
      <c r="PEX22" s="25"/>
      <c r="PEY22" s="25"/>
      <c r="PEZ22" s="25"/>
      <c r="PFA22" s="25"/>
      <c r="PFB22" s="25"/>
      <c r="PFC22" s="25"/>
      <c r="PFD22" s="25"/>
      <c r="PFE22" s="25"/>
      <c r="PFF22" s="25"/>
      <c r="PFG22" s="25"/>
      <c r="PFH22" s="25"/>
      <c r="PFI22" s="25"/>
      <c r="PFJ22" s="25"/>
      <c r="PFK22" s="25"/>
      <c r="PFL22" s="25"/>
      <c r="PFM22" s="25"/>
      <c r="PFN22" s="25"/>
      <c r="PFO22" s="25"/>
      <c r="PFP22" s="25"/>
      <c r="PFQ22" s="25"/>
      <c r="PFR22" s="25"/>
      <c r="PFS22" s="25"/>
      <c r="PFT22" s="25"/>
      <c r="PFU22" s="25"/>
      <c r="PFV22" s="25"/>
      <c r="PFW22" s="25"/>
      <c r="PFX22" s="25"/>
      <c r="PFY22" s="25"/>
      <c r="PFZ22" s="25"/>
      <c r="PGA22" s="25"/>
      <c r="PGB22" s="25"/>
      <c r="PGC22" s="25"/>
      <c r="PGD22" s="25"/>
      <c r="PGE22" s="25"/>
      <c r="PGF22" s="25"/>
      <c r="PGG22" s="25"/>
      <c r="PGH22" s="25"/>
      <c r="PGI22" s="25"/>
      <c r="PGJ22" s="25"/>
      <c r="PGK22" s="25"/>
      <c r="PGL22" s="25"/>
      <c r="PGM22" s="25"/>
      <c r="PGN22" s="25"/>
      <c r="PGO22" s="25"/>
      <c r="PGP22" s="25"/>
      <c r="PGQ22" s="25"/>
      <c r="PGR22" s="25"/>
      <c r="PGS22" s="25"/>
      <c r="PGT22" s="25"/>
      <c r="PGU22" s="25"/>
      <c r="PGV22" s="25"/>
      <c r="PGW22" s="25"/>
      <c r="PGX22" s="25"/>
      <c r="PGY22" s="25"/>
      <c r="PGZ22" s="25"/>
      <c r="PHA22" s="25"/>
      <c r="PHB22" s="25"/>
      <c r="PHC22" s="25"/>
      <c r="PHD22" s="25"/>
      <c r="PHE22" s="25"/>
      <c r="PHF22" s="25"/>
      <c r="PHG22" s="25"/>
      <c r="PHH22" s="25"/>
      <c r="PHI22" s="25"/>
      <c r="PHJ22" s="25"/>
      <c r="PHK22" s="25"/>
      <c r="PHL22" s="25"/>
      <c r="PHM22" s="25"/>
      <c r="PHN22" s="25"/>
      <c r="PHO22" s="25"/>
      <c r="PHP22" s="25"/>
      <c r="PHQ22" s="25"/>
      <c r="PHR22" s="25"/>
      <c r="PHS22" s="25"/>
      <c r="PHT22" s="25"/>
      <c r="PHU22" s="25"/>
      <c r="PHV22" s="25"/>
      <c r="PHW22" s="25"/>
      <c r="PHX22" s="25"/>
      <c r="PHY22" s="25"/>
      <c r="PHZ22" s="25"/>
      <c r="PIA22" s="25"/>
      <c r="PIB22" s="25"/>
      <c r="PIC22" s="25"/>
      <c r="PID22" s="25"/>
      <c r="PIE22" s="25"/>
      <c r="PIF22" s="25"/>
      <c r="PIG22" s="25"/>
      <c r="PIH22" s="25"/>
      <c r="PII22" s="25"/>
      <c r="PIJ22" s="25"/>
      <c r="PIK22" s="25"/>
      <c r="PIL22" s="25"/>
      <c r="PIM22" s="25"/>
      <c r="PIN22" s="25"/>
      <c r="PIO22" s="25"/>
      <c r="PIP22" s="25"/>
      <c r="PIQ22" s="25"/>
      <c r="PIR22" s="25"/>
      <c r="PIS22" s="25"/>
      <c r="PIT22" s="25"/>
      <c r="PIU22" s="25"/>
      <c r="PIV22" s="25"/>
      <c r="PIW22" s="25"/>
      <c r="PIX22" s="25"/>
      <c r="PIY22" s="25"/>
      <c r="PIZ22" s="25"/>
      <c r="PJA22" s="25"/>
      <c r="PJB22" s="25"/>
      <c r="PJC22" s="25"/>
      <c r="PJD22" s="25"/>
      <c r="PJE22" s="25"/>
      <c r="PJF22" s="25"/>
      <c r="PJG22" s="25"/>
      <c r="PJH22" s="25"/>
      <c r="PJI22" s="25"/>
      <c r="PJJ22" s="25"/>
      <c r="PJK22" s="25"/>
      <c r="PJL22" s="25"/>
      <c r="PJM22" s="25"/>
      <c r="PJN22" s="25"/>
      <c r="PJO22" s="25"/>
      <c r="PJP22" s="25"/>
      <c r="PJQ22" s="25"/>
      <c r="PJR22" s="25"/>
      <c r="PJS22" s="25"/>
      <c r="PJT22" s="25"/>
      <c r="PJU22" s="25"/>
      <c r="PJV22" s="25"/>
      <c r="PJW22" s="25"/>
      <c r="PJX22" s="25"/>
      <c r="PJY22" s="25"/>
      <c r="PJZ22" s="25"/>
      <c r="PKA22" s="25"/>
      <c r="PKB22" s="25"/>
      <c r="PKC22" s="25"/>
      <c r="PKD22" s="25"/>
      <c r="PKE22" s="25"/>
      <c r="PKF22" s="25"/>
      <c r="PKG22" s="25"/>
      <c r="PKH22" s="25"/>
      <c r="PKI22" s="25"/>
      <c r="PKJ22" s="25"/>
      <c r="PKK22" s="25"/>
      <c r="PKL22" s="25"/>
      <c r="PKM22" s="25"/>
      <c r="PKN22" s="25"/>
      <c r="PKO22" s="25"/>
      <c r="PKP22" s="25"/>
      <c r="PKQ22" s="25"/>
      <c r="PKR22" s="25"/>
      <c r="PKS22" s="25"/>
      <c r="PKT22" s="25"/>
      <c r="PKU22" s="25"/>
      <c r="PKV22" s="25"/>
      <c r="PKW22" s="25"/>
      <c r="PKX22" s="25"/>
      <c r="PKY22" s="25"/>
      <c r="PKZ22" s="25"/>
      <c r="PLA22" s="25"/>
      <c r="PLB22" s="25"/>
      <c r="PLC22" s="25"/>
      <c r="PLD22" s="25"/>
      <c r="PLE22" s="25"/>
      <c r="PLF22" s="25"/>
      <c r="PLG22" s="25"/>
      <c r="PLH22" s="25"/>
      <c r="PLI22" s="25"/>
      <c r="PLJ22" s="25"/>
      <c r="PLK22" s="25"/>
      <c r="PLL22" s="25"/>
      <c r="PLM22" s="25"/>
      <c r="PLN22" s="25"/>
      <c r="PLO22" s="25"/>
      <c r="PLP22" s="25"/>
      <c r="PLQ22" s="25"/>
      <c r="PLR22" s="25"/>
      <c r="PLS22" s="25"/>
      <c r="PLT22" s="25"/>
      <c r="PLU22" s="25"/>
      <c r="PLV22" s="25"/>
      <c r="PLW22" s="25"/>
      <c r="PLX22" s="25"/>
      <c r="PLY22" s="25"/>
      <c r="PLZ22" s="25"/>
      <c r="PMA22" s="25"/>
      <c r="PMB22" s="25"/>
      <c r="PMC22" s="25"/>
      <c r="PMD22" s="25"/>
      <c r="PME22" s="25"/>
      <c r="PMF22" s="25"/>
      <c r="PMG22" s="25"/>
      <c r="PMH22" s="25"/>
      <c r="PMI22" s="25"/>
      <c r="PMJ22" s="25"/>
      <c r="PMK22" s="25"/>
      <c r="PML22" s="25"/>
      <c r="PMM22" s="25"/>
      <c r="PMN22" s="25"/>
      <c r="PMO22" s="25"/>
      <c r="PMP22" s="25"/>
      <c r="PMQ22" s="25"/>
      <c r="PMR22" s="25"/>
      <c r="PMS22" s="25"/>
      <c r="PMT22" s="25"/>
      <c r="PMU22" s="25"/>
      <c r="PMV22" s="25"/>
      <c r="PMW22" s="25"/>
      <c r="PMX22" s="25"/>
      <c r="PMY22" s="25"/>
      <c r="PMZ22" s="25"/>
      <c r="PNA22" s="25"/>
      <c r="PNB22" s="25"/>
      <c r="PNC22" s="25"/>
      <c r="PND22" s="25"/>
      <c r="PNE22" s="25"/>
      <c r="PNF22" s="25"/>
      <c r="PNG22" s="25"/>
      <c r="PNH22" s="25"/>
      <c r="PNI22" s="25"/>
      <c r="PNJ22" s="25"/>
      <c r="PNK22" s="25"/>
      <c r="PNL22" s="25"/>
      <c r="PNM22" s="25"/>
      <c r="PNN22" s="25"/>
      <c r="PNO22" s="25"/>
      <c r="PNP22" s="25"/>
      <c r="PNQ22" s="25"/>
      <c r="PNR22" s="25"/>
      <c r="PNS22" s="25"/>
      <c r="PNT22" s="25"/>
      <c r="PNU22" s="25"/>
      <c r="PNV22" s="25"/>
      <c r="PNW22" s="25"/>
      <c r="PNX22" s="25"/>
      <c r="PNY22" s="25"/>
      <c r="PNZ22" s="25"/>
      <c r="POA22" s="25"/>
      <c r="POB22" s="25"/>
      <c r="POC22" s="25"/>
      <c r="POD22" s="25"/>
      <c r="POE22" s="25"/>
      <c r="POF22" s="25"/>
      <c r="POG22" s="25"/>
      <c r="POH22" s="25"/>
      <c r="POI22" s="25"/>
      <c r="POJ22" s="25"/>
      <c r="POK22" s="25"/>
      <c r="POL22" s="25"/>
      <c r="POM22" s="25"/>
      <c r="PON22" s="25"/>
      <c r="POO22" s="25"/>
      <c r="POP22" s="25"/>
      <c r="POQ22" s="25"/>
      <c r="POR22" s="25"/>
      <c r="POS22" s="25"/>
      <c r="POT22" s="25"/>
      <c r="POU22" s="25"/>
      <c r="POV22" s="25"/>
      <c r="POW22" s="25"/>
      <c r="POX22" s="25"/>
      <c r="POY22" s="25"/>
      <c r="POZ22" s="25"/>
      <c r="PPA22" s="25"/>
      <c r="PPB22" s="25"/>
      <c r="PPC22" s="25"/>
      <c r="PPD22" s="25"/>
      <c r="PPE22" s="25"/>
      <c r="PPF22" s="25"/>
      <c r="PPG22" s="25"/>
      <c r="PPH22" s="25"/>
      <c r="PPI22" s="25"/>
      <c r="PPJ22" s="25"/>
      <c r="PPK22" s="25"/>
      <c r="PPL22" s="25"/>
      <c r="PPM22" s="25"/>
      <c r="PPN22" s="25"/>
      <c r="PPO22" s="25"/>
      <c r="PPP22" s="25"/>
      <c r="PPQ22" s="25"/>
      <c r="PPR22" s="25"/>
      <c r="PPS22" s="25"/>
      <c r="PPT22" s="25"/>
      <c r="PPU22" s="25"/>
      <c r="PPV22" s="25"/>
      <c r="PPW22" s="25"/>
      <c r="PPX22" s="25"/>
      <c r="PPY22" s="25"/>
      <c r="PPZ22" s="25"/>
      <c r="PQA22" s="25"/>
      <c r="PQB22" s="25"/>
      <c r="PQC22" s="25"/>
      <c r="PQD22" s="25"/>
      <c r="PQE22" s="25"/>
      <c r="PQF22" s="25"/>
      <c r="PQG22" s="25"/>
      <c r="PQH22" s="25"/>
      <c r="PQI22" s="25"/>
      <c r="PQJ22" s="25"/>
      <c r="PQK22" s="25"/>
      <c r="PQL22" s="25"/>
      <c r="PQM22" s="25"/>
      <c r="PQN22" s="25"/>
      <c r="PQO22" s="25"/>
      <c r="PQP22" s="25"/>
      <c r="PQQ22" s="25"/>
      <c r="PQR22" s="25"/>
      <c r="PQS22" s="25"/>
      <c r="PQT22" s="25"/>
      <c r="PQU22" s="25"/>
      <c r="PQV22" s="25"/>
      <c r="PQW22" s="25"/>
      <c r="PQX22" s="25"/>
      <c r="PQY22" s="25"/>
      <c r="PQZ22" s="25"/>
      <c r="PRA22" s="25"/>
      <c r="PRB22" s="25"/>
      <c r="PRC22" s="25"/>
      <c r="PRD22" s="25"/>
      <c r="PRE22" s="25"/>
      <c r="PRF22" s="25"/>
      <c r="PRG22" s="25"/>
      <c r="PRH22" s="25"/>
      <c r="PRI22" s="25"/>
      <c r="PRJ22" s="25"/>
      <c r="PRK22" s="25"/>
      <c r="PRL22" s="25"/>
      <c r="PRM22" s="25"/>
      <c r="PRN22" s="25"/>
      <c r="PRO22" s="25"/>
      <c r="PRP22" s="25"/>
      <c r="PRQ22" s="25"/>
      <c r="PRR22" s="25"/>
      <c r="PRS22" s="25"/>
      <c r="PRT22" s="25"/>
      <c r="PRU22" s="25"/>
      <c r="PRV22" s="25"/>
      <c r="PRW22" s="25"/>
      <c r="PRX22" s="25"/>
      <c r="PRY22" s="25"/>
      <c r="PRZ22" s="25"/>
      <c r="PSA22" s="25"/>
      <c r="PSB22" s="25"/>
      <c r="PSC22" s="25"/>
      <c r="PSD22" s="25"/>
      <c r="PSE22" s="25"/>
      <c r="PSF22" s="25"/>
      <c r="PSG22" s="25"/>
      <c r="PSH22" s="25"/>
      <c r="PSI22" s="25"/>
      <c r="PSJ22" s="25"/>
      <c r="PSK22" s="25"/>
      <c r="PSL22" s="25"/>
      <c r="PSM22" s="25"/>
      <c r="PSN22" s="25"/>
      <c r="PSO22" s="25"/>
      <c r="PSP22" s="25"/>
      <c r="PSQ22" s="25"/>
      <c r="PSR22" s="25"/>
      <c r="PSS22" s="25"/>
      <c r="PST22" s="25"/>
      <c r="PSU22" s="25"/>
      <c r="PSV22" s="25"/>
      <c r="PSW22" s="25"/>
      <c r="PSX22" s="25"/>
      <c r="PSY22" s="25"/>
      <c r="PSZ22" s="25"/>
      <c r="PTA22" s="25"/>
      <c r="PTB22" s="25"/>
      <c r="PTC22" s="25"/>
      <c r="PTD22" s="25"/>
      <c r="PTE22" s="25"/>
      <c r="PTF22" s="25"/>
      <c r="PTG22" s="25"/>
      <c r="PTH22" s="25"/>
      <c r="PTI22" s="25"/>
      <c r="PTJ22" s="25"/>
      <c r="PTK22" s="25"/>
      <c r="PTL22" s="25"/>
      <c r="PTM22" s="25"/>
      <c r="PTN22" s="25"/>
      <c r="PTO22" s="25"/>
      <c r="PTP22" s="25"/>
      <c r="PTQ22" s="25"/>
      <c r="PTR22" s="25"/>
      <c r="PTS22" s="25"/>
      <c r="PTT22" s="25"/>
      <c r="PTU22" s="25"/>
      <c r="PTV22" s="25"/>
      <c r="PTW22" s="25"/>
      <c r="PTX22" s="25"/>
      <c r="PTY22" s="25"/>
      <c r="PTZ22" s="25"/>
      <c r="PUA22" s="25"/>
      <c r="PUB22" s="25"/>
      <c r="PUC22" s="25"/>
      <c r="PUD22" s="25"/>
      <c r="PUE22" s="25"/>
      <c r="PUF22" s="25"/>
      <c r="PUG22" s="25"/>
      <c r="PUH22" s="25"/>
      <c r="PUI22" s="25"/>
      <c r="PUJ22" s="25"/>
      <c r="PUK22" s="25"/>
      <c r="PUL22" s="25"/>
      <c r="PUM22" s="25"/>
      <c r="PUN22" s="25"/>
      <c r="PUO22" s="25"/>
      <c r="PUP22" s="25"/>
      <c r="PUQ22" s="25"/>
      <c r="PUR22" s="25"/>
      <c r="PUS22" s="25"/>
      <c r="PUT22" s="25"/>
      <c r="PUU22" s="25"/>
      <c r="PUV22" s="25"/>
      <c r="PUW22" s="25"/>
      <c r="PUX22" s="25"/>
      <c r="PUY22" s="25"/>
      <c r="PUZ22" s="25"/>
      <c r="PVA22" s="25"/>
      <c r="PVB22" s="25"/>
      <c r="PVC22" s="25"/>
      <c r="PVD22" s="25"/>
      <c r="PVE22" s="25"/>
      <c r="PVF22" s="25"/>
      <c r="PVG22" s="25"/>
      <c r="PVH22" s="25"/>
      <c r="PVI22" s="25"/>
      <c r="PVJ22" s="25"/>
      <c r="PVK22" s="25"/>
      <c r="PVL22" s="25"/>
      <c r="PVM22" s="25"/>
      <c r="PVN22" s="25"/>
      <c r="PVO22" s="25"/>
      <c r="PVP22" s="25"/>
      <c r="PVQ22" s="25"/>
      <c r="PVR22" s="25"/>
      <c r="PVS22" s="25"/>
      <c r="PVT22" s="25"/>
      <c r="PVU22" s="25"/>
      <c r="PVV22" s="25"/>
      <c r="PVW22" s="25"/>
      <c r="PVX22" s="25"/>
      <c r="PVY22" s="25"/>
      <c r="PVZ22" s="25"/>
      <c r="PWA22" s="25"/>
      <c r="PWB22" s="25"/>
      <c r="PWC22" s="25"/>
      <c r="PWD22" s="25"/>
      <c r="PWE22" s="25"/>
      <c r="PWF22" s="25"/>
      <c r="PWG22" s="25"/>
      <c r="PWH22" s="25"/>
      <c r="PWI22" s="25"/>
      <c r="PWJ22" s="25"/>
      <c r="PWK22" s="25"/>
      <c r="PWL22" s="25"/>
      <c r="PWM22" s="25"/>
      <c r="PWN22" s="25"/>
      <c r="PWO22" s="25"/>
      <c r="PWP22" s="25"/>
      <c r="PWQ22" s="25"/>
      <c r="PWR22" s="25"/>
      <c r="PWS22" s="25"/>
      <c r="PWT22" s="25"/>
      <c r="PWU22" s="25"/>
      <c r="PWV22" s="25"/>
      <c r="PWW22" s="25"/>
      <c r="PWX22" s="25"/>
      <c r="PWY22" s="25"/>
      <c r="PWZ22" s="25"/>
      <c r="PXA22" s="25"/>
      <c r="PXB22" s="25"/>
      <c r="PXC22" s="25"/>
      <c r="PXD22" s="25"/>
      <c r="PXE22" s="25"/>
      <c r="PXF22" s="25"/>
      <c r="PXG22" s="25"/>
      <c r="PXH22" s="25"/>
      <c r="PXI22" s="25"/>
      <c r="PXJ22" s="25"/>
      <c r="PXK22" s="25"/>
      <c r="PXL22" s="25"/>
      <c r="PXM22" s="25"/>
      <c r="PXN22" s="25"/>
      <c r="PXO22" s="25"/>
      <c r="PXP22" s="25"/>
      <c r="PXQ22" s="25"/>
      <c r="PXR22" s="25"/>
      <c r="PXS22" s="25"/>
      <c r="PXT22" s="25"/>
      <c r="PXU22" s="25"/>
      <c r="PXV22" s="25"/>
      <c r="PXW22" s="25"/>
      <c r="PXX22" s="25"/>
      <c r="PXY22" s="25"/>
      <c r="PXZ22" s="25"/>
      <c r="PYA22" s="25"/>
      <c r="PYB22" s="25"/>
      <c r="PYC22" s="25"/>
      <c r="PYD22" s="25"/>
      <c r="PYE22" s="25"/>
      <c r="PYF22" s="25"/>
      <c r="PYG22" s="25"/>
      <c r="PYH22" s="25"/>
      <c r="PYI22" s="25"/>
      <c r="PYJ22" s="25"/>
      <c r="PYK22" s="25"/>
      <c r="PYL22" s="25"/>
      <c r="PYM22" s="25"/>
      <c r="PYN22" s="25"/>
      <c r="PYO22" s="25"/>
      <c r="PYP22" s="25"/>
      <c r="PYQ22" s="25"/>
      <c r="PYR22" s="25"/>
      <c r="PYS22" s="25"/>
      <c r="PYT22" s="25"/>
      <c r="PYU22" s="25"/>
      <c r="PYV22" s="25"/>
      <c r="PYW22" s="25"/>
      <c r="PYX22" s="25"/>
      <c r="PYY22" s="25"/>
      <c r="PYZ22" s="25"/>
      <c r="PZA22" s="25"/>
      <c r="PZB22" s="25"/>
      <c r="PZC22" s="25"/>
      <c r="PZD22" s="25"/>
      <c r="PZE22" s="25"/>
      <c r="PZF22" s="25"/>
      <c r="PZG22" s="25"/>
      <c r="PZH22" s="25"/>
      <c r="PZI22" s="25"/>
      <c r="PZJ22" s="25"/>
      <c r="PZK22" s="25"/>
      <c r="PZL22" s="25"/>
      <c r="PZM22" s="25"/>
      <c r="PZN22" s="25"/>
      <c r="PZO22" s="25"/>
      <c r="PZP22" s="25"/>
      <c r="PZQ22" s="25"/>
      <c r="PZR22" s="25"/>
      <c r="PZS22" s="25"/>
      <c r="PZT22" s="25"/>
      <c r="PZU22" s="25"/>
      <c r="PZV22" s="25"/>
      <c r="PZW22" s="25"/>
      <c r="PZX22" s="25"/>
      <c r="PZY22" s="25"/>
      <c r="PZZ22" s="25"/>
      <c r="QAA22" s="25"/>
      <c r="QAB22" s="25"/>
      <c r="QAC22" s="25"/>
      <c r="QAD22" s="25"/>
      <c r="QAE22" s="25"/>
      <c r="QAF22" s="25"/>
      <c r="QAG22" s="25"/>
      <c r="QAH22" s="25"/>
      <c r="QAI22" s="25"/>
      <c r="QAJ22" s="25"/>
      <c r="QAK22" s="25"/>
      <c r="QAL22" s="25"/>
      <c r="QAM22" s="25"/>
      <c r="QAN22" s="25"/>
      <c r="QAO22" s="25"/>
      <c r="QAP22" s="25"/>
      <c r="QAQ22" s="25"/>
      <c r="QAR22" s="25"/>
      <c r="QAS22" s="25"/>
      <c r="QAT22" s="25"/>
      <c r="QAU22" s="25"/>
      <c r="QAV22" s="25"/>
      <c r="QAW22" s="25"/>
      <c r="QAX22" s="25"/>
      <c r="QAY22" s="25"/>
      <c r="QAZ22" s="25"/>
      <c r="QBA22" s="25"/>
      <c r="QBB22" s="25"/>
      <c r="QBC22" s="25"/>
      <c r="QBD22" s="25"/>
      <c r="QBE22" s="25"/>
      <c r="QBF22" s="25"/>
      <c r="QBG22" s="25"/>
      <c r="QBH22" s="25"/>
      <c r="QBI22" s="25"/>
      <c r="QBJ22" s="25"/>
      <c r="QBK22" s="25"/>
      <c r="QBL22" s="25"/>
      <c r="QBM22" s="25"/>
      <c r="QBN22" s="25"/>
      <c r="QBO22" s="25"/>
      <c r="QBP22" s="25"/>
      <c r="QBQ22" s="25"/>
      <c r="QBR22" s="25"/>
      <c r="QBS22" s="25"/>
      <c r="QBT22" s="25"/>
      <c r="QBU22" s="25"/>
      <c r="QBV22" s="25"/>
      <c r="QBW22" s="25"/>
      <c r="QBX22" s="25"/>
      <c r="QBY22" s="25"/>
      <c r="QBZ22" s="25"/>
      <c r="QCA22" s="25"/>
      <c r="QCB22" s="25"/>
      <c r="QCC22" s="25"/>
      <c r="QCD22" s="25"/>
      <c r="QCE22" s="25"/>
      <c r="QCF22" s="25"/>
      <c r="QCG22" s="25"/>
      <c r="QCH22" s="25"/>
      <c r="QCI22" s="25"/>
      <c r="QCJ22" s="25"/>
      <c r="QCK22" s="25"/>
      <c r="QCL22" s="25"/>
      <c r="QCM22" s="25"/>
      <c r="QCN22" s="25"/>
      <c r="QCO22" s="25"/>
      <c r="QCP22" s="25"/>
      <c r="QCQ22" s="25"/>
      <c r="QCR22" s="25"/>
      <c r="QCS22" s="25"/>
      <c r="QCT22" s="25"/>
      <c r="QCU22" s="25"/>
      <c r="QCV22" s="25"/>
      <c r="QCW22" s="25"/>
      <c r="QCX22" s="25"/>
      <c r="QCY22" s="25"/>
      <c r="QCZ22" s="25"/>
      <c r="QDA22" s="25"/>
      <c r="QDB22" s="25"/>
      <c r="QDC22" s="25"/>
      <c r="QDD22" s="25"/>
      <c r="QDE22" s="25"/>
      <c r="QDF22" s="25"/>
      <c r="QDG22" s="25"/>
      <c r="QDH22" s="25"/>
      <c r="QDI22" s="25"/>
      <c r="QDJ22" s="25"/>
      <c r="QDK22" s="25"/>
      <c r="QDL22" s="25"/>
      <c r="QDM22" s="25"/>
      <c r="QDN22" s="25"/>
      <c r="QDO22" s="25"/>
      <c r="QDP22" s="25"/>
      <c r="QDQ22" s="25"/>
      <c r="QDR22" s="25"/>
      <c r="QDS22" s="25"/>
      <c r="QDT22" s="25"/>
      <c r="QDU22" s="25"/>
      <c r="QDV22" s="25"/>
      <c r="QDW22" s="25"/>
      <c r="QDX22" s="25"/>
      <c r="QDY22" s="25"/>
      <c r="QDZ22" s="25"/>
      <c r="QEA22" s="25"/>
      <c r="QEB22" s="25"/>
      <c r="QEC22" s="25"/>
      <c r="QED22" s="25"/>
      <c r="QEE22" s="25"/>
      <c r="QEF22" s="25"/>
      <c r="QEG22" s="25"/>
      <c r="QEH22" s="25"/>
      <c r="QEI22" s="25"/>
      <c r="QEJ22" s="25"/>
      <c r="QEK22" s="25"/>
      <c r="QEL22" s="25"/>
      <c r="QEM22" s="25"/>
      <c r="QEN22" s="25"/>
      <c r="QEO22" s="25"/>
      <c r="QEP22" s="25"/>
      <c r="QEQ22" s="25"/>
      <c r="QER22" s="25"/>
      <c r="QES22" s="25"/>
      <c r="QET22" s="25"/>
      <c r="QEU22" s="25"/>
      <c r="QEV22" s="25"/>
      <c r="QEW22" s="25"/>
      <c r="QEX22" s="25"/>
      <c r="QEY22" s="25"/>
      <c r="QEZ22" s="25"/>
      <c r="QFA22" s="25"/>
      <c r="QFB22" s="25"/>
      <c r="QFC22" s="25"/>
      <c r="QFD22" s="25"/>
      <c r="QFE22" s="25"/>
      <c r="QFF22" s="25"/>
      <c r="QFG22" s="25"/>
      <c r="QFH22" s="25"/>
      <c r="QFI22" s="25"/>
      <c r="QFJ22" s="25"/>
      <c r="QFK22" s="25"/>
      <c r="QFL22" s="25"/>
      <c r="QFM22" s="25"/>
      <c r="QFN22" s="25"/>
      <c r="QFO22" s="25"/>
      <c r="QFP22" s="25"/>
      <c r="QFQ22" s="25"/>
      <c r="QFR22" s="25"/>
      <c r="QFS22" s="25"/>
      <c r="QFT22" s="25"/>
      <c r="QFU22" s="25"/>
      <c r="QFV22" s="25"/>
      <c r="QFW22" s="25"/>
      <c r="QFX22" s="25"/>
      <c r="QFY22" s="25"/>
      <c r="QFZ22" s="25"/>
      <c r="QGA22" s="25"/>
      <c r="QGB22" s="25"/>
      <c r="QGC22" s="25"/>
      <c r="QGD22" s="25"/>
      <c r="QGE22" s="25"/>
      <c r="QGF22" s="25"/>
      <c r="QGG22" s="25"/>
      <c r="QGH22" s="25"/>
      <c r="QGI22" s="25"/>
      <c r="QGJ22" s="25"/>
      <c r="QGK22" s="25"/>
      <c r="QGL22" s="25"/>
      <c r="QGM22" s="25"/>
      <c r="QGN22" s="25"/>
      <c r="QGO22" s="25"/>
      <c r="QGP22" s="25"/>
      <c r="QGQ22" s="25"/>
      <c r="QGR22" s="25"/>
      <c r="QGS22" s="25"/>
      <c r="QGT22" s="25"/>
      <c r="QGU22" s="25"/>
      <c r="QGV22" s="25"/>
      <c r="QGW22" s="25"/>
      <c r="QGX22" s="25"/>
      <c r="QGY22" s="25"/>
      <c r="QGZ22" s="25"/>
      <c r="QHA22" s="25"/>
      <c r="QHB22" s="25"/>
      <c r="QHC22" s="25"/>
      <c r="QHD22" s="25"/>
      <c r="QHE22" s="25"/>
      <c r="QHF22" s="25"/>
      <c r="QHG22" s="25"/>
      <c r="QHH22" s="25"/>
      <c r="QHI22" s="25"/>
      <c r="QHJ22" s="25"/>
      <c r="QHK22" s="25"/>
      <c r="QHL22" s="25"/>
      <c r="QHM22" s="25"/>
      <c r="QHN22" s="25"/>
      <c r="QHO22" s="25"/>
      <c r="QHP22" s="25"/>
      <c r="QHQ22" s="25"/>
      <c r="QHR22" s="25"/>
      <c r="QHS22" s="25"/>
      <c r="QHT22" s="25"/>
      <c r="QHU22" s="25"/>
      <c r="QHV22" s="25"/>
      <c r="QHW22" s="25"/>
      <c r="QHX22" s="25"/>
      <c r="QHY22" s="25"/>
      <c r="QHZ22" s="25"/>
      <c r="QIA22" s="25"/>
      <c r="QIB22" s="25"/>
      <c r="QIC22" s="25"/>
      <c r="QID22" s="25"/>
      <c r="QIE22" s="25"/>
      <c r="QIF22" s="25"/>
      <c r="QIG22" s="25"/>
      <c r="QIH22" s="25"/>
      <c r="QII22" s="25"/>
      <c r="QIJ22" s="25"/>
      <c r="QIK22" s="25"/>
      <c r="QIL22" s="25"/>
      <c r="QIM22" s="25"/>
      <c r="QIN22" s="25"/>
      <c r="QIO22" s="25"/>
      <c r="QIP22" s="25"/>
      <c r="QIQ22" s="25"/>
      <c r="QIR22" s="25"/>
      <c r="QIS22" s="25"/>
      <c r="QIT22" s="25"/>
      <c r="QIU22" s="25"/>
      <c r="QIV22" s="25"/>
      <c r="QIW22" s="25"/>
      <c r="QIX22" s="25"/>
      <c r="QIY22" s="25"/>
      <c r="QIZ22" s="25"/>
      <c r="QJA22" s="25"/>
      <c r="QJB22" s="25"/>
      <c r="QJC22" s="25"/>
      <c r="QJD22" s="25"/>
      <c r="QJE22" s="25"/>
      <c r="QJF22" s="25"/>
      <c r="QJG22" s="25"/>
      <c r="QJH22" s="25"/>
      <c r="QJI22" s="25"/>
      <c r="QJJ22" s="25"/>
      <c r="QJK22" s="25"/>
      <c r="QJL22" s="25"/>
      <c r="QJM22" s="25"/>
      <c r="QJN22" s="25"/>
      <c r="QJO22" s="25"/>
      <c r="QJP22" s="25"/>
      <c r="QJQ22" s="25"/>
      <c r="QJR22" s="25"/>
      <c r="QJS22" s="25"/>
      <c r="QJT22" s="25"/>
      <c r="QJU22" s="25"/>
      <c r="QJV22" s="25"/>
      <c r="QJW22" s="25"/>
      <c r="QJX22" s="25"/>
      <c r="QJY22" s="25"/>
      <c r="QJZ22" s="25"/>
      <c r="QKA22" s="25"/>
      <c r="QKB22" s="25"/>
      <c r="QKC22" s="25"/>
      <c r="QKD22" s="25"/>
      <c r="QKE22" s="25"/>
      <c r="QKF22" s="25"/>
      <c r="QKG22" s="25"/>
      <c r="QKH22" s="25"/>
      <c r="QKI22" s="25"/>
      <c r="QKJ22" s="25"/>
      <c r="QKK22" s="25"/>
      <c r="QKL22" s="25"/>
      <c r="QKM22" s="25"/>
      <c r="QKN22" s="25"/>
      <c r="QKO22" s="25"/>
      <c r="QKP22" s="25"/>
      <c r="QKQ22" s="25"/>
      <c r="QKR22" s="25"/>
      <c r="QKS22" s="25"/>
      <c r="QKT22" s="25"/>
      <c r="QKU22" s="25"/>
      <c r="QKV22" s="25"/>
      <c r="QKW22" s="25"/>
      <c r="QKX22" s="25"/>
      <c r="QKY22" s="25"/>
      <c r="QKZ22" s="25"/>
      <c r="QLA22" s="25"/>
      <c r="QLB22" s="25"/>
      <c r="QLC22" s="25"/>
      <c r="QLD22" s="25"/>
      <c r="QLE22" s="25"/>
      <c r="QLF22" s="25"/>
      <c r="QLG22" s="25"/>
      <c r="QLH22" s="25"/>
      <c r="QLI22" s="25"/>
      <c r="QLJ22" s="25"/>
      <c r="QLK22" s="25"/>
      <c r="QLL22" s="25"/>
      <c r="QLM22" s="25"/>
      <c r="QLN22" s="25"/>
      <c r="QLO22" s="25"/>
      <c r="QLP22" s="25"/>
      <c r="QLQ22" s="25"/>
      <c r="QLR22" s="25"/>
      <c r="QLS22" s="25"/>
      <c r="QLT22" s="25"/>
      <c r="QLU22" s="25"/>
      <c r="QLV22" s="25"/>
      <c r="QLW22" s="25"/>
      <c r="QLX22" s="25"/>
      <c r="QLY22" s="25"/>
      <c r="QLZ22" s="25"/>
      <c r="QMA22" s="25"/>
      <c r="QMB22" s="25"/>
      <c r="QMC22" s="25"/>
      <c r="QMD22" s="25"/>
      <c r="QME22" s="25"/>
      <c r="QMF22" s="25"/>
      <c r="QMG22" s="25"/>
      <c r="QMH22" s="25"/>
      <c r="QMI22" s="25"/>
      <c r="QMJ22" s="25"/>
      <c r="QMK22" s="25"/>
      <c r="QML22" s="25"/>
      <c r="QMM22" s="25"/>
      <c r="QMN22" s="25"/>
      <c r="QMO22" s="25"/>
      <c r="QMP22" s="25"/>
      <c r="QMQ22" s="25"/>
      <c r="QMR22" s="25"/>
      <c r="QMS22" s="25"/>
      <c r="QMT22" s="25"/>
      <c r="QMU22" s="25"/>
      <c r="QMV22" s="25"/>
      <c r="QMW22" s="25"/>
      <c r="QMX22" s="25"/>
      <c r="QMY22" s="25"/>
      <c r="QMZ22" s="25"/>
      <c r="QNA22" s="25"/>
      <c r="QNB22" s="25"/>
      <c r="QNC22" s="25"/>
      <c r="QND22" s="25"/>
      <c r="QNE22" s="25"/>
      <c r="QNF22" s="25"/>
      <c r="QNG22" s="25"/>
      <c r="QNH22" s="25"/>
      <c r="QNI22" s="25"/>
      <c r="QNJ22" s="25"/>
      <c r="QNK22" s="25"/>
      <c r="QNL22" s="25"/>
      <c r="QNM22" s="25"/>
      <c r="QNN22" s="25"/>
      <c r="QNO22" s="25"/>
      <c r="QNP22" s="25"/>
      <c r="QNQ22" s="25"/>
      <c r="QNR22" s="25"/>
      <c r="QNS22" s="25"/>
      <c r="QNT22" s="25"/>
      <c r="QNU22" s="25"/>
      <c r="QNV22" s="25"/>
      <c r="QNW22" s="25"/>
      <c r="QNX22" s="25"/>
      <c r="QNY22" s="25"/>
      <c r="QNZ22" s="25"/>
      <c r="QOA22" s="25"/>
      <c r="QOB22" s="25"/>
      <c r="QOC22" s="25"/>
      <c r="QOD22" s="25"/>
      <c r="QOE22" s="25"/>
      <c r="QOF22" s="25"/>
      <c r="QOG22" s="25"/>
      <c r="QOH22" s="25"/>
      <c r="QOI22" s="25"/>
      <c r="QOJ22" s="25"/>
      <c r="QOK22" s="25"/>
      <c r="QOL22" s="25"/>
      <c r="QOM22" s="25"/>
      <c r="QON22" s="25"/>
      <c r="QOO22" s="25"/>
      <c r="QOP22" s="25"/>
      <c r="QOQ22" s="25"/>
      <c r="QOR22" s="25"/>
      <c r="QOS22" s="25"/>
      <c r="QOT22" s="25"/>
      <c r="QOU22" s="25"/>
      <c r="QOV22" s="25"/>
      <c r="QOW22" s="25"/>
      <c r="QOX22" s="25"/>
      <c r="QOY22" s="25"/>
      <c r="QOZ22" s="25"/>
      <c r="QPA22" s="25"/>
      <c r="QPB22" s="25"/>
      <c r="QPC22" s="25"/>
      <c r="QPD22" s="25"/>
      <c r="QPE22" s="25"/>
      <c r="QPF22" s="25"/>
      <c r="QPG22" s="25"/>
      <c r="QPH22" s="25"/>
      <c r="QPI22" s="25"/>
      <c r="QPJ22" s="25"/>
      <c r="QPK22" s="25"/>
      <c r="QPL22" s="25"/>
      <c r="QPM22" s="25"/>
      <c r="QPN22" s="25"/>
      <c r="QPO22" s="25"/>
      <c r="QPP22" s="25"/>
      <c r="QPQ22" s="25"/>
      <c r="QPR22" s="25"/>
      <c r="QPS22" s="25"/>
      <c r="QPT22" s="25"/>
      <c r="QPU22" s="25"/>
      <c r="QPV22" s="25"/>
      <c r="QPW22" s="25"/>
      <c r="QPX22" s="25"/>
      <c r="QPY22" s="25"/>
      <c r="QPZ22" s="25"/>
      <c r="QQA22" s="25"/>
      <c r="QQB22" s="25"/>
      <c r="QQC22" s="25"/>
      <c r="QQD22" s="25"/>
      <c r="QQE22" s="25"/>
      <c r="QQF22" s="25"/>
      <c r="QQG22" s="25"/>
      <c r="QQH22" s="25"/>
      <c r="QQI22" s="25"/>
      <c r="QQJ22" s="25"/>
      <c r="QQK22" s="25"/>
      <c r="QQL22" s="25"/>
      <c r="QQM22" s="25"/>
      <c r="QQN22" s="25"/>
      <c r="QQO22" s="25"/>
      <c r="QQP22" s="25"/>
      <c r="QQQ22" s="25"/>
      <c r="QQR22" s="25"/>
      <c r="QQS22" s="25"/>
      <c r="QQT22" s="25"/>
      <c r="QQU22" s="25"/>
      <c r="QQV22" s="25"/>
      <c r="QQW22" s="25"/>
      <c r="QQX22" s="25"/>
      <c r="QQY22" s="25"/>
      <c r="QQZ22" s="25"/>
      <c r="QRA22" s="25"/>
      <c r="QRB22" s="25"/>
      <c r="QRC22" s="25"/>
      <c r="QRD22" s="25"/>
      <c r="QRE22" s="25"/>
      <c r="QRF22" s="25"/>
      <c r="QRG22" s="25"/>
      <c r="QRH22" s="25"/>
      <c r="QRI22" s="25"/>
      <c r="QRJ22" s="25"/>
      <c r="QRK22" s="25"/>
      <c r="QRL22" s="25"/>
      <c r="QRM22" s="25"/>
      <c r="QRN22" s="25"/>
      <c r="QRO22" s="25"/>
      <c r="QRP22" s="25"/>
      <c r="QRQ22" s="25"/>
      <c r="QRR22" s="25"/>
      <c r="QRS22" s="25"/>
      <c r="QRT22" s="25"/>
      <c r="QRU22" s="25"/>
      <c r="QRV22" s="25"/>
      <c r="QRW22" s="25"/>
      <c r="QRX22" s="25"/>
      <c r="QRY22" s="25"/>
      <c r="QRZ22" s="25"/>
      <c r="QSA22" s="25"/>
      <c r="QSB22" s="25"/>
      <c r="QSC22" s="25"/>
      <c r="QSD22" s="25"/>
      <c r="QSE22" s="25"/>
      <c r="QSF22" s="25"/>
      <c r="QSG22" s="25"/>
      <c r="QSH22" s="25"/>
      <c r="QSI22" s="25"/>
      <c r="QSJ22" s="25"/>
      <c r="QSK22" s="25"/>
      <c r="QSL22" s="25"/>
      <c r="QSM22" s="25"/>
      <c r="QSN22" s="25"/>
      <c r="QSO22" s="25"/>
      <c r="QSP22" s="25"/>
      <c r="QSQ22" s="25"/>
      <c r="QSR22" s="25"/>
      <c r="QSS22" s="25"/>
      <c r="QST22" s="25"/>
      <c r="QSU22" s="25"/>
      <c r="QSV22" s="25"/>
      <c r="QSW22" s="25"/>
      <c r="QSX22" s="25"/>
      <c r="QSY22" s="25"/>
      <c r="QSZ22" s="25"/>
      <c r="QTA22" s="25"/>
      <c r="QTB22" s="25"/>
      <c r="QTC22" s="25"/>
      <c r="QTD22" s="25"/>
      <c r="QTE22" s="25"/>
      <c r="QTF22" s="25"/>
      <c r="QTG22" s="25"/>
      <c r="QTH22" s="25"/>
      <c r="QTI22" s="25"/>
      <c r="QTJ22" s="25"/>
      <c r="QTK22" s="25"/>
      <c r="QTL22" s="25"/>
      <c r="QTM22" s="25"/>
      <c r="QTN22" s="25"/>
      <c r="QTO22" s="25"/>
      <c r="QTP22" s="25"/>
      <c r="QTQ22" s="25"/>
      <c r="QTR22" s="25"/>
      <c r="QTS22" s="25"/>
      <c r="QTT22" s="25"/>
      <c r="QTU22" s="25"/>
      <c r="QTV22" s="25"/>
      <c r="QTW22" s="25"/>
      <c r="QTX22" s="25"/>
      <c r="QTY22" s="25"/>
      <c r="QTZ22" s="25"/>
      <c r="QUA22" s="25"/>
      <c r="QUB22" s="25"/>
      <c r="QUC22" s="25"/>
      <c r="QUD22" s="25"/>
      <c r="QUE22" s="25"/>
      <c r="QUF22" s="25"/>
      <c r="QUG22" s="25"/>
      <c r="QUH22" s="25"/>
      <c r="QUI22" s="25"/>
      <c r="QUJ22" s="25"/>
      <c r="QUK22" s="25"/>
      <c r="QUL22" s="25"/>
      <c r="QUM22" s="25"/>
      <c r="QUN22" s="25"/>
      <c r="QUO22" s="25"/>
      <c r="QUP22" s="25"/>
      <c r="QUQ22" s="25"/>
      <c r="QUR22" s="25"/>
      <c r="QUS22" s="25"/>
      <c r="QUT22" s="25"/>
      <c r="QUU22" s="25"/>
      <c r="QUV22" s="25"/>
      <c r="QUW22" s="25"/>
      <c r="QUX22" s="25"/>
      <c r="QUY22" s="25"/>
      <c r="QUZ22" s="25"/>
      <c r="QVA22" s="25"/>
      <c r="QVB22" s="25"/>
      <c r="QVC22" s="25"/>
      <c r="QVD22" s="25"/>
      <c r="QVE22" s="25"/>
      <c r="QVF22" s="25"/>
      <c r="QVG22" s="25"/>
      <c r="QVH22" s="25"/>
      <c r="QVI22" s="25"/>
      <c r="QVJ22" s="25"/>
      <c r="QVK22" s="25"/>
      <c r="QVL22" s="25"/>
      <c r="QVM22" s="25"/>
      <c r="QVN22" s="25"/>
      <c r="QVO22" s="25"/>
      <c r="QVP22" s="25"/>
      <c r="QVQ22" s="25"/>
      <c r="QVR22" s="25"/>
      <c r="QVS22" s="25"/>
      <c r="QVT22" s="25"/>
      <c r="QVU22" s="25"/>
      <c r="QVV22" s="25"/>
      <c r="QVW22" s="25"/>
      <c r="QVX22" s="25"/>
      <c r="QVY22" s="25"/>
      <c r="QVZ22" s="25"/>
      <c r="QWA22" s="25"/>
      <c r="QWB22" s="25"/>
      <c r="QWC22" s="25"/>
      <c r="QWD22" s="25"/>
      <c r="QWE22" s="25"/>
      <c r="QWF22" s="25"/>
      <c r="QWG22" s="25"/>
      <c r="QWH22" s="25"/>
      <c r="QWI22" s="25"/>
      <c r="QWJ22" s="25"/>
      <c r="QWK22" s="25"/>
      <c r="QWL22" s="25"/>
      <c r="QWM22" s="25"/>
      <c r="QWN22" s="25"/>
      <c r="QWO22" s="25"/>
      <c r="QWP22" s="25"/>
      <c r="QWQ22" s="25"/>
      <c r="QWR22" s="25"/>
      <c r="QWS22" s="25"/>
      <c r="QWT22" s="25"/>
      <c r="QWU22" s="25"/>
      <c r="QWV22" s="25"/>
      <c r="QWW22" s="25"/>
      <c r="QWX22" s="25"/>
      <c r="QWY22" s="25"/>
      <c r="QWZ22" s="25"/>
      <c r="QXA22" s="25"/>
      <c r="QXB22" s="25"/>
      <c r="QXC22" s="25"/>
      <c r="QXD22" s="25"/>
      <c r="QXE22" s="25"/>
      <c r="QXF22" s="25"/>
      <c r="QXG22" s="25"/>
      <c r="QXH22" s="25"/>
      <c r="QXI22" s="25"/>
      <c r="QXJ22" s="25"/>
      <c r="QXK22" s="25"/>
      <c r="QXL22" s="25"/>
      <c r="QXM22" s="25"/>
      <c r="QXN22" s="25"/>
      <c r="QXO22" s="25"/>
      <c r="QXP22" s="25"/>
      <c r="QXQ22" s="25"/>
      <c r="QXR22" s="25"/>
      <c r="QXS22" s="25"/>
      <c r="QXT22" s="25"/>
      <c r="QXU22" s="25"/>
      <c r="QXV22" s="25"/>
      <c r="QXW22" s="25"/>
      <c r="QXX22" s="25"/>
      <c r="QXY22" s="25"/>
      <c r="QXZ22" s="25"/>
      <c r="QYA22" s="25"/>
      <c r="QYB22" s="25"/>
      <c r="QYC22" s="25"/>
      <c r="QYD22" s="25"/>
      <c r="QYE22" s="25"/>
      <c r="QYF22" s="25"/>
      <c r="QYG22" s="25"/>
      <c r="QYH22" s="25"/>
      <c r="QYI22" s="25"/>
      <c r="QYJ22" s="25"/>
      <c r="QYK22" s="25"/>
      <c r="QYL22" s="25"/>
      <c r="QYM22" s="25"/>
      <c r="QYN22" s="25"/>
      <c r="QYO22" s="25"/>
      <c r="QYP22" s="25"/>
      <c r="QYQ22" s="25"/>
      <c r="QYR22" s="25"/>
      <c r="QYS22" s="25"/>
      <c r="QYT22" s="25"/>
      <c r="QYU22" s="25"/>
      <c r="QYV22" s="25"/>
      <c r="QYW22" s="25"/>
      <c r="QYX22" s="25"/>
      <c r="QYY22" s="25"/>
      <c r="QYZ22" s="25"/>
      <c r="QZA22" s="25"/>
      <c r="QZB22" s="25"/>
      <c r="QZC22" s="25"/>
      <c r="QZD22" s="25"/>
      <c r="QZE22" s="25"/>
      <c r="QZF22" s="25"/>
      <c r="QZG22" s="25"/>
      <c r="QZH22" s="25"/>
      <c r="QZI22" s="25"/>
      <c r="QZJ22" s="25"/>
      <c r="QZK22" s="25"/>
      <c r="QZL22" s="25"/>
      <c r="QZM22" s="25"/>
      <c r="QZN22" s="25"/>
      <c r="QZO22" s="25"/>
      <c r="QZP22" s="25"/>
      <c r="QZQ22" s="25"/>
      <c r="QZR22" s="25"/>
      <c r="QZS22" s="25"/>
      <c r="QZT22" s="25"/>
      <c r="QZU22" s="25"/>
      <c r="QZV22" s="25"/>
      <c r="QZW22" s="25"/>
      <c r="QZX22" s="25"/>
      <c r="QZY22" s="25"/>
      <c r="QZZ22" s="25"/>
      <c r="RAA22" s="25"/>
      <c r="RAB22" s="25"/>
      <c r="RAC22" s="25"/>
      <c r="RAD22" s="25"/>
      <c r="RAE22" s="25"/>
      <c r="RAF22" s="25"/>
      <c r="RAG22" s="25"/>
      <c r="RAH22" s="25"/>
      <c r="RAI22" s="25"/>
      <c r="RAJ22" s="25"/>
      <c r="RAK22" s="25"/>
      <c r="RAL22" s="25"/>
      <c r="RAM22" s="25"/>
      <c r="RAN22" s="25"/>
      <c r="RAO22" s="25"/>
      <c r="RAP22" s="25"/>
      <c r="RAQ22" s="25"/>
      <c r="RAR22" s="25"/>
      <c r="RAS22" s="25"/>
      <c r="RAT22" s="25"/>
      <c r="RAU22" s="25"/>
      <c r="RAV22" s="25"/>
      <c r="RAW22" s="25"/>
      <c r="RAX22" s="25"/>
      <c r="RAY22" s="25"/>
      <c r="RAZ22" s="25"/>
      <c r="RBA22" s="25"/>
      <c r="RBB22" s="25"/>
      <c r="RBC22" s="25"/>
      <c r="RBD22" s="25"/>
      <c r="RBE22" s="25"/>
      <c r="RBF22" s="25"/>
      <c r="RBG22" s="25"/>
      <c r="RBH22" s="25"/>
      <c r="RBI22" s="25"/>
      <c r="RBJ22" s="25"/>
      <c r="RBK22" s="25"/>
      <c r="RBL22" s="25"/>
      <c r="RBM22" s="25"/>
      <c r="RBN22" s="25"/>
      <c r="RBO22" s="25"/>
      <c r="RBP22" s="25"/>
      <c r="RBQ22" s="25"/>
      <c r="RBR22" s="25"/>
      <c r="RBS22" s="25"/>
      <c r="RBT22" s="25"/>
      <c r="RBU22" s="25"/>
      <c r="RBV22" s="25"/>
      <c r="RBW22" s="25"/>
      <c r="RBX22" s="25"/>
      <c r="RBY22" s="25"/>
      <c r="RBZ22" s="25"/>
      <c r="RCA22" s="25"/>
      <c r="RCB22" s="25"/>
      <c r="RCC22" s="25"/>
      <c r="RCD22" s="25"/>
      <c r="RCE22" s="25"/>
      <c r="RCF22" s="25"/>
      <c r="RCG22" s="25"/>
      <c r="RCH22" s="25"/>
      <c r="RCI22" s="25"/>
      <c r="RCJ22" s="25"/>
      <c r="RCK22" s="25"/>
      <c r="RCL22" s="25"/>
      <c r="RCM22" s="25"/>
      <c r="RCN22" s="25"/>
      <c r="RCO22" s="25"/>
      <c r="RCP22" s="25"/>
      <c r="RCQ22" s="25"/>
      <c r="RCR22" s="25"/>
      <c r="RCS22" s="25"/>
      <c r="RCT22" s="25"/>
      <c r="RCU22" s="25"/>
      <c r="RCV22" s="25"/>
      <c r="RCW22" s="25"/>
      <c r="RCX22" s="25"/>
      <c r="RCY22" s="25"/>
      <c r="RCZ22" s="25"/>
      <c r="RDA22" s="25"/>
      <c r="RDB22" s="25"/>
      <c r="RDC22" s="25"/>
      <c r="RDD22" s="25"/>
      <c r="RDE22" s="25"/>
      <c r="RDF22" s="25"/>
      <c r="RDG22" s="25"/>
      <c r="RDH22" s="25"/>
      <c r="RDI22" s="25"/>
      <c r="RDJ22" s="25"/>
      <c r="RDK22" s="25"/>
      <c r="RDL22" s="25"/>
      <c r="RDM22" s="25"/>
      <c r="RDN22" s="25"/>
      <c r="RDO22" s="25"/>
      <c r="RDP22" s="25"/>
      <c r="RDQ22" s="25"/>
      <c r="RDR22" s="25"/>
      <c r="RDS22" s="25"/>
      <c r="RDT22" s="25"/>
      <c r="RDU22" s="25"/>
      <c r="RDV22" s="25"/>
      <c r="RDW22" s="25"/>
      <c r="RDX22" s="25"/>
      <c r="RDY22" s="25"/>
      <c r="RDZ22" s="25"/>
      <c r="REA22" s="25"/>
      <c r="REB22" s="25"/>
      <c r="REC22" s="25"/>
      <c r="RED22" s="25"/>
      <c r="REE22" s="25"/>
      <c r="REF22" s="25"/>
      <c r="REG22" s="25"/>
      <c r="REH22" s="25"/>
      <c r="REI22" s="25"/>
      <c r="REJ22" s="25"/>
      <c r="REK22" s="25"/>
      <c r="REL22" s="25"/>
      <c r="REM22" s="25"/>
      <c r="REN22" s="25"/>
      <c r="REO22" s="25"/>
      <c r="REP22" s="25"/>
      <c r="REQ22" s="25"/>
      <c r="RER22" s="25"/>
      <c r="RES22" s="25"/>
      <c r="RET22" s="25"/>
      <c r="REU22" s="25"/>
      <c r="REV22" s="25"/>
      <c r="REW22" s="25"/>
      <c r="REX22" s="25"/>
      <c r="REY22" s="25"/>
      <c r="REZ22" s="25"/>
      <c r="RFA22" s="25"/>
      <c r="RFB22" s="25"/>
      <c r="RFC22" s="25"/>
      <c r="RFD22" s="25"/>
      <c r="RFE22" s="25"/>
      <c r="RFF22" s="25"/>
      <c r="RFG22" s="25"/>
      <c r="RFH22" s="25"/>
      <c r="RFI22" s="25"/>
      <c r="RFJ22" s="25"/>
      <c r="RFK22" s="25"/>
      <c r="RFL22" s="25"/>
      <c r="RFM22" s="25"/>
      <c r="RFN22" s="25"/>
      <c r="RFO22" s="25"/>
      <c r="RFP22" s="25"/>
      <c r="RFQ22" s="25"/>
      <c r="RFR22" s="25"/>
      <c r="RFS22" s="25"/>
      <c r="RFT22" s="25"/>
      <c r="RFU22" s="25"/>
      <c r="RFV22" s="25"/>
      <c r="RFW22" s="25"/>
      <c r="RFX22" s="25"/>
      <c r="RFY22" s="25"/>
      <c r="RFZ22" s="25"/>
      <c r="RGA22" s="25"/>
      <c r="RGB22" s="25"/>
      <c r="RGC22" s="25"/>
      <c r="RGD22" s="25"/>
      <c r="RGE22" s="25"/>
      <c r="RGF22" s="25"/>
      <c r="RGG22" s="25"/>
      <c r="RGH22" s="25"/>
      <c r="RGI22" s="25"/>
      <c r="RGJ22" s="25"/>
      <c r="RGK22" s="25"/>
      <c r="RGL22" s="25"/>
      <c r="RGM22" s="25"/>
      <c r="RGN22" s="25"/>
      <c r="RGO22" s="25"/>
      <c r="RGP22" s="25"/>
      <c r="RGQ22" s="25"/>
      <c r="RGR22" s="25"/>
      <c r="RGS22" s="25"/>
      <c r="RGT22" s="25"/>
      <c r="RGU22" s="25"/>
      <c r="RGV22" s="25"/>
      <c r="RGW22" s="25"/>
      <c r="RGX22" s="25"/>
      <c r="RGY22" s="25"/>
      <c r="RGZ22" s="25"/>
      <c r="RHA22" s="25"/>
      <c r="RHB22" s="25"/>
      <c r="RHC22" s="25"/>
      <c r="RHD22" s="25"/>
      <c r="RHE22" s="25"/>
      <c r="RHF22" s="25"/>
      <c r="RHG22" s="25"/>
      <c r="RHH22" s="25"/>
      <c r="RHI22" s="25"/>
      <c r="RHJ22" s="25"/>
      <c r="RHK22" s="25"/>
      <c r="RHL22" s="25"/>
      <c r="RHM22" s="25"/>
      <c r="RHN22" s="25"/>
      <c r="RHO22" s="25"/>
      <c r="RHP22" s="25"/>
      <c r="RHQ22" s="25"/>
      <c r="RHR22" s="25"/>
      <c r="RHS22" s="25"/>
      <c r="RHT22" s="25"/>
      <c r="RHU22" s="25"/>
      <c r="RHV22" s="25"/>
      <c r="RHW22" s="25"/>
      <c r="RHX22" s="25"/>
      <c r="RHY22" s="25"/>
      <c r="RHZ22" s="25"/>
      <c r="RIA22" s="25"/>
      <c r="RIB22" s="25"/>
      <c r="RIC22" s="25"/>
      <c r="RID22" s="25"/>
      <c r="RIE22" s="25"/>
      <c r="RIF22" s="25"/>
      <c r="RIG22" s="25"/>
      <c r="RIH22" s="25"/>
      <c r="RII22" s="25"/>
      <c r="RIJ22" s="25"/>
      <c r="RIK22" s="25"/>
      <c r="RIL22" s="25"/>
      <c r="RIM22" s="25"/>
      <c r="RIN22" s="25"/>
      <c r="RIO22" s="25"/>
      <c r="RIP22" s="25"/>
      <c r="RIQ22" s="25"/>
      <c r="RIR22" s="25"/>
      <c r="RIS22" s="25"/>
      <c r="RIT22" s="25"/>
      <c r="RIU22" s="25"/>
      <c r="RIV22" s="25"/>
      <c r="RIW22" s="25"/>
      <c r="RIX22" s="25"/>
      <c r="RIY22" s="25"/>
      <c r="RIZ22" s="25"/>
      <c r="RJA22" s="25"/>
      <c r="RJB22" s="25"/>
      <c r="RJC22" s="25"/>
      <c r="RJD22" s="25"/>
      <c r="RJE22" s="25"/>
      <c r="RJF22" s="25"/>
      <c r="RJG22" s="25"/>
      <c r="RJH22" s="25"/>
      <c r="RJI22" s="25"/>
      <c r="RJJ22" s="25"/>
      <c r="RJK22" s="25"/>
      <c r="RJL22" s="25"/>
      <c r="RJM22" s="25"/>
      <c r="RJN22" s="25"/>
      <c r="RJO22" s="25"/>
      <c r="RJP22" s="25"/>
      <c r="RJQ22" s="25"/>
      <c r="RJR22" s="25"/>
      <c r="RJS22" s="25"/>
      <c r="RJT22" s="25"/>
      <c r="RJU22" s="25"/>
      <c r="RJV22" s="25"/>
      <c r="RJW22" s="25"/>
      <c r="RJX22" s="25"/>
      <c r="RJY22" s="25"/>
      <c r="RJZ22" s="25"/>
      <c r="RKA22" s="25"/>
      <c r="RKB22" s="25"/>
      <c r="RKC22" s="25"/>
      <c r="RKD22" s="25"/>
      <c r="RKE22" s="25"/>
      <c r="RKF22" s="25"/>
      <c r="RKG22" s="25"/>
      <c r="RKH22" s="25"/>
      <c r="RKI22" s="25"/>
      <c r="RKJ22" s="25"/>
      <c r="RKK22" s="25"/>
      <c r="RKL22" s="25"/>
      <c r="RKM22" s="25"/>
      <c r="RKN22" s="25"/>
      <c r="RKO22" s="25"/>
      <c r="RKP22" s="25"/>
      <c r="RKQ22" s="25"/>
      <c r="RKR22" s="25"/>
      <c r="RKS22" s="25"/>
      <c r="RKT22" s="25"/>
      <c r="RKU22" s="25"/>
      <c r="RKV22" s="25"/>
      <c r="RKW22" s="25"/>
      <c r="RKX22" s="25"/>
      <c r="RKY22" s="25"/>
      <c r="RKZ22" s="25"/>
      <c r="RLA22" s="25"/>
      <c r="RLB22" s="25"/>
      <c r="RLC22" s="25"/>
      <c r="RLD22" s="25"/>
      <c r="RLE22" s="25"/>
      <c r="RLF22" s="25"/>
      <c r="RLG22" s="25"/>
      <c r="RLH22" s="25"/>
      <c r="RLI22" s="25"/>
      <c r="RLJ22" s="25"/>
      <c r="RLK22" s="25"/>
      <c r="RLL22" s="25"/>
      <c r="RLM22" s="25"/>
      <c r="RLN22" s="25"/>
      <c r="RLO22" s="25"/>
      <c r="RLP22" s="25"/>
      <c r="RLQ22" s="25"/>
      <c r="RLR22" s="25"/>
      <c r="RLS22" s="25"/>
      <c r="RLT22" s="25"/>
      <c r="RLU22" s="25"/>
      <c r="RLV22" s="25"/>
      <c r="RLW22" s="25"/>
      <c r="RLX22" s="25"/>
      <c r="RLY22" s="25"/>
      <c r="RLZ22" s="25"/>
      <c r="RMA22" s="25"/>
      <c r="RMB22" s="25"/>
      <c r="RMC22" s="25"/>
      <c r="RMD22" s="25"/>
      <c r="RME22" s="25"/>
      <c r="RMF22" s="25"/>
      <c r="RMG22" s="25"/>
      <c r="RMH22" s="25"/>
      <c r="RMI22" s="25"/>
      <c r="RMJ22" s="25"/>
      <c r="RMK22" s="25"/>
      <c r="RML22" s="25"/>
      <c r="RMM22" s="25"/>
      <c r="RMN22" s="25"/>
      <c r="RMO22" s="25"/>
      <c r="RMP22" s="25"/>
      <c r="RMQ22" s="25"/>
      <c r="RMR22" s="25"/>
      <c r="RMS22" s="25"/>
      <c r="RMT22" s="25"/>
      <c r="RMU22" s="25"/>
      <c r="RMV22" s="25"/>
      <c r="RMW22" s="25"/>
      <c r="RMX22" s="25"/>
      <c r="RMY22" s="25"/>
      <c r="RMZ22" s="25"/>
      <c r="RNA22" s="25"/>
      <c r="RNB22" s="25"/>
      <c r="RNC22" s="25"/>
      <c r="RND22" s="25"/>
      <c r="RNE22" s="25"/>
      <c r="RNF22" s="25"/>
      <c r="RNG22" s="25"/>
      <c r="RNH22" s="25"/>
      <c r="RNI22" s="25"/>
      <c r="RNJ22" s="25"/>
      <c r="RNK22" s="25"/>
      <c r="RNL22" s="25"/>
      <c r="RNM22" s="25"/>
      <c r="RNN22" s="25"/>
      <c r="RNO22" s="25"/>
      <c r="RNP22" s="25"/>
      <c r="RNQ22" s="25"/>
      <c r="RNR22" s="25"/>
      <c r="RNS22" s="25"/>
      <c r="RNT22" s="25"/>
      <c r="RNU22" s="25"/>
      <c r="RNV22" s="25"/>
      <c r="RNW22" s="25"/>
      <c r="RNX22" s="25"/>
      <c r="RNY22" s="25"/>
      <c r="RNZ22" s="25"/>
      <c r="ROA22" s="25"/>
      <c r="ROB22" s="25"/>
      <c r="ROC22" s="25"/>
      <c r="ROD22" s="25"/>
      <c r="ROE22" s="25"/>
      <c r="ROF22" s="25"/>
      <c r="ROG22" s="25"/>
      <c r="ROH22" s="25"/>
      <c r="ROI22" s="25"/>
      <c r="ROJ22" s="25"/>
      <c r="ROK22" s="25"/>
      <c r="ROL22" s="25"/>
      <c r="ROM22" s="25"/>
      <c r="RON22" s="25"/>
      <c r="ROO22" s="25"/>
      <c r="ROP22" s="25"/>
      <c r="ROQ22" s="25"/>
      <c r="ROR22" s="25"/>
      <c r="ROS22" s="25"/>
      <c r="ROT22" s="25"/>
      <c r="ROU22" s="25"/>
      <c r="ROV22" s="25"/>
      <c r="ROW22" s="25"/>
      <c r="ROX22" s="25"/>
      <c r="ROY22" s="25"/>
      <c r="ROZ22" s="25"/>
      <c r="RPA22" s="25"/>
      <c r="RPB22" s="25"/>
      <c r="RPC22" s="25"/>
      <c r="RPD22" s="25"/>
      <c r="RPE22" s="25"/>
      <c r="RPF22" s="25"/>
      <c r="RPG22" s="25"/>
      <c r="RPH22" s="25"/>
      <c r="RPI22" s="25"/>
      <c r="RPJ22" s="25"/>
      <c r="RPK22" s="25"/>
      <c r="RPL22" s="25"/>
      <c r="RPM22" s="25"/>
      <c r="RPN22" s="25"/>
      <c r="RPO22" s="25"/>
      <c r="RPP22" s="25"/>
      <c r="RPQ22" s="25"/>
      <c r="RPR22" s="25"/>
      <c r="RPS22" s="25"/>
      <c r="RPT22" s="25"/>
      <c r="RPU22" s="25"/>
      <c r="RPV22" s="25"/>
      <c r="RPW22" s="25"/>
      <c r="RPX22" s="25"/>
      <c r="RPY22" s="25"/>
      <c r="RPZ22" s="25"/>
      <c r="RQA22" s="25"/>
      <c r="RQB22" s="25"/>
      <c r="RQC22" s="25"/>
      <c r="RQD22" s="25"/>
      <c r="RQE22" s="25"/>
      <c r="RQF22" s="25"/>
      <c r="RQG22" s="25"/>
      <c r="RQH22" s="25"/>
      <c r="RQI22" s="25"/>
      <c r="RQJ22" s="25"/>
      <c r="RQK22" s="25"/>
      <c r="RQL22" s="25"/>
      <c r="RQM22" s="25"/>
      <c r="RQN22" s="25"/>
      <c r="RQO22" s="25"/>
      <c r="RQP22" s="25"/>
      <c r="RQQ22" s="25"/>
      <c r="RQR22" s="25"/>
      <c r="RQS22" s="25"/>
      <c r="RQT22" s="25"/>
      <c r="RQU22" s="25"/>
      <c r="RQV22" s="25"/>
      <c r="RQW22" s="25"/>
      <c r="RQX22" s="25"/>
      <c r="RQY22" s="25"/>
      <c r="RQZ22" s="25"/>
      <c r="RRA22" s="25"/>
      <c r="RRB22" s="25"/>
      <c r="RRC22" s="25"/>
      <c r="RRD22" s="25"/>
      <c r="RRE22" s="25"/>
      <c r="RRF22" s="25"/>
      <c r="RRG22" s="25"/>
      <c r="RRH22" s="25"/>
      <c r="RRI22" s="25"/>
      <c r="RRJ22" s="25"/>
      <c r="RRK22" s="25"/>
      <c r="RRL22" s="25"/>
      <c r="RRM22" s="25"/>
      <c r="RRN22" s="25"/>
      <c r="RRO22" s="25"/>
      <c r="RRP22" s="25"/>
      <c r="RRQ22" s="25"/>
      <c r="RRR22" s="25"/>
      <c r="RRS22" s="25"/>
      <c r="RRT22" s="25"/>
      <c r="RRU22" s="25"/>
      <c r="RRV22" s="25"/>
      <c r="RRW22" s="25"/>
      <c r="RRX22" s="25"/>
      <c r="RRY22" s="25"/>
      <c r="RRZ22" s="25"/>
      <c r="RSA22" s="25"/>
      <c r="RSB22" s="25"/>
      <c r="RSC22" s="25"/>
      <c r="RSD22" s="25"/>
      <c r="RSE22" s="25"/>
      <c r="RSF22" s="25"/>
      <c r="RSG22" s="25"/>
      <c r="RSH22" s="25"/>
      <c r="RSI22" s="25"/>
      <c r="RSJ22" s="25"/>
      <c r="RSK22" s="25"/>
      <c r="RSL22" s="25"/>
      <c r="RSM22" s="25"/>
      <c r="RSN22" s="25"/>
      <c r="RSO22" s="25"/>
      <c r="RSP22" s="25"/>
      <c r="RSQ22" s="25"/>
      <c r="RSR22" s="25"/>
      <c r="RSS22" s="25"/>
      <c r="RST22" s="25"/>
      <c r="RSU22" s="25"/>
      <c r="RSV22" s="25"/>
      <c r="RSW22" s="25"/>
      <c r="RSX22" s="25"/>
      <c r="RSY22" s="25"/>
      <c r="RSZ22" s="25"/>
      <c r="RTA22" s="25"/>
      <c r="RTB22" s="25"/>
      <c r="RTC22" s="25"/>
      <c r="RTD22" s="25"/>
      <c r="RTE22" s="25"/>
      <c r="RTF22" s="25"/>
      <c r="RTG22" s="25"/>
      <c r="RTH22" s="25"/>
      <c r="RTI22" s="25"/>
      <c r="RTJ22" s="25"/>
      <c r="RTK22" s="25"/>
      <c r="RTL22" s="25"/>
      <c r="RTM22" s="25"/>
      <c r="RTN22" s="25"/>
      <c r="RTO22" s="25"/>
      <c r="RTP22" s="25"/>
      <c r="RTQ22" s="25"/>
      <c r="RTR22" s="25"/>
      <c r="RTS22" s="25"/>
      <c r="RTT22" s="25"/>
      <c r="RTU22" s="25"/>
      <c r="RTV22" s="25"/>
      <c r="RTW22" s="25"/>
      <c r="RTX22" s="25"/>
      <c r="RTY22" s="25"/>
      <c r="RTZ22" s="25"/>
      <c r="RUA22" s="25"/>
      <c r="RUB22" s="25"/>
      <c r="RUC22" s="25"/>
      <c r="RUD22" s="25"/>
      <c r="RUE22" s="25"/>
      <c r="RUF22" s="25"/>
      <c r="RUG22" s="25"/>
      <c r="RUH22" s="25"/>
      <c r="RUI22" s="25"/>
      <c r="RUJ22" s="25"/>
      <c r="RUK22" s="25"/>
      <c r="RUL22" s="25"/>
      <c r="RUM22" s="25"/>
      <c r="RUN22" s="25"/>
      <c r="RUO22" s="25"/>
      <c r="RUP22" s="25"/>
      <c r="RUQ22" s="25"/>
      <c r="RUR22" s="25"/>
      <c r="RUS22" s="25"/>
      <c r="RUT22" s="25"/>
      <c r="RUU22" s="25"/>
      <c r="RUV22" s="25"/>
      <c r="RUW22" s="25"/>
      <c r="RUX22" s="25"/>
      <c r="RUY22" s="25"/>
      <c r="RUZ22" s="25"/>
      <c r="RVA22" s="25"/>
      <c r="RVB22" s="25"/>
      <c r="RVC22" s="25"/>
      <c r="RVD22" s="25"/>
      <c r="RVE22" s="25"/>
      <c r="RVF22" s="25"/>
      <c r="RVG22" s="25"/>
      <c r="RVH22" s="25"/>
      <c r="RVI22" s="25"/>
      <c r="RVJ22" s="25"/>
      <c r="RVK22" s="25"/>
      <c r="RVL22" s="25"/>
      <c r="RVM22" s="25"/>
      <c r="RVN22" s="25"/>
      <c r="RVO22" s="25"/>
      <c r="RVP22" s="25"/>
      <c r="RVQ22" s="25"/>
      <c r="RVR22" s="25"/>
      <c r="RVS22" s="25"/>
      <c r="RVT22" s="25"/>
      <c r="RVU22" s="25"/>
      <c r="RVV22" s="25"/>
      <c r="RVW22" s="25"/>
      <c r="RVX22" s="25"/>
      <c r="RVY22" s="25"/>
      <c r="RVZ22" s="25"/>
      <c r="RWA22" s="25"/>
      <c r="RWB22" s="25"/>
      <c r="RWC22" s="25"/>
      <c r="RWD22" s="25"/>
      <c r="RWE22" s="25"/>
      <c r="RWF22" s="25"/>
      <c r="RWG22" s="25"/>
      <c r="RWH22" s="25"/>
      <c r="RWI22" s="25"/>
      <c r="RWJ22" s="25"/>
      <c r="RWK22" s="25"/>
      <c r="RWL22" s="25"/>
      <c r="RWM22" s="25"/>
      <c r="RWN22" s="25"/>
      <c r="RWO22" s="25"/>
      <c r="RWP22" s="25"/>
      <c r="RWQ22" s="25"/>
      <c r="RWR22" s="25"/>
      <c r="RWS22" s="25"/>
      <c r="RWT22" s="25"/>
      <c r="RWU22" s="25"/>
      <c r="RWV22" s="25"/>
      <c r="RWW22" s="25"/>
      <c r="RWX22" s="25"/>
      <c r="RWY22" s="25"/>
      <c r="RWZ22" s="25"/>
      <c r="RXA22" s="25"/>
      <c r="RXB22" s="25"/>
      <c r="RXC22" s="25"/>
      <c r="RXD22" s="25"/>
      <c r="RXE22" s="25"/>
      <c r="RXF22" s="25"/>
      <c r="RXG22" s="25"/>
      <c r="RXH22" s="25"/>
      <c r="RXI22" s="25"/>
      <c r="RXJ22" s="25"/>
      <c r="RXK22" s="25"/>
      <c r="RXL22" s="25"/>
      <c r="RXM22" s="25"/>
      <c r="RXN22" s="25"/>
      <c r="RXO22" s="25"/>
      <c r="RXP22" s="25"/>
      <c r="RXQ22" s="25"/>
      <c r="RXR22" s="25"/>
      <c r="RXS22" s="25"/>
      <c r="RXT22" s="25"/>
      <c r="RXU22" s="25"/>
      <c r="RXV22" s="25"/>
      <c r="RXW22" s="25"/>
      <c r="RXX22" s="25"/>
      <c r="RXY22" s="25"/>
      <c r="RXZ22" s="25"/>
      <c r="RYA22" s="25"/>
      <c r="RYB22" s="25"/>
      <c r="RYC22" s="25"/>
      <c r="RYD22" s="25"/>
      <c r="RYE22" s="25"/>
      <c r="RYF22" s="25"/>
      <c r="RYG22" s="25"/>
      <c r="RYH22" s="25"/>
      <c r="RYI22" s="25"/>
      <c r="RYJ22" s="25"/>
      <c r="RYK22" s="25"/>
      <c r="RYL22" s="25"/>
      <c r="RYM22" s="25"/>
      <c r="RYN22" s="25"/>
      <c r="RYO22" s="25"/>
      <c r="RYP22" s="25"/>
      <c r="RYQ22" s="25"/>
      <c r="RYR22" s="25"/>
      <c r="RYS22" s="25"/>
      <c r="RYT22" s="25"/>
      <c r="RYU22" s="25"/>
      <c r="RYV22" s="25"/>
      <c r="RYW22" s="25"/>
      <c r="RYX22" s="25"/>
      <c r="RYY22" s="25"/>
      <c r="RYZ22" s="25"/>
      <c r="RZA22" s="25"/>
      <c r="RZB22" s="25"/>
      <c r="RZC22" s="25"/>
      <c r="RZD22" s="25"/>
      <c r="RZE22" s="25"/>
      <c r="RZF22" s="25"/>
      <c r="RZG22" s="25"/>
      <c r="RZH22" s="25"/>
      <c r="RZI22" s="25"/>
      <c r="RZJ22" s="25"/>
      <c r="RZK22" s="25"/>
      <c r="RZL22" s="25"/>
      <c r="RZM22" s="25"/>
      <c r="RZN22" s="25"/>
      <c r="RZO22" s="25"/>
      <c r="RZP22" s="25"/>
      <c r="RZQ22" s="25"/>
      <c r="RZR22" s="25"/>
      <c r="RZS22" s="25"/>
      <c r="RZT22" s="25"/>
      <c r="RZU22" s="25"/>
      <c r="RZV22" s="25"/>
      <c r="RZW22" s="25"/>
      <c r="RZX22" s="25"/>
      <c r="RZY22" s="25"/>
      <c r="RZZ22" s="25"/>
      <c r="SAA22" s="25"/>
      <c r="SAB22" s="25"/>
      <c r="SAC22" s="25"/>
      <c r="SAD22" s="25"/>
      <c r="SAE22" s="25"/>
      <c r="SAF22" s="25"/>
      <c r="SAG22" s="25"/>
      <c r="SAH22" s="25"/>
      <c r="SAI22" s="25"/>
      <c r="SAJ22" s="25"/>
      <c r="SAK22" s="25"/>
      <c r="SAL22" s="25"/>
      <c r="SAM22" s="25"/>
      <c r="SAN22" s="25"/>
      <c r="SAO22" s="25"/>
      <c r="SAP22" s="25"/>
      <c r="SAQ22" s="25"/>
      <c r="SAR22" s="25"/>
      <c r="SAS22" s="25"/>
      <c r="SAT22" s="25"/>
      <c r="SAU22" s="25"/>
      <c r="SAV22" s="25"/>
      <c r="SAW22" s="25"/>
      <c r="SAX22" s="25"/>
      <c r="SAY22" s="25"/>
      <c r="SAZ22" s="25"/>
      <c r="SBA22" s="25"/>
      <c r="SBB22" s="25"/>
      <c r="SBC22" s="25"/>
      <c r="SBD22" s="25"/>
      <c r="SBE22" s="25"/>
      <c r="SBF22" s="25"/>
      <c r="SBG22" s="25"/>
      <c r="SBH22" s="25"/>
      <c r="SBI22" s="25"/>
      <c r="SBJ22" s="25"/>
      <c r="SBK22" s="25"/>
      <c r="SBL22" s="25"/>
      <c r="SBM22" s="25"/>
      <c r="SBN22" s="25"/>
      <c r="SBO22" s="25"/>
      <c r="SBP22" s="25"/>
      <c r="SBQ22" s="25"/>
      <c r="SBR22" s="25"/>
      <c r="SBS22" s="25"/>
      <c r="SBT22" s="25"/>
      <c r="SBU22" s="25"/>
      <c r="SBV22" s="25"/>
      <c r="SBW22" s="25"/>
      <c r="SBX22" s="25"/>
      <c r="SBY22" s="25"/>
      <c r="SBZ22" s="25"/>
      <c r="SCA22" s="25"/>
      <c r="SCB22" s="25"/>
      <c r="SCC22" s="25"/>
      <c r="SCD22" s="25"/>
      <c r="SCE22" s="25"/>
      <c r="SCF22" s="25"/>
      <c r="SCG22" s="25"/>
      <c r="SCH22" s="25"/>
      <c r="SCI22" s="25"/>
      <c r="SCJ22" s="25"/>
      <c r="SCK22" s="25"/>
      <c r="SCL22" s="25"/>
      <c r="SCM22" s="25"/>
      <c r="SCN22" s="25"/>
      <c r="SCO22" s="25"/>
      <c r="SCP22" s="25"/>
      <c r="SCQ22" s="25"/>
      <c r="SCR22" s="25"/>
      <c r="SCS22" s="25"/>
      <c r="SCT22" s="25"/>
      <c r="SCU22" s="25"/>
      <c r="SCV22" s="25"/>
      <c r="SCW22" s="25"/>
      <c r="SCX22" s="25"/>
      <c r="SCY22" s="25"/>
      <c r="SCZ22" s="25"/>
      <c r="SDA22" s="25"/>
      <c r="SDB22" s="25"/>
      <c r="SDC22" s="25"/>
      <c r="SDD22" s="25"/>
      <c r="SDE22" s="25"/>
      <c r="SDF22" s="25"/>
      <c r="SDG22" s="25"/>
      <c r="SDH22" s="25"/>
      <c r="SDI22" s="25"/>
      <c r="SDJ22" s="25"/>
      <c r="SDK22" s="25"/>
      <c r="SDL22" s="25"/>
      <c r="SDM22" s="25"/>
      <c r="SDN22" s="25"/>
      <c r="SDO22" s="25"/>
      <c r="SDP22" s="25"/>
      <c r="SDQ22" s="25"/>
      <c r="SDR22" s="25"/>
      <c r="SDS22" s="25"/>
      <c r="SDT22" s="25"/>
      <c r="SDU22" s="25"/>
      <c r="SDV22" s="25"/>
      <c r="SDW22" s="25"/>
      <c r="SDX22" s="25"/>
      <c r="SDY22" s="25"/>
      <c r="SDZ22" s="25"/>
      <c r="SEA22" s="25"/>
      <c r="SEB22" s="25"/>
      <c r="SEC22" s="25"/>
      <c r="SED22" s="25"/>
      <c r="SEE22" s="25"/>
      <c r="SEF22" s="25"/>
      <c r="SEG22" s="25"/>
      <c r="SEH22" s="25"/>
      <c r="SEI22" s="25"/>
      <c r="SEJ22" s="25"/>
      <c r="SEK22" s="25"/>
      <c r="SEL22" s="25"/>
      <c r="SEM22" s="25"/>
      <c r="SEN22" s="25"/>
      <c r="SEO22" s="25"/>
      <c r="SEP22" s="25"/>
      <c r="SEQ22" s="25"/>
      <c r="SER22" s="25"/>
      <c r="SES22" s="25"/>
      <c r="SET22" s="25"/>
      <c r="SEU22" s="25"/>
      <c r="SEV22" s="25"/>
      <c r="SEW22" s="25"/>
      <c r="SEX22" s="25"/>
      <c r="SEY22" s="25"/>
      <c r="SEZ22" s="25"/>
      <c r="SFA22" s="25"/>
      <c r="SFB22" s="25"/>
      <c r="SFC22" s="25"/>
      <c r="SFD22" s="25"/>
      <c r="SFE22" s="25"/>
      <c r="SFF22" s="25"/>
      <c r="SFG22" s="25"/>
      <c r="SFH22" s="25"/>
      <c r="SFI22" s="25"/>
      <c r="SFJ22" s="25"/>
      <c r="SFK22" s="25"/>
      <c r="SFL22" s="25"/>
      <c r="SFM22" s="25"/>
      <c r="SFN22" s="25"/>
      <c r="SFO22" s="25"/>
      <c r="SFP22" s="25"/>
      <c r="SFQ22" s="25"/>
      <c r="SFR22" s="25"/>
      <c r="SFS22" s="25"/>
      <c r="SFT22" s="25"/>
      <c r="SFU22" s="25"/>
      <c r="SFV22" s="25"/>
      <c r="SFW22" s="25"/>
      <c r="SFX22" s="25"/>
      <c r="SFY22" s="25"/>
      <c r="SFZ22" s="25"/>
      <c r="SGA22" s="25"/>
      <c r="SGB22" s="25"/>
      <c r="SGC22" s="25"/>
      <c r="SGD22" s="25"/>
      <c r="SGE22" s="25"/>
      <c r="SGF22" s="25"/>
      <c r="SGG22" s="25"/>
      <c r="SGH22" s="25"/>
      <c r="SGI22" s="25"/>
      <c r="SGJ22" s="25"/>
      <c r="SGK22" s="25"/>
      <c r="SGL22" s="25"/>
      <c r="SGM22" s="25"/>
      <c r="SGN22" s="25"/>
      <c r="SGO22" s="25"/>
      <c r="SGP22" s="25"/>
      <c r="SGQ22" s="25"/>
      <c r="SGR22" s="25"/>
      <c r="SGS22" s="25"/>
      <c r="SGT22" s="25"/>
      <c r="SGU22" s="25"/>
      <c r="SGV22" s="25"/>
      <c r="SGW22" s="25"/>
      <c r="SGX22" s="25"/>
      <c r="SGY22" s="25"/>
      <c r="SGZ22" s="25"/>
      <c r="SHA22" s="25"/>
      <c r="SHB22" s="25"/>
      <c r="SHC22" s="25"/>
      <c r="SHD22" s="25"/>
      <c r="SHE22" s="25"/>
      <c r="SHF22" s="25"/>
      <c r="SHG22" s="25"/>
      <c r="SHH22" s="25"/>
      <c r="SHI22" s="25"/>
      <c r="SHJ22" s="25"/>
      <c r="SHK22" s="25"/>
      <c r="SHL22" s="25"/>
      <c r="SHM22" s="25"/>
      <c r="SHN22" s="25"/>
      <c r="SHO22" s="25"/>
      <c r="SHP22" s="25"/>
      <c r="SHQ22" s="25"/>
      <c r="SHR22" s="25"/>
      <c r="SHS22" s="25"/>
      <c r="SHT22" s="25"/>
      <c r="SHU22" s="25"/>
      <c r="SHV22" s="25"/>
      <c r="SHW22" s="25"/>
      <c r="SHX22" s="25"/>
      <c r="SHY22" s="25"/>
      <c r="SHZ22" s="25"/>
      <c r="SIA22" s="25"/>
      <c r="SIB22" s="25"/>
      <c r="SIC22" s="25"/>
      <c r="SID22" s="25"/>
      <c r="SIE22" s="25"/>
      <c r="SIF22" s="25"/>
      <c r="SIG22" s="25"/>
      <c r="SIH22" s="25"/>
      <c r="SII22" s="25"/>
      <c r="SIJ22" s="25"/>
      <c r="SIK22" s="25"/>
      <c r="SIL22" s="25"/>
      <c r="SIM22" s="25"/>
      <c r="SIN22" s="25"/>
      <c r="SIO22" s="25"/>
      <c r="SIP22" s="25"/>
      <c r="SIQ22" s="25"/>
      <c r="SIR22" s="25"/>
      <c r="SIS22" s="25"/>
      <c r="SIT22" s="25"/>
      <c r="SIU22" s="25"/>
      <c r="SIV22" s="25"/>
      <c r="SIW22" s="25"/>
      <c r="SIX22" s="25"/>
      <c r="SIY22" s="25"/>
      <c r="SIZ22" s="25"/>
      <c r="SJA22" s="25"/>
      <c r="SJB22" s="25"/>
      <c r="SJC22" s="25"/>
      <c r="SJD22" s="25"/>
      <c r="SJE22" s="25"/>
      <c r="SJF22" s="25"/>
      <c r="SJG22" s="25"/>
      <c r="SJH22" s="25"/>
      <c r="SJI22" s="25"/>
      <c r="SJJ22" s="25"/>
      <c r="SJK22" s="25"/>
      <c r="SJL22" s="25"/>
      <c r="SJM22" s="25"/>
      <c r="SJN22" s="25"/>
      <c r="SJO22" s="25"/>
      <c r="SJP22" s="25"/>
      <c r="SJQ22" s="25"/>
      <c r="SJR22" s="25"/>
      <c r="SJS22" s="25"/>
      <c r="SJT22" s="25"/>
      <c r="SJU22" s="25"/>
      <c r="SJV22" s="25"/>
      <c r="SJW22" s="25"/>
      <c r="SJX22" s="25"/>
      <c r="SJY22" s="25"/>
      <c r="SJZ22" s="25"/>
      <c r="SKA22" s="25"/>
      <c r="SKB22" s="25"/>
      <c r="SKC22" s="25"/>
      <c r="SKD22" s="25"/>
      <c r="SKE22" s="25"/>
      <c r="SKF22" s="25"/>
      <c r="SKG22" s="25"/>
      <c r="SKH22" s="25"/>
      <c r="SKI22" s="25"/>
      <c r="SKJ22" s="25"/>
      <c r="SKK22" s="25"/>
      <c r="SKL22" s="25"/>
      <c r="SKM22" s="25"/>
      <c r="SKN22" s="25"/>
      <c r="SKO22" s="25"/>
      <c r="SKP22" s="25"/>
      <c r="SKQ22" s="25"/>
      <c r="SKR22" s="25"/>
      <c r="SKS22" s="25"/>
      <c r="SKT22" s="25"/>
      <c r="SKU22" s="25"/>
      <c r="SKV22" s="25"/>
      <c r="SKW22" s="25"/>
      <c r="SKX22" s="25"/>
      <c r="SKY22" s="25"/>
      <c r="SKZ22" s="25"/>
      <c r="SLA22" s="25"/>
      <c r="SLB22" s="25"/>
      <c r="SLC22" s="25"/>
      <c r="SLD22" s="25"/>
      <c r="SLE22" s="25"/>
      <c r="SLF22" s="25"/>
      <c r="SLG22" s="25"/>
      <c r="SLH22" s="25"/>
      <c r="SLI22" s="25"/>
      <c r="SLJ22" s="25"/>
      <c r="SLK22" s="25"/>
      <c r="SLL22" s="25"/>
      <c r="SLM22" s="25"/>
      <c r="SLN22" s="25"/>
      <c r="SLO22" s="25"/>
      <c r="SLP22" s="25"/>
      <c r="SLQ22" s="25"/>
      <c r="SLR22" s="25"/>
      <c r="SLS22" s="25"/>
      <c r="SLT22" s="25"/>
      <c r="SLU22" s="25"/>
      <c r="SLV22" s="25"/>
      <c r="SLW22" s="25"/>
      <c r="SLX22" s="25"/>
      <c r="SLY22" s="25"/>
      <c r="SLZ22" s="25"/>
      <c r="SMA22" s="25"/>
      <c r="SMB22" s="25"/>
      <c r="SMC22" s="25"/>
      <c r="SMD22" s="25"/>
      <c r="SME22" s="25"/>
      <c r="SMF22" s="25"/>
      <c r="SMG22" s="25"/>
      <c r="SMH22" s="25"/>
      <c r="SMI22" s="25"/>
      <c r="SMJ22" s="25"/>
      <c r="SMK22" s="25"/>
      <c r="SML22" s="25"/>
      <c r="SMM22" s="25"/>
      <c r="SMN22" s="25"/>
      <c r="SMO22" s="25"/>
      <c r="SMP22" s="25"/>
      <c r="SMQ22" s="25"/>
      <c r="SMR22" s="25"/>
      <c r="SMS22" s="25"/>
      <c r="SMT22" s="25"/>
      <c r="SMU22" s="25"/>
      <c r="SMV22" s="25"/>
      <c r="SMW22" s="25"/>
      <c r="SMX22" s="25"/>
      <c r="SMY22" s="25"/>
      <c r="SMZ22" s="25"/>
      <c r="SNA22" s="25"/>
      <c r="SNB22" s="25"/>
      <c r="SNC22" s="25"/>
      <c r="SND22" s="25"/>
      <c r="SNE22" s="25"/>
      <c r="SNF22" s="25"/>
      <c r="SNG22" s="25"/>
      <c r="SNH22" s="25"/>
      <c r="SNI22" s="25"/>
      <c r="SNJ22" s="25"/>
      <c r="SNK22" s="25"/>
      <c r="SNL22" s="25"/>
      <c r="SNM22" s="25"/>
      <c r="SNN22" s="25"/>
      <c r="SNO22" s="25"/>
      <c r="SNP22" s="25"/>
      <c r="SNQ22" s="25"/>
      <c r="SNR22" s="25"/>
      <c r="SNS22" s="25"/>
      <c r="SNT22" s="25"/>
      <c r="SNU22" s="25"/>
      <c r="SNV22" s="25"/>
      <c r="SNW22" s="25"/>
      <c r="SNX22" s="25"/>
      <c r="SNY22" s="25"/>
      <c r="SNZ22" s="25"/>
      <c r="SOA22" s="25"/>
      <c r="SOB22" s="25"/>
      <c r="SOC22" s="25"/>
      <c r="SOD22" s="25"/>
      <c r="SOE22" s="25"/>
      <c r="SOF22" s="25"/>
      <c r="SOG22" s="25"/>
      <c r="SOH22" s="25"/>
      <c r="SOI22" s="25"/>
      <c r="SOJ22" s="25"/>
      <c r="SOK22" s="25"/>
      <c r="SOL22" s="25"/>
      <c r="SOM22" s="25"/>
      <c r="SON22" s="25"/>
      <c r="SOO22" s="25"/>
      <c r="SOP22" s="25"/>
      <c r="SOQ22" s="25"/>
      <c r="SOR22" s="25"/>
      <c r="SOS22" s="25"/>
      <c r="SOT22" s="25"/>
      <c r="SOU22" s="25"/>
      <c r="SOV22" s="25"/>
      <c r="SOW22" s="25"/>
      <c r="SOX22" s="25"/>
      <c r="SOY22" s="25"/>
      <c r="SOZ22" s="25"/>
      <c r="SPA22" s="25"/>
      <c r="SPB22" s="25"/>
      <c r="SPC22" s="25"/>
      <c r="SPD22" s="25"/>
      <c r="SPE22" s="25"/>
      <c r="SPF22" s="25"/>
      <c r="SPG22" s="25"/>
      <c r="SPH22" s="25"/>
      <c r="SPI22" s="25"/>
      <c r="SPJ22" s="25"/>
      <c r="SPK22" s="25"/>
      <c r="SPL22" s="25"/>
      <c r="SPM22" s="25"/>
      <c r="SPN22" s="25"/>
      <c r="SPO22" s="25"/>
      <c r="SPP22" s="25"/>
      <c r="SPQ22" s="25"/>
      <c r="SPR22" s="25"/>
      <c r="SPS22" s="25"/>
      <c r="SPT22" s="25"/>
      <c r="SPU22" s="25"/>
      <c r="SPV22" s="25"/>
      <c r="SPW22" s="25"/>
      <c r="SPX22" s="25"/>
      <c r="SPY22" s="25"/>
      <c r="SPZ22" s="25"/>
      <c r="SQA22" s="25"/>
      <c r="SQB22" s="25"/>
      <c r="SQC22" s="25"/>
      <c r="SQD22" s="25"/>
      <c r="SQE22" s="25"/>
      <c r="SQF22" s="25"/>
      <c r="SQG22" s="25"/>
      <c r="SQH22" s="25"/>
      <c r="SQI22" s="25"/>
      <c r="SQJ22" s="25"/>
      <c r="SQK22" s="25"/>
      <c r="SQL22" s="25"/>
      <c r="SQM22" s="25"/>
      <c r="SQN22" s="25"/>
      <c r="SQO22" s="25"/>
      <c r="SQP22" s="25"/>
      <c r="SQQ22" s="25"/>
      <c r="SQR22" s="25"/>
      <c r="SQS22" s="25"/>
      <c r="SQT22" s="25"/>
      <c r="SQU22" s="25"/>
      <c r="SQV22" s="25"/>
      <c r="SQW22" s="25"/>
      <c r="SQX22" s="25"/>
      <c r="SQY22" s="25"/>
      <c r="SQZ22" s="25"/>
      <c r="SRA22" s="25"/>
      <c r="SRB22" s="25"/>
      <c r="SRC22" s="25"/>
      <c r="SRD22" s="25"/>
      <c r="SRE22" s="25"/>
      <c r="SRF22" s="25"/>
      <c r="SRG22" s="25"/>
      <c r="SRH22" s="25"/>
      <c r="SRI22" s="25"/>
      <c r="SRJ22" s="25"/>
      <c r="SRK22" s="25"/>
      <c r="SRL22" s="25"/>
      <c r="SRM22" s="25"/>
      <c r="SRN22" s="25"/>
      <c r="SRO22" s="25"/>
      <c r="SRP22" s="25"/>
      <c r="SRQ22" s="25"/>
      <c r="SRR22" s="25"/>
      <c r="SRS22" s="25"/>
      <c r="SRT22" s="25"/>
      <c r="SRU22" s="25"/>
      <c r="SRV22" s="25"/>
      <c r="SRW22" s="25"/>
      <c r="SRX22" s="25"/>
      <c r="SRY22" s="25"/>
      <c r="SRZ22" s="25"/>
      <c r="SSA22" s="25"/>
      <c r="SSB22" s="25"/>
      <c r="SSC22" s="25"/>
      <c r="SSD22" s="25"/>
      <c r="SSE22" s="25"/>
      <c r="SSF22" s="25"/>
      <c r="SSG22" s="25"/>
      <c r="SSH22" s="25"/>
      <c r="SSI22" s="25"/>
      <c r="SSJ22" s="25"/>
      <c r="SSK22" s="25"/>
      <c r="SSL22" s="25"/>
      <c r="SSM22" s="25"/>
      <c r="SSN22" s="25"/>
      <c r="SSO22" s="25"/>
      <c r="SSP22" s="25"/>
      <c r="SSQ22" s="25"/>
      <c r="SSR22" s="25"/>
      <c r="SSS22" s="25"/>
      <c r="SST22" s="25"/>
      <c r="SSU22" s="25"/>
      <c r="SSV22" s="25"/>
      <c r="SSW22" s="25"/>
      <c r="SSX22" s="25"/>
      <c r="SSY22" s="25"/>
      <c r="SSZ22" s="25"/>
      <c r="STA22" s="25"/>
      <c r="STB22" s="25"/>
      <c r="STC22" s="25"/>
      <c r="STD22" s="25"/>
      <c r="STE22" s="25"/>
      <c r="STF22" s="25"/>
      <c r="STG22" s="25"/>
      <c r="STH22" s="25"/>
      <c r="STI22" s="25"/>
      <c r="STJ22" s="25"/>
      <c r="STK22" s="25"/>
      <c r="STL22" s="25"/>
      <c r="STM22" s="25"/>
      <c r="STN22" s="25"/>
      <c r="STO22" s="25"/>
      <c r="STP22" s="25"/>
      <c r="STQ22" s="25"/>
      <c r="STR22" s="25"/>
      <c r="STS22" s="25"/>
      <c r="STT22" s="25"/>
      <c r="STU22" s="25"/>
      <c r="STV22" s="25"/>
      <c r="STW22" s="25"/>
      <c r="STX22" s="25"/>
      <c r="STY22" s="25"/>
      <c r="STZ22" s="25"/>
      <c r="SUA22" s="25"/>
      <c r="SUB22" s="25"/>
      <c r="SUC22" s="25"/>
      <c r="SUD22" s="25"/>
      <c r="SUE22" s="25"/>
      <c r="SUF22" s="25"/>
      <c r="SUG22" s="25"/>
      <c r="SUH22" s="25"/>
      <c r="SUI22" s="25"/>
      <c r="SUJ22" s="25"/>
      <c r="SUK22" s="25"/>
      <c r="SUL22" s="25"/>
      <c r="SUM22" s="25"/>
      <c r="SUN22" s="25"/>
      <c r="SUO22" s="25"/>
      <c r="SUP22" s="25"/>
      <c r="SUQ22" s="25"/>
      <c r="SUR22" s="25"/>
      <c r="SUS22" s="25"/>
      <c r="SUT22" s="25"/>
      <c r="SUU22" s="25"/>
      <c r="SUV22" s="25"/>
      <c r="SUW22" s="25"/>
      <c r="SUX22" s="25"/>
      <c r="SUY22" s="25"/>
      <c r="SUZ22" s="25"/>
      <c r="SVA22" s="25"/>
      <c r="SVB22" s="25"/>
      <c r="SVC22" s="25"/>
      <c r="SVD22" s="25"/>
      <c r="SVE22" s="25"/>
      <c r="SVF22" s="25"/>
      <c r="SVG22" s="25"/>
      <c r="SVH22" s="25"/>
      <c r="SVI22" s="25"/>
      <c r="SVJ22" s="25"/>
      <c r="SVK22" s="25"/>
      <c r="SVL22" s="25"/>
      <c r="SVM22" s="25"/>
      <c r="SVN22" s="25"/>
      <c r="SVO22" s="25"/>
      <c r="SVP22" s="25"/>
      <c r="SVQ22" s="25"/>
      <c r="SVR22" s="25"/>
      <c r="SVS22" s="25"/>
      <c r="SVT22" s="25"/>
      <c r="SVU22" s="25"/>
      <c r="SVV22" s="25"/>
      <c r="SVW22" s="25"/>
      <c r="SVX22" s="25"/>
      <c r="SVY22" s="25"/>
      <c r="SVZ22" s="25"/>
      <c r="SWA22" s="25"/>
      <c r="SWB22" s="25"/>
      <c r="SWC22" s="25"/>
      <c r="SWD22" s="25"/>
      <c r="SWE22" s="25"/>
      <c r="SWF22" s="25"/>
      <c r="SWG22" s="25"/>
      <c r="SWH22" s="25"/>
      <c r="SWI22" s="25"/>
      <c r="SWJ22" s="25"/>
      <c r="SWK22" s="25"/>
      <c r="SWL22" s="25"/>
      <c r="SWM22" s="25"/>
      <c r="SWN22" s="25"/>
      <c r="SWO22" s="25"/>
      <c r="SWP22" s="25"/>
      <c r="SWQ22" s="25"/>
      <c r="SWR22" s="25"/>
      <c r="SWS22" s="25"/>
      <c r="SWT22" s="25"/>
      <c r="SWU22" s="25"/>
      <c r="SWV22" s="25"/>
      <c r="SWW22" s="25"/>
      <c r="SWX22" s="25"/>
      <c r="SWY22" s="25"/>
      <c r="SWZ22" s="25"/>
      <c r="SXA22" s="25"/>
      <c r="SXB22" s="25"/>
      <c r="SXC22" s="25"/>
      <c r="SXD22" s="25"/>
      <c r="SXE22" s="25"/>
      <c r="SXF22" s="25"/>
      <c r="SXG22" s="25"/>
      <c r="SXH22" s="25"/>
      <c r="SXI22" s="25"/>
      <c r="SXJ22" s="25"/>
      <c r="SXK22" s="25"/>
      <c r="SXL22" s="25"/>
      <c r="SXM22" s="25"/>
      <c r="SXN22" s="25"/>
      <c r="SXO22" s="25"/>
      <c r="SXP22" s="25"/>
      <c r="SXQ22" s="25"/>
      <c r="SXR22" s="25"/>
      <c r="SXS22" s="25"/>
      <c r="SXT22" s="25"/>
      <c r="SXU22" s="25"/>
      <c r="SXV22" s="25"/>
      <c r="SXW22" s="25"/>
      <c r="SXX22" s="25"/>
      <c r="SXY22" s="25"/>
      <c r="SXZ22" s="25"/>
      <c r="SYA22" s="25"/>
      <c r="SYB22" s="25"/>
      <c r="SYC22" s="25"/>
      <c r="SYD22" s="25"/>
      <c r="SYE22" s="25"/>
      <c r="SYF22" s="25"/>
      <c r="SYG22" s="25"/>
      <c r="SYH22" s="25"/>
      <c r="SYI22" s="25"/>
      <c r="SYJ22" s="25"/>
      <c r="SYK22" s="25"/>
      <c r="SYL22" s="25"/>
      <c r="SYM22" s="25"/>
      <c r="SYN22" s="25"/>
      <c r="SYO22" s="25"/>
      <c r="SYP22" s="25"/>
      <c r="SYQ22" s="25"/>
      <c r="SYR22" s="25"/>
      <c r="SYS22" s="25"/>
      <c r="SYT22" s="25"/>
      <c r="SYU22" s="25"/>
      <c r="SYV22" s="25"/>
      <c r="SYW22" s="25"/>
      <c r="SYX22" s="25"/>
      <c r="SYY22" s="25"/>
      <c r="SYZ22" s="25"/>
      <c r="SZA22" s="25"/>
      <c r="SZB22" s="25"/>
      <c r="SZC22" s="25"/>
      <c r="SZD22" s="25"/>
      <c r="SZE22" s="25"/>
      <c r="SZF22" s="25"/>
      <c r="SZG22" s="25"/>
      <c r="SZH22" s="25"/>
      <c r="SZI22" s="25"/>
      <c r="SZJ22" s="25"/>
      <c r="SZK22" s="25"/>
      <c r="SZL22" s="25"/>
      <c r="SZM22" s="25"/>
      <c r="SZN22" s="25"/>
      <c r="SZO22" s="25"/>
      <c r="SZP22" s="25"/>
      <c r="SZQ22" s="25"/>
      <c r="SZR22" s="25"/>
      <c r="SZS22" s="25"/>
      <c r="SZT22" s="25"/>
      <c r="SZU22" s="25"/>
      <c r="SZV22" s="25"/>
      <c r="SZW22" s="25"/>
      <c r="SZX22" s="25"/>
      <c r="SZY22" s="25"/>
      <c r="SZZ22" s="25"/>
      <c r="TAA22" s="25"/>
      <c r="TAB22" s="25"/>
      <c r="TAC22" s="25"/>
      <c r="TAD22" s="25"/>
      <c r="TAE22" s="25"/>
      <c r="TAF22" s="25"/>
      <c r="TAG22" s="25"/>
      <c r="TAH22" s="25"/>
      <c r="TAI22" s="25"/>
      <c r="TAJ22" s="25"/>
      <c r="TAK22" s="25"/>
      <c r="TAL22" s="25"/>
      <c r="TAM22" s="25"/>
      <c r="TAN22" s="25"/>
      <c r="TAO22" s="25"/>
      <c r="TAP22" s="25"/>
      <c r="TAQ22" s="25"/>
      <c r="TAR22" s="25"/>
      <c r="TAS22" s="25"/>
      <c r="TAT22" s="25"/>
      <c r="TAU22" s="25"/>
      <c r="TAV22" s="25"/>
      <c r="TAW22" s="25"/>
      <c r="TAX22" s="25"/>
      <c r="TAY22" s="25"/>
      <c r="TAZ22" s="25"/>
      <c r="TBA22" s="25"/>
      <c r="TBB22" s="25"/>
      <c r="TBC22" s="25"/>
      <c r="TBD22" s="25"/>
      <c r="TBE22" s="25"/>
      <c r="TBF22" s="25"/>
      <c r="TBG22" s="25"/>
      <c r="TBH22" s="25"/>
      <c r="TBI22" s="25"/>
      <c r="TBJ22" s="25"/>
      <c r="TBK22" s="25"/>
      <c r="TBL22" s="25"/>
      <c r="TBM22" s="25"/>
      <c r="TBN22" s="25"/>
      <c r="TBO22" s="25"/>
      <c r="TBP22" s="25"/>
      <c r="TBQ22" s="25"/>
      <c r="TBR22" s="25"/>
      <c r="TBS22" s="25"/>
      <c r="TBT22" s="25"/>
      <c r="TBU22" s="25"/>
      <c r="TBV22" s="25"/>
      <c r="TBW22" s="25"/>
      <c r="TBX22" s="25"/>
      <c r="TBY22" s="25"/>
      <c r="TBZ22" s="25"/>
      <c r="TCA22" s="25"/>
      <c r="TCB22" s="25"/>
      <c r="TCC22" s="25"/>
      <c r="TCD22" s="25"/>
      <c r="TCE22" s="25"/>
      <c r="TCF22" s="25"/>
      <c r="TCG22" s="25"/>
      <c r="TCH22" s="25"/>
      <c r="TCI22" s="25"/>
      <c r="TCJ22" s="25"/>
      <c r="TCK22" s="25"/>
      <c r="TCL22" s="25"/>
      <c r="TCM22" s="25"/>
      <c r="TCN22" s="25"/>
      <c r="TCO22" s="25"/>
      <c r="TCP22" s="25"/>
      <c r="TCQ22" s="25"/>
      <c r="TCR22" s="25"/>
      <c r="TCS22" s="25"/>
      <c r="TCT22" s="25"/>
      <c r="TCU22" s="25"/>
      <c r="TCV22" s="25"/>
      <c r="TCW22" s="25"/>
      <c r="TCX22" s="25"/>
      <c r="TCY22" s="25"/>
      <c r="TCZ22" s="25"/>
      <c r="TDA22" s="25"/>
      <c r="TDB22" s="25"/>
      <c r="TDC22" s="25"/>
      <c r="TDD22" s="25"/>
      <c r="TDE22" s="25"/>
      <c r="TDF22" s="25"/>
      <c r="TDG22" s="25"/>
      <c r="TDH22" s="25"/>
      <c r="TDI22" s="25"/>
      <c r="TDJ22" s="25"/>
      <c r="TDK22" s="25"/>
      <c r="TDL22" s="25"/>
      <c r="TDM22" s="25"/>
      <c r="TDN22" s="25"/>
      <c r="TDO22" s="25"/>
      <c r="TDP22" s="25"/>
      <c r="TDQ22" s="25"/>
      <c r="TDR22" s="25"/>
      <c r="TDS22" s="25"/>
      <c r="TDT22" s="25"/>
      <c r="TDU22" s="25"/>
      <c r="TDV22" s="25"/>
      <c r="TDW22" s="25"/>
      <c r="TDX22" s="25"/>
      <c r="TDY22" s="25"/>
      <c r="TDZ22" s="25"/>
      <c r="TEA22" s="25"/>
      <c r="TEB22" s="25"/>
      <c r="TEC22" s="25"/>
      <c r="TED22" s="25"/>
      <c r="TEE22" s="25"/>
      <c r="TEF22" s="25"/>
      <c r="TEG22" s="25"/>
      <c r="TEH22" s="25"/>
      <c r="TEI22" s="25"/>
      <c r="TEJ22" s="25"/>
      <c r="TEK22" s="25"/>
      <c r="TEL22" s="25"/>
      <c r="TEM22" s="25"/>
      <c r="TEN22" s="25"/>
      <c r="TEO22" s="25"/>
      <c r="TEP22" s="25"/>
      <c r="TEQ22" s="25"/>
      <c r="TER22" s="25"/>
      <c r="TES22" s="25"/>
      <c r="TET22" s="25"/>
      <c r="TEU22" s="25"/>
      <c r="TEV22" s="25"/>
      <c r="TEW22" s="25"/>
      <c r="TEX22" s="25"/>
      <c r="TEY22" s="25"/>
      <c r="TEZ22" s="25"/>
      <c r="TFA22" s="25"/>
      <c r="TFB22" s="25"/>
      <c r="TFC22" s="25"/>
      <c r="TFD22" s="25"/>
      <c r="TFE22" s="25"/>
      <c r="TFF22" s="25"/>
      <c r="TFG22" s="25"/>
      <c r="TFH22" s="25"/>
      <c r="TFI22" s="25"/>
      <c r="TFJ22" s="25"/>
      <c r="TFK22" s="25"/>
      <c r="TFL22" s="25"/>
      <c r="TFM22" s="25"/>
      <c r="TFN22" s="25"/>
      <c r="TFO22" s="25"/>
      <c r="TFP22" s="25"/>
      <c r="TFQ22" s="25"/>
      <c r="TFR22" s="25"/>
      <c r="TFS22" s="25"/>
      <c r="TFT22" s="25"/>
      <c r="TFU22" s="25"/>
      <c r="TFV22" s="25"/>
      <c r="TFW22" s="25"/>
      <c r="TFX22" s="25"/>
      <c r="TFY22" s="25"/>
      <c r="TFZ22" s="25"/>
      <c r="TGA22" s="25"/>
      <c r="TGB22" s="25"/>
      <c r="TGC22" s="25"/>
      <c r="TGD22" s="25"/>
      <c r="TGE22" s="25"/>
      <c r="TGF22" s="25"/>
      <c r="TGG22" s="25"/>
      <c r="TGH22" s="25"/>
      <c r="TGI22" s="25"/>
      <c r="TGJ22" s="25"/>
      <c r="TGK22" s="25"/>
      <c r="TGL22" s="25"/>
      <c r="TGM22" s="25"/>
      <c r="TGN22" s="25"/>
      <c r="TGO22" s="25"/>
      <c r="TGP22" s="25"/>
      <c r="TGQ22" s="25"/>
      <c r="TGR22" s="25"/>
      <c r="TGS22" s="25"/>
      <c r="TGT22" s="25"/>
      <c r="TGU22" s="25"/>
      <c r="TGV22" s="25"/>
      <c r="TGW22" s="25"/>
      <c r="TGX22" s="25"/>
      <c r="TGY22" s="25"/>
      <c r="TGZ22" s="25"/>
      <c r="THA22" s="25"/>
      <c r="THB22" s="25"/>
      <c r="THC22" s="25"/>
      <c r="THD22" s="25"/>
      <c r="THE22" s="25"/>
      <c r="THF22" s="25"/>
      <c r="THG22" s="25"/>
      <c r="THH22" s="25"/>
      <c r="THI22" s="25"/>
      <c r="THJ22" s="25"/>
      <c r="THK22" s="25"/>
      <c r="THL22" s="25"/>
      <c r="THM22" s="25"/>
      <c r="THN22" s="25"/>
      <c r="THO22" s="25"/>
      <c r="THP22" s="25"/>
      <c r="THQ22" s="25"/>
      <c r="THR22" s="25"/>
      <c r="THS22" s="25"/>
      <c r="THT22" s="25"/>
      <c r="THU22" s="25"/>
      <c r="THV22" s="25"/>
      <c r="THW22" s="25"/>
      <c r="THX22" s="25"/>
      <c r="THY22" s="25"/>
      <c r="THZ22" s="25"/>
      <c r="TIA22" s="25"/>
      <c r="TIB22" s="25"/>
      <c r="TIC22" s="25"/>
      <c r="TID22" s="25"/>
      <c r="TIE22" s="25"/>
      <c r="TIF22" s="25"/>
      <c r="TIG22" s="25"/>
      <c r="TIH22" s="25"/>
      <c r="TII22" s="25"/>
      <c r="TIJ22" s="25"/>
      <c r="TIK22" s="25"/>
      <c r="TIL22" s="25"/>
      <c r="TIM22" s="25"/>
      <c r="TIN22" s="25"/>
      <c r="TIO22" s="25"/>
      <c r="TIP22" s="25"/>
      <c r="TIQ22" s="25"/>
      <c r="TIR22" s="25"/>
      <c r="TIS22" s="25"/>
      <c r="TIT22" s="25"/>
      <c r="TIU22" s="25"/>
      <c r="TIV22" s="25"/>
      <c r="TIW22" s="25"/>
      <c r="TIX22" s="25"/>
      <c r="TIY22" s="25"/>
      <c r="TIZ22" s="25"/>
      <c r="TJA22" s="25"/>
      <c r="TJB22" s="25"/>
      <c r="TJC22" s="25"/>
      <c r="TJD22" s="25"/>
      <c r="TJE22" s="25"/>
      <c r="TJF22" s="25"/>
      <c r="TJG22" s="25"/>
      <c r="TJH22" s="25"/>
      <c r="TJI22" s="25"/>
      <c r="TJJ22" s="25"/>
      <c r="TJK22" s="25"/>
      <c r="TJL22" s="25"/>
      <c r="TJM22" s="25"/>
      <c r="TJN22" s="25"/>
      <c r="TJO22" s="25"/>
      <c r="TJP22" s="25"/>
      <c r="TJQ22" s="25"/>
      <c r="TJR22" s="25"/>
      <c r="TJS22" s="25"/>
      <c r="TJT22" s="25"/>
      <c r="TJU22" s="25"/>
      <c r="TJV22" s="25"/>
      <c r="TJW22" s="25"/>
      <c r="TJX22" s="25"/>
      <c r="TJY22" s="25"/>
      <c r="TJZ22" s="25"/>
      <c r="TKA22" s="25"/>
      <c r="TKB22" s="25"/>
      <c r="TKC22" s="25"/>
      <c r="TKD22" s="25"/>
      <c r="TKE22" s="25"/>
      <c r="TKF22" s="25"/>
      <c r="TKG22" s="25"/>
      <c r="TKH22" s="25"/>
      <c r="TKI22" s="25"/>
      <c r="TKJ22" s="25"/>
      <c r="TKK22" s="25"/>
      <c r="TKL22" s="25"/>
      <c r="TKM22" s="25"/>
      <c r="TKN22" s="25"/>
      <c r="TKO22" s="25"/>
      <c r="TKP22" s="25"/>
      <c r="TKQ22" s="25"/>
      <c r="TKR22" s="25"/>
      <c r="TKS22" s="25"/>
      <c r="TKT22" s="25"/>
      <c r="TKU22" s="25"/>
      <c r="TKV22" s="25"/>
      <c r="TKW22" s="25"/>
      <c r="TKX22" s="25"/>
      <c r="TKY22" s="25"/>
      <c r="TKZ22" s="25"/>
      <c r="TLA22" s="25"/>
      <c r="TLB22" s="25"/>
      <c r="TLC22" s="25"/>
      <c r="TLD22" s="25"/>
      <c r="TLE22" s="25"/>
      <c r="TLF22" s="25"/>
      <c r="TLG22" s="25"/>
      <c r="TLH22" s="25"/>
      <c r="TLI22" s="25"/>
      <c r="TLJ22" s="25"/>
      <c r="TLK22" s="25"/>
      <c r="TLL22" s="25"/>
      <c r="TLM22" s="25"/>
      <c r="TLN22" s="25"/>
      <c r="TLO22" s="25"/>
      <c r="TLP22" s="25"/>
      <c r="TLQ22" s="25"/>
      <c r="TLR22" s="25"/>
      <c r="TLS22" s="25"/>
      <c r="TLT22" s="25"/>
      <c r="TLU22" s="25"/>
      <c r="TLV22" s="25"/>
      <c r="TLW22" s="25"/>
      <c r="TLX22" s="25"/>
      <c r="TLY22" s="25"/>
      <c r="TLZ22" s="25"/>
      <c r="TMA22" s="25"/>
      <c r="TMB22" s="25"/>
      <c r="TMC22" s="25"/>
      <c r="TMD22" s="25"/>
      <c r="TME22" s="25"/>
      <c r="TMF22" s="25"/>
      <c r="TMG22" s="25"/>
      <c r="TMH22" s="25"/>
      <c r="TMI22" s="25"/>
      <c r="TMJ22" s="25"/>
      <c r="TMK22" s="25"/>
      <c r="TML22" s="25"/>
      <c r="TMM22" s="25"/>
      <c r="TMN22" s="25"/>
      <c r="TMO22" s="25"/>
      <c r="TMP22" s="25"/>
      <c r="TMQ22" s="25"/>
      <c r="TMR22" s="25"/>
      <c r="TMS22" s="25"/>
      <c r="TMT22" s="25"/>
      <c r="TMU22" s="25"/>
      <c r="TMV22" s="25"/>
      <c r="TMW22" s="25"/>
      <c r="TMX22" s="25"/>
      <c r="TMY22" s="25"/>
      <c r="TMZ22" s="25"/>
      <c r="TNA22" s="25"/>
      <c r="TNB22" s="25"/>
      <c r="TNC22" s="25"/>
      <c r="TND22" s="25"/>
      <c r="TNE22" s="25"/>
      <c r="TNF22" s="25"/>
      <c r="TNG22" s="25"/>
      <c r="TNH22" s="25"/>
      <c r="TNI22" s="25"/>
      <c r="TNJ22" s="25"/>
      <c r="TNK22" s="25"/>
      <c r="TNL22" s="25"/>
      <c r="TNM22" s="25"/>
      <c r="TNN22" s="25"/>
      <c r="TNO22" s="25"/>
      <c r="TNP22" s="25"/>
      <c r="TNQ22" s="25"/>
      <c r="TNR22" s="25"/>
      <c r="TNS22" s="25"/>
      <c r="TNT22" s="25"/>
      <c r="TNU22" s="25"/>
      <c r="TNV22" s="25"/>
      <c r="TNW22" s="25"/>
      <c r="TNX22" s="25"/>
      <c r="TNY22" s="25"/>
      <c r="TNZ22" s="25"/>
      <c r="TOA22" s="25"/>
      <c r="TOB22" s="25"/>
      <c r="TOC22" s="25"/>
      <c r="TOD22" s="25"/>
      <c r="TOE22" s="25"/>
      <c r="TOF22" s="25"/>
      <c r="TOG22" s="25"/>
      <c r="TOH22" s="25"/>
      <c r="TOI22" s="25"/>
      <c r="TOJ22" s="25"/>
      <c r="TOK22" s="25"/>
      <c r="TOL22" s="25"/>
      <c r="TOM22" s="25"/>
      <c r="TON22" s="25"/>
      <c r="TOO22" s="25"/>
      <c r="TOP22" s="25"/>
      <c r="TOQ22" s="25"/>
      <c r="TOR22" s="25"/>
      <c r="TOS22" s="25"/>
      <c r="TOT22" s="25"/>
      <c r="TOU22" s="25"/>
      <c r="TOV22" s="25"/>
      <c r="TOW22" s="25"/>
      <c r="TOX22" s="25"/>
      <c r="TOY22" s="25"/>
      <c r="TOZ22" s="25"/>
      <c r="TPA22" s="25"/>
      <c r="TPB22" s="25"/>
      <c r="TPC22" s="25"/>
      <c r="TPD22" s="25"/>
      <c r="TPE22" s="25"/>
      <c r="TPF22" s="25"/>
      <c r="TPG22" s="25"/>
      <c r="TPH22" s="25"/>
      <c r="TPI22" s="25"/>
      <c r="TPJ22" s="25"/>
      <c r="TPK22" s="25"/>
      <c r="TPL22" s="25"/>
      <c r="TPM22" s="25"/>
      <c r="TPN22" s="25"/>
      <c r="TPO22" s="25"/>
      <c r="TPP22" s="25"/>
      <c r="TPQ22" s="25"/>
      <c r="TPR22" s="25"/>
      <c r="TPS22" s="25"/>
      <c r="TPT22" s="25"/>
      <c r="TPU22" s="25"/>
      <c r="TPV22" s="25"/>
      <c r="TPW22" s="25"/>
      <c r="TPX22" s="25"/>
      <c r="TPY22" s="25"/>
      <c r="TPZ22" s="25"/>
      <c r="TQA22" s="25"/>
      <c r="TQB22" s="25"/>
      <c r="TQC22" s="25"/>
      <c r="TQD22" s="25"/>
      <c r="TQE22" s="25"/>
      <c r="TQF22" s="25"/>
      <c r="TQG22" s="25"/>
      <c r="TQH22" s="25"/>
      <c r="TQI22" s="25"/>
      <c r="TQJ22" s="25"/>
      <c r="TQK22" s="25"/>
      <c r="TQL22" s="25"/>
      <c r="TQM22" s="25"/>
      <c r="TQN22" s="25"/>
      <c r="TQO22" s="25"/>
      <c r="TQP22" s="25"/>
      <c r="TQQ22" s="25"/>
      <c r="TQR22" s="25"/>
      <c r="TQS22" s="25"/>
      <c r="TQT22" s="25"/>
      <c r="TQU22" s="25"/>
      <c r="TQV22" s="25"/>
      <c r="TQW22" s="25"/>
      <c r="TQX22" s="25"/>
      <c r="TQY22" s="25"/>
      <c r="TQZ22" s="25"/>
      <c r="TRA22" s="25"/>
      <c r="TRB22" s="25"/>
      <c r="TRC22" s="25"/>
      <c r="TRD22" s="25"/>
      <c r="TRE22" s="25"/>
      <c r="TRF22" s="25"/>
      <c r="TRG22" s="25"/>
      <c r="TRH22" s="25"/>
      <c r="TRI22" s="25"/>
      <c r="TRJ22" s="25"/>
      <c r="TRK22" s="25"/>
      <c r="TRL22" s="25"/>
      <c r="TRM22" s="25"/>
      <c r="TRN22" s="25"/>
      <c r="TRO22" s="25"/>
      <c r="TRP22" s="25"/>
      <c r="TRQ22" s="25"/>
      <c r="TRR22" s="25"/>
      <c r="TRS22" s="25"/>
      <c r="TRT22" s="25"/>
      <c r="TRU22" s="25"/>
      <c r="TRV22" s="25"/>
      <c r="TRW22" s="25"/>
      <c r="TRX22" s="25"/>
      <c r="TRY22" s="25"/>
      <c r="TRZ22" s="25"/>
      <c r="TSA22" s="25"/>
      <c r="TSB22" s="25"/>
      <c r="TSC22" s="25"/>
      <c r="TSD22" s="25"/>
      <c r="TSE22" s="25"/>
      <c r="TSF22" s="25"/>
      <c r="TSG22" s="25"/>
      <c r="TSH22" s="25"/>
      <c r="TSI22" s="25"/>
      <c r="TSJ22" s="25"/>
      <c r="TSK22" s="25"/>
      <c r="TSL22" s="25"/>
      <c r="TSM22" s="25"/>
      <c r="TSN22" s="25"/>
      <c r="TSO22" s="25"/>
      <c r="TSP22" s="25"/>
      <c r="TSQ22" s="25"/>
      <c r="TSR22" s="25"/>
      <c r="TSS22" s="25"/>
      <c r="TST22" s="25"/>
      <c r="TSU22" s="25"/>
      <c r="TSV22" s="25"/>
      <c r="TSW22" s="25"/>
      <c r="TSX22" s="25"/>
      <c r="TSY22" s="25"/>
      <c r="TSZ22" s="25"/>
      <c r="TTA22" s="25"/>
      <c r="TTB22" s="25"/>
      <c r="TTC22" s="25"/>
      <c r="TTD22" s="25"/>
      <c r="TTE22" s="25"/>
      <c r="TTF22" s="25"/>
      <c r="TTG22" s="25"/>
      <c r="TTH22" s="25"/>
      <c r="TTI22" s="25"/>
      <c r="TTJ22" s="25"/>
      <c r="TTK22" s="25"/>
      <c r="TTL22" s="25"/>
      <c r="TTM22" s="25"/>
      <c r="TTN22" s="25"/>
      <c r="TTO22" s="25"/>
      <c r="TTP22" s="25"/>
      <c r="TTQ22" s="25"/>
      <c r="TTR22" s="25"/>
      <c r="TTS22" s="25"/>
      <c r="TTT22" s="25"/>
      <c r="TTU22" s="25"/>
      <c r="TTV22" s="25"/>
      <c r="TTW22" s="25"/>
      <c r="TTX22" s="25"/>
      <c r="TTY22" s="25"/>
      <c r="TTZ22" s="25"/>
      <c r="TUA22" s="25"/>
      <c r="TUB22" s="25"/>
      <c r="TUC22" s="25"/>
      <c r="TUD22" s="25"/>
      <c r="TUE22" s="25"/>
      <c r="TUF22" s="25"/>
      <c r="TUG22" s="25"/>
      <c r="TUH22" s="25"/>
      <c r="TUI22" s="25"/>
      <c r="TUJ22" s="25"/>
      <c r="TUK22" s="25"/>
      <c r="TUL22" s="25"/>
      <c r="TUM22" s="25"/>
      <c r="TUN22" s="25"/>
      <c r="TUO22" s="25"/>
      <c r="TUP22" s="25"/>
      <c r="TUQ22" s="25"/>
      <c r="TUR22" s="25"/>
      <c r="TUS22" s="25"/>
      <c r="TUT22" s="25"/>
      <c r="TUU22" s="25"/>
      <c r="TUV22" s="25"/>
      <c r="TUW22" s="25"/>
      <c r="TUX22" s="25"/>
      <c r="TUY22" s="25"/>
      <c r="TUZ22" s="25"/>
      <c r="TVA22" s="25"/>
      <c r="TVB22" s="25"/>
      <c r="TVC22" s="25"/>
      <c r="TVD22" s="25"/>
      <c r="TVE22" s="25"/>
      <c r="TVF22" s="25"/>
      <c r="TVG22" s="25"/>
      <c r="TVH22" s="25"/>
      <c r="TVI22" s="25"/>
      <c r="TVJ22" s="25"/>
      <c r="TVK22" s="25"/>
      <c r="TVL22" s="25"/>
      <c r="TVM22" s="25"/>
      <c r="TVN22" s="25"/>
      <c r="TVO22" s="25"/>
      <c r="TVP22" s="25"/>
      <c r="TVQ22" s="25"/>
      <c r="TVR22" s="25"/>
      <c r="TVS22" s="25"/>
      <c r="TVT22" s="25"/>
      <c r="TVU22" s="25"/>
      <c r="TVV22" s="25"/>
      <c r="TVW22" s="25"/>
      <c r="TVX22" s="25"/>
      <c r="TVY22" s="25"/>
      <c r="TVZ22" s="25"/>
      <c r="TWA22" s="25"/>
      <c r="TWB22" s="25"/>
      <c r="TWC22" s="25"/>
      <c r="TWD22" s="25"/>
      <c r="TWE22" s="25"/>
      <c r="TWF22" s="25"/>
      <c r="TWG22" s="25"/>
      <c r="TWH22" s="25"/>
      <c r="TWI22" s="25"/>
      <c r="TWJ22" s="25"/>
      <c r="TWK22" s="25"/>
      <c r="TWL22" s="25"/>
      <c r="TWM22" s="25"/>
      <c r="TWN22" s="25"/>
      <c r="TWO22" s="25"/>
      <c r="TWP22" s="25"/>
      <c r="TWQ22" s="25"/>
      <c r="TWR22" s="25"/>
      <c r="TWS22" s="25"/>
      <c r="TWT22" s="25"/>
      <c r="TWU22" s="25"/>
      <c r="TWV22" s="25"/>
      <c r="TWW22" s="25"/>
      <c r="TWX22" s="25"/>
      <c r="TWY22" s="25"/>
      <c r="TWZ22" s="25"/>
      <c r="TXA22" s="25"/>
      <c r="TXB22" s="25"/>
      <c r="TXC22" s="25"/>
      <c r="TXD22" s="25"/>
      <c r="TXE22" s="25"/>
      <c r="TXF22" s="25"/>
      <c r="TXG22" s="25"/>
      <c r="TXH22" s="25"/>
      <c r="TXI22" s="25"/>
      <c r="TXJ22" s="25"/>
      <c r="TXK22" s="25"/>
      <c r="TXL22" s="25"/>
      <c r="TXM22" s="25"/>
      <c r="TXN22" s="25"/>
      <c r="TXO22" s="25"/>
      <c r="TXP22" s="25"/>
      <c r="TXQ22" s="25"/>
      <c r="TXR22" s="25"/>
      <c r="TXS22" s="25"/>
      <c r="TXT22" s="25"/>
      <c r="TXU22" s="25"/>
      <c r="TXV22" s="25"/>
      <c r="TXW22" s="25"/>
      <c r="TXX22" s="25"/>
      <c r="TXY22" s="25"/>
      <c r="TXZ22" s="25"/>
      <c r="TYA22" s="25"/>
      <c r="TYB22" s="25"/>
      <c r="TYC22" s="25"/>
      <c r="TYD22" s="25"/>
      <c r="TYE22" s="25"/>
      <c r="TYF22" s="25"/>
      <c r="TYG22" s="25"/>
      <c r="TYH22" s="25"/>
      <c r="TYI22" s="25"/>
      <c r="TYJ22" s="25"/>
      <c r="TYK22" s="25"/>
      <c r="TYL22" s="25"/>
      <c r="TYM22" s="25"/>
      <c r="TYN22" s="25"/>
      <c r="TYO22" s="25"/>
      <c r="TYP22" s="25"/>
      <c r="TYQ22" s="25"/>
      <c r="TYR22" s="25"/>
      <c r="TYS22" s="25"/>
      <c r="TYT22" s="25"/>
      <c r="TYU22" s="25"/>
      <c r="TYV22" s="25"/>
      <c r="TYW22" s="25"/>
      <c r="TYX22" s="25"/>
      <c r="TYY22" s="25"/>
      <c r="TYZ22" s="25"/>
      <c r="TZA22" s="25"/>
      <c r="TZB22" s="25"/>
      <c r="TZC22" s="25"/>
      <c r="TZD22" s="25"/>
      <c r="TZE22" s="25"/>
      <c r="TZF22" s="25"/>
      <c r="TZG22" s="25"/>
      <c r="TZH22" s="25"/>
      <c r="TZI22" s="25"/>
      <c r="TZJ22" s="25"/>
      <c r="TZK22" s="25"/>
      <c r="TZL22" s="25"/>
      <c r="TZM22" s="25"/>
      <c r="TZN22" s="25"/>
      <c r="TZO22" s="25"/>
      <c r="TZP22" s="25"/>
      <c r="TZQ22" s="25"/>
      <c r="TZR22" s="25"/>
      <c r="TZS22" s="25"/>
      <c r="TZT22" s="25"/>
      <c r="TZU22" s="25"/>
      <c r="TZV22" s="25"/>
      <c r="TZW22" s="25"/>
      <c r="TZX22" s="25"/>
      <c r="TZY22" s="25"/>
      <c r="TZZ22" s="25"/>
      <c r="UAA22" s="25"/>
      <c r="UAB22" s="25"/>
      <c r="UAC22" s="25"/>
      <c r="UAD22" s="25"/>
      <c r="UAE22" s="25"/>
      <c r="UAF22" s="25"/>
      <c r="UAG22" s="25"/>
      <c r="UAH22" s="25"/>
      <c r="UAI22" s="25"/>
      <c r="UAJ22" s="25"/>
      <c r="UAK22" s="25"/>
      <c r="UAL22" s="25"/>
      <c r="UAM22" s="25"/>
      <c r="UAN22" s="25"/>
      <c r="UAO22" s="25"/>
      <c r="UAP22" s="25"/>
      <c r="UAQ22" s="25"/>
      <c r="UAR22" s="25"/>
      <c r="UAS22" s="25"/>
      <c r="UAT22" s="25"/>
      <c r="UAU22" s="25"/>
      <c r="UAV22" s="25"/>
      <c r="UAW22" s="25"/>
      <c r="UAX22" s="25"/>
      <c r="UAY22" s="25"/>
      <c r="UAZ22" s="25"/>
      <c r="UBA22" s="25"/>
      <c r="UBB22" s="25"/>
      <c r="UBC22" s="25"/>
      <c r="UBD22" s="25"/>
      <c r="UBE22" s="25"/>
      <c r="UBF22" s="25"/>
      <c r="UBG22" s="25"/>
      <c r="UBH22" s="25"/>
      <c r="UBI22" s="25"/>
      <c r="UBJ22" s="25"/>
      <c r="UBK22" s="25"/>
      <c r="UBL22" s="25"/>
      <c r="UBM22" s="25"/>
      <c r="UBN22" s="25"/>
      <c r="UBO22" s="25"/>
      <c r="UBP22" s="25"/>
      <c r="UBQ22" s="25"/>
      <c r="UBR22" s="25"/>
      <c r="UBS22" s="25"/>
      <c r="UBT22" s="25"/>
      <c r="UBU22" s="25"/>
      <c r="UBV22" s="25"/>
      <c r="UBW22" s="25"/>
      <c r="UBX22" s="25"/>
      <c r="UBY22" s="25"/>
      <c r="UBZ22" s="25"/>
      <c r="UCA22" s="25"/>
      <c r="UCB22" s="25"/>
      <c r="UCC22" s="25"/>
      <c r="UCD22" s="25"/>
      <c r="UCE22" s="25"/>
      <c r="UCF22" s="25"/>
      <c r="UCG22" s="25"/>
      <c r="UCH22" s="25"/>
      <c r="UCI22" s="25"/>
      <c r="UCJ22" s="25"/>
      <c r="UCK22" s="25"/>
      <c r="UCL22" s="25"/>
      <c r="UCM22" s="25"/>
      <c r="UCN22" s="25"/>
      <c r="UCO22" s="25"/>
      <c r="UCP22" s="25"/>
      <c r="UCQ22" s="25"/>
      <c r="UCR22" s="25"/>
      <c r="UCS22" s="25"/>
      <c r="UCT22" s="25"/>
      <c r="UCU22" s="25"/>
      <c r="UCV22" s="25"/>
      <c r="UCW22" s="25"/>
      <c r="UCX22" s="25"/>
      <c r="UCY22" s="25"/>
      <c r="UCZ22" s="25"/>
      <c r="UDA22" s="25"/>
      <c r="UDB22" s="25"/>
      <c r="UDC22" s="25"/>
      <c r="UDD22" s="25"/>
      <c r="UDE22" s="25"/>
      <c r="UDF22" s="25"/>
      <c r="UDG22" s="25"/>
      <c r="UDH22" s="25"/>
      <c r="UDI22" s="25"/>
      <c r="UDJ22" s="25"/>
      <c r="UDK22" s="25"/>
      <c r="UDL22" s="25"/>
      <c r="UDM22" s="25"/>
      <c r="UDN22" s="25"/>
      <c r="UDO22" s="25"/>
      <c r="UDP22" s="25"/>
      <c r="UDQ22" s="25"/>
      <c r="UDR22" s="25"/>
      <c r="UDS22" s="25"/>
      <c r="UDT22" s="25"/>
      <c r="UDU22" s="25"/>
      <c r="UDV22" s="25"/>
      <c r="UDW22" s="25"/>
      <c r="UDX22" s="25"/>
      <c r="UDY22" s="25"/>
      <c r="UDZ22" s="25"/>
      <c r="UEA22" s="25"/>
      <c r="UEB22" s="25"/>
      <c r="UEC22" s="25"/>
      <c r="UED22" s="25"/>
      <c r="UEE22" s="25"/>
      <c r="UEF22" s="25"/>
      <c r="UEG22" s="25"/>
      <c r="UEH22" s="25"/>
      <c r="UEI22" s="25"/>
      <c r="UEJ22" s="25"/>
      <c r="UEK22" s="25"/>
      <c r="UEL22" s="25"/>
      <c r="UEM22" s="25"/>
      <c r="UEN22" s="25"/>
      <c r="UEO22" s="25"/>
      <c r="UEP22" s="25"/>
      <c r="UEQ22" s="25"/>
      <c r="UER22" s="25"/>
      <c r="UES22" s="25"/>
      <c r="UET22" s="25"/>
      <c r="UEU22" s="25"/>
      <c r="UEV22" s="25"/>
      <c r="UEW22" s="25"/>
      <c r="UEX22" s="25"/>
      <c r="UEY22" s="25"/>
      <c r="UEZ22" s="25"/>
      <c r="UFA22" s="25"/>
      <c r="UFB22" s="25"/>
      <c r="UFC22" s="25"/>
      <c r="UFD22" s="25"/>
      <c r="UFE22" s="25"/>
      <c r="UFF22" s="25"/>
      <c r="UFG22" s="25"/>
      <c r="UFH22" s="25"/>
      <c r="UFI22" s="25"/>
      <c r="UFJ22" s="25"/>
      <c r="UFK22" s="25"/>
      <c r="UFL22" s="25"/>
      <c r="UFM22" s="25"/>
      <c r="UFN22" s="25"/>
      <c r="UFO22" s="25"/>
      <c r="UFP22" s="25"/>
      <c r="UFQ22" s="25"/>
      <c r="UFR22" s="25"/>
      <c r="UFS22" s="25"/>
      <c r="UFT22" s="25"/>
      <c r="UFU22" s="25"/>
      <c r="UFV22" s="25"/>
      <c r="UFW22" s="25"/>
      <c r="UFX22" s="25"/>
      <c r="UFY22" s="25"/>
      <c r="UFZ22" s="25"/>
      <c r="UGA22" s="25"/>
      <c r="UGB22" s="25"/>
      <c r="UGC22" s="25"/>
      <c r="UGD22" s="25"/>
      <c r="UGE22" s="25"/>
      <c r="UGF22" s="25"/>
      <c r="UGG22" s="25"/>
      <c r="UGH22" s="25"/>
      <c r="UGI22" s="25"/>
      <c r="UGJ22" s="25"/>
      <c r="UGK22" s="25"/>
      <c r="UGL22" s="25"/>
      <c r="UGM22" s="25"/>
      <c r="UGN22" s="25"/>
      <c r="UGO22" s="25"/>
      <c r="UGP22" s="25"/>
      <c r="UGQ22" s="25"/>
      <c r="UGR22" s="25"/>
      <c r="UGS22" s="25"/>
      <c r="UGT22" s="25"/>
      <c r="UGU22" s="25"/>
      <c r="UGV22" s="25"/>
      <c r="UGW22" s="25"/>
      <c r="UGX22" s="25"/>
      <c r="UGY22" s="25"/>
      <c r="UGZ22" s="25"/>
      <c r="UHA22" s="25"/>
      <c r="UHB22" s="25"/>
      <c r="UHC22" s="25"/>
      <c r="UHD22" s="25"/>
      <c r="UHE22" s="25"/>
      <c r="UHF22" s="25"/>
      <c r="UHG22" s="25"/>
      <c r="UHH22" s="25"/>
      <c r="UHI22" s="25"/>
      <c r="UHJ22" s="25"/>
      <c r="UHK22" s="25"/>
      <c r="UHL22" s="25"/>
      <c r="UHM22" s="25"/>
      <c r="UHN22" s="25"/>
      <c r="UHO22" s="25"/>
      <c r="UHP22" s="25"/>
      <c r="UHQ22" s="25"/>
      <c r="UHR22" s="25"/>
      <c r="UHS22" s="25"/>
      <c r="UHT22" s="25"/>
      <c r="UHU22" s="25"/>
      <c r="UHV22" s="25"/>
      <c r="UHW22" s="25"/>
      <c r="UHX22" s="25"/>
      <c r="UHY22" s="25"/>
      <c r="UHZ22" s="25"/>
      <c r="UIA22" s="25"/>
      <c r="UIB22" s="25"/>
      <c r="UIC22" s="25"/>
      <c r="UID22" s="25"/>
      <c r="UIE22" s="25"/>
      <c r="UIF22" s="25"/>
      <c r="UIG22" s="25"/>
      <c r="UIH22" s="25"/>
      <c r="UII22" s="25"/>
      <c r="UIJ22" s="25"/>
      <c r="UIK22" s="25"/>
      <c r="UIL22" s="25"/>
      <c r="UIM22" s="25"/>
      <c r="UIN22" s="25"/>
      <c r="UIO22" s="25"/>
      <c r="UIP22" s="25"/>
      <c r="UIQ22" s="25"/>
      <c r="UIR22" s="25"/>
      <c r="UIS22" s="25"/>
      <c r="UIT22" s="25"/>
      <c r="UIU22" s="25"/>
      <c r="UIV22" s="25"/>
      <c r="UIW22" s="25"/>
      <c r="UIX22" s="25"/>
      <c r="UIY22" s="25"/>
      <c r="UIZ22" s="25"/>
      <c r="UJA22" s="25"/>
      <c r="UJB22" s="25"/>
      <c r="UJC22" s="25"/>
      <c r="UJD22" s="25"/>
      <c r="UJE22" s="25"/>
      <c r="UJF22" s="25"/>
      <c r="UJG22" s="25"/>
      <c r="UJH22" s="25"/>
      <c r="UJI22" s="25"/>
      <c r="UJJ22" s="25"/>
      <c r="UJK22" s="25"/>
      <c r="UJL22" s="25"/>
      <c r="UJM22" s="25"/>
      <c r="UJN22" s="25"/>
      <c r="UJO22" s="25"/>
      <c r="UJP22" s="25"/>
      <c r="UJQ22" s="25"/>
      <c r="UJR22" s="25"/>
      <c r="UJS22" s="25"/>
      <c r="UJT22" s="25"/>
      <c r="UJU22" s="25"/>
      <c r="UJV22" s="25"/>
      <c r="UJW22" s="25"/>
      <c r="UJX22" s="25"/>
      <c r="UJY22" s="25"/>
      <c r="UJZ22" s="25"/>
      <c r="UKA22" s="25"/>
      <c r="UKB22" s="25"/>
      <c r="UKC22" s="25"/>
      <c r="UKD22" s="25"/>
      <c r="UKE22" s="25"/>
      <c r="UKF22" s="25"/>
      <c r="UKG22" s="25"/>
      <c r="UKH22" s="25"/>
      <c r="UKI22" s="25"/>
      <c r="UKJ22" s="25"/>
      <c r="UKK22" s="25"/>
      <c r="UKL22" s="25"/>
      <c r="UKM22" s="25"/>
      <c r="UKN22" s="25"/>
      <c r="UKO22" s="25"/>
      <c r="UKP22" s="25"/>
      <c r="UKQ22" s="25"/>
      <c r="UKR22" s="25"/>
      <c r="UKS22" s="25"/>
      <c r="UKT22" s="25"/>
      <c r="UKU22" s="25"/>
      <c r="UKV22" s="25"/>
      <c r="UKW22" s="25"/>
      <c r="UKX22" s="25"/>
      <c r="UKY22" s="25"/>
      <c r="UKZ22" s="25"/>
      <c r="ULA22" s="25"/>
      <c r="ULB22" s="25"/>
      <c r="ULC22" s="25"/>
      <c r="ULD22" s="25"/>
      <c r="ULE22" s="25"/>
      <c r="ULF22" s="25"/>
      <c r="ULG22" s="25"/>
      <c r="ULH22" s="25"/>
      <c r="ULI22" s="25"/>
      <c r="ULJ22" s="25"/>
      <c r="ULK22" s="25"/>
      <c r="ULL22" s="25"/>
      <c r="ULM22" s="25"/>
      <c r="ULN22" s="25"/>
      <c r="ULO22" s="25"/>
      <c r="ULP22" s="25"/>
      <c r="ULQ22" s="25"/>
      <c r="ULR22" s="25"/>
      <c r="ULS22" s="25"/>
      <c r="ULT22" s="25"/>
      <c r="ULU22" s="25"/>
      <c r="ULV22" s="25"/>
      <c r="ULW22" s="25"/>
      <c r="ULX22" s="25"/>
      <c r="ULY22" s="25"/>
      <c r="ULZ22" s="25"/>
      <c r="UMA22" s="25"/>
      <c r="UMB22" s="25"/>
      <c r="UMC22" s="25"/>
      <c r="UMD22" s="25"/>
      <c r="UME22" s="25"/>
      <c r="UMF22" s="25"/>
      <c r="UMG22" s="25"/>
      <c r="UMH22" s="25"/>
      <c r="UMI22" s="25"/>
      <c r="UMJ22" s="25"/>
      <c r="UMK22" s="25"/>
      <c r="UML22" s="25"/>
      <c r="UMM22" s="25"/>
      <c r="UMN22" s="25"/>
      <c r="UMO22" s="25"/>
      <c r="UMP22" s="25"/>
      <c r="UMQ22" s="25"/>
      <c r="UMR22" s="25"/>
      <c r="UMS22" s="25"/>
      <c r="UMT22" s="25"/>
      <c r="UMU22" s="25"/>
      <c r="UMV22" s="25"/>
      <c r="UMW22" s="25"/>
      <c r="UMX22" s="25"/>
      <c r="UMY22" s="25"/>
      <c r="UMZ22" s="25"/>
      <c r="UNA22" s="25"/>
      <c r="UNB22" s="25"/>
      <c r="UNC22" s="25"/>
      <c r="UND22" s="25"/>
      <c r="UNE22" s="25"/>
      <c r="UNF22" s="25"/>
      <c r="UNG22" s="25"/>
      <c r="UNH22" s="25"/>
      <c r="UNI22" s="25"/>
      <c r="UNJ22" s="25"/>
      <c r="UNK22" s="25"/>
      <c r="UNL22" s="25"/>
      <c r="UNM22" s="25"/>
      <c r="UNN22" s="25"/>
      <c r="UNO22" s="25"/>
      <c r="UNP22" s="25"/>
      <c r="UNQ22" s="25"/>
      <c r="UNR22" s="25"/>
      <c r="UNS22" s="25"/>
      <c r="UNT22" s="25"/>
      <c r="UNU22" s="25"/>
      <c r="UNV22" s="25"/>
      <c r="UNW22" s="25"/>
      <c r="UNX22" s="25"/>
      <c r="UNY22" s="25"/>
      <c r="UNZ22" s="25"/>
      <c r="UOA22" s="25"/>
      <c r="UOB22" s="25"/>
      <c r="UOC22" s="25"/>
      <c r="UOD22" s="25"/>
      <c r="UOE22" s="25"/>
      <c r="UOF22" s="25"/>
      <c r="UOG22" s="25"/>
      <c r="UOH22" s="25"/>
      <c r="UOI22" s="25"/>
      <c r="UOJ22" s="25"/>
      <c r="UOK22" s="25"/>
      <c r="UOL22" s="25"/>
      <c r="UOM22" s="25"/>
      <c r="UON22" s="25"/>
      <c r="UOO22" s="25"/>
      <c r="UOP22" s="25"/>
      <c r="UOQ22" s="25"/>
      <c r="UOR22" s="25"/>
      <c r="UOS22" s="25"/>
      <c r="UOT22" s="25"/>
      <c r="UOU22" s="25"/>
      <c r="UOV22" s="25"/>
      <c r="UOW22" s="25"/>
      <c r="UOX22" s="25"/>
      <c r="UOY22" s="25"/>
      <c r="UOZ22" s="25"/>
      <c r="UPA22" s="25"/>
      <c r="UPB22" s="25"/>
      <c r="UPC22" s="25"/>
      <c r="UPD22" s="25"/>
      <c r="UPE22" s="25"/>
      <c r="UPF22" s="25"/>
      <c r="UPG22" s="25"/>
      <c r="UPH22" s="25"/>
      <c r="UPI22" s="25"/>
      <c r="UPJ22" s="25"/>
      <c r="UPK22" s="25"/>
      <c r="UPL22" s="25"/>
      <c r="UPM22" s="25"/>
      <c r="UPN22" s="25"/>
      <c r="UPO22" s="25"/>
      <c r="UPP22" s="25"/>
      <c r="UPQ22" s="25"/>
      <c r="UPR22" s="25"/>
      <c r="UPS22" s="25"/>
      <c r="UPT22" s="25"/>
      <c r="UPU22" s="25"/>
      <c r="UPV22" s="25"/>
      <c r="UPW22" s="25"/>
      <c r="UPX22" s="25"/>
      <c r="UPY22" s="25"/>
      <c r="UPZ22" s="25"/>
      <c r="UQA22" s="25"/>
      <c r="UQB22" s="25"/>
      <c r="UQC22" s="25"/>
      <c r="UQD22" s="25"/>
      <c r="UQE22" s="25"/>
      <c r="UQF22" s="25"/>
      <c r="UQG22" s="25"/>
      <c r="UQH22" s="25"/>
      <c r="UQI22" s="25"/>
      <c r="UQJ22" s="25"/>
      <c r="UQK22" s="25"/>
      <c r="UQL22" s="25"/>
      <c r="UQM22" s="25"/>
      <c r="UQN22" s="25"/>
      <c r="UQO22" s="25"/>
      <c r="UQP22" s="25"/>
      <c r="UQQ22" s="25"/>
      <c r="UQR22" s="25"/>
      <c r="UQS22" s="25"/>
      <c r="UQT22" s="25"/>
      <c r="UQU22" s="25"/>
      <c r="UQV22" s="25"/>
      <c r="UQW22" s="25"/>
      <c r="UQX22" s="25"/>
      <c r="UQY22" s="25"/>
      <c r="UQZ22" s="25"/>
      <c r="URA22" s="25"/>
      <c r="URB22" s="25"/>
      <c r="URC22" s="25"/>
      <c r="URD22" s="25"/>
      <c r="URE22" s="25"/>
      <c r="URF22" s="25"/>
      <c r="URG22" s="25"/>
      <c r="URH22" s="25"/>
      <c r="URI22" s="25"/>
      <c r="URJ22" s="25"/>
      <c r="URK22" s="25"/>
      <c r="URL22" s="25"/>
      <c r="URM22" s="25"/>
      <c r="URN22" s="25"/>
      <c r="URO22" s="25"/>
      <c r="URP22" s="25"/>
      <c r="URQ22" s="25"/>
      <c r="URR22" s="25"/>
      <c r="URS22" s="25"/>
      <c r="URT22" s="25"/>
      <c r="URU22" s="25"/>
      <c r="URV22" s="25"/>
      <c r="URW22" s="25"/>
      <c r="URX22" s="25"/>
      <c r="URY22" s="25"/>
      <c r="URZ22" s="25"/>
      <c r="USA22" s="25"/>
      <c r="USB22" s="25"/>
      <c r="USC22" s="25"/>
      <c r="USD22" s="25"/>
      <c r="USE22" s="25"/>
      <c r="USF22" s="25"/>
      <c r="USG22" s="25"/>
      <c r="USH22" s="25"/>
      <c r="USI22" s="25"/>
      <c r="USJ22" s="25"/>
      <c r="USK22" s="25"/>
      <c r="USL22" s="25"/>
      <c r="USM22" s="25"/>
      <c r="USN22" s="25"/>
      <c r="USO22" s="25"/>
      <c r="USP22" s="25"/>
      <c r="USQ22" s="25"/>
      <c r="USR22" s="25"/>
      <c r="USS22" s="25"/>
      <c r="UST22" s="25"/>
      <c r="USU22" s="25"/>
      <c r="USV22" s="25"/>
      <c r="USW22" s="25"/>
      <c r="USX22" s="25"/>
      <c r="USY22" s="25"/>
      <c r="USZ22" s="25"/>
      <c r="UTA22" s="25"/>
      <c r="UTB22" s="25"/>
      <c r="UTC22" s="25"/>
      <c r="UTD22" s="25"/>
      <c r="UTE22" s="25"/>
      <c r="UTF22" s="25"/>
      <c r="UTG22" s="25"/>
      <c r="UTH22" s="25"/>
      <c r="UTI22" s="25"/>
      <c r="UTJ22" s="25"/>
      <c r="UTK22" s="25"/>
      <c r="UTL22" s="25"/>
      <c r="UTM22" s="25"/>
      <c r="UTN22" s="25"/>
      <c r="UTO22" s="25"/>
      <c r="UTP22" s="25"/>
      <c r="UTQ22" s="25"/>
      <c r="UTR22" s="25"/>
      <c r="UTS22" s="25"/>
      <c r="UTT22" s="25"/>
      <c r="UTU22" s="25"/>
      <c r="UTV22" s="25"/>
      <c r="UTW22" s="25"/>
      <c r="UTX22" s="25"/>
      <c r="UTY22" s="25"/>
      <c r="UTZ22" s="25"/>
      <c r="UUA22" s="25"/>
      <c r="UUB22" s="25"/>
      <c r="UUC22" s="25"/>
      <c r="UUD22" s="25"/>
      <c r="UUE22" s="25"/>
      <c r="UUF22" s="25"/>
      <c r="UUG22" s="25"/>
      <c r="UUH22" s="25"/>
      <c r="UUI22" s="25"/>
      <c r="UUJ22" s="25"/>
      <c r="UUK22" s="25"/>
      <c r="UUL22" s="25"/>
      <c r="UUM22" s="25"/>
      <c r="UUN22" s="25"/>
      <c r="UUO22" s="25"/>
      <c r="UUP22" s="25"/>
      <c r="UUQ22" s="25"/>
      <c r="UUR22" s="25"/>
      <c r="UUS22" s="25"/>
      <c r="UUT22" s="25"/>
      <c r="UUU22" s="25"/>
      <c r="UUV22" s="25"/>
      <c r="UUW22" s="25"/>
      <c r="UUX22" s="25"/>
      <c r="UUY22" s="25"/>
      <c r="UUZ22" s="25"/>
      <c r="UVA22" s="25"/>
      <c r="UVB22" s="25"/>
      <c r="UVC22" s="25"/>
      <c r="UVD22" s="25"/>
      <c r="UVE22" s="25"/>
      <c r="UVF22" s="25"/>
      <c r="UVG22" s="25"/>
      <c r="UVH22" s="25"/>
      <c r="UVI22" s="25"/>
      <c r="UVJ22" s="25"/>
      <c r="UVK22" s="25"/>
      <c r="UVL22" s="25"/>
      <c r="UVM22" s="25"/>
      <c r="UVN22" s="25"/>
      <c r="UVO22" s="25"/>
      <c r="UVP22" s="25"/>
      <c r="UVQ22" s="25"/>
      <c r="UVR22" s="25"/>
      <c r="UVS22" s="25"/>
      <c r="UVT22" s="25"/>
      <c r="UVU22" s="25"/>
      <c r="UVV22" s="25"/>
      <c r="UVW22" s="25"/>
      <c r="UVX22" s="25"/>
      <c r="UVY22" s="25"/>
      <c r="UVZ22" s="25"/>
      <c r="UWA22" s="25"/>
      <c r="UWB22" s="25"/>
      <c r="UWC22" s="25"/>
      <c r="UWD22" s="25"/>
      <c r="UWE22" s="25"/>
      <c r="UWF22" s="25"/>
      <c r="UWG22" s="25"/>
      <c r="UWH22" s="25"/>
      <c r="UWI22" s="25"/>
      <c r="UWJ22" s="25"/>
      <c r="UWK22" s="25"/>
      <c r="UWL22" s="25"/>
      <c r="UWM22" s="25"/>
      <c r="UWN22" s="25"/>
      <c r="UWO22" s="25"/>
      <c r="UWP22" s="25"/>
      <c r="UWQ22" s="25"/>
      <c r="UWR22" s="25"/>
      <c r="UWS22" s="25"/>
      <c r="UWT22" s="25"/>
      <c r="UWU22" s="25"/>
      <c r="UWV22" s="25"/>
      <c r="UWW22" s="25"/>
      <c r="UWX22" s="25"/>
      <c r="UWY22" s="25"/>
      <c r="UWZ22" s="25"/>
      <c r="UXA22" s="25"/>
      <c r="UXB22" s="25"/>
      <c r="UXC22" s="25"/>
      <c r="UXD22" s="25"/>
      <c r="UXE22" s="25"/>
      <c r="UXF22" s="25"/>
      <c r="UXG22" s="25"/>
      <c r="UXH22" s="25"/>
      <c r="UXI22" s="25"/>
      <c r="UXJ22" s="25"/>
      <c r="UXK22" s="25"/>
      <c r="UXL22" s="25"/>
      <c r="UXM22" s="25"/>
      <c r="UXN22" s="25"/>
      <c r="UXO22" s="25"/>
      <c r="UXP22" s="25"/>
      <c r="UXQ22" s="25"/>
      <c r="UXR22" s="25"/>
      <c r="UXS22" s="25"/>
      <c r="UXT22" s="25"/>
      <c r="UXU22" s="25"/>
      <c r="UXV22" s="25"/>
      <c r="UXW22" s="25"/>
      <c r="UXX22" s="25"/>
      <c r="UXY22" s="25"/>
      <c r="UXZ22" s="25"/>
      <c r="UYA22" s="25"/>
      <c r="UYB22" s="25"/>
      <c r="UYC22" s="25"/>
      <c r="UYD22" s="25"/>
      <c r="UYE22" s="25"/>
      <c r="UYF22" s="25"/>
      <c r="UYG22" s="25"/>
      <c r="UYH22" s="25"/>
      <c r="UYI22" s="25"/>
      <c r="UYJ22" s="25"/>
      <c r="UYK22" s="25"/>
      <c r="UYL22" s="25"/>
      <c r="UYM22" s="25"/>
      <c r="UYN22" s="25"/>
      <c r="UYO22" s="25"/>
      <c r="UYP22" s="25"/>
      <c r="UYQ22" s="25"/>
      <c r="UYR22" s="25"/>
      <c r="UYS22" s="25"/>
      <c r="UYT22" s="25"/>
      <c r="UYU22" s="25"/>
      <c r="UYV22" s="25"/>
      <c r="UYW22" s="25"/>
      <c r="UYX22" s="25"/>
      <c r="UYY22" s="25"/>
      <c r="UYZ22" s="25"/>
      <c r="UZA22" s="25"/>
      <c r="UZB22" s="25"/>
      <c r="UZC22" s="25"/>
      <c r="UZD22" s="25"/>
      <c r="UZE22" s="25"/>
      <c r="UZF22" s="25"/>
      <c r="UZG22" s="25"/>
      <c r="UZH22" s="25"/>
      <c r="UZI22" s="25"/>
      <c r="UZJ22" s="25"/>
      <c r="UZK22" s="25"/>
      <c r="UZL22" s="25"/>
      <c r="UZM22" s="25"/>
      <c r="UZN22" s="25"/>
      <c r="UZO22" s="25"/>
      <c r="UZP22" s="25"/>
      <c r="UZQ22" s="25"/>
      <c r="UZR22" s="25"/>
      <c r="UZS22" s="25"/>
      <c r="UZT22" s="25"/>
      <c r="UZU22" s="25"/>
      <c r="UZV22" s="25"/>
      <c r="UZW22" s="25"/>
      <c r="UZX22" s="25"/>
      <c r="UZY22" s="25"/>
      <c r="UZZ22" s="25"/>
      <c r="VAA22" s="25"/>
      <c r="VAB22" s="25"/>
      <c r="VAC22" s="25"/>
      <c r="VAD22" s="25"/>
      <c r="VAE22" s="25"/>
      <c r="VAF22" s="25"/>
      <c r="VAG22" s="25"/>
      <c r="VAH22" s="25"/>
      <c r="VAI22" s="25"/>
      <c r="VAJ22" s="25"/>
      <c r="VAK22" s="25"/>
      <c r="VAL22" s="25"/>
      <c r="VAM22" s="25"/>
      <c r="VAN22" s="25"/>
      <c r="VAO22" s="25"/>
      <c r="VAP22" s="25"/>
      <c r="VAQ22" s="25"/>
      <c r="VAR22" s="25"/>
      <c r="VAS22" s="25"/>
      <c r="VAT22" s="25"/>
      <c r="VAU22" s="25"/>
      <c r="VAV22" s="25"/>
      <c r="VAW22" s="25"/>
      <c r="VAX22" s="25"/>
      <c r="VAY22" s="25"/>
      <c r="VAZ22" s="25"/>
      <c r="VBA22" s="25"/>
      <c r="VBB22" s="25"/>
      <c r="VBC22" s="25"/>
      <c r="VBD22" s="25"/>
      <c r="VBE22" s="25"/>
      <c r="VBF22" s="25"/>
      <c r="VBG22" s="25"/>
      <c r="VBH22" s="25"/>
      <c r="VBI22" s="25"/>
      <c r="VBJ22" s="25"/>
      <c r="VBK22" s="25"/>
      <c r="VBL22" s="25"/>
      <c r="VBM22" s="25"/>
      <c r="VBN22" s="25"/>
      <c r="VBO22" s="25"/>
      <c r="VBP22" s="25"/>
      <c r="VBQ22" s="25"/>
      <c r="VBR22" s="25"/>
      <c r="VBS22" s="25"/>
      <c r="VBT22" s="25"/>
      <c r="VBU22" s="25"/>
      <c r="VBV22" s="25"/>
      <c r="VBW22" s="25"/>
      <c r="VBX22" s="25"/>
      <c r="VBY22" s="25"/>
      <c r="VBZ22" s="25"/>
      <c r="VCA22" s="25"/>
      <c r="VCB22" s="25"/>
      <c r="VCC22" s="25"/>
      <c r="VCD22" s="25"/>
      <c r="VCE22" s="25"/>
      <c r="VCF22" s="25"/>
      <c r="VCG22" s="25"/>
      <c r="VCH22" s="25"/>
      <c r="VCI22" s="25"/>
      <c r="VCJ22" s="25"/>
      <c r="VCK22" s="25"/>
      <c r="VCL22" s="25"/>
      <c r="VCM22" s="25"/>
      <c r="VCN22" s="25"/>
      <c r="VCO22" s="25"/>
      <c r="VCP22" s="25"/>
      <c r="VCQ22" s="25"/>
      <c r="VCR22" s="25"/>
      <c r="VCS22" s="25"/>
      <c r="VCT22" s="25"/>
      <c r="VCU22" s="25"/>
      <c r="VCV22" s="25"/>
      <c r="VCW22" s="25"/>
      <c r="VCX22" s="25"/>
      <c r="VCY22" s="25"/>
      <c r="VCZ22" s="25"/>
      <c r="VDA22" s="25"/>
      <c r="VDB22" s="25"/>
      <c r="VDC22" s="25"/>
      <c r="VDD22" s="25"/>
      <c r="VDE22" s="25"/>
      <c r="VDF22" s="25"/>
      <c r="VDG22" s="25"/>
      <c r="VDH22" s="25"/>
      <c r="VDI22" s="25"/>
      <c r="VDJ22" s="25"/>
      <c r="VDK22" s="25"/>
      <c r="VDL22" s="25"/>
      <c r="VDM22" s="25"/>
      <c r="VDN22" s="25"/>
      <c r="VDO22" s="25"/>
      <c r="VDP22" s="25"/>
      <c r="VDQ22" s="25"/>
      <c r="VDR22" s="25"/>
      <c r="VDS22" s="25"/>
      <c r="VDT22" s="25"/>
      <c r="VDU22" s="25"/>
      <c r="VDV22" s="25"/>
      <c r="VDW22" s="25"/>
      <c r="VDX22" s="25"/>
      <c r="VDY22" s="25"/>
      <c r="VDZ22" s="25"/>
      <c r="VEA22" s="25"/>
      <c r="VEB22" s="25"/>
      <c r="VEC22" s="25"/>
      <c r="VED22" s="25"/>
      <c r="VEE22" s="25"/>
      <c r="VEF22" s="25"/>
      <c r="VEG22" s="25"/>
      <c r="VEH22" s="25"/>
      <c r="VEI22" s="25"/>
      <c r="VEJ22" s="25"/>
      <c r="VEK22" s="25"/>
      <c r="VEL22" s="25"/>
      <c r="VEM22" s="25"/>
      <c r="VEN22" s="25"/>
      <c r="VEO22" s="25"/>
      <c r="VEP22" s="25"/>
      <c r="VEQ22" s="25"/>
      <c r="VER22" s="25"/>
      <c r="VES22" s="25"/>
      <c r="VET22" s="25"/>
      <c r="VEU22" s="25"/>
      <c r="VEV22" s="25"/>
      <c r="VEW22" s="25"/>
      <c r="VEX22" s="25"/>
      <c r="VEY22" s="25"/>
      <c r="VEZ22" s="25"/>
      <c r="VFA22" s="25"/>
      <c r="VFB22" s="25"/>
      <c r="VFC22" s="25"/>
      <c r="VFD22" s="25"/>
      <c r="VFE22" s="25"/>
      <c r="VFF22" s="25"/>
      <c r="VFG22" s="25"/>
      <c r="VFH22" s="25"/>
      <c r="VFI22" s="25"/>
      <c r="VFJ22" s="25"/>
      <c r="VFK22" s="25"/>
      <c r="VFL22" s="25"/>
      <c r="VFM22" s="25"/>
      <c r="VFN22" s="25"/>
      <c r="VFO22" s="25"/>
      <c r="VFP22" s="25"/>
      <c r="VFQ22" s="25"/>
      <c r="VFR22" s="25"/>
      <c r="VFS22" s="25"/>
      <c r="VFT22" s="25"/>
      <c r="VFU22" s="25"/>
      <c r="VFV22" s="25"/>
      <c r="VFW22" s="25"/>
      <c r="VFX22" s="25"/>
      <c r="VFY22" s="25"/>
      <c r="VFZ22" s="25"/>
      <c r="VGA22" s="25"/>
      <c r="VGB22" s="25"/>
      <c r="VGC22" s="25"/>
      <c r="VGD22" s="25"/>
      <c r="VGE22" s="25"/>
      <c r="VGF22" s="25"/>
      <c r="VGG22" s="25"/>
      <c r="VGH22" s="25"/>
      <c r="VGI22" s="25"/>
      <c r="VGJ22" s="25"/>
      <c r="VGK22" s="25"/>
      <c r="VGL22" s="25"/>
      <c r="VGM22" s="25"/>
      <c r="VGN22" s="25"/>
      <c r="VGO22" s="25"/>
      <c r="VGP22" s="25"/>
      <c r="VGQ22" s="25"/>
      <c r="VGR22" s="25"/>
      <c r="VGS22" s="25"/>
      <c r="VGT22" s="25"/>
      <c r="VGU22" s="25"/>
      <c r="VGV22" s="25"/>
      <c r="VGW22" s="25"/>
      <c r="VGX22" s="25"/>
      <c r="VGY22" s="25"/>
      <c r="VGZ22" s="25"/>
      <c r="VHA22" s="25"/>
      <c r="VHB22" s="25"/>
      <c r="VHC22" s="25"/>
      <c r="VHD22" s="25"/>
      <c r="VHE22" s="25"/>
      <c r="VHF22" s="25"/>
      <c r="VHG22" s="25"/>
      <c r="VHH22" s="25"/>
      <c r="VHI22" s="25"/>
      <c r="VHJ22" s="25"/>
      <c r="VHK22" s="25"/>
      <c r="VHL22" s="25"/>
      <c r="VHM22" s="25"/>
      <c r="VHN22" s="25"/>
      <c r="VHO22" s="25"/>
      <c r="VHP22" s="25"/>
      <c r="VHQ22" s="25"/>
      <c r="VHR22" s="25"/>
      <c r="VHS22" s="25"/>
      <c r="VHT22" s="25"/>
      <c r="VHU22" s="25"/>
      <c r="VHV22" s="25"/>
      <c r="VHW22" s="25"/>
      <c r="VHX22" s="25"/>
      <c r="VHY22" s="25"/>
      <c r="VHZ22" s="25"/>
      <c r="VIA22" s="25"/>
      <c r="VIB22" s="25"/>
      <c r="VIC22" s="25"/>
      <c r="VID22" s="25"/>
      <c r="VIE22" s="25"/>
      <c r="VIF22" s="25"/>
      <c r="VIG22" s="25"/>
      <c r="VIH22" s="25"/>
      <c r="VII22" s="25"/>
      <c r="VIJ22" s="25"/>
      <c r="VIK22" s="25"/>
      <c r="VIL22" s="25"/>
      <c r="VIM22" s="25"/>
      <c r="VIN22" s="25"/>
      <c r="VIO22" s="25"/>
      <c r="VIP22" s="25"/>
      <c r="VIQ22" s="25"/>
      <c r="VIR22" s="25"/>
      <c r="VIS22" s="25"/>
      <c r="VIT22" s="25"/>
      <c r="VIU22" s="25"/>
      <c r="VIV22" s="25"/>
      <c r="VIW22" s="25"/>
      <c r="VIX22" s="25"/>
      <c r="VIY22" s="25"/>
      <c r="VIZ22" s="25"/>
      <c r="VJA22" s="25"/>
      <c r="VJB22" s="25"/>
      <c r="VJC22" s="25"/>
      <c r="VJD22" s="25"/>
      <c r="VJE22" s="25"/>
      <c r="VJF22" s="25"/>
      <c r="VJG22" s="25"/>
      <c r="VJH22" s="25"/>
      <c r="VJI22" s="25"/>
      <c r="VJJ22" s="25"/>
      <c r="VJK22" s="25"/>
      <c r="VJL22" s="25"/>
      <c r="VJM22" s="25"/>
      <c r="VJN22" s="25"/>
      <c r="VJO22" s="25"/>
      <c r="VJP22" s="25"/>
      <c r="VJQ22" s="25"/>
      <c r="VJR22" s="25"/>
      <c r="VJS22" s="25"/>
      <c r="VJT22" s="25"/>
      <c r="VJU22" s="25"/>
      <c r="VJV22" s="25"/>
      <c r="VJW22" s="25"/>
      <c r="VJX22" s="25"/>
      <c r="VJY22" s="25"/>
      <c r="VJZ22" s="25"/>
      <c r="VKA22" s="25"/>
      <c r="VKB22" s="25"/>
      <c r="VKC22" s="25"/>
      <c r="VKD22" s="25"/>
      <c r="VKE22" s="25"/>
      <c r="VKF22" s="25"/>
      <c r="VKG22" s="25"/>
      <c r="VKH22" s="25"/>
      <c r="VKI22" s="25"/>
      <c r="VKJ22" s="25"/>
      <c r="VKK22" s="25"/>
      <c r="VKL22" s="25"/>
      <c r="VKM22" s="25"/>
      <c r="VKN22" s="25"/>
      <c r="VKO22" s="25"/>
      <c r="VKP22" s="25"/>
      <c r="VKQ22" s="25"/>
      <c r="VKR22" s="25"/>
      <c r="VKS22" s="25"/>
      <c r="VKT22" s="25"/>
      <c r="VKU22" s="25"/>
      <c r="VKV22" s="25"/>
      <c r="VKW22" s="25"/>
      <c r="VKX22" s="25"/>
      <c r="VKY22" s="25"/>
      <c r="VKZ22" s="25"/>
      <c r="VLA22" s="25"/>
      <c r="VLB22" s="25"/>
      <c r="VLC22" s="25"/>
      <c r="VLD22" s="25"/>
      <c r="VLE22" s="25"/>
      <c r="VLF22" s="25"/>
      <c r="VLG22" s="25"/>
      <c r="VLH22" s="25"/>
      <c r="VLI22" s="25"/>
      <c r="VLJ22" s="25"/>
      <c r="VLK22" s="25"/>
      <c r="VLL22" s="25"/>
      <c r="VLM22" s="25"/>
      <c r="VLN22" s="25"/>
      <c r="VLO22" s="25"/>
      <c r="VLP22" s="25"/>
      <c r="VLQ22" s="25"/>
      <c r="VLR22" s="25"/>
      <c r="VLS22" s="25"/>
      <c r="VLT22" s="25"/>
      <c r="VLU22" s="25"/>
      <c r="VLV22" s="25"/>
      <c r="VLW22" s="25"/>
      <c r="VLX22" s="25"/>
      <c r="VLY22" s="25"/>
      <c r="VLZ22" s="25"/>
      <c r="VMA22" s="25"/>
      <c r="VMB22" s="25"/>
      <c r="VMC22" s="25"/>
      <c r="VMD22" s="25"/>
      <c r="VME22" s="25"/>
      <c r="VMF22" s="25"/>
      <c r="VMG22" s="25"/>
      <c r="VMH22" s="25"/>
      <c r="VMI22" s="25"/>
      <c r="VMJ22" s="25"/>
      <c r="VMK22" s="25"/>
      <c r="VML22" s="25"/>
      <c r="VMM22" s="25"/>
      <c r="VMN22" s="25"/>
      <c r="VMO22" s="25"/>
      <c r="VMP22" s="25"/>
      <c r="VMQ22" s="25"/>
      <c r="VMR22" s="25"/>
      <c r="VMS22" s="25"/>
      <c r="VMT22" s="25"/>
      <c r="VMU22" s="25"/>
      <c r="VMV22" s="25"/>
      <c r="VMW22" s="25"/>
      <c r="VMX22" s="25"/>
      <c r="VMY22" s="25"/>
      <c r="VMZ22" s="25"/>
      <c r="VNA22" s="25"/>
      <c r="VNB22" s="25"/>
      <c r="VNC22" s="25"/>
      <c r="VND22" s="25"/>
      <c r="VNE22" s="25"/>
      <c r="VNF22" s="25"/>
      <c r="VNG22" s="25"/>
      <c r="VNH22" s="25"/>
      <c r="VNI22" s="25"/>
      <c r="VNJ22" s="25"/>
      <c r="VNK22" s="25"/>
      <c r="VNL22" s="25"/>
      <c r="VNM22" s="25"/>
      <c r="VNN22" s="25"/>
      <c r="VNO22" s="25"/>
      <c r="VNP22" s="25"/>
      <c r="VNQ22" s="25"/>
      <c r="VNR22" s="25"/>
      <c r="VNS22" s="25"/>
      <c r="VNT22" s="25"/>
      <c r="VNU22" s="25"/>
      <c r="VNV22" s="25"/>
      <c r="VNW22" s="25"/>
      <c r="VNX22" s="25"/>
      <c r="VNY22" s="25"/>
      <c r="VNZ22" s="25"/>
      <c r="VOA22" s="25"/>
      <c r="VOB22" s="25"/>
      <c r="VOC22" s="25"/>
      <c r="VOD22" s="25"/>
      <c r="VOE22" s="25"/>
      <c r="VOF22" s="25"/>
      <c r="VOG22" s="25"/>
      <c r="VOH22" s="25"/>
      <c r="VOI22" s="25"/>
      <c r="VOJ22" s="25"/>
      <c r="VOK22" s="25"/>
      <c r="VOL22" s="25"/>
      <c r="VOM22" s="25"/>
      <c r="VON22" s="25"/>
      <c r="VOO22" s="25"/>
      <c r="VOP22" s="25"/>
      <c r="VOQ22" s="25"/>
      <c r="VOR22" s="25"/>
      <c r="VOS22" s="25"/>
      <c r="VOT22" s="25"/>
      <c r="VOU22" s="25"/>
      <c r="VOV22" s="25"/>
      <c r="VOW22" s="25"/>
      <c r="VOX22" s="25"/>
      <c r="VOY22" s="25"/>
      <c r="VOZ22" s="25"/>
      <c r="VPA22" s="25"/>
      <c r="VPB22" s="25"/>
      <c r="VPC22" s="25"/>
      <c r="VPD22" s="25"/>
      <c r="VPE22" s="25"/>
      <c r="VPF22" s="25"/>
      <c r="VPG22" s="25"/>
      <c r="VPH22" s="25"/>
      <c r="VPI22" s="25"/>
      <c r="VPJ22" s="25"/>
      <c r="VPK22" s="25"/>
      <c r="VPL22" s="25"/>
      <c r="VPM22" s="25"/>
      <c r="VPN22" s="25"/>
      <c r="VPO22" s="25"/>
      <c r="VPP22" s="25"/>
      <c r="VPQ22" s="25"/>
      <c r="VPR22" s="25"/>
      <c r="VPS22" s="25"/>
      <c r="VPT22" s="25"/>
      <c r="VPU22" s="25"/>
      <c r="VPV22" s="25"/>
      <c r="VPW22" s="25"/>
      <c r="VPX22" s="25"/>
      <c r="VPY22" s="25"/>
      <c r="VPZ22" s="25"/>
      <c r="VQA22" s="25"/>
      <c r="VQB22" s="25"/>
      <c r="VQC22" s="25"/>
      <c r="VQD22" s="25"/>
      <c r="VQE22" s="25"/>
      <c r="VQF22" s="25"/>
      <c r="VQG22" s="25"/>
      <c r="VQH22" s="25"/>
      <c r="VQI22" s="25"/>
      <c r="VQJ22" s="25"/>
      <c r="VQK22" s="25"/>
      <c r="VQL22" s="25"/>
      <c r="VQM22" s="25"/>
      <c r="VQN22" s="25"/>
      <c r="VQO22" s="25"/>
      <c r="VQP22" s="25"/>
      <c r="VQQ22" s="25"/>
      <c r="VQR22" s="25"/>
      <c r="VQS22" s="25"/>
      <c r="VQT22" s="25"/>
      <c r="VQU22" s="25"/>
      <c r="VQV22" s="25"/>
      <c r="VQW22" s="25"/>
      <c r="VQX22" s="25"/>
      <c r="VQY22" s="25"/>
      <c r="VQZ22" s="25"/>
      <c r="VRA22" s="25"/>
      <c r="VRB22" s="25"/>
      <c r="VRC22" s="25"/>
      <c r="VRD22" s="25"/>
      <c r="VRE22" s="25"/>
      <c r="VRF22" s="25"/>
      <c r="VRG22" s="25"/>
      <c r="VRH22" s="25"/>
      <c r="VRI22" s="25"/>
      <c r="VRJ22" s="25"/>
      <c r="VRK22" s="25"/>
      <c r="VRL22" s="25"/>
      <c r="VRM22" s="25"/>
      <c r="VRN22" s="25"/>
      <c r="VRO22" s="25"/>
      <c r="VRP22" s="25"/>
      <c r="VRQ22" s="25"/>
      <c r="VRR22" s="25"/>
      <c r="VRS22" s="25"/>
      <c r="VRT22" s="25"/>
      <c r="VRU22" s="25"/>
      <c r="VRV22" s="25"/>
      <c r="VRW22" s="25"/>
      <c r="VRX22" s="25"/>
      <c r="VRY22" s="25"/>
      <c r="VRZ22" s="25"/>
      <c r="VSA22" s="25"/>
      <c r="VSB22" s="25"/>
      <c r="VSC22" s="25"/>
      <c r="VSD22" s="25"/>
      <c r="VSE22" s="25"/>
      <c r="VSF22" s="25"/>
      <c r="VSG22" s="25"/>
      <c r="VSH22" s="25"/>
      <c r="VSI22" s="25"/>
      <c r="VSJ22" s="25"/>
      <c r="VSK22" s="25"/>
      <c r="VSL22" s="25"/>
      <c r="VSM22" s="25"/>
      <c r="VSN22" s="25"/>
      <c r="VSO22" s="25"/>
      <c r="VSP22" s="25"/>
      <c r="VSQ22" s="25"/>
      <c r="VSR22" s="25"/>
      <c r="VSS22" s="25"/>
      <c r="VST22" s="25"/>
      <c r="VSU22" s="25"/>
      <c r="VSV22" s="25"/>
      <c r="VSW22" s="25"/>
      <c r="VSX22" s="25"/>
      <c r="VSY22" s="25"/>
      <c r="VSZ22" s="25"/>
      <c r="VTA22" s="25"/>
      <c r="VTB22" s="25"/>
      <c r="VTC22" s="25"/>
      <c r="VTD22" s="25"/>
      <c r="VTE22" s="25"/>
      <c r="VTF22" s="25"/>
      <c r="VTG22" s="25"/>
      <c r="VTH22" s="25"/>
      <c r="VTI22" s="25"/>
      <c r="VTJ22" s="25"/>
      <c r="VTK22" s="25"/>
      <c r="VTL22" s="25"/>
      <c r="VTM22" s="25"/>
      <c r="VTN22" s="25"/>
      <c r="VTO22" s="25"/>
      <c r="VTP22" s="25"/>
      <c r="VTQ22" s="25"/>
      <c r="VTR22" s="25"/>
      <c r="VTS22" s="25"/>
      <c r="VTT22" s="25"/>
      <c r="VTU22" s="25"/>
      <c r="VTV22" s="25"/>
      <c r="VTW22" s="25"/>
      <c r="VTX22" s="25"/>
      <c r="VTY22" s="25"/>
      <c r="VTZ22" s="25"/>
      <c r="VUA22" s="25"/>
      <c r="VUB22" s="25"/>
      <c r="VUC22" s="25"/>
      <c r="VUD22" s="25"/>
      <c r="VUE22" s="25"/>
      <c r="VUF22" s="25"/>
      <c r="VUG22" s="25"/>
      <c r="VUH22" s="25"/>
      <c r="VUI22" s="25"/>
      <c r="VUJ22" s="25"/>
      <c r="VUK22" s="25"/>
      <c r="VUL22" s="25"/>
      <c r="VUM22" s="25"/>
      <c r="VUN22" s="25"/>
      <c r="VUO22" s="25"/>
      <c r="VUP22" s="25"/>
      <c r="VUQ22" s="25"/>
      <c r="VUR22" s="25"/>
      <c r="VUS22" s="25"/>
      <c r="VUT22" s="25"/>
      <c r="VUU22" s="25"/>
      <c r="VUV22" s="25"/>
      <c r="VUW22" s="25"/>
      <c r="VUX22" s="25"/>
      <c r="VUY22" s="25"/>
      <c r="VUZ22" s="25"/>
      <c r="VVA22" s="25"/>
      <c r="VVB22" s="25"/>
      <c r="VVC22" s="25"/>
      <c r="VVD22" s="25"/>
      <c r="VVE22" s="25"/>
      <c r="VVF22" s="25"/>
      <c r="VVG22" s="25"/>
      <c r="VVH22" s="25"/>
      <c r="VVI22" s="25"/>
      <c r="VVJ22" s="25"/>
      <c r="VVK22" s="25"/>
      <c r="VVL22" s="25"/>
      <c r="VVM22" s="25"/>
      <c r="VVN22" s="25"/>
      <c r="VVO22" s="25"/>
      <c r="VVP22" s="25"/>
      <c r="VVQ22" s="25"/>
      <c r="VVR22" s="25"/>
      <c r="VVS22" s="25"/>
      <c r="VVT22" s="25"/>
      <c r="VVU22" s="25"/>
      <c r="VVV22" s="25"/>
      <c r="VVW22" s="25"/>
      <c r="VVX22" s="25"/>
      <c r="VVY22" s="25"/>
      <c r="VVZ22" s="25"/>
      <c r="VWA22" s="25"/>
      <c r="VWB22" s="25"/>
      <c r="VWC22" s="25"/>
      <c r="VWD22" s="25"/>
      <c r="VWE22" s="25"/>
      <c r="VWF22" s="25"/>
      <c r="VWG22" s="25"/>
      <c r="VWH22" s="25"/>
      <c r="VWI22" s="25"/>
      <c r="VWJ22" s="25"/>
      <c r="VWK22" s="25"/>
      <c r="VWL22" s="25"/>
      <c r="VWM22" s="25"/>
      <c r="VWN22" s="25"/>
      <c r="VWO22" s="25"/>
      <c r="VWP22" s="25"/>
      <c r="VWQ22" s="25"/>
      <c r="VWR22" s="25"/>
      <c r="VWS22" s="25"/>
      <c r="VWT22" s="25"/>
      <c r="VWU22" s="25"/>
      <c r="VWV22" s="25"/>
      <c r="VWW22" s="25"/>
      <c r="VWX22" s="25"/>
      <c r="VWY22" s="25"/>
      <c r="VWZ22" s="25"/>
      <c r="VXA22" s="25"/>
      <c r="VXB22" s="25"/>
      <c r="VXC22" s="25"/>
      <c r="VXD22" s="25"/>
      <c r="VXE22" s="25"/>
      <c r="VXF22" s="25"/>
      <c r="VXG22" s="25"/>
      <c r="VXH22" s="25"/>
      <c r="VXI22" s="25"/>
      <c r="VXJ22" s="25"/>
      <c r="VXK22" s="25"/>
      <c r="VXL22" s="25"/>
      <c r="VXM22" s="25"/>
      <c r="VXN22" s="25"/>
      <c r="VXO22" s="25"/>
      <c r="VXP22" s="25"/>
      <c r="VXQ22" s="25"/>
      <c r="VXR22" s="25"/>
      <c r="VXS22" s="25"/>
      <c r="VXT22" s="25"/>
      <c r="VXU22" s="25"/>
      <c r="VXV22" s="25"/>
      <c r="VXW22" s="25"/>
      <c r="VXX22" s="25"/>
      <c r="VXY22" s="25"/>
      <c r="VXZ22" s="25"/>
      <c r="VYA22" s="25"/>
      <c r="VYB22" s="25"/>
      <c r="VYC22" s="25"/>
      <c r="VYD22" s="25"/>
      <c r="VYE22" s="25"/>
      <c r="VYF22" s="25"/>
      <c r="VYG22" s="25"/>
      <c r="VYH22" s="25"/>
      <c r="VYI22" s="25"/>
      <c r="VYJ22" s="25"/>
      <c r="VYK22" s="25"/>
      <c r="VYL22" s="25"/>
      <c r="VYM22" s="25"/>
      <c r="VYN22" s="25"/>
      <c r="VYO22" s="25"/>
      <c r="VYP22" s="25"/>
      <c r="VYQ22" s="25"/>
      <c r="VYR22" s="25"/>
      <c r="VYS22" s="25"/>
      <c r="VYT22" s="25"/>
      <c r="VYU22" s="25"/>
      <c r="VYV22" s="25"/>
      <c r="VYW22" s="25"/>
      <c r="VYX22" s="25"/>
      <c r="VYY22" s="25"/>
      <c r="VYZ22" s="25"/>
      <c r="VZA22" s="25"/>
      <c r="VZB22" s="25"/>
      <c r="VZC22" s="25"/>
      <c r="VZD22" s="25"/>
      <c r="VZE22" s="25"/>
      <c r="VZF22" s="25"/>
      <c r="VZG22" s="25"/>
      <c r="VZH22" s="25"/>
      <c r="VZI22" s="25"/>
      <c r="VZJ22" s="25"/>
      <c r="VZK22" s="25"/>
      <c r="VZL22" s="25"/>
      <c r="VZM22" s="25"/>
      <c r="VZN22" s="25"/>
      <c r="VZO22" s="25"/>
      <c r="VZP22" s="25"/>
      <c r="VZQ22" s="25"/>
      <c r="VZR22" s="25"/>
      <c r="VZS22" s="25"/>
      <c r="VZT22" s="25"/>
      <c r="VZU22" s="25"/>
      <c r="VZV22" s="25"/>
      <c r="VZW22" s="25"/>
      <c r="VZX22" s="25"/>
      <c r="VZY22" s="25"/>
      <c r="VZZ22" s="25"/>
      <c r="WAA22" s="25"/>
      <c r="WAB22" s="25"/>
      <c r="WAC22" s="25"/>
      <c r="WAD22" s="25"/>
      <c r="WAE22" s="25"/>
      <c r="WAF22" s="25"/>
      <c r="WAG22" s="25"/>
      <c r="WAH22" s="25"/>
      <c r="WAI22" s="25"/>
      <c r="WAJ22" s="25"/>
      <c r="WAK22" s="25"/>
      <c r="WAL22" s="25"/>
      <c r="WAM22" s="25"/>
      <c r="WAN22" s="25"/>
      <c r="WAO22" s="25"/>
      <c r="WAP22" s="25"/>
      <c r="WAQ22" s="25"/>
      <c r="WAR22" s="25"/>
      <c r="WAS22" s="25"/>
      <c r="WAT22" s="25"/>
      <c r="WAU22" s="25"/>
      <c r="WAV22" s="25"/>
      <c r="WAW22" s="25"/>
      <c r="WAX22" s="25"/>
      <c r="WAY22" s="25"/>
      <c r="WAZ22" s="25"/>
      <c r="WBA22" s="25"/>
      <c r="WBB22" s="25"/>
      <c r="WBC22" s="25"/>
      <c r="WBD22" s="25"/>
      <c r="WBE22" s="25"/>
      <c r="WBF22" s="25"/>
      <c r="WBG22" s="25"/>
      <c r="WBH22" s="25"/>
      <c r="WBI22" s="25"/>
      <c r="WBJ22" s="25"/>
      <c r="WBK22" s="25"/>
      <c r="WBL22" s="25"/>
      <c r="WBM22" s="25"/>
      <c r="WBN22" s="25"/>
      <c r="WBO22" s="25"/>
      <c r="WBP22" s="25"/>
      <c r="WBQ22" s="25"/>
      <c r="WBR22" s="25"/>
      <c r="WBS22" s="25"/>
      <c r="WBT22" s="25"/>
      <c r="WBU22" s="25"/>
      <c r="WBV22" s="25"/>
      <c r="WBW22" s="25"/>
      <c r="WBX22" s="25"/>
      <c r="WBY22" s="25"/>
      <c r="WBZ22" s="25"/>
      <c r="WCA22" s="25"/>
      <c r="WCB22" s="25"/>
      <c r="WCC22" s="25"/>
      <c r="WCD22" s="25"/>
      <c r="WCE22" s="25"/>
      <c r="WCF22" s="25"/>
      <c r="WCG22" s="25"/>
      <c r="WCH22" s="25"/>
      <c r="WCI22" s="25"/>
      <c r="WCJ22" s="25"/>
      <c r="WCK22" s="25"/>
      <c r="WCL22" s="25"/>
      <c r="WCM22" s="25"/>
      <c r="WCN22" s="25"/>
      <c r="WCO22" s="25"/>
      <c r="WCP22" s="25"/>
      <c r="WCQ22" s="25"/>
      <c r="WCR22" s="25"/>
      <c r="WCS22" s="25"/>
      <c r="WCT22" s="25"/>
      <c r="WCU22" s="25"/>
      <c r="WCV22" s="25"/>
      <c r="WCW22" s="25"/>
      <c r="WCX22" s="25"/>
      <c r="WCY22" s="25"/>
      <c r="WCZ22" s="25"/>
      <c r="WDA22" s="25"/>
      <c r="WDB22" s="25"/>
      <c r="WDC22" s="25"/>
      <c r="WDD22" s="25"/>
      <c r="WDE22" s="25"/>
      <c r="WDF22" s="25"/>
      <c r="WDG22" s="25"/>
      <c r="WDH22" s="25"/>
      <c r="WDI22" s="25"/>
      <c r="WDJ22" s="25"/>
      <c r="WDK22" s="25"/>
      <c r="WDL22" s="25"/>
      <c r="WDM22" s="25"/>
      <c r="WDN22" s="25"/>
      <c r="WDO22" s="25"/>
      <c r="WDP22" s="25"/>
      <c r="WDQ22" s="25"/>
      <c r="WDR22" s="25"/>
      <c r="WDS22" s="25"/>
      <c r="WDT22" s="25"/>
      <c r="WDU22" s="25"/>
      <c r="WDV22" s="25"/>
      <c r="WDW22" s="25"/>
      <c r="WDX22" s="25"/>
      <c r="WDY22" s="25"/>
      <c r="WDZ22" s="25"/>
      <c r="WEA22" s="25"/>
      <c r="WEB22" s="25"/>
      <c r="WEC22" s="25"/>
      <c r="WED22" s="25"/>
      <c r="WEE22" s="25"/>
      <c r="WEF22" s="25"/>
      <c r="WEG22" s="25"/>
      <c r="WEH22" s="25"/>
      <c r="WEI22" s="25"/>
      <c r="WEJ22" s="25"/>
      <c r="WEK22" s="25"/>
      <c r="WEL22" s="25"/>
      <c r="WEM22" s="25"/>
      <c r="WEN22" s="25"/>
      <c r="WEO22" s="25"/>
      <c r="WEP22" s="25"/>
      <c r="WEQ22" s="25"/>
      <c r="WER22" s="25"/>
      <c r="WES22" s="25"/>
      <c r="WET22" s="25"/>
      <c r="WEU22" s="25"/>
      <c r="WEV22" s="25"/>
      <c r="WEW22" s="25"/>
      <c r="WEX22" s="25"/>
      <c r="WEY22" s="25"/>
      <c r="WEZ22" s="25"/>
      <c r="WFA22" s="25"/>
      <c r="WFB22" s="25"/>
      <c r="WFC22" s="25"/>
      <c r="WFD22" s="25"/>
      <c r="WFE22" s="25"/>
      <c r="WFF22" s="25"/>
      <c r="WFG22" s="25"/>
      <c r="WFH22" s="25"/>
      <c r="WFI22" s="25"/>
      <c r="WFJ22" s="25"/>
      <c r="WFK22" s="25"/>
      <c r="WFL22" s="25"/>
      <c r="WFM22" s="25"/>
      <c r="WFN22" s="25"/>
      <c r="WFO22" s="25"/>
      <c r="WFP22" s="25"/>
      <c r="WFQ22" s="25"/>
      <c r="WFR22" s="25"/>
      <c r="WFS22" s="25"/>
      <c r="WFT22" s="25"/>
      <c r="WFU22" s="25"/>
      <c r="WFV22" s="25"/>
      <c r="WFW22" s="25"/>
      <c r="WFX22" s="25"/>
      <c r="WFY22" s="25"/>
      <c r="WFZ22" s="25"/>
      <c r="WGA22" s="25"/>
      <c r="WGB22" s="25"/>
      <c r="WGC22" s="25"/>
      <c r="WGD22" s="25"/>
      <c r="WGE22" s="25"/>
      <c r="WGF22" s="25"/>
      <c r="WGG22" s="25"/>
      <c r="WGH22" s="25"/>
      <c r="WGI22" s="25"/>
      <c r="WGJ22" s="25"/>
      <c r="WGK22" s="25"/>
      <c r="WGL22" s="25"/>
      <c r="WGM22" s="25"/>
      <c r="WGN22" s="25"/>
      <c r="WGO22" s="25"/>
      <c r="WGP22" s="25"/>
      <c r="WGQ22" s="25"/>
      <c r="WGR22" s="25"/>
      <c r="WGS22" s="25"/>
      <c r="WGT22" s="25"/>
      <c r="WGU22" s="25"/>
      <c r="WGV22" s="25"/>
      <c r="WGW22" s="25"/>
      <c r="WGX22" s="25"/>
      <c r="WGY22" s="25"/>
      <c r="WGZ22" s="25"/>
      <c r="WHA22" s="25"/>
      <c r="WHB22" s="25"/>
      <c r="WHC22" s="25"/>
      <c r="WHD22" s="25"/>
      <c r="WHE22" s="25"/>
      <c r="WHF22" s="25"/>
      <c r="WHG22" s="25"/>
      <c r="WHH22" s="25"/>
      <c r="WHI22" s="25"/>
      <c r="WHJ22" s="25"/>
      <c r="WHK22" s="25"/>
      <c r="WHL22" s="25"/>
      <c r="WHM22" s="25"/>
      <c r="WHN22" s="25"/>
      <c r="WHO22" s="25"/>
      <c r="WHP22" s="25"/>
      <c r="WHQ22" s="25"/>
      <c r="WHR22" s="25"/>
      <c r="WHS22" s="25"/>
      <c r="WHT22" s="25"/>
      <c r="WHU22" s="25"/>
      <c r="WHV22" s="25"/>
      <c r="WHW22" s="25"/>
      <c r="WHX22" s="25"/>
      <c r="WHY22" s="25"/>
      <c r="WHZ22" s="25"/>
      <c r="WIA22" s="25"/>
      <c r="WIB22" s="25"/>
      <c r="WIC22" s="25"/>
      <c r="WID22" s="25"/>
      <c r="WIE22" s="25"/>
      <c r="WIF22" s="25"/>
      <c r="WIG22" s="25"/>
      <c r="WIH22" s="25"/>
      <c r="WII22" s="25"/>
      <c r="WIJ22" s="25"/>
      <c r="WIK22" s="25"/>
      <c r="WIL22" s="25"/>
      <c r="WIM22" s="25"/>
      <c r="WIN22" s="25"/>
      <c r="WIO22" s="25"/>
      <c r="WIP22" s="25"/>
      <c r="WIQ22" s="25"/>
      <c r="WIR22" s="25"/>
      <c r="WIS22" s="25"/>
      <c r="WIT22" s="25"/>
      <c r="WIU22" s="25"/>
      <c r="WIV22" s="25"/>
      <c r="WIW22" s="25"/>
      <c r="WIX22" s="25"/>
      <c r="WIY22" s="25"/>
      <c r="WIZ22" s="25"/>
      <c r="WJA22" s="25"/>
      <c r="WJB22" s="25"/>
      <c r="WJC22" s="25"/>
      <c r="WJD22" s="25"/>
      <c r="WJE22" s="25"/>
      <c r="WJF22" s="25"/>
      <c r="WJG22" s="25"/>
      <c r="WJH22" s="25"/>
      <c r="WJI22" s="25"/>
      <c r="WJJ22" s="25"/>
      <c r="WJK22" s="25"/>
      <c r="WJL22" s="25"/>
      <c r="WJM22" s="25"/>
      <c r="WJN22" s="25"/>
      <c r="WJO22" s="25"/>
      <c r="WJP22" s="25"/>
      <c r="WJQ22" s="25"/>
      <c r="WJR22" s="25"/>
      <c r="WJS22" s="25"/>
      <c r="WJT22" s="25"/>
      <c r="WJU22" s="25"/>
      <c r="WJV22" s="25"/>
      <c r="WJW22" s="25"/>
      <c r="WJX22" s="25"/>
      <c r="WJY22" s="25"/>
      <c r="WJZ22" s="25"/>
      <c r="WKA22" s="25"/>
      <c r="WKB22" s="25"/>
      <c r="WKC22" s="25"/>
      <c r="WKD22" s="25"/>
      <c r="WKE22" s="25"/>
      <c r="WKF22" s="25"/>
      <c r="WKG22" s="25"/>
      <c r="WKH22" s="25"/>
      <c r="WKI22" s="25"/>
      <c r="WKJ22" s="25"/>
      <c r="WKK22" s="25"/>
      <c r="WKL22" s="25"/>
      <c r="WKM22" s="25"/>
      <c r="WKN22" s="25"/>
      <c r="WKO22" s="25"/>
      <c r="WKP22" s="25"/>
      <c r="WKQ22" s="25"/>
      <c r="WKR22" s="25"/>
      <c r="WKS22" s="25"/>
      <c r="WKT22" s="25"/>
      <c r="WKU22" s="25"/>
      <c r="WKV22" s="25"/>
      <c r="WKW22" s="25"/>
      <c r="WKX22" s="25"/>
      <c r="WKY22" s="25"/>
      <c r="WKZ22" s="25"/>
      <c r="WLA22" s="25"/>
      <c r="WLB22" s="25"/>
      <c r="WLC22" s="25"/>
      <c r="WLD22" s="25"/>
      <c r="WLE22" s="25"/>
      <c r="WLF22" s="25"/>
      <c r="WLG22" s="25"/>
      <c r="WLH22" s="25"/>
      <c r="WLI22" s="25"/>
      <c r="WLJ22" s="25"/>
      <c r="WLK22" s="25"/>
      <c r="WLL22" s="25"/>
      <c r="WLM22" s="25"/>
      <c r="WLN22" s="25"/>
      <c r="WLO22" s="25"/>
      <c r="WLP22" s="25"/>
      <c r="WLQ22" s="25"/>
      <c r="WLR22" s="25"/>
      <c r="WLS22" s="25"/>
      <c r="WLT22" s="25"/>
      <c r="WLU22" s="25"/>
      <c r="WLV22" s="25"/>
      <c r="WLW22" s="25"/>
      <c r="WLX22" s="25"/>
      <c r="WLY22" s="25"/>
      <c r="WLZ22" s="25"/>
      <c r="WMA22" s="25"/>
      <c r="WMB22" s="25"/>
      <c r="WMC22" s="25"/>
      <c r="WMD22" s="25"/>
      <c r="WME22" s="25"/>
      <c r="WMF22" s="25"/>
      <c r="WMG22" s="25"/>
      <c r="WMH22" s="25"/>
      <c r="WMI22" s="25"/>
      <c r="WMJ22" s="25"/>
      <c r="WMK22" s="25"/>
      <c r="WML22" s="25"/>
      <c r="WMM22" s="25"/>
      <c r="WMN22" s="25"/>
      <c r="WMO22" s="25"/>
      <c r="WMP22" s="25"/>
      <c r="WMQ22" s="25"/>
      <c r="WMR22" s="25"/>
      <c r="WMS22" s="25"/>
      <c r="WMT22" s="25"/>
      <c r="WMU22" s="25"/>
      <c r="WMV22" s="25"/>
      <c r="WMW22" s="25"/>
      <c r="WMX22" s="25"/>
      <c r="WMY22" s="25"/>
      <c r="WMZ22" s="25"/>
      <c r="WNA22" s="25"/>
      <c r="WNB22" s="25"/>
      <c r="WNC22" s="25"/>
      <c r="WND22" s="25"/>
      <c r="WNE22" s="25"/>
      <c r="WNF22" s="25"/>
      <c r="WNG22" s="25"/>
      <c r="WNH22" s="25"/>
      <c r="WNI22" s="25"/>
      <c r="WNJ22" s="25"/>
      <c r="WNK22" s="25"/>
      <c r="WNL22" s="25"/>
      <c r="WNM22" s="25"/>
      <c r="WNN22" s="25"/>
      <c r="WNO22" s="25"/>
      <c r="WNP22" s="25"/>
      <c r="WNQ22" s="25"/>
      <c r="WNR22" s="25"/>
      <c r="WNS22" s="25"/>
      <c r="WNT22" s="25"/>
      <c r="WNU22" s="25"/>
      <c r="WNV22" s="25"/>
      <c r="WNW22" s="25"/>
      <c r="WNX22" s="25"/>
      <c r="WNY22" s="25"/>
      <c r="WNZ22" s="25"/>
      <c r="WOA22" s="25"/>
      <c r="WOB22" s="25"/>
      <c r="WOC22" s="25"/>
      <c r="WOD22" s="25"/>
      <c r="WOE22" s="25"/>
      <c r="WOF22" s="25"/>
      <c r="WOG22" s="25"/>
      <c r="WOH22" s="25"/>
      <c r="WOI22" s="25"/>
      <c r="WOJ22" s="25"/>
      <c r="WOK22" s="25"/>
      <c r="WOL22" s="25"/>
      <c r="WOM22" s="25"/>
      <c r="WON22" s="25"/>
      <c r="WOO22" s="25"/>
      <c r="WOP22" s="25"/>
      <c r="WOQ22" s="25"/>
      <c r="WOR22" s="25"/>
      <c r="WOS22" s="25"/>
      <c r="WOT22" s="25"/>
      <c r="WOU22" s="25"/>
      <c r="WOV22" s="25"/>
      <c r="WOW22" s="25"/>
      <c r="WOX22" s="25"/>
      <c r="WOY22" s="25"/>
      <c r="WOZ22" s="25"/>
      <c r="WPA22" s="25"/>
      <c r="WPB22" s="25"/>
      <c r="WPC22" s="25"/>
      <c r="WPD22" s="25"/>
      <c r="WPE22" s="25"/>
      <c r="WPF22" s="25"/>
      <c r="WPG22" s="25"/>
      <c r="WPH22" s="25"/>
      <c r="WPI22" s="25"/>
      <c r="WPJ22" s="25"/>
      <c r="WPK22" s="25"/>
      <c r="WPL22" s="25"/>
      <c r="WPM22" s="25"/>
      <c r="WPN22" s="25"/>
      <c r="WPO22" s="25"/>
      <c r="WPP22" s="25"/>
      <c r="WPQ22" s="25"/>
      <c r="WPR22" s="25"/>
      <c r="WPS22" s="25"/>
      <c r="WPT22" s="25"/>
      <c r="WPU22" s="25"/>
      <c r="WPV22" s="25"/>
      <c r="WPW22" s="25"/>
      <c r="WPX22" s="25"/>
      <c r="WPY22" s="25"/>
      <c r="WPZ22" s="25"/>
      <c r="WQA22" s="25"/>
      <c r="WQB22" s="25"/>
      <c r="WQC22" s="25"/>
      <c r="WQD22" s="25"/>
      <c r="WQE22" s="25"/>
      <c r="WQF22" s="25"/>
      <c r="WQG22" s="25"/>
      <c r="WQH22" s="25"/>
      <c r="WQI22" s="25"/>
      <c r="WQJ22" s="25"/>
      <c r="WQK22" s="25"/>
      <c r="WQL22" s="25"/>
      <c r="WQM22" s="25"/>
      <c r="WQN22" s="25"/>
      <c r="WQO22" s="25"/>
      <c r="WQP22" s="25"/>
      <c r="WQQ22" s="25"/>
      <c r="WQR22" s="25"/>
      <c r="WQS22" s="25"/>
      <c r="WQT22" s="25"/>
      <c r="WQU22" s="25"/>
      <c r="WQV22" s="25"/>
      <c r="WQW22" s="25"/>
      <c r="WQX22" s="25"/>
      <c r="WQY22" s="25"/>
      <c r="WQZ22" s="25"/>
      <c r="WRA22" s="25"/>
      <c r="WRB22" s="25"/>
      <c r="WRC22" s="25"/>
      <c r="WRD22" s="25"/>
      <c r="WRE22" s="25"/>
      <c r="WRF22" s="25"/>
      <c r="WRG22" s="25"/>
      <c r="WRH22" s="25"/>
      <c r="WRI22" s="25"/>
      <c r="WRJ22" s="25"/>
      <c r="WRK22" s="25"/>
      <c r="WRL22" s="25"/>
      <c r="WRM22" s="25"/>
      <c r="WRN22" s="25"/>
      <c r="WRO22" s="25"/>
      <c r="WRP22" s="25"/>
      <c r="WRQ22" s="25"/>
      <c r="WRR22" s="25"/>
      <c r="WRS22" s="25"/>
      <c r="WRT22" s="25"/>
      <c r="WRU22" s="25"/>
      <c r="WRV22" s="25"/>
      <c r="WRW22" s="25"/>
      <c r="WRX22" s="25"/>
      <c r="WRY22" s="25"/>
      <c r="WRZ22" s="25"/>
      <c r="WSA22" s="25"/>
      <c r="WSB22" s="25"/>
      <c r="WSC22" s="25"/>
      <c r="WSD22" s="25"/>
      <c r="WSE22" s="25"/>
      <c r="WSF22" s="25"/>
      <c r="WSG22" s="25"/>
      <c r="WSH22" s="25"/>
      <c r="WSI22" s="25"/>
      <c r="WSJ22" s="25"/>
      <c r="WSK22" s="25"/>
      <c r="WSL22" s="25"/>
      <c r="WSM22" s="25"/>
      <c r="WSN22" s="25"/>
      <c r="WSO22" s="25"/>
      <c r="WSP22" s="25"/>
      <c r="WSQ22" s="25"/>
      <c r="WSR22" s="25"/>
      <c r="WSS22" s="25"/>
      <c r="WST22" s="25"/>
      <c r="WSU22" s="25"/>
      <c r="WSV22" s="25"/>
      <c r="WSW22" s="25"/>
      <c r="WSX22" s="25"/>
      <c r="WSY22" s="25"/>
      <c r="WSZ22" s="25"/>
      <c r="WTA22" s="25"/>
      <c r="WTB22" s="25"/>
      <c r="WTC22" s="25"/>
      <c r="WTD22" s="25"/>
      <c r="WTE22" s="25"/>
      <c r="WTF22" s="25"/>
      <c r="WTG22" s="25"/>
      <c r="WTH22" s="25"/>
      <c r="WTI22" s="25"/>
      <c r="WTJ22" s="25"/>
      <c r="WTK22" s="25"/>
      <c r="WTL22" s="25"/>
      <c r="WTM22" s="25"/>
      <c r="WTN22" s="25"/>
      <c r="WTO22" s="25"/>
      <c r="WTP22" s="25"/>
      <c r="WTQ22" s="25"/>
      <c r="WTR22" s="25"/>
      <c r="WTS22" s="25"/>
      <c r="WTT22" s="25"/>
      <c r="WTU22" s="25"/>
      <c r="WTV22" s="25"/>
      <c r="WTW22" s="25"/>
      <c r="WTX22" s="25"/>
      <c r="WTY22" s="25"/>
      <c r="WTZ22" s="25"/>
      <c r="WUA22" s="25"/>
      <c r="WUB22" s="25"/>
      <c r="WUC22" s="25"/>
      <c r="WUD22" s="25"/>
      <c r="WUE22" s="25"/>
      <c r="WUF22" s="25"/>
      <c r="WUG22" s="25"/>
      <c r="WUH22" s="25"/>
      <c r="WUI22" s="25"/>
      <c r="WUJ22" s="25"/>
      <c r="WUK22" s="25"/>
      <c r="WUL22" s="25"/>
      <c r="WUM22" s="25"/>
      <c r="WUN22" s="25"/>
      <c r="WUO22" s="25"/>
      <c r="WUP22" s="25"/>
      <c r="WUQ22" s="25"/>
      <c r="WUR22" s="25"/>
      <c r="WUS22" s="25"/>
      <c r="WUT22" s="25"/>
      <c r="WUU22" s="25"/>
      <c r="WUV22" s="25"/>
      <c r="WUW22" s="25"/>
      <c r="WUX22" s="25"/>
      <c r="WUY22" s="25"/>
      <c r="WUZ22" s="25"/>
      <c r="WVA22" s="25"/>
      <c r="WVB22" s="25"/>
      <c r="WVC22" s="25"/>
      <c r="WVD22" s="25"/>
      <c r="WVE22" s="25"/>
      <c r="WVF22" s="25"/>
      <c r="WVG22" s="25"/>
      <c r="WVH22" s="25"/>
      <c r="WVI22" s="25"/>
      <c r="WVJ22" s="25"/>
      <c r="WVK22" s="25"/>
      <c r="WVL22" s="25"/>
      <c r="WVM22" s="25"/>
      <c r="WVN22" s="25"/>
      <c r="WVO22" s="25"/>
      <c r="WVP22" s="25"/>
      <c r="WVQ22" s="25"/>
      <c r="WVR22" s="25"/>
      <c r="WVS22" s="25"/>
      <c r="WVT22" s="25"/>
      <c r="WVU22" s="25"/>
      <c r="WVV22" s="25"/>
      <c r="WVW22" s="25"/>
      <c r="WVX22" s="25"/>
      <c r="WVY22" s="25"/>
      <c r="WVZ22" s="25"/>
      <c r="WWA22" s="25"/>
      <c r="WWB22" s="25"/>
      <c r="WWC22" s="25"/>
      <c r="WWD22" s="25"/>
      <c r="WWE22" s="25"/>
      <c r="WWF22" s="25"/>
      <c r="WWG22" s="25"/>
      <c r="WWH22" s="25"/>
      <c r="WWI22" s="25"/>
      <c r="WWJ22" s="25"/>
      <c r="WWK22" s="25"/>
      <c r="WWL22" s="25"/>
      <c r="WWM22" s="25"/>
      <c r="WWN22" s="25"/>
      <c r="WWO22" s="25"/>
      <c r="WWP22" s="25"/>
      <c r="WWQ22" s="25"/>
      <c r="WWR22" s="25"/>
      <c r="WWS22" s="25"/>
      <c r="WWT22" s="25"/>
      <c r="WWU22" s="25"/>
      <c r="WWV22" s="25"/>
      <c r="WWW22" s="25"/>
      <c r="WWX22" s="25"/>
      <c r="WWY22" s="25"/>
      <c r="WWZ22" s="25"/>
      <c r="WXA22" s="25"/>
      <c r="WXB22" s="25"/>
      <c r="WXC22" s="25"/>
      <c r="WXD22" s="25"/>
      <c r="WXE22" s="25"/>
      <c r="WXF22" s="25"/>
      <c r="WXG22" s="25"/>
      <c r="WXH22" s="25"/>
      <c r="WXI22" s="25"/>
      <c r="WXJ22" s="25"/>
      <c r="WXK22" s="25"/>
      <c r="WXL22" s="25"/>
      <c r="WXM22" s="25"/>
      <c r="WXN22" s="25"/>
      <c r="WXO22" s="25"/>
      <c r="WXP22" s="25"/>
      <c r="WXQ22" s="25"/>
      <c r="WXR22" s="25"/>
      <c r="WXS22" s="25"/>
      <c r="WXT22" s="25"/>
      <c r="WXU22" s="25"/>
      <c r="WXV22" s="25"/>
      <c r="WXW22" s="25"/>
      <c r="WXX22" s="25"/>
      <c r="WXY22" s="25"/>
      <c r="WXZ22" s="25"/>
      <c r="WYA22" s="25"/>
      <c r="WYB22" s="25"/>
      <c r="WYC22" s="25"/>
      <c r="WYD22" s="25"/>
      <c r="WYE22" s="25"/>
      <c r="WYF22" s="25"/>
      <c r="WYG22" s="25"/>
      <c r="WYH22" s="25"/>
      <c r="WYI22" s="25"/>
      <c r="WYJ22" s="25"/>
      <c r="WYK22" s="25"/>
      <c r="WYL22" s="25"/>
      <c r="WYM22" s="25"/>
      <c r="WYN22" s="25"/>
      <c r="WYO22" s="25"/>
      <c r="WYP22" s="25"/>
      <c r="WYQ22" s="25"/>
      <c r="WYR22" s="25"/>
      <c r="WYS22" s="25"/>
      <c r="WYT22" s="25"/>
      <c r="WYU22" s="25"/>
      <c r="WYV22" s="25"/>
      <c r="WYW22" s="25"/>
      <c r="WYX22" s="25"/>
      <c r="WYY22" s="25"/>
      <c r="WYZ22" s="25"/>
      <c r="WZA22" s="25"/>
      <c r="WZB22" s="25"/>
      <c r="WZC22" s="25"/>
      <c r="WZD22" s="25"/>
      <c r="WZE22" s="25"/>
      <c r="WZF22" s="25"/>
      <c r="WZG22" s="25"/>
      <c r="WZH22" s="25"/>
      <c r="WZI22" s="25"/>
      <c r="WZJ22" s="25"/>
      <c r="WZK22" s="25"/>
      <c r="WZL22" s="25"/>
      <c r="WZM22" s="25"/>
      <c r="WZN22" s="25"/>
      <c r="WZO22" s="25"/>
      <c r="WZP22" s="25"/>
      <c r="WZQ22" s="25"/>
      <c r="WZR22" s="25"/>
      <c r="WZS22" s="25"/>
      <c r="WZT22" s="25"/>
      <c r="WZU22" s="25"/>
      <c r="WZV22" s="25"/>
      <c r="WZW22" s="25"/>
      <c r="WZX22" s="25"/>
      <c r="WZY22" s="25"/>
      <c r="WZZ22" s="25"/>
      <c r="XAA22" s="25"/>
      <c r="XAB22" s="25"/>
      <c r="XAC22" s="25"/>
      <c r="XAD22" s="25"/>
      <c r="XAE22" s="25"/>
      <c r="XAF22" s="25"/>
      <c r="XAG22" s="25"/>
      <c r="XAH22" s="25"/>
      <c r="XAI22" s="25"/>
      <c r="XAJ22" s="25"/>
      <c r="XAK22" s="25"/>
      <c r="XAL22" s="25"/>
      <c r="XAM22" s="25"/>
      <c r="XAN22" s="25"/>
      <c r="XAO22" s="25"/>
      <c r="XAP22" s="25"/>
      <c r="XAQ22" s="25"/>
      <c r="XAR22" s="25"/>
      <c r="XAS22" s="25"/>
      <c r="XAT22" s="25"/>
      <c r="XAU22" s="25"/>
      <c r="XAV22" s="25"/>
      <c r="XAW22" s="25"/>
      <c r="XAX22" s="25"/>
      <c r="XAY22" s="25"/>
      <c r="XAZ22" s="25"/>
      <c r="XBA22" s="25"/>
      <c r="XBB22" s="25"/>
      <c r="XBC22" s="25"/>
      <c r="XBD22" s="25"/>
      <c r="XBE22" s="25"/>
      <c r="XBF22" s="25"/>
      <c r="XBG22" s="25"/>
      <c r="XBH22" s="25"/>
      <c r="XBI22" s="25"/>
      <c r="XBJ22" s="25"/>
      <c r="XBK22" s="25"/>
      <c r="XBL22" s="25"/>
      <c r="XBM22" s="25"/>
      <c r="XBN22" s="25"/>
      <c r="XBO22" s="25"/>
      <c r="XBP22" s="25"/>
      <c r="XBQ22" s="25"/>
      <c r="XBR22" s="25"/>
      <c r="XBS22" s="25"/>
      <c r="XBT22" s="25"/>
      <c r="XBU22" s="25"/>
      <c r="XBV22" s="25"/>
      <c r="XBW22" s="25"/>
      <c r="XBX22" s="25"/>
      <c r="XBY22" s="25"/>
      <c r="XBZ22" s="25"/>
      <c r="XCA22" s="25"/>
      <c r="XCB22" s="25"/>
      <c r="XCC22" s="25"/>
      <c r="XCD22" s="25"/>
      <c r="XCE22" s="25"/>
      <c r="XCF22" s="25"/>
      <c r="XCG22" s="25"/>
      <c r="XCH22" s="25"/>
      <c r="XCI22" s="25"/>
      <c r="XCJ22" s="25"/>
      <c r="XCK22" s="25"/>
      <c r="XCL22" s="25"/>
      <c r="XCM22" s="25"/>
      <c r="XCN22" s="25"/>
      <c r="XCO22" s="25"/>
      <c r="XCP22" s="25"/>
      <c r="XCQ22" s="25"/>
      <c r="XCR22" s="25"/>
      <c r="XCS22" s="25"/>
      <c r="XCT22" s="25"/>
      <c r="XCU22" s="25"/>
      <c r="XCV22" s="25"/>
      <c r="XCW22" s="25"/>
      <c r="XCX22" s="25"/>
      <c r="XCY22" s="25"/>
      <c r="XCZ22" s="25"/>
      <c r="XDA22" s="25"/>
      <c r="XDB22" s="25"/>
      <c r="XDC22" s="25"/>
      <c r="XDD22" s="25"/>
      <c r="XDE22" s="25"/>
      <c r="XDF22" s="25"/>
      <c r="XDG22" s="25"/>
      <c r="XDH22" s="25"/>
      <c r="XDI22" s="25"/>
      <c r="XDJ22" s="25"/>
      <c r="XDK22" s="25"/>
      <c r="XDL22" s="25"/>
      <c r="XDM22" s="25"/>
      <c r="XDN22" s="25"/>
      <c r="XDO22" s="25"/>
      <c r="XDP22" s="25"/>
      <c r="XDQ22" s="25"/>
      <c r="XDR22" s="25"/>
      <c r="XDS22" s="25"/>
      <c r="XDT22" s="25"/>
      <c r="XDU22" s="25"/>
      <c r="XDV22" s="25"/>
      <c r="XDW22" s="25"/>
      <c r="XDX22" s="25"/>
      <c r="XDY22" s="25"/>
      <c r="XDZ22" s="25"/>
      <c r="XEA22" s="25"/>
      <c r="XEB22" s="25"/>
      <c r="XEC22" s="25"/>
      <c r="XED22" s="25"/>
      <c r="XEE22" s="25"/>
      <c r="XEF22" s="25"/>
      <c r="XEG22" s="25"/>
      <c r="XEH22" s="25"/>
      <c r="XEI22" s="25"/>
      <c r="XEJ22" s="25"/>
      <c r="XEK22" s="25"/>
      <c r="XEL22" s="25"/>
      <c r="XEM22" s="25"/>
      <c r="XEN22" s="25"/>
      <c r="XEO22" s="25"/>
      <c r="XEP22" s="25"/>
      <c r="XEQ22" s="25"/>
      <c r="XER22" s="25"/>
      <c r="XES22" s="25"/>
      <c r="XET22" s="25"/>
      <c r="XEU22" s="25"/>
      <c r="XEV22" s="25"/>
      <c r="XEW22" s="25"/>
      <c r="XEX22" s="25"/>
      <c r="XEY22" s="25"/>
      <c r="XEZ22" s="25"/>
      <c r="XFA22" s="25"/>
      <c r="XFB22" s="25"/>
      <c r="XFC22" s="25"/>
      <c r="XFD22" s="25"/>
    </row>
    <row r="23" spans="2:16384" outlineLevel="1">
      <c r="B23" s="21" t="str">
        <f>'Antagelser (Investor)'!E24</f>
        <v>Udgifter til opkvalificering</v>
      </c>
      <c r="C23" s="22">
        <f>'Business Case (investor) (1)'!C22</f>
        <v>-400000</v>
      </c>
      <c r="D23" s="22">
        <f>'Business Case (investor) (1)'!D22</f>
        <v>0</v>
      </c>
      <c r="E23" s="22">
        <f>'Business Case (investor) (1)'!E22</f>
        <v>0</v>
      </c>
      <c r="F23" s="22">
        <f>'Business Case (investor) (1)'!F22</f>
        <v>0</v>
      </c>
      <c r="G23" s="22">
        <f>'Business Case (investor) (1)'!G22</f>
        <v>0</v>
      </c>
      <c r="H23" s="22">
        <f>'Business Case (investor) (1)'!H22</f>
        <v>0</v>
      </c>
      <c r="I23" s="22">
        <f>'Business Case (investor) (1)'!I22</f>
        <v>0</v>
      </c>
      <c r="J23" s="22">
        <f>'Business Case (investor) (1)'!J22</f>
        <v>0</v>
      </c>
      <c r="K23" s="22">
        <f>'Business Case (investor) (1)'!K22</f>
        <v>0</v>
      </c>
      <c r="L23" s="22">
        <f>'Business Case (investor) (1)'!L22</f>
        <v>0</v>
      </c>
      <c r="M23" s="22">
        <f>'Business Case (investor) (1)'!M22</f>
        <v>0</v>
      </c>
      <c r="N23" s="22">
        <f>'Business Case (investor) (1)'!N22</f>
        <v>0</v>
      </c>
      <c r="O23" s="22">
        <f>'Business Case (investor) (1)'!O22</f>
        <v>-400000</v>
      </c>
      <c r="P23" s="22">
        <f>'Business Case (investor) (1)'!P22</f>
        <v>0</v>
      </c>
      <c r="Q23" s="22">
        <f>'Business Case (investor) (1)'!Q22</f>
        <v>0</v>
      </c>
      <c r="R23" s="22">
        <f>'Business Case (investor) (1)'!R22</f>
        <v>0</v>
      </c>
      <c r="S23" s="22">
        <f>'Business Case (investor) (1)'!S22</f>
        <v>0</v>
      </c>
      <c r="T23" s="22">
        <f>'Business Case (investor) (1)'!T22</f>
        <v>0</v>
      </c>
      <c r="U23" s="22">
        <f>'Business Case (investor) (1)'!U22</f>
        <v>0</v>
      </c>
      <c r="V23" s="22">
        <f>'Business Case (investor) (1)'!V22</f>
        <v>0</v>
      </c>
      <c r="W23" s="22">
        <f>'Business Case (investor) (1)'!W22</f>
        <v>0</v>
      </c>
      <c r="X23" s="22">
        <f>'Business Case (investor) (1)'!X22</f>
        <v>0</v>
      </c>
      <c r="Y23" s="22">
        <f>'Business Case (investor) (1)'!Y22</f>
        <v>0</v>
      </c>
      <c r="Z23" s="22">
        <f>'Business Case (investor) (1)'!Z22</f>
        <v>0</v>
      </c>
      <c r="AA23" s="22">
        <f>'Business Case (investor) (1)'!AA22</f>
        <v>0</v>
      </c>
      <c r="AB23" s="22">
        <f>'Business Case (investor) (1)'!AB22</f>
        <v>0</v>
      </c>
      <c r="AC23" s="22">
        <f>'Business Case (investor) (1)'!AC22</f>
        <v>0</v>
      </c>
      <c r="AD23" s="22">
        <f>'Business Case (investor) (1)'!AD22</f>
        <v>0</v>
      </c>
      <c r="AE23" s="22">
        <f>'Business Case (investor) (1)'!AE22</f>
        <v>0</v>
      </c>
      <c r="AF23" s="22">
        <f>'Business Case (investor) (1)'!AF22</f>
        <v>0</v>
      </c>
      <c r="AG23" s="22">
        <f>'Business Case (investor) (1)'!AG22</f>
        <v>0</v>
      </c>
      <c r="AH23" s="22">
        <f>'Business Case (investor) (1)'!AH22</f>
        <v>0</v>
      </c>
      <c r="AI23" s="22">
        <f>'Business Case (investor) (1)'!AI22</f>
        <v>0</v>
      </c>
      <c r="AJ23" s="22">
        <f>'Business Case (investor) (1)'!AJ22</f>
        <v>0</v>
      </c>
      <c r="AK23" s="22">
        <f>'Business Case (investor) (1)'!AK22</f>
        <v>0</v>
      </c>
      <c r="AL23" s="22">
        <f>'Business Case (investor) (1)'!AL22</f>
        <v>0</v>
      </c>
      <c r="AM23" s="22">
        <f>'Business Case (investor) (1)'!AM22</f>
        <v>0</v>
      </c>
      <c r="AN23" s="22">
        <f>'Business Case (investor) (1)'!AN22</f>
        <v>0</v>
      </c>
      <c r="AO23" s="22">
        <f>'Business Case (investor) (1)'!AO22</f>
        <v>0</v>
      </c>
      <c r="AP23" s="22">
        <f>'Business Case (investor) (1)'!AP22</f>
        <v>0</v>
      </c>
      <c r="AQ23" s="22">
        <f>'Business Case (investor) (1)'!AQ22</f>
        <v>0</v>
      </c>
      <c r="AR23" s="22">
        <f>'Business Case (investor) (1)'!AR22</f>
        <v>0</v>
      </c>
      <c r="AS23" s="22">
        <f>'Business Case (investor) (1)'!AS22</f>
        <v>0</v>
      </c>
      <c r="AT23" s="22">
        <f>'Business Case (investor) (1)'!AT22</f>
        <v>0</v>
      </c>
      <c r="AU23" s="22">
        <f>'Business Case (investor) (1)'!AU22</f>
        <v>0</v>
      </c>
      <c r="AV23" s="22">
        <f>'Business Case (investor) (1)'!AV22</f>
        <v>0</v>
      </c>
      <c r="AW23" s="22">
        <f>'Business Case (investor) (1)'!AW22</f>
        <v>0</v>
      </c>
      <c r="AX23" s="22">
        <f>'Business Case (investor) (1)'!AX22</f>
        <v>0</v>
      </c>
      <c r="AY23" s="22">
        <f>'Business Case (investor) (1)'!AY22</f>
        <v>0</v>
      </c>
      <c r="AZ23" s="22">
        <f>'Business Case (investor) (1)'!AZ22</f>
        <v>0</v>
      </c>
      <c r="BA23" s="22">
        <f>'Business Case (investor) (1)'!BA22</f>
        <v>0</v>
      </c>
      <c r="BB23" s="22">
        <f>'Business Case (investor) (1)'!BB22</f>
        <v>0</v>
      </c>
      <c r="BC23" s="22">
        <f>'Business Case (investor) (1)'!BC22</f>
        <v>0</v>
      </c>
      <c r="BD23" s="22">
        <f>'Business Case (investor) (1)'!BD22</f>
        <v>0</v>
      </c>
      <c r="BE23" s="22">
        <f>'Business Case (investor) (1)'!BE22</f>
        <v>0</v>
      </c>
      <c r="BF23" s="22">
        <f>'Business Case (investor) (1)'!BF22</f>
        <v>0</v>
      </c>
      <c r="BG23" s="22">
        <f>'Business Case (investor) (1)'!BG22</f>
        <v>0</v>
      </c>
      <c r="BH23" s="22">
        <f>'Business Case (investor) (1)'!BH22</f>
        <v>0</v>
      </c>
      <c r="BI23" s="22">
        <f>'Business Case (investor) (1)'!BI22</f>
        <v>0</v>
      </c>
      <c r="BJ23" s="22">
        <f>'Business Case (investor) (1)'!BJ22</f>
        <v>0</v>
      </c>
      <c r="BK23" s="22">
        <f>'Business Case (investor) (1)'!BK22</f>
        <v>0</v>
      </c>
      <c r="BL23" s="22">
        <f>'Business Case (investor) (1)'!BL22</f>
        <v>0</v>
      </c>
      <c r="BM23" s="22">
        <f>'Business Case (investor) (1)'!BM22</f>
        <v>0</v>
      </c>
      <c r="BN23" s="22">
        <f>'Business Case (investor) (1)'!BN22</f>
        <v>0</v>
      </c>
      <c r="BO23" s="22">
        <f>'Business Case (investor) (1)'!BO22</f>
        <v>0</v>
      </c>
      <c r="BP23" s="22">
        <f>'Business Case (investor) (1)'!BP22</f>
        <v>0</v>
      </c>
      <c r="BQ23" s="22">
        <f>'Business Case (investor) (1)'!BQ22</f>
        <v>0</v>
      </c>
      <c r="BR23" s="22">
        <f>'Business Case (investor) (1)'!BR22</f>
        <v>0</v>
      </c>
      <c r="BS23" s="22">
        <f>'Business Case (investor) (1)'!BS22</f>
        <v>0</v>
      </c>
      <c r="BT23" s="22">
        <f>'Business Case (investor) (1)'!BT22</f>
        <v>0</v>
      </c>
      <c r="BU23" s="22">
        <f>'Business Case (investor) (1)'!BU22</f>
        <v>0</v>
      </c>
      <c r="BV23" s="22">
        <f>'Business Case (investor) (1)'!BV22</f>
        <v>0</v>
      </c>
      <c r="BW23" s="22">
        <f>'Business Case (investor) (1)'!BW22</f>
        <v>0</v>
      </c>
      <c r="BX23" s="22">
        <f>'Business Case (investor) (1)'!BX22</f>
        <v>0</v>
      </c>
      <c r="BY23" s="22">
        <f>'Business Case (investor) (1)'!BY22</f>
        <v>0</v>
      </c>
      <c r="BZ23" s="22">
        <f>'Business Case (investor) (1)'!BZ22</f>
        <v>0</v>
      </c>
      <c r="CA23" s="22">
        <f>'Business Case (investor) (1)'!CA22</f>
        <v>0</v>
      </c>
      <c r="CB23" s="22">
        <f>'Business Case (investor) (1)'!CB22</f>
        <v>0</v>
      </c>
      <c r="CC23" s="22">
        <f>'Business Case (investor) (1)'!CC22</f>
        <v>0</v>
      </c>
      <c r="CD23" s="22">
        <f>'Business Case (investor) (1)'!CD22</f>
        <v>0</v>
      </c>
      <c r="CE23" s="22">
        <f>'Business Case (investor) (1)'!CE22</f>
        <v>0</v>
      </c>
      <c r="CF23" s="22">
        <f>'Business Case (investor) (1)'!CF22</f>
        <v>0</v>
      </c>
      <c r="CG23" s="22">
        <f>'Business Case (investor) (1)'!CG22</f>
        <v>0</v>
      </c>
      <c r="CH23" s="22">
        <f>'Business Case (investor) (1)'!CH22</f>
        <v>0</v>
      </c>
      <c r="CI23" s="22">
        <f>'Business Case (investor) (1)'!CI22</f>
        <v>0</v>
      </c>
      <c r="CJ23" s="22">
        <f>'Business Case (investor) (1)'!CJ22</f>
        <v>0</v>
      </c>
      <c r="CK23" s="22">
        <f>'Business Case (investor) (1)'!CK22</f>
        <v>0</v>
      </c>
      <c r="CL23" s="22">
        <f>'Business Case (investor) (1)'!CL22</f>
        <v>0</v>
      </c>
      <c r="CM23" s="22">
        <f>'Business Case (investor) (1)'!CM22</f>
        <v>0</v>
      </c>
      <c r="CN23" s="22">
        <f>'Business Case (investor) (1)'!CN22</f>
        <v>0</v>
      </c>
      <c r="CO23" s="22">
        <f>'Business Case (investor) (1)'!CO22</f>
        <v>0</v>
      </c>
      <c r="CP23" s="22">
        <f>'Business Case (investor) (1)'!CP22</f>
        <v>0</v>
      </c>
      <c r="CQ23" s="22">
        <f>'Business Case (investor) (1)'!CQ22</f>
        <v>0</v>
      </c>
      <c r="CR23" s="22">
        <f>'Business Case (investor) (1)'!CR22</f>
        <v>0</v>
      </c>
      <c r="CS23" s="22">
        <f>'Business Case (investor) (1)'!CS22</f>
        <v>0</v>
      </c>
      <c r="CT23" s="22">
        <f>'Business Case (investor) (1)'!CT22</f>
        <v>0</v>
      </c>
      <c r="CU23" s="22">
        <f>'Business Case (investor) (1)'!CU22</f>
        <v>0</v>
      </c>
      <c r="CV23" s="22">
        <f>'Business Case (investor) (1)'!CV22</f>
        <v>0</v>
      </c>
      <c r="CW23" s="22">
        <f>'Business Case (investor) (1)'!CW22</f>
        <v>0</v>
      </c>
      <c r="CX23" s="22">
        <f>'Business Case (investor) (1)'!CX22</f>
        <v>0</v>
      </c>
      <c r="CY23" s="22">
        <f>'Business Case (investor) (1)'!CY22</f>
        <v>0</v>
      </c>
      <c r="CZ23" s="22">
        <f>'Business Case (investor) (1)'!CZ22</f>
        <v>0</v>
      </c>
      <c r="DA23" s="22">
        <f>'Business Case (investor) (1)'!DA22</f>
        <v>0</v>
      </c>
      <c r="DB23" s="22">
        <f>'Business Case (investor) (1)'!DB22</f>
        <v>0</v>
      </c>
      <c r="DC23" s="22">
        <f>'Business Case (investor) (1)'!DC22</f>
        <v>0</v>
      </c>
      <c r="DD23" s="22">
        <f>'Business Case (investor) (1)'!DD22</f>
        <v>0</v>
      </c>
      <c r="DE23" s="22">
        <f>'Business Case (investor) (1)'!DE22</f>
        <v>0</v>
      </c>
      <c r="DF23" s="22">
        <f>'Business Case (investor) (1)'!DF22</f>
        <v>0</v>
      </c>
      <c r="DG23" s="22">
        <f>'Business Case (investor) (1)'!DG22</f>
        <v>0</v>
      </c>
      <c r="DH23" s="22">
        <f>'Business Case (investor) (1)'!DH22</f>
        <v>0</v>
      </c>
      <c r="DI23" s="22">
        <f>'Business Case (investor) (1)'!DI22</f>
        <v>0</v>
      </c>
      <c r="DJ23" s="22">
        <f>'Business Case (investor) (1)'!DJ22</f>
        <v>0</v>
      </c>
      <c r="DK23" s="22">
        <f>'Business Case (investor) (1)'!DK22</f>
        <v>0</v>
      </c>
      <c r="DL23" s="22">
        <f>'Business Case (investor) (1)'!DL22</f>
        <v>0</v>
      </c>
      <c r="DM23" s="22">
        <f>'Business Case (investor) (1)'!DM22</f>
        <v>0</v>
      </c>
      <c r="DN23" s="22">
        <f>'Business Case (investor) (1)'!DN22</f>
        <v>0</v>
      </c>
      <c r="DO23" s="22">
        <f>'Business Case (investor) (1)'!DO22</f>
        <v>0</v>
      </c>
      <c r="DP23" s="22">
        <f>'Business Case (investor) (1)'!DP22</f>
        <v>0</v>
      </c>
      <c r="DQ23" s="22">
        <f>'Business Case (investor) (1)'!DQ22</f>
        <v>0</v>
      </c>
      <c r="DR23" s="22">
        <f>'Business Case (investor) (1)'!DR22</f>
        <v>0</v>
      </c>
      <c r="DS23" s="22">
        <f>'Business Case (investor) (1)'!DS22</f>
        <v>0</v>
      </c>
      <c r="DT23" s="22">
        <f>'Business Case (investor) (1)'!DT22</f>
        <v>0</v>
      </c>
      <c r="DU23" s="22">
        <f>'Business Case (investor) (1)'!DU22</f>
        <v>0</v>
      </c>
      <c r="DV23" s="22">
        <f>'Business Case (investor) (1)'!DV22</f>
        <v>0</v>
      </c>
      <c r="DW23" s="22">
        <f>'Business Case (investor) (1)'!DW22</f>
        <v>0</v>
      </c>
      <c r="DX23" s="22">
        <f>'Business Case (investor) (1)'!DX22</f>
        <v>0</v>
      </c>
      <c r="DY23" s="22">
        <f>'Business Case (investor) (1)'!DY22</f>
        <v>0</v>
      </c>
      <c r="DZ23" s="22">
        <f>'Business Case (investor) (1)'!DZ22</f>
        <v>0</v>
      </c>
      <c r="EA23" s="22">
        <f>'Business Case (investor) (1)'!EA22</f>
        <v>0</v>
      </c>
      <c r="EB23" s="22">
        <f>'Business Case (investor) (1)'!EB22</f>
        <v>0</v>
      </c>
      <c r="EC23" s="22">
        <f>'Business Case (investor) (1)'!EC22</f>
        <v>0</v>
      </c>
      <c r="ED23" s="22">
        <f>'Business Case (investor) (1)'!ED22</f>
        <v>0</v>
      </c>
      <c r="EE23" s="22">
        <f>'Business Case (investor) (1)'!EE22</f>
        <v>0</v>
      </c>
      <c r="EF23" s="22">
        <f>'Business Case (investor) (1)'!EF22</f>
        <v>0</v>
      </c>
      <c r="EG23" s="22">
        <f>'Business Case (investor) (1)'!EG22</f>
        <v>0</v>
      </c>
      <c r="EH23" s="22">
        <f>'Business Case (investor) (1)'!EH22</f>
        <v>0</v>
      </c>
      <c r="EI23" s="22">
        <f>'Business Case (investor) (1)'!EI22</f>
        <v>0</v>
      </c>
      <c r="EJ23" s="22">
        <f>'Business Case (investor) (1)'!EJ22</f>
        <v>0</v>
      </c>
      <c r="EK23" s="22">
        <f>'Business Case (investor) (1)'!EK22</f>
        <v>0</v>
      </c>
      <c r="EL23" s="22">
        <f>'Business Case (investor) (1)'!EL22</f>
        <v>0</v>
      </c>
      <c r="EM23" s="22">
        <f>'Business Case (investor) (1)'!EM22</f>
        <v>0</v>
      </c>
      <c r="EN23" s="22">
        <f>'Business Case (investor) (1)'!EN22</f>
        <v>0</v>
      </c>
      <c r="EO23" s="22">
        <f>'Business Case (investor) (1)'!EO22</f>
        <v>0</v>
      </c>
      <c r="EP23" s="22">
        <f>'Business Case (investor) (1)'!EP22</f>
        <v>0</v>
      </c>
      <c r="EQ23" s="22">
        <f>'Business Case (investor) (1)'!EQ22</f>
        <v>0</v>
      </c>
      <c r="ER23" s="22">
        <f>'Business Case (investor) (1)'!ER22</f>
        <v>0</v>
      </c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  <c r="KS23" s="25"/>
      <c r="KT23" s="25"/>
      <c r="KU23" s="25"/>
      <c r="KV23" s="25"/>
      <c r="KW23" s="25"/>
      <c r="KX23" s="25"/>
      <c r="KY23" s="25"/>
      <c r="KZ23" s="25"/>
      <c r="LA23" s="25"/>
      <c r="LB23" s="25"/>
      <c r="LC23" s="25"/>
      <c r="LD23" s="25"/>
      <c r="LE23" s="25"/>
      <c r="LF23" s="25"/>
      <c r="LG23" s="25"/>
      <c r="LH23" s="25"/>
      <c r="LI23" s="25"/>
      <c r="LJ23" s="25"/>
      <c r="LK23" s="25"/>
      <c r="LL23" s="25"/>
      <c r="LM23" s="25"/>
      <c r="LN23" s="25"/>
      <c r="LO23" s="25"/>
      <c r="LP23" s="25"/>
      <c r="LQ23" s="25"/>
      <c r="LR23" s="25"/>
      <c r="LS23" s="25"/>
      <c r="LT23" s="25"/>
      <c r="LU23" s="25"/>
      <c r="LV23" s="25"/>
      <c r="LW23" s="25"/>
      <c r="LX23" s="25"/>
      <c r="LY23" s="25"/>
      <c r="LZ23" s="25"/>
      <c r="MA23" s="25"/>
      <c r="MB23" s="25"/>
      <c r="MC23" s="25"/>
      <c r="MD23" s="25"/>
      <c r="ME23" s="25"/>
      <c r="MF23" s="25"/>
      <c r="MG23" s="25"/>
      <c r="MH23" s="25"/>
      <c r="MI23" s="25"/>
      <c r="MJ23" s="25"/>
      <c r="MK23" s="25"/>
      <c r="ML23" s="25"/>
      <c r="MM23" s="25"/>
      <c r="MN23" s="25"/>
      <c r="MO23" s="25"/>
      <c r="MP23" s="25"/>
      <c r="MQ23" s="25"/>
      <c r="MR23" s="25"/>
      <c r="MS23" s="25"/>
      <c r="MT23" s="25"/>
      <c r="MU23" s="25"/>
      <c r="MV23" s="25"/>
      <c r="MW23" s="25"/>
      <c r="MX23" s="25"/>
      <c r="MY23" s="25"/>
      <c r="MZ23" s="25"/>
      <c r="NA23" s="25"/>
      <c r="NB23" s="25"/>
      <c r="NC23" s="25"/>
      <c r="ND23" s="25"/>
      <c r="NE23" s="25"/>
      <c r="NF23" s="25"/>
      <c r="NG23" s="25"/>
      <c r="NH23" s="25"/>
      <c r="NI23" s="25"/>
      <c r="NJ23" s="25"/>
      <c r="NK23" s="25"/>
      <c r="NL23" s="25"/>
      <c r="NM23" s="25"/>
      <c r="NN23" s="25"/>
      <c r="NO23" s="25"/>
      <c r="NP23" s="25"/>
      <c r="NQ23" s="25"/>
      <c r="NR23" s="25"/>
      <c r="NS23" s="25"/>
      <c r="NT23" s="25"/>
      <c r="NU23" s="25"/>
      <c r="NV23" s="25"/>
      <c r="NW23" s="25"/>
      <c r="NX23" s="25"/>
      <c r="NY23" s="25"/>
      <c r="NZ23" s="25"/>
      <c r="OA23" s="25"/>
      <c r="OB23" s="25"/>
      <c r="OC23" s="25"/>
      <c r="OD23" s="25"/>
      <c r="OE23" s="25"/>
      <c r="OF23" s="25"/>
      <c r="OG23" s="25"/>
      <c r="OH23" s="25"/>
      <c r="OI23" s="25"/>
      <c r="OJ23" s="25"/>
      <c r="OK23" s="25"/>
      <c r="OL23" s="25"/>
      <c r="OM23" s="25"/>
      <c r="ON23" s="25"/>
      <c r="OO23" s="25"/>
      <c r="OP23" s="25"/>
      <c r="OQ23" s="25"/>
      <c r="OR23" s="25"/>
      <c r="OS23" s="25"/>
      <c r="OT23" s="25"/>
      <c r="OU23" s="25"/>
      <c r="OV23" s="25"/>
      <c r="OW23" s="25"/>
      <c r="OX23" s="25"/>
      <c r="OY23" s="25"/>
      <c r="OZ23" s="25"/>
      <c r="PA23" s="25"/>
      <c r="PB23" s="25"/>
      <c r="PC23" s="25"/>
      <c r="PD23" s="25"/>
      <c r="PE23" s="25"/>
      <c r="PF23" s="25"/>
      <c r="PG23" s="25"/>
      <c r="PH23" s="25"/>
      <c r="PI23" s="25"/>
      <c r="PJ23" s="25"/>
      <c r="PK23" s="25"/>
      <c r="PL23" s="25"/>
      <c r="PM23" s="25"/>
      <c r="PN23" s="25"/>
      <c r="PO23" s="25"/>
      <c r="PP23" s="25"/>
      <c r="PQ23" s="25"/>
      <c r="PR23" s="25"/>
      <c r="PS23" s="25"/>
      <c r="PT23" s="25"/>
      <c r="PU23" s="25"/>
      <c r="PV23" s="25"/>
      <c r="PW23" s="25"/>
      <c r="PX23" s="25"/>
      <c r="PY23" s="25"/>
      <c r="PZ23" s="25"/>
      <c r="QA23" s="25"/>
      <c r="QB23" s="25"/>
      <c r="QC23" s="25"/>
      <c r="QD23" s="25"/>
      <c r="QE23" s="25"/>
      <c r="QF23" s="25"/>
      <c r="QG23" s="25"/>
      <c r="QH23" s="25"/>
      <c r="QI23" s="25"/>
      <c r="QJ23" s="25"/>
      <c r="QK23" s="25"/>
      <c r="QL23" s="25"/>
      <c r="QM23" s="25"/>
      <c r="QN23" s="25"/>
      <c r="QO23" s="25"/>
      <c r="QP23" s="25"/>
      <c r="QQ23" s="25"/>
      <c r="QR23" s="25"/>
      <c r="QS23" s="25"/>
      <c r="QT23" s="25"/>
      <c r="QU23" s="25"/>
      <c r="QV23" s="25"/>
      <c r="QW23" s="25"/>
      <c r="QX23" s="25"/>
      <c r="QY23" s="25"/>
      <c r="QZ23" s="25"/>
      <c r="RA23" s="25"/>
      <c r="RB23" s="25"/>
      <c r="RC23" s="25"/>
      <c r="RD23" s="25"/>
      <c r="RE23" s="25"/>
      <c r="RF23" s="25"/>
      <c r="RG23" s="25"/>
      <c r="RH23" s="25"/>
      <c r="RI23" s="25"/>
      <c r="RJ23" s="25"/>
      <c r="RK23" s="25"/>
      <c r="RL23" s="25"/>
      <c r="RM23" s="25"/>
      <c r="RN23" s="25"/>
      <c r="RO23" s="25"/>
      <c r="RP23" s="25"/>
      <c r="RQ23" s="25"/>
      <c r="RR23" s="25"/>
      <c r="RS23" s="25"/>
      <c r="RT23" s="25"/>
      <c r="RU23" s="25"/>
      <c r="RV23" s="25"/>
      <c r="RW23" s="25"/>
      <c r="RX23" s="25"/>
      <c r="RY23" s="25"/>
      <c r="RZ23" s="25"/>
      <c r="SA23" s="25"/>
      <c r="SB23" s="25"/>
      <c r="SC23" s="25"/>
      <c r="SD23" s="25"/>
      <c r="SE23" s="25"/>
      <c r="SF23" s="25"/>
      <c r="SG23" s="25"/>
      <c r="SH23" s="25"/>
      <c r="SI23" s="25"/>
      <c r="SJ23" s="25"/>
      <c r="SK23" s="25"/>
      <c r="SL23" s="25"/>
      <c r="SM23" s="25"/>
      <c r="SN23" s="25"/>
      <c r="SO23" s="25"/>
      <c r="SP23" s="25"/>
      <c r="SQ23" s="25"/>
      <c r="SR23" s="25"/>
      <c r="SS23" s="25"/>
      <c r="ST23" s="25"/>
      <c r="SU23" s="25"/>
      <c r="SV23" s="25"/>
      <c r="SW23" s="25"/>
      <c r="SX23" s="25"/>
      <c r="SY23" s="25"/>
      <c r="SZ23" s="25"/>
      <c r="TA23" s="25"/>
      <c r="TB23" s="25"/>
      <c r="TC23" s="25"/>
      <c r="TD23" s="25"/>
      <c r="TE23" s="25"/>
      <c r="TF23" s="25"/>
      <c r="TG23" s="25"/>
      <c r="TH23" s="25"/>
      <c r="TI23" s="25"/>
      <c r="TJ23" s="25"/>
      <c r="TK23" s="25"/>
      <c r="TL23" s="25"/>
      <c r="TM23" s="25"/>
      <c r="TN23" s="25"/>
      <c r="TO23" s="25"/>
      <c r="TP23" s="25"/>
      <c r="TQ23" s="25"/>
      <c r="TR23" s="25"/>
      <c r="TS23" s="25"/>
      <c r="TT23" s="25"/>
      <c r="TU23" s="25"/>
      <c r="TV23" s="25"/>
      <c r="TW23" s="25"/>
      <c r="TX23" s="25"/>
      <c r="TY23" s="25"/>
      <c r="TZ23" s="25"/>
      <c r="UA23" s="25"/>
      <c r="UB23" s="25"/>
      <c r="UC23" s="25"/>
      <c r="UD23" s="25"/>
      <c r="UE23" s="25"/>
      <c r="UF23" s="25"/>
      <c r="UG23" s="25"/>
      <c r="UH23" s="25"/>
      <c r="UI23" s="25"/>
      <c r="UJ23" s="25"/>
      <c r="UK23" s="25"/>
      <c r="UL23" s="25"/>
      <c r="UM23" s="25"/>
      <c r="UN23" s="25"/>
      <c r="UO23" s="25"/>
      <c r="UP23" s="25"/>
      <c r="UQ23" s="25"/>
      <c r="UR23" s="25"/>
      <c r="US23" s="25"/>
      <c r="UT23" s="25"/>
      <c r="UU23" s="25"/>
      <c r="UV23" s="25"/>
      <c r="UW23" s="25"/>
      <c r="UX23" s="25"/>
      <c r="UY23" s="25"/>
      <c r="UZ23" s="25"/>
      <c r="VA23" s="25"/>
      <c r="VB23" s="25"/>
      <c r="VC23" s="25"/>
      <c r="VD23" s="25"/>
      <c r="VE23" s="25"/>
      <c r="VF23" s="25"/>
      <c r="VG23" s="25"/>
      <c r="VH23" s="25"/>
      <c r="VI23" s="25"/>
      <c r="VJ23" s="25"/>
      <c r="VK23" s="25"/>
      <c r="VL23" s="25"/>
      <c r="VM23" s="25"/>
      <c r="VN23" s="25"/>
      <c r="VO23" s="25"/>
      <c r="VP23" s="25"/>
      <c r="VQ23" s="25"/>
      <c r="VR23" s="25"/>
      <c r="VS23" s="25"/>
      <c r="VT23" s="25"/>
      <c r="VU23" s="25"/>
      <c r="VV23" s="25"/>
      <c r="VW23" s="25"/>
      <c r="VX23" s="25"/>
      <c r="VY23" s="25"/>
      <c r="VZ23" s="25"/>
      <c r="WA23" s="25"/>
      <c r="WB23" s="25"/>
      <c r="WC23" s="25"/>
      <c r="WD23" s="25"/>
      <c r="WE23" s="25"/>
      <c r="WF23" s="25"/>
      <c r="WG23" s="25"/>
      <c r="WH23" s="25"/>
      <c r="WI23" s="25"/>
      <c r="WJ23" s="25"/>
      <c r="WK23" s="25"/>
      <c r="WL23" s="25"/>
      <c r="WM23" s="25"/>
      <c r="WN23" s="25"/>
      <c r="WO23" s="25"/>
      <c r="WP23" s="25"/>
      <c r="WQ23" s="25"/>
      <c r="WR23" s="25"/>
      <c r="WS23" s="25"/>
      <c r="WT23" s="25"/>
      <c r="WU23" s="25"/>
      <c r="WV23" s="25"/>
      <c r="WW23" s="25"/>
      <c r="WX23" s="25"/>
      <c r="WY23" s="25"/>
      <c r="WZ23" s="25"/>
      <c r="XA23" s="25"/>
      <c r="XB23" s="25"/>
      <c r="XC23" s="25"/>
      <c r="XD23" s="25"/>
      <c r="XE23" s="25"/>
      <c r="XF23" s="25"/>
      <c r="XG23" s="25"/>
      <c r="XH23" s="25"/>
      <c r="XI23" s="25"/>
      <c r="XJ23" s="25"/>
      <c r="XK23" s="25"/>
      <c r="XL23" s="25"/>
      <c r="XM23" s="25"/>
      <c r="XN23" s="25"/>
      <c r="XO23" s="25"/>
      <c r="XP23" s="25"/>
      <c r="XQ23" s="25"/>
      <c r="XR23" s="25"/>
      <c r="XS23" s="25"/>
      <c r="XT23" s="25"/>
      <c r="XU23" s="25"/>
      <c r="XV23" s="25"/>
      <c r="XW23" s="25"/>
      <c r="XX23" s="25"/>
      <c r="XY23" s="25"/>
      <c r="XZ23" s="25"/>
      <c r="YA23" s="25"/>
      <c r="YB23" s="25"/>
      <c r="YC23" s="25"/>
      <c r="YD23" s="25"/>
      <c r="YE23" s="25"/>
      <c r="YF23" s="25"/>
      <c r="YG23" s="25"/>
      <c r="YH23" s="25"/>
      <c r="YI23" s="25"/>
      <c r="YJ23" s="25"/>
      <c r="YK23" s="25"/>
      <c r="YL23" s="25"/>
      <c r="YM23" s="25"/>
      <c r="YN23" s="25"/>
      <c r="YO23" s="25"/>
      <c r="YP23" s="25"/>
      <c r="YQ23" s="25"/>
      <c r="YR23" s="25"/>
      <c r="YS23" s="25"/>
      <c r="YT23" s="25"/>
      <c r="YU23" s="25"/>
      <c r="YV23" s="25"/>
      <c r="YW23" s="25"/>
      <c r="YX23" s="25"/>
      <c r="YY23" s="25"/>
      <c r="YZ23" s="25"/>
      <c r="ZA23" s="25"/>
      <c r="ZB23" s="25"/>
      <c r="ZC23" s="25"/>
      <c r="ZD23" s="25"/>
      <c r="ZE23" s="25"/>
      <c r="ZF23" s="25"/>
      <c r="ZG23" s="25"/>
      <c r="ZH23" s="25"/>
      <c r="ZI23" s="25"/>
      <c r="ZJ23" s="25"/>
      <c r="ZK23" s="25"/>
      <c r="ZL23" s="25"/>
      <c r="ZM23" s="25"/>
      <c r="ZN23" s="25"/>
      <c r="ZO23" s="25"/>
      <c r="ZP23" s="25"/>
      <c r="ZQ23" s="25"/>
      <c r="ZR23" s="25"/>
      <c r="ZS23" s="25"/>
      <c r="ZT23" s="25"/>
      <c r="ZU23" s="25"/>
      <c r="ZV23" s="25"/>
      <c r="ZW23" s="25"/>
      <c r="ZX23" s="25"/>
      <c r="ZY23" s="25"/>
      <c r="ZZ23" s="25"/>
      <c r="AAA23" s="25"/>
      <c r="AAB23" s="25"/>
      <c r="AAC23" s="25"/>
      <c r="AAD23" s="25"/>
      <c r="AAE23" s="25"/>
      <c r="AAF23" s="25"/>
      <c r="AAG23" s="25"/>
      <c r="AAH23" s="25"/>
      <c r="AAI23" s="25"/>
      <c r="AAJ23" s="25"/>
      <c r="AAK23" s="25"/>
      <c r="AAL23" s="25"/>
      <c r="AAM23" s="25"/>
      <c r="AAN23" s="25"/>
      <c r="AAO23" s="25"/>
      <c r="AAP23" s="25"/>
      <c r="AAQ23" s="25"/>
      <c r="AAR23" s="25"/>
      <c r="AAS23" s="25"/>
      <c r="AAT23" s="25"/>
      <c r="AAU23" s="25"/>
      <c r="AAV23" s="25"/>
      <c r="AAW23" s="25"/>
      <c r="AAX23" s="25"/>
      <c r="AAY23" s="25"/>
      <c r="AAZ23" s="25"/>
      <c r="ABA23" s="25"/>
      <c r="ABB23" s="25"/>
      <c r="ABC23" s="25"/>
      <c r="ABD23" s="25"/>
      <c r="ABE23" s="25"/>
      <c r="ABF23" s="25"/>
      <c r="ABG23" s="25"/>
      <c r="ABH23" s="25"/>
      <c r="ABI23" s="25"/>
      <c r="ABJ23" s="25"/>
      <c r="ABK23" s="25"/>
      <c r="ABL23" s="25"/>
      <c r="ABM23" s="25"/>
      <c r="ABN23" s="25"/>
      <c r="ABO23" s="25"/>
      <c r="ABP23" s="25"/>
      <c r="ABQ23" s="25"/>
      <c r="ABR23" s="25"/>
      <c r="ABS23" s="25"/>
      <c r="ABT23" s="25"/>
      <c r="ABU23" s="25"/>
      <c r="ABV23" s="25"/>
      <c r="ABW23" s="25"/>
      <c r="ABX23" s="25"/>
      <c r="ABY23" s="25"/>
      <c r="ABZ23" s="25"/>
      <c r="ACA23" s="25"/>
      <c r="ACB23" s="25"/>
      <c r="ACC23" s="25"/>
      <c r="ACD23" s="25"/>
      <c r="ACE23" s="25"/>
      <c r="ACF23" s="25"/>
      <c r="ACG23" s="25"/>
      <c r="ACH23" s="25"/>
      <c r="ACI23" s="25"/>
      <c r="ACJ23" s="25"/>
      <c r="ACK23" s="25"/>
      <c r="ACL23" s="25"/>
      <c r="ACM23" s="25"/>
      <c r="ACN23" s="25"/>
      <c r="ACO23" s="25"/>
      <c r="ACP23" s="25"/>
      <c r="ACQ23" s="25"/>
      <c r="ACR23" s="25"/>
      <c r="ACS23" s="25"/>
      <c r="ACT23" s="25"/>
      <c r="ACU23" s="25"/>
      <c r="ACV23" s="25"/>
      <c r="ACW23" s="25"/>
      <c r="ACX23" s="25"/>
      <c r="ACY23" s="25"/>
      <c r="ACZ23" s="25"/>
      <c r="ADA23" s="25"/>
      <c r="ADB23" s="25"/>
      <c r="ADC23" s="25"/>
      <c r="ADD23" s="25"/>
      <c r="ADE23" s="25"/>
      <c r="ADF23" s="25"/>
      <c r="ADG23" s="25"/>
      <c r="ADH23" s="25"/>
      <c r="ADI23" s="25"/>
      <c r="ADJ23" s="25"/>
      <c r="ADK23" s="25"/>
      <c r="ADL23" s="25"/>
      <c r="ADM23" s="25"/>
      <c r="ADN23" s="25"/>
      <c r="ADO23" s="25"/>
      <c r="ADP23" s="25"/>
      <c r="ADQ23" s="25"/>
      <c r="ADR23" s="25"/>
      <c r="ADS23" s="25"/>
      <c r="ADT23" s="25"/>
      <c r="ADU23" s="25"/>
      <c r="ADV23" s="25"/>
      <c r="ADW23" s="25"/>
      <c r="ADX23" s="25"/>
      <c r="ADY23" s="25"/>
      <c r="ADZ23" s="25"/>
      <c r="AEA23" s="25"/>
      <c r="AEB23" s="25"/>
      <c r="AEC23" s="25"/>
      <c r="AED23" s="25"/>
      <c r="AEE23" s="25"/>
      <c r="AEF23" s="25"/>
      <c r="AEG23" s="25"/>
      <c r="AEH23" s="25"/>
      <c r="AEI23" s="25"/>
      <c r="AEJ23" s="25"/>
      <c r="AEK23" s="25"/>
      <c r="AEL23" s="25"/>
      <c r="AEM23" s="25"/>
      <c r="AEN23" s="25"/>
      <c r="AEO23" s="25"/>
      <c r="AEP23" s="25"/>
      <c r="AEQ23" s="25"/>
      <c r="AER23" s="25"/>
      <c r="AES23" s="25"/>
      <c r="AET23" s="25"/>
      <c r="AEU23" s="25"/>
      <c r="AEV23" s="25"/>
      <c r="AEW23" s="25"/>
      <c r="AEX23" s="25"/>
      <c r="AEY23" s="25"/>
      <c r="AEZ23" s="25"/>
      <c r="AFA23" s="25"/>
      <c r="AFB23" s="25"/>
      <c r="AFC23" s="25"/>
      <c r="AFD23" s="25"/>
      <c r="AFE23" s="25"/>
      <c r="AFF23" s="25"/>
      <c r="AFG23" s="25"/>
      <c r="AFH23" s="25"/>
      <c r="AFI23" s="25"/>
      <c r="AFJ23" s="25"/>
      <c r="AFK23" s="25"/>
      <c r="AFL23" s="25"/>
      <c r="AFM23" s="25"/>
      <c r="AFN23" s="25"/>
      <c r="AFO23" s="25"/>
      <c r="AFP23" s="25"/>
      <c r="AFQ23" s="25"/>
      <c r="AFR23" s="25"/>
      <c r="AFS23" s="25"/>
      <c r="AFT23" s="25"/>
      <c r="AFU23" s="25"/>
      <c r="AFV23" s="25"/>
      <c r="AFW23" s="25"/>
      <c r="AFX23" s="25"/>
      <c r="AFY23" s="25"/>
      <c r="AFZ23" s="25"/>
      <c r="AGA23" s="25"/>
      <c r="AGB23" s="25"/>
      <c r="AGC23" s="25"/>
      <c r="AGD23" s="25"/>
      <c r="AGE23" s="25"/>
      <c r="AGF23" s="25"/>
      <c r="AGG23" s="25"/>
      <c r="AGH23" s="25"/>
      <c r="AGI23" s="25"/>
      <c r="AGJ23" s="25"/>
      <c r="AGK23" s="25"/>
      <c r="AGL23" s="25"/>
      <c r="AGM23" s="25"/>
      <c r="AGN23" s="25"/>
      <c r="AGO23" s="25"/>
      <c r="AGP23" s="25"/>
      <c r="AGQ23" s="25"/>
      <c r="AGR23" s="25"/>
      <c r="AGS23" s="25"/>
      <c r="AGT23" s="25"/>
      <c r="AGU23" s="25"/>
      <c r="AGV23" s="25"/>
      <c r="AGW23" s="25"/>
      <c r="AGX23" s="25"/>
      <c r="AGY23" s="25"/>
      <c r="AGZ23" s="25"/>
      <c r="AHA23" s="25"/>
      <c r="AHB23" s="25"/>
      <c r="AHC23" s="25"/>
      <c r="AHD23" s="25"/>
      <c r="AHE23" s="25"/>
      <c r="AHF23" s="25"/>
      <c r="AHG23" s="25"/>
      <c r="AHH23" s="25"/>
      <c r="AHI23" s="25"/>
      <c r="AHJ23" s="25"/>
      <c r="AHK23" s="25"/>
      <c r="AHL23" s="25"/>
      <c r="AHM23" s="25"/>
      <c r="AHN23" s="25"/>
      <c r="AHO23" s="25"/>
      <c r="AHP23" s="25"/>
      <c r="AHQ23" s="25"/>
      <c r="AHR23" s="25"/>
      <c r="AHS23" s="25"/>
      <c r="AHT23" s="25"/>
      <c r="AHU23" s="25"/>
      <c r="AHV23" s="25"/>
      <c r="AHW23" s="25"/>
      <c r="AHX23" s="25"/>
      <c r="AHY23" s="25"/>
      <c r="AHZ23" s="25"/>
      <c r="AIA23" s="25"/>
      <c r="AIB23" s="25"/>
      <c r="AIC23" s="25"/>
      <c r="AID23" s="25"/>
      <c r="AIE23" s="25"/>
      <c r="AIF23" s="25"/>
      <c r="AIG23" s="25"/>
      <c r="AIH23" s="25"/>
      <c r="AII23" s="25"/>
      <c r="AIJ23" s="25"/>
      <c r="AIK23" s="25"/>
      <c r="AIL23" s="25"/>
      <c r="AIM23" s="25"/>
      <c r="AIN23" s="25"/>
      <c r="AIO23" s="25"/>
      <c r="AIP23" s="25"/>
      <c r="AIQ23" s="25"/>
      <c r="AIR23" s="25"/>
      <c r="AIS23" s="25"/>
      <c r="AIT23" s="25"/>
      <c r="AIU23" s="25"/>
      <c r="AIV23" s="25"/>
      <c r="AIW23" s="25"/>
      <c r="AIX23" s="25"/>
      <c r="AIY23" s="25"/>
      <c r="AIZ23" s="25"/>
      <c r="AJA23" s="25"/>
      <c r="AJB23" s="25"/>
      <c r="AJC23" s="25"/>
      <c r="AJD23" s="25"/>
      <c r="AJE23" s="25"/>
      <c r="AJF23" s="25"/>
      <c r="AJG23" s="25"/>
      <c r="AJH23" s="25"/>
      <c r="AJI23" s="25"/>
      <c r="AJJ23" s="25"/>
      <c r="AJK23" s="25"/>
      <c r="AJL23" s="25"/>
      <c r="AJM23" s="25"/>
      <c r="AJN23" s="25"/>
      <c r="AJO23" s="25"/>
      <c r="AJP23" s="25"/>
      <c r="AJQ23" s="25"/>
      <c r="AJR23" s="25"/>
      <c r="AJS23" s="25"/>
      <c r="AJT23" s="25"/>
      <c r="AJU23" s="25"/>
      <c r="AJV23" s="25"/>
      <c r="AJW23" s="25"/>
      <c r="AJX23" s="25"/>
      <c r="AJY23" s="25"/>
      <c r="AJZ23" s="25"/>
      <c r="AKA23" s="25"/>
      <c r="AKB23" s="25"/>
      <c r="AKC23" s="25"/>
      <c r="AKD23" s="25"/>
      <c r="AKE23" s="25"/>
      <c r="AKF23" s="25"/>
      <c r="AKG23" s="25"/>
      <c r="AKH23" s="25"/>
      <c r="AKI23" s="25"/>
      <c r="AKJ23" s="25"/>
      <c r="AKK23" s="25"/>
      <c r="AKL23" s="25"/>
      <c r="AKM23" s="25"/>
      <c r="AKN23" s="25"/>
      <c r="AKO23" s="25"/>
      <c r="AKP23" s="25"/>
      <c r="AKQ23" s="25"/>
      <c r="AKR23" s="25"/>
      <c r="AKS23" s="25"/>
      <c r="AKT23" s="25"/>
      <c r="AKU23" s="25"/>
      <c r="AKV23" s="25"/>
      <c r="AKW23" s="25"/>
      <c r="AKX23" s="25"/>
      <c r="AKY23" s="25"/>
      <c r="AKZ23" s="25"/>
      <c r="ALA23" s="25"/>
      <c r="ALB23" s="25"/>
      <c r="ALC23" s="25"/>
      <c r="ALD23" s="25"/>
      <c r="ALE23" s="25"/>
      <c r="ALF23" s="25"/>
      <c r="ALG23" s="25"/>
      <c r="ALH23" s="25"/>
      <c r="ALI23" s="25"/>
      <c r="ALJ23" s="25"/>
      <c r="ALK23" s="25"/>
      <c r="ALL23" s="25"/>
      <c r="ALM23" s="25"/>
      <c r="ALN23" s="25"/>
      <c r="ALO23" s="25"/>
      <c r="ALP23" s="25"/>
      <c r="ALQ23" s="25"/>
      <c r="ALR23" s="25"/>
      <c r="ALS23" s="25"/>
      <c r="ALT23" s="25"/>
      <c r="ALU23" s="25"/>
      <c r="ALV23" s="25"/>
      <c r="ALW23" s="25"/>
      <c r="ALX23" s="25"/>
      <c r="ALY23" s="25"/>
      <c r="ALZ23" s="25"/>
      <c r="AMA23" s="25"/>
      <c r="AMB23" s="25"/>
      <c r="AMC23" s="25"/>
      <c r="AMD23" s="25"/>
      <c r="AME23" s="25"/>
      <c r="AMF23" s="25"/>
      <c r="AMG23" s="25"/>
      <c r="AMH23" s="25"/>
      <c r="AMI23" s="25"/>
      <c r="AMJ23" s="25"/>
      <c r="AMK23" s="25"/>
      <c r="AML23" s="25"/>
      <c r="AMM23" s="25"/>
      <c r="AMN23" s="25"/>
      <c r="AMO23" s="25"/>
      <c r="AMP23" s="25"/>
      <c r="AMQ23" s="25"/>
      <c r="AMR23" s="25"/>
      <c r="AMS23" s="25"/>
      <c r="AMT23" s="25"/>
      <c r="AMU23" s="25"/>
      <c r="AMV23" s="25"/>
      <c r="AMW23" s="25"/>
      <c r="AMX23" s="25"/>
      <c r="AMY23" s="25"/>
      <c r="AMZ23" s="25"/>
      <c r="ANA23" s="25"/>
      <c r="ANB23" s="25"/>
      <c r="ANC23" s="25"/>
      <c r="AND23" s="25"/>
      <c r="ANE23" s="25"/>
      <c r="ANF23" s="25"/>
      <c r="ANG23" s="25"/>
      <c r="ANH23" s="25"/>
      <c r="ANI23" s="25"/>
      <c r="ANJ23" s="25"/>
      <c r="ANK23" s="25"/>
      <c r="ANL23" s="25"/>
      <c r="ANM23" s="25"/>
      <c r="ANN23" s="25"/>
      <c r="ANO23" s="25"/>
      <c r="ANP23" s="25"/>
      <c r="ANQ23" s="25"/>
      <c r="ANR23" s="25"/>
      <c r="ANS23" s="25"/>
      <c r="ANT23" s="25"/>
      <c r="ANU23" s="25"/>
      <c r="ANV23" s="25"/>
      <c r="ANW23" s="25"/>
      <c r="ANX23" s="25"/>
      <c r="ANY23" s="25"/>
      <c r="ANZ23" s="25"/>
      <c r="AOA23" s="25"/>
      <c r="AOB23" s="25"/>
      <c r="AOC23" s="25"/>
      <c r="AOD23" s="25"/>
      <c r="AOE23" s="25"/>
      <c r="AOF23" s="25"/>
      <c r="AOG23" s="25"/>
      <c r="AOH23" s="25"/>
      <c r="AOI23" s="25"/>
      <c r="AOJ23" s="25"/>
      <c r="AOK23" s="25"/>
      <c r="AOL23" s="25"/>
      <c r="AOM23" s="25"/>
      <c r="AON23" s="25"/>
      <c r="AOO23" s="25"/>
      <c r="AOP23" s="25"/>
      <c r="AOQ23" s="25"/>
      <c r="AOR23" s="25"/>
      <c r="AOS23" s="25"/>
      <c r="AOT23" s="25"/>
      <c r="AOU23" s="25"/>
      <c r="AOV23" s="25"/>
      <c r="AOW23" s="25"/>
      <c r="AOX23" s="25"/>
      <c r="AOY23" s="25"/>
      <c r="AOZ23" s="25"/>
      <c r="APA23" s="25"/>
      <c r="APB23" s="25"/>
      <c r="APC23" s="25"/>
      <c r="APD23" s="25"/>
      <c r="APE23" s="25"/>
      <c r="APF23" s="25"/>
      <c r="APG23" s="25"/>
      <c r="APH23" s="25"/>
      <c r="API23" s="25"/>
      <c r="APJ23" s="25"/>
      <c r="APK23" s="25"/>
      <c r="APL23" s="25"/>
      <c r="APM23" s="25"/>
      <c r="APN23" s="25"/>
      <c r="APO23" s="25"/>
      <c r="APP23" s="25"/>
      <c r="APQ23" s="25"/>
      <c r="APR23" s="25"/>
      <c r="APS23" s="25"/>
      <c r="APT23" s="25"/>
      <c r="APU23" s="25"/>
      <c r="APV23" s="25"/>
      <c r="APW23" s="25"/>
      <c r="APX23" s="25"/>
      <c r="APY23" s="25"/>
      <c r="APZ23" s="25"/>
      <c r="AQA23" s="25"/>
      <c r="AQB23" s="25"/>
      <c r="AQC23" s="25"/>
      <c r="AQD23" s="25"/>
      <c r="AQE23" s="25"/>
      <c r="AQF23" s="25"/>
      <c r="AQG23" s="25"/>
      <c r="AQH23" s="25"/>
      <c r="AQI23" s="25"/>
      <c r="AQJ23" s="25"/>
      <c r="AQK23" s="25"/>
      <c r="AQL23" s="25"/>
      <c r="AQM23" s="25"/>
      <c r="AQN23" s="25"/>
      <c r="AQO23" s="25"/>
      <c r="AQP23" s="25"/>
      <c r="AQQ23" s="25"/>
      <c r="AQR23" s="25"/>
      <c r="AQS23" s="25"/>
      <c r="AQT23" s="25"/>
      <c r="AQU23" s="25"/>
      <c r="AQV23" s="25"/>
      <c r="AQW23" s="25"/>
      <c r="AQX23" s="25"/>
      <c r="AQY23" s="25"/>
      <c r="AQZ23" s="25"/>
      <c r="ARA23" s="25"/>
      <c r="ARB23" s="25"/>
      <c r="ARC23" s="25"/>
      <c r="ARD23" s="25"/>
      <c r="ARE23" s="25"/>
      <c r="ARF23" s="25"/>
      <c r="ARG23" s="25"/>
      <c r="ARH23" s="25"/>
      <c r="ARI23" s="25"/>
      <c r="ARJ23" s="25"/>
      <c r="ARK23" s="25"/>
      <c r="ARL23" s="25"/>
      <c r="ARM23" s="25"/>
      <c r="ARN23" s="25"/>
      <c r="ARO23" s="25"/>
      <c r="ARP23" s="25"/>
      <c r="ARQ23" s="25"/>
      <c r="ARR23" s="25"/>
      <c r="ARS23" s="25"/>
      <c r="ART23" s="25"/>
      <c r="ARU23" s="25"/>
      <c r="ARV23" s="25"/>
      <c r="ARW23" s="25"/>
      <c r="ARX23" s="25"/>
      <c r="ARY23" s="25"/>
      <c r="ARZ23" s="25"/>
      <c r="ASA23" s="25"/>
      <c r="ASB23" s="25"/>
      <c r="ASC23" s="25"/>
      <c r="ASD23" s="25"/>
      <c r="ASE23" s="25"/>
      <c r="ASF23" s="25"/>
      <c r="ASG23" s="25"/>
      <c r="ASH23" s="25"/>
      <c r="ASI23" s="25"/>
      <c r="ASJ23" s="25"/>
      <c r="ASK23" s="25"/>
      <c r="ASL23" s="25"/>
      <c r="ASM23" s="25"/>
      <c r="ASN23" s="25"/>
      <c r="ASO23" s="25"/>
      <c r="ASP23" s="25"/>
      <c r="ASQ23" s="25"/>
      <c r="ASR23" s="25"/>
      <c r="ASS23" s="25"/>
      <c r="AST23" s="25"/>
      <c r="ASU23" s="25"/>
      <c r="ASV23" s="25"/>
      <c r="ASW23" s="25"/>
      <c r="ASX23" s="25"/>
      <c r="ASY23" s="25"/>
      <c r="ASZ23" s="25"/>
      <c r="ATA23" s="25"/>
      <c r="ATB23" s="25"/>
      <c r="ATC23" s="25"/>
      <c r="ATD23" s="25"/>
      <c r="ATE23" s="25"/>
      <c r="ATF23" s="25"/>
      <c r="ATG23" s="25"/>
      <c r="ATH23" s="25"/>
      <c r="ATI23" s="25"/>
      <c r="ATJ23" s="25"/>
      <c r="ATK23" s="25"/>
      <c r="ATL23" s="25"/>
      <c r="ATM23" s="25"/>
      <c r="ATN23" s="25"/>
      <c r="ATO23" s="25"/>
      <c r="ATP23" s="25"/>
      <c r="ATQ23" s="25"/>
      <c r="ATR23" s="25"/>
      <c r="ATS23" s="25"/>
      <c r="ATT23" s="25"/>
      <c r="ATU23" s="25"/>
      <c r="ATV23" s="25"/>
      <c r="ATW23" s="25"/>
      <c r="ATX23" s="25"/>
      <c r="ATY23" s="25"/>
      <c r="ATZ23" s="25"/>
      <c r="AUA23" s="25"/>
      <c r="AUB23" s="25"/>
      <c r="AUC23" s="25"/>
      <c r="AUD23" s="25"/>
      <c r="AUE23" s="25"/>
      <c r="AUF23" s="25"/>
      <c r="AUG23" s="25"/>
      <c r="AUH23" s="25"/>
      <c r="AUI23" s="25"/>
      <c r="AUJ23" s="25"/>
      <c r="AUK23" s="25"/>
      <c r="AUL23" s="25"/>
      <c r="AUM23" s="25"/>
      <c r="AUN23" s="25"/>
      <c r="AUO23" s="25"/>
      <c r="AUP23" s="25"/>
      <c r="AUQ23" s="25"/>
      <c r="AUR23" s="25"/>
      <c r="AUS23" s="25"/>
      <c r="AUT23" s="25"/>
      <c r="AUU23" s="25"/>
      <c r="AUV23" s="25"/>
      <c r="AUW23" s="25"/>
      <c r="AUX23" s="25"/>
      <c r="AUY23" s="25"/>
      <c r="AUZ23" s="25"/>
      <c r="AVA23" s="25"/>
      <c r="AVB23" s="25"/>
      <c r="AVC23" s="25"/>
      <c r="AVD23" s="25"/>
      <c r="AVE23" s="25"/>
      <c r="AVF23" s="25"/>
      <c r="AVG23" s="25"/>
      <c r="AVH23" s="25"/>
      <c r="AVI23" s="25"/>
      <c r="AVJ23" s="25"/>
      <c r="AVK23" s="25"/>
      <c r="AVL23" s="25"/>
      <c r="AVM23" s="25"/>
      <c r="AVN23" s="25"/>
      <c r="AVO23" s="25"/>
      <c r="AVP23" s="25"/>
      <c r="AVQ23" s="25"/>
      <c r="AVR23" s="25"/>
      <c r="AVS23" s="25"/>
      <c r="AVT23" s="25"/>
      <c r="AVU23" s="25"/>
      <c r="AVV23" s="25"/>
      <c r="AVW23" s="25"/>
      <c r="AVX23" s="25"/>
      <c r="AVY23" s="25"/>
      <c r="AVZ23" s="25"/>
      <c r="AWA23" s="25"/>
      <c r="AWB23" s="25"/>
      <c r="AWC23" s="25"/>
      <c r="AWD23" s="25"/>
      <c r="AWE23" s="25"/>
      <c r="AWF23" s="25"/>
      <c r="AWG23" s="25"/>
      <c r="AWH23" s="25"/>
      <c r="AWI23" s="25"/>
      <c r="AWJ23" s="25"/>
      <c r="AWK23" s="25"/>
      <c r="AWL23" s="25"/>
      <c r="AWM23" s="25"/>
      <c r="AWN23" s="25"/>
      <c r="AWO23" s="25"/>
      <c r="AWP23" s="25"/>
      <c r="AWQ23" s="25"/>
      <c r="AWR23" s="25"/>
      <c r="AWS23" s="25"/>
      <c r="AWT23" s="25"/>
      <c r="AWU23" s="25"/>
      <c r="AWV23" s="25"/>
      <c r="AWW23" s="25"/>
      <c r="AWX23" s="25"/>
      <c r="AWY23" s="25"/>
      <c r="AWZ23" s="25"/>
      <c r="AXA23" s="25"/>
      <c r="AXB23" s="25"/>
      <c r="AXC23" s="25"/>
      <c r="AXD23" s="25"/>
      <c r="AXE23" s="25"/>
      <c r="AXF23" s="25"/>
      <c r="AXG23" s="25"/>
      <c r="AXH23" s="25"/>
      <c r="AXI23" s="25"/>
      <c r="AXJ23" s="25"/>
      <c r="AXK23" s="25"/>
      <c r="AXL23" s="25"/>
      <c r="AXM23" s="25"/>
      <c r="AXN23" s="25"/>
      <c r="AXO23" s="25"/>
      <c r="AXP23" s="25"/>
      <c r="AXQ23" s="25"/>
      <c r="AXR23" s="25"/>
      <c r="AXS23" s="25"/>
      <c r="AXT23" s="25"/>
      <c r="AXU23" s="25"/>
      <c r="AXV23" s="25"/>
      <c r="AXW23" s="25"/>
      <c r="AXX23" s="25"/>
      <c r="AXY23" s="25"/>
      <c r="AXZ23" s="25"/>
      <c r="AYA23" s="25"/>
      <c r="AYB23" s="25"/>
      <c r="AYC23" s="25"/>
      <c r="AYD23" s="25"/>
      <c r="AYE23" s="25"/>
      <c r="AYF23" s="25"/>
      <c r="AYG23" s="25"/>
      <c r="AYH23" s="25"/>
      <c r="AYI23" s="25"/>
      <c r="AYJ23" s="25"/>
      <c r="AYK23" s="25"/>
      <c r="AYL23" s="25"/>
      <c r="AYM23" s="25"/>
      <c r="AYN23" s="25"/>
      <c r="AYO23" s="25"/>
      <c r="AYP23" s="25"/>
      <c r="AYQ23" s="25"/>
      <c r="AYR23" s="25"/>
      <c r="AYS23" s="25"/>
      <c r="AYT23" s="25"/>
      <c r="AYU23" s="25"/>
      <c r="AYV23" s="25"/>
      <c r="AYW23" s="25"/>
      <c r="AYX23" s="25"/>
      <c r="AYY23" s="25"/>
      <c r="AYZ23" s="25"/>
      <c r="AZA23" s="25"/>
      <c r="AZB23" s="25"/>
      <c r="AZC23" s="25"/>
      <c r="AZD23" s="25"/>
      <c r="AZE23" s="25"/>
      <c r="AZF23" s="25"/>
      <c r="AZG23" s="25"/>
      <c r="AZH23" s="25"/>
      <c r="AZI23" s="25"/>
      <c r="AZJ23" s="25"/>
      <c r="AZK23" s="25"/>
      <c r="AZL23" s="25"/>
      <c r="AZM23" s="25"/>
      <c r="AZN23" s="25"/>
      <c r="AZO23" s="25"/>
      <c r="AZP23" s="25"/>
      <c r="AZQ23" s="25"/>
      <c r="AZR23" s="25"/>
      <c r="AZS23" s="25"/>
      <c r="AZT23" s="25"/>
      <c r="AZU23" s="25"/>
      <c r="AZV23" s="25"/>
      <c r="AZW23" s="25"/>
      <c r="AZX23" s="25"/>
      <c r="AZY23" s="25"/>
      <c r="AZZ23" s="25"/>
      <c r="BAA23" s="25"/>
      <c r="BAB23" s="25"/>
      <c r="BAC23" s="25"/>
      <c r="BAD23" s="25"/>
      <c r="BAE23" s="25"/>
      <c r="BAF23" s="25"/>
      <c r="BAG23" s="25"/>
      <c r="BAH23" s="25"/>
      <c r="BAI23" s="25"/>
      <c r="BAJ23" s="25"/>
      <c r="BAK23" s="25"/>
      <c r="BAL23" s="25"/>
      <c r="BAM23" s="25"/>
      <c r="BAN23" s="25"/>
      <c r="BAO23" s="25"/>
      <c r="BAP23" s="25"/>
      <c r="BAQ23" s="25"/>
      <c r="BAR23" s="25"/>
      <c r="BAS23" s="25"/>
      <c r="BAT23" s="25"/>
      <c r="BAU23" s="25"/>
      <c r="BAV23" s="25"/>
      <c r="BAW23" s="25"/>
      <c r="BAX23" s="25"/>
      <c r="BAY23" s="25"/>
      <c r="BAZ23" s="25"/>
      <c r="BBA23" s="25"/>
      <c r="BBB23" s="25"/>
      <c r="BBC23" s="25"/>
      <c r="BBD23" s="25"/>
      <c r="BBE23" s="25"/>
      <c r="BBF23" s="25"/>
      <c r="BBG23" s="25"/>
      <c r="BBH23" s="25"/>
      <c r="BBI23" s="25"/>
      <c r="BBJ23" s="25"/>
      <c r="BBK23" s="25"/>
      <c r="BBL23" s="25"/>
      <c r="BBM23" s="25"/>
      <c r="BBN23" s="25"/>
      <c r="BBO23" s="25"/>
      <c r="BBP23" s="25"/>
      <c r="BBQ23" s="25"/>
      <c r="BBR23" s="25"/>
      <c r="BBS23" s="25"/>
      <c r="BBT23" s="25"/>
      <c r="BBU23" s="25"/>
      <c r="BBV23" s="25"/>
      <c r="BBW23" s="25"/>
      <c r="BBX23" s="25"/>
      <c r="BBY23" s="25"/>
      <c r="BBZ23" s="25"/>
      <c r="BCA23" s="25"/>
      <c r="BCB23" s="25"/>
      <c r="BCC23" s="25"/>
      <c r="BCD23" s="25"/>
      <c r="BCE23" s="25"/>
      <c r="BCF23" s="25"/>
      <c r="BCG23" s="25"/>
      <c r="BCH23" s="25"/>
      <c r="BCI23" s="25"/>
      <c r="BCJ23" s="25"/>
      <c r="BCK23" s="25"/>
      <c r="BCL23" s="25"/>
      <c r="BCM23" s="25"/>
      <c r="BCN23" s="25"/>
      <c r="BCO23" s="25"/>
      <c r="BCP23" s="25"/>
      <c r="BCQ23" s="25"/>
      <c r="BCR23" s="25"/>
      <c r="BCS23" s="25"/>
      <c r="BCT23" s="25"/>
      <c r="BCU23" s="25"/>
      <c r="BCV23" s="25"/>
      <c r="BCW23" s="25"/>
      <c r="BCX23" s="25"/>
      <c r="BCY23" s="25"/>
      <c r="BCZ23" s="25"/>
      <c r="BDA23" s="25"/>
      <c r="BDB23" s="25"/>
      <c r="BDC23" s="25"/>
      <c r="BDD23" s="25"/>
      <c r="BDE23" s="25"/>
      <c r="BDF23" s="25"/>
      <c r="BDG23" s="25"/>
      <c r="BDH23" s="25"/>
      <c r="BDI23" s="25"/>
      <c r="BDJ23" s="25"/>
      <c r="BDK23" s="25"/>
      <c r="BDL23" s="25"/>
      <c r="BDM23" s="25"/>
      <c r="BDN23" s="25"/>
      <c r="BDO23" s="25"/>
      <c r="BDP23" s="25"/>
      <c r="BDQ23" s="25"/>
      <c r="BDR23" s="25"/>
      <c r="BDS23" s="25"/>
      <c r="BDT23" s="25"/>
      <c r="BDU23" s="25"/>
      <c r="BDV23" s="25"/>
      <c r="BDW23" s="25"/>
      <c r="BDX23" s="25"/>
      <c r="BDY23" s="25"/>
      <c r="BDZ23" s="25"/>
      <c r="BEA23" s="25"/>
      <c r="BEB23" s="25"/>
      <c r="BEC23" s="25"/>
      <c r="BED23" s="25"/>
      <c r="BEE23" s="25"/>
      <c r="BEF23" s="25"/>
      <c r="BEG23" s="25"/>
      <c r="BEH23" s="25"/>
      <c r="BEI23" s="25"/>
      <c r="BEJ23" s="25"/>
      <c r="BEK23" s="25"/>
      <c r="BEL23" s="25"/>
      <c r="BEM23" s="25"/>
      <c r="BEN23" s="25"/>
      <c r="BEO23" s="25"/>
      <c r="BEP23" s="25"/>
      <c r="BEQ23" s="25"/>
      <c r="BER23" s="25"/>
      <c r="BES23" s="25"/>
      <c r="BET23" s="25"/>
      <c r="BEU23" s="25"/>
      <c r="BEV23" s="25"/>
      <c r="BEW23" s="25"/>
      <c r="BEX23" s="25"/>
      <c r="BEY23" s="25"/>
      <c r="BEZ23" s="25"/>
      <c r="BFA23" s="25"/>
      <c r="BFB23" s="25"/>
      <c r="BFC23" s="25"/>
      <c r="BFD23" s="25"/>
      <c r="BFE23" s="25"/>
      <c r="BFF23" s="25"/>
      <c r="BFG23" s="25"/>
      <c r="BFH23" s="25"/>
      <c r="BFI23" s="25"/>
      <c r="BFJ23" s="25"/>
      <c r="BFK23" s="25"/>
      <c r="BFL23" s="25"/>
      <c r="BFM23" s="25"/>
      <c r="BFN23" s="25"/>
      <c r="BFO23" s="25"/>
      <c r="BFP23" s="25"/>
      <c r="BFQ23" s="25"/>
      <c r="BFR23" s="25"/>
      <c r="BFS23" s="25"/>
      <c r="BFT23" s="25"/>
      <c r="BFU23" s="25"/>
      <c r="BFV23" s="25"/>
      <c r="BFW23" s="25"/>
      <c r="BFX23" s="25"/>
      <c r="BFY23" s="25"/>
      <c r="BFZ23" s="25"/>
      <c r="BGA23" s="25"/>
      <c r="BGB23" s="25"/>
      <c r="BGC23" s="25"/>
      <c r="BGD23" s="25"/>
      <c r="BGE23" s="25"/>
      <c r="BGF23" s="25"/>
      <c r="BGG23" s="25"/>
      <c r="BGH23" s="25"/>
      <c r="BGI23" s="25"/>
      <c r="BGJ23" s="25"/>
      <c r="BGK23" s="25"/>
      <c r="BGL23" s="25"/>
      <c r="BGM23" s="25"/>
      <c r="BGN23" s="25"/>
      <c r="BGO23" s="25"/>
      <c r="BGP23" s="25"/>
      <c r="BGQ23" s="25"/>
      <c r="BGR23" s="25"/>
      <c r="BGS23" s="25"/>
      <c r="BGT23" s="25"/>
      <c r="BGU23" s="25"/>
      <c r="BGV23" s="25"/>
      <c r="BGW23" s="25"/>
      <c r="BGX23" s="25"/>
      <c r="BGY23" s="25"/>
      <c r="BGZ23" s="25"/>
      <c r="BHA23" s="25"/>
      <c r="BHB23" s="25"/>
      <c r="BHC23" s="25"/>
      <c r="BHD23" s="25"/>
      <c r="BHE23" s="25"/>
      <c r="BHF23" s="25"/>
      <c r="BHG23" s="25"/>
      <c r="BHH23" s="25"/>
      <c r="BHI23" s="25"/>
      <c r="BHJ23" s="25"/>
      <c r="BHK23" s="25"/>
      <c r="BHL23" s="25"/>
      <c r="BHM23" s="25"/>
      <c r="BHN23" s="25"/>
      <c r="BHO23" s="25"/>
      <c r="BHP23" s="25"/>
      <c r="BHQ23" s="25"/>
      <c r="BHR23" s="25"/>
      <c r="BHS23" s="25"/>
      <c r="BHT23" s="25"/>
      <c r="BHU23" s="25"/>
      <c r="BHV23" s="25"/>
      <c r="BHW23" s="25"/>
      <c r="BHX23" s="25"/>
      <c r="BHY23" s="25"/>
      <c r="BHZ23" s="25"/>
      <c r="BIA23" s="25"/>
      <c r="BIB23" s="25"/>
      <c r="BIC23" s="25"/>
      <c r="BID23" s="25"/>
      <c r="BIE23" s="25"/>
      <c r="BIF23" s="25"/>
      <c r="BIG23" s="25"/>
      <c r="BIH23" s="25"/>
      <c r="BII23" s="25"/>
      <c r="BIJ23" s="25"/>
      <c r="BIK23" s="25"/>
      <c r="BIL23" s="25"/>
      <c r="BIM23" s="25"/>
      <c r="BIN23" s="25"/>
      <c r="BIO23" s="25"/>
      <c r="BIP23" s="25"/>
      <c r="BIQ23" s="25"/>
      <c r="BIR23" s="25"/>
      <c r="BIS23" s="25"/>
      <c r="BIT23" s="25"/>
      <c r="BIU23" s="25"/>
      <c r="BIV23" s="25"/>
      <c r="BIW23" s="25"/>
      <c r="BIX23" s="25"/>
      <c r="BIY23" s="25"/>
      <c r="BIZ23" s="25"/>
      <c r="BJA23" s="25"/>
      <c r="BJB23" s="25"/>
      <c r="BJC23" s="25"/>
      <c r="BJD23" s="25"/>
      <c r="BJE23" s="25"/>
      <c r="BJF23" s="25"/>
      <c r="BJG23" s="25"/>
      <c r="BJH23" s="25"/>
      <c r="BJI23" s="25"/>
      <c r="BJJ23" s="25"/>
      <c r="BJK23" s="25"/>
      <c r="BJL23" s="25"/>
      <c r="BJM23" s="25"/>
      <c r="BJN23" s="25"/>
      <c r="BJO23" s="25"/>
      <c r="BJP23" s="25"/>
      <c r="BJQ23" s="25"/>
      <c r="BJR23" s="25"/>
      <c r="BJS23" s="25"/>
      <c r="BJT23" s="25"/>
      <c r="BJU23" s="25"/>
      <c r="BJV23" s="25"/>
      <c r="BJW23" s="25"/>
      <c r="BJX23" s="25"/>
      <c r="BJY23" s="25"/>
      <c r="BJZ23" s="25"/>
      <c r="BKA23" s="25"/>
      <c r="BKB23" s="25"/>
      <c r="BKC23" s="25"/>
      <c r="BKD23" s="25"/>
      <c r="BKE23" s="25"/>
      <c r="BKF23" s="25"/>
      <c r="BKG23" s="25"/>
      <c r="BKH23" s="25"/>
      <c r="BKI23" s="25"/>
      <c r="BKJ23" s="25"/>
      <c r="BKK23" s="25"/>
      <c r="BKL23" s="25"/>
      <c r="BKM23" s="25"/>
      <c r="BKN23" s="25"/>
      <c r="BKO23" s="25"/>
      <c r="BKP23" s="25"/>
      <c r="BKQ23" s="25"/>
      <c r="BKR23" s="25"/>
      <c r="BKS23" s="25"/>
      <c r="BKT23" s="25"/>
      <c r="BKU23" s="25"/>
      <c r="BKV23" s="25"/>
      <c r="BKW23" s="25"/>
      <c r="BKX23" s="25"/>
      <c r="BKY23" s="25"/>
      <c r="BKZ23" s="25"/>
      <c r="BLA23" s="25"/>
      <c r="BLB23" s="25"/>
      <c r="BLC23" s="25"/>
      <c r="BLD23" s="25"/>
      <c r="BLE23" s="25"/>
      <c r="BLF23" s="25"/>
      <c r="BLG23" s="25"/>
      <c r="BLH23" s="25"/>
      <c r="BLI23" s="25"/>
      <c r="BLJ23" s="25"/>
      <c r="BLK23" s="25"/>
      <c r="BLL23" s="25"/>
      <c r="BLM23" s="25"/>
      <c r="BLN23" s="25"/>
      <c r="BLO23" s="25"/>
      <c r="BLP23" s="25"/>
      <c r="BLQ23" s="25"/>
      <c r="BLR23" s="25"/>
      <c r="BLS23" s="25"/>
      <c r="BLT23" s="25"/>
      <c r="BLU23" s="25"/>
      <c r="BLV23" s="25"/>
      <c r="BLW23" s="25"/>
      <c r="BLX23" s="25"/>
      <c r="BLY23" s="25"/>
      <c r="BLZ23" s="25"/>
      <c r="BMA23" s="25"/>
      <c r="BMB23" s="25"/>
      <c r="BMC23" s="25"/>
      <c r="BMD23" s="25"/>
      <c r="BME23" s="25"/>
      <c r="BMF23" s="25"/>
      <c r="BMG23" s="25"/>
      <c r="BMH23" s="25"/>
      <c r="BMI23" s="25"/>
      <c r="BMJ23" s="25"/>
      <c r="BMK23" s="25"/>
      <c r="BML23" s="25"/>
      <c r="BMM23" s="25"/>
      <c r="BMN23" s="25"/>
      <c r="BMO23" s="25"/>
      <c r="BMP23" s="25"/>
      <c r="BMQ23" s="25"/>
      <c r="BMR23" s="25"/>
      <c r="BMS23" s="25"/>
      <c r="BMT23" s="25"/>
      <c r="BMU23" s="25"/>
      <c r="BMV23" s="25"/>
      <c r="BMW23" s="25"/>
      <c r="BMX23" s="25"/>
      <c r="BMY23" s="25"/>
      <c r="BMZ23" s="25"/>
      <c r="BNA23" s="25"/>
      <c r="BNB23" s="25"/>
      <c r="BNC23" s="25"/>
      <c r="BND23" s="25"/>
      <c r="BNE23" s="25"/>
      <c r="BNF23" s="25"/>
      <c r="BNG23" s="25"/>
      <c r="BNH23" s="25"/>
      <c r="BNI23" s="25"/>
      <c r="BNJ23" s="25"/>
      <c r="BNK23" s="25"/>
      <c r="BNL23" s="25"/>
      <c r="BNM23" s="25"/>
      <c r="BNN23" s="25"/>
      <c r="BNO23" s="25"/>
      <c r="BNP23" s="25"/>
      <c r="BNQ23" s="25"/>
      <c r="BNR23" s="25"/>
      <c r="BNS23" s="25"/>
      <c r="BNT23" s="25"/>
      <c r="BNU23" s="25"/>
      <c r="BNV23" s="25"/>
      <c r="BNW23" s="25"/>
      <c r="BNX23" s="25"/>
      <c r="BNY23" s="25"/>
      <c r="BNZ23" s="25"/>
      <c r="BOA23" s="25"/>
      <c r="BOB23" s="25"/>
      <c r="BOC23" s="25"/>
      <c r="BOD23" s="25"/>
      <c r="BOE23" s="25"/>
      <c r="BOF23" s="25"/>
      <c r="BOG23" s="25"/>
      <c r="BOH23" s="25"/>
      <c r="BOI23" s="25"/>
      <c r="BOJ23" s="25"/>
      <c r="BOK23" s="25"/>
      <c r="BOL23" s="25"/>
      <c r="BOM23" s="25"/>
      <c r="BON23" s="25"/>
      <c r="BOO23" s="25"/>
      <c r="BOP23" s="25"/>
      <c r="BOQ23" s="25"/>
      <c r="BOR23" s="25"/>
      <c r="BOS23" s="25"/>
      <c r="BOT23" s="25"/>
      <c r="BOU23" s="25"/>
      <c r="BOV23" s="25"/>
      <c r="BOW23" s="25"/>
      <c r="BOX23" s="25"/>
      <c r="BOY23" s="25"/>
      <c r="BOZ23" s="25"/>
      <c r="BPA23" s="25"/>
      <c r="BPB23" s="25"/>
      <c r="BPC23" s="25"/>
      <c r="BPD23" s="25"/>
      <c r="BPE23" s="25"/>
      <c r="BPF23" s="25"/>
      <c r="BPG23" s="25"/>
      <c r="BPH23" s="25"/>
      <c r="BPI23" s="25"/>
      <c r="BPJ23" s="25"/>
      <c r="BPK23" s="25"/>
      <c r="BPL23" s="25"/>
      <c r="BPM23" s="25"/>
      <c r="BPN23" s="25"/>
      <c r="BPO23" s="25"/>
      <c r="BPP23" s="25"/>
      <c r="BPQ23" s="25"/>
      <c r="BPR23" s="25"/>
      <c r="BPS23" s="25"/>
      <c r="BPT23" s="25"/>
      <c r="BPU23" s="25"/>
      <c r="BPV23" s="25"/>
      <c r="BPW23" s="25"/>
      <c r="BPX23" s="25"/>
      <c r="BPY23" s="25"/>
      <c r="BPZ23" s="25"/>
      <c r="BQA23" s="25"/>
      <c r="BQB23" s="25"/>
      <c r="BQC23" s="25"/>
      <c r="BQD23" s="25"/>
      <c r="BQE23" s="25"/>
      <c r="BQF23" s="25"/>
      <c r="BQG23" s="25"/>
      <c r="BQH23" s="25"/>
      <c r="BQI23" s="25"/>
      <c r="BQJ23" s="25"/>
      <c r="BQK23" s="25"/>
      <c r="BQL23" s="25"/>
      <c r="BQM23" s="25"/>
      <c r="BQN23" s="25"/>
      <c r="BQO23" s="25"/>
      <c r="BQP23" s="25"/>
      <c r="BQQ23" s="25"/>
      <c r="BQR23" s="25"/>
      <c r="BQS23" s="25"/>
      <c r="BQT23" s="25"/>
      <c r="BQU23" s="25"/>
      <c r="BQV23" s="25"/>
      <c r="BQW23" s="25"/>
      <c r="BQX23" s="25"/>
      <c r="BQY23" s="25"/>
      <c r="BQZ23" s="25"/>
      <c r="BRA23" s="25"/>
      <c r="BRB23" s="25"/>
      <c r="BRC23" s="25"/>
      <c r="BRD23" s="25"/>
      <c r="BRE23" s="25"/>
      <c r="BRF23" s="25"/>
      <c r="BRG23" s="25"/>
      <c r="BRH23" s="25"/>
      <c r="BRI23" s="25"/>
      <c r="BRJ23" s="25"/>
      <c r="BRK23" s="25"/>
      <c r="BRL23" s="25"/>
      <c r="BRM23" s="25"/>
      <c r="BRN23" s="25"/>
      <c r="BRO23" s="25"/>
      <c r="BRP23" s="25"/>
      <c r="BRQ23" s="25"/>
      <c r="BRR23" s="25"/>
      <c r="BRS23" s="25"/>
      <c r="BRT23" s="25"/>
      <c r="BRU23" s="25"/>
      <c r="BRV23" s="25"/>
      <c r="BRW23" s="25"/>
      <c r="BRX23" s="25"/>
      <c r="BRY23" s="25"/>
      <c r="BRZ23" s="25"/>
      <c r="BSA23" s="25"/>
      <c r="BSB23" s="25"/>
      <c r="BSC23" s="25"/>
      <c r="BSD23" s="25"/>
      <c r="BSE23" s="25"/>
      <c r="BSF23" s="25"/>
      <c r="BSG23" s="25"/>
      <c r="BSH23" s="25"/>
      <c r="BSI23" s="25"/>
      <c r="BSJ23" s="25"/>
      <c r="BSK23" s="25"/>
      <c r="BSL23" s="25"/>
      <c r="BSM23" s="25"/>
      <c r="BSN23" s="25"/>
      <c r="BSO23" s="25"/>
      <c r="BSP23" s="25"/>
      <c r="BSQ23" s="25"/>
      <c r="BSR23" s="25"/>
      <c r="BSS23" s="25"/>
      <c r="BST23" s="25"/>
      <c r="BSU23" s="25"/>
      <c r="BSV23" s="25"/>
      <c r="BSW23" s="25"/>
      <c r="BSX23" s="25"/>
      <c r="BSY23" s="25"/>
      <c r="BSZ23" s="25"/>
      <c r="BTA23" s="25"/>
      <c r="BTB23" s="25"/>
      <c r="BTC23" s="25"/>
      <c r="BTD23" s="25"/>
      <c r="BTE23" s="25"/>
      <c r="BTF23" s="25"/>
      <c r="BTG23" s="25"/>
      <c r="BTH23" s="25"/>
      <c r="BTI23" s="25"/>
      <c r="BTJ23" s="25"/>
      <c r="BTK23" s="25"/>
      <c r="BTL23" s="25"/>
      <c r="BTM23" s="25"/>
      <c r="BTN23" s="25"/>
      <c r="BTO23" s="25"/>
      <c r="BTP23" s="25"/>
      <c r="BTQ23" s="25"/>
      <c r="BTR23" s="25"/>
      <c r="BTS23" s="25"/>
      <c r="BTT23" s="25"/>
      <c r="BTU23" s="25"/>
      <c r="BTV23" s="25"/>
      <c r="BTW23" s="25"/>
      <c r="BTX23" s="25"/>
      <c r="BTY23" s="25"/>
      <c r="BTZ23" s="25"/>
      <c r="BUA23" s="25"/>
      <c r="BUB23" s="25"/>
      <c r="BUC23" s="25"/>
      <c r="BUD23" s="25"/>
      <c r="BUE23" s="25"/>
      <c r="BUF23" s="25"/>
      <c r="BUG23" s="25"/>
      <c r="BUH23" s="25"/>
      <c r="BUI23" s="25"/>
      <c r="BUJ23" s="25"/>
      <c r="BUK23" s="25"/>
      <c r="BUL23" s="25"/>
      <c r="BUM23" s="25"/>
      <c r="BUN23" s="25"/>
      <c r="BUO23" s="25"/>
      <c r="BUP23" s="25"/>
      <c r="BUQ23" s="25"/>
      <c r="BUR23" s="25"/>
      <c r="BUS23" s="25"/>
      <c r="BUT23" s="25"/>
      <c r="BUU23" s="25"/>
      <c r="BUV23" s="25"/>
      <c r="BUW23" s="25"/>
      <c r="BUX23" s="25"/>
      <c r="BUY23" s="25"/>
      <c r="BUZ23" s="25"/>
      <c r="BVA23" s="25"/>
      <c r="BVB23" s="25"/>
      <c r="BVC23" s="25"/>
      <c r="BVD23" s="25"/>
      <c r="BVE23" s="25"/>
      <c r="BVF23" s="25"/>
      <c r="BVG23" s="25"/>
      <c r="BVH23" s="25"/>
      <c r="BVI23" s="25"/>
      <c r="BVJ23" s="25"/>
      <c r="BVK23" s="25"/>
      <c r="BVL23" s="25"/>
      <c r="BVM23" s="25"/>
      <c r="BVN23" s="25"/>
      <c r="BVO23" s="25"/>
      <c r="BVP23" s="25"/>
      <c r="BVQ23" s="25"/>
      <c r="BVR23" s="25"/>
      <c r="BVS23" s="25"/>
      <c r="BVT23" s="25"/>
      <c r="BVU23" s="25"/>
      <c r="BVV23" s="25"/>
      <c r="BVW23" s="25"/>
      <c r="BVX23" s="25"/>
      <c r="BVY23" s="25"/>
      <c r="BVZ23" s="25"/>
      <c r="BWA23" s="25"/>
      <c r="BWB23" s="25"/>
      <c r="BWC23" s="25"/>
      <c r="BWD23" s="25"/>
      <c r="BWE23" s="25"/>
      <c r="BWF23" s="25"/>
      <c r="BWG23" s="25"/>
      <c r="BWH23" s="25"/>
      <c r="BWI23" s="25"/>
      <c r="BWJ23" s="25"/>
      <c r="BWK23" s="25"/>
      <c r="BWL23" s="25"/>
      <c r="BWM23" s="25"/>
      <c r="BWN23" s="25"/>
      <c r="BWO23" s="25"/>
      <c r="BWP23" s="25"/>
      <c r="BWQ23" s="25"/>
      <c r="BWR23" s="25"/>
      <c r="BWS23" s="25"/>
      <c r="BWT23" s="25"/>
      <c r="BWU23" s="25"/>
      <c r="BWV23" s="25"/>
      <c r="BWW23" s="25"/>
      <c r="BWX23" s="25"/>
      <c r="BWY23" s="25"/>
      <c r="BWZ23" s="25"/>
      <c r="BXA23" s="25"/>
      <c r="BXB23" s="25"/>
      <c r="BXC23" s="25"/>
      <c r="BXD23" s="25"/>
      <c r="BXE23" s="25"/>
      <c r="BXF23" s="25"/>
      <c r="BXG23" s="25"/>
      <c r="BXH23" s="25"/>
      <c r="BXI23" s="25"/>
      <c r="BXJ23" s="25"/>
      <c r="BXK23" s="25"/>
      <c r="BXL23" s="25"/>
      <c r="BXM23" s="25"/>
      <c r="BXN23" s="25"/>
      <c r="BXO23" s="25"/>
      <c r="BXP23" s="25"/>
      <c r="BXQ23" s="25"/>
      <c r="BXR23" s="25"/>
      <c r="BXS23" s="25"/>
      <c r="BXT23" s="25"/>
      <c r="BXU23" s="25"/>
      <c r="BXV23" s="25"/>
      <c r="BXW23" s="25"/>
      <c r="BXX23" s="25"/>
      <c r="BXY23" s="25"/>
      <c r="BXZ23" s="25"/>
      <c r="BYA23" s="25"/>
      <c r="BYB23" s="25"/>
      <c r="BYC23" s="25"/>
      <c r="BYD23" s="25"/>
      <c r="BYE23" s="25"/>
      <c r="BYF23" s="25"/>
      <c r="BYG23" s="25"/>
      <c r="BYH23" s="25"/>
      <c r="BYI23" s="25"/>
      <c r="BYJ23" s="25"/>
      <c r="BYK23" s="25"/>
      <c r="BYL23" s="25"/>
      <c r="BYM23" s="25"/>
      <c r="BYN23" s="25"/>
      <c r="BYO23" s="25"/>
      <c r="BYP23" s="25"/>
      <c r="BYQ23" s="25"/>
      <c r="BYR23" s="25"/>
      <c r="BYS23" s="25"/>
      <c r="BYT23" s="25"/>
      <c r="BYU23" s="25"/>
      <c r="BYV23" s="25"/>
      <c r="BYW23" s="25"/>
      <c r="BYX23" s="25"/>
      <c r="BYY23" s="25"/>
      <c r="BYZ23" s="25"/>
      <c r="BZA23" s="25"/>
      <c r="BZB23" s="25"/>
      <c r="BZC23" s="25"/>
      <c r="BZD23" s="25"/>
      <c r="BZE23" s="25"/>
      <c r="BZF23" s="25"/>
      <c r="BZG23" s="25"/>
      <c r="BZH23" s="25"/>
      <c r="BZI23" s="25"/>
      <c r="BZJ23" s="25"/>
      <c r="BZK23" s="25"/>
      <c r="BZL23" s="25"/>
      <c r="BZM23" s="25"/>
      <c r="BZN23" s="25"/>
      <c r="BZO23" s="25"/>
      <c r="BZP23" s="25"/>
      <c r="BZQ23" s="25"/>
      <c r="BZR23" s="25"/>
      <c r="BZS23" s="25"/>
      <c r="BZT23" s="25"/>
      <c r="BZU23" s="25"/>
      <c r="BZV23" s="25"/>
      <c r="BZW23" s="25"/>
      <c r="BZX23" s="25"/>
      <c r="BZY23" s="25"/>
      <c r="BZZ23" s="25"/>
      <c r="CAA23" s="25"/>
      <c r="CAB23" s="25"/>
      <c r="CAC23" s="25"/>
      <c r="CAD23" s="25"/>
      <c r="CAE23" s="25"/>
      <c r="CAF23" s="25"/>
      <c r="CAG23" s="25"/>
      <c r="CAH23" s="25"/>
      <c r="CAI23" s="25"/>
      <c r="CAJ23" s="25"/>
      <c r="CAK23" s="25"/>
      <c r="CAL23" s="25"/>
      <c r="CAM23" s="25"/>
      <c r="CAN23" s="25"/>
      <c r="CAO23" s="25"/>
      <c r="CAP23" s="25"/>
      <c r="CAQ23" s="25"/>
      <c r="CAR23" s="25"/>
      <c r="CAS23" s="25"/>
      <c r="CAT23" s="25"/>
      <c r="CAU23" s="25"/>
      <c r="CAV23" s="25"/>
      <c r="CAW23" s="25"/>
      <c r="CAX23" s="25"/>
      <c r="CAY23" s="25"/>
      <c r="CAZ23" s="25"/>
      <c r="CBA23" s="25"/>
      <c r="CBB23" s="25"/>
      <c r="CBC23" s="25"/>
      <c r="CBD23" s="25"/>
      <c r="CBE23" s="25"/>
      <c r="CBF23" s="25"/>
      <c r="CBG23" s="25"/>
      <c r="CBH23" s="25"/>
      <c r="CBI23" s="25"/>
      <c r="CBJ23" s="25"/>
      <c r="CBK23" s="25"/>
      <c r="CBL23" s="25"/>
      <c r="CBM23" s="25"/>
      <c r="CBN23" s="25"/>
      <c r="CBO23" s="25"/>
      <c r="CBP23" s="25"/>
      <c r="CBQ23" s="25"/>
      <c r="CBR23" s="25"/>
      <c r="CBS23" s="25"/>
      <c r="CBT23" s="25"/>
      <c r="CBU23" s="25"/>
      <c r="CBV23" s="25"/>
      <c r="CBW23" s="25"/>
      <c r="CBX23" s="25"/>
      <c r="CBY23" s="25"/>
      <c r="CBZ23" s="25"/>
      <c r="CCA23" s="25"/>
      <c r="CCB23" s="25"/>
      <c r="CCC23" s="25"/>
      <c r="CCD23" s="25"/>
      <c r="CCE23" s="25"/>
      <c r="CCF23" s="25"/>
      <c r="CCG23" s="25"/>
      <c r="CCH23" s="25"/>
      <c r="CCI23" s="25"/>
      <c r="CCJ23" s="25"/>
      <c r="CCK23" s="25"/>
      <c r="CCL23" s="25"/>
      <c r="CCM23" s="25"/>
      <c r="CCN23" s="25"/>
      <c r="CCO23" s="25"/>
      <c r="CCP23" s="25"/>
      <c r="CCQ23" s="25"/>
      <c r="CCR23" s="25"/>
      <c r="CCS23" s="25"/>
      <c r="CCT23" s="25"/>
      <c r="CCU23" s="25"/>
      <c r="CCV23" s="25"/>
      <c r="CCW23" s="25"/>
      <c r="CCX23" s="25"/>
      <c r="CCY23" s="25"/>
      <c r="CCZ23" s="25"/>
      <c r="CDA23" s="25"/>
      <c r="CDB23" s="25"/>
      <c r="CDC23" s="25"/>
      <c r="CDD23" s="25"/>
      <c r="CDE23" s="25"/>
      <c r="CDF23" s="25"/>
      <c r="CDG23" s="25"/>
      <c r="CDH23" s="25"/>
      <c r="CDI23" s="25"/>
      <c r="CDJ23" s="25"/>
      <c r="CDK23" s="25"/>
      <c r="CDL23" s="25"/>
      <c r="CDM23" s="25"/>
      <c r="CDN23" s="25"/>
      <c r="CDO23" s="25"/>
      <c r="CDP23" s="25"/>
      <c r="CDQ23" s="25"/>
      <c r="CDR23" s="25"/>
      <c r="CDS23" s="25"/>
      <c r="CDT23" s="25"/>
      <c r="CDU23" s="25"/>
      <c r="CDV23" s="25"/>
      <c r="CDW23" s="25"/>
      <c r="CDX23" s="25"/>
      <c r="CDY23" s="25"/>
      <c r="CDZ23" s="25"/>
      <c r="CEA23" s="25"/>
      <c r="CEB23" s="25"/>
      <c r="CEC23" s="25"/>
      <c r="CED23" s="25"/>
      <c r="CEE23" s="25"/>
      <c r="CEF23" s="25"/>
      <c r="CEG23" s="25"/>
      <c r="CEH23" s="25"/>
      <c r="CEI23" s="25"/>
      <c r="CEJ23" s="25"/>
      <c r="CEK23" s="25"/>
      <c r="CEL23" s="25"/>
      <c r="CEM23" s="25"/>
      <c r="CEN23" s="25"/>
      <c r="CEO23" s="25"/>
      <c r="CEP23" s="25"/>
      <c r="CEQ23" s="25"/>
      <c r="CER23" s="25"/>
      <c r="CES23" s="25"/>
      <c r="CET23" s="25"/>
      <c r="CEU23" s="25"/>
      <c r="CEV23" s="25"/>
      <c r="CEW23" s="25"/>
      <c r="CEX23" s="25"/>
      <c r="CEY23" s="25"/>
      <c r="CEZ23" s="25"/>
      <c r="CFA23" s="25"/>
      <c r="CFB23" s="25"/>
      <c r="CFC23" s="25"/>
      <c r="CFD23" s="25"/>
      <c r="CFE23" s="25"/>
      <c r="CFF23" s="25"/>
      <c r="CFG23" s="25"/>
      <c r="CFH23" s="25"/>
      <c r="CFI23" s="25"/>
      <c r="CFJ23" s="25"/>
      <c r="CFK23" s="25"/>
      <c r="CFL23" s="25"/>
      <c r="CFM23" s="25"/>
      <c r="CFN23" s="25"/>
      <c r="CFO23" s="25"/>
      <c r="CFP23" s="25"/>
      <c r="CFQ23" s="25"/>
      <c r="CFR23" s="25"/>
      <c r="CFS23" s="25"/>
      <c r="CFT23" s="25"/>
      <c r="CFU23" s="25"/>
      <c r="CFV23" s="25"/>
      <c r="CFW23" s="25"/>
      <c r="CFX23" s="25"/>
      <c r="CFY23" s="25"/>
      <c r="CFZ23" s="25"/>
      <c r="CGA23" s="25"/>
      <c r="CGB23" s="25"/>
      <c r="CGC23" s="25"/>
      <c r="CGD23" s="25"/>
      <c r="CGE23" s="25"/>
      <c r="CGF23" s="25"/>
      <c r="CGG23" s="25"/>
      <c r="CGH23" s="25"/>
      <c r="CGI23" s="25"/>
      <c r="CGJ23" s="25"/>
      <c r="CGK23" s="25"/>
      <c r="CGL23" s="25"/>
      <c r="CGM23" s="25"/>
      <c r="CGN23" s="25"/>
      <c r="CGO23" s="25"/>
      <c r="CGP23" s="25"/>
      <c r="CGQ23" s="25"/>
      <c r="CGR23" s="25"/>
      <c r="CGS23" s="25"/>
      <c r="CGT23" s="25"/>
      <c r="CGU23" s="25"/>
      <c r="CGV23" s="25"/>
      <c r="CGW23" s="25"/>
      <c r="CGX23" s="25"/>
      <c r="CGY23" s="25"/>
      <c r="CGZ23" s="25"/>
      <c r="CHA23" s="25"/>
      <c r="CHB23" s="25"/>
      <c r="CHC23" s="25"/>
      <c r="CHD23" s="25"/>
      <c r="CHE23" s="25"/>
      <c r="CHF23" s="25"/>
      <c r="CHG23" s="25"/>
      <c r="CHH23" s="25"/>
      <c r="CHI23" s="25"/>
      <c r="CHJ23" s="25"/>
      <c r="CHK23" s="25"/>
      <c r="CHL23" s="25"/>
      <c r="CHM23" s="25"/>
      <c r="CHN23" s="25"/>
      <c r="CHO23" s="25"/>
      <c r="CHP23" s="25"/>
      <c r="CHQ23" s="25"/>
      <c r="CHR23" s="25"/>
      <c r="CHS23" s="25"/>
      <c r="CHT23" s="25"/>
      <c r="CHU23" s="25"/>
      <c r="CHV23" s="25"/>
      <c r="CHW23" s="25"/>
      <c r="CHX23" s="25"/>
      <c r="CHY23" s="25"/>
      <c r="CHZ23" s="25"/>
      <c r="CIA23" s="25"/>
      <c r="CIB23" s="25"/>
      <c r="CIC23" s="25"/>
      <c r="CID23" s="25"/>
      <c r="CIE23" s="25"/>
      <c r="CIF23" s="25"/>
      <c r="CIG23" s="25"/>
      <c r="CIH23" s="25"/>
      <c r="CII23" s="25"/>
      <c r="CIJ23" s="25"/>
      <c r="CIK23" s="25"/>
      <c r="CIL23" s="25"/>
      <c r="CIM23" s="25"/>
      <c r="CIN23" s="25"/>
      <c r="CIO23" s="25"/>
      <c r="CIP23" s="25"/>
      <c r="CIQ23" s="25"/>
      <c r="CIR23" s="25"/>
      <c r="CIS23" s="25"/>
      <c r="CIT23" s="25"/>
      <c r="CIU23" s="25"/>
      <c r="CIV23" s="25"/>
      <c r="CIW23" s="25"/>
      <c r="CIX23" s="25"/>
      <c r="CIY23" s="25"/>
      <c r="CIZ23" s="25"/>
      <c r="CJA23" s="25"/>
      <c r="CJB23" s="25"/>
      <c r="CJC23" s="25"/>
      <c r="CJD23" s="25"/>
      <c r="CJE23" s="25"/>
      <c r="CJF23" s="25"/>
      <c r="CJG23" s="25"/>
      <c r="CJH23" s="25"/>
      <c r="CJI23" s="25"/>
      <c r="CJJ23" s="25"/>
      <c r="CJK23" s="25"/>
      <c r="CJL23" s="25"/>
      <c r="CJM23" s="25"/>
      <c r="CJN23" s="25"/>
      <c r="CJO23" s="25"/>
      <c r="CJP23" s="25"/>
      <c r="CJQ23" s="25"/>
      <c r="CJR23" s="25"/>
      <c r="CJS23" s="25"/>
      <c r="CJT23" s="25"/>
      <c r="CJU23" s="25"/>
      <c r="CJV23" s="25"/>
      <c r="CJW23" s="25"/>
      <c r="CJX23" s="25"/>
      <c r="CJY23" s="25"/>
      <c r="CJZ23" s="25"/>
      <c r="CKA23" s="25"/>
      <c r="CKB23" s="25"/>
      <c r="CKC23" s="25"/>
      <c r="CKD23" s="25"/>
      <c r="CKE23" s="25"/>
      <c r="CKF23" s="25"/>
      <c r="CKG23" s="25"/>
      <c r="CKH23" s="25"/>
      <c r="CKI23" s="25"/>
      <c r="CKJ23" s="25"/>
      <c r="CKK23" s="25"/>
      <c r="CKL23" s="25"/>
      <c r="CKM23" s="25"/>
      <c r="CKN23" s="25"/>
      <c r="CKO23" s="25"/>
      <c r="CKP23" s="25"/>
      <c r="CKQ23" s="25"/>
      <c r="CKR23" s="25"/>
      <c r="CKS23" s="25"/>
      <c r="CKT23" s="25"/>
      <c r="CKU23" s="25"/>
      <c r="CKV23" s="25"/>
      <c r="CKW23" s="25"/>
      <c r="CKX23" s="25"/>
      <c r="CKY23" s="25"/>
      <c r="CKZ23" s="25"/>
      <c r="CLA23" s="25"/>
      <c r="CLB23" s="25"/>
      <c r="CLC23" s="25"/>
      <c r="CLD23" s="25"/>
      <c r="CLE23" s="25"/>
      <c r="CLF23" s="25"/>
      <c r="CLG23" s="25"/>
      <c r="CLH23" s="25"/>
      <c r="CLI23" s="25"/>
      <c r="CLJ23" s="25"/>
      <c r="CLK23" s="25"/>
      <c r="CLL23" s="25"/>
      <c r="CLM23" s="25"/>
      <c r="CLN23" s="25"/>
      <c r="CLO23" s="25"/>
      <c r="CLP23" s="25"/>
      <c r="CLQ23" s="25"/>
      <c r="CLR23" s="25"/>
      <c r="CLS23" s="25"/>
      <c r="CLT23" s="25"/>
      <c r="CLU23" s="25"/>
      <c r="CLV23" s="25"/>
      <c r="CLW23" s="25"/>
      <c r="CLX23" s="25"/>
      <c r="CLY23" s="25"/>
      <c r="CLZ23" s="25"/>
      <c r="CMA23" s="25"/>
      <c r="CMB23" s="25"/>
      <c r="CMC23" s="25"/>
      <c r="CMD23" s="25"/>
      <c r="CME23" s="25"/>
      <c r="CMF23" s="25"/>
      <c r="CMG23" s="25"/>
      <c r="CMH23" s="25"/>
      <c r="CMI23" s="25"/>
      <c r="CMJ23" s="25"/>
      <c r="CMK23" s="25"/>
      <c r="CML23" s="25"/>
      <c r="CMM23" s="25"/>
      <c r="CMN23" s="25"/>
      <c r="CMO23" s="25"/>
      <c r="CMP23" s="25"/>
      <c r="CMQ23" s="25"/>
      <c r="CMR23" s="25"/>
      <c r="CMS23" s="25"/>
      <c r="CMT23" s="25"/>
      <c r="CMU23" s="25"/>
      <c r="CMV23" s="25"/>
      <c r="CMW23" s="25"/>
      <c r="CMX23" s="25"/>
      <c r="CMY23" s="25"/>
      <c r="CMZ23" s="25"/>
      <c r="CNA23" s="25"/>
      <c r="CNB23" s="25"/>
      <c r="CNC23" s="25"/>
      <c r="CND23" s="25"/>
      <c r="CNE23" s="25"/>
      <c r="CNF23" s="25"/>
      <c r="CNG23" s="25"/>
      <c r="CNH23" s="25"/>
      <c r="CNI23" s="25"/>
      <c r="CNJ23" s="25"/>
      <c r="CNK23" s="25"/>
      <c r="CNL23" s="25"/>
      <c r="CNM23" s="25"/>
      <c r="CNN23" s="25"/>
      <c r="CNO23" s="25"/>
      <c r="CNP23" s="25"/>
      <c r="CNQ23" s="25"/>
      <c r="CNR23" s="25"/>
      <c r="CNS23" s="25"/>
      <c r="CNT23" s="25"/>
      <c r="CNU23" s="25"/>
      <c r="CNV23" s="25"/>
      <c r="CNW23" s="25"/>
      <c r="CNX23" s="25"/>
      <c r="CNY23" s="25"/>
      <c r="CNZ23" s="25"/>
      <c r="COA23" s="25"/>
      <c r="COB23" s="25"/>
      <c r="COC23" s="25"/>
      <c r="COD23" s="25"/>
      <c r="COE23" s="25"/>
      <c r="COF23" s="25"/>
      <c r="COG23" s="25"/>
      <c r="COH23" s="25"/>
      <c r="COI23" s="25"/>
      <c r="COJ23" s="25"/>
      <c r="COK23" s="25"/>
      <c r="COL23" s="25"/>
      <c r="COM23" s="25"/>
      <c r="CON23" s="25"/>
      <c r="COO23" s="25"/>
      <c r="COP23" s="25"/>
      <c r="COQ23" s="25"/>
      <c r="COR23" s="25"/>
      <c r="COS23" s="25"/>
      <c r="COT23" s="25"/>
      <c r="COU23" s="25"/>
      <c r="COV23" s="25"/>
      <c r="COW23" s="25"/>
      <c r="COX23" s="25"/>
      <c r="COY23" s="25"/>
      <c r="COZ23" s="25"/>
      <c r="CPA23" s="25"/>
      <c r="CPB23" s="25"/>
      <c r="CPC23" s="25"/>
      <c r="CPD23" s="25"/>
      <c r="CPE23" s="25"/>
      <c r="CPF23" s="25"/>
      <c r="CPG23" s="25"/>
      <c r="CPH23" s="25"/>
      <c r="CPI23" s="25"/>
      <c r="CPJ23" s="25"/>
      <c r="CPK23" s="25"/>
      <c r="CPL23" s="25"/>
      <c r="CPM23" s="25"/>
      <c r="CPN23" s="25"/>
      <c r="CPO23" s="25"/>
      <c r="CPP23" s="25"/>
      <c r="CPQ23" s="25"/>
      <c r="CPR23" s="25"/>
      <c r="CPS23" s="25"/>
      <c r="CPT23" s="25"/>
      <c r="CPU23" s="25"/>
      <c r="CPV23" s="25"/>
      <c r="CPW23" s="25"/>
      <c r="CPX23" s="25"/>
      <c r="CPY23" s="25"/>
      <c r="CPZ23" s="25"/>
      <c r="CQA23" s="25"/>
      <c r="CQB23" s="25"/>
      <c r="CQC23" s="25"/>
      <c r="CQD23" s="25"/>
      <c r="CQE23" s="25"/>
      <c r="CQF23" s="25"/>
      <c r="CQG23" s="25"/>
      <c r="CQH23" s="25"/>
      <c r="CQI23" s="25"/>
      <c r="CQJ23" s="25"/>
      <c r="CQK23" s="25"/>
      <c r="CQL23" s="25"/>
      <c r="CQM23" s="25"/>
      <c r="CQN23" s="25"/>
      <c r="CQO23" s="25"/>
      <c r="CQP23" s="25"/>
      <c r="CQQ23" s="25"/>
      <c r="CQR23" s="25"/>
      <c r="CQS23" s="25"/>
      <c r="CQT23" s="25"/>
      <c r="CQU23" s="25"/>
      <c r="CQV23" s="25"/>
      <c r="CQW23" s="25"/>
      <c r="CQX23" s="25"/>
      <c r="CQY23" s="25"/>
      <c r="CQZ23" s="25"/>
      <c r="CRA23" s="25"/>
      <c r="CRB23" s="25"/>
      <c r="CRC23" s="25"/>
      <c r="CRD23" s="25"/>
      <c r="CRE23" s="25"/>
      <c r="CRF23" s="25"/>
      <c r="CRG23" s="25"/>
      <c r="CRH23" s="25"/>
      <c r="CRI23" s="25"/>
      <c r="CRJ23" s="25"/>
      <c r="CRK23" s="25"/>
      <c r="CRL23" s="25"/>
      <c r="CRM23" s="25"/>
      <c r="CRN23" s="25"/>
      <c r="CRO23" s="25"/>
      <c r="CRP23" s="25"/>
      <c r="CRQ23" s="25"/>
      <c r="CRR23" s="25"/>
      <c r="CRS23" s="25"/>
      <c r="CRT23" s="25"/>
      <c r="CRU23" s="25"/>
      <c r="CRV23" s="25"/>
      <c r="CRW23" s="25"/>
      <c r="CRX23" s="25"/>
      <c r="CRY23" s="25"/>
      <c r="CRZ23" s="25"/>
      <c r="CSA23" s="25"/>
      <c r="CSB23" s="25"/>
      <c r="CSC23" s="25"/>
      <c r="CSD23" s="25"/>
      <c r="CSE23" s="25"/>
      <c r="CSF23" s="25"/>
      <c r="CSG23" s="25"/>
      <c r="CSH23" s="25"/>
      <c r="CSI23" s="25"/>
      <c r="CSJ23" s="25"/>
      <c r="CSK23" s="25"/>
      <c r="CSL23" s="25"/>
      <c r="CSM23" s="25"/>
      <c r="CSN23" s="25"/>
      <c r="CSO23" s="25"/>
      <c r="CSP23" s="25"/>
      <c r="CSQ23" s="25"/>
      <c r="CSR23" s="25"/>
      <c r="CSS23" s="25"/>
      <c r="CST23" s="25"/>
      <c r="CSU23" s="25"/>
      <c r="CSV23" s="25"/>
      <c r="CSW23" s="25"/>
      <c r="CSX23" s="25"/>
      <c r="CSY23" s="25"/>
      <c r="CSZ23" s="25"/>
      <c r="CTA23" s="25"/>
      <c r="CTB23" s="25"/>
      <c r="CTC23" s="25"/>
      <c r="CTD23" s="25"/>
      <c r="CTE23" s="25"/>
      <c r="CTF23" s="25"/>
      <c r="CTG23" s="25"/>
      <c r="CTH23" s="25"/>
      <c r="CTI23" s="25"/>
      <c r="CTJ23" s="25"/>
      <c r="CTK23" s="25"/>
      <c r="CTL23" s="25"/>
      <c r="CTM23" s="25"/>
      <c r="CTN23" s="25"/>
      <c r="CTO23" s="25"/>
      <c r="CTP23" s="25"/>
      <c r="CTQ23" s="25"/>
      <c r="CTR23" s="25"/>
      <c r="CTS23" s="25"/>
      <c r="CTT23" s="25"/>
      <c r="CTU23" s="25"/>
      <c r="CTV23" s="25"/>
      <c r="CTW23" s="25"/>
      <c r="CTX23" s="25"/>
      <c r="CTY23" s="25"/>
      <c r="CTZ23" s="25"/>
      <c r="CUA23" s="25"/>
      <c r="CUB23" s="25"/>
      <c r="CUC23" s="25"/>
      <c r="CUD23" s="25"/>
      <c r="CUE23" s="25"/>
      <c r="CUF23" s="25"/>
      <c r="CUG23" s="25"/>
      <c r="CUH23" s="25"/>
      <c r="CUI23" s="25"/>
      <c r="CUJ23" s="25"/>
      <c r="CUK23" s="25"/>
      <c r="CUL23" s="25"/>
      <c r="CUM23" s="25"/>
      <c r="CUN23" s="25"/>
      <c r="CUO23" s="25"/>
      <c r="CUP23" s="25"/>
      <c r="CUQ23" s="25"/>
      <c r="CUR23" s="25"/>
      <c r="CUS23" s="25"/>
      <c r="CUT23" s="25"/>
      <c r="CUU23" s="25"/>
      <c r="CUV23" s="25"/>
      <c r="CUW23" s="25"/>
      <c r="CUX23" s="25"/>
      <c r="CUY23" s="25"/>
      <c r="CUZ23" s="25"/>
      <c r="CVA23" s="25"/>
      <c r="CVB23" s="25"/>
      <c r="CVC23" s="25"/>
      <c r="CVD23" s="25"/>
      <c r="CVE23" s="25"/>
      <c r="CVF23" s="25"/>
      <c r="CVG23" s="25"/>
      <c r="CVH23" s="25"/>
      <c r="CVI23" s="25"/>
      <c r="CVJ23" s="25"/>
      <c r="CVK23" s="25"/>
      <c r="CVL23" s="25"/>
      <c r="CVM23" s="25"/>
      <c r="CVN23" s="25"/>
      <c r="CVO23" s="25"/>
      <c r="CVP23" s="25"/>
      <c r="CVQ23" s="25"/>
      <c r="CVR23" s="25"/>
      <c r="CVS23" s="25"/>
      <c r="CVT23" s="25"/>
      <c r="CVU23" s="25"/>
      <c r="CVV23" s="25"/>
      <c r="CVW23" s="25"/>
      <c r="CVX23" s="25"/>
      <c r="CVY23" s="25"/>
      <c r="CVZ23" s="25"/>
      <c r="CWA23" s="25"/>
      <c r="CWB23" s="25"/>
      <c r="CWC23" s="25"/>
      <c r="CWD23" s="25"/>
      <c r="CWE23" s="25"/>
      <c r="CWF23" s="25"/>
      <c r="CWG23" s="25"/>
      <c r="CWH23" s="25"/>
      <c r="CWI23" s="25"/>
      <c r="CWJ23" s="25"/>
      <c r="CWK23" s="25"/>
      <c r="CWL23" s="25"/>
      <c r="CWM23" s="25"/>
      <c r="CWN23" s="25"/>
      <c r="CWO23" s="25"/>
      <c r="CWP23" s="25"/>
      <c r="CWQ23" s="25"/>
      <c r="CWR23" s="25"/>
      <c r="CWS23" s="25"/>
      <c r="CWT23" s="25"/>
      <c r="CWU23" s="25"/>
      <c r="CWV23" s="25"/>
      <c r="CWW23" s="25"/>
      <c r="CWX23" s="25"/>
      <c r="CWY23" s="25"/>
      <c r="CWZ23" s="25"/>
      <c r="CXA23" s="25"/>
      <c r="CXB23" s="25"/>
      <c r="CXC23" s="25"/>
      <c r="CXD23" s="25"/>
      <c r="CXE23" s="25"/>
      <c r="CXF23" s="25"/>
      <c r="CXG23" s="25"/>
      <c r="CXH23" s="25"/>
      <c r="CXI23" s="25"/>
      <c r="CXJ23" s="25"/>
      <c r="CXK23" s="25"/>
      <c r="CXL23" s="25"/>
      <c r="CXM23" s="25"/>
      <c r="CXN23" s="25"/>
      <c r="CXO23" s="25"/>
      <c r="CXP23" s="25"/>
      <c r="CXQ23" s="25"/>
      <c r="CXR23" s="25"/>
      <c r="CXS23" s="25"/>
      <c r="CXT23" s="25"/>
      <c r="CXU23" s="25"/>
      <c r="CXV23" s="25"/>
      <c r="CXW23" s="25"/>
      <c r="CXX23" s="25"/>
      <c r="CXY23" s="25"/>
      <c r="CXZ23" s="25"/>
      <c r="CYA23" s="25"/>
      <c r="CYB23" s="25"/>
      <c r="CYC23" s="25"/>
      <c r="CYD23" s="25"/>
      <c r="CYE23" s="25"/>
      <c r="CYF23" s="25"/>
      <c r="CYG23" s="25"/>
      <c r="CYH23" s="25"/>
      <c r="CYI23" s="25"/>
      <c r="CYJ23" s="25"/>
      <c r="CYK23" s="25"/>
      <c r="CYL23" s="25"/>
      <c r="CYM23" s="25"/>
      <c r="CYN23" s="25"/>
      <c r="CYO23" s="25"/>
      <c r="CYP23" s="25"/>
      <c r="CYQ23" s="25"/>
      <c r="CYR23" s="25"/>
      <c r="CYS23" s="25"/>
      <c r="CYT23" s="25"/>
      <c r="CYU23" s="25"/>
      <c r="CYV23" s="25"/>
      <c r="CYW23" s="25"/>
      <c r="CYX23" s="25"/>
      <c r="CYY23" s="25"/>
      <c r="CYZ23" s="25"/>
      <c r="CZA23" s="25"/>
      <c r="CZB23" s="25"/>
      <c r="CZC23" s="25"/>
      <c r="CZD23" s="25"/>
      <c r="CZE23" s="25"/>
      <c r="CZF23" s="25"/>
      <c r="CZG23" s="25"/>
      <c r="CZH23" s="25"/>
      <c r="CZI23" s="25"/>
      <c r="CZJ23" s="25"/>
      <c r="CZK23" s="25"/>
      <c r="CZL23" s="25"/>
      <c r="CZM23" s="25"/>
      <c r="CZN23" s="25"/>
      <c r="CZO23" s="25"/>
      <c r="CZP23" s="25"/>
      <c r="CZQ23" s="25"/>
      <c r="CZR23" s="25"/>
      <c r="CZS23" s="25"/>
      <c r="CZT23" s="25"/>
      <c r="CZU23" s="25"/>
      <c r="CZV23" s="25"/>
      <c r="CZW23" s="25"/>
      <c r="CZX23" s="25"/>
      <c r="CZY23" s="25"/>
      <c r="CZZ23" s="25"/>
      <c r="DAA23" s="25"/>
      <c r="DAB23" s="25"/>
      <c r="DAC23" s="25"/>
      <c r="DAD23" s="25"/>
      <c r="DAE23" s="25"/>
      <c r="DAF23" s="25"/>
      <c r="DAG23" s="25"/>
      <c r="DAH23" s="25"/>
      <c r="DAI23" s="25"/>
      <c r="DAJ23" s="25"/>
      <c r="DAK23" s="25"/>
      <c r="DAL23" s="25"/>
      <c r="DAM23" s="25"/>
      <c r="DAN23" s="25"/>
      <c r="DAO23" s="25"/>
      <c r="DAP23" s="25"/>
      <c r="DAQ23" s="25"/>
      <c r="DAR23" s="25"/>
      <c r="DAS23" s="25"/>
      <c r="DAT23" s="25"/>
      <c r="DAU23" s="25"/>
      <c r="DAV23" s="25"/>
      <c r="DAW23" s="25"/>
      <c r="DAX23" s="25"/>
      <c r="DAY23" s="25"/>
      <c r="DAZ23" s="25"/>
      <c r="DBA23" s="25"/>
      <c r="DBB23" s="25"/>
      <c r="DBC23" s="25"/>
      <c r="DBD23" s="25"/>
      <c r="DBE23" s="25"/>
      <c r="DBF23" s="25"/>
      <c r="DBG23" s="25"/>
      <c r="DBH23" s="25"/>
      <c r="DBI23" s="25"/>
      <c r="DBJ23" s="25"/>
      <c r="DBK23" s="25"/>
      <c r="DBL23" s="25"/>
      <c r="DBM23" s="25"/>
      <c r="DBN23" s="25"/>
      <c r="DBO23" s="25"/>
      <c r="DBP23" s="25"/>
      <c r="DBQ23" s="25"/>
      <c r="DBR23" s="25"/>
      <c r="DBS23" s="25"/>
      <c r="DBT23" s="25"/>
      <c r="DBU23" s="25"/>
      <c r="DBV23" s="25"/>
      <c r="DBW23" s="25"/>
      <c r="DBX23" s="25"/>
      <c r="DBY23" s="25"/>
      <c r="DBZ23" s="25"/>
      <c r="DCA23" s="25"/>
      <c r="DCB23" s="25"/>
      <c r="DCC23" s="25"/>
      <c r="DCD23" s="25"/>
      <c r="DCE23" s="25"/>
      <c r="DCF23" s="25"/>
      <c r="DCG23" s="25"/>
      <c r="DCH23" s="25"/>
      <c r="DCI23" s="25"/>
      <c r="DCJ23" s="25"/>
      <c r="DCK23" s="25"/>
      <c r="DCL23" s="25"/>
      <c r="DCM23" s="25"/>
      <c r="DCN23" s="25"/>
      <c r="DCO23" s="25"/>
      <c r="DCP23" s="25"/>
      <c r="DCQ23" s="25"/>
      <c r="DCR23" s="25"/>
      <c r="DCS23" s="25"/>
      <c r="DCT23" s="25"/>
      <c r="DCU23" s="25"/>
      <c r="DCV23" s="25"/>
      <c r="DCW23" s="25"/>
      <c r="DCX23" s="25"/>
      <c r="DCY23" s="25"/>
      <c r="DCZ23" s="25"/>
      <c r="DDA23" s="25"/>
      <c r="DDB23" s="25"/>
      <c r="DDC23" s="25"/>
      <c r="DDD23" s="25"/>
      <c r="DDE23" s="25"/>
      <c r="DDF23" s="25"/>
      <c r="DDG23" s="25"/>
      <c r="DDH23" s="25"/>
      <c r="DDI23" s="25"/>
      <c r="DDJ23" s="25"/>
      <c r="DDK23" s="25"/>
      <c r="DDL23" s="25"/>
      <c r="DDM23" s="25"/>
      <c r="DDN23" s="25"/>
      <c r="DDO23" s="25"/>
      <c r="DDP23" s="25"/>
      <c r="DDQ23" s="25"/>
      <c r="DDR23" s="25"/>
      <c r="DDS23" s="25"/>
      <c r="DDT23" s="25"/>
      <c r="DDU23" s="25"/>
      <c r="DDV23" s="25"/>
      <c r="DDW23" s="25"/>
      <c r="DDX23" s="25"/>
      <c r="DDY23" s="25"/>
      <c r="DDZ23" s="25"/>
      <c r="DEA23" s="25"/>
      <c r="DEB23" s="25"/>
      <c r="DEC23" s="25"/>
      <c r="DED23" s="25"/>
      <c r="DEE23" s="25"/>
      <c r="DEF23" s="25"/>
      <c r="DEG23" s="25"/>
      <c r="DEH23" s="25"/>
      <c r="DEI23" s="25"/>
      <c r="DEJ23" s="25"/>
      <c r="DEK23" s="25"/>
      <c r="DEL23" s="25"/>
      <c r="DEM23" s="25"/>
      <c r="DEN23" s="25"/>
      <c r="DEO23" s="25"/>
      <c r="DEP23" s="25"/>
      <c r="DEQ23" s="25"/>
      <c r="DER23" s="25"/>
      <c r="DES23" s="25"/>
      <c r="DET23" s="25"/>
      <c r="DEU23" s="25"/>
      <c r="DEV23" s="25"/>
      <c r="DEW23" s="25"/>
      <c r="DEX23" s="25"/>
      <c r="DEY23" s="25"/>
      <c r="DEZ23" s="25"/>
      <c r="DFA23" s="25"/>
      <c r="DFB23" s="25"/>
      <c r="DFC23" s="25"/>
      <c r="DFD23" s="25"/>
      <c r="DFE23" s="25"/>
      <c r="DFF23" s="25"/>
      <c r="DFG23" s="25"/>
      <c r="DFH23" s="25"/>
      <c r="DFI23" s="25"/>
      <c r="DFJ23" s="25"/>
      <c r="DFK23" s="25"/>
      <c r="DFL23" s="25"/>
      <c r="DFM23" s="25"/>
      <c r="DFN23" s="25"/>
      <c r="DFO23" s="25"/>
      <c r="DFP23" s="25"/>
      <c r="DFQ23" s="25"/>
      <c r="DFR23" s="25"/>
      <c r="DFS23" s="25"/>
      <c r="DFT23" s="25"/>
      <c r="DFU23" s="25"/>
      <c r="DFV23" s="25"/>
      <c r="DFW23" s="25"/>
      <c r="DFX23" s="25"/>
      <c r="DFY23" s="25"/>
      <c r="DFZ23" s="25"/>
      <c r="DGA23" s="25"/>
      <c r="DGB23" s="25"/>
      <c r="DGC23" s="25"/>
      <c r="DGD23" s="25"/>
      <c r="DGE23" s="25"/>
      <c r="DGF23" s="25"/>
      <c r="DGG23" s="25"/>
      <c r="DGH23" s="25"/>
      <c r="DGI23" s="25"/>
      <c r="DGJ23" s="25"/>
      <c r="DGK23" s="25"/>
      <c r="DGL23" s="25"/>
      <c r="DGM23" s="25"/>
      <c r="DGN23" s="25"/>
      <c r="DGO23" s="25"/>
      <c r="DGP23" s="25"/>
      <c r="DGQ23" s="25"/>
      <c r="DGR23" s="25"/>
      <c r="DGS23" s="25"/>
      <c r="DGT23" s="25"/>
      <c r="DGU23" s="25"/>
      <c r="DGV23" s="25"/>
      <c r="DGW23" s="25"/>
      <c r="DGX23" s="25"/>
      <c r="DGY23" s="25"/>
      <c r="DGZ23" s="25"/>
      <c r="DHA23" s="25"/>
      <c r="DHB23" s="25"/>
      <c r="DHC23" s="25"/>
      <c r="DHD23" s="25"/>
      <c r="DHE23" s="25"/>
      <c r="DHF23" s="25"/>
      <c r="DHG23" s="25"/>
      <c r="DHH23" s="25"/>
      <c r="DHI23" s="25"/>
      <c r="DHJ23" s="25"/>
      <c r="DHK23" s="25"/>
      <c r="DHL23" s="25"/>
      <c r="DHM23" s="25"/>
      <c r="DHN23" s="25"/>
      <c r="DHO23" s="25"/>
      <c r="DHP23" s="25"/>
      <c r="DHQ23" s="25"/>
      <c r="DHR23" s="25"/>
      <c r="DHS23" s="25"/>
      <c r="DHT23" s="25"/>
      <c r="DHU23" s="25"/>
      <c r="DHV23" s="25"/>
      <c r="DHW23" s="25"/>
      <c r="DHX23" s="25"/>
      <c r="DHY23" s="25"/>
      <c r="DHZ23" s="25"/>
      <c r="DIA23" s="25"/>
      <c r="DIB23" s="25"/>
      <c r="DIC23" s="25"/>
      <c r="DID23" s="25"/>
      <c r="DIE23" s="25"/>
      <c r="DIF23" s="25"/>
      <c r="DIG23" s="25"/>
      <c r="DIH23" s="25"/>
      <c r="DII23" s="25"/>
      <c r="DIJ23" s="25"/>
      <c r="DIK23" s="25"/>
      <c r="DIL23" s="25"/>
      <c r="DIM23" s="25"/>
      <c r="DIN23" s="25"/>
      <c r="DIO23" s="25"/>
      <c r="DIP23" s="25"/>
      <c r="DIQ23" s="25"/>
      <c r="DIR23" s="25"/>
      <c r="DIS23" s="25"/>
      <c r="DIT23" s="25"/>
      <c r="DIU23" s="25"/>
      <c r="DIV23" s="25"/>
      <c r="DIW23" s="25"/>
      <c r="DIX23" s="25"/>
      <c r="DIY23" s="25"/>
      <c r="DIZ23" s="25"/>
      <c r="DJA23" s="25"/>
      <c r="DJB23" s="25"/>
      <c r="DJC23" s="25"/>
      <c r="DJD23" s="25"/>
      <c r="DJE23" s="25"/>
      <c r="DJF23" s="25"/>
      <c r="DJG23" s="25"/>
      <c r="DJH23" s="25"/>
      <c r="DJI23" s="25"/>
      <c r="DJJ23" s="25"/>
      <c r="DJK23" s="25"/>
      <c r="DJL23" s="25"/>
      <c r="DJM23" s="25"/>
      <c r="DJN23" s="25"/>
      <c r="DJO23" s="25"/>
      <c r="DJP23" s="25"/>
      <c r="DJQ23" s="25"/>
      <c r="DJR23" s="25"/>
      <c r="DJS23" s="25"/>
      <c r="DJT23" s="25"/>
      <c r="DJU23" s="25"/>
      <c r="DJV23" s="25"/>
      <c r="DJW23" s="25"/>
      <c r="DJX23" s="25"/>
      <c r="DJY23" s="25"/>
      <c r="DJZ23" s="25"/>
      <c r="DKA23" s="25"/>
      <c r="DKB23" s="25"/>
      <c r="DKC23" s="25"/>
      <c r="DKD23" s="25"/>
      <c r="DKE23" s="25"/>
      <c r="DKF23" s="25"/>
      <c r="DKG23" s="25"/>
      <c r="DKH23" s="25"/>
      <c r="DKI23" s="25"/>
      <c r="DKJ23" s="25"/>
      <c r="DKK23" s="25"/>
      <c r="DKL23" s="25"/>
      <c r="DKM23" s="25"/>
      <c r="DKN23" s="25"/>
      <c r="DKO23" s="25"/>
      <c r="DKP23" s="25"/>
      <c r="DKQ23" s="25"/>
      <c r="DKR23" s="25"/>
      <c r="DKS23" s="25"/>
      <c r="DKT23" s="25"/>
      <c r="DKU23" s="25"/>
      <c r="DKV23" s="25"/>
      <c r="DKW23" s="25"/>
      <c r="DKX23" s="25"/>
      <c r="DKY23" s="25"/>
      <c r="DKZ23" s="25"/>
      <c r="DLA23" s="25"/>
      <c r="DLB23" s="25"/>
      <c r="DLC23" s="25"/>
      <c r="DLD23" s="25"/>
      <c r="DLE23" s="25"/>
      <c r="DLF23" s="25"/>
      <c r="DLG23" s="25"/>
      <c r="DLH23" s="25"/>
      <c r="DLI23" s="25"/>
      <c r="DLJ23" s="25"/>
      <c r="DLK23" s="25"/>
      <c r="DLL23" s="25"/>
      <c r="DLM23" s="25"/>
      <c r="DLN23" s="25"/>
      <c r="DLO23" s="25"/>
      <c r="DLP23" s="25"/>
      <c r="DLQ23" s="25"/>
      <c r="DLR23" s="25"/>
      <c r="DLS23" s="25"/>
      <c r="DLT23" s="25"/>
      <c r="DLU23" s="25"/>
      <c r="DLV23" s="25"/>
      <c r="DLW23" s="25"/>
      <c r="DLX23" s="25"/>
      <c r="DLY23" s="25"/>
      <c r="DLZ23" s="25"/>
      <c r="DMA23" s="25"/>
      <c r="DMB23" s="25"/>
      <c r="DMC23" s="25"/>
      <c r="DMD23" s="25"/>
      <c r="DME23" s="25"/>
      <c r="DMF23" s="25"/>
      <c r="DMG23" s="25"/>
      <c r="DMH23" s="25"/>
      <c r="DMI23" s="25"/>
      <c r="DMJ23" s="25"/>
      <c r="DMK23" s="25"/>
      <c r="DML23" s="25"/>
      <c r="DMM23" s="25"/>
      <c r="DMN23" s="25"/>
      <c r="DMO23" s="25"/>
      <c r="DMP23" s="25"/>
      <c r="DMQ23" s="25"/>
      <c r="DMR23" s="25"/>
      <c r="DMS23" s="25"/>
      <c r="DMT23" s="25"/>
      <c r="DMU23" s="25"/>
      <c r="DMV23" s="25"/>
      <c r="DMW23" s="25"/>
      <c r="DMX23" s="25"/>
      <c r="DMY23" s="25"/>
      <c r="DMZ23" s="25"/>
      <c r="DNA23" s="25"/>
      <c r="DNB23" s="25"/>
      <c r="DNC23" s="25"/>
      <c r="DND23" s="25"/>
      <c r="DNE23" s="25"/>
      <c r="DNF23" s="25"/>
      <c r="DNG23" s="25"/>
      <c r="DNH23" s="25"/>
      <c r="DNI23" s="25"/>
      <c r="DNJ23" s="25"/>
      <c r="DNK23" s="25"/>
      <c r="DNL23" s="25"/>
      <c r="DNM23" s="25"/>
      <c r="DNN23" s="25"/>
      <c r="DNO23" s="25"/>
      <c r="DNP23" s="25"/>
      <c r="DNQ23" s="25"/>
      <c r="DNR23" s="25"/>
      <c r="DNS23" s="25"/>
      <c r="DNT23" s="25"/>
      <c r="DNU23" s="25"/>
      <c r="DNV23" s="25"/>
      <c r="DNW23" s="25"/>
      <c r="DNX23" s="25"/>
      <c r="DNY23" s="25"/>
      <c r="DNZ23" s="25"/>
      <c r="DOA23" s="25"/>
      <c r="DOB23" s="25"/>
      <c r="DOC23" s="25"/>
      <c r="DOD23" s="25"/>
      <c r="DOE23" s="25"/>
      <c r="DOF23" s="25"/>
      <c r="DOG23" s="25"/>
      <c r="DOH23" s="25"/>
      <c r="DOI23" s="25"/>
      <c r="DOJ23" s="25"/>
      <c r="DOK23" s="25"/>
      <c r="DOL23" s="25"/>
      <c r="DOM23" s="25"/>
      <c r="DON23" s="25"/>
      <c r="DOO23" s="25"/>
      <c r="DOP23" s="25"/>
      <c r="DOQ23" s="25"/>
      <c r="DOR23" s="25"/>
      <c r="DOS23" s="25"/>
      <c r="DOT23" s="25"/>
      <c r="DOU23" s="25"/>
      <c r="DOV23" s="25"/>
      <c r="DOW23" s="25"/>
      <c r="DOX23" s="25"/>
      <c r="DOY23" s="25"/>
      <c r="DOZ23" s="25"/>
      <c r="DPA23" s="25"/>
      <c r="DPB23" s="25"/>
      <c r="DPC23" s="25"/>
      <c r="DPD23" s="25"/>
      <c r="DPE23" s="25"/>
      <c r="DPF23" s="25"/>
      <c r="DPG23" s="25"/>
      <c r="DPH23" s="25"/>
      <c r="DPI23" s="25"/>
      <c r="DPJ23" s="25"/>
      <c r="DPK23" s="25"/>
      <c r="DPL23" s="25"/>
      <c r="DPM23" s="25"/>
      <c r="DPN23" s="25"/>
      <c r="DPO23" s="25"/>
      <c r="DPP23" s="25"/>
      <c r="DPQ23" s="25"/>
      <c r="DPR23" s="25"/>
      <c r="DPS23" s="25"/>
      <c r="DPT23" s="25"/>
      <c r="DPU23" s="25"/>
      <c r="DPV23" s="25"/>
      <c r="DPW23" s="25"/>
      <c r="DPX23" s="25"/>
      <c r="DPY23" s="25"/>
      <c r="DPZ23" s="25"/>
      <c r="DQA23" s="25"/>
      <c r="DQB23" s="25"/>
      <c r="DQC23" s="25"/>
      <c r="DQD23" s="25"/>
      <c r="DQE23" s="25"/>
      <c r="DQF23" s="25"/>
      <c r="DQG23" s="25"/>
      <c r="DQH23" s="25"/>
      <c r="DQI23" s="25"/>
      <c r="DQJ23" s="25"/>
      <c r="DQK23" s="25"/>
      <c r="DQL23" s="25"/>
      <c r="DQM23" s="25"/>
      <c r="DQN23" s="25"/>
      <c r="DQO23" s="25"/>
      <c r="DQP23" s="25"/>
      <c r="DQQ23" s="25"/>
      <c r="DQR23" s="25"/>
      <c r="DQS23" s="25"/>
      <c r="DQT23" s="25"/>
      <c r="DQU23" s="25"/>
      <c r="DQV23" s="25"/>
      <c r="DQW23" s="25"/>
      <c r="DQX23" s="25"/>
      <c r="DQY23" s="25"/>
      <c r="DQZ23" s="25"/>
      <c r="DRA23" s="25"/>
      <c r="DRB23" s="25"/>
      <c r="DRC23" s="25"/>
      <c r="DRD23" s="25"/>
      <c r="DRE23" s="25"/>
      <c r="DRF23" s="25"/>
      <c r="DRG23" s="25"/>
      <c r="DRH23" s="25"/>
      <c r="DRI23" s="25"/>
      <c r="DRJ23" s="25"/>
      <c r="DRK23" s="25"/>
      <c r="DRL23" s="25"/>
      <c r="DRM23" s="25"/>
      <c r="DRN23" s="25"/>
      <c r="DRO23" s="25"/>
      <c r="DRP23" s="25"/>
      <c r="DRQ23" s="25"/>
      <c r="DRR23" s="25"/>
      <c r="DRS23" s="25"/>
      <c r="DRT23" s="25"/>
      <c r="DRU23" s="25"/>
      <c r="DRV23" s="25"/>
      <c r="DRW23" s="25"/>
      <c r="DRX23" s="25"/>
      <c r="DRY23" s="25"/>
      <c r="DRZ23" s="25"/>
      <c r="DSA23" s="25"/>
      <c r="DSB23" s="25"/>
      <c r="DSC23" s="25"/>
      <c r="DSD23" s="25"/>
      <c r="DSE23" s="25"/>
      <c r="DSF23" s="25"/>
      <c r="DSG23" s="25"/>
      <c r="DSH23" s="25"/>
      <c r="DSI23" s="25"/>
      <c r="DSJ23" s="25"/>
      <c r="DSK23" s="25"/>
      <c r="DSL23" s="25"/>
      <c r="DSM23" s="25"/>
      <c r="DSN23" s="25"/>
      <c r="DSO23" s="25"/>
      <c r="DSP23" s="25"/>
      <c r="DSQ23" s="25"/>
      <c r="DSR23" s="25"/>
      <c r="DSS23" s="25"/>
      <c r="DST23" s="25"/>
      <c r="DSU23" s="25"/>
      <c r="DSV23" s="25"/>
      <c r="DSW23" s="25"/>
      <c r="DSX23" s="25"/>
      <c r="DSY23" s="25"/>
      <c r="DSZ23" s="25"/>
      <c r="DTA23" s="25"/>
      <c r="DTB23" s="25"/>
      <c r="DTC23" s="25"/>
      <c r="DTD23" s="25"/>
      <c r="DTE23" s="25"/>
      <c r="DTF23" s="25"/>
      <c r="DTG23" s="25"/>
      <c r="DTH23" s="25"/>
      <c r="DTI23" s="25"/>
      <c r="DTJ23" s="25"/>
      <c r="DTK23" s="25"/>
      <c r="DTL23" s="25"/>
      <c r="DTM23" s="25"/>
      <c r="DTN23" s="25"/>
      <c r="DTO23" s="25"/>
      <c r="DTP23" s="25"/>
      <c r="DTQ23" s="25"/>
      <c r="DTR23" s="25"/>
      <c r="DTS23" s="25"/>
      <c r="DTT23" s="25"/>
      <c r="DTU23" s="25"/>
      <c r="DTV23" s="25"/>
      <c r="DTW23" s="25"/>
      <c r="DTX23" s="25"/>
      <c r="DTY23" s="25"/>
      <c r="DTZ23" s="25"/>
      <c r="DUA23" s="25"/>
      <c r="DUB23" s="25"/>
      <c r="DUC23" s="25"/>
      <c r="DUD23" s="25"/>
      <c r="DUE23" s="25"/>
      <c r="DUF23" s="25"/>
      <c r="DUG23" s="25"/>
      <c r="DUH23" s="25"/>
      <c r="DUI23" s="25"/>
      <c r="DUJ23" s="25"/>
      <c r="DUK23" s="25"/>
      <c r="DUL23" s="25"/>
      <c r="DUM23" s="25"/>
      <c r="DUN23" s="25"/>
      <c r="DUO23" s="25"/>
      <c r="DUP23" s="25"/>
      <c r="DUQ23" s="25"/>
      <c r="DUR23" s="25"/>
      <c r="DUS23" s="25"/>
      <c r="DUT23" s="25"/>
      <c r="DUU23" s="25"/>
      <c r="DUV23" s="25"/>
      <c r="DUW23" s="25"/>
      <c r="DUX23" s="25"/>
      <c r="DUY23" s="25"/>
      <c r="DUZ23" s="25"/>
      <c r="DVA23" s="25"/>
      <c r="DVB23" s="25"/>
      <c r="DVC23" s="25"/>
      <c r="DVD23" s="25"/>
      <c r="DVE23" s="25"/>
      <c r="DVF23" s="25"/>
      <c r="DVG23" s="25"/>
      <c r="DVH23" s="25"/>
      <c r="DVI23" s="25"/>
      <c r="DVJ23" s="25"/>
      <c r="DVK23" s="25"/>
      <c r="DVL23" s="25"/>
      <c r="DVM23" s="25"/>
      <c r="DVN23" s="25"/>
      <c r="DVO23" s="25"/>
      <c r="DVP23" s="25"/>
      <c r="DVQ23" s="25"/>
      <c r="DVR23" s="25"/>
      <c r="DVS23" s="25"/>
      <c r="DVT23" s="25"/>
      <c r="DVU23" s="25"/>
      <c r="DVV23" s="25"/>
      <c r="DVW23" s="25"/>
      <c r="DVX23" s="25"/>
      <c r="DVY23" s="25"/>
      <c r="DVZ23" s="25"/>
      <c r="DWA23" s="25"/>
      <c r="DWB23" s="25"/>
      <c r="DWC23" s="25"/>
      <c r="DWD23" s="25"/>
      <c r="DWE23" s="25"/>
      <c r="DWF23" s="25"/>
      <c r="DWG23" s="25"/>
      <c r="DWH23" s="25"/>
      <c r="DWI23" s="25"/>
      <c r="DWJ23" s="25"/>
      <c r="DWK23" s="25"/>
      <c r="DWL23" s="25"/>
      <c r="DWM23" s="25"/>
      <c r="DWN23" s="25"/>
      <c r="DWO23" s="25"/>
      <c r="DWP23" s="25"/>
      <c r="DWQ23" s="25"/>
      <c r="DWR23" s="25"/>
      <c r="DWS23" s="25"/>
      <c r="DWT23" s="25"/>
      <c r="DWU23" s="25"/>
      <c r="DWV23" s="25"/>
      <c r="DWW23" s="25"/>
      <c r="DWX23" s="25"/>
      <c r="DWY23" s="25"/>
      <c r="DWZ23" s="25"/>
      <c r="DXA23" s="25"/>
      <c r="DXB23" s="25"/>
      <c r="DXC23" s="25"/>
      <c r="DXD23" s="25"/>
      <c r="DXE23" s="25"/>
      <c r="DXF23" s="25"/>
      <c r="DXG23" s="25"/>
      <c r="DXH23" s="25"/>
      <c r="DXI23" s="25"/>
      <c r="DXJ23" s="25"/>
      <c r="DXK23" s="25"/>
      <c r="DXL23" s="25"/>
      <c r="DXM23" s="25"/>
      <c r="DXN23" s="25"/>
      <c r="DXO23" s="25"/>
      <c r="DXP23" s="25"/>
      <c r="DXQ23" s="25"/>
      <c r="DXR23" s="25"/>
      <c r="DXS23" s="25"/>
      <c r="DXT23" s="25"/>
      <c r="DXU23" s="25"/>
      <c r="DXV23" s="25"/>
      <c r="DXW23" s="25"/>
      <c r="DXX23" s="25"/>
      <c r="DXY23" s="25"/>
      <c r="DXZ23" s="25"/>
      <c r="DYA23" s="25"/>
      <c r="DYB23" s="25"/>
      <c r="DYC23" s="25"/>
      <c r="DYD23" s="25"/>
      <c r="DYE23" s="25"/>
      <c r="DYF23" s="25"/>
      <c r="DYG23" s="25"/>
      <c r="DYH23" s="25"/>
      <c r="DYI23" s="25"/>
      <c r="DYJ23" s="25"/>
      <c r="DYK23" s="25"/>
      <c r="DYL23" s="25"/>
      <c r="DYM23" s="25"/>
      <c r="DYN23" s="25"/>
      <c r="DYO23" s="25"/>
      <c r="DYP23" s="25"/>
      <c r="DYQ23" s="25"/>
      <c r="DYR23" s="25"/>
      <c r="DYS23" s="25"/>
      <c r="DYT23" s="25"/>
      <c r="DYU23" s="25"/>
      <c r="DYV23" s="25"/>
      <c r="DYW23" s="25"/>
      <c r="DYX23" s="25"/>
      <c r="DYY23" s="25"/>
      <c r="DYZ23" s="25"/>
      <c r="DZA23" s="25"/>
      <c r="DZB23" s="25"/>
      <c r="DZC23" s="25"/>
      <c r="DZD23" s="25"/>
      <c r="DZE23" s="25"/>
      <c r="DZF23" s="25"/>
      <c r="DZG23" s="25"/>
      <c r="DZH23" s="25"/>
      <c r="DZI23" s="25"/>
      <c r="DZJ23" s="25"/>
      <c r="DZK23" s="25"/>
      <c r="DZL23" s="25"/>
      <c r="DZM23" s="25"/>
      <c r="DZN23" s="25"/>
      <c r="DZO23" s="25"/>
      <c r="DZP23" s="25"/>
      <c r="DZQ23" s="25"/>
      <c r="DZR23" s="25"/>
      <c r="DZS23" s="25"/>
      <c r="DZT23" s="25"/>
      <c r="DZU23" s="25"/>
      <c r="DZV23" s="25"/>
      <c r="DZW23" s="25"/>
      <c r="DZX23" s="25"/>
      <c r="DZY23" s="25"/>
      <c r="DZZ23" s="25"/>
      <c r="EAA23" s="25"/>
      <c r="EAB23" s="25"/>
      <c r="EAC23" s="25"/>
      <c r="EAD23" s="25"/>
      <c r="EAE23" s="25"/>
      <c r="EAF23" s="25"/>
      <c r="EAG23" s="25"/>
      <c r="EAH23" s="25"/>
      <c r="EAI23" s="25"/>
      <c r="EAJ23" s="25"/>
      <c r="EAK23" s="25"/>
      <c r="EAL23" s="25"/>
      <c r="EAM23" s="25"/>
      <c r="EAN23" s="25"/>
      <c r="EAO23" s="25"/>
      <c r="EAP23" s="25"/>
      <c r="EAQ23" s="25"/>
      <c r="EAR23" s="25"/>
      <c r="EAS23" s="25"/>
      <c r="EAT23" s="25"/>
      <c r="EAU23" s="25"/>
      <c r="EAV23" s="25"/>
      <c r="EAW23" s="25"/>
      <c r="EAX23" s="25"/>
      <c r="EAY23" s="25"/>
      <c r="EAZ23" s="25"/>
      <c r="EBA23" s="25"/>
      <c r="EBB23" s="25"/>
      <c r="EBC23" s="25"/>
      <c r="EBD23" s="25"/>
      <c r="EBE23" s="25"/>
      <c r="EBF23" s="25"/>
      <c r="EBG23" s="25"/>
      <c r="EBH23" s="25"/>
      <c r="EBI23" s="25"/>
      <c r="EBJ23" s="25"/>
      <c r="EBK23" s="25"/>
      <c r="EBL23" s="25"/>
      <c r="EBM23" s="25"/>
      <c r="EBN23" s="25"/>
      <c r="EBO23" s="25"/>
      <c r="EBP23" s="25"/>
      <c r="EBQ23" s="25"/>
      <c r="EBR23" s="25"/>
      <c r="EBS23" s="25"/>
      <c r="EBT23" s="25"/>
      <c r="EBU23" s="25"/>
      <c r="EBV23" s="25"/>
      <c r="EBW23" s="25"/>
      <c r="EBX23" s="25"/>
      <c r="EBY23" s="25"/>
      <c r="EBZ23" s="25"/>
      <c r="ECA23" s="25"/>
      <c r="ECB23" s="25"/>
      <c r="ECC23" s="25"/>
      <c r="ECD23" s="25"/>
      <c r="ECE23" s="25"/>
      <c r="ECF23" s="25"/>
      <c r="ECG23" s="25"/>
      <c r="ECH23" s="25"/>
      <c r="ECI23" s="25"/>
      <c r="ECJ23" s="25"/>
      <c r="ECK23" s="25"/>
      <c r="ECL23" s="25"/>
      <c r="ECM23" s="25"/>
      <c r="ECN23" s="25"/>
      <c r="ECO23" s="25"/>
      <c r="ECP23" s="25"/>
      <c r="ECQ23" s="25"/>
      <c r="ECR23" s="25"/>
      <c r="ECS23" s="25"/>
      <c r="ECT23" s="25"/>
      <c r="ECU23" s="25"/>
      <c r="ECV23" s="25"/>
      <c r="ECW23" s="25"/>
      <c r="ECX23" s="25"/>
      <c r="ECY23" s="25"/>
      <c r="ECZ23" s="25"/>
      <c r="EDA23" s="25"/>
      <c r="EDB23" s="25"/>
      <c r="EDC23" s="25"/>
      <c r="EDD23" s="25"/>
      <c r="EDE23" s="25"/>
      <c r="EDF23" s="25"/>
      <c r="EDG23" s="25"/>
      <c r="EDH23" s="25"/>
      <c r="EDI23" s="25"/>
      <c r="EDJ23" s="25"/>
      <c r="EDK23" s="25"/>
      <c r="EDL23" s="25"/>
      <c r="EDM23" s="25"/>
      <c r="EDN23" s="25"/>
      <c r="EDO23" s="25"/>
      <c r="EDP23" s="25"/>
      <c r="EDQ23" s="25"/>
      <c r="EDR23" s="25"/>
      <c r="EDS23" s="25"/>
      <c r="EDT23" s="25"/>
      <c r="EDU23" s="25"/>
      <c r="EDV23" s="25"/>
      <c r="EDW23" s="25"/>
      <c r="EDX23" s="25"/>
      <c r="EDY23" s="25"/>
      <c r="EDZ23" s="25"/>
      <c r="EEA23" s="25"/>
      <c r="EEB23" s="25"/>
      <c r="EEC23" s="25"/>
      <c r="EED23" s="25"/>
      <c r="EEE23" s="25"/>
      <c r="EEF23" s="25"/>
      <c r="EEG23" s="25"/>
      <c r="EEH23" s="25"/>
      <c r="EEI23" s="25"/>
      <c r="EEJ23" s="25"/>
      <c r="EEK23" s="25"/>
      <c r="EEL23" s="25"/>
      <c r="EEM23" s="25"/>
      <c r="EEN23" s="25"/>
      <c r="EEO23" s="25"/>
      <c r="EEP23" s="25"/>
      <c r="EEQ23" s="25"/>
      <c r="EER23" s="25"/>
      <c r="EES23" s="25"/>
      <c r="EET23" s="25"/>
      <c r="EEU23" s="25"/>
      <c r="EEV23" s="25"/>
      <c r="EEW23" s="25"/>
      <c r="EEX23" s="25"/>
      <c r="EEY23" s="25"/>
      <c r="EEZ23" s="25"/>
      <c r="EFA23" s="25"/>
      <c r="EFB23" s="25"/>
      <c r="EFC23" s="25"/>
      <c r="EFD23" s="25"/>
      <c r="EFE23" s="25"/>
      <c r="EFF23" s="25"/>
      <c r="EFG23" s="25"/>
      <c r="EFH23" s="25"/>
      <c r="EFI23" s="25"/>
      <c r="EFJ23" s="25"/>
      <c r="EFK23" s="25"/>
      <c r="EFL23" s="25"/>
      <c r="EFM23" s="25"/>
      <c r="EFN23" s="25"/>
      <c r="EFO23" s="25"/>
      <c r="EFP23" s="25"/>
      <c r="EFQ23" s="25"/>
      <c r="EFR23" s="25"/>
      <c r="EFS23" s="25"/>
      <c r="EFT23" s="25"/>
      <c r="EFU23" s="25"/>
      <c r="EFV23" s="25"/>
      <c r="EFW23" s="25"/>
      <c r="EFX23" s="25"/>
      <c r="EFY23" s="25"/>
      <c r="EFZ23" s="25"/>
      <c r="EGA23" s="25"/>
      <c r="EGB23" s="25"/>
      <c r="EGC23" s="25"/>
      <c r="EGD23" s="25"/>
      <c r="EGE23" s="25"/>
      <c r="EGF23" s="25"/>
      <c r="EGG23" s="25"/>
      <c r="EGH23" s="25"/>
      <c r="EGI23" s="25"/>
      <c r="EGJ23" s="25"/>
      <c r="EGK23" s="25"/>
      <c r="EGL23" s="25"/>
      <c r="EGM23" s="25"/>
      <c r="EGN23" s="25"/>
      <c r="EGO23" s="25"/>
      <c r="EGP23" s="25"/>
      <c r="EGQ23" s="25"/>
      <c r="EGR23" s="25"/>
      <c r="EGS23" s="25"/>
      <c r="EGT23" s="25"/>
      <c r="EGU23" s="25"/>
      <c r="EGV23" s="25"/>
      <c r="EGW23" s="25"/>
      <c r="EGX23" s="25"/>
      <c r="EGY23" s="25"/>
      <c r="EGZ23" s="25"/>
      <c r="EHA23" s="25"/>
      <c r="EHB23" s="25"/>
      <c r="EHC23" s="25"/>
      <c r="EHD23" s="25"/>
      <c r="EHE23" s="25"/>
      <c r="EHF23" s="25"/>
      <c r="EHG23" s="25"/>
      <c r="EHH23" s="25"/>
      <c r="EHI23" s="25"/>
      <c r="EHJ23" s="25"/>
      <c r="EHK23" s="25"/>
      <c r="EHL23" s="25"/>
      <c r="EHM23" s="25"/>
      <c r="EHN23" s="25"/>
      <c r="EHO23" s="25"/>
      <c r="EHP23" s="25"/>
      <c r="EHQ23" s="25"/>
      <c r="EHR23" s="25"/>
      <c r="EHS23" s="25"/>
      <c r="EHT23" s="25"/>
      <c r="EHU23" s="25"/>
      <c r="EHV23" s="25"/>
      <c r="EHW23" s="25"/>
      <c r="EHX23" s="25"/>
      <c r="EHY23" s="25"/>
      <c r="EHZ23" s="25"/>
      <c r="EIA23" s="25"/>
      <c r="EIB23" s="25"/>
      <c r="EIC23" s="25"/>
      <c r="EID23" s="25"/>
      <c r="EIE23" s="25"/>
      <c r="EIF23" s="25"/>
      <c r="EIG23" s="25"/>
      <c r="EIH23" s="25"/>
      <c r="EII23" s="25"/>
      <c r="EIJ23" s="25"/>
      <c r="EIK23" s="25"/>
      <c r="EIL23" s="25"/>
      <c r="EIM23" s="25"/>
      <c r="EIN23" s="25"/>
      <c r="EIO23" s="25"/>
      <c r="EIP23" s="25"/>
      <c r="EIQ23" s="25"/>
      <c r="EIR23" s="25"/>
      <c r="EIS23" s="25"/>
      <c r="EIT23" s="25"/>
      <c r="EIU23" s="25"/>
      <c r="EIV23" s="25"/>
      <c r="EIW23" s="25"/>
      <c r="EIX23" s="25"/>
      <c r="EIY23" s="25"/>
      <c r="EIZ23" s="25"/>
      <c r="EJA23" s="25"/>
      <c r="EJB23" s="25"/>
      <c r="EJC23" s="25"/>
      <c r="EJD23" s="25"/>
      <c r="EJE23" s="25"/>
      <c r="EJF23" s="25"/>
      <c r="EJG23" s="25"/>
      <c r="EJH23" s="25"/>
      <c r="EJI23" s="25"/>
      <c r="EJJ23" s="25"/>
      <c r="EJK23" s="25"/>
      <c r="EJL23" s="25"/>
      <c r="EJM23" s="25"/>
      <c r="EJN23" s="25"/>
      <c r="EJO23" s="25"/>
      <c r="EJP23" s="25"/>
      <c r="EJQ23" s="25"/>
      <c r="EJR23" s="25"/>
      <c r="EJS23" s="25"/>
      <c r="EJT23" s="25"/>
      <c r="EJU23" s="25"/>
      <c r="EJV23" s="25"/>
      <c r="EJW23" s="25"/>
      <c r="EJX23" s="25"/>
      <c r="EJY23" s="25"/>
      <c r="EJZ23" s="25"/>
      <c r="EKA23" s="25"/>
      <c r="EKB23" s="25"/>
      <c r="EKC23" s="25"/>
      <c r="EKD23" s="25"/>
      <c r="EKE23" s="25"/>
      <c r="EKF23" s="25"/>
      <c r="EKG23" s="25"/>
      <c r="EKH23" s="25"/>
      <c r="EKI23" s="25"/>
      <c r="EKJ23" s="25"/>
      <c r="EKK23" s="25"/>
      <c r="EKL23" s="25"/>
      <c r="EKM23" s="25"/>
      <c r="EKN23" s="25"/>
      <c r="EKO23" s="25"/>
      <c r="EKP23" s="25"/>
      <c r="EKQ23" s="25"/>
      <c r="EKR23" s="25"/>
      <c r="EKS23" s="25"/>
      <c r="EKT23" s="25"/>
      <c r="EKU23" s="25"/>
      <c r="EKV23" s="25"/>
      <c r="EKW23" s="25"/>
      <c r="EKX23" s="25"/>
      <c r="EKY23" s="25"/>
      <c r="EKZ23" s="25"/>
      <c r="ELA23" s="25"/>
      <c r="ELB23" s="25"/>
      <c r="ELC23" s="25"/>
      <c r="ELD23" s="25"/>
      <c r="ELE23" s="25"/>
      <c r="ELF23" s="25"/>
      <c r="ELG23" s="25"/>
      <c r="ELH23" s="25"/>
      <c r="ELI23" s="25"/>
      <c r="ELJ23" s="25"/>
      <c r="ELK23" s="25"/>
      <c r="ELL23" s="25"/>
      <c r="ELM23" s="25"/>
      <c r="ELN23" s="25"/>
      <c r="ELO23" s="25"/>
      <c r="ELP23" s="25"/>
      <c r="ELQ23" s="25"/>
      <c r="ELR23" s="25"/>
      <c r="ELS23" s="25"/>
      <c r="ELT23" s="25"/>
      <c r="ELU23" s="25"/>
      <c r="ELV23" s="25"/>
      <c r="ELW23" s="25"/>
      <c r="ELX23" s="25"/>
      <c r="ELY23" s="25"/>
      <c r="ELZ23" s="25"/>
      <c r="EMA23" s="25"/>
      <c r="EMB23" s="25"/>
      <c r="EMC23" s="25"/>
      <c r="EMD23" s="25"/>
      <c r="EME23" s="25"/>
      <c r="EMF23" s="25"/>
      <c r="EMG23" s="25"/>
      <c r="EMH23" s="25"/>
      <c r="EMI23" s="25"/>
      <c r="EMJ23" s="25"/>
      <c r="EMK23" s="25"/>
      <c r="EML23" s="25"/>
      <c r="EMM23" s="25"/>
      <c r="EMN23" s="25"/>
      <c r="EMO23" s="25"/>
      <c r="EMP23" s="25"/>
      <c r="EMQ23" s="25"/>
      <c r="EMR23" s="25"/>
      <c r="EMS23" s="25"/>
      <c r="EMT23" s="25"/>
      <c r="EMU23" s="25"/>
      <c r="EMV23" s="25"/>
      <c r="EMW23" s="25"/>
      <c r="EMX23" s="25"/>
      <c r="EMY23" s="25"/>
      <c r="EMZ23" s="25"/>
      <c r="ENA23" s="25"/>
      <c r="ENB23" s="25"/>
      <c r="ENC23" s="25"/>
      <c r="END23" s="25"/>
      <c r="ENE23" s="25"/>
      <c r="ENF23" s="25"/>
      <c r="ENG23" s="25"/>
      <c r="ENH23" s="25"/>
      <c r="ENI23" s="25"/>
      <c r="ENJ23" s="25"/>
      <c r="ENK23" s="25"/>
      <c r="ENL23" s="25"/>
      <c r="ENM23" s="25"/>
      <c r="ENN23" s="25"/>
      <c r="ENO23" s="25"/>
      <c r="ENP23" s="25"/>
      <c r="ENQ23" s="25"/>
      <c r="ENR23" s="25"/>
      <c r="ENS23" s="25"/>
      <c r="ENT23" s="25"/>
      <c r="ENU23" s="25"/>
      <c r="ENV23" s="25"/>
      <c r="ENW23" s="25"/>
      <c r="ENX23" s="25"/>
      <c r="ENY23" s="25"/>
      <c r="ENZ23" s="25"/>
      <c r="EOA23" s="25"/>
      <c r="EOB23" s="25"/>
      <c r="EOC23" s="25"/>
      <c r="EOD23" s="25"/>
      <c r="EOE23" s="25"/>
      <c r="EOF23" s="25"/>
      <c r="EOG23" s="25"/>
      <c r="EOH23" s="25"/>
      <c r="EOI23" s="25"/>
      <c r="EOJ23" s="25"/>
      <c r="EOK23" s="25"/>
      <c r="EOL23" s="25"/>
      <c r="EOM23" s="25"/>
      <c r="EON23" s="25"/>
      <c r="EOO23" s="25"/>
      <c r="EOP23" s="25"/>
      <c r="EOQ23" s="25"/>
      <c r="EOR23" s="25"/>
      <c r="EOS23" s="25"/>
      <c r="EOT23" s="25"/>
      <c r="EOU23" s="25"/>
      <c r="EOV23" s="25"/>
      <c r="EOW23" s="25"/>
      <c r="EOX23" s="25"/>
      <c r="EOY23" s="25"/>
      <c r="EOZ23" s="25"/>
      <c r="EPA23" s="25"/>
      <c r="EPB23" s="25"/>
      <c r="EPC23" s="25"/>
      <c r="EPD23" s="25"/>
      <c r="EPE23" s="25"/>
      <c r="EPF23" s="25"/>
      <c r="EPG23" s="25"/>
      <c r="EPH23" s="25"/>
      <c r="EPI23" s="25"/>
      <c r="EPJ23" s="25"/>
      <c r="EPK23" s="25"/>
      <c r="EPL23" s="25"/>
      <c r="EPM23" s="25"/>
      <c r="EPN23" s="25"/>
      <c r="EPO23" s="25"/>
      <c r="EPP23" s="25"/>
      <c r="EPQ23" s="25"/>
      <c r="EPR23" s="25"/>
      <c r="EPS23" s="25"/>
      <c r="EPT23" s="25"/>
      <c r="EPU23" s="25"/>
      <c r="EPV23" s="25"/>
      <c r="EPW23" s="25"/>
      <c r="EPX23" s="25"/>
      <c r="EPY23" s="25"/>
      <c r="EPZ23" s="25"/>
      <c r="EQA23" s="25"/>
      <c r="EQB23" s="25"/>
      <c r="EQC23" s="25"/>
      <c r="EQD23" s="25"/>
      <c r="EQE23" s="25"/>
      <c r="EQF23" s="25"/>
      <c r="EQG23" s="25"/>
      <c r="EQH23" s="25"/>
      <c r="EQI23" s="25"/>
      <c r="EQJ23" s="25"/>
      <c r="EQK23" s="25"/>
      <c r="EQL23" s="25"/>
      <c r="EQM23" s="25"/>
      <c r="EQN23" s="25"/>
      <c r="EQO23" s="25"/>
      <c r="EQP23" s="25"/>
      <c r="EQQ23" s="25"/>
      <c r="EQR23" s="25"/>
      <c r="EQS23" s="25"/>
      <c r="EQT23" s="25"/>
      <c r="EQU23" s="25"/>
      <c r="EQV23" s="25"/>
      <c r="EQW23" s="25"/>
      <c r="EQX23" s="25"/>
      <c r="EQY23" s="25"/>
      <c r="EQZ23" s="25"/>
      <c r="ERA23" s="25"/>
      <c r="ERB23" s="25"/>
      <c r="ERC23" s="25"/>
      <c r="ERD23" s="25"/>
      <c r="ERE23" s="25"/>
      <c r="ERF23" s="25"/>
      <c r="ERG23" s="25"/>
      <c r="ERH23" s="25"/>
      <c r="ERI23" s="25"/>
      <c r="ERJ23" s="25"/>
      <c r="ERK23" s="25"/>
      <c r="ERL23" s="25"/>
      <c r="ERM23" s="25"/>
      <c r="ERN23" s="25"/>
      <c r="ERO23" s="25"/>
      <c r="ERP23" s="25"/>
      <c r="ERQ23" s="25"/>
      <c r="ERR23" s="25"/>
      <c r="ERS23" s="25"/>
      <c r="ERT23" s="25"/>
      <c r="ERU23" s="25"/>
      <c r="ERV23" s="25"/>
      <c r="ERW23" s="25"/>
      <c r="ERX23" s="25"/>
      <c r="ERY23" s="25"/>
      <c r="ERZ23" s="25"/>
      <c r="ESA23" s="25"/>
      <c r="ESB23" s="25"/>
      <c r="ESC23" s="25"/>
      <c r="ESD23" s="25"/>
      <c r="ESE23" s="25"/>
      <c r="ESF23" s="25"/>
      <c r="ESG23" s="25"/>
      <c r="ESH23" s="25"/>
      <c r="ESI23" s="25"/>
      <c r="ESJ23" s="25"/>
      <c r="ESK23" s="25"/>
      <c r="ESL23" s="25"/>
      <c r="ESM23" s="25"/>
      <c r="ESN23" s="25"/>
      <c r="ESO23" s="25"/>
      <c r="ESP23" s="25"/>
      <c r="ESQ23" s="25"/>
      <c r="ESR23" s="25"/>
      <c r="ESS23" s="25"/>
      <c r="EST23" s="25"/>
      <c r="ESU23" s="25"/>
      <c r="ESV23" s="25"/>
      <c r="ESW23" s="25"/>
      <c r="ESX23" s="25"/>
      <c r="ESY23" s="25"/>
      <c r="ESZ23" s="25"/>
      <c r="ETA23" s="25"/>
      <c r="ETB23" s="25"/>
      <c r="ETC23" s="25"/>
      <c r="ETD23" s="25"/>
      <c r="ETE23" s="25"/>
      <c r="ETF23" s="25"/>
      <c r="ETG23" s="25"/>
      <c r="ETH23" s="25"/>
      <c r="ETI23" s="25"/>
      <c r="ETJ23" s="25"/>
      <c r="ETK23" s="25"/>
      <c r="ETL23" s="25"/>
      <c r="ETM23" s="25"/>
      <c r="ETN23" s="25"/>
      <c r="ETO23" s="25"/>
      <c r="ETP23" s="25"/>
      <c r="ETQ23" s="25"/>
      <c r="ETR23" s="25"/>
      <c r="ETS23" s="25"/>
      <c r="ETT23" s="25"/>
      <c r="ETU23" s="25"/>
      <c r="ETV23" s="25"/>
      <c r="ETW23" s="25"/>
      <c r="ETX23" s="25"/>
      <c r="ETY23" s="25"/>
      <c r="ETZ23" s="25"/>
      <c r="EUA23" s="25"/>
      <c r="EUB23" s="25"/>
      <c r="EUC23" s="25"/>
      <c r="EUD23" s="25"/>
      <c r="EUE23" s="25"/>
      <c r="EUF23" s="25"/>
      <c r="EUG23" s="25"/>
      <c r="EUH23" s="25"/>
      <c r="EUI23" s="25"/>
      <c r="EUJ23" s="25"/>
      <c r="EUK23" s="25"/>
      <c r="EUL23" s="25"/>
      <c r="EUM23" s="25"/>
      <c r="EUN23" s="25"/>
      <c r="EUO23" s="25"/>
      <c r="EUP23" s="25"/>
      <c r="EUQ23" s="25"/>
      <c r="EUR23" s="25"/>
      <c r="EUS23" s="25"/>
      <c r="EUT23" s="25"/>
      <c r="EUU23" s="25"/>
      <c r="EUV23" s="25"/>
      <c r="EUW23" s="25"/>
      <c r="EUX23" s="25"/>
      <c r="EUY23" s="25"/>
      <c r="EUZ23" s="25"/>
      <c r="EVA23" s="25"/>
      <c r="EVB23" s="25"/>
      <c r="EVC23" s="25"/>
      <c r="EVD23" s="25"/>
      <c r="EVE23" s="25"/>
      <c r="EVF23" s="25"/>
      <c r="EVG23" s="25"/>
      <c r="EVH23" s="25"/>
      <c r="EVI23" s="25"/>
      <c r="EVJ23" s="25"/>
      <c r="EVK23" s="25"/>
      <c r="EVL23" s="25"/>
      <c r="EVM23" s="25"/>
      <c r="EVN23" s="25"/>
      <c r="EVO23" s="25"/>
      <c r="EVP23" s="25"/>
      <c r="EVQ23" s="25"/>
      <c r="EVR23" s="25"/>
      <c r="EVS23" s="25"/>
      <c r="EVT23" s="25"/>
      <c r="EVU23" s="25"/>
      <c r="EVV23" s="25"/>
      <c r="EVW23" s="25"/>
      <c r="EVX23" s="25"/>
      <c r="EVY23" s="25"/>
      <c r="EVZ23" s="25"/>
      <c r="EWA23" s="25"/>
      <c r="EWB23" s="25"/>
      <c r="EWC23" s="25"/>
      <c r="EWD23" s="25"/>
      <c r="EWE23" s="25"/>
      <c r="EWF23" s="25"/>
      <c r="EWG23" s="25"/>
      <c r="EWH23" s="25"/>
      <c r="EWI23" s="25"/>
      <c r="EWJ23" s="25"/>
      <c r="EWK23" s="25"/>
      <c r="EWL23" s="25"/>
      <c r="EWM23" s="25"/>
      <c r="EWN23" s="25"/>
      <c r="EWO23" s="25"/>
      <c r="EWP23" s="25"/>
      <c r="EWQ23" s="25"/>
      <c r="EWR23" s="25"/>
      <c r="EWS23" s="25"/>
      <c r="EWT23" s="25"/>
      <c r="EWU23" s="25"/>
      <c r="EWV23" s="25"/>
      <c r="EWW23" s="25"/>
      <c r="EWX23" s="25"/>
      <c r="EWY23" s="25"/>
      <c r="EWZ23" s="25"/>
      <c r="EXA23" s="25"/>
      <c r="EXB23" s="25"/>
      <c r="EXC23" s="25"/>
      <c r="EXD23" s="25"/>
      <c r="EXE23" s="25"/>
      <c r="EXF23" s="25"/>
      <c r="EXG23" s="25"/>
      <c r="EXH23" s="25"/>
      <c r="EXI23" s="25"/>
      <c r="EXJ23" s="25"/>
      <c r="EXK23" s="25"/>
      <c r="EXL23" s="25"/>
      <c r="EXM23" s="25"/>
      <c r="EXN23" s="25"/>
      <c r="EXO23" s="25"/>
      <c r="EXP23" s="25"/>
      <c r="EXQ23" s="25"/>
      <c r="EXR23" s="25"/>
      <c r="EXS23" s="25"/>
      <c r="EXT23" s="25"/>
      <c r="EXU23" s="25"/>
      <c r="EXV23" s="25"/>
      <c r="EXW23" s="25"/>
      <c r="EXX23" s="25"/>
      <c r="EXY23" s="25"/>
      <c r="EXZ23" s="25"/>
      <c r="EYA23" s="25"/>
      <c r="EYB23" s="25"/>
      <c r="EYC23" s="25"/>
      <c r="EYD23" s="25"/>
      <c r="EYE23" s="25"/>
      <c r="EYF23" s="25"/>
      <c r="EYG23" s="25"/>
      <c r="EYH23" s="25"/>
      <c r="EYI23" s="25"/>
      <c r="EYJ23" s="25"/>
      <c r="EYK23" s="25"/>
      <c r="EYL23" s="25"/>
      <c r="EYM23" s="25"/>
      <c r="EYN23" s="25"/>
      <c r="EYO23" s="25"/>
      <c r="EYP23" s="25"/>
      <c r="EYQ23" s="25"/>
      <c r="EYR23" s="25"/>
      <c r="EYS23" s="25"/>
      <c r="EYT23" s="25"/>
      <c r="EYU23" s="25"/>
      <c r="EYV23" s="25"/>
      <c r="EYW23" s="25"/>
      <c r="EYX23" s="25"/>
      <c r="EYY23" s="25"/>
      <c r="EYZ23" s="25"/>
      <c r="EZA23" s="25"/>
      <c r="EZB23" s="25"/>
      <c r="EZC23" s="25"/>
      <c r="EZD23" s="25"/>
      <c r="EZE23" s="25"/>
      <c r="EZF23" s="25"/>
      <c r="EZG23" s="25"/>
      <c r="EZH23" s="25"/>
      <c r="EZI23" s="25"/>
      <c r="EZJ23" s="25"/>
      <c r="EZK23" s="25"/>
      <c r="EZL23" s="25"/>
      <c r="EZM23" s="25"/>
      <c r="EZN23" s="25"/>
      <c r="EZO23" s="25"/>
      <c r="EZP23" s="25"/>
      <c r="EZQ23" s="25"/>
      <c r="EZR23" s="25"/>
      <c r="EZS23" s="25"/>
      <c r="EZT23" s="25"/>
      <c r="EZU23" s="25"/>
      <c r="EZV23" s="25"/>
      <c r="EZW23" s="25"/>
      <c r="EZX23" s="25"/>
      <c r="EZY23" s="25"/>
      <c r="EZZ23" s="25"/>
      <c r="FAA23" s="25"/>
      <c r="FAB23" s="25"/>
      <c r="FAC23" s="25"/>
      <c r="FAD23" s="25"/>
      <c r="FAE23" s="25"/>
      <c r="FAF23" s="25"/>
      <c r="FAG23" s="25"/>
      <c r="FAH23" s="25"/>
      <c r="FAI23" s="25"/>
      <c r="FAJ23" s="25"/>
      <c r="FAK23" s="25"/>
      <c r="FAL23" s="25"/>
      <c r="FAM23" s="25"/>
      <c r="FAN23" s="25"/>
      <c r="FAO23" s="25"/>
      <c r="FAP23" s="25"/>
      <c r="FAQ23" s="25"/>
      <c r="FAR23" s="25"/>
      <c r="FAS23" s="25"/>
      <c r="FAT23" s="25"/>
      <c r="FAU23" s="25"/>
      <c r="FAV23" s="25"/>
      <c r="FAW23" s="25"/>
      <c r="FAX23" s="25"/>
      <c r="FAY23" s="25"/>
      <c r="FAZ23" s="25"/>
      <c r="FBA23" s="25"/>
      <c r="FBB23" s="25"/>
      <c r="FBC23" s="25"/>
      <c r="FBD23" s="25"/>
      <c r="FBE23" s="25"/>
      <c r="FBF23" s="25"/>
      <c r="FBG23" s="25"/>
      <c r="FBH23" s="25"/>
      <c r="FBI23" s="25"/>
      <c r="FBJ23" s="25"/>
      <c r="FBK23" s="25"/>
      <c r="FBL23" s="25"/>
      <c r="FBM23" s="25"/>
      <c r="FBN23" s="25"/>
      <c r="FBO23" s="25"/>
      <c r="FBP23" s="25"/>
      <c r="FBQ23" s="25"/>
      <c r="FBR23" s="25"/>
      <c r="FBS23" s="25"/>
      <c r="FBT23" s="25"/>
      <c r="FBU23" s="25"/>
      <c r="FBV23" s="25"/>
      <c r="FBW23" s="25"/>
      <c r="FBX23" s="25"/>
      <c r="FBY23" s="25"/>
      <c r="FBZ23" s="25"/>
      <c r="FCA23" s="25"/>
      <c r="FCB23" s="25"/>
      <c r="FCC23" s="25"/>
      <c r="FCD23" s="25"/>
      <c r="FCE23" s="25"/>
      <c r="FCF23" s="25"/>
      <c r="FCG23" s="25"/>
      <c r="FCH23" s="25"/>
      <c r="FCI23" s="25"/>
      <c r="FCJ23" s="25"/>
      <c r="FCK23" s="25"/>
      <c r="FCL23" s="25"/>
      <c r="FCM23" s="25"/>
      <c r="FCN23" s="25"/>
      <c r="FCO23" s="25"/>
      <c r="FCP23" s="25"/>
      <c r="FCQ23" s="25"/>
      <c r="FCR23" s="25"/>
      <c r="FCS23" s="25"/>
      <c r="FCT23" s="25"/>
      <c r="FCU23" s="25"/>
      <c r="FCV23" s="25"/>
      <c r="FCW23" s="25"/>
      <c r="FCX23" s="25"/>
      <c r="FCY23" s="25"/>
      <c r="FCZ23" s="25"/>
      <c r="FDA23" s="25"/>
      <c r="FDB23" s="25"/>
      <c r="FDC23" s="25"/>
      <c r="FDD23" s="25"/>
      <c r="FDE23" s="25"/>
      <c r="FDF23" s="25"/>
      <c r="FDG23" s="25"/>
      <c r="FDH23" s="25"/>
      <c r="FDI23" s="25"/>
      <c r="FDJ23" s="25"/>
      <c r="FDK23" s="25"/>
      <c r="FDL23" s="25"/>
      <c r="FDM23" s="25"/>
      <c r="FDN23" s="25"/>
      <c r="FDO23" s="25"/>
      <c r="FDP23" s="25"/>
      <c r="FDQ23" s="25"/>
      <c r="FDR23" s="25"/>
      <c r="FDS23" s="25"/>
      <c r="FDT23" s="25"/>
      <c r="FDU23" s="25"/>
      <c r="FDV23" s="25"/>
      <c r="FDW23" s="25"/>
      <c r="FDX23" s="25"/>
      <c r="FDY23" s="25"/>
      <c r="FDZ23" s="25"/>
      <c r="FEA23" s="25"/>
      <c r="FEB23" s="25"/>
      <c r="FEC23" s="25"/>
      <c r="FED23" s="25"/>
      <c r="FEE23" s="25"/>
      <c r="FEF23" s="25"/>
      <c r="FEG23" s="25"/>
      <c r="FEH23" s="25"/>
      <c r="FEI23" s="25"/>
      <c r="FEJ23" s="25"/>
      <c r="FEK23" s="25"/>
      <c r="FEL23" s="25"/>
      <c r="FEM23" s="25"/>
      <c r="FEN23" s="25"/>
      <c r="FEO23" s="25"/>
      <c r="FEP23" s="25"/>
      <c r="FEQ23" s="25"/>
      <c r="FER23" s="25"/>
      <c r="FES23" s="25"/>
      <c r="FET23" s="25"/>
      <c r="FEU23" s="25"/>
      <c r="FEV23" s="25"/>
      <c r="FEW23" s="25"/>
      <c r="FEX23" s="25"/>
      <c r="FEY23" s="25"/>
      <c r="FEZ23" s="25"/>
      <c r="FFA23" s="25"/>
      <c r="FFB23" s="25"/>
      <c r="FFC23" s="25"/>
      <c r="FFD23" s="25"/>
      <c r="FFE23" s="25"/>
      <c r="FFF23" s="25"/>
      <c r="FFG23" s="25"/>
      <c r="FFH23" s="25"/>
      <c r="FFI23" s="25"/>
      <c r="FFJ23" s="25"/>
      <c r="FFK23" s="25"/>
      <c r="FFL23" s="25"/>
      <c r="FFM23" s="25"/>
      <c r="FFN23" s="25"/>
      <c r="FFO23" s="25"/>
      <c r="FFP23" s="25"/>
      <c r="FFQ23" s="25"/>
      <c r="FFR23" s="25"/>
      <c r="FFS23" s="25"/>
      <c r="FFT23" s="25"/>
      <c r="FFU23" s="25"/>
      <c r="FFV23" s="25"/>
      <c r="FFW23" s="25"/>
      <c r="FFX23" s="25"/>
      <c r="FFY23" s="25"/>
      <c r="FFZ23" s="25"/>
      <c r="FGA23" s="25"/>
      <c r="FGB23" s="25"/>
      <c r="FGC23" s="25"/>
      <c r="FGD23" s="25"/>
      <c r="FGE23" s="25"/>
      <c r="FGF23" s="25"/>
      <c r="FGG23" s="25"/>
      <c r="FGH23" s="25"/>
      <c r="FGI23" s="25"/>
      <c r="FGJ23" s="25"/>
      <c r="FGK23" s="25"/>
      <c r="FGL23" s="25"/>
      <c r="FGM23" s="25"/>
      <c r="FGN23" s="25"/>
      <c r="FGO23" s="25"/>
      <c r="FGP23" s="25"/>
      <c r="FGQ23" s="25"/>
      <c r="FGR23" s="25"/>
      <c r="FGS23" s="25"/>
      <c r="FGT23" s="25"/>
      <c r="FGU23" s="25"/>
      <c r="FGV23" s="25"/>
      <c r="FGW23" s="25"/>
      <c r="FGX23" s="25"/>
      <c r="FGY23" s="25"/>
      <c r="FGZ23" s="25"/>
      <c r="FHA23" s="25"/>
      <c r="FHB23" s="25"/>
      <c r="FHC23" s="25"/>
      <c r="FHD23" s="25"/>
      <c r="FHE23" s="25"/>
      <c r="FHF23" s="25"/>
      <c r="FHG23" s="25"/>
      <c r="FHH23" s="25"/>
      <c r="FHI23" s="25"/>
      <c r="FHJ23" s="25"/>
      <c r="FHK23" s="25"/>
      <c r="FHL23" s="25"/>
      <c r="FHM23" s="25"/>
      <c r="FHN23" s="25"/>
      <c r="FHO23" s="25"/>
      <c r="FHP23" s="25"/>
      <c r="FHQ23" s="25"/>
      <c r="FHR23" s="25"/>
      <c r="FHS23" s="25"/>
      <c r="FHT23" s="25"/>
      <c r="FHU23" s="25"/>
      <c r="FHV23" s="25"/>
      <c r="FHW23" s="25"/>
      <c r="FHX23" s="25"/>
      <c r="FHY23" s="25"/>
      <c r="FHZ23" s="25"/>
      <c r="FIA23" s="25"/>
      <c r="FIB23" s="25"/>
      <c r="FIC23" s="25"/>
      <c r="FID23" s="25"/>
      <c r="FIE23" s="25"/>
      <c r="FIF23" s="25"/>
      <c r="FIG23" s="25"/>
      <c r="FIH23" s="25"/>
      <c r="FII23" s="25"/>
      <c r="FIJ23" s="25"/>
      <c r="FIK23" s="25"/>
      <c r="FIL23" s="25"/>
      <c r="FIM23" s="25"/>
      <c r="FIN23" s="25"/>
      <c r="FIO23" s="25"/>
      <c r="FIP23" s="25"/>
      <c r="FIQ23" s="25"/>
      <c r="FIR23" s="25"/>
      <c r="FIS23" s="25"/>
      <c r="FIT23" s="25"/>
      <c r="FIU23" s="25"/>
      <c r="FIV23" s="25"/>
      <c r="FIW23" s="25"/>
      <c r="FIX23" s="25"/>
      <c r="FIY23" s="25"/>
      <c r="FIZ23" s="25"/>
      <c r="FJA23" s="25"/>
      <c r="FJB23" s="25"/>
      <c r="FJC23" s="25"/>
      <c r="FJD23" s="25"/>
      <c r="FJE23" s="25"/>
      <c r="FJF23" s="25"/>
      <c r="FJG23" s="25"/>
      <c r="FJH23" s="25"/>
      <c r="FJI23" s="25"/>
      <c r="FJJ23" s="25"/>
      <c r="FJK23" s="25"/>
      <c r="FJL23" s="25"/>
      <c r="FJM23" s="25"/>
      <c r="FJN23" s="25"/>
      <c r="FJO23" s="25"/>
      <c r="FJP23" s="25"/>
      <c r="FJQ23" s="25"/>
      <c r="FJR23" s="25"/>
      <c r="FJS23" s="25"/>
      <c r="FJT23" s="25"/>
      <c r="FJU23" s="25"/>
      <c r="FJV23" s="25"/>
      <c r="FJW23" s="25"/>
      <c r="FJX23" s="25"/>
      <c r="FJY23" s="25"/>
      <c r="FJZ23" s="25"/>
      <c r="FKA23" s="25"/>
      <c r="FKB23" s="25"/>
      <c r="FKC23" s="25"/>
      <c r="FKD23" s="25"/>
      <c r="FKE23" s="25"/>
      <c r="FKF23" s="25"/>
      <c r="FKG23" s="25"/>
      <c r="FKH23" s="25"/>
      <c r="FKI23" s="25"/>
      <c r="FKJ23" s="25"/>
      <c r="FKK23" s="25"/>
      <c r="FKL23" s="25"/>
      <c r="FKM23" s="25"/>
      <c r="FKN23" s="25"/>
      <c r="FKO23" s="25"/>
      <c r="FKP23" s="25"/>
      <c r="FKQ23" s="25"/>
      <c r="FKR23" s="25"/>
      <c r="FKS23" s="25"/>
      <c r="FKT23" s="25"/>
      <c r="FKU23" s="25"/>
      <c r="FKV23" s="25"/>
      <c r="FKW23" s="25"/>
      <c r="FKX23" s="25"/>
      <c r="FKY23" s="25"/>
      <c r="FKZ23" s="25"/>
      <c r="FLA23" s="25"/>
      <c r="FLB23" s="25"/>
      <c r="FLC23" s="25"/>
      <c r="FLD23" s="25"/>
      <c r="FLE23" s="25"/>
      <c r="FLF23" s="25"/>
      <c r="FLG23" s="25"/>
      <c r="FLH23" s="25"/>
      <c r="FLI23" s="25"/>
      <c r="FLJ23" s="25"/>
      <c r="FLK23" s="25"/>
      <c r="FLL23" s="25"/>
      <c r="FLM23" s="25"/>
      <c r="FLN23" s="25"/>
      <c r="FLO23" s="25"/>
      <c r="FLP23" s="25"/>
      <c r="FLQ23" s="25"/>
      <c r="FLR23" s="25"/>
      <c r="FLS23" s="25"/>
      <c r="FLT23" s="25"/>
      <c r="FLU23" s="25"/>
      <c r="FLV23" s="25"/>
      <c r="FLW23" s="25"/>
      <c r="FLX23" s="25"/>
      <c r="FLY23" s="25"/>
      <c r="FLZ23" s="25"/>
      <c r="FMA23" s="25"/>
      <c r="FMB23" s="25"/>
      <c r="FMC23" s="25"/>
      <c r="FMD23" s="25"/>
      <c r="FME23" s="25"/>
      <c r="FMF23" s="25"/>
      <c r="FMG23" s="25"/>
      <c r="FMH23" s="25"/>
      <c r="FMI23" s="25"/>
      <c r="FMJ23" s="25"/>
      <c r="FMK23" s="25"/>
      <c r="FML23" s="25"/>
      <c r="FMM23" s="25"/>
      <c r="FMN23" s="25"/>
      <c r="FMO23" s="25"/>
      <c r="FMP23" s="25"/>
      <c r="FMQ23" s="25"/>
      <c r="FMR23" s="25"/>
      <c r="FMS23" s="25"/>
      <c r="FMT23" s="25"/>
      <c r="FMU23" s="25"/>
      <c r="FMV23" s="25"/>
      <c r="FMW23" s="25"/>
      <c r="FMX23" s="25"/>
      <c r="FMY23" s="25"/>
      <c r="FMZ23" s="25"/>
      <c r="FNA23" s="25"/>
      <c r="FNB23" s="25"/>
      <c r="FNC23" s="25"/>
      <c r="FND23" s="25"/>
      <c r="FNE23" s="25"/>
      <c r="FNF23" s="25"/>
      <c r="FNG23" s="25"/>
      <c r="FNH23" s="25"/>
      <c r="FNI23" s="25"/>
      <c r="FNJ23" s="25"/>
      <c r="FNK23" s="25"/>
      <c r="FNL23" s="25"/>
      <c r="FNM23" s="25"/>
      <c r="FNN23" s="25"/>
      <c r="FNO23" s="25"/>
      <c r="FNP23" s="25"/>
      <c r="FNQ23" s="25"/>
      <c r="FNR23" s="25"/>
      <c r="FNS23" s="25"/>
      <c r="FNT23" s="25"/>
      <c r="FNU23" s="25"/>
      <c r="FNV23" s="25"/>
      <c r="FNW23" s="25"/>
      <c r="FNX23" s="25"/>
      <c r="FNY23" s="25"/>
      <c r="FNZ23" s="25"/>
      <c r="FOA23" s="25"/>
      <c r="FOB23" s="25"/>
      <c r="FOC23" s="25"/>
      <c r="FOD23" s="25"/>
      <c r="FOE23" s="25"/>
      <c r="FOF23" s="25"/>
      <c r="FOG23" s="25"/>
      <c r="FOH23" s="25"/>
      <c r="FOI23" s="25"/>
      <c r="FOJ23" s="25"/>
      <c r="FOK23" s="25"/>
      <c r="FOL23" s="25"/>
      <c r="FOM23" s="25"/>
      <c r="FON23" s="25"/>
      <c r="FOO23" s="25"/>
      <c r="FOP23" s="25"/>
      <c r="FOQ23" s="25"/>
      <c r="FOR23" s="25"/>
      <c r="FOS23" s="25"/>
      <c r="FOT23" s="25"/>
      <c r="FOU23" s="25"/>
      <c r="FOV23" s="25"/>
      <c r="FOW23" s="25"/>
      <c r="FOX23" s="25"/>
      <c r="FOY23" s="25"/>
      <c r="FOZ23" s="25"/>
      <c r="FPA23" s="25"/>
      <c r="FPB23" s="25"/>
      <c r="FPC23" s="25"/>
      <c r="FPD23" s="25"/>
      <c r="FPE23" s="25"/>
      <c r="FPF23" s="25"/>
      <c r="FPG23" s="25"/>
      <c r="FPH23" s="25"/>
      <c r="FPI23" s="25"/>
      <c r="FPJ23" s="25"/>
      <c r="FPK23" s="25"/>
      <c r="FPL23" s="25"/>
      <c r="FPM23" s="25"/>
      <c r="FPN23" s="25"/>
      <c r="FPO23" s="25"/>
      <c r="FPP23" s="25"/>
      <c r="FPQ23" s="25"/>
      <c r="FPR23" s="25"/>
      <c r="FPS23" s="25"/>
      <c r="FPT23" s="25"/>
      <c r="FPU23" s="25"/>
      <c r="FPV23" s="25"/>
      <c r="FPW23" s="25"/>
      <c r="FPX23" s="25"/>
      <c r="FPY23" s="25"/>
      <c r="FPZ23" s="25"/>
      <c r="FQA23" s="25"/>
      <c r="FQB23" s="25"/>
      <c r="FQC23" s="25"/>
      <c r="FQD23" s="25"/>
      <c r="FQE23" s="25"/>
      <c r="FQF23" s="25"/>
      <c r="FQG23" s="25"/>
      <c r="FQH23" s="25"/>
      <c r="FQI23" s="25"/>
      <c r="FQJ23" s="25"/>
      <c r="FQK23" s="25"/>
      <c r="FQL23" s="25"/>
      <c r="FQM23" s="25"/>
      <c r="FQN23" s="25"/>
      <c r="FQO23" s="25"/>
      <c r="FQP23" s="25"/>
      <c r="FQQ23" s="25"/>
      <c r="FQR23" s="25"/>
      <c r="FQS23" s="25"/>
      <c r="FQT23" s="25"/>
      <c r="FQU23" s="25"/>
      <c r="FQV23" s="25"/>
      <c r="FQW23" s="25"/>
      <c r="FQX23" s="25"/>
      <c r="FQY23" s="25"/>
      <c r="FQZ23" s="25"/>
      <c r="FRA23" s="25"/>
      <c r="FRB23" s="25"/>
      <c r="FRC23" s="25"/>
      <c r="FRD23" s="25"/>
      <c r="FRE23" s="25"/>
      <c r="FRF23" s="25"/>
      <c r="FRG23" s="25"/>
      <c r="FRH23" s="25"/>
      <c r="FRI23" s="25"/>
      <c r="FRJ23" s="25"/>
      <c r="FRK23" s="25"/>
      <c r="FRL23" s="25"/>
      <c r="FRM23" s="25"/>
      <c r="FRN23" s="25"/>
      <c r="FRO23" s="25"/>
      <c r="FRP23" s="25"/>
      <c r="FRQ23" s="25"/>
      <c r="FRR23" s="25"/>
      <c r="FRS23" s="25"/>
      <c r="FRT23" s="25"/>
      <c r="FRU23" s="25"/>
      <c r="FRV23" s="25"/>
      <c r="FRW23" s="25"/>
      <c r="FRX23" s="25"/>
      <c r="FRY23" s="25"/>
      <c r="FRZ23" s="25"/>
      <c r="FSA23" s="25"/>
      <c r="FSB23" s="25"/>
      <c r="FSC23" s="25"/>
      <c r="FSD23" s="25"/>
      <c r="FSE23" s="25"/>
      <c r="FSF23" s="25"/>
      <c r="FSG23" s="25"/>
      <c r="FSH23" s="25"/>
      <c r="FSI23" s="25"/>
      <c r="FSJ23" s="25"/>
      <c r="FSK23" s="25"/>
      <c r="FSL23" s="25"/>
      <c r="FSM23" s="25"/>
      <c r="FSN23" s="25"/>
      <c r="FSO23" s="25"/>
      <c r="FSP23" s="25"/>
      <c r="FSQ23" s="25"/>
      <c r="FSR23" s="25"/>
      <c r="FSS23" s="25"/>
      <c r="FST23" s="25"/>
      <c r="FSU23" s="25"/>
      <c r="FSV23" s="25"/>
      <c r="FSW23" s="25"/>
      <c r="FSX23" s="25"/>
      <c r="FSY23" s="25"/>
      <c r="FSZ23" s="25"/>
      <c r="FTA23" s="25"/>
      <c r="FTB23" s="25"/>
      <c r="FTC23" s="25"/>
      <c r="FTD23" s="25"/>
      <c r="FTE23" s="25"/>
      <c r="FTF23" s="25"/>
      <c r="FTG23" s="25"/>
      <c r="FTH23" s="25"/>
      <c r="FTI23" s="25"/>
      <c r="FTJ23" s="25"/>
      <c r="FTK23" s="25"/>
      <c r="FTL23" s="25"/>
      <c r="FTM23" s="25"/>
      <c r="FTN23" s="25"/>
      <c r="FTO23" s="25"/>
      <c r="FTP23" s="25"/>
      <c r="FTQ23" s="25"/>
      <c r="FTR23" s="25"/>
      <c r="FTS23" s="25"/>
      <c r="FTT23" s="25"/>
      <c r="FTU23" s="25"/>
      <c r="FTV23" s="25"/>
      <c r="FTW23" s="25"/>
      <c r="FTX23" s="25"/>
      <c r="FTY23" s="25"/>
      <c r="FTZ23" s="25"/>
      <c r="FUA23" s="25"/>
      <c r="FUB23" s="25"/>
      <c r="FUC23" s="25"/>
      <c r="FUD23" s="25"/>
      <c r="FUE23" s="25"/>
      <c r="FUF23" s="25"/>
      <c r="FUG23" s="25"/>
      <c r="FUH23" s="25"/>
      <c r="FUI23" s="25"/>
      <c r="FUJ23" s="25"/>
      <c r="FUK23" s="25"/>
      <c r="FUL23" s="25"/>
      <c r="FUM23" s="25"/>
      <c r="FUN23" s="25"/>
      <c r="FUO23" s="25"/>
      <c r="FUP23" s="25"/>
      <c r="FUQ23" s="25"/>
      <c r="FUR23" s="25"/>
      <c r="FUS23" s="25"/>
      <c r="FUT23" s="25"/>
      <c r="FUU23" s="25"/>
      <c r="FUV23" s="25"/>
      <c r="FUW23" s="25"/>
      <c r="FUX23" s="25"/>
      <c r="FUY23" s="25"/>
      <c r="FUZ23" s="25"/>
      <c r="FVA23" s="25"/>
      <c r="FVB23" s="25"/>
      <c r="FVC23" s="25"/>
      <c r="FVD23" s="25"/>
      <c r="FVE23" s="25"/>
      <c r="FVF23" s="25"/>
      <c r="FVG23" s="25"/>
      <c r="FVH23" s="25"/>
      <c r="FVI23" s="25"/>
      <c r="FVJ23" s="25"/>
      <c r="FVK23" s="25"/>
      <c r="FVL23" s="25"/>
      <c r="FVM23" s="25"/>
      <c r="FVN23" s="25"/>
      <c r="FVO23" s="25"/>
      <c r="FVP23" s="25"/>
      <c r="FVQ23" s="25"/>
      <c r="FVR23" s="25"/>
      <c r="FVS23" s="25"/>
      <c r="FVT23" s="25"/>
      <c r="FVU23" s="25"/>
      <c r="FVV23" s="25"/>
      <c r="FVW23" s="25"/>
      <c r="FVX23" s="25"/>
      <c r="FVY23" s="25"/>
      <c r="FVZ23" s="25"/>
      <c r="FWA23" s="25"/>
      <c r="FWB23" s="25"/>
      <c r="FWC23" s="25"/>
      <c r="FWD23" s="25"/>
      <c r="FWE23" s="25"/>
      <c r="FWF23" s="25"/>
      <c r="FWG23" s="25"/>
      <c r="FWH23" s="25"/>
      <c r="FWI23" s="25"/>
      <c r="FWJ23" s="25"/>
      <c r="FWK23" s="25"/>
      <c r="FWL23" s="25"/>
      <c r="FWM23" s="25"/>
      <c r="FWN23" s="25"/>
      <c r="FWO23" s="25"/>
      <c r="FWP23" s="25"/>
      <c r="FWQ23" s="25"/>
      <c r="FWR23" s="25"/>
      <c r="FWS23" s="25"/>
      <c r="FWT23" s="25"/>
      <c r="FWU23" s="25"/>
      <c r="FWV23" s="25"/>
      <c r="FWW23" s="25"/>
      <c r="FWX23" s="25"/>
      <c r="FWY23" s="25"/>
      <c r="FWZ23" s="25"/>
      <c r="FXA23" s="25"/>
      <c r="FXB23" s="25"/>
      <c r="FXC23" s="25"/>
      <c r="FXD23" s="25"/>
      <c r="FXE23" s="25"/>
      <c r="FXF23" s="25"/>
      <c r="FXG23" s="25"/>
      <c r="FXH23" s="25"/>
      <c r="FXI23" s="25"/>
      <c r="FXJ23" s="25"/>
      <c r="FXK23" s="25"/>
      <c r="FXL23" s="25"/>
      <c r="FXM23" s="25"/>
      <c r="FXN23" s="25"/>
      <c r="FXO23" s="25"/>
      <c r="FXP23" s="25"/>
      <c r="FXQ23" s="25"/>
      <c r="FXR23" s="25"/>
      <c r="FXS23" s="25"/>
      <c r="FXT23" s="25"/>
      <c r="FXU23" s="25"/>
      <c r="FXV23" s="25"/>
      <c r="FXW23" s="25"/>
      <c r="FXX23" s="25"/>
      <c r="FXY23" s="25"/>
      <c r="FXZ23" s="25"/>
      <c r="FYA23" s="25"/>
      <c r="FYB23" s="25"/>
      <c r="FYC23" s="25"/>
      <c r="FYD23" s="25"/>
      <c r="FYE23" s="25"/>
      <c r="FYF23" s="25"/>
      <c r="FYG23" s="25"/>
      <c r="FYH23" s="25"/>
      <c r="FYI23" s="25"/>
      <c r="FYJ23" s="25"/>
      <c r="FYK23" s="25"/>
      <c r="FYL23" s="25"/>
      <c r="FYM23" s="25"/>
      <c r="FYN23" s="25"/>
      <c r="FYO23" s="25"/>
      <c r="FYP23" s="25"/>
      <c r="FYQ23" s="25"/>
      <c r="FYR23" s="25"/>
      <c r="FYS23" s="25"/>
      <c r="FYT23" s="25"/>
      <c r="FYU23" s="25"/>
      <c r="FYV23" s="25"/>
      <c r="FYW23" s="25"/>
      <c r="FYX23" s="25"/>
      <c r="FYY23" s="25"/>
      <c r="FYZ23" s="25"/>
      <c r="FZA23" s="25"/>
      <c r="FZB23" s="25"/>
      <c r="FZC23" s="25"/>
      <c r="FZD23" s="25"/>
      <c r="FZE23" s="25"/>
      <c r="FZF23" s="25"/>
      <c r="FZG23" s="25"/>
      <c r="FZH23" s="25"/>
      <c r="FZI23" s="25"/>
      <c r="FZJ23" s="25"/>
      <c r="FZK23" s="25"/>
      <c r="FZL23" s="25"/>
      <c r="FZM23" s="25"/>
      <c r="FZN23" s="25"/>
      <c r="FZO23" s="25"/>
      <c r="FZP23" s="25"/>
      <c r="FZQ23" s="25"/>
      <c r="FZR23" s="25"/>
      <c r="FZS23" s="25"/>
      <c r="FZT23" s="25"/>
      <c r="FZU23" s="25"/>
      <c r="FZV23" s="25"/>
      <c r="FZW23" s="25"/>
      <c r="FZX23" s="25"/>
      <c r="FZY23" s="25"/>
      <c r="FZZ23" s="25"/>
      <c r="GAA23" s="25"/>
      <c r="GAB23" s="25"/>
      <c r="GAC23" s="25"/>
      <c r="GAD23" s="25"/>
      <c r="GAE23" s="25"/>
      <c r="GAF23" s="25"/>
      <c r="GAG23" s="25"/>
      <c r="GAH23" s="25"/>
      <c r="GAI23" s="25"/>
      <c r="GAJ23" s="25"/>
      <c r="GAK23" s="25"/>
      <c r="GAL23" s="25"/>
      <c r="GAM23" s="25"/>
      <c r="GAN23" s="25"/>
      <c r="GAO23" s="25"/>
      <c r="GAP23" s="25"/>
      <c r="GAQ23" s="25"/>
      <c r="GAR23" s="25"/>
      <c r="GAS23" s="25"/>
      <c r="GAT23" s="25"/>
      <c r="GAU23" s="25"/>
      <c r="GAV23" s="25"/>
      <c r="GAW23" s="25"/>
      <c r="GAX23" s="25"/>
      <c r="GAY23" s="25"/>
      <c r="GAZ23" s="25"/>
      <c r="GBA23" s="25"/>
      <c r="GBB23" s="25"/>
      <c r="GBC23" s="25"/>
      <c r="GBD23" s="25"/>
      <c r="GBE23" s="25"/>
      <c r="GBF23" s="25"/>
      <c r="GBG23" s="25"/>
      <c r="GBH23" s="25"/>
      <c r="GBI23" s="25"/>
      <c r="GBJ23" s="25"/>
      <c r="GBK23" s="25"/>
      <c r="GBL23" s="25"/>
      <c r="GBM23" s="25"/>
      <c r="GBN23" s="25"/>
      <c r="GBO23" s="25"/>
      <c r="GBP23" s="25"/>
      <c r="GBQ23" s="25"/>
      <c r="GBR23" s="25"/>
      <c r="GBS23" s="25"/>
      <c r="GBT23" s="25"/>
      <c r="GBU23" s="25"/>
      <c r="GBV23" s="25"/>
      <c r="GBW23" s="25"/>
      <c r="GBX23" s="25"/>
      <c r="GBY23" s="25"/>
      <c r="GBZ23" s="25"/>
      <c r="GCA23" s="25"/>
      <c r="GCB23" s="25"/>
      <c r="GCC23" s="25"/>
      <c r="GCD23" s="25"/>
      <c r="GCE23" s="25"/>
      <c r="GCF23" s="25"/>
      <c r="GCG23" s="25"/>
      <c r="GCH23" s="25"/>
      <c r="GCI23" s="25"/>
      <c r="GCJ23" s="25"/>
      <c r="GCK23" s="25"/>
      <c r="GCL23" s="25"/>
      <c r="GCM23" s="25"/>
      <c r="GCN23" s="25"/>
      <c r="GCO23" s="25"/>
      <c r="GCP23" s="25"/>
      <c r="GCQ23" s="25"/>
      <c r="GCR23" s="25"/>
      <c r="GCS23" s="25"/>
      <c r="GCT23" s="25"/>
      <c r="GCU23" s="25"/>
      <c r="GCV23" s="25"/>
      <c r="GCW23" s="25"/>
      <c r="GCX23" s="25"/>
      <c r="GCY23" s="25"/>
      <c r="GCZ23" s="25"/>
      <c r="GDA23" s="25"/>
      <c r="GDB23" s="25"/>
      <c r="GDC23" s="25"/>
      <c r="GDD23" s="25"/>
      <c r="GDE23" s="25"/>
      <c r="GDF23" s="25"/>
      <c r="GDG23" s="25"/>
      <c r="GDH23" s="25"/>
      <c r="GDI23" s="25"/>
      <c r="GDJ23" s="25"/>
      <c r="GDK23" s="25"/>
      <c r="GDL23" s="25"/>
      <c r="GDM23" s="25"/>
      <c r="GDN23" s="25"/>
      <c r="GDO23" s="25"/>
      <c r="GDP23" s="25"/>
      <c r="GDQ23" s="25"/>
      <c r="GDR23" s="25"/>
      <c r="GDS23" s="25"/>
      <c r="GDT23" s="25"/>
      <c r="GDU23" s="25"/>
      <c r="GDV23" s="25"/>
      <c r="GDW23" s="25"/>
      <c r="GDX23" s="25"/>
      <c r="GDY23" s="25"/>
      <c r="GDZ23" s="25"/>
      <c r="GEA23" s="25"/>
      <c r="GEB23" s="25"/>
      <c r="GEC23" s="25"/>
      <c r="GED23" s="25"/>
      <c r="GEE23" s="25"/>
      <c r="GEF23" s="25"/>
      <c r="GEG23" s="25"/>
      <c r="GEH23" s="25"/>
      <c r="GEI23" s="25"/>
      <c r="GEJ23" s="25"/>
      <c r="GEK23" s="25"/>
      <c r="GEL23" s="25"/>
      <c r="GEM23" s="25"/>
      <c r="GEN23" s="25"/>
      <c r="GEO23" s="25"/>
      <c r="GEP23" s="25"/>
      <c r="GEQ23" s="25"/>
      <c r="GER23" s="25"/>
      <c r="GES23" s="25"/>
      <c r="GET23" s="25"/>
      <c r="GEU23" s="25"/>
      <c r="GEV23" s="25"/>
      <c r="GEW23" s="25"/>
      <c r="GEX23" s="25"/>
      <c r="GEY23" s="25"/>
      <c r="GEZ23" s="25"/>
      <c r="GFA23" s="25"/>
      <c r="GFB23" s="25"/>
      <c r="GFC23" s="25"/>
      <c r="GFD23" s="25"/>
      <c r="GFE23" s="25"/>
      <c r="GFF23" s="25"/>
      <c r="GFG23" s="25"/>
      <c r="GFH23" s="25"/>
      <c r="GFI23" s="25"/>
      <c r="GFJ23" s="25"/>
      <c r="GFK23" s="25"/>
      <c r="GFL23" s="25"/>
      <c r="GFM23" s="25"/>
      <c r="GFN23" s="25"/>
      <c r="GFO23" s="25"/>
      <c r="GFP23" s="25"/>
      <c r="GFQ23" s="25"/>
      <c r="GFR23" s="25"/>
      <c r="GFS23" s="25"/>
      <c r="GFT23" s="25"/>
      <c r="GFU23" s="25"/>
      <c r="GFV23" s="25"/>
      <c r="GFW23" s="25"/>
      <c r="GFX23" s="25"/>
      <c r="GFY23" s="25"/>
      <c r="GFZ23" s="25"/>
      <c r="GGA23" s="25"/>
      <c r="GGB23" s="25"/>
      <c r="GGC23" s="25"/>
      <c r="GGD23" s="25"/>
      <c r="GGE23" s="25"/>
      <c r="GGF23" s="25"/>
      <c r="GGG23" s="25"/>
      <c r="GGH23" s="25"/>
      <c r="GGI23" s="25"/>
      <c r="GGJ23" s="25"/>
      <c r="GGK23" s="25"/>
      <c r="GGL23" s="25"/>
      <c r="GGM23" s="25"/>
      <c r="GGN23" s="25"/>
      <c r="GGO23" s="25"/>
      <c r="GGP23" s="25"/>
      <c r="GGQ23" s="25"/>
      <c r="GGR23" s="25"/>
      <c r="GGS23" s="25"/>
      <c r="GGT23" s="25"/>
      <c r="GGU23" s="25"/>
      <c r="GGV23" s="25"/>
      <c r="GGW23" s="25"/>
      <c r="GGX23" s="25"/>
      <c r="GGY23" s="25"/>
      <c r="GGZ23" s="25"/>
      <c r="GHA23" s="25"/>
      <c r="GHB23" s="25"/>
      <c r="GHC23" s="25"/>
      <c r="GHD23" s="25"/>
      <c r="GHE23" s="25"/>
      <c r="GHF23" s="25"/>
      <c r="GHG23" s="25"/>
      <c r="GHH23" s="25"/>
      <c r="GHI23" s="25"/>
      <c r="GHJ23" s="25"/>
      <c r="GHK23" s="25"/>
      <c r="GHL23" s="25"/>
      <c r="GHM23" s="25"/>
      <c r="GHN23" s="25"/>
      <c r="GHO23" s="25"/>
      <c r="GHP23" s="25"/>
      <c r="GHQ23" s="25"/>
      <c r="GHR23" s="25"/>
      <c r="GHS23" s="25"/>
      <c r="GHT23" s="25"/>
      <c r="GHU23" s="25"/>
      <c r="GHV23" s="25"/>
      <c r="GHW23" s="25"/>
      <c r="GHX23" s="25"/>
      <c r="GHY23" s="25"/>
      <c r="GHZ23" s="25"/>
      <c r="GIA23" s="25"/>
      <c r="GIB23" s="25"/>
      <c r="GIC23" s="25"/>
      <c r="GID23" s="25"/>
      <c r="GIE23" s="25"/>
      <c r="GIF23" s="25"/>
      <c r="GIG23" s="25"/>
      <c r="GIH23" s="25"/>
      <c r="GII23" s="25"/>
      <c r="GIJ23" s="25"/>
      <c r="GIK23" s="25"/>
      <c r="GIL23" s="25"/>
      <c r="GIM23" s="25"/>
      <c r="GIN23" s="25"/>
      <c r="GIO23" s="25"/>
      <c r="GIP23" s="25"/>
      <c r="GIQ23" s="25"/>
      <c r="GIR23" s="25"/>
      <c r="GIS23" s="25"/>
      <c r="GIT23" s="25"/>
      <c r="GIU23" s="25"/>
      <c r="GIV23" s="25"/>
      <c r="GIW23" s="25"/>
      <c r="GIX23" s="25"/>
      <c r="GIY23" s="25"/>
      <c r="GIZ23" s="25"/>
      <c r="GJA23" s="25"/>
      <c r="GJB23" s="25"/>
      <c r="GJC23" s="25"/>
      <c r="GJD23" s="25"/>
      <c r="GJE23" s="25"/>
      <c r="GJF23" s="25"/>
      <c r="GJG23" s="25"/>
      <c r="GJH23" s="25"/>
      <c r="GJI23" s="25"/>
      <c r="GJJ23" s="25"/>
      <c r="GJK23" s="25"/>
      <c r="GJL23" s="25"/>
      <c r="GJM23" s="25"/>
      <c r="GJN23" s="25"/>
      <c r="GJO23" s="25"/>
      <c r="GJP23" s="25"/>
      <c r="GJQ23" s="25"/>
      <c r="GJR23" s="25"/>
      <c r="GJS23" s="25"/>
      <c r="GJT23" s="25"/>
      <c r="GJU23" s="25"/>
      <c r="GJV23" s="25"/>
      <c r="GJW23" s="25"/>
      <c r="GJX23" s="25"/>
      <c r="GJY23" s="25"/>
      <c r="GJZ23" s="25"/>
      <c r="GKA23" s="25"/>
      <c r="GKB23" s="25"/>
      <c r="GKC23" s="25"/>
      <c r="GKD23" s="25"/>
      <c r="GKE23" s="25"/>
      <c r="GKF23" s="25"/>
      <c r="GKG23" s="25"/>
      <c r="GKH23" s="25"/>
      <c r="GKI23" s="25"/>
      <c r="GKJ23" s="25"/>
      <c r="GKK23" s="25"/>
      <c r="GKL23" s="25"/>
      <c r="GKM23" s="25"/>
      <c r="GKN23" s="25"/>
      <c r="GKO23" s="25"/>
      <c r="GKP23" s="25"/>
      <c r="GKQ23" s="25"/>
      <c r="GKR23" s="25"/>
      <c r="GKS23" s="25"/>
      <c r="GKT23" s="25"/>
      <c r="GKU23" s="25"/>
      <c r="GKV23" s="25"/>
      <c r="GKW23" s="25"/>
      <c r="GKX23" s="25"/>
      <c r="GKY23" s="25"/>
      <c r="GKZ23" s="25"/>
      <c r="GLA23" s="25"/>
      <c r="GLB23" s="25"/>
      <c r="GLC23" s="25"/>
      <c r="GLD23" s="25"/>
      <c r="GLE23" s="25"/>
      <c r="GLF23" s="25"/>
      <c r="GLG23" s="25"/>
      <c r="GLH23" s="25"/>
      <c r="GLI23" s="25"/>
      <c r="GLJ23" s="25"/>
      <c r="GLK23" s="25"/>
      <c r="GLL23" s="25"/>
      <c r="GLM23" s="25"/>
      <c r="GLN23" s="25"/>
      <c r="GLO23" s="25"/>
      <c r="GLP23" s="25"/>
      <c r="GLQ23" s="25"/>
      <c r="GLR23" s="25"/>
      <c r="GLS23" s="25"/>
      <c r="GLT23" s="25"/>
      <c r="GLU23" s="25"/>
      <c r="GLV23" s="25"/>
      <c r="GLW23" s="25"/>
      <c r="GLX23" s="25"/>
      <c r="GLY23" s="25"/>
      <c r="GLZ23" s="25"/>
      <c r="GMA23" s="25"/>
      <c r="GMB23" s="25"/>
      <c r="GMC23" s="25"/>
      <c r="GMD23" s="25"/>
      <c r="GME23" s="25"/>
      <c r="GMF23" s="25"/>
      <c r="GMG23" s="25"/>
      <c r="GMH23" s="25"/>
      <c r="GMI23" s="25"/>
      <c r="GMJ23" s="25"/>
      <c r="GMK23" s="25"/>
      <c r="GML23" s="25"/>
      <c r="GMM23" s="25"/>
      <c r="GMN23" s="25"/>
      <c r="GMO23" s="25"/>
      <c r="GMP23" s="25"/>
      <c r="GMQ23" s="25"/>
      <c r="GMR23" s="25"/>
      <c r="GMS23" s="25"/>
      <c r="GMT23" s="25"/>
      <c r="GMU23" s="25"/>
      <c r="GMV23" s="25"/>
      <c r="GMW23" s="25"/>
      <c r="GMX23" s="25"/>
      <c r="GMY23" s="25"/>
      <c r="GMZ23" s="25"/>
      <c r="GNA23" s="25"/>
      <c r="GNB23" s="25"/>
      <c r="GNC23" s="25"/>
      <c r="GND23" s="25"/>
      <c r="GNE23" s="25"/>
      <c r="GNF23" s="25"/>
      <c r="GNG23" s="25"/>
      <c r="GNH23" s="25"/>
      <c r="GNI23" s="25"/>
      <c r="GNJ23" s="25"/>
      <c r="GNK23" s="25"/>
      <c r="GNL23" s="25"/>
      <c r="GNM23" s="25"/>
      <c r="GNN23" s="25"/>
      <c r="GNO23" s="25"/>
      <c r="GNP23" s="25"/>
      <c r="GNQ23" s="25"/>
      <c r="GNR23" s="25"/>
      <c r="GNS23" s="25"/>
      <c r="GNT23" s="25"/>
      <c r="GNU23" s="25"/>
      <c r="GNV23" s="25"/>
      <c r="GNW23" s="25"/>
      <c r="GNX23" s="25"/>
      <c r="GNY23" s="25"/>
      <c r="GNZ23" s="25"/>
      <c r="GOA23" s="25"/>
      <c r="GOB23" s="25"/>
      <c r="GOC23" s="25"/>
      <c r="GOD23" s="25"/>
      <c r="GOE23" s="25"/>
      <c r="GOF23" s="25"/>
      <c r="GOG23" s="25"/>
      <c r="GOH23" s="25"/>
      <c r="GOI23" s="25"/>
      <c r="GOJ23" s="25"/>
      <c r="GOK23" s="25"/>
      <c r="GOL23" s="25"/>
      <c r="GOM23" s="25"/>
      <c r="GON23" s="25"/>
      <c r="GOO23" s="25"/>
      <c r="GOP23" s="25"/>
      <c r="GOQ23" s="25"/>
      <c r="GOR23" s="25"/>
      <c r="GOS23" s="25"/>
      <c r="GOT23" s="25"/>
      <c r="GOU23" s="25"/>
      <c r="GOV23" s="25"/>
      <c r="GOW23" s="25"/>
      <c r="GOX23" s="25"/>
      <c r="GOY23" s="25"/>
      <c r="GOZ23" s="25"/>
      <c r="GPA23" s="25"/>
      <c r="GPB23" s="25"/>
      <c r="GPC23" s="25"/>
      <c r="GPD23" s="25"/>
      <c r="GPE23" s="25"/>
      <c r="GPF23" s="25"/>
      <c r="GPG23" s="25"/>
      <c r="GPH23" s="25"/>
      <c r="GPI23" s="25"/>
      <c r="GPJ23" s="25"/>
      <c r="GPK23" s="25"/>
      <c r="GPL23" s="25"/>
      <c r="GPM23" s="25"/>
      <c r="GPN23" s="25"/>
      <c r="GPO23" s="25"/>
      <c r="GPP23" s="25"/>
      <c r="GPQ23" s="25"/>
      <c r="GPR23" s="25"/>
      <c r="GPS23" s="25"/>
      <c r="GPT23" s="25"/>
      <c r="GPU23" s="25"/>
      <c r="GPV23" s="25"/>
      <c r="GPW23" s="25"/>
      <c r="GPX23" s="25"/>
      <c r="GPY23" s="25"/>
      <c r="GPZ23" s="25"/>
      <c r="GQA23" s="25"/>
      <c r="GQB23" s="25"/>
      <c r="GQC23" s="25"/>
      <c r="GQD23" s="25"/>
      <c r="GQE23" s="25"/>
      <c r="GQF23" s="25"/>
      <c r="GQG23" s="25"/>
      <c r="GQH23" s="25"/>
      <c r="GQI23" s="25"/>
      <c r="GQJ23" s="25"/>
      <c r="GQK23" s="25"/>
      <c r="GQL23" s="25"/>
      <c r="GQM23" s="25"/>
      <c r="GQN23" s="25"/>
      <c r="GQO23" s="25"/>
      <c r="GQP23" s="25"/>
      <c r="GQQ23" s="25"/>
      <c r="GQR23" s="25"/>
      <c r="GQS23" s="25"/>
      <c r="GQT23" s="25"/>
      <c r="GQU23" s="25"/>
      <c r="GQV23" s="25"/>
      <c r="GQW23" s="25"/>
      <c r="GQX23" s="25"/>
      <c r="GQY23" s="25"/>
      <c r="GQZ23" s="25"/>
      <c r="GRA23" s="25"/>
      <c r="GRB23" s="25"/>
      <c r="GRC23" s="25"/>
      <c r="GRD23" s="25"/>
      <c r="GRE23" s="25"/>
      <c r="GRF23" s="25"/>
      <c r="GRG23" s="25"/>
      <c r="GRH23" s="25"/>
      <c r="GRI23" s="25"/>
      <c r="GRJ23" s="25"/>
      <c r="GRK23" s="25"/>
      <c r="GRL23" s="25"/>
      <c r="GRM23" s="25"/>
      <c r="GRN23" s="25"/>
      <c r="GRO23" s="25"/>
      <c r="GRP23" s="25"/>
      <c r="GRQ23" s="25"/>
      <c r="GRR23" s="25"/>
      <c r="GRS23" s="25"/>
      <c r="GRT23" s="25"/>
      <c r="GRU23" s="25"/>
      <c r="GRV23" s="25"/>
      <c r="GRW23" s="25"/>
      <c r="GRX23" s="25"/>
      <c r="GRY23" s="25"/>
      <c r="GRZ23" s="25"/>
      <c r="GSA23" s="25"/>
      <c r="GSB23" s="25"/>
      <c r="GSC23" s="25"/>
      <c r="GSD23" s="25"/>
      <c r="GSE23" s="25"/>
      <c r="GSF23" s="25"/>
      <c r="GSG23" s="25"/>
      <c r="GSH23" s="25"/>
      <c r="GSI23" s="25"/>
      <c r="GSJ23" s="25"/>
      <c r="GSK23" s="25"/>
      <c r="GSL23" s="25"/>
      <c r="GSM23" s="25"/>
      <c r="GSN23" s="25"/>
      <c r="GSO23" s="25"/>
      <c r="GSP23" s="25"/>
      <c r="GSQ23" s="25"/>
      <c r="GSR23" s="25"/>
      <c r="GSS23" s="25"/>
      <c r="GST23" s="25"/>
      <c r="GSU23" s="25"/>
      <c r="GSV23" s="25"/>
      <c r="GSW23" s="25"/>
      <c r="GSX23" s="25"/>
      <c r="GSY23" s="25"/>
      <c r="GSZ23" s="25"/>
      <c r="GTA23" s="25"/>
      <c r="GTB23" s="25"/>
      <c r="GTC23" s="25"/>
      <c r="GTD23" s="25"/>
      <c r="GTE23" s="25"/>
      <c r="GTF23" s="25"/>
      <c r="GTG23" s="25"/>
      <c r="GTH23" s="25"/>
      <c r="GTI23" s="25"/>
      <c r="GTJ23" s="25"/>
      <c r="GTK23" s="25"/>
      <c r="GTL23" s="25"/>
      <c r="GTM23" s="25"/>
      <c r="GTN23" s="25"/>
      <c r="GTO23" s="25"/>
      <c r="GTP23" s="25"/>
      <c r="GTQ23" s="25"/>
      <c r="GTR23" s="25"/>
      <c r="GTS23" s="25"/>
      <c r="GTT23" s="25"/>
      <c r="GTU23" s="25"/>
      <c r="GTV23" s="25"/>
      <c r="GTW23" s="25"/>
      <c r="GTX23" s="25"/>
      <c r="GTY23" s="25"/>
      <c r="GTZ23" s="25"/>
      <c r="GUA23" s="25"/>
      <c r="GUB23" s="25"/>
      <c r="GUC23" s="25"/>
      <c r="GUD23" s="25"/>
      <c r="GUE23" s="25"/>
      <c r="GUF23" s="25"/>
      <c r="GUG23" s="25"/>
      <c r="GUH23" s="25"/>
      <c r="GUI23" s="25"/>
      <c r="GUJ23" s="25"/>
      <c r="GUK23" s="25"/>
      <c r="GUL23" s="25"/>
      <c r="GUM23" s="25"/>
      <c r="GUN23" s="25"/>
      <c r="GUO23" s="25"/>
      <c r="GUP23" s="25"/>
      <c r="GUQ23" s="25"/>
      <c r="GUR23" s="25"/>
      <c r="GUS23" s="25"/>
      <c r="GUT23" s="25"/>
      <c r="GUU23" s="25"/>
      <c r="GUV23" s="25"/>
      <c r="GUW23" s="25"/>
      <c r="GUX23" s="25"/>
      <c r="GUY23" s="25"/>
      <c r="GUZ23" s="25"/>
      <c r="GVA23" s="25"/>
      <c r="GVB23" s="25"/>
      <c r="GVC23" s="25"/>
      <c r="GVD23" s="25"/>
      <c r="GVE23" s="25"/>
      <c r="GVF23" s="25"/>
      <c r="GVG23" s="25"/>
      <c r="GVH23" s="25"/>
      <c r="GVI23" s="25"/>
      <c r="GVJ23" s="25"/>
      <c r="GVK23" s="25"/>
      <c r="GVL23" s="25"/>
      <c r="GVM23" s="25"/>
      <c r="GVN23" s="25"/>
      <c r="GVO23" s="25"/>
      <c r="GVP23" s="25"/>
      <c r="GVQ23" s="25"/>
      <c r="GVR23" s="25"/>
      <c r="GVS23" s="25"/>
      <c r="GVT23" s="25"/>
      <c r="GVU23" s="25"/>
      <c r="GVV23" s="25"/>
      <c r="GVW23" s="25"/>
      <c r="GVX23" s="25"/>
      <c r="GVY23" s="25"/>
      <c r="GVZ23" s="25"/>
      <c r="GWA23" s="25"/>
      <c r="GWB23" s="25"/>
      <c r="GWC23" s="25"/>
      <c r="GWD23" s="25"/>
      <c r="GWE23" s="25"/>
      <c r="GWF23" s="25"/>
      <c r="GWG23" s="25"/>
      <c r="GWH23" s="25"/>
      <c r="GWI23" s="25"/>
      <c r="GWJ23" s="25"/>
      <c r="GWK23" s="25"/>
      <c r="GWL23" s="25"/>
      <c r="GWM23" s="25"/>
      <c r="GWN23" s="25"/>
      <c r="GWO23" s="25"/>
      <c r="GWP23" s="25"/>
      <c r="GWQ23" s="25"/>
      <c r="GWR23" s="25"/>
      <c r="GWS23" s="25"/>
      <c r="GWT23" s="25"/>
      <c r="GWU23" s="25"/>
      <c r="GWV23" s="25"/>
      <c r="GWW23" s="25"/>
      <c r="GWX23" s="25"/>
      <c r="GWY23" s="25"/>
      <c r="GWZ23" s="25"/>
      <c r="GXA23" s="25"/>
      <c r="GXB23" s="25"/>
      <c r="GXC23" s="25"/>
      <c r="GXD23" s="25"/>
      <c r="GXE23" s="25"/>
      <c r="GXF23" s="25"/>
      <c r="GXG23" s="25"/>
      <c r="GXH23" s="25"/>
      <c r="GXI23" s="25"/>
      <c r="GXJ23" s="25"/>
      <c r="GXK23" s="25"/>
      <c r="GXL23" s="25"/>
      <c r="GXM23" s="25"/>
      <c r="GXN23" s="25"/>
      <c r="GXO23" s="25"/>
      <c r="GXP23" s="25"/>
      <c r="GXQ23" s="25"/>
      <c r="GXR23" s="25"/>
      <c r="GXS23" s="25"/>
      <c r="GXT23" s="25"/>
      <c r="GXU23" s="25"/>
      <c r="GXV23" s="25"/>
      <c r="GXW23" s="25"/>
      <c r="GXX23" s="25"/>
      <c r="GXY23" s="25"/>
      <c r="GXZ23" s="25"/>
      <c r="GYA23" s="25"/>
      <c r="GYB23" s="25"/>
      <c r="GYC23" s="25"/>
      <c r="GYD23" s="25"/>
      <c r="GYE23" s="25"/>
      <c r="GYF23" s="25"/>
      <c r="GYG23" s="25"/>
      <c r="GYH23" s="25"/>
      <c r="GYI23" s="25"/>
      <c r="GYJ23" s="25"/>
      <c r="GYK23" s="25"/>
      <c r="GYL23" s="25"/>
      <c r="GYM23" s="25"/>
      <c r="GYN23" s="25"/>
      <c r="GYO23" s="25"/>
      <c r="GYP23" s="25"/>
      <c r="GYQ23" s="25"/>
      <c r="GYR23" s="25"/>
      <c r="GYS23" s="25"/>
      <c r="GYT23" s="25"/>
      <c r="GYU23" s="25"/>
      <c r="GYV23" s="25"/>
      <c r="GYW23" s="25"/>
      <c r="GYX23" s="25"/>
      <c r="GYY23" s="25"/>
      <c r="GYZ23" s="25"/>
      <c r="GZA23" s="25"/>
      <c r="GZB23" s="25"/>
      <c r="GZC23" s="25"/>
      <c r="GZD23" s="25"/>
      <c r="GZE23" s="25"/>
      <c r="GZF23" s="25"/>
      <c r="GZG23" s="25"/>
      <c r="GZH23" s="25"/>
      <c r="GZI23" s="25"/>
      <c r="GZJ23" s="25"/>
      <c r="GZK23" s="25"/>
      <c r="GZL23" s="25"/>
      <c r="GZM23" s="25"/>
      <c r="GZN23" s="25"/>
      <c r="GZO23" s="25"/>
      <c r="GZP23" s="25"/>
      <c r="GZQ23" s="25"/>
      <c r="GZR23" s="25"/>
      <c r="GZS23" s="25"/>
      <c r="GZT23" s="25"/>
      <c r="GZU23" s="25"/>
      <c r="GZV23" s="25"/>
      <c r="GZW23" s="25"/>
      <c r="GZX23" s="25"/>
      <c r="GZY23" s="25"/>
      <c r="GZZ23" s="25"/>
      <c r="HAA23" s="25"/>
      <c r="HAB23" s="25"/>
      <c r="HAC23" s="25"/>
      <c r="HAD23" s="25"/>
      <c r="HAE23" s="25"/>
      <c r="HAF23" s="25"/>
      <c r="HAG23" s="25"/>
      <c r="HAH23" s="25"/>
      <c r="HAI23" s="25"/>
      <c r="HAJ23" s="25"/>
      <c r="HAK23" s="25"/>
      <c r="HAL23" s="25"/>
      <c r="HAM23" s="25"/>
      <c r="HAN23" s="25"/>
      <c r="HAO23" s="25"/>
      <c r="HAP23" s="25"/>
      <c r="HAQ23" s="25"/>
      <c r="HAR23" s="25"/>
      <c r="HAS23" s="25"/>
      <c r="HAT23" s="25"/>
      <c r="HAU23" s="25"/>
      <c r="HAV23" s="25"/>
      <c r="HAW23" s="25"/>
      <c r="HAX23" s="25"/>
      <c r="HAY23" s="25"/>
      <c r="HAZ23" s="25"/>
      <c r="HBA23" s="25"/>
      <c r="HBB23" s="25"/>
      <c r="HBC23" s="25"/>
      <c r="HBD23" s="25"/>
      <c r="HBE23" s="25"/>
      <c r="HBF23" s="25"/>
      <c r="HBG23" s="25"/>
      <c r="HBH23" s="25"/>
      <c r="HBI23" s="25"/>
      <c r="HBJ23" s="25"/>
      <c r="HBK23" s="25"/>
      <c r="HBL23" s="25"/>
      <c r="HBM23" s="25"/>
      <c r="HBN23" s="25"/>
      <c r="HBO23" s="25"/>
      <c r="HBP23" s="25"/>
      <c r="HBQ23" s="25"/>
      <c r="HBR23" s="25"/>
      <c r="HBS23" s="25"/>
      <c r="HBT23" s="25"/>
      <c r="HBU23" s="25"/>
      <c r="HBV23" s="25"/>
      <c r="HBW23" s="25"/>
      <c r="HBX23" s="25"/>
      <c r="HBY23" s="25"/>
      <c r="HBZ23" s="25"/>
      <c r="HCA23" s="25"/>
      <c r="HCB23" s="25"/>
      <c r="HCC23" s="25"/>
      <c r="HCD23" s="25"/>
      <c r="HCE23" s="25"/>
      <c r="HCF23" s="25"/>
      <c r="HCG23" s="25"/>
      <c r="HCH23" s="25"/>
      <c r="HCI23" s="25"/>
      <c r="HCJ23" s="25"/>
      <c r="HCK23" s="25"/>
      <c r="HCL23" s="25"/>
      <c r="HCM23" s="25"/>
      <c r="HCN23" s="25"/>
      <c r="HCO23" s="25"/>
      <c r="HCP23" s="25"/>
      <c r="HCQ23" s="25"/>
      <c r="HCR23" s="25"/>
      <c r="HCS23" s="25"/>
      <c r="HCT23" s="25"/>
      <c r="HCU23" s="25"/>
      <c r="HCV23" s="25"/>
      <c r="HCW23" s="25"/>
      <c r="HCX23" s="25"/>
      <c r="HCY23" s="25"/>
      <c r="HCZ23" s="25"/>
      <c r="HDA23" s="25"/>
      <c r="HDB23" s="25"/>
      <c r="HDC23" s="25"/>
      <c r="HDD23" s="25"/>
      <c r="HDE23" s="25"/>
      <c r="HDF23" s="25"/>
      <c r="HDG23" s="25"/>
      <c r="HDH23" s="25"/>
      <c r="HDI23" s="25"/>
      <c r="HDJ23" s="25"/>
      <c r="HDK23" s="25"/>
      <c r="HDL23" s="25"/>
      <c r="HDM23" s="25"/>
      <c r="HDN23" s="25"/>
      <c r="HDO23" s="25"/>
      <c r="HDP23" s="25"/>
      <c r="HDQ23" s="25"/>
      <c r="HDR23" s="25"/>
      <c r="HDS23" s="25"/>
      <c r="HDT23" s="25"/>
      <c r="HDU23" s="25"/>
      <c r="HDV23" s="25"/>
      <c r="HDW23" s="25"/>
      <c r="HDX23" s="25"/>
      <c r="HDY23" s="25"/>
      <c r="HDZ23" s="25"/>
      <c r="HEA23" s="25"/>
      <c r="HEB23" s="25"/>
      <c r="HEC23" s="25"/>
      <c r="HED23" s="25"/>
      <c r="HEE23" s="25"/>
      <c r="HEF23" s="25"/>
      <c r="HEG23" s="25"/>
      <c r="HEH23" s="25"/>
      <c r="HEI23" s="25"/>
      <c r="HEJ23" s="25"/>
      <c r="HEK23" s="25"/>
      <c r="HEL23" s="25"/>
      <c r="HEM23" s="25"/>
      <c r="HEN23" s="25"/>
      <c r="HEO23" s="25"/>
      <c r="HEP23" s="25"/>
      <c r="HEQ23" s="25"/>
      <c r="HER23" s="25"/>
      <c r="HES23" s="25"/>
      <c r="HET23" s="25"/>
      <c r="HEU23" s="25"/>
      <c r="HEV23" s="25"/>
      <c r="HEW23" s="25"/>
      <c r="HEX23" s="25"/>
      <c r="HEY23" s="25"/>
      <c r="HEZ23" s="25"/>
      <c r="HFA23" s="25"/>
      <c r="HFB23" s="25"/>
      <c r="HFC23" s="25"/>
      <c r="HFD23" s="25"/>
      <c r="HFE23" s="25"/>
      <c r="HFF23" s="25"/>
      <c r="HFG23" s="25"/>
      <c r="HFH23" s="25"/>
      <c r="HFI23" s="25"/>
      <c r="HFJ23" s="25"/>
      <c r="HFK23" s="25"/>
      <c r="HFL23" s="25"/>
      <c r="HFM23" s="25"/>
      <c r="HFN23" s="25"/>
      <c r="HFO23" s="25"/>
      <c r="HFP23" s="25"/>
      <c r="HFQ23" s="25"/>
      <c r="HFR23" s="25"/>
      <c r="HFS23" s="25"/>
      <c r="HFT23" s="25"/>
      <c r="HFU23" s="25"/>
      <c r="HFV23" s="25"/>
      <c r="HFW23" s="25"/>
      <c r="HFX23" s="25"/>
      <c r="HFY23" s="25"/>
      <c r="HFZ23" s="25"/>
      <c r="HGA23" s="25"/>
      <c r="HGB23" s="25"/>
      <c r="HGC23" s="25"/>
      <c r="HGD23" s="25"/>
      <c r="HGE23" s="25"/>
      <c r="HGF23" s="25"/>
      <c r="HGG23" s="25"/>
      <c r="HGH23" s="25"/>
      <c r="HGI23" s="25"/>
      <c r="HGJ23" s="25"/>
      <c r="HGK23" s="25"/>
      <c r="HGL23" s="25"/>
      <c r="HGM23" s="25"/>
      <c r="HGN23" s="25"/>
      <c r="HGO23" s="25"/>
      <c r="HGP23" s="25"/>
      <c r="HGQ23" s="25"/>
      <c r="HGR23" s="25"/>
      <c r="HGS23" s="25"/>
      <c r="HGT23" s="25"/>
      <c r="HGU23" s="25"/>
      <c r="HGV23" s="25"/>
      <c r="HGW23" s="25"/>
      <c r="HGX23" s="25"/>
      <c r="HGY23" s="25"/>
      <c r="HGZ23" s="25"/>
      <c r="HHA23" s="25"/>
      <c r="HHB23" s="25"/>
      <c r="HHC23" s="25"/>
      <c r="HHD23" s="25"/>
      <c r="HHE23" s="25"/>
      <c r="HHF23" s="25"/>
      <c r="HHG23" s="25"/>
      <c r="HHH23" s="25"/>
      <c r="HHI23" s="25"/>
      <c r="HHJ23" s="25"/>
      <c r="HHK23" s="25"/>
      <c r="HHL23" s="25"/>
      <c r="HHM23" s="25"/>
      <c r="HHN23" s="25"/>
      <c r="HHO23" s="25"/>
      <c r="HHP23" s="25"/>
      <c r="HHQ23" s="25"/>
      <c r="HHR23" s="25"/>
      <c r="HHS23" s="25"/>
      <c r="HHT23" s="25"/>
      <c r="HHU23" s="25"/>
      <c r="HHV23" s="25"/>
      <c r="HHW23" s="25"/>
      <c r="HHX23" s="25"/>
      <c r="HHY23" s="25"/>
      <c r="HHZ23" s="25"/>
      <c r="HIA23" s="25"/>
      <c r="HIB23" s="25"/>
      <c r="HIC23" s="25"/>
      <c r="HID23" s="25"/>
      <c r="HIE23" s="25"/>
      <c r="HIF23" s="25"/>
      <c r="HIG23" s="25"/>
      <c r="HIH23" s="25"/>
      <c r="HII23" s="25"/>
      <c r="HIJ23" s="25"/>
      <c r="HIK23" s="25"/>
      <c r="HIL23" s="25"/>
      <c r="HIM23" s="25"/>
      <c r="HIN23" s="25"/>
      <c r="HIO23" s="25"/>
      <c r="HIP23" s="25"/>
      <c r="HIQ23" s="25"/>
      <c r="HIR23" s="25"/>
      <c r="HIS23" s="25"/>
      <c r="HIT23" s="25"/>
      <c r="HIU23" s="25"/>
      <c r="HIV23" s="25"/>
      <c r="HIW23" s="25"/>
      <c r="HIX23" s="25"/>
      <c r="HIY23" s="25"/>
      <c r="HIZ23" s="25"/>
      <c r="HJA23" s="25"/>
      <c r="HJB23" s="25"/>
      <c r="HJC23" s="25"/>
      <c r="HJD23" s="25"/>
      <c r="HJE23" s="25"/>
      <c r="HJF23" s="25"/>
      <c r="HJG23" s="25"/>
      <c r="HJH23" s="25"/>
      <c r="HJI23" s="25"/>
      <c r="HJJ23" s="25"/>
      <c r="HJK23" s="25"/>
      <c r="HJL23" s="25"/>
      <c r="HJM23" s="25"/>
      <c r="HJN23" s="25"/>
      <c r="HJO23" s="25"/>
      <c r="HJP23" s="25"/>
      <c r="HJQ23" s="25"/>
      <c r="HJR23" s="25"/>
      <c r="HJS23" s="25"/>
      <c r="HJT23" s="25"/>
      <c r="HJU23" s="25"/>
      <c r="HJV23" s="25"/>
      <c r="HJW23" s="25"/>
      <c r="HJX23" s="25"/>
      <c r="HJY23" s="25"/>
      <c r="HJZ23" s="25"/>
      <c r="HKA23" s="25"/>
      <c r="HKB23" s="25"/>
      <c r="HKC23" s="25"/>
      <c r="HKD23" s="25"/>
      <c r="HKE23" s="25"/>
      <c r="HKF23" s="25"/>
      <c r="HKG23" s="25"/>
      <c r="HKH23" s="25"/>
      <c r="HKI23" s="25"/>
      <c r="HKJ23" s="25"/>
      <c r="HKK23" s="25"/>
      <c r="HKL23" s="25"/>
      <c r="HKM23" s="25"/>
      <c r="HKN23" s="25"/>
      <c r="HKO23" s="25"/>
      <c r="HKP23" s="25"/>
      <c r="HKQ23" s="25"/>
      <c r="HKR23" s="25"/>
      <c r="HKS23" s="25"/>
      <c r="HKT23" s="25"/>
      <c r="HKU23" s="25"/>
      <c r="HKV23" s="25"/>
      <c r="HKW23" s="25"/>
      <c r="HKX23" s="25"/>
      <c r="HKY23" s="25"/>
      <c r="HKZ23" s="25"/>
      <c r="HLA23" s="25"/>
      <c r="HLB23" s="25"/>
      <c r="HLC23" s="25"/>
      <c r="HLD23" s="25"/>
      <c r="HLE23" s="25"/>
      <c r="HLF23" s="25"/>
      <c r="HLG23" s="25"/>
      <c r="HLH23" s="25"/>
      <c r="HLI23" s="25"/>
      <c r="HLJ23" s="25"/>
      <c r="HLK23" s="25"/>
      <c r="HLL23" s="25"/>
      <c r="HLM23" s="25"/>
      <c r="HLN23" s="25"/>
      <c r="HLO23" s="25"/>
      <c r="HLP23" s="25"/>
      <c r="HLQ23" s="25"/>
      <c r="HLR23" s="25"/>
      <c r="HLS23" s="25"/>
      <c r="HLT23" s="25"/>
      <c r="HLU23" s="25"/>
      <c r="HLV23" s="25"/>
      <c r="HLW23" s="25"/>
      <c r="HLX23" s="25"/>
      <c r="HLY23" s="25"/>
      <c r="HLZ23" s="25"/>
      <c r="HMA23" s="25"/>
      <c r="HMB23" s="25"/>
      <c r="HMC23" s="25"/>
      <c r="HMD23" s="25"/>
      <c r="HME23" s="25"/>
      <c r="HMF23" s="25"/>
      <c r="HMG23" s="25"/>
      <c r="HMH23" s="25"/>
      <c r="HMI23" s="25"/>
      <c r="HMJ23" s="25"/>
      <c r="HMK23" s="25"/>
      <c r="HML23" s="25"/>
      <c r="HMM23" s="25"/>
      <c r="HMN23" s="25"/>
      <c r="HMO23" s="25"/>
      <c r="HMP23" s="25"/>
      <c r="HMQ23" s="25"/>
      <c r="HMR23" s="25"/>
      <c r="HMS23" s="25"/>
      <c r="HMT23" s="25"/>
      <c r="HMU23" s="25"/>
      <c r="HMV23" s="25"/>
      <c r="HMW23" s="25"/>
      <c r="HMX23" s="25"/>
      <c r="HMY23" s="25"/>
      <c r="HMZ23" s="25"/>
      <c r="HNA23" s="25"/>
      <c r="HNB23" s="25"/>
      <c r="HNC23" s="25"/>
      <c r="HND23" s="25"/>
      <c r="HNE23" s="25"/>
      <c r="HNF23" s="25"/>
      <c r="HNG23" s="25"/>
      <c r="HNH23" s="25"/>
      <c r="HNI23" s="25"/>
      <c r="HNJ23" s="25"/>
      <c r="HNK23" s="25"/>
      <c r="HNL23" s="25"/>
      <c r="HNM23" s="25"/>
      <c r="HNN23" s="25"/>
      <c r="HNO23" s="25"/>
      <c r="HNP23" s="25"/>
      <c r="HNQ23" s="25"/>
      <c r="HNR23" s="25"/>
      <c r="HNS23" s="25"/>
      <c r="HNT23" s="25"/>
      <c r="HNU23" s="25"/>
      <c r="HNV23" s="25"/>
      <c r="HNW23" s="25"/>
      <c r="HNX23" s="25"/>
      <c r="HNY23" s="25"/>
      <c r="HNZ23" s="25"/>
      <c r="HOA23" s="25"/>
      <c r="HOB23" s="25"/>
      <c r="HOC23" s="25"/>
      <c r="HOD23" s="25"/>
      <c r="HOE23" s="25"/>
      <c r="HOF23" s="25"/>
      <c r="HOG23" s="25"/>
      <c r="HOH23" s="25"/>
      <c r="HOI23" s="25"/>
      <c r="HOJ23" s="25"/>
      <c r="HOK23" s="25"/>
      <c r="HOL23" s="25"/>
      <c r="HOM23" s="25"/>
      <c r="HON23" s="25"/>
      <c r="HOO23" s="25"/>
      <c r="HOP23" s="25"/>
      <c r="HOQ23" s="25"/>
      <c r="HOR23" s="25"/>
      <c r="HOS23" s="25"/>
      <c r="HOT23" s="25"/>
      <c r="HOU23" s="25"/>
      <c r="HOV23" s="25"/>
      <c r="HOW23" s="25"/>
      <c r="HOX23" s="25"/>
      <c r="HOY23" s="25"/>
      <c r="HOZ23" s="25"/>
      <c r="HPA23" s="25"/>
      <c r="HPB23" s="25"/>
      <c r="HPC23" s="25"/>
      <c r="HPD23" s="25"/>
      <c r="HPE23" s="25"/>
      <c r="HPF23" s="25"/>
      <c r="HPG23" s="25"/>
      <c r="HPH23" s="25"/>
      <c r="HPI23" s="25"/>
      <c r="HPJ23" s="25"/>
      <c r="HPK23" s="25"/>
      <c r="HPL23" s="25"/>
      <c r="HPM23" s="25"/>
      <c r="HPN23" s="25"/>
      <c r="HPO23" s="25"/>
      <c r="HPP23" s="25"/>
      <c r="HPQ23" s="25"/>
      <c r="HPR23" s="25"/>
      <c r="HPS23" s="25"/>
      <c r="HPT23" s="25"/>
      <c r="HPU23" s="25"/>
      <c r="HPV23" s="25"/>
      <c r="HPW23" s="25"/>
      <c r="HPX23" s="25"/>
      <c r="HPY23" s="25"/>
      <c r="HPZ23" s="25"/>
      <c r="HQA23" s="25"/>
      <c r="HQB23" s="25"/>
      <c r="HQC23" s="25"/>
      <c r="HQD23" s="25"/>
      <c r="HQE23" s="25"/>
      <c r="HQF23" s="25"/>
      <c r="HQG23" s="25"/>
      <c r="HQH23" s="25"/>
      <c r="HQI23" s="25"/>
      <c r="HQJ23" s="25"/>
      <c r="HQK23" s="25"/>
      <c r="HQL23" s="25"/>
      <c r="HQM23" s="25"/>
      <c r="HQN23" s="25"/>
      <c r="HQO23" s="25"/>
      <c r="HQP23" s="25"/>
      <c r="HQQ23" s="25"/>
      <c r="HQR23" s="25"/>
      <c r="HQS23" s="25"/>
      <c r="HQT23" s="25"/>
      <c r="HQU23" s="25"/>
      <c r="HQV23" s="25"/>
      <c r="HQW23" s="25"/>
      <c r="HQX23" s="25"/>
      <c r="HQY23" s="25"/>
      <c r="HQZ23" s="25"/>
      <c r="HRA23" s="25"/>
      <c r="HRB23" s="25"/>
      <c r="HRC23" s="25"/>
      <c r="HRD23" s="25"/>
      <c r="HRE23" s="25"/>
      <c r="HRF23" s="25"/>
      <c r="HRG23" s="25"/>
      <c r="HRH23" s="25"/>
      <c r="HRI23" s="25"/>
      <c r="HRJ23" s="25"/>
      <c r="HRK23" s="25"/>
      <c r="HRL23" s="25"/>
      <c r="HRM23" s="25"/>
      <c r="HRN23" s="25"/>
      <c r="HRO23" s="25"/>
      <c r="HRP23" s="25"/>
      <c r="HRQ23" s="25"/>
      <c r="HRR23" s="25"/>
      <c r="HRS23" s="25"/>
      <c r="HRT23" s="25"/>
      <c r="HRU23" s="25"/>
      <c r="HRV23" s="25"/>
      <c r="HRW23" s="25"/>
      <c r="HRX23" s="25"/>
      <c r="HRY23" s="25"/>
      <c r="HRZ23" s="25"/>
      <c r="HSA23" s="25"/>
      <c r="HSB23" s="25"/>
      <c r="HSC23" s="25"/>
      <c r="HSD23" s="25"/>
      <c r="HSE23" s="25"/>
      <c r="HSF23" s="25"/>
      <c r="HSG23" s="25"/>
      <c r="HSH23" s="25"/>
      <c r="HSI23" s="25"/>
      <c r="HSJ23" s="25"/>
      <c r="HSK23" s="25"/>
      <c r="HSL23" s="25"/>
      <c r="HSM23" s="25"/>
      <c r="HSN23" s="25"/>
      <c r="HSO23" s="25"/>
      <c r="HSP23" s="25"/>
      <c r="HSQ23" s="25"/>
      <c r="HSR23" s="25"/>
      <c r="HSS23" s="25"/>
      <c r="HST23" s="25"/>
      <c r="HSU23" s="25"/>
      <c r="HSV23" s="25"/>
      <c r="HSW23" s="25"/>
      <c r="HSX23" s="25"/>
      <c r="HSY23" s="25"/>
      <c r="HSZ23" s="25"/>
      <c r="HTA23" s="25"/>
      <c r="HTB23" s="25"/>
      <c r="HTC23" s="25"/>
      <c r="HTD23" s="25"/>
      <c r="HTE23" s="25"/>
      <c r="HTF23" s="25"/>
      <c r="HTG23" s="25"/>
      <c r="HTH23" s="25"/>
      <c r="HTI23" s="25"/>
      <c r="HTJ23" s="25"/>
      <c r="HTK23" s="25"/>
      <c r="HTL23" s="25"/>
      <c r="HTM23" s="25"/>
      <c r="HTN23" s="25"/>
      <c r="HTO23" s="25"/>
      <c r="HTP23" s="25"/>
      <c r="HTQ23" s="25"/>
      <c r="HTR23" s="25"/>
      <c r="HTS23" s="25"/>
      <c r="HTT23" s="25"/>
      <c r="HTU23" s="25"/>
      <c r="HTV23" s="25"/>
      <c r="HTW23" s="25"/>
      <c r="HTX23" s="25"/>
      <c r="HTY23" s="25"/>
      <c r="HTZ23" s="25"/>
      <c r="HUA23" s="25"/>
      <c r="HUB23" s="25"/>
      <c r="HUC23" s="25"/>
      <c r="HUD23" s="25"/>
      <c r="HUE23" s="25"/>
      <c r="HUF23" s="25"/>
      <c r="HUG23" s="25"/>
      <c r="HUH23" s="25"/>
      <c r="HUI23" s="25"/>
      <c r="HUJ23" s="25"/>
      <c r="HUK23" s="25"/>
      <c r="HUL23" s="25"/>
      <c r="HUM23" s="25"/>
      <c r="HUN23" s="25"/>
      <c r="HUO23" s="25"/>
      <c r="HUP23" s="25"/>
      <c r="HUQ23" s="25"/>
      <c r="HUR23" s="25"/>
      <c r="HUS23" s="25"/>
      <c r="HUT23" s="25"/>
      <c r="HUU23" s="25"/>
      <c r="HUV23" s="25"/>
      <c r="HUW23" s="25"/>
      <c r="HUX23" s="25"/>
      <c r="HUY23" s="25"/>
      <c r="HUZ23" s="25"/>
      <c r="HVA23" s="25"/>
      <c r="HVB23" s="25"/>
      <c r="HVC23" s="25"/>
      <c r="HVD23" s="25"/>
      <c r="HVE23" s="25"/>
      <c r="HVF23" s="25"/>
      <c r="HVG23" s="25"/>
      <c r="HVH23" s="25"/>
      <c r="HVI23" s="25"/>
      <c r="HVJ23" s="25"/>
      <c r="HVK23" s="25"/>
      <c r="HVL23" s="25"/>
      <c r="HVM23" s="25"/>
      <c r="HVN23" s="25"/>
      <c r="HVO23" s="25"/>
      <c r="HVP23" s="25"/>
      <c r="HVQ23" s="25"/>
      <c r="HVR23" s="25"/>
      <c r="HVS23" s="25"/>
      <c r="HVT23" s="25"/>
      <c r="HVU23" s="25"/>
      <c r="HVV23" s="25"/>
      <c r="HVW23" s="25"/>
      <c r="HVX23" s="25"/>
      <c r="HVY23" s="25"/>
      <c r="HVZ23" s="25"/>
      <c r="HWA23" s="25"/>
      <c r="HWB23" s="25"/>
      <c r="HWC23" s="25"/>
      <c r="HWD23" s="25"/>
      <c r="HWE23" s="25"/>
      <c r="HWF23" s="25"/>
      <c r="HWG23" s="25"/>
      <c r="HWH23" s="25"/>
      <c r="HWI23" s="25"/>
      <c r="HWJ23" s="25"/>
      <c r="HWK23" s="25"/>
      <c r="HWL23" s="25"/>
      <c r="HWM23" s="25"/>
      <c r="HWN23" s="25"/>
      <c r="HWO23" s="25"/>
      <c r="HWP23" s="25"/>
      <c r="HWQ23" s="25"/>
      <c r="HWR23" s="25"/>
      <c r="HWS23" s="25"/>
      <c r="HWT23" s="25"/>
      <c r="HWU23" s="25"/>
      <c r="HWV23" s="25"/>
      <c r="HWW23" s="25"/>
      <c r="HWX23" s="25"/>
      <c r="HWY23" s="25"/>
      <c r="HWZ23" s="25"/>
      <c r="HXA23" s="25"/>
      <c r="HXB23" s="25"/>
      <c r="HXC23" s="25"/>
      <c r="HXD23" s="25"/>
      <c r="HXE23" s="25"/>
      <c r="HXF23" s="25"/>
      <c r="HXG23" s="25"/>
      <c r="HXH23" s="25"/>
      <c r="HXI23" s="25"/>
      <c r="HXJ23" s="25"/>
      <c r="HXK23" s="25"/>
      <c r="HXL23" s="25"/>
      <c r="HXM23" s="25"/>
      <c r="HXN23" s="25"/>
      <c r="HXO23" s="25"/>
      <c r="HXP23" s="25"/>
      <c r="HXQ23" s="25"/>
      <c r="HXR23" s="25"/>
      <c r="HXS23" s="25"/>
      <c r="HXT23" s="25"/>
      <c r="HXU23" s="25"/>
      <c r="HXV23" s="25"/>
      <c r="HXW23" s="25"/>
      <c r="HXX23" s="25"/>
      <c r="HXY23" s="25"/>
      <c r="HXZ23" s="25"/>
      <c r="HYA23" s="25"/>
      <c r="HYB23" s="25"/>
      <c r="HYC23" s="25"/>
      <c r="HYD23" s="25"/>
      <c r="HYE23" s="25"/>
      <c r="HYF23" s="25"/>
      <c r="HYG23" s="25"/>
      <c r="HYH23" s="25"/>
      <c r="HYI23" s="25"/>
      <c r="HYJ23" s="25"/>
      <c r="HYK23" s="25"/>
      <c r="HYL23" s="25"/>
      <c r="HYM23" s="25"/>
      <c r="HYN23" s="25"/>
      <c r="HYO23" s="25"/>
      <c r="HYP23" s="25"/>
      <c r="HYQ23" s="25"/>
      <c r="HYR23" s="25"/>
      <c r="HYS23" s="25"/>
      <c r="HYT23" s="25"/>
      <c r="HYU23" s="25"/>
      <c r="HYV23" s="25"/>
      <c r="HYW23" s="25"/>
      <c r="HYX23" s="25"/>
      <c r="HYY23" s="25"/>
      <c r="HYZ23" s="25"/>
      <c r="HZA23" s="25"/>
      <c r="HZB23" s="25"/>
      <c r="HZC23" s="25"/>
      <c r="HZD23" s="25"/>
      <c r="HZE23" s="25"/>
      <c r="HZF23" s="25"/>
      <c r="HZG23" s="25"/>
      <c r="HZH23" s="25"/>
      <c r="HZI23" s="25"/>
      <c r="HZJ23" s="25"/>
      <c r="HZK23" s="25"/>
      <c r="HZL23" s="25"/>
      <c r="HZM23" s="25"/>
      <c r="HZN23" s="25"/>
      <c r="HZO23" s="25"/>
      <c r="HZP23" s="25"/>
      <c r="HZQ23" s="25"/>
      <c r="HZR23" s="25"/>
      <c r="HZS23" s="25"/>
      <c r="HZT23" s="25"/>
      <c r="HZU23" s="25"/>
      <c r="HZV23" s="25"/>
      <c r="HZW23" s="25"/>
      <c r="HZX23" s="25"/>
      <c r="HZY23" s="25"/>
      <c r="HZZ23" s="25"/>
      <c r="IAA23" s="25"/>
      <c r="IAB23" s="25"/>
      <c r="IAC23" s="25"/>
      <c r="IAD23" s="25"/>
      <c r="IAE23" s="25"/>
      <c r="IAF23" s="25"/>
      <c r="IAG23" s="25"/>
      <c r="IAH23" s="25"/>
      <c r="IAI23" s="25"/>
      <c r="IAJ23" s="25"/>
      <c r="IAK23" s="25"/>
      <c r="IAL23" s="25"/>
      <c r="IAM23" s="25"/>
      <c r="IAN23" s="25"/>
      <c r="IAO23" s="25"/>
      <c r="IAP23" s="25"/>
      <c r="IAQ23" s="25"/>
      <c r="IAR23" s="25"/>
      <c r="IAS23" s="25"/>
      <c r="IAT23" s="25"/>
      <c r="IAU23" s="25"/>
      <c r="IAV23" s="25"/>
      <c r="IAW23" s="25"/>
      <c r="IAX23" s="25"/>
      <c r="IAY23" s="25"/>
      <c r="IAZ23" s="25"/>
      <c r="IBA23" s="25"/>
      <c r="IBB23" s="25"/>
      <c r="IBC23" s="25"/>
      <c r="IBD23" s="25"/>
      <c r="IBE23" s="25"/>
      <c r="IBF23" s="25"/>
      <c r="IBG23" s="25"/>
      <c r="IBH23" s="25"/>
      <c r="IBI23" s="25"/>
      <c r="IBJ23" s="25"/>
      <c r="IBK23" s="25"/>
      <c r="IBL23" s="25"/>
      <c r="IBM23" s="25"/>
      <c r="IBN23" s="25"/>
      <c r="IBO23" s="25"/>
      <c r="IBP23" s="25"/>
      <c r="IBQ23" s="25"/>
      <c r="IBR23" s="25"/>
      <c r="IBS23" s="25"/>
      <c r="IBT23" s="25"/>
      <c r="IBU23" s="25"/>
      <c r="IBV23" s="25"/>
      <c r="IBW23" s="25"/>
      <c r="IBX23" s="25"/>
      <c r="IBY23" s="25"/>
      <c r="IBZ23" s="25"/>
      <c r="ICA23" s="25"/>
      <c r="ICB23" s="25"/>
      <c r="ICC23" s="25"/>
      <c r="ICD23" s="25"/>
      <c r="ICE23" s="25"/>
      <c r="ICF23" s="25"/>
      <c r="ICG23" s="25"/>
      <c r="ICH23" s="25"/>
      <c r="ICI23" s="25"/>
      <c r="ICJ23" s="25"/>
      <c r="ICK23" s="25"/>
      <c r="ICL23" s="25"/>
      <c r="ICM23" s="25"/>
      <c r="ICN23" s="25"/>
      <c r="ICO23" s="25"/>
      <c r="ICP23" s="25"/>
      <c r="ICQ23" s="25"/>
      <c r="ICR23" s="25"/>
      <c r="ICS23" s="25"/>
      <c r="ICT23" s="25"/>
      <c r="ICU23" s="25"/>
      <c r="ICV23" s="25"/>
      <c r="ICW23" s="25"/>
      <c r="ICX23" s="25"/>
      <c r="ICY23" s="25"/>
      <c r="ICZ23" s="25"/>
      <c r="IDA23" s="25"/>
      <c r="IDB23" s="25"/>
      <c r="IDC23" s="25"/>
      <c r="IDD23" s="25"/>
      <c r="IDE23" s="25"/>
      <c r="IDF23" s="25"/>
      <c r="IDG23" s="25"/>
      <c r="IDH23" s="25"/>
      <c r="IDI23" s="25"/>
      <c r="IDJ23" s="25"/>
      <c r="IDK23" s="25"/>
      <c r="IDL23" s="25"/>
      <c r="IDM23" s="25"/>
      <c r="IDN23" s="25"/>
      <c r="IDO23" s="25"/>
      <c r="IDP23" s="25"/>
      <c r="IDQ23" s="25"/>
      <c r="IDR23" s="25"/>
      <c r="IDS23" s="25"/>
      <c r="IDT23" s="25"/>
      <c r="IDU23" s="25"/>
      <c r="IDV23" s="25"/>
      <c r="IDW23" s="25"/>
      <c r="IDX23" s="25"/>
      <c r="IDY23" s="25"/>
      <c r="IDZ23" s="25"/>
      <c r="IEA23" s="25"/>
      <c r="IEB23" s="25"/>
      <c r="IEC23" s="25"/>
      <c r="IED23" s="25"/>
      <c r="IEE23" s="25"/>
      <c r="IEF23" s="25"/>
      <c r="IEG23" s="25"/>
      <c r="IEH23" s="25"/>
      <c r="IEI23" s="25"/>
      <c r="IEJ23" s="25"/>
      <c r="IEK23" s="25"/>
      <c r="IEL23" s="25"/>
      <c r="IEM23" s="25"/>
      <c r="IEN23" s="25"/>
      <c r="IEO23" s="25"/>
      <c r="IEP23" s="25"/>
      <c r="IEQ23" s="25"/>
      <c r="IER23" s="25"/>
      <c r="IES23" s="25"/>
      <c r="IET23" s="25"/>
      <c r="IEU23" s="25"/>
      <c r="IEV23" s="25"/>
      <c r="IEW23" s="25"/>
      <c r="IEX23" s="25"/>
      <c r="IEY23" s="25"/>
      <c r="IEZ23" s="25"/>
      <c r="IFA23" s="25"/>
      <c r="IFB23" s="25"/>
      <c r="IFC23" s="25"/>
      <c r="IFD23" s="25"/>
      <c r="IFE23" s="25"/>
      <c r="IFF23" s="25"/>
      <c r="IFG23" s="25"/>
      <c r="IFH23" s="25"/>
      <c r="IFI23" s="25"/>
      <c r="IFJ23" s="25"/>
      <c r="IFK23" s="25"/>
      <c r="IFL23" s="25"/>
      <c r="IFM23" s="25"/>
      <c r="IFN23" s="25"/>
      <c r="IFO23" s="25"/>
      <c r="IFP23" s="25"/>
      <c r="IFQ23" s="25"/>
      <c r="IFR23" s="25"/>
      <c r="IFS23" s="25"/>
      <c r="IFT23" s="25"/>
      <c r="IFU23" s="25"/>
      <c r="IFV23" s="25"/>
      <c r="IFW23" s="25"/>
      <c r="IFX23" s="25"/>
      <c r="IFY23" s="25"/>
      <c r="IFZ23" s="25"/>
      <c r="IGA23" s="25"/>
      <c r="IGB23" s="25"/>
      <c r="IGC23" s="25"/>
      <c r="IGD23" s="25"/>
      <c r="IGE23" s="25"/>
      <c r="IGF23" s="25"/>
      <c r="IGG23" s="25"/>
      <c r="IGH23" s="25"/>
      <c r="IGI23" s="25"/>
      <c r="IGJ23" s="25"/>
      <c r="IGK23" s="25"/>
      <c r="IGL23" s="25"/>
      <c r="IGM23" s="25"/>
      <c r="IGN23" s="25"/>
      <c r="IGO23" s="25"/>
      <c r="IGP23" s="25"/>
      <c r="IGQ23" s="25"/>
      <c r="IGR23" s="25"/>
      <c r="IGS23" s="25"/>
      <c r="IGT23" s="25"/>
      <c r="IGU23" s="25"/>
      <c r="IGV23" s="25"/>
      <c r="IGW23" s="25"/>
      <c r="IGX23" s="25"/>
      <c r="IGY23" s="25"/>
      <c r="IGZ23" s="25"/>
      <c r="IHA23" s="25"/>
      <c r="IHB23" s="25"/>
      <c r="IHC23" s="25"/>
      <c r="IHD23" s="25"/>
      <c r="IHE23" s="25"/>
      <c r="IHF23" s="25"/>
      <c r="IHG23" s="25"/>
      <c r="IHH23" s="25"/>
      <c r="IHI23" s="25"/>
      <c r="IHJ23" s="25"/>
      <c r="IHK23" s="25"/>
      <c r="IHL23" s="25"/>
      <c r="IHM23" s="25"/>
      <c r="IHN23" s="25"/>
      <c r="IHO23" s="25"/>
      <c r="IHP23" s="25"/>
      <c r="IHQ23" s="25"/>
      <c r="IHR23" s="25"/>
      <c r="IHS23" s="25"/>
      <c r="IHT23" s="25"/>
      <c r="IHU23" s="25"/>
      <c r="IHV23" s="25"/>
      <c r="IHW23" s="25"/>
      <c r="IHX23" s="25"/>
      <c r="IHY23" s="25"/>
      <c r="IHZ23" s="25"/>
      <c r="IIA23" s="25"/>
      <c r="IIB23" s="25"/>
      <c r="IIC23" s="25"/>
      <c r="IID23" s="25"/>
      <c r="IIE23" s="25"/>
      <c r="IIF23" s="25"/>
      <c r="IIG23" s="25"/>
      <c r="IIH23" s="25"/>
      <c r="III23" s="25"/>
      <c r="IIJ23" s="25"/>
      <c r="IIK23" s="25"/>
      <c r="IIL23" s="25"/>
      <c r="IIM23" s="25"/>
      <c r="IIN23" s="25"/>
      <c r="IIO23" s="25"/>
      <c r="IIP23" s="25"/>
      <c r="IIQ23" s="25"/>
      <c r="IIR23" s="25"/>
      <c r="IIS23" s="25"/>
      <c r="IIT23" s="25"/>
      <c r="IIU23" s="25"/>
      <c r="IIV23" s="25"/>
      <c r="IIW23" s="25"/>
      <c r="IIX23" s="25"/>
      <c r="IIY23" s="25"/>
      <c r="IIZ23" s="25"/>
      <c r="IJA23" s="25"/>
      <c r="IJB23" s="25"/>
      <c r="IJC23" s="25"/>
      <c r="IJD23" s="25"/>
      <c r="IJE23" s="25"/>
      <c r="IJF23" s="25"/>
      <c r="IJG23" s="25"/>
      <c r="IJH23" s="25"/>
      <c r="IJI23" s="25"/>
      <c r="IJJ23" s="25"/>
      <c r="IJK23" s="25"/>
      <c r="IJL23" s="25"/>
      <c r="IJM23" s="25"/>
      <c r="IJN23" s="25"/>
      <c r="IJO23" s="25"/>
      <c r="IJP23" s="25"/>
      <c r="IJQ23" s="25"/>
      <c r="IJR23" s="25"/>
      <c r="IJS23" s="25"/>
      <c r="IJT23" s="25"/>
      <c r="IJU23" s="25"/>
      <c r="IJV23" s="25"/>
      <c r="IJW23" s="25"/>
      <c r="IJX23" s="25"/>
      <c r="IJY23" s="25"/>
      <c r="IJZ23" s="25"/>
      <c r="IKA23" s="25"/>
      <c r="IKB23" s="25"/>
      <c r="IKC23" s="25"/>
      <c r="IKD23" s="25"/>
      <c r="IKE23" s="25"/>
      <c r="IKF23" s="25"/>
      <c r="IKG23" s="25"/>
      <c r="IKH23" s="25"/>
      <c r="IKI23" s="25"/>
      <c r="IKJ23" s="25"/>
      <c r="IKK23" s="25"/>
      <c r="IKL23" s="25"/>
      <c r="IKM23" s="25"/>
      <c r="IKN23" s="25"/>
      <c r="IKO23" s="25"/>
      <c r="IKP23" s="25"/>
      <c r="IKQ23" s="25"/>
      <c r="IKR23" s="25"/>
      <c r="IKS23" s="25"/>
      <c r="IKT23" s="25"/>
      <c r="IKU23" s="25"/>
      <c r="IKV23" s="25"/>
      <c r="IKW23" s="25"/>
      <c r="IKX23" s="25"/>
      <c r="IKY23" s="25"/>
      <c r="IKZ23" s="25"/>
      <c r="ILA23" s="25"/>
      <c r="ILB23" s="25"/>
      <c r="ILC23" s="25"/>
      <c r="ILD23" s="25"/>
      <c r="ILE23" s="25"/>
      <c r="ILF23" s="25"/>
      <c r="ILG23" s="25"/>
      <c r="ILH23" s="25"/>
      <c r="ILI23" s="25"/>
      <c r="ILJ23" s="25"/>
      <c r="ILK23" s="25"/>
      <c r="ILL23" s="25"/>
      <c r="ILM23" s="25"/>
      <c r="ILN23" s="25"/>
      <c r="ILO23" s="25"/>
      <c r="ILP23" s="25"/>
      <c r="ILQ23" s="25"/>
      <c r="ILR23" s="25"/>
      <c r="ILS23" s="25"/>
      <c r="ILT23" s="25"/>
      <c r="ILU23" s="25"/>
      <c r="ILV23" s="25"/>
      <c r="ILW23" s="25"/>
      <c r="ILX23" s="25"/>
      <c r="ILY23" s="25"/>
      <c r="ILZ23" s="25"/>
      <c r="IMA23" s="25"/>
      <c r="IMB23" s="25"/>
      <c r="IMC23" s="25"/>
      <c r="IMD23" s="25"/>
      <c r="IME23" s="25"/>
      <c r="IMF23" s="25"/>
      <c r="IMG23" s="25"/>
      <c r="IMH23" s="25"/>
      <c r="IMI23" s="25"/>
      <c r="IMJ23" s="25"/>
      <c r="IMK23" s="25"/>
      <c r="IML23" s="25"/>
      <c r="IMM23" s="25"/>
      <c r="IMN23" s="25"/>
      <c r="IMO23" s="25"/>
      <c r="IMP23" s="25"/>
      <c r="IMQ23" s="25"/>
      <c r="IMR23" s="25"/>
      <c r="IMS23" s="25"/>
      <c r="IMT23" s="25"/>
      <c r="IMU23" s="25"/>
      <c r="IMV23" s="25"/>
      <c r="IMW23" s="25"/>
      <c r="IMX23" s="25"/>
      <c r="IMY23" s="25"/>
      <c r="IMZ23" s="25"/>
      <c r="INA23" s="25"/>
      <c r="INB23" s="25"/>
      <c r="INC23" s="25"/>
      <c r="IND23" s="25"/>
      <c r="INE23" s="25"/>
      <c r="INF23" s="25"/>
      <c r="ING23" s="25"/>
      <c r="INH23" s="25"/>
      <c r="INI23" s="25"/>
      <c r="INJ23" s="25"/>
      <c r="INK23" s="25"/>
      <c r="INL23" s="25"/>
      <c r="INM23" s="25"/>
      <c r="INN23" s="25"/>
      <c r="INO23" s="25"/>
      <c r="INP23" s="25"/>
      <c r="INQ23" s="25"/>
      <c r="INR23" s="25"/>
      <c r="INS23" s="25"/>
      <c r="INT23" s="25"/>
      <c r="INU23" s="25"/>
      <c r="INV23" s="25"/>
      <c r="INW23" s="25"/>
      <c r="INX23" s="25"/>
      <c r="INY23" s="25"/>
      <c r="INZ23" s="25"/>
      <c r="IOA23" s="25"/>
      <c r="IOB23" s="25"/>
      <c r="IOC23" s="25"/>
      <c r="IOD23" s="25"/>
      <c r="IOE23" s="25"/>
      <c r="IOF23" s="25"/>
      <c r="IOG23" s="25"/>
      <c r="IOH23" s="25"/>
      <c r="IOI23" s="25"/>
      <c r="IOJ23" s="25"/>
      <c r="IOK23" s="25"/>
      <c r="IOL23" s="25"/>
      <c r="IOM23" s="25"/>
      <c r="ION23" s="25"/>
      <c r="IOO23" s="25"/>
      <c r="IOP23" s="25"/>
      <c r="IOQ23" s="25"/>
      <c r="IOR23" s="25"/>
      <c r="IOS23" s="25"/>
      <c r="IOT23" s="25"/>
      <c r="IOU23" s="25"/>
      <c r="IOV23" s="25"/>
      <c r="IOW23" s="25"/>
      <c r="IOX23" s="25"/>
      <c r="IOY23" s="25"/>
      <c r="IOZ23" s="25"/>
      <c r="IPA23" s="25"/>
      <c r="IPB23" s="25"/>
      <c r="IPC23" s="25"/>
      <c r="IPD23" s="25"/>
      <c r="IPE23" s="25"/>
      <c r="IPF23" s="25"/>
      <c r="IPG23" s="25"/>
      <c r="IPH23" s="25"/>
      <c r="IPI23" s="25"/>
      <c r="IPJ23" s="25"/>
      <c r="IPK23" s="25"/>
      <c r="IPL23" s="25"/>
      <c r="IPM23" s="25"/>
      <c r="IPN23" s="25"/>
      <c r="IPO23" s="25"/>
      <c r="IPP23" s="25"/>
      <c r="IPQ23" s="25"/>
      <c r="IPR23" s="25"/>
      <c r="IPS23" s="25"/>
      <c r="IPT23" s="25"/>
      <c r="IPU23" s="25"/>
      <c r="IPV23" s="25"/>
      <c r="IPW23" s="25"/>
      <c r="IPX23" s="25"/>
      <c r="IPY23" s="25"/>
      <c r="IPZ23" s="25"/>
      <c r="IQA23" s="25"/>
      <c r="IQB23" s="25"/>
      <c r="IQC23" s="25"/>
      <c r="IQD23" s="25"/>
      <c r="IQE23" s="25"/>
      <c r="IQF23" s="25"/>
      <c r="IQG23" s="25"/>
      <c r="IQH23" s="25"/>
      <c r="IQI23" s="25"/>
      <c r="IQJ23" s="25"/>
      <c r="IQK23" s="25"/>
      <c r="IQL23" s="25"/>
      <c r="IQM23" s="25"/>
      <c r="IQN23" s="25"/>
      <c r="IQO23" s="25"/>
      <c r="IQP23" s="25"/>
      <c r="IQQ23" s="25"/>
      <c r="IQR23" s="25"/>
      <c r="IQS23" s="25"/>
      <c r="IQT23" s="25"/>
      <c r="IQU23" s="25"/>
      <c r="IQV23" s="25"/>
      <c r="IQW23" s="25"/>
      <c r="IQX23" s="25"/>
      <c r="IQY23" s="25"/>
      <c r="IQZ23" s="25"/>
      <c r="IRA23" s="25"/>
      <c r="IRB23" s="25"/>
      <c r="IRC23" s="25"/>
      <c r="IRD23" s="25"/>
      <c r="IRE23" s="25"/>
      <c r="IRF23" s="25"/>
      <c r="IRG23" s="25"/>
      <c r="IRH23" s="25"/>
      <c r="IRI23" s="25"/>
      <c r="IRJ23" s="25"/>
      <c r="IRK23" s="25"/>
      <c r="IRL23" s="25"/>
      <c r="IRM23" s="25"/>
      <c r="IRN23" s="25"/>
      <c r="IRO23" s="25"/>
      <c r="IRP23" s="25"/>
      <c r="IRQ23" s="25"/>
      <c r="IRR23" s="25"/>
      <c r="IRS23" s="25"/>
      <c r="IRT23" s="25"/>
      <c r="IRU23" s="25"/>
      <c r="IRV23" s="25"/>
      <c r="IRW23" s="25"/>
      <c r="IRX23" s="25"/>
      <c r="IRY23" s="25"/>
      <c r="IRZ23" s="25"/>
      <c r="ISA23" s="25"/>
      <c r="ISB23" s="25"/>
      <c r="ISC23" s="25"/>
      <c r="ISD23" s="25"/>
      <c r="ISE23" s="25"/>
      <c r="ISF23" s="25"/>
      <c r="ISG23" s="25"/>
      <c r="ISH23" s="25"/>
      <c r="ISI23" s="25"/>
      <c r="ISJ23" s="25"/>
      <c r="ISK23" s="25"/>
      <c r="ISL23" s="25"/>
      <c r="ISM23" s="25"/>
      <c r="ISN23" s="25"/>
      <c r="ISO23" s="25"/>
      <c r="ISP23" s="25"/>
      <c r="ISQ23" s="25"/>
      <c r="ISR23" s="25"/>
      <c r="ISS23" s="25"/>
      <c r="IST23" s="25"/>
      <c r="ISU23" s="25"/>
      <c r="ISV23" s="25"/>
      <c r="ISW23" s="25"/>
      <c r="ISX23" s="25"/>
      <c r="ISY23" s="25"/>
      <c r="ISZ23" s="25"/>
      <c r="ITA23" s="25"/>
      <c r="ITB23" s="25"/>
      <c r="ITC23" s="25"/>
      <c r="ITD23" s="25"/>
      <c r="ITE23" s="25"/>
      <c r="ITF23" s="25"/>
      <c r="ITG23" s="25"/>
      <c r="ITH23" s="25"/>
      <c r="ITI23" s="25"/>
      <c r="ITJ23" s="25"/>
      <c r="ITK23" s="25"/>
      <c r="ITL23" s="25"/>
      <c r="ITM23" s="25"/>
      <c r="ITN23" s="25"/>
      <c r="ITO23" s="25"/>
      <c r="ITP23" s="25"/>
      <c r="ITQ23" s="25"/>
      <c r="ITR23" s="25"/>
      <c r="ITS23" s="25"/>
      <c r="ITT23" s="25"/>
      <c r="ITU23" s="25"/>
      <c r="ITV23" s="25"/>
      <c r="ITW23" s="25"/>
      <c r="ITX23" s="25"/>
      <c r="ITY23" s="25"/>
      <c r="ITZ23" s="25"/>
      <c r="IUA23" s="25"/>
      <c r="IUB23" s="25"/>
      <c r="IUC23" s="25"/>
      <c r="IUD23" s="25"/>
      <c r="IUE23" s="25"/>
      <c r="IUF23" s="25"/>
      <c r="IUG23" s="25"/>
      <c r="IUH23" s="25"/>
      <c r="IUI23" s="25"/>
      <c r="IUJ23" s="25"/>
      <c r="IUK23" s="25"/>
      <c r="IUL23" s="25"/>
      <c r="IUM23" s="25"/>
      <c r="IUN23" s="25"/>
      <c r="IUO23" s="25"/>
      <c r="IUP23" s="25"/>
      <c r="IUQ23" s="25"/>
      <c r="IUR23" s="25"/>
      <c r="IUS23" s="25"/>
      <c r="IUT23" s="25"/>
      <c r="IUU23" s="25"/>
      <c r="IUV23" s="25"/>
      <c r="IUW23" s="25"/>
      <c r="IUX23" s="25"/>
      <c r="IUY23" s="25"/>
      <c r="IUZ23" s="25"/>
      <c r="IVA23" s="25"/>
      <c r="IVB23" s="25"/>
      <c r="IVC23" s="25"/>
      <c r="IVD23" s="25"/>
      <c r="IVE23" s="25"/>
      <c r="IVF23" s="25"/>
      <c r="IVG23" s="25"/>
      <c r="IVH23" s="25"/>
      <c r="IVI23" s="25"/>
      <c r="IVJ23" s="25"/>
      <c r="IVK23" s="25"/>
      <c r="IVL23" s="25"/>
      <c r="IVM23" s="25"/>
      <c r="IVN23" s="25"/>
      <c r="IVO23" s="25"/>
      <c r="IVP23" s="25"/>
      <c r="IVQ23" s="25"/>
      <c r="IVR23" s="25"/>
      <c r="IVS23" s="25"/>
      <c r="IVT23" s="25"/>
      <c r="IVU23" s="25"/>
      <c r="IVV23" s="25"/>
      <c r="IVW23" s="25"/>
      <c r="IVX23" s="25"/>
      <c r="IVY23" s="25"/>
      <c r="IVZ23" s="25"/>
      <c r="IWA23" s="25"/>
      <c r="IWB23" s="25"/>
      <c r="IWC23" s="25"/>
      <c r="IWD23" s="25"/>
      <c r="IWE23" s="25"/>
      <c r="IWF23" s="25"/>
      <c r="IWG23" s="25"/>
      <c r="IWH23" s="25"/>
      <c r="IWI23" s="25"/>
      <c r="IWJ23" s="25"/>
      <c r="IWK23" s="25"/>
      <c r="IWL23" s="25"/>
      <c r="IWM23" s="25"/>
      <c r="IWN23" s="25"/>
      <c r="IWO23" s="25"/>
      <c r="IWP23" s="25"/>
      <c r="IWQ23" s="25"/>
      <c r="IWR23" s="25"/>
      <c r="IWS23" s="25"/>
      <c r="IWT23" s="25"/>
      <c r="IWU23" s="25"/>
      <c r="IWV23" s="25"/>
      <c r="IWW23" s="25"/>
      <c r="IWX23" s="25"/>
      <c r="IWY23" s="25"/>
      <c r="IWZ23" s="25"/>
      <c r="IXA23" s="25"/>
      <c r="IXB23" s="25"/>
      <c r="IXC23" s="25"/>
      <c r="IXD23" s="25"/>
      <c r="IXE23" s="25"/>
      <c r="IXF23" s="25"/>
      <c r="IXG23" s="25"/>
      <c r="IXH23" s="25"/>
      <c r="IXI23" s="25"/>
      <c r="IXJ23" s="25"/>
      <c r="IXK23" s="25"/>
      <c r="IXL23" s="25"/>
      <c r="IXM23" s="25"/>
      <c r="IXN23" s="25"/>
      <c r="IXO23" s="25"/>
      <c r="IXP23" s="25"/>
      <c r="IXQ23" s="25"/>
      <c r="IXR23" s="25"/>
      <c r="IXS23" s="25"/>
      <c r="IXT23" s="25"/>
      <c r="IXU23" s="25"/>
      <c r="IXV23" s="25"/>
      <c r="IXW23" s="25"/>
      <c r="IXX23" s="25"/>
      <c r="IXY23" s="25"/>
      <c r="IXZ23" s="25"/>
      <c r="IYA23" s="25"/>
      <c r="IYB23" s="25"/>
      <c r="IYC23" s="25"/>
      <c r="IYD23" s="25"/>
      <c r="IYE23" s="25"/>
      <c r="IYF23" s="25"/>
      <c r="IYG23" s="25"/>
      <c r="IYH23" s="25"/>
      <c r="IYI23" s="25"/>
      <c r="IYJ23" s="25"/>
      <c r="IYK23" s="25"/>
      <c r="IYL23" s="25"/>
      <c r="IYM23" s="25"/>
      <c r="IYN23" s="25"/>
      <c r="IYO23" s="25"/>
      <c r="IYP23" s="25"/>
      <c r="IYQ23" s="25"/>
      <c r="IYR23" s="25"/>
      <c r="IYS23" s="25"/>
      <c r="IYT23" s="25"/>
      <c r="IYU23" s="25"/>
      <c r="IYV23" s="25"/>
      <c r="IYW23" s="25"/>
      <c r="IYX23" s="25"/>
      <c r="IYY23" s="25"/>
      <c r="IYZ23" s="25"/>
      <c r="IZA23" s="25"/>
      <c r="IZB23" s="25"/>
      <c r="IZC23" s="25"/>
      <c r="IZD23" s="25"/>
      <c r="IZE23" s="25"/>
      <c r="IZF23" s="25"/>
      <c r="IZG23" s="25"/>
      <c r="IZH23" s="25"/>
      <c r="IZI23" s="25"/>
      <c r="IZJ23" s="25"/>
      <c r="IZK23" s="25"/>
      <c r="IZL23" s="25"/>
      <c r="IZM23" s="25"/>
      <c r="IZN23" s="25"/>
      <c r="IZO23" s="25"/>
      <c r="IZP23" s="25"/>
      <c r="IZQ23" s="25"/>
      <c r="IZR23" s="25"/>
      <c r="IZS23" s="25"/>
      <c r="IZT23" s="25"/>
      <c r="IZU23" s="25"/>
      <c r="IZV23" s="25"/>
      <c r="IZW23" s="25"/>
      <c r="IZX23" s="25"/>
      <c r="IZY23" s="25"/>
      <c r="IZZ23" s="25"/>
      <c r="JAA23" s="25"/>
      <c r="JAB23" s="25"/>
      <c r="JAC23" s="25"/>
      <c r="JAD23" s="25"/>
      <c r="JAE23" s="25"/>
      <c r="JAF23" s="25"/>
      <c r="JAG23" s="25"/>
      <c r="JAH23" s="25"/>
      <c r="JAI23" s="25"/>
      <c r="JAJ23" s="25"/>
      <c r="JAK23" s="25"/>
      <c r="JAL23" s="25"/>
      <c r="JAM23" s="25"/>
      <c r="JAN23" s="25"/>
      <c r="JAO23" s="25"/>
      <c r="JAP23" s="25"/>
      <c r="JAQ23" s="25"/>
      <c r="JAR23" s="25"/>
      <c r="JAS23" s="25"/>
      <c r="JAT23" s="25"/>
      <c r="JAU23" s="25"/>
      <c r="JAV23" s="25"/>
      <c r="JAW23" s="25"/>
      <c r="JAX23" s="25"/>
      <c r="JAY23" s="25"/>
      <c r="JAZ23" s="25"/>
      <c r="JBA23" s="25"/>
      <c r="JBB23" s="25"/>
      <c r="JBC23" s="25"/>
      <c r="JBD23" s="25"/>
      <c r="JBE23" s="25"/>
      <c r="JBF23" s="25"/>
      <c r="JBG23" s="25"/>
      <c r="JBH23" s="25"/>
      <c r="JBI23" s="25"/>
      <c r="JBJ23" s="25"/>
      <c r="JBK23" s="25"/>
      <c r="JBL23" s="25"/>
      <c r="JBM23" s="25"/>
      <c r="JBN23" s="25"/>
      <c r="JBO23" s="25"/>
      <c r="JBP23" s="25"/>
      <c r="JBQ23" s="25"/>
      <c r="JBR23" s="25"/>
      <c r="JBS23" s="25"/>
      <c r="JBT23" s="25"/>
      <c r="JBU23" s="25"/>
      <c r="JBV23" s="25"/>
      <c r="JBW23" s="25"/>
      <c r="JBX23" s="25"/>
      <c r="JBY23" s="25"/>
      <c r="JBZ23" s="25"/>
      <c r="JCA23" s="25"/>
      <c r="JCB23" s="25"/>
      <c r="JCC23" s="25"/>
      <c r="JCD23" s="25"/>
      <c r="JCE23" s="25"/>
      <c r="JCF23" s="25"/>
      <c r="JCG23" s="25"/>
      <c r="JCH23" s="25"/>
      <c r="JCI23" s="25"/>
      <c r="JCJ23" s="25"/>
      <c r="JCK23" s="25"/>
      <c r="JCL23" s="25"/>
      <c r="JCM23" s="25"/>
      <c r="JCN23" s="25"/>
      <c r="JCO23" s="25"/>
      <c r="JCP23" s="25"/>
      <c r="JCQ23" s="25"/>
      <c r="JCR23" s="25"/>
      <c r="JCS23" s="25"/>
      <c r="JCT23" s="25"/>
      <c r="JCU23" s="25"/>
      <c r="JCV23" s="25"/>
      <c r="JCW23" s="25"/>
      <c r="JCX23" s="25"/>
      <c r="JCY23" s="25"/>
      <c r="JCZ23" s="25"/>
      <c r="JDA23" s="25"/>
      <c r="JDB23" s="25"/>
      <c r="JDC23" s="25"/>
      <c r="JDD23" s="25"/>
      <c r="JDE23" s="25"/>
      <c r="JDF23" s="25"/>
      <c r="JDG23" s="25"/>
      <c r="JDH23" s="25"/>
      <c r="JDI23" s="25"/>
      <c r="JDJ23" s="25"/>
      <c r="JDK23" s="25"/>
      <c r="JDL23" s="25"/>
      <c r="JDM23" s="25"/>
      <c r="JDN23" s="25"/>
      <c r="JDO23" s="25"/>
      <c r="JDP23" s="25"/>
      <c r="JDQ23" s="25"/>
      <c r="JDR23" s="25"/>
      <c r="JDS23" s="25"/>
      <c r="JDT23" s="25"/>
      <c r="JDU23" s="25"/>
      <c r="JDV23" s="25"/>
      <c r="JDW23" s="25"/>
      <c r="JDX23" s="25"/>
      <c r="JDY23" s="25"/>
      <c r="JDZ23" s="25"/>
      <c r="JEA23" s="25"/>
      <c r="JEB23" s="25"/>
      <c r="JEC23" s="25"/>
      <c r="JED23" s="25"/>
      <c r="JEE23" s="25"/>
      <c r="JEF23" s="25"/>
      <c r="JEG23" s="25"/>
      <c r="JEH23" s="25"/>
      <c r="JEI23" s="25"/>
      <c r="JEJ23" s="25"/>
      <c r="JEK23" s="25"/>
      <c r="JEL23" s="25"/>
      <c r="JEM23" s="25"/>
      <c r="JEN23" s="25"/>
      <c r="JEO23" s="25"/>
      <c r="JEP23" s="25"/>
      <c r="JEQ23" s="25"/>
      <c r="JER23" s="25"/>
      <c r="JES23" s="25"/>
      <c r="JET23" s="25"/>
      <c r="JEU23" s="25"/>
      <c r="JEV23" s="25"/>
      <c r="JEW23" s="25"/>
      <c r="JEX23" s="25"/>
      <c r="JEY23" s="25"/>
      <c r="JEZ23" s="25"/>
      <c r="JFA23" s="25"/>
      <c r="JFB23" s="25"/>
      <c r="JFC23" s="25"/>
      <c r="JFD23" s="25"/>
      <c r="JFE23" s="25"/>
      <c r="JFF23" s="25"/>
      <c r="JFG23" s="25"/>
      <c r="JFH23" s="25"/>
      <c r="JFI23" s="25"/>
      <c r="JFJ23" s="25"/>
      <c r="JFK23" s="25"/>
      <c r="JFL23" s="25"/>
      <c r="JFM23" s="25"/>
      <c r="JFN23" s="25"/>
      <c r="JFO23" s="25"/>
      <c r="JFP23" s="25"/>
      <c r="JFQ23" s="25"/>
      <c r="JFR23" s="25"/>
      <c r="JFS23" s="25"/>
      <c r="JFT23" s="25"/>
      <c r="JFU23" s="25"/>
      <c r="JFV23" s="25"/>
      <c r="JFW23" s="25"/>
      <c r="JFX23" s="25"/>
      <c r="JFY23" s="25"/>
      <c r="JFZ23" s="25"/>
      <c r="JGA23" s="25"/>
      <c r="JGB23" s="25"/>
      <c r="JGC23" s="25"/>
      <c r="JGD23" s="25"/>
      <c r="JGE23" s="25"/>
      <c r="JGF23" s="25"/>
      <c r="JGG23" s="25"/>
      <c r="JGH23" s="25"/>
      <c r="JGI23" s="25"/>
      <c r="JGJ23" s="25"/>
      <c r="JGK23" s="25"/>
      <c r="JGL23" s="25"/>
      <c r="JGM23" s="25"/>
      <c r="JGN23" s="25"/>
      <c r="JGO23" s="25"/>
      <c r="JGP23" s="25"/>
      <c r="JGQ23" s="25"/>
      <c r="JGR23" s="25"/>
      <c r="JGS23" s="25"/>
      <c r="JGT23" s="25"/>
      <c r="JGU23" s="25"/>
      <c r="JGV23" s="25"/>
      <c r="JGW23" s="25"/>
      <c r="JGX23" s="25"/>
      <c r="JGY23" s="25"/>
      <c r="JGZ23" s="25"/>
      <c r="JHA23" s="25"/>
      <c r="JHB23" s="25"/>
      <c r="JHC23" s="25"/>
      <c r="JHD23" s="25"/>
      <c r="JHE23" s="25"/>
      <c r="JHF23" s="25"/>
      <c r="JHG23" s="25"/>
      <c r="JHH23" s="25"/>
      <c r="JHI23" s="25"/>
      <c r="JHJ23" s="25"/>
      <c r="JHK23" s="25"/>
      <c r="JHL23" s="25"/>
      <c r="JHM23" s="25"/>
      <c r="JHN23" s="25"/>
      <c r="JHO23" s="25"/>
      <c r="JHP23" s="25"/>
      <c r="JHQ23" s="25"/>
      <c r="JHR23" s="25"/>
      <c r="JHS23" s="25"/>
      <c r="JHT23" s="25"/>
      <c r="JHU23" s="25"/>
      <c r="JHV23" s="25"/>
      <c r="JHW23" s="25"/>
      <c r="JHX23" s="25"/>
      <c r="JHY23" s="25"/>
      <c r="JHZ23" s="25"/>
      <c r="JIA23" s="25"/>
      <c r="JIB23" s="25"/>
      <c r="JIC23" s="25"/>
      <c r="JID23" s="25"/>
      <c r="JIE23" s="25"/>
      <c r="JIF23" s="25"/>
      <c r="JIG23" s="25"/>
      <c r="JIH23" s="25"/>
      <c r="JII23" s="25"/>
      <c r="JIJ23" s="25"/>
      <c r="JIK23" s="25"/>
      <c r="JIL23" s="25"/>
      <c r="JIM23" s="25"/>
      <c r="JIN23" s="25"/>
      <c r="JIO23" s="25"/>
      <c r="JIP23" s="25"/>
      <c r="JIQ23" s="25"/>
      <c r="JIR23" s="25"/>
      <c r="JIS23" s="25"/>
      <c r="JIT23" s="25"/>
      <c r="JIU23" s="25"/>
      <c r="JIV23" s="25"/>
      <c r="JIW23" s="25"/>
      <c r="JIX23" s="25"/>
      <c r="JIY23" s="25"/>
      <c r="JIZ23" s="25"/>
      <c r="JJA23" s="25"/>
      <c r="JJB23" s="25"/>
      <c r="JJC23" s="25"/>
      <c r="JJD23" s="25"/>
      <c r="JJE23" s="25"/>
      <c r="JJF23" s="25"/>
      <c r="JJG23" s="25"/>
      <c r="JJH23" s="25"/>
      <c r="JJI23" s="25"/>
      <c r="JJJ23" s="25"/>
      <c r="JJK23" s="25"/>
      <c r="JJL23" s="25"/>
      <c r="JJM23" s="25"/>
      <c r="JJN23" s="25"/>
      <c r="JJO23" s="25"/>
      <c r="JJP23" s="25"/>
      <c r="JJQ23" s="25"/>
      <c r="JJR23" s="25"/>
      <c r="JJS23" s="25"/>
      <c r="JJT23" s="25"/>
      <c r="JJU23" s="25"/>
      <c r="JJV23" s="25"/>
      <c r="JJW23" s="25"/>
      <c r="JJX23" s="25"/>
      <c r="JJY23" s="25"/>
      <c r="JJZ23" s="25"/>
      <c r="JKA23" s="25"/>
      <c r="JKB23" s="25"/>
      <c r="JKC23" s="25"/>
      <c r="JKD23" s="25"/>
      <c r="JKE23" s="25"/>
      <c r="JKF23" s="25"/>
      <c r="JKG23" s="25"/>
      <c r="JKH23" s="25"/>
      <c r="JKI23" s="25"/>
      <c r="JKJ23" s="25"/>
      <c r="JKK23" s="25"/>
      <c r="JKL23" s="25"/>
      <c r="JKM23" s="25"/>
      <c r="JKN23" s="25"/>
      <c r="JKO23" s="25"/>
      <c r="JKP23" s="25"/>
      <c r="JKQ23" s="25"/>
      <c r="JKR23" s="25"/>
      <c r="JKS23" s="25"/>
      <c r="JKT23" s="25"/>
      <c r="JKU23" s="25"/>
      <c r="JKV23" s="25"/>
      <c r="JKW23" s="25"/>
      <c r="JKX23" s="25"/>
      <c r="JKY23" s="25"/>
      <c r="JKZ23" s="25"/>
      <c r="JLA23" s="25"/>
      <c r="JLB23" s="25"/>
      <c r="JLC23" s="25"/>
      <c r="JLD23" s="25"/>
      <c r="JLE23" s="25"/>
      <c r="JLF23" s="25"/>
      <c r="JLG23" s="25"/>
      <c r="JLH23" s="25"/>
      <c r="JLI23" s="25"/>
      <c r="JLJ23" s="25"/>
      <c r="JLK23" s="25"/>
      <c r="JLL23" s="25"/>
      <c r="JLM23" s="25"/>
      <c r="JLN23" s="25"/>
      <c r="JLO23" s="25"/>
      <c r="JLP23" s="25"/>
      <c r="JLQ23" s="25"/>
      <c r="JLR23" s="25"/>
      <c r="JLS23" s="25"/>
      <c r="JLT23" s="25"/>
      <c r="JLU23" s="25"/>
      <c r="JLV23" s="25"/>
      <c r="JLW23" s="25"/>
      <c r="JLX23" s="25"/>
      <c r="JLY23" s="25"/>
      <c r="JLZ23" s="25"/>
      <c r="JMA23" s="25"/>
      <c r="JMB23" s="25"/>
      <c r="JMC23" s="25"/>
      <c r="JMD23" s="25"/>
      <c r="JME23" s="25"/>
      <c r="JMF23" s="25"/>
      <c r="JMG23" s="25"/>
      <c r="JMH23" s="25"/>
      <c r="JMI23" s="25"/>
      <c r="JMJ23" s="25"/>
      <c r="JMK23" s="25"/>
      <c r="JML23" s="25"/>
      <c r="JMM23" s="25"/>
      <c r="JMN23" s="25"/>
      <c r="JMO23" s="25"/>
      <c r="JMP23" s="25"/>
      <c r="JMQ23" s="25"/>
      <c r="JMR23" s="25"/>
      <c r="JMS23" s="25"/>
      <c r="JMT23" s="25"/>
      <c r="JMU23" s="25"/>
      <c r="JMV23" s="25"/>
      <c r="JMW23" s="25"/>
      <c r="JMX23" s="25"/>
      <c r="JMY23" s="25"/>
      <c r="JMZ23" s="25"/>
      <c r="JNA23" s="25"/>
      <c r="JNB23" s="25"/>
      <c r="JNC23" s="25"/>
      <c r="JND23" s="25"/>
      <c r="JNE23" s="25"/>
      <c r="JNF23" s="25"/>
      <c r="JNG23" s="25"/>
      <c r="JNH23" s="25"/>
      <c r="JNI23" s="25"/>
      <c r="JNJ23" s="25"/>
      <c r="JNK23" s="25"/>
      <c r="JNL23" s="25"/>
      <c r="JNM23" s="25"/>
      <c r="JNN23" s="25"/>
      <c r="JNO23" s="25"/>
      <c r="JNP23" s="25"/>
      <c r="JNQ23" s="25"/>
      <c r="JNR23" s="25"/>
      <c r="JNS23" s="25"/>
      <c r="JNT23" s="25"/>
      <c r="JNU23" s="25"/>
      <c r="JNV23" s="25"/>
      <c r="JNW23" s="25"/>
      <c r="JNX23" s="25"/>
      <c r="JNY23" s="25"/>
      <c r="JNZ23" s="25"/>
      <c r="JOA23" s="25"/>
      <c r="JOB23" s="25"/>
      <c r="JOC23" s="25"/>
      <c r="JOD23" s="25"/>
      <c r="JOE23" s="25"/>
      <c r="JOF23" s="25"/>
      <c r="JOG23" s="25"/>
      <c r="JOH23" s="25"/>
      <c r="JOI23" s="25"/>
      <c r="JOJ23" s="25"/>
      <c r="JOK23" s="25"/>
      <c r="JOL23" s="25"/>
      <c r="JOM23" s="25"/>
      <c r="JON23" s="25"/>
      <c r="JOO23" s="25"/>
      <c r="JOP23" s="25"/>
      <c r="JOQ23" s="25"/>
      <c r="JOR23" s="25"/>
      <c r="JOS23" s="25"/>
      <c r="JOT23" s="25"/>
      <c r="JOU23" s="25"/>
      <c r="JOV23" s="25"/>
      <c r="JOW23" s="25"/>
      <c r="JOX23" s="25"/>
      <c r="JOY23" s="25"/>
      <c r="JOZ23" s="25"/>
      <c r="JPA23" s="25"/>
      <c r="JPB23" s="25"/>
      <c r="JPC23" s="25"/>
      <c r="JPD23" s="25"/>
      <c r="JPE23" s="25"/>
      <c r="JPF23" s="25"/>
      <c r="JPG23" s="25"/>
      <c r="JPH23" s="25"/>
      <c r="JPI23" s="25"/>
      <c r="JPJ23" s="25"/>
      <c r="JPK23" s="25"/>
      <c r="JPL23" s="25"/>
      <c r="JPM23" s="25"/>
      <c r="JPN23" s="25"/>
      <c r="JPO23" s="25"/>
      <c r="JPP23" s="25"/>
      <c r="JPQ23" s="25"/>
      <c r="JPR23" s="25"/>
      <c r="JPS23" s="25"/>
      <c r="JPT23" s="25"/>
      <c r="JPU23" s="25"/>
      <c r="JPV23" s="25"/>
      <c r="JPW23" s="25"/>
      <c r="JPX23" s="25"/>
      <c r="JPY23" s="25"/>
      <c r="JPZ23" s="25"/>
      <c r="JQA23" s="25"/>
      <c r="JQB23" s="25"/>
      <c r="JQC23" s="25"/>
      <c r="JQD23" s="25"/>
      <c r="JQE23" s="25"/>
      <c r="JQF23" s="25"/>
      <c r="JQG23" s="25"/>
      <c r="JQH23" s="25"/>
      <c r="JQI23" s="25"/>
      <c r="JQJ23" s="25"/>
      <c r="JQK23" s="25"/>
      <c r="JQL23" s="25"/>
      <c r="JQM23" s="25"/>
      <c r="JQN23" s="25"/>
      <c r="JQO23" s="25"/>
      <c r="JQP23" s="25"/>
      <c r="JQQ23" s="25"/>
      <c r="JQR23" s="25"/>
      <c r="JQS23" s="25"/>
      <c r="JQT23" s="25"/>
      <c r="JQU23" s="25"/>
      <c r="JQV23" s="25"/>
      <c r="JQW23" s="25"/>
      <c r="JQX23" s="25"/>
      <c r="JQY23" s="25"/>
      <c r="JQZ23" s="25"/>
      <c r="JRA23" s="25"/>
      <c r="JRB23" s="25"/>
      <c r="JRC23" s="25"/>
      <c r="JRD23" s="25"/>
      <c r="JRE23" s="25"/>
      <c r="JRF23" s="25"/>
      <c r="JRG23" s="25"/>
      <c r="JRH23" s="25"/>
      <c r="JRI23" s="25"/>
      <c r="JRJ23" s="25"/>
      <c r="JRK23" s="25"/>
      <c r="JRL23" s="25"/>
      <c r="JRM23" s="25"/>
      <c r="JRN23" s="25"/>
      <c r="JRO23" s="25"/>
      <c r="JRP23" s="25"/>
      <c r="JRQ23" s="25"/>
      <c r="JRR23" s="25"/>
      <c r="JRS23" s="25"/>
      <c r="JRT23" s="25"/>
      <c r="JRU23" s="25"/>
      <c r="JRV23" s="25"/>
      <c r="JRW23" s="25"/>
      <c r="JRX23" s="25"/>
      <c r="JRY23" s="25"/>
      <c r="JRZ23" s="25"/>
      <c r="JSA23" s="25"/>
      <c r="JSB23" s="25"/>
      <c r="JSC23" s="25"/>
      <c r="JSD23" s="25"/>
      <c r="JSE23" s="25"/>
      <c r="JSF23" s="25"/>
      <c r="JSG23" s="25"/>
      <c r="JSH23" s="25"/>
      <c r="JSI23" s="25"/>
      <c r="JSJ23" s="25"/>
      <c r="JSK23" s="25"/>
      <c r="JSL23" s="25"/>
      <c r="JSM23" s="25"/>
      <c r="JSN23" s="25"/>
      <c r="JSO23" s="25"/>
      <c r="JSP23" s="25"/>
      <c r="JSQ23" s="25"/>
      <c r="JSR23" s="25"/>
      <c r="JSS23" s="25"/>
      <c r="JST23" s="25"/>
      <c r="JSU23" s="25"/>
      <c r="JSV23" s="25"/>
      <c r="JSW23" s="25"/>
      <c r="JSX23" s="25"/>
      <c r="JSY23" s="25"/>
      <c r="JSZ23" s="25"/>
      <c r="JTA23" s="25"/>
      <c r="JTB23" s="25"/>
      <c r="JTC23" s="25"/>
      <c r="JTD23" s="25"/>
      <c r="JTE23" s="25"/>
      <c r="JTF23" s="25"/>
      <c r="JTG23" s="25"/>
      <c r="JTH23" s="25"/>
      <c r="JTI23" s="25"/>
      <c r="JTJ23" s="25"/>
      <c r="JTK23" s="25"/>
      <c r="JTL23" s="25"/>
      <c r="JTM23" s="25"/>
      <c r="JTN23" s="25"/>
      <c r="JTO23" s="25"/>
      <c r="JTP23" s="25"/>
      <c r="JTQ23" s="25"/>
      <c r="JTR23" s="25"/>
      <c r="JTS23" s="25"/>
      <c r="JTT23" s="25"/>
      <c r="JTU23" s="25"/>
      <c r="JTV23" s="25"/>
      <c r="JTW23" s="25"/>
      <c r="JTX23" s="25"/>
      <c r="JTY23" s="25"/>
      <c r="JTZ23" s="25"/>
      <c r="JUA23" s="25"/>
      <c r="JUB23" s="25"/>
      <c r="JUC23" s="25"/>
      <c r="JUD23" s="25"/>
      <c r="JUE23" s="25"/>
      <c r="JUF23" s="25"/>
      <c r="JUG23" s="25"/>
      <c r="JUH23" s="25"/>
      <c r="JUI23" s="25"/>
      <c r="JUJ23" s="25"/>
      <c r="JUK23" s="25"/>
      <c r="JUL23" s="25"/>
      <c r="JUM23" s="25"/>
      <c r="JUN23" s="25"/>
      <c r="JUO23" s="25"/>
      <c r="JUP23" s="25"/>
      <c r="JUQ23" s="25"/>
      <c r="JUR23" s="25"/>
      <c r="JUS23" s="25"/>
      <c r="JUT23" s="25"/>
      <c r="JUU23" s="25"/>
      <c r="JUV23" s="25"/>
      <c r="JUW23" s="25"/>
      <c r="JUX23" s="25"/>
      <c r="JUY23" s="25"/>
      <c r="JUZ23" s="25"/>
      <c r="JVA23" s="25"/>
      <c r="JVB23" s="25"/>
      <c r="JVC23" s="25"/>
      <c r="JVD23" s="25"/>
      <c r="JVE23" s="25"/>
      <c r="JVF23" s="25"/>
      <c r="JVG23" s="25"/>
      <c r="JVH23" s="25"/>
      <c r="JVI23" s="25"/>
      <c r="JVJ23" s="25"/>
      <c r="JVK23" s="25"/>
      <c r="JVL23" s="25"/>
      <c r="JVM23" s="25"/>
      <c r="JVN23" s="25"/>
      <c r="JVO23" s="25"/>
      <c r="JVP23" s="25"/>
      <c r="JVQ23" s="25"/>
      <c r="JVR23" s="25"/>
      <c r="JVS23" s="25"/>
      <c r="JVT23" s="25"/>
      <c r="JVU23" s="25"/>
      <c r="JVV23" s="25"/>
      <c r="JVW23" s="25"/>
      <c r="JVX23" s="25"/>
      <c r="JVY23" s="25"/>
      <c r="JVZ23" s="25"/>
      <c r="JWA23" s="25"/>
      <c r="JWB23" s="25"/>
      <c r="JWC23" s="25"/>
      <c r="JWD23" s="25"/>
      <c r="JWE23" s="25"/>
      <c r="JWF23" s="25"/>
      <c r="JWG23" s="25"/>
      <c r="JWH23" s="25"/>
      <c r="JWI23" s="25"/>
      <c r="JWJ23" s="25"/>
      <c r="JWK23" s="25"/>
      <c r="JWL23" s="25"/>
      <c r="JWM23" s="25"/>
      <c r="JWN23" s="25"/>
      <c r="JWO23" s="25"/>
      <c r="JWP23" s="25"/>
      <c r="JWQ23" s="25"/>
      <c r="JWR23" s="25"/>
      <c r="JWS23" s="25"/>
      <c r="JWT23" s="25"/>
      <c r="JWU23" s="25"/>
      <c r="JWV23" s="25"/>
      <c r="JWW23" s="25"/>
      <c r="JWX23" s="25"/>
      <c r="JWY23" s="25"/>
      <c r="JWZ23" s="25"/>
      <c r="JXA23" s="25"/>
      <c r="JXB23" s="25"/>
      <c r="JXC23" s="25"/>
      <c r="JXD23" s="25"/>
      <c r="JXE23" s="25"/>
      <c r="JXF23" s="25"/>
      <c r="JXG23" s="25"/>
      <c r="JXH23" s="25"/>
      <c r="JXI23" s="25"/>
      <c r="JXJ23" s="25"/>
      <c r="JXK23" s="25"/>
      <c r="JXL23" s="25"/>
      <c r="JXM23" s="25"/>
      <c r="JXN23" s="25"/>
      <c r="JXO23" s="25"/>
      <c r="JXP23" s="25"/>
      <c r="JXQ23" s="25"/>
      <c r="JXR23" s="25"/>
      <c r="JXS23" s="25"/>
      <c r="JXT23" s="25"/>
      <c r="JXU23" s="25"/>
      <c r="JXV23" s="25"/>
      <c r="JXW23" s="25"/>
      <c r="JXX23" s="25"/>
      <c r="JXY23" s="25"/>
      <c r="JXZ23" s="25"/>
      <c r="JYA23" s="25"/>
      <c r="JYB23" s="25"/>
      <c r="JYC23" s="25"/>
      <c r="JYD23" s="25"/>
      <c r="JYE23" s="25"/>
      <c r="JYF23" s="25"/>
      <c r="JYG23" s="25"/>
      <c r="JYH23" s="25"/>
      <c r="JYI23" s="25"/>
      <c r="JYJ23" s="25"/>
      <c r="JYK23" s="25"/>
      <c r="JYL23" s="25"/>
      <c r="JYM23" s="25"/>
      <c r="JYN23" s="25"/>
      <c r="JYO23" s="25"/>
      <c r="JYP23" s="25"/>
      <c r="JYQ23" s="25"/>
      <c r="JYR23" s="25"/>
      <c r="JYS23" s="25"/>
      <c r="JYT23" s="25"/>
      <c r="JYU23" s="25"/>
      <c r="JYV23" s="25"/>
      <c r="JYW23" s="25"/>
      <c r="JYX23" s="25"/>
      <c r="JYY23" s="25"/>
      <c r="JYZ23" s="25"/>
      <c r="JZA23" s="25"/>
      <c r="JZB23" s="25"/>
      <c r="JZC23" s="25"/>
      <c r="JZD23" s="25"/>
      <c r="JZE23" s="25"/>
      <c r="JZF23" s="25"/>
      <c r="JZG23" s="25"/>
      <c r="JZH23" s="25"/>
      <c r="JZI23" s="25"/>
      <c r="JZJ23" s="25"/>
      <c r="JZK23" s="25"/>
      <c r="JZL23" s="25"/>
      <c r="JZM23" s="25"/>
      <c r="JZN23" s="25"/>
      <c r="JZO23" s="25"/>
      <c r="JZP23" s="25"/>
      <c r="JZQ23" s="25"/>
      <c r="JZR23" s="25"/>
      <c r="JZS23" s="25"/>
      <c r="JZT23" s="25"/>
      <c r="JZU23" s="25"/>
      <c r="JZV23" s="25"/>
      <c r="JZW23" s="25"/>
      <c r="JZX23" s="25"/>
      <c r="JZY23" s="25"/>
      <c r="JZZ23" s="25"/>
      <c r="KAA23" s="25"/>
      <c r="KAB23" s="25"/>
      <c r="KAC23" s="25"/>
      <c r="KAD23" s="25"/>
      <c r="KAE23" s="25"/>
      <c r="KAF23" s="25"/>
      <c r="KAG23" s="25"/>
      <c r="KAH23" s="25"/>
      <c r="KAI23" s="25"/>
      <c r="KAJ23" s="25"/>
      <c r="KAK23" s="25"/>
      <c r="KAL23" s="25"/>
      <c r="KAM23" s="25"/>
      <c r="KAN23" s="25"/>
      <c r="KAO23" s="25"/>
      <c r="KAP23" s="25"/>
      <c r="KAQ23" s="25"/>
      <c r="KAR23" s="25"/>
      <c r="KAS23" s="25"/>
      <c r="KAT23" s="25"/>
      <c r="KAU23" s="25"/>
      <c r="KAV23" s="25"/>
      <c r="KAW23" s="25"/>
      <c r="KAX23" s="25"/>
      <c r="KAY23" s="25"/>
      <c r="KAZ23" s="25"/>
      <c r="KBA23" s="25"/>
      <c r="KBB23" s="25"/>
      <c r="KBC23" s="25"/>
      <c r="KBD23" s="25"/>
      <c r="KBE23" s="25"/>
      <c r="KBF23" s="25"/>
      <c r="KBG23" s="25"/>
      <c r="KBH23" s="25"/>
      <c r="KBI23" s="25"/>
      <c r="KBJ23" s="25"/>
      <c r="KBK23" s="25"/>
      <c r="KBL23" s="25"/>
      <c r="KBM23" s="25"/>
      <c r="KBN23" s="25"/>
      <c r="KBO23" s="25"/>
      <c r="KBP23" s="25"/>
      <c r="KBQ23" s="25"/>
      <c r="KBR23" s="25"/>
      <c r="KBS23" s="25"/>
      <c r="KBT23" s="25"/>
      <c r="KBU23" s="25"/>
      <c r="KBV23" s="25"/>
      <c r="KBW23" s="25"/>
      <c r="KBX23" s="25"/>
      <c r="KBY23" s="25"/>
      <c r="KBZ23" s="25"/>
      <c r="KCA23" s="25"/>
      <c r="KCB23" s="25"/>
      <c r="KCC23" s="25"/>
      <c r="KCD23" s="25"/>
      <c r="KCE23" s="25"/>
      <c r="KCF23" s="25"/>
      <c r="KCG23" s="25"/>
      <c r="KCH23" s="25"/>
      <c r="KCI23" s="25"/>
      <c r="KCJ23" s="25"/>
      <c r="KCK23" s="25"/>
      <c r="KCL23" s="25"/>
      <c r="KCM23" s="25"/>
      <c r="KCN23" s="25"/>
      <c r="KCO23" s="25"/>
      <c r="KCP23" s="25"/>
      <c r="KCQ23" s="25"/>
      <c r="KCR23" s="25"/>
      <c r="KCS23" s="25"/>
      <c r="KCT23" s="25"/>
      <c r="KCU23" s="25"/>
      <c r="KCV23" s="25"/>
      <c r="KCW23" s="25"/>
      <c r="KCX23" s="25"/>
      <c r="KCY23" s="25"/>
      <c r="KCZ23" s="25"/>
      <c r="KDA23" s="25"/>
      <c r="KDB23" s="25"/>
      <c r="KDC23" s="25"/>
      <c r="KDD23" s="25"/>
      <c r="KDE23" s="25"/>
      <c r="KDF23" s="25"/>
      <c r="KDG23" s="25"/>
      <c r="KDH23" s="25"/>
      <c r="KDI23" s="25"/>
      <c r="KDJ23" s="25"/>
      <c r="KDK23" s="25"/>
      <c r="KDL23" s="25"/>
      <c r="KDM23" s="25"/>
      <c r="KDN23" s="25"/>
      <c r="KDO23" s="25"/>
      <c r="KDP23" s="25"/>
      <c r="KDQ23" s="25"/>
      <c r="KDR23" s="25"/>
      <c r="KDS23" s="25"/>
      <c r="KDT23" s="25"/>
      <c r="KDU23" s="25"/>
      <c r="KDV23" s="25"/>
      <c r="KDW23" s="25"/>
      <c r="KDX23" s="25"/>
      <c r="KDY23" s="25"/>
      <c r="KDZ23" s="25"/>
      <c r="KEA23" s="25"/>
      <c r="KEB23" s="25"/>
      <c r="KEC23" s="25"/>
      <c r="KED23" s="25"/>
      <c r="KEE23" s="25"/>
      <c r="KEF23" s="25"/>
      <c r="KEG23" s="25"/>
      <c r="KEH23" s="25"/>
      <c r="KEI23" s="25"/>
      <c r="KEJ23" s="25"/>
      <c r="KEK23" s="25"/>
      <c r="KEL23" s="25"/>
      <c r="KEM23" s="25"/>
      <c r="KEN23" s="25"/>
      <c r="KEO23" s="25"/>
      <c r="KEP23" s="25"/>
      <c r="KEQ23" s="25"/>
      <c r="KER23" s="25"/>
      <c r="KES23" s="25"/>
      <c r="KET23" s="25"/>
      <c r="KEU23" s="25"/>
      <c r="KEV23" s="25"/>
      <c r="KEW23" s="25"/>
      <c r="KEX23" s="25"/>
      <c r="KEY23" s="25"/>
      <c r="KEZ23" s="25"/>
      <c r="KFA23" s="25"/>
      <c r="KFB23" s="25"/>
      <c r="KFC23" s="25"/>
      <c r="KFD23" s="25"/>
      <c r="KFE23" s="25"/>
      <c r="KFF23" s="25"/>
      <c r="KFG23" s="25"/>
      <c r="KFH23" s="25"/>
      <c r="KFI23" s="25"/>
      <c r="KFJ23" s="25"/>
      <c r="KFK23" s="25"/>
      <c r="KFL23" s="25"/>
      <c r="KFM23" s="25"/>
      <c r="KFN23" s="25"/>
      <c r="KFO23" s="25"/>
      <c r="KFP23" s="25"/>
      <c r="KFQ23" s="25"/>
      <c r="KFR23" s="25"/>
      <c r="KFS23" s="25"/>
      <c r="KFT23" s="25"/>
      <c r="KFU23" s="25"/>
      <c r="KFV23" s="25"/>
      <c r="KFW23" s="25"/>
      <c r="KFX23" s="25"/>
      <c r="KFY23" s="25"/>
      <c r="KFZ23" s="25"/>
      <c r="KGA23" s="25"/>
      <c r="KGB23" s="25"/>
      <c r="KGC23" s="25"/>
      <c r="KGD23" s="25"/>
      <c r="KGE23" s="25"/>
      <c r="KGF23" s="25"/>
      <c r="KGG23" s="25"/>
      <c r="KGH23" s="25"/>
      <c r="KGI23" s="25"/>
      <c r="KGJ23" s="25"/>
      <c r="KGK23" s="25"/>
      <c r="KGL23" s="25"/>
      <c r="KGM23" s="25"/>
      <c r="KGN23" s="25"/>
      <c r="KGO23" s="25"/>
      <c r="KGP23" s="25"/>
      <c r="KGQ23" s="25"/>
      <c r="KGR23" s="25"/>
      <c r="KGS23" s="25"/>
      <c r="KGT23" s="25"/>
      <c r="KGU23" s="25"/>
      <c r="KGV23" s="25"/>
      <c r="KGW23" s="25"/>
      <c r="KGX23" s="25"/>
      <c r="KGY23" s="25"/>
      <c r="KGZ23" s="25"/>
      <c r="KHA23" s="25"/>
      <c r="KHB23" s="25"/>
      <c r="KHC23" s="25"/>
      <c r="KHD23" s="25"/>
      <c r="KHE23" s="25"/>
      <c r="KHF23" s="25"/>
      <c r="KHG23" s="25"/>
      <c r="KHH23" s="25"/>
      <c r="KHI23" s="25"/>
      <c r="KHJ23" s="25"/>
      <c r="KHK23" s="25"/>
      <c r="KHL23" s="25"/>
      <c r="KHM23" s="25"/>
      <c r="KHN23" s="25"/>
      <c r="KHO23" s="25"/>
      <c r="KHP23" s="25"/>
      <c r="KHQ23" s="25"/>
      <c r="KHR23" s="25"/>
      <c r="KHS23" s="25"/>
      <c r="KHT23" s="25"/>
      <c r="KHU23" s="25"/>
      <c r="KHV23" s="25"/>
      <c r="KHW23" s="25"/>
      <c r="KHX23" s="25"/>
      <c r="KHY23" s="25"/>
      <c r="KHZ23" s="25"/>
      <c r="KIA23" s="25"/>
      <c r="KIB23" s="25"/>
      <c r="KIC23" s="25"/>
      <c r="KID23" s="25"/>
      <c r="KIE23" s="25"/>
      <c r="KIF23" s="25"/>
      <c r="KIG23" s="25"/>
      <c r="KIH23" s="25"/>
      <c r="KII23" s="25"/>
      <c r="KIJ23" s="25"/>
      <c r="KIK23" s="25"/>
      <c r="KIL23" s="25"/>
      <c r="KIM23" s="25"/>
      <c r="KIN23" s="25"/>
      <c r="KIO23" s="25"/>
      <c r="KIP23" s="25"/>
      <c r="KIQ23" s="25"/>
      <c r="KIR23" s="25"/>
      <c r="KIS23" s="25"/>
      <c r="KIT23" s="25"/>
      <c r="KIU23" s="25"/>
      <c r="KIV23" s="25"/>
      <c r="KIW23" s="25"/>
      <c r="KIX23" s="25"/>
      <c r="KIY23" s="25"/>
      <c r="KIZ23" s="25"/>
      <c r="KJA23" s="25"/>
      <c r="KJB23" s="25"/>
      <c r="KJC23" s="25"/>
      <c r="KJD23" s="25"/>
      <c r="KJE23" s="25"/>
      <c r="KJF23" s="25"/>
      <c r="KJG23" s="25"/>
      <c r="KJH23" s="25"/>
      <c r="KJI23" s="25"/>
      <c r="KJJ23" s="25"/>
      <c r="KJK23" s="25"/>
      <c r="KJL23" s="25"/>
      <c r="KJM23" s="25"/>
      <c r="KJN23" s="25"/>
      <c r="KJO23" s="25"/>
      <c r="KJP23" s="25"/>
      <c r="KJQ23" s="25"/>
      <c r="KJR23" s="25"/>
      <c r="KJS23" s="25"/>
      <c r="KJT23" s="25"/>
      <c r="KJU23" s="25"/>
      <c r="KJV23" s="25"/>
      <c r="KJW23" s="25"/>
      <c r="KJX23" s="25"/>
      <c r="KJY23" s="25"/>
      <c r="KJZ23" s="25"/>
      <c r="KKA23" s="25"/>
      <c r="KKB23" s="25"/>
      <c r="KKC23" s="25"/>
      <c r="KKD23" s="25"/>
      <c r="KKE23" s="25"/>
      <c r="KKF23" s="25"/>
      <c r="KKG23" s="25"/>
      <c r="KKH23" s="25"/>
      <c r="KKI23" s="25"/>
      <c r="KKJ23" s="25"/>
      <c r="KKK23" s="25"/>
      <c r="KKL23" s="25"/>
      <c r="KKM23" s="25"/>
      <c r="KKN23" s="25"/>
      <c r="KKO23" s="25"/>
      <c r="KKP23" s="25"/>
      <c r="KKQ23" s="25"/>
      <c r="KKR23" s="25"/>
      <c r="KKS23" s="25"/>
      <c r="KKT23" s="25"/>
      <c r="KKU23" s="25"/>
      <c r="KKV23" s="25"/>
      <c r="KKW23" s="25"/>
      <c r="KKX23" s="25"/>
      <c r="KKY23" s="25"/>
      <c r="KKZ23" s="25"/>
      <c r="KLA23" s="25"/>
      <c r="KLB23" s="25"/>
      <c r="KLC23" s="25"/>
      <c r="KLD23" s="25"/>
      <c r="KLE23" s="25"/>
      <c r="KLF23" s="25"/>
      <c r="KLG23" s="25"/>
      <c r="KLH23" s="25"/>
      <c r="KLI23" s="25"/>
      <c r="KLJ23" s="25"/>
      <c r="KLK23" s="25"/>
      <c r="KLL23" s="25"/>
      <c r="KLM23" s="25"/>
      <c r="KLN23" s="25"/>
      <c r="KLO23" s="25"/>
      <c r="KLP23" s="25"/>
      <c r="KLQ23" s="25"/>
      <c r="KLR23" s="25"/>
      <c r="KLS23" s="25"/>
      <c r="KLT23" s="25"/>
      <c r="KLU23" s="25"/>
      <c r="KLV23" s="25"/>
      <c r="KLW23" s="25"/>
      <c r="KLX23" s="25"/>
      <c r="KLY23" s="25"/>
      <c r="KLZ23" s="25"/>
      <c r="KMA23" s="25"/>
      <c r="KMB23" s="25"/>
      <c r="KMC23" s="25"/>
      <c r="KMD23" s="25"/>
      <c r="KME23" s="25"/>
      <c r="KMF23" s="25"/>
      <c r="KMG23" s="25"/>
      <c r="KMH23" s="25"/>
      <c r="KMI23" s="25"/>
      <c r="KMJ23" s="25"/>
      <c r="KMK23" s="25"/>
      <c r="KML23" s="25"/>
      <c r="KMM23" s="25"/>
      <c r="KMN23" s="25"/>
      <c r="KMO23" s="25"/>
      <c r="KMP23" s="25"/>
      <c r="KMQ23" s="25"/>
      <c r="KMR23" s="25"/>
      <c r="KMS23" s="25"/>
      <c r="KMT23" s="25"/>
      <c r="KMU23" s="25"/>
      <c r="KMV23" s="25"/>
      <c r="KMW23" s="25"/>
      <c r="KMX23" s="25"/>
      <c r="KMY23" s="25"/>
      <c r="KMZ23" s="25"/>
      <c r="KNA23" s="25"/>
      <c r="KNB23" s="25"/>
      <c r="KNC23" s="25"/>
      <c r="KND23" s="25"/>
      <c r="KNE23" s="25"/>
      <c r="KNF23" s="25"/>
      <c r="KNG23" s="25"/>
      <c r="KNH23" s="25"/>
      <c r="KNI23" s="25"/>
      <c r="KNJ23" s="25"/>
      <c r="KNK23" s="25"/>
      <c r="KNL23" s="25"/>
      <c r="KNM23" s="25"/>
      <c r="KNN23" s="25"/>
      <c r="KNO23" s="25"/>
      <c r="KNP23" s="25"/>
      <c r="KNQ23" s="25"/>
      <c r="KNR23" s="25"/>
      <c r="KNS23" s="25"/>
      <c r="KNT23" s="25"/>
      <c r="KNU23" s="25"/>
      <c r="KNV23" s="25"/>
      <c r="KNW23" s="25"/>
      <c r="KNX23" s="25"/>
      <c r="KNY23" s="25"/>
      <c r="KNZ23" s="25"/>
      <c r="KOA23" s="25"/>
      <c r="KOB23" s="25"/>
      <c r="KOC23" s="25"/>
      <c r="KOD23" s="25"/>
      <c r="KOE23" s="25"/>
      <c r="KOF23" s="25"/>
      <c r="KOG23" s="25"/>
      <c r="KOH23" s="25"/>
      <c r="KOI23" s="25"/>
      <c r="KOJ23" s="25"/>
      <c r="KOK23" s="25"/>
      <c r="KOL23" s="25"/>
      <c r="KOM23" s="25"/>
      <c r="KON23" s="25"/>
      <c r="KOO23" s="25"/>
      <c r="KOP23" s="25"/>
      <c r="KOQ23" s="25"/>
      <c r="KOR23" s="25"/>
      <c r="KOS23" s="25"/>
      <c r="KOT23" s="25"/>
      <c r="KOU23" s="25"/>
      <c r="KOV23" s="25"/>
      <c r="KOW23" s="25"/>
      <c r="KOX23" s="25"/>
      <c r="KOY23" s="25"/>
      <c r="KOZ23" s="25"/>
      <c r="KPA23" s="25"/>
      <c r="KPB23" s="25"/>
      <c r="KPC23" s="25"/>
      <c r="KPD23" s="25"/>
      <c r="KPE23" s="25"/>
      <c r="KPF23" s="25"/>
      <c r="KPG23" s="25"/>
      <c r="KPH23" s="25"/>
      <c r="KPI23" s="25"/>
      <c r="KPJ23" s="25"/>
      <c r="KPK23" s="25"/>
      <c r="KPL23" s="25"/>
      <c r="KPM23" s="25"/>
      <c r="KPN23" s="25"/>
      <c r="KPO23" s="25"/>
      <c r="KPP23" s="25"/>
      <c r="KPQ23" s="25"/>
      <c r="KPR23" s="25"/>
      <c r="KPS23" s="25"/>
      <c r="KPT23" s="25"/>
      <c r="KPU23" s="25"/>
      <c r="KPV23" s="25"/>
      <c r="KPW23" s="25"/>
      <c r="KPX23" s="25"/>
      <c r="KPY23" s="25"/>
      <c r="KPZ23" s="25"/>
      <c r="KQA23" s="25"/>
      <c r="KQB23" s="25"/>
      <c r="KQC23" s="25"/>
      <c r="KQD23" s="25"/>
      <c r="KQE23" s="25"/>
      <c r="KQF23" s="25"/>
      <c r="KQG23" s="25"/>
      <c r="KQH23" s="25"/>
      <c r="KQI23" s="25"/>
      <c r="KQJ23" s="25"/>
      <c r="KQK23" s="25"/>
      <c r="KQL23" s="25"/>
      <c r="KQM23" s="25"/>
      <c r="KQN23" s="25"/>
      <c r="KQO23" s="25"/>
      <c r="KQP23" s="25"/>
      <c r="KQQ23" s="25"/>
      <c r="KQR23" s="25"/>
      <c r="KQS23" s="25"/>
      <c r="KQT23" s="25"/>
      <c r="KQU23" s="25"/>
      <c r="KQV23" s="25"/>
      <c r="KQW23" s="25"/>
      <c r="KQX23" s="25"/>
      <c r="KQY23" s="25"/>
      <c r="KQZ23" s="25"/>
      <c r="KRA23" s="25"/>
      <c r="KRB23" s="25"/>
      <c r="KRC23" s="25"/>
      <c r="KRD23" s="25"/>
      <c r="KRE23" s="25"/>
      <c r="KRF23" s="25"/>
      <c r="KRG23" s="25"/>
      <c r="KRH23" s="25"/>
      <c r="KRI23" s="25"/>
      <c r="KRJ23" s="25"/>
      <c r="KRK23" s="25"/>
      <c r="KRL23" s="25"/>
      <c r="KRM23" s="25"/>
      <c r="KRN23" s="25"/>
      <c r="KRO23" s="25"/>
      <c r="KRP23" s="25"/>
      <c r="KRQ23" s="25"/>
      <c r="KRR23" s="25"/>
      <c r="KRS23" s="25"/>
      <c r="KRT23" s="25"/>
      <c r="KRU23" s="25"/>
      <c r="KRV23" s="25"/>
      <c r="KRW23" s="25"/>
      <c r="KRX23" s="25"/>
      <c r="KRY23" s="25"/>
      <c r="KRZ23" s="25"/>
      <c r="KSA23" s="25"/>
      <c r="KSB23" s="25"/>
      <c r="KSC23" s="25"/>
      <c r="KSD23" s="25"/>
      <c r="KSE23" s="25"/>
      <c r="KSF23" s="25"/>
      <c r="KSG23" s="25"/>
      <c r="KSH23" s="25"/>
      <c r="KSI23" s="25"/>
      <c r="KSJ23" s="25"/>
      <c r="KSK23" s="25"/>
      <c r="KSL23" s="25"/>
      <c r="KSM23" s="25"/>
      <c r="KSN23" s="25"/>
      <c r="KSO23" s="25"/>
      <c r="KSP23" s="25"/>
      <c r="KSQ23" s="25"/>
      <c r="KSR23" s="25"/>
      <c r="KSS23" s="25"/>
      <c r="KST23" s="25"/>
      <c r="KSU23" s="25"/>
      <c r="KSV23" s="25"/>
      <c r="KSW23" s="25"/>
      <c r="KSX23" s="25"/>
      <c r="KSY23" s="25"/>
      <c r="KSZ23" s="25"/>
      <c r="KTA23" s="25"/>
      <c r="KTB23" s="25"/>
      <c r="KTC23" s="25"/>
      <c r="KTD23" s="25"/>
      <c r="KTE23" s="25"/>
      <c r="KTF23" s="25"/>
      <c r="KTG23" s="25"/>
      <c r="KTH23" s="25"/>
      <c r="KTI23" s="25"/>
      <c r="KTJ23" s="25"/>
      <c r="KTK23" s="25"/>
      <c r="KTL23" s="25"/>
      <c r="KTM23" s="25"/>
      <c r="KTN23" s="25"/>
      <c r="KTO23" s="25"/>
      <c r="KTP23" s="25"/>
      <c r="KTQ23" s="25"/>
      <c r="KTR23" s="25"/>
      <c r="KTS23" s="25"/>
      <c r="KTT23" s="25"/>
      <c r="KTU23" s="25"/>
      <c r="KTV23" s="25"/>
      <c r="KTW23" s="25"/>
      <c r="KTX23" s="25"/>
      <c r="KTY23" s="25"/>
      <c r="KTZ23" s="25"/>
      <c r="KUA23" s="25"/>
      <c r="KUB23" s="25"/>
      <c r="KUC23" s="25"/>
      <c r="KUD23" s="25"/>
      <c r="KUE23" s="25"/>
      <c r="KUF23" s="25"/>
      <c r="KUG23" s="25"/>
      <c r="KUH23" s="25"/>
      <c r="KUI23" s="25"/>
      <c r="KUJ23" s="25"/>
      <c r="KUK23" s="25"/>
      <c r="KUL23" s="25"/>
      <c r="KUM23" s="25"/>
      <c r="KUN23" s="25"/>
      <c r="KUO23" s="25"/>
      <c r="KUP23" s="25"/>
      <c r="KUQ23" s="25"/>
      <c r="KUR23" s="25"/>
      <c r="KUS23" s="25"/>
      <c r="KUT23" s="25"/>
      <c r="KUU23" s="25"/>
      <c r="KUV23" s="25"/>
      <c r="KUW23" s="25"/>
      <c r="KUX23" s="25"/>
      <c r="KUY23" s="25"/>
      <c r="KUZ23" s="25"/>
      <c r="KVA23" s="25"/>
      <c r="KVB23" s="25"/>
      <c r="KVC23" s="25"/>
      <c r="KVD23" s="25"/>
      <c r="KVE23" s="25"/>
      <c r="KVF23" s="25"/>
      <c r="KVG23" s="25"/>
      <c r="KVH23" s="25"/>
      <c r="KVI23" s="25"/>
      <c r="KVJ23" s="25"/>
      <c r="KVK23" s="25"/>
      <c r="KVL23" s="25"/>
      <c r="KVM23" s="25"/>
      <c r="KVN23" s="25"/>
      <c r="KVO23" s="25"/>
      <c r="KVP23" s="25"/>
      <c r="KVQ23" s="25"/>
      <c r="KVR23" s="25"/>
      <c r="KVS23" s="25"/>
      <c r="KVT23" s="25"/>
      <c r="KVU23" s="25"/>
      <c r="KVV23" s="25"/>
      <c r="KVW23" s="25"/>
      <c r="KVX23" s="25"/>
      <c r="KVY23" s="25"/>
      <c r="KVZ23" s="25"/>
      <c r="KWA23" s="25"/>
      <c r="KWB23" s="25"/>
      <c r="KWC23" s="25"/>
      <c r="KWD23" s="25"/>
      <c r="KWE23" s="25"/>
      <c r="KWF23" s="25"/>
      <c r="KWG23" s="25"/>
      <c r="KWH23" s="25"/>
      <c r="KWI23" s="25"/>
      <c r="KWJ23" s="25"/>
      <c r="KWK23" s="25"/>
      <c r="KWL23" s="25"/>
      <c r="KWM23" s="25"/>
      <c r="KWN23" s="25"/>
      <c r="KWO23" s="25"/>
      <c r="KWP23" s="25"/>
      <c r="KWQ23" s="25"/>
      <c r="KWR23" s="25"/>
      <c r="KWS23" s="25"/>
      <c r="KWT23" s="25"/>
      <c r="KWU23" s="25"/>
      <c r="KWV23" s="25"/>
      <c r="KWW23" s="25"/>
      <c r="KWX23" s="25"/>
      <c r="KWY23" s="25"/>
      <c r="KWZ23" s="25"/>
      <c r="KXA23" s="25"/>
      <c r="KXB23" s="25"/>
      <c r="KXC23" s="25"/>
      <c r="KXD23" s="25"/>
      <c r="KXE23" s="25"/>
      <c r="KXF23" s="25"/>
      <c r="KXG23" s="25"/>
      <c r="KXH23" s="25"/>
      <c r="KXI23" s="25"/>
      <c r="KXJ23" s="25"/>
      <c r="KXK23" s="25"/>
      <c r="KXL23" s="25"/>
      <c r="KXM23" s="25"/>
      <c r="KXN23" s="25"/>
      <c r="KXO23" s="25"/>
      <c r="KXP23" s="25"/>
      <c r="KXQ23" s="25"/>
      <c r="KXR23" s="25"/>
      <c r="KXS23" s="25"/>
      <c r="KXT23" s="25"/>
      <c r="KXU23" s="25"/>
      <c r="KXV23" s="25"/>
      <c r="KXW23" s="25"/>
      <c r="KXX23" s="25"/>
      <c r="KXY23" s="25"/>
      <c r="KXZ23" s="25"/>
      <c r="KYA23" s="25"/>
      <c r="KYB23" s="25"/>
      <c r="KYC23" s="25"/>
      <c r="KYD23" s="25"/>
      <c r="KYE23" s="25"/>
      <c r="KYF23" s="25"/>
      <c r="KYG23" s="25"/>
      <c r="KYH23" s="25"/>
      <c r="KYI23" s="25"/>
      <c r="KYJ23" s="25"/>
      <c r="KYK23" s="25"/>
      <c r="KYL23" s="25"/>
      <c r="KYM23" s="25"/>
      <c r="KYN23" s="25"/>
      <c r="KYO23" s="25"/>
      <c r="KYP23" s="25"/>
      <c r="KYQ23" s="25"/>
      <c r="KYR23" s="25"/>
      <c r="KYS23" s="25"/>
      <c r="KYT23" s="25"/>
      <c r="KYU23" s="25"/>
      <c r="KYV23" s="25"/>
      <c r="KYW23" s="25"/>
      <c r="KYX23" s="25"/>
      <c r="KYY23" s="25"/>
      <c r="KYZ23" s="25"/>
      <c r="KZA23" s="25"/>
      <c r="KZB23" s="25"/>
      <c r="KZC23" s="25"/>
      <c r="KZD23" s="25"/>
      <c r="KZE23" s="25"/>
      <c r="KZF23" s="25"/>
      <c r="KZG23" s="25"/>
      <c r="KZH23" s="25"/>
      <c r="KZI23" s="25"/>
      <c r="KZJ23" s="25"/>
      <c r="KZK23" s="25"/>
      <c r="KZL23" s="25"/>
      <c r="KZM23" s="25"/>
      <c r="KZN23" s="25"/>
      <c r="KZO23" s="25"/>
      <c r="KZP23" s="25"/>
      <c r="KZQ23" s="25"/>
      <c r="KZR23" s="25"/>
      <c r="KZS23" s="25"/>
      <c r="KZT23" s="25"/>
      <c r="KZU23" s="25"/>
      <c r="KZV23" s="25"/>
      <c r="KZW23" s="25"/>
      <c r="KZX23" s="25"/>
      <c r="KZY23" s="25"/>
      <c r="KZZ23" s="25"/>
      <c r="LAA23" s="25"/>
      <c r="LAB23" s="25"/>
      <c r="LAC23" s="25"/>
      <c r="LAD23" s="25"/>
      <c r="LAE23" s="25"/>
      <c r="LAF23" s="25"/>
      <c r="LAG23" s="25"/>
      <c r="LAH23" s="25"/>
      <c r="LAI23" s="25"/>
      <c r="LAJ23" s="25"/>
      <c r="LAK23" s="25"/>
      <c r="LAL23" s="25"/>
      <c r="LAM23" s="25"/>
      <c r="LAN23" s="25"/>
      <c r="LAO23" s="25"/>
      <c r="LAP23" s="25"/>
      <c r="LAQ23" s="25"/>
      <c r="LAR23" s="25"/>
      <c r="LAS23" s="25"/>
      <c r="LAT23" s="25"/>
      <c r="LAU23" s="25"/>
      <c r="LAV23" s="25"/>
      <c r="LAW23" s="25"/>
      <c r="LAX23" s="25"/>
      <c r="LAY23" s="25"/>
      <c r="LAZ23" s="25"/>
      <c r="LBA23" s="25"/>
      <c r="LBB23" s="25"/>
      <c r="LBC23" s="25"/>
      <c r="LBD23" s="25"/>
      <c r="LBE23" s="25"/>
      <c r="LBF23" s="25"/>
      <c r="LBG23" s="25"/>
      <c r="LBH23" s="25"/>
      <c r="LBI23" s="25"/>
      <c r="LBJ23" s="25"/>
      <c r="LBK23" s="25"/>
      <c r="LBL23" s="25"/>
      <c r="LBM23" s="25"/>
      <c r="LBN23" s="25"/>
      <c r="LBO23" s="25"/>
      <c r="LBP23" s="25"/>
      <c r="LBQ23" s="25"/>
      <c r="LBR23" s="25"/>
      <c r="LBS23" s="25"/>
      <c r="LBT23" s="25"/>
      <c r="LBU23" s="25"/>
      <c r="LBV23" s="25"/>
      <c r="LBW23" s="25"/>
      <c r="LBX23" s="25"/>
      <c r="LBY23" s="25"/>
      <c r="LBZ23" s="25"/>
      <c r="LCA23" s="25"/>
      <c r="LCB23" s="25"/>
      <c r="LCC23" s="25"/>
      <c r="LCD23" s="25"/>
      <c r="LCE23" s="25"/>
      <c r="LCF23" s="25"/>
      <c r="LCG23" s="25"/>
      <c r="LCH23" s="25"/>
      <c r="LCI23" s="25"/>
      <c r="LCJ23" s="25"/>
      <c r="LCK23" s="25"/>
      <c r="LCL23" s="25"/>
      <c r="LCM23" s="25"/>
      <c r="LCN23" s="25"/>
      <c r="LCO23" s="25"/>
      <c r="LCP23" s="25"/>
      <c r="LCQ23" s="25"/>
      <c r="LCR23" s="25"/>
      <c r="LCS23" s="25"/>
      <c r="LCT23" s="25"/>
      <c r="LCU23" s="25"/>
      <c r="LCV23" s="25"/>
      <c r="LCW23" s="25"/>
      <c r="LCX23" s="25"/>
      <c r="LCY23" s="25"/>
      <c r="LCZ23" s="25"/>
      <c r="LDA23" s="25"/>
      <c r="LDB23" s="25"/>
      <c r="LDC23" s="25"/>
      <c r="LDD23" s="25"/>
      <c r="LDE23" s="25"/>
      <c r="LDF23" s="25"/>
      <c r="LDG23" s="25"/>
      <c r="LDH23" s="25"/>
      <c r="LDI23" s="25"/>
      <c r="LDJ23" s="25"/>
      <c r="LDK23" s="25"/>
      <c r="LDL23" s="25"/>
      <c r="LDM23" s="25"/>
      <c r="LDN23" s="25"/>
      <c r="LDO23" s="25"/>
      <c r="LDP23" s="25"/>
      <c r="LDQ23" s="25"/>
      <c r="LDR23" s="25"/>
      <c r="LDS23" s="25"/>
      <c r="LDT23" s="25"/>
      <c r="LDU23" s="25"/>
      <c r="LDV23" s="25"/>
      <c r="LDW23" s="25"/>
      <c r="LDX23" s="25"/>
      <c r="LDY23" s="25"/>
      <c r="LDZ23" s="25"/>
      <c r="LEA23" s="25"/>
      <c r="LEB23" s="25"/>
      <c r="LEC23" s="25"/>
      <c r="LED23" s="25"/>
      <c r="LEE23" s="25"/>
      <c r="LEF23" s="25"/>
      <c r="LEG23" s="25"/>
      <c r="LEH23" s="25"/>
      <c r="LEI23" s="25"/>
      <c r="LEJ23" s="25"/>
      <c r="LEK23" s="25"/>
      <c r="LEL23" s="25"/>
      <c r="LEM23" s="25"/>
      <c r="LEN23" s="25"/>
      <c r="LEO23" s="25"/>
      <c r="LEP23" s="25"/>
      <c r="LEQ23" s="25"/>
      <c r="LER23" s="25"/>
      <c r="LES23" s="25"/>
      <c r="LET23" s="25"/>
      <c r="LEU23" s="25"/>
      <c r="LEV23" s="25"/>
      <c r="LEW23" s="25"/>
      <c r="LEX23" s="25"/>
      <c r="LEY23" s="25"/>
      <c r="LEZ23" s="25"/>
      <c r="LFA23" s="25"/>
      <c r="LFB23" s="25"/>
      <c r="LFC23" s="25"/>
      <c r="LFD23" s="25"/>
      <c r="LFE23" s="25"/>
      <c r="LFF23" s="25"/>
      <c r="LFG23" s="25"/>
      <c r="LFH23" s="25"/>
      <c r="LFI23" s="25"/>
      <c r="LFJ23" s="25"/>
      <c r="LFK23" s="25"/>
      <c r="LFL23" s="25"/>
      <c r="LFM23" s="25"/>
      <c r="LFN23" s="25"/>
      <c r="LFO23" s="25"/>
      <c r="LFP23" s="25"/>
      <c r="LFQ23" s="25"/>
      <c r="LFR23" s="25"/>
      <c r="LFS23" s="25"/>
      <c r="LFT23" s="25"/>
      <c r="LFU23" s="25"/>
      <c r="LFV23" s="25"/>
      <c r="LFW23" s="25"/>
      <c r="LFX23" s="25"/>
      <c r="LFY23" s="25"/>
      <c r="LFZ23" s="25"/>
      <c r="LGA23" s="25"/>
      <c r="LGB23" s="25"/>
      <c r="LGC23" s="25"/>
      <c r="LGD23" s="25"/>
      <c r="LGE23" s="25"/>
      <c r="LGF23" s="25"/>
      <c r="LGG23" s="25"/>
      <c r="LGH23" s="25"/>
      <c r="LGI23" s="25"/>
      <c r="LGJ23" s="25"/>
      <c r="LGK23" s="25"/>
      <c r="LGL23" s="25"/>
      <c r="LGM23" s="25"/>
      <c r="LGN23" s="25"/>
      <c r="LGO23" s="25"/>
      <c r="LGP23" s="25"/>
      <c r="LGQ23" s="25"/>
      <c r="LGR23" s="25"/>
      <c r="LGS23" s="25"/>
      <c r="LGT23" s="25"/>
      <c r="LGU23" s="25"/>
      <c r="LGV23" s="25"/>
      <c r="LGW23" s="25"/>
      <c r="LGX23" s="25"/>
      <c r="LGY23" s="25"/>
      <c r="LGZ23" s="25"/>
      <c r="LHA23" s="25"/>
      <c r="LHB23" s="25"/>
      <c r="LHC23" s="25"/>
      <c r="LHD23" s="25"/>
      <c r="LHE23" s="25"/>
      <c r="LHF23" s="25"/>
      <c r="LHG23" s="25"/>
      <c r="LHH23" s="25"/>
      <c r="LHI23" s="25"/>
      <c r="LHJ23" s="25"/>
      <c r="LHK23" s="25"/>
      <c r="LHL23" s="25"/>
      <c r="LHM23" s="25"/>
      <c r="LHN23" s="25"/>
      <c r="LHO23" s="25"/>
      <c r="LHP23" s="25"/>
      <c r="LHQ23" s="25"/>
      <c r="LHR23" s="25"/>
      <c r="LHS23" s="25"/>
      <c r="LHT23" s="25"/>
      <c r="LHU23" s="25"/>
      <c r="LHV23" s="25"/>
      <c r="LHW23" s="25"/>
      <c r="LHX23" s="25"/>
      <c r="LHY23" s="25"/>
      <c r="LHZ23" s="25"/>
      <c r="LIA23" s="25"/>
      <c r="LIB23" s="25"/>
      <c r="LIC23" s="25"/>
      <c r="LID23" s="25"/>
      <c r="LIE23" s="25"/>
      <c r="LIF23" s="25"/>
      <c r="LIG23" s="25"/>
      <c r="LIH23" s="25"/>
      <c r="LII23" s="25"/>
      <c r="LIJ23" s="25"/>
      <c r="LIK23" s="25"/>
      <c r="LIL23" s="25"/>
      <c r="LIM23" s="25"/>
      <c r="LIN23" s="25"/>
      <c r="LIO23" s="25"/>
      <c r="LIP23" s="25"/>
      <c r="LIQ23" s="25"/>
      <c r="LIR23" s="25"/>
      <c r="LIS23" s="25"/>
      <c r="LIT23" s="25"/>
      <c r="LIU23" s="25"/>
      <c r="LIV23" s="25"/>
      <c r="LIW23" s="25"/>
      <c r="LIX23" s="25"/>
      <c r="LIY23" s="25"/>
      <c r="LIZ23" s="25"/>
      <c r="LJA23" s="25"/>
      <c r="LJB23" s="25"/>
      <c r="LJC23" s="25"/>
      <c r="LJD23" s="25"/>
      <c r="LJE23" s="25"/>
      <c r="LJF23" s="25"/>
      <c r="LJG23" s="25"/>
      <c r="LJH23" s="25"/>
      <c r="LJI23" s="25"/>
      <c r="LJJ23" s="25"/>
      <c r="LJK23" s="25"/>
      <c r="LJL23" s="25"/>
      <c r="LJM23" s="25"/>
      <c r="LJN23" s="25"/>
      <c r="LJO23" s="25"/>
      <c r="LJP23" s="25"/>
      <c r="LJQ23" s="25"/>
      <c r="LJR23" s="25"/>
      <c r="LJS23" s="25"/>
      <c r="LJT23" s="25"/>
      <c r="LJU23" s="25"/>
      <c r="LJV23" s="25"/>
      <c r="LJW23" s="25"/>
      <c r="LJX23" s="25"/>
      <c r="LJY23" s="25"/>
      <c r="LJZ23" s="25"/>
      <c r="LKA23" s="25"/>
      <c r="LKB23" s="25"/>
      <c r="LKC23" s="25"/>
      <c r="LKD23" s="25"/>
      <c r="LKE23" s="25"/>
      <c r="LKF23" s="25"/>
      <c r="LKG23" s="25"/>
      <c r="LKH23" s="25"/>
      <c r="LKI23" s="25"/>
      <c r="LKJ23" s="25"/>
      <c r="LKK23" s="25"/>
      <c r="LKL23" s="25"/>
      <c r="LKM23" s="25"/>
      <c r="LKN23" s="25"/>
      <c r="LKO23" s="25"/>
      <c r="LKP23" s="25"/>
      <c r="LKQ23" s="25"/>
      <c r="LKR23" s="25"/>
      <c r="LKS23" s="25"/>
      <c r="LKT23" s="25"/>
      <c r="LKU23" s="25"/>
      <c r="LKV23" s="25"/>
      <c r="LKW23" s="25"/>
      <c r="LKX23" s="25"/>
      <c r="LKY23" s="25"/>
      <c r="LKZ23" s="25"/>
      <c r="LLA23" s="25"/>
      <c r="LLB23" s="25"/>
      <c r="LLC23" s="25"/>
      <c r="LLD23" s="25"/>
      <c r="LLE23" s="25"/>
      <c r="LLF23" s="25"/>
      <c r="LLG23" s="25"/>
      <c r="LLH23" s="25"/>
      <c r="LLI23" s="25"/>
      <c r="LLJ23" s="25"/>
      <c r="LLK23" s="25"/>
      <c r="LLL23" s="25"/>
      <c r="LLM23" s="25"/>
      <c r="LLN23" s="25"/>
      <c r="LLO23" s="25"/>
      <c r="LLP23" s="25"/>
      <c r="LLQ23" s="25"/>
      <c r="LLR23" s="25"/>
      <c r="LLS23" s="25"/>
      <c r="LLT23" s="25"/>
      <c r="LLU23" s="25"/>
      <c r="LLV23" s="25"/>
      <c r="LLW23" s="25"/>
      <c r="LLX23" s="25"/>
      <c r="LLY23" s="25"/>
      <c r="LLZ23" s="25"/>
      <c r="LMA23" s="25"/>
      <c r="LMB23" s="25"/>
      <c r="LMC23" s="25"/>
      <c r="LMD23" s="25"/>
      <c r="LME23" s="25"/>
      <c r="LMF23" s="25"/>
      <c r="LMG23" s="25"/>
      <c r="LMH23" s="25"/>
      <c r="LMI23" s="25"/>
      <c r="LMJ23" s="25"/>
      <c r="LMK23" s="25"/>
      <c r="LML23" s="25"/>
      <c r="LMM23" s="25"/>
      <c r="LMN23" s="25"/>
      <c r="LMO23" s="25"/>
      <c r="LMP23" s="25"/>
      <c r="LMQ23" s="25"/>
      <c r="LMR23" s="25"/>
      <c r="LMS23" s="25"/>
      <c r="LMT23" s="25"/>
      <c r="LMU23" s="25"/>
      <c r="LMV23" s="25"/>
      <c r="LMW23" s="25"/>
      <c r="LMX23" s="25"/>
      <c r="LMY23" s="25"/>
      <c r="LMZ23" s="25"/>
      <c r="LNA23" s="25"/>
      <c r="LNB23" s="25"/>
      <c r="LNC23" s="25"/>
      <c r="LND23" s="25"/>
      <c r="LNE23" s="25"/>
      <c r="LNF23" s="25"/>
      <c r="LNG23" s="25"/>
      <c r="LNH23" s="25"/>
      <c r="LNI23" s="25"/>
      <c r="LNJ23" s="25"/>
      <c r="LNK23" s="25"/>
      <c r="LNL23" s="25"/>
      <c r="LNM23" s="25"/>
      <c r="LNN23" s="25"/>
      <c r="LNO23" s="25"/>
      <c r="LNP23" s="25"/>
      <c r="LNQ23" s="25"/>
      <c r="LNR23" s="25"/>
      <c r="LNS23" s="25"/>
      <c r="LNT23" s="25"/>
      <c r="LNU23" s="25"/>
      <c r="LNV23" s="25"/>
      <c r="LNW23" s="25"/>
      <c r="LNX23" s="25"/>
      <c r="LNY23" s="25"/>
      <c r="LNZ23" s="25"/>
      <c r="LOA23" s="25"/>
      <c r="LOB23" s="25"/>
      <c r="LOC23" s="25"/>
      <c r="LOD23" s="25"/>
      <c r="LOE23" s="25"/>
      <c r="LOF23" s="25"/>
      <c r="LOG23" s="25"/>
      <c r="LOH23" s="25"/>
      <c r="LOI23" s="25"/>
      <c r="LOJ23" s="25"/>
      <c r="LOK23" s="25"/>
      <c r="LOL23" s="25"/>
      <c r="LOM23" s="25"/>
      <c r="LON23" s="25"/>
      <c r="LOO23" s="25"/>
      <c r="LOP23" s="25"/>
      <c r="LOQ23" s="25"/>
      <c r="LOR23" s="25"/>
      <c r="LOS23" s="25"/>
      <c r="LOT23" s="25"/>
      <c r="LOU23" s="25"/>
      <c r="LOV23" s="25"/>
      <c r="LOW23" s="25"/>
      <c r="LOX23" s="25"/>
      <c r="LOY23" s="25"/>
      <c r="LOZ23" s="25"/>
      <c r="LPA23" s="25"/>
      <c r="LPB23" s="25"/>
      <c r="LPC23" s="25"/>
      <c r="LPD23" s="25"/>
      <c r="LPE23" s="25"/>
      <c r="LPF23" s="25"/>
      <c r="LPG23" s="25"/>
      <c r="LPH23" s="25"/>
      <c r="LPI23" s="25"/>
      <c r="LPJ23" s="25"/>
      <c r="LPK23" s="25"/>
      <c r="LPL23" s="25"/>
      <c r="LPM23" s="25"/>
      <c r="LPN23" s="25"/>
      <c r="LPO23" s="25"/>
      <c r="LPP23" s="25"/>
      <c r="LPQ23" s="25"/>
      <c r="LPR23" s="25"/>
      <c r="LPS23" s="25"/>
      <c r="LPT23" s="25"/>
      <c r="LPU23" s="25"/>
      <c r="LPV23" s="25"/>
      <c r="LPW23" s="25"/>
      <c r="LPX23" s="25"/>
      <c r="LPY23" s="25"/>
      <c r="LPZ23" s="25"/>
      <c r="LQA23" s="25"/>
      <c r="LQB23" s="25"/>
      <c r="LQC23" s="25"/>
      <c r="LQD23" s="25"/>
      <c r="LQE23" s="25"/>
      <c r="LQF23" s="25"/>
      <c r="LQG23" s="25"/>
      <c r="LQH23" s="25"/>
      <c r="LQI23" s="25"/>
      <c r="LQJ23" s="25"/>
      <c r="LQK23" s="25"/>
      <c r="LQL23" s="25"/>
      <c r="LQM23" s="25"/>
      <c r="LQN23" s="25"/>
      <c r="LQO23" s="25"/>
      <c r="LQP23" s="25"/>
      <c r="LQQ23" s="25"/>
      <c r="LQR23" s="25"/>
      <c r="LQS23" s="25"/>
      <c r="LQT23" s="25"/>
      <c r="LQU23" s="25"/>
      <c r="LQV23" s="25"/>
      <c r="LQW23" s="25"/>
      <c r="LQX23" s="25"/>
      <c r="LQY23" s="25"/>
      <c r="LQZ23" s="25"/>
      <c r="LRA23" s="25"/>
      <c r="LRB23" s="25"/>
      <c r="LRC23" s="25"/>
      <c r="LRD23" s="25"/>
      <c r="LRE23" s="25"/>
      <c r="LRF23" s="25"/>
      <c r="LRG23" s="25"/>
      <c r="LRH23" s="25"/>
      <c r="LRI23" s="25"/>
      <c r="LRJ23" s="25"/>
      <c r="LRK23" s="25"/>
      <c r="LRL23" s="25"/>
      <c r="LRM23" s="25"/>
      <c r="LRN23" s="25"/>
      <c r="LRO23" s="25"/>
      <c r="LRP23" s="25"/>
      <c r="LRQ23" s="25"/>
      <c r="LRR23" s="25"/>
      <c r="LRS23" s="25"/>
      <c r="LRT23" s="25"/>
      <c r="LRU23" s="25"/>
      <c r="LRV23" s="25"/>
      <c r="LRW23" s="25"/>
      <c r="LRX23" s="25"/>
      <c r="LRY23" s="25"/>
      <c r="LRZ23" s="25"/>
      <c r="LSA23" s="25"/>
      <c r="LSB23" s="25"/>
      <c r="LSC23" s="25"/>
      <c r="LSD23" s="25"/>
      <c r="LSE23" s="25"/>
      <c r="LSF23" s="25"/>
      <c r="LSG23" s="25"/>
      <c r="LSH23" s="25"/>
      <c r="LSI23" s="25"/>
      <c r="LSJ23" s="25"/>
      <c r="LSK23" s="25"/>
      <c r="LSL23" s="25"/>
      <c r="LSM23" s="25"/>
      <c r="LSN23" s="25"/>
      <c r="LSO23" s="25"/>
      <c r="LSP23" s="25"/>
      <c r="LSQ23" s="25"/>
      <c r="LSR23" s="25"/>
      <c r="LSS23" s="25"/>
      <c r="LST23" s="25"/>
      <c r="LSU23" s="25"/>
      <c r="LSV23" s="25"/>
      <c r="LSW23" s="25"/>
      <c r="LSX23" s="25"/>
      <c r="LSY23" s="25"/>
      <c r="LSZ23" s="25"/>
      <c r="LTA23" s="25"/>
      <c r="LTB23" s="25"/>
      <c r="LTC23" s="25"/>
      <c r="LTD23" s="25"/>
      <c r="LTE23" s="25"/>
      <c r="LTF23" s="25"/>
      <c r="LTG23" s="25"/>
      <c r="LTH23" s="25"/>
      <c r="LTI23" s="25"/>
      <c r="LTJ23" s="25"/>
      <c r="LTK23" s="25"/>
      <c r="LTL23" s="25"/>
      <c r="LTM23" s="25"/>
      <c r="LTN23" s="25"/>
      <c r="LTO23" s="25"/>
      <c r="LTP23" s="25"/>
      <c r="LTQ23" s="25"/>
      <c r="LTR23" s="25"/>
      <c r="LTS23" s="25"/>
      <c r="LTT23" s="25"/>
      <c r="LTU23" s="25"/>
      <c r="LTV23" s="25"/>
      <c r="LTW23" s="25"/>
      <c r="LTX23" s="25"/>
      <c r="LTY23" s="25"/>
      <c r="LTZ23" s="25"/>
      <c r="LUA23" s="25"/>
      <c r="LUB23" s="25"/>
      <c r="LUC23" s="25"/>
      <c r="LUD23" s="25"/>
      <c r="LUE23" s="25"/>
      <c r="LUF23" s="25"/>
      <c r="LUG23" s="25"/>
      <c r="LUH23" s="25"/>
      <c r="LUI23" s="25"/>
      <c r="LUJ23" s="25"/>
      <c r="LUK23" s="25"/>
      <c r="LUL23" s="25"/>
      <c r="LUM23" s="25"/>
      <c r="LUN23" s="25"/>
      <c r="LUO23" s="25"/>
      <c r="LUP23" s="25"/>
      <c r="LUQ23" s="25"/>
      <c r="LUR23" s="25"/>
      <c r="LUS23" s="25"/>
      <c r="LUT23" s="25"/>
      <c r="LUU23" s="25"/>
      <c r="LUV23" s="25"/>
      <c r="LUW23" s="25"/>
      <c r="LUX23" s="25"/>
      <c r="LUY23" s="25"/>
      <c r="LUZ23" s="25"/>
      <c r="LVA23" s="25"/>
      <c r="LVB23" s="25"/>
      <c r="LVC23" s="25"/>
      <c r="LVD23" s="25"/>
      <c r="LVE23" s="25"/>
      <c r="LVF23" s="25"/>
      <c r="LVG23" s="25"/>
      <c r="LVH23" s="25"/>
      <c r="LVI23" s="25"/>
      <c r="LVJ23" s="25"/>
      <c r="LVK23" s="25"/>
      <c r="LVL23" s="25"/>
      <c r="LVM23" s="25"/>
      <c r="LVN23" s="25"/>
      <c r="LVO23" s="25"/>
      <c r="LVP23" s="25"/>
      <c r="LVQ23" s="25"/>
      <c r="LVR23" s="25"/>
      <c r="LVS23" s="25"/>
      <c r="LVT23" s="25"/>
      <c r="LVU23" s="25"/>
      <c r="LVV23" s="25"/>
      <c r="LVW23" s="25"/>
      <c r="LVX23" s="25"/>
      <c r="LVY23" s="25"/>
      <c r="LVZ23" s="25"/>
      <c r="LWA23" s="25"/>
      <c r="LWB23" s="25"/>
      <c r="LWC23" s="25"/>
      <c r="LWD23" s="25"/>
      <c r="LWE23" s="25"/>
      <c r="LWF23" s="25"/>
      <c r="LWG23" s="25"/>
      <c r="LWH23" s="25"/>
      <c r="LWI23" s="25"/>
      <c r="LWJ23" s="25"/>
      <c r="LWK23" s="25"/>
      <c r="LWL23" s="25"/>
      <c r="LWM23" s="25"/>
      <c r="LWN23" s="25"/>
      <c r="LWO23" s="25"/>
      <c r="LWP23" s="25"/>
      <c r="LWQ23" s="25"/>
      <c r="LWR23" s="25"/>
      <c r="LWS23" s="25"/>
      <c r="LWT23" s="25"/>
      <c r="LWU23" s="25"/>
      <c r="LWV23" s="25"/>
      <c r="LWW23" s="25"/>
      <c r="LWX23" s="25"/>
      <c r="LWY23" s="25"/>
      <c r="LWZ23" s="25"/>
      <c r="LXA23" s="25"/>
      <c r="LXB23" s="25"/>
      <c r="LXC23" s="25"/>
      <c r="LXD23" s="25"/>
      <c r="LXE23" s="25"/>
      <c r="LXF23" s="25"/>
      <c r="LXG23" s="25"/>
      <c r="LXH23" s="25"/>
      <c r="LXI23" s="25"/>
      <c r="LXJ23" s="25"/>
      <c r="LXK23" s="25"/>
      <c r="LXL23" s="25"/>
      <c r="LXM23" s="25"/>
      <c r="LXN23" s="25"/>
      <c r="LXO23" s="25"/>
      <c r="LXP23" s="25"/>
      <c r="LXQ23" s="25"/>
      <c r="LXR23" s="25"/>
      <c r="LXS23" s="25"/>
      <c r="LXT23" s="25"/>
      <c r="LXU23" s="25"/>
      <c r="LXV23" s="25"/>
      <c r="LXW23" s="25"/>
      <c r="LXX23" s="25"/>
      <c r="LXY23" s="25"/>
      <c r="LXZ23" s="25"/>
      <c r="LYA23" s="25"/>
      <c r="LYB23" s="25"/>
      <c r="LYC23" s="25"/>
      <c r="LYD23" s="25"/>
      <c r="LYE23" s="25"/>
      <c r="LYF23" s="25"/>
      <c r="LYG23" s="25"/>
      <c r="LYH23" s="25"/>
      <c r="LYI23" s="25"/>
      <c r="LYJ23" s="25"/>
      <c r="LYK23" s="25"/>
      <c r="LYL23" s="25"/>
      <c r="LYM23" s="25"/>
      <c r="LYN23" s="25"/>
      <c r="LYO23" s="25"/>
      <c r="LYP23" s="25"/>
      <c r="LYQ23" s="25"/>
      <c r="LYR23" s="25"/>
      <c r="LYS23" s="25"/>
      <c r="LYT23" s="25"/>
      <c r="LYU23" s="25"/>
      <c r="LYV23" s="25"/>
      <c r="LYW23" s="25"/>
      <c r="LYX23" s="25"/>
      <c r="LYY23" s="25"/>
      <c r="LYZ23" s="25"/>
      <c r="LZA23" s="25"/>
      <c r="LZB23" s="25"/>
      <c r="LZC23" s="25"/>
      <c r="LZD23" s="25"/>
      <c r="LZE23" s="25"/>
      <c r="LZF23" s="25"/>
      <c r="LZG23" s="25"/>
      <c r="LZH23" s="25"/>
      <c r="LZI23" s="25"/>
      <c r="LZJ23" s="25"/>
      <c r="LZK23" s="25"/>
      <c r="LZL23" s="25"/>
      <c r="LZM23" s="25"/>
      <c r="LZN23" s="25"/>
      <c r="LZO23" s="25"/>
      <c r="LZP23" s="25"/>
      <c r="LZQ23" s="25"/>
      <c r="LZR23" s="25"/>
      <c r="LZS23" s="25"/>
      <c r="LZT23" s="25"/>
      <c r="LZU23" s="25"/>
      <c r="LZV23" s="25"/>
      <c r="LZW23" s="25"/>
      <c r="LZX23" s="25"/>
      <c r="LZY23" s="25"/>
      <c r="LZZ23" s="25"/>
      <c r="MAA23" s="25"/>
      <c r="MAB23" s="25"/>
      <c r="MAC23" s="25"/>
      <c r="MAD23" s="25"/>
      <c r="MAE23" s="25"/>
      <c r="MAF23" s="25"/>
      <c r="MAG23" s="25"/>
      <c r="MAH23" s="25"/>
      <c r="MAI23" s="25"/>
      <c r="MAJ23" s="25"/>
      <c r="MAK23" s="25"/>
      <c r="MAL23" s="25"/>
      <c r="MAM23" s="25"/>
      <c r="MAN23" s="25"/>
      <c r="MAO23" s="25"/>
      <c r="MAP23" s="25"/>
      <c r="MAQ23" s="25"/>
      <c r="MAR23" s="25"/>
      <c r="MAS23" s="25"/>
      <c r="MAT23" s="25"/>
      <c r="MAU23" s="25"/>
      <c r="MAV23" s="25"/>
      <c r="MAW23" s="25"/>
      <c r="MAX23" s="25"/>
      <c r="MAY23" s="25"/>
      <c r="MAZ23" s="25"/>
      <c r="MBA23" s="25"/>
      <c r="MBB23" s="25"/>
      <c r="MBC23" s="25"/>
      <c r="MBD23" s="25"/>
      <c r="MBE23" s="25"/>
      <c r="MBF23" s="25"/>
      <c r="MBG23" s="25"/>
      <c r="MBH23" s="25"/>
      <c r="MBI23" s="25"/>
      <c r="MBJ23" s="25"/>
      <c r="MBK23" s="25"/>
      <c r="MBL23" s="25"/>
      <c r="MBM23" s="25"/>
      <c r="MBN23" s="25"/>
      <c r="MBO23" s="25"/>
      <c r="MBP23" s="25"/>
      <c r="MBQ23" s="25"/>
      <c r="MBR23" s="25"/>
      <c r="MBS23" s="25"/>
      <c r="MBT23" s="25"/>
      <c r="MBU23" s="25"/>
      <c r="MBV23" s="25"/>
      <c r="MBW23" s="25"/>
      <c r="MBX23" s="25"/>
      <c r="MBY23" s="25"/>
      <c r="MBZ23" s="25"/>
      <c r="MCA23" s="25"/>
      <c r="MCB23" s="25"/>
      <c r="MCC23" s="25"/>
      <c r="MCD23" s="25"/>
      <c r="MCE23" s="25"/>
      <c r="MCF23" s="25"/>
      <c r="MCG23" s="25"/>
      <c r="MCH23" s="25"/>
      <c r="MCI23" s="25"/>
      <c r="MCJ23" s="25"/>
      <c r="MCK23" s="25"/>
      <c r="MCL23" s="25"/>
      <c r="MCM23" s="25"/>
      <c r="MCN23" s="25"/>
      <c r="MCO23" s="25"/>
      <c r="MCP23" s="25"/>
      <c r="MCQ23" s="25"/>
      <c r="MCR23" s="25"/>
      <c r="MCS23" s="25"/>
      <c r="MCT23" s="25"/>
      <c r="MCU23" s="25"/>
      <c r="MCV23" s="25"/>
      <c r="MCW23" s="25"/>
      <c r="MCX23" s="25"/>
      <c r="MCY23" s="25"/>
      <c r="MCZ23" s="25"/>
      <c r="MDA23" s="25"/>
      <c r="MDB23" s="25"/>
      <c r="MDC23" s="25"/>
      <c r="MDD23" s="25"/>
      <c r="MDE23" s="25"/>
      <c r="MDF23" s="25"/>
      <c r="MDG23" s="25"/>
      <c r="MDH23" s="25"/>
      <c r="MDI23" s="25"/>
      <c r="MDJ23" s="25"/>
      <c r="MDK23" s="25"/>
      <c r="MDL23" s="25"/>
      <c r="MDM23" s="25"/>
      <c r="MDN23" s="25"/>
      <c r="MDO23" s="25"/>
      <c r="MDP23" s="25"/>
      <c r="MDQ23" s="25"/>
      <c r="MDR23" s="25"/>
      <c r="MDS23" s="25"/>
      <c r="MDT23" s="25"/>
      <c r="MDU23" s="25"/>
      <c r="MDV23" s="25"/>
      <c r="MDW23" s="25"/>
      <c r="MDX23" s="25"/>
      <c r="MDY23" s="25"/>
      <c r="MDZ23" s="25"/>
      <c r="MEA23" s="25"/>
      <c r="MEB23" s="25"/>
      <c r="MEC23" s="25"/>
      <c r="MED23" s="25"/>
      <c r="MEE23" s="25"/>
      <c r="MEF23" s="25"/>
      <c r="MEG23" s="25"/>
      <c r="MEH23" s="25"/>
      <c r="MEI23" s="25"/>
      <c r="MEJ23" s="25"/>
      <c r="MEK23" s="25"/>
      <c r="MEL23" s="25"/>
      <c r="MEM23" s="25"/>
      <c r="MEN23" s="25"/>
      <c r="MEO23" s="25"/>
      <c r="MEP23" s="25"/>
      <c r="MEQ23" s="25"/>
      <c r="MER23" s="25"/>
      <c r="MES23" s="25"/>
      <c r="MET23" s="25"/>
      <c r="MEU23" s="25"/>
      <c r="MEV23" s="25"/>
      <c r="MEW23" s="25"/>
      <c r="MEX23" s="25"/>
      <c r="MEY23" s="25"/>
      <c r="MEZ23" s="25"/>
      <c r="MFA23" s="25"/>
      <c r="MFB23" s="25"/>
      <c r="MFC23" s="25"/>
      <c r="MFD23" s="25"/>
      <c r="MFE23" s="25"/>
      <c r="MFF23" s="25"/>
      <c r="MFG23" s="25"/>
      <c r="MFH23" s="25"/>
      <c r="MFI23" s="25"/>
      <c r="MFJ23" s="25"/>
      <c r="MFK23" s="25"/>
      <c r="MFL23" s="25"/>
      <c r="MFM23" s="25"/>
      <c r="MFN23" s="25"/>
      <c r="MFO23" s="25"/>
      <c r="MFP23" s="25"/>
      <c r="MFQ23" s="25"/>
      <c r="MFR23" s="25"/>
      <c r="MFS23" s="25"/>
      <c r="MFT23" s="25"/>
      <c r="MFU23" s="25"/>
      <c r="MFV23" s="25"/>
      <c r="MFW23" s="25"/>
      <c r="MFX23" s="25"/>
      <c r="MFY23" s="25"/>
      <c r="MFZ23" s="25"/>
      <c r="MGA23" s="25"/>
      <c r="MGB23" s="25"/>
      <c r="MGC23" s="25"/>
      <c r="MGD23" s="25"/>
      <c r="MGE23" s="25"/>
      <c r="MGF23" s="25"/>
      <c r="MGG23" s="25"/>
      <c r="MGH23" s="25"/>
      <c r="MGI23" s="25"/>
      <c r="MGJ23" s="25"/>
      <c r="MGK23" s="25"/>
      <c r="MGL23" s="25"/>
      <c r="MGM23" s="25"/>
      <c r="MGN23" s="25"/>
      <c r="MGO23" s="25"/>
      <c r="MGP23" s="25"/>
      <c r="MGQ23" s="25"/>
      <c r="MGR23" s="25"/>
      <c r="MGS23" s="25"/>
      <c r="MGT23" s="25"/>
      <c r="MGU23" s="25"/>
      <c r="MGV23" s="25"/>
      <c r="MGW23" s="25"/>
      <c r="MGX23" s="25"/>
      <c r="MGY23" s="25"/>
      <c r="MGZ23" s="25"/>
      <c r="MHA23" s="25"/>
      <c r="MHB23" s="25"/>
      <c r="MHC23" s="25"/>
      <c r="MHD23" s="25"/>
      <c r="MHE23" s="25"/>
      <c r="MHF23" s="25"/>
      <c r="MHG23" s="25"/>
      <c r="MHH23" s="25"/>
      <c r="MHI23" s="25"/>
      <c r="MHJ23" s="25"/>
      <c r="MHK23" s="25"/>
      <c r="MHL23" s="25"/>
      <c r="MHM23" s="25"/>
      <c r="MHN23" s="25"/>
      <c r="MHO23" s="25"/>
      <c r="MHP23" s="25"/>
      <c r="MHQ23" s="25"/>
      <c r="MHR23" s="25"/>
      <c r="MHS23" s="25"/>
      <c r="MHT23" s="25"/>
      <c r="MHU23" s="25"/>
      <c r="MHV23" s="25"/>
      <c r="MHW23" s="25"/>
      <c r="MHX23" s="25"/>
      <c r="MHY23" s="25"/>
      <c r="MHZ23" s="25"/>
      <c r="MIA23" s="25"/>
      <c r="MIB23" s="25"/>
      <c r="MIC23" s="25"/>
      <c r="MID23" s="25"/>
      <c r="MIE23" s="25"/>
      <c r="MIF23" s="25"/>
      <c r="MIG23" s="25"/>
      <c r="MIH23" s="25"/>
      <c r="MII23" s="25"/>
      <c r="MIJ23" s="25"/>
      <c r="MIK23" s="25"/>
      <c r="MIL23" s="25"/>
      <c r="MIM23" s="25"/>
      <c r="MIN23" s="25"/>
      <c r="MIO23" s="25"/>
      <c r="MIP23" s="25"/>
      <c r="MIQ23" s="25"/>
      <c r="MIR23" s="25"/>
      <c r="MIS23" s="25"/>
      <c r="MIT23" s="25"/>
      <c r="MIU23" s="25"/>
      <c r="MIV23" s="25"/>
      <c r="MIW23" s="25"/>
      <c r="MIX23" s="25"/>
      <c r="MIY23" s="25"/>
      <c r="MIZ23" s="25"/>
      <c r="MJA23" s="25"/>
      <c r="MJB23" s="25"/>
      <c r="MJC23" s="25"/>
      <c r="MJD23" s="25"/>
      <c r="MJE23" s="25"/>
      <c r="MJF23" s="25"/>
      <c r="MJG23" s="25"/>
      <c r="MJH23" s="25"/>
      <c r="MJI23" s="25"/>
      <c r="MJJ23" s="25"/>
      <c r="MJK23" s="25"/>
      <c r="MJL23" s="25"/>
      <c r="MJM23" s="25"/>
      <c r="MJN23" s="25"/>
      <c r="MJO23" s="25"/>
      <c r="MJP23" s="25"/>
      <c r="MJQ23" s="25"/>
      <c r="MJR23" s="25"/>
      <c r="MJS23" s="25"/>
      <c r="MJT23" s="25"/>
      <c r="MJU23" s="25"/>
      <c r="MJV23" s="25"/>
      <c r="MJW23" s="25"/>
      <c r="MJX23" s="25"/>
      <c r="MJY23" s="25"/>
      <c r="MJZ23" s="25"/>
      <c r="MKA23" s="25"/>
      <c r="MKB23" s="25"/>
      <c r="MKC23" s="25"/>
      <c r="MKD23" s="25"/>
      <c r="MKE23" s="25"/>
      <c r="MKF23" s="25"/>
      <c r="MKG23" s="25"/>
      <c r="MKH23" s="25"/>
      <c r="MKI23" s="25"/>
      <c r="MKJ23" s="25"/>
      <c r="MKK23" s="25"/>
      <c r="MKL23" s="25"/>
      <c r="MKM23" s="25"/>
      <c r="MKN23" s="25"/>
      <c r="MKO23" s="25"/>
      <c r="MKP23" s="25"/>
      <c r="MKQ23" s="25"/>
      <c r="MKR23" s="25"/>
      <c r="MKS23" s="25"/>
      <c r="MKT23" s="25"/>
      <c r="MKU23" s="25"/>
      <c r="MKV23" s="25"/>
      <c r="MKW23" s="25"/>
      <c r="MKX23" s="25"/>
      <c r="MKY23" s="25"/>
      <c r="MKZ23" s="25"/>
      <c r="MLA23" s="25"/>
      <c r="MLB23" s="25"/>
      <c r="MLC23" s="25"/>
      <c r="MLD23" s="25"/>
      <c r="MLE23" s="25"/>
      <c r="MLF23" s="25"/>
      <c r="MLG23" s="25"/>
      <c r="MLH23" s="25"/>
      <c r="MLI23" s="25"/>
      <c r="MLJ23" s="25"/>
      <c r="MLK23" s="25"/>
      <c r="MLL23" s="25"/>
      <c r="MLM23" s="25"/>
      <c r="MLN23" s="25"/>
      <c r="MLO23" s="25"/>
      <c r="MLP23" s="25"/>
      <c r="MLQ23" s="25"/>
      <c r="MLR23" s="25"/>
      <c r="MLS23" s="25"/>
      <c r="MLT23" s="25"/>
      <c r="MLU23" s="25"/>
      <c r="MLV23" s="25"/>
      <c r="MLW23" s="25"/>
      <c r="MLX23" s="25"/>
      <c r="MLY23" s="25"/>
      <c r="MLZ23" s="25"/>
      <c r="MMA23" s="25"/>
      <c r="MMB23" s="25"/>
      <c r="MMC23" s="25"/>
      <c r="MMD23" s="25"/>
      <c r="MME23" s="25"/>
      <c r="MMF23" s="25"/>
      <c r="MMG23" s="25"/>
      <c r="MMH23" s="25"/>
      <c r="MMI23" s="25"/>
      <c r="MMJ23" s="25"/>
      <c r="MMK23" s="25"/>
      <c r="MML23" s="25"/>
      <c r="MMM23" s="25"/>
      <c r="MMN23" s="25"/>
      <c r="MMO23" s="25"/>
      <c r="MMP23" s="25"/>
      <c r="MMQ23" s="25"/>
      <c r="MMR23" s="25"/>
      <c r="MMS23" s="25"/>
      <c r="MMT23" s="25"/>
      <c r="MMU23" s="25"/>
      <c r="MMV23" s="25"/>
      <c r="MMW23" s="25"/>
      <c r="MMX23" s="25"/>
      <c r="MMY23" s="25"/>
      <c r="MMZ23" s="25"/>
      <c r="MNA23" s="25"/>
      <c r="MNB23" s="25"/>
      <c r="MNC23" s="25"/>
      <c r="MND23" s="25"/>
      <c r="MNE23" s="25"/>
      <c r="MNF23" s="25"/>
      <c r="MNG23" s="25"/>
      <c r="MNH23" s="25"/>
      <c r="MNI23" s="25"/>
      <c r="MNJ23" s="25"/>
      <c r="MNK23" s="25"/>
      <c r="MNL23" s="25"/>
      <c r="MNM23" s="25"/>
      <c r="MNN23" s="25"/>
      <c r="MNO23" s="25"/>
      <c r="MNP23" s="25"/>
      <c r="MNQ23" s="25"/>
      <c r="MNR23" s="25"/>
      <c r="MNS23" s="25"/>
      <c r="MNT23" s="25"/>
      <c r="MNU23" s="25"/>
      <c r="MNV23" s="25"/>
      <c r="MNW23" s="25"/>
      <c r="MNX23" s="25"/>
      <c r="MNY23" s="25"/>
      <c r="MNZ23" s="25"/>
      <c r="MOA23" s="25"/>
      <c r="MOB23" s="25"/>
      <c r="MOC23" s="25"/>
      <c r="MOD23" s="25"/>
      <c r="MOE23" s="25"/>
      <c r="MOF23" s="25"/>
      <c r="MOG23" s="25"/>
      <c r="MOH23" s="25"/>
      <c r="MOI23" s="25"/>
      <c r="MOJ23" s="25"/>
      <c r="MOK23" s="25"/>
      <c r="MOL23" s="25"/>
      <c r="MOM23" s="25"/>
      <c r="MON23" s="25"/>
      <c r="MOO23" s="25"/>
      <c r="MOP23" s="25"/>
      <c r="MOQ23" s="25"/>
      <c r="MOR23" s="25"/>
      <c r="MOS23" s="25"/>
      <c r="MOT23" s="25"/>
      <c r="MOU23" s="25"/>
      <c r="MOV23" s="25"/>
      <c r="MOW23" s="25"/>
      <c r="MOX23" s="25"/>
      <c r="MOY23" s="25"/>
      <c r="MOZ23" s="25"/>
      <c r="MPA23" s="25"/>
      <c r="MPB23" s="25"/>
      <c r="MPC23" s="25"/>
      <c r="MPD23" s="25"/>
      <c r="MPE23" s="25"/>
      <c r="MPF23" s="25"/>
      <c r="MPG23" s="25"/>
      <c r="MPH23" s="25"/>
      <c r="MPI23" s="25"/>
      <c r="MPJ23" s="25"/>
      <c r="MPK23" s="25"/>
      <c r="MPL23" s="25"/>
      <c r="MPM23" s="25"/>
      <c r="MPN23" s="25"/>
      <c r="MPO23" s="25"/>
      <c r="MPP23" s="25"/>
      <c r="MPQ23" s="25"/>
      <c r="MPR23" s="25"/>
      <c r="MPS23" s="25"/>
      <c r="MPT23" s="25"/>
      <c r="MPU23" s="25"/>
      <c r="MPV23" s="25"/>
      <c r="MPW23" s="25"/>
      <c r="MPX23" s="25"/>
      <c r="MPY23" s="25"/>
      <c r="MPZ23" s="25"/>
      <c r="MQA23" s="25"/>
      <c r="MQB23" s="25"/>
      <c r="MQC23" s="25"/>
      <c r="MQD23" s="25"/>
      <c r="MQE23" s="25"/>
      <c r="MQF23" s="25"/>
      <c r="MQG23" s="25"/>
      <c r="MQH23" s="25"/>
      <c r="MQI23" s="25"/>
      <c r="MQJ23" s="25"/>
      <c r="MQK23" s="25"/>
      <c r="MQL23" s="25"/>
      <c r="MQM23" s="25"/>
      <c r="MQN23" s="25"/>
      <c r="MQO23" s="25"/>
      <c r="MQP23" s="25"/>
      <c r="MQQ23" s="25"/>
      <c r="MQR23" s="25"/>
      <c r="MQS23" s="25"/>
      <c r="MQT23" s="25"/>
      <c r="MQU23" s="25"/>
      <c r="MQV23" s="25"/>
      <c r="MQW23" s="25"/>
      <c r="MQX23" s="25"/>
      <c r="MQY23" s="25"/>
      <c r="MQZ23" s="25"/>
      <c r="MRA23" s="25"/>
      <c r="MRB23" s="25"/>
      <c r="MRC23" s="25"/>
      <c r="MRD23" s="25"/>
      <c r="MRE23" s="25"/>
      <c r="MRF23" s="25"/>
      <c r="MRG23" s="25"/>
      <c r="MRH23" s="25"/>
      <c r="MRI23" s="25"/>
      <c r="MRJ23" s="25"/>
      <c r="MRK23" s="25"/>
      <c r="MRL23" s="25"/>
      <c r="MRM23" s="25"/>
      <c r="MRN23" s="25"/>
      <c r="MRO23" s="25"/>
      <c r="MRP23" s="25"/>
      <c r="MRQ23" s="25"/>
      <c r="MRR23" s="25"/>
      <c r="MRS23" s="25"/>
      <c r="MRT23" s="25"/>
      <c r="MRU23" s="25"/>
      <c r="MRV23" s="25"/>
      <c r="MRW23" s="25"/>
      <c r="MRX23" s="25"/>
      <c r="MRY23" s="25"/>
      <c r="MRZ23" s="25"/>
      <c r="MSA23" s="25"/>
      <c r="MSB23" s="25"/>
      <c r="MSC23" s="25"/>
      <c r="MSD23" s="25"/>
      <c r="MSE23" s="25"/>
      <c r="MSF23" s="25"/>
      <c r="MSG23" s="25"/>
      <c r="MSH23" s="25"/>
      <c r="MSI23" s="25"/>
      <c r="MSJ23" s="25"/>
      <c r="MSK23" s="25"/>
      <c r="MSL23" s="25"/>
      <c r="MSM23" s="25"/>
      <c r="MSN23" s="25"/>
      <c r="MSO23" s="25"/>
      <c r="MSP23" s="25"/>
      <c r="MSQ23" s="25"/>
      <c r="MSR23" s="25"/>
      <c r="MSS23" s="25"/>
      <c r="MST23" s="25"/>
      <c r="MSU23" s="25"/>
      <c r="MSV23" s="25"/>
      <c r="MSW23" s="25"/>
      <c r="MSX23" s="25"/>
      <c r="MSY23" s="25"/>
      <c r="MSZ23" s="25"/>
      <c r="MTA23" s="25"/>
      <c r="MTB23" s="25"/>
      <c r="MTC23" s="25"/>
      <c r="MTD23" s="25"/>
      <c r="MTE23" s="25"/>
      <c r="MTF23" s="25"/>
      <c r="MTG23" s="25"/>
      <c r="MTH23" s="25"/>
      <c r="MTI23" s="25"/>
      <c r="MTJ23" s="25"/>
      <c r="MTK23" s="25"/>
      <c r="MTL23" s="25"/>
      <c r="MTM23" s="25"/>
      <c r="MTN23" s="25"/>
      <c r="MTO23" s="25"/>
      <c r="MTP23" s="25"/>
      <c r="MTQ23" s="25"/>
      <c r="MTR23" s="25"/>
      <c r="MTS23" s="25"/>
      <c r="MTT23" s="25"/>
      <c r="MTU23" s="25"/>
      <c r="MTV23" s="25"/>
      <c r="MTW23" s="25"/>
      <c r="MTX23" s="25"/>
      <c r="MTY23" s="25"/>
      <c r="MTZ23" s="25"/>
      <c r="MUA23" s="25"/>
      <c r="MUB23" s="25"/>
      <c r="MUC23" s="25"/>
      <c r="MUD23" s="25"/>
      <c r="MUE23" s="25"/>
      <c r="MUF23" s="25"/>
      <c r="MUG23" s="25"/>
      <c r="MUH23" s="25"/>
      <c r="MUI23" s="25"/>
      <c r="MUJ23" s="25"/>
      <c r="MUK23" s="25"/>
      <c r="MUL23" s="25"/>
      <c r="MUM23" s="25"/>
      <c r="MUN23" s="25"/>
      <c r="MUO23" s="25"/>
      <c r="MUP23" s="25"/>
      <c r="MUQ23" s="25"/>
      <c r="MUR23" s="25"/>
      <c r="MUS23" s="25"/>
      <c r="MUT23" s="25"/>
      <c r="MUU23" s="25"/>
      <c r="MUV23" s="25"/>
      <c r="MUW23" s="25"/>
      <c r="MUX23" s="25"/>
      <c r="MUY23" s="25"/>
      <c r="MUZ23" s="25"/>
      <c r="MVA23" s="25"/>
      <c r="MVB23" s="25"/>
      <c r="MVC23" s="25"/>
      <c r="MVD23" s="25"/>
      <c r="MVE23" s="25"/>
      <c r="MVF23" s="25"/>
      <c r="MVG23" s="25"/>
      <c r="MVH23" s="25"/>
      <c r="MVI23" s="25"/>
      <c r="MVJ23" s="25"/>
      <c r="MVK23" s="25"/>
      <c r="MVL23" s="25"/>
      <c r="MVM23" s="25"/>
      <c r="MVN23" s="25"/>
      <c r="MVO23" s="25"/>
      <c r="MVP23" s="25"/>
      <c r="MVQ23" s="25"/>
      <c r="MVR23" s="25"/>
      <c r="MVS23" s="25"/>
      <c r="MVT23" s="25"/>
      <c r="MVU23" s="25"/>
      <c r="MVV23" s="25"/>
      <c r="MVW23" s="25"/>
      <c r="MVX23" s="25"/>
      <c r="MVY23" s="25"/>
      <c r="MVZ23" s="25"/>
      <c r="MWA23" s="25"/>
      <c r="MWB23" s="25"/>
      <c r="MWC23" s="25"/>
      <c r="MWD23" s="25"/>
      <c r="MWE23" s="25"/>
      <c r="MWF23" s="25"/>
      <c r="MWG23" s="25"/>
      <c r="MWH23" s="25"/>
      <c r="MWI23" s="25"/>
      <c r="MWJ23" s="25"/>
      <c r="MWK23" s="25"/>
      <c r="MWL23" s="25"/>
      <c r="MWM23" s="25"/>
      <c r="MWN23" s="25"/>
      <c r="MWO23" s="25"/>
      <c r="MWP23" s="25"/>
      <c r="MWQ23" s="25"/>
      <c r="MWR23" s="25"/>
      <c r="MWS23" s="25"/>
      <c r="MWT23" s="25"/>
      <c r="MWU23" s="25"/>
      <c r="MWV23" s="25"/>
      <c r="MWW23" s="25"/>
      <c r="MWX23" s="25"/>
      <c r="MWY23" s="25"/>
      <c r="MWZ23" s="25"/>
      <c r="MXA23" s="25"/>
      <c r="MXB23" s="25"/>
      <c r="MXC23" s="25"/>
      <c r="MXD23" s="25"/>
      <c r="MXE23" s="25"/>
      <c r="MXF23" s="25"/>
      <c r="MXG23" s="25"/>
      <c r="MXH23" s="25"/>
      <c r="MXI23" s="25"/>
      <c r="MXJ23" s="25"/>
      <c r="MXK23" s="25"/>
      <c r="MXL23" s="25"/>
      <c r="MXM23" s="25"/>
      <c r="MXN23" s="25"/>
      <c r="MXO23" s="25"/>
      <c r="MXP23" s="25"/>
      <c r="MXQ23" s="25"/>
      <c r="MXR23" s="25"/>
      <c r="MXS23" s="25"/>
      <c r="MXT23" s="25"/>
      <c r="MXU23" s="25"/>
      <c r="MXV23" s="25"/>
      <c r="MXW23" s="25"/>
      <c r="MXX23" s="25"/>
      <c r="MXY23" s="25"/>
      <c r="MXZ23" s="25"/>
      <c r="MYA23" s="25"/>
      <c r="MYB23" s="25"/>
      <c r="MYC23" s="25"/>
      <c r="MYD23" s="25"/>
      <c r="MYE23" s="25"/>
      <c r="MYF23" s="25"/>
      <c r="MYG23" s="25"/>
      <c r="MYH23" s="25"/>
      <c r="MYI23" s="25"/>
      <c r="MYJ23" s="25"/>
      <c r="MYK23" s="25"/>
      <c r="MYL23" s="25"/>
      <c r="MYM23" s="25"/>
      <c r="MYN23" s="25"/>
      <c r="MYO23" s="25"/>
      <c r="MYP23" s="25"/>
      <c r="MYQ23" s="25"/>
      <c r="MYR23" s="25"/>
      <c r="MYS23" s="25"/>
      <c r="MYT23" s="25"/>
      <c r="MYU23" s="25"/>
      <c r="MYV23" s="25"/>
      <c r="MYW23" s="25"/>
      <c r="MYX23" s="25"/>
      <c r="MYY23" s="25"/>
      <c r="MYZ23" s="25"/>
      <c r="MZA23" s="25"/>
      <c r="MZB23" s="25"/>
      <c r="MZC23" s="25"/>
      <c r="MZD23" s="25"/>
      <c r="MZE23" s="25"/>
      <c r="MZF23" s="25"/>
      <c r="MZG23" s="25"/>
      <c r="MZH23" s="25"/>
      <c r="MZI23" s="25"/>
      <c r="MZJ23" s="25"/>
      <c r="MZK23" s="25"/>
      <c r="MZL23" s="25"/>
      <c r="MZM23" s="25"/>
      <c r="MZN23" s="25"/>
      <c r="MZO23" s="25"/>
      <c r="MZP23" s="25"/>
      <c r="MZQ23" s="25"/>
      <c r="MZR23" s="25"/>
      <c r="MZS23" s="25"/>
      <c r="MZT23" s="25"/>
      <c r="MZU23" s="25"/>
      <c r="MZV23" s="25"/>
      <c r="MZW23" s="25"/>
      <c r="MZX23" s="25"/>
      <c r="MZY23" s="25"/>
      <c r="MZZ23" s="25"/>
      <c r="NAA23" s="25"/>
      <c r="NAB23" s="25"/>
      <c r="NAC23" s="25"/>
      <c r="NAD23" s="25"/>
      <c r="NAE23" s="25"/>
      <c r="NAF23" s="25"/>
      <c r="NAG23" s="25"/>
      <c r="NAH23" s="25"/>
      <c r="NAI23" s="25"/>
      <c r="NAJ23" s="25"/>
      <c r="NAK23" s="25"/>
      <c r="NAL23" s="25"/>
      <c r="NAM23" s="25"/>
      <c r="NAN23" s="25"/>
      <c r="NAO23" s="25"/>
      <c r="NAP23" s="25"/>
      <c r="NAQ23" s="25"/>
      <c r="NAR23" s="25"/>
      <c r="NAS23" s="25"/>
      <c r="NAT23" s="25"/>
      <c r="NAU23" s="25"/>
      <c r="NAV23" s="25"/>
      <c r="NAW23" s="25"/>
      <c r="NAX23" s="25"/>
      <c r="NAY23" s="25"/>
      <c r="NAZ23" s="25"/>
      <c r="NBA23" s="25"/>
      <c r="NBB23" s="25"/>
      <c r="NBC23" s="25"/>
      <c r="NBD23" s="25"/>
      <c r="NBE23" s="25"/>
      <c r="NBF23" s="25"/>
      <c r="NBG23" s="25"/>
      <c r="NBH23" s="25"/>
      <c r="NBI23" s="25"/>
      <c r="NBJ23" s="25"/>
      <c r="NBK23" s="25"/>
      <c r="NBL23" s="25"/>
      <c r="NBM23" s="25"/>
      <c r="NBN23" s="25"/>
      <c r="NBO23" s="25"/>
      <c r="NBP23" s="25"/>
      <c r="NBQ23" s="25"/>
      <c r="NBR23" s="25"/>
      <c r="NBS23" s="25"/>
      <c r="NBT23" s="25"/>
      <c r="NBU23" s="25"/>
      <c r="NBV23" s="25"/>
      <c r="NBW23" s="25"/>
      <c r="NBX23" s="25"/>
      <c r="NBY23" s="25"/>
      <c r="NBZ23" s="25"/>
      <c r="NCA23" s="25"/>
      <c r="NCB23" s="25"/>
      <c r="NCC23" s="25"/>
      <c r="NCD23" s="25"/>
      <c r="NCE23" s="25"/>
      <c r="NCF23" s="25"/>
      <c r="NCG23" s="25"/>
      <c r="NCH23" s="25"/>
      <c r="NCI23" s="25"/>
      <c r="NCJ23" s="25"/>
      <c r="NCK23" s="25"/>
      <c r="NCL23" s="25"/>
      <c r="NCM23" s="25"/>
      <c r="NCN23" s="25"/>
      <c r="NCO23" s="25"/>
      <c r="NCP23" s="25"/>
      <c r="NCQ23" s="25"/>
      <c r="NCR23" s="25"/>
      <c r="NCS23" s="25"/>
      <c r="NCT23" s="25"/>
      <c r="NCU23" s="25"/>
      <c r="NCV23" s="25"/>
      <c r="NCW23" s="25"/>
      <c r="NCX23" s="25"/>
      <c r="NCY23" s="25"/>
      <c r="NCZ23" s="25"/>
      <c r="NDA23" s="25"/>
      <c r="NDB23" s="25"/>
      <c r="NDC23" s="25"/>
      <c r="NDD23" s="25"/>
      <c r="NDE23" s="25"/>
      <c r="NDF23" s="25"/>
      <c r="NDG23" s="25"/>
      <c r="NDH23" s="25"/>
      <c r="NDI23" s="25"/>
      <c r="NDJ23" s="25"/>
      <c r="NDK23" s="25"/>
      <c r="NDL23" s="25"/>
      <c r="NDM23" s="25"/>
      <c r="NDN23" s="25"/>
      <c r="NDO23" s="25"/>
      <c r="NDP23" s="25"/>
      <c r="NDQ23" s="25"/>
      <c r="NDR23" s="25"/>
      <c r="NDS23" s="25"/>
      <c r="NDT23" s="25"/>
      <c r="NDU23" s="25"/>
      <c r="NDV23" s="25"/>
      <c r="NDW23" s="25"/>
      <c r="NDX23" s="25"/>
      <c r="NDY23" s="25"/>
      <c r="NDZ23" s="25"/>
      <c r="NEA23" s="25"/>
      <c r="NEB23" s="25"/>
      <c r="NEC23" s="25"/>
      <c r="NED23" s="25"/>
      <c r="NEE23" s="25"/>
      <c r="NEF23" s="25"/>
      <c r="NEG23" s="25"/>
      <c r="NEH23" s="25"/>
      <c r="NEI23" s="25"/>
      <c r="NEJ23" s="25"/>
      <c r="NEK23" s="25"/>
      <c r="NEL23" s="25"/>
      <c r="NEM23" s="25"/>
      <c r="NEN23" s="25"/>
      <c r="NEO23" s="25"/>
      <c r="NEP23" s="25"/>
      <c r="NEQ23" s="25"/>
      <c r="NER23" s="25"/>
      <c r="NES23" s="25"/>
      <c r="NET23" s="25"/>
      <c r="NEU23" s="25"/>
      <c r="NEV23" s="25"/>
      <c r="NEW23" s="25"/>
      <c r="NEX23" s="25"/>
      <c r="NEY23" s="25"/>
      <c r="NEZ23" s="25"/>
      <c r="NFA23" s="25"/>
      <c r="NFB23" s="25"/>
      <c r="NFC23" s="25"/>
      <c r="NFD23" s="25"/>
      <c r="NFE23" s="25"/>
      <c r="NFF23" s="25"/>
      <c r="NFG23" s="25"/>
      <c r="NFH23" s="25"/>
      <c r="NFI23" s="25"/>
      <c r="NFJ23" s="25"/>
      <c r="NFK23" s="25"/>
      <c r="NFL23" s="25"/>
      <c r="NFM23" s="25"/>
      <c r="NFN23" s="25"/>
      <c r="NFO23" s="25"/>
      <c r="NFP23" s="25"/>
      <c r="NFQ23" s="25"/>
      <c r="NFR23" s="25"/>
      <c r="NFS23" s="25"/>
      <c r="NFT23" s="25"/>
      <c r="NFU23" s="25"/>
      <c r="NFV23" s="25"/>
      <c r="NFW23" s="25"/>
      <c r="NFX23" s="25"/>
      <c r="NFY23" s="25"/>
      <c r="NFZ23" s="25"/>
      <c r="NGA23" s="25"/>
      <c r="NGB23" s="25"/>
      <c r="NGC23" s="25"/>
      <c r="NGD23" s="25"/>
      <c r="NGE23" s="25"/>
      <c r="NGF23" s="25"/>
      <c r="NGG23" s="25"/>
      <c r="NGH23" s="25"/>
      <c r="NGI23" s="25"/>
      <c r="NGJ23" s="25"/>
      <c r="NGK23" s="25"/>
      <c r="NGL23" s="25"/>
      <c r="NGM23" s="25"/>
      <c r="NGN23" s="25"/>
      <c r="NGO23" s="25"/>
      <c r="NGP23" s="25"/>
      <c r="NGQ23" s="25"/>
      <c r="NGR23" s="25"/>
      <c r="NGS23" s="25"/>
      <c r="NGT23" s="25"/>
      <c r="NGU23" s="25"/>
      <c r="NGV23" s="25"/>
      <c r="NGW23" s="25"/>
      <c r="NGX23" s="25"/>
      <c r="NGY23" s="25"/>
      <c r="NGZ23" s="25"/>
      <c r="NHA23" s="25"/>
      <c r="NHB23" s="25"/>
      <c r="NHC23" s="25"/>
      <c r="NHD23" s="25"/>
      <c r="NHE23" s="25"/>
      <c r="NHF23" s="25"/>
      <c r="NHG23" s="25"/>
      <c r="NHH23" s="25"/>
      <c r="NHI23" s="25"/>
      <c r="NHJ23" s="25"/>
      <c r="NHK23" s="25"/>
      <c r="NHL23" s="25"/>
      <c r="NHM23" s="25"/>
      <c r="NHN23" s="25"/>
      <c r="NHO23" s="25"/>
      <c r="NHP23" s="25"/>
      <c r="NHQ23" s="25"/>
      <c r="NHR23" s="25"/>
      <c r="NHS23" s="25"/>
      <c r="NHT23" s="25"/>
      <c r="NHU23" s="25"/>
      <c r="NHV23" s="25"/>
      <c r="NHW23" s="25"/>
      <c r="NHX23" s="25"/>
      <c r="NHY23" s="25"/>
      <c r="NHZ23" s="25"/>
      <c r="NIA23" s="25"/>
      <c r="NIB23" s="25"/>
      <c r="NIC23" s="25"/>
      <c r="NID23" s="25"/>
      <c r="NIE23" s="25"/>
      <c r="NIF23" s="25"/>
      <c r="NIG23" s="25"/>
      <c r="NIH23" s="25"/>
      <c r="NII23" s="25"/>
      <c r="NIJ23" s="25"/>
      <c r="NIK23" s="25"/>
      <c r="NIL23" s="25"/>
      <c r="NIM23" s="25"/>
      <c r="NIN23" s="25"/>
      <c r="NIO23" s="25"/>
      <c r="NIP23" s="25"/>
      <c r="NIQ23" s="25"/>
      <c r="NIR23" s="25"/>
      <c r="NIS23" s="25"/>
      <c r="NIT23" s="25"/>
      <c r="NIU23" s="25"/>
      <c r="NIV23" s="25"/>
      <c r="NIW23" s="25"/>
      <c r="NIX23" s="25"/>
      <c r="NIY23" s="25"/>
      <c r="NIZ23" s="25"/>
      <c r="NJA23" s="25"/>
      <c r="NJB23" s="25"/>
      <c r="NJC23" s="25"/>
      <c r="NJD23" s="25"/>
      <c r="NJE23" s="25"/>
      <c r="NJF23" s="25"/>
      <c r="NJG23" s="25"/>
      <c r="NJH23" s="25"/>
      <c r="NJI23" s="25"/>
      <c r="NJJ23" s="25"/>
      <c r="NJK23" s="25"/>
      <c r="NJL23" s="25"/>
      <c r="NJM23" s="25"/>
      <c r="NJN23" s="25"/>
      <c r="NJO23" s="25"/>
      <c r="NJP23" s="25"/>
      <c r="NJQ23" s="25"/>
      <c r="NJR23" s="25"/>
      <c r="NJS23" s="25"/>
      <c r="NJT23" s="25"/>
      <c r="NJU23" s="25"/>
      <c r="NJV23" s="25"/>
      <c r="NJW23" s="25"/>
      <c r="NJX23" s="25"/>
      <c r="NJY23" s="25"/>
      <c r="NJZ23" s="25"/>
      <c r="NKA23" s="25"/>
      <c r="NKB23" s="25"/>
      <c r="NKC23" s="25"/>
      <c r="NKD23" s="25"/>
      <c r="NKE23" s="25"/>
      <c r="NKF23" s="25"/>
      <c r="NKG23" s="25"/>
      <c r="NKH23" s="25"/>
      <c r="NKI23" s="25"/>
      <c r="NKJ23" s="25"/>
      <c r="NKK23" s="25"/>
      <c r="NKL23" s="25"/>
      <c r="NKM23" s="25"/>
      <c r="NKN23" s="25"/>
      <c r="NKO23" s="25"/>
      <c r="NKP23" s="25"/>
      <c r="NKQ23" s="25"/>
      <c r="NKR23" s="25"/>
      <c r="NKS23" s="25"/>
      <c r="NKT23" s="25"/>
      <c r="NKU23" s="25"/>
      <c r="NKV23" s="25"/>
      <c r="NKW23" s="25"/>
      <c r="NKX23" s="25"/>
      <c r="NKY23" s="25"/>
      <c r="NKZ23" s="25"/>
      <c r="NLA23" s="25"/>
      <c r="NLB23" s="25"/>
      <c r="NLC23" s="25"/>
      <c r="NLD23" s="25"/>
      <c r="NLE23" s="25"/>
      <c r="NLF23" s="25"/>
      <c r="NLG23" s="25"/>
      <c r="NLH23" s="25"/>
      <c r="NLI23" s="25"/>
      <c r="NLJ23" s="25"/>
      <c r="NLK23" s="25"/>
      <c r="NLL23" s="25"/>
      <c r="NLM23" s="25"/>
      <c r="NLN23" s="25"/>
      <c r="NLO23" s="25"/>
      <c r="NLP23" s="25"/>
      <c r="NLQ23" s="25"/>
      <c r="NLR23" s="25"/>
      <c r="NLS23" s="25"/>
      <c r="NLT23" s="25"/>
      <c r="NLU23" s="25"/>
      <c r="NLV23" s="25"/>
      <c r="NLW23" s="25"/>
      <c r="NLX23" s="25"/>
      <c r="NLY23" s="25"/>
      <c r="NLZ23" s="25"/>
      <c r="NMA23" s="25"/>
      <c r="NMB23" s="25"/>
      <c r="NMC23" s="25"/>
      <c r="NMD23" s="25"/>
      <c r="NME23" s="25"/>
      <c r="NMF23" s="25"/>
      <c r="NMG23" s="25"/>
      <c r="NMH23" s="25"/>
      <c r="NMI23" s="25"/>
      <c r="NMJ23" s="25"/>
      <c r="NMK23" s="25"/>
      <c r="NML23" s="25"/>
      <c r="NMM23" s="25"/>
      <c r="NMN23" s="25"/>
      <c r="NMO23" s="25"/>
      <c r="NMP23" s="25"/>
      <c r="NMQ23" s="25"/>
      <c r="NMR23" s="25"/>
      <c r="NMS23" s="25"/>
      <c r="NMT23" s="25"/>
      <c r="NMU23" s="25"/>
      <c r="NMV23" s="25"/>
      <c r="NMW23" s="25"/>
      <c r="NMX23" s="25"/>
      <c r="NMY23" s="25"/>
      <c r="NMZ23" s="25"/>
      <c r="NNA23" s="25"/>
      <c r="NNB23" s="25"/>
      <c r="NNC23" s="25"/>
      <c r="NND23" s="25"/>
      <c r="NNE23" s="25"/>
      <c r="NNF23" s="25"/>
      <c r="NNG23" s="25"/>
      <c r="NNH23" s="25"/>
      <c r="NNI23" s="25"/>
      <c r="NNJ23" s="25"/>
      <c r="NNK23" s="25"/>
      <c r="NNL23" s="25"/>
      <c r="NNM23" s="25"/>
      <c r="NNN23" s="25"/>
      <c r="NNO23" s="25"/>
      <c r="NNP23" s="25"/>
      <c r="NNQ23" s="25"/>
      <c r="NNR23" s="25"/>
      <c r="NNS23" s="25"/>
      <c r="NNT23" s="25"/>
      <c r="NNU23" s="25"/>
      <c r="NNV23" s="25"/>
      <c r="NNW23" s="25"/>
      <c r="NNX23" s="25"/>
      <c r="NNY23" s="25"/>
      <c r="NNZ23" s="25"/>
      <c r="NOA23" s="25"/>
      <c r="NOB23" s="25"/>
      <c r="NOC23" s="25"/>
      <c r="NOD23" s="25"/>
      <c r="NOE23" s="25"/>
      <c r="NOF23" s="25"/>
      <c r="NOG23" s="25"/>
      <c r="NOH23" s="25"/>
      <c r="NOI23" s="25"/>
      <c r="NOJ23" s="25"/>
      <c r="NOK23" s="25"/>
      <c r="NOL23" s="25"/>
      <c r="NOM23" s="25"/>
      <c r="NON23" s="25"/>
      <c r="NOO23" s="25"/>
      <c r="NOP23" s="25"/>
      <c r="NOQ23" s="25"/>
      <c r="NOR23" s="25"/>
      <c r="NOS23" s="25"/>
      <c r="NOT23" s="25"/>
      <c r="NOU23" s="25"/>
      <c r="NOV23" s="25"/>
      <c r="NOW23" s="25"/>
      <c r="NOX23" s="25"/>
      <c r="NOY23" s="25"/>
      <c r="NOZ23" s="25"/>
      <c r="NPA23" s="25"/>
      <c r="NPB23" s="25"/>
      <c r="NPC23" s="25"/>
      <c r="NPD23" s="25"/>
      <c r="NPE23" s="25"/>
      <c r="NPF23" s="25"/>
      <c r="NPG23" s="25"/>
      <c r="NPH23" s="25"/>
      <c r="NPI23" s="25"/>
      <c r="NPJ23" s="25"/>
      <c r="NPK23" s="25"/>
      <c r="NPL23" s="25"/>
      <c r="NPM23" s="25"/>
      <c r="NPN23" s="25"/>
      <c r="NPO23" s="25"/>
      <c r="NPP23" s="25"/>
      <c r="NPQ23" s="25"/>
      <c r="NPR23" s="25"/>
      <c r="NPS23" s="25"/>
      <c r="NPT23" s="25"/>
      <c r="NPU23" s="25"/>
      <c r="NPV23" s="25"/>
      <c r="NPW23" s="25"/>
      <c r="NPX23" s="25"/>
      <c r="NPY23" s="25"/>
      <c r="NPZ23" s="25"/>
      <c r="NQA23" s="25"/>
      <c r="NQB23" s="25"/>
      <c r="NQC23" s="25"/>
      <c r="NQD23" s="25"/>
      <c r="NQE23" s="25"/>
      <c r="NQF23" s="25"/>
      <c r="NQG23" s="25"/>
      <c r="NQH23" s="25"/>
      <c r="NQI23" s="25"/>
      <c r="NQJ23" s="25"/>
      <c r="NQK23" s="25"/>
      <c r="NQL23" s="25"/>
      <c r="NQM23" s="25"/>
      <c r="NQN23" s="25"/>
      <c r="NQO23" s="25"/>
      <c r="NQP23" s="25"/>
      <c r="NQQ23" s="25"/>
      <c r="NQR23" s="25"/>
      <c r="NQS23" s="25"/>
      <c r="NQT23" s="25"/>
      <c r="NQU23" s="25"/>
      <c r="NQV23" s="25"/>
      <c r="NQW23" s="25"/>
      <c r="NQX23" s="25"/>
      <c r="NQY23" s="25"/>
      <c r="NQZ23" s="25"/>
      <c r="NRA23" s="25"/>
      <c r="NRB23" s="25"/>
      <c r="NRC23" s="25"/>
      <c r="NRD23" s="25"/>
      <c r="NRE23" s="25"/>
      <c r="NRF23" s="25"/>
      <c r="NRG23" s="25"/>
      <c r="NRH23" s="25"/>
      <c r="NRI23" s="25"/>
      <c r="NRJ23" s="25"/>
      <c r="NRK23" s="25"/>
      <c r="NRL23" s="25"/>
      <c r="NRM23" s="25"/>
      <c r="NRN23" s="25"/>
      <c r="NRO23" s="25"/>
      <c r="NRP23" s="25"/>
      <c r="NRQ23" s="25"/>
      <c r="NRR23" s="25"/>
      <c r="NRS23" s="25"/>
      <c r="NRT23" s="25"/>
      <c r="NRU23" s="25"/>
      <c r="NRV23" s="25"/>
      <c r="NRW23" s="25"/>
      <c r="NRX23" s="25"/>
      <c r="NRY23" s="25"/>
      <c r="NRZ23" s="25"/>
      <c r="NSA23" s="25"/>
      <c r="NSB23" s="25"/>
      <c r="NSC23" s="25"/>
      <c r="NSD23" s="25"/>
      <c r="NSE23" s="25"/>
      <c r="NSF23" s="25"/>
      <c r="NSG23" s="25"/>
      <c r="NSH23" s="25"/>
      <c r="NSI23" s="25"/>
      <c r="NSJ23" s="25"/>
      <c r="NSK23" s="25"/>
      <c r="NSL23" s="25"/>
      <c r="NSM23" s="25"/>
      <c r="NSN23" s="25"/>
      <c r="NSO23" s="25"/>
      <c r="NSP23" s="25"/>
      <c r="NSQ23" s="25"/>
      <c r="NSR23" s="25"/>
      <c r="NSS23" s="25"/>
      <c r="NST23" s="25"/>
      <c r="NSU23" s="25"/>
      <c r="NSV23" s="25"/>
      <c r="NSW23" s="25"/>
      <c r="NSX23" s="25"/>
      <c r="NSY23" s="25"/>
      <c r="NSZ23" s="25"/>
      <c r="NTA23" s="25"/>
      <c r="NTB23" s="25"/>
      <c r="NTC23" s="25"/>
      <c r="NTD23" s="25"/>
      <c r="NTE23" s="25"/>
      <c r="NTF23" s="25"/>
      <c r="NTG23" s="25"/>
      <c r="NTH23" s="25"/>
      <c r="NTI23" s="25"/>
      <c r="NTJ23" s="25"/>
      <c r="NTK23" s="25"/>
      <c r="NTL23" s="25"/>
      <c r="NTM23" s="25"/>
      <c r="NTN23" s="25"/>
      <c r="NTO23" s="25"/>
      <c r="NTP23" s="25"/>
      <c r="NTQ23" s="25"/>
      <c r="NTR23" s="25"/>
      <c r="NTS23" s="25"/>
      <c r="NTT23" s="25"/>
      <c r="NTU23" s="25"/>
      <c r="NTV23" s="25"/>
      <c r="NTW23" s="25"/>
      <c r="NTX23" s="25"/>
      <c r="NTY23" s="25"/>
      <c r="NTZ23" s="25"/>
      <c r="NUA23" s="25"/>
      <c r="NUB23" s="25"/>
      <c r="NUC23" s="25"/>
      <c r="NUD23" s="25"/>
      <c r="NUE23" s="25"/>
      <c r="NUF23" s="25"/>
      <c r="NUG23" s="25"/>
      <c r="NUH23" s="25"/>
      <c r="NUI23" s="25"/>
      <c r="NUJ23" s="25"/>
      <c r="NUK23" s="25"/>
      <c r="NUL23" s="25"/>
      <c r="NUM23" s="25"/>
      <c r="NUN23" s="25"/>
      <c r="NUO23" s="25"/>
      <c r="NUP23" s="25"/>
      <c r="NUQ23" s="25"/>
      <c r="NUR23" s="25"/>
      <c r="NUS23" s="25"/>
      <c r="NUT23" s="25"/>
      <c r="NUU23" s="25"/>
      <c r="NUV23" s="25"/>
      <c r="NUW23" s="25"/>
      <c r="NUX23" s="25"/>
      <c r="NUY23" s="25"/>
      <c r="NUZ23" s="25"/>
      <c r="NVA23" s="25"/>
      <c r="NVB23" s="25"/>
      <c r="NVC23" s="25"/>
      <c r="NVD23" s="25"/>
      <c r="NVE23" s="25"/>
      <c r="NVF23" s="25"/>
      <c r="NVG23" s="25"/>
      <c r="NVH23" s="25"/>
      <c r="NVI23" s="25"/>
      <c r="NVJ23" s="25"/>
      <c r="NVK23" s="25"/>
      <c r="NVL23" s="25"/>
      <c r="NVM23" s="25"/>
      <c r="NVN23" s="25"/>
      <c r="NVO23" s="25"/>
      <c r="NVP23" s="25"/>
      <c r="NVQ23" s="25"/>
      <c r="NVR23" s="25"/>
      <c r="NVS23" s="25"/>
      <c r="NVT23" s="25"/>
      <c r="NVU23" s="25"/>
      <c r="NVV23" s="25"/>
      <c r="NVW23" s="25"/>
      <c r="NVX23" s="25"/>
      <c r="NVY23" s="25"/>
      <c r="NVZ23" s="25"/>
      <c r="NWA23" s="25"/>
      <c r="NWB23" s="25"/>
      <c r="NWC23" s="25"/>
      <c r="NWD23" s="25"/>
      <c r="NWE23" s="25"/>
      <c r="NWF23" s="25"/>
      <c r="NWG23" s="25"/>
      <c r="NWH23" s="25"/>
      <c r="NWI23" s="25"/>
      <c r="NWJ23" s="25"/>
      <c r="NWK23" s="25"/>
      <c r="NWL23" s="25"/>
      <c r="NWM23" s="25"/>
      <c r="NWN23" s="25"/>
      <c r="NWO23" s="25"/>
      <c r="NWP23" s="25"/>
      <c r="NWQ23" s="25"/>
      <c r="NWR23" s="25"/>
      <c r="NWS23" s="25"/>
      <c r="NWT23" s="25"/>
      <c r="NWU23" s="25"/>
      <c r="NWV23" s="25"/>
      <c r="NWW23" s="25"/>
      <c r="NWX23" s="25"/>
      <c r="NWY23" s="25"/>
      <c r="NWZ23" s="25"/>
      <c r="NXA23" s="25"/>
      <c r="NXB23" s="25"/>
      <c r="NXC23" s="25"/>
      <c r="NXD23" s="25"/>
      <c r="NXE23" s="25"/>
      <c r="NXF23" s="25"/>
      <c r="NXG23" s="25"/>
      <c r="NXH23" s="25"/>
      <c r="NXI23" s="25"/>
      <c r="NXJ23" s="25"/>
      <c r="NXK23" s="25"/>
      <c r="NXL23" s="25"/>
      <c r="NXM23" s="25"/>
      <c r="NXN23" s="25"/>
      <c r="NXO23" s="25"/>
      <c r="NXP23" s="25"/>
      <c r="NXQ23" s="25"/>
      <c r="NXR23" s="25"/>
      <c r="NXS23" s="25"/>
      <c r="NXT23" s="25"/>
      <c r="NXU23" s="25"/>
      <c r="NXV23" s="25"/>
      <c r="NXW23" s="25"/>
      <c r="NXX23" s="25"/>
      <c r="NXY23" s="25"/>
      <c r="NXZ23" s="25"/>
      <c r="NYA23" s="25"/>
      <c r="NYB23" s="25"/>
      <c r="NYC23" s="25"/>
      <c r="NYD23" s="25"/>
      <c r="NYE23" s="25"/>
      <c r="NYF23" s="25"/>
      <c r="NYG23" s="25"/>
      <c r="NYH23" s="25"/>
      <c r="NYI23" s="25"/>
      <c r="NYJ23" s="25"/>
      <c r="NYK23" s="25"/>
      <c r="NYL23" s="25"/>
      <c r="NYM23" s="25"/>
      <c r="NYN23" s="25"/>
      <c r="NYO23" s="25"/>
      <c r="NYP23" s="25"/>
      <c r="NYQ23" s="25"/>
      <c r="NYR23" s="25"/>
      <c r="NYS23" s="25"/>
      <c r="NYT23" s="25"/>
      <c r="NYU23" s="25"/>
      <c r="NYV23" s="25"/>
      <c r="NYW23" s="25"/>
      <c r="NYX23" s="25"/>
      <c r="NYY23" s="25"/>
      <c r="NYZ23" s="25"/>
      <c r="NZA23" s="25"/>
      <c r="NZB23" s="25"/>
      <c r="NZC23" s="25"/>
      <c r="NZD23" s="25"/>
      <c r="NZE23" s="25"/>
      <c r="NZF23" s="25"/>
      <c r="NZG23" s="25"/>
      <c r="NZH23" s="25"/>
      <c r="NZI23" s="25"/>
      <c r="NZJ23" s="25"/>
      <c r="NZK23" s="25"/>
      <c r="NZL23" s="25"/>
      <c r="NZM23" s="25"/>
      <c r="NZN23" s="25"/>
      <c r="NZO23" s="25"/>
      <c r="NZP23" s="25"/>
      <c r="NZQ23" s="25"/>
      <c r="NZR23" s="25"/>
      <c r="NZS23" s="25"/>
      <c r="NZT23" s="25"/>
      <c r="NZU23" s="25"/>
      <c r="NZV23" s="25"/>
      <c r="NZW23" s="25"/>
      <c r="NZX23" s="25"/>
      <c r="NZY23" s="25"/>
      <c r="NZZ23" s="25"/>
      <c r="OAA23" s="25"/>
      <c r="OAB23" s="25"/>
      <c r="OAC23" s="25"/>
      <c r="OAD23" s="25"/>
      <c r="OAE23" s="25"/>
      <c r="OAF23" s="25"/>
      <c r="OAG23" s="25"/>
      <c r="OAH23" s="25"/>
      <c r="OAI23" s="25"/>
      <c r="OAJ23" s="25"/>
      <c r="OAK23" s="25"/>
      <c r="OAL23" s="25"/>
      <c r="OAM23" s="25"/>
      <c r="OAN23" s="25"/>
      <c r="OAO23" s="25"/>
      <c r="OAP23" s="25"/>
      <c r="OAQ23" s="25"/>
      <c r="OAR23" s="25"/>
      <c r="OAS23" s="25"/>
      <c r="OAT23" s="25"/>
      <c r="OAU23" s="25"/>
      <c r="OAV23" s="25"/>
      <c r="OAW23" s="25"/>
      <c r="OAX23" s="25"/>
      <c r="OAY23" s="25"/>
      <c r="OAZ23" s="25"/>
      <c r="OBA23" s="25"/>
      <c r="OBB23" s="25"/>
      <c r="OBC23" s="25"/>
      <c r="OBD23" s="25"/>
      <c r="OBE23" s="25"/>
      <c r="OBF23" s="25"/>
      <c r="OBG23" s="25"/>
      <c r="OBH23" s="25"/>
      <c r="OBI23" s="25"/>
      <c r="OBJ23" s="25"/>
      <c r="OBK23" s="25"/>
      <c r="OBL23" s="25"/>
      <c r="OBM23" s="25"/>
      <c r="OBN23" s="25"/>
      <c r="OBO23" s="25"/>
      <c r="OBP23" s="25"/>
      <c r="OBQ23" s="25"/>
      <c r="OBR23" s="25"/>
      <c r="OBS23" s="25"/>
      <c r="OBT23" s="25"/>
      <c r="OBU23" s="25"/>
      <c r="OBV23" s="25"/>
      <c r="OBW23" s="25"/>
      <c r="OBX23" s="25"/>
      <c r="OBY23" s="25"/>
      <c r="OBZ23" s="25"/>
      <c r="OCA23" s="25"/>
      <c r="OCB23" s="25"/>
      <c r="OCC23" s="25"/>
      <c r="OCD23" s="25"/>
      <c r="OCE23" s="25"/>
      <c r="OCF23" s="25"/>
      <c r="OCG23" s="25"/>
      <c r="OCH23" s="25"/>
      <c r="OCI23" s="25"/>
      <c r="OCJ23" s="25"/>
      <c r="OCK23" s="25"/>
      <c r="OCL23" s="25"/>
      <c r="OCM23" s="25"/>
      <c r="OCN23" s="25"/>
      <c r="OCO23" s="25"/>
      <c r="OCP23" s="25"/>
      <c r="OCQ23" s="25"/>
      <c r="OCR23" s="25"/>
      <c r="OCS23" s="25"/>
      <c r="OCT23" s="25"/>
      <c r="OCU23" s="25"/>
      <c r="OCV23" s="25"/>
      <c r="OCW23" s="25"/>
      <c r="OCX23" s="25"/>
      <c r="OCY23" s="25"/>
      <c r="OCZ23" s="25"/>
      <c r="ODA23" s="25"/>
      <c r="ODB23" s="25"/>
      <c r="ODC23" s="25"/>
      <c r="ODD23" s="25"/>
      <c r="ODE23" s="25"/>
      <c r="ODF23" s="25"/>
      <c r="ODG23" s="25"/>
      <c r="ODH23" s="25"/>
      <c r="ODI23" s="25"/>
      <c r="ODJ23" s="25"/>
      <c r="ODK23" s="25"/>
      <c r="ODL23" s="25"/>
      <c r="ODM23" s="25"/>
      <c r="ODN23" s="25"/>
      <c r="ODO23" s="25"/>
      <c r="ODP23" s="25"/>
      <c r="ODQ23" s="25"/>
      <c r="ODR23" s="25"/>
      <c r="ODS23" s="25"/>
      <c r="ODT23" s="25"/>
      <c r="ODU23" s="25"/>
      <c r="ODV23" s="25"/>
      <c r="ODW23" s="25"/>
      <c r="ODX23" s="25"/>
      <c r="ODY23" s="25"/>
      <c r="ODZ23" s="25"/>
      <c r="OEA23" s="25"/>
      <c r="OEB23" s="25"/>
      <c r="OEC23" s="25"/>
      <c r="OED23" s="25"/>
      <c r="OEE23" s="25"/>
      <c r="OEF23" s="25"/>
      <c r="OEG23" s="25"/>
      <c r="OEH23" s="25"/>
      <c r="OEI23" s="25"/>
      <c r="OEJ23" s="25"/>
      <c r="OEK23" s="25"/>
      <c r="OEL23" s="25"/>
      <c r="OEM23" s="25"/>
      <c r="OEN23" s="25"/>
      <c r="OEO23" s="25"/>
      <c r="OEP23" s="25"/>
      <c r="OEQ23" s="25"/>
      <c r="OER23" s="25"/>
      <c r="OES23" s="25"/>
      <c r="OET23" s="25"/>
      <c r="OEU23" s="25"/>
      <c r="OEV23" s="25"/>
      <c r="OEW23" s="25"/>
      <c r="OEX23" s="25"/>
      <c r="OEY23" s="25"/>
      <c r="OEZ23" s="25"/>
      <c r="OFA23" s="25"/>
      <c r="OFB23" s="25"/>
      <c r="OFC23" s="25"/>
      <c r="OFD23" s="25"/>
      <c r="OFE23" s="25"/>
      <c r="OFF23" s="25"/>
      <c r="OFG23" s="25"/>
      <c r="OFH23" s="25"/>
      <c r="OFI23" s="25"/>
      <c r="OFJ23" s="25"/>
      <c r="OFK23" s="25"/>
      <c r="OFL23" s="25"/>
      <c r="OFM23" s="25"/>
      <c r="OFN23" s="25"/>
      <c r="OFO23" s="25"/>
      <c r="OFP23" s="25"/>
      <c r="OFQ23" s="25"/>
      <c r="OFR23" s="25"/>
      <c r="OFS23" s="25"/>
      <c r="OFT23" s="25"/>
      <c r="OFU23" s="25"/>
      <c r="OFV23" s="25"/>
      <c r="OFW23" s="25"/>
      <c r="OFX23" s="25"/>
      <c r="OFY23" s="25"/>
      <c r="OFZ23" s="25"/>
      <c r="OGA23" s="25"/>
      <c r="OGB23" s="25"/>
      <c r="OGC23" s="25"/>
      <c r="OGD23" s="25"/>
      <c r="OGE23" s="25"/>
      <c r="OGF23" s="25"/>
      <c r="OGG23" s="25"/>
      <c r="OGH23" s="25"/>
      <c r="OGI23" s="25"/>
      <c r="OGJ23" s="25"/>
      <c r="OGK23" s="25"/>
      <c r="OGL23" s="25"/>
      <c r="OGM23" s="25"/>
      <c r="OGN23" s="25"/>
      <c r="OGO23" s="25"/>
      <c r="OGP23" s="25"/>
      <c r="OGQ23" s="25"/>
      <c r="OGR23" s="25"/>
      <c r="OGS23" s="25"/>
      <c r="OGT23" s="25"/>
      <c r="OGU23" s="25"/>
      <c r="OGV23" s="25"/>
      <c r="OGW23" s="25"/>
      <c r="OGX23" s="25"/>
      <c r="OGY23" s="25"/>
      <c r="OGZ23" s="25"/>
      <c r="OHA23" s="25"/>
      <c r="OHB23" s="25"/>
      <c r="OHC23" s="25"/>
      <c r="OHD23" s="25"/>
      <c r="OHE23" s="25"/>
      <c r="OHF23" s="25"/>
      <c r="OHG23" s="25"/>
      <c r="OHH23" s="25"/>
      <c r="OHI23" s="25"/>
      <c r="OHJ23" s="25"/>
      <c r="OHK23" s="25"/>
      <c r="OHL23" s="25"/>
      <c r="OHM23" s="25"/>
      <c r="OHN23" s="25"/>
      <c r="OHO23" s="25"/>
      <c r="OHP23" s="25"/>
      <c r="OHQ23" s="25"/>
      <c r="OHR23" s="25"/>
      <c r="OHS23" s="25"/>
      <c r="OHT23" s="25"/>
      <c r="OHU23" s="25"/>
      <c r="OHV23" s="25"/>
      <c r="OHW23" s="25"/>
      <c r="OHX23" s="25"/>
      <c r="OHY23" s="25"/>
      <c r="OHZ23" s="25"/>
      <c r="OIA23" s="25"/>
      <c r="OIB23" s="25"/>
      <c r="OIC23" s="25"/>
      <c r="OID23" s="25"/>
      <c r="OIE23" s="25"/>
      <c r="OIF23" s="25"/>
      <c r="OIG23" s="25"/>
      <c r="OIH23" s="25"/>
      <c r="OII23" s="25"/>
      <c r="OIJ23" s="25"/>
      <c r="OIK23" s="25"/>
      <c r="OIL23" s="25"/>
      <c r="OIM23" s="25"/>
      <c r="OIN23" s="25"/>
      <c r="OIO23" s="25"/>
      <c r="OIP23" s="25"/>
      <c r="OIQ23" s="25"/>
      <c r="OIR23" s="25"/>
      <c r="OIS23" s="25"/>
      <c r="OIT23" s="25"/>
      <c r="OIU23" s="25"/>
      <c r="OIV23" s="25"/>
      <c r="OIW23" s="25"/>
      <c r="OIX23" s="25"/>
      <c r="OIY23" s="25"/>
      <c r="OIZ23" s="25"/>
      <c r="OJA23" s="25"/>
      <c r="OJB23" s="25"/>
      <c r="OJC23" s="25"/>
      <c r="OJD23" s="25"/>
      <c r="OJE23" s="25"/>
      <c r="OJF23" s="25"/>
      <c r="OJG23" s="25"/>
      <c r="OJH23" s="25"/>
      <c r="OJI23" s="25"/>
      <c r="OJJ23" s="25"/>
      <c r="OJK23" s="25"/>
      <c r="OJL23" s="25"/>
      <c r="OJM23" s="25"/>
      <c r="OJN23" s="25"/>
      <c r="OJO23" s="25"/>
      <c r="OJP23" s="25"/>
      <c r="OJQ23" s="25"/>
      <c r="OJR23" s="25"/>
      <c r="OJS23" s="25"/>
      <c r="OJT23" s="25"/>
      <c r="OJU23" s="25"/>
      <c r="OJV23" s="25"/>
      <c r="OJW23" s="25"/>
      <c r="OJX23" s="25"/>
      <c r="OJY23" s="25"/>
      <c r="OJZ23" s="25"/>
      <c r="OKA23" s="25"/>
      <c r="OKB23" s="25"/>
      <c r="OKC23" s="25"/>
      <c r="OKD23" s="25"/>
      <c r="OKE23" s="25"/>
      <c r="OKF23" s="25"/>
      <c r="OKG23" s="25"/>
      <c r="OKH23" s="25"/>
      <c r="OKI23" s="25"/>
      <c r="OKJ23" s="25"/>
      <c r="OKK23" s="25"/>
      <c r="OKL23" s="25"/>
      <c r="OKM23" s="25"/>
      <c r="OKN23" s="25"/>
      <c r="OKO23" s="25"/>
      <c r="OKP23" s="25"/>
      <c r="OKQ23" s="25"/>
      <c r="OKR23" s="25"/>
      <c r="OKS23" s="25"/>
      <c r="OKT23" s="25"/>
      <c r="OKU23" s="25"/>
      <c r="OKV23" s="25"/>
      <c r="OKW23" s="25"/>
      <c r="OKX23" s="25"/>
      <c r="OKY23" s="25"/>
      <c r="OKZ23" s="25"/>
      <c r="OLA23" s="25"/>
      <c r="OLB23" s="25"/>
      <c r="OLC23" s="25"/>
      <c r="OLD23" s="25"/>
      <c r="OLE23" s="25"/>
      <c r="OLF23" s="25"/>
      <c r="OLG23" s="25"/>
      <c r="OLH23" s="25"/>
      <c r="OLI23" s="25"/>
      <c r="OLJ23" s="25"/>
      <c r="OLK23" s="25"/>
      <c r="OLL23" s="25"/>
      <c r="OLM23" s="25"/>
      <c r="OLN23" s="25"/>
      <c r="OLO23" s="25"/>
      <c r="OLP23" s="25"/>
      <c r="OLQ23" s="25"/>
      <c r="OLR23" s="25"/>
      <c r="OLS23" s="25"/>
      <c r="OLT23" s="25"/>
      <c r="OLU23" s="25"/>
      <c r="OLV23" s="25"/>
      <c r="OLW23" s="25"/>
      <c r="OLX23" s="25"/>
      <c r="OLY23" s="25"/>
      <c r="OLZ23" s="25"/>
      <c r="OMA23" s="25"/>
      <c r="OMB23" s="25"/>
      <c r="OMC23" s="25"/>
      <c r="OMD23" s="25"/>
      <c r="OME23" s="25"/>
      <c r="OMF23" s="25"/>
      <c r="OMG23" s="25"/>
      <c r="OMH23" s="25"/>
      <c r="OMI23" s="25"/>
      <c r="OMJ23" s="25"/>
      <c r="OMK23" s="25"/>
      <c r="OML23" s="25"/>
      <c r="OMM23" s="25"/>
      <c r="OMN23" s="25"/>
      <c r="OMO23" s="25"/>
      <c r="OMP23" s="25"/>
      <c r="OMQ23" s="25"/>
      <c r="OMR23" s="25"/>
      <c r="OMS23" s="25"/>
      <c r="OMT23" s="25"/>
      <c r="OMU23" s="25"/>
      <c r="OMV23" s="25"/>
      <c r="OMW23" s="25"/>
      <c r="OMX23" s="25"/>
      <c r="OMY23" s="25"/>
      <c r="OMZ23" s="25"/>
      <c r="ONA23" s="25"/>
      <c r="ONB23" s="25"/>
      <c r="ONC23" s="25"/>
      <c r="OND23" s="25"/>
      <c r="ONE23" s="25"/>
      <c r="ONF23" s="25"/>
      <c r="ONG23" s="25"/>
      <c r="ONH23" s="25"/>
      <c r="ONI23" s="25"/>
      <c r="ONJ23" s="25"/>
      <c r="ONK23" s="25"/>
      <c r="ONL23" s="25"/>
      <c r="ONM23" s="25"/>
      <c r="ONN23" s="25"/>
      <c r="ONO23" s="25"/>
      <c r="ONP23" s="25"/>
      <c r="ONQ23" s="25"/>
      <c r="ONR23" s="25"/>
      <c r="ONS23" s="25"/>
      <c r="ONT23" s="25"/>
      <c r="ONU23" s="25"/>
      <c r="ONV23" s="25"/>
      <c r="ONW23" s="25"/>
      <c r="ONX23" s="25"/>
      <c r="ONY23" s="25"/>
      <c r="ONZ23" s="25"/>
      <c r="OOA23" s="25"/>
      <c r="OOB23" s="25"/>
      <c r="OOC23" s="25"/>
      <c r="OOD23" s="25"/>
      <c r="OOE23" s="25"/>
      <c r="OOF23" s="25"/>
      <c r="OOG23" s="25"/>
      <c r="OOH23" s="25"/>
      <c r="OOI23" s="25"/>
      <c r="OOJ23" s="25"/>
      <c r="OOK23" s="25"/>
      <c r="OOL23" s="25"/>
      <c r="OOM23" s="25"/>
      <c r="OON23" s="25"/>
      <c r="OOO23" s="25"/>
      <c r="OOP23" s="25"/>
      <c r="OOQ23" s="25"/>
      <c r="OOR23" s="25"/>
      <c r="OOS23" s="25"/>
      <c r="OOT23" s="25"/>
      <c r="OOU23" s="25"/>
      <c r="OOV23" s="25"/>
      <c r="OOW23" s="25"/>
      <c r="OOX23" s="25"/>
      <c r="OOY23" s="25"/>
      <c r="OOZ23" s="25"/>
      <c r="OPA23" s="25"/>
      <c r="OPB23" s="25"/>
      <c r="OPC23" s="25"/>
      <c r="OPD23" s="25"/>
      <c r="OPE23" s="25"/>
      <c r="OPF23" s="25"/>
      <c r="OPG23" s="25"/>
      <c r="OPH23" s="25"/>
      <c r="OPI23" s="25"/>
      <c r="OPJ23" s="25"/>
      <c r="OPK23" s="25"/>
      <c r="OPL23" s="25"/>
      <c r="OPM23" s="25"/>
      <c r="OPN23" s="25"/>
      <c r="OPO23" s="25"/>
      <c r="OPP23" s="25"/>
      <c r="OPQ23" s="25"/>
      <c r="OPR23" s="25"/>
      <c r="OPS23" s="25"/>
      <c r="OPT23" s="25"/>
      <c r="OPU23" s="25"/>
      <c r="OPV23" s="25"/>
      <c r="OPW23" s="25"/>
      <c r="OPX23" s="25"/>
      <c r="OPY23" s="25"/>
      <c r="OPZ23" s="25"/>
      <c r="OQA23" s="25"/>
      <c r="OQB23" s="25"/>
      <c r="OQC23" s="25"/>
      <c r="OQD23" s="25"/>
      <c r="OQE23" s="25"/>
      <c r="OQF23" s="25"/>
      <c r="OQG23" s="25"/>
      <c r="OQH23" s="25"/>
      <c r="OQI23" s="25"/>
      <c r="OQJ23" s="25"/>
      <c r="OQK23" s="25"/>
      <c r="OQL23" s="25"/>
      <c r="OQM23" s="25"/>
      <c r="OQN23" s="25"/>
      <c r="OQO23" s="25"/>
      <c r="OQP23" s="25"/>
      <c r="OQQ23" s="25"/>
      <c r="OQR23" s="25"/>
      <c r="OQS23" s="25"/>
      <c r="OQT23" s="25"/>
      <c r="OQU23" s="25"/>
      <c r="OQV23" s="25"/>
      <c r="OQW23" s="25"/>
      <c r="OQX23" s="25"/>
      <c r="OQY23" s="25"/>
      <c r="OQZ23" s="25"/>
      <c r="ORA23" s="25"/>
      <c r="ORB23" s="25"/>
      <c r="ORC23" s="25"/>
      <c r="ORD23" s="25"/>
      <c r="ORE23" s="25"/>
      <c r="ORF23" s="25"/>
      <c r="ORG23" s="25"/>
      <c r="ORH23" s="25"/>
      <c r="ORI23" s="25"/>
      <c r="ORJ23" s="25"/>
      <c r="ORK23" s="25"/>
      <c r="ORL23" s="25"/>
      <c r="ORM23" s="25"/>
      <c r="ORN23" s="25"/>
      <c r="ORO23" s="25"/>
      <c r="ORP23" s="25"/>
      <c r="ORQ23" s="25"/>
      <c r="ORR23" s="25"/>
      <c r="ORS23" s="25"/>
      <c r="ORT23" s="25"/>
      <c r="ORU23" s="25"/>
      <c r="ORV23" s="25"/>
      <c r="ORW23" s="25"/>
      <c r="ORX23" s="25"/>
      <c r="ORY23" s="25"/>
      <c r="ORZ23" s="25"/>
      <c r="OSA23" s="25"/>
      <c r="OSB23" s="25"/>
      <c r="OSC23" s="25"/>
      <c r="OSD23" s="25"/>
      <c r="OSE23" s="25"/>
      <c r="OSF23" s="25"/>
      <c r="OSG23" s="25"/>
      <c r="OSH23" s="25"/>
      <c r="OSI23" s="25"/>
      <c r="OSJ23" s="25"/>
      <c r="OSK23" s="25"/>
      <c r="OSL23" s="25"/>
      <c r="OSM23" s="25"/>
      <c r="OSN23" s="25"/>
      <c r="OSO23" s="25"/>
      <c r="OSP23" s="25"/>
      <c r="OSQ23" s="25"/>
      <c r="OSR23" s="25"/>
      <c r="OSS23" s="25"/>
      <c r="OST23" s="25"/>
      <c r="OSU23" s="25"/>
      <c r="OSV23" s="25"/>
      <c r="OSW23" s="25"/>
      <c r="OSX23" s="25"/>
      <c r="OSY23" s="25"/>
      <c r="OSZ23" s="25"/>
      <c r="OTA23" s="25"/>
      <c r="OTB23" s="25"/>
      <c r="OTC23" s="25"/>
      <c r="OTD23" s="25"/>
      <c r="OTE23" s="25"/>
      <c r="OTF23" s="25"/>
      <c r="OTG23" s="25"/>
      <c r="OTH23" s="25"/>
      <c r="OTI23" s="25"/>
      <c r="OTJ23" s="25"/>
      <c r="OTK23" s="25"/>
      <c r="OTL23" s="25"/>
      <c r="OTM23" s="25"/>
      <c r="OTN23" s="25"/>
      <c r="OTO23" s="25"/>
      <c r="OTP23" s="25"/>
      <c r="OTQ23" s="25"/>
      <c r="OTR23" s="25"/>
      <c r="OTS23" s="25"/>
      <c r="OTT23" s="25"/>
      <c r="OTU23" s="25"/>
      <c r="OTV23" s="25"/>
      <c r="OTW23" s="25"/>
      <c r="OTX23" s="25"/>
      <c r="OTY23" s="25"/>
      <c r="OTZ23" s="25"/>
      <c r="OUA23" s="25"/>
      <c r="OUB23" s="25"/>
      <c r="OUC23" s="25"/>
      <c r="OUD23" s="25"/>
      <c r="OUE23" s="25"/>
      <c r="OUF23" s="25"/>
      <c r="OUG23" s="25"/>
      <c r="OUH23" s="25"/>
      <c r="OUI23" s="25"/>
      <c r="OUJ23" s="25"/>
      <c r="OUK23" s="25"/>
      <c r="OUL23" s="25"/>
      <c r="OUM23" s="25"/>
      <c r="OUN23" s="25"/>
      <c r="OUO23" s="25"/>
      <c r="OUP23" s="25"/>
      <c r="OUQ23" s="25"/>
      <c r="OUR23" s="25"/>
      <c r="OUS23" s="25"/>
      <c r="OUT23" s="25"/>
      <c r="OUU23" s="25"/>
      <c r="OUV23" s="25"/>
      <c r="OUW23" s="25"/>
      <c r="OUX23" s="25"/>
      <c r="OUY23" s="25"/>
      <c r="OUZ23" s="25"/>
      <c r="OVA23" s="25"/>
      <c r="OVB23" s="25"/>
      <c r="OVC23" s="25"/>
      <c r="OVD23" s="25"/>
      <c r="OVE23" s="25"/>
      <c r="OVF23" s="25"/>
      <c r="OVG23" s="25"/>
      <c r="OVH23" s="25"/>
      <c r="OVI23" s="25"/>
      <c r="OVJ23" s="25"/>
      <c r="OVK23" s="25"/>
      <c r="OVL23" s="25"/>
      <c r="OVM23" s="25"/>
      <c r="OVN23" s="25"/>
      <c r="OVO23" s="25"/>
      <c r="OVP23" s="25"/>
      <c r="OVQ23" s="25"/>
      <c r="OVR23" s="25"/>
      <c r="OVS23" s="25"/>
      <c r="OVT23" s="25"/>
      <c r="OVU23" s="25"/>
      <c r="OVV23" s="25"/>
      <c r="OVW23" s="25"/>
      <c r="OVX23" s="25"/>
      <c r="OVY23" s="25"/>
      <c r="OVZ23" s="25"/>
      <c r="OWA23" s="25"/>
      <c r="OWB23" s="25"/>
      <c r="OWC23" s="25"/>
      <c r="OWD23" s="25"/>
      <c r="OWE23" s="25"/>
      <c r="OWF23" s="25"/>
      <c r="OWG23" s="25"/>
      <c r="OWH23" s="25"/>
      <c r="OWI23" s="25"/>
      <c r="OWJ23" s="25"/>
      <c r="OWK23" s="25"/>
      <c r="OWL23" s="25"/>
      <c r="OWM23" s="25"/>
      <c r="OWN23" s="25"/>
      <c r="OWO23" s="25"/>
      <c r="OWP23" s="25"/>
      <c r="OWQ23" s="25"/>
      <c r="OWR23" s="25"/>
      <c r="OWS23" s="25"/>
      <c r="OWT23" s="25"/>
      <c r="OWU23" s="25"/>
      <c r="OWV23" s="25"/>
      <c r="OWW23" s="25"/>
      <c r="OWX23" s="25"/>
      <c r="OWY23" s="25"/>
      <c r="OWZ23" s="25"/>
      <c r="OXA23" s="25"/>
      <c r="OXB23" s="25"/>
      <c r="OXC23" s="25"/>
      <c r="OXD23" s="25"/>
      <c r="OXE23" s="25"/>
      <c r="OXF23" s="25"/>
      <c r="OXG23" s="25"/>
      <c r="OXH23" s="25"/>
      <c r="OXI23" s="25"/>
      <c r="OXJ23" s="25"/>
      <c r="OXK23" s="25"/>
      <c r="OXL23" s="25"/>
      <c r="OXM23" s="25"/>
      <c r="OXN23" s="25"/>
      <c r="OXO23" s="25"/>
      <c r="OXP23" s="25"/>
      <c r="OXQ23" s="25"/>
      <c r="OXR23" s="25"/>
      <c r="OXS23" s="25"/>
      <c r="OXT23" s="25"/>
      <c r="OXU23" s="25"/>
      <c r="OXV23" s="25"/>
      <c r="OXW23" s="25"/>
      <c r="OXX23" s="25"/>
      <c r="OXY23" s="25"/>
      <c r="OXZ23" s="25"/>
      <c r="OYA23" s="25"/>
      <c r="OYB23" s="25"/>
      <c r="OYC23" s="25"/>
      <c r="OYD23" s="25"/>
      <c r="OYE23" s="25"/>
      <c r="OYF23" s="25"/>
      <c r="OYG23" s="25"/>
      <c r="OYH23" s="25"/>
      <c r="OYI23" s="25"/>
      <c r="OYJ23" s="25"/>
      <c r="OYK23" s="25"/>
      <c r="OYL23" s="25"/>
      <c r="OYM23" s="25"/>
      <c r="OYN23" s="25"/>
      <c r="OYO23" s="25"/>
      <c r="OYP23" s="25"/>
      <c r="OYQ23" s="25"/>
      <c r="OYR23" s="25"/>
      <c r="OYS23" s="25"/>
      <c r="OYT23" s="25"/>
      <c r="OYU23" s="25"/>
      <c r="OYV23" s="25"/>
      <c r="OYW23" s="25"/>
      <c r="OYX23" s="25"/>
      <c r="OYY23" s="25"/>
      <c r="OYZ23" s="25"/>
      <c r="OZA23" s="25"/>
      <c r="OZB23" s="25"/>
      <c r="OZC23" s="25"/>
      <c r="OZD23" s="25"/>
      <c r="OZE23" s="25"/>
      <c r="OZF23" s="25"/>
      <c r="OZG23" s="25"/>
      <c r="OZH23" s="25"/>
      <c r="OZI23" s="25"/>
      <c r="OZJ23" s="25"/>
      <c r="OZK23" s="25"/>
      <c r="OZL23" s="25"/>
      <c r="OZM23" s="25"/>
      <c r="OZN23" s="25"/>
      <c r="OZO23" s="25"/>
      <c r="OZP23" s="25"/>
      <c r="OZQ23" s="25"/>
      <c r="OZR23" s="25"/>
      <c r="OZS23" s="25"/>
      <c r="OZT23" s="25"/>
      <c r="OZU23" s="25"/>
      <c r="OZV23" s="25"/>
      <c r="OZW23" s="25"/>
      <c r="OZX23" s="25"/>
      <c r="OZY23" s="25"/>
      <c r="OZZ23" s="25"/>
      <c r="PAA23" s="25"/>
      <c r="PAB23" s="25"/>
      <c r="PAC23" s="25"/>
      <c r="PAD23" s="25"/>
      <c r="PAE23" s="25"/>
      <c r="PAF23" s="25"/>
      <c r="PAG23" s="25"/>
      <c r="PAH23" s="25"/>
      <c r="PAI23" s="25"/>
      <c r="PAJ23" s="25"/>
      <c r="PAK23" s="25"/>
      <c r="PAL23" s="25"/>
      <c r="PAM23" s="25"/>
      <c r="PAN23" s="25"/>
      <c r="PAO23" s="25"/>
      <c r="PAP23" s="25"/>
      <c r="PAQ23" s="25"/>
      <c r="PAR23" s="25"/>
      <c r="PAS23" s="25"/>
      <c r="PAT23" s="25"/>
      <c r="PAU23" s="25"/>
      <c r="PAV23" s="25"/>
      <c r="PAW23" s="25"/>
      <c r="PAX23" s="25"/>
      <c r="PAY23" s="25"/>
      <c r="PAZ23" s="25"/>
      <c r="PBA23" s="25"/>
      <c r="PBB23" s="25"/>
      <c r="PBC23" s="25"/>
      <c r="PBD23" s="25"/>
      <c r="PBE23" s="25"/>
      <c r="PBF23" s="25"/>
      <c r="PBG23" s="25"/>
      <c r="PBH23" s="25"/>
      <c r="PBI23" s="25"/>
      <c r="PBJ23" s="25"/>
      <c r="PBK23" s="25"/>
      <c r="PBL23" s="25"/>
      <c r="PBM23" s="25"/>
      <c r="PBN23" s="25"/>
      <c r="PBO23" s="25"/>
      <c r="PBP23" s="25"/>
      <c r="PBQ23" s="25"/>
      <c r="PBR23" s="25"/>
      <c r="PBS23" s="25"/>
      <c r="PBT23" s="25"/>
      <c r="PBU23" s="25"/>
      <c r="PBV23" s="25"/>
      <c r="PBW23" s="25"/>
      <c r="PBX23" s="25"/>
      <c r="PBY23" s="25"/>
      <c r="PBZ23" s="25"/>
      <c r="PCA23" s="25"/>
      <c r="PCB23" s="25"/>
      <c r="PCC23" s="25"/>
      <c r="PCD23" s="25"/>
      <c r="PCE23" s="25"/>
      <c r="PCF23" s="25"/>
      <c r="PCG23" s="25"/>
      <c r="PCH23" s="25"/>
      <c r="PCI23" s="25"/>
      <c r="PCJ23" s="25"/>
      <c r="PCK23" s="25"/>
      <c r="PCL23" s="25"/>
      <c r="PCM23" s="25"/>
      <c r="PCN23" s="25"/>
      <c r="PCO23" s="25"/>
      <c r="PCP23" s="25"/>
      <c r="PCQ23" s="25"/>
      <c r="PCR23" s="25"/>
      <c r="PCS23" s="25"/>
      <c r="PCT23" s="25"/>
      <c r="PCU23" s="25"/>
      <c r="PCV23" s="25"/>
      <c r="PCW23" s="25"/>
      <c r="PCX23" s="25"/>
      <c r="PCY23" s="25"/>
      <c r="PCZ23" s="25"/>
      <c r="PDA23" s="25"/>
      <c r="PDB23" s="25"/>
      <c r="PDC23" s="25"/>
      <c r="PDD23" s="25"/>
      <c r="PDE23" s="25"/>
      <c r="PDF23" s="25"/>
      <c r="PDG23" s="25"/>
      <c r="PDH23" s="25"/>
      <c r="PDI23" s="25"/>
      <c r="PDJ23" s="25"/>
      <c r="PDK23" s="25"/>
      <c r="PDL23" s="25"/>
      <c r="PDM23" s="25"/>
      <c r="PDN23" s="25"/>
      <c r="PDO23" s="25"/>
      <c r="PDP23" s="25"/>
      <c r="PDQ23" s="25"/>
      <c r="PDR23" s="25"/>
      <c r="PDS23" s="25"/>
      <c r="PDT23" s="25"/>
      <c r="PDU23" s="25"/>
      <c r="PDV23" s="25"/>
      <c r="PDW23" s="25"/>
      <c r="PDX23" s="25"/>
      <c r="PDY23" s="25"/>
      <c r="PDZ23" s="25"/>
      <c r="PEA23" s="25"/>
      <c r="PEB23" s="25"/>
      <c r="PEC23" s="25"/>
      <c r="PED23" s="25"/>
      <c r="PEE23" s="25"/>
      <c r="PEF23" s="25"/>
      <c r="PEG23" s="25"/>
      <c r="PEH23" s="25"/>
      <c r="PEI23" s="25"/>
      <c r="PEJ23" s="25"/>
      <c r="PEK23" s="25"/>
      <c r="PEL23" s="25"/>
      <c r="PEM23" s="25"/>
      <c r="PEN23" s="25"/>
      <c r="PEO23" s="25"/>
      <c r="PEP23" s="25"/>
      <c r="PEQ23" s="25"/>
      <c r="PER23" s="25"/>
      <c r="PES23" s="25"/>
      <c r="PET23" s="25"/>
      <c r="PEU23" s="25"/>
      <c r="PEV23" s="25"/>
      <c r="PEW23" s="25"/>
      <c r="PEX23" s="25"/>
      <c r="PEY23" s="25"/>
      <c r="PEZ23" s="25"/>
      <c r="PFA23" s="25"/>
      <c r="PFB23" s="25"/>
      <c r="PFC23" s="25"/>
      <c r="PFD23" s="25"/>
      <c r="PFE23" s="25"/>
      <c r="PFF23" s="25"/>
      <c r="PFG23" s="25"/>
      <c r="PFH23" s="25"/>
      <c r="PFI23" s="25"/>
      <c r="PFJ23" s="25"/>
      <c r="PFK23" s="25"/>
      <c r="PFL23" s="25"/>
      <c r="PFM23" s="25"/>
      <c r="PFN23" s="25"/>
      <c r="PFO23" s="25"/>
      <c r="PFP23" s="25"/>
      <c r="PFQ23" s="25"/>
      <c r="PFR23" s="25"/>
      <c r="PFS23" s="25"/>
      <c r="PFT23" s="25"/>
      <c r="PFU23" s="25"/>
      <c r="PFV23" s="25"/>
      <c r="PFW23" s="25"/>
      <c r="PFX23" s="25"/>
      <c r="PFY23" s="25"/>
      <c r="PFZ23" s="25"/>
      <c r="PGA23" s="25"/>
      <c r="PGB23" s="25"/>
      <c r="PGC23" s="25"/>
      <c r="PGD23" s="25"/>
      <c r="PGE23" s="25"/>
      <c r="PGF23" s="25"/>
      <c r="PGG23" s="25"/>
      <c r="PGH23" s="25"/>
      <c r="PGI23" s="25"/>
      <c r="PGJ23" s="25"/>
      <c r="PGK23" s="25"/>
      <c r="PGL23" s="25"/>
      <c r="PGM23" s="25"/>
      <c r="PGN23" s="25"/>
      <c r="PGO23" s="25"/>
      <c r="PGP23" s="25"/>
      <c r="PGQ23" s="25"/>
      <c r="PGR23" s="25"/>
      <c r="PGS23" s="25"/>
      <c r="PGT23" s="25"/>
      <c r="PGU23" s="25"/>
      <c r="PGV23" s="25"/>
      <c r="PGW23" s="25"/>
      <c r="PGX23" s="25"/>
      <c r="PGY23" s="25"/>
      <c r="PGZ23" s="25"/>
      <c r="PHA23" s="25"/>
      <c r="PHB23" s="25"/>
      <c r="PHC23" s="25"/>
      <c r="PHD23" s="25"/>
      <c r="PHE23" s="25"/>
      <c r="PHF23" s="25"/>
      <c r="PHG23" s="25"/>
      <c r="PHH23" s="25"/>
      <c r="PHI23" s="25"/>
      <c r="PHJ23" s="25"/>
      <c r="PHK23" s="25"/>
      <c r="PHL23" s="25"/>
      <c r="PHM23" s="25"/>
      <c r="PHN23" s="25"/>
      <c r="PHO23" s="25"/>
      <c r="PHP23" s="25"/>
      <c r="PHQ23" s="25"/>
      <c r="PHR23" s="25"/>
      <c r="PHS23" s="25"/>
      <c r="PHT23" s="25"/>
      <c r="PHU23" s="25"/>
      <c r="PHV23" s="25"/>
      <c r="PHW23" s="25"/>
      <c r="PHX23" s="25"/>
      <c r="PHY23" s="25"/>
      <c r="PHZ23" s="25"/>
      <c r="PIA23" s="25"/>
      <c r="PIB23" s="25"/>
      <c r="PIC23" s="25"/>
      <c r="PID23" s="25"/>
      <c r="PIE23" s="25"/>
      <c r="PIF23" s="25"/>
      <c r="PIG23" s="25"/>
      <c r="PIH23" s="25"/>
      <c r="PII23" s="25"/>
      <c r="PIJ23" s="25"/>
      <c r="PIK23" s="25"/>
      <c r="PIL23" s="25"/>
      <c r="PIM23" s="25"/>
      <c r="PIN23" s="25"/>
      <c r="PIO23" s="25"/>
      <c r="PIP23" s="25"/>
      <c r="PIQ23" s="25"/>
      <c r="PIR23" s="25"/>
      <c r="PIS23" s="25"/>
      <c r="PIT23" s="25"/>
      <c r="PIU23" s="25"/>
      <c r="PIV23" s="25"/>
      <c r="PIW23" s="25"/>
      <c r="PIX23" s="25"/>
      <c r="PIY23" s="25"/>
      <c r="PIZ23" s="25"/>
      <c r="PJA23" s="25"/>
      <c r="PJB23" s="25"/>
      <c r="PJC23" s="25"/>
      <c r="PJD23" s="25"/>
      <c r="PJE23" s="25"/>
      <c r="PJF23" s="25"/>
      <c r="PJG23" s="25"/>
      <c r="PJH23" s="25"/>
      <c r="PJI23" s="25"/>
      <c r="PJJ23" s="25"/>
      <c r="PJK23" s="25"/>
      <c r="PJL23" s="25"/>
      <c r="PJM23" s="25"/>
      <c r="PJN23" s="25"/>
      <c r="PJO23" s="25"/>
      <c r="PJP23" s="25"/>
      <c r="PJQ23" s="25"/>
      <c r="PJR23" s="25"/>
      <c r="PJS23" s="25"/>
      <c r="PJT23" s="25"/>
      <c r="PJU23" s="25"/>
      <c r="PJV23" s="25"/>
      <c r="PJW23" s="25"/>
      <c r="PJX23" s="25"/>
      <c r="PJY23" s="25"/>
      <c r="PJZ23" s="25"/>
      <c r="PKA23" s="25"/>
      <c r="PKB23" s="25"/>
      <c r="PKC23" s="25"/>
      <c r="PKD23" s="25"/>
      <c r="PKE23" s="25"/>
      <c r="PKF23" s="25"/>
      <c r="PKG23" s="25"/>
      <c r="PKH23" s="25"/>
      <c r="PKI23" s="25"/>
      <c r="PKJ23" s="25"/>
      <c r="PKK23" s="25"/>
      <c r="PKL23" s="25"/>
      <c r="PKM23" s="25"/>
      <c r="PKN23" s="25"/>
      <c r="PKO23" s="25"/>
      <c r="PKP23" s="25"/>
      <c r="PKQ23" s="25"/>
      <c r="PKR23" s="25"/>
      <c r="PKS23" s="25"/>
      <c r="PKT23" s="25"/>
      <c r="PKU23" s="25"/>
      <c r="PKV23" s="25"/>
      <c r="PKW23" s="25"/>
      <c r="PKX23" s="25"/>
      <c r="PKY23" s="25"/>
      <c r="PKZ23" s="25"/>
      <c r="PLA23" s="25"/>
      <c r="PLB23" s="25"/>
      <c r="PLC23" s="25"/>
      <c r="PLD23" s="25"/>
      <c r="PLE23" s="25"/>
      <c r="PLF23" s="25"/>
      <c r="PLG23" s="25"/>
      <c r="PLH23" s="25"/>
      <c r="PLI23" s="25"/>
      <c r="PLJ23" s="25"/>
      <c r="PLK23" s="25"/>
      <c r="PLL23" s="25"/>
      <c r="PLM23" s="25"/>
      <c r="PLN23" s="25"/>
      <c r="PLO23" s="25"/>
      <c r="PLP23" s="25"/>
      <c r="PLQ23" s="25"/>
      <c r="PLR23" s="25"/>
      <c r="PLS23" s="25"/>
      <c r="PLT23" s="25"/>
      <c r="PLU23" s="25"/>
      <c r="PLV23" s="25"/>
      <c r="PLW23" s="25"/>
      <c r="PLX23" s="25"/>
      <c r="PLY23" s="25"/>
      <c r="PLZ23" s="25"/>
      <c r="PMA23" s="25"/>
      <c r="PMB23" s="25"/>
      <c r="PMC23" s="25"/>
      <c r="PMD23" s="25"/>
      <c r="PME23" s="25"/>
      <c r="PMF23" s="25"/>
      <c r="PMG23" s="25"/>
      <c r="PMH23" s="25"/>
      <c r="PMI23" s="25"/>
      <c r="PMJ23" s="25"/>
      <c r="PMK23" s="25"/>
      <c r="PML23" s="25"/>
      <c r="PMM23" s="25"/>
      <c r="PMN23" s="25"/>
      <c r="PMO23" s="25"/>
      <c r="PMP23" s="25"/>
      <c r="PMQ23" s="25"/>
      <c r="PMR23" s="25"/>
      <c r="PMS23" s="25"/>
      <c r="PMT23" s="25"/>
      <c r="PMU23" s="25"/>
      <c r="PMV23" s="25"/>
      <c r="PMW23" s="25"/>
      <c r="PMX23" s="25"/>
      <c r="PMY23" s="25"/>
      <c r="PMZ23" s="25"/>
      <c r="PNA23" s="25"/>
      <c r="PNB23" s="25"/>
      <c r="PNC23" s="25"/>
      <c r="PND23" s="25"/>
      <c r="PNE23" s="25"/>
      <c r="PNF23" s="25"/>
      <c r="PNG23" s="25"/>
      <c r="PNH23" s="25"/>
      <c r="PNI23" s="25"/>
      <c r="PNJ23" s="25"/>
      <c r="PNK23" s="25"/>
      <c r="PNL23" s="25"/>
      <c r="PNM23" s="25"/>
      <c r="PNN23" s="25"/>
      <c r="PNO23" s="25"/>
      <c r="PNP23" s="25"/>
      <c r="PNQ23" s="25"/>
      <c r="PNR23" s="25"/>
      <c r="PNS23" s="25"/>
      <c r="PNT23" s="25"/>
      <c r="PNU23" s="25"/>
      <c r="PNV23" s="25"/>
      <c r="PNW23" s="25"/>
      <c r="PNX23" s="25"/>
      <c r="PNY23" s="25"/>
      <c r="PNZ23" s="25"/>
      <c r="POA23" s="25"/>
      <c r="POB23" s="25"/>
      <c r="POC23" s="25"/>
      <c r="POD23" s="25"/>
      <c r="POE23" s="25"/>
      <c r="POF23" s="25"/>
      <c r="POG23" s="25"/>
      <c r="POH23" s="25"/>
      <c r="POI23" s="25"/>
      <c r="POJ23" s="25"/>
      <c r="POK23" s="25"/>
      <c r="POL23" s="25"/>
      <c r="POM23" s="25"/>
      <c r="PON23" s="25"/>
      <c r="POO23" s="25"/>
      <c r="POP23" s="25"/>
      <c r="POQ23" s="25"/>
      <c r="POR23" s="25"/>
      <c r="POS23" s="25"/>
      <c r="POT23" s="25"/>
      <c r="POU23" s="25"/>
      <c r="POV23" s="25"/>
      <c r="POW23" s="25"/>
      <c r="POX23" s="25"/>
      <c r="POY23" s="25"/>
      <c r="POZ23" s="25"/>
      <c r="PPA23" s="25"/>
      <c r="PPB23" s="25"/>
      <c r="PPC23" s="25"/>
      <c r="PPD23" s="25"/>
      <c r="PPE23" s="25"/>
      <c r="PPF23" s="25"/>
      <c r="PPG23" s="25"/>
      <c r="PPH23" s="25"/>
      <c r="PPI23" s="25"/>
      <c r="PPJ23" s="25"/>
      <c r="PPK23" s="25"/>
      <c r="PPL23" s="25"/>
      <c r="PPM23" s="25"/>
      <c r="PPN23" s="25"/>
      <c r="PPO23" s="25"/>
      <c r="PPP23" s="25"/>
      <c r="PPQ23" s="25"/>
      <c r="PPR23" s="25"/>
      <c r="PPS23" s="25"/>
      <c r="PPT23" s="25"/>
      <c r="PPU23" s="25"/>
      <c r="PPV23" s="25"/>
      <c r="PPW23" s="25"/>
      <c r="PPX23" s="25"/>
      <c r="PPY23" s="25"/>
      <c r="PPZ23" s="25"/>
      <c r="PQA23" s="25"/>
      <c r="PQB23" s="25"/>
      <c r="PQC23" s="25"/>
      <c r="PQD23" s="25"/>
      <c r="PQE23" s="25"/>
      <c r="PQF23" s="25"/>
      <c r="PQG23" s="25"/>
      <c r="PQH23" s="25"/>
      <c r="PQI23" s="25"/>
      <c r="PQJ23" s="25"/>
      <c r="PQK23" s="25"/>
      <c r="PQL23" s="25"/>
      <c r="PQM23" s="25"/>
      <c r="PQN23" s="25"/>
      <c r="PQO23" s="25"/>
      <c r="PQP23" s="25"/>
      <c r="PQQ23" s="25"/>
      <c r="PQR23" s="25"/>
      <c r="PQS23" s="25"/>
      <c r="PQT23" s="25"/>
      <c r="PQU23" s="25"/>
      <c r="PQV23" s="25"/>
      <c r="PQW23" s="25"/>
      <c r="PQX23" s="25"/>
      <c r="PQY23" s="25"/>
      <c r="PQZ23" s="25"/>
      <c r="PRA23" s="25"/>
      <c r="PRB23" s="25"/>
      <c r="PRC23" s="25"/>
      <c r="PRD23" s="25"/>
      <c r="PRE23" s="25"/>
      <c r="PRF23" s="25"/>
      <c r="PRG23" s="25"/>
      <c r="PRH23" s="25"/>
      <c r="PRI23" s="25"/>
      <c r="PRJ23" s="25"/>
      <c r="PRK23" s="25"/>
      <c r="PRL23" s="25"/>
      <c r="PRM23" s="25"/>
      <c r="PRN23" s="25"/>
      <c r="PRO23" s="25"/>
      <c r="PRP23" s="25"/>
      <c r="PRQ23" s="25"/>
      <c r="PRR23" s="25"/>
      <c r="PRS23" s="25"/>
      <c r="PRT23" s="25"/>
      <c r="PRU23" s="25"/>
      <c r="PRV23" s="25"/>
      <c r="PRW23" s="25"/>
      <c r="PRX23" s="25"/>
      <c r="PRY23" s="25"/>
      <c r="PRZ23" s="25"/>
      <c r="PSA23" s="25"/>
      <c r="PSB23" s="25"/>
      <c r="PSC23" s="25"/>
      <c r="PSD23" s="25"/>
      <c r="PSE23" s="25"/>
      <c r="PSF23" s="25"/>
      <c r="PSG23" s="25"/>
      <c r="PSH23" s="25"/>
      <c r="PSI23" s="25"/>
      <c r="PSJ23" s="25"/>
      <c r="PSK23" s="25"/>
      <c r="PSL23" s="25"/>
      <c r="PSM23" s="25"/>
      <c r="PSN23" s="25"/>
      <c r="PSO23" s="25"/>
      <c r="PSP23" s="25"/>
      <c r="PSQ23" s="25"/>
      <c r="PSR23" s="25"/>
      <c r="PSS23" s="25"/>
      <c r="PST23" s="25"/>
      <c r="PSU23" s="25"/>
      <c r="PSV23" s="25"/>
      <c r="PSW23" s="25"/>
      <c r="PSX23" s="25"/>
      <c r="PSY23" s="25"/>
      <c r="PSZ23" s="25"/>
      <c r="PTA23" s="25"/>
      <c r="PTB23" s="25"/>
      <c r="PTC23" s="25"/>
      <c r="PTD23" s="25"/>
      <c r="PTE23" s="25"/>
      <c r="PTF23" s="25"/>
      <c r="PTG23" s="25"/>
      <c r="PTH23" s="25"/>
      <c r="PTI23" s="25"/>
      <c r="PTJ23" s="25"/>
      <c r="PTK23" s="25"/>
      <c r="PTL23" s="25"/>
      <c r="PTM23" s="25"/>
      <c r="PTN23" s="25"/>
      <c r="PTO23" s="25"/>
      <c r="PTP23" s="25"/>
      <c r="PTQ23" s="25"/>
      <c r="PTR23" s="25"/>
      <c r="PTS23" s="25"/>
      <c r="PTT23" s="25"/>
      <c r="PTU23" s="25"/>
      <c r="PTV23" s="25"/>
      <c r="PTW23" s="25"/>
      <c r="PTX23" s="25"/>
      <c r="PTY23" s="25"/>
      <c r="PTZ23" s="25"/>
      <c r="PUA23" s="25"/>
      <c r="PUB23" s="25"/>
      <c r="PUC23" s="25"/>
      <c r="PUD23" s="25"/>
      <c r="PUE23" s="25"/>
      <c r="PUF23" s="25"/>
      <c r="PUG23" s="25"/>
      <c r="PUH23" s="25"/>
      <c r="PUI23" s="25"/>
      <c r="PUJ23" s="25"/>
      <c r="PUK23" s="25"/>
      <c r="PUL23" s="25"/>
      <c r="PUM23" s="25"/>
      <c r="PUN23" s="25"/>
      <c r="PUO23" s="25"/>
      <c r="PUP23" s="25"/>
      <c r="PUQ23" s="25"/>
      <c r="PUR23" s="25"/>
      <c r="PUS23" s="25"/>
      <c r="PUT23" s="25"/>
      <c r="PUU23" s="25"/>
      <c r="PUV23" s="25"/>
      <c r="PUW23" s="25"/>
      <c r="PUX23" s="25"/>
      <c r="PUY23" s="25"/>
      <c r="PUZ23" s="25"/>
      <c r="PVA23" s="25"/>
      <c r="PVB23" s="25"/>
      <c r="PVC23" s="25"/>
      <c r="PVD23" s="25"/>
      <c r="PVE23" s="25"/>
      <c r="PVF23" s="25"/>
      <c r="PVG23" s="25"/>
      <c r="PVH23" s="25"/>
      <c r="PVI23" s="25"/>
      <c r="PVJ23" s="25"/>
      <c r="PVK23" s="25"/>
      <c r="PVL23" s="25"/>
      <c r="PVM23" s="25"/>
      <c r="PVN23" s="25"/>
      <c r="PVO23" s="25"/>
      <c r="PVP23" s="25"/>
      <c r="PVQ23" s="25"/>
      <c r="PVR23" s="25"/>
      <c r="PVS23" s="25"/>
      <c r="PVT23" s="25"/>
      <c r="PVU23" s="25"/>
      <c r="PVV23" s="25"/>
      <c r="PVW23" s="25"/>
      <c r="PVX23" s="25"/>
      <c r="PVY23" s="25"/>
      <c r="PVZ23" s="25"/>
      <c r="PWA23" s="25"/>
      <c r="PWB23" s="25"/>
      <c r="PWC23" s="25"/>
      <c r="PWD23" s="25"/>
      <c r="PWE23" s="25"/>
      <c r="PWF23" s="25"/>
      <c r="PWG23" s="25"/>
      <c r="PWH23" s="25"/>
      <c r="PWI23" s="25"/>
      <c r="PWJ23" s="25"/>
      <c r="PWK23" s="25"/>
      <c r="PWL23" s="25"/>
      <c r="PWM23" s="25"/>
      <c r="PWN23" s="25"/>
      <c r="PWO23" s="25"/>
      <c r="PWP23" s="25"/>
      <c r="PWQ23" s="25"/>
      <c r="PWR23" s="25"/>
      <c r="PWS23" s="25"/>
      <c r="PWT23" s="25"/>
      <c r="PWU23" s="25"/>
      <c r="PWV23" s="25"/>
      <c r="PWW23" s="25"/>
      <c r="PWX23" s="25"/>
      <c r="PWY23" s="25"/>
      <c r="PWZ23" s="25"/>
      <c r="PXA23" s="25"/>
      <c r="PXB23" s="25"/>
      <c r="PXC23" s="25"/>
      <c r="PXD23" s="25"/>
      <c r="PXE23" s="25"/>
      <c r="PXF23" s="25"/>
      <c r="PXG23" s="25"/>
      <c r="PXH23" s="25"/>
      <c r="PXI23" s="25"/>
      <c r="PXJ23" s="25"/>
      <c r="PXK23" s="25"/>
      <c r="PXL23" s="25"/>
      <c r="PXM23" s="25"/>
      <c r="PXN23" s="25"/>
      <c r="PXO23" s="25"/>
      <c r="PXP23" s="25"/>
      <c r="PXQ23" s="25"/>
      <c r="PXR23" s="25"/>
      <c r="PXS23" s="25"/>
      <c r="PXT23" s="25"/>
      <c r="PXU23" s="25"/>
      <c r="PXV23" s="25"/>
      <c r="PXW23" s="25"/>
      <c r="PXX23" s="25"/>
      <c r="PXY23" s="25"/>
      <c r="PXZ23" s="25"/>
      <c r="PYA23" s="25"/>
      <c r="PYB23" s="25"/>
      <c r="PYC23" s="25"/>
      <c r="PYD23" s="25"/>
      <c r="PYE23" s="25"/>
      <c r="PYF23" s="25"/>
      <c r="PYG23" s="25"/>
      <c r="PYH23" s="25"/>
      <c r="PYI23" s="25"/>
      <c r="PYJ23" s="25"/>
      <c r="PYK23" s="25"/>
      <c r="PYL23" s="25"/>
      <c r="PYM23" s="25"/>
      <c r="PYN23" s="25"/>
      <c r="PYO23" s="25"/>
      <c r="PYP23" s="25"/>
      <c r="PYQ23" s="25"/>
      <c r="PYR23" s="25"/>
      <c r="PYS23" s="25"/>
      <c r="PYT23" s="25"/>
      <c r="PYU23" s="25"/>
      <c r="PYV23" s="25"/>
      <c r="PYW23" s="25"/>
      <c r="PYX23" s="25"/>
      <c r="PYY23" s="25"/>
      <c r="PYZ23" s="25"/>
      <c r="PZA23" s="25"/>
      <c r="PZB23" s="25"/>
      <c r="PZC23" s="25"/>
      <c r="PZD23" s="25"/>
      <c r="PZE23" s="25"/>
      <c r="PZF23" s="25"/>
      <c r="PZG23" s="25"/>
      <c r="PZH23" s="25"/>
      <c r="PZI23" s="25"/>
      <c r="PZJ23" s="25"/>
      <c r="PZK23" s="25"/>
      <c r="PZL23" s="25"/>
      <c r="PZM23" s="25"/>
      <c r="PZN23" s="25"/>
      <c r="PZO23" s="25"/>
      <c r="PZP23" s="25"/>
      <c r="PZQ23" s="25"/>
      <c r="PZR23" s="25"/>
      <c r="PZS23" s="25"/>
      <c r="PZT23" s="25"/>
      <c r="PZU23" s="25"/>
      <c r="PZV23" s="25"/>
      <c r="PZW23" s="25"/>
      <c r="PZX23" s="25"/>
      <c r="PZY23" s="25"/>
      <c r="PZZ23" s="25"/>
      <c r="QAA23" s="25"/>
      <c r="QAB23" s="25"/>
      <c r="QAC23" s="25"/>
      <c r="QAD23" s="25"/>
      <c r="QAE23" s="25"/>
      <c r="QAF23" s="25"/>
      <c r="QAG23" s="25"/>
      <c r="QAH23" s="25"/>
      <c r="QAI23" s="25"/>
      <c r="QAJ23" s="25"/>
      <c r="QAK23" s="25"/>
      <c r="QAL23" s="25"/>
      <c r="QAM23" s="25"/>
      <c r="QAN23" s="25"/>
      <c r="QAO23" s="25"/>
      <c r="QAP23" s="25"/>
      <c r="QAQ23" s="25"/>
      <c r="QAR23" s="25"/>
      <c r="QAS23" s="25"/>
      <c r="QAT23" s="25"/>
      <c r="QAU23" s="25"/>
      <c r="QAV23" s="25"/>
      <c r="QAW23" s="25"/>
      <c r="QAX23" s="25"/>
      <c r="QAY23" s="25"/>
      <c r="QAZ23" s="25"/>
      <c r="QBA23" s="25"/>
      <c r="QBB23" s="25"/>
      <c r="QBC23" s="25"/>
      <c r="QBD23" s="25"/>
      <c r="QBE23" s="25"/>
      <c r="QBF23" s="25"/>
      <c r="QBG23" s="25"/>
      <c r="QBH23" s="25"/>
      <c r="QBI23" s="25"/>
      <c r="QBJ23" s="25"/>
      <c r="QBK23" s="25"/>
      <c r="QBL23" s="25"/>
      <c r="QBM23" s="25"/>
      <c r="QBN23" s="25"/>
      <c r="QBO23" s="25"/>
      <c r="QBP23" s="25"/>
      <c r="QBQ23" s="25"/>
      <c r="QBR23" s="25"/>
      <c r="QBS23" s="25"/>
      <c r="QBT23" s="25"/>
      <c r="QBU23" s="25"/>
      <c r="QBV23" s="25"/>
      <c r="QBW23" s="25"/>
      <c r="QBX23" s="25"/>
      <c r="QBY23" s="25"/>
      <c r="QBZ23" s="25"/>
      <c r="QCA23" s="25"/>
      <c r="QCB23" s="25"/>
      <c r="QCC23" s="25"/>
      <c r="QCD23" s="25"/>
      <c r="QCE23" s="25"/>
      <c r="QCF23" s="25"/>
      <c r="QCG23" s="25"/>
      <c r="QCH23" s="25"/>
      <c r="QCI23" s="25"/>
      <c r="QCJ23" s="25"/>
      <c r="QCK23" s="25"/>
      <c r="QCL23" s="25"/>
      <c r="QCM23" s="25"/>
      <c r="QCN23" s="25"/>
      <c r="QCO23" s="25"/>
      <c r="QCP23" s="25"/>
      <c r="QCQ23" s="25"/>
      <c r="QCR23" s="25"/>
      <c r="QCS23" s="25"/>
      <c r="QCT23" s="25"/>
      <c r="QCU23" s="25"/>
      <c r="QCV23" s="25"/>
      <c r="QCW23" s="25"/>
      <c r="QCX23" s="25"/>
      <c r="QCY23" s="25"/>
      <c r="QCZ23" s="25"/>
      <c r="QDA23" s="25"/>
      <c r="QDB23" s="25"/>
      <c r="QDC23" s="25"/>
      <c r="QDD23" s="25"/>
      <c r="QDE23" s="25"/>
      <c r="QDF23" s="25"/>
      <c r="QDG23" s="25"/>
      <c r="QDH23" s="25"/>
      <c r="QDI23" s="25"/>
      <c r="QDJ23" s="25"/>
      <c r="QDK23" s="25"/>
      <c r="QDL23" s="25"/>
      <c r="QDM23" s="25"/>
      <c r="QDN23" s="25"/>
      <c r="QDO23" s="25"/>
      <c r="QDP23" s="25"/>
      <c r="QDQ23" s="25"/>
      <c r="QDR23" s="25"/>
      <c r="QDS23" s="25"/>
      <c r="QDT23" s="25"/>
      <c r="QDU23" s="25"/>
      <c r="QDV23" s="25"/>
      <c r="QDW23" s="25"/>
      <c r="QDX23" s="25"/>
      <c r="QDY23" s="25"/>
      <c r="QDZ23" s="25"/>
      <c r="QEA23" s="25"/>
      <c r="QEB23" s="25"/>
      <c r="QEC23" s="25"/>
      <c r="QED23" s="25"/>
      <c r="QEE23" s="25"/>
      <c r="QEF23" s="25"/>
      <c r="QEG23" s="25"/>
      <c r="QEH23" s="25"/>
      <c r="QEI23" s="25"/>
      <c r="QEJ23" s="25"/>
      <c r="QEK23" s="25"/>
      <c r="QEL23" s="25"/>
      <c r="QEM23" s="25"/>
      <c r="QEN23" s="25"/>
      <c r="QEO23" s="25"/>
      <c r="QEP23" s="25"/>
      <c r="QEQ23" s="25"/>
      <c r="QER23" s="25"/>
      <c r="QES23" s="25"/>
      <c r="QET23" s="25"/>
      <c r="QEU23" s="25"/>
      <c r="QEV23" s="25"/>
      <c r="QEW23" s="25"/>
      <c r="QEX23" s="25"/>
      <c r="QEY23" s="25"/>
      <c r="QEZ23" s="25"/>
      <c r="QFA23" s="25"/>
      <c r="QFB23" s="25"/>
      <c r="QFC23" s="25"/>
      <c r="QFD23" s="25"/>
      <c r="QFE23" s="25"/>
      <c r="QFF23" s="25"/>
      <c r="QFG23" s="25"/>
      <c r="QFH23" s="25"/>
      <c r="QFI23" s="25"/>
      <c r="QFJ23" s="25"/>
      <c r="QFK23" s="25"/>
      <c r="QFL23" s="25"/>
      <c r="QFM23" s="25"/>
      <c r="QFN23" s="25"/>
      <c r="QFO23" s="25"/>
      <c r="QFP23" s="25"/>
      <c r="QFQ23" s="25"/>
      <c r="QFR23" s="25"/>
      <c r="QFS23" s="25"/>
      <c r="QFT23" s="25"/>
      <c r="QFU23" s="25"/>
      <c r="QFV23" s="25"/>
      <c r="QFW23" s="25"/>
      <c r="QFX23" s="25"/>
      <c r="QFY23" s="25"/>
      <c r="QFZ23" s="25"/>
      <c r="QGA23" s="25"/>
      <c r="QGB23" s="25"/>
      <c r="QGC23" s="25"/>
      <c r="QGD23" s="25"/>
      <c r="QGE23" s="25"/>
      <c r="QGF23" s="25"/>
      <c r="QGG23" s="25"/>
      <c r="QGH23" s="25"/>
      <c r="QGI23" s="25"/>
      <c r="QGJ23" s="25"/>
      <c r="QGK23" s="25"/>
      <c r="QGL23" s="25"/>
      <c r="QGM23" s="25"/>
      <c r="QGN23" s="25"/>
      <c r="QGO23" s="25"/>
      <c r="QGP23" s="25"/>
      <c r="QGQ23" s="25"/>
      <c r="QGR23" s="25"/>
      <c r="QGS23" s="25"/>
      <c r="QGT23" s="25"/>
      <c r="QGU23" s="25"/>
      <c r="QGV23" s="25"/>
      <c r="QGW23" s="25"/>
      <c r="QGX23" s="25"/>
      <c r="QGY23" s="25"/>
      <c r="QGZ23" s="25"/>
      <c r="QHA23" s="25"/>
      <c r="QHB23" s="25"/>
      <c r="QHC23" s="25"/>
      <c r="QHD23" s="25"/>
      <c r="QHE23" s="25"/>
      <c r="QHF23" s="25"/>
      <c r="QHG23" s="25"/>
      <c r="QHH23" s="25"/>
      <c r="QHI23" s="25"/>
      <c r="QHJ23" s="25"/>
      <c r="QHK23" s="25"/>
      <c r="QHL23" s="25"/>
      <c r="QHM23" s="25"/>
      <c r="QHN23" s="25"/>
      <c r="QHO23" s="25"/>
      <c r="QHP23" s="25"/>
      <c r="QHQ23" s="25"/>
      <c r="QHR23" s="25"/>
      <c r="QHS23" s="25"/>
      <c r="QHT23" s="25"/>
      <c r="QHU23" s="25"/>
      <c r="QHV23" s="25"/>
      <c r="QHW23" s="25"/>
      <c r="QHX23" s="25"/>
      <c r="QHY23" s="25"/>
      <c r="QHZ23" s="25"/>
      <c r="QIA23" s="25"/>
      <c r="QIB23" s="25"/>
      <c r="QIC23" s="25"/>
      <c r="QID23" s="25"/>
      <c r="QIE23" s="25"/>
      <c r="QIF23" s="25"/>
      <c r="QIG23" s="25"/>
      <c r="QIH23" s="25"/>
      <c r="QII23" s="25"/>
      <c r="QIJ23" s="25"/>
      <c r="QIK23" s="25"/>
      <c r="QIL23" s="25"/>
      <c r="QIM23" s="25"/>
      <c r="QIN23" s="25"/>
      <c r="QIO23" s="25"/>
      <c r="QIP23" s="25"/>
      <c r="QIQ23" s="25"/>
      <c r="QIR23" s="25"/>
      <c r="QIS23" s="25"/>
      <c r="QIT23" s="25"/>
      <c r="QIU23" s="25"/>
      <c r="QIV23" s="25"/>
      <c r="QIW23" s="25"/>
      <c r="QIX23" s="25"/>
      <c r="QIY23" s="25"/>
      <c r="QIZ23" s="25"/>
      <c r="QJA23" s="25"/>
      <c r="QJB23" s="25"/>
      <c r="QJC23" s="25"/>
      <c r="QJD23" s="25"/>
      <c r="QJE23" s="25"/>
      <c r="QJF23" s="25"/>
      <c r="QJG23" s="25"/>
      <c r="QJH23" s="25"/>
      <c r="QJI23" s="25"/>
      <c r="QJJ23" s="25"/>
      <c r="QJK23" s="25"/>
      <c r="QJL23" s="25"/>
      <c r="QJM23" s="25"/>
      <c r="QJN23" s="25"/>
      <c r="QJO23" s="25"/>
      <c r="QJP23" s="25"/>
      <c r="QJQ23" s="25"/>
      <c r="QJR23" s="25"/>
      <c r="QJS23" s="25"/>
      <c r="QJT23" s="25"/>
      <c r="QJU23" s="25"/>
      <c r="QJV23" s="25"/>
      <c r="QJW23" s="25"/>
      <c r="QJX23" s="25"/>
      <c r="QJY23" s="25"/>
      <c r="QJZ23" s="25"/>
      <c r="QKA23" s="25"/>
      <c r="QKB23" s="25"/>
      <c r="QKC23" s="25"/>
      <c r="QKD23" s="25"/>
      <c r="QKE23" s="25"/>
      <c r="QKF23" s="25"/>
      <c r="QKG23" s="25"/>
      <c r="QKH23" s="25"/>
      <c r="QKI23" s="25"/>
      <c r="QKJ23" s="25"/>
      <c r="QKK23" s="25"/>
      <c r="QKL23" s="25"/>
      <c r="QKM23" s="25"/>
      <c r="QKN23" s="25"/>
      <c r="QKO23" s="25"/>
      <c r="QKP23" s="25"/>
      <c r="QKQ23" s="25"/>
      <c r="QKR23" s="25"/>
      <c r="QKS23" s="25"/>
      <c r="QKT23" s="25"/>
      <c r="QKU23" s="25"/>
      <c r="QKV23" s="25"/>
      <c r="QKW23" s="25"/>
      <c r="QKX23" s="25"/>
      <c r="QKY23" s="25"/>
      <c r="QKZ23" s="25"/>
      <c r="QLA23" s="25"/>
      <c r="QLB23" s="25"/>
      <c r="QLC23" s="25"/>
      <c r="QLD23" s="25"/>
      <c r="QLE23" s="25"/>
      <c r="QLF23" s="25"/>
      <c r="QLG23" s="25"/>
      <c r="QLH23" s="25"/>
      <c r="QLI23" s="25"/>
      <c r="QLJ23" s="25"/>
      <c r="QLK23" s="25"/>
      <c r="QLL23" s="25"/>
      <c r="QLM23" s="25"/>
      <c r="QLN23" s="25"/>
      <c r="QLO23" s="25"/>
      <c r="QLP23" s="25"/>
      <c r="QLQ23" s="25"/>
      <c r="QLR23" s="25"/>
      <c r="QLS23" s="25"/>
      <c r="QLT23" s="25"/>
      <c r="QLU23" s="25"/>
      <c r="QLV23" s="25"/>
      <c r="QLW23" s="25"/>
      <c r="QLX23" s="25"/>
      <c r="QLY23" s="25"/>
      <c r="QLZ23" s="25"/>
      <c r="QMA23" s="25"/>
      <c r="QMB23" s="25"/>
      <c r="QMC23" s="25"/>
      <c r="QMD23" s="25"/>
      <c r="QME23" s="25"/>
      <c r="QMF23" s="25"/>
      <c r="QMG23" s="25"/>
      <c r="QMH23" s="25"/>
      <c r="QMI23" s="25"/>
      <c r="QMJ23" s="25"/>
      <c r="QMK23" s="25"/>
      <c r="QML23" s="25"/>
      <c r="QMM23" s="25"/>
      <c r="QMN23" s="25"/>
      <c r="QMO23" s="25"/>
      <c r="QMP23" s="25"/>
      <c r="QMQ23" s="25"/>
      <c r="QMR23" s="25"/>
      <c r="QMS23" s="25"/>
      <c r="QMT23" s="25"/>
      <c r="QMU23" s="25"/>
      <c r="QMV23" s="25"/>
      <c r="QMW23" s="25"/>
      <c r="QMX23" s="25"/>
      <c r="QMY23" s="25"/>
      <c r="QMZ23" s="25"/>
      <c r="QNA23" s="25"/>
      <c r="QNB23" s="25"/>
      <c r="QNC23" s="25"/>
      <c r="QND23" s="25"/>
      <c r="QNE23" s="25"/>
      <c r="QNF23" s="25"/>
      <c r="QNG23" s="25"/>
      <c r="QNH23" s="25"/>
      <c r="QNI23" s="25"/>
      <c r="QNJ23" s="25"/>
      <c r="QNK23" s="25"/>
      <c r="QNL23" s="25"/>
      <c r="QNM23" s="25"/>
      <c r="QNN23" s="25"/>
      <c r="QNO23" s="25"/>
      <c r="QNP23" s="25"/>
      <c r="QNQ23" s="25"/>
      <c r="QNR23" s="25"/>
      <c r="QNS23" s="25"/>
      <c r="QNT23" s="25"/>
      <c r="QNU23" s="25"/>
      <c r="QNV23" s="25"/>
      <c r="QNW23" s="25"/>
      <c r="QNX23" s="25"/>
      <c r="QNY23" s="25"/>
      <c r="QNZ23" s="25"/>
      <c r="QOA23" s="25"/>
      <c r="QOB23" s="25"/>
      <c r="QOC23" s="25"/>
      <c r="QOD23" s="25"/>
      <c r="QOE23" s="25"/>
      <c r="QOF23" s="25"/>
      <c r="QOG23" s="25"/>
      <c r="QOH23" s="25"/>
      <c r="QOI23" s="25"/>
      <c r="QOJ23" s="25"/>
      <c r="QOK23" s="25"/>
      <c r="QOL23" s="25"/>
      <c r="QOM23" s="25"/>
      <c r="QON23" s="25"/>
      <c r="QOO23" s="25"/>
      <c r="QOP23" s="25"/>
      <c r="QOQ23" s="25"/>
      <c r="QOR23" s="25"/>
      <c r="QOS23" s="25"/>
      <c r="QOT23" s="25"/>
      <c r="QOU23" s="25"/>
      <c r="QOV23" s="25"/>
      <c r="QOW23" s="25"/>
      <c r="QOX23" s="25"/>
      <c r="QOY23" s="25"/>
      <c r="QOZ23" s="25"/>
      <c r="QPA23" s="25"/>
      <c r="QPB23" s="25"/>
      <c r="QPC23" s="25"/>
      <c r="QPD23" s="25"/>
      <c r="QPE23" s="25"/>
      <c r="QPF23" s="25"/>
      <c r="QPG23" s="25"/>
      <c r="QPH23" s="25"/>
      <c r="QPI23" s="25"/>
      <c r="QPJ23" s="25"/>
      <c r="QPK23" s="25"/>
      <c r="QPL23" s="25"/>
      <c r="QPM23" s="25"/>
      <c r="QPN23" s="25"/>
      <c r="QPO23" s="25"/>
      <c r="QPP23" s="25"/>
      <c r="QPQ23" s="25"/>
      <c r="QPR23" s="25"/>
      <c r="QPS23" s="25"/>
      <c r="QPT23" s="25"/>
      <c r="QPU23" s="25"/>
      <c r="QPV23" s="25"/>
      <c r="QPW23" s="25"/>
      <c r="QPX23" s="25"/>
      <c r="QPY23" s="25"/>
      <c r="QPZ23" s="25"/>
      <c r="QQA23" s="25"/>
      <c r="QQB23" s="25"/>
      <c r="QQC23" s="25"/>
      <c r="QQD23" s="25"/>
      <c r="QQE23" s="25"/>
      <c r="QQF23" s="25"/>
      <c r="QQG23" s="25"/>
      <c r="QQH23" s="25"/>
      <c r="QQI23" s="25"/>
      <c r="QQJ23" s="25"/>
      <c r="QQK23" s="25"/>
      <c r="QQL23" s="25"/>
      <c r="QQM23" s="25"/>
      <c r="QQN23" s="25"/>
      <c r="QQO23" s="25"/>
      <c r="QQP23" s="25"/>
      <c r="QQQ23" s="25"/>
      <c r="QQR23" s="25"/>
      <c r="QQS23" s="25"/>
      <c r="QQT23" s="25"/>
      <c r="QQU23" s="25"/>
      <c r="QQV23" s="25"/>
      <c r="QQW23" s="25"/>
      <c r="QQX23" s="25"/>
      <c r="QQY23" s="25"/>
      <c r="QQZ23" s="25"/>
      <c r="QRA23" s="25"/>
      <c r="QRB23" s="25"/>
      <c r="QRC23" s="25"/>
      <c r="QRD23" s="25"/>
      <c r="QRE23" s="25"/>
      <c r="QRF23" s="25"/>
      <c r="QRG23" s="25"/>
      <c r="QRH23" s="25"/>
      <c r="QRI23" s="25"/>
      <c r="QRJ23" s="25"/>
      <c r="QRK23" s="25"/>
      <c r="QRL23" s="25"/>
      <c r="QRM23" s="25"/>
      <c r="QRN23" s="25"/>
      <c r="QRO23" s="25"/>
      <c r="QRP23" s="25"/>
      <c r="QRQ23" s="25"/>
      <c r="QRR23" s="25"/>
      <c r="QRS23" s="25"/>
      <c r="QRT23" s="25"/>
      <c r="QRU23" s="25"/>
      <c r="QRV23" s="25"/>
      <c r="QRW23" s="25"/>
      <c r="QRX23" s="25"/>
      <c r="QRY23" s="25"/>
      <c r="QRZ23" s="25"/>
      <c r="QSA23" s="25"/>
      <c r="QSB23" s="25"/>
      <c r="QSC23" s="25"/>
      <c r="QSD23" s="25"/>
      <c r="QSE23" s="25"/>
      <c r="QSF23" s="25"/>
      <c r="QSG23" s="25"/>
      <c r="QSH23" s="25"/>
      <c r="QSI23" s="25"/>
      <c r="QSJ23" s="25"/>
      <c r="QSK23" s="25"/>
      <c r="QSL23" s="25"/>
      <c r="QSM23" s="25"/>
      <c r="QSN23" s="25"/>
      <c r="QSO23" s="25"/>
      <c r="QSP23" s="25"/>
      <c r="QSQ23" s="25"/>
      <c r="QSR23" s="25"/>
      <c r="QSS23" s="25"/>
      <c r="QST23" s="25"/>
      <c r="QSU23" s="25"/>
      <c r="QSV23" s="25"/>
      <c r="QSW23" s="25"/>
      <c r="QSX23" s="25"/>
      <c r="QSY23" s="25"/>
      <c r="QSZ23" s="25"/>
      <c r="QTA23" s="25"/>
      <c r="QTB23" s="25"/>
      <c r="QTC23" s="25"/>
      <c r="QTD23" s="25"/>
      <c r="QTE23" s="25"/>
      <c r="QTF23" s="25"/>
      <c r="QTG23" s="25"/>
      <c r="QTH23" s="25"/>
      <c r="QTI23" s="25"/>
      <c r="QTJ23" s="25"/>
      <c r="QTK23" s="25"/>
      <c r="QTL23" s="25"/>
      <c r="QTM23" s="25"/>
      <c r="QTN23" s="25"/>
      <c r="QTO23" s="25"/>
      <c r="QTP23" s="25"/>
      <c r="QTQ23" s="25"/>
      <c r="QTR23" s="25"/>
      <c r="QTS23" s="25"/>
      <c r="QTT23" s="25"/>
      <c r="QTU23" s="25"/>
      <c r="QTV23" s="25"/>
      <c r="QTW23" s="25"/>
      <c r="QTX23" s="25"/>
      <c r="QTY23" s="25"/>
      <c r="QTZ23" s="25"/>
      <c r="QUA23" s="25"/>
      <c r="QUB23" s="25"/>
      <c r="QUC23" s="25"/>
      <c r="QUD23" s="25"/>
      <c r="QUE23" s="25"/>
      <c r="QUF23" s="25"/>
      <c r="QUG23" s="25"/>
      <c r="QUH23" s="25"/>
      <c r="QUI23" s="25"/>
      <c r="QUJ23" s="25"/>
      <c r="QUK23" s="25"/>
      <c r="QUL23" s="25"/>
      <c r="QUM23" s="25"/>
      <c r="QUN23" s="25"/>
      <c r="QUO23" s="25"/>
      <c r="QUP23" s="25"/>
      <c r="QUQ23" s="25"/>
      <c r="QUR23" s="25"/>
      <c r="QUS23" s="25"/>
      <c r="QUT23" s="25"/>
      <c r="QUU23" s="25"/>
      <c r="QUV23" s="25"/>
      <c r="QUW23" s="25"/>
      <c r="QUX23" s="25"/>
      <c r="QUY23" s="25"/>
      <c r="QUZ23" s="25"/>
      <c r="QVA23" s="25"/>
      <c r="QVB23" s="25"/>
      <c r="QVC23" s="25"/>
      <c r="QVD23" s="25"/>
      <c r="QVE23" s="25"/>
      <c r="QVF23" s="25"/>
      <c r="QVG23" s="25"/>
      <c r="QVH23" s="25"/>
      <c r="QVI23" s="25"/>
      <c r="QVJ23" s="25"/>
      <c r="QVK23" s="25"/>
      <c r="QVL23" s="25"/>
      <c r="QVM23" s="25"/>
      <c r="QVN23" s="25"/>
      <c r="QVO23" s="25"/>
      <c r="QVP23" s="25"/>
      <c r="QVQ23" s="25"/>
      <c r="QVR23" s="25"/>
      <c r="QVS23" s="25"/>
      <c r="QVT23" s="25"/>
      <c r="QVU23" s="25"/>
      <c r="QVV23" s="25"/>
      <c r="QVW23" s="25"/>
      <c r="QVX23" s="25"/>
      <c r="QVY23" s="25"/>
      <c r="QVZ23" s="25"/>
      <c r="QWA23" s="25"/>
      <c r="QWB23" s="25"/>
      <c r="QWC23" s="25"/>
      <c r="QWD23" s="25"/>
      <c r="QWE23" s="25"/>
      <c r="QWF23" s="25"/>
      <c r="QWG23" s="25"/>
      <c r="QWH23" s="25"/>
      <c r="QWI23" s="25"/>
      <c r="QWJ23" s="25"/>
      <c r="QWK23" s="25"/>
      <c r="QWL23" s="25"/>
      <c r="QWM23" s="25"/>
      <c r="QWN23" s="25"/>
      <c r="QWO23" s="25"/>
      <c r="QWP23" s="25"/>
      <c r="QWQ23" s="25"/>
      <c r="QWR23" s="25"/>
      <c r="QWS23" s="25"/>
      <c r="QWT23" s="25"/>
      <c r="QWU23" s="25"/>
      <c r="QWV23" s="25"/>
      <c r="QWW23" s="25"/>
      <c r="QWX23" s="25"/>
      <c r="QWY23" s="25"/>
      <c r="QWZ23" s="25"/>
      <c r="QXA23" s="25"/>
      <c r="QXB23" s="25"/>
      <c r="QXC23" s="25"/>
      <c r="QXD23" s="25"/>
      <c r="QXE23" s="25"/>
      <c r="QXF23" s="25"/>
      <c r="QXG23" s="25"/>
      <c r="QXH23" s="25"/>
      <c r="QXI23" s="25"/>
      <c r="QXJ23" s="25"/>
      <c r="QXK23" s="25"/>
      <c r="QXL23" s="25"/>
      <c r="QXM23" s="25"/>
      <c r="QXN23" s="25"/>
      <c r="QXO23" s="25"/>
      <c r="QXP23" s="25"/>
      <c r="QXQ23" s="25"/>
      <c r="QXR23" s="25"/>
      <c r="QXS23" s="25"/>
      <c r="QXT23" s="25"/>
      <c r="QXU23" s="25"/>
      <c r="QXV23" s="25"/>
      <c r="QXW23" s="25"/>
      <c r="QXX23" s="25"/>
      <c r="QXY23" s="25"/>
      <c r="QXZ23" s="25"/>
      <c r="QYA23" s="25"/>
      <c r="QYB23" s="25"/>
      <c r="QYC23" s="25"/>
      <c r="QYD23" s="25"/>
      <c r="QYE23" s="25"/>
      <c r="QYF23" s="25"/>
      <c r="QYG23" s="25"/>
      <c r="QYH23" s="25"/>
      <c r="QYI23" s="25"/>
      <c r="QYJ23" s="25"/>
      <c r="QYK23" s="25"/>
      <c r="QYL23" s="25"/>
      <c r="QYM23" s="25"/>
      <c r="QYN23" s="25"/>
      <c r="QYO23" s="25"/>
      <c r="QYP23" s="25"/>
      <c r="QYQ23" s="25"/>
      <c r="QYR23" s="25"/>
      <c r="QYS23" s="25"/>
      <c r="QYT23" s="25"/>
      <c r="QYU23" s="25"/>
      <c r="QYV23" s="25"/>
      <c r="QYW23" s="25"/>
      <c r="QYX23" s="25"/>
      <c r="QYY23" s="25"/>
      <c r="QYZ23" s="25"/>
      <c r="QZA23" s="25"/>
      <c r="QZB23" s="25"/>
      <c r="QZC23" s="25"/>
      <c r="QZD23" s="25"/>
      <c r="QZE23" s="25"/>
      <c r="QZF23" s="25"/>
      <c r="QZG23" s="25"/>
      <c r="QZH23" s="25"/>
      <c r="QZI23" s="25"/>
      <c r="QZJ23" s="25"/>
      <c r="QZK23" s="25"/>
      <c r="QZL23" s="25"/>
      <c r="QZM23" s="25"/>
      <c r="QZN23" s="25"/>
      <c r="QZO23" s="25"/>
      <c r="QZP23" s="25"/>
      <c r="QZQ23" s="25"/>
      <c r="QZR23" s="25"/>
      <c r="QZS23" s="25"/>
      <c r="QZT23" s="25"/>
      <c r="QZU23" s="25"/>
      <c r="QZV23" s="25"/>
      <c r="QZW23" s="25"/>
      <c r="QZX23" s="25"/>
      <c r="QZY23" s="25"/>
      <c r="QZZ23" s="25"/>
      <c r="RAA23" s="25"/>
      <c r="RAB23" s="25"/>
      <c r="RAC23" s="25"/>
      <c r="RAD23" s="25"/>
      <c r="RAE23" s="25"/>
      <c r="RAF23" s="25"/>
      <c r="RAG23" s="25"/>
      <c r="RAH23" s="25"/>
      <c r="RAI23" s="25"/>
      <c r="RAJ23" s="25"/>
      <c r="RAK23" s="25"/>
      <c r="RAL23" s="25"/>
      <c r="RAM23" s="25"/>
      <c r="RAN23" s="25"/>
      <c r="RAO23" s="25"/>
      <c r="RAP23" s="25"/>
      <c r="RAQ23" s="25"/>
      <c r="RAR23" s="25"/>
      <c r="RAS23" s="25"/>
      <c r="RAT23" s="25"/>
      <c r="RAU23" s="25"/>
      <c r="RAV23" s="25"/>
      <c r="RAW23" s="25"/>
      <c r="RAX23" s="25"/>
      <c r="RAY23" s="25"/>
      <c r="RAZ23" s="25"/>
      <c r="RBA23" s="25"/>
      <c r="RBB23" s="25"/>
      <c r="RBC23" s="25"/>
      <c r="RBD23" s="25"/>
      <c r="RBE23" s="25"/>
      <c r="RBF23" s="25"/>
      <c r="RBG23" s="25"/>
      <c r="RBH23" s="25"/>
      <c r="RBI23" s="25"/>
      <c r="RBJ23" s="25"/>
      <c r="RBK23" s="25"/>
      <c r="RBL23" s="25"/>
      <c r="RBM23" s="25"/>
      <c r="RBN23" s="25"/>
      <c r="RBO23" s="25"/>
      <c r="RBP23" s="25"/>
      <c r="RBQ23" s="25"/>
      <c r="RBR23" s="25"/>
      <c r="RBS23" s="25"/>
      <c r="RBT23" s="25"/>
      <c r="RBU23" s="25"/>
      <c r="RBV23" s="25"/>
      <c r="RBW23" s="25"/>
      <c r="RBX23" s="25"/>
      <c r="RBY23" s="25"/>
      <c r="RBZ23" s="25"/>
      <c r="RCA23" s="25"/>
      <c r="RCB23" s="25"/>
      <c r="RCC23" s="25"/>
      <c r="RCD23" s="25"/>
      <c r="RCE23" s="25"/>
      <c r="RCF23" s="25"/>
      <c r="RCG23" s="25"/>
      <c r="RCH23" s="25"/>
      <c r="RCI23" s="25"/>
      <c r="RCJ23" s="25"/>
      <c r="RCK23" s="25"/>
      <c r="RCL23" s="25"/>
      <c r="RCM23" s="25"/>
      <c r="RCN23" s="25"/>
      <c r="RCO23" s="25"/>
      <c r="RCP23" s="25"/>
      <c r="RCQ23" s="25"/>
      <c r="RCR23" s="25"/>
      <c r="RCS23" s="25"/>
      <c r="RCT23" s="25"/>
      <c r="RCU23" s="25"/>
      <c r="RCV23" s="25"/>
      <c r="RCW23" s="25"/>
      <c r="RCX23" s="25"/>
      <c r="RCY23" s="25"/>
      <c r="RCZ23" s="25"/>
      <c r="RDA23" s="25"/>
      <c r="RDB23" s="25"/>
      <c r="RDC23" s="25"/>
      <c r="RDD23" s="25"/>
      <c r="RDE23" s="25"/>
      <c r="RDF23" s="25"/>
      <c r="RDG23" s="25"/>
      <c r="RDH23" s="25"/>
      <c r="RDI23" s="25"/>
      <c r="RDJ23" s="25"/>
      <c r="RDK23" s="25"/>
      <c r="RDL23" s="25"/>
      <c r="RDM23" s="25"/>
      <c r="RDN23" s="25"/>
      <c r="RDO23" s="25"/>
      <c r="RDP23" s="25"/>
      <c r="RDQ23" s="25"/>
      <c r="RDR23" s="25"/>
      <c r="RDS23" s="25"/>
      <c r="RDT23" s="25"/>
      <c r="RDU23" s="25"/>
      <c r="RDV23" s="25"/>
      <c r="RDW23" s="25"/>
      <c r="RDX23" s="25"/>
      <c r="RDY23" s="25"/>
      <c r="RDZ23" s="25"/>
      <c r="REA23" s="25"/>
      <c r="REB23" s="25"/>
      <c r="REC23" s="25"/>
      <c r="RED23" s="25"/>
      <c r="REE23" s="25"/>
      <c r="REF23" s="25"/>
      <c r="REG23" s="25"/>
      <c r="REH23" s="25"/>
      <c r="REI23" s="25"/>
      <c r="REJ23" s="25"/>
      <c r="REK23" s="25"/>
      <c r="REL23" s="25"/>
      <c r="REM23" s="25"/>
      <c r="REN23" s="25"/>
      <c r="REO23" s="25"/>
      <c r="REP23" s="25"/>
      <c r="REQ23" s="25"/>
      <c r="RER23" s="25"/>
      <c r="RES23" s="25"/>
      <c r="RET23" s="25"/>
      <c r="REU23" s="25"/>
      <c r="REV23" s="25"/>
      <c r="REW23" s="25"/>
      <c r="REX23" s="25"/>
      <c r="REY23" s="25"/>
      <c r="REZ23" s="25"/>
      <c r="RFA23" s="25"/>
      <c r="RFB23" s="25"/>
      <c r="RFC23" s="25"/>
      <c r="RFD23" s="25"/>
      <c r="RFE23" s="25"/>
      <c r="RFF23" s="25"/>
      <c r="RFG23" s="25"/>
      <c r="RFH23" s="25"/>
      <c r="RFI23" s="25"/>
      <c r="RFJ23" s="25"/>
      <c r="RFK23" s="25"/>
      <c r="RFL23" s="25"/>
      <c r="RFM23" s="25"/>
      <c r="RFN23" s="25"/>
      <c r="RFO23" s="25"/>
      <c r="RFP23" s="25"/>
      <c r="RFQ23" s="25"/>
      <c r="RFR23" s="25"/>
      <c r="RFS23" s="25"/>
      <c r="RFT23" s="25"/>
      <c r="RFU23" s="25"/>
      <c r="RFV23" s="25"/>
      <c r="RFW23" s="25"/>
      <c r="RFX23" s="25"/>
      <c r="RFY23" s="25"/>
      <c r="RFZ23" s="25"/>
      <c r="RGA23" s="25"/>
      <c r="RGB23" s="25"/>
      <c r="RGC23" s="25"/>
      <c r="RGD23" s="25"/>
      <c r="RGE23" s="25"/>
      <c r="RGF23" s="25"/>
      <c r="RGG23" s="25"/>
      <c r="RGH23" s="25"/>
      <c r="RGI23" s="25"/>
      <c r="RGJ23" s="25"/>
      <c r="RGK23" s="25"/>
      <c r="RGL23" s="25"/>
      <c r="RGM23" s="25"/>
      <c r="RGN23" s="25"/>
      <c r="RGO23" s="25"/>
      <c r="RGP23" s="25"/>
      <c r="RGQ23" s="25"/>
      <c r="RGR23" s="25"/>
      <c r="RGS23" s="25"/>
      <c r="RGT23" s="25"/>
      <c r="RGU23" s="25"/>
      <c r="RGV23" s="25"/>
      <c r="RGW23" s="25"/>
      <c r="RGX23" s="25"/>
      <c r="RGY23" s="25"/>
      <c r="RGZ23" s="25"/>
      <c r="RHA23" s="25"/>
      <c r="RHB23" s="25"/>
      <c r="RHC23" s="25"/>
      <c r="RHD23" s="25"/>
      <c r="RHE23" s="25"/>
      <c r="RHF23" s="25"/>
      <c r="RHG23" s="25"/>
      <c r="RHH23" s="25"/>
      <c r="RHI23" s="25"/>
      <c r="RHJ23" s="25"/>
      <c r="RHK23" s="25"/>
      <c r="RHL23" s="25"/>
      <c r="RHM23" s="25"/>
      <c r="RHN23" s="25"/>
      <c r="RHO23" s="25"/>
      <c r="RHP23" s="25"/>
      <c r="RHQ23" s="25"/>
      <c r="RHR23" s="25"/>
      <c r="RHS23" s="25"/>
      <c r="RHT23" s="25"/>
      <c r="RHU23" s="25"/>
      <c r="RHV23" s="25"/>
      <c r="RHW23" s="25"/>
      <c r="RHX23" s="25"/>
      <c r="RHY23" s="25"/>
      <c r="RHZ23" s="25"/>
      <c r="RIA23" s="25"/>
      <c r="RIB23" s="25"/>
      <c r="RIC23" s="25"/>
      <c r="RID23" s="25"/>
      <c r="RIE23" s="25"/>
      <c r="RIF23" s="25"/>
      <c r="RIG23" s="25"/>
      <c r="RIH23" s="25"/>
      <c r="RII23" s="25"/>
      <c r="RIJ23" s="25"/>
      <c r="RIK23" s="25"/>
      <c r="RIL23" s="25"/>
      <c r="RIM23" s="25"/>
      <c r="RIN23" s="25"/>
      <c r="RIO23" s="25"/>
      <c r="RIP23" s="25"/>
      <c r="RIQ23" s="25"/>
      <c r="RIR23" s="25"/>
      <c r="RIS23" s="25"/>
      <c r="RIT23" s="25"/>
      <c r="RIU23" s="25"/>
      <c r="RIV23" s="25"/>
      <c r="RIW23" s="25"/>
      <c r="RIX23" s="25"/>
      <c r="RIY23" s="25"/>
      <c r="RIZ23" s="25"/>
      <c r="RJA23" s="25"/>
      <c r="RJB23" s="25"/>
      <c r="RJC23" s="25"/>
      <c r="RJD23" s="25"/>
      <c r="RJE23" s="25"/>
      <c r="RJF23" s="25"/>
      <c r="RJG23" s="25"/>
      <c r="RJH23" s="25"/>
      <c r="RJI23" s="25"/>
      <c r="RJJ23" s="25"/>
      <c r="RJK23" s="25"/>
      <c r="RJL23" s="25"/>
      <c r="RJM23" s="25"/>
      <c r="RJN23" s="25"/>
      <c r="RJO23" s="25"/>
      <c r="RJP23" s="25"/>
      <c r="RJQ23" s="25"/>
      <c r="RJR23" s="25"/>
      <c r="RJS23" s="25"/>
      <c r="RJT23" s="25"/>
      <c r="RJU23" s="25"/>
      <c r="RJV23" s="25"/>
      <c r="RJW23" s="25"/>
      <c r="RJX23" s="25"/>
      <c r="RJY23" s="25"/>
      <c r="RJZ23" s="25"/>
      <c r="RKA23" s="25"/>
      <c r="RKB23" s="25"/>
      <c r="RKC23" s="25"/>
      <c r="RKD23" s="25"/>
      <c r="RKE23" s="25"/>
      <c r="RKF23" s="25"/>
      <c r="RKG23" s="25"/>
      <c r="RKH23" s="25"/>
      <c r="RKI23" s="25"/>
      <c r="RKJ23" s="25"/>
      <c r="RKK23" s="25"/>
      <c r="RKL23" s="25"/>
      <c r="RKM23" s="25"/>
      <c r="RKN23" s="25"/>
      <c r="RKO23" s="25"/>
      <c r="RKP23" s="25"/>
      <c r="RKQ23" s="25"/>
      <c r="RKR23" s="25"/>
      <c r="RKS23" s="25"/>
      <c r="RKT23" s="25"/>
      <c r="RKU23" s="25"/>
      <c r="RKV23" s="25"/>
      <c r="RKW23" s="25"/>
      <c r="RKX23" s="25"/>
      <c r="RKY23" s="25"/>
      <c r="RKZ23" s="25"/>
      <c r="RLA23" s="25"/>
      <c r="RLB23" s="25"/>
      <c r="RLC23" s="25"/>
      <c r="RLD23" s="25"/>
      <c r="RLE23" s="25"/>
      <c r="RLF23" s="25"/>
      <c r="RLG23" s="25"/>
      <c r="RLH23" s="25"/>
      <c r="RLI23" s="25"/>
      <c r="RLJ23" s="25"/>
      <c r="RLK23" s="25"/>
      <c r="RLL23" s="25"/>
      <c r="RLM23" s="25"/>
      <c r="RLN23" s="25"/>
      <c r="RLO23" s="25"/>
      <c r="RLP23" s="25"/>
      <c r="RLQ23" s="25"/>
      <c r="RLR23" s="25"/>
      <c r="RLS23" s="25"/>
      <c r="RLT23" s="25"/>
      <c r="RLU23" s="25"/>
      <c r="RLV23" s="25"/>
      <c r="RLW23" s="25"/>
      <c r="RLX23" s="25"/>
      <c r="RLY23" s="25"/>
      <c r="RLZ23" s="25"/>
      <c r="RMA23" s="25"/>
      <c r="RMB23" s="25"/>
      <c r="RMC23" s="25"/>
      <c r="RMD23" s="25"/>
      <c r="RME23" s="25"/>
      <c r="RMF23" s="25"/>
      <c r="RMG23" s="25"/>
      <c r="RMH23" s="25"/>
      <c r="RMI23" s="25"/>
      <c r="RMJ23" s="25"/>
      <c r="RMK23" s="25"/>
      <c r="RML23" s="25"/>
      <c r="RMM23" s="25"/>
      <c r="RMN23" s="25"/>
      <c r="RMO23" s="25"/>
      <c r="RMP23" s="25"/>
      <c r="RMQ23" s="25"/>
      <c r="RMR23" s="25"/>
      <c r="RMS23" s="25"/>
      <c r="RMT23" s="25"/>
      <c r="RMU23" s="25"/>
      <c r="RMV23" s="25"/>
      <c r="RMW23" s="25"/>
      <c r="RMX23" s="25"/>
      <c r="RMY23" s="25"/>
      <c r="RMZ23" s="25"/>
      <c r="RNA23" s="25"/>
      <c r="RNB23" s="25"/>
      <c r="RNC23" s="25"/>
      <c r="RND23" s="25"/>
      <c r="RNE23" s="25"/>
      <c r="RNF23" s="25"/>
      <c r="RNG23" s="25"/>
      <c r="RNH23" s="25"/>
      <c r="RNI23" s="25"/>
      <c r="RNJ23" s="25"/>
      <c r="RNK23" s="25"/>
      <c r="RNL23" s="25"/>
      <c r="RNM23" s="25"/>
      <c r="RNN23" s="25"/>
      <c r="RNO23" s="25"/>
      <c r="RNP23" s="25"/>
      <c r="RNQ23" s="25"/>
      <c r="RNR23" s="25"/>
      <c r="RNS23" s="25"/>
      <c r="RNT23" s="25"/>
      <c r="RNU23" s="25"/>
      <c r="RNV23" s="25"/>
      <c r="RNW23" s="25"/>
      <c r="RNX23" s="25"/>
      <c r="RNY23" s="25"/>
      <c r="RNZ23" s="25"/>
      <c r="ROA23" s="25"/>
      <c r="ROB23" s="25"/>
      <c r="ROC23" s="25"/>
      <c r="ROD23" s="25"/>
      <c r="ROE23" s="25"/>
      <c r="ROF23" s="25"/>
      <c r="ROG23" s="25"/>
      <c r="ROH23" s="25"/>
      <c r="ROI23" s="25"/>
      <c r="ROJ23" s="25"/>
      <c r="ROK23" s="25"/>
      <c r="ROL23" s="25"/>
      <c r="ROM23" s="25"/>
      <c r="RON23" s="25"/>
      <c r="ROO23" s="25"/>
      <c r="ROP23" s="25"/>
      <c r="ROQ23" s="25"/>
      <c r="ROR23" s="25"/>
      <c r="ROS23" s="25"/>
      <c r="ROT23" s="25"/>
      <c r="ROU23" s="25"/>
      <c r="ROV23" s="25"/>
      <c r="ROW23" s="25"/>
      <c r="ROX23" s="25"/>
      <c r="ROY23" s="25"/>
      <c r="ROZ23" s="25"/>
      <c r="RPA23" s="25"/>
      <c r="RPB23" s="25"/>
      <c r="RPC23" s="25"/>
      <c r="RPD23" s="25"/>
      <c r="RPE23" s="25"/>
      <c r="RPF23" s="25"/>
      <c r="RPG23" s="25"/>
      <c r="RPH23" s="25"/>
      <c r="RPI23" s="25"/>
      <c r="RPJ23" s="25"/>
      <c r="RPK23" s="25"/>
      <c r="RPL23" s="25"/>
      <c r="RPM23" s="25"/>
      <c r="RPN23" s="25"/>
      <c r="RPO23" s="25"/>
      <c r="RPP23" s="25"/>
      <c r="RPQ23" s="25"/>
      <c r="RPR23" s="25"/>
      <c r="RPS23" s="25"/>
      <c r="RPT23" s="25"/>
      <c r="RPU23" s="25"/>
      <c r="RPV23" s="25"/>
      <c r="RPW23" s="25"/>
      <c r="RPX23" s="25"/>
      <c r="RPY23" s="25"/>
      <c r="RPZ23" s="25"/>
      <c r="RQA23" s="25"/>
      <c r="RQB23" s="25"/>
      <c r="RQC23" s="25"/>
      <c r="RQD23" s="25"/>
      <c r="RQE23" s="25"/>
      <c r="RQF23" s="25"/>
      <c r="RQG23" s="25"/>
      <c r="RQH23" s="25"/>
      <c r="RQI23" s="25"/>
      <c r="RQJ23" s="25"/>
      <c r="RQK23" s="25"/>
      <c r="RQL23" s="25"/>
      <c r="RQM23" s="25"/>
      <c r="RQN23" s="25"/>
      <c r="RQO23" s="25"/>
      <c r="RQP23" s="25"/>
      <c r="RQQ23" s="25"/>
      <c r="RQR23" s="25"/>
      <c r="RQS23" s="25"/>
      <c r="RQT23" s="25"/>
      <c r="RQU23" s="25"/>
      <c r="RQV23" s="25"/>
      <c r="RQW23" s="25"/>
      <c r="RQX23" s="25"/>
      <c r="RQY23" s="25"/>
      <c r="RQZ23" s="25"/>
      <c r="RRA23" s="25"/>
      <c r="RRB23" s="25"/>
      <c r="RRC23" s="25"/>
      <c r="RRD23" s="25"/>
      <c r="RRE23" s="25"/>
      <c r="RRF23" s="25"/>
      <c r="RRG23" s="25"/>
      <c r="RRH23" s="25"/>
      <c r="RRI23" s="25"/>
      <c r="RRJ23" s="25"/>
      <c r="RRK23" s="25"/>
      <c r="RRL23" s="25"/>
      <c r="RRM23" s="25"/>
      <c r="RRN23" s="25"/>
      <c r="RRO23" s="25"/>
      <c r="RRP23" s="25"/>
      <c r="RRQ23" s="25"/>
      <c r="RRR23" s="25"/>
      <c r="RRS23" s="25"/>
      <c r="RRT23" s="25"/>
      <c r="RRU23" s="25"/>
      <c r="RRV23" s="25"/>
      <c r="RRW23" s="25"/>
      <c r="RRX23" s="25"/>
      <c r="RRY23" s="25"/>
      <c r="RRZ23" s="25"/>
      <c r="RSA23" s="25"/>
      <c r="RSB23" s="25"/>
      <c r="RSC23" s="25"/>
      <c r="RSD23" s="25"/>
      <c r="RSE23" s="25"/>
      <c r="RSF23" s="25"/>
      <c r="RSG23" s="25"/>
      <c r="RSH23" s="25"/>
      <c r="RSI23" s="25"/>
      <c r="RSJ23" s="25"/>
      <c r="RSK23" s="25"/>
      <c r="RSL23" s="25"/>
      <c r="RSM23" s="25"/>
      <c r="RSN23" s="25"/>
      <c r="RSO23" s="25"/>
      <c r="RSP23" s="25"/>
      <c r="RSQ23" s="25"/>
      <c r="RSR23" s="25"/>
      <c r="RSS23" s="25"/>
      <c r="RST23" s="25"/>
      <c r="RSU23" s="25"/>
      <c r="RSV23" s="25"/>
      <c r="RSW23" s="25"/>
      <c r="RSX23" s="25"/>
      <c r="RSY23" s="25"/>
      <c r="RSZ23" s="25"/>
      <c r="RTA23" s="25"/>
      <c r="RTB23" s="25"/>
      <c r="RTC23" s="25"/>
      <c r="RTD23" s="25"/>
      <c r="RTE23" s="25"/>
      <c r="RTF23" s="25"/>
      <c r="RTG23" s="25"/>
      <c r="RTH23" s="25"/>
      <c r="RTI23" s="25"/>
      <c r="RTJ23" s="25"/>
      <c r="RTK23" s="25"/>
      <c r="RTL23" s="25"/>
      <c r="RTM23" s="25"/>
      <c r="RTN23" s="25"/>
      <c r="RTO23" s="25"/>
      <c r="RTP23" s="25"/>
      <c r="RTQ23" s="25"/>
      <c r="RTR23" s="25"/>
      <c r="RTS23" s="25"/>
      <c r="RTT23" s="25"/>
      <c r="RTU23" s="25"/>
      <c r="RTV23" s="25"/>
      <c r="RTW23" s="25"/>
      <c r="RTX23" s="25"/>
      <c r="RTY23" s="25"/>
      <c r="RTZ23" s="25"/>
      <c r="RUA23" s="25"/>
      <c r="RUB23" s="25"/>
      <c r="RUC23" s="25"/>
      <c r="RUD23" s="25"/>
      <c r="RUE23" s="25"/>
      <c r="RUF23" s="25"/>
      <c r="RUG23" s="25"/>
      <c r="RUH23" s="25"/>
      <c r="RUI23" s="25"/>
      <c r="RUJ23" s="25"/>
      <c r="RUK23" s="25"/>
      <c r="RUL23" s="25"/>
      <c r="RUM23" s="25"/>
      <c r="RUN23" s="25"/>
      <c r="RUO23" s="25"/>
      <c r="RUP23" s="25"/>
      <c r="RUQ23" s="25"/>
      <c r="RUR23" s="25"/>
      <c r="RUS23" s="25"/>
      <c r="RUT23" s="25"/>
      <c r="RUU23" s="25"/>
      <c r="RUV23" s="25"/>
      <c r="RUW23" s="25"/>
      <c r="RUX23" s="25"/>
      <c r="RUY23" s="25"/>
      <c r="RUZ23" s="25"/>
      <c r="RVA23" s="25"/>
      <c r="RVB23" s="25"/>
      <c r="RVC23" s="25"/>
      <c r="RVD23" s="25"/>
      <c r="RVE23" s="25"/>
      <c r="RVF23" s="25"/>
      <c r="RVG23" s="25"/>
      <c r="RVH23" s="25"/>
      <c r="RVI23" s="25"/>
      <c r="RVJ23" s="25"/>
      <c r="RVK23" s="25"/>
      <c r="RVL23" s="25"/>
      <c r="RVM23" s="25"/>
      <c r="RVN23" s="25"/>
      <c r="RVO23" s="25"/>
      <c r="RVP23" s="25"/>
      <c r="RVQ23" s="25"/>
      <c r="RVR23" s="25"/>
      <c r="RVS23" s="25"/>
      <c r="RVT23" s="25"/>
      <c r="RVU23" s="25"/>
      <c r="RVV23" s="25"/>
      <c r="RVW23" s="25"/>
      <c r="RVX23" s="25"/>
      <c r="RVY23" s="25"/>
      <c r="RVZ23" s="25"/>
      <c r="RWA23" s="25"/>
      <c r="RWB23" s="25"/>
      <c r="RWC23" s="25"/>
      <c r="RWD23" s="25"/>
      <c r="RWE23" s="25"/>
      <c r="RWF23" s="25"/>
      <c r="RWG23" s="25"/>
      <c r="RWH23" s="25"/>
      <c r="RWI23" s="25"/>
      <c r="RWJ23" s="25"/>
      <c r="RWK23" s="25"/>
      <c r="RWL23" s="25"/>
      <c r="RWM23" s="25"/>
      <c r="RWN23" s="25"/>
      <c r="RWO23" s="25"/>
      <c r="RWP23" s="25"/>
      <c r="RWQ23" s="25"/>
      <c r="RWR23" s="25"/>
      <c r="RWS23" s="25"/>
      <c r="RWT23" s="25"/>
      <c r="RWU23" s="25"/>
      <c r="RWV23" s="25"/>
      <c r="RWW23" s="25"/>
      <c r="RWX23" s="25"/>
      <c r="RWY23" s="25"/>
      <c r="RWZ23" s="25"/>
      <c r="RXA23" s="25"/>
      <c r="RXB23" s="25"/>
      <c r="RXC23" s="25"/>
      <c r="RXD23" s="25"/>
      <c r="RXE23" s="25"/>
      <c r="RXF23" s="25"/>
      <c r="RXG23" s="25"/>
      <c r="RXH23" s="25"/>
      <c r="RXI23" s="25"/>
      <c r="RXJ23" s="25"/>
      <c r="RXK23" s="25"/>
      <c r="RXL23" s="25"/>
      <c r="RXM23" s="25"/>
      <c r="RXN23" s="25"/>
      <c r="RXO23" s="25"/>
      <c r="RXP23" s="25"/>
      <c r="RXQ23" s="25"/>
      <c r="RXR23" s="25"/>
      <c r="RXS23" s="25"/>
      <c r="RXT23" s="25"/>
      <c r="RXU23" s="25"/>
      <c r="RXV23" s="25"/>
      <c r="RXW23" s="25"/>
      <c r="RXX23" s="25"/>
      <c r="RXY23" s="25"/>
      <c r="RXZ23" s="25"/>
      <c r="RYA23" s="25"/>
      <c r="RYB23" s="25"/>
      <c r="RYC23" s="25"/>
      <c r="RYD23" s="25"/>
      <c r="RYE23" s="25"/>
      <c r="RYF23" s="25"/>
      <c r="RYG23" s="25"/>
      <c r="RYH23" s="25"/>
      <c r="RYI23" s="25"/>
      <c r="RYJ23" s="25"/>
      <c r="RYK23" s="25"/>
      <c r="RYL23" s="25"/>
      <c r="RYM23" s="25"/>
      <c r="RYN23" s="25"/>
      <c r="RYO23" s="25"/>
      <c r="RYP23" s="25"/>
      <c r="RYQ23" s="25"/>
      <c r="RYR23" s="25"/>
      <c r="RYS23" s="25"/>
      <c r="RYT23" s="25"/>
      <c r="RYU23" s="25"/>
      <c r="RYV23" s="25"/>
      <c r="RYW23" s="25"/>
      <c r="RYX23" s="25"/>
      <c r="RYY23" s="25"/>
      <c r="RYZ23" s="25"/>
      <c r="RZA23" s="25"/>
      <c r="RZB23" s="25"/>
      <c r="RZC23" s="25"/>
      <c r="RZD23" s="25"/>
      <c r="RZE23" s="25"/>
      <c r="RZF23" s="25"/>
      <c r="RZG23" s="25"/>
      <c r="RZH23" s="25"/>
      <c r="RZI23" s="25"/>
      <c r="RZJ23" s="25"/>
      <c r="RZK23" s="25"/>
      <c r="RZL23" s="25"/>
      <c r="RZM23" s="25"/>
      <c r="RZN23" s="25"/>
      <c r="RZO23" s="25"/>
      <c r="RZP23" s="25"/>
      <c r="RZQ23" s="25"/>
      <c r="RZR23" s="25"/>
      <c r="RZS23" s="25"/>
      <c r="RZT23" s="25"/>
      <c r="RZU23" s="25"/>
      <c r="RZV23" s="25"/>
      <c r="RZW23" s="25"/>
      <c r="RZX23" s="25"/>
      <c r="RZY23" s="25"/>
      <c r="RZZ23" s="25"/>
      <c r="SAA23" s="25"/>
      <c r="SAB23" s="25"/>
      <c r="SAC23" s="25"/>
      <c r="SAD23" s="25"/>
      <c r="SAE23" s="25"/>
      <c r="SAF23" s="25"/>
      <c r="SAG23" s="25"/>
      <c r="SAH23" s="25"/>
      <c r="SAI23" s="25"/>
      <c r="SAJ23" s="25"/>
      <c r="SAK23" s="25"/>
      <c r="SAL23" s="25"/>
      <c r="SAM23" s="25"/>
      <c r="SAN23" s="25"/>
      <c r="SAO23" s="25"/>
      <c r="SAP23" s="25"/>
      <c r="SAQ23" s="25"/>
      <c r="SAR23" s="25"/>
      <c r="SAS23" s="25"/>
      <c r="SAT23" s="25"/>
      <c r="SAU23" s="25"/>
      <c r="SAV23" s="25"/>
      <c r="SAW23" s="25"/>
      <c r="SAX23" s="25"/>
      <c r="SAY23" s="25"/>
      <c r="SAZ23" s="25"/>
      <c r="SBA23" s="25"/>
      <c r="SBB23" s="25"/>
      <c r="SBC23" s="25"/>
      <c r="SBD23" s="25"/>
      <c r="SBE23" s="25"/>
      <c r="SBF23" s="25"/>
      <c r="SBG23" s="25"/>
      <c r="SBH23" s="25"/>
      <c r="SBI23" s="25"/>
      <c r="SBJ23" s="25"/>
      <c r="SBK23" s="25"/>
      <c r="SBL23" s="25"/>
      <c r="SBM23" s="25"/>
      <c r="SBN23" s="25"/>
      <c r="SBO23" s="25"/>
      <c r="SBP23" s="25"/>
      <c r="SBQ23" s="25"/>
      <c r="SBR23" s="25"/>
      <c r="SBS23" s="25"/>
      <c r="SBT23" s="25"/>
      <c r="SBU23" s="25"/>
      <c r="SBV23" s="25"/>
      <c r="SBW23" s="25"/>
      <c r="SBX23" s="25"/>
      <c r="SBY23" s="25"/>
      <c r="SBZ23" s="25"/>
      <c r="SCA23" s="25"/>
      <c r="SCB23" s="25"/>
      <c r="SCC23" s="25"/>
      <c r="SCD23" s="25"/>
      <c r="SCE23" s="25"/>
      <c r="SCF23" s="25"/>
      <c r="SCG23" s="25"/>
      <c r="SCH23" s="25"/>
      <c r="SCI23" s="25"/>
      <c r="SCJ23" s="25"/>
      <c r="SCK23" s="25"/>
      <c r="SCL23" s="25"/>
      <c r="SCM23" s="25"/>
      <c r="SCN23" s="25"/>
      <c r="SCO23" s="25"/>
      <c r="SCP23" s="25"/>
      <c r="SCQ23" s="25"/>
      <c r="SCR23" s="25"/>
      <c r="SCS23" s="25"/>
      <c r="SCT23" s="25"/>
      <c r="SCU23" s="25"/>
      <c r="SCV23" s="25"/>
      <c r="SCW23" s="25"/>
      <c r="SCX23" s="25"/>
      <c r="SCY23" s="25"/>
      <c r="SCZ23" s="25"/>
      <c r="SDA23" s="25"/>
      <c r="SDB23" s="25"/>
      <c r="SDC23" s="25"/>
      <c r="SDD23" s="25"/>
      <c r="SDE23" s="25"/>
      <c r="SDF23" s="25"/>
      <c r="SDG23" s="25"/>
      <c r="SDH23" s="25"/>
      <c r="SDI23" s="25"/>
      <c r="SDJ23" s="25"/>
      <c r="SDK23" s="25"/>
      <c r="SDL23" s="25"/>
      <c r="SDM23" s="25"/>
      <c r="SDN23" s="25"/>
      <c r="SDO23" s="25"/>
      <c r="SDP23" s="25"/>
      <c r="SDQ23" s="25"/>
      <c r="SDR23" s="25"/>
      <c r="SDS23" s="25"/>
      <c r="SDT23" s="25"/>
      <c r="SDU23" s="25"/>
      <c r="SDV23" s="25"/>
      <c r="SDW23" s="25"/>
      <c r="SDX23" s="25"/>
      <c r="SDY23" s="25"/>
      <c r="SDZ23" s="25"/>
      <c r="SEA23" s="25"/>
      <c r="SEB23" s="25"/>
      <c r="SEC23" s="25"/>
      <c r="SED23" s="25"/>
      <c r="SEE23" s="25"/>
      <c r="SEF23" s="25"/>
      <c r="SEG23" s="25"/>
      <c r="SEH23" s="25"/>
      <c r="SEI23" s="25"/>
      <c r="SEJ23" s="25"/>
      <c r="SEK23" s="25"/>
      <c r="SEL23" s="25"/>
      <c r="SEM23" s="25"/>
      <c r="SEN23" s="25"/>
      <c r="SEO23" s="25"/>
      <c r="SEP23" s="25"/>
      <c r="SEQ23" s="25"/>
      <c r="SER23" s="25"/>
      <c r="SES23" s="25"/>
      <c r="SET23" s="25"/>
      <c r="SEU23" s="25"/>
      <c r="SEV23" s="25"/>
      <c r="SEW23" s="25"/>
      <c r="SEX23" s="25"/>
      <c r="SEY23" s="25"/>
      <c r="SEZ23" s="25"/>
      <c r="SFA23" s="25"/>
      <c r="SFB23" s="25"/>
      <c r="SFC23" s="25"/>
      <c r="SFD23" s="25"/>
      <c r="SFE23" s="25"/>
      <c r="SFF23" s="25"/>
      <c r="SFG23" s="25"/>
      <c r="SFH23" s="25"/>
      <c r="SFI23" s="25"/>
      <c r="SFJ23" s="25"/>
      <c r="SFK23" s="25"/>
      <c r="SFL23" s="25"/>
      <c r="SFM23" s="25"/>
      <c r="SFN23" s="25"/>
      <c r="SFO23" s="25"/>
      <c r="SFP23" s="25"/>
      <c r="SFQ23" s="25"/>
      <c r="SFR23" s="25"/>
      <c r="SFS23" s="25"/>
      <c r="SFT23" s="25"/>
      <c r="SFU23" s="25"/>
      <c r="SFV23" s="25"/>
      <c r="SFW23" s="25"/>
      <c r="SFX23" s="25"/>
      <c r="SFY23" s="25"/>
      <c r="SFZ23" s="25"/>
      <c r="SGA23" s="25"/>
      <c r="SGB23" s="25"/>
      <c r="SGC23" s="25"/>
      <c r="SGD23" s="25"/>
      <c r="SGE23" s="25"/>
      <c r="SGF23" s="25"/>
      <c r="SGG23" s="25"/>
      <c r="SGH23" s="25"/>
      <c r="SGI23" s="25"/>
      <c r="SGJ23" s="25"/>
      <c r="SGK23" s="25"/>
      <c r="SGL23" s="25"/>
      <c r="SGM23" s="25"/>
      <c r="SGN23" s="25"/>
      <c r="SGO23" s="25"/>
      <c r="SGP23" s="25"/>
      <c r="SGQ23" s="25"/>
      <c r="SGR23" s="25"/>
      <c r="SGS23" s="25"/>
      <c r="SGT23" s="25"/>
      <c r="SGU23" s="25"/>
      <c r="SGV23" s="25"/>
      <c r="SGW23" s="25"/>
      <c r="SGX23" s="25"/>
      <c r="SGY23" s="25"/>
      <c r="SGZ23" s="25"/>
      <c r="SHA23" s="25"/>
      <c r="SHB23" s="25"/>
      <c r="SHC23" s="25"/>
      <c r="SHD23" s="25"/>
      <c r="SHE23" s="25"/>
      <c r="SHF23" s="25"/>
      <c r="SHG23" s="25"/>
      <c r="SHH23" s="25"/>
      <c r="SHI23" s="25"/>
      <c r="SHJ23" s="25"/>
      <c r="SHK23" s="25"/>
      <c r="SHL23" s="25"/>
      <c r="SHM23" s="25"/>
      <c r="SHN23" s="25"/>
      <c r="SHO23" s="25"/>
      <c r="SHP23" s="25"/>
      <c r="SHQ23" s="25"/>
      <c r="SHR23" s="25"/>
      <c r="SHS23" s="25"/>
      <c r="SHT23" s="25"/>
      <c r="SHU23" s="25"/>
      <c r="SHV23" s="25"/>
      <c r="SHW23" s="25"/>
      <c r="SHX23" s="25"/>
      <c r="SHY23" s="25"/>
      <c r="SHZ23" s="25"/>
      <c r="SIA23" s="25"/>
      <c r="SIB23" s="25"/>
      <c r="SIC23" s="25"/>
      <c r="SID23" s="25"/>
      <c r="SIE23" s="25"/>
      <c r="SIF23" s="25"/>
      <c r="SIG23" s="25"/>
      <c r="SIH23" s="25"/>
      <c r="SII23" s="25"/>
      <c r="SIJ23" s="25"/>
      <c r="SIK23" s="25"/>
      <c r="SIL23" s="25"/>
      <c r="SIM23" s="25"/>
      <c r="SIN23" s="25"/>
      <c r="SIO23" s="25"/>
      <c r="SIP23" s="25"/>
      <c r="SIQ23" s="25"/>
      <c r="SIR23" s="25"/>
      <c r="SIS23" s="25"/>
      <c r="SIT23" s="25"/>
      <c r="SIU23" s="25"/>
      <c r="SIV23" s="25"/>
      <c r="SIW23" s="25"/>
      <c r="SIX23" s="25"/>
      <c r="SIY23" s="25"/>
      <c r="SIZ23" s="25"/>
      <c r="SJA23" s="25"/>
      <c r="SJB23" s="25"/>
      <c r="SJC23" s="25"/>
      <c r="SJD23" s="25"/>
      <c r="SJE23" s="25"/>
      <c r="SJF23" s="25"/>
      <c r="SJG23" s="25"/>
      <c r="SJH23" s="25"/>
      <c r="SJI23" s="25"/>
      <c r="SJJ23" s="25"/>
      <c r="SJK23" s="25"/>
      <c r="SJL23" s="25"/>
      <c r="SJM23" s="25"/>
      <c r="SJN23" s="25"/>
      <c r="SJO23" s="25"/>
      <c r="SJP23" s="25"/>
      <c r="SJQ23" s="25"/>
      <c r="SJR23" s="25"/>
      <c r="SJS23" s="25"/>
      <c r="SJT23" s="25"/>
      <c r="SJU23" s="25"/>
      <c r="SJV23" s="25"/>
      <c r="SJW23" s="25"/>
      <c r="SJX23" s="25"/>
      <c r="SJY23" s="25"/>
      <c r="SJZ23" s="25"/>
      <c r="SKA23" s="25"/>
      <c r="SKB23" s="25"/>
      <c r="SKC23" s="25"/>
      <c r="SKD23" s="25"/>
      <c r="SKE23" s="25"/>
      <c r="SKF23" s="25"/>
      <c r="SKG23" s="25"/>
      <c r="SKH23" s="25"/>
      <c r="SKI23" s="25"/>
      <c r="SKJ23" s="25"/>
      <c r="SKK23" s="25"/>
      <c r="SKL23" s="25"/>
      <c r="SKM23" s="25"/>
      <c r="SKN23" s="25"/>
      <c r="SKO23" s="25"/>
      <c r="SKP23" s="25"/>
      <c r="SKQ23" s="25"/>
      <c r="SKR23" s="25"/>
      <c r="SKS23" s="25"/>
      <c r="SKT23" s="25"/>
      <c r="SKU23" s="25"/>
      <c r="SKV23" s="25"/>
      <c r="SKW23" s="25"/>
      <c r="SKX23" s="25"/>
      <c r="SKY23" s="25"/>
      <c r="SKZ23" s="25"/>
      <c r="SLA23" s="25"/>
      <c r="SLB23" s="25"/>
      <c r="SLC23" s="25"/>
      <c r="SLD23" s="25"/>
      <c r="SLE23" s="25"/>
      <c r="SLF23" s="25"/>
      <c r="SLG23" s="25"/>
      <c r="SLH23" s="25"/>
      <c r="SLI23" s="25"/>
      <c r="SLJ23" s="25"/>
      <c r="SLK23" s="25"/>
      <c r="SLL23" s="25"/>
      <c r="SLM23" s="25"/>
      <c r="SLN23" s="25"/>
      <c r="SLO23" s="25"/>
      <c r="SLP23" s="25"/>
      <c r="SLQ23" s="25"/>
      <c r="SLR23" s="25"/>
      <c r="SLS23" s="25"/>
      <c r="SLT23" s="25"/>
      <c r="SLU23" s="25"/>
      <c r="SLV23" s="25"/>
      <c r="SLW23" s="25"/>
      <c r="SLX23" s="25"/>
      <c r="SLY23" s="25"/>
      <c r="SLZ23" s="25"/>
      <c r="SMA23" s="25"/>
      <c r="SMB23" s="25"/>
      <c r="SMC23" s="25"/>
      <c r="SMD23" s="25"/>
      <c r="SME23" s="25"/>
      <c r="SMF23" s="25"/>
      <c r="SMG23" s="25"/>
      <c r="SMH23" s="25"/>
      <c r="SMI23" s="25"/>
      <c r="SMJ23" s="25"/>
      <c r="SMK23" s="25"/>
      <c r="SML23" s="25"/>
      <c r="SMM23" s="25"/>
      <c r="SMN23" s="25"/>
      <c r="SMO23" s="25"/>
      <c r="SMP23" s="25"/>
      <c r="SMQ23" s="25"/>
      <c r="SMR23" s="25"/>
      <c r="SMS23" s="25"/>
      <c r="SMT23" s="25"/>
      <c r="SMU23" s="25"/>
      <c r="SMV23" s="25"/>
      <c r="SMW23" s="25"/>
      <c r="SMX23" s="25"/>
      <c r="SMY23" s="25"/>
      <c r="SMZ23" s="25"/>
      <c r="SNA23" s="25"/>
      <c r="SNB23" s="25"/>
      <c r="SNC23" s="25"/>
      <c r="SND23" s="25"/>
      <c r="SNE23" s="25"/>
      <c r="SNF23" s="25"/>
      <c r="SNG23" s="25"/>
      <c r="SNH23" s="25"/>
      <c r="SNI23" s="25"/>
      <c r="SNJ23" s="25"/>
      <c r="SNK23" s="25"/>
      <c r="SNL23" s="25"/>
      <c r="SNM23" s="25"/>
      <c r="SNN23" s="25"/>
      <c r="SNO23" s="25"/>
      <c r="SNP23" s="25"/>
      <c r="SNQ23" s="25"/>
      <c r="SNR23" s="25"/>
      <c r="SNS23" s="25"/>
      <c r="SNT23" s="25"/>
      <c r="SNU23" s="25"/>
      <c r="SNV23" s="25"/>
      <c r="SNW23" s="25"/>
      <c r="SNX23" s="25"/>
      <c r="SNY23" s="25"/>
      <c r="SNZ23" s="25"/>
      <c r="SOA23" s="25"/>
      <c r="SOB23" s="25"/>
      <c r="SOC23" s="25"/>
      <c r="SOD23" s="25"/>
      <c r="SOE23" s="25"/>
      <c r="SOF23" s="25"/>
      <c r="SOG23" s="25"/>
      <c r="SOH23" s="25"/>
      <c r="SOI23" s="25"/>
      <c r="SOJ23" s="25"/>
      <c r="SOK23" s="25"/>
      <c r="SOL23" s="25"/>
      <c r="SOM23" s="25"/>
      <c r="SON23" s="25"/>
      <c r="SOO23" s="25"/>
      <c r="SOP23" s="25"/>
      <c r="SOQ23" s="25"/>
      <c r="SOR23" s="25"/>
      <c r="SOS23" s="25"/>
      <c r="SOT23" s="25"/>
      <c r="SOU23" s="25"/>
      <c r="SOV23" s="25"/>
      <c r="SOW23" s="25"/>
      <c r="SOX23" s="25"/>
      <c r="SOY23" s="25"/>
      <c r="SOZ23" s="25"/>
      <c r="SPA23" s="25"/>
      <c r="SPB23" s="25"/>
      <c r="SPC23" s="25"/>
      <c r="SPD23" s="25"/>
      <c r="SPE23" s="25"/>
      <c r="SPF23" s="25"/>
      <c r="SPG23" s="25"/>
      <c r="SPH23" s="25"/>
      <c r="SPI23" s="25"/>
      <c r="SPJ23" s="25"/>
      <c r="SPK23" s="25"/>
      <c r="SPL23" s="25"/>
      <c r="SPM23" s="25"/>
      <c r="SPN23" s="25"/>
      <c r="SPO23" s="25"/>
      <c r="SPP23" s="25"/>
      <c r="SPQ23" s="25"/>
      <c r="SPR23" s="25"/>
      <c r="SPS23" s="25"/>
      <c r="SPT23" s="25"/>
      <c r="SPU23" s="25"/>
      <c r="SPV23" s="25"/>
      <c r="SPW23" s="25"/>
      <c r="SPX23" s="25"/>
      <c r="SPY23" s="25"/>
      <c r="SPZ23" s="25"/>
      <c r="SQA23" s="25"/>
      <c r="SQB23" s="25"/>
      <c r="SQC23" s="25"/>
      <c r="SQD23" s="25"/>
      <c r="SQE23" s="25"/>
      <c r="SQF23" s="25"/>
      <c r="SQG23" s="25"/>
      <c r="SQH23" s="25"/>
      <c r="SQI23" s="25"/>
      <c r="SQJ23" s="25"/>
      <c r="SQK23" s="25"/>
      <c r="SQL23" s="25"/>
      <c r="SQM23" s="25"/>
      <c r="SQN23" s="25"/>
      <c r="SQO23" s="25"/>
      <c r="SQP23" s="25"/>
      <c r="SQQ23" s="25"/>
      <c r="SQR23" s="25"/>
      <c r="SQS23" s="25"/>
      <c r="SQT23" s="25"/>
      <c r="SQU23" s="25"/>
      <c r="SQV23" s="25"/>
      <c r="SQW23" s="25"/>
      <c r="SQX23" s="25"/>
      <c r="SQY23" s="25"/>
      <c r="SQZ23" s="25"/>
      <c r="SRA23" s="25"/>
      <c r="SRB23" s="25"/>
      <c r="SRC23" s="25"/>
      <c r="SRD23" s="25"/>
      <c r="SRE23" s="25"/>
      <c r="SRF23" s="25"/>
      <c r="SRG23" s="25"/>
      <c r="SRH23" s="25"/>
      <c r="SRI23" s="25"/>
      <c r="SRJ23" s="25"/>
      <c r="SRK23" s="25"/>
      <c r="SRL23" s="25"/>
      <c r="SRM23" s="25"/>
      <c r="SRN23" s="25"/>
      <c r="SRO23" s="25"/>
      <c r="SRP23" s="25"/>
      <c r="SRQ23" s="25"/>
      <c r="SRR23" s="25"/>
      <c r="SRS23" s="25"/>
      <c r="SRT23" s="25"/>
      <c r="SRU23" s="25"/>
      <c r="SRV23" s="25"/>
      <c r="SRW23" s="25"/>
      <c r="SRX23" s="25"/>
      <c r="SRY23" s="25"/>
      <c r="SRZ23" s="25"/>
      <c r="SSA23" s="25"/>
      <c r="SSB23" s="25"/>
      <c r="SSC23" s="25"/>
      <c r="SSD23" s="25"/>
      <c r="SSE23" s="25"/>
      <c r="SSF23" s="25"/>
      <c r="SSG23" s="25"/>
      <c r="SSH23" s="25"/>
      <c r="SSI23" s="25"/>
      <c r="SSJ23" s="25"/>
      <c r="SSK23" s="25"/>
      <c r="SSL23" s="25"/>
      <c r="SSM23" s="25"/>
      <c r="SSN23" s="25"/>
      <c r="SSO23" s="25"/>
      <c r="SSP23" s="25"/>
      <c r="SSQ23" s="25"/>
      <c r="SSR23" s="25"/>
      <c r="SSS23" s="25"/>
      <c r="SST23" s="25"/>
      <c r="SSU23" s="25"/>
      <c r="SSV23" s="25"/>
      <c r="SSW23" s="25"/>
      <c r="SSX23" s="25"/>
      <c r="SSY23" s="25"/>
      <c r="SSZ23" s="25"/>
      <c r="STA23" s="25"/>
      <c r="STB23" s="25"/>
      <c r="STC23" s="25"/>
      <c r="STD23" s="25"/>
      <c r="STE23" s="25"/>
      <c r="STF23" s="25"/>
      <c r="STG23" s="25"/>
      <c r="STH23" s="25"/>
      <c r="STI23" s="25"/>
      <c r="STJ23" s="25"/>
      <c r="STK23" s="25"/>
      <c r="STL23" s="25"/>
      <c r="STM23" s="25"/>
      <c r="STN23" s="25"/>
      <c r="STO23" s="25"/>
      <c r="STP23" s="25"/>
      <c r="STQ23" s="25"/>
      <c r="STR23" s="25"/>
      <c r="STS23" s="25"/>
      <c r="STT23" s="25"/>
      <c r="STU23" s="25"/>
      <c r="STV23" s="25"/>
      <c r="STW23" s="25"/>
      <c r="STX23" s="25"/>
      <c r="STY23" s="25"/>
      <c r="STZ23" s="25"/>
      <c r="SUA23" s="25"/>
      <c r="SUB23" s="25"/>
      <c r="SUC23" s="25"/>
      <c r="SUD23" s="25"/>
      <c r="SUE23" s="25"/>
      <c r="SUF23" s="25"/>
      <c r="SUG23" s="25"/>
      <c r="SUH23" s="25"/>
      <c r="SUI23" s="25"/>
      <c r="SUJ23" s="25"/>
      <c r="SUK23" s="25"/>
      <c r="SUL23" s="25"/>
      <c r="SUM23" s="25"/>
      <c r="SUN23" s="25"/>
      <c r="SUO23" s="25"/>
      <c r="SUP23" s="25"/>
      <c r="SUQ23" s="25"/>
      <c r="SUR23" s="25"/>
      <c r="SUS23" s="25"/>
      <c r="SUT23" s="25"/>
      <c r="SUU23" s="25"/>
      <c r="SUV23" s="25"/>
      <c r="SUW23" s="25"/>
      <c r="SUX23" s="25"/>
      <c r="SUY23" s="25"/>
      <c r="SUZ23" s="25"/>
      <c r="SVA23" s="25"/>
      <c r="SVB23" s="25"/>
      <c r="SVC23" s="25"/>
      <c r="SVD23" s="25"/>
      <c r="SVE23" s="25"/>
      <c r="SVF23" s="25"/>
      <c r="SVG23" s="25"/>
      <c r="SVH23" s="25"/>
      <c r="SVI23" s="25"/>
      <c r="SVJ23" s="25"/>
      <c r="SVK23" s="25"/>
      <c r="SVL23" s="25"/>
      <c r="SVM23" s="25"/>
      <c r="SVN23" s="25"/>
      <c r="SVO23" s="25"/>
      <c r="SVP23" s="25"/>
      <c r="SVQ23" s="25"/>
      <c r="SVR23" s="25"/>
      <c r="SVS23" s="25"/>
      <c r="SVT23" s="25"/>
      <c r="SVU23" s="25"/>
      <c r="SVV23" s="25"/>
      <c r="SVW23" s="25"/>
      <c r="SVX23" s="25"/>
      <c r="SVY23" s="25"/>
      <c r="SVZ23" s="25"/>
      <c r="SWA23" s="25"/>
      <c r="SWB23" s="25"/>
      <c r="SWC23" s="25"/>
      <c r="SWD23" s="25"/>
      <c r="SWE23" s="25"/>
      <c r="SWF23" s="25"/>
      <c r="SWG23" s="25"/>
      <c r="SWH23" s="25"/>
      <c r="SWI23" s="25"/>
      <c r="SWJ23" s="25"/>
      <c r="SWK23" s="25"/>
      <c r="SWL23" s="25"/>
      <c r="SWM23" s="25"/>
      <c r="SWN23" s="25"/>
      <c r="SWO23" s="25"/>
      <c r="SWP23" s="25"/>
      <c r="SWQ23" s="25"/>
      <c r="SWR23" s="25"/>
      <c r="SWS23" s="25"/>
      <c r="SWT23" s="25"/>
      <c r="SWU23" s="25"/>
      <c r="SWV23" s="25"/>
      <c r="SWW23" s="25"/>
      <c r="SWX23" s="25"/>
      <c r="SWY23" s="25"/>
      <c r="SWZ23" s="25"/>
      <c r="SXA23" s="25"/>
      <c r="SXB23" s="25"/>
      <c r="SXC23" s="25"/>
      <c r="SXD23" s="25"/>
      <c r="SXE23" s="25"/>
      <c r="SXF23" s="25"/>
      <c r="SXG23" s="25"/>
      <c r="SXH23" s="25"/>
      <c r="SXI23" s="25"/>
      <c r="SXJ23" s="25"/>
      <c r="SXK23" s="25"/>
      <c r="SXL23" s="25"/>
      <c r="SXM23" s="25"/>
      <c r="SXN23" s="25"/>
      <c r="SXO23" s="25"/>
      <c r="SXP23" s="25"/>
      <c r="SXQ23" s="25"/>
      <c r="SXR23" s="25"/>
      <c r="SXS23" s="25"/>
      <c r="SXT23" s="25"/>
      <c r="SXU23" s="25"/>
      <c r="SXV23" s="25"/>
      <c r="SXW23" s="25"/>
      <c r="SXX23" s="25"/>
      <c r="SXY23" s="25"/>
      <c r="SXZ23" s="25"/>
      <c r="SYA23" s="25"/>
      <c r="SYB23" s="25"/>
      <c r="SYC23" s="25"/>
      <c r="SYD23" s="25"/>
      <c r="SYE23" s="25"/>
      <c r="SYF23" s="25"/>
      <c r="SYG23" s="25"/>
      <c r="SYH23" s="25"/>
      <c r="SYI23" s="25"/>
      <c r="SYJ23" s="25"/>
      <c r="SYK23" s="25"/>
      <c r="SYL23" s="25"/>
      <c r="SYM23" s="25"/>
      <c r="SYN23" s="25"/>
      <c r="SYO23" s="25"/>
      <c r="SYP23" s="25"/>
      <c r="SYQ23" s="25"/>
      <c r="SYR23" s="25"/>
      <c r="SYS23" s="25"/>
      <c r="SYT23" s="25"/>
      <c r="SYU23" s="25"/>
      <c r="SYV23" s="25"/>
      <c r="SYW23" s="25"/>
      <c r="SYX23" s="25"/>
      <c r="SYY23" s="25"/>
      <c r="SYZ23" s="25"/>
      <c r="SZA23" s="25"/>
      <c r="SZB23" s="25"/>
      <c r="SZC23" s="25"/>
      <c r="SZD23" s="25"/>
      <c r="SZE23" s="25"/>
      <c r="SZF23" s="25"/>
      <c r="SZG23" s="25"/>
      <c r="SZH23" s="25"/>
      <c r="SZI23" s="25"/>
      <c r="SZJ23" s="25"/>
      <c r="SZK23" s="25"/>
      <c r="SZL23" s="25"/>
      <c r="SZM23" s="25"/>
      <c r="SZN23" s="25"/>
      <c r="SZO23" s="25"/>
      <c r="SZP23" s="25"/>
      <c r="SZQ23" s="25"/>
      <c r="SZR23" s="25"/>
      <c r="SZS23" s="25"/>
      <c r="SZT23" s="25"/>
      <c r="SZU23" s="25"/>
      <c r="SZV23" s="25"/>
      <c r="SZW23" s="25"/>
      <c r="SZX23" s="25"/>
      <c r="SZY23" s="25"/>
      <c r="SZZ23" s="25"/>
      <c r="TAA23" s="25"/>
      <c r="TAB23" s="25"/>
      <c r="TAC23" s="25"/>
      <c r="TAD23" s="25"/>
      <c r="TAE23" s="25"/>
      <c r="TAF23" s="25"/>
      <c r="TAG23" s="25"/>
      <c r="TAH23" s="25"/>
      <c r="TAI23" s="25"/>
      <c r="TAJ23" s="25"/>
      <c r="TAK23" s="25"/>
      <c r="TAL23" s="25"/>
      <c r="TAM23" s="25"/>
      <c r="TAN23" s="25"/>
      <c r="TAO23" s="25"/>
      <c r="TAP23" s="25"/>
      <c r="TAQ23" s="25"/>
      <c r="TAR23" s="25"/>
      <c r="TAS23" s="25"/>
      <c r="TAT23" s="25"/>
      <c r="TAU23" s="25"/>
      <c r="TAV23" s="25"/>
      <c r="TAW23" s="25"/>
      <c r="TAX23" s="25"/>
      <c r="TAY23" s="25"/>
      <c r="TAZ23" s="25"/>
      <c r="TBA23" s="25"/>
      <c r="TBB23" s="25"/>
      <c r="TBC23" s="25"/>
      <c r="TBD23" s="25"/>
      <c r="TBE23" s="25"/>
      <c r="TBF23" s="25"/>
      <c r="TBG23" s="25"/>
      <c r="TBH23" s="25"/>
      <c r="TBI23" s="25"/>
      <c r="TBJ23" s="25"/>
      <c r="TBK23" s="25"/>
      <c r="TBL23" s="25"/>
      <c r="TBM23" s="25"/>
      <c r="TBN23" s="25"/>
      <c r="TBO23" s="25"/>
      <c r="TBP23" s="25"/>
      <c r="TBQ23" s="25"/>
      <c r="TBR23" s="25"/>
      <c r="TBS23" s="25"/>
      <c r="TBT23" s="25"/>
      <c r="TBU23" s="25"/>
      <c r="TBV23" s="25"/>
      <c r="TBW23" s="25"/>
      <c r="TBX23" s="25"/>
      <c r="TBY23" s="25"/>
      <c r="TBZ23" s="25"/>
      <c r="TCA23" s="25"/>
      <c r="TCB23" s="25"/>
      <c r="TCC23" s="25"/>
      <c r="TCD23" s="25"/>
      <c r="TCE23" s="25"/>
      <c r="TCF23" s="25"/>
      <c r="TCG23" s="25"/>
      <c r="TCH23" s="25"/>
      <c r="TCI23" s="25"/>
      <c r="TCJ23" s="25"/>
      <c r="TCK23" s="25"/>
      <c r="TCL23" s="25"/>
      <c r="TCM23" s="25"/>
      <c r="TCN23" s="25"/>
      <c r="TCO23" s="25"/>
      <c r="TCP23" s="25"/>
      <c r="TCQ23" s="25"/>
      <c r="TCR23" s="25"/>
      <c r="TCS23" s="25"/>
      <c r="TCT23" s="25"/>
      <c r="TCU23" s="25"/>
      <c r="TCV23" s="25"/>
      <c r="TCW23" s="25"/>
      <c r="TCX23" s="25"/>
      <c r="TCY23" s="25"/>
      <c r="TCZ23" s="25"/>
      <c r="TDA23" s="25"/>
      <c r="TDB23" s="25"/>
      <c r="TDC23" s="25"/>
      <c r="TDD23" s="25"/>
      <c r="TDE23" s="25"/>
      <c r="TDF23" s="25"/>
      <c r="TDG23" s="25"/>
      <c r="TDH23" s="25"/>
      <c r="TDI23" s="25"/>
      <c r="TDJ23" s="25"/>
      <c r="TDK23" s="25"/>
      <c r="TDL23" s="25"/>
      <c r="TDM23" s="25"/>
      <c r="TDN23" s="25"/>
      <c r="TDO23" s="25"/>
      <c r="TDP23" s="25"/>
      <c r="TDQ23" s="25"/>
      <c r="TDR23" s="25"/>
      <c r="TDS23" s="25"/>
      <c r="TDT23" s="25"/>
      <c r="TDU23" s="25"/>
      <c r="TDV23" s="25"/>
      <c r="TDW23" s="25"/>
      <c r="TDX23" s="25"/>
      <c r="TDY23" s="25"/>
      <c r="TDZ23" s="25"/>
      <c r="TEA23" s="25"/>
      <c r="TEB23" s="25"/>
      <c r="TEC23" s="25"/>
      <c r="TED23" s="25"/>
      <c r="TEE23" s="25"/>
      <c r="TEF23" s="25"/>
      <c r="TEG23" s="25"/>
      <c r="TEH23" s="25"/>
      <c r="TEI23" s="25"/>
      <c r="TEJ23" s="25"/>
      <c r="TEK23" s="25"/>
      <c r="TEL23" s="25"/>
      <c r="TEM23" s="25"/>
      <c r="TEN23" s="25"/>
      <c r="TEO23" s="25"/>
      <c r="TEP23" s="25"/>
      <c r="TEQ23" s="25"/>
      <c r="TER23" s="25"/>
      <c r="TES23" s="25"/>
      <c r="TET23" s="25"/>
      <c r="TEU23" s="25"/>
      <c r="TEV23" s="25"/>
      <c r="TEW23" s="25"/>
      <c r="TEX23" s="25"/>
      <c r="TEY23" s="25"/>
      <c r="TEZ23" s="25"/>
      <c r="TFA23" s="25"/>
      <c r="TFB23" s="25"/>
      <c r="TFC23" s="25"/>
      <c r="TFD23" s="25"/>
      <c r="TFE23" s="25"/>
      <c r="TFF23" s="25"/>
      <c r="TFG23" s="25"/>
      <c r="TFH23" s="25"/>
      <c r="TFI23" s="25"/>
      <c r="TFJ23" s="25"/>
      <c r="TFK23" s="25"/>
      <c r="TFL23" s="25"/>
      <c r="TFM23" s="25"/>
      <c r="TFN23" s="25"/>
      <c r="TFO23" s="25"/>
      <c r="TFP23" s="25"/>
      <c r="TFQ23" s="25"/>
      <c r="TFR23" s="25"/>
      <c r="TFS23" s="25"/>
      <c r="TFT23" s="25"/>
      <c r="TFU23" s="25"/>
      <c r="TFV23" s="25"/>
      <c r="TFW23" s="25"/>
      <c r="TFX23" s="25"/>
      <c r="TFY23" s="25"/>
      <c r="TFZ23" s="25"/>
      <c r="TGA23" s="25"/>
      <c r="TGB23" s="25"/>
      <c r="TGC23" s="25"/>
      <c r="TGD23" s="25"/>
      <c r="TGE23" s="25"/>
      <c r="TGF23" s="25"/>
      <c r="TGG23" s="25"/>
      <c r="TGH23" s="25"/>
      <c r="TGI23" s="25"/>
      <c r="TGJ23" s="25"/>
      <c r="TGK23" s="25"/>
      <c r="TGL23" s="25"/>
      <c r="TGM23" s="25"/>
      <c r="TGN23" s="25"/>
      <c r="TGO23" s="25"/>
      <c r="TGP23" s="25"/>
      <c r="TGQ23" s="25"/>
      <c r="TGR23" s="25"/>
      <c r="TGS23" s="25"/>
      <c r="TGT23" s="25"/>
      <c r="TGU23" s="25"/>
      <c r="TGV23" s="25"/>
      <c r="TGW23" s="25"/>
      <c r="TGX23" s="25"/>
      <c r="TGY23" s="25"/>
      <c r="TGZ23" s="25"/>
      <c r="THA23" s="25"/>
      <c r="THB23" s="25"/>
      <c r="THC23" s="25"/>
      <c r="THD23" s="25"/>
      <c r="THE23" s="25"/>
      <c r="THF23" s="25"/>
      <c r="THG23" s="25"/>
      <c r="THH23" s="25"/>
      <c r="THI23" s="25"/>
      <c r="THJ23" s="25"/>
      <c r="THK23" s="25"/>
      <c r="THL23" s="25"/>
      <c r="THM23" s="25"/>
      <c r="THN23" s="25"/>
      <c r="THO23" s="25"/>
      <c r="THP23" s="25"/>
      <c r="THQ23" s="25"/>
      <c r="THR23" s="25"/>
      <c r="THS23" s="25"/>
      <c r="THT23" s="25"/>
      <c r="THU23" s="25"/>
      <c r="THV23" s="25"/>
      <c r="THW23" s="25"/>
      <c r="THX23" s="25"/>
      <c r="THY23" s="25"/>
      <c r="THZ23" s="25"/>
      <c r="TIA23" s="25"/>
      <c r="TIB23" s="25"/>
      <c r="TIC23" s="25"/>
      <c r="TID23" s="25"/>
      <c r="TIE23" s="25"/>
      <c r="TIF23" s="25"/>
      <c r="TIG23" s="25"/>
      <c r="TIH23" s="25"/>
      <c r="TII23" s="25"/>
      <c r="TIJ23" s="25"/>
      <c r="TIK23" s="25"/>
      <c r="TIL23" s="25"/>
      <c r="TIM23" s="25"/>
      <c r="TIN23" s="25"/>
      <c r="TIO23" s="25"/>
      <c r="TIP23" s="25"/>
      <c r="TIQ23" s="25"/>
      <c r="TIR23" s="25"/>
      <c r="TIS23" s="25"/>
      <c r="TIT23" s="25"/>
      <c r="TIU23" s="25"/>
      <c r="TIV23" s="25"/>
      <c r="TIW23" s="25"/>
      <c r="TIX23" s="25"/>
      <c r="TIY23" s="25"/>
      <c r="TIZ23" s="25"/>
      <c r="TJA23" s="25"/>
      <c r="TJB23" s="25"/>
      <c r="TJC23" s="25"/>
      <c r="TJD23" s="25"/>
      <c r="TJE23" s="25"/>
      <c r="TJF23" s="25"/>
      <c r="TJG23" s="25"/>
      <c r="TJH23" s="25"/>
      <c r="TJI23" s="25"/>
      <c r="TJJ23" s="25"/>
      <c r="TJK23" s="25"/>
      <c r="TJL23" s="25"/>
      <c r="TJM23" s="25"/>
      <c r="TJN23" s="25"/>
      <c r="TJO23" s="25"/>
      <c r="TJP23" s="25"/>
      <c r="TJQ23" s="25"/>
      <c r="TJR23" s="25"/>
      <c r="TJS23" s="25"/>
      <c r="TJT23" s="25"/>
      <c r="TJU23" s="25"/>
      <c r="TJV23" s="25"/>
      <c r="TJW23" s="25"/>
      <c r="TJX23" s="25"/>
      <c r="TJY23" s="25"/>
      <c r="TJZ23" s="25"/>
      <c r="TKA23" s="25"/>
      <c r="TKB23" s="25"/>
      <c r="TKC23" s="25"/>
      <c r="TKD23" s="25"/>
      <c r="TKE23" s="25"/>
      <c r="TKF23" s="25"/>
      <c r="TKG23" s="25"/>
      <c r="TKH23" s="25"/>
      <c r="TKI23" s="25"/>
      <c r="TKJ23" s="25"/>
      <c r="TKK23" s="25"/>
      <c r="TKL23" s="25"/>
      <c r="TKM23" s="25"/>
      <c r="TKN23" s="25"/>
      <c r="TKO23" s="25"/>
      <c r="TKP23" s="25"/>
      <c r="TKQ23" s="25"/>
      <c r="TKR23" s="25"/>
      <c r="TKS23" s="25"/>
      <c r="TKT23" s="25"/>
      <c r="TKU23" s="25"/>
      <c r="TKV23" s="25"/>
      <c r="TKW23" s="25"/>
      <c r="TKX23" s="25"/>
      <c r="TKY23" s="25"/>
      <c r="TKZ23" s="25"/>
      <c r="TLA23" s="25"/>
      <c r="TLB23" s="25"/>
      <c r="TLC23" s="25"/>
      <c r="TLD23" s="25"/>
      <c r="TLE23" s="25"/>
      <c r="TLF23" s="25"/>
      <c r="TLG23" s="25"/>
      <c r="TLH23" s="25"/>
      <c r="TLI23" s="25"/>
      <c r="TLJ23" s="25"/>
      <c r="TLK23" s="25"/>
      <c r="TLL23" s="25"/>
      <c r="TLM23" s="25"/>
      <c r="TLN23" s="25"/>
      <c r="TLO23" s="25"/>
      <c r="TLP23" s="25"/>
      <c r="TLQ23" s="25"/>
      <c r="TLR23" s="25"/>
      <c r="TLS23" s="25"/>
      <c r="TLT23" s="25"/>
      <c r="TLU23" s="25"/>
      <c r="TLV23" s="25"/>
      <c r="TLW23" s="25"/>
      <c r="TLX23" s="25"/>
      <c r="TLY23" s="25"/>
      <c r="TLZ23" s="25"/>
      <c r="TMA23" s="25"/>
      <c r="TMB23" s="25"/>
      <c r="TMC23" s="25"/>
      <c r="TMD23" s="25"/>
      <c r="TME23" s="25"/>
      <c r="TMF23" s="25"/>
      <c r="TMG23" s="25"/>
      <c r="TMH23" s="25"/>
      <c r="TMI23" s="25"/>
      <c r="TMJ23" s="25"/>
      <c r="TMK23" s="25"/>
      <c r="TML23" s="25"/>
      <c r="TMM23" s="25"/>
      <c r="TMN23" s="25"/>
      <c r="TMO23" s="25"/>
      <c r="TMP23" s="25"/>
      <c r="TMQ23" s="25"/>
      <c r="TMR23" s="25"/>
      <c r="TMS23" s="25"/>
      <c r="TMT23" s="25"/>
      <c r="TMU23" s="25"/>
      <c r="TMV23" s="25"/>
      <c r="TMW23" s="25"/>
      <c r="TMX23" s="25"/>
      <c r="TMY23" s="25"/>
      <c r="TMZ23" s="25"/>
      <c r="TNA23" s="25"/>
      <c r="TNB23" s="25"/>
      <c r="TNC23" s="25"/>
      <c r="TND23" s="25"/>
      <c r="TNE23" s="25"/>
      <c r="TNF23" s="25"/>
      <c r="TNG23" s="25"/>
      <c r="TNH23" s="25"/>
      <c r="TNI23" s="25"/>
      <c r="TNJ23" s="25"/>
      <c r="TNK23" s="25"/>
      <c r="TNL23" s="25"/>
      <c r="TNM23" s="25"/>
      <c r="TNN23" s="25"/>
      <c r="TNO23" s="25"/>
      <c r="TNP23" s="25"/>
      <c r="TNQ23" s="25"/>
      <c r="TNR23" s="25"/>
      <c r="TNS23" s="25"/>
      <c r="TNT23" s="25"/>
      <c r="TNU23" s="25"/>
      <c r="TNV23" s="25"/>
      <c r="TNW23" s="25"/>
      <c r="TNX23" s="25"/>
      <c r="TNY23" s="25"/>
      <c r="TNZ23" s="25"/>
      <c r="TOA23" s="25"/>
      <c r="TOB23" s="25"/>
      <c r="TOC23" s="25"/>
      <c r="TOD23" s="25"/>
      <c r="TOE23" s="25"/>
      <c r="TOF23" s="25"/>
      <c r="TOG23" s="25"/>
      <c r="TOH23" s="25"/>
      <c r="TOI23" s="25"/>
      <c r="TOJ23" s="25"/>
      <c r="TOK23" s="25"/>
      <c r="TOL23" s="25"/>
      <c r="TOM23" s="25"/>
      <c r="TON23" s="25"/>
      <c r="TOO23" s="25"/>
      <c r="TOP23" s="25"/>
      <c r="TOQ23" s="25"/>
      <c r="TOR23" s="25"/>
      <c r="TOS23" s="25"/>
      <c r="TOT23" s="25"/>
      <c r="TOU23" s="25"/>
      <c r="TOV23" s="25"/>
      <c r="TOW23" s="25"/>
      <c r="TOX23" s="25"/>
      <c r="TOY23" s="25"/>
      <c r="TOZ23" s="25"/>
      <c r="TPA23" s="25"/>
      <c r="TPB23" s="25"/>
      <c r="TPC23" s="25"/>
      <c r="TPD23" s="25"/>
      <c r="TPE23" s="25"/>
      <c r="TPF23" s="25"/>
      <c r="TPG23" s="25"/>
      <c r="TPH23" s="25"/>
      <c r="TPI23" s="25"/>
      <c r="TPJ23" s="25"/>
      <c r="TPK23" s="25"/>
      <c r="TPL23" s="25"/>
      <c r="TPM23" s="25"/>
      <c r="TPN23" s="25"/>
      <c r="TPO23" s="25"/>
      <c r="TPP23" s="25"/>
      <c r="TPQ23" s="25"/>
      <c r="TPR23" s="25"/>
      <c r="TPS23" s="25"/>
      <c r="TPT23" s="25"/>
      <c r="TPU23" s="25"/>
      <c r="TPV23" s="25"/>
      <c r="TPW23" s="25"/>
      <c r="TPX23" s="25"/>
      <c r="TPY23" s="25"/>
      <c r="TPZ23" s="25"/>
      <c r="TQA23" s="25"/>
      <c r="TQB23" s="25"/>
      <c r="TQC23" s="25"/>
      <c r="TQD23" s="25"/>
      <c r="TQE23" s="25"/>
      <c r="TQF23" s="25"/>
      <c r="TQG23" s="25"/>
      <c r="TQH23" s="25"/>
      <c r="TQI23" s="25"/>
      <c r="TQJ23" s="25"/>
      <c r="TQK23" s="25"/>
      <c r="TQL23" s="25"/>
      <c r="TQM23" s="25"/>
      <c r="TQN23" s="25"/>
      <c r="TQO23" s="25"/>
      <c r="TQP23" s="25"/>
      <c r="TQQ23" s="25"/>
      <c r="TQR23" s="25"/>
      <c r="TQS23" s="25"/>
      <c r="TQT23" s="25"/>
      <c r="TQU23" s="25"/>
      <c r="TQV23" s="25"/>
      <c r="TQW23" s="25"/>
      <c r="TQX23" s="25"/>
      <c r="TQY23" s="25"/>
      <c r="TQZ23" s="25"/>
      <c r="TRA23" s="25"/>
      <c r="TRB23" s="25"/>
      <c r="TRC23" s="25"/>
      <c r="TRD23" s="25"/>
      <c r="TRE23" s="25"/>
      <c r="TRF23" s="25"/>
      <c r="TRG23" s="25"/>
      <c r="TRH23" s="25"/>
      <c r="TRI23" s="25"/>
      <c r="TRJ23" s="25"/>
      <c r="TRK23" s="25"/>
      <c r="TRL23" s="25"/>
      <c r="TRM23" s="25"/>
      <c r="TRN23" s="25"/>
      <c r="TRO23" s="25"/>
      <c r="TRP23" s="25"/>
      <c r="TRQ23" s="25"/>
      <c r="TRR23" s="25"/>
      <c r="TRS23" s="25"/>
      <c r="TRT23" s="25"/>
      <c r="TRU23" s="25"/>
      <c r="TRV23" s="25"/>
      <c r="TRW23" s="25"/>
      <c r="TRX23" s="25"/>
      <c r="TRY23" s="25"/>
      <c r="TRZ23" s="25"/>
      <c r="TSA23" s="25"/>
      <c r="TSB23" s="25"/>
      <c r="TSC23" s="25"/>
      <c r="TSD23" s="25"/>
      <c r="TSE23" s="25"/>
      <c r="TSF23" s="25"/>
      <c r="TSG23" s="25"/>
      <c r="TSH23" s="25"/>
      <c r="TSI23" s="25"/>
      <c r="TSJ23" s="25"/>
      <c r="TSK23" s="25"/>
      <c r="TSL23" s="25"/>
      <c r="TSM23" s="25"/>
      <c r="TSN23" s="25"/>
      <c r="TSO23" s="25"/>
      <c r="TSP23" s="25"/>
      <c r="TSQ23" s="25"/>
      <c r="TSR23" s="25"/>
      <c r="TSS23" s="25"/>
      <c r="TST23" s="25"/>
      <c r="TSU23" s="25"/>
      <c r="TSV23" s="25"/>
      <c r="TSW23" s="25"/>
      <c r="TSX23" s="25"/>
      <c r="TSY23" s="25"/>
      <c r="TSZ23" s="25"/>
      <c r="TTA23" s="25"/>
      <c r="TTB23" s="25"/>
      <c r="TTC23" s="25"/>
      <c r="TTD23" s="25"/>
      <c r="TTE23" s="25"/>
      <c r="TTF23" s="25"/>
      <c r="TTG23" s="25"/>
      <c r="TTH23" s="25"/>
      <c r="TTI23" s="25"/>
      <c r="TTJ23" s="25"/>
      <c r="TTK23" s="25"/>
      <c r="TTL23" s="25"/>
      <c r="TTM23" s="25"/>
      <c r="TTN23" s="25"/>
      <c r="TTO23" s="25"/>
      <c r="TTP23" s="25"/>
      <c r="TTQ23" s="25"/>
      <c r="TTR23" s="25"/>
      <c r="TTS23" s="25"/>
      <c r="TTT23" s="25"/>
      <c r="TTU23" s="25"/>
      <c r="TTV23" s="25"/>
      <c r="TTW23" s="25"/>
      <c r="TTX23" s="25"/>
      <c r="TTY23" s="25"/>
      <c r="TTZ23" s="25"/>
      <c r="TUA23" s="25"/>
      <c r="TUB23" s="25"/>
      <c r="TUC23" s="25"/>
      <c r="TUD23" s="25"/>
      <c r="TUE23" s="25"/>
      <c r="TUF23" s="25"/>
      <c r="TUG23" s="25"/>
      <c r="TUH23" s="25"/>
      <c r="TUI23" s="25"/>
      <c r="TUJ23" s="25"/>
      <c r="TUK23" s="25"/>
      <c r="TUL23" s="25"/>
      <c r="TUM23" s="25"/>
      <c r="TUN23" s="25"/>
      <c r="TUO23" s="25"/>
      <c r="TUP23" s="25"/>
      <c r="TUQ23" s="25"/>
      <c r="TUR23" s="25"/>
      <c r="TUS23" s="25"/>
      <c r="TUT23" s="25"/>
      <c r="TUU23" s="25"/>
      <c r="TUV23" s="25"/>
      <c r="TUW23" s="25"/>
      <c r="TUX23" s="25"/>
      <c r="TUY23" s="25"/>
      <c r="TUZ23" s="25"/>
      <c r="TVA23" s="25"/>
      <c r="TVB23" s="25"/>
      <c r="TVC23" s="25"/>
      <c r="TVD23" s="25"/>
      <c r="TVE23" s="25"/>
      <c r="TVF23" s="25"/>
      <c r="TVG23" s="25"/>
      <c r="TVH23" s="25"/>
      <c r="TVI23" s="25"/>
      <c r="TVJ23" s="25"/>
      <c r="TVK23" s="25"/>
      <c r="TVL23" s="25"/>
      <c r="TVM23" s="25"/>
      <c r="TVN23" s="25"/>
      <c r="TVO23" s="25"/>
      <c r="TVP23" s="25"/>
      <c r="TVQ23" s="25"/>
      <c r="TVR23" s="25"/>
      <c r="TVS23" s="25"/>
      <c r="TVT23" s="25"/>
      <c r="TVU23" s="25"/>
      <c r="TVV23" s="25"/>
      <c r="TVW23" s="25"/>
      <c r="TVX23" s="25"/>
      <c r="TVY23" s="25"/>
      <c r="TVZ23" s="25"/>
      <c r="TWA23" s="25"/>
      <c r="TWB23" s="25"/>
      <c r="TWC23" s="25"/>
      <c r="TWD23" s="25"/>
      <c r="TWE23" s="25"/>
      <c r="TWF23" s="25"/>
      <c r="TWG23" s="25"/>
      <c r="TWH23" s="25"/>
      <c r="TWI23" s="25"/>
      <c r="TWJ23" s="25"/>
      <c r="TWK23" s="25"/>
      <c r="TWL23" s="25"/>
      <c r="TWM23" s="25"/>
      <c r="TWN23" s="25"/>
      <c r="TWO23" s="25"/>
      <c r="TWP23" s="25"/>
      <c r="TWQ23" s="25"/>
      <c r="TWR23" s="25"/>
      <c r="TWS23" s="25"/>
      <c r="TWT23" s="25"/>
      <c r="TWU23" s="25"/>
      <c r="TWV23" s="25"/>
      <c r="TWW23" s="25"/>
      <c r="TWX23" s="25"/>
      <c r="TWY23" s="25"/>
      <c r="TWZ23" s="25"/>
      <c r="TXA23" s="25"/>
      <c r="TXB23" s="25"/>
      <c r="TXC23" s="25"/>
      <c r="TXD23" s="25"/>
      <c r="TXE23" s="25"/>
      <c r="TXF23" s="25"/>
      <c r="TXG23" s="25"/>
      <c r="TXH23" s="25"/>
      <c r="TXI23" s="25"/>
      <c r="TXJ23" s="25"/>
      <c r="TXK23" s="25"/>
      <c r="TXL23" s="25"/>
      <c r="TXM23" s="25"/>
      <c r="TXN23" s="25"/>
      <c r="TXO23" s="25"/>
      <c r="TXP23" s="25"/>
      <c r="TXQ23" s="25"/>
      <c r="TXR23" s="25"/>
      <c r="TXS23" s="25"/>
      <c r="TXT23" s="25"/>
      <c r="TXU23" s="25"/>
      <c r="TXV23" s="25"/>
      <c r="TXW23" s="25"/>
      <c r="TXX23" s="25"/>
      <c r="TXY23" s="25"/>
      <c r="TXZ23" s="25"/>
      <c r="TYA23" s="25"/>
      <c r="TYB23" s="25"/>
      <c r="TYC23" s="25"/>
      <c r="TYD23" s="25"/>
      <c r="TYE23" s="25"/>
      <c r="TYF23" s="25"/>
      <c r="TYG23" s="25"/>
      <c r="TYH23" s="25"/>
      <c r="TYI23" s="25"/>
      <c r="TYJ23" s="25"/>
      <c r="TYK23" s="25"/>
      <c r="TYL23" s="25"/>
      <c r="TYM23" s="25"/>
      <c r="TYN23" s="25"/>
      <c r="TYO23" s="25"/>
      <c r="TYP23" s="25"/>
      <c r="TYQ23" s="25"/>
      <c r="TYR23" s="25"/>
      <c r="TYS23" s="25"/>
      <c r="TYT23" s="25"/>
      <c r="TYU23" s="25"/>
      <c r="TYV23" s="25"/>
      <c r="TYW23" s="25"/>
      <c r="TYX23" s="25"/>
      <c r="TYY23" s="25"/>
      <c r="TYZ23" s="25"/>
      <c r="TZA23" s="25"/>
      <c r="TZB23" s="25"/>
      <c r="TZC23" s="25"/>
      <c r="TZD23" s="25"/>
      <c r="TZE23" s="25"/>
      <c r="TZF23" s="25"/>
      <c r="TZG23" s="25"/>
      <c r="TZH23" s="25"/>
      <c r="TZI23" s="25"/>
      <c r="TZJ23" s="25"/>
      <c r="TZK23" s="25"/>
      <c r="TZL23" s="25"/>
      <c r="TZM23" s="25"/>
      <c r="TZN23" s="25"/>
      <c r="TZO23" s="25"/>
      <c r="TZP23" s="25"/>
      <c r="TZQ23" s="25"/>
      <c r="TZR23" s="25"/>
      <c r="TZS23" s="25"/>
      <c r="TZT23" s="25"/>
      <c r="TZU23" s="25"/>
      <c r="TZV23" s="25"/>
      <c r="TZW23" s="25"/>
      <c r="TZX23" s="25"/>
      <c r="TZY23" s="25"/>
      <c r="TZZ23" s="25"/>
      <c r="UAA23" s="25"/>
      <c r="UAB23" s="25"/>
      <c r="UAC23" s="25"/>
      <c r="UAD23" s="25"/>
      <c r="UAE23" s="25"/>
      <c r="UAF23" s="25"/>
      <c r="UAG23" s="25"/>
      <c r="UAH23" s="25"/>
      <c r="UAI23" s="25"/>
      <c r="UAJ23" s="25"/>
      <c r="UAK23" s="25"/>
      <c r="UAL23" s="25"/>
      <c r="UAM23" s="25"/>
      <c r="UAN23" s="25"/>
      <c r="UAO23" s="25"/>
      <c r="UAP23" s="25"/>
      <c r="UAQ23" s="25"/>
      <c r="UAR23" s="25"/>
      <c r="UAS23" s="25"/>
      <c r="UAT23" s="25"/>
      <c r="UAU23" s="25"/>
      <c r="UAV23" s="25"/>
      <c r="UAW23" s="25"/>
      <c r="UAX23" s="25"/>
      <c r="UAY23" s="25"/>
      <c r="UAZ23" s="25"/>
      <c r="UBA23" s="25"/>
      <c r="UBB23" s="25"/>
      <c r="UBC23" s="25"/>
      <c r="UBD23" s="25"/>
      <c r="UBE23" s="25"/>
      <c r="UBF23" s="25"/>
      <c r="UBG23" s="25"/>
      <c r="UBH23" s="25"/>
      <c r="UBI23" s="25"/>
      <c r="UBJ23" s="25"/>
      <c r="UBK23" s="25"/>
      <c r="UBL23" s="25"/>
      <c r="UBM23" s="25"/>
      <c r="UBN23" s="25"/>
      <c r="UBO23" s="25"/>
      <c r="UBP23" s="25"/>
      <c r="UBQ23" s="25"/>
      <c r="UBR23" s="25"/>
      <c r="UBS23" s="25"/>
      <c r="UBT23" s="25"/>
      <c r="UBU23" s="25"/>
      <c r="UBV23" s="25"/>
      <c r="UBW23" s="25"/>
      <c r="UBX23" s="25"/>
      <c r="UBY23" s="25"/>
      <c r="UBZ23" s="25"/>
      <c r="UCA23" s="25"/>
      <c r="UCB23" s="25"/>
      <c r="UCC23" s="25"/>
      <c r="UCD23" s="25"/>
      <c r="UCE23" s="25"/>
      <c r="UCF23" s="25"/>
      <c r="UCG23" s="25"/>
      <c r="UCH23" s="25"/>
      <c r="UCI23" s="25"/>
      <c r="UCJ23" s="25"/>
      <c r="UCK23" s="25"/>
      <c r="UCL23" s="25"/>
      <c r="UCM23" s="25"/>
      <c r="UCN23" s="25"/>
      <c r="UCO23" s="25"/>
      <c r="UCP23" s="25"/>
      <c r="UCQ23" s="25"/>
      <c r="UCR23" s="25"/>
      <c r="UCS23" s="25"/>
      <c r="UCT23" s="25"/>
      <c r="UCU23" s="25"/>
      <c r="UCV23" s="25"/>
      <c r="UCW23" s="25"/>
      <c r="UCX23" s="25"/>
      <c r="UCY23" s="25"/>
      <c r="UCZ23" s="25"/>
      <c r="UDA23" s="25"/>
      <c r="UDB23" s="25"/>
      <c r="UDC23" s="25"/>
      <c r="UDD23" s="25"/>
      <c r="UDE23" s="25"/>
      <c r="UDF23" s="25"/>
      <c r="UDG23" s="25"/>
      <c r="UDH23" s="25"/>
      <c r="UDI23" s="25"/>
      <c r="UDJ23" s="25"/>
      <c r="UDK23" s="25"/>
      <c r="UDL23" s="25"/>
      <c r="UDM23" s="25"/>
      <c r="UDN23" s="25"/>
      <c r="UDO23" s="25"/>
      <c r="UDP23" s="25"/>
      <c r="UDQ23" s="25"/>
      <c r="UDR23" s="25"/>
      <c r="UDS23" s="25"/>
      <c r="UDT23" s="25"/>
      <c r="UDU23" s="25"/>
      <c r="UDV23" s="25"/>
      <c r="UDW23" s="25"/>
      <c r="UDX23" s="25"/>
      <c r="UDY23" s="25"/>
      <c r="UDZ23" s="25"/>
      <c r="UEA23" s="25"/>
      <c r="UEB23" s="25"/>
      <c r="UEC23" s="25"/>
      <c r="UED23" s="25"/>
      <c r="UEE23" s="25"/>
      <c r="UEF23" s="25"/>
      <c r="UEG23" s="25"/>
      <c r="UEH23" s="25"/>
      <c r="UEI23" s="25"/>
      <c r="UEJ23" s="25"/>
      <c r="UEK23" s="25"/>
      <c r="UEL23" s="25"/>
      <c r="UEM23" s="25"/>
      <c r="UEN23" s="25"/>
      <c r="UEO23" s="25"/>
      <c r="UEP23" s="25"/>
      <c r="UEQ23" s="25"/>
      <c r="UER23" s="25"/>
      <c r="UES23" s="25"/>
      <c r="UET23" s="25"/>
      <c r="UEU23" s="25"/>
      <c r="UEV23" s="25"/>
      <c r="UEW23" s="25"/>
      <c r="UEX23" s="25"/>
      <c r="UEY23" s="25"/>
      <c r="UEZ23" s="25"/>
      <c r="UFA23" s="25"/>
      <c r="UFB23" s="25"/>
      <c r="UFC23" s="25"/>
      <c r="UFD23" s="25"/>
      <c r="UFE23" s="25"/>
      <c r="UFF23" s="25"/>
      <c r="UFG23" s="25"/>
      <c r="UFH23" s="25"/>
      <c r="UFI23" s="25"/>
      <c r="UFJ23" s="25"/>
      <c r="UFK23" s="25"/>
      <c r="UFL23" s="25"/>
      <c r="UFM23" s="25"/>
      <c r="UFN23" s="25"/>
      <c r="UFO23" s="25"/>
      <c r="UFP23" s="25"/>
      <c r="UFQ23" s="25"/>
      <c r="UFR23" s="25"/>
      <c r="UFS23" s="25"/>
      <c r="UFT23" s="25"/>
      <c r="UFU23" s="25"/>
      <c r="UFV23" s="25"/>
      <c r="UFW23" s="25"/>
      <c r="UFX23" s="25"/>
      <c r="UFY23" s="25"/>
      <c r="UFZ23" s="25"/>
      <c r="UGA23" s="25"/>
      <c r="UGB23" s="25"/>
      <c r="UGC23" s="25"/>
      <c r="UGD23" s="25"/>
      <c r="UGE23" s="25"/>
      <c r="UGF23" s="25"/>
      <c r="UGG23" s="25"/>
      <c r="UGH23" s="25"/>
      <c r="UGI23" s="25"/>
      <c r="UGJ23" s="25"/>
      <c r="UGK23" s="25"/>
      <c r="UGL23" s="25"/>
      <c r="UGM23" s="25"/>
      <c r="UGN23" s="25"/>
      <c r="UGO23" s="25"/>
      <c r="UGP23" s="25"/>
      <c r="UGQ23" s="25"/>
      <c r="UGR23" s="25"/>
      <c r="UGS23" s="25"/>
      <c r="UGT23" s="25"/>
      <c r="UGU23" s="25"/>
      <c r="UGV23" s="25"/>
      <c r="UGW23" s="25"/>
      <c r="UGX23" s="25"/>
      <c r="UGY23" s="25"/>
      <c r="UGZ23" s="25"/>
      <c r="UHA23" s="25"/>
      <c r="UHB23" s="25"/>
      <c r="UHC23" s="25"/>
      <c r="UHD23" s="25"/>
      <c r="UHE23" s="25"/>
      <c r="UHF23" s="25"/>
      <c r="UHG23" s="25"/>
      <c r="UHH23" s="25"/>
      <c r="UHI23" s="25"/>
      <c r="UHJ23" s="25"/>
      <c r="UHK23" s="25"/>
      <c r="UHL23" s="25"/>
      <c r="UHM23" s="25"/>
      <c r="UHN23" s="25"/>
      <c r="UHO23" s="25"/>
      <c r="UHP23" s="25"/>
      <c r="UHQ23" s="25"/>
      <c r="UHR23" s="25"/>
      <c r="UHS23" s="25"/>
      <c r="UHT23" s="25"/>
      <c r="UHU23" s="25"/>
      <c r="UHV23" s="25"/>
      <c r="UHW23" s="25"/>
      <c r="UHX23" s="25"/>
      <c r="UHY23" s="25"/>
      <c r="UHZ23" s="25"/>
      <c r="UIA23" s="25"/>
      <c r="UIB23" s="25"/>
      <c r="UIC23" s="25"/>
      <c r="UID23" s="25"/>
      <c r="UIE23" s="25"/>
      <c r="UIF23" s="25"/>
      <c r="UIG23" s="25"/>
      <c r="UIH23" s="25"/>
      <c r="UII23" s="25"/>
      <c r="UIJ23" s="25"/>
      <c r="UIK23" s="25"/>
      <c r="UIL23" s="25"/>
      <c r="UIM23" s="25"/>
      <c r="UIN23" s="25"/>
      <c r="UIO23" s="25"/>
      <c r="UIP23" s="25"/>
      <c r="UIQ23" s="25"/>
      <c r="UIR23" s="25"/>
      <c r="UIS23" s="25"/>
      <c r="UIT23" s="25"/>
      <c r="UIU23" s="25"/>
      <c r="UIV23" s="25"/>
      <c r="UIW23" s="25"/>
      <c r="UIX23" s="25"/>
      <c r="UIY23" s="25"/>
      <c r="UIZ23" s="25"/>
      <c r="UJA23" s="25"/>
      <c r="UJB23" s="25"/>
      <c r="UJC23" s="25"/>
      <c r="UJD23" s="25"/>
      <c r="UJE23" s="25"/>
      <c r="UJF23" s="25"/>
      <c r="UJG23" s="25"/>
      <c r="UJH23" s="25"/>
      <c r="UJI23" s="25"/>
      <c r="UJJ23" s="25"/>
      <c r="UJK23" s="25"/>
      <c r="UJL23" s="25"/>
      <c r="UJM23" s="25"/>
      <c r="UJN23" s="25"/>
      <c r="UJO23" s="25"/>
      <c r="UJP23" s="25"/>
      <c r="UJQ23" s="25"/>
      <c r="UJR23" s="25"/>
      <c r="UJS23" s="25"/>
      <c r="UJT23" s="25"/>
      <c r="UJU23" s="25"/>
      <c r="UJV23" s="25"/>
      <c r="UJW23" s="25"/>
      <c r="UJX23" s="25"/>
      <c r="UJY23" s="25"/>
      <c r="UJZ23" s="25"/>
      <c r="UKA23" s="25"/>
      <c r="UKB23" s="25"/>
      <c r="UKC23" s="25"/>
      <c r="UKD23" s="25"/>
      <c r="UKE23" s="25"/>
      <c r="UKF23" s="25"/>
      <c r="UKG23" s="25"/>
      <c r="UKH23" s="25"/>
      <c r="UKI23" s="25"/>
      <c r="UKJ23" s="25"/>
      <c r="UKK23" s="25"/>
      <c r="UKL23" s="25"/>
      <c r="UKM23" s="25"/>
      <c r="UKN23" s="25"/>
      <c r="UKO23" s="25"/>
      <c r="UKP23" s="25"/>
      <c r="UKQ23" s="25"/>
      <c r="UKR23" s="25"/>
      <c r="UKS23" s="25"/>
      <c r="UKT23" s="25"/>
      <c r="UKU23" s="25"/>
      <c r="UKV23" s="25"/>
      <c r="UKW23" s="25"/>
      <c r="UKX23" s="25"/>
      <c r="UKY23" s="25"/>
      <c r="UKZ23" s="25"/>
      <c r="ULA23" s="25"/>
      <c r="ULB23" s="25"/>
      <c r="ULC23" s="25"/>
      <c r="ULD23" s="25"/>
      <c r="ULE23" s="25"/>
      <c r="ULF23" s="25"/>
      <c r="ULG23" s="25"/>
      <c r="ULH23" s="25"/>
      <c r="ULI23" s="25"/>
      <c r="ULJ23" s="25"/>
      <c r="ULK23" s="25"/>
      <c r="ULL23" s="25"/>
      <c r="ULM23" s="25"/>
      <c r="ULN23" s="25"/>
      <c r="ULO23" s="25"/>
      <c r="ULP23" s="25"/>
      <c r="ULQ23" s="25"/>
      <c r="ULR23" s="25"/>
      <c r="ULS23" s="25"/>
      <c r="ULT23" s="25"/>
      <c r="ULU23" s="25"/>
      <c r="ULV23" s="25"/>
      <c r="ULW23" s="25"/>
      <c r="ULX23" s="25"/>
      <c r="ULY23" s="25"/>
      <c r="ULZ23" s="25"/>
      <c r="UMA23" s="25"/>
      <c r="UMB23" s="25"/>
      <c r="UMC23" s="25"/>
      <c r="UMD23" s="25"/>
      <c r="UME23" s="25"/>
      <c r="UMF23" s="25"/>
      <c r="UMG23" s="25"/>
      <c r="UMH23" s="25"/>
      <c r="UMI23" s="25"/>
      <c r="UMJ23" s="25"/>
      <c r="UMK23" s="25"/>
      <c r="UML23" s="25"/>
      <c r="UMM23" s="25"/>
      <c r="UMN23" s="25"/>
      <c r="UMO23" s="25"/>
      <c r="UMP23" s="25"/>
      <c r="UMQ23" s="25"/>
      <c r="UMR23" s="25"/>
      <c r="UMS23" s="25"/>
      <c r="UMT23" s="25"/>
      <c r="UMU23" s="25"/>
      <c r="UMV23" s="25"/>
      <c r="UMW23" s="25"/>
      <c r="UMX23" s="25"/>
      <c r="UMY23" s="25"/>
      <c r="UMZ23" s="25"/>
      <c r="UNA23" s="25"/>
      <c r="UNB23" s="25"/>
      <c r="UNC23" s="25"/>
      <c r="UND23" s="25"/>
      <c r="UNE23" s="25"/>
      <c r="UNF23" s="25"/>
      <c r="UNG23" s="25"/>
      <c r="UNH23" s="25"/>
      <c r="UNI23" s="25"/>
      <c r="UNJ23" s="25"/>
      <c r="UNK23" s="25"/>
      <c r="UNL23" s="25"/>
      <c r="UNM23" s="25"/>
      <c r="UNN23" s="25"/>
      <c r="UNO23" s="25"/>
      <c r="UNP23" s="25"/>
      <c r="UNQ23" s="25"/>
      <c r="UNR23" s="25"/>
      <c r="UNS23" s="25"/>
      <c r="UNT23" s="25"/>
      <c r="UNU23" s="25"/>
      <c r="UNV23" s="25"/>
      <c r="UNW23" s="25"/>
      <c r="UNX23" s="25"/>
      <c r="UNY23" s="25"/>
      <c r="UNZ23" s="25"/>
      <c r="UOA23" s="25"/>
      <c r="UOB23" s="25"/>
      <c r="UOC23" s="25"/>
      <c r="UOD23" s="25"/>
      <c r="UOE23" s="25"/>
      <c r="UOF23" s="25"/>
      <c r="UOG23" s="25"/>
      <c r="UOH23" s="25"/>
      <c r="UOI23" s="25"/>
      <c r="UOJ23" s="25"/>
      <c r="UOK23" s="25"/>
      <c r="UOL23" s="25"/>
      <c r="UOM23" s="25"/>
      <c r="UON23" s="25"/>
      <c r="UOO23" s="25"/>
      <c r="UOP23" s="25"/>
      <c r="UOQ23" s="25"/>
      <c r="UOR23" s="25"/>
      <c r="UOS23" s="25"/>
      <c r="UOT23" s="25"/>
      <c r="UOU23" s="25"/>
      <c r="UOV23" s="25"/>
      <c r="UOW23" s="25"/>
      <c r="UOX23" s="25"/>
      <c r="UOY23" s="25"/>
      <c r="UOZ23" s="25"/>
      <c r="UPA23" s="25"/>
      <c r="UPB23" s="25"/>
      <c r="UPC23" s="25"/>
      <c r="UPD23" s="25"/>
      <c r="UPE23" s="25"/>
      <c r="UPF23" s="25"/>
      <c r="UPG23" s="25"/>
      <c r="UPH23" s="25"/>
      <c r="UPI23" s="25"/>
      <c r="UPJ23" s="25"/>
      <c r="UPK23" s="25"/>
      <c r="UPL23" s="25"/>
      <c r="UPM23" s="25"/>
      <c r="UPN23" s="25"/>
      <c r="UPO23" s="25"/>
      <c r="UPP23" s="25"/>
      <c r="UPQ23" s="25"/>
      <c r="UPR23" s="25"/>
      <c r="UPS23" s="25"/>
      <c r="UPT23" s="25"/>
      <c r="UPU23" s="25"/>
      <c r="UPV23" s="25"/>
      <c r="UPW23" s="25"/>
      <c r="UPX23" s="25"/>
      <c r="UPY23" s="25"/>
      <c r="UPZ23" s="25"/>
      <c r="UQA23" s="25"/>
      <c r="UQB23" s="25"/>
      <c r="UQC23" s="25"/>
      <c r="UQD23" s="25"/>
      <c r="UQE23" s="25"/>
      <c r="UQF23" s="25"/>
      <c r="UQG23" s="25"/>
      <c r="UQH23" s="25"/>
      <c r="UQI23" s="25"/>
      <c r="UQJ23" s="25"/>
      <c r="UQK23" s="25"/>
      <c r="UQL23" s="25"/>
      <c r="UQM23" s="25"/>
      <c r="UQN23" s="25"/>
      <c r="UQO23" s="25"/>
      <c r="UQP23" s="25"/>
      <c r="UQQ23" s="25"/>
      <c r="UQR23" s="25"/>
      <c r="UQS23" s="25"/>
      <c r="UQT23" s="25"/>
      <c r="UQU23" s="25"/>
      <c r="UQV23" s="25"/>
      <c r="UQW23" s="25"/>
      <c r="UQX23" s="25"/>
      <c r="UQY23" s="25"/>
      <c r="UQZ23" s="25"/>
      <c r="URA23" s="25"/>
      <c r="URB23" s="25"/>
      <c r="URC23" s="25"/>
      <c r="URD23" s="25"/>
      <c r="URE23" s="25"/>
      <c r="URF23" s="25"/>
      <c r="URG23" s="25"/>
      <c r="URH23" s="25"/>
      <c r="URI23" s="25"/>
      <c r="URJ23" s="25"/>
      <c r="URK23" s="25"/>
      <c r="URL23" s="25"/>
      <c r="URM23" s="25"/>
      <c r="URN23" s="25"/>
      <c r="URO23" s="25"/>
      <c r="URP23" s="25"/>
      <c r="URQ23" s="25"/>
      <c r="URR23" s="25"/>
      <c r="URS23" s="25"/>
      <c r="URT23" s="25"/>
      <c r="URU23" s="25"/>
      <c r="URV23" s="25"/>
      <c r="URW23" s="25"/>
      <c r="URX23" s="25"/>
      <c r="URY23" s="25"/>
      <c r="URZ23" s="25"/>
      <c r="USA23" s="25"/>
      <c r="USB23" s="25"/>
      <c r="USC23" s="25"/>
      <c r="USD23" s="25"/>
      <c r="USE23" s="25"/>
      <c r="USF23" s="25"/>
      <c r="USG23" s="25"/>
      <c r="USH23" s="25"/>
      <c r="USI23" s="25"/>
      <c r="USJ23" s="25"/>
      <c r="USK23" s="25"/>
      <c r="USL23" s="25"/>
      <c r="USM23" s="25"/>
      <c r="USN23" s="25"/>
      <c r="USO23" s="25"/>
      <c r="USP23" s="25"/>
      <c r="USQ23" s="25"/>
      <c r="USR23" s="25"/>
      <c r="USS23" s="25"/>
      <c r="UST23" s="25"/>
      <c r="USU23" s="25"/>
      <c r="USV23" s="25"/>
      <c r="USW23" s="25"/>
      <c r="USX23" s="25"/>
      <c r="USY23" s="25"/>
      <c r="USZ23" s="25"/>
      <c r="UTA23" s="25"/>
      <c r="UTB23" s="25"/>
      <c r="UTC23" s="25"/>
      <c r="UTD23" s="25"/>
      <c r="UTE23" s="25"/>
      <c r="UTF23" s="25"/>
      <c r="UTG23" s="25"/>
      <c r="UTH23" s="25"/>
      <c r="UTI23" s="25"/>
      <c r="UTJ23" s="25"/>
      <c r="UTK23" s="25"/>
      <c r="UTL23" s="25"/>
      <c r="UTM23" s="25"/>
      <c r="UTN23" s="25"/>
      <c r="UTO23" s="25"/>
      <c r="UTP23" s="25"/>
      <c r="UTQ23" s="25"/>
      <c r="UTR23" s="25"/>
      <c r="UTS23" s="25"/>
      <c r="UTT23" s="25"/>
      <c r="UTU23" s="25"/>
      <c r="UTV23" s="25"/>
      <c r="UTW23" s="25"/>
      <c r="UTX23" s="25"/>
      <c r="UTY23" s="25"/>
      <c r="UTZ23" s="25"/>
      <c r="UUA23" s="25"/>
      <c r="UUB23" s="25"/>
      <c r="UUC23" s="25"/>
      <c r="UUD23" s="25"/>
      <c r="UUE23" s="25"/>
      <c r="UUF23" s="25"/>
      <c r="UUG23" s="25"/>
      <c r="UUH23" s="25"/>
      <c r="UUI23" s="25"/>
      <c r="UUJ23" s="25"/>
      <c r="UUK23" s="25"/>
      <c r="UUL23" s="25"/>
      <c r="UUM23" s="25"/>
      <c r="UUN23" s="25"/>
      <c r="UUO23" s="25"/>
      <c r="UUP23" s="25"/>
      <c r="UUQ23" s="25"/>
      <c r="UUR23" s="25"/>
      <c r="UUS23" s="25"/>
      <c r="UUT23" s="25"/>
      <c r="UUU23" s="25"/>
      <c r="UUV23" s="25"/>
      <c r="UUW23" s="25"/>
      <c r="UUX23" s="25"/>
      <c r="UUY23" s="25"/>
      <c r="UUZ23" s="25"/>
      <c r="UVA23" s="25"/>
      <c r="UVB23" s="25"/>
      <c r="UVC23" s="25"/>
      <c r="UVD23" s="25"/>
      <c r="UVE23" s="25"/>
      <c r="UVF23" s="25"/>
      <c r="UVG23" s="25"/>
      <c r="UVH23" s="25"/>
      <c r="UVI23" s="25"/>
      <c r="UVJ23" s="25"/>
      <c r="UVK23" s="25"/>
      <c r="UVL23" s="25"/>
      <c r="UVM23" s="25"/>
      <c r="UVN23" s="25"/>
      <c r="UVO23" s="25"/>
      <c r="UVP23" s="25"/>
      <c r="UVQ23" s="25"/>
      <c r="UVR23" s="25"/>
      <c r="UVS23" s="25"/>
      <c r="UVT23" s="25"/>
      <c r="UVU23" s="25"/>
      <c r="UVV23" s="25"/>
      <c r="UVW23" s="25"/>
      <c r="UVX23" s="25"/>
      <c r="UVY23" s="25"/>
      <c r="UVZ23" s="25"/>
      <c r="UWA23" s="25"/>
      <c r="UWB23" s="25"/>
      <c r="UWC23" s="25"/>
      <c r="UWD23" s="25"/>
      <c r="UWE23" s="25"/>
      <c r="UWF23" s="25"/>
      <c r="UWG23" s="25"/>
      <c r="UWH23" s="25"/>
      <c r="UWI23" s="25"/>
      <c r="UWJ23" s="25"/>
      <c r="UWK23" s="25"/>
      <c r="UWL23" s="25"/>
      <c r="UWM23" s="25"/>
      <c r="UWN23" s="25"/>
      <c r="UWO23" s="25"/>
      <c r="UWP23" s="25"/>
      <c r="UWQ23" s="25"/>
      <c r="UWR23" s="25"/>
      <c r="UWS23" s="25"/>
      <c r="UWT23" s="25"/>
      <c r="UWU23" s="25"/>
      <c r="UWV23" s="25"/>
      <c r="UWW23" s="25"/>
      <c r="UWX23" s="25"/>
      <c r="UWY23" s="25"/>
      <c r="UWZ23" s="25"/>
      <c r="UXA23" s="25"/>
      <c r="UXB23" s="25"/>
      <c r="UXC23" s="25"/>
      <c r="UXD23" s="25"/>
      <c r="UXE23" s="25"/>
      <c r="UXF23" s="25"/>
      <c r="UXG23" s="25"/>
      <c r="UXH23" s="25"/>
      <c r="UXI23" s="25"/>
      <c r="UXJ23" s="25"/>
      <c r="UXK23" s="25"/>
      <c r="UXL23" s="25"/>
      <c r="UXM23" s="25"/>
      <c r="UXN23" s="25"/>
      <c r="UXO23" s="25"/>
      <c r="UXP23" s="25"/>
      <c r="UXQ23" s="25"/>
      <c r="UXR23" s="25"/>
      <c r="UXS23" s="25"/>
      <c r="UXT23" s="25"/>
      <c r="UXU23" s="25"/>
      <c r="UXV23" s="25"/>
      <c r="UXW23" s="25"/>
      <c r="UXX23" s="25"/>
      <c r="UXY23" s="25"/>
      <c r="UXZ23" s="25"/>
      <c r="UYA23" s="25"/>
      <c r="UYB23" s="25"/>
      <c r="UYC23" s="25"/>
      <c r="UYD23" s="25"/>
      <c r="UYE23" s="25"/>
      <c r="UYF23" s="25"/>
      <c r="UYG23" s="25"/>
      <c r="UYH23" s="25"/>
      <c r="UYI23" s="25"/>
      <c r="UYJ23" s="25"/>
      <c r="UYK23" s="25"/>
      <c r="UYL23" s="25"/>
      <c r="UYM23" s="25"/>
      <c r="UYN23" s="25"/>
      <c r="UYO23" s="25"/>
      <c r="UYP23" s="25"/>
      <c r="UYQ23" s="25"/>
      <c r="UYR23" s="25"/>
      <c r="UYS23" s="25"/>
      <c r="UYT23" s="25"/>
      <c r="UYU23" s="25"/>
      <c r="UYV23" s="25"/>
      <c r="UYW23" s="25"/>
      <c r="UYX23" s="25"/>
      <c r="UYY23" s="25"/>
      <c r="UYZ23" s="25"/>
      <c r="UZA23" s="25"/>
      <c r="UZB23" s="25"/>
      <c r="UZC23" s="25"/>
      <c r="UZD23" s="25"/>
      <c r="UZE23" s="25"/>
      <c r="UZF23" s="25"/>
      <c r="UZG23" s="25"/>
      <c r="UZH23" s="25"/>
      <c r="UZI23" s="25"/>
      <c r="UZJ23" s="25"/>
      <c r="UZK23" s="25"/>
      <c r="UZL23" s="25"/>
      <c r="UZM23" s="25"/>
      <c r="UZN23" s="25"/>
      <c r="UZO23" s="25"/>
      <c r="UZP23" s="25"/>
      <c r="UZQ23" s="25"/>
      <c r="UZR23" s="25"/>
      <c r="UZS23" s="25"/>
      <c r="UZT23" s="25"/>
      <c r="UZU23" s="25"/>
      <c r="UZV23" s="25"/>
      <c r="UZW23" s="25"/>
      <c r="UZX23" s="25"/>
      <c r="UZY23" s="25"/>
      <c r="UZZ23" s="25"/>
      <c r="VAA23" s="25"/>
      <c r="VAB23" s="25"/>
      <c r="VAC23" s="25"/>
      <c r="VAD23" s="25"/>
      <c r="VAE23" s="25"/>
      <c r="VAF23" s="25"/>
      <c r="VAG23" s="25"/>
      <c r="VAH23" s="25"/>
      <c r="VAI23" s="25"/>
      <c r="VAJ23" s="25"/>
      <c r="VAK23" s="25"/>
      <c r="VAL23" s="25"/>
      <c r="VAM23" s="25"/>
      <c r="VAN23" s="25"/>
      <c r="VAO23" s="25"/>
      <c r="VAP23" s="25"/>
      <c r="VAQ23" s="25"/>
      <c r="VAR23" s="25"/>
      <c r="VAS23" s="25"/>
      <c r="VAT23" s="25"/>
      <c r="VAU23" s="25"/>
      <c r="VAV23" s="25"/>
      <c r="VAW23" s="25"/>
      <c r="VAX23" s="25"/>
      <c r="VAY23" s="25"/>
      <c r="VAZ23" s="25"/>
      <c r="VBA23" s="25"/>
      <c r="VBB23" s="25"/>
      <c r="VBC23" s="25"/>
      <c r="VBD23" s="25"/>
      <c r="VBE23" s="25"/>
      <c r="VBF23" s="25"/>
      <c r="VBG23" s="25"/>
      <c r="VBH23" s="25"/>
      <c r="VBI23" s="25"/>
      <c r="VBJ23" s="25"/>
      <c r="VBK23" s="25"/>
      <c r="VBL23" s="25"/>
      <c r="VBM23" s="25"/>
      <c r="VBN23" s="25"/>
      <c r="VBO23" s="25"/>
      <c r="VBP23" s="25"/>
      <c r="VBQ23" s="25"/>
      <c r="VBR23" s="25"/>
      <c r="VBS23" s="25"/>
      <c r="VBT23" s="25"/>
      <c r="VBU23" s="25"/>
      <c r="VBV23" s="25"/>
      <c r="VBW23" s="25"/>
      <c r="VBX23" s="25"/>
      <c r="VBY23" s="25"/>
      <c r="VBZ23" s="25"/>
      <c r="VCA23" s="25"/>
      <c r="VCB23" s="25"/>
      <c r="VCC23" s="25"/>
      <c r="VCD23" s="25"/>
      <c r="VCE23" s="25"/>
      <c r="VCF23" s="25"/>
      <c r="VCG23" s="25"/>
      <c r="VCH23" s="25"/>
      <c r="VCI23" s="25"/>
      <c r="VCJ23" s="25"/>
      <c r="VCK23" s="25"/>
      <c r="VCL23" s="25"/>
      <c r="VCM23" s="25"/>
      <c r="VCN23" s="25"/>
      <c r="VCO23" s="25"/>
      <c r="VCP23" s="25"/>
      <c r="VCQ23" s="25"/>
      <c r="VCR23" s="25"/>
      <c r="VCS23" s="25"/>
      <c r="VCT23" s="25"/>
      <c r="VCU23" s="25"/>
      <c r="VCV23" s="25"/>
      <c r="VCW23" s="25"/>
      <c r="VCX23" s="25"/>
      <c r="VCY23" s="25"/>
      <c r="VCZ23" s="25"/>
      <c r="VDA23" s="25"/>
      <c r="VDB23" s="25"/>
      <c r="VDC23" s="25"/>
      <c r="VDD23" s="25"/>
      <c r="VDE23" s="25"/>
      <c r="VDF23" s="25"/>
      <c r="VDG23" s="25"/>
      <c r="VDH23" s="25"/>
      <c r="VDI23" s="25"/>
      <c r="VDJ23" s="25"/>
      <c r="VDK23" s="25"/>
      <c r="VDL23" s="25"/>
      <c r="VDM23" s="25"/>
      <c r="VDN23" s="25"/>
      <c r="VDO23" s="25"/>
      <c r="VDP23" s="25"/>
      <c r="VDQ23" s="25"/>
      <c r="VDR23" s="25"/>
      <c r="VDS23" s="25"/>
      <c r="VDT23" s="25"/>
      <c r="VDU23" s="25"/>
      <c r="VDV23" s="25"/>
      <c r="VDW23" s="25"/>
      <c r="VDX23" s="25"/>
      <c r="VDY23" s="25"/>
      <c r="VDZ23" s="25"/>
      <c r="VEA23" s="25"/>
      <c r="VEB23" s="25"/>
      <c r="VEC23" s="25"/>
      <c r="VED23" s="25"/>
      <c r="VEE23" s="25"/>
      <c r="VEF23" s="25"/>
      <c r="VEG23" s="25"/>
      <c r="VEH23" s="25"/>
      <c r="VEI23" s="25"/>
      <c r="VEJ23" s="25"/>
      <c r="VEK23" s="25"/>
      <c r="VEL23" s="25"/>
      <c r="VEM23" s="25"/>
      <c r="VEN23" s="25"/>
      <c r="VEO23" s="25"/>
      <c r="VEP23" s="25"/>
      <c r="VEQ23" s="25"/>
      <c r="VER23" s="25"/>
      <c r="VES23" s="25"/>
      <c r="VET23" s="25"/>
      <c r="VEU23" s="25"/>
      <c r="VEV23" s="25"/>
      <c r="VEW23" s="25"/>
      <c r="VEX23" s="25"/>
      <c r="VEY23" s="25"/>
      <c r="VEZ23" s="25"/>
      <c r="VFA23" s="25"/>
      <c r="VFB23" s="25"/>
      <c r="VFC23" s="25"/>
      <c r="VFD23" s="25"/>
      <c r="VFE23" s="25"/>
      <c r="VFF23" s="25"/>
      <c r="VFG23" s="25"/>
      <c r="VFH23" s="25"/>
      <c r="VFI23" s="25"/>
      <c r="VFJ23" s="25"/>
      <c r="VFK23" s="25"/>
      <c r="VFL23" s="25"/>
      <c r="VFM23" s="25"/>
      <c r="VFN23" s="25"/>
      <c r="VFO23" s="25"/>
      <c r="VFP23" s="25"/>
      <c r="VFQ23" s="25"/>
      <c r="VFR23" s="25"/>
      <c r="VFS23" s="25"/>
      <c r="VFT23" s="25"/>
      <c r="VFU23" s="25"/>
      <c r="VFV23" s="25"/>
      <c r="VFW23" s="25"/>
      <c r="VFX23" s="25"/>
      <c r="VFY23" s="25"/>
      <c r="VFZ23" s="25"/>
      <c r="VGA23" s="25"/>
      <c r="VGB23" s="25"/>
      <c r="VGC23" s="25"/>
      <c r="VGD23" s="25"/>
      <c r="VGE23" s="25"/>
      <c r="VGF23" s="25"/>
      <c r="VGG23" s="25"/>
      <c r="VGH23" s="25"/>
      <c r="VGI23" s="25"/>
      <c r="VGJ23" s="25"/>
      <c r="VGK23" s="25"/>
      <c r="VGL23" s="25"/>
      <c r="VGM23" s="25"/>
      <c r="VGN23" s="25"/>
      <c r="VGO23" s="25"/>
      <c r="VGP23" s="25"/>
      <c r="VGQ23" s="25"/>
      <c r="VGR23" s="25"/>
      <c r="VGS23" s="25"/>
      <c r="VGT23" s="25"/>
      <c r="VGU23" s="25"/>
      <c r="VGV23" s="25"/>
      <c r="VGW23" s="25"/>
      <c r="VGX23" s="25"/>
      <c r="VGY23" s="25"/>
      <c r="VGZ23" s="25"/>
      <c r="VHA23" s="25"/>
      <c r="VHB23" s="25"/>
      <c r="VHC23" s="25"/>
      <c r="VHD23" s="25"/>
      <c r="VHE23" s="25"/>
      <c r="VHF23" s="25"/>
      <c r="VHG23" s="25"/>
      <c r="VHH23" s="25"/>
      <c r="VHI23" s="25"/>
      <c r="VHJ23" s="25"/>
      <c r="VHK23" s="25"/>
      <c r="VHL23" s="25"/>
      <c r="VHM23" s="25"/>
      <c r="VHN23" s="25"/>
      <c r="VHO23" s="25"/>
      <c r="VHP23" s="25"/>
      <c r="VHQ23" s="25"/>
      <c r="VHR23" s="25"/>
      <c r="VHS23" s="25"/>
      <c r="VHT23" s="25"/>
      <c r="VHU23" s="25"/>
      <c r="VHV23" s="25"/>
      <c r="VHW23" s="25"/>
      <c r="VHX23" s="25"/>
      <c r="VHY23" s="25"/>
      <c r="VHZ23" s="25"/>
      <c r="VIA23" s="25"/>
      <c r="VIB23" s="25"/>
      <c r="VIC23" s="25"/>
      <c r="VID23" s="25"/>
      <c r="VIE23" s="25"/>
      <c r="VIF23" s="25"/>
      <c r="VIG23" s="25"/>
      <c r="VIH23" s="25"/>
      <c r="VII23" s="25"/>
      <c r="VIJ23" s="25"/>
      <c r="VIK23" s="25"/>
      <c r="VIL23" s="25"/>
      <c r="VIM23" s="25"/>
      <c r="VIN23" s="25"/>
      <c r="VIO23" s="25"/>
      <c r="VIP23" s="25"/>
      <c r="VIQ23" s="25"/>
      <c r="VIR23" s="25"/>
      <c r="VIS23" s="25"/>
      <c r="VIT23" s="25"/>
      <c r="VIU23" s="25"/>
      <c r="VIV23" s="25"/>
      <c r="VIW23" s="25"/>
      <c r="VIX23" s="25"/>
      <c r="VIY23" s="25"/>
      <c r="VIZ23" s="25"/>
      <c r="VJA23" s="25"/>
      <c r="VJB23" s="25"/>
      <c r="VJC23" s="25"/>
      <c r="VJD23" s="25"/>
      <c r="VJE23" s="25"/>
      <c r="VJF23" s="25"/>
      <c r="VJG23" s="25"/>
      <c r="VJH23" s="25"/>
      <c r="VJI23" s="25"/>
      <c r="VJJ23" s="25"/>
      <c r="VJK23" s="25"/>
      <c r="VJL23" s="25"/>
      <c r="VJM23" s="25"/>
      <c r="VJN23" s="25"/>
      <c r="VJO23" s="25"/>
      <c r="VJP23" s="25"/>
      <c r="VJQ23" s="25"/>
      <c r="VJR23" s="25"/>
      <c r="VJS23" s="25"/>
      <c r="VJT23" s="25"/>
      <c r="VJU23" s="25"/>
      <c r="VJV23" s="25"/>
      <c r="VJW23" s="25"/>
      <c r="VJX23" s="25"/>
      <c r="VJY23" s="25"/>
      <c r="VJZ23" s="25"/>
      <c r="VKA23" s="25"/>
      <c r="VKB23" s="25"/>
      <c r="VKC23" s="25"/>
      <c r="VKD23" s="25"/>
      <c r="VKE23" s="25"/>
      <c r="VKF23" s="25"/>
      <c r="VKG23" s="25"/>
      <c r="VKH23" s="25"/>
      <c r="VKI23" s="25"/>
      <c r="VKJ23" s="25"/>
      <c r="VKK23" s="25"/>
      <c r="VKL23" s="25"/>
      <c r="VKM23" s="25"/>
      <c r="VKN23" s="25"/>
      <c r="VKO23" s="25"/>
      <c r="VKP23" s="25"/>
      <c r="VKQ23" s="25"/>
      <c r="VKR23" s="25"/>
      <c r="VKS23" s="25"/>
      <c r="VKT23" s="25"/>
      <c r="VKU23" s="25"/>
      <c r="VKV23" s="25"/>
      <c r="VKW23" s="25"/>
      <c r="VKX23" s="25"/>
      <c r="VKY23" s="25"/>
      <c r="VKZ23" s="25"/>
      <c r="VLA23" s="25"/>
      <c r="VLB23" s="25"/>
      <c r="VLC23" s="25"/>
      <c r="VLD23" s="25"/>
      <c r="VLE23" s="25"/>
      <c r="VLF23" s="25"/>
      <c r="VLG23" s="25"/>
      <c r="VLH23" s="25"/>
      <c r="VLI23" s="25"/>
      <c r="VLJ23" s="25"/>
      <c r="VLK23" s="25"/>
      <c r="VLL23" s="25"/>
      <c r="VLM23" s="25"/>
      <c r="VLN23" s="25"/>
      <c r="VLO23" s="25"/>
      <c r="VLP23" s="25"/>
      <c r="VLQ23" s="25"/>
      <c r="VLR23" s="25"/>
      <c r="VLS23" s="25"/>
      <c r="VLT23" s="25"/>
      <c r="VLU23" s="25"/>
      <c r="VLV23" s="25"/>
      <c r="VLW23" s="25"/>
      <c r="VLX23" s="25"/>
      <c r="VLY23" s="25"/>
      <c r="VLZ23" s="25"/>
      <c r="VMA23" s="25"/>
      <c r="VMB23" s="25"/>
      <c r="VMC23" s="25"/>
      <c r="VMD23" s="25"/>
      <c r="VME23" s="25"/>
      <c r="VMF23" s="25"/>
      <c r="VMG23" s="25"/>
      <c r="VMH23" s="25"/>
      <c r="VMI23" s="25"/>
      <c r="VMJ23" s="25"/>
      <c r="VMK23" s="25"/>
      <c r="VML23" s="25"/>
      <c r="VMM23" s="25"/>
      <c r="VMN23" s="25"/>
      <c r="VMO23" s="25"/>
      <c r="VMP23" s="25"/>
      <c r="VMQ23" s="25"/>
      <c r="VMR23" s="25"/>
      <c r="VMS23" s="25"/>
      <c r="VMT23" s="25"/>
      <c r="VMU23" s="25"/>
      <c r="VMV23" s="25"/>
      <c r="VMW23" s="25"/>
      <c r="VMX23" s="25"/>
      <c r="VMY23" s="25"/>
      <c r="VMZ23" s="25"/>
      <c r="VNA23" s="25"/>
      <c r="VNB23" s="25"/>
      <c r="VNC23" s="25"/>
      <c r="VND23" s="25"/>
      <c r="VNE23" s="25"/>
      <c r="VNF23" s="25"/>
      <c r="VNG23" s="25"/>
      <c r="VNH23" s="25"/>
      <c r="VNI23" s="25"/>
      <c r="VNJ23" s="25"/>
      <c r="VNK23" s="25"/>
      <c r="VNL23" s="25"/>
      <c r="VNM23" s="25"/>
      <c r="VNN23" s="25"/>
      <c r="VNO23" s="25"/>
      <c r="VNP23" s="25"/>
      <c r="VNQ23" s="25"/>
      <c r="VNR23" s="25"/>
      <c r="VNS23" s="25"/>
      <c r="VNT23" s="25"/>
      <c r="VNU23" s="25"/>
      <c r="VNV23" s="25"/>
      <c r="VNW23" s="25"/>
      <c r="VNX23" s="25"/>
      <c r="VNY23" s="25"/>
      <c r="VNZ23" s="25"/>
      <c r="VOA23" s="25"/>
      <c r="VOB23" s="25"/>
      <c r="VOC23" s="25"/>
      <c r="VOD23" s="25"/>
      <c r="VOE23" s="25"/>
      <c r="VOF23" s="25"/>
      <c r="VOG23" s="25"/>
      <c r="VOH23" s="25"/>
      <c r="VOI23" s="25"/>
      <c r="VOJ23" s="25"/>
      <c r="VOK23" s="25"/>
      <c r="VOL23" s="25"/>
      <c r="VOM23" s="25"/>
      <c r="VON23" s="25"/>
      <c r="VOO23" s="25"/>
      <c r="VOP23" s="25"/>
      <c r="VOQ23" s="25"/>
      <c r="VOR23" s="25"/>
      <c r="VOS23" s="25"/>
      <c r="VOT23" s="25"/>
      <c r="VOU23" s="25"/>
      <c r="VOV23" s="25"/>
      <c r="VOW23" s="25"/>
      <c r="VOX23" s="25"/>
      <c r="VOY23" s="25"/>
      <c r="VOZ23" s="25"/>
      <c r="VPA23" s="25"/>
      <c r="VPB23" s="25"/>
      <c r="VPC23" s="25"/>
      <c r="VPD23" s="25"/>
      <c r="VPE23" s="25"/>
      <c r="VPF23" s="25"/>
      <c r="VPG23" s="25"/>
      <c r="VPH23" s="25"/>
      <c r="VPI23" s="25"/>
      <c r="VPJ23" s="25"/>
      <c r="VPK23" s="25"/>
      <c r="VPL23" s="25"/>
      <c r="VPM23" s="25"/>
      <c r="VPN23" s="25"/>
      <c r="VPO23" s="25"/>
      <c r="VPP23" s="25"/>
      <c r="VPQ23" s="25"/>
      <c r="VPR23" s="25"/>
      <c r="VPS23" s="25"/>
      <c r="VPT23" s="25"/>
      <c r="VPU23" s="25"/>
      <c r="VPV23" s="25"/>
      <c r="VPW23" s="25"/>
      <c r="VPX23" s="25"/>
      <c r="VPY23" s="25"/>
      <c r="VPZ23" s="25"/>
      <c r="VQA23" s="25"/>
      <c r="VQB23" s="25"/>
      <c r="VQC23" s="25"/>
      <c r="VQD23" s="25"/>
      <c r="VQE23" s="25"/>
      <c r="VQF23" s="25"/>
      <c r="VQG23" s="25"/>
      <c r="VQH23" s="25"/>
      <c r="VQI23" s="25"/>
      <c r="VQJ23" s="25"/>
      <c r="VQK23" s="25"/>
      <c r="VQL23" s="25"/>
      <c r="VQM23" s="25"/>
      <c r="VQN23" s="25"/>
      <c r="VQO23" s="25"/>
      <c r="VQP23" s="25"/>
      <c r="VQQ23" s="25"/>
      <c r="VQR23" s="25"/>
      <c r="VQS23" s="25"/>
      <c r="VQT23" s="25"/>
      <c r="VQU23" s="25"/>
      <c r="VQV23" s="25"/>
      <c r="VQW23" s="25"/>
      <c r="VQX23" s="25"/>
      <c r="VQY23" s="25"/>
      <c r="VQZ23" s="25"/>
      <c r="VRA23" s="25"/>
      <c r="VRB23" s="25"/>
      <c r="VRC23" s="25"/>
      <c r="VRD23" s="25"/>
      <c r="VRE23" s="25"/>
      <c r="VRF23" s="25"/>
      <c r="VRG23" s="25"/>
      <c r="VRH23" s="25"/>
      <c r="VRI23" s="25"/>
      <c r="VRJ23" s="25"/>
      <c r="VRK23" s="25"/>
      <c r="VRL23" s="25"/>
      <c r="VRM23" s="25"/>
      <c r="VRN23" s="25"/>
      <c r="VRO23" s="25"/>
      <c r="VRP23" s="25"/>
      <c r="VRQ23" s="25"/>
      <c r="VRR23" s="25"/>
      <c r="VRS23" s="25"/>
      <c r="VRT23" s="25"/>
      <c r="VRU23" s="25"/>
      <c r="VRV23" s="25"/>
      <c r="VRW23" s="25"/>
      <c r="VRX23" s="25"/>
      <c r="VRY23" s="25"/>
      <c r="VRZ23" s="25"/>
      <c r="VSA23" s="25"/>
      <c r="VSB23" s="25"/>
      <c r="VSC23" s="25"/>
      <c r="VSD23" s="25"/>
      <c r="VSE23" s="25"/>
      <c r="VSF23" s="25"/>
      <c r="VSG23" s="25"/>
      <c r="VSH23" s="25"/>
      <c r="VSI23" s="25"/>
      <c r="VSJ23" s="25"/>
      <c r="VSK23" s="25"/>
      <c r="VSL23" s="25"/>
      <c r="VSM23" s="25"/>
      <c r="VSN23" s="25"/>
      <c r="VSO23" s="25"/>
      <c r="VSP23" s="25"/>
      <c r="VSQ23" s="25"/>
      <c r="VSR23" s="25"/>
      <c r="VSS23" s="25"/>
      <c r="VST23" s="25"/>
      <c r="VSU23" s="25"/>
      <c r="VSV23" s="25"/>
      <c r="VSW23" s="25"/>
      <c r="VSX23" s="25"/>
      <c r="VSY23" s="25"/>
      <c r="VSZ23" s="25"/>
      <c r="VTA23" s="25"/>
      <c r="VTB23" s="25"/>
      <c r="VTC23" s="25"/>
      <c r="VTD23" s="25"/>
      <c r="VTE23" s="25"/>
      <c r="VTF23" s="25"/>
      <c r="VTG23" s="25"/>
      <c r="VTH23" s="25"/>
      <c r="VTI23" s="25"/>
      <c r="VTJ23" s="25"/>
      <c r="VTK23" s="25"/>
      <c r="VTL23" s="25"/>
      <c r="VTM23" s="25"/>
      <c r="VTN23" s="25"/>
      <c r="VTO23" s="25"/>
      <c r="VTP23" s="25"/>
      <c r="VTQ23" s="25"/>
      <c r="VTR23" s="25"/>
      <c r="VTS23" s="25"/>
      <c r="VTT23" s="25"/>
      <c r="VTU23" s="25"/>
      <c r="VTV23" s="25"/>
      <c r="VTW23" s="25"/>
      <c r="VTX23" s="25"/>
      <c r="VTY23" s="25"/>
      <c r="VTZ23" s="25"/>
      <c r="VUA23" s="25"/>
      <c r="VUB23" s="25"/>
      <c r="VUC23" s="25"/>
      <c r="VUD23" s="25"/>
      <c r="VUE23" s="25"/>
      <c r="VUF23" s="25"/>
      <c r="VUG23" s="25"/>
      <c r="VUH23" s="25"/>
      <c r="VUI23" s="25"/>
      <c r="VUJ23" s="25"/>
      <c r="VUK23" s="25"/>
      <c r="VUL23" s="25"/>
      <c r="VUM23" s="25"/>
      <c r="VUN23" s="25"/>
      <c r="VUO23" s="25"/>
      <c r="VUP23" s="25"/>
      <c r="VUQ23" s="25"/>
      <c r="VUR23" s="25"/>
      <c r="VUS23" s="25"/>
      <c r="VUT23" s="25"/>
      <c r="VUU23" s="25"/>
      <c r="VUV23" s="25"/>
      <c r="VUW23" s="25"/>
      <c r="VUX23" s="25"/>
      <c r="VUY23" s="25"/>
      <c r="VUZ23" s="25"/>
      <c r="VVA23" s="25"/>
      <c r="VVB23" s="25"/>
      <c r="VVC23" s="25"/>
      <c r="VVD23" s="25"/>
      <c r="VVE23" s="25"/>
      <c r="VVF23" s="25"/>
      <c r="VVG23" s="25"/>
      <c r="VVH23" s="25"/>
      <c r="VVI23" s="25"/>
      <c r="VVJ23" s="25"/>
      <c r="VVK23" s="25"/>
      <c r="VVL23" s="25"/>
      <c r="VVM23" s="25"/>
      <c r="VVN23" s="25"/>
      <c r="VVO23" s="25"/>
      <c r="VVP23" s="25"/>
      <c r="VVQ23" s="25"/>
      <c r="VVR23" s="25"/>
      <c r="VVS23" s="25"/>
      <c r="VVT23" s="25"/>
      <c r="VVU23" s="25"/>
      <c r="VVV23" s="25"/>
      <c r="VVW23" s="25"/>
      <c r="VVX23" s="25"/>
      <c r="VVY23" s="25"/>
      <c r="VVZ23" s="25"/>
      <c r="VWA23" s="25"/>
      <c r="VWB23" s="25"/>
      <c r="VWC23" s="25"/>
      <c r="VWD23" s="25"/>
      <c r="VWE23" s="25"/>
      <c r="VWF23" s="25"/>
      <c r="VWG23" s="25"/>
      <c r="VWH23" s="25"/>
      <c r="VWI23" s="25"/>
      <c r="VWJ23" s="25"/>
      <c r="VWK23" s="25"/>
      <c r="VWL23" s="25"/>
      <c r="VWM23" s="25"/>
      <c r="VWN23" s="25"/>
      <c r="VWO23" s="25"/>
      <c r="VWP23" s="25"/>
      <c r="VWQ23" s="25"/>
      <c r="VWR23" s="25"/>
      <c r="VWS23" s="25"/>
      <c r="VWT23" s="25"/>
      <c r="VWU23" s="25"/>
      <c r="VWV23" s="25"/>
      <c r="VWW23" s="25"/>
      <c r="VWX23" s="25"/>
      <c r="VWY23" s="25"/>
      <c r="VWZ23" s="25"/>
      <c r="VXA23" s="25"/>
      <c r="VXB23" s="25"/>
      <c r="VXC23" s="25"/>
      <c r="VXD23" s="25"/>
      <c r="VXE23" s="25"/>
      <c r="VXF23" s="25"/>
      <c r="VXG23" s="25"/>
      <c r="VXH23" s="25"/>
      <c r="VXI23" s="25"/>
      <c r="VXJ23" s="25"/>
      <c r="VXK23" s="25"/>
      <c r="VXL23" s="25"/>
      <c r="VXM23" s="25"/>
      <c r="VXN23" s="25"/>
      <c r="VXO23" s="25"/>
      <c r="VXP23" s="25"/>
      <c r="VXQ23" s="25"/>
      <c r="VXR23" s="25"/>
      <c r="VXS23" s="25"/>
      <c r="VXT23" s="25"/>
      <c r="VXU23" s="25"/>
      <c r="VXV23" s="25"/>
      <c r="VXW23" s="25"/>
      <c r="VXX23" s="25"/>
      <c r="VXY23" s="25"/>
      <c r="VXZ23" s="25"/>
      <c r="VYA23" s="25"/>
      <c r="VYB23" s="25"/>
      <c r="VYC23" s="25"/>
      <c r="VYD23" s="25"/>
      <c r="VYE23" s="25"/>
      <c r="VYF23" s="25"/>
      <c r="VYG23" s="25"/>
      <c r="VYH23" s="25"/>
      <c r="VYI23" s="25"/>
      <c r="VYJ23" s="25"/>
      <c r="VYK23" s="25"/>
      <c r="VYL23" s="25"/>
      <c r="VYM23" s="25"/>
      <c r="VYN23" s="25"/>
      <c r="VYO23" s="25"/>
      <c r="VYP23" s="25"/>
      <c r="VYQ23" s="25"/>
      <c r="VYR23" s="25"/>
      <c r="VYS23" s="25"/>
      <c r="VYT23" s="25"/>
      <c r="VYU23" s="25"/>
      <c r="VYV23" s="25"/>
      <c r="VYW23" s="25"/>
      <c r="VYX23" s="25"/>
      <c r="VYY23" s="25"/>
      <c r="VYZ23" s="25"/>
      <c r="VZA23" s="25"/>
      <c r="VZB23" s="25"/>
      <c r="VZC23" s="25"/>
      <c r="VZD23" s="25"/>
      <c r="VZE23" s="25"/>
      <c r="VZF23" s="25"/>
      <c r="VZG23" s="25"/>
      <c r="VZH23" s="25"/>
      <c r="VZI23" s="25"/>
      <c r="VZJ23" s="25"/>
      <c r="VZK23" s="25"/>
      <c r="VZL23" s="25"/>
      <c r="VZM23" s="25"/>
      <c r="VZN23" s="25"/>
      <c r="VZO23" s="25"/>
      <c r="VZP23" s="25"/>
      <c r="VZQ23" s="25"/>
      <c r="VZR23" s="25"/>
      <c r="VZS23" s="25"/>
      <c r="VZT23" s="25"/>
      <c r="VZU23" s="25"/>
      <c r="VZV23" s="25"/>
      <c r="VZW23" s="25"/>
      <c r="VZX23" s="25"/>
      <c r="VZY23" s="25"/>
      <c r="VZZ23" s="25"/>
      <c r="WAA23" s="25"/>
      <c r="WAB23" s="25"/>
      <c r="WAC23" s="25"/>
      <c r="WAD23" s="25"/>
      <c r="WAE23" s="25"/>
      <c r="WAF23" s="25"/>
      <c r="WAG23" s="25"/>
      <c r="WAH23" s="25"/>
      <c r="WAI23" s="25"/>
      <c r="WAJ23" s="25"/>
      <c r="WAK23" s="25"/>
      <c r="WAL23" s="25"/>
      <c r="WAM23" s="25"/>
      <c r="WAN23" s="25"/>
      <c r="WAO23" s="25"/>
      <c r="WAP23" s="25"/>
      <c r="WAQ23" s="25"/>
      <c r="WAR23" s="25"/>
      <c r="WAS23" s="25"/>
      <c r="WAT23" s="25"/>
      <c r="WAU23" s="25"/>
      <c r="WAV23" s="25"/>
      <c r="WAW23" s="25"/>
      <c r="WAX23" s="25"/>
      <c r="WAY23" s="25"/>
      <c r="WAZ23" s="25"/>
      <c r="WBA23" s="25"/>
      <c r="WBB23" s="25"/>
      <c r="WBC23" s="25"/>
      <c r="WBD23" s="25"/>
      <c r="WBE23" s="25"/>
      <c r="WBF23" s="25"/>
      <c r="WBG23" s="25"/>
      <c r="WBH23" s="25"/>
      <c r="WBI23" s="25"/>
      <c r="WBJ23" s="25"/>
      <c r="WBK23" s="25"/>
      <c r="WBL23" s="25"/>
      <c r="WBM23" s="25"/>
      <c r="WBN23" s="25"/>
      <c r="WBO23" s="25"/>
      <c r="WBP23" s="25"/>
      <c r="WBQ23" s="25"/>
      <c r="WBR23" s="25"/>
      <c r="WBS23" s="25"/>
      <c r="WBT23" s="25"/>
      <c r="WBU23" s="25"/>
      <c r="WBV23" s="25"/>
      <c r="WBW23" s="25"/>
      <c r="WBX23" s="25"/>
      <c r="WBY23" s="25"/>
      <c r="WBZ23" s="25"/>
      <c r="WCA23" s="25"/>
      <c r="WCB23" s="25"/>
      <c r="WCC23" s="25"/>
      <c r="WCD23" s="25"/>
      <c r="WCE23" s="25"/>
      <c r="WCF23" s="25"/>
      <c r="WCG23" s="25"/>
      <c r="WCH23" s="25"/>
      <c r="WCI23" s="25"/>
      <c r="WCJ23" s="25"/>
      <c r="WCK23" s="25"/>
      <c r="WCL23" s="25"/>
      <c r="WCM23" s="25"/>
      <c r="WCN23" s="25"/>
      <c r="WCO23" s="25"/>
      <c r="WCP23" s="25"/>
      <c r="WCQ23" s="25"/>
      <c r="WCR23" s="25"/>
      <c r="WCS23" s="25"/>
      <c r="WCT23" s="25"/>
      <c r="WCU23" s="25"/>
      <c r="WCV23" s="25"/>
      <c r="WCW23" s="25"/>
      <c r="WCX23" s="25"/>
      <c r="WCY23" s="25"/>
      <c r="WCZ23" s="25"/>
      <c r="WDA23" s="25"/>
      <c r="WDB23" s="25"/>
      <c r="WDC23" s="25"/>
      <c r="WDD23" s="25"/>
      <c r="WDE23" s="25"/>
      <c r="WDF23" s="25"/>
      <c r="WDG23" s="25"/>
      <c r="WDH23" s="25"/>
      <c r="WDI23" s="25"/>
      <c r="WDJ23" s="25"/>
      <c r="WDK23" s="25"/>
      <c r="WDL23" s="25"/>
      <c r="WDM23" s="25"/>
      <c r="WDN23" s="25"/>
      <c r="WDO23" s="25"/>
      <c r="WDP23" s="25"/>
      <c r="WDQ23" s="25"/>
      <c r="WDR23" s="25"/>
      <c r="WDS23" s="25"/>
      <c r="WDT23" s="25"/>
      <c r="WDU23" s="25"/>
      <c r="WDV23" s="25"/>
      <c r="WDW23" s="25"/>
      <c r="WDX23" s="25"/>
      <c r="WDY23" s="25"/>
      <c r="WDZ23" s="25"/>
      <c r="WEA23" s="25"/>
      <c r="WEB23" s="25"/>
      <c r="WEC23" s="25"/>
      <c r="WED23" s="25"/>
      <c r="WEE23" s="25"/>
      <c r="WEF23" s="25"/>
      <c r="WEG23" s="25"/>
      <c r="WEH23" s="25"/>
      <c r="WEI23" s="25"/>
      <c r="WEJ23" s="25"/>
      <c r="WEK23" s="25"/>
      <c r="WEL23" s="25"/>
      <c r="WEM23" s="25"/>
      <c r="WEN23" s="25"/>
      <c r="WEO23" s="25"/>
      <c r="WEP23" s="25"/>
      <c r="WEQ23" s="25"/>
      <c r="WER23" s="25"/>
      <c r="WES23" s="25"/>
      <c r="WET23" s="25"/>
      <c r="WEU23" s="25"/>
      <c r="WEV23" s="25"/>
      <c r="WEW23" s="25"/>
      <c r="WEX23" s="25"/>
      <c r="WEY23" s="25"/>
      <c r="WEZ23" s="25"/>
      <c r="WFA23" s="25"/>
      <c r="WFB23" s="25"/>
      <c r="WFC23" s="25"/>
      <c r="WFD23" s="25"/>
      <c r="WFE23" s="25"/>
      <c r="WFF23" s="25"/>
      <c r="WFG23" s="25"/>
      <c r="WFH23" s="25"/>
      <c r="WFI23" s="25"/>
      <c r="WFJ23" s="25"/>
      <c r="WFK23" s="25"/>
      <c r="WFL23" s="25"/>
      <c r="WFM23" s="25"/>
      <c r="WFN23" s="25"/>
      <c r="WFO23" s="25"/>
      <c r="WFP23" s="25"/>
      <c r="WFQ23" s="25"/>
      <c r="WFR23" s="25"/>
      <c r="WFS23" s="25"/>
      <c r="WFT23" s="25"/>
      <c r="WFU23" s="25"/>
      <c r="WFV23" s="25"/>
      <c r="WFW23" s="25"/>
      <c r="WFX23" s="25"/>
      <c r="WFY23" s="25"/>
      <c r="WFZ23" s="25"/>
      <c r="WGA23" s="25"/>
      <c r="WGB23" s="25"/>
      <c r="WGC23" s="25"/>
      <c r="WGD23" s="25"/>
      <c r="WGE23" s="25"/>
      <c r="WGF23" s="25"/>
      <c r="WGG23" s="25"/>
      <c r="WGH23" s="25"/>
      <c r="WGI23" s="25"/>
      <c r="WGJ23" s="25"/>
      <c r="WGK23" s="25"/>
      <c r="WGL23" s="25"/>
      <c r="WGM23" s="25"/>
      <c r="WGN23" s="25"/>
      <c r="WGO23" s="25"/>
      <c r="WGP23" s="25"/>
      <c r="WGQ23" s="25"/>
      <c r="WGR23" s="25"/>
      <c r="WGS23" s="25"/>
      <c r="WGT23" s="25"/>
      <c r="WGU23" s="25"/>
      <c r="WGV23" s="25"/>
      <c r="WGW23" s="25"/>
      <c r="WGX23" s="25"/>
      <c r="WGY23" s="25"/>
      <c r="WGZ23" s="25"/>
      <c r="WHA23" s="25"/>
      <c r="WHB23" s="25"/>
      <c r="WHC23" s="25"/>
      <c r="WHD23" s="25"/>
      <c r="WHE23" s="25"/>
      <c r="WHF23" s="25"/>
      <c r="WHG23" s="25"/>
      <c r="WHH23" s="25"/>
      <c r="WHI23" s="25"/>
      <c r="WHJ23" s="25"/>
      <c r="WHK23" s="25"/>
      <c r="WHL23" s="25"/>
      <c r="WHM23" s="25"/>
      <c r="WHN23" s="25"/>
      <c r="WHO23" s="25"/>
      <c r="WHP23" s="25"/>
      <c r="WHQ23" s="25"/>
      <c r="WHR23" s="25"/>
      <c r="WHS23" s="25"/>
      <c r="WHT23" s="25"/>
      <c r="WHU23" s="25"/>
      <c r="WHV23" s="25"/>
      <c r="WHW23" s="25"/>
      <c r="WHX23" s="25"/>
      <c r="WHY23" s="25"/>
      <c r="WHZ23" s="25"/>
      <c r="WIA23" s="25"/>
      <c r="WIB23" s="25"/>
      <c r="WIC23" s="25"/>
      <c r="WID23" s="25"/>
      <c r="WIE23" s="25"/>
      <c r="WIF23" s="25"/>
      <c r="WIG23" s="25"/>
      <c r="WIH23" s="25"/>
      <c r="WII23" s="25"/>
      <c r="WIJ23" s="25"/>
      <c r="WIK23" s="25"/>
      <c r="WIL23" s="25"/>
      <c r="WIM23" s="25"/>
      <c r="WIN23" s="25"/>
      <c r="WIO23" s="25"/>
      <c r="WIP23" s="25"/>
      <c r="WIQ23" s="25"/>
      <c r="WIR23" s="25"/>
      <c r="WIS23" s="25"/>
      <c r="WIT23" s="25"/>
      <c r="WIU23" s="25"/>
      <c r="WIV23" s="25"/>
      <c r="WIW23" s="25"/>
      <c r="WIX23" s="25"/>
      <c r="WIY23" s="25"/>
      <c r="WIZ23" s="25"/>
      <c r="WJA23" s="25"/>
      <c r="WJB23" s="25"/>
      <c r="WJC23" s="25"/>
      <c r="WJD23" s="25"/>
      <c r="WJE23" s="25"/>
      <c r="WJF23" s="25"/>
      <c r="WJG23" s="25"/>
      <c r="WJH23" s="25"/>
      <c r="WJI23" s="25"/>
      <c r="WJJ23" s="25"/>
      <c r="WJK23" s="25"/>
      <c r="WJL23" s="25"/>
      <c r="WJM23" s="25"/>
      <c r="WJN23" s="25"/>
      <c r="WJO23" s="25"/>
      <c r="WJP23" s="25"/>
      <c r="WJQ23" s="25"/>
      <c r="WJR23" s="25"/>
      <c r="WJS23" s="25"/>
      <c r="WJT23" s="25"/>
      <c r="WJU23" s="25"/>
      <c r="WJV23" s="25"/>
      <c r="WJW23" s="25"/>
      <c r="WJX23" s="25"/>
      <c r="WJY23" s="25"/>
      <c r="WJZ23" s="25"/>
      <c r="WKA23" s="25"/>
      <c r="WKB23" s="25"/>
      <c r="WKC23" s="25"/>
      <c r="WKD23" s="25"/>
      <c r="WKE23" s="25"/>
      <c r="WKF23" s="25"/>
      <c r="WKG23" s="25"/>
      <c r="WKH23" s="25"/>
      <c r="WKI23" s="25"/>
      <c r="WKJ23" s="25"/>
      <c r="WKK23" s="25"/>
      <c r="WKL23" s="25"/>
      <c r="WKM23" s="25"/>
      <c r="WKN23" s="25"/>
      <c r="WKO23" s="25"/>
      <c r="WKP23" s="25"/>
      <c r="WKQ23" s="25"/>
      <c r="WKR23" s="25"/>
      <c r="WKS23" s="25"/>
      <c r="WKT23" s="25"/>
      <c r="WKU23" s="25"/>
      <c r="WKV23" s="25"/>
      <c r="WKW23" s="25"/>
      <c r="WKX23" s="25"/>
      <c r="WKY23" s="25"/>
      <c r="WKZ23" s="25"/>
      <c r="WLA23" s="25"/>
      <c r="WLB23" s="25"/>
      <c r="WLC23" s="25"/>
      <c r="WLD23" s="25"/>
      <c r="WLE23" s="25"/>
      <c r="WLF23" s="25"/>
      <c r="WLG23" s="25"/>
      <c r="WLH23" s="25"/>
      <c r="WLI23" s="25"/>
      <c r="WLJ23" s="25"/>
      <c r="WLK23" s="25"/>
      <c r="WLL23" s="25"/>
      <c r="WLM23" s="25"/>
      <c r="WLN23" s="25"/>
      <c r="WLO23" s="25"/>
      <c r="WLP23" s="25"/>
      <c r="WLQ23" s="25"/>
      <c r="WLR23" s="25"/>
      <c r="WLS23" s="25"/>
      <c r="WLT23" s="25"/>
      <c r="WLU23" s="25"/>
      <c r="WLV23" s="25"/>
      <c r="WLW23" s="25"/>
      <c r="WLX23" s="25"/>
      <c r="WLY23" s="25"/>
      <c r="WLZ23" s="25"/>
      <c r="WMA23" s="25"/>
      <c r="WMB23" s="25"/>
      <c r="WMC23" s="25"/>
      <c r="WMD23" s="25"/>
      <c r="WME23" s="25"/>
      <c r="WMF23" s="25"/>
      <c r="WMG23" s="25"/>
      <c r="WMH23" s="25"/>
      <c r="WMI23" s="25"/>
      <c r="WMJ23" s="25"/>
      <c r="WMK23" s="25"/>
      <c r="WML23" s="25"/>
      <c r="WMM23" s="25"/>
      <c r="WMN23" s="25"/>
      <c r="WMO23" s="25"/>
      <c r="WMP23" s="25"/>
      <c r="WMQ23" s="25"/>
      <c r="WMR23" s="25"/>
      <c r="WMS23" s="25"/>
      <c r="WMT23" s="25"/>
      <c r="WMU23" s="25"/>
      <c r="WMV23" s="25"/>
      <c r="WMW23" s="25"/>
      <c r="WMX23" s="25"/>
      <c r="WMY23" s="25"/>
      <c r="WMZ23" s="25"/>
      <c r="WNA23" s="25"/>
      <c r="WNB23" s="25"/>
      <c r="WNC23" s="25"/>
      <c r="WND23" s="25"/>
      <c r="WNE23" s="25"/>
      <c r="WNF23" s="25"/>
      <c r="WNG23" s="25"/>
      <c r="WNH23" s="25"/>
      <c r="WNI23" s="25"/>
      <c r="WNJ23" s="25"/>
      <c r="WNK23" s="25"/>
      <c r="WNL23" s="25"/>
      <c r="WNM23" s="25"/>
      <c r="WNN23" s="25"/>
      <c r="WNO23" s="25"/>
      <c r="WNP23" s="25"/>
      <c r="WNQ23" s="25"/>
      <c r="WNR23" s="25"/>
      <c r="WNS23" s="25"/>
      <c r="WNT23" s="25"/>
      <c r="WNU23" s="25"/>
      <c r="WNV23" s="25"/>
      <c r="WNW23" s="25"/>
      <c r="WNX23" s="25"/>
      <c r="WNY23" s="25"/>
      <c r="WNZ23" s="25"/>
      <c r="WOA23" s="25"/>
      <c r="WOB23" s="25"/>
      <c r="WOC23" s="25"/>
      <c r="WOD23" s="25"/>
      <c r="WOE23" s="25"/>
      <c r="WOF23" s="25"/>
      <c r="WOG23" s="25"/>
      <c r="WOH23" s="25"/>
      <c r="WOI23" s="25"/>
      <c r="WOJ23" s="25"/>
      <c r="WOK23" s="25"/>
      <c r="WOL23" s="25"/>
      <c r="WOM23" s="25"/>
      <c r="WON23" s="25"/>
      <c r="WOO23" s="25"/>
      <c r="WOP23" s="25"/>
      <c r="WOQ23" s="25"/>
      <c r="WOR23" s="25"/>
      <c r="WOS23" s="25"/>
      <c r="WOT23" s="25"/>
      <c r="WOU23" s="25"/>
      <c r="WOV23" s="25"/>
      <c r="WOW23" s="25"/>
      <c r="WOX23" s="25"/>
      <c r="WOY23" s="25"/>
      <c r="WOZ23" s="25"/>
      <c r="WPA23" s="25"/>
      <c r="WPB23" s="25"/>
      <c r="WPC23" s="25"/>
      <c r="WPD23" s="25"/>
      <c r="WPE23" s="25"/>
      <c r="WPF23" s="25"/>
      <c r="WPG23" s="25"/>
      <c r="WPH23" s="25"/>
      <c r="WPI23" s="25"/>
      <c r="WPJ23" s="25"/>
      <c r="WPK23" s="25"/>
      <c r="WPL23" s="25"/>
      <c r="WPM23" s="25"/>
      <c r="WPN23" s="25"/>
      <c r="WPO23" s="25"/>
      <c r="WPP23" s="25"/>
      <c r="WPQ23" s="25"/>
      <c r="WPR23" s="25"/>
      <c r="WPS23" s="25"/>
      <c r="WPT23" s="25"/>
      <c r="WPU23" s="25"/>
      <c r="WPV23" s="25"/>
      <c r="WPW23" s="25"/>
      <c r="WPX23" s="25"/>
      <c r="WPY23" s="25"/>
      <c r="WPZ23" s="25"/>
      <c r="WQA23" s="25"/>
      <c r="WQB23" s="25"/>
      <c r="WQC23" s="25"/>
      <c r="WQD23" s="25"/>
      <c r="WQE23" s="25"/>
      <c r="WQF23" s="25"/>
      <c r="WQG23" s="25"/>
      <c r="WQH23" s="25"/>
      <c r="WQI23" s="25"/>
      <c r="WQJ23" s="25"/>
      <c r="WQK23" s="25"/>
      <c r="WQL23" s="25"/>
      <c r="WQM23" s="25"/>
      <c r="WQN23" s="25"/>
      <c r="WQO23" s="25"/>
      <c r="WQP23" s="25"/>
      <c r="WQQ23" s="25"/>
      <c r="WQR23" s="25"/>
      <c r="WQS23" s="25"/>
      <c r="WQT23" s="25"/>
      <c r="WQU23" s="25"/>
      <c r="WQV23" s="25"/>
      <c r="WQW23" s="25"/>
      <c r="WQX23" s="25"/>
      <c r="WQY23" s="25"/>
      <c r="WQZ23" s="25"/>
      <c r="WRA23" s="25"/>
      <c r="WRB23" s="25"/>
      <c r="WRC23" s="25"/>
      <c r="WRD23" s="25"/>
      <c r="WRE23" s="25"/>
      <c r="WRF23" s="25"/>
      <c r="WRG23" s="25"/>
      <c r="WRH23" s="25"/>
      <c r="WRI23" s="25"/>
      <c r="WRJ23" s="25"/>
      <c r="WRK23" s="25"/>
      <c r="WRL23" s="25"/>
      <c r="WRM23" s="25"/>
      <c r="WRN23" s="25"/>
      <c r="WRO23" s="25"/>
      <c r="WRP23" s="25"/>
      <c r="WRQ23" s="25"/>
      <c r="WRR23" s="25"/>
      <c r="WRS23" s="25"/>
      <c r="WRT23" s="25"/>
      <c r="WRU23" s="25"/>
      <c r="WRV23" s="25"/>
      <c r="WRW23" s="25"/>
      <c r="WRX23" s="25"/>
      <c r="WRY23" s="25"/>
      <c r="WRZ23" s="25"/>
      <c r="WSA23" s="25"/>
      <c r="WSB23" s="25"/>
      <c r="WSC23" s="25"/>
      <c r="WSD23" s="25"/>
      <c r="WSE23" s="25"/>
      <c r="WSF23" s="25"/>
      <c r="WSG23" s="25"/>
      <c r="WSH23" s="25"/>
      <c r="WSI23" s="25"/>
      <c r="WSJ23" s="25"/>
      <c r="WSK23" s="25"/>
      <c r="WSL23" s="25"/>
      <c r="WSM23" s="25"/>
      <c r="WSN23" s="25"/>
      <c r="WSO23" s="25"/>
      <c r="WSP23" s="25"/>
      <c r="WSQ23" s="25"/>
      <c r="WSR23" s="25"/>
      <c r="WSS23" s="25"/>
      <c r="WST23" s="25"/>
      <c r="WSU23" s="25"/>
      <c r="WSV23" s="25"/>
      <c r="WSW23" s="25"/>
      <c r="WSX23" s="25"/>
      <c r="WSY23" s="25"/>
      <c r="WSZ23" s="25"/>
      <c r="WTA23" s="25"/>
      <c r="WTB23" s="25"/>
      <c r="WTC23" s="25"/>
      <c r="WTD23" s="25"/>
      <c r="WTE23" s="25"/>
      <c r="WTF23" s="25"/>
      <c r="WTG23" s="25"/>
      <c r="WTH23" s="25"/>
      <c r="WTI23" s="25"/>
      <c r="WTJ23" s="25"/>
      <c r="WTK23" s="25"/>
      <c r="WTL23" s="25"/>
      <c r="WTM23" s="25"/>
      <c r="WTN23" s="25"/>
      <c r="WTO23" s="25"/>
      <c r="WTP23" s="25"/>
      <c r="WTQ23" s="25"/>
      <c r="WTR23" s="25"/>
      <c r="WTS23" s="25"/>
      <c r="WTT23" s="25"/>
      <c r="WTU23" s="25"/>
      <c r="WTV23" s="25"/>
      <c r="WTW23" s="25"/>
      <c r="WTX23" s="25"/>
      <c r="WTY23" s="25"/>
      <c r="WTZ23" s="25"/>
      <c r="WUA23" s="25"/>
      <c r="WUB23" s="25"/>
      <c r="WUC23" s="25"/>
      <c r="WUD23" s="25"/>
      <c r="WUE23" s="25"/>
      <c r="WUF23" s="25"/>
      <c r="WUG23" s="25"/>
      <c r="WUH23" s="25"/>
      <c r="WUI23" s="25"/>
      <c r="WUJ23" s="25"/>
      <c r="WUK23" s="25"/>
      <c r="WUL23" s="25"/>
      <c r="WUM23" s="25"/>
      <c r="WUN23" s="25"/>
      <c r="WUO23" s="25"/>
      <c r="WUP23" s="25"/>
      <c r="WUQ23" s="25"/>
      <c r="WUR23" s="25"/>
      <c r="WUS23" s="25"/>
      <c r="WUT23" s="25"/>
      <c r="WUU23" s="25"/>
      <c r="WUV23" s="25"/>
      <c r="WUW23" s="25"/>
      <c r="WUX23" s="25"/>
      <c r="WUY23" s="25"/>
      <c r="WUZ23" s="25"/>
      <c r="WVA23" s="25"/>
      <c r="WVB23" s="25"/>
      <c r="WVC23" s="25"/>
      <c r="WVD23" s="25"/>
      <c r="WVE23" s="25"/>
      <c r="WVF23" s="25"/>
      <c r="WVG23" s="25"/>
      <c r="WVH23" s="25"/>
      <c r="WVI23" s="25"/>
      <c r="WVJ23" s="25"/>
      <c r="WVK23" s="25"/>
      <c r="WVL23" s="25"/>
      <c r="WVM23" s="25"/>
      <c r="WVN23" s="25"/>
      <c r="WVO23" s="25"/>
      <c r="WVP23" s="25"/>
      <c r="WVQ23" s="25"/>
      <c r="WVR23" s="25"/>
      <c r="WVS23" s="25"/>
      <c r="WVT23" s="25"/>
      <c r="WVU23" s="25"/>
      <c r="WVV23" s="25"/>
      <c r="WVW23" s="25"/>
      <c r="WVX23" s="25"/>
      <c r="WVY23" s="25"/>
      <c r="WVZ23" s="25"/>
      <c r="WWA23" s="25"/>
      <c r="WWB23" s="25"/>
      <c r="WWC23" s="25"/>
      <c r="WWD23" s="25"/>
      <c r="WWE23" s="25"/>
      <c r="WWF23" s="25"/>
      <c r="WWG23" s="25"/>
      <c r="WWH23" s="25"/>
      <c r="WWI23" s="25"/>
      <c r="WWJ23" s="25"/>
      <c r="WWK23" s="25"/>
      <c r="WWL23" s="25"/>
      <c r="WWM23" s="25"/>
      <c r="WWN23" s="25"/>
      <c r="WWO23" s="25"/>
      <c r="WWP23" s="25"/>
      <c r="WWQ23" s="25"/>
      <c r="WWR23" s="25"/>
      <c r="WWS23" s="25"/>
      <c r="WWT23" s="25"/>
      <c r="WWU23" s="25"/>
      <c r="WWV23" s="25"/>
      <c r="WWW23" s="25"/>
      <c r="WWX23" s="25"/>
      <c r="WWY23" s="25"/>
      <c r="WWZ23" s="25"/>
      <c r="WXA23" s="25"/>
      <c r="WXB23" s="25"/>
      <c r="WXC23" s="25"/>
      <c r="WXD23" s="25"/>
      <c r="WXE23" s="25"/>
      <c r="WXF23" s="25"/>
      <c r="WXG23" s="25"/>
      <c r="WXH23" s="25"/>
      <c r="WXI23" s="25"/>
      <c r="WXJ23" s="25"/>
      <c r="WXK23" s="25"/>
      <c r="WXL23" s="25"/>
      <c r="WXM23" s="25"/>
      <c r="WXN23" s="25"/>
      <c r="WXO23" s="25"/>
      <c r="WXP23" s="25"/>
      <c r="WXQ23" s="25"/>
      <c r="WXR23" s="25"/>
      <c r="WXS23" s="25"/>
      <c r="WXT23" s="25"/>
      <c r="WXU23" s="25"/>
      <c r="WXV23" s="25"/>
      <c r="WXW23" s="25"/>
      <c r="WXX23" s="25"/>
      <c r="WXY23" s="25"/>
      <c r="WXZ23" s="25"/>
      <c r="WYA23" s="25"/>
      <c r="WYB23" s="25"/>
      <c r="WYC23" s="25"/>
      <c r="WYD23" s="25"/>
      <c r="WYE23" s="25"/>
      <c r="WYF23" s="25"/>
      <c r="WYG23" s="25"/>
      <c r="WYH23" s="25"/>
      <c r="WYI23" s="25"/>
      <c r="WYJ23" s="25"/>
      <c r="WYK23" s="25"/>
      <c r="WYL23" s="25"/>
      <c r="WYM23" s="25"/>
      <c r="WYN23" s="25"/>
      <c r="WYO23" s="25"/>
      <c r="WYP23" s="25"/>
      <c r="WYQ23" s="25"/>
      <c r="WYR23" s="25"/>
      <c r="WYS23" s="25"/>
      <c r="WYT23" s="25"/>
      <c r="WYU23" s="25"/>
      <c r="WYV23" s="25"/>
      <c r="WYW23" s="25"/>
      <c r="WYX23" s="25"/>
      <c r="WYY23" s="25"/>
      <c r="WYZ23" s="25"/>
      <c r="WZA23" s="25"/>
      <c r="WZB23" s="25"/>
      <c r="WZC23" s="25"/>
      <c r="WZD23" s="25"/>
      <c r="WZE23" s="25"/>
      <c r="WZF23" s="25"/>
      <c r="WZG23" s="25"/>
      <c r="WZH23" s="25"/>
      <c r="WZI23" s="25"/>
      <c r="WZJ23" s="25"/>
      <c r="WZK23" s="25"/>
      <c r="WZL23" s="25"/>
      <c r="WZM23" s="25"/>
      <c r="WZN23" s="25"/>
      <c r="WZO23" s="25"/>
      <c r="WZP23" s="25"/>
      <c r="WZQ23" s="25"/>
      <c r="WZR23" s="25"/>
      <c r="WZS23" s="25"/>
      <c r="WZT23" s="25"/>
      <c r="WZU23" s="25"/>
      <c r="WZV23" s="25"/>
      <c r="WZW23" s="25"/>
      <c r="WZX23" s="25"/>
      <c r="WZY23" s="25"/>
      <c r="WZZ23" s="25"/>
      <c r="XAA23" s="25"/>
      <c r="XAB23" s="25"/>
      <c r="XAC23" s="25"/>
      <c r="XAD23" s="25"/>
      <c r="XAE23" s="25"/>
      <c r="XAF23" s="25"/>
      <c r="XAG23" s="25"/>
      <c r="XAH23" s="25"/>
      <c r="XAI23" s="25"/>
      <c r="XAJ23" s="25"/>
      <c r="XAK23" s="25"/>
      <c r="XAL23" s="25"/>
      <c r="XAM23" s="25"/>
      <c r="XAN23" s="25"/>
      <c r="XAO23" s="25"/>
      <c r="XAP23" s="25"/>
      <c r="XAQ23" s="25"/>
      <c r="XAR23" s="25"/>
      <c r="XAS23" s="25"/>
      <c r="XAT23" s="25"/>
      <c r="XAU23" s="25"/>
      <c r="XAV23" s="25"/>
      <c r="XAW23" s="25"/>
      <c r="XAX23" s="25"/>
      <c r="XAY23" s="25"/>
      <c r="XAZ23" s="25"/>
      <c r="XBA23" s="25"/>
      <c r="XBB23" s="25"/>
      <c r="XBC23" s="25"/>
      <c r="XBD23" s="25"/>
      <c r="XBE23" s="25"/>
      <c r="XBF23" s="25"/>
      <c r="XBG23" s="25"/>
      <c r="XBH23" s="25"/>
      <c r="XBI23" s="25"/>
      <c r="XBJ23" s="25"/>
      <c r="XBK23" s="25"/>
      <c r="XBL23" s="25"/>
      <c r="XBM23" s="25"/>
      <c r="XBN23" s="25"/>
      <c r="XBO23" s="25"/>
      <c r="XBP23" s="25"/>
      <c r="XBQ23" s="25"/>
      <c r="XBR23" s="25"/>
      <c r="XBS23" s="25"/>
      <c r="XBT23" s="25"/>
      <c r="XBU23" s="25"/>
      <c r="XBV23" s="25"/>
      <c r="XBW23" s="25"/>
      <c r="XBX23" s="25"/>
      <c r="XBY23" s="25"/>
      <c r="XBZ23" s="25"/>
      <c r="XCA23" s="25"/>
      <c r="XCB23" s="25"/>
      <c r="XCC23" s="25"/>
      <c r="XCD23" s="25"/>
      <c r="XCE23" s="25"/>
      <c r="XCF23" s="25"/>
      <c r="XCG23" s="25"/>
      <c r="XCH23" s="25"/>
      <c r="XCI23" s="25"/>
      <c r="XCJ23" s="25"/>
      <c r="XCK23" s="25"/>
      <c r="XCL23" s="25"/>
      <c r="XCM23" s="25"/>
      <c r="XCN23" s="25"/>
      <c r="XCO23" s="25"/>
      <c r="XCP23" s="25"/>
      <c r="XCQ23" s="25"/>
      <c r="XCR23" s="25"/>
      <c r="XCS23" s="25"/>
      <c r="XCT23" s="25"/>
      <c r="XCU23" s="25"/>
      <c r="XCV23" s="25"/>
      <c r="XCW23" s="25"/>
      <c r="XCX23" s="25"/>
      <c r="XCY23" s="25"/>
      <c r="XCZ23" s="25"/>
      <c r="XDA23" s="25"/>
      <c r="XDB23" s="25"/>
      <c r="XDC23" s="25"/>
      <c r="XDD23" s="25"/>
      <c r="XDE23" s="25"/>
      <c r="XDF23" s="25"/>
      <c r="XDG23" s="25"/>
      <c r="XDH23" s="25"/>
      <c r="XDI23" s="25"/>
      <c r="XDJ23" s="25"/>
      <c r="XDK23" s="25"/>
      <c r="XDL23" s="25"/>
      <c r="XDM23" s="25"/>
      <c r="XDN23" s="25"/>
      <c r="XDO23" s="25"/>
      <c r="XDP23" s="25"/>
      <c r="XDQ23" s="25"/>
      <c r="XDR23" s="25"/>
      <c r="XDS23" s="25"/>
      <c r="XDT23" s="25"/>
      <c r="XDU23" s="25"/>
      <c r="XDV23" s="25"/>
      <c r="XDW23" s="25"/>
      <c r="XDX23" s="25"/>
      <c r="XDY23" s="25"/>
      <c r="XDZ23" s="25"/>
      <c r="XEA23" s="25"/>
      <c r="XEB23" s="25"/>
      <c r="XEC23" s="25"/>
      <c r="XED23" s="25"/>
      <c r="XEE23" s="25"/>
      <c r="XEF23" s="25"/>
      <c r="XEG23" s="25"/>
      <c r="XEH23" s="25"/>
      <c r="XEI23" s="25"/>
      <c r="XEJ23" s="25"/>
      <c r="XEK23" s="25"/>
      <c r="XEL23" s="25"/>
      <c r="XEM23" s="25"/>
      <c r="XEN23" s="25"/>
      <c r="XEO23" s="25"/>
      <c r="XEP23" s="25"/>
      <c r="XEQ23" s="25"/>
      <c r="XER23" s="25"/>
      <c r="XES23" s="25"/>
      <c r="XET23" s="25"/>
      <c r="XEU23" s="25"/>
      <c r="XEV23" s="25"/>
      <c r="XEW23" s="25"/>
      <c r="XEX23" s="25"/>
      <c r="XEY23" s="25"/>
      <c r="XEZ23" s="25"/>
      <c r="XFA23" s="25"/>
      <c r="XFB23" s="25"/>
      <c r="XFC23" s="25"/>
      <c r="XFD23" s="25"/>
    </row>
    <row r="24" spans="2:16384" outlineLevel="1">
      <c r="B24" s="21" t="str">
        <f>'Antagelser (Investor)'!E30</f>
        <v>Opfølgende betaling</v>
      </c>
      <c r="C24" s="22">
        <f>'Business Case (investor) (1)'!C23</f>
        <v>0</v>
      </c>
      <c r="D24" s="22">
        <f>'Business Case (investor) (1)'!D23</f>
        <v>0</v>
      </c>
      <c r="E24" s="22">
        <f>'Business Case (investor) (1)'!E23</f>
        <v>0</v>
      </c>
      <c r="F24" s="22">
        <f>'Business Case (investor) (1)'!F23</f>
        <v>0</v>
      </c>
      <c r="G24" s="22">
        <f>'Business Case (investor) (1)'!G23</f>
        <v>0</v>
      </c>
      <c r="H24" s="22">
        <f>'Business Case (investor) (1)'!H23</f>
        <v>0</v>
      </c>
      <c r="I24" s="22">
        <f>'Business Case (investor) (1)'!I23</f>
        <v>0</v>
      </c>
      <c r="J24" s="22">
        <f>'Business Case (investor) (1)'!J23</f>
        <v>0</v>
      </c>
      <c r="K24" s="22">
        <f>'Business Case (investor) (1)'!K23</f>
        <v>0</v>
      </c>
      <c r="L24" s="22">
        <f>'Business Case (investor) (1)'!L23</f>
        <v>0</v>
      </c>
      <c r="M24" s="22">
        <f>'Business Case (investor) (1)'!M23</f>
        <v>0</v>
      </c>
      <c r="N24" s="22">
        <f>'Business Case (investor) (1)'!N23</f>
        <v>0</v>
      </c>
      <c r="O24" s="22">
        <f>'Business Case (investor) (1)'!O23</f>
        <v>0</v>
      </c>
      <c r="P24" s="22">
        <f>'Business Case (investor) (1)'!P23</f>
        <v>0</v>
      </c>
      <c r="Q24" s="22">
        <f>'Business Case (investor) (1)'!Q23</f>
        <v>0</v>
      </c>
      <c r="R24" s="22">
        <f>'Business Case (investor) (1)'!R23</f>
        <v>0</v>
      </c>
      <c r="S24" s="22">
        <f>'Business Case (investor) (1)'!S23</f>
        <v>0</v>
      </c>
      <c r="T24" s="22">
        <f>'Business Case (investor) (1)'!T23</f>
        <v>0</v>
      </c>
      <c r="U24" s="22">
        <f>'Business Case (investor) (1)'!U23</f>
        <v>0</v>
      </c>
      <c r="V24" s="22">
        <f>'Business Case (investor) (1)'!V23</f>
        <v>0</v>
      </c>
      <c r="W24" s="22">
        <f>'Business Case (investor) (1)'!W23</f>
        <v>0</v>
      </c>
      <c r="X24" s="22">
        <f>'Business Case (investor) (1)'!X23</f>
        <v>0</v>
      </c>
      <c r="Y24" s="22">
        <f>'Business Case (investor) (1)'!Y23</f>
        <v>0</v>
      </c>
      <c r="Z24" s="22">
        <f>'Business Case (investor) (1)'!Z23</f>
        <v>0</v>
      </c>
      <c r="AA24" s="22">
        <f>'Business Case (investor) (1)'!AA23</f>
        <v>-500000</v>
      </c>
      <c r="AB24" s="22">
        <f>'Business Case (investor) (1)'!AB23</f>
        <v>0</v>
      </c>
      <c r="AC24" s="22">
        <f>'Business Case (investor) (1)'!AC23</f>
        <v>0</v>
      </c>
      <c r="AD24" s="22">
        <f>'Business Case (investor) (1)'!AD23</f>
        <v>0</v>
      </c>
      <c r="AE24" s="22">
        <f>'Business Case (investor) (1)'!AE23</f>
        <v>0</v>
      </c>
      <c r="AF24" s="22">
        <f>'Business Case (investor) (1)'!AF23</f>
        <v>0</v>
      </c>
      <c r="AG24" s="22">
        <f>'Business Case (investor) (1)'!AG23</f>
        <v>0</v>
      </c>
      <c r="AH24" s="22">
        <f>'Business Case (investor) (1)'!AH23</f>
        <v>0</v>
      </c>
      <c r="AI24" s="22">
        <f>'Business Case (investor) (1)'!AI23</f>
        <v>0</v>
      </c>
      <c r="AJ24" s="22">
        <f>'Business Case (investor) (1)'!AJ23</f>
        <v>0</v>
      </c>
      <c r="AK24" s="22">
        <f>'Business Case (investor) (1)'!AK23</f>
        <v>0</v>
      </c>
      <c r="AL24" s="22">
        <f>'Business Case (investor) (1)'!AL23</f>
        <v>0</v>
      </c>
      <c r="AM24" s="22">
        <f>'Business Case (investor) (1)'!AM23</f>
        <v>0</v>
      </c>
      <c r="AN24" s="22">
        <f>'Business Case (investor) (1)'!AN23</f>
        <v>0</v>
      </c>
      <c r="AO24" s="22">
        <f>'Business Case (investor) (1)'!AO23</f>
        <v>0</v>
      </c>
      <c r="AP24" s="22">
        <f>'Business Case (investor) (1)'!AP23</f>
        <v>0</v>
      </c>
      <c r="AQ24" s="22">
        <f>'Business Case (investor) (1)'!AQ23</f>
        <v>0</v>
      </c>
      <c r="AR24" s="22">
        <f>'Business Case (investor) (1)'!AR23</f>
        <v>0</v>
      </c>
      <c r="AS24" s="22">
        <f>'Business Case (investor) (1)'!AS23</f>
        <v>0</v>
      </c>
      <c r="AT24" s="22">
        <f>'Business Case (investor) (1)'!AT23</f>
        <v>0</v>
      </c>
      <c r="AU24" s="22">
        <f>'Business Case (investor) (1)'!AU23</f>
        <v>0</v>
      </c>
      <c r="AV24" s="22">
        <f>'Business Case (investor) (1)'!AV23</f>
        <v>0</v>
      </c>
      <c r="AW24" s="22">
        <f>'Business Case (investor) (1)'!AW23</f>
        <v>0</v>
      </c>
      <c r="AX24" s="22">
        <f>'Business Case (investor) (1)'!AX23</f>
        <v>0</v>
      </c>
      <c r="AY24" s="22">
        <f>'Business Case (investor) (1)'!AY23</f>
        <v>0</v>
      </c>
      <c r="AZ24" s="22">
        <f>'Business Case (investor) (1)'!AZ23</f>
        <v>0</v>
      </c>
      <c r="BA24" s="22">
        <f>'Business Case (investor) (1)'!BA23</f>
        <v>0</v>
      </c>
      <c r="BB24" s="22">
        <f>'Business Case (investor) (1)'!BB23</f>
        <v>0</v>
      </c>
      <c r="BC24" s="22">
        <f>'Business Case (investor) (1)'!BC23</f>
        <v>0</v>
      </c>
      <c r="BD24" s="22">
        <f>'Business Case (investor) (1)'!BD23</f>
        <v>0</v>
      </c>
      <c r="BE24" s="22">
        <f>'Business Case (investor) (1)'!BE23</f>
        <v>0</v>
      </c>
      <c r="BF24" s="22">
        <f>'Business Case (investor) (1)'!BF23</f>
        <v>0</v>
      </c>
      <c r="BG24" s="22">
        <f>'Business Case (investor) (1)'!BG23</f>
        <v>0</v>
      </c>
      <c r="BH24" s="22">
        <f>'Business Case (investor) (1)'!BH23</f>
        <v>0</v>
      </c>
      <c r="BI24" s="22">
        <f>'Business Case (investor) (1)'!BI23</f>
        <v>0</v>
      </c>
      <c r="BJ24" s="22">
        <f>'Business Case (investor) (1)'!BJ23</f>
        <v>0</v>
      </c>
      <c r="BK24" s="22">
        <f>'Business Case (investor) (1)'!BK23</f>
        <v>0</v>
      </c>
      <c r="BL24" s="22">
        <f>'Business Case (investor) (1)'!BL23</f>
        <v>0</v>
      </c>
      <c r="BM24" s="22">
        <f>'Business Case (investor) (1)'!BM23</f>
        <v>0</v>
      </c>
      <c r="BN24" s="22">
        <f>'Business Case (investor) (1)'!BN23</f>
        <v>0</v>
      </c>
      <c r="BO24" s="22">
        <f>'Business Case (investor) (1)'!BO23</f>
        <v>0</v>
      </c>
      <c r="BP24" s="22">
        <f>'Business Case (investor) (1)'!BP23</f>
        <v>0</v>
      </c>
      <c r="BQ24" s="22">
        <f>'Business Case (investor) (1)'!BQ23</f>
        <v>0</v>
      </c>
      <c r="BR24" s="22">
        <f>'Business Case (investor) (1)'!BR23</f>
        <v>0</v>
      </c>
      <c r="BS24" s="22">
        <f>'Business Case (investor) (1)'!BS23</f>
        <v>0</v>
      </c>
      <c r="BT24" s="22">
        <f>'Business Case (investor) (1)'!BT23</f>
        <v>0</v>
      </c>
      <c r="BU24" s="22">
        <f>'Business Case (investor) (1)'!BU23</f>
        <v>0</v>
      </c>
      <c r="BV24" s="22">
        <f>'Business Case (investor) (1)'!BV23</f>
        <v>0</v>
      </c>
      <c r="BW24" s="22">
        <f>'Business Case (investor) (1)'!BW23</f>
        <v>0</v>
      </c>
      <c r="BX24" s="22">
        <f>'Business Case (investor) (1)'!BX23</f>
        <v>0</v>
      </c>
      <c r="BY24" s="22">
        <f>'Business Case (investor) (1)'!BY23</f>
        <v>0</v>
      </c>
      <c r="BZ24" s="22">
        <f>'Business Case (investor) (1)'!BZ23</f>
        <v>0</v>
      </c>
      <c r="CA24" s="22">
        <f>'Business Case (investor) (1)'!CA23</f>
        <v>0</v>
      </c>
      <c r="CB24" s="22">
        <f>'Business Case (investor) (1)'!CB23</f>
        <v>0</v>
      </c>
      <c r="CC24" s="22">
        <f>'Business Case (investor) (1)'!CC23</f>
        <v>0</v>
      </c>
      <c r="CD24" s="22">
        <f>'Business Case (investor) (1)'!CD23</f>
        <v>0</v>
      </c>
      <c r="CE24" s="22">
        <f>'Business Case (investor) (1)'!CE23</f>
        <v>0</v>
      </c>
      <c r="CF24" s="22">
        <f>'Business Case (investor) (1)'!CF23</f>
        <v>0</v>
      </c>
      <c r="CG24" s="22">
        <f>'Business Case (investor) (1)'!CG23</f>
        <v>0</v>
      </c>
      <c r="CH24" s="22">
        <f>'Business Case (investor) (1)'!CH23</f>
        <v>0</v>
      </c>
      <c r="CI24" s="22">
        <f>'Business Case (investor) (1)'!CI23</f>
        <v>0</v>
      </c>
      <c r="CJ24" s="22">
        <f>'Business Case (investor) (1)'!CJ23</f>
        <v>0</v>
      </c>
      <c r="CK24" s="22">
        <f>'Business Case (investor) (1)'!CK23</f>
        <v>0</v>
      </c>
      <c r="CL24" s="22">
        <f>'Business Case (investor) (1)'!CL23</f>
        <v>0</v>
      </c>
      <c r="CM24" s="22">
        <f>'Business Case (investor) (1)'!CM23</f>
        <v>0</v>
      </c>
      <c r="CN24" s="22">
        <f>'Business Case (investor) (1)'!CN23</f>
        <v>0</v>
      </c>
      <c r="CO24" s="22">
        <f>'Business Case (investor) (1)'!CO23</f>
        <v>0</v>
      </c>
      <c r="CP24" s="22">
        <f>'Business Case (investor) (1)'!CP23</f>
        <v>0</v>
      </c>
      <c r="CQ24" s="22">
        <f>'Business Case (investor) (1)'!CQ23</f>
        <v>0</v>
      </c>
      <c r="CR24" s="22">
        <f>'Business Case (investor) (1)'!CR23</f>
        <v>0</v>
      </c>
      <c r="CS24" s="22">
        <f>'Business Case (investor) (1)'!CS23</f>
        <v>0</v>
      </c>
      <c r="CT24" s="22">
        <f>'Business Case (investor) (1)'!CT23</f>
        <v>0</v>
      </c>
      <c r="CU24" s="22">
        <f>'Business Case (investor) (1)'!CU23</f>
        <v>0</v>
      </c>
      <c r="CV24" s="22">
        <f>'Business Case (investor) (1)'!CV23</f>
        <v>0</v>
      </c>
      <c r="CW24" s="22">
        <f>'Business Case (investor) (1)'!CW23</f>
        <v>0</v>
      </c>
      <c r="CX24" s="22">
        <f>'Business Case (investor) (1)'!CX23</f>
        <v>0</v>
      </c>
      <c r="CY24" s="22">
        <f>'Business Case (investor) (1)'!CY23</f>
        <v>0</v>
      </c>
      <c r="CZ24" s="22">
        <f>'Business Case (investor) (1)'!CZ23</f>
        <v>0</v>
      </c>
      <c r="DA24" s="22">
        <f>'Business Case (investor) (1)'!DA23</f>
        <v>0</v>
      </c>
      <c r="DB24" s="22">
        <f>'Business Case (investor) (1)'!DB23</f>
        <v>0</v>
      </c>
      <c r="DC24" s="22">
        <f>'Business Case (investor) (1)'!DC23</f>
        <v>0</v>
      </c>
      <c r="DD24" s="22">
        <f>'Business Case (investor) (1)'!DD23</f>
        <v>0</v>
      </c>
      <c r="DE24" s="22">
        <f>'Business Case (investor) (1)'!DE23</f>
        <v>0</v>
      </c>
      <c r="DF24" s="22">
        <f>'Business Case (investor) (1)'!DF23</f>
        <v>0</v>
      </c>
      <c r="DG24" s="22">
        <f>'Business Case (investor) (1)'!DG23</f>
        <v>0</v>
      </c>
      <c r="DH24" s="22">
        <f>'Business Case (investor) (1)'!DH23</f>
        <v>0</v>
      </c>
      <c r="DI24" s="22">
        <f>'Business Case (investor) (1)'!DI23</f>
        <v>0</v>
      </c>
      <c r="DJ24" s="22">
        <f>'Business Case (investor) (1)'!DJ23</f>
        <v>0</v>
      </c>
      <c r="DK24" s="22">
        <f>'Business Case (investor) (1)'!DK23</f>
        <v>0</v>
      </c>
      <c r="DL24" s="22">
        <f>'Business Case (investor) (1)'!DL23</f>
        <v>0</v>
      </c>
      <c r="DM24" s="22">
        <f>'Business Case (investor) (1)'!DM23</f>
        <v>0</v>
      </c>
      <c r="DN24" s="22">
        <f>'Business Case (investor) (1)'!DN23</f>
        <v>0</v>
      </c>
      <c r="DO24" s="22">
        <f>'Business Case (investor) (1)'!DO23</f>
        <v>0</v>
      </c>
      <c r="DP24" s="22">
        <f>'Business Case (investor) (1)'!DP23</f>
        <v>0</v>
      </c>
      <c r="DQ24" s="22">
        <f>'Business Case (investor) (1)'!DQ23</f>
        <v>0</v>
      </c>
      <c r="DR24" s="22">
        <f>'Business Case (investor) (1)'!DR23</f>
        <v>0</v>
      </c>
      <c r="DS24" s="22">
        <f>'Business Case (investor) (1)'!DS23</f>
        <v>0</v>
      </c>
      <c r="DT24" s="22">
        <f>'Business Case (investor) (1)'!DT23</f>
        <v>0</v>
      </c>
      <c r="DU24" s="22">
        <f>'Business Case (investor) (1)'!DU23</f>
        <v>0</v>
      </c>
      <c r="DV24" s="22">
        <f>'Business Case (investor) (1)'!DV23</f>
        <v>0</v>
      </c>
      <c r="DW24" s="22">
        <f>'Business Case (investor) (1)'!DW23</f>
        <v>0</v>
      </c>
      <c r="DX24" s="22">
        <f>'Business Case (investor) (1)'!DX23</f>
        <v>0</v>
      </c>
      <c r="DY24" s="22">
        <f>'Business Case (investor) (1)'!DY23</f>
        <v>0</v>
      </c>
      <c r="DZ24" s="22">
        <f>'Business Case (investor) (1)'!DZ23</f>
        <v>0</v>
      </c>
      <c r="EA24" s="22">
        <f>'Business Case (investor) (1)'!EA23</f>
        <v>0</v>
      </c>
      <c r="EB24" s="22">
        <f>'Business Case (investor) (1)'!EB23</f>
        <v>0</v>
      </c>
      <c r="EC24" s="22">
        <f>'Business Case (investor) (1)'!EC23</f>
        <v>0</v>
      </c>
      <c r="ED24" s="22">
        <f>'Business Case (investor) (1)'!ED23</f>
        <v>0</v>
      </c>
      <c r="EE24" s="22">
        <f>'Business Case (investor) (1)'!EE23</f>
        <v>0</v>
      </c>
      <c r="EF24" s="22">
        <f>'Business Case (investor) (1)'!EF23</f>
        <v>0</v>
      </c>
      <c r="EG24" s="22">
        <f>'Business Case (investor) (1)'!EG23</f>
        <v>0</v>
      </c>
      <c r="EH24" s="22">
        <f>'Business Case (investor) (1)'!EH23</f>
        <v>0</v>
      </c>
      <c r="EI24" s="22">
        <f>'Business Case (investor) (1)'!EI23</f>
        <v>0</v>
      </c>
      <c r="EJ24" s="22">
        <f>'Business Case (investor) (1)'!EJ23</f>
        <v>0</v>
      </c>
      <c r="EK24" s="22">
        <f>'Business Case (investor) (1)'!EK23</f>
        <v>0</v>
      </c>
      <c r="EL24" s="22">
        <f>'Business Case (investor) (1)'!EL23</f>
        <v>0</v>
      </c>
      <c r="EM24" s="22">
        <f>'Business Case (investor) (1)'!EM23</f>
        <v>0</v>
      </c>
      <c r="EN24" s="22">
        <f>'Business Case (investor) (1)'!EN23</f>
        <v>0</v>
      </c>
      <c r="EO24" s="22">
        <f>'Business Case (investor) (1)'!EO23</f>
        <v>0</v>
      </c>
      <c r="EP24" s="22">
        <f>'Business Case (investor) (1)'!EP23</f>
        <v>0</v>
      </c>
      <c r="EQ24" s="22">
        <f>'Business Case (investor) (1)'!EQ23</f>
        <v>0</v>
      </c>
      <c r="ER24" s="22">
        <f>'Business Case (investor) (1)'!ER23</f>
        <v>0</v>
      </c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  <c r="KS24" s="25"/>
      <c r="KT24" s="25"/>
      <c r="KU24" s="25"/>
      <c r="KV24" s="25"/>
      <c r="KW24" s="25"/>
      <c r="KX24" s="25"/>
      <c r="KY24" s="25"/>
      <c r="KZ24" s="25"/>
      <c r="LA24" s="25"/>
      <c r="LB24" s="25"/>
      <c r="LC24" s="25"/>
      <c r="LD24" s="25"/>
      <c r="LE24" s="25"/>
      <c r="LF24" s="25"/>
      <c r="LG24" s="25"/>
      <c r="LH24" s="25"/>
      <c r="LI24" s="25"/>
      <c r="LJ24" s="25"/>
      <c r="LK24" s="25"/>
      <c r="LL24" s="25"/>
      <c r="LM24" s="25"/>
      <c r="LN24" s="25"/>
      <c r="LO24" s="25"/>
      <c r="LP24" s="25"/>
      <c r="LQ24" s="25"/>
      <c r="LR24" s="25"/>
      <c r="LS24" s="25"/>
      <c r="LT24" s="25"/>
      <c r="LU24" s="25"/>
      <c r="LV24" s="25"/>
      <c r="LW24" s="25"/>
      <c r="LX24" s="25"/>
      <c r="LY24" s="25"/>
      <c r="LZ24" s="25"/>
      <c r="MA24" s="25"/>
      <c r="MB24" s="25"/>
      <c r="MC24" s="25"/>
      <c r="MD24" s="25"/>
      <c r="ME24" s="25"/>
      <c r="MF24" s="25"/>
      <c r="MG24" s="25"/>
      <c r="MH24" s="25"/>
      <c r="MI24" s="25"/>
      <c r="MJ24" s="25"/>
      <c r="MK24" s="25"/>
      <c r="ML24" s="25"/>
      <c r="MM24" s="25"/>
      <c r="MN24" s="25"/>
      <c r="MO24" s="25"/>
      <c r="MP24" s="25"/>
      <c r="MQ24" s="25"/>
      <c r="MR24" s="25"/>
      <c r="MS24" s="25"/>
      <c r="MT24" s="25"/>
      <c r="MU24" s="25"/>
      <c r="MV24" s="25"/>
      <c r="MW24" s="25"/>
      <c r="MX24" s="25"/>
      <c r="MY24" s="25"/>
      <c r="MZ24" s="25"/>
      <c r="NA24" s="25"/>
      <c r="NB24" s="25"/>
      <c r="NC24" s="25"/>
      <c r="ND24" s="25"/>
      <c r="NE24" s="25"/>
      <c r="NF24" s="25"/>
      <c r="NG24" s="25"/>
      <c r="NH24" s="25"/>
      <c r="NI24" s="25"/>
      <c r="NJ24" s="25"/>
      <c r="NK24" s="25"/>
      <c r="NL24" s="25"/>
      <c r="NM24" s="25"/>
      <c r="NN24" s="25"/>
      <c r="NO24" s="25"/>
      <c r="NP24" s="25"/>
      <c r="NQ24" s="25"/>
      <c r="NR24" s="25"/>
      <c r="NS24" s="25"/>
      <c r="NT24" s="25"/>
      <c r="NU24" s="25"/>
      <c r="NV24" s="25"/>
      <c r="NW24" s="25"/>
      <c r="NX24" s="25"/>
      <c r="NY24" s="25"/>
      <c r="NZ24" s="25"/>
      <c r="OA24" s="25"/>
      <c r="OB24" s="25"/>
      <c r="OC24" s="25"/>
      <c r="OD24" s="25"/>
      <c r="OE24" s="25"/>
      <c r="OF24" s="25"/>
      <c r="OG24" s="25"/>
      <c r="OH24" s="25"/>
      <c r="OI24" s="25"/>
      <c r="OJ24" s="25"/>
      <c r="OK24" s="25"/>
      <c r="OL24" s="25"/>
      <c r="OM24" s="25"/>
      <c r="ON24" s="25"/>
      <c r="OO24" s="25"/>
      <c r="OP24" s="25"/>
      <c r="OQ24" s="25"/>
      <c r="OR24" s="25"/>
      <c r="OS24" s="25"/>
      <c r="OT24" s="25"/>
      <c r="OU24" s="25"/>
      <c r="OV24" s="25"/>
      <c r="OW24" s="25"/>
      <c r="OX24" s="25"/>
      <c r="OY24" s="25"/>
      <c r="OZ24" s="25"/>
      <c r="PA24" s="25"/>
      <c r="PB24" s="25"/>
      <c r="PC24" s="25"/>
      <c r="PD24" s="25"/>
      <c r="PE24" s="25"/>
      <c r="PF24" s="25"/>
      <c r="PG24" s="25"/>
      <c r="PH24" s="25"/>
      <c r="PI24" s="25"/>
      <c r="PJ24" s="25"/>
      <c r="PK24" s="25"/>
      <c r="PL24" s="25"/>
      <c r="PM24" s="25"/>
      <c r="PN24" s="25"/>
      <c r="PO24" s="25"/>
      <c r="PP24" s="25"/>
      <c r="PQ24" s="25"/>
      <c r="PR24" s="25"/>
      <c r="PS24" s="25"/>
      <c r="PT24" s="25"/>
      <c r="PU24" s="25"/>
      <c r="PV24" s="25"/>
      <c r="PW24" s="25"/>
      <c r="PX24" s="25"/>
      <c r="PY24" s="25"/>
      <c r="PZ24" s="25"/>
      <c r="QA24" s="25"/>
      <c r="QB24" s="25"/>
      <c r="QC24" s="25"/>
      <c r="QD24" s="25"/>
      <c r="QE24" s="25"/>
      <c r="QF24" s="25"/>
      <c r="QG24" s="25"/>
      <c r="QH24" s="25"/>
      <c r="QI24" s="25"/>
      <c r="QJ24" s="25"/>
      <c r="QK24" s="25"/>
      <c r="QL24" s="25"/>
      <c r="QM24" s="25"/>
      <c r="QN24" s="25"/>
      <c r="QO24" s="25"/>
      <c r="QP24" s="25"/>
      <c r="QQ24" s="25"/>
      <c r="QR24" s="25"/>
      <c r="QS24" s="25"/>
      <c r="QT24" s="25"/>
      <c r="QU24" s="25"/>
      <c r="QV24" s="25"/>
      <c r="QW24" s="25"/>
      <c r="QX24" s="25"/>
      <c r="QY24" s="25"/>
      <c r="QZ24" s="25"/>
      <c r="RA24" s="25"/>
      <c r="RB24" s="25"/>
      <c r="RC24" s="25"/>
      <c r="RD24" s="25"/>
      <c r="RE24" s="25"/>
      <c r="RF24" s="25"/>
      <c r="RG24" s="25"/>
      <c r="RH24" s="25"/>
      <c r="RI24" s="25"/>
      <c r="RJ24" s="25"/>
      <c r="RK24" s="25"/>
      <c r="RL24" s="25"/>
      <c r="RM24" s="25"/>
      <c r="RN24" s="25"/>
      <c r="RO24" s="25"/>
      <c r="RP24" s="25"/>
      <c r="RQ24" s="25"/>
      <c r="RR24" s="25"/>
      <c r="RS24" s="25"/>
      <c r="RT24" s="25"/>
      <c r="RU24" s="25"/>
      <c r="RV24" s="25"/>
      <c r="RW24" s="25"/>
      <c r="RX24" s="25"/>
      <c r="RY24" s="25"/>
      <c r="RZ24" s="25"/>
      <c r="SA24" s="25"/>
      <c r="SB24" s="25"/>
      <c r="SC24" s="25"/>
      <c r="SD24" s="25"/>
      <c r="SE24" s="25"/>
      <c r="SF24" s="25"/>
      <c r="SG24" s="25"/>
      <c r="SH24" s="25"/>
      <c r="SI24" s="25"/>
      <c r="SJ24" s="25"/>
      <c r="SK24" s="25"/>
      <c r="SL24" s="25"/>
      <c r="SM24" s="25"/>
      <c r="SN24" s="25"/>
      <c r="SO24" s="25"/>
      <c r="SP24" s="25"/>
      <c r="SQ24" s="25"/>
      <c r="SR24" s="25"/>
      <c r="SS24" s="25"/>
      <c r="ST24" s="25"/>
      <c r="SU24" s="25"/>
      <c r="SV24" s="25"/>
      <c r="SW24" s="25"/>
      <c r="SX24" s="25"/>
      <c r="SY24" s="25"/>
      <c r="SZ24" s="25"/>
      <c r="TA24" s="25"/>
      <c r="TB24" s="25"/>
      <c r="TC24" s="25"/>
      <c r="TD24" s="25"/>
      <c r="TE24" s="25"/>
      <c r="TF24" s="25"/>
      <c r="TG24" s="25"/>
      <c r="TH24" s="25"/>
      <c r="TI24" s="25"/>
      <c r="TJ24" s="25"/>
      <c r="TK24" s="25"/>
      <c r="TL24" s="25"/>
      <c r="TM24" s="25"/>
      <c r="TN24" s="25"/>
      <c r="TO24" s="25"/>
      <c r="TP24" s="25"/>
      <c r="TQ24" s="25"/>
      <c r="TR24" s="25"/>
      <c r="TS24" s="25"/>
      <c r="TT24" s="25"/>
      <c r="TU24" s="25"/>
      <c r="TV24" s="25"/>
      <c r="TW24" s="25"/>
      <c r="TX24" s="25"/>
      <c r="TY24" s="25"/>
      <c r="TZ24" s="25"/>
      <c r="UA24" s="25"/>
      <c r="UB24" s="25"/>
      <c r="UC24" s="25"/>
      <c r="UD24" s="25"/>
      <c r="UE24" s="25"/>
      <c r="UF24" s="25"/>
      <c r="UG24" s="25"/>
      <c r="UH24" s="25"/>
      <c r="UI24" s="25"/>
      <c r="UJ24" s="25"/>
      <c r="UK24" s="25"/>
      <c r="UL24" s="25"/>
      <c r="UM24" s="25"/>
      <c r="UN24" s="25"/>
      <c r="UO24" s="25"/>
      <c r="UP24" s="25"/>
      <c r="UQ24" s="25"/>
      <c r="UR24" s="25"/>
      <c r="US24" s="25"/>
      <c r="UT24" s="25"/>
      <c r="UU24" s="25"/>
      <c r="UV24" s="25"/>
      <c r="UW24" s="25"/>
      <c r="UX24" s="25"/>
      <c r="UY24" s="25"/>
      <c r="UZ24" s="25"/>
      <c r="VA24" s="25"/>
      <c r="VB24" s="25"/>
      <c r="VC24" s="25"/>
      <c r="VD24" s="25"/>
      <c r="VE24" s="25"/>
      <c r="VF24" s="25"/>
      <c r="VG24" s="25"/>
      <c r="VH24" s="25"/>
      <c r="VI24" s="25"/>
      <c r="VJ24" s="25"/>
      <c r="VK24" s="25"/>
      <c r="VL24" s="25"/>
      <c r="VM24" s="25"/>
      <c r="VN24" s="25"/>
      <c r="VO24" s="25"/>
      <c r="VP24" s="25"/>
      <c r="VQ24" s="25"/>
      <c r="VR24" s="25"/>
      <c r="VS24" s="25"/>
      <c r="VT24" s="25"/>
      <c r="VU24" s="25"/>
      <c r="VV24" s="25"/>
      <c r="VW24" s="25"/>
      <c r="VX24" s="25"/>
      <c r="VY24" s="25"/>
      <c r="VZ24" s="25"/>
      <c r="WA24" s="25"/>
      <c r="WB24" s="25"/>
      <c r="WC24" s="25"/>
      <c r="WD24" s="25"/>
      <c r="WE24" s="25"/>
      <c r="WF24" s="25"/>
      <c r="WG24" s="25"/>
      <c r="WH24" s="25"/>
      <c r="WI24" s="25"/>
      <c r="WJ24" s="25"/>
      <c r="WK24" s="25"/>
      <c r="WL24" s="25"/>
      <c r="WM24" s="25"/>
      <c r="WN24" s="25"/>
      <c r="WO24" s="25"/>
      <c r="WP24" s="25"/>
      <c r="WQ24" s="25"/>
      <c r="WR24" s="25"/>
      <c r="WS24" s="25"/>
      <c r="WT24" s="25"/>
      <c r="WU24" s="25"/>
      <c r="WV24" s="25"/>
      <c r="WW24" s="25"/>
      <c r="WX24" s="25"/>
      <c r="WY24" s="25"/>
      <c r="WZ24" s="25"/>
      <c r="XA24" s="25"/>
      <c r="XB24" s="25"/>
      <c r="XC24" s="25"/>
      <c r="XD24" s="25"/>
      <c r="XE24" s="25"/>
      <c r="XF24" s="25"/>
      <c r="XG24" s="25"/>
      <c r="XH24" s="25"/>
      <c r="XI24" s="25"/>
      <c r="XJ24" s="25"/>
      <c r="XK24" s="25"/>
      <c r="XL24" s="25"/>
      <c r="XM24" s="25"/>
      <c r="XN24" s="25"/>
      <c r="XO24" s="25"/>
      <c r="XP24" s="25"/>
      <c r="XQ24" s="25"/>
      <c r="XR24" s="25"/>
      <c r="XS24" s="25"/>
      <c r="XT24" s="25"/>
      <c r="XU24" s="25"/>
      <c r="XV24" s="25"/>
      <c r="XW24" s="25"/>
      <c r="XX24" s="25"/>
      <c r="XY24" s="25"/>
      <c r="XZ24" s="25"/>
      <c r="YA24" s="25"/>
      <c r="YB24" s="25"/>
      <c r="YC24" s="25"/>
      <c r="YD24" s="25"/>
      <c r="YE24" s="25"/>
      <c r="YF24" s="25"/>
      <c r="YG24" s="25"/>
      <c r="YH24" s="25"/>
      <c r="YI24" s="25"/>
      <c r="YJ24" s="25"/>
      <c r="YK24" s="25"/>
      <c r="YL24" s="25"/>
      <c r="YM24" s="25"/>
      <c r="YN24" s="25"/>
      <c r="YO24" s="25"/>
      <c r="YP24" s="25"/>
      <c r="YQ24" s="25"/>
      <c r="YR24" s="25"/>
      <c r="YS24" s="25"/>
      <c r="YT24" s="25"/>
      <c r="YU24" s="25"/>
      <c r="YV24" s="25"/>
      <c r="YW24" s="25"/>
      <c r="YX24" s="25"/>
      <c r="YY24" s="25"/>
      <c r="YZ24" s="25"/>
      <c r="ZA24" s="25"/>
      <c r="ZB24" s="25"/>
      <c r="ZC24" s="25"/>
      <c r="ZD24" s="25"/>
      <c r="ZE24" s="25"/>
      <c r="ZF24" s="25"/>
      <c r="ZG24" s="25"/>
      <c r="ZH24" s="25"/>
      <c r="ZI24" s="25"/>
      <c r="ZJ24" s="25"/>
      <c r="ZK24" s="25"/>
      <c r="ZL24" s="25"/>
      <c r="ZM24" s="25"/>
      <c r="ZN24" s="25"/>
      <c r="ZO24" s="25"/>
      <c r="ZP24" s="25"/>
      <c r="ZQ24" s="25"/>
      <c r="ZR24" s="25"/>
      <c r="ZS24" s="25"/>
      <c r="ZT24" s="25"/>
      <c r="ZU24" s="25"/>
      <c r="ZV24" s="25"/>
      <c r="ZW24" s="25"/>
      <c r="ZX24" s="25"/>
      <c r="ZY24" s="25"/>
      <c r="ZZ24" s="25"/>
      <c r="AAA24" s="25"/>
      <c r="AAB24" s="25"/>
      <c r="AAC24" s="25"/>
      <c r="AAD24" s="25"/>
      <c r="AAE24" s="25"/>
      <c r="AAF24" s="25"/>
      <c r="AAG24" s="25"/>
      <c r="AAH24" s="25"/>
      <c r="AAI24" s="25"/>
      <c r="AAJ24" s="25"/>
      <c r="AAK24" s="25"/>
      <c r="AAL24" s="25"/>
      <c r="AAM24" s="25"/>
      <c r="AAN24" s="25"/>
      <c r="AAO24" s="25"/>
      <c r="AAP24" s="25"/>
      <c r="AAQ24" s="25"/>
      <c r="AAR24" s="25"/>
      <c r="AAS24" s="25"/>
      <c r="AAT24" s="25"/>
      <c r="AAU24" s="25"/>
      <c r="AAV24" s="25"/>
      <c r="AAW24" s="25"/>
      <c r="AAX24" s="25"/>
      <c r="AAY24" s="25"/>
      <c r="AAZ24" s="25"/>
      <c r="ABA24" s="25"/>
      <c r="ABB24" s="25"/>
      <c r="ABC24" s="25"/>
      <c r="ABD24" s="25"/>
      <c r="ABE24" s="25"/>
      <c r="ABF24" s="25"/>
      <c r="ABG24" s="25"/>
      <c r="ABH24" s="25"/>
      <c r="ABI24" s="25"/>
      <c r="ABJ24" s="25"/>
      <c r="ABK24" s="25"/>
      <c r="ABL24" s="25"/>
      <c r="ABM24" s="25"/>
      <c r="ABN24" s="25"/>
      <c r="ABO24" s="25"/>
      <c r="ABP24" s="25"/>
      <c r="ABQ24" s="25"/>
      <c r="ABR24" s="25"/>
      <c r="ABS24" s="25"/>
      <c r="ABT24" s="25"/>
      <c r="ABU24" s="25"/>
      <c r="ABV24" s="25"/>
      <c r="ABW24" s="25"/>
      <c r="ABX24" s="25"/>
      <c r="ABY24" s="25"/>
      <c r="ABZ24" s="25"/>
      <c r="ACA24" s="25"/>
      <c r="ACB24" s="25"/>
      <c r="ACC24" s="25"/>
      <c r="ACD24" s="25"/>
      <c r="ACE24" s="25"/>
      <c r="ACF24" s="25"/>
      <c r="ACG24" s="25"/>
      <c r="ACH24" s="25"/>
      <c r="ACI24" s="25"/>
      <c r="ACJ24" s="25"/>
      <c r="ACK24" s="25"/>
      <c r="ACL24" s="25"/>
      <c r="ACM24" s="25"/>
      <c r="ACN24" s="25"/>
      <c r="ACO24" s="25"/>
      <c r="ACP24" s="25"/>
      <c r="ACQ24" s="25"/>
      <c r="ACR24" s="25"/>
      <c r="ACS24" s="25"/>
      <c r="ACT24" s="25"/>
      <c r="ACU24" s="25"/>
      <c r="ACV24" s="25"/>
      <c r="ACW24" s="25"/>
      <c r="ACX24" s="25"/>
      <c r="ACY24" s="25"/>
      <c r="ACZ24" s="25"/>
      <c r="ADA24" s="25"/>
      <c r="ADB24" s="25"/>
      <c r="ADC24" s="25"/>
      <c r="ADD24" s="25"/>
      <c r="ADE24" s="25"/>
      <c r="ADF24" s="25"/>
      <c r="ADG24" s="25"/>
      <c r="ADH24" s="25"/>
      <c r="ADI24" s="25"/>
      <c r="ADJ24" s="25"/>
      <c r="ADK24" s="25"/>
      <c r="ADL24" s="25"/>
      <c r="ADM24" s="25"/>
      <c r="ADN24" s="25"/>
      <c r="ADO24" s="25"/>
      <c r="ADP24" s="25"/>
      <c r="ADQ24" s="25"/>
      <c r="ADR24" s="25"/>
      <c r="ADS24" s="25"/>
      <c r="ADT24" s="25"/>
      <c r="ADU24" s="25"/>
      <c r="ADV24" s="25"/>
      <c r="ADW24" s="25"/>
      <c r="ADX24" s="25"/>
      <c r="ADY24" s="25"/>
      <c r="ADZ24" s="25"/>
      <c r="AEA24" s="25"/>
      <c r="AEB24" s="25"/>
      <c r="AEC24" s="25"/>
      <c r="AED24" s="25"/>
      <c r="AEE24" s="25"/>
      <c r="AEF24" s="25"/>
      <c r="AEG24" s="25"/>
      <c r="AEH24" s="25"/>
      <c r="AEI24" s="25"/>
      <c r="AEJ24" s="25"/>
      <c r="AEK24" s="25"/>
      <c r="AEL24" s="25"/>
      <c r="AEM24" s="25"/>
      <c r="AEN24" s="25"/>
      <c r="AEO24" s="25"/>
      <c r="AEP24" s="25"/>
      <c r="AEQ24" s="25"/>
      <c r="AER24" s="25"/>
      <c r="AES24" s="25"/>
      <c r="AET24" s="25"/>
      <c r="AEU24" s="25"/>
      <c r="AEV24" s="25"/>
      <c r="AEW24" s="25"/>
      <c r="AEX24" s="25"/>
      <c r="AEY24" s="25"/>
      <c r="AEZ24" s="25"/>
      <c r="AFA24" s="25"/>
      <c r="AFB24" s="25"/>
      <c r="AFC24" s="25"/>
      <c r="AFD24" s="25"/>
      <c r="AFE24" s="25"/>
      <c r="AFF24" s="25"/>
      <c r="AFG24" s="25"/>
      <c r="AFH24" s="25"/>
      <c r="AFI24" s="25"/>
      <c r="AFJ24" s="25"/>
      <c r="AFK24" s="25"/>
      <c r="AFL24" s="25"/>
      <c r="AFM24" s="25"/>
      <c r="AFN24" s="25"/>
      <c r="AFO24" s="25"/>
      <c r="AFP24" s="25"/>
      <c r="AFQ24" s="25"/>
      <c r="AFR24" s="25"/>
      <c r="AFS24" s="25"/>
      <c r="AFT24" s="25"/>
      <c r="AFU24" s="25"/>
      <c r="AFV24" s="25"/>
      <c r="AFW24" s="25"/>
      <c r="AFX24" s="25"/>
      <c r="AFY24" s="25"/>
      <c r="AFZ24" s="25"/>
      <c r="AGA24" s="25"/>
      <c r="AGB24" s="25"/>
      <c r="AGC24" s="25"/>
      <c r="AGD24" s="25"/>
      <c r="AGE24" s="25"/>
      <c r="AGF24" s="25"/>
      <c r="AGG24" s="25"/>
      <c r="AGH24" s="25"/>
      <c r="AGI24" s="25"/>
      <c r="AGJ24" s="25"/>
      <c r="AGK24" s="25"/>
      <c r="AGL24" s="25"/>
      <c r="AGM24" s="25"/>
      <c r="AGN24" s="25"/>
      <c r="AGO24" s="25"/>
      <c r="AGP24" s="25"/>
      <c r="AGQ24" s="25"/>
      <c r="AGR24" s="25"/>
      <c r="AGS24" s="25"/>
      <c r="AGT24" s="25"/>
      <c r="AGU24" s="25"/>
      <c r="AGV24" s="25"/>
      <c r="AGW24" s="25"/>
      <c r="AGX24" s="25"/>
      <c r="AGY24" s="25"/>
      <c r="AGZ24" s="25"/>
      <c r="AHA24" s="25"/>
      <c r="AHB24" s="25"/>
      <c r="AHC24" s="25"/>
      <c r="AHD24" s="25"/>
      <c r="AHE24" s="25"/>
      <c r="AHF24" s="25"/>
      <c r="AHG24" s="25"/>
      <c r="AHH24" s="25"/>
      <c r="AHI24" s="25"/>
      <c r="AHJ24" s="25"/>
      <c r="AHK24" s="25"/>
      <c r="AHL24" s="25"/>
      <c r="AHM24" s="25"/>
      <c r="AHN24" s="25"/>
      <c r="AHO24" s="25"/>
      <c r="AHP24" s="25"/>
      <c r="AHQ24" s="25"/>
      <c r="AHR24" s="25"/>
      <c r="AHS24" s="25"/>
      <c r="AHT24" s="25"/>
      <c r="AHU24" s="25"/>
      <c r="AHV24" s="25"/>
      <c r="AHW24" s="25"/>
      <c r="AHX24" s="25"/>
      <c r="AHY24" s="25"/>
      <c r="AHZ24" s="25"/>
      <c r="AIA24" s="25"/>
      <c r="AIB24" s="25"/>
      <c r="AIC24" s="25"/>
      <c r="AID24" s="25"/>
      <c r="AIE24" s="25"/>
      <c r="AIF24" s="25"/>
      <c r="AIG24" s="25"/>
      <c r="AIH24" s="25"/>
      <c r="AII24" s="25"/>
      <c r="AIJ24" s="25"/>
      <c r="AIK24" s="25"/>
      <c r="AIL24" s="25"/>
      <c r="AIM24" s="25"/>
      <c r="AIN24" s="25"/>
      <c r="AIO24" s="25"/>
      <c r="AIP24" s="25"/>
      <c r="AIQ24" s="25"/>
      <c r="AIR24" s="25"/>
      <c r="AIS24" s="25"/>
      <c r="AIT24" s="25"/>
      <c r="AIU24" s="25"/>
      <c r="AIV24" s="25"/>
      <c r="AIW24" s="25"/>
      <c r="AIX24" s="25"/>
      <c r="AIY24" s="25"/>
      <c r="AIZ24" s="25"/>
      <c r="AJA24" s="25"/>
      <c r="AJB24" s="25"/>
      <c r="AJC24" s="25"/>
      <c r="AJD24" s="25"/>
      <c r="AJE24" s="25"/>
      <c r="AJF24" s="25"/>
      <c r="AJG24" s="25"/>
      <c r="AJH24" s="25"/>
      <c r="AJI24" s="25"/>
      <c r="AJJ24" s="25"/>
      <c r="AJK24" s="25"/>
      <c r="AJL24" s="25"/>
      <c r="AJM24" s="25"/>
      <c r="AJN24" s="25"/>
      <c r="AJO24" s="25"/>
      <c r="AJP24" s="25"/>
      <c r="AJQ24" s="25"/>
      <c r="AJR24" s="25"/>
      <c r="AJS24" s="25"/>
      <c r="AJT24" s="25"/>
      <c r="AJU24" s="25"/>
      <c r="AJV24" s="25"/>
      <c r="AJW24" s="25"/>
      <c r="AJX24" s="25"/>
      <c r="AJY24" s="25"/>
      <c r="AJZ24" s="25"/>
      <c r="AKA24" s="25"/>
      <c r="AKB24" s="25"/>
      <c r="AKC24" s="25"/>
      <c r="AKD24" s="25"/>
      <c r="AKE24" s="25"/>
      <c r="AKF24" s="25"/>
      <c r="AKG24" s="25"/>
      <c r="AKH24" s="25"/>
      <c r="AKI24" s="25"/>
      <c r="AKJ24" s="25"/>
      <c r="AKK24" s="25"/>
      <c r="AKL24" s="25"/>
      <c r="AKM24" s="25"/>
      <c r="AKN24" s="25"/>
      <c r="AKO24" s="25"/>
      <c r="AKP24" s="25"/>
      <c r="AKQ24" s="25"/>
      <c r="AKR24" s="25"/>
      <c r="AKS24" s="25"/>
      <c r="AKT24" s="25"/>
      <c r="AKU24" s="25"/>
      <c r="AKV24" s="25"/>
      <c r="AKW24" s="25"/>
      <c r="AKX24" s="25"/>
      <c r="AKY24" s="25"/>
      <c r="AKZ24" s="25"/>
      <c r="ALA24" s="25"/>
      <c r="ALB24" s="25"/>
      <c r="ALC24" s="25"/>
      <c r="ALD24" s="25"/>
      <c r="ALE24" s="25"/>
      <c r="ALF24" s="25"/>
      <c r="ALG24" s="25"/>
      <c r="ALH24" s="25"/>
      <c r="ALI24" s="25"/>
      <c r="ALJ24" s="25"/>
      <c r="ALK24" s="25"/>
      <c r="ALL24" s="25"/>
      <c r="ALM24" s="25"/>
      <c r="ALN24" s="25"/>
      <c r="ALO24" s="25"/>
      <c r="ALP24" s="25"/>
      <c r="ALQ24" s="25"/>
      <c r="ALR24" s="25"/>
      <c r="ALS24" s="25"/>
      <c r="ALT24" s="25"/>
      <c r="ALU24" s="25"/>
      <c r="ALV24" s="25"/>
      <c r="ALW24" s="25"/>
      <c r="ALX24" s="25"/>
      <c r="ALY24" s="25"/>
      <c r="ALZ24" s="25"/>
      <c r="AMA24" s="25"/>
      <c r="AMB24" s="25"/>
      <c r="AMC24" s="25"/>
      <c r="AMD24" s="25"/>
      <c r="AME24" s="25"/>
      <c r="AMF24" s="25"/>
      <c r="AMG24" s="25"/>
      <c r="AMH24" s="25"/>
      <c r="AMI24" s="25"/>
      <c r="AMJ24" s="25"/>
      <c r="AMK24" s="25"/>
      <c r="AML24" s="25"/>
      <c r="AMM24" s="25"/>
      <c r="AMN24" s="25"/>
      <c r="AMO24" s="25"/>
      <c r="AMP24" s="25"/>
      <c r="AMQ24" s="25"/>
      <c r="AMR24" s="25"/>
      <c r="AMS24" s="25"/>
      <c r="AMT24" s="25"/>
      <c r="AMU24" s="25"/>
      <c r="AMV24" s="25"/>
      <c r="AMW24" s="25"/>
      <c r="AMX24" s="25"/>
      <c r="AMY24" s="25"/>
      <c r="AMZ24" s="25"/>
      <c r="ANA24" s="25"/>
      <c r="ANB24" s="25"/>
      <c r="ANC24" s="25"/>
      <c r="AND24" s="25"/>
      <c r="ANE24" s="25"/>
      <c r="ANF24" s="25"/>
      <c r="ANG24" s="25"/>
      <c r="ANH24" s="25"/>
      <c r="ANI24" s="25"/>
      <c r="ANJ24" s="25"/>
      <c r="ANK24" s="25"/>
      <c r="ANL24" s="25"/>
      <c r="ANM24" s="25"/>
      <c r="ANN24" s="25"/>
      <c r="ANO24" s="25"/>
      <c r="ANP24" s="25"/>
      <c r="ANQ24" s="25"/>
      <c r="ANR24" s="25"/>
      <c r="ANS24" s="25"/>
      <c r="ANT24" s="25"/>
      <c r="ANU24" s="25"/>
      <c r="ANV24" s="25"/>
      <c r="ANW24" s="25"/>
      <c r="ANX24" s="25"/>
      <c r="ANY24" s="25"/>
      <c r="ANZ24" s="25"/>
      <c r="AOA24" s="25"/>
      <c r="AOB24" s="25"/>
      <c r="AOC24" s="25"/>
      <c r="AOD24" s="25"/>
      <c r="AOE24" s="25"/>
      <c r="AOF24" s="25"/>
      <c r="AOG24" s="25"/>
      <c r="AOH24" s="25"/>
      <c r="AOI24" s="25"/>
      <c r="AOJ24" s="25"/>
      <c r="AOK24" s="25"/>
      <c r="AOL24" s="25"/>
      <c r="AOM24" s="25"/>
      <c r="AON24" s="25"/>
      <c r="AOO24" s="25"/>
      <c r="AOP24" s="25"/>
      <c r="AOQ24" s="25"/>
      <c r="AOR24" s="25"/>
      <c r="AOS24" s="25"/>
      <c r="AOT24" s="25"/>
      <c r="AOU24" s="25"/>
      <c r="AOV24" s="25"/>
      <c r="AOW24" s="25"/>
      <c r="AOX24" s="25"/>
      <c r="AOY24" s="25"/>
      <c r="AOZ24" s="25"/>
      <c r="APA24" s="25"/>
      <c r="APB24" s="25"/>
      <c r="APC24" s="25"/>
      <c r="APD24" s="25"/>
      <c r="APE24" s="25"/>
      <c r="APF24" s="25"/>
      <c r="APG24" s="25"/>
      <c r="APH24" s="25"/>
      <c r="API24" s="25"/>
      <c r="APJ24" s="25"/>
      <c r="APK24" s="25"/>
      <c r="APL24" s="25"/>
      <c r="APM24" s="25"/>
      <c r="APN24" s="25"/>
      <c r="APO24" s="25"/>
      <c r="APP24" s="25"/>
      <c r="APQ24" s="25"/>
      <c r="APR24" s="25"/>
      <c r="APS24" s="25"/>
      <c r="APT24" s="25"/>
      <c r="APU24" s="25"/>
      <c r="APV24" s="25"/>
      <c r="APW24" s="25"/>
      <c r="APX24" s="25"/>
      <c r="APY24" s="25"/>
      <c r="APZ24" s="25"/>
      <c r="AQA24" s="25"/>
      <c r="AQB24" s="25"/>
      <c r="AQC24" s="25"/>
      <c r="AQD24" s="25"/>
      <c r="AQE24" s="25"/>
      <c r="AQF24" s="25"/>
      <c r="AQG24" s="25"/>
      <c r="AQH24" s="25"/>
      <c r="AQI24" s="25"/>
      <c r="AQJ24" s="25"/>
      <c r="AQK24" s="25"/>
      <c r="AQL24" s="25"/>
      <c r="AQM24" s="25"/>
      <c r="AQN24" s="25"/>
      <c r="AQO24" s="25"/>
      <c r="AQP24" s="25"/>
      <c r="AQQ24" s="25"/>
      <c r="AQR24" s="25"/>
      <c r="AQS24" s="25"/>
      <c r="AQT24" s="25"/>
      <c r="AQU24" s="25"/>
      <c r="AQV24" s="25"/>
      <c r="AQW24" s="25"/>
      <c r="AQX24" s="25"/>
      <c r="AQY24" s="25"/>
      <c r="AQZ24" s="25"/>
      <c r="ARA24" s="25"/>
      <c r="ARB24" s="25"/>
      <c r="ARC24" s="25"/>
      <c r="ARD24" s="25"/>
      <c r="ARE24" s="25"/>
      <c r="ARF24" s="25"/>
      <c r="ARG24" s="25"/>
      <c r="ARH24" s="25"/>
      <c r="ARI24" s="25"/>
      <c r="ARJ24" s="25"/>
      <c r="ARK24" s="25"/>
      <c r="ARL24" s="25"/>
      <c r="ARM24" s="25"/>
      <c r="ARN24" s="25"/>
      <c r="ARO24" s="25"/>
      <c r="ARP24" s="25"/>
      <c r="ARQ24" s="25"/>
      <c r="ARR24" s="25"/>
      <c r="ARS24" s="25"/>
      <c r="ART24" s="25"/>
      <c r="ARU24" s="25"/>
      <c r="ARV24" s="25"/>
      <c r="ARW24" s="25"/>
      <c r="ARX24" s="25"/>
      <c r="ARY24" s="25"/>
      <c r="ARZ24" s="25"/>
      <c r="ASA24" s="25"/>
      <c r="ASB24" s="25"/>
      <c r="ASC24" s="25"/>
      <c r="ASD24" s="25"/>
      <c r="ASE24" s="25"/>
      <c r="ASF24" s="25"/>
      <c r="ASG24" s="25"/>
      <c r="ASH24" s="25"/>
      <c r="ASI24" s="25"/>
      <c r="ASJ24" s="25"/>
      <c r="ASK24" s="25"/>
      <c r="ASL24" s="25"/>
      <c r="ASM24" s="25"/>
      <c r="ASN24" s="25"/>
      <c r="ASO24" s="25"/>
      <c r="ASP24" s="25"/>
      <c r="ASQ24" s="25"/>
      <c r="ASR24" s="25"/>
      <c r="ASS24" s="25"/>
      <c r="AST24" s="25"/>
      <c r="ASU24" s="25"/>
      <c r="ASV24" s="25"/>
      <c r="ASW24" s="25"/>
      <c r="ASX24" s="25"/>
      <c r="ASY24" s="25"/>
      <c r="ASZ24" s="25"/>
      <c r="ATA24" s="25"/>
      <c r="ATB24" s="25"/>
      <c r="ATC24" s="25"/>
      <c r="ATD24" s="25"/>
      <c r="ATE24" s="25"/>
      <c r="ATF24" s="25"/>
      <c r="ATG24" s="25"/>
      <c r="ATH24" s="25"/>
      <c r="ATI24" s="25"/>
      <c r="ATJ24" s="25"/>
      <c r="ATK24" s="25"/>
      <c r="ATL24" s="25"/>
      <c r="ATM24" s="25"/>
      <c r="ATN24" s="25"/>
      <c r="ATO24" s="25"/>
      <c r="ATP24" s="25"/>
      <c r="ATQ24" s="25"/>
      <c r="ATR24" s="25"/>
      <c r="ATS24" s="25"/>
      <c r="ATT24" s="25"/>
      <c r="ATU24" s="25"/>
      <c r="ATV24" s="25"/>
      <c r="ATW24" s="25"/>
      <c r="ATX24" s="25"/>
      <c r="ATY24" s="25"/>
      <c r="ATZ24" s="25"/>
      <c r="AUA24" s="25"/>
      <c r="AUB24" s="25"/>
      <c r="AUC24" s="25"/>
      <c r="AUD24" s="25"/>
      <c r="AUE24" s="25"/>
      <c r="AUF24" s="25"/>
      <c r="AUG24" s="25"/>
      <c r="AUH24" s="25"/>
      <c r="AUI24" s="25"/>
      <c r="AUJ24" s="25"/>
      <c r="AUK24" s="25"/>
      <c r="AUL24" s="25"/>
      <c r="AUM24" s="25"/>
      <c r="AUN24" s="25"/>
      <c r="AUO24" s="25"/>
      <c r="AUP24" s="25"/>
      <c r="AUQ24" s="25"/>
      <c r="AUR24" s="25"/>
      <c r="AUS24" s="25"/>
      <c r="AUT24" s="25"/>
      <c r="AUU24" s="25"/>
      <c r="AUV24" s="25"/>
      <c r="AUW24" s="25"/>
      <c r="AUX24" s="25"/>
      <c r="AUY24" s="25"/>
      <c r="AUZ24" s="25"/>
      <c r="AVA24" s="25"/>
      <c r="AVB24" s="25"/>
      <c r="AVC24" s="25"/>
      <c r="AVD24" s="25"/>
      <c r="AVE24" s="25"/>
      <c r="AVF24" s="25"/>
      <c r="AVG24" s="25"/>
      <c r="AVH24" s="25"/>
      <c r="AVI24" s="25"/>
      <c r="AVJ24" s="25"/>
      <c r="AVK24" s="25"/>
      <c r="AVL24" s="25"/>
      <c r="AVM24" s="25"/>
      <c r="AVN24" s="25"/>
      <c r="AVO24" s="25"/>
      <c r="AVP24" s="25"/>
      <c r="AVQ24" s="25"/>
      <c r="AVR24" s="25"/>
      <c r="AVS24" s="25"/>
      <c r="AVT24" s="25"/>
      <c r="AVU24" s="25"/>
      <c r="AVV24" s="25"/>
      <c r="AVW24" s="25"/>
      <c r="AVX24" s="25"/>
      <c r="AVY24" s="25"/>
      <c r="AVZ24" s="25"/>
      <c r="AWA24" s="25"/>
      <c r="AWB24" s="25"/>
      <c r="AWC24" s="25"/>
      <c r="AWD24" s="25"/>
      <c r="AWE24" s="25"/>
      <c r="AWF24" s="25"/>
      <c r="AWG24" s="25"/>
      <c r="AWH24" s="25"/>
      <c r="AWI24" s="25"/>
      <c r="AWJ24" s="25"/>
      <c r="AWK24" s="25"/>
      <c r="AWL24" s="25"/>
      <c r="AWM24" s="25"/>
      <c r="AWN24" s="25"/>
      <c r="AWO24" s="25"/>
      <c r="AWP24" s="25"/>
      <c r="AWQ24" s="25"/>
      <c r="AWR24" s="25"/>
      <c r="AWS24" s="25"/>
      <c r="AWT24" s="25"/>
      <c r="AWU24" s="25"/>
      <c r="AWV24" s="25"/>
      <c r="AWW24" s="25"/>
      <c r="AWX24" s="25"/>
      <c r="AWY24" s="25"/>
      <c r="AWZ24" s="25"/>
      <c r="AXA24" s="25"/>
      <c r="AXB24" s="25"/>
      <c r="AXC24" s="25"/>
      <c r="AXD24" s="25"/>
      <c r="AXE24" s="25"/>
      <c r="AXF24" s="25"/>
      <c r="AXG24" s="25"/>
      <c r="AXH24" s="25"/>
      <c r="AXI24" s="25"/>
      <c r="AXJ24" s="25"/>
      <c r="AXK24" s="25"/>
      <c r="AXL24" s="25"/>
      <c r="AXM24" s="25"/>
      <c r="AXN24" s="25"/>
      <c r="AXO24" s="25"/>
      <c r="AXP24" s="25"/>
      <c r="AXQ24" s="25"/>
      <c r="AXR24" s="25"/>
      <c r="AXS24" s="25"/>
      <c r="AXT24" s="25"/>
      <c r="AXU24" s="25"/>
      <c r="AXV24" s="25"/>
      <c r="AXW24" s="25"/>
      <c r="AXX24" s="25"/>
      <c r="AXY24" s="25"/>
      <c r="AXZ24" s="25"/>
      <c r="AYA24" s="25"/>
      <c r="AYB24" s="25"/>
      <c r="AYC24" s="25"/>
      <c r="AYD24" s="25"/>
      <c r="AYE24" s="25"/>
      <c r="AYF24" s="25"/>
      <c r="AYG24" s="25"/>
      <c r="AYH24" s="25"/>
      <c r="AYI24" s="25"/>
      <c r="AYJ24" s="25"/>
      <c r="AYK24" s="25"/>
      <c r="AYL24" s="25"/>
      <c r="AYM24" s="25"/>
      <c r="AYN24" s="25"/>
      <c r="AYO24" s="25"/>
      <c r="AYP24" s="25"/>
      <c r="AYQ24" s="25"/>
      <c r="AYR24" s="25"/>
      <c r="AYS24" s="25"/>
      <c r="AYT24" s="25"/>
      <c r="AYU24" s="25"/>
      <c r="AYV24" s="25"/>
      <c r="AYW24" s="25"/>
      <c r="AYX24" s="25"/>
      <c r="AYY24" s="25"/>
      <c r="AYZ24" s="25"/>
      <c r="AZA24" s="25"/>
      <c r="AZB24" s="25"/>
      <c r="AZC24" s="25"/>
      <c r="AZD24" s="25"/>
      <c r="AZE24" s="25"/>
      <c r="AZF24" s="25"/>
      <c r="AZG24" s="25"/>
      <c r="AZH24" s="25"/>
      <c r="AZI24" s="25"/>
      <c r="AZJ24" s="25"/>
      <c r="AZK24" s="25"/>
      <c r="AZL24" s="25"/>
      <c r="AZM24" s="25"/>
      <c r="AZN24" s="25"/>
      <c r="AZO24" s="25"/>
      <c r="AZP24" s="25"/>
      <c r="AZQ24" s="25"/>
      <c r="AZR24" s="25"/>
      <c r="AZS24" s="25"/>
      <c r="AZT24" s="25"/>
      <c r="AZU24" s="25"/>
      <c r="AZV24" s="25"/>
      <c r="AZW24" s="25"/>
      <c r="AZX24" s="25"/>
      <c r="AZY24" s="25"/>
      <c r="AZZ24" s="25"/>
      <c r="BAA24" s="25"/>
      <c r="BAB24" s="25"/>
      <c r="BAC24" s="25"/>
      <c r="BAD24" s="25"/>
      <c r="BAE24" s="25"/>
      <c r="BAF24" s="25"/>
      <c r="BAG24" s="25"/>
      <c r="BAH24" s="25"/>
      <c r="BAI24" s="25"/>
      <c r="BAJ24" s="25"/>
      <c r="BAK24" s="25"/>
      <c r="BAL24" s="25"/>
      <c r="BAM24" s="25"/>
      <c r="BAN24" s="25"/>
      <c r="BAO24" s="25"/>
      <c r="BAP24" s="25"/>
      <c r="BAQ24" s="25"/>
      <c r="BAR24" s="25"/>
      <c r="BAS24" s="25"/>
      <c r="BAT24" s="25"/>
      <c r="BAU24" s="25"/>
      <c r="BAV24" s="25"/>
      <c r="BAW24" s="25"/>
      <c r="BAX24" s="25"/>
      <c r="BAY24" s="25"/>
      <c r="BAZ24" s="25"/>
      <c r="BBA24" s="25"/>
      <c r="BBB24" s="25"/>
      <c r="BBC24" s="25"/>
      <c r="BBD24" s="25"/>
      <c r="BBE24" s="25"/>
      <c r="BBF24" s="25"/>
      <c r="BBG24" s="25"/>
      <c r="BBH24" s="25"/>
      <c r="BBI24" s="25"/>
      <c r="BBJ24" s="25"/>
      <c r="BBK24" s="25"/>
      <c r="BBL24" s="25"/>
      <c r="BBM24" s="25"/>
      <c r="BBN24" s="25"/>
      <c r="BBO24" s="25"/>
      <c r="BBP24" s="25"/>
      <c r="BBQ24" s="25"/>
      <c r="BBR24" s="25"/>
      <c r="BBS24" s="25"/>
      <c r="BBT24" s="25"/>
      <c r="BBU24" s="25"/>
      <c r="BBV24" s="25"/>
      <c r="BBW24" s="25"/>
      <c r="BBX24" s="25"/>
      <c r="BBY24" s="25"/>
      <c r="BBZ24" s="25"/>
      <c r="BCA24" s="25"/>
      <c r="BCB24" s="25"/>
      <c r="BCC24" s="25"/>
      <c r="BCD24" s="25"/>
      <c r="BCE24" s="25"/>
      <c r="BCF24" s="25"/>
      <c r="BCG24" s="25"/>
      <c r="BCH24" s="25"/>
      <c r="BCI24" s="25"/>
      <c r="BCJ24" s="25"/>
      <c r="BCK24" s="25"/>
      <c r="BCL24" s="25"/>
      <c r="BCM24" s="25"/>
      <c r="BCN24" s="25"/>
      <c r="BCO24" s="25"/>
      <c r="BCP24" s="25"/>
      <c r="BCQ24" s="25"/>
      <c r="BCR24" s="25"/>
      <c r="BCS24" s="25"/>
      <c r="BCT24" s="25"/>
      <c r="BCU24" s="25"/>
      <c r="BCV24" s="25"/>
      <c r="BCW24" s="25"/>
      <c r="BCX24" s="25"/>
      <c r="BCY24" s="25"/>
      <c r="BCZ24" s="25"/>
      <c r="BDA24" s="25"/>
      <c r="BDB24" s="25"/>
      <c r="BDC24" s="25"/>
      <c r="BDD24" s="25"/>
      <c r="BDE24" s="25"/>
      <c r="BDF24" s="25"/>
      <c r="BDG24" s="25"/>
      <c r="BDH24" s="25"/>
      <c r="BDI24" s="25"/>
      <c r="BDJ24" s="25"/>
      <c r="BDK24" s="25"/>
      <c r="BDL24" s="25"/>
      <c r="BDM24" s="25"/>
      <c r="BDN24" s="25"/>
      <c r="BDO24" s="25"/>
      <c r="BDP24" s="25"/>
      <c r="BDQ24" s="25"/>
      <c r="BDR24" s="25"/>
      <c r="BDS24" s="25"/>
      <c r="BDT24" s="25"/>
      <c r="BDU24" s="25"/>
      <c r="BDV24" s="25"/>
      <c r="BDW24" s="25"/>
      <c r="BDX24" s="25"/>
      <c r="BDY24" s="25"/>
      <c r="BDZ24" s="25"/>
      <c r="BEA24" s="25"/>
      <c r="BEB24" s="25"/>
      <c r="BEC24" s="25"/>
      <c r="BED24" s="25"/>
      <c r="BEE24" s="25"/>
      <c r="BEF24" s="25"/>
      <c r="BEG24" s="25"/>
      <c r="BEH24" s="25"/>
      <c r="BEI24" s="25"/>
      <c r="BEJ24" s="25"/>
      <c r="BEK24" s="25"/>
      <c r="BEL24" s="25"/>
      <c r="BEM24" s="25"/>
      <c r="BEN24" s="25"/>
      <c r="BEO24" s="25"/>
      <c r="BEP24" s="25"/>
      <c r="BEQ24" s="25"/>
      <c r="BER24" s="25"/>
      <c r="BES24" s="25"/>
      <c r="BET24" s="25"/>
      <c r="BEU24" s="25"/>
      <c r="BEV24" s="25"/>
      <c r="BEW24" s="25"/>
      <c r="BEX24" s="25"/>
      <c r="BEY24" s="25"/>
      <c r="BEZ24" s="25"/>
      <c r="BFA24" s="25"/>
      <c r="BFB24" s="25"/>
      <c r="BFC24" s="25"/>
      <c r="BFD24" s="25"/>
      <c r="BFE24" s="25"/>
      <c r="BFF24" s="25"/>
      <c r="BFG24" s="25"/>
      <c r="BFH24" s="25"/>
      <c r="BFI24" s="25"/>
      <c r="BFJ24" s="25"/>
      <c r="BFK24" s="25"/>
      <c r="BFL24" s="25"/>
      <c r="BFM24" s="25"/>
      <c r="BFN24" s="25"/>
      <c r="BFO24" s="25"/>
      <c r="BFP24" s="25"/>
      <c r="BFQ24" s="25"/>
      <c r="BFR24" s="25"/>
      <c r="BFS24" s="25"/>
      <c r="BFT24" s="25"/>
      <c r="BFU24" s="25"/>
      <c r="BFV24" s="25"/>
      <c r="BFW24" s="25"/>
      <c r="BFX24" s="25"/>
      <c r="BFY24" s="25"/>
      <c r="BFZ24" s="25"/>
      <c r="BGA24" s="25"/>
      <c r="BGB24" s="25"/>
      <c r="BGC24" s="25"/>
      <c r="BGD24" s="25"/>
      <c r="BGE24" s="25"/>
      <c r="BGF24" s="25"/>
      <c r="BGG24" s="25"/>
      <c r="BGH24" s="25"/>
      <c r="BGI24" s="25"/>
      <c r="BGJ24" s="25"/>
      <c r="BGK24" s="25"/>
      <c r="BGL24" s="25"/>
      <c r="BGM24" s="25"/>
      <c r="BGN24" s="25"/>
      <c r="BGO24" s="25"/>
      <c r="BGP24" s="25"/>
      <c r="BGQ24" s="25"/>
      <c r="BGR24" s="25"/>
      <c r="BGS24" s="25"/>
      <c r="BGT24" s="25"/>
      <c r="BGU24" s="25"/>
      <c r="BGV24" s="25"/>
      <c r="BGW24" s="25"/>
      <c r="BGX24" s="25"/>
      <c r="BGY24" s="25"/>
      <c r="BGZ24" s="25"/>
      <c r="BHA24" s="25"/>
      <c r="BHB24" s="25"/>
      <c r="BHC24" s="25"/>
      <c r="BHD24" s="25"/>
      <c r="BHE24" s="25"/>
      <c r="BHF24" s="25"/>
      <c r="BHG24" s="25"/>
      <c r="BHH24" s="25"/>
      <c r="BHI24" s="25"/>
      <c r="BHJ24" s="25"/>
      <c r="BHK24" s="25"/>
      <c r="BHL24" s="25"/>
      <c r="BHM24" s="25"/>
      <c r="BHN24" s="25"/>
      <c r="BHO24" s="25"/>
      <c r="BHP24" s="25"/>
      <c r="BHQ24" s="25"/>
      <c r="BHR24" s="25"/>
      <c r="BHS24" s="25"/>
      <c r="BHT24" s="25"/>
      <c r="BHU24" s="25"/>
      <c r="BHV24" s="25"/>
      <c r="BHW24" s="25"/>
      <c r="BHX24" s="25"/>
      <c r="BHY24" s="25"/>
      <c r="BHZ24" s="25"/>
      <c r="BIA24" s="25"/>
      <c r="BIB24" s="25"/>
      <c r="BIC24" s="25"/>
      <c r="BID24" s="25"/>
      <c r="BIE24" s="25"/>
      <c r="BIF24" s="25"/>
      <c r="BIG24" s="25"/>
      <c r="BIH24" s="25"/>
      <c r="BII24" s="25"/>
      <c r="BIJ24" s="25"/>
      <c r="BIK24" s="25"/>
      <c r="BIL24" s="25"/>
      <c r="BIM24" s="25"/>
      <c r="BIN24" s="25"/>
      <c r="BIO24" s="25"/>
      <c r="BIP24" s="25"/>
      <c r="BIQ24" s="25"/>
      <c r="BIR24" s="25"/>
      <c r="BIS24" s="25"/>
      <c r="BIT24" s="25"/>
      <c r="BIU24" s="25"/>
      <c r="BIV24" s="25"/>
      <c r="BIW24" s="25"/>
      <c r="BIX24" s="25"/>
      <c r="BIY24" s="25"/>
      <c r="BIZ24" s="25"/>
      <c r="BJA24" s="25"/>
      <c r="BJB24" s="25"/>
      <c r="BJC24" s="25"/>
      <c r="BJD24" s="25"/>
      <c r="BJE24" s="25"/>
      <c r="BJF24" s="25"/>
      <c r="BJG24" s="25"/>
      <c r="BJH24" s="25"/>
      <c r="BJI24" s="25"/>
      <c r="BJJ24" s="25"/>
      <c r="BJK24" s="25"/>
      <c r="BJL24" s="25"/>
      <c r="BJM24" s="25"/>
      <c r="BJN24" s="25"/>
      <c r="BJO24" s="25"/>
      <c r="BJP24" s="25"/>
      <c r="BJQ24" s="25"/>
      <c r="BJR24" s="25"/>
      <c r="BJS24" s="25"/>
      <c r="BJT24" s="25"/>
      <c r="BJU24" s="25"/>
      <c r="BJV24" s="25"/>
      <c r="BJW24" s="25"/>
      <c r="BJX24" s="25"/>
      <c r="BJY24" s="25"/>
      <c r="BJZ24" s="25"/>
      <c r="BKA24" s="25"/>
      <c r="BKB24" s="25"/>
      <c r="BKC24" s="25"/>
      <c r="BKD24" s="25"/>
      <c r="BKE24" s="25"/>
      <c r="BKF24" s="25"/>
      <c r="BKG24" s="25"/>
      <c r="BKH24" s="25"/>
      <c r="BKI24" s="25"/>
      <c r="BKJ24" s="25"/>
      <c r="BKK24" s="25"/>
      <c r="BKL24" s="25"/>
      <c r="BKM24" s="25"/>
      <c r="BKN24" s="25"/>
      <c r="BKO24" s="25"/>
      <c r="BKP24" s="25"/>
      <c r="BKQ24" s="25"/>
      <c r="BKR24" s="25"/>
      <c r="BKS24" s="25"/>
      <c r="BKT24" s="25"/>
      <c r="BKU24" s="25"/>
      <c r="BKV24" s="25"/>
      <c r="BKW24" s="25"/>
      <c r="BKX24" s="25"/>
      <c r="BKY24" s="25"/>
      <c r="BKZ24" s="25"/>
      <c r="BLA24" s="25"/>
      <c r="BLB24" s="25"/>
      <c r="BLC24" s="25"/>
      <c r="BLD24" s="25"/>
      <c r="BLE24" s="25"/>
      <c r="BLF24" s="25"/>
      <c r="BLG24" s="25"/>
      <c r="BLH24" s="25"/>
      <c r="BLI24" s="25"/>
      <c r="BLJ24" s="25"/>
      <c r="BLK24" s="25"/>
      <c r="BLL24" s="25"/>
      <c r="BLM24" s="25"/>
      <c r="BLN24" s="25"/>
      <c r="BLO24" s="25"/>
      <c r="BLP24" s="25"/>
      <c r="BLQ24" s="25"/>
      <c r="BLR24" s="25"/>
      <c r="BLS24" s="25"/>
      <c r="BLT24" s="25"/>
      <c r="BLU24" s="25"/>
      <c r="BLV24" s="25"/>
      <c r="BLW24" s="25"/>
      <c r="BLX24" s="25"/>
      <c r="BLY24" s="25"/>
      <c r="BLZ24" s="25"/>
      <c r="BMA24" s="25"/>
      <c r="BMB24" s="25"/>
      <c r="BMC24" s="25"/>
      <c r="BMD24" s="25"/>
      <c r="BME24" s="25"/>
      <c r="BMF24" s="25"/>
      <c r="BMG24" s="25"/>
      <c r="BMH24" s="25"/>
      <c r="BMI24" s="25"/>
      <c r="BMJ24" s="25"/>
      <c r="BMK24" s="25"/>
      <c r="BML24" s="25"/>
      <c r="BMM24" s="25"/>
      <c r="BMN24" s="25"/>
      <c r="BMO24" s="25"/>
      <c r="BMP24" s="25"/>
      <c r="BMQ24" s="25"/>
      <c r="BMR24" s="25"/>
      <c r="BMS24" s="25"/>
      <c r="BMT24" s="25"/>
      <c r="BMU24" s="25"/>
      <c r="BMV24" s="25"/>
      <c r="BMW24" s="25"/>
      <c r="BMX24" s="25"/>
      <c r="BMY24" s="25"/>
      <c r="BMZ24" s="25"/>
      <c r="BNA24" s="25"/>
      <c r="BNB24" s="25"/>
      <c r="BNC24" s="25"/>
      <c r="BND24" s="25"/>
      <c r="BNE24" s="25"/>
      <c r="BNF24" s="25"/>
      <c r="BNG24" s="25"/>
      <c r="BNH24" s="25"/>
      <c r="BNI24" s="25"/>
      <c r="BNJ24" s="25"/>
      <c r="BNK24" s="25"/>
      <c r="BNL24" s="25"/>
      <c r="BNM24" s="25"/>
      <c r="BNN24" s="25"/>
      <c r="BNO24" s="25"/>
      <c r="BNP24" s="25"/>
      <c r="BNQ24" s="25"/>
      <c r="BNR24" s="25"/>
      <c r="BNS24" s="25"/>
      <c r="BNT24" s="25"/>
      <c r="BNU24" s="25"/>
      <c r="BNV24" s="25"/>
      <c r="BNW24" s="25"/>
      <c r="BNX24" s="25"/>
      <c r="BNY24" s="25"/>
      <c r="BNZ24" s="25"/>
      <c r="BOA24" s="25"/>
      <c r="BOB24" s="25"/>
      <c r="BOC24" s="25"/>
      <c r="BOD24" s="25"/>
      <c r="BOE24" s="25"/>
      <c r="BOF24" s="25"/>
      <c r="BOG24" s="25"/>
      <c r="BOH24" s="25"/>
      <c r="BOI24" s="25"/>
      <c r="BOJ24" s="25"/>
      <c r="BOK24" s="25"/>
      <c r="BOL24" s="25"/>
      <c r="BOM24" s="25"/>
      <c r="BON24" s="25"/>
      <c r="BOO24" s="25"/>
      <c r="BOP24" s="25"/>
      <c r="BOQ24" s="25"/>
      <c r="BOR24" s="25"/>
      <c r="BOS24" s="25"/>
      <c r="BOT24" s="25"/>
      <c r="BOU24" s="25"/>
      <c r="BOV24" s="25"/>
      <c r="BOW24" s="25"/>
      <c r="BOX24" s="25"/>
      <c r="BOY24" s="25"/>
      <c r="BOZ24" s="25"/>
      <c r="BPA24" s="25"/>
      <c r="BPB24" s="25"/>
      <c r="BPC24" s="25"/>
      <c r="BPD24" s="25"/>
      <c r="BPE24" s="25"/>
      <c r="BPF24" s="25"/>
      <c r="BPG24" s="25"/>
      <c r="BPH24" s="25"/>
      <c r="BPI24" s="25"/>
      <c r="BPJ24" s="25"/>
      <c r="BPK24" s="25"/>
      <c r="BPL24" s="25"/>
      <c r="BPM24" s="25"/>
      <c r="BPN24" s="25"/>
      <c r="BPO24" s="25"/>
      <c r="BPP24" s="25"/>
      <c r="BPQ24" s="25"/>
      <c r="BPR24" s="25"/>
      <c r="BPS24" s="25"/>
      <c r="BPT24" s="25"/>
      <c r="BPU24" s="25"/>
      <c r="BPV24" s="25"/>
      <c r="BPW24" s="25"/>
      <c r="BPX24" s="25"/>
      <c r="BPY24" s="25"/>
      <c r="BPZ24" s="25"/>
      <c r="BQA24" s="25"/>
      <c r="BQB24" s="25"/>
      <c r="BQC24" s="25"/>
      <c r="BQD24" s="25"/>
      <c r="BQE24" s="25"/>
      <c r="BQF24" s="25"/>
      <c r="BQG24" s="25"/>
      <c r="BQH24" s="25"/>
      <c r="BQI24" s="25"/>
      <c r="BQJ24" s="25"/>
      <c r="BQK24" s="25"/>
      <c r="BQL24" s="25"/>
      <c r="BQM24" s="25"/>
      <c r="BQN24" s="25"/>
      <c r="BQO24" s="25"/>
      <c r="BQP24" s="25"/>
      <c r="BQQ24" s="25"/>
      <c r="BQR24" s="25"/>
      <c r="BQS24" s="25"/>
      <c r="BQT24" s="25"/>
      <c r="BQU24" s="25"/>
      <c r="BQV24" s="25"/>
      <c r="BQW24" s="25"/>
      <c r="BQX24" s="25"/>
      <c r="BQY24" s="25"/>
      <c r="BQZ24" s="25"/>
      <c r="BRA24" s="25"/>
      <c r="BRB24" s="25"/>
      <c r="BRC24" s="25"/>
      <c r="BRD24" s="25"/>
      <c r="BRE24" s="25"/>
      <c r="BRF24" s="25"/>
      <c r="BRG24" s="25"/>
      <c r="BRH24" s="25"/>
      <c r="BRI24" s="25"/>
      <c r="BRJ24" s="25"/>
      <c r="BRK24" s="25"/>
      <c r="BRL24" s="25"/>
      <c r="BRM24" s="25"/>
      <c r="BRN24" s="25"/>
      <c r="BRO24" s="25"/>
      <c r="BRP24" s="25"/>
      <c r="BRQ24" s="25"/>
      <c r="BRR24" s="25"/>
      <c r="BRS24" s="25"/>
      <c r="BRT24" s="25"/>
      <c r="BRU24" s="25"/>
      <c r="BRV24" s="25"/>
      <c r="BRW24" s="25"/>
      <c r="BRX24" s="25"/>
      <c r="BRY24" s="25"/>
      <c r="BRZ24" s="25"/>
      <c r="BSA24" s="25"/>
      <c r="BSB24" s="25"/>
      <c r="BSC24" s="25"/>
      <c r="BSD24" s="25"/>
      <c r="BSE24" s="25"/>
      <c r="BSF24" s="25"/>
      <c r="BSG24" s="25"/>
      <c r="BSH24" s="25"/>
      <c r="BSI24" s="25"/>
      <c r="BSJ24" s="25"/>
      <c r="BSK24" s="25"/>
      <c r="BSL24" s="25"/>
      <c r="BSM24" s="25"/>
      <c r="BSN24" s="25"/>
      <c r="BSO24" s="25"/>
      <c r="BSP24" s="25"/>
      <c r="BSQ24" s="25"/>
      <c r="BSR24" s="25"/>
      <c r="BSS24" s="25"/>
      <c r="BST24" s="25"/>
      <c r="BSU24" s="25"/>
      <c r="BSV24" s="25"/>
      <c r="BSW24" s="25"/>
      <c r="BSX24" s="25"/>
      <c r="BSY24" s="25"/>
      <c r="BSZ24" s="25"/>
      <c r="BTA24" s="25"/>
      <c r="BTB24" s="25"/>
      <c r="BTC24" s="25"/>
      <c r="BTD24" s="25"/>
      <c r="BTE24" s="25"/>
      <c r="BTF24" s="25"/>
      <c r="BTG24" s="25"/>
      <c r="BTH24" s="25"/>
      <c r="BTI24" s="25"/>
      <c r="BTJ24" s="25"/>
      <c r="BTK24" s="25"/>
      <c r="BTL24" s="25"/>
      <c r="BTM24" s="25"/>
      <c r="BTN24" s="25"/>
      <c r="BTO24" s="25"/>
      <c r="BTP24" s="25"/>
      <c r="BTQ24" s="25"/>
      <c r="BTR24" s="25"/>
      <c r="BTS24" s="25"/>
      <c r="BTT24" s="25"/>
      <c r="BTU24" s="25"/>
      <c r="BTV24" s="25"/>
      <c r="BTW24" s="25"/>
      <c r="BTX24" s="25"/>
      <c r="BTY24" s="25"/>
      <c r="BTZ24" s="25"/>
      <c r="BUA24" s="25"/>
      <c r="BUB24" s="25"/>
      <c r="BUC24" s="25"/>
      <c r="BUD24" s="25"/>
      <c r="BUE24" s="25"/>
      <c r="BUF24" s="25"/>
      <c r="BUG24" s="25"/>
      <c r="BUH24" s="25"/>
      <c r="BUI24" s="25"/>
      <c r="BUJ24" s="25"/>
      <c r="BUK24" s="25"/>
      <c r="BUL24" s="25"/>
      <c r="BUM24" s="25"/>
      <c r="BUN24" s="25"/>
      <c r="BUO24" s="25"/>
      <c r="BUP24" s="25"/>
      <c r="BUQ24" s="25"/>
      <c r="BUR24" s="25"/>
      <c r="BUS24" s="25"/>
      <c r="BUT24" s="25"/>
      <c r="BUU24" s="25"/>
      <c r="BUV24" s="25"/>
      <c r="BUW24" s="25"/>
      <c r="BUX24" s="25"/>
      <c r="BUY24" s="25"/>
      <c r="BUZ24" s="25"/>
      <c r="BVA24" s="25"/>
      <c r="BVB24" s="25"/>
      <c r="BVC24" s="25"/>
      <c r="BVD24" s="25"/>
      <c r="BVE24" s="25"/>
      <c r="BVF24" s="25"/>
      <c r="BVG24" s="25"/>
      <c r="BVH24" s="25"/>
      <c r="BVI24" s="25"/>
      <c r="BVJ24" s="25"/>
      <c r="BVK24" s="25"/>
      <c r="BVL24" s="25"/>
      <c r="BVM24" s="25"/>
      <c r="BVN24" s="25"/>
      <c r="BVO24" s="25"/>
      <c r="BVP24" s="25"/>
      <c r="BVQ24" s="25"/>
      <c r="BVR24" s="25"/>
      <c r="BVS24" s="25"/>
      <c r="BVT24" s="25"/>
      <c r="BVU24" s="25"/>
      <c r="BVV24" s="25"/>
      <c r="BVW24" s="25"/>
      <c r="BVX24" s="25"/>
      <c r="BVY24" s="25"/>
      <c r="BVZ24" s="25"/>
      <c r="BWA24" s="25"/>
      <c r="BWB24" s="25"/>
      <c r="BWC24" s="25"/>
      <c r="BWD24" s="25"/>
      <c r="BWE24" s="25"/>
      <c r="BWF24" s="25"/>
      <c r="BWG24" s="25"/>
      <c r="BWH24" s="25"/>
      <c r="BWI24" s="25"/>
      <c r="BWJ24" s="25"/>
      <c r="BWK24" s="25"/>
      <c r="BWL24" s="25"/>
      <c r="BWM24" s="25"/>
      <c r="BWN24" s="25"/>
      <c r="BWO24" s="25"/>
      <c r="BWP24" s="25"/>
      <c r="BWQ24" s="25"/>
      <c r="BWR24" s="25"/>
      <c r="BWS24" s="25"/>
      <c r="BWT24" s="25"/>
      <c r="BWU24" s="25"/>
      <c r="BWV24" s="25"/>
      <c r="BWW24" s="25"/>
      <c r="BWX24" s="25"/>
      <c r="BWY24" s="25"/>
      <c r="BWZ24" s="25"/>
      <c r="BXA24" s="25"/>
      <c r="BXB24" s="25"/>
      <c r="BXC24" s="25"/>
      <c r="BXD24" s="25"/>
      <c r="BXE24" s="25"/>
      <c r="BXF24" s="25"/>
      <c r="BXG24" s="25"/>
      <c r="BXH24" s="25"/>
      <c r="BXI24" s="25"/>
      <c r="BXJ24" s="25"/>
      <c r="BXK24" s="25"/>
      <c r="BXL24" s="25"/>
      <c r="BXM24" s="25"/>
      <c r="BXN24" s="25"/>
      <c r="BXO24" s="25"/>
      <c r="BXP24" s="25"/>
      <c r="BXQ24" s="25"/>
      <c r="BXR24" s="25"/>
      <c r="BXS24" s="25"/>
      <c r="BXT24" s="25"/>
      <c r="BXU24" s="25"/>
      <c r="BXV24" s="25"/>
      <c r="BXW24" s="25"/>
      <c r="BXX24" s="25"/>
      <c r="BXY24" s="25"/>
      <c r="BXZ24" s="25"/>
      <c r="BYA24" s="25"/>
      <c r="BYB24" s="25"/>
      <c r="BYC24" s="25"/>
      <c r="BYD24" s="25"/>
      <c r="BYE24" s="25"/>
      <c r="BYF24" s="25"/>
      <c r="BYG24" s="25"/>
      <c r="BYH24" s="25"/>
      <c r="BYI24" s="25"/>
      <c r="BYJ24" s="25"/>
      <c r="BYK24" s="25"/>
      <c r="BYL24" s="25"/>
      <c r="BYM24" s="25"/>
      <c r="BYN24" s="25"/>
      <c r="BYO24" s="25"/>
      <c r="BYP24" s="25"/>
      <c r="BYQ24" s="25"/>
      <c r="BYR24" s="25"/>
      <c r="BYS24" s="25"/>
      <c r="BYT24" s="25"/>
      <c r="BYU24" s="25"/>
      <c r="BYV24" s="25"/>
      <c r="BYW24" s="25"/>
      <c r="BYX24" s="25"/>
      <c r="BYY24" s="25"/>
      <c r="BYZ24" s="25"/>
      <c r="BZA24" s="25"/>
      <c r="BZB24" s="25"/>
      <c r="BZC24" s="25"/>
      <c r="BZD24" s="25"/>
      <c r="BZE24" s="25"/>
      <c r="BZF24" s="25"/>
      <c r="BZG24" s="25"/>
      <c r="BZH24" s="25"/>
      <c r="BZI24" s="25"/>
      <c r="BZJ24" s="25"/>
      <c r="BZK24" s="25"/>
      <c r="BZL24" s="25"/>
      <c r="BZM24" s="25"/>
      <c r="BZN24" s="25"/>
      <c r="BZO24" s="25"/>
      <c r="BZP24" s="25"/>
      <c r="BZQ24" s="25"/>
      <c r="BZR24" s="25"/>
      <c r="BZS24" s="25"/>
      <c r="BZT24" s="25"/>
      <c r="BZU24" s="25"/>
      <c r="BZV24" s="25"/>
      <c r="BZW24" s="25"/>
      <c r="BZX24" s="25"/>
      <c r="BZY24" s="25"/>
      <c r="BZZ24" s="25"/>
      <c r="CAA24" s="25"/>
      <c r="CAB24" s="25"/>
      <c r="CAC24" s="25"/>
      <c r="CAD24" s="25"/>
      <c r="CAE24" s="25"/>
      <c r="CAF24" s="25"/>
      <c r="CAG24" s="25"/>
      <c r="CAH24" s="25"/>
      <c r="CAI24" s="25"/>
      <c r="CAJ24" s="25"/>
      <c r="CAK24" s="25"/>
      <c r="CAL24" s="25"/>
      <c r="CAM24" s="25"/>
      <c r="CAN24" s="25"/>
      <c r="CAO24" s="25"/>
      <c r="CAP24" s="25"/>
      <c r="CAQ24" s="25"/>
      <c r="CAR24" s="25"/>
      <c r="CAS24" s="25"/>
      <c r="CAT24" s="25"/>
      <c r="CAU24" s="25"/>
      <c r="CAV24" s="25"/>
      <c r="CAW24" s="25"/>
      <c r="CAX24" s="25"/>
      <c r="CAY24" s="25"/>
      <c r="CAZ24" s="25"/>
      <c r="CBA24" s="25"/>
      <c r="CBB24" s="25"/>
      <c r="CBC24" s="25"/>
      <c r="CBD24" s="25"/>
      <c r="CBE24" s="25"/>
      <c r="CBF24" s="25"/>
      <c r="CBG24" s="25"/>
      <c r="CBH24" s="25"/>
      <c r="CBI24" s="25"/>
      <c r="CBJ24" s="25"/>
      <c r="CBK24" s="25"/>
      <c r="CBL24" s="25"/>
      <c r="CBM24" s="25"/>
      <c r="CBN24" s="25"/>
      <c r="CBO24" s="25"/>
      <c r="CBP24" s="25"/>
      <c r="CBQ24" s="25"/>
      <c r="CBR24" s="25"/>
      <c r="CBS24" s="25"/>
      <c r="CBT24" s="25"/>
      <c r="CBU24" s="25"/>
      <c r="CBV24" s="25"/>
      <c r="CBW24" s="25"/>
      <c r="CBX24" s="25"/>
      <c r="CBY24" s="25"/>
      <c r="CBZ24" s="25"/>
      <c r="CCA24" s="25"/>
      <c r="CCB24" s="25"/>
      <c r="CCC24" s="25"/>
      <c r="CCD24" s="25"/>
      <c r="CCE24" s="25"/>
      <c r="CCF24" s="25"/>
      <c r="CCG24" s="25"/>
      <c r="CCH24" s="25"/>
      <c r="CCI24" s="25"/>
      <c r="CCJ24" s="25"/>
      <c r="CCK24" s="25"/>
      <c r="CCL24" s="25"/>
      <c r="CCM24" s="25"/>
      <c r="CCN24" s="25"/>
      <c r="CCO24" s="25"/>
      <c r="CCP24" s="25"/>
      <c r="CCQ24" s="25"/>
      <c r="CCR24" s="25"/>
      <c r="CCS24" s="25"/>
      <c r="CCT24" s="25"/>
      <c r="CCU24" s="25"/>
      <c r="CCV24" s="25"/>
      <c r="CCW24" s="25"/>
      <c r="CCX24" s="25"/>
      <c r="CCY24" s="25"/>
      <c r="CCZ24" s="25"/>
      <c r="CDA24" s="25"/>
      <c r="CDB24" s="25"/>
      <c r="CDC24" s="25"/>
      <c r="CDD24" s="25"/>
      <c r="CDE24" s="25"/>
      <c r="CDF24" s="25"/>
      <c r="CDG24" s="25"/>
      <c r="CDH24" s="25"/>
      <c r="CDI24" s="25"/>
      <c r="CDJ24" s="25"/>
      <c r="CDK24" s="25"/>
      <c r="CDL24" s="25"/>
      <c r="CDM24" s="25"/>
      <c r="CDN24" s="25"/>
      <c r="CDO24" s="25"/>
      <c r="CDP24" s="25"/>
      <c r="CDQ24" s="25"/>
      <c r="CDR24" s="25"/>
      <c r="CDS24" s="25"/>
      <c r="CDT24" s="25"/>
      <c r="CDU24" s="25"/>
      <c r="CDV24" s="25"/>
      <c r="CDW24" s="25"/>
      <c r="CDX24" s="25"/>
      <c r="CDY24" s="25"/>
      <c r="CDZ24" s="25"/>
      <c r="CEA24" s="25"/>
      <c r="CEB24" s="25"/>
      <c r="CEC24" s="25"/>
      <c r="CED24" s="25"/>
      <c r="CEE24" s="25"/>
      <c r="CEF24" s="25"/>
      <c r="CEG24" s="25"/>
      <c r="CEH24" s="25"/>
      <c r="CEI24" s="25"/>
      <c r="CEJ24" s="25"/>
      <c r="CEK24" s="25"/>
      <c r="CEL24" s="25"/>
      <c r="CEM24" s="25"/>
      <c r="CEN24" s="25"/>
      <c r="CEO24" s="25"/>
      <c r="CEP24" s="25"/>
      <c r="CEQ24" s="25"/>
      <c r="CER24" s="25"/>
      <c r="CES24" s="25"/>
      <c r="CET24" s="25"/>
      <c r="CEU24" s="25"/>
      <c r="CEV24" s="25"/>
      <c r="CEW24" s="25"/>
      <c r="CEX24" s="25"/>
      <c r="CEY24" s="25"/>
      <c r="CEZ24" s="25"/>
      <c r="CFA24" s="25"/>
      <c r="CFB24" s="25"/>
      <c r="CFC24" s="25"/>
      <c r="CFD24" s="25"/>
      <c r="CFE24" s="25"/>
      <c r="CFF24" s="25"/>
      <c r="CFG24" s="25"/>
      <c r="CFH24" s="25"/>
      <c r="CFI24" s="25"/>
      <c r="CFJ24" s="25"/>
      <c r="CFK24" s="25"/>
      <c r="CFL24" s="25"/>
      <c r="CFM24" s="25"/>
      <c r="CFN24" s="25"/>
      <c r="CFO24" s="25"/>
      <c r="CFP24" s="25"/>
      <c r="CFQ24" s="25"/>
      <c r="CFR24" s="25"/>
      <c r="CFS24" s="25"/>
      <c r="CFT24" s="25"/>
      <c r="CFU24" s="25"/>
      <c r="CFV24" s="25"/>
      <c r="CFW24" s="25"/>
      <c r="CFX24" s="25"/>
      <c r="CFY24" s="25"/>
      <c r="CFZ24" s="25"/>
      <c r="CGA24" s="25"/>
      <c r="CGB24" s="25"/>
      <c r="CGC24" s="25"/>
      <c r="CGD24" s="25"/>
      <c r="CGE24" s="25"/>
      <c r="CGF24" s="25"/>
      <c r="CGG24" s="25"/>
      <c r="CGH24" s="25"/>
      <c r="CGI24" s="25"/>
      <c r="CGJ24" s="25"/>
      <c r="CGK24" s="25"/>
      <c r="CGL24" s="25"/>
      <c r="CGM24" s="25"/>
      <c r="CGN24" s="25"/>
      <c r="CGO24" s="25"/>
      <c r="CGP24" s="25"/>
      <c r="CGQ24" s="25"/>
      <c r="CGR24" s="25"/>
      <c r="CGS24" s="25"/>
      <c r="CGT24" s="25"/>
      <c r="CGU24" s="25"/>
      <c r="CGV24" s="25"/>
      <c r="CGW24" s="25"/>
      <c r="CGX24" s="25"/>
      <c r="CGY24" s="25"/>
      <c r="CGZ24" s="25"/>
      <c r="CHA24" s="25"/>
      <c r="CHB24" s="25"/>
      <c r="CHC24" s="25"/>
      <c r="CHD24" s="25"/>
      <c r="CHE24" s="25"/>
      <c r="CHF24" s="25"/>
      <c r="CHG24" s="25"/>
      <c r="CHH24" s="25"/>
      <c r="CHI24" s="25"/>
      <c r="CHJ24" s="25"/>
      <c r="CHK24" s="25"/>
      <c r="CHL24" s="25"/>
      <c r="CHM24" s="25"/>
      <c r="CHN24" s="25"/>
      <c r="CHO24" s="25"/>
      <c r="CHP24" s="25"/>
      <c r="CHQ24" s="25"/>
      <c r="CHR24" s="25"/>
      <c r="CHS24" s="25"/>
      <c r="CHT24" s="25"/>
      <c r="CHU24" s="25"/>
      <c r="CHV24" s="25"/>
      <c r="CHW24" s="25"/>
      <c r="CHX24" s="25"/>
      <c r="CHY24" s="25"/>
      <c r="CHZ24" s="25"/>
      <c r="CIA24" s="25"/>
      <c r="CIB24" s="25"/>
      <c r="CIC24" s="25"/>
      <c r="CID24" s="25"/>
      <c r="CIE24" s="25"/>
      <c r="CIF24" s="25"/>
      <c r="CIG24" s="25"/>
      <c r="CIH24" s="25"/>
      <c r="CII24" s="25"/>
      <c r="CIJ24" s="25"/>
      <c r="CIK24" s="25"/>
      <c r="CIL24" s="25"/>
      <c r="CIM24" s="25"/>
      <c r="CIN24" s="25"/>
      <c r="CIO24" s="25"/>
      <c r="CIP24" s="25"/>
      <c r="CIQ24" s="25"/>
      <c r="CIR24" s="25"/>
      <c r="CIS24" s="25"/>
      <c r="CIT24" s="25"/>
      <c r="CIU24" s="25"/>
      <c r="CIV24" s="25"/>
      <c r="CIW24" s="25"/>
      <c r="CIX24" s="25"/>
      <c r="CIY24" s="25"/>
      <c r="CIZ24" s="25"/>
      <c r="CJA24" s="25"/>
      <c r="CJB24" s="25"/>
      <c r="CJC24" s="25"/>
      <c r="CJD24" s="25"/>
      <c r="CJE24" s="25"/>
      <c r="CJF24" s="25"/>
      <c r="CJG24" s="25"/>
      <c r="CJH24" s="25"/>
      <c r="CJI24" s="25"/>
      <c r="CJJ24" s="25"/>
      <c r="CJK24" s="25"/>
      <c r="CJL24" s="25"/>
      <c r="CJM24" s="25"/>
      <c r="CJN24" s="25"/>
      <c r="CJO24" s="25"/>
      <c r="CJP24" s="25"/>
      <c r="CJQ24" s="25"/>
      <c r="CJR24" s="25"/>
      <c r="CJS24" s="25"/>
      <c r="CJT24" s="25"/>
      <c r="CJU24" s="25"/>
      <c r="CJV24" s="25"/>
      <c r="CJW24" s="25"/>
      <c r="CJX24" s="25"/>
      <c r="CJY24" s="25"/>
      <c r="CJZ24" s="25"/>
      <c r="CKA24" s="25"/>
      <c r="CKB24" s="25"/>
      <c r="CKC24" s="25"/>
      <c r="CKD24" s="25"/>
      <c r="CKE24" s="25"/>
      <c r="CKF24" s="25"/>
      <c r="CKG24" s="25"/>
      <c r="CKH24" s="25"/>
      <c r="CKI24" s="25"/>
      <c r="CKJ24" s="25"/>
      <c r="CKK24" s="25"/>
      <c r="CKL24" s="25"/>
      <c r="CKM24" s="25"/>
      <c r="CKN24" s="25"/>
      <c r="CKO24" s="25"/>
      <c r="CKP24" s="25"/>
      <c r="CKQ24" s="25"/>
      <c r="CKR24" s="25"/>
      <c r="CKS24" s="25"/>
      <c r="CKT24" s="25"/>
      <c r="CKU24" s="25"/>
      <c r="CKV24" s="25"/>
      <c r="CKW24" s="25"/>
      <c r="CKX24" s="25"/>
      <c r="CKY24" s="25"/>
      <c r="CKZ24" s="25"/>
      <c r="CLA24" s="25"/>
      <c r="CLB24" s="25"/>
      <c r="CLC24" s="25"/>
      <c r="CLD24" s="25"/>
      <c r="CLE24" s="25"/>
      <c r="CLF24" s="25"/>
      <c r="CLG24" s="25"/>
      <c r="CLH24" s="25"/>
      <c r="CLI24" s="25"/>
      <c r="CLJ24" s="25"/>
      <c r="CLK24" s="25"/>
      <c r="CLL24" s="25"/>
      <c r="CLM24" s="25"/>
      <c r="CLN24" s="25"/>
      <c r="CLO24" s="25"/>
      <c r="CLP24" s="25"/>
      <c r="CLQ24" s="25"/>
      <c r="CLR24" s="25"/>
      <c r="CLS24" s="25"/>
      <c r="CLT24" s="25"/>
      <c r="CLU24" s="25"/>
      <c r="CLV24" s="25"/>
      <c r="CLW24" s="25"/>
      <c r="CLX24" s="25"/>
      <c r="CLY24" s="25"/>
      <c r="CLZ24" s="25"/>
      <c r="CMA24" s="25"/>
      <c r="CMB24" s="25"/>
      <c r="CMC24" s="25"/>
      <c r="CMD24" s="25"/>
      <c r="CME24" s="25"/>
      <c r="CMF24" s="25"/>
      <c r="CMG24" s="25"/>
      <c r="CMH24" s="25"/>
      <c r="CMI24" s="25"/>
      <c r="CMJ24" s="25"/>
      <c r="CMK24" s="25"/>
      <c r="CML24" s="25"/>
      <c r="CMM24" s="25"/>
      <c r="CMN24" s="25"/>
      <c r="CMO24" s="25"/>
      <c r="CMP24" s="25"/>
      <c r="CMQ24" s="25"/>
      <c r="CMR24" s="25"/>
      <c r="CMS24" s="25"/>
      <c r="CMT24" s="25"/>
      <c r="CMU24" s="25"/>
      <c r="CMV24" s="25"/>
      <c r="CMW24" s="25"/>
      <c r="CMX24" s="25"/>
      <c r="CMY24" s="25"/>
      <c r="CMZ24" s="25"/>
      <c r="CNA24" s="25"/>
      <c r="CNB24" s="25"/>
      <c r="CNC24" s="25"/>
      <c r="CND24" s="25"/>
      <c r="CNE24" s="25"/>
      <c r="CNF24" s="25"/>
      <c r="CNG24" s="25"/>
      <c r="CNH24" s="25"/>
      <c r="CNI24" s="25"/>
      <c r="CNJ24" s="25"/>
      <c r="CNK24" s="25"/>
      <c r="CNL24" s="25"/>
      <c r="CNM24" s="25"/>
      <c r="CNN24" s="25"/>
      <c r="CNO24" s="25"/>
      <c r="CNP24" s="25"/>
      <c r="CNQ24" s="25"/>
      <c r="CNR24" s="25"/>
      <c r="CNS24" s="25"/>
      <c r="CNT24" s="25"/>
      <c r="CNU24" s="25"/>
      <c r="CNV24" s="25"/>
      <c r="CNW24" s="25"/>
      <c r="CNX24" s="25"/>
      <c r="CNY24" s="25"/>
      <c r="CNZ24" s="25"/>
      <c r="COA24" s="25"/>
      <c r="COB24" s="25"/>
      <c r="COC24" s="25"/>
      <c r="COD24" s="25"/>
      <c r="COE24" s="25"/>
      <c r="COF24" s="25"/>
      <c r="COG24" s="25"/>
      <c r="COH24" s="25"/>
      <c r="COI24" s="25"/>
      <c r="COJ24" s="25"/>
      <c r="COK24" s="25"/>
      <c r="COL24" s="25"/>
      <c r="COM24" s="25"/>
      <c r="CON24" s="25"/>
      <c r="COO24" s="25"/>
      <c r="COP24" s="25"/>
      <c r="COQ24" s="25"/>
      <c r="COR24" s="25"/>
      <c r="COS24" s="25"/>
      <c r="COT24" s="25"/>
      <c r="COU24" s="25"/>
      <c r="COV24" s="25"/>
      <c r="COW24" s="25"/>
      <c r="COX24" s="25"/>
      <c r="COY24" s="25"/>
      <c r="COZ24" s="25"/>
      <c r="CPA24" s="25"/>
      <c r="CPB24" s="25"/>
      <c r="CPC24" s="25"/>
      <c r="CPD24" s="25"/>
      <c r="CPE24" s="25"/>
      <c r="CPF24" s="25"/>
      <c r="CPG24" s="25"/>
      <c r="CPH24" s="25"/>
      <c r="CPI24" s="25"/>
      <c r="CPJ24" s="25"/>
      <c r="CPK24" s="25"/>
      <c r="CPL24" s="25"/>
      <c r="CPM24" s="25"/>
      <c r="CPN24" s="25"/>
      <c r="CPO24" s="25"/>
      <c r="CPP24" s="25"/>
      <c r="CPQ24" s="25"/>
      <c r="CPR24" s="25"/>
      <c r="CPS24" s="25"/>
      <c r="CPT24" s="25"/>
      <c r="CPU24" s="25"/>
      <c r="CPV24" s="25"/>
      <c r="CPW24" s="25"/>
      <c r="CPX24" s="25"/>
      <c r="CPY24" s="25"/>
      <c r="CPZ24" s="25"/>
      <c r="CQA24" s="25"/>
      <c r="CQB24" s="25"/>
      <c r="CQC24" s="25"/>
      <c r="CQD24" s="25"/>
      <c r="CQE24" s="25"/>
      <c r="CQF24" s="25"/>
      <c r="CQG24" s="25"/>
      <c r="CQH24" s="25"/>
      <c r="CQI24" s="25"/>
      <c r="CQJ24" s="25"/>
      <c r="CQK24" s="25"/>
      <c r="CQL24" s="25"/>
      <c r="CQM24" s="25"/>
      <c r="CQN24" s="25"/>
      <c r="CQO24" s="25"/>
      <c r="CQP24" s="25"/>
      <c r="CQQ24" s="25"/>
      <c r="CQR24" s="25"/>
      <c r="CQS24" s="25"/>
      <c r="CQT24" s="25"/>
      <c r="CQU24" s="25"/>
      <c r="CQV24" s="25"/>
      <c r="CQW24" s="25"/>
      <c r="CQX24" s="25"/>
      <c r="CQY24" s="25"/>
      <c r="CQZ24" s="25"/>
      <c r="CRA24" s="25"/>
      <c r="CRB24" s="25"/>
      <c r="CRC24" s="25"/>
      <c r="CRD24" s="25"/>
      <c r="CRE24" s="25"/>
      <c r="CRF24" s="25"/>
      <c r="CRG24" s="25"/>
      <c r="CRH24" s="25"/>
      <c r="CRI24" s="25"/>
      <c r="CRJ24" s="25"/>
      <c r="CRK24" s="25"/>
      <c r="CRL24" s="25"/>
      <c r="CRM24" s="25"/>
      <c r="CRN24" s="25"/>
      <c r="CRO24" s="25"/>
      <c r="CRP24" s="25"/>
      <c r="CRQ24" s="25"/>
      <c r="CRR24" s="25"/>
      <c r="CRS24" s="25"/>
      <c r="CRT24" s="25"/>
      <c r="CRU24" s="25"/>
      <c r="CRV24" s="25"/>
      <c r="CRW24" s="25"/>
      <c r="CRX24" s="25"/>
      <c r="CRY24" s="25"/>
      <c r="CRZ24" s="25"/>
      <c r="CSA24" s="25"/>
      <c r="CSB24" s="25"/>
      <c r="CSC24" s="25"/>
      <c r="CSD24" s="25"/>
      <c r="CSE24" s="25"/>
      <c r="CSF24" s="25"/>
      <c r="CSG24" s="25"/>
      <c r="CSH24" s="25"/>
      <c r="CSI24" s="25"/>
      <c r="CSJ24" s="25"/>
      <c r="CSK24" s="25"/>
      <c r="CSL24" s="25"/>
      <c r="CSM24" s="25"/>
      <c r="CSN24" s="25"/>
      <c r="CSO24" s="25"/>
      <c r="CSP24" s="25"/>
      <c r="CSQ24" s="25"/>
      <c r="CSR24" s="25"/>
      <c r="CSS24" s="25"/>
      <c r="CST24" s="25"/>
      <c r="CSU24" s="25"/>
      <c r="CSV24" s="25"/>
      <c r="CSW24" s="25"/>
      <c r="CSX24" s="25"/>
      <c r="CSY24" s="25"/>
      <c r="CSZ24" s="25"/>
      <c r="CTA24" s="25"/>
      <c r="CTB24" s="25"/>
      <c r="CTC24" s="25"/>
      <c r="CTD24" s="25"/>
      <c r="CTE24" s="25"/>
      <c r="CTF24" s="25"/>
      <c r="CTG24" s="25"/>
      <c r="CTH24" s="25"/>
      <c r="CTI24" s="25"/>
      <c r="CTJ24" s="25"/>
      <c r="CTK24" s="25"/>
      <c r="CTL24" s="25"/>
      <c r="CTM24" s="25"/>
      <c r="CTN24" s="25"/>
      <c r="CTO24" s="25"/>
      <c r="CTP24" s="25"/>
      <c r="CTQ24" s="25"/>
      <c r="CTR24" s="25"/>
      <c r="CTS24" s="25"/>
      <c r="CTT24" s="25"/>
      <c r="CTU24" s="25"/>
      <c r="CTV24" s="25"/>
      <c r="CTW24" s="25"/>
      <c r="CTX24" s="25"/>
      <c r="CTY24" s="25"/>
      <c r="CTZ24" s="25"/>
      <c r="CUA24" s="25"/>
      <c r="CUB24" s="25"/>
      <c r="CUC24" s="25"/>
      <c r="CUD24" s="25"/>
      <c r="CUE24" s="25"/>
      <c r="CUF24" s="25"/>
      <c r="CUG24" s="25"/>
      <c r="CUH24" s="25"/>
      <c r="CUI24" s="25"/>
      <c r="CUJ24" s="25"/>
      <c r="CUK24" s="25"/>
      <c r="CUL24" s="25"/>
      <c r="CUM24" s="25"/>
      <c r="CUN24" s="25"/>
      <c r="CUO24" s="25"/>
      <c r="CUP24" s="25"/>
      <c r="CUQ24" s="25"/>
      <c r="CUR24" s="25"/>
      <c r="CUS24" s="25"/>
      <c r="CUT24" s="25"/>
      <c r="CUU24" s="25"/>
      <c r="CUV24" s="25"/>
      <c r="CUW24" s="25"/>
      <c r="CUX24" s="25"/>
      <c r="CUY24" s="25"/>
      <c r="CUZ24" s="25"/>
      <c r="CVA24" s="25"/>
      <c r="CVB24" s="25"/>
      <c r="CVC24" s="25"/>
      <c r="CVD24" s="25"/>
      <c r="CVE24" s="25"/>
      <c r="CVF24" s="25"/>
      <c r="CVG24" s="25"/>
      <c r="CVH24" s="25"/>
      <c r="CVI24" s="25"/>
      <c r="CVJ24" s="25"/>
      <c r="CVK24" s="25"/>
      <c r="CVL24" s="25"/>
      <c r="CVM24" s="25"/>
      <c r="CVN24" s="25"/>
      <c r="CVO24" s="25"/>
      <c r="CVP24" s="25"/>
      <c r="CVQ24" s="25"/>
      <c r="CVR24" s="25"/>
      <c r="CVS24" s="25"/>
      <c r="CVT24" s="25"/>
      <c r="CVU24" s="25"/>
      <c r="CVV24" s="25"/>
      <c r="CVW24" s="25"/>
      <c r="CVX24" s="25"/>
      <c r="CVY24" s="25"/>
      <c r="CVZ24" s="25"/>
      <c r="CWA24" s="25"/>
      <c r="CWB24" s="25"/>
      <c r="CWC24" s="25"/>
      <c r="CWD24" s="25"/>
      <c r="CWE24" s="25"/>
      <c r="CWF24" s="25"/>
      <c r="CWG24" s="25"/>
      <c r="CWH24" s="25"/>
      <c r="CWI24" s="25"/>
      <c r="CWJ24" s="25"/>
      <c r="CWK24" s="25"/>
      <c r="CWL24" s="25"/>
      <c r="CWM24" s="25"/>
      <c r="CWN24" s="25"/>
      <c r="CWO24" s="25"/>
      <c r="CWP24" s="25"/>
      <c r="CWQ24" s="25"/>
      <c r="CWR24" s="25"/>
      <c r="CWS24" s="25"/>
      <c r="CWT24" s="25"/>
      <c r="CWU24" s="25"/>
      <c r="CWV24" s="25"/>
      <c r="CWW24" s="25"/>
      <c r="CWX24" s="25"/>
      <c r="CWY24" s="25"/>
      <c r="CWZ24" s="25"/>
      <c r="CXA24" s="25"/>
      <c r="CXB24" s="25"/>
      <c r="CXC24" s="25"/>
      <c r="CXD24" s="25"/>
      <c r="CXE24" s="25"/>
      <c r="CXF24" s="25"/>
      <c r="CXG24" s="25"/>
      <c r="CXH24" s="25"/>
      <c r="CXI24" s="25"/>
      <c r="CXJ24" s="25"/>
      <c r="CXK24" s="25"/>
      <c r="CXL24" s="25"/>
      <c r="CXM24" s="25"/>
      <c r="CXN24" s="25"/>
      <c r="CXO24" s="25"/>
      <c r="CXP24" s="25"/>
      <c r="CXQ24" s="25"/>
      <c r="CXR24" s="25"/>
      <c r="CXS24" s="25"/>
      <c r="CXT24" s="25"/>
      <c r="CXU24" s="25"/>
      <c r="CXV24" s="25"/>
      <c r="CXW24" s="25"/>
      <c r="CXX24" s="25"/>
      <c r="CXY24" s="25"/>
      <c r="CXZ24" s="25"/>
      <c r="CYA24" s="25"/>
      <c r="CYB24" s="25"/>
      <c r="CYC24" s="25"/>
      <c r="CYD24" s="25"/>
      <c r="CYE24" s="25"/>
      <c r="CYF24" s="25"/>
      <c r="CYG24" s="25"/>
      <c r="CYH24" s="25"/>
      <c r="CYI24" s="25"/>
      <c r="CYJ24" s="25"/>
      <c r="CYK24" s="25"/>
      <c r="CYL24" s="25"/>
      <c r="CYM24" s="25"/>
      <c r="CYN24" s="25"/>
      <c r="CYO24" s="25"/>
      <c r="CYP24" s="25"/>
      <c r="CYQ24" s="25"/>
      <c r="CYR24" s="25"/>
      <c r="CYS24" s="25"/>
      <c r="CYT24" s="25"/>
      <c r="CYU24" s="25"/>
      <c r="CYV24" s="25"/>
      <c r="CYW24" s="25"/>
      <c r="CYX24" s="25"/>
      <c r="CYY24" s="25"/>
      <c r="CYZ24" s="25"/>
      <c r="CZA24" s="25"/>
      <c r="CZB24" s="25"/>
      <c r="CZC24" s="25"/>
      <c r="CZD24" s="25"/>
      <c r="CZE24" s="25"/>
      <c r="CZF24" s="25"/>
      <c r="CZG24" s="25"/>
      <c r="CZH24" s="25"/>
      <c r="CZI24" s="25"/>
      <c r="CZJ24" s="25"/>
      <c r="CZK24" s="25"/>
      <c r="CZL24" s="25"/>
      <c r="CZM24" s="25"/>
      <c r="CZN24" s="25"/>
      <c r="CZO24" s="25"/>
      <c r="CZP24" s="25"/>
      <c r="CZQ24" s="25"/>
      <c r="CZR24" s="25"/>
      <c r="CZS24" s="25"/>
      <c r="CZT24" s="25"/>
      <c r="CZU24" s="25"/>
      <c r="CZV24" s="25"/>
      <c r="CZW24" s="25"/>
      <c r="CZX24" s="25"/>
      <c r="CZY24" s="25"/>
      <c r="CZZ24" s="25"/>
      <c r="DAA24" s="25"/>
      <c r="DAB24" s="25"/>
      <c r="DAC24" s="25"/>
      <c r="DAD24" s="25"/>
      <c r="DAE24" s="25"/>
      <c r="DAF24" s="25"/>
      <c r="DAG24" s="25"/>
      <c r="DAH24" s="25"/>
      <c r="DAI24" s="25"/>
      <c r="DAJ24" s="25"/>
      <c r="DAK24" s="25"/>
      <c r="DAL24" s="25"/>
      <c r="DAM24" s="25"/>
      <c r="DAN24" s="25"/>
      <c r="DAO24" s="25"/>
      <c r="DAP24" s="25"/>
      <c r="DAQ24" s="25"/>
      <c r="DAR24" s="25"/>
      <c r="DAS24" s="25"/>
      <c r="DAT24" s="25"/>
      <c r="DAU24" s="25"/>
      <c r="DAV24" s="25"/>
      <c r="DAW24" s="25"/>
      <c r="DAX24" s="25"/>
      <c r="DAY24" s="25"/>
      <c r="DAZ24" s="25"/>
      <c r="DBA24" s="25"/>
      <c r="DBB24" s="25"/>
      <c r="DBC24" s="25"/>
      <c r="DBD24" s="25"/>
      <c r="DBE24" s="25"/>
      <c r="DBF24" s="25"/>
      <c r="DBG24" s="25"/>
      <c r="DBH24" s="25"/>
      <c r="DBI24" s="25"/>
      <c r="DBJ24" s="25"/>
      <c r="DBK24" s="25"/>
      <c r="DBL24" s="25"/>
      <c r="DBM24" s="25"/>
      <c r="DBN24" s="25"/>
      <c r="DBO24" s="25"/>
      <c r="DBP24" s="25"/>
      <c r="DBQ24" s="25"/>
      <c r="DBR24" s="25"/>
      <c r="DBS24" s="25"/>
      <c r="DBT24" s="25"/>
      <c r="DBU24" s="25"/>
      <c r="DBV24" s="25"/>
      <c r="DBW24" s="25"/>
      <c r="DBX24" s="25"/>
      <c r="DBY24" s="25"/>
      <c r="DBZ24" s="25"/>
      <c r="DCA24" s="25"/>
      <c r="DCB24" s="25"/>
      <c r="DCC24" s="25"/>
      <c r="DCD24" s="25"/>
      <c r="DCE24" s="25"/>
      <c r="DCF24" s="25"/>
      <c r="DCG24" s="25"/>
      <c r="DCH24" s="25"/>
      <c r="DCI24" s="25"/>
      <c r="DCJ24" s="25"/>
      <c r="DCK24" s="25"/>
      <c r="DCL24" s="25"/>
      <c r="DCM24" s="25"/>
      <c r="DCN24" s="25"/>
      <c r="DCO24" s="25"/>
      <c r="DCP24" s="25"/>
      <c r="DCQ24" s="25"/>
      <c r="DCR24" s="25"/>
      <c r="DCS24" s="25"/>
      <c r="DCT24" s="25"/>
      <c r="DCU24" s="25"/>
      <c r="DCV24" s="25"/>
      <c r="DCW24" s="25"/>
      <c r="DCX24" s="25"/>
      <c r="DCY24" s="25"/>
      <c r="DCZ24" s="25"/>
      <c r="DDA24" s="25"/>
      <c r="DDB24" s="25"/>
      <c r="DDC24" s="25"/>
      <c r="DDD24" s="25"/>
      <c r="DDE24" s="25"/>
      <c r="DDF24" s="25"/>
      <c r="DDG24" s="25"/>
      <c r="DDH24" s="25"/>
      <c r="DDI24" s="25"/>
      <c r="DDJ24" s="25"/>
      <c r="DDK24" s="25"/>
      <c r="DDL24" s="25"/>
      <c r="DDM24" s="25"/>
      <c r="DDN24" s="25"/>
      <c r="DDO24" s="25"/>
      <c r="DDP24" s="25"/>
      <c r="DDQ24" s="25"/>
      <c r="DDR24" s="25"/>
      <c r="DDS24" s="25"/>
      <c r="DDT24" s="25"/>
      <c r="DDU24" s="25"/>
      <c r="DDV24" s="25"/>
      <c r="DDW24" s="25"/>
      <c r="DDX24" s="25"/>
      <c r="DDY24" s="25"/>
      <c r="DDZ24" s="25"/>
      <c r="DEA24" s="25"/>
      <c r="DEB24" s="25"/>
      <c r="DEC24" s="25"/>
      <c r="DED24" s="25"/>
      <c r="DEE24" s="25"/>
      <c r="DEF24" s="25"/>
      <c r="DEG24" s="25"/>
      <c r="DEH24" s="25"/>
      <c r="DEI24" s="25"/>
      <c r="DEJ24" s="25"/>
      <c r="DEK24" s="25"/>
      <c r="DEL24" s="25"/>
      <c r="DEM24" s="25"/>
      <c r="DEN24" s="25"/>
      <c r="DEO24" s="25"/>
      <c r="DEP24" s="25"/>
      <c r="DEQ24" s="25"/>
      <c r="DER24" s="25"/>
      <c r="DES24" s="25"/>
      <c r="DET24" s="25"/>
      <c r="DEU24" s="25"/>
      <c r="DEV24" s="25"/>
      <c r="DEW24" s="25"/>
      <c r="DEX24" s="25"/>
      <c r="DEY24" s="25"/>
      <c r="DEZ24" s="25"/>
      <c r="DFA24" s="25"/>
      <c r="DFB24" s="25"/>
      <c r="DFC24" s="25"/>
      <c r="DFD24" s="25"/>
      <c r="DFE24" s="25"/>
      <c r="DFF24" s="25"/>
      <c r="DFG24" s="25"/>
      <c r="DFH24" s="25"/>
      <c r="DFI24" s="25"/>
      <c r="DFJ24" s="25"/>
      <c r="DFK24" s="25"/>
      <c r="DFL24" s="25"/>
      <c r="DFM24" s="25"/>
      <c r="DFN24" s="25"/>
      <c r="DFO24" s="25"/>
      <c r="DFP24" s="25"/>
      <c r="DFQ24" s="25"/>
      <c r="DFR24" s="25"/>
      <c r="DFS24" s="25"/>
      <c r="DFT24" s="25"/>
      <c r="DFU24" s="25"/>
      <c r="DFV24" s="25"/>
      <c r="DFW24" s="25"/>
      <c r="DFX24" s="25"/>
      <c r="DFY24" s="25"/>
      <c r="DFZ24" s="25"/>
      <c r="DGA24" s="25"/>
      <c r="DGB24" s="25"/>
      <c r="DGC24" s="25"/>
      <c r="DGD24" s="25"/>
      <c r="DGE24" s="25"/>
      <c r="DGF24" s="25"/>
      <c r="DGG24" s="25"/>
      <c r="DGH24" s="25"/>
      <c r="DGI24" s="25"/>
      <c r="DGJ24" s="25"/>
      <c r="DGK24" s="25"/>
      <c r="DGL24" s="25"/>
      <c r="DGM24" s="25"/>
      <c r="DGN24" s="25"/>
      <c r="DGO24" s="25"/>
      <c r="DGP24" s="25"/>
      <c r="DGQ24" s="25"/>
      <c r="DGR24" s="25"/>
      <c r="DGS24" s="25"/>
      <c r="DGT24" s="25"/>
      <c r="DGU24" s="25"/>
      <c r="DGV24" s="25"/>
      <c r="DGW24" s="25"/>
      <c r="DGX24" s="25"/>
      <c r="DGY24" s="25"/>
      <c r="DGZ24" s="25"/>
      <c r="DHA24" s="25"/>
      <c r="DHB24" s="25"/>
      <c r="DHC24" s="25"/>
      <c r="DHD24" s="25"/>
      <c r="DHE24" s="25"/>
      <c r="DHF24" s="25"/>
      <c r="DHG24" s="25"/>
      <c r="DHH24" s="25"/>
      <c r="DHI24" s="25"/>
      <c r="DHJ24" s="25"/>
      <c r="DHK24" s="25"/>
      <c r="DHL24" s="25"/>
      <c r="DHM24" s="25"/>
      <c r="DHN24" s="25"/>
      <c r="DHO24" s="25"/>
      <c r="DHP24" s="25"/>
      <c r="DHQ24" s="25"/>
      <c r="DHR24" s="25"/>
      <c r="DHS24" s="25"/>
      <c r="DHT24" s="25"/>
      <c r="DHU24" s="25"/>
      <c r="DHV24" s="25"/>
      <c r="DHW24" s="25"/>
      <c r="DHX24" s="25"/>
      <c r="DHY24" s="25"/>
      <c r="DHZ24" s="25"/>
      <c r="DIA24" s="25"/>
      <c r="DIB24" s="25"/>
      <c r="DIC24" s="25"/>
      <c r="DID24" s="25"/>
      <c r="DIE24" s="25"/>
      <c r="DIF24" s="25"/>
      <c r="DIG24" s="25"/>
      <c r="DIH24" s="25"/>
      <c r="DII24" s="25"/>
      <c r="DIJ24" s="25"/>
      <c r="DIK24" s="25"/>
      <c r="DIL24" s="25"/>
      <c r="DIM24" s="25"/>
      <c r="DIN24" s="25"/>
      <c r="DIO24" s="25"/>
      <c r="DIP24" s="25"/>
      <c r="DIQ24" s="25"/>
      <c r="DIR24" s="25"/>
      <c r="DIS24" s="25"/>
      <c r="DIT24" s="25"/>
      <c r="DIU24" s="25"/>
      <c r="DIV24" s="25"/>
      <c r="DIW24" s="25"/>
      <c r="DIX24" s="25"/>
      <c r="DIY24" s="25"/>
      <c r="DIZ24" s="25"/>
      <c r="DJA24" s="25"/>
      <c r="DJB24" s="25"/>
      <c r="DJC24" s="25"/>
      <c r="DJD24" s="25"/>
      <c r="DJE24" s="25"/>
      <c r="DJF24" s="25"/>
      <c r="DJG24" s="25"/>
      <c r="DJH24" s="25"/>
      <c r="DJI24" s="25"/>
      <c r="DJJ24" s="25"/>
      <c r="DJK24" s="25"/>
      <c r="DJL24" s="25"/>
      <c r="DJM24" s="25"/>
      <c r="DJN24" s="25"/>
      <c r="DJO24" s="25"/>
      <c r="DJP24" s="25"/>
      <c r="DJQ24" s="25"/>
      <c r="DJR24" s="25"/>
      <c r="DJS24" s="25"/>
      <c r="DJT24" s="25"/>
      <c r="DJU24" s="25"/>
      <c r="DJV24" s="25"/>
      <c r="DJW24" s="25"/>
      <c r="DJX24" s="25"/>
      <c r="DJY24" s="25"/>
      <c r="DJZ24" s="25"/>
      <c r="DKA24" s="25"/>
      <c r="DKB24" s="25"/>
      <c r="DKC24" s="25"/>
      <c r="DKD24" s="25"/>
      <c r="DKE24" s="25"/>
      <c r="DKF24" s="25"/>
      <c r="DKG24" s="25"/>
      <c r="DKH24" s="25"/>
      <c r="DKI24" s="25"/>
      <c r="DKJ24" s="25"/>
      <c r="DKK24" s="25"/>
      <c r="DKL24" s="25"/>
      <c r="DKM24" s="25"/>
      <c r="DKN24" s="25"/>
      <c r="DKO24" s="25"/>
      <c r="DKP24" s="25"/>
      <c r="DKQ24" s="25"/>
      <c r="DKR24" s="25"/>
      <c r="DKS24" s="25"/>
      <c r="DKT24" s="25"/>
      <c r="DKU24" s="25"/>
      <c r="DKV24" s="25"/>
      <c r="DKW24" s="25"/>
      <c r="DKX24" s="25"/>
      <c r="DKY24" s="25"/>
      <c r="DKZ24" s="25"/>
      <c r="DLA24" s="25"/>
      <c r="DLB24" s="25"/>
      <c r="DLC24" s="25"/>
      <c r="DLD24" s="25"/>
      <c r="DLE24" s="25"/>
      <c r="DLF24" s="25"/>
      <c r="DLG24" s="25"/>
      <c r="DLH24" s="25"/>
      <c r="DLI24" s="25"/>
      <c r="DLJ24" s="25"/>
      <c r="DLK24" s="25"/>
      <c r="DLL24" s="25"/>
      <c r="DLM24" s="25"/>
      <c r="DLN24" s="25"/>
      <c r="DLO24" s="25"/>
      <c r="DLP24" s="25"/>
      <c r="DLQ24" s="25"/>
      <c r="DLR24" s="25"/>
      <c r="DLS24" s="25"/>
      <c r="DLT24" s="25"/>
      <c r="DLU24" s="25"/>
      <c r="DLV24" s="25"/>
      <c r="DLW24" s="25"/>
      <c r="DLX24" s="25"/>
      <c r="DLY24" s="25"/>
      <c r="DLZ24" s="25"/>
      <c r="DMA24" s="25"/>
      <c r="DMB24" s="25"/>
      <c r="DMC24" s="25"/>
      <c r="DMD24" s="25"/>
      <c r="DME24" s="25"/>
      <c r="DMF24" s="25"/>
      <c r="DMG24" s="25"/>
      <c r="DMH24" s="25"/>
      <c r="DMI24" s="25"/>
      <c r="DMJ24" s="25"/>
      <c r="DMK24" s="25"/>
      <c r="DML24" s="25"/>
      <c r="DMM24" s="25"/>
      <c r="DMN24" s="25"/>
      <c r="DMO24" s="25"/>
      <c r="DMP24" s="25"/>
      <c r="DMQ24" s="25"/>
      <c r="DMR24" s="25"/>
      <c r="DMS24" s="25"/>
      <c r="DMT24" s="25"/>
      <c r="DMU24" s="25"/>
      <c r="DMV24" s="25"/>
      <c r="DMW24" s="25"/>
      <c r="DMX24" s="25"/>
      <c r="DMY24" s="25"/>
      <c r="DMZ24" s="25"/>
      <c r="DNA24" s="25"/>
      <c r="DNB24" s="25"/>
      <c r="DNC24" s="25"/>
      <c r="DND24" s="25"/>
      <c r="DNE24" s="25"/>
      <c r="DNF24" s="25"/>
      <c r="DNG24" s="25"/>
      <c r="DNH24" s="25"/>
      <c r="DNI24" s="25"/>
      <c r="DNJ24" s="25"/>
      <c r="DNK24" s="25"/>
      <c r="DNL24" s="25"/>
      <c r="DNM24" s="25"/>
      <c r="DNN24" s="25"/>
      <c r="DNO24" s="25"/>
      <c r="DNP24" s="25"/>
      <c r="DNQ24" s="25"/>
      <c r="DNR24" s="25"/>
      <c r="DNS24" s="25"/>
      <c r="DNT24" s="25"/>
      <c r="DNU24" s="25"/>
      <c r="DNV24" s="25"/>
      <c r="DNW24" s="25"/>
      <c r="DNX24" s="25"/>
      <c r="DNY24" s="25"/>
      <c r="DNZ24" s="25"/>
      <c r="DOA24" s="25"/>
      <c r="DOB24" s="25"/>
      <c r="DOC24" s="25"/>
      <c r="DOD24" s="25"/>
      <c r="DOE24" s="25"/>
      <c r="DOF24" s="25"/>
      <c r="DOG24" s="25"/>
      <c r="DOH24" s="25"/>
      <c r="DOI24" s="25"/>
      <c r="DOJ24" s="25"/>
      <c r="DOK24" s="25"/>
      <c r="DOL24" s="25"/>
      <c r="DOM24" s="25"/>
      <c r="DON24" s="25"/>
      <c r="DOO24" s="25"/>
      <c r="DOP24" s="25"/>
      <c r="DOQ24" s="25"/>
      <c r="DOR24" s="25"/>
      <c r="DOS24" s="25"/>
      <c r="DOT24" s="25"/>
      <c r="DOU24" s="25"/>
      <c r="DOV24" s="25"/>
      <c r="DOW24" s="25"/>
      <c r="DOX24" s="25"/>
      <c r="DOY24" s="25"/>
      <c r="DOZ24" s="25"/>
      <c r="DPA24" s="25"/>
      <c r="DPB24" s="25"/>
      <c r="DPC24" s="25"/>
      <c r="DPD24" s="25"/>
      <c r="DPE24" s="25"/>
      <c r="DPF24" s="25"/>
      <c r="DPG24" s="25"/>
      <c r="DPH24" s="25"/>
      <c r="DPI24" s="25"/>
      <c r="DPJ24" s="25"/>
      <c r="DPK24" s="25"/>
      <c r="DPL24" s="25"/>
      <c r="DPM24" s="25"/>
      <c r="DPN24" s="25"/>
      <c r="DPO24" s="25"/>
      <c r="DPP24" s="25"/>
      <c r="DPQ24" s="25"/>
      <c r="DPR24" s="25"/>
      <c r="DPS24" s="25"/>
      <c r="DPT24" s="25"/>
      <c r="DPU24" s="25"/>
      <c r="DPV24" s="25"/>
      <c r="DPW24" s="25"/>
      <c r="DPX24" s="25"/>
      <c r="DPY24" s="25"/>
      <c r="DPZ24" s="25"/>
      <c r="DQA24" s="25"/>
      <c r="DQB24" s="25"/>
      <c r="DQC24" s="25"/>
      <c r="DQD24" s="25"/>
      <c r="DQE24" s="25"/>
      <c r="DQF24" s="25"/>
      <c r="DQG24" s="25"/>
      <c r="DQH24" s="25"/>
      <c r="DQI24" s="25"/>
      <c r="DQJ24" s="25"/>
      <c r="DQK24" s="25"/>
      <c r="DQL24" s="25"/>
      <c r="DQM24" s="25"/>
      <c r="DQN24" s="25"/>
      <c r="DQO24" s="25"/>
      <c r="DQP24" s="25"/>
      <c r="DQQ24" s="25"/>
      <c r="DQR24" s="25"/>
      <c r="DQS24" s="25"/>
      <c r="DQT24" s="25"/>
      <c r="DQU24" s="25"/>
      <c r="DQV24" s="25"/>
      <c r="DQW24" s="25"/>
      <c r="DQX24" s="25"/>
      <c r="DQY24" s="25"/>
      <c r="DQZ24" s="25"/>
      <c r="DRA24" s="25"/>
      <c r="DRB24" s="25"/>
      <c r="DRC24" s="25"/>
      <c r="DRD24" s="25"/>
      <c r="DRE24" s="25"/>
      <c r="DRF24" s="25"/>
      <c r="DRG24" s="25"/>
      <c r="DRH24" s="25"/>
      <c r="DRI24" s="25"/>
      <c r="DRJ24" s="25"/>
      <c r="DRK24" s="25"/>
      <c r="DRL24" s="25"/>
      <c r="DRM24" s="25"/>
      <c r="DRN24" s="25"/>
      <c r="DRO24" s="25"/>
      <c r="DRP24" s="25"/>
      <c r="DRQ24" s="25"/>
      <c r="DRR24" s="25"/>
      <c r="DRS24" s="25"/>
      <c r="DRT24" s="25"/>
      <c r="DRU24" s="25"/>
      <c r="DRV24" s="25"/>
      <c r="DRW24" s="25"/>
      <c r="DRX24" s="25"/>
      <c r="DRY24" s="25"/>
      <c r="DRZ24" s="25"/>
      <c r="DSA24" s="25"/>
      <c r="DSB24" s="25"/>
      <c r="DSC24" s="25"/>
      <c r="DSD24" s="25"/>
      <c r="DSE24" s="25"/>
      <c r="DSF24" s="25"/>
      <c r="DSG24" s="25"/>
      <c r="DSH24" s="25"/>
      <c r="DSI24" s="25"/>
      <c r="DSJ24" s="25"/>
      <c r="DSK24" s="25"/>
      <c r="DSL24" s="25"/>
      <c r="DSM24" s="25"/>
      <c r="DSN24" s="25"/>
      <c r="DSO24" s="25"/>
      <c r="DSP24" s="25"/>
      <c r="DSQ24" s="25"/>
      <c r="DSR24" s="25"/>
      <c r="DSS24" s="25"/>
      <c r="DST24" s="25"/>
      <c r="DSU24" s="25"/>
      <c r="DSV24" s="25"/>
      <c r="DSW24" s="25"/>
      <c r="DSX24" s="25"/>
      <c r="DSY24" s="25"/>
      <c r="DSZ24" s="25"/>
      <c r="DTA24" s="25"/>
      <c r="DTB24" s="25"/>
      <c r="DTC24" s="25"/>
      <c r="DTD24" s="25"/>
      <c r="DTE24" s="25"/>
      <c r="DTF24" s="25"/>
      <c r="DTG24" s="25"/>
      <c r="DTH24" s="25"/>
      <c r="DTI24" s="25"/>
      <c r="DTJ24" s="25"/>
      <c r="DTK24" s="25"/>
      <c r="DTL24" s="25"/>
      <c r="DTM24" s="25"/>
      <c r="DTN24" s="25"/>
      <c r="DTO24" s="25"/>
      <c r="DTP24" s="25"/>
      <c r="DTQ24" s="25"/>
      <c r="DTR24" s="25"/>
      <c r="DTS24" s="25"/>
      <c r="DTT24" s="25"/>
      <c r="DTU24" s="25"/>
      <c r="DTV24" s="25"/>
      <c r="DTW24" s="25"/>
      <c r="DTX24" s="25"/>
      <c r="DTY24" s="25"/>
      <c r="DTZ24" s="25"/>
      <c r="DUA24" s="25"/>
      <c r="DUB24" s="25"/>
      <c r="DUC24" s="25"/>
      <c r="DUD24" s="25"/>
      <c r="DUE24" s="25"/>
      <c r="DUF24" s="25"/>
      <c r="DUG24" s="25"/>
      <c r="DUH24" s="25"/>
      <c r="DUI24" s="25"/>
      <c r="DUJ24" s="25"/>
      <c r="DUK24" s="25"/>
      <c r="DUL24" s="25"/>
      <c r="DUM24" s="25"/>
      <c r="DUN24" s="25"/>
      <c r="DUO24" s="25"/>
      <c r="DUP24" s="25"/>
      <c r="DUQ24" s="25"/>
      <c r="DUR24" s="25"/>
      <c r="DUS24" s="25"/>
      <c r="DUT24" s="25"/>
      <c r="DUU24" s="25"/>
      <c r="DUV24" s="25"/>
      <c r="DUW24" s="25"/>
      <c r="DUX24" s="25"/>
      <c r="DUY24" s="25"/>
      <c r="DUZ24" s="25"/>
      <c r="DVA24" s="25"/>
      <c r="DVB24" s="25"/>
      <c r="DVC24" s="25"/>
      <c r="DVD24" s="25"/>
      <c r="DVE24" s="25"/>
      <c r="DVF24" s="25"/>
      <c r="DVG24" s="25"/>
      <c r="DVH24" s="25"/>
      <c r="DVI24" s="25"/>
      <c r="DVJ24" s="25"/>
      <c r="DVK24" s="25"/>
      <c r="DVL24" s="25"/>
      <c r="DVM24" s="25"/>
      <c r="DVN24" s="25"/>
      <c r="DVO24" s="25"/>
      <c r="DVP24" s="25"/>
      <c r="DVQ24" s="25"/>
      <c r="DVR24" s="25"/>
      <c r="DVS24" s="25"/>
      <c r="DVT24" s="25"/>
      <c r="DVU24" s="25"/>
      <c r="DVV24" s="25"/>
      <c r="DVW24" s="25"/>
      <c r="DVX24" s="25"/>
      <c r="DVY24" s="25"/>
      <c r="DVZ24" s="25"/>
      <c r="DWA24" s="25"/>
      <c r="DWB24" s="25"/>
      <c r="DWC24" s="25"/>
      <c r="DWD24" s="25"/>
      <c r="DWE24" s="25"/>
      <c r="DWF24" s="25"/>
      <c r="DWG24" s="25"/>
      <c r="DWH24" s="25"/>
      <c r="DWI24" s="25"/>
      <c r="DWJ24" s="25"/>
      <c r="DWK24" s="25"/>
      <c r="DWL24" s="25"/>
      <c r="DWM24" s="25"/>
      <c r="DWN24" s="25"/>
      <c r="DWO24" s="25"/>
      <c r="DWP24" s="25"/>
      <c r="DWQ24" s="25"/>
      <c r="DWR24" s="25"/>
      <c r="DWS24" s="25"/>
      <c r="DWT24" s="25"/>
      <c r="DWU24" s="25"/>
      <c r="DWV24" s="25"/>
      <c r="DWW24" s="25"/>
      <c r="DWX24" s="25"/>
      <c r="DWY24" s="25"/>
      <c r="DWZ24" s="25"/>
      <c r="DXA24" s="25"/>
      <c r="DXB24" s="25"/>
      <c r="DXC24" s="25"/>
      <c r="DXD24" s="25"/>
      <c r="DXE24" s="25"/>
      <c r="DXF24" s="25"/>
      <c r="DXG24" s="25"/>
      <c r="DXH24" s="25"/>
      <c r="DXI24" s="25"/>
      <c r="DXJ24" s="25"/>
      <c r="DXK24" s="25"/>
      <c r="DXL24" s="25"/>
      <c r="DXM24" s="25"/>
      <c r="DXN24" s="25"/>
      <c r="DXO24" s="25"/>
      <c r="DXP24" s="25"/>
      <c r="DXQ24" s="25"/>
      <c r="DXR24" s="25"/>
      <c r="DXS24" s="25"/>
      <c r="DXT24" s="25"/>
      <c r="DXU24" s="25"/>
      <c r="DXV24" s="25"/>
      <c r="DXW24" s="25"/>
      <c r="DXX24" s="25"/>
      <c r="DXY24" s="25"/>
      <c r="DXZ24" s="25"/>
      <c r="DYA24" s="25"/>
      <c r="DYB24" s="25"/>
      <c r="DYC24" s="25"/>
      <c r="DYD24" s="25"/>
      <c r="DYE24" s="25"/>
      <c r="DYF24" s="25"/>
      <c r="DYG24" s="25"/>
      <c r="DYH24" s="25"/>
      <c r="DYI24" s="25"/>
      <c r="DYJ24" s="25"/>
      <c r="DYK24" s="25"/>
      <c r="DYL24" s="25"/>
      <c r="DYM24" s="25"/>
      <c r="DYN24" s="25"/>
      <c r="DYO24" s="25"/>
      <c r="DYP24" s="25"/>
      <c r="DYQ24" s="25"/>
      <c r="DYR24" s="25"/>
      <c r="DYS24" s="25"/>
      <c r="DYT24" s="25"/>
      <c r="DYU24" s="25"/>
      <c r="DYV24" s="25"/>
      <c r="DYW24" s="25"/>
      <c r="DYX24" s="25"/>
      <c r="DYY24" s="25"/>
      <c r="DYZ24" s="25"/>
      <c r="DZA24" s="25"/>
      <c r="DZB24" s="25"/>
      <c r="DZC24" s="25"/>
      <c r="DZD24" s="25"/>
      <c r="DZE24" s="25"/>
      <c r="DZF24" s="25"/>
      <c r="DZG24" s="25"/>
      <c r="DZH24" s="25"/>
      <c r="DZI24" s="25"/>
      <c r="DZJ24" s="25"/>
      <c r="DZK24" s="25"/>
      <c r="DZL24" s="25"/>
      <c r="DZM24" s="25"/>
      <c r="DZN24" s="25"/>
      <c r="DZO24" s="25"/>
      <c r="DZP24" s="25"/>
      <c r="DZQ24" s="25"/>
      <c r="DZR24" s="25"/>
      <c r="DZS24" s="25"/>
      <c r="DZT24" s="25"/>
      <c r="DZU24" s="25"/>
      <c r="DZV24" s="25"/>
      <c r="DZW24" s="25"/>
      <c r="DZX24" s="25"/>
      <c r="DZY24" s="25"/>
      <c r="DZZ24" s="25"/>
      <c r="EAA24" s="25"/>
      <c r="EAB24" s="25"/>
      <c r="EAC24" s="25"/>
      <c r="EAD24" s="25"/>
      <c r="EAE24" s="25"/>
      <c r="EAF24" s="25"/>
      <c r="EAG24" s="25"/>
      <c r="EAH24" s="25"/>
      <c r="EAI24" s="25"/>
      <c r="EAJ24" s="25"/>
      <c r="EAK24" s="25"/>
      <c r="EAL24" s="25"/>
      <c r="EAM24" s="25"/>
      <c r="EAN24" s="25"/>
      <c r="EAO24" s="25"/>
      <c r="EAP24" s="25"/>
      <c r="EAQ24" s="25"/>
      <c r="EAR24" s="25"/>
      <c r="EAS24" s="25"/>
      <c r="EAT24" s="25"/>
      <c r="EAU24" s="25"/>
      <c r="EAV24" s="25"/>
      <c r="EAW24" s="25"/>
      <c r="EAX24" s="25"/>
      <c r="EAY24" s="25"/>
      <c r="EAZ24" s="25"/>
      <c r="EBA24" s="25"/>
      <c r="EBB24" s="25"/>
      <c r="EBC24" s="25"/>
      <c r="EBD24" s="25"/>
      <c r="EBE24" s="25"/>
      <c r="EBF24" s="25"/>
      <c r="EBG24" s="25"/>
      <c r="EBH24" s="25"/>
      <c r="EBI24" s="25"/>
      <c r="EBJ24" s="25"/>
      <c r="EBK24" s="25"/>
      <c r="EBL24" s="25"/>
      <c r="EBM24" s="25"/>
      <c r="EBN24" s="25"/>
      <c r="EBO24" s="25"/>
      <c r="EBP24" s="25"/>
      <c r="EBQ24" s="25"/>
      <c r="EBR24" s="25"/>
      <c r="EBS24" s="25"/>
      <c r="EBT24" s="25"/>
      <c r="EBU24" s="25"/>
      <c r="EBV24" s="25"/>
      <c r="EBW24" s="25"/>
      <c r="EBX24" s="25"/>
      <c r="EBY24" s="25"/>
      <c r="EBZ24" s="25"/>
      <c r="ECA24" s="25"/>
      <c r="ECB24" s="25"/>
      <c r="ECC24" s="25"/>
      <c r="ECD24" s="25"/>
      <c r="ECE24" s="25"/>
      <c r="ECF24" s="25"/>
      <c r="ECG24" s="25"/>
      <c r="ECH24" s="25"/>
      <c r="ECI24" s="25"/>
      <c r="ECJ24" s="25"/>
      <c r="ECK24" s="25"/>
      <c r="ECL24" s="25"/>
      <c r="ECM24" s="25"/>
      <c r="ECN24" s="25"/>
      <c r="ECO24" s="25"/>
      <c r="ECP24" s="25"/>
      <c r="ECQ24" s="25"/>
      <c r="ECR24" s="25"/>
      <c r="ECS24" s="25"/>
      <c r="ECT24" s="25"/>
      <c r="ECU24" s="25"/>
      <c r="ECV24" s="25"/>
      <c r="ECW24" s="25"/>
      <c r="ECX24" s="25"/>
      <c r="ECY24" s="25"/>
      <c r="ECZ24" s="25"/>
      <c r="EDA24" s="25"/>
      <c r="EDB24" s="25"/>
      <c r="EDC24" s="25"/>
      <c r="EDD24" s="25"/>
      <c r="EDE24" s="25"/>
      <c r="EDF24" s="25"/>
      <c r="EDG24" s="25"/>
      <c r="EDH24" s="25"/>
      <c r="EDI24" s="25"/>
      <c r="EDJ24" s="25"/>
      <c r="EDK24" s="25"/>
      <c r="EDL24" s="25"/>
      <c r="EDM24" s="25"/>
      <c r="EDN24" s="25"/>
      <c r="EDO24" s="25"/>
      <c r="EDP24" s="25"/>
      <c r="EDQ24" s="25"/>
      <c r="EDR24" s="25"/>
      <c r="EDS24" s="25"/>
      <c r="EDT24" s="25"/>
      <c r="EDU24" s="25"/>
      <c r="EDV24" s="25"/>
      <c r="EDW24" s="25"/>
      <c r="EDX24" s="25"/>
      <c r="EDY24" s="25"/>
      <c r="EDZ24" s="25"/>
      <c r="EEA24" s="25"/>
      <c r="EEB24" s="25"/>
      <c r="EEC24" s="25"/>
      <c r="EED24" s="25"/>
      <c r="EEE24" s="25"/>
      <c r="EEF24" s="25"/>
      <c r="EEG24" s="25"/>
      <c r="EEH24" s="25"/>
      <c r="EEI24" s="25"/>
      <c r="EEJ24" s="25"/>
      <c r="EEK24" s="25"/>
      <c r="EEL24" s="25"/>
      <c r="EEM24" s="25"/>
      <c r="EEN24" s="25"/>
      <c r="EEO24" s="25"/>
      <c r="EEP24" s="25"/>
      <c r="EEQ24" s="25"/>
      <c r="EER24" s="25"/>
      <c r="EES24" s="25"/>
      <c r="EET24" s="25"/>
      <c r="EEU24" s="25"/>
      <c r="EEV24" s="25"/>
      <c r="EEW24" s="25"/>
      <c r="EEX24" s="25"/>
      <c r="EEY24" s="25"/>
      <c r="EEZ24" s="25"/>
      <c r="EFA24" s="25"/>
      <c r="EFB24" s="25"/>
      <c r="EFC24" s="25"/>
      <c r="EFD24" s="25"/>
      <c r="EFE24" s="25"/>
      <c r="EFF24" s="25"/>
      <c r="EFG24" s="25"/>
      <c r="EFH24" s="25"/>
      <c r="EFI24" s="25"/>
      <c r="EFJ24" s="25"/>
      <c r="EFK24" s="25"/>
      <c r="EFL24" s="25"/>
      <c r="EFM24" s="25"/>
      <c r="EFN24" s="25"/>
      <c r="EFO24" s="25"/>
      <c r="EFP24" s="25"/>
      <c r="EFQ24" s="25"/>
      <c r="EFR24" s="25"/>
      <c r="EFS24" s="25"/>
      <c r="EFT24" s="25"/>
      <c r="EFU24" s="25"/>
      <c r="EFV24" s="25"/>
      <c r="EFW24" s="25"/>
      <c r="EFX24" s="25"/>
      <c r="EFY24" s="25"/>
      <c r="EFZ24" s="25"/>
      <c r="EGA24" s="25"/>
      <c r="EGB24" s="25"/>
      <c r="EGC24" s="25"/>
      <c r="EGD24" s="25"/>
      <c r="EGE24" s="25"/>
      <c r="EGF24" s="25"/>
      <c r="EGG24" s="25"/>
      <c r="EGH24" s="25"/>
      <c r="EGI24" s="25"/>
      <c r="EGJ24" s="25"/>
      <c r="EGK24" s="25"/>
      <c r="EGL24" s="25"/>
      <c r="EGM24" s="25"/>
      <c r="EGN24" s="25"/>
      <c r="EGO24" s="25"/>
      <c r="EGP24" s="25"/>
      <c r="EGQ24" s="25"/>
      <c r="EGR24" s="25"/>
      <c r="EGS24" s="25"/>
      <c r="EGT24" s="25"/>
      <c r="EGU24" s="25"/>
      <c r="EGV24" s="25"/>
      <c r="EGW24" s="25"/>
      <c r="EGX24" s="25"/>
      <c r="EGY24" s="25"/>
      <c r="EGZ24" s="25"/>
      <c r="EHA24" s="25"/>
      <c r="EHB24" s="25"/>
      <c r="EHC24" s="25"/>
      <c r="EHD24" s="25"/>
      <c r="EHE24" s="25"/>
      <c r="EHF24" s="25"/>
      <c r="EHG24" s="25"/>
      <c r="EHH24" s="25"/>
      <c r="EHI24" s="25"/>
      <c r="EHJ24" s="25"/>
      <c r="EHK24" s="25"/>
      <c r="EHL24" s="25"/>
      <c r="EHM24" s="25"/>
      <c r="EHN24" s="25"/>
      <c r="EHO24" s="25"/>
      <c r="EHP24" s="25"/>
      <c r="EHQ24" s="25"/>
      <c r="EHR24" s="25"/>
      <c r="EHS24" s="25"/>
      <c r="EHT24" s="25"/>
      <c r="EHU24" s="25"/>
      <c r="EHV24" s="25"/>
      <c r="EHW24" s="25"/>
      <c r="EHX24" s="25"/>
      <c r="EHY24" s="25"/>
      <c r="EHZ24" s="25"/>
      <c r="EIA24" s="25"/>
      <c r="EIB24" s="25"/>
      <c r="EIC24" s="25"/>
      <c r="EID24" s="25"/>
      <c r="EIE24" s="25"/>
      <c r="EIF24" s="25"/>
      <c r="EIG24" s="25"/>
      <c r="EIH24" s="25"/>
      <c r="EII24" s="25"/>
      <c r="EIJ24" s="25"/>
      <c r="EIK24" s="25"/>
      <c r="EIL24" s="25"/>
      <c r="EIM24" s="25"/>
      <c r="EIN24" s="25"/>
      <c r="EIO24" s="25"/>
      <c r="EIP24" s="25"/>
      <c r="EIQ24" s="25"/>
      <c r="EIR24" s="25"/>
      <c r="EIS24" s="25"/>
      <c r="EIT24" s="25"/>
      <c r="EIU24" s="25"/>
      <c r="EIV24" s="25"/>
      <c r="EIW24" s="25"/>
      <c r="EIX24" s="25"/>
      <c r="EIY24" s="25"/>
      <c r="EIZ24" s="25"/>
      <c r="EJA24" s="25"/>
      <c r="EJB24" s="25"/>
      <c r="EJC24" s="25"/>
      <c r="EJD24" s="25"/>
      <c r="EJE24" s="25"/>
      <c r="EJF24" s="25"/>
      <c r="EJG24" s="25"/>
      <c r="EJH24" s="25"/>
      <c r="EJI24" s="25"/>
      <c r="EJJ24" s="25"/>
      <c r="EJK24" s="25"/>
      <c r="EJL24" s="25"/>
      <c r="EJM24" s="25"/>
      <c r="EJN24" s="25"/>
      <c r="EJO24" s="25"/>
      <c r="EJP24" s="25"/>
      <c r="EJQ24" s="25"/>
      <c r="EJR24" s="25"/>
      <c r="EJS24" s="25"/>
      <c r="EJT24" s="25"/>
      <c r="EJU24" s="25"/>
      <c r="EJV24" s="25"/>
      <c r="EJW24" s="25"/>
      <c r="EJX24" s="25"/>
      <c r="EJY24" s="25"/>
      <c r="EJZ24" s="25"/>
      <c r="EKA24" s="25"/>
      <c r="EKB24" s="25"/>
      <c r="EKC24" s="25"/>
      <c r="EKD24" s="25"/>
      <c r="EKE24" s="25"/>
      <c r="EKF24" s="25"/>
      <c r="EKG24" s="25"/>
      <c r="EKH24" s="25"/>
      <c r="EKI24" s="25"/>
      <c r="EKJ24" s="25"/>
      <c r="EKK24" s="25"/>
      <c r="EKL24" s="25"/>
      <c r="EKM24" s="25"/>
      <c r="EKN24" s="25"/>
      <c r="EKO24" s="25"/>
      <c r="EKP24" s="25"/>
      <c r="EKQ24" s="25"/>
      <c r="EKR24" s="25"/>
      <c r="EKS24" s="25"/>
      <c r="EKT24" s="25"/>
      <c r="EKU24" s="25"/>
      <c r="EKV24" s="25"/>
      <c r="EKW24" s="25"/>
      <c r="EKX24" s="25"/>
      <c r="EKY24" s="25"/>
      <c r="EKZ24" s="25"/>
      <c r="ELA24" s="25"/>
      <c r="ELB24" s="25"/>
      <c r="ELC24" s="25"/>
      <c r="ELD24" s="25"/>
      <c r="ELE24" s="25"/>
      <c r="ELF24" s="25"/>
      <c r="ELG24" s="25"/>
      <c r="ELH24" s="25"/>
      <c r="ELI24" s="25"/>
      <c r="ELJ24" s="25"/>
      <c r="ELK24" s="25"/>
      <c r="ELL24" s="25"/>
      <c r="ELM24" s="25"/>
      <c r="ELN24" s="25"/>
      <c r="ELO24" s="25"/>
      <c r="ELP24" s="25"/>
      <c r="ELQ24" s="25"/>
      <c r="ELR24" s="25"/>
      <c r="ELS24" s="25"/>
      <c r="ELT24" s="25"/>
      <c r="ELU24" s="25"/>
      <c r="ELV24" s="25"/>
      <c r="ELW24" s="25"/>
      <c r="ELX24" s="25"/>
      <c r="ELY24" s="25"/>
      <c r="ELZ24" s="25"/>
      <c r="EMA24" s="25"/>
      <c r="EMB24" s="25"/>
      <c r="EMC24" s="25"/>
      <c r="EMD24" s="25"/>
      <c r="EME24" s="25"/>
      <c r="EMF24" s="25"/>
      <c r="EMG24" s="25"/>
      <c r="EMH24" s="25"/>
      <c r="EMI24" s="25"/>
      <c r="EMJ24" s="25"/>
      <c r="EMK24" s="25"/>
      <c r="EML24" s="25"/>
      <c r="EMM24" s="25"/>
      <c r="EMN24" s="25"/>
      <c r="EMO24" s="25"/>
      <c r="EMP24" s="25"/>
      <c r="EMQ24" s="25"/>
      <c r="EMR24" s="25"/>
      <c r="EMS24" s="25"/>
      <c r="EMT24" s="25"/>
      <c r="EMU24" s="25"/>
      <c r="EMV24" s="25"/>
      <c r="EMW24" s="25"/>
      <c r="EMX24" s="25"/>
      <c r="EMY24" s="25"/>
      <c r="EMZ24" s="25"/>
      <c r="ENA24" s="25"/>
      <c r="ENB24" s="25"/>
      <c r="ENC24" s="25"/>
      <c r="END24" s="25"/>
      <c r="ENE24" s="25"/>
      <c r="ENF24" s="25"/>
      <c r="ENG24" s="25"/>
      <c r="ENH24" s="25"/>
      <c r="ENI24" s="25"/>
      <c r="ENJ24" s="25"/>
      <c r="ENK24" s="25"/>
      <c r="ENL24" s="25"/>
      <c r="ENM24" s="25"/>
      <c r="ENN24" s="25"/>
      <c r="ENO24" s="25"/>
      <c r="ENP24" s="25"/>
      <c r="ENQ24" s="25"/>
      <c r="ENR24" s="25"/>
      <c r="ENS24" s="25"/>
      <c r="ENT24" s="25"/>
      <c r="ENU24" s="25"/>
      <c r="ENV24" s="25"/>
      <c r="ENW24" s="25"/>
      <c r="ENX24" s="25"/>
      <c r="ENY24" s="25"/>
      <c r="ENZ24" s="25"/>
      <c r="EOA24" s="25"/>
      <c r="EOB24" s="25"/>
      <c r="EOC24" s="25"/>
      <c r="EOD24" s="25"/>
      <c r="EOE24" s="25"/>
      <c r="EOF24" s="25"/>
      <c r="EOG24" s="25"/>
      <c r="EOH24" s="25"/>
      <c r="EOI24" s="25"/>
      <c r="EOJ24" s="25"/>
      <c r="EOK24" s="25"/>
      <c r="EOL24" s="25"/>
      <c r="EOM24" s="25"/>
      <c r="EON24" s="25"/>
      <c r="EOO24" s="25"/>
      <c r="EOP24" s="25"/>
      <c r="EOQ24" s="25"/>
      <c r="EOR24" s="25"/>
      <c r="EOS24" s="25"/>
      <c r="EOT24" s="25"/>
      <c r="EOU24" s="25"/>
      <c r="EOV24" s="25"/>
      <c r="EOW24" s="25"/>
      <c r="EOX24" s="25"/>
      <c r="EOY24" s="25"/>
      <c r="EOZ24" s="25"/>
      <c r="EPA24" s="25"/>
      <c r="EPB24" s="25"/>
      <c r="EPC24" s="25"/>
      <c r="EPD24" s="25"/>
      <c r="EPE24" s="25"/>
      <c r="EPF24" s="25"/>
      <c r="EPG24" s="25"/>
      <c r="EPH24" s="25"/>
      <c r="EPI24" s="25"/>
      <c r="EPJ24" s="25"/>
      <c r="EPK24" s="25"/>
      <c r="EPL24" s="25"/>
      <c r="EPM24" s="25"/>
      <c r="EPN24" s="25"/>
      <c r="EPO24" s="25"/>
      <c r="EPP24" s="25"/>
      <c r="EPQ24" s="25"/>
      <c r="EPR24" s="25"/>
      <c r="EPS24" s="25"/>
      <c r="EPT24" s="25"/>
      <c r="EPU24" s="25"/>
      <c r="EPV24" s="25"/>
      <c r="EPW24" s="25"/>
      <c r="EPX24" s="25"/>
      <c r="EPY24" s="25"/>
      <c r="EPZ24" s="25"/>
      <c r="EQA24" s="25"/>
      <c r="EQB24" s="25"/>
      <c r="EQC24" s="25"/>
      <c r="EQD24" s="25"/>
      <c r="EQE24" s="25"/>
      <c r="EQF24" s="25"/>
      <c r="EQG24" s="25"/>
      <c r="EQH24" s="25"/>
      <c r="EQI24" s="25"/>
      <c r="EQJ24" s="25"/>
      <c r="EQK24" s="25"/>
      <c r="EQL24" s="25"/>
      <c r="EQM24" s="25"/>
      <c r="EQN24" s="25"/>
      <c r="EQO24" s="25"/>
      <c r="EQP24" s="25"/>
      <c r="EQQ24" s="25"/>
      <c r="EQR24" s="25"/>
      <c r="EQS24" s="25"/>
      <c r="EQT24" s="25"/>
      <c r="EQU24" s="25"/>
      <c r="EQV24" s="25"/>
      <c r="EQW24" s="25"/>
      <c r="EQX24" s="25"/>
      <c r="EQY24" s="25"/>
      <c r="EQZ24" s="25"/>
      <c r="ERA24" s="25"/>
      <c r="ERB24" s="25"/>
      <c r="ERC24" s="25"/>
      <c r="ERD24" s="25"/>
      <c r="ERE24" s="25"/>
      <c r="ERF24" s="25"/>
      <c r="ERG24" s="25"/>
      <c r="ERH24" s="25"/>
      <c r="ERI24" s="25"/>
      <c r="ERJ24" s="25"/>
      <c r="ERK24" s="25"/>
      <c r="ERL24" s="25"/>
      <c r="ERM24" s="25"/>
      <c r="ERN24" s="25"/>
      <c r="ERO24" s="25"/>
      <c r="ERP24" s="25"/>
      <c r="ERQ24" s="25"/>
      <c r="ERR24" s="25"/>
      <c r="ERS24" s="25"/>
      <c r="ERT24" s="25"/>
      <c r="ERU24" s="25"/>
      <c r="ERV24" s="25"/>
      <c r="ERW24" s="25"/>
      <c r="ERX24" s="25"/>
      <c r="ERY24" s="25"/>
      <c r="ERZ24" s="25"/>
      <c r="ESA24" s="25"/>
      <c r="ESB24" s="25"/>
      <c r="ESC24" s="25"/>
      <c r="ESD24" s="25"/>
      <c r="ESE24" s="25"/>
      <c r="ESF24" s="25"/>
      <c r="ESG24" s="25"/>
      <c r="ESH24" s="25"/>
      <c r="ESI24" s="25"/>
      <c r="ESJ24" s="25"/>
      <c r="ESK24" s="25"/>
      <c r="ESL24" s="25"/>
      <c r="ESM24" s="25"/>
      <c r="ESN24" s="25"/>
      <c r="ESO24" s="25"/>
      <c r="ESP24" s="25"/>
      <c r="ESQ24" s="25"/>
      <c r="ESR24" s="25"/>
      <c r="ESS24" s="25"/>
      <c r="EST24" s="25"/>
      <c r="ESU24" s="25"/>
      <c r="ESV24" s="25"/>
      <c r="ESW24" s="25"/>
      <c r="ESX24" s="25"/>
      <c r="ESY24" s="25"/>
      <c r="ESZ24" s="25"/>
      <c r="ETA24" s="25"/>
      <c r="ETB24" s="25"/>
      <c r="ETC24" s="25"/>
      <c r="ETD24" s="25"/>
      <c r="ETE24" s="25"/>
      <c r="ETF24" s="25"/>
      <c r="ETG24" s="25"/>
      <c r="ETH24" s="25"/>
      <c r="ETI24" s="25"/>
      <c r="ETJ24" s="25"/>
      <c r="ETK24" s="25"/>
      <c r="ETL24" s="25"/>
      <c r="ETM24" s="25"/>
      <c r="ETN24" s="25"/>
      <c r="ETO24" s="25"/>
      <c r="ETP24" s="25"/>
      <c r="ETQ24" s="25"/>
      <c r="ETR24" s="25"/>
      <c r="ETS24" s="25"/>
      <c r="ETT24" s="25"/>
      <c r="ETU24" s="25"/>
      <c r="ETV24" s="25"/>
      <c r="ETW24" s="25"/>
      <c r="ETX24" s="25"/>
      <c r="ETY24" s="25"/>
      <c r="ETZ24" s="25"/>
      <c r="EUA24" s="25"/>
      <c r="EUB24" s="25"/>
      <c r="EUC24" s="25"/>
      <c r="EUD24" s="25"/>
      <c r="EUE24" s="25"/>
      <c r="EUF24" s="25"/>
      <c r="EUG24" s="25"/>
      <c r="EUH24" s="25"/>
      <c r="EUI24" s="25"/>
      <c r="EUJ24" s="25"/>
      <c r="EUK24" s="25"/>
      <c r="EUL24" s="25"/>
      <c r="EUM24" s="25"/>
      <c r="EUN24" s="25"/>
      <c r="EUO24" s="25"/>
      <c r="EUP24" s="25"/>
      <c r="EUQ24" s="25"/>
      <c r="EUR24" s="25"/>
      <c r="EUS24" s="25"/>
      <c r="EUT24" s="25"/>
      <c r="EUU24" s="25"/>
      <c r="EUV24" s="25"/>
      <c r="EUW24" s="25"/>
      <c r="EUX24" s="25"/>
      <c r="EUY24" s="25"/>
      <c r="EUZ24" s="25"/>
      <c r="EVA24" s="25"/>
      <c r="EVB24" s="25"/>
      <c r="EVC24" s="25"/>
      <c r="EVD24" s="25"/>
      <c r="EVE24" s="25"/>
      <c r="EVF24" s="25"/>
      <c r="EVG24" s="25"/>
      <c r="EVH24" s="25"/>
      <c r="EVI24" s="25"/>
      <c r="EVJ24" s="25"/>
      <c r="EVK24" s="25"/>
      <c r="EVL24" s="25"/>
      <c r="EVM24" s="25"/>
      <c r="EVN24" s="25"/>
      <c r="EVO24" s="25"/>
      <c r="EVP24" s="25"/>
      <c r="EVQ24" s="25"/>
      <c r="EVR24" s="25"/>
      <c r="EVS24" s="25"/>
      <c r="EVT24" s="25"/>
      <c r="EVU24" s="25"/>
      <c r="EVV24" s="25"/>
      <c r="EVW24" s="25"/>
      <c r="EVX24" s="25"/>
      <c r="EVY24" s="25"/>
      <c r="EVZ24" s="25"/>
      <c r="EWA24" s="25"/>
      <c r="EWB24" s="25"/>
      <c r="EWC24" s="25"/>
      <c r="EWD24" s="25"/>
      <c r="EWE24" s="25"/>
      <c r="EWF24" s="25"/>
      <c r="EWG24" s="25"/>
      <c r="EWH24" s="25"/>
      <c r="EWI24" s="25"/>
      <c r="EWJ24" s="25"/>
      <c r="EWK24" s="25"/>
      <c r="EWL24" s="25"/>
      <c r="EWM24" s="25"/>
      <c r="EWN24" s="25"/>
      <c r="EWO24" s="25"/>
      <c r="EWP24" s="25"/>
      <c r="EWQ24" s="25"/>
      <c r="EWR24" s="25"/>
      <c r="EWS24" s="25"/>
      <c r="EWT24" s="25"/>
      <c r="EWU24" s="25"/>
      <c r="EWV24" s="25"/>
      <c r="EWW24" s="25"/>
      <c r="EWX24" s="25"/>
      <c r="EWY24" s="25"/>
      <c r="EWZ24" s="25"/>
      <c r="EXA24" s="25"/>
      <c r="EXB24" s="25"/>
      <c r="EXC24" s="25"/>
      <c r="EXD24" s="25"/>
      <c r="EXE24" s="25"/>
      <c r="EXF24" s="25"/>
      <c r="EXG24" s="25"/>
      <c r="EXH24" s="25"/>
      <c r="EXI24" s="25"/>
      <c r="EXJ24" s="25"/>
      <c r="EXK24" s="25"/>
      <c r="EXL24" s="25"/>
      <c r="EXM24" s="25"/>
      <c r="EXN24" s="25"/>
      <c r="EXO24" s="25"/>
      <c r="EXP24" s="25"/>
      <c r="EXQ24" s="25"/>
      <c r="EXR24" s="25"/>
      <c r="EXS24" s="25"/>
      <c r="EXT24" s="25"/>
      <c r="EXU24" s="25"/>
      <c r="EXV24" s="25"/>
      <c r="EXW24" s="25"/>
      <c r="EXX24" s="25"/>
      <c r="EXY24" s="25"/>
      <c r="EXZ24" s="25"/>
      <c r="EYA24" s="25"/>
      <c r="EYB24" s="25"/>
      <c r="EYC24" s="25"/>
      <c r="EYD24" s="25"/>
      <c r="EYE24" s="25"/>
      <c r="EYF24" s="25"/>
      <c r="EYG24" s="25"/>
      <c r="EYH24" s="25"/>
      <c r="EYI24" s="25"/>
      <c r="EYJ24" s="25"/>
      <c r="EYK24" s="25"/>
      <c r="EYL24" s="25"/>
      <c r="EYM24" s="25"/>
      <c r="EYN24" s="25"/>
      <c r="EYO24" s="25"/>
      <c r="EYP24" s="25"/>
      <c r="EYQ24" s="25"/>
      <c r="EYR24" s="25"/>
      <c r="EYS24" s="25"/>
      <c r="EYT24" s="25"/>
      <c r="EYU24" s="25"/>
      <c r="EYV24" s="25"/>
      <c r="EYW24" s="25"/>
      <c r="EYX24" s="25"/>
      <c r="EYY24" s="25"/>
      <c r="EYZ24" s="25"/>
      <c r="EZA24" s="25"/>
      <c r="EZB24" s="25"/>
      <c r="EZC24" s="25"/>
      <c r="EZD24" s="25"/>
      <c r="EZE24" s="25"/>
      <c r="EZF24" s="25"/>
      <c r="EZG24" s="25"/>
      <c r="EZH24" s="25"/>
      <c r="EZI24" s="25"/>
      <c r="EZJ24" s="25"/>
      <c r="EZK24" s="25"/>
      <c r="EZL24" s="25"/>
      <c r="EZM24" s="25"/>
      <c r="EZN24" s="25"/>
      <c r="EZO24" s="25"/>
      <c r="EZP24" s="25"/>
      <c r="EZQ24" s="25"/>
      <c r="EZR24" s="25"/>
      <c r="EZS24" s="25"/>
      <c r="EZT24" s="25"/>
      <c r="EZU24" s="25"/>
      <c r="EZV24" s="25"/>
      <c r="EZW24" s="25"/>
      <c r="EZX24" s="25"/>
      <c r="EZY24" s="25"/>
      <c r="EZZ24" s="25"/>
      <c r="FAA24" s="25"/>
      <c r="FAB24" s="25"/>
      <c r="FAC24" s="25"/>
      <c r="FAD24" s="25"/>
      <c r="FAE24" s="25"/>
      <c r="FAF24" s="25"/>
      <c r="FAG24" s="25"/>
      <c r="FAH24" s="25"/>
      <c r="FAI24" s="25"/>
      <c r="FAJ24" s="25"/>
      <c r="FAK24" s="25"/>
      <c r="FAL24" s="25"/>
      <c r="FAM24" s="25"/>
      <c r="FAN24" s="25"/>
      <c r="FAO24" s="25"/>
      <c r="FAP24" s="25"/>
      <c r="FAQ24" s="25"/>
      <c r="FAR24" s="25"/>
      <c r="FAS24" s="25"/>
      <c r="FAT24" s="25"/>
      <c r="FAU24" s="25"/>
      <c r="FAV24" s="25"/>
      <c r="FAW24" s="25"/>
      <c r="FAX24" s="25"/>
      <c r="FAY24" s="25"/>
      <c r="FAZ24" s="25"/>
      <c r="FBA24" s="25"/>
      <c r="FBB24" s="25"/>
      <c r="FBC24" s="25"/>
      <c r="FBD24" s="25"/>
      <c r="FBE24" s="25"/>
      <c r="FBF24" s="25"/>
      <c r="FBG24" s="25"/>
      <c r="FBH24" s="25"/>
      <c r="FBI24" s="25"/>
      <c r="FBJ24" s="25"/>
      <c r="FBK24" s="25"/>
      <c r="FBL24" s="25"/>
      <c r="FBM24" s="25"/>
      <c r="FBN24" s="25"/>
      <c r="FBO24" s="25"/>
      <c r="FBP24" s="25"/>
      <c r="FBQ24" s="25"/>
      <c r="FBR24" s="25"/>
      <c r="FBS24" s="25"/>
      <c r="FBT24" s="25"/>
      <c r="FBU24" s="25"/>
      <c r="FBV24" s="25"/>
      <c r="FBW24" s="25"/>
      <c r="FBX24" s="25"/>
      <c r="FBY24" s="25"/>
      <c r="FBZ24" s="25"/>
      <c r="FCA24" s="25"/>
      <c r="FCB24" s="25"/>
      <c r="FCC24" s="25"/>
      <c r="FCD24" s="25"/>
      <c r="FCE24" s="25"/>
      <c r="FCF24" s="25"/>
      <c r="FCG24" s="25"/>
      <c r="FCH24" s="25"/>
      <c r="FCI24" s="25"/>
      <c r="FCJ24" s="25"/>
      <c r="FCK24" s="25"/>
      <c r="FCL24" s="25"/>
      <c r="FCM24" s="25"/>
      <c r="FCN24" s="25"/>
      <c r="FCO24" s="25"/>
      <c r="FCP24" s="25"/>
      <c r="FCQ24" s="25"/>
      <c r="FCR24" s="25"/>
      <c r="FCS24" s="25"/>
      <c r="FCT24" s="25"/>
      <c r="FCU24" s="25"/>
      <c r="FCV24" s="25"/>
      <c r="FCW24" s="25"/>
      <c r="FCX24" s="25"/>
      <c r="FCY24" s="25"/>
      <c r="FCZ24" s="25"/>
      <c r="FDA24" s="25"/>
      <c r="FDB24" s="25"/>
      <c r="FDC24" s="25"/>
      <c r="FDD24" s="25"/>
      <c r="FDE24" s="25"/>
      <c r="FDF24" s="25"/>
      <c r="FDG24" s="25"/>
      <c r="FDH24" s="25"/>
      <c r="FDI24" s="25"/>
      <c r="FDJ24" s="25"/>
      <c r="FDK24" s="25"/>
      <c r="FDL24" s="25"/>
      <c r="FDM24" s="25"/>
      <c r="FDN24" s="25"/>
      <c r="FDO24" s="25"/>
      <c r="FDP24" s="25"/>
      <c r="FDQ24" s="25"/>
      <c r="FDR24" s="25"/>
      <c r="FDS24" s="25"/>
      <c r="FDT24" s="25"/>
      <c r="FDU24" s="25"/>
      <c r="FDV24" s="25"/>
      <c r="FDW24" s="25"/>
      <c r="FDX24" s="25"/>
      <c r="FDY24" s="25"/>
      <c r="FDZ24" s="25"/>
      <c r="FEA24" s="25"/>
      <c r="FEB24" s="25"/>
      <c r="FEC24" s="25"/>
      <c r="FED24" s="25"/>
      <c r="FEE24" s="25"/>
      <c r="FEF24" s="25"/>
      <c r="FEG24" s="25"/>
      <c r="FEH24" s="25"/>
      <c r="FEI24" s="25"/>
      <c r="FEJ24" s="25"/>
      <c r="FEK24" s="25"/>
      <c r="FEL24" s="25"/>
      <c r="FEM24" s="25"/>
      <c r="FEN24" s="25"/>
      <c r="FEO24" s="25"/>
      <c r="FEP24" s="25"/>
      <c r="FEQ24" s="25"/>
      <c r="FER24" s="25"/>
      <c r="FES24" s="25"/>
      <c r="FET24" s="25"/>
      <c r="FEU24" s="25"/>
      <c r="FEV24" s="25"/>
      <c r="FEW24" s="25"/>
      <c r="FEX24" s="25"/>
      <c r="FEY24" s="25"/>
      <c r="FEZ24" s="25"/>
      <c r="FFA24" s="25"/>
      <c r="FFB24" s="25"/>
      <c r="FFC24" s="25"/>
      <c r="FFD24" s="25"/>
      <c r="FFE24" s="25"/>
      <c r="FFF24" s="25"/>
      <c r="FFG24" s="25"/>
      <c r="FFH24" s="25"/>
      <c r="FFI24" s="25"/>
      <c r="FFJ24" s="25"/>
      <c r="FFK24" s="25"/>
      <c r="FFL24" s="25"/>
      <c r="FFM24" s="25"/>
      <c r="FFN24" s="25"/>
      <c r="FFO24" s="25"/>
      <c r="FFP24" s="25"/>
      <c r="FFQ24" s="25"/>
      <c r="FFR24" s="25"/>
      <c r="FFS24" s="25"/>
      <c r="FFT24" s="25"/>
      <c r="FFU24" s="25"/>
      <c r="FFV24" s="25"/>
      <c r="FFW24" s="25"/>
      <c r="FFX24" s="25"/>
      <c r="FFY24" s="25"/>
      <c r="FFZ24" s="25"/>
      <c r="FGA24" s="25"/>
      <c r="FGB24" s="25"/>
      <c r="FGC24" s="25"/>
      <c r="FGD24" s="25"/>
      <c r="FGE24" s="25"/>
      <c r="FGF24" s="25"/>
      <c r="FGG24" s="25"/>
      <c r="FGH24" s="25"/>
      <c r="FGI24" s="25"/>
      <c r="FGJ24" s="25"/>
      <c r="FGK24" s="25"/>
      <c r="FGL24" s="25"/>
      <c r="FGM24" s="25"/>
      <c r="FGN24" s="25"/>
      <c r="FGO24" s="25"/>
      <c r="FGP24" s="25"/>
      <c r="FGQ24" s="25"/>
      <c r="FGR24" s="25"/>
      <c r="FGS24" s="25"/>
      <c r="FGT24" s="25"/>
      <c r="FGU24" s="25"/>
      <c r="FGV24" s="25"/>
      <c r="FGW24" s="25"/>
      <c r="FGX24" s="25"/>
      <c r="FGY24" s="25"/>
      <c r="FGZ24" s="25"/>
      <c r="FHA24" s="25"/>
      <c r="FHB24" s="25"/>
      <c r="FHC24" s="25"/>
      <c r="FHD24" s="25"/>
      <c r="FHE24" s="25"/>
      <c r="FHF24" s="25"/>
      <c r="FHG24" s="25"/>
      <c r="FHH24" s="25"/>
      <c r="FHI24" s="25"/>
      <c r="FHJ24" s="25"/>
      <c r="FHK24" s="25"/>
      <c r="FHL24" s="25"/>
      <c r="FHM24" s="25"/>
      <c r="FHN24" s="25"/>
      <c r="FHO24" s="25"/>
      <c r="FHP24" s="25"/>
      <c r="FHQ24" s="25"/>
      <c r="FHR24" s="25"/>
      <c r="FHS24" s="25"/>
      <c r="FHT24" s="25"/>
      <c r="FHU24" s="25"/>
      <c r="FHV24" s="25"/>
      <c r="FHW24" s="25"/>
      <c r="FHX24" s="25"/>
      <c r="FHY24" s="25"/>
      <c r="FHZ24" s="25"/>
      <c r="FIA24" s="25"/>
      <c r="FIB24" s="25"/>
      <c r="FIC24" s="25"/>
      <c r="FID24" s="25"/>
      <c r="FIE24" s="25"/>
      <c r="FIF24" s="25"/>
      <c r="FIG24" s="25"/>
      <c r="FIH24" s="25"/>
      <c r="FII24" s="25"/>
      <c r="FIJ24" s="25"/>
      <c r="FIK24" s="25"/>
      <c r="FIL24" s="25"/>
      <c r="FIM24" s="25"/>
      <c r="FIN24" s="25"/>
      <c r="FIO24" s="25"/>
      <c r="FIP24" s="25"/>
      <c r="FIQ24" s="25"/>
      <c r="FIR24" s="25"/>
      <c r="FIS24" s="25"/>
      <c r="FIT24" s="25"/>
      <c r="FIU24" s="25"/>
      <c r="FIV24" s="25"/>
      <c r="FIW24" s="25"/>
      <c r="FIX24" s="25"/>
      <c r="FIY24" s="25"/>
      <c r="FIZ24" s="25"/>
      <c r="FJA24" s="25"/>
      <c r="FJB24" s="25"/>
      <c r="FJC24" s="25"/>
      <c r="FJD24" s="25"/>
      <c r="FJE24" s="25"/>
      <c r="FJF24" s="25"/>
      <c r="FJG24" s="25"/>
      <c r="FJH24" s="25"/>
      <c r="FJI24" s="25"/>
      <c r="FJJ24" s="25"/>
      <c r="FJK24" s="25"/>
      <c r="FJL24" s="25"/>
      <c r="FJM24" s="25"/>
      <c r="FJN24" s="25"/>
      <c r="FJO24" s="25"/>
      <c r="FJP24" s="25"/>
      <c r="FJQ24" s="25"/>
      <c r="FJR24" s="25"/>
      <c r="FJS24" s="25"/>
      <c r="FJT24" s="25"/>
      <c r="FJU24" s="25"/>
      <c r="FJV24" s="25"/>
      <c r="FJW24" s="25"/>
      <c r="FJX24" s="25"/>
      <c r="FJY24" s="25"/>
      <c r="FJZ24" s="25"/>
      <c r="FKA24" s="25"/>
      <c r="FKB24" s="25"/>
      <c r="FKC24" s="25"/>
      <c r="FKD24" s="25"/>
      <c r="FKE24" s="25"/>
      <c r="FKF24" s="25"/>
      <c r="FKG24" s="25"/>
      <c r="FKH24" s="25"/>
      <c r="FKI24" s="25"/>
      <c r="FKJ24" s="25"/>
      <c r="FKK24" s="25"/>
      <c r="FKL24" s="25"/>
      <c r="FKM24" s="25"/>
      <c r="FKN24" s="25"/>
      <c r="FKO24" s="25"/>
      <c r="FKP24" s="25"/>
      <c r="FKQ24" s="25"/>
      <c r="FKR24" s="25"/>
      <c r="FKS24" s="25"/>
      <c r="FKT24" s="25"/>
      <c r="FKU24" s="25"/>
      <c r="FKV24" s="25"/>
      <c r="FKW24" s="25"/>
      <c r="FKX24" s="25"/>
      <c r="FKY24" s="25"/>
      <c r="FKZ24" s="25"/>
      <c r="FLA24" s="25"/>
      <c r="FLB24" s="25"/>
      <c r="FLC24" s="25"/>
      <c r="FLD24" s="25"/>
      <c r="FLE24" s="25"/>
      <c r="FLF24" s="25"/>
      <c r="FLG24" s="25"/>
      <c r="FLH24" s="25"/>
      <c r="FLI24" s="25"/>
      <c r="FLJ24" s="25"/>
      <c r="FLK24" s="25"/>
      <c r="FLL24" s="25"/>
      <c r="FLM24" s="25"/>
      <c r="FLN24" s="25"/>
      <c r="FLO24" s="25"/>
      <c r="FLP24" s="25"/>
      <c r="FLQ24" s="25"/>
      <c r="FLR24" s="25"/>
      <c r="FLS24" s="25"/>
      <c r="FLT24" s="25"/>
      <c r="FLU24" s="25"/>
      <c r="FLV24" s="25"/>
      <c r="FLW24" s="25"/>
      <c r="FLX24" s="25"/>
      <c r="FLY24" s="25"/>
      <c r="FLZ24" s="25"/>
      <c r="FMA24" s="25"/>
      <c r="FMB24" s="25"/>
      <c r="FMC24" s="25"/>
      <c r="FMD24" s="25"/>
      <c r="FME24" s="25"/>
      <c r="FMF24" s="25"/>
      <c r="FMG24" s="25"/>
      <c r="FMH24" s="25"/>
      <c r="FMI24" s="25"/>
      <c r="FMJ24" s="25"/>
      <c r="FMK24" s="25"/>
      <c r="FML24" s="25"/>
      <c r="FMM24" s="25"/>
      <c r="FMN24" s="25"/>
      <c r="FMO24" s="25"/>
      <c r="FMP24" s="25"/>
      <c r="FMQ24" s="25"/>
      <c r="FMR24" s="25"/>
      <c r="FMS24" s="25"/>
      <c r="FMT24" s="25"/>
      <c r="FMU24" s="25"/>
      <c r="FMV24" s="25"/>
      <c r="FMW24" s="25"/>
      <c r="FMX24" s="25"/>
      <c r="FMY24" s="25"/>
      <c r="FMZ24" s="25"/>
      <c r="FNA24" s="25"/>
      <c r="FNB24" s="25"/>
      <c r="FNC24" s="25"/>
      <c r="FND24" s="25"/>
      <c r="FNE24" s="25"/>
      <c r="FNF24" s="25"/>
      <c r="FNG24" s="25"/>
      <c r="FNH24" s="25"/>
      <c r="FNI24" s="25"/>
      <c r="FNJ24" s="25"/>
      <c r="FNK24" s="25"/>
      <c r="FNL24" s="25"/>
      <c r="FNM24" s="25"/>
      <c r="FNN24" s="25"/>
      <c r="FNO24" s="25"/>
      <c r="FNP24" s="25"/>
      <c r="FNQ24" s="25"/>
      <c r="FNR24" s="25"/>
      <c r="FNS24" s="25"/>
      <c r="FNT24" s="25"/>
      <c r="FNU24" s="25"/>
      <c r="FNV24" s="25"/>
      <c r="FNW24" s="25"/>
      <c r="FNX24" s="25"/>
      <c r="FNY24" s="25"/>
      <c r="FNZ24" s="25"/>
      <c r="FOA24" s="25"/>
      <c r="FOB24" s="25"/>
      <c r="FOC24" s="25"/>
      <c r="FOD24" s="25"/>
      <c r="FOE24" s="25"/>
      <c r="FOF24" s="25"/>
      <c r="FOG24" s="25"/>
      <c r="FOH24" s="25"/>
      <c r="FOI24" s="25"/>
      <c r="FOJ24" s="25"/>
      <c r="FOK24" s="25"/>
      <c r="FOL24" s="25"/>
      <c r="FOM24" s="25"/>
      <c r="FON24" s="25"/>
      <c r="FOO24" s="25"/>
      <c r="FOP24" s="25"/>
      <c r="FOQ24" s="25"/>
      <c r="FOR24" s="25"/>
      <c r="FOS24" s="25"/>
      <c r="FOT24" s="25"/>
      <c r="FOU24" s="25"/>
      <c r="FOV24" s="25"/>
      <c r="FOW24" s="25"/>
      <c r="FOX24" s="25"/>
      <c r="FOY24" s="25"/>
      <c r="FOZ24" s="25"/>
      <c r="FPA24" s="25"/>
      <c r="FPB24" s="25"/>
      <c r="FPC24" s="25"/>
      <c r="FPD24" s="25"/>
      <c r="FPE24" s="25"/>
      <c r="FPF24" s="25"/>
      <c r="FPG24" s="25"/>
      <c r="FPH24" s="25"/>
      <c r="FPI24" s="25"/>
      <c r="FPJ24" s="25"/>
      <c r="FPK24" s="25"/>
      <c r="FPL24" s="25"/>
      <c r="FPM24" s="25"/>
      <c r="FPN24" s="25"/>
      <c r="FPO24" s="25"/>
      <c r="FPP24" s="25"/>
      <c r="FPQ24" s="25"/>
      <c r="FPR24" s="25"/>
      <c r="FPS24" s="25"/>
      <c r="FPT24" s="25"/>
      <c r="FPU24" s="25"/>
      <c r="FPV24" s="25"/>
      <c r="FPW24" s="25"/>
      <c r="FPX24" s="25"/>
      <c r="FPY24" s="25"/>
      <c r="FPZ24" s="25"/>
      <c r="FQA24" s="25"/>
      <c r="FQB24" s="25"/>
      <c r="FQC24" s="25"/>
      <c r="FQD24" s="25"/>
      <c r="FQE24" s="25"/>
      <c r="FQF24" s="25"/>
      <c r="FQG24" s="25"/>
      <c r="FQH24" s="25"/>
      <c r="FQI24" s="25"/>
      <c r="FQJ24" s="25"/>
      <c r="FQK24" s="25"/>
      <c r="FQL24" s="25"/>
      <c r="FQM24" s="25"/>
      <c r="FQN24" s="25"/>
      <c r="FQO24" s="25"/>
      <c r="FQP24" s="25"/>
      <c r="FQQ24" s="25"/>
      <c r="FQR24" s="25"/>
      <c r="FQS24" s="25"/>
      <c r="FQT24" s="25"/>
      <c r="FQU24" s="25"/>
      <c r="FQV24" s="25"/>
      <c r="FQW24" s="25"/>
      <c r="FQX24" s="25"/>
      <c r="FQY24" s="25"/>
      <c r="FQZ24" s="25"/>
      <c r="FRA24" s="25"/>
      <c r="FRB24" s="25"/>
      <c r="FRC24" s="25"/>
      <c r="FRD24" s="25"/>
      <c r="FRE24" s="25"/>
      <c r="FRF24" s="25"/>
      <c r="FRG24" s="25"/>
      <c r="FRH24" s="25"/>
      <c r="FRI24" s="25"/>
      <c r="FRJ24" s="25"/>
      <c r="FRK24" s="25"/>
      <c r="FRL24" s="25"/>
      <c r="FRM24" s="25"/>
      <c r="FRN24" s="25"/>
      <c r="FRO24" s="25"/>
      <c r="FRP24" s="25"/>
      <c r="FRQ24" s="25"/>
      <c r="FRR24" s="25"/>
      <c r="FRS24" s="25"/>
      <c r="FRT24" s="25"/>
      <c r="FRU24" s="25"/>
      <c r="FRV24" s="25"/>
      <c r="FRW24" s="25"/>
      <c r="FRX24" s="25"/>
      <c r="FRY24" s="25"/>
      <c r="FRZ24" s="25"/>
      <c r="FSA24" s="25"/>
      <c r="FSB24" s="25"/>
      <c r="FSC24" s="25"/>
      <c r="FSD24" s="25"/>
      <c r="FSE24" s="25"/>
      <c r="FSF24" s="25"/>
      <c r="FSG24" s="25"/>
      <c r="FSH24" s="25"/>
      <c r="FSI24" s="25"/>
      <c r="FSJ24" s="25"/>
      <c r="FSK24" s="25"/>
      <c r="FSL24" s="25"/>
      <c r="FSM24" s="25"/>
      <c r="FSN24" s="25"/>
      <c r="FSO24" s="25"/>
      <c r="FSP24" s="25"/>
      <c r="FSQ24" s="25"/>
      <c r="FSR24" s="25"/>
      <c r="FSS24" s="25"/>
      <c r="FST24" s="25"/>
      <c r="FSU24" s="25"/>
      <c r="FSV24" s="25"/>
      <c r="FSW24" s="25"/>
      <c r="FSX24" s="25"/>
      <c r="FSY24" s="25"/>
      <c r="FSZ24" s="25"/>
      <c r="FTA24" s="25"/>
      <c r="FTB24" s="25"/>
      <c r="FTC24" s="25"/>
      <c r="FTD24" s="25"/>
      <c r="FTE24" s="25"/>
      <c r="FTF24" s="25"/>
      <c r="FTG24" s="25"/>
      <c r="FTH24" s="25"/>
      <c r="FTI24" s="25"/>
      <c r="FTJ24" s="25"/>
      <c r="FTK24" s="25"/>
      <c r="FTL24" s="25"/>
      <c r="FTM24" s="25"/>
      <c r="FTN24" s="25"/>
      <c r="FTO24" s="25"/>
      <c r="FTP24" s="25"/>
      <c r="FTQ24" s="25"/>
      <c r="FTR24" s="25"/>
      <c r="FTS24" s="25"/>
      <c r="FTT24" s="25"/>
      <c r="FTU24" s="25"/>
      <c r="FTV24" s="25"/>
      <c r="FTW24" s="25"/>
      <c r="FTX24" s="25"/>
      <c r="FTY24" s="25"/>
      <c r="FTZ24" s="25"/>
      <c r="FUA24" s="25"/>
      <c r="FUB24" s="25"/>
      <c r="FUC24" s="25"/>
      <c r="FUD24" s="25"/>
      <c r="FUE24" s="25"/>
      <c r="FUF24" s="25"/>
      <c r="FUG24" s="25"/>
      <c r="FUH24" s="25"/>
      <c r="FUI24" s="25"/>
      <c r="FUJ24" s="25"/>
      <c r="FUK24" s="25"/>
      <c r="FUL24" s="25"/>
      <c r="FUM24" s="25"/>
      <c r="FUN24" s="25"/>
      <c r="FUO24" s="25"/>
      <c r="FUP24" s="25"/>
      <c r="FUQ24" s="25"/>
      <c r="FUR24" s="25"/>
      <c r="FUS24" s="25"/>
      <c r="FUT24" s="25"/>
      <c r="FUU24" s="25"/>
      <c r="FUV24" s="25"/>
      <c r="FUW24" s="25"/>
      <c r="FUX24" s="25"/>
      <c r="FUY24" s="25"/>
      <c r="FUZ24" s="25"/>
      <c r="FVA24" s="25"/>
      <c r="FVB24" s="25"/>
      <c r="FVC24" s="25"/>
      <c r="FVD24" s="25"/>
      <c r="FVE24" s="25"/>
      <c r="FVF24" s="25"/>
      <c r="FVG24" s="25"/>
      <c r="FVH24" s="25"/>
      <c r="FVI24" s="25"/>
      <c r="FVJ24" s="25"/>
      <c r="FVK24" s="25"/>
      <c r="FVL24" s="25"/>
      <c r="FVM24" s="25"/>
      <c r="FVN24" s="25"/>
      <c r="FVO24" s="25"/>
      <c r="FVP24" s="25"/>
      <c r="FVQ24" s="25"/>
      <c r="FVR24" s="25"/>
      <c r="FVS24" s="25"/>
      <c r="FVT24" s="25"/>
      <c r="FVU24" s="25"/>
      <c r="FVV24" s="25"/>
      <c r="FVW24" s="25"/>
      <c r="FVX24" s="25"/>
      <c r="FVY24" s="25"/>
      <c r="FVZ24" s="25"/>
      <c r="FWA24" s="25"/>
      <c r="FWB24" s="25"/>
      <c r="FWC24" s="25"/>
      <c r="FWD24" s="25"/>
      <c r="FWE24" s="25"/>
      <c r="FWF24" s="25"/>
      <c r="FWG24" s="25"/>
      <c r="FWH24" s="25"/>
      <c r="FWI24" s="25"/>
      <c r="FWJ24" s="25"/>
      <c r="FWK24" s="25"/>
      <c r="FWL24" s="25"/>
      <c r="FWM24" s="25"/>
      <c r="FWN24" s="25"/>
      <c r="FWO24" s="25"/>
      <c r="FWP24" s="25"/>
      <c r="FWQ24" s="25"/>
      <c r="FWR24" s="25"/>
      <c r="FWS24" s="25"/>
      <c r="FWT24" s="25"/>
      <c r="FWU24" s="25"/>
      <c r="FWV24" s="25"/>
      <c r="FWW24" s="25"/>
      <c r="FWX24" s="25"/>
      <c r="FWY24" s="25"/>
      <c r="FWZ24" s="25"/>
      <c r="FXA24" s="25"/>
      <c r="FXB24" s="25"/>
      <c r="FXC24" s="25"/>
      <c r="FXD24" s="25"/>
      <c r="FXE24" s="25"/>
      <c r="FXF24" s="25"/>
      <c r="FXG24" s="25"/>
      <c r="FXH24" s="25"/>
      <c r="FXI24" s="25"/>
      <c r="FXJ24" s="25"/>
      <c r="FXK24" s="25"/>
      <c r="FXL24" s="25"/>
      <c r="FXM24" s="25"/>
      <c r="FXN24" s="25"/>
      <c r="FXO24" s="25"/>
      <c r="FXP24" s="25"/>
      <c r="FXQ24" s="25"/>
      <c r="FXR24" s="25"/>
      <c r="FXS24" s="25"/>
      <c r="FXT24" s="25"/>
      <c r="FXU24" s="25"/>
      <c r="FXV24" s="25"/>
      <c r="FXW24" s="25"/>
      <c r="FXX24" s="25"/>
      <c r="FXY24" s="25"/>
      <c r="FXZ24" s="25"/>
      <c r="FYA24" s="25"/>
      <c r="FYB24" s="25"/>
      <c r="FYC24" s="25"/>
      <c r="FYD24" s="25"/>
      <c r="FYE24" s="25"/>
      <c r="FYF24" s="25"/>
      <c r="FYG24" s="25"/>
      <c r="FYH24" s="25"/>
      <c r="FYI24" s="25"/>
      <c r="FYJ24" s="25"/>
      <c r="FYK24" s="25"/>
      <c r="FYL24" s="25"/>
      <c r="FYM24" s="25"/>
      <c r="FYN24" s="25"/>
      <c r="FYO24" s="25"/>
      <c r="FYP24" s="25"/>
      <c r="FYQ24" s="25"/>
      <c r="FYR24" s="25"/>
      <c r="FYS24" s="25"/>
      <c r="FYT24" s="25"/>
      <c r="FYU24" s="25"/>
      <c r="FYV24" s="25"/>
      <c r="FYW24" s="25"/>
      <c r="FYX24" s="25"/>
      <c r="FYY24" s="25"/>
      <c r="FYZ24" s="25"/>
      <c r="FZA24" s="25"/>
      <c r="FZB24" s="25"/>
      <c r="FZC24" s="25"/>
      <c r="FZD24" s="25"/>
      <c r="FZE24" s="25"/>
      <c r="FZF24" s="25"/>
      <c r="FZG24" s="25"/>
      <c r="FZH24" s="25"/>
      <c r="FZI24" s="25"/>
      <c r="FZJ24" s="25"/>
      <c r="FZK24" s="25"/>
      <c r="FZL24" s="25"/>
      <c r="FZM24" s="25"/>
      <c r="FZN24" s="25"/>
      <c r="FZO24" s="25"/>
      <c r="FZP24" s="25"/>
      <c r="FZQ24" s="25"/>
      <c r="FZR24" s="25"/>
      <c r="FZS24" s="25"/>
      <c r="FZT24" s="25"/>
      <c r="FZU24" s="25"/>
      <c r="FZV24" s="25"/>
      <c r="FZW24" s="25"/>
      <c r="FZX24" s="25"/>
      <c r="FZY24" s="25"/>
      <c r="FZZ24" s="25"/>
      <c r="GAA24" s="25"/>
      <c r="GAB24" s="25"/>
      <c r="GAC24" s="25"/>
      <c r="GAD24" s="25"/>
      <c r="GAE24" s="25"/>
      <c r="GAF24" s="25"/>
      <c r="GAG24" s="25"/>
      <c r="GAH24" s="25"/>
      <c r="GAI24" s="25"/>
      <c r="GAJ24" s="25"/>
      <c r="GAK24" s="25"/>
      <c r="GAL24" s="25"/>
      <c r="GAM24" s="25"/>
      <c r="GAN24" s="25"/>
      <c r="GAO24" s="25"/>
      <c r="GAP24" s="25"/>
      <c r="GAQ24" s="25"/>
      <c r="GAR24" s="25"/>
      <c r="GAS24" s="25"/>
      <c r="GAT24" s="25"/>
      <c r="GAU24" s="25"/>
      <c r="GAV24" s="25"/>
      <c r="GAW24" s="25"/>
      <c r="GAX24" s="25"/>
      <c r="GAY24" s="25"/>
      <c r="GAZ24" s="25"/>
      <c r="GBA24" s="25"/>
      <c r="GBB24" s="25"/>
      <c r="GBC24" s="25"/>
      <c r="GBD24" s="25"/>
      <c r="GBE24" s="25"/>
      <c r="GBF24" s="25"/>
      <c r="GBG24" s="25"/>
      <c r="GBH24" s="25"/>
      <c r="GBI24" s="25"/>
      <c r="GBJ24" s="25"/>
      <c r="GBK24" s="25"/>
      <c r="GBL24" s="25"/>
      <c r="GBM24" s="25"/>
      <c r="GBN24" s="25"/>
      <c r="GBO24" s="25"/>
      <c r="GBP24" s="25"/>
      <c r="GBQ24" s="25"/>
      <c r="GBR24" s="25"/>
      <c r="GBS24" s="25"/>
      <c r="GBT24" s="25"/>
      <c r="GBU24" s="25"/>
      <c r="GBV24" s="25"/>
      <c r="GBW24" s="25"/>
      <c r="GBX24" s="25"/>
      <c r="GBY24" s="25"/>
      <c r="GBZ24" s="25"/>
      <c r="GCA24" s="25"/>
      <c r="GCB24" s="25"/>
      <c r="GCC24" s="25"/>
      <c r="GCD24" s="25"/>
      <c r="GCE24" s="25"/>
      <c r="GCF24" s="25"/>
      <c r="GCG24" s="25"/>
      <c r="GCH24" s="25"/>
      <c r="GCI24" s="25"/>
      <c r="GCJ24" s="25"/>
      <c r="GCK24" s="25"/>
      <c r="GCL24" s="25"/>
      <c r="GCM24" s="25"/>
      <c r="GCN24" s="25"/>
      <c r="GCO24" s="25"/>
      <c r="GCP24" s="25"/>
      <c r="GCQ24" s="25"/>
      <c r="GCR24" s="25"/>
      <c r="GCS24" s="25"/>
      <c r="GCT24" s="25"/>
      <c r="GCU24" s="25"/>
      <c r="GCV24" s="25"/>
      <c r="GCW24" s="25"/>
      <c r="GCX24" s="25"/>
      <c r="GCY24" s="25"/>
      <c r="GCZ24" s="25"/>
      <c r="GDA24" s="25"/>
      <c r="GDB24" s="25"/>
      <c r="GDC24" s="25"/>
      <c r="GDD24" s="25"/>
      <c r="GDE24" s="25"/>
      <c r="GDF24" s="25"/>
      <c r="GDG24" s="25"/>
      <c r="GDH24" s="25"/>
      <c r="GDI24" s="25"/>
      <c r="GDJ24" s="25"/>
      <c r="GDK24" s="25"/>
      <c r="GDL24" s="25"/>
      <c r="GDM24" s="25"/>
      <c r="GDN24" s="25"/>
      <c r="GDO24" s="25"/>
      <c r="GDP24" s="25"/>
      <c r="GDQ24" s="25"/>
      <c r="GDR24" s="25"/>
      <c r="GDS24" s="25"/>
      <c r="GDT24" s="25"/>
      <c r="GDU24" s="25"/>
      <c r="GDV24" s="25"/>
      <c r="GDW24" s="25"/>
      <c r="GDX24" s="25"/>
      <c r="GDY24" s="25"/>
      <c r="GDZ24" s="25"/>
      <c r="GEA24" s="25"/>
      <c r="GEB24" s="25"/>
      <c r="GEC24" s="25"/>
      <c r="GED24" s="25"/>
      <c r="GEE24" s="25"/>
      <c r="GEF24" s="25"/>
      <c r="GEG24" s="25"/>
      <c r="GEH24" s="25"/>
      <c r="GEI24" s="25"/>
      <c r="GEJ24" s="25"/>
      <c r="GEK24" s="25"/>
      <c r="GEL24" s="25"/>
      <c r="GEM24" s="25"/>
      <c r="GEN24" s="25"/>
      <c r="GEO24" s="25"/>
      <c r="GEP24" s="25"/>
      <c r="GEQ24" s="25"/>
      <c r="GER24" s="25"/>
      <c r="GES24" s="25"/>
      <c r="GET24" s="25"/>
      <c r="GEU24" s="25"/>
      <c r="GEV24" s="25"/>
      <c r="GEW24" s="25"/>
      <c r="GEX24" s="25"/>
      <c r="GEY24" s="25"/>
      <c r="GEZ24" s="25"/>
      <c r="GFA24" s="25"/>
      <c r="GFB24" s="25"/>
      <c r="GFC24" s="25"/>
      <c r="GFD24" s="25"/>
      <c r="GFE24" s="25"/>
      <c r="GFF24" s="25"/>
      <c r="GFG24" s="25"/>
      <c r="GFH24" s="25"/>
      <c r="GFI24" s="25"/>
      <c r="GFJ24" s="25"/>
      <c r="GFK24" s="25"/>
      <c r="GFL24" s="25"/>
      <c r="GFM24" s="25"/>
      <c r="GFN24" s="25"/>
      <c r="GFO24" s="25"/>
      <c r="GFP24" s="25"/>
      <c r="GFQ24" s="25"/>
      <c r="GFR24" s="25"/>
      <c r="GFS24" s="25"/>
      <c r="GFT24" s="25"/>
      <c r="GFU24" s="25"/>
      <c r="GFV24" s="25"/>
      <c r="GFW24" s="25"/>
      <c r="GFX24" s="25"/>
      <c r="GFY24" s="25"/>
      <c r="GFZ24" s="25"/>
      <c r="GGA24" s="25"/>
      <c r="GGB24" s="25"/>
      <c r="GGC24" s="25"/>
      <c r="GGD24" s="25"/>
      <c r="GGE24" s="25"/>
      <c r="GGF24" s="25"/>
      <c r="GGG24" s="25"/>
      <c r="GGH24" s="25"/>
      <c r="GGI24" s="25"/>
      <c r="GGJ24" s="25"/>
      <c r="GGK24" s="25"/>
      <c r="GGL24" s="25"/>
      <c r="GGM24" s="25"/>
      <c r="GGN24" s="25"/>
      <c r="GGO24" s="25"/>
      <c r="GGP24" s="25"/>
      <c r="GGQ24" s="25"/>
      <c r="GGR24" s="25"/>
      <c r="GGS24" s="25"/>
      <c r="GGT24" s="25"/>
      <c r="GGU24" s="25"/>
      <c r="GGV24" s="25"/>
      <c r="GGW24" s="25"/>
      <c r="GGX24" s="25"/>
      <c r="GGY24" s="25"/>
      <c r="GGZ24" s="25"/>
      <c r="GHA24" s="25"/>
      <c r="GHB24" s="25"/>
      <c r="GHC24" s="25"/>
      <c r="GHD24" s="25"/>
      <c r="GHE24" s="25"/>
      <c r="GHF24" s="25"/>
      <c r="GHG24" s="25"/>
      <c r="GHH24" s="25"/>
      <c r="GHI24" s="25"/>
      <c r="GHJ24" s="25"/>
      <c r="GHK24" s="25"/>
      <c r="GHL24" s="25"/>
      <c r="GHM24" s="25"/>
      <c r="GHN24" s="25"/>
      <c r="GHO24" s="25"/>
      <c r="GHP24" s="25"/>
      <c r="GHQ24" s="25"/>
      <c r="GHR24" s="25"/>
      <c r="GHS24" s="25"/>
      <c r="GHT24" s="25"/>
      <c r="GHU24" s="25"/>
      <c r="GHV24" s="25"/>
      <c r="GHW24" s="25"/>
      <c r="GHX24" s="25"/>
      <c r="GHY24" s="25"/>
      <c r="GHZ24" s="25"/>
      <c r="GIA24" s="25"/>
      <c r="GIB24" s="25"/>
      <c r="GIC24" s="25"/>
      <c r="GID24" s="25"/>
      <c r="GIE24" s="25"/>
      <c r="GIF24" s="25"/>
      <c r="GIG24" s="25"/>
      <c r="GIH24" s="25"/>
      <c r="GII24" s="25"/>
      <c r="GIJ24" s="25"/>
      <c r="GIK24" s="25"/>
      <c r="GIL24" s="25"/>
      <c r="GIM24" s="25"/>
      <c r="GIN24" s="25"/>
      <c r="GIO24" s="25"/>
      <c r="GIP24" s="25"/>
      <c r="GIQ24" s="25"/>
      <c r="GIR24" s="25"/>
      <c r="GIS24" s="25"/>
      <c r="GIT24" s="25"/>
      <c r="GIU24" s="25"/>
      <c r="GIV24" s="25"/>
      <c r="GIW24" s="25"/>
      <c r="GIX24" s="25"/>
      <c r="GIY24" s="25"/>
      <c r="GIZ24" s="25"/>
      <c r="GJA24" s="25"/>
      <c r="GJB24" s="25"/>
      <c r="GJC24" s="25"/>
      <c r="GJD24" s="25"/>
      <c r="GJE24" s="25"/>
      <c r="GJF24" s="25"/>
      <c r="GJG24" s="25"/>
      <c r="GJH24" s="25"/>
      <c r="GJI24" s="25"/>
      <c r="GJJ24" s="25"/>
      <c r="GJK24" s="25"/>
      <c r="GJL24" s="25"/>
      <c r="GJM24" s="25"/>
      <c r="GJN24" s="25"/>
      <c r="GJO24" s="25"/>
      <c r="GJP24" s="25"/>
      <c r="GJQ24" s="25"/>
      <c r="GJR24" s="25"/>
      <c r="GJS24" s="25"/>
      <c r="GJT24" s="25"/>
      <c r="GJU24" s="25"/>
      <c r="GJV24" s="25"/>
      <c r="GJW24" s="25"/>
      <c r="GJX24" s="25"/>
      <c r="GJY24" s="25"/>
      <c r="GJZ24" s="25"/>
      <c r="GKA24" s="25"/>
      <c r="GKB24" s="25"/>
      <c r="GKC24" s="25"/>
      <c r="GKD24" s="25"/>
      <c r="GKE24" s="25"/>
      <c r="GKF24" s="25"/>
      <c r="GKG24" s="25"/>
      <c r="GKH24" s="25"/>
      <c r="GKI24" s="25"/>
      <c r="GKJ24" s="25"/>
      <c r="GKK24" s="25"/>
      <c r="GKL24" s="25"/>
      <c r="GKM24" s="25"/>
      <c r="GKN24" s="25"/>
      <c r="GKO24" s="25"/>
      <c r="GKP24" s="25"/>
      <c r="GKQ24" s="25"/>
      <c r="GKR24" s="25"/>
      <c r="GKS24" s="25"/>
      <c r="GKT24" s="25"/>
      <c r="GKU24" s="25"/>
      <c r="GKV24" s="25"/>
      <c r="GKW24" s="25"/>
      <c r="GKX24" s="25"/>
      <c r="GKY24" s="25"/>
      <c r="GKZ24" s="25"/>
      <c r="GLA24" s="25"/>
      <c r="GLB24" s="25"/>
      <c r="GLC24" s="25"/>
      <c r="GLD24" s="25"/>
      <c r="GLE24" s="25"/>
      <c r="GLF24" s="25"/>
      <c r="GLG24" s="25"/>
      <c r="GLH24" s="25"/>
      <c r="GLI24" s="25"/>
      <c r="GLJ24" s="25"/>
      <c r="GLK24" s="25"/>
      <c r="GLL24" s="25"/>
      <c r="GLM24" s="25"/>
      <c r="GLN24" s="25"/>
      <c r="GLO24" s="25"/>
      <c r="GLP24" s="25"/>
      <c r="GLQ24" s="25"/>
      <c r="GLR24" s="25"/>
      <c r="GLS24" s="25"/>
      <c r="GLT24" s="25"/>
      <c r="GLU24" s="25"/>
      <c r="GLV24" s="25"/>
      <c r="GLW24" s="25"/>
      <c r="GLX24" s="25"/>
      <c r="GLY24" s="25"/>
      <c r="GLZ24" s="25"/>
      <c r="GMA24" s="25"/>
      <c r="GMB24" s="25"/>
      <c r="GMC24" s="25"/>
      <c r="GMD24" s="25"/>
      <c r="GME24" s="25"/>
      <c r="GMF24" s="25"/>
      <c r="GMG24" s="25"/>
      <c r="GMH24" s="25"/>
      <c r="GMI24" s="25"/>
      <c r="GMJ24" s="25"/>
      <c r="GMK24" s="25"/>
      <c r="GML24" s="25"/>
      <c r="GMM24" s="25"/>
      <c r="GMN24" s="25"/>
      <c r="GMO24" s="25"/>
      <c r="GMP24" s="25"/>
      <c r="GMQ24" s="25"/>
      <c r="GMR24" s="25"/>
      <c r="GMS24" s="25"/>
      <c r="GMT24" s="25"/>
      <c r="GMU24" s="25"/>
      <c r="GMV24" s="25"/>
      <c r="GMW24" s="25"/>
      <c r="GMX24" s="25"/>
      <c r="GMY24" s="25"/>
      <c r="GMZ24" s="25"/>
      <c r="GNA24" s="25"/>
      <c r="GNB24" s="25"/>
      <c r="GNC24" s="25"/>
      <c r="GND24" s="25"/>
      <c r="GNE24" s="25"/>
      <c r="GNF24" s="25"/>
      <c r="GNG24" s="25"/>
      <c r="GNH24" s="25"/>
      <c r="GNI24" s="25"/>
      <c r="GNJ24" s="25"/>
      <c r="GNK24" s="25"/>
      <c r="GNL24" s="25"/>
      <c r="GNM24" s="25"/>
      <c r="GNN24" s="25"/>
      <c r="GNO24" s="25"/>
      <c r="GNP24" s="25"/>
      <c r="GNQ24" s="25"/>
      <c r="GNR24" s="25"/>
      <c r="GNS24" s="25"/>
      <c r="GNT24" s="25"/>
      <c r="GNU24" s="25"/>
      <c r="GNV24" s="25"/>
      <c r="GNW24" s="25"/>
      <c r="GNX24" s="25"/>
      <c r="GNY24" s="25"/>
      <c r="GNZ24" s="25"/>
      <c r="GOA24" s="25"/>
      <c r="GOB24" s="25"/>
      <c r="GOC24" s="25"/>
      <c r="GOD24" s="25"/>
      <c r="GOE24" s="25"/>
      <c r="GOF24" s="25"/>
      <c r="GOG24" s="25"/>
      <c r="GOH24" s="25"/>
      <c r="GOI24" s="25"/>
      <c r="GOJ24" s="25"/>
      <c r="GOK24" s="25"/>
      <c r="GOL24" s="25"/>
      <c r="GOM24" s="25"/>
      <c r="GON24" s="25"/>
      <c r="GOO24" s="25"/>
      <c r="GOP24" s="25"/>
      <c r="GOQ24" s="25"/>
      <c r="GOR24" s="25"/>
      <c r="GOS24" s="25"/>
      <c r="GOT24" s="25"/>
      <c r="GOU24" s="25"/>
      <c r="GOV24" s="25"/>
      <c r="GOW24" s="25"/>
      <c r="GOX24" s="25"/>
      <c r="GOY24" s="25"/>
      <c r="GOZ24" s="25"/>
      <c r="GPA24" s="25"/>
      <c r="GPB24" s="25"/>
      <c r="GPC24" s="25"/>
      <c r="GPD24" s="25"/>
      <c r="GPE24" s="25"/>
      <c r="GPF24" s="25"/>
      <c r="GPG24" s="25"/>
      <c r="GPH24" s="25"/>
      <c r="GPI24" s="25"/>
      <c r="GPJ24" s="25"/>
      <c r="GPK24" s="25"/>
      <c r="GPL24" s="25"/>
      <c r="GPM24" s="25"/>
      <c r="GPN24" s="25"/>
      <c r="GPO24" s="25"/>
      <c r="GPP24" s="25"/>
      <c r="GPQ24" s="25"/>
      <c r="GPR24" s="25"/>
      <c r="GPS24" s="25"/>
      <c r="GPT24" s="25"/>
      <c r="GPU24" s="25"/>
      <c r="GPV24" s="25"/>
      <c r="GPW24" s="25"/>
      <c r="GPX24" s="25"/>
      <c r="GPY24" s="25"/>
      <c r="GPZ24" s="25"/>
      <c r="GQA24" s="25"/>
      <c r="GQB24" s="25"/>
      <c r="GQC24" s="25"/>
      <c r="GQD24" s="25"/>
      <c r="GQE24" s="25"/>
      <c r="GQF24" s="25"/>
      <c r="GQG24" s="25"/>
      <c r="GQH24" s="25"/>
      <c r="GQI24" s="25"/>
      <c r="GQJ24" s="25"/>
      <c r="GQK24" s="25"/>
      <c r="GQL24" s="25"/>
      <c r="GQM24" s="25"/>
      <c r="GQN24" s="25"/>
      <c r="GQO24" s="25"/>
      <c r="GQP24" s="25"/>
      <c r="GQQ24" s="25"/>
      <c r="GQR24" s="25"/>
      <c r="GQS24" s="25"/>
      <c r="GQT24" s="25"/>
      <c r="GQU24" s="25"/>
      <c r="GQV24" s="25"/>
      <c r="GQW24" s="25"/>
      <c r="GQX24" s="25"/>
      <c r="GQY24" s="25"/>
      <c r="GQZ24" s="25"/>
      <c r="GRA24" s="25"/>
      <c r="GRB24" s="25"/>
      <c r="GRC24" s="25"/>
      <c r="GRD24" s="25"/>
      <c r="GRE24" s="25"/>
      <c r="GRF24" s="25"/>
      <c r="GRG24" s="25"/>
      <c r="GRH24" s="25"/>
      <c r="GRI24" s="25"/>
      <c r="GRJ24" s="25"/>
      <c r="GRK24" s="25"/>
      <c r="GRL24" s="25"/>
      <c r="GRM24" s="25"/>
      <c r="GRN24" s="25"/>
      <c r="GRO24" s="25"/>
      <c r="GRP24" s="25"/>
      <c r="GRQ24" s="25"/>
      <c r="GRR24" s="25"/>
      <c r="GRS24" s="25"/>
      <c r="GRT24" s="25"/>
      <c r="GRU24" s="25"/>
      <c r="GRV24" s="25"/>
      <c r="GRW24" s="25"/>
      <c r="GRX24" s="25"/>
      <c r="GRY24" s="25"/>
      <c r="GRZ24" s="25"/>
      <c r="GSA24" s="25"/>
      <c r="GSB24" s="25"/>
      <c r="GSC24" s="25"/>
      <c r="GSD24" s="25"/>
      <c r="GSE24" s="25"/>
      <c r="GSF24" s="25"/>
      <c r="GSG24" s="25"/>
      <c r="GSH24" s="25"/>
      <c r="GSI24" s="25"/>
      <c r="GSJ24" s="25"/>
      <c r="GSK24" s="25"/>
      <c r="GSL24" s="25"/>
      <c r="GSM24" s="25"/>
      <c r="GSN24" s="25"/>
      <c r="GSO24" s="25"/>
      <c r="GSP24" s="25"/>
      <c r="GSQ24" s="25"/>
      <c r="GSR24" s="25"/>
      <c r="GSS24" s="25"/>
      <c r="GST24" s="25"/>
      <c r="GSU24" s="25"/>
      <c r="GSV24" s="25"/>
      <c r="GSW24" s="25"/>
      <c r="GSX24" s="25"/>
      <c r="GSY24" s="25"/>
      <c r="GSZ24" s="25"/>
      <c r="GTA24" s="25"/>
      <c r="GTB24" s="25"/>
      <c r="GTC24" s="25"/>
      <c r="GTD24" s="25"/>
      <c r="GTE24" s="25"/>
      <c r="GTF24" s="25"/>
      <c r="GTG24" s="25"/>
      <c r="GTH24" s="25"/>
      <c r="GTI24" s="25"/>
      <c r="GTJ24" s="25"/>
      <c r="GTK24" s="25"/>
      <c r="GTL24" s="25"/>
      <c r="GTM24" s="25"/>
      <c r="GTN24" s="25"/>
      <c r="GTO24" s="25"/>
      <c r="GTP24" s="25"/>
      <c r="GTQ24" s="25"/>
      <c r="GTR24" s="25"/>
      <c r="GTS24" s="25"/>
      <c r="GTT24" s="25"/>
      <c r="GTU24" s="25"/>
      <c r="GTV24" s="25"/>
      <c r="GTW24" s="25"/>
      <c r="GTX24" s="25"/>
      <c r="GTY24" s="25"/>
      <c r="GTZ24" s="25"/>
      <c r="GUA24" s="25"/>
      <c r="GUB24" s="25"/>
      <c r="GUC24" s="25"/>
      <c r="GUD24" s="25"/>
      <c r="GUE24" s="25"/>
      <c r="GUF24" s="25"/>
      <c r="GUG24" s="25"/>
      <c r="GUH24" s="25"/>
      <c r="GUI24" s="25"/>
      <c r="GUJ24" s="25"/>
      <c r="GUK24" s="25"/>
      <c r="GUL24" s="25"/>
      <c r="GUM24" s="25"/>
      <c r="GUN24" s="25"/>
      <c r="GUO24" s="25"/>
      <c r="GUP24" s="25"/>
      <c r="GUQ24" s="25"/>
      <c r="GUR24" s="25"/>
      <c r="GUS24" s="25"/>
      <c r="GUT24" s="25"/>
      <c r="GUU24" s="25"/>
      <c r="GUV24" s="25"/>
      <c r="GUW24" s="25"/>
      <c r="GUX24" s="25"/>
      <c r="GUY24" s="25"/>
      <c r="GUZ24" s="25"/>
      <c r="GVA24" s="25"/>
      <c r="GVB24" s="25"/>
      <c r="GVC24" s="25"/>
      <c r="GVD24" s="25"/>
      <c r="GVE24" s="25"/>
      <c r="GVF24" s="25"/>
      <c r="GVG24" s="25"/>
      <c r="GVH24" s="25"/>
      <c r="GVI24" s="25"/>
      <c r="GVJ24" s="25"/>
      <c r="GVK24" s="25"/>
      <c r="GVL24" s="25"/>
      <c r="GVM24" s="25"/>
      <c r="GVN24" s="25"/>
      <c r="GVO24" s="25"/>
      <c r="GVP24" s="25"/>
      <c r="GVQ24" s="25"/>
      <c r="GVR24" s="25"/>
      <c r="GVS24" s="25"/>
      <c r="GVT24" s="25"/>
      <c r="GVU24" s="25"/>
      <c r="GVV24" s="25"/>
      <c r="GVW24" s="25"/>
      <c r="GVX24" s="25"/>
      <c r="GVY24" s="25"/>
      <c r="GVZ24" s="25"/>
      <c r="GWA24" s="25"/>
      <c r="GWB24" s="25"/>
      <c r="GWC24" s="25"/>
      <c r="GWD24" s="25"/>
      <c r="GWE24" s="25"/>
      <c r="GWF24" s="25"/>
      <c r="GWG24" s="25"/>
      <c r="GWH24" s="25"/>
      <c r="GWI24" s="25"/>
      <c r="GWJ24" s="25"/>
      <c r="GWK24" s="25"/>
      <c r="GWL24" s="25"/>
      <c r="GWM24" s="25"/>
      <c r="GWN24" s="25"/>
      <c r="GWO24" s="25"/>
      <c r="GWP24" s="25"/>
      <c r="GWQ24" s="25"/>
      <c r="GWR24" s="25"/>
      <c r="GWS24" s="25"/>
      <c r="GWT24" s="25"/>
      <c r="GWU24" s="25"/>
      <c r="GWV24" s="25"/>
      <c r="GWW24" s="25"/>
      <c r="GWX24" s="25"/>
      <c r="GWY24" s="25"/>
      <c r="GWZ24" s="25"/>
      <c r="GXA24" s="25"/>
      <c r="GXB24" s="25"/>
      <c r="GXC24" s="25"/>
      <c r="GXD24" s="25"/>
      <c r="GXE24" s="25"/>
      <c r="GXF24" s="25"/>
      <c r="GXG24" s="25"/>
      <c r="GXH24" s="25"/>
      <c r="GXI24" s="25"/>
      <c r="GXJ24" s="25"/>
      <c r="GXK24" s="25"/>
      <c r="GXL24" s="25"/>
      <c r="GXM24" s="25"/>
      <c r="GXN24" s="25"/>
      <c r="GXO24" s="25"/>
      <c r="GXP24" s="25"/>
      <c r="GXQ24" s="25"/>
      <c r="GXR24" s="25"/>
      <c r="GXS24" s="25"/>
      <c r="GXT24" s="25"/>
      <c r="GXU24" s="25"/>
      <c r="GXV24" s="25"/>
      <c r="GXW24" s="25"/>
      <c r="GXX24" s="25"/>
      <c r="GXY24" s="25"/>
      <c r="GXZ24" s="25"/>
      <c r="GYA24" s="25"/>
      <c r="GYB24" s="25"/>
      <c r="GYC24" s="25"/>
      <c r="GYD24" s="25"/>
      <c r="GYE24" s="25"/>
      <c r="GYF24" s="25"/>
      <c r="GYG24" s="25"/>
      <c r="GYH24" s="25"/>
      <c r="GYI24" s="25"/>
      <c r="GYJ24" s="25"/>
      <c r="GYK24" s="25"/>
      <c r="GYL24" s="25"/>
      <c r="GYM24" s="25"/>
      <c r="GYN24" s="25"/>
      <c r="GYO24" s="25"/>
      <c r="GYP24" s="25"/>
      <c r="GYQ24" s="25"/>
      <c r="GYR24" s="25"/>
      <c r="GYS24" s="25"/>
      <c r="GYT24" s="25"/>
      <c r="GYU24" s="25"/>
      <c r="GYV24" s="25"/>
      <c r="GYW24" s="25"/>
      <c r="GYX24" s="25"/>
      <c r="GYY24" s="25"/>
      <c r="GYZ24" s="25"/>
      <c r="GZA24" s="25"/>
      <c r="GZB24" s="25"/>
      <c r="GZC24" s="25"/>
      <c r="GZD24" s="25"/>
      <c r="GZE24" s="25"/>
      <c r="GZF24" s="25"/>
      <c r="GZG24" s="25"/>
      <c r="GZH24" s="25"/>
      <c r="GZI24" s="25"/>
      <c r="GZJ24" s="25"/>
      <c r="GZK24" s="25"/>
      <c r="GZL24" s="25"/>
      <c r="GZM24" s="25"/>
      <c r="GZN24" s="25"/>
      <c r="GZO24" s="25"/>
      <c r="GZP24" s="25"/>
      <c r="GZQ24" s="25"/>
      <c r="GZR24" s="25"/>
      <c r="GZS24" s="25"/>
      <c r="GZT24" s="25"/>
      <c r="GZU24" s="25"/>
      <c r="GZV24" s="25"/>
      <c r="GZW24" s="25"/>
      <c r="GZX24" s="25"/>
      <c r="GZY24" s="25"/>
      <c r="GZZ24" s="25"/>
      <c r="HAA24" s="25"/>
      <c r="HAB24" s="25"/>
      <c r="HAC24" s="25"/>
      <c r="HAD24" s="25"/>
      <c r="HAE24" s="25"/>
      <c r="HAF24" s="25"/>
      <c r="HAG24" s="25"/>
      <c r="HAH24" s="25"/>
      <c r="HAI24" s="25"/>
      <c r="HAJ24" s="25"/>
      <c r="HAK24" s="25"/>
      <c r="HAL24" s="25"/>
      <c r="HAM24" s="25"/>
      <c r="HAN24" s="25"/>
      <c r="HAO24" s="25"/>
      <c r="HAP24" s="25"/>
      <c r="HAQ24" s="25"/>
      <c r="HAR24" s="25"/>
      <c r="HAS24" s="25"/>
      <c r="HAT24" s="25"/>
      <c r="HAU24" s="25"/>
      <c r="HAV24" s="25"/>
      <c r="HAW24" s="25"/>
      <c r="HAX24" s="25"/>
      <c r="HAY24" s="25"/>
      <c r="HAZ24" s="25"/>
      <c r="HBA24" s="25"/>
      <c r="HBB24" s="25"/>
      <c r="HBC24" s="25"/>
      <c r="HBD24" s="25"/>
      <c r="HBE24" s="25"/>
      <c r="HBF24" s="25"/>
      <c r="HBG24" s="25"/>
      <c r="HBH24" s="25"/>
      <c r="HBI24" s="25"/>
      <c r="HBJ24" s="25"/>
      <c r="HBK24" s="25"/>
      <c r="HBL24" s="25"/>
      <c r="HBM24" s="25"/>
      <c r="HBN24" s="25"/>
      <c r="HBO24" s="25"/>
      <c r="HBP24" s="25"/>
      <c r="HBQ24" s="25"/>
      <c r="HBR24" s="25"/>
      <c r="HBS24" s="25"/>
      <c r="HBT24" s="25"/>
      <c r="HBU24" s="25"/>
      <c r="HBV24" s="25"/>
      <c r="HBW24" s="25"/>
      <c r="HBX24" s="25"/>
      <c r="HBY24" s="25"/>
      <c r="HBZ24" s="25"/>
      <c r="HCA24" s="25"/>
      <c r="HCB24" s="25"/>
      <c r="HCC24" s="25"/>
      <c r="HCD24" s="25"/>
      <c r="HCE24" s="25"/>
      <c r="HCF24" s="25"/>
      <c r="HCG24" s="25"/>
      <c r="HCH24" s="25"/>
      <c r="HCI24" s="25"/>
      <c r="HCJ24" s="25"/>
      <c r="HCK24" s="25"/>
      <c r="HCL24" s="25"/>
      <c r="HCM24" s="25"/>
      <c r="HCN24" s="25"/>
      <c r="HCO24" s="25"/>
      <c r="HCP24" s="25"/>
      <c r="HCQ24" s="25"/>
      <c r="HCR24" s="25"/>
      <c r="HCS24" s="25"/>
      <c r="HCT24" s="25"/>
      <c r="HCU24" s="25"/>
      <c r="HCV24" s="25"/>
      <c r="HCW24" s="25"/>
      <c r="HCX24" s="25"/>
      <c r="HCY24" s="25"/>
      <c r="HCZ24" s="25"/>
      <c r="HDA24" s="25"/>
      <c r="HDB24" s="25"/>
      <c r="HDC24" s="25"/>
      <c r="HDD24" s="25"/>
      <c r="HDE24" s="25"/>
      <c r="HDF24" s="25"/>
      <c r="HDG24" s="25"/>
      <c r="HDH24" s="25"/>
      <c r="HDI24" s="25"/>
      <c r="HDJ24" s="25"/>
      <c r="HDK24" s="25"/>
      <c r="HDL24" s="25"/>
      <c r="HDM24" s="25"/>
      <c r="HDN24" s="25"/>
      <c r="HDO24" s="25"/>
      <c r="HDP24" s="25"/>
      <c r="HDQ24" s="25"/>
      <c r="HDR24" s="25"/>
      <c r="HDS24" s="25"/>
      <c r="HDT24" s="25"/>
      <c r="HDU24" s="25"/>
      <c r="HDV24" s="25"/>
      <c r="HDW24" s="25"/>
      <c r="HDX24" s="25"/>
      <c r="HDY24" s="25"/>
      <c r="HDZ24" s="25"/>
      <c r="HEA24" s="25"/>
      <c r="HEB24" s="25"/>
      <c r="HEC24" s="25"/>
      <c r="HED24" s="25"/>
      <c r="HEE24" s="25"/>
      <c r="HEF24" s="25"/>
      <c r="HEG24" s="25"/>
      <c r="HEH24" s="25"/>
      <c r="HEI24" s="25"/>
      <c r="HEJ24" s="25"/>
      <c r="HEK24" s="25"/>
      <c r="HEL24" s="25"/>
      <c r="HEM24" s="25"/>
      <c r="HEN24" s="25"/>
      <c r="HEO24" s="25"/>
      <c r="HEP24" s="25"/>
      <c r="HEQ24" s="25"/>
      <c r="HER24" s="25"/>
      <c r="HES24" s="25"/>
      <c r="HET24" s="25"/>
      <c r="HEU24" s="25"/>
      <c r="HEV24" s="25"/>
      <c r="HEW24" s="25"/>
      <c r="HEX24" s="25"/>
      <c r="HEY24" s="25"/>
      <c r="HEZ24" s="25"/>
      <c r="HFA24" s="25"/>
      <c r="HFB24" s="25"/>
      <c r="HFC24" s="25"/>
      <c r="HFD24" s="25"/>
      <c r="HFE24" s="25"/>
      <c r="HFF24" s="25"/>
      <c r="HFG24" s="25"/>
      <c r="HFH24" s="25"/>
      <c r="HFI24" s="25"/>
      <c r="HFJ24" s="25"/>
      <c r="HFK24" s="25"/>
      <c r="HFL24" s="25"/>
      <c r="HFM24" s="25"/>
      <c r="HFN24" s="25"/>
      <c r="HFO24" s="25"/>
      <c r="HFP24" s="25"/>
      <c r="HFQ24" s="25"/>
      <c r="HFR24" s="25"/>
      <c r="HFS24" s="25"/>
      <c r="HFT24" s="25"/>
      <c r="HFU24" s="25"/>
      <c r="HFV24" s="25"/>
      <c r="HFW24" s="25"/>
      <c r="HFX24" s="25"/>
      <c r="HFY24" s="25"/>
      <c r="HFZ24" s="25"/>
      <c r="HGA24" s="25"/>
      <c r="HGB24" s="25"/>
      <c r="HGC24" s="25"/>
      <c r="HGD24" s="25"/>
      <c r="HGE24" s="25"/>
      <c r="HGF24" s="25"/>
      <c r="HGG24" s="25"/>
      <c r="HGH24" s="25"/>
      <c r="HGI24" s="25"/>
      <c r="HGJ24" s="25"/>
      <c r="HGK24" s="25"/>
      <c r="HGL24" s="25"/>
      <c r="HGM24" s="25"/>
      <c r="HGN24" s="25"/>
      <c r="HGO24" s="25"/>
      <c r="HGP24" s="25"/>
      <c r="HGQ24" s="25"/>
      <c r="HGR24" s="25"/>
      <c r="HGS24" s="25"/>
      <c r="HGT24" s="25"/>
      <c r="HGU24" s="25"/>
      <c r="HGV24" s="25"/>
      <c r="HGW24" s="25"/>
      <c r="HGX24" s="25"/>
      <c r="HGY24" s="25"/>
      <c r="HGZ24" s="25"/>
      <c r="HHA24" s="25"/>
      <c r="HHB24" s="25"/>
      <c r="HHC24" s="25"/>
      <c r="HHD24" s="25"/>
      <c r="HHE24" s="25"/>
      <c r="HHF24" s="25"/>
      <c r="HHG24" s="25"/>
      <c r="HHH24" s="25"/>
      <c r="HHI24" s="25"/>
      <c r="HHJ24" s="25"/>
      <c r="HHK24" s="25"/>
      <c r="HHL24" s="25"/>
      <c r="HHM24" s="25"/>
      <c r="HHN24" s="25"/>
      <c r="HHO24" s="25"/>
      <c r="HHP24" s="25"/>
      <c r="HHQ24" s="25"/>
      <c r="HHR24" s="25"/>
      <c r="HHS24" s="25"/>
      <c r="HHT24" s="25"/>
      <c r="HHU24" s="25"/>
      <c r="HHV24" s="25"/>
      <c r="HHW24" s="25"/>
      <c r="HHX24" s="25"/>
      <c r="HHY24" s="25"/>
      <c r="HHZ24" s="25"/>
      <c r="HIA24" s="25"/>
      <c r="HIB24" s="25"/>
      <c r="HIC24" s="25"/>
      <c r="HID24" s="25"/>
      <c r="HIE24" s="25"/>
      <c r="HIF24" s="25"/>
      <c r="HIG24" s="25"/>
      <c r="HIH24" s="25"/>
      <c r="HII24" s="25"/>
      <c r="HIJ24" s="25"/>
      <c r="HIK24" s="25"/>
      <c r="HIL24" s="25"/>
      <c r="HIM24" s="25"/>
      <c r="HIN24" s="25"/>
      <c r="HIO24" s="25"/>
      <c r="HIP24" s="25"/>
      <c r="HIQ24" s="25"/>
      <c r="HIR24" s="25"/>
      <c r="HIS24" s="25"/>
      <c r="HIT24" s="25"/>
      <c r="HIU24" s="25"/>
      <c r="HIV24" s="25"/>
      <c r="HIW24" s="25"/>
      <c r="HIX24" s="25"/>
      <c r="HIY24" s="25"/>
      <c r="HIZ24" s="25"/>
      <c r="HJA24" s="25"/>
      <c r="HJB24" s="25"/>
      <c r="HJC24" s="25"/>
      <c r="HJD24" s="25"/>
      <c r="HJE24" s="25"/>
      <c r="HJF24" s="25"/>
      <c r="HJG24" s="25"/>
      <c r="HJH24" s="25"/>
      <c r="HJI24" s="25"/>
      <c r="HJJ24" s="25"/>
      <c r="HJK24" s="25"/>
      <c r="HJL24" s="25"/>
      <c r="HJM24" s="25"/>
      <c r="HJN24" s="25"/>
      <c r="HJO24" s="25"/>
      <c r="HJP24" s="25"/>
      <c r="HJQ24" s="25"/>
      <c r="HJR24" s="25"/>
      <c r="HJS24" s="25"/>
      <c r="HJT24" s="25"/>
      <c r="HJU24" s="25"/>
      <c r="HJV24" s="25"/>
      <c r="HJW24" s="25"/>
      <c r="HJX24" s="25"/>
      <c r="HJY24" s="25"/>
      <c r="HJZ24" s="25"/>
      <c r="HKA24" s="25"/>
      <c r="HKB24" s="25"/>
      <c r="HKC24" s="25"/>
      <c r="HKD24" s="25"/>
      <c r="HKE24" s="25"/>
      <c r="HKF24" s="25"/>
      <c r="HKG24" s="25"/>
      <c r="HKH24" s="25"/>
      <c r="HKI24" s="25"/>
      <c r="HKJ24" s="25"/>
      <c r="HKK24" s="25"/>
      <c r="HKL24" s="25"/>
      <c r="HKM24" s="25"/>
      <c r="HKN24" s="25"/>
      <c r="HKO24" s="25"/>
      <c r="HKP24" s="25"/>
      <c r="HKQ24" s="25"/>
      <c r="HKR24" s="25"/>
      <c r="HKS24" s="25"/>
      <c r="HKT24" s="25"/>
      <c r="HKU24" s="25"/>
      <c r="HKV24" s="25"/>
      <c r="HKW24" s="25"/>
      <c r="HKX24" s="25"/>
      <c r="HKY24" s="25"/>
      <c r="HKZ24" s="25"/>
      <c r="HLA24" s="25"/>
      <c r="HLB24" s="25"/>
      <c r="HLC24" s="25"/>
      <c r="HLD24" s="25"/>
      <c r="HLE24" s="25"/>
      <c r="HLF24" s="25"/>
      <c r="HLG24" s="25"/>
      <c r="HLH24" s="25"/>
      <c r="HLI24" s="25"/>
      <c r="HLJ24" s="25"/>
      <c r="HLK24" s="25"/>
      <c r="HLL24" s="25"/>
      <c r="HLM24" s="25"/>
      <c r="HLN24" s="25"/>
      <c r="HLO24" s="25"/>
      <c r="HLP24" s="25"/>
      <c r="HLQ24" s="25"/>
      <c r="HLR24" s="25"/>
      <c r="HLS24" s="25"/>
      <c r="HLT24" s="25"/>
      <c r="HLU24" s="25"/>
      <c r="HLV24" s="25"/>
      <c r="HLW24" s="25"/>
      <c r="HLX24" s="25"/>
      <c r="HLY24" s="25"/>
      <c r="HLZ24" s="25"/>
      <c r="HMA24" s="25"/>
      <c r="HMB24" s="25"/>
      <c r="HMC24" s="25"/>
      <c r="HMD24" s="25"/>
      <c r="HME24" s="25"/>
      <c r="HMF24" s="25"/>
      <c r="HMG24" s="25"/>
      <c r="HMH24" s="25"/>
      <c r="HMI24" s="25"/>
      <c r="HMJ24" s="25"/>
      <c r="HMK24" s="25"/>
      <c r="HML24" s="25"/>
      <c r="HMM24" s="25"/>
      <c r="HMN24" s="25"/>
      <c r="HMO24" s="25"/>
      <c r="HMP24" s="25"/>
      <c r="HMQ24" s="25"/>
      <c r="HMR24" s="25"/>
      <c r="HMS24" s="25"/>
      <c r="HMT24" s="25"/>
      <c r="HMU24" s="25"/>
      <c r="HMV24" s="25"/>
      <c r="HMW24" s="25"/>
      <c r="HMX24" s="25"/>
      <c r="HMY24" s="25"/>
      <c r="HMZ24" s="25"/>
      <c r="HNA24" s="25"/>
      <c r="HNB24" s="25"/>
      <c r="HNC24" s="25"/>
      <c r="HND24" s="25"/>
      <c r="HNE24" s="25"/>
      <c r="HNF24" s="25"/>
      <c r="HNG24" s="25"/>
      <c r="HNH24" s="25"/>
      <c r="HNI24" s="25"/>
      <c r="HNJ24" s="25"/>
      <c r="HNK24" s="25"/>
      <c r="HNL24" s="25"/>
      <c r="HNM24" s="25"/>
      <c r="HNN24" s="25"/>
      <c r="HNO24" s="25"/>
      <c r="HNP24" s="25"/>
      <c r="HNQ24" s="25"/>
      <c r="HNR24" s="25"/>
      <c r="HNS24" s="25"/>
      <c r="HNT24" s="25"/>
      <c r="HNU24" s="25"/>
      <c r="HNV24" s="25"/>
      <c r="HNW24" s="25"/>
      <c r="HNX24" s="25"/>
      <c r="HNY24" s="25"/>
      <c r="HNZ24" s="25"/>
      <c r="HOA24" s="25"/>
      <c r="HOB24" s="25"/>
      <c r="HOC24" s="25"/>
      <c r="HOD24" s="25"/>
      <c r="HOE24" s="25"/>
      <c r="HOF24" s="25"/>
      <c r="HOG24" s="25"/>
      <c r="HOH24" s="25"/>
      <c r="HOI24" s="25"/>
      <c r="HOJ24" s="25"/>
      <c r="HOK24" s="25"/>
      <c r="HOL24" s="25"/>
      <c r="HOM24" s="25"/>
      <c r="HON24" s="25"/>
      <c r="HOO24" s="25"/>
      <c r="HOP24" s="25"/>
      <c r="HOQ24" s="25"/>
      <c r="HOR24" s="25"/>
      <c r="HOS24" s="25"/>
      <c r="HOT24" s="25"/>
      <c r="HOU24" s="25"/>
      <c r="HOV24" s="25"/>
      <c r="HOW24" s="25"/>
      <c r="HOX24" s="25"/>
      <c r="HOY24" s="25"/>
      <c r="HOZ24" s="25"/>
      <c r="HPA24" s="25"/>
      <c r="HPB24" s="25"/>
      <c r="HPC24" s="25"/>
      <c r="HPD24" s="25"/>
      <c r="HPE24" s="25"/>
      <c r="HPF24" s="25"/>
      <c r="HPG24" s="25"/>
      <c r="HPH24" s="25"/>
      <c r="HPI24" s="25"/>
      <c r="HPJ24" s="25"/>
      <c r="HPK24" s="25"/>
      <c r="HPL24" s="25"/>
      <c r="HPM24" s="25"/>
      <c r="HPN24" s="25"/>
      <c r="HPO24" s="25"/>
      <c r="HPP24" s="25"/>
      <c r="HPQ24" s="25"/>
      <c r="HPR24" s="25"/>
      <c r="HPS24" s="25"/>
      <c r="HPT24" s="25"/>
      <c r="HPU24" s="25"/>
      <c r="HPV24" s="25"/>
      <c r="HPW24" s="25"/>
      <c r="HPX24" s="25"/>
      <c r="HPY24" s="25"/>
      <c r="HPZ24" s="25"/>
      <c r="HQA24" s="25"/>
      <c r="HQB24" s="25"/>
      <c r="HQC24" s="25"/>
      <c r="HQD24" s="25"/>
      <c r="HQE24" s="25"/>
      <c r="HQF24" s="25"/>
      <c r="HQG24" s="25"/>
      <c r="HQH24" s="25"/>
      <c r="HQI24" s="25"/>
      <c r="HQJ24" s="25"/>
      <c r="HQK24" s="25"/>
      <c r="HQL24" s="25"/>
      <c r="HQM24" s="25"/>
      <c r="HQN24" s="25"/>
      <c r="HQO24" s="25"/>
      <c r="HQP24" s="25"/>
      <c r="HQQ24" s="25"/>
      <c r="HQR24" s="25"/>
      <c r="HQS24" s="25"/>
      <c r="HQT24" s="25"/>
      <c r="HQU24" s="25"/>
      <c r="HQV24" s="25"/>
      <c r="HQW24" s="25"/>
      <c r="HQX24" s="25"/>
      <c r="HQY24" s="25"/>
      <c r="HQZ24" s="25"/>
      <c r="HRA24" s="25"/>
      <c r="HRB24" s="25"/>
      <c r="HRC24" s="25"/>
      <c r="HRD24" s="25"/>
      <c r="HRE24" s="25"/>
      <c r="HRF24" s="25"/>
      <c r="HRG24" s="25"/>
      <c r="HRH24" s="25"/>
      <c r="HRI24" s="25"/>
      <c r="HRJ24" s="25"/>
      <c r="HRK24" s="25"/>
      <c r="HRL24" s="25"/>
      <c r="HRM24" s="25"/>
      <c r="HRN24" s="25"/>
      <c r="HRO24" s="25"/>
      <c r="HRP24" s="25"/>
      <c r="HRQ24" s="25"/>
      <c r="HRR24" s="25"/>
      <c r="HRS24" s="25"/>
      <c r="HRT24" s="25"/>
      <c r="HRU24" s="25"/>
      <c r="HRV24" s="25"/>
      <c r="HRW24" s="25"/>
      <c r="HRX24" s="25"/>
      <c r="HRY24" s="25"/>
      <c r="HRZ24" s="25"/>
      <c r="HSA24" s="25"/>
      <c r="HSB24" s="25"/>
      <c r="HSC24" s="25"/>
      <c r="HSD24" s="25"/>
      <c r="HSE24" s="25"/>
      <c r="HSF24" s="25"/>
      <c r="HSG24" s="25"/>
      <c r="HSH24" s="25"/>
      <c r="HSI24" s="25"/>
      <c r="HSJ24" s="25"/>
      <c r="HSK24" s="25"/>
      <c r="HSL24" s="25"/>
      <c r="HSM24" s="25"/>
      <c r="HSN24" s="25"/>
      <c r="HSO24" s="25"/>
      <c r="HSP24" s="25"/>
      <c r="HSQ24" s="25"/>
      <c r="HSR24" s="25"/>
      <c r="HSS24" s="25"/>
      <c r="HST24" s="25"/>
      <c r="HSU24" s="25"/>
      <c r="HSV24" s="25"/>
      <c r="HSW24" s="25"/>
      <c r="HSX24" s="25"/>
      <c r="HSY24" s="25"/>
      <c r="HSZ24" s="25"/>
      <c r="HTA24" s="25"/>
      <c r="HTB24" s="25"/>
      <c r="HTC24" s="25"/>
      <c r="HTD24" s="25"/>
      <c r="HTE24" s="25"/>
      <c r="HTF24" s="25"/>
      <c r="HTG24" s="25"/>
      <c r="HTH24" s="25"/>
      <c r="HTI24" s="25"/>
      <c r="HTJ24" s="25"/>
      <c r="HTK24" s="25"/>
      <c r="HTL24" s="25"/>
      <c r="HTM24" s="25"/>
      <c r="HTN24" s="25"/>
      <c r="HTO24" s="25"/>
      <c r="HTP24" s="25"/>
      <c r="HTQ24" s="25"/>
      <c r="HTR24" s="25"/>
      <c r="HTS24" s="25"/>
      <c r="HTT24" s="25"/>
      <c r="HTU24" s="25"/>
      <c r="HTV24" s="25"/>
      <c r="HTW24" s="25"/>
      <c r="HTX24" s="25"/>
      <c r="HTY24" s="25"/>
      <c r="HTZ24" s="25"/>
      <c r="HUA24" s="25"/>
      <c r="HUB24" s="25"/>
      <c r="HUC24" s="25"/>
      <c r="HUD24" s="25"/>
      <c r="HUE24" s="25"/>
      <c r="HUF24" s="25"/>
      <c r="HUG24" s="25"/>
      <c r="HUH24" s="25"/>
      <c r="HUI24" s="25"/>
      <c r="HUJ24" s="25"/>
      <c r="HUK24" s="25"/>
      <c r="HUL24" s="25"/>
      <c r="HUM24" s="25"/>
      <c r="HUN24" s="25"/>
      <c r="HUO24" s="25"/>
      <c r="HUP24" s="25"/>
      <c r="HUQ24" s="25"/>
      <c r="HUR24" s="25"/>
      <c r="HUS24" s="25"/>
      <c r="HUT24" s="25"/>
      <c r="HUU24" s="25"/>
      <c r="HUV24" s="25"/>
      <c r="HUW24" s="25"/>
      <c r="HUX24" s="25"/>
      <c r="HUY24" s="25"/>
      <c r="HUZ24" s="25"/>
      <c r="HVA24" s="25"/>
      <c r="HVB24" s="25"/>
      <c r="HVC24" s="25"/>
      <c r="HVD24" s="25"/>
      <c r="HVE24" s="25"/>
      <c r="HVF24" s="25"/>
      <c r="HVG24" s="25"/>
      <c r="HVH24" s="25"/>
      <c r="HVI24" s="25"/>
      <c r="HVJ24" s="25"/>
      <c r="HVK24" s="25"/>
      <c r="HVL24" s="25"/>
      <c r="HVM24" s="25"/>
      <c r="HVN24" s="25"/>
      <c r="HVO24" s="25"/>
      <c r="HVP24" s="25"/>
      <c r="HVQ24" s="25"/>
      <c r="HVR24" s="25"/>
      <c r="HVS24" s="25"/>
      <c r="HVT24" s="25"/>
      <c r="HVU24" s="25"/>
      <c r="HVV24" s="25"/>
      <c r="HVW24" s="25"/>
      <c r="HVX24" s="25"/>
      <c r="HVY24" s="25"/>
      <c r="HVZ24" s="25"/>
      <c r="HWA24" s="25"/>
      <c r="HWB24" s="25"/>
      <c r="HWC24" s="25"/>
      <c r="HWD24" s="25"/>
      <c r="HWE24" s="25"/>
      <c r="HWF24" s="25"/>
      <c r="HWG24" s="25"/>
      <c r="HWH24" s="25"/>
      <c r="HWI24" s="25"/>
      <c r="HWJ24" s="25"/>
      <c r="HWK24" s="25"/>
      <c r="HWL24" s="25"/>
      <c r="HWM24" s="25"/>
      <c r="HWN24" s="25"/>
      <c r="HWO24" s="25"/>
      <c r="HWP24" s="25"/>
      <c r="HWQ24" s="25"/>
      <c r="HWR24" s="25"/>
      <c r="HWS24" s="25"/>
      <c r="HWT24" s="25"/>
      <c r="HWU24" s="25"/>
      <c r="HWV24" s="25"/>
      <c r="HWW24" s="25"/>
      <c r="HWX24" s="25"/>
      <c r="HWY24" s="25"/>
      <c r="HWZ24" s="25"/>
      <c r="HXA24" s="25"/>
      <c r="HXB24" s="25"/>
      <c r="HXC24" s="25"/>
      <c r="HXD24" s="25"/>
      <c r="HXE24" s="25"/>
      <c r="HXF24" s="25"/>
      <c r="HXG24" s="25"/>
      <c r="HXH24" s="25"/>
      <c r="HXI24" s="25"/>
      <c r="HXJ24" s="25"/>
      <c r="HXK24" s="25"/>
      <c r="HXL24" s="25"/>
      <c r="HXM24" s="25"/>
      <c r="HXN24" s="25"/>
      <c r="HXO24" s="25"/>
      <c r="HXP24" s="25"/>
      <c r="HXQ24" s="25"/>
      <c r="HXR24" s="25"/>
      <c r="HXS24" s="25"/>
      <c r="HXT24" s="25"/>
      <c r="HXU24" s="25"/>
      <c r="HXV24" s="25"/>
      <c r="HXW24" s="25"/>
      <c r="HXX24" s="25"/>
      <c r="HXY24" s="25"/>
      <c r="HXZ24" s="25"/>
      <c r="HYA24" s="25"/>
      <c r="HYB24" s="25"/>
      <c r="HYC24" s="25"/>
      <c r="HYD24" s="25"/>
      <c r="HYE24" s="25"/>
      <c r="HYF24" s="25"/>
      <c r="HYG24" s="25"/>
      <c r="HYH24" s="25"/>
      <c r="HYI24" s="25"/>
      <c r="HYJ24" s="25"/>
      <c r="HYK24" s="25"/>
      <c r="HYL24" s="25"/>
      <c r="HYM24" s="25"/>
      <c r="HYN24" s="25"/>
      <c r="HYO24" s="25"/>
      <c r="HYP24" s="25"/>
      <c r="HYQ24" s="25"/>
      <c r="HYR24" s="25"/>
      <c r="HYS24" s="25"/>
      <c r="HYT24" s="25"/>
      <c r="HYU24" s="25"/>
      <c r="HYV24" s="25"/>
      <c r="HYW24" s="25"/>
      <c r="HYX24" s="25"/>
      <c r="HYY24" s="25"/>
      <c r="HYZ24" s="25"/>
      <c r="HZA24" s="25"/>
      <c r="HZB24" s="25"/>
      <c r="HZC24" s="25"/>
      <c r="HZD24" s="25"/>
      <c r="HZE24" s="25"/>
      <c r="HZF24" s="25"/>
      <c r="HZG24" s="25"/>
      <c r="HZH24" s="25"/>
      <c r="HZI24" s="25"/>
      <c r="HZJ24" s="25"/>
      <c r="HZK24" s="25"/>
      <c r="HZL24" s="25"/>
      <c r="HZM24" s="25"/>
      <c r="HZN24" s="25"/>
      <c r="HZO24" s="25"/>
      <c r="HZP24" s="25"/>
      <c r="HZQ24" s="25"/>
      <c r="HZR24" s="25"/>
      <c r="HZS24" s="25"/>
      <c r="HZT24" s="25"/>
      <c r="HZU24" s="25"/>
      <c r="HZV24" s="25"/>
      <c r="HZW24" s="25"/>
      <c r="HZX24" s="25"/>
      <c r="HZY24" s="25"/>
      <c r="HZZ24" s="25"/>
      <c r="IAA24" s="25"/>
      <c r="IAB24" s="25"/>
      <c r="IAC24" s="25"/>
      <c r="IAD24" s="25"/>
      <c r="IAE24" s="25"/>
      <c r="IAF24" s="25"/>
      <c r="IAG24" s="25"/>
      <c r="IAH24" s="25"/>
      <c r="IAI24" s="25"/>
      <c r="IAJ24" s="25"/>
      <c r="IAK24" s="25"/>
      <c r="IAL24" s="25"/>
      <c r="IAM24" s="25"/>
      <c r="IAN24" s="25"/>
      <c r="IAO24" s="25"/>
      <c r="IAP24" s="25"/>
      <c r="IAQ24" s="25"/>
      <c r="IAR24" s="25"/>
      <c r="IAS24" s="25"/>
      <c r="IAT24" s="25"/>
      <c r="IAU24" s="25"/>
      <c r="IAV24" s="25"/>
      <c r="IAW24" s="25"/>
      <c r="IAX24" s="25"/>
      <c r="IAY24" s="25"/>
      <c r="IAZ24" s="25"/>
      <c r="IBA24" s="25"/>
      <c r="IBB24" s="25"/>
      <c r="IBC24" s="25"/>
      <c r="IBD24" s="25"/>
      <c r="IBE24" s="25"/>
      <c r="IBF24" s="25"/>
      <c r="IBG24" s="25"/>
      <c r="IBH24" s="25"/>
      <c r="IBI24" s="25"/>
      <c r="IBJ24" s="25"/>
      <c r="IBK24" s="25"/>
      <c r="IBL24" s="25"/>
      <c r="IBM24" s="25"/>
      <c r="IBN24" s="25"/>
      <c r="IBO24" s="25"/>
      <c r="IBP24" s="25"/>
      <c r="IBQ24" s="25"/>
      <c r="IBR24" s="25"/>
      <c r="IBS24" s="25"/>
      <c r="IBT24" s="25"/>
      <c r="IBU24" s="25"/>
      <c r="IBV24" s="25"/>
      <c r="IBW24" s="25"/>
      <c r="IBX24" s="25"/>
      <c r="IBY24" s="25"/>
      <c r="IBZ24" s="25"/>
      <c r="ICA24" s="25"/>
      <c r="ICB24" s="25"/>
      <c r="ICC24" s="25"/>
      <c r="ICD24" s="25"/>
      <c r="ICE24" s="25"/>
      <c r="ICF24" s="25"/>
      <c r="ICG24" s="25"/>
      <c r="ICH24" s="25"/>
      <c r="ICI24" s="25"/>
      <c r="ICJ24" s="25"/>
      <c r="ICK24" s="25"/>
      <c r="ICL24" s="25"/>
      <c r="ICM24" s="25"/>
      <c r="ICN24" s="25"/>
      <c r="ICO24" s="25"/>
      <c r="ICP24" s="25"/>
      <c r="ICQ24" s="25"/>
      <c r="ICR24" s="25"/>
      <c r="ICS24" s="25"/>
      <c r="ICT24" s="25"/>
      <c r="ICU24" s="25"/>
      <c r="ICV24" s="25"/>
      <c r="ICW24" s="25"/>
      <c r="ICX24" s="25"/>
      <c r="ICY24" s="25"/>
      <c r="ICZ24" s="25"/>
      <c r="IDA24" s="25"/>
      <c r="IDB24" s="25"/>
      <c r="IDC24" s="25"/>
      <c r="IDD24" s="25"/>
      <c r="IDE24" s="25"/>
      <c r="IDF24" s="25"/>
      <c r="IDG24" s="25"/>
      <c r="IDH24" s="25"/>
      <c r="IDI24" s="25"/>
      <c r="IDJ24" s="25"/>
      <c r="IDK24" s="25"/>
      <c r="IDL24" s="25"/>
      <c r="IDM24" s="25"/>
      <c r="IDN24" s="25"/>
      <c r="IDO24" s="25"/>
      <c r="IDP24" s="25"/>
      <c r="IDQ24" s="25"/>
      <c r="IDR24" s="25"/>
      <c r="IDS24" s="25"/>
      <c r="IDT24" s="25"/>
      <c r="IDU24" s="25"/>
      <c r="IDV24" s="25"/>
      <c r="IDW24" s="25"/>
      <c r="IDX24" s="25"/>
      <c r="IDY24" s="25"/>
      <c r="IDZ24" s="25"/>
      <c r="IEA24" s="25"/>
      <c r="IEB24" s="25"/>
      <c r="IEC24" s="25"/>
      <c r="IED24" s="25"/>
      <c r="IEE24" s="25"/>
      <c r="IEF24" s="25"/>
      <c r="IEG24" s="25"/>
      <c r="IEH24" s="25"/>
      <c r="IEI24" s="25"/>
      <c r="IEJ24" s="25"/>
      <c r="IEK24" s="25"/>
      <c r="IEL24" s="25"/>
      <c r="IEM24" s="25"/>
      <c r="IEN24" s="25"/>
      <c r="IEO24" s="25"/>
      <c r="IEP24" s="25"/>
      <c r="IEQ24" s="25"/>
      <c r="IER24" s="25"/>
      <c r="IES24" s="25"/>
      <c r="IET24" s="25"/>
      <c r="IEU24" s="25"/>
      <c r="IEV24" s="25"/>
      <c r="IEW24" s="25"/>
      <c r="IEX24" s="25"/>
      <c r="IEY24" s="25"/>
      <c r="IEZ24" s="25"/>
      <c r="IFA24" s="25"/>
      <c r="IFB24" s="25"/>
      <c r="IFC24" s="25"/>
      <c r="IFD24" s="25"/>
      <c r="IFE24" s="25"/>
      <c r="IFF24" s="25"/>
      <c r="IFG24" s="25"/>
      <c r="IFH24" s="25"/>
      <c r="IFI24" s="25"/>
      <c r="IFJ24" s="25"/>
      <c r="IFK24" s="25"/>
      <c r="IFL24" s="25"/>
      <c r="IFM24" s="25"/>
      <c r="IFN24" s="25"/>
      <c r="IFO24" s="25"/>
      <c r="IFP24" s="25"/>
      <c r="IFQ24" s="25"/>
      <c r="IFR24" s="25"/>
      <c r="IFS24" s="25"/>
      <c r="IFT24" s="25"/>
      <c r="IFU24" s="25"/>
      <c r="IFV24" s="25"/>
      <c r="IFW24" s="25"/>
      <c r="IFX24" s="25"/>
      <c r="IFY24" s="25"/>
      <c r="IFZ24" s="25"/>
      <c r="IGA24" s="25"/>
      <c r="IGB24" s="25"/>
      <c r="IGC24" s="25"/>
      <c r="IGD24" s="25"/>
      <c r="IGE24" s="25"/>
      <c r="IGF24" s="25"/>
      <c r="IGG24" s="25"/>
      <c r="IGH24" s="25"/>
      <c r="IGI24" s="25"/>
      <c r="IGJ24" s="25"/>
      <c r="IGK24" s="25"/>
      <c r="IGL24" s="25"/>
      <c r="IGM24" s="25"/>
      <c r="IGN24" s="25"/>
      <c r="IGO24" s="25"/>
      <c r="IGP24" s="25"/>
      <c r="IGQ24" s="25"/>
      <c r="IGR24" s="25"/>
      <c r="IGS24" s="25"/>
      <c r="IGT24" s="25"/>
      <c r="IGU24" s="25"/>
      <c r="IGV24" s="25"/>
      <c r="IGW24" s="25"/>
      <c r="IGX24" s="25"/>
      <c r="IGY24" s="25"/>
      <c r="IGZ24" s="25"/>
      <c r="IHA24" s="25"/>
      <c r="IHB24" s="25"/>
      <c r="IHC24" s="25"/>
      <c r="IHD24" s="25"/>
      <c r="IHE24" s="25"/>
      <c r="IHF24" s="25"/>
      <c r="IHG24" s="25"/>
      <c r="IHH24" s="25"/>
      <c r="IHI24" s="25"/>
      <c r="IHJ24" s="25"/>
      <c r="IHK24" s="25"/>
      <c r="IHL24" s="25"/>
      <c r="IHM24" s="25"/>
      <c r="IHN24" s="25"/>
      <c r="IHO24" s="25"/>
      <c r="IHP24" s="25"/>
      <c r="IHQ24" s="25"/>
      <c r="IHR24" s="25"/>
      <c r="IHS24" s="25"/>
      <c r="IHT24" s="25"/>
      <c r="IHU24" s="25"/>
      <c r="IHV24" s="25"/>
      <c r="IHW24" s="25"/>
      <c r="IHX24" s="25"/>
      <c r="IHY24" s="25"/>
      <c r="IHZ24" s="25"/>
      <c r="IIA24" s="25"/>
      <c r="IIB24" s="25"/>
      <c r="IIC24" s="25"/>
      <c r="IID24" s="25"/>
      <c r="IIE24" s="25"/>
      <c r="IIF24" s="25"/>
      <c r="IIG24" s="25"/>
      <c r="IIH24" s="25"/>
      <c r="III24" s="25"/>
      <c r="IIJ24" s="25"/>
      <c r="IIK24" s="25"/>
      <c r="IIL24" s="25"/>
      <c r="IIM24" s="25"/>
      <c r="IIN24" s="25"/>
      <c r="IIO24" s="25"/>
      <c r="IIP24" s="25"/>
      <c r="IIQ24" s="25"/>
      <c r="IIR24" s="25"/>
      <c r="IIS24" s="25"/>
      <c r="IIT24" s="25"/>
      <c r="IIU24" s="25"/>
      <c r="IIV24" s="25"/>
      <c r="IIW24" s="25"/>
      <c r="IIX24" s="25"/>
      <c r="IIY24" s="25"/>
      <c r="IIZ24" s="25"/>
      <c r="IJA24" s="25"/>
      <c r="IJB24" s="25"/>
      <c r="IJC24" s="25"/>
      <c r="IJD24" s="25"/>
      <c r="IJE24" s="25"/>
      <c r="IJF24" s="25"/>
      <c r="IJG24" s="25"/>
      <c r="IJH24" s="25"/>
      <c r="IJI24" s="25"/>
      <c r="IJJ24" s="25"/>
      <c r="IJK24" s="25"/>
      <c r="IJL24" s="25"/>
      <c r="IJM24" s="25"/>
      <c r="IJN24" s="25"/>
      <c r="IJO24" s="25"/>
      <c r="IJP24" s="25"/>
      <c r="IJQ24" s="25"/>
      <c r="IJR24" s="25"/>
      <c r="IJS24" s="25"/>
      <c r="IJT24" s="25"/>
      <c r="IJU24" s="25"/>
      <c r="IJV24" s="25"/>
      <c r="IJW24" s="25"/>
      <c r="IJX24" s="25"/>
      <c r="IJY24" s="25"/>
      <c r="IJZ24" s="25"/>
      <c r="IKA24" s="25"/>
      <c r="IKB24" s="25"/>
      <c r="IKC24" s="25"/>
      <c r="IKD24" s="25"/>
      <c r="IKE24" s="25"/>
      <c r="IKF24" s="25"/>
      <c r="IKG24" s="25"/>
      <c r="IKH24" s="25"/>
      <c r="IKI24" s="25"/>
      <c r="IKJ24" s="25"/>
      <c r="IKK24" s="25"/>
      <c r="IKL24" s="25"/>
      <c r="IKM24" s="25"/>
      <c r="IKN24" s="25"/>
      <c r="IKO24" s="25"/>
      <c r="IKP24" s="25"/>
      <c r="IKQ24" s="25"/>
      <c r="IKR24" s="25"/>
      <c r="IKS24" s="25"/>
      <c r="IKT24" s="25"/>
      <c r="IKU24" s="25"/>
      <c r="IKV24" s="25"/>
      <c r="IKW24" s="25"/>
      <c r="IKX24" s="25"/>
      <c r="IKY24" s="25"/>
      <c r="IKZ24" s="25"/>
      <c r="ILA24" s="25"/>
      <c r="ILB24" s="25"/>
      <c r="ILC24" s="25"/>
      <c r="ILD24" s="25"/>
      <c r="ILE24" s="25"/>
      <c r="ILF24" s="25"/>
      <c r="ILG24" s="25"/>
      <c r="ILH24" s="25"/>
      <c r="ILI24" s="25"/>
      <c r="ILJ24" s="25"/>
      <c r="ILK24" s="25"/>
      <c r="ILL24" s="25"/>
      <c r="ILM24" s="25"/>
      <c r="ILN24" s="25"/>
      <c r="ILO24" s="25"/>
      <c r="ILP24" s="25"/>
      <c r="ILQ24" s="25"/>
      <c r="ILR24" s="25"/>
      <c r="ILS24" s="25"/>
      <c r="ILT24" s="25"/>
      <c r="ILU24" s="25"/>
      <c r="ILV24" s="25"/>
      <c r="ILW24" s="25"/>
      <c r="ILX24" s="25"/>
      <c r="ILY24" s="25"/>
      <c r="ILZ24" s="25"/>
      <c r="IMA24" s="25"/>
      <c r="IMB24" s="25"/>
      <c r="IMC24" s="25"/>
      <c r="IMD24" s="25"/>
      <c r="IME24" s="25"/>
      <c r="IMF24" s="25"/>
      <c r="IMG24" s="25"/>
      <c r="IMH24" s="25"/>
      <c r="IMI24" s="25"/>
      <c r="IMJ24" s="25"/>
      <c r="IMK24" s="25"/>
      <c r="IML24" s="25"/>
      <c r="IMM24" s="25"/>
      <c r="IMN24" s="25"/>
      <c r="IMO24" s="25"/>
      <c r="IMP24" s="25"/>
      <c r="IMQ24" s="25"/>
      <c r="IMR24" s="25"/>
      <c r="IMS24" s="25"/>
      <c r="IMT24" s="25"/>
      <c r="IMU24" s="25"/>
      <c r="IMV24" s="25"/>
      <c r="IMW24" s="25"/>
      <c r="IMX24" s="25"/>
      <c r="IMY24" s="25"/>
      <c r="IMZ24" s="25"/>
      <c r="INA24" s="25"/>
      <c r="INB24" s="25"/>
      <c r="INC24" s="25"/>
      <c r="IND24" s="25"/>
      <c r="INE24" s="25"/>
      <c r="INF24" s="25"/>
      <c r="ING24" s="25"/>
      <c r="INH24" s="25"/>
      <c r="INI24" s="25"/>
      <c r="INJ24" s="25"/>
      <c r="INK24" s="25"/>
      <c r="INL24" s="25"/>
      <c r="INM24" s="25"/>
      <c r="INN24" s="25"/>
      <c r="INO24" s="25"/>
      <c r="INP24" s="25"/>
      <c r="INQ24" s="25"/>
      <c r="INR24" s="25"/>
      <c r="INS24" s="25"/>
      <c r="INT24" s="25"/>
      <c r="INU24" s="25"/>
      <c r="INV24" s="25"/>
      <c r="INW24" s="25"/>
      <c r="INX24" s="25"/>
      <c r="INY24" s="25"/>
      <c r="INZ24" s="25"/>
      <c r="IOA24" s="25"/>
      <c r="IOB24" s="25"/>
      <c r="IOC24" s="25"/>
      <c r="IOD24" s="25"/>
      <c r="IOE24" s="25"/>
      <c r="IOF24" s="25"/>
      <c r="IOG24" s="25"/>
      <c r="IOH24" s="25"/>
      <c r="IOI24" s="25"/>
      <c r="IOJ24" s="25"/>
      <c r="IOK24" s="25"/>
      <c r="IOL24" s="25"/>
      <c r="IOM24" s="25"/>
      <c r="ION24" s="25"/>
      <c r="IOO24" s="25"/>
      <c r="IOP24" s="25"/>
      <c r="IOQ24" s="25"/>
      <c r="IOR24" s="25"/>
      <c r="IOS24" s="25"/>
      <c r="IOT24" s="25"/>
      <c r="IOU24" s="25"/>
      <c r="IOV24" s="25"/>
      <c r="IOW24" s="25"/>
      <c r="IOX24" s="25"/>
      <c r="IOY24" s="25"/>
      <c r="IOZ24" s="25"/>
      <c r="IPA24" s="25"/>
      <c r="IPB24" s="25"/>
      <c r="IPC24" s="25"/>
      <c r="IPD24" s="25"/>
      <c r="IPE24" s="25"/>
      <c r="IPF24" s="25"/>
      <c r="IPG24" s="25"/>
      <c r="IPH24" s="25"/>
      <c r="IPI24" s="25"/>
      <c r="IPJ24" s="25"/>
      <c r="IPK24" s="25"/>
      <c r="IPL24" s="25"/>
      <c r="IPM24" s="25"/>
      <c r="IPN24" s="25"/>
      <c r="IPO24" s="25"/>
      <c r="IPP24" s="25"/>
      <c r="IPQ24" s="25"/>
      <c r="IPR24" s="25"/>
      <c r="IPS24" s="25"/>
      <c r="IPT24" s="25"/>
      <c r="IPU24" s="25"/>
      <c r="IPV24" s="25"/>
      <c r="IPW24" s="25"/>
      <c r="IPX24" s="25"/>
      <c r="IPY24" s="25"/>
      <c r="IPZ24" s="25"/>
      <c r="IQA24" s="25"/>
      <c r="IQB24" s="25"/>
      <c r="IQC24" s="25"/>
      <c r="IQD24" s="25"/>
      <c r="IQE24" s="25"/>
      <c r="IQF24" s="25"/>
      <c r="IQG24" s="25"/>
      <c r="IQH24" s="25"/>
      <c r="IQI24" s="25"/>
      <c r="IQJ24" s="25"/>
      <c r="IQK24" s="25"/>
      <c r="IQL24" s="25"/>
      <c r="IQM24" s="25"/>
      <c r="IQN24" s="25"/>
      <c r="IQO24" s="25"/>
      <c r="IQP24" s="25"/>
      <c r="IQQ24" s="25"/>
      <c r="IQR24" s="25"/>
      <c r="IQS24" s="25"/>
      <c r="IQT24" s="25"/>
      <c r="IQU24" s="25"/>
      <c r="IQV24" s="25"/>
      <c r="IQW24" s="25"/>
      <c r="IQX24" s="25"/>
      <c r="IQY24" s="25"/>
      <c r="IQZ24" s="25"/>
      <c r="IRA24" s="25"/>
      <c r="IRB24" s="25"/>
      <c r="IRC24" s="25"/>
      <c r="IRD24" s="25"/>
      <c r="IRE24" s="25"/>
      <c r="IRF24" s="25"/>
      <c r="IRG24" s="25"/>
      <c r="IRH24" s="25"/>
      <c r="IRI24" s="25"/>
      <c r="IRJ24" s="25"/>
      <c r="IRK24" s="25"/>
      <c r="IRL24" s="25"/>
      <c r="IRM24" s="25"/>
      <c r="IRN24" s="25"/>
      <c r="IRO24" s="25"/>
      <c r="IRP24" s="25"/>
      <c r="IRQ24" s="25"/>
      <c r="IRR24" s="25"/>
      <c r="IRS24" s="25"/>
      <c r="IRT24" s="25"/>
      <c r="IRU24" s="25"/>
      <c r="IRV24" s="25"/>
      <c r="IRW24" s="25"/>
      <c r="IRX24" s="25"/>
      <c r="IRY24" s="25"/>
      <c r="IRZ24" s="25"/>
      <c r="ISA24" s="25"/>
      <c r="ISB24" s="25"/>
      <c r="ISC24" s="25"/>
      <c r="ISD24" s="25"/>
      <c r="ISE24" s="25"/>
      <c r="ISF24" s="25"/>
      <c r="ISG24" s="25"/>
      <c r="ISH24" s="25"/>
      <c r="ISI24" s="25"/>
      <c r="ISJ24" s="25"/>
      <c r="ISK24" s="25"/>
      <c r="ISL24" s="25"/>
      <c r="ISM24" s="25"/>
      <c r="ISN24" s="25"/>
      <c r="ISO24" s="25"/>
      <c r="ISP24" s="25"/>
      <c r="ISQ24" s="25"/>
      <c r="ISR24" s="25"/>
      <c r="ISS24" s="25"/>
      <c r="IST24" s="25"/>
      <c r="ISU24" s="25"/>
      <c r="ISV24" s="25"/>
      <c r="ISW24" s="25"/>
      <c r="ISX24" s="25"/>
      <c r="ISY24" s="25"/>
      <c r="ISZ24" s="25"/>
      <c r="ITA24" s="25"/>
      <c r="ITB24" s="25"/>
      <c r="ITC24" s="25"/>
      <c r="ITD24" s="25"/>
      <c r="ITE24" s="25"/>
      <c r="ITF24" s="25"/>
      <c r="ITG24" s="25"/>
      <c r="ITH24" s="25"/>
      <c r="ITI24" s="25"/>
      <c r="ITJ24" s="25"/>
      <c r="ITK24" s="25"/>
      <c r="ITL24" s="25"/>
      <c r="ITM24" s="25"/>
      <c r="ITN24" s="25"/>
      <c r="ITO24" s="25"/>
      <c r="ITP24" s="25"/>
      <c r="ITQ24" s="25"/>
      <c r="ITR24" s="25"/>
      <c r="ITS24" s="25"/>
      <c r="ITT24" s="25"/>
      <c r="ITU24" s="25"/>
      <c r="ITV24" s="25"/>
      <c r="ITW24" s="25"/>
      <c r="ITX24" s="25"/>
      <c r="ITY24" s="25"/>
      <c r="ITZ24" s="25"/>
      <c r="IUA24" s="25"/>
      <c r="IUB24" s="25"/>
      <c r="IUC24" s="25"/>
      <c r="IUD24" s="25"/>
      <c r="IUE24" s="25"/>
      <c r="IUF24" s="25"/>
      <c r="IUG24" s="25"/>
      <c r="IUH24" s="25"/>
      <c r="IUI24" s="25"/>
      <c r="IUJ24" s="25"/>
      <c r="IUK24" s="25"/>
      <c r="IUL24" s="25"/>
      <c r="IUM24" s="25"/>
      <c r="IUN24" s="25"/>
      <c r="IUO24" s="25"/>
      <c r="IUP24" s="25"/>
      <c r="IUQ24" s="25"/>
      <c r="IUR24" s="25"/>
      <c r="IUS24" s="25"/>
      <c r="IUT24" s="25"/>
      <c r="IUU24" s="25"/>
      <c r="IUV24" s="25"/>
      <c r="IUW24" s="25"/>
      <c r="IUX24" s="25"/>
      <c r="IUY24" s="25"/>
      <c r="IUZ24" s="25"/>
      <c r="IVA24" s="25"/>
      <c r="IVB24" s="25"/>
      <c r="IVC24" s="25"/>
      <c r="IVD24" s="25"/>
      <c r="IVE24" s="25"/>
      <c r="IVF24" s="25"/>
      <c r="IVG24" s="25"/>
      <c r="IVH24" s="25"/>
      <c r="IVI24" s="25"/>
      <c r="IVJ24" s="25"/>
      <c r="IVK24" s="25"/>
      <c r="IVL24" s="25"/>
      <c r="IVM24" s="25"/>
      <c r="IVN24" s="25"/>
      <c r="IVO24" s="25"/>
      <c r="IVP24" s="25"/>
      <c r="IVQ24" s="25"/>
      <c r="IVR24" s="25"/>
      <c r="IVS24" s="25"/>
      <c r="IVT24" s="25"/>
      <c r="IVU24" s="25"/>
      <c r="IVV24" s="25"/>
      <c r="IVW24" s="25"/>
      <c r="IVX24" s="25"/>
      <c r="IVY24" s="25"/>
      <c r="IVZ24" s="25"/>
      <c r="IWA24" s="25"/>
      <c r="IWB24" s="25"/>
      <c r="IWC24" s="25"/>
      <c r="IWD24" s="25"/>
      <c r="IWE24" s="25"/>
      <c r="IWF24" s="25"/>
      <c r="IWG24" s="25"/>
      <c r="IWH24" s="25"/>
      <c r="IWI24" s="25"/>
      <c r="IWJ24" s="25"/>
      <c r="IWK24" s="25"/>
      <c r="IWL24" s="25"/>
      <c r="IWM24" s="25"/>
      <c r="IWN24" s="25"/>
      <c r="IWO24" s="25"/>
      <c r="IWP24" s="25"/>
      <c r="IWQ24" s="25"/>
      <c r="IWR24" s="25"/>
      <c r="IWS24" s="25"/>
      <c r="IWT24" s="25"/>
      <c r="IWU24" s="25"/>
      <c r="IWV24" s="25"/>
      <c r="IWW24" s="25"/>
      <c r="IWX24" s="25"/>
      <c r="IWY24" s="25"/>
      <c r="IWZ24" s="25"/>
      <c r="IXA24" s="25"/>
      <c r="IXB24" s="25"/>
      <c r="IXC24" s="25"/>
      <c r="IXD24" s="25"/>
      <c r="IXE24" s="25"/>
      <c r="IXF24" s="25"/>
      <c r="IXG24" s="25"/>
      <c r="IXH24" s="25"/>
      <c r="IXI24" s="25"/>
      <c r="IXJ24" s="25"/>
      <c r="IXK24" s="25"/>
      <c r="IXL24" s="25"/>
      <c r="IXM24" s="25"/>
      <c r="IXN24" s="25"/>
      <c r="IXO24" s="25"/>
      <c r="IXP24" s="25"/>
      <c r="IXQ24" s="25"/>
      <c r="IXR24" s="25"/>
      <c r="IXS24" s="25"/>
      <c r="IXT24" s="25"/>
      <c r="IXU24" s="25"/>
      <c r="IXV24" s="25"/>
      <c r="IXW24" s="25"/>
      <c r="IXX24" s="25"/>
      <c r="IXY24" s="25"/>
      <c r="IXZ24" s="25"/>
      <c r="IYA24" s="25"/>
      <c r="IYB24" s="25"/>
      <c r="IYC24" s="25"/>
      <c r="IYD24" s="25"/>
      <c r="IYE24" s="25"/>
      <c r="IYF24" s="25"/>
      <c r="IYG24" s="25"/>
      <c r="IYH24" s="25"/>
      <c r="IYI24" s="25"/>
      <c r="IYJ24" s="25"/>
      <c r="IYK24" s="25"/>
      <c r="IYL24" s="25"/>
      <c r="IYM24" s="25"/>
      <c r="IYN24" s="25"/>
      <c r="IYO24" s="25"/>
      <c r="IYP24" s="25"/>
      <c r="IYQ24" s="25"/>
      <c r="IYR24" s="25"/>
      <c r="IYS24" s="25"/>
      <c r="IYT24" s="25"/>
      <c r="IYU24" s="25"/>
      <c r="IYV24" s="25"/>
      <c r="IYW24" s="25"/>
      <c r="IYX24" s="25"/>
      <c r="IYY24" s="25"/>
      <c r="IYZ24" s="25"/>
      <c r="IZA24" s="25"/>
      <c r="IZB24" s="25"/>
      <c r="IZC24" s="25"/>
      <c r="IZD24" s="25"/>
      <c r="IZE24" s="25"/>
      <c r="IZF24" s="25"/>
      <c r="IZG24" s="25"/>
      <c r="IZH24" s="25"/>
      <c r="IZI24" s="25"/>
      <c r="IZJ24" s="25"/>
      <c r="IZK24" s="25"/>
      <c r="IZL24" s="25"/>
      <c r="IZM24" s="25"/>
      <c r="IZN24" s="25"/>
      <c r="IZO24" s="25"/>
      <c r="IZP24" s="25"/>
      <c r="IZQ24" s="25"/>
      <c r="IZR24" s="25"/>
      <c r="IZS24" s="25"/>
      <c r="IZT24" s="25"/>
      <c r="IZU24" s="25"/>
      <c r="IZV24" s="25"/>
      <c r="IZW24" s="25"/>
      <c r="IZX24" s="25"/>
      <c r="IZY24" s="25"/>
      <c r="IZZ24" s="25"/>
      <c r="JAA24" s="25"/>
      <c r="JAB24" s="25"/>
      <c r="JAC24" s="25"/>
      <c r="JAD24" s="25"/>
      <c r="JAE24" s="25"/>
      <c r="JAF24" s="25"/>
      <c r="JAG24" s="25"/>
      <c r="JAH24" s="25"/>
      <c r="JAI24" s="25"/>
      <c r="JAJ24" s="25"/>
      <c r="JAK24" s="25"/>
      <c r="JAL24" s="25"/>
      <c r="JAM24" s="25"/>
      <c r="JAN24" s="25"/>
      <c r="JAO24" s="25"/>
      <c r="JAP24" s="25"/>
      <c r="JAQ24" s="25"/>
      <c r="JAR24" s="25"/>
      <c r="JAS24" s="25"/>
      <c r="JAT24" s="25"/>
      <c r="JAU24" s="25"/>
      <c r="JAV24" s="25"/>
      <c r="JAW24" s="25"/>
      <c r="JAX24" s="25"/>
      <c r="JAY24" s="25"/>
      <c r="JAZ24" s="25"/>
      <c r="JBA24" s="25"/>
      <c r="JBB24" s="25"/>
      <c r="JBC24" s="25"/>
      <c r="JBD24" s="25"/>
      <c r="JBE24" s="25"/>
      <c r="JBF24" s="25"/>
      <c r="JBG24" s="25"/>
      <c r="JBH24" s="25"/>
      <c r="JBI24" s="25"/>
      <c r="JBJ24" s="25"/>
      <c r="JBK24" s="25"/>
      <c r="JBL24" s="25"/>
      <c r="JBM24" s="25"/>
      <c r="JBN24" s="25"/>
      <c r="JBO24" s="25"/>
      <c r="JBP24" s="25"/>
      <c r="JBQ24" s="25"/>
      <c r="JBR24" s="25"/>
      <c r="JBS24" s="25"/>
      <c r="JBT24" s="25"/>
      <c r="JBU24" s="25"/>
      <c r="JBV24" s="25"/>
      <c r="JBW24" s="25"/>
      <c r="JBX24" s="25"/>
      <c r="JBY24" s="25"/>
      <c r="JBZ24" s="25"/>
      <c r="JCA24" s="25"/>
      <c r="JCB24" s="25"/>
      <c r="JCC24" s="25"/>
      <c r="JCD24" s="25"/>
      <c r="JCE24" s="25"/>
      <c r="JCF24" s="25"/>
      <c r="JCG24" s="25"/>
      <c r="JCH24" s="25"/>
      <c r="JCI24" s="25"/>
      <c r="JCJ24" s="25"/>
      <c r="JCK24" s="25"/>
      <c r="JCL24" s="25"/>
      <c r="JCM24" s="25"/>
      <c r="JCN24" s="25"/>
      <c r="JCO24" s="25"/>
      <c r="JCP24" s="25"/>
      <c r="JCQ24" s="25"/>
      <c r="JCR24" s="25"/>
      <c r="JCS24" s="25"/>
      <c r="JCT24" s="25"/>
      <c r="JCU24" s="25"/>
      <c r="JCV24" s="25"/>
      <c r="JCW24" s="25"/>
      <c r="JCX24" s="25"/>
      <c r="JCY24" s="25"/>
      <c r="JCZ24" s="25"/>
      <c r="JDA24" s="25"/>
      <c r="JDB24" s="25"/>
      <c r="JDC24" s="25"/>
      <c r="JDD24" s="25"/>
      <c r="JDE24" s="25"/>
      <c r="JDF24" s="25"/>
      <c r="JDG24" s="25"/>
      <c r="JDH24" s="25"/>
      <c r="JDI24" s="25"/>
      <c r="JDJ24" s="25"/>
      <c r="JDK24" s="25"/>
      <c r="JDL24" s="25"/>
      <c r="JDM24" s="25"/>
      <c r="JDN24" s="25"/>
      <c r="JDO24" s="25"/>
      <c r="JDP24" s="25"/>
      <c r="JDQ24" s="25"/>
      <c r="JDR24" s="25"/>
      <c r="JDS24" s="25"/>
      <c r="JDT24" s="25"/>
      <c r="JDU24" s="25"/>
      <c r="JDV24" s="25"/>
      <c r="JDW24" s="25"/>
      <c r="JDX24" s="25"/>
      <c r="JDY24" s="25"/>
      <c r="JDZ24" s="25"/>
      <c r="JEA24" s="25"/>
      <c r="JEB24" s="25"/>
      <c r="JEC24" s="25"/>
      <c r="JED24" s="25"/>
      <c r="JEE24" s="25"/>
      <c r="JEF24" s="25"/>
      <c r="JEG24" s="25"/>
      <c r="JEH24" s="25"/>
      <c r="JEI24" s="25"/>
      <c r="JEJ24" s="25"/>
      <c r="JEK24" s="25"/>
      <c r="JEL24" s="25"/>
      <c r="JEM24" s="25"/>
      <c r="JEN24" s="25"/>
      <c r="JEO24" s="25"/>
      <c r="JEP24" s="25"/>
      <c r="JEQ24" s="25"/>
      <c r="JER24" s="25"/>
      <c r="JES24" s="25"/>
      <c r="JET24" s="25"/>
      <c r="JEU24" s="25"/>
      <c r="JEV24" s="25"/>
      <c r="JEW24" s="25"/>
      <c r="JEX24" s="25"/>
      <c r="JEY24" s="25"/>
      <c r="JEZ24" s="25"/>
      <c r="JFA24" s="25"/>
      <c r="JFB24" s="25"/>
      <c r="JFC24" s="25"/>
      <c r="JFD24" s="25"/>
      <c r="JFE24" s="25"/>
      <c r="JFF24" s="25"/>
      <c r="JFG24" s="25"/>
      <c r="JFH24" s="25"/>
      <c r="JFI24" s="25"/>
      <c r="JFJ24" s="25"/>
      <c r="JFK24" s="25"/>
      <c r="JFL24" s="25"/>
      <c r="JFM24" s="25"/>
      <c r="JFN24" s="25"/>
      <c r="JFO24" s="25"/>
      <c r="JFP24" s="25"/>
      <c r="JFQ24" s="25"/>
      <c r="JFR24" s="25"/>
      <c r="JFS24" s="25"/>
      <c r="JFT24" s="25"/>
      <c r="JFU24" s="25"/>
      <c r="JFV24" s="25"/>
      <c r="JFW24" s="25"/>
      <c r="JFX24" s="25"/>
      <c r="JFY24" s="25"/>
      <c r="JFZ24" s="25"/>
      <c r="JGA24" s="25"/>
      <c r="JGB24" s="25"/>
      <c r="JGC24" s="25"/>
      <c r="JGD24" s="25"/>
      <c r="JGE24" s="25"/>
      <c r="JGF24" s="25"/>
      <c r="JGG24" s="25"/>
      <c r="JGH24" s="25"/>
      <c r="JGI24" s="25"/>
      <c r="JGJ24" s="25"/>
      <c r="JGK24" s="25"/>
      <c r="JGL24" s="25"/>
      <c r="JGM24" s="25"/>
      <c r="JGN24" s="25"/>
      <c r="JGO24" s="25"/>
      <c r="JGP24" s="25"/>
      <c r="JGQ24" s="25"/>
      <c r="JGR24" s="25"/>
      <c r="JGS24" s="25"/>
      <c r="JGT24" s="25"/>
      <c r="JGU24" s="25"/>
      <c r="JGV24" s="25"/>
      <c r="JGW24" s="25"/>
      <c r="JGX24" s="25"/>
      <c r="JGY24" s="25"/>
      <c r="JGZ24" s="25"/>
      <c r="JHA24" s="25"/>
      <c r="JHB24" s="25"/>
      <c r="JHC24" s="25"/>
      <c r="JHD24" s="25"/>
      <c r="JHE24" s="25"/>
      <c r="JHF24" s="25"/>
      <c r="JHG24" s="25"/>
      <c r="JHH24" s="25"/>
      <c r="JHI24" s="25"/>
      <c r="JHJ24" s="25"/>
      <c r="JHK24" s="25"/>
      <c r="JHL24" s="25"/>
      <c r="JHM24" s="25"/>
      <c r="JHN24" s="25"/>
      <c r="JHO24" s="25"/>
      <c r="JHP24" s="25"/>
      <c r="JHQ24" s="25"/>
      <c r="JHR24" s="25"/>
      <c r="JHS24" s="25"/>
      <c r="JHT24" s="25"/>
      <c r="JHU24" s="25"/>
      <c r="JHV24" s="25"/>
      <c r="JHW24" s="25"/>
      <c r="JHX24" s="25"/>
      <c r="JHY24" s="25"/>
      <c r="JHZ24" s="25"/>
      <c r="JIA24" s="25"/>
      <c r="JIB24" s="25"/>
      <c r="JIC24" s="25"/>
      <c r="JID24" s="25"/>
      <c r="JIE24" s="25"/>
      <c r="JIF24" s="25"/>
      <c r="JIG24" s="25"/>
      <c r="JIH24" s="25"/>
      <c r="JII24" s="25"/>
      <c r="JIJ24" s="25"/>
      <c r="JIK24" s="25"/>
      <c r="JIL24" s="25"/>
      <c r="JIM24" s="25"/>
      <c r="JIN24" s="25"/>
      <c r="JIO24" s="25"/>
      <c r="JIP24" s="25"/>
      <c r="JIQ24" s="25"/>
      <c r="JIR24" s="25"/>
      <c r="JIS24" s="25"/>
      <c r="JIT24" s="25"/>
      <c r="JIU24" s="25"/>
      <c r="JIV24" s="25"/>
      <c r="JIW24" s="25"/>
      <c r="JIX24" s="25"/>
      <c r="JIY24" s="25"/>
      <c r="JIZ24" s="25"/>
      <c r="JJA24" s="25"/>
      <c r="JJB24" s="25"/>
      <c r="JJC24" s="25"/>
      <c r="JJD24" s="25"/>
      <c r="JJE24" s="25"/>
      <c r="JJF24" s="25"/>
      <c r="JJG24" s="25"/>
      <c r="JJH24" s="25"/>
      <c r="JJI24" s="25"/>
      <c r="JJJ24" s="25"/>
      <c r="JJK24" s="25"/>
      <c r="JJL24" s="25"/>
      <c r="JJM24" s="25"/>
      <c r="JJN24" s="25"/>
      <c r="JJO24" s="25"/>
      <c r="JJP24" s="25"/>
      <c r="JJQ24" s="25"/>
      <c r="JJR24" s="25"/>
      <c r="JJS24" s="25"/>
      <c r="JJT24" s="25"/>
      <c r="JJU24" s="25"/>
      <c r="JJV24" s="25"/>
      <c r="JJW24" s="25"/>
      <c r="JJX24" s="25"/>
      <c r="JJY24" s="25"/>
      <c r="JJZ24" s="25"/>
      <c r="JKA24" s="25"/>
      <c r="JKB24" s="25"/>
      <c r="JKC24" s="25"/>
      <c r="JKD24" s="25"/>
      <c r="JKE24" s="25"/>
      <c r="JKF24" s="25"/>
      <c r="JKG24" s="25"/>
      <c r="JKH24" s="25"/>
      <c r="JKI24" s="25"/>
      <c r="JKJ24" s="25"/>
      <c r="JKK24" s="25"/>
      <c r="JKL24" s="25"/>
      <c r="JKM24" s="25"/>
      <c r="JKN24" s="25"/>
      <c r="JKO24" s="25"/>
      <c r="JKP24" s="25"/>
      <c r="JKQ24" s="25"/>
      <c r="JKR24" s="25"/>
      <c r="JKS24" s="25"/>
      <c r="JKT24" s="25"/>
      <c r="JKU24" s="25"/>
      <c r="JKV24" s="25"/>
      <c r="JKW24" s="25"/>
      <c r="JKX24" s="25"/>
      <c r="JKY24" s="25"/>
      <c r="JKZ24" s="25"/>
      <c r="JLA24" s="25"/>
      <c r="JLB24" s="25"/>
      <c r="JLC24" s="25"/>
      <c r="JLD24" s="25"/>
      <c r="JLE24" s="25"/>
      <c r="JLF24" s="25"/>
      <c r="JLG24" s="25"/>
      <c r="JLH24" s="25"/>
      <c r="JLI24" s="25"/>
      <c r="JLJ24" s="25"/>
      <c r="JLK24" s="25"/>
      <c r="JLL24" s="25"/>
      <c r="JLM24" s="25"/>
      <c r="JLN24" s="25"/>
      <c r="JLO24" s="25"/>
      <c r="JLP24" s="25"/>
      <c r="JLQ24" s="25"/>
      <c r="JLR24" s="25"/>
      <c r="JLS24" s="25"/>
      <c r="JLT24" s="25"/>
      <c r="JLU24" s="25"/>
      <c r="JLV24" s="25"/>
      <c r="JLW24" s="25"/>
      <c r="JLX24" s="25"/>
      <c r="JLY24" s="25"/>
      <c r="JLZ24" s="25"/>
      <c r="JMA24" s="25"/>
      <c r="JMB24" s="25"/>
      <c r="JMC24" s="25"/>
      <c r="JMD24" s="25"/>
      <c r="JME24" s="25"/>
      <c r="JMF24" s="25"/>
      <c r="JMG24" s="25"/>
      <c r="JMH24" s="25"/>
      <c r="JMI24" s="25"/>
      <c r="JMJ24" s="25"/>
      <c r="JMK24" s="25"/>
      <c r="JML24" s="25"/>
      <c r="JMM24" s="25"/>
      <c r="JMN24" s="25"/>
      <c r="JMO24" s="25"/>
      <c r="JMP24" s="25"/>
      <c r="JMQ24" s="25"/>
      <c r="JMR24" s="25"/>
      <c r="JMS24" s="25"/>
      <c r="JMT24" s="25"/>
      <c r="JMU24" s="25"/>
      <c r="JMV24" s="25"/>
      <c r="JMW24" s="25"/>
      <c r="JMX24" s="25"/>
      <c r="JMY24" s="25"/>
      <c r="JMZ24" s="25"/>
      <c r="JNA24" s="25"/>
      <c r="JNB24" s="25"/>
      <c r="JNC24" s="25"/>
      <c r="JND24" s="25"/>
      <c r="JNE24" s="25"/>
      <c r="JNF24" s="25"/>
      <c r="JNG24" s="25"/>
      <c r="JNH24" s="25"/>
      <c r="JNI24" s="25"/>
      <c r="JNJ24" s="25"/>
      <c r="JNK24" s="25"/>
      <c r="JNL24" s="25"/>
      <c r="JNM24" s="25"/>
      <c r="JNN24" s="25"/>
      <c r="JNO24" s="25"/>
      <c r="JNP24" s="25"/>
      <c r="JNQ24" s="25"/>
      <c r="JNR24" s="25"/>
      <c r="JNS24" s="25"/>
      <c r="JNT24" s="25"/>
      <c r="JNU24" s="25"/>
      <c r="JNV24" s="25"/>
      <c r="JNW24" s="25"/>
      <c r="JNX24" s="25"/>
      <c r="JNY24" s="25"/>
      <c r="JNZ24" s="25"/>
      <c r="JOA24" s="25"/>
      <c r="JOB24" s="25"/>
      <c r="JOC24" s="25"/>
      <c r="JOD24" s="25"/>
      <c r="JOE24" s="25"/>
      <c r="JOF24" s="25"/>
      <c r="JOG24" s="25"/>
      <c r="JOH24" s="25"/>
      <c r="JOI24" s="25"/>
      <c r="JOJ24" s="25"/>
      <c r="JOK24" s="25"/>
      <c r="JOL24" s="25"/>
      <c r="JOM24" s="25"/>
      <c r="JON24" s="25"/>
      <c r="JOO24" s="25"/>
      <c r="JOP24" s="25"/>
      <c r="JOQ24" s="25"/>
      <c r="JOR24" s="25"/>
      <c r="JOS24" s="25"/>
      <c r="JOT24" s="25"/>
      <c r="JOU24" s="25"/>
      <c r="JOV24" s="25"/>
      <c r="JOW24" s="25"/>
      <c r="JOX24" s="25"/>
      <c r="JOY24" s="25"/>
      <c r="JOZ24" s="25"/>
      <c r="JPA24" s="25"/>
      <c r="JPB24" s="25"/>
      <c r="JPC24" s="25"/>
      <c r="JPD24" s="25"/>
      <c r="JPE24" s="25"/>
      <c r="JPF24" s="25"/>
      <c r="JPG24" s="25"/>
      <c r="JPH24" s="25"/>
      <c r="JPI24" s="25"/>
      <c r="JPJ24" s="25"/>
      <c r="JPK24" s="25"/>
      <c r="JPL24" s="25"/>
      <c r="JPM24" s="25"/>
      <c r="JPN24" s="25"/>
      <c r="JPO24" s="25"/>
      <c r="JPP24" s="25"/>
      <c r="JPQ24" s="25"/>
      <c r="JPR24" s="25"/>
      <c r="JPS24" s="25"/>
      <c r="JPT24" s="25"/>
      <c r="JPU24" s="25"/>
      <c r="JPV24" s="25"/>
      <c r="JPW24" s="25"/>
      <c r="JPX24" s="25"/>
      <c r="JPY24" s="25"/>
      <c r="JPZ24" s="25"/>
      <c r="JQA24" s="25"/>
      <c r="JQB24" s="25"/>
      <c r="JQC24" s="25"/>
      <c r="JQD24" s="25"/>
      <c r="JQE24" s="25"/>
      <c r="JQF24" s="25"/>
      <c r="JQG24" s="25"/>
      <c r="JQH24" s="25"/>
      <c r="JQI24" s="25"/>
      <c r="JQJ24" s="25"/>
      <c r="JQK24" s="25"/>
      <c r="JQL24" s="25"/>
      <c r="JQM24" s="25"/>
      <c r="JQN24" s="25"/>
      <c r="JQO24" s="25"/>
      <c r="JQP24" s="25"/>
      <c r="JQQ24" s="25"/>
      <c r="JQR24" s="25"/>
      <c r="JQS24" s="25"/>
      <c r="JQT24" s="25"/>
      <c r="JQU24" s="25"/>
      <c r="JQV24" s="25"/>
      <c r="JQW24" s="25"/>
      <c r="JQX24" s="25"/>
      <c r="JQY24" s="25"/>
      <c r="JQZ24" s="25"/>
      <c r="JRA24" s="25"/>
      <c r="JRB24" s="25"/>
      <c r="JRC24" s="25"/>
      <c r="JRD24" s="25"/>
      <c r="JRE24" s="25"/>
      <c r="JRF24" s="25"/>
      <c r="JRG24" s="25"/>
      <c r="JRH24" s="25"/>
      <c r="JRI24" s="25"/>
      <c r="JRJ24" s="25"/>
      <c r="JRK24" s="25"/>
      <c r="JRL24" s="25"/>
      <c r="JRM24" s="25"/>
      <c r="JRN24" s="25"/>
      <c r="JRO24" s="25"/>
      <c r="JRP24" s="25"/>
      <c r="JRQ24" s="25"/>
      <c r="JRR24" s="25"/>
      <c r="JRS24" s="25"/>
      <c r="JRT24" s="25"/>
      <c r="JRU24" s="25"/>
      <c r="JRV24" s="25"/>
      <c r="JRW24" s="25"/>
      <c r="JRX24" s="25"/>
      <c r="JRY24" s="25"/>
      <c r="JRZ24" s="25"/>
      <c r="JSA24" s="25"/>
      <c r="JSB24" s="25"/>
      <c r="JSC24" s="25"/>
      <c r="JSD24" s="25"/>
      <c r="JSE24" s="25"/>
      <c r="JSF24" s="25"/>
      <c r="JSG24" s="25"/>
      <c r="JSH24" s="25"/>
      <c r="JSI24" s="25"/>
      <c r="JSJ24" s="25"/>
      <c r="JSK24" s="25"/>
      <c r="JSL24" s="25"/>
      <c r="JSM24" s="25"/>
      <c r="JSN24" s="25"/>
      <c r="JSO24" s="25"/>
      <c r="JSP24" s="25"/>
      <c r="JSQ24" s="25"/>
      <c r="JSR24" s="25"/>
      <c r="JSS24" s="25"/>
      <c r="JST24" s="25"/>
      <c r="JSU24" s="25"/>
      <c r="JSV24" s="25"/>
      <c r="JSW24" s="25"/>
      <c r="JSX24" s="25"/>
      <c r="JSY24" s="25"/>
      <c r="JSZ24" s="25"/>
      <c r="JTA24" s="25"/>
      <c r="JTB24" s="25"/>
      <c r="JTC24" s="25"/>
      <c r="JTD24" s="25"/>
      <c r="JTE24" s="25"/>
      <c r="JTF24" s="25"/>
      <c r="JTG24" s="25"/>
      <c r="JTH24" s="25"/>
      <c r="JTI24" s="25"/>
      <c r="JTJ24" s="25"/>
      <c r="JTK24" s="25"/>
      <c r="JTL24" s="25"/>
      <c r="JTM24" s="25"/>
      <c r="JTN24" s="25"/>
      <c r="JTO24" s="25"/>
      <c r="JTP24" s="25"/>
      <c r="JTQ24" s="25"/>
      <c r="JTR24" s="25"/>
      <c r="JTS24" s="25"/>
      <c r="JTT24" s="25"/>
      <c r="JTU24" s="25"/>
      <c r="JTV24" s="25"/>
      <c r="JTW24" s="25"/>
      <c r="JTX24" s="25"/>
      <c r="JTY24" s="25"/>
      <c r="JTZ24" s="25"/>
      <c r="JUA24" s="25"/>
      <c r="JUB24" s="25"/>
      <c r="JUC24" s="25"/>
      <c r="JUD24" s="25"/>
      <c r="JUE24" s="25"/>
      <c r="JUF24" s="25"/>
      <c r="JUG24" s="25"/>
      <c r="JUH24" s="25"/>
      <c r="JUI24" s="25"/>
      <c r="JUJ24" s="25"/>
      <c r="JUK24" s="25"/>
      <c r="JUL24" s="25"/>
      <c r="JUM24" s="25"/>
      <c r="JUN24" s="25"/>
      <c r="JUO24" s="25"/>
      <c r="JUP24" s="25"/>
      <c r="JUQ24" s="25"/>
      <c r="JUR24" s="25"/>
      <c r="JUS24" s="25"/>
      <c r="JUT24" s="25"/>
      <c r="JUU24" s="25"/>
      <c r="JUV24" s="25"/>
      <c r="JUW24" s="25"/>
      <c r="JUX24" s="25"/>
      <c r="JUY24" s="25"/>
      <c r="JUZ24" s="25"/>
      <c r="JVA24" s="25"/>
      <c r="JVB24" s="25"/>
      <c r="JVC24" s="25"/>
      <c r="JVD24" s="25"/>
      <c r="JVE24" s="25"/>
      <c r="JVF24" s="25"/>
      <c r="JVG24" s="25"/>
      <c r="JVH24" s="25"/>
      <c r="JVI24" s="25"/>
      <c r="JVJ24" s="25"/>
      <c r="JVK24" s="25"/>
      <c r="JVL24" s="25"/>
      <c r="JVM24" s="25"/>
      <c r="JVN24" s="25"/>
      <c r="JVO24" s="25"/>
      <c r="JVP24" s="25"/>
      <c r="JVQ24" s="25"/>
      <c r="JVR24" s="25"/>
      <c r="JVS24" s="25"/>
      <c r="JVT24" s="25"/>
      <c r="JVU24" s="25"/>
      <c r="JVV24" s="25"/>
      <c r="JVW24" s="25"/>
      <c r="JVX24" s="25"/>
      <c r="JVY24" s="25"/>
      <c r="JVZ24" s="25"/>
      <c r="JWA24" s="25"/>
      <c r="JWB24" s="25"/>
      <c r="JWC24" s="25"/>
      <c r="JWD24" s="25"/>
      <c r="JWE24" s="25"/>
      <c r="JWF24" s="25"/>
      <c r="JWG24" s="25"/>
      <c r="JWH24" s="25"/>
      <c r="JWI24" s="25"/>
      <c r="JWJ24" s="25"/>
      <c r="JWK24" s="25"/>
      <c r="JWL24" s="25"/>
      <c r="JWM24" s="25"/>
      <c r="JWN24" s="25"/>
      <c r="JWO24" s="25"/>
      <c r="JWP24" s="25"/>
      <c r="JWQ24" s="25"/>
      <c r="JWR24" s="25"/>
      <c r="JWS24" s="25"/>
      <c r="JWT24" s="25"/>
      <c r="JWU24" s="25"/>
      <c r="JWV24" s="25"/>
      <c r="JWW24" s="25"/>
      <c r="JWX24" s="25"/>
      <c r="JWY24" s="25"/>
      <c r="JWZ24" s="25"/>
      <c r="JXA24" s="25"/>
      <c r="JXB24" s="25"/>
      <c r="JXC24" s="25"/>
      <c r="JXD24" s="25"/>
      <c r="JXE24" s="25"/>
      <c r="JXF24" s="25"/>
      <c r="JXG24" s="25"/>
      <c r="JXH24" s="25"/>
      <c r="JXI24" s="25"/>
      <c r="JXJ24" s="25"/>
      <c r="JXK24" s="25"/>
      <c r="JXL24" s="25"/>
      <c r="JXM24" s="25"/>
      <c r="JXN24" s="25"/>
      <c r="JXO24" s="25"/>
      <c r="JXP24" s="25"/>
      <c r="JXQ24" s="25"/>
      <c r="JXR24" s="25"/>
      <c r="JXS24" s="25"/>
      <c r="JXT24" s="25"/>
      <c r="JXU24" s="25"/>
      <c r="JXV24" s="25"/>
      <c r="JXW24" s="25"/>
      <c r="JXX24" s="25"/>
      <c r="JXY24" s="25"/>
      <c r="JXZ24" s="25"/>
      <c r="JYA24" s="25"/>
      <c r="JYB24" s="25"/>
      <c r="JYC24" s="25"/>
      <c r="JYD24" s="25"/>
      <c r="JYE24" s="25"/>
      <c r="JYF24" s="25"/>
      <c r="JYG24" s="25"/>
      <c r="JYH24" s="25"/>
      <c r="JYI24" s="25"/>
      <c r="JYJ24" s="25"/>
      <c r="JYK24" s="25"/>
      <c r="JYL24" s="25"/>
      <c r="JYM24" s="25"/>
      <c r="JYN24" s="25"/>
      <c r="JYO24" s="25"/>
      <c r="JYP24" s="25"/>
      <c r="JYQ24" s="25"/>
      <c r="JYR24" s="25"/>
      <c r="JYS24" s="25"/>
      <c r="JYT24" s="25"/>
      <c r="JYU24" s="25"/>
      <c r="JYV24" s="25"/>
      <c r="JYW24" s="25"/>
      <c r="JYX24" s="25"/>
      <c r="JYY24" s="25"/>
      <c r="JYZ24" s="25"/>
      <c r="JZA24" s="25"/>
      <c r="JZB24" s="25"/>
      <c r="JZC24" s="25"/>
      <c r="JZD24" s="25"/>
      <c r="JZE24" s="25"/>
      <c r="JZF24" s="25"/>
      <c r="JZG24" s="25"/>
      <c r="JZH24" s="25"/>
      <c r="JZI24" s="25"/>
      <c r="JZJ24" s="25"/>
      <c r="JZK24" s="25"/>
      <c r="JZL24" s="25"/>
      <c r="JZM24" s="25"/>
      <c r="JZN24" s="25"/>
      <c r="JZO24" s="25"/>
      <c r="JZP24" s="25"/>
      <c r="JZQ24" s="25"/>
      <c r="JZR24" s="25"/>
      <c r="JZS24" s="25"/>
      <c r="JZT24" s="25"/>
      <c r="JZU24" s="25"/>
      <c r="JZV24" s="25"/>
      <c r="JZW24" s="25"/>
      <c r="JZX24" s="25"/>
      <c r="JZY24" s="25"/>
      <c r="JZZ24" s="25"/>
      <c r="KAA24" s="25"/>
      <c r="KAB24" s="25"/>
      <c r="KAC24" s="25"/>
      <c r="KAD24" s="25"/>
      <c r="KAE24" s="25"/>
      <c r="KAF24" s="25"/>
      <c r="KAG24" s="25"/>
      <c r="KAH24" s="25"/>
      <c r="KAI24" s="25"/>
      <c r="KAJ24" s="25"/>
      <c r="KAK24" s="25"/>
      <c r="KAL24" s="25"/>
      <c r="KAM24" s="25"/>
      <c r="KAN24" s="25"/>
      <c r="KAO24" s="25"/>
      <c r="KAP24" s="25"/>
      <c r="KAQ24" s="25"/>
      <c r="KAR24" s="25"/>
      <c r="KAS24" s="25"/>
      <c r="KAT24" s="25"/>
      <c r="KAU24" s="25"/>
      <c r="KAV24" s="25"/>
      <c r="KAW24" s="25"/>
      <c r="KAX24" s="25"/>
      <c r="KAY24" s="25"/>
      <c r="KAZ24" s="25"/>
      <c r="KBA24" s="25"/>
      <c r="KBB24" s="25"/>
      <c r="KBC24" s="25"/>
      <c r="KBD24" s="25"/>
      <c r="KBE24" s="25"/>
      <c r="KBF24" s="25"/>
      <c r="KBG24" s="25"/>
      <c r="KBH24" s="25"/>
      <c r="KBI24" s="25"/>
      <c r="KBJ24" s="25"/>
      <c r="KBK24" s="25"/>
      <c r="KBL24" s="25"/>
      <c r="KBM24" s="25"/>
      <c r="KBN24" s="25"/>
      <c r="KBO24" s="25"/>
      <c r="KBP24" s="25"/>
      <c r="KBQ24" s="25"/>
      <c r="KBR24" s="25"/>
      <c r="KBS24" s="25"/>
      <c r="KBT24" s="25"/>
      <c r="KBU24" s="25"/>
      <c r="KBV24" s="25"/>
      <c r="KBW24" s="25"/>
      <c r="KBX24" s="25"/>
      <c r="KBY24" s="25"/>
      <c r="KBZ24" s="25"/>
      <c r="KCA24" s="25"/>
      <c r="KCB24" s="25"/>
      <c r="KCC24" s="25"/>
      <c r="KCD24" s="25"/>
      <c r="KCE24" s="25"/>
      <c r="KCF24" s="25"/>
      <c r="KCG24" s="25"/>
      <c r="KCH24" s="25"/>
      <c r="KCI24" s="25"/>
      <c r="KCJ24" s="25"/>
      <c r="KCK24" s="25"/>
      <c r="KCL24" s="25"/>
      <c r="KCM24" s="25"/>
      <c r="KCN24" s="25"/>
      <c r="KCO24" s="25"/>
      <c r="KCP24" s="25"/>
      <c r="KCQ24" s="25"/>
      <c r="KCR24" s="25"/>
      <c r="KCS24" s="25"/>
      <c r="KCT24" s="25"/>
      <c r="KCU24" s="25"/>
      <c r="KCV24" s="25"/>
      <c r="KCW24" s="25"/>
      <c r="KCX24" s="25"/>
      <c r="KCY24" s="25"/>
      <c r="KCZ24" s="25"/>
      <c r="KDA24" s="25"/>
      <c r="KDB24" s="25"/>
      <c r="KDC24" s="25"/>
      <c r="KDD24" s="25"/>
      <c r="KDE24" s="25"/>
      <c r="KDF24" s="25"/>
      <c r="KDG24" s="25"/>
      <c r="KDH24" s="25"/>
      <c r="KDI24" s="25"/>
      <c r="KDJ24" s="25"/>
      <c r="KDK24" s="25"/>
      <c r="KDL24" s="25"/>
      <c r="KDM24" s="25"/>
      <c r="KDN24" s="25"/>
      <c r="KDO24" s="25"/>
      <c r="KDP24" s="25"/>
      <c r="KDQ24" s="25"/>
      <c r="KDR24" s="25"/>
      <c r="KDS24" s="25"/>
      <c r="KDT24" s="25"/>
      <c r="KDU24" s="25"/>
      <c r="KDV24" s="25"/>
      <c r="KDW24" s="25"/>
      <c r="KDX24" s="25"/>
      <c r="KDY24" s="25"/>
      <c r="KDZ24" s="25"/>
      <c r="KEA24" s="25"/>
      <c r="KEB24" s="25"/>
      <c r="KEC24" s="25"/>
      <c r="KED24" s="25"/>
      <c r="KEE24" s="25"/>
      <c r="KEF24" s="25"/>
      <c r="KEG24" s="25"/>
      <c r="KEH24" s="25"/>
      <c r="KEI24" s="25"/>
      <c r="KEJ24" s="25"/>
      <c r="KEK24" s="25"/>
      <c r="KEL24" s="25"/>
      <c r="KEM24" s="25"/>
      <c r="KEN24" s="25"/>
      <c r="KEO24" s="25"/>
      <c r="KEP24" s="25"/>
      <c r="KEQ24" s="25"/>
      <c r="KER24" s="25"/>
      <c r="KES24" s="25"/>
      <c r="KET24" s="25"/>
      <c r="KEU24" s="25"/>
      <c r="KEV24" s="25"/>
      <c r="KEW24" s="25"/>
      <c r="KEX24" s="25"/>
      <c r="KEY24" s="25"/>
      <c r="KEZ24" s="25"/>
      <c r="KFA24" s="25"/>
      <c r="KFB24" s="25"/>
      <c r="KFC24" s="25"/>
      <c r="KFD24" s="25"/>
      <c r="KFE24" s="25"/>
      <c r="KFF24" s="25"/>
      <c r="KFG24" s="25"/>
      <c r="KFH24" s="25"/>
      <c r="KFI24" s="25"/>
      <c r="KFJ24" s="25"/>
      <c r="KFK24" s="25"/>
      <c r="KFL24" s="25"/>
      <c r="KFM24" s="25"/>
      <c r="KFN24" s="25"/>
      <c r="KFO24" s="25"/>
      <c r="KFP24" s="25"/>
      <c r="KFQ24" s="25"/>
      <c r="KFR24" s="25"/>
      <c r="KFS24" s="25"/>
      <c r="KFT24" s="25"/>
      <c r="KFU24" s="25"/>
      <c r="KFV24" s="25"/>
      <c r="KFW24" s="25"/>
      <c r="KFX24" s="25"/>
      <c r="KFY24" s="25"/>
      <c r="KFZ24" s="25"/>
      <c r="KGA24" s="25"/>
      <c r="KGB24" s="25"/>
      <c r="KGC24" s="25"/>
      <c r="KGD24" s="25"/>
      <c r="KGE24" s="25"/>
      <c r="KGF24" s="25"/>
      <c r="KGG24" s="25"/>
      <c r="KGH24" s="25"/>
      <c r="KGI24" s="25"/>
      <c r="KGJ24" s="25"/>
      <c r="KGK24" s="25"/>
      <c r="KGL24" s="25"/>
      <c r="KGM24" s="25"/>
      <c r="KGN24" s="25"/>
      <c r="KGO24" s="25"/>
      <c r="KGP24" s="25"/>
      <c r="KGQ24" s="25"/>
      <c r="KGR24" s="25"/>
      <c r="KGS24" s="25"/>
      <c r="KGT24" s="25"/>
      <c r="KGU24" s="25"/>
      <c r="KGV24" s="25"/>
      <c r="KGW24" s="25"/>
      <c r="KGX24" s="25"/>
      <c r="KGY24" s="25"/>
      <c r="KGZ24" s="25"/>
      <c r="KHA24" s="25"/>
      <c r="KHB24" s="25"/>
      <c r="KHC24" s="25"/>
      <c r="KHD24" s="25"/>
      <c r="KHE24" s="25"/>
      <c r="KHF24" s="25"/>
      <c r="KHG24" s="25"/>
      <c r="KHH24" s="25"/>
      <c r="KHI24" s="25"/>
      <c r="KHJ24" s="25"/>
      <c r="KHK24" s="25"/>
      <c r="KHL24" s="25"/>
      <c r="KHM24" s="25"/>
      <c r="KHN24" s="25"/>
      <c r="KHO24" s="25"/>
      <c r="KHP24" s="25"/>
      <c r="KHQ24" s="25"/>
      <c r="KHR24" s="25"/>
      <c r="KHS24" s="25"/>
      <c r="KHT24" s="25"/>
      <c r="KHU24" s="25"/>
      <c r="KHV24" s="25"/>
      <c r="KHW24" s="25"/>
      <c r="KHX24" s="25"/>
      <c r="KHY24" s="25"/>
      <c r="KHZ24" s="25"/>
      <c r="KIA24" s="25"/>
      <c r="KIB24" s="25"/>
      <c r="KIC24" s="25"/>
      <c r="KID24" s="25"/>
      <c r="KIE24" s="25"/>
      <c r="KIF24" s="25"/>
      <c r="KIG24" s="25"/>
      <c r="KIH24" s="25"/>
      <c r="KII24" s="25"/>
      <c r="KIJ24" s="25"/>
      <c r="KIK24" s="25"/>
      <c r="KIL24" s="25"/>
      <c r="KIM24" s="25"/>
      <c r="KIN24" s="25"/>
      <c r="KIO24" s="25"/>
      <c r="KIP24" s="25"/>
      <c r="KIQ24" s="25"/>
      <c r="KIR24" s="25"/>
      <c r="KIS24" s="25"/>
      <c r="KIT24" s="25"/>
      <c r="KIU24" s="25"/>
      <c r="KIV24" s="25"/>
      <c r="KIW24" s="25"/>
      <c r="KIX24" s="25"/>
      <c r="KIY24" s="25"/>
      <c r="KIZ24" s="25"/>
      <c r="KJA24" s="25"/>
      <c r="KJB24" s="25"/>
      <c r="KJC24" s="25"/>
      <c r="KJD24" s="25"/>
      <c r="KJE24" s="25"/>
      <c r="KJF24" s="25"/>
      <c r="KJG24" s="25"/>
      <c r="KJH24" s="25"/>
      <c r="KJI24" s="25"/>
      <c r="KJJ24" s="25"/>
      <c r="KJK24" s="25"/>
      <c r="KJL24" s="25"/>
      <c r="KJM24" s="25"/>
      <c r="KJN24" s="25"/>
      <c r="KJO24" s="25"/>
      <c r="KJP24" s="25"/>
      <c r="KJQ24" s="25"/>
      <c r="KJR24" s="25"/>
      <c r="KJS24" s="25"/>
      <c r="KJT24" s="25"/>
      <c r="KJU24" s="25"/>
      <c r="KJV24" s="25"/>
      <c r="KJW24" s="25"/>
      <c r="KJX24" s="25"/>
      <c r="KJY24" s="25"/>
      <c r="KJZ24" s="25"/>
      <c r="KKA24" s="25"/>
      <c r="KKB24" s="25"/>
      <c r="KKC24" s="25"/>
      <c r="KKD24" s="25"/>
      <c r="KKE24" s="25"/>
      <c r="KKF24" s="25"/>
      <c r="KKG24" s="25"/>
      <c r="KKH24" s="25"/>
      <c r="KKI24" s="25"/>
      <c r="KKJ24" s="25"/>
      <c r="KKK24" s="25"/>
      <c r="KKL24" s="25"/>
      <c r="KKM24" s="25"/>
      <c r="KKN24" s="25"/>
      <c r="KKO24" s="25"/>
      <c r="KKP24" s="25"/>
      <c r="KKQ24" s="25"/>
      <c r="KKR24" s="25"/>
      <c r="KKS24" s="25"/>
      <c r="KKT24" s="25"/>
      <c r="KKU24" s="25"/>
      <c r="KKV24" s="25"/>
      <c r="KKW24" s="25"/>
      <c r="KKX24" s="25"/>
      <c r="KKY24" s="25"/>
      <c r="KKZ24" s="25"/>
      <c r="KLA24" s="25"/>
      <c r="KLB24" s="25"/>
      <c r="KLC24" s="25"/>
      <c r="KLD24" s="25"/>
      <c r="KLE24" s="25"/>
      <c r="KLF24" s="25"/>
      <c r="KLG24" s="25"/>
      <c r="KLH24" s="25"/>
      <c r="KLI24" s="25"/>
      <c r="KLJ24" s="25"/>
      <c r="KLK24" s="25"/>
      <c r="KLL24" s="25"/>
      <c r="KLM24" s="25"/>
      <c r="KLN24" s="25"/>
      <c r="KLO24" s="25"/>
      <c r="KLP24" s="25"/>
      <c r="KLQ24" s="25"/>
      <c r="KLR24" s="25"/>
      <c r="KLS24" s="25"/>
      <c r="KLT24" s="25"/>
      <c r="KLU24" s="25"/>
      <c r="KLV24" s="25"/>
      <c r="KLW24" s="25"/>
      <c r="KLX24" s="25"/>
      <c r="KLY24" s="25"/>
      <c r="KLZ24" s="25"/>
      <c r="KMA24" s="25"/>
      <c r="KMB24" s="25"/>
      <c r="KMC24" s="25"/>
      <c r="KMD24" s="25"/>
      <c r="KME24" s="25"/>
      <c r="KMF24" s="25"/>
      <c r="KMG24" s="25"/>
      <c r="KMH24" s="25"/>
      <c r="KMI24" s="25"/>
      <c r="KMJ24" s="25"/>
      <c r="KMK24" s="25"/>
      <c r="KML24" s="25"/>
      <c r="KMM24" s="25"/>
      <c r="KMN24" s="25"/>
      <c r="KMO24" s="25"/>
      <c r="KMP24" s="25"/>
      <c r="KMQ24" s="25"/>
      <c r="KMR24" s="25"/>
      <c r="KMS24" s="25"/>
      <c r="KMT24" s="25"/>
      <c r="KMU24" s="25"/>
      <c r="KMV24" s="25"/>
      <c r="KMW24" s="25"/>
      <c r="KMX24" s="25"/>
      <c r="KMY24" s="25"/>
      <c r="KMZ24" s="25"/>
      <c r="KNA24" s="25"/>
      <c r="KNB24" s="25"/>
      <c r="KNC24" s="25"/>
      <c r="KND24" s="25"/>
      <c r="KNE24" s="25"/>
      <c r="KNF24" s="25"/>
      <c r="KNG24" s="25"/>
      <c r="KNH24" s="25"/>
      <c r="KNI24" s="25"/>
      <c r="KNJ24" s="25"/>
      <c r="KNK24" s="25"/>
      <c r="KNL24" s="25"/>
      <c r="KNM24" s="25"/>
      <c r="KNN24" s="25"/>
      <c r="KNO24" s="25"/>
      <c r="KNP24" s="25"/>
      <c r="KNQ24" s="25"/>
      <c r="KNR24" s="25"/>
      <c r="KNS24" s="25"/>
      <c r="KNT24" s="25"/>
      <c r="KNU24" s="25"/>
      <c r="KNV24" s="25"/>
      <c r="KNW24" s="25"/>
      <c r="KNX24" s="25"/>
      <c r="KNY24" s="25"/>
      <c r="KNZ24" s="25"/>
      <c r="KOA24" s="25"/>
      <c r="KOB24" s="25"/>
      <c r="KOC24" s="25"/>
      <c r="KOD24" s="25"/>
      <c r="KOE24" s="25"/>
      <c r="KOF24" s="25"/>
      <c r="KOG24" s="25"/>
      <c r="KOH24" s="25"/>
      <c r="KOI24" s="25"/>
      <c r="KOJ24" s="25"/>
      <c r="KOK24" s="25"/>
      <c r="KOL24" s="25"/>
      <c r="KOM24" s="25"/>
      <c r="KON24" s="25"/>
      <c r="KOO24" s="25"/>
      <c r="KOP24" s="25"/>
      <c r="KOQ24" s="25"/>
      <c r="KOR24" s="25"/>
      <c r="KOS24" s="25"/>
      <c r="KOT24" s="25"/>
      <c r="KOU24" s="25"/>
      <c r="KOV24" s="25"/>
      <c r="KOW24" s="25"/>
      <c r="KOX24" s="25"/>
      <c r="KOY24" s="25"/>
      <c r="KOZ24" s="25"/>
      <c r="KPA24" s="25"/>
      <c r="KPB24" s="25"/>
      <c r="KPC24" s="25"/>
      <c r="KPD24" s="25"/>
      <c r="KPE24" s="25"/>
      <c r="KPF24" s="25"/>
      <c r="KPG24" s="25"/>
      <c r="KPH24" s="25"/>
      <c r="KPI24" s="25"/>
      <c r="KPJ24" s="25"/>
      <c r="KPK24" s="25"/>
      <c r="KPL24" s="25"/>
      <c r="KPM24" s="25"/>
      <c r="KPN24" s="25"/>
      <c r="KPO24" s="25"/>
      <c r="KPP24" s="25"/>
      <c r="KPQ24" s="25"/>
      <c r="KPR24" s="25"/>
      <c r="KPS24" s="25"/>
      <c r="KPT24" s="25"/>
      <c r="KPU24" s="25"/>
      <c r="KPV24" s="25"/>
      <c r="KPW24" s="25"/>
      <c r="KPX24" s="25"/>
      <c r="KPY24" s="25"/>
      <c r="KPZ24" s="25"/>
      <c r="KQA24" s="25"/>
      <c r="KQB24" s="25"/>
      <c r="KQC24" s="25"/>
      <c r="KQD24" s="25"/>
      <c r="KQE24" s="25"/>
      <c r="KQF24" s="25"/>
      <c r="KQG24" s="25"/>
      <c r="KQH24" s="25"/>
      <c r="KQI24" s="25"/>
      <c r="KQJ24" s="25"/>
      <c r="KQK24" s="25"/>
      <c r="KQL24" s="25"/>
      <c r="KQM24" s="25"/>
      <c r="KQN24" s="25"/>
      <c r="KQO24" s="25"/>
      <c r="KQP24" s="25"/>
      <c r="KQQ24" s="25"/>
      <c r="KQR24" s="25"/>
      <c r="KQS24" s="25"/>
      <c r="KQT24" s="25"/>
      <c r="KQU24" s="25"/>
      <c r="KQV24" s="25"/>
      <c r="KQW24" s="25"/>
      <c r="KQX24" s="25"/>
      <c r="KQY24" s="25"/>
      <c r="KQZ24" s="25"/>
      <c r="KRA24" s="25"/>
      <c r="KRB24" s="25"/>
      <c r="KRC24" s="25"/>
      <c r="KRD24" s="25"/>
      <c r="KRE24" s="25"/>
      <c r="KRF24" s="25"/>
      <c r="KRG24" s="25"/>
      <c r="KRH24" s="25"/>
      <c r="KRI24" s="25"/>
      <c r="KRJ24" s="25"/>
      <c r="KRK24" s="25"/>
      <c r="KRL24" s="25"/>
      <c r="KRM24" s="25"/>
      <c r="KRN24" s="25"/>
      <c r="KRO24" s="25"/>
      <c r="KRP24" s="25"/>
      <c r="KRQ24" s="25"/>
      <c r="KRR24" s="25"/>
      <c r="KRS24" s="25"/>
      <c r="KRT24" s="25"/>
      <c r="KRU24" s="25"/>
      <c r="KRV24" s="25"/>
      <c r="KRW24" s="25"/>
      <c r="KRX24" s="25"/>
      <c r="KRY24" s="25"/>
      <c r="KRZ24" s="25"/>
      <c r="KSA24" s="25"/>
      <c r="KSB24" s="25"/>
      <c r="KSC24" s="25"/>
      <c r="KSD24" s="25"/>
      <c r="KSE24" s="25"/>
      <c r="KSF24" s="25"/>
      <c r="KSG24" s="25"/>
      <c r="KSH24" s="25"/>
      <c r="KSI24" s="25"/>
      <c r="KSJ24" s="25"/>
      <c r="KSK24" s="25"/>
      <c r="KSL24" s="25"/>
      <c r="KSM24" s="25"/>
      <c r="KSN24" s="25"/>
      <c r="KSO24" s="25"/>
      <c r="KSP24" s="25"/>
      <c r="KSQ24" s="25"/>
      <c r="KSR24" s="25"/>
      <c r="KSS24" s="25"/>
      <c r="KST24" s="25"/>
      <c r="KSU24" s="25"/>
      <c r="KSV24" s="25"/>
      <c r="KSW24" s="25"/>
      <c r="KSX24" s="25"/>
      <c r="KSY24" s="25"/>
      <c r="KSZ24" s="25"/>
      <c r="KTA24" s="25"/>
      <c r="KTB24" s="25"/>
      <c r="KTC24" s="25"/>
      <c r="KTD24" s="25"/>
      <c r="KTE24" s="25"/>
      <c r="KTF24" s="25"/>
      <c r="KTG24" s="25"/>
      <c r="KTH24" s="25"/>
      <c r="KTI24" s="25"/>
      <c r="KTJ24" s="25"/>
      <c r="KTK24" s="25"/>
      <c r="KTL24" s="25"/>
      <c r="KTM24" s="25"/>
      <c r="KTN24" s="25"/>
      <c r="KTO24" s="25"/>
      <c r="KTP24" s="25"/>
      <c r="KTQ24" s="25"/>
      <c r="KTR24" s="25"/>
      <c r="KTS24" s="25"/>
      <c r="KTT24" s="25"/>
      <c r="KTU24" s="25"/>
      <c r="KTV24" s="25"/>
      <c r="KTW24" s="25"/>
      <c r="KTX24" s="25"/>
      <c r="KTY24" s="25"/>
      <c r="KTZ24" s="25"/>
      <c r="KUA24" s="25"/>
      <c r="KUB24" s="25"/>
      <c r="KUC24" s="25"/>
      <c r="KUD24" s="25"/>
      <c r="KUE24" s="25"/>
      <c r="KUF24" s="25"/>
      <c r="KUG24" s="25"/>
      <c r="KUH24" s="25"/>
      <c r="KUI24" s="25"/>
      <c r="KUJ24" s="25"/>
      <c r="KUK24" s="25"/>
      <c r="KUL24" s="25"/>
      <c r="KUM24" s="25"/>
      <c r="KUN24" s="25"/>
      <c r="KUO24" s="25"/>
      <c r="KUP24" s="25"/>
      <c r="KUQ24" s="25"/>
      <c r="KUR24" s="25"/>
      <c r="KUS24" s="25"/>
      <c r="KUT24" s="25"/>
      <c r="KUU24" s="25"/>
      <c r="KUV24" s="25"/>
      <c r="KUW24" s="25"/>
      <c r="KUX24" s="25"/>
      <c r="KUY24" s="25"/>
      <c r="KUZ24" s="25"/>
      <c r="KVA24" s="25"/>
      <c r="KVB24" s="25"/>
      <c r="KVC24" s="25"/>
      <c r="KVD24" s="25"/>
      <c r="KVE24" s="25"/>
      <c r="KVF24" s="25"/>
      <c r="KVG24" s="25"/>
      <c r="KVH24" s="25"/>
      <c r="KVI24" s="25"/>
      <c r="KVJ24" s="25"/>
      <c r="KVK24" s="25"/>
      <c r="KVL24" s="25"/>
      <c r="KVM24" s="25"/>
      <c r="KVN24" s="25"/>
      <c r="KVO24" s="25"/>
      <c r="KVP24" s="25"/>
      <c r="KVQ24" s="25"/>
      <c r="KVR24" s="25"/>
      <c r="KVS24" s="25"/>
      <c r="KVT24" s="25"/>
      <c r="KVU24" s="25"/>
      <c r="KVV24" s="25"/>
      <c r="KVW24" s="25"/>
      <c r="KVX24" s="25"/>
      <c r="KVY24" s="25"/>
      <c r="KVZ24" s="25"/>
      <c r="KWA24" s="25"/>
      <c r="KWB24" s="25"/>
      <c r="KWC24" s="25"/>
      <c r="KWD24" s="25"/>
      <c r="KWE24" s="25"/>
      <c r="KWF24" s="25"/>
      <c r="KWG24" s="25"/>
      <c r="KWH24" s="25"/>
      <c r="KWI24" s="25"/>
      <c r="KWJ24" s="25"/>
      <c r="KWK24" s="25"/>
      <c r="KWL24" s="25"/>
      <c r="KWM24" s="25"/>
      <c r="KWN24" s="25"/>
      <c r="KWO24" s="25"/>
      <c r="KWP24" s="25"/>
      <c r="KWQ24" s="25"/>
      <c r="KWR24" s="25"/>
      <c r="KWS24" s="25"/>
      <c r="KWT24" s="25"/>
      <c r="KWU24" s="25"/>
      <c r="KWV24" s="25"/>
      <c r="KWW24" s="25"/>
      <c r="KWX24" s="25"/>
      <c r="KWY24" s="25"/>
      <c r="KWZ24" s="25"/>
      <c r="KXA24" s="25"/>
      <c r="KXB24" s="25"/>
      <c r="KXC24" s="25"/>
      <c r="KXD24" s="25"/>
      <c r="KXE24" s="25"/>
      <c r="KXF24" s="25"/>
      <c r="KXG24" s="25"/>
      <c r="KXH24" s="25"/>
      <c r="KXI24" s="25"/>
      <c r="KXJ24" s="25"/>
      <c r="KXK24" s="25"/>
      <c r="KXL24" s="25"/>
      <c r="KXM24" s="25"/>
      <c r="KXN24" s="25"/>
      <c r="KXO24" s="25"/>
      <c r="KXP24" s="25"/>
      <c r="KXQ24" s="25"/>
      <c r="KXR24" s="25"/>
      <c r="KXS24" s="25"/>
      <c r="KXT24" s="25"/>
      <c r="KXU24" s="25"/>
      <c r="KXV24" s="25"/>
      <c r="KXW24" s="25"/>
      <c r="KXX24" s="25"/>
      <c r="KXY24" s="25"/>
      <c r="KXZ24" s="25"/>
      <c r="KYA24" s="25"/>
      <c r="KYB24" s="25"/>
      <c r="KYC24" s="25"/>
      <c r="KYD24" s="25"/>
      <c r="KYE24" s="25"/>
      <c r="KYF24" s="25"/>
      <c r="KYG24" s="25"/>
      <c r="KYH24" s="25"/>
      <c r="KYI24" s="25"/>
      <c r="KYJ24" s="25"/>
      <c r="KYK24" s="25"/>
      <c r="KYL24" s="25"/>
      <c r="KYM24" s="25"/>
      <c r="KYN24" s="25"/>
      <c r="KYO24" s="25"/>
      <c r="KYP24" s="25"/>
      <c r="KYQ24" s="25"/>
      <c r="KYR24" s="25"/>
      <c r="KYS24" s="25"/>
      <c r="KYT24" s="25"/>
      <c r="KYU24" s="25"/>
      <c r="KYV24" s="25"/>
      <c r="KYW24" s="25"/>
      <c r="KYX24" s="25"/>
      <c r="KYY24" s="25"/>
      <c r="KYZ24" s="25"/>
      <c r="KZA24" s="25"/>
      <c r="KZB24" s="25"/>
      <c r="KZC24" s="25"/>
      <c r="KZD24" s="25"/>
      <c r="KZE24" s="25"/>
      <c r="KZF24" s="25"/>
      <c r="KZG24" s="25"/>
      <c r="KZH24" s="25"/>
      <c r="KZI24" s="25"/>
      <c r="KZJ24" s="25"/>
      <c r="KZK24" s="25"/>
      <c r="KZL24" s="25"/>
      <c r="KZM24" s="25"/>
      <c r="KZN24" s="25"/>
      <c r="KZO24" s="25"/>
      <c r="KZP24" s="25"/>
      <c r="KZQ24" s="25"/>
      <c r="KZR24" s="25"/>
      <c r="KZS24" s="25"/>
      <c r="KZT24" s="25"/>
      <c r="KZU24" s="25"/>
      <c r="KZV24" s="25"/>
      <c r="KZW24" s="25"/>
      <c r="KZX24" s="25"/>
      <c r="KZY24" s="25"/>
      <c r="KZZ24" s="25"/>
      <c r="LAA24" s="25"/>
      <c r="LAB24" s="25"/>
      <c r="LAC24" s="25"/>
      <c r="LAD24" s="25"/>
      <c r="LAE24" s="25"/>
      <c r="LAF24" s="25"/>
      <c r="LAG24" s="25"/>
      <c r="LAH24" s="25"/>
      <c r="LAI24" s="25"/>
      <c r="LAJ24" s="25"/>
      <c r="LAK24" s="25"/>
      <c r="LAL24" s="25"/>
      <c r="LAM24" s="25"/>
      <c r="LAN24" s="25"/>
      <c r="LAO24" s="25"/>
      <c r="LAP24" s="25"/>
      <c r="LAQ24" s="25"/>
      <c r="LAR24" s="25"/>
      <c r="LAS24" s="25"/>
      <c r="LAT24" s="25"/>
      <c r="LAU24" s="25"/>
      <c r="LAV24" s="25"/>
      <c r="LAW24" s="25"/>
      <c r="LAX24" s="25"/>
      <c r="LAY24" s="25"/>
      <c r="LAZ24" s="25"/>
      <c r="LBA24" s="25"/>
      <c r="LBB24" s="25"/>
      <c r="LBC24" s="25"/>
      <c r="LBD24" s="25"/>
      <c r="LBE24" s="25"/>
      <c r="LBF24" s="25"/>
      <c r="LBG24" s="25"/>
      <c r="LBH24" s="25"/>
      <c r="LBI24" s="25"/>
      <c r="LBJ24" s="25"/>
      <c r="LBK24" s="25"/>
      <c r="LBL24" s="25"/>
      <c r="LBM24" s="25"/>
      <c r="LBN24" s="25"/>
      <c r="LBO24" s="25"/>
      <c r="LBP24" s="25"/>
      <c r="LBQ24" s="25"/>
      <c r="LBR24" s="25"/>
      <c r="LBS24" s="25"/>
      <c r="LBT24" s="25"/>
      <c r="LBU24" s="25"/>
      <c r="LBV24" s="25"/>
      <c r="LBW24" s="25"/>
      <c r="LBX24" s="25"/>
      <c r="LBY24" s="25"/>
      <c r="LBZ24" s="25"/>
      <c r="LCA24" s="25"/>
      <c r="LCB24" s="25"/>
      <c r="LCC24" s="25"/>
      <c r="LCD24" s="25"/>
      <c r="LCE24" s="25"/>
      <c r="LCF24" s="25"/>
      <c r="LCG24" s="25"/>
      <c r="LCH24" s="25"/>
      <c r="LCI24" s="25"/>
      <c r="LCJ24" s="25"/>
      <c r="LCK24" s="25"/>
      <c r="LCL24" s="25"/>
      <c r="LCM24" s="25"/>
      <c r="LCN24" s="25"/>
      <c r="LCO24" s="25"/>
      <c r="LCP24" s="25"/>
      <c r="LCQ24" s="25"/>
      <c r="LCR24" s="25"/>
      <c r="LCS24" s="25"/>
      <c r="LCT24" s="25"/>
      <c r="LCU24" s="25"/>
      <c r="LCV24" s="25"/>
      <c r="LCW24" s="25"/>
      <c r="LCX24" s="25"/>
      <c r="LCY24" s="25"/>
      <c r="LCZ24" s="25"/>
      <c r="LDA24" s="25"/>
      <c r="LDB24" s="25"/>
      <c r="LDC24" s="25"/>
      <c r="LDD24" s="25"/>
      <c r="LDE24" s="25"/>
      <c r="LDF24" s="25"/>
      <c r="LDG24" s="25"/>
      <c r="LDH24" s="25"/>
      <c r="LDI24" s="25"/>
      <c r="LDJ24" s="25"/>
      <c r="LDK24" s="25"/>
      <c r="LDL24" s="25"/>
      <c r="LDM24" s="25"/>
      <c r="LDN24" s="25"/>
      <c r="LDO24" s="25"/>
      <c r="LDP24" s="25"/>
      <c r="LDQ24" s="25"/>
      <c r="LDR24" s="25"/>
      <c r="LDS24" s="25"/>
      <c r="LDT24" s="25"/>
      <c r="LDU24" s="25"/>
      <c r="LDV24" s="25"/>
      <c r="LDW24" s="25"/>
      <c r="LDX24" s="25"/>
      <c r="LDY24" s="25"/>
      <c r="LDZ24" s="25"/>
      <c r="LEA24" s="25"/>
      <c r="LEB24" s="25"/>
      <c r="LEC24" s="25"/>
      <c r="LED24" s="25"/>
      <c r="LEE24" s="25"/>
      <c r="LEF24" s="25"/>
      <c r="LEG24" s="25"/>
      <c r="LEH24" s="25"/>
      <c r="LEI24" s="25"/>
      <c r="LEJ24" s="25"/>
      <c r="LEK24" s="25"/>
      <c r="LEL24" s="25"/>
      <c r="LEM24" s="25"/>
      <c r="LEN24" s="25"/>
      <c r="LEO24" s="25"/>
      <c r="LEP24" s="25"/>
      <c r="LEQ24" s="25"/>
      <c r="LER24" s="25"/>
      <c r="LES24" s="25"/>
      <c r="LET24" s="25"/>
      <c r="LEU24" s="25"/>
      <c r="LEV24" s="25"/>
      <c r="LEW24" s="25"/>
      <c r="LEX24" s="25"/>
      <c r="LEY24" s="25"/>
      <c r="LEZ24" s="25"/>
      <c r="LFA24" s="25"/>
      <c r="LFB24" s="25"/>
      <c r="LFC24" s="25"/>
      <c r="LFD24" s="25"/>
      <c r="LFE24" s="25"/>
      <c r="LFF24" s="25"/>
      <c r="LFG24" s="25"/>
      <c r="LFH24" s="25"/>
      <c r="LFI24" s="25"/>
      <c r="LFJ24" s="25"/>
      <c r="LFK24" s="25"/>
      <c r="LFL24" s="25"/>
      <c r="LFM24" s="25"/>
      <c r="LFN24" s="25"/>
      <c r="LFO24" s="25"/>
      <c r="LFP24" s="25"/>
      <c r="LFQ24" s="25"/>
      <c r="LFR24" s="25"/>
      <c r="LFS24" s="25"/>
      <c r="LFT24" s="25"/>
      <c r="LFU24" s="25"/>
      <c r="LFV24" s="25"/>
      <c r="LFW24" s="25"/>
      <c r="LFX24" s="25"/>
      <c r="LFY24" s="25"/>
      <c r="LFZ24" s="25"/>
      <c r="LGA24" s="25"/>
      <c r="LGB24" s="25"/>
      <c r="LGC24" s="25"/>
      <c r="LGD24" s="25"/>
      <c r="LGE24" s="25"/>
      <c r="LGF24" s="25"/>
      <c r="LGG24" s="25"/>
      <c r="LGH24" s="25"/>
      <c r="LGI24" s="25"/>
      <c r="LGJ24" s="25"/>
      <c r="LGK24" s="25"/>
      <c r="LGL24" s="25"/>
      <c r="LGM24" s="25"/>
      <c r="LGN24" s="25"/>
      <c r="LGO24" s="25"/>
      <c r="LGP24" s="25"/>
      <c r="LGQ24" s="25"/>
      <c r="LGR24" s="25"/>
      <c r="LGS24" s="25"/>
      <c r="LGT24" s="25"/>
      <c r="LGU24" s="25"/>
      <c r="LGV24" s="25"/>
      <c r="LGW24" s="25"/>
      <c r="LGX24" s="25"/>
      <c r="LGY24" s="25"/>
      <c r="LGZ24" s="25"/>
      <c r="LHA24" s="25"/>
      <c r="LHB24" s="25"/>
      <c r="LHC24" s="25"/>
      <c r="LHD24" s="25"/>
      <c r="LHE24" s="25"/>
      <c r="LHF24" s="25"/>
      <c r="LHG24" s="25"/>
      <c r="LHH24" s="25"/>
      <c r="LHI24" s="25"/>
      <c r="LHJ24" s="25"/>
      <c r="LHK24" s="25"/>
      <c r="LHL24" s="25"/>
      <c r="LHM24" s="25"/>
      <c r="LHN24" s="25"/>
      <c r="LHO24" s="25"/>
      <c r="LHP24" s="25"/>
      <c r="LHQ24" s="25"/>
      <c r="LHR24" s="25"/>
      <c r="LHS24" s="25"/>
      <c r="LHT24" s="25"/>
      <c r="LHU24" s="25"/>
      <c r="LHV24" s="25"/>
      <c r="LHW24" s="25"/>
      <c r="LHX24" s="25"/>
      <c r="LHY24" s="25"/>
      <c r="LHZ24" s="25"/>
      <c r="LIA24" s="25"/>
      <c r="LIB24" s="25"/>
      <c r="LIC24" s="25"/>
      <c r="LID24" s="25"/>
      <c r="LIE24" s="25"/>
      <c r="LIF24" s="25"/>
      <c r="LIG24" s="25"/>
      <c r="LIH24" s="25"/>
      <c r="LII24" s="25"/>
      <c r="LIJ24" s="25"/>
      <c r="LIK24" s="25"/>
      <c r="LIL24" s="25"/>
      <c r="LIM24" s="25"/>
      <c r="LIN24" s="25"/>
      <c r="LIO24" s="25"/>
      <c r="LIP24" s="25"/>
      <c r="LIQ24" s="25"/>
      <c r="LIR24" s="25"/>
      <c r="LIS24" s="25"/>
      <c r="LIT24" s="25"/>
      <c r="LIU24" s="25"/>
      <c r="LIV24" s="25"/>
      <c r="LIW24" s="25"/>
      <c r="LIX24" s="25"/>
      <c r="LIY24" s="25"/>
      <c r="LIZ24" s="25"/>
      <c r="LJA24" s="25"/>
      <c r="LJB24" s="25"/>
      <c r="LJC24" s="25"/>
      <c r="LJD24" s="25"/>
      <c r="LJE24" s="25"/>
      <c r="LJF24" s="25"/>
      <c r="LJG24" s="25"/>
      <c r="LJH24" s="25"/>
      <c r="LJI24" s="25"/>
      <c r="LJJ24" s="25"/>
      <c r="LJK24" s="25"/>
      <c r="LJL24" s="25"/>
      <c r="LJM24" s="25"/>
      <c r="LJN24" s="25"/>
      <c r="LJO24" s="25"/>
      <c r="LJP24" s="25"/>
      <c r="LJQ24" s="25"/>
      <c r="LJR24" s="25"/>
      <c r="LJS24" s="25"/>
      <c r="LJT24" s="25"/>
      <c r="LJU24" s="25"/>
      <c r="LJV24" s="25"/>
      <c r="LJW24" s="25"/>
      <c r="LJX24" s="25"/>
      <c r="LJY24" s="25"/>
      <c r="LJZ24" s="25"/>
      <c r="LKA24" s="25"/>
      <c r="LKB24" s="25"/>
      <c r="LKC24" s="25"/>
      <c r="LKD24" s="25"/>
      <c r="LKE24" s="25"/>
      <c r="LKF24" s="25"/>
      <c r="LKG24" s="25"/>
      <c r="LKH24" s="25"/>
      <c r="LKI24" s="25"/>
      <c r="LKJ24" s="25"/>
      <c r="LKK24" s="25"/>
      <c r="LKL24" s="25"/>
      <c r="LKM24" s="25"/>
      <c r="LKN24" s="25"/>
      <c r="LKO24" s="25"/>
      <c r="LKP24" s="25"/>
      <c r="LKQ24" s="25"/>
      <c r="LKR24" s="25"/>
      <c r="LKS24" s="25"/>
      <c r="LKT24" s="25"/>
      <c r="LKU24" s="25"/>
      <c r="LKV24" s="25"/>
      <c r="LKW24" s="25"/>
      <c r="LKX24" s="25"/>
      <c r="LKY24" s="25"/>
      <c r="LKZ24" s="25"/>
      <c r="LLA24" s="25"/>
      <c r="LLB24" s="25"/>
      <c r="LLC24" s="25"/>
      <c r="LLD24" s="25"/>
      <c r="LLE24" s="25"/>
      <c r="LLF24" s="25"/>
      <c r="LLG24" s="25"/>
      <c r="LLH24" s="25"/>
      <c r="LLI24" s="25"/>
      <c r="LLJ24" s="25"/>
      <c r="LLK24" s="25"/>
      <c r="LLL24" s="25"/>
      <c r="LLM24" s="25"/>
      <c r="LLN24" s="25"/>
      <c r="LLO24" s="25"/>
      <c r="LLP24" s="25"/>
      <c r="LLQ24" s="25"/>
      <c r="LLR24" s="25"/>
      <c r="LLS24" s="25"/>
      <c r="LLT24" s="25"/>
      <c r="LLU24" s="25"/>
      <c r="LLV24" s="25"/>
      <c r="LLW24" s="25"/>
      <c r="LLX24" s="25"/>
      <c r="LLY24" s="25"/>
      <c r="LLZ24" s="25"/>
      <c r="LMA24" s="25"/>
      <c r="LMB24" s="25"/>
      <c r="LMC24" s="25"/>
      <c r="LMD24" s="25"/>
      <c r="LME24" s="25"/>
      <c r="LMF24" s="25"/>
      <c r="LMG24" s="25"/>
      <c r="LMH24" s="25"/>
      <c r="LMI24" s="25"/>
      <c r="LMJ24" s="25"/>
      <c r="LMK24" s="25"/>
      <c r="LML24" s="25"/>
      <c r="LMM24" s="25"/>
      <c r="LMN24" s="25"/>
      <c r="LMO24" s="25"/>
      <c r="LMP24" s="25"/>
      <c r="LMQ24" s="25"/>
      <c r="LMR24" s="25"/>
      <c r="LMS24" s="25"/>
      <c r="LMT24" s="25"/>
      <c r="LMU24" s="25"/>
      <c r="LMV24" s="25"/>
      <c r="LMW24" s="25"/>
      <c r="LMX24" s="25"/>
      <c r="LMY24" s="25"/>
      <c r="LMZ24" s="25"/>
      <c r="LNA24" s="25"/>
      <c r="LNB24" s="25"/>
      <c r="LNC24" s="25"/>
      <c r="LND24" s="25"/>
      <c r="LNE24" s="25"/>
      <c r="LNF24" s="25"/>
      <c r="LNG24" s="25"/>
      <c r="LNH24" s="25"/>
      <c r="LNI24" s="25"/>
      <c r="LNJ24" s="25"/>
      <c r="LNK24" s="25"/>
      <c r="LNL24" s="25"/>
      <c r="LNM24" s="25"/>
      <c r="LNN24" s="25"/>
      <c r="LNO24" s="25"/>
      <c r="LNP24" s="25"/>
      <c r="LNQ24" s="25"/>
      <c r="LNR24" s="25"/>
      <c r="LNS24" s="25"/>
      <c r="LNT24" s="25"/>
      <c r="LNU24" s="25"/>
      <c r="LNV24" s="25"/>
      <c r="LNW24" s="25"/>
      <c r="LNX24" s="25"/>
      <c r="LNY24" s="25"/>
      <c r="LNZ24" s="25"/>
      <c r="LOA24" s="25"/>
      <c r="LOB24" s="25"/>
      <c r="LOC24" s="25"/>
      <c r="LOD24" s="25"/>
      <c r="LOE24" s="25"/>
      <c r="LOF24" s="25"/>
      <c r="LOG24" s="25"/>
      <c r="LOH24" s="25"/>
      <c r="LOI24" s="25"/>
      <c r="LOJ24" s="25"/>
      <c r="LOK24" s="25"/>
      <c r="LOL24" s="25"/>
      <c r="LOM24" s="25"/>
      <c r="LON24" s="25"/>
      <c r="LOO24" s="25"/>
      <c r="LOP24" s="25"/>
      <c r="LOQ24" s="25"/>
      <c r="LOR24" s="25"/>
      <c r="LOS24" s="25"/>
      <c r="LOT24" s="25"/>
      <c r="LOU24" s="25"/>
      <c r="LOV24" s="25"/>
      <c r="LOW24" s="25"/>
      <c r="LOX24" s="25"/>
      <c r="LOY24" s="25"/>
      <c r="LOZ24" s="25"/>
      <c r="LPA24" s="25"/>
      <c r="LPB24" s="25"/>
      <c r="LPC24" s="25"/>
      <c r="LPD24" s="25"/>
      <c r="LPE24" s="25"/>
      <c r="LPF24" s="25"/>
      <c r="LPG24" s="25"/>
      <c r="LPH24" s="25"/>
      <c r="LPI24" s="25"/>
      <c r="LPJ24" s="25"/>
      <c r="LPK24" s="25"/>
      <c r="LPL24" s="25"/>
      <c r="LPM24" s="25"/>
      <c r="LPN24" s="25"/>
      <c r="LPO24" s="25"/>
      <c r="LPP24" s="25"/>
      <c r="LPQ24" s="25"/>
      <c r="LPR24" s="25"/>
      <c r="LPS24" s="25"/>
      <c r="LPT24" s="25"/>
      <c r="LPU24" s="25"/>
      <c r="LPV24" s="25"/>
      <c r="LPW24" s="25"/>
      <c r="LPX24" s="25"/>
      <c r="LPY24" s="25"/>
      <c r="LPZ24" s="25"/>
      <c r="LQA24" s="25"/>
      <c r="LQB24" s="25"/>
      <c r="LQC24" s="25"/>
      <c r="LQD24" s="25"/>
      <c r="LQE24" s="25"/>
      <c r="LQF24" s="25"/>
      <c r="LQG24" s="25"/>
      <c r="LQH24" s="25"/>
      <c r="LQI24" s="25"/>
      <c r="LQJ24" s="25"/>
      <c r="LQK24" s="25"/>
      <c r="LQL24" s="25"/>
      <c r="LQM24" s="25"/>
      <c r="LQN24" s="25"/>
      <c r="LQO24" s="25"/>
      <c r="LQP24" s="25"/>
      <c r="LQQ24" s="25"/>
      <c r="LQR24" s="25"/>
      <c r="LQS24" s="25"/>
      <c r="LQT24" s="25"/>
      <c r="LQU24" s="25"/>
      <c r="LQV24" s="25"/>
      <c r="LQW24" s="25"/>
      <c r="LQX24" s="25"/>
      <c r="LQY24" s="25"/>
      <c r="LQZ24" s="25"/>
      <c r="LRA24" s="25"/>
      <c r="LRB24" s="25"/>
      <c r="LRC24" s="25"/>
      <c r="LRD24" s="25"/>
      <c r="LRE24" s="25"/>
      <c r="LRF24" s="25"/>
      <c r="LRG24" s="25"/>
      <c r="LRH24" s="25"/>
      <c r="LRI24" s="25"/>
      <c r="LRJ24" s="25"/>
      <c r="LRK24" s="25"/>
      <c r="LRL24" s="25"/>
      <c r="LRM24" s="25"/>
      <c r="LRN24" s="25"/>
      <c r="LRO24" s="25"/>
      <c r="LRP24" s="25"/>
      <c r="LRQ24" s="25"/>
      <c r="LRR24" s="25"/>
      <c r="LRS24" s="25"/>
      <c r="LRT24" s="25"/>
      <c r="LRU24" s="25"/>
      <c r="LRV24" s="25"/>
      <c r="LRW24" s="25"/>
      <c r="LRX24" s="25"/>
      <c r="LRY24" s="25"/>
      <c r="LRZ24" s="25"/>
      <c r="LSA24" s="25"/>
      <c r="LSB24" s="25"/>
      <c r="LSC24" s="25"/>
      <c r="LSD24" s="25"/>
      <c r="LSE24" s="25"/>
      <c r="LSF24" s="25"/>
      <c r="LSG24" s="25"/>
      <c r="LSH24" s="25"/>
      <c r="LSI24" s="25"/>
      <c r="LSJ24" s="25"/>
      <c r="LSK24" s="25"/>
      <c r="LSL24" s="25"/>
      <c r="LSM24" s="25"/>
      <c r="LSN24" s="25"/>
      <c r="LSO24" s="25"/>
      <c r="LSP24" s="25"/>
      <c r="LSQ24" s="25"/>
      <c r="LSR24" s="25"/>
      <c r="LSS24" s="25"/>
      <c r="LST24" s="25"/>
      <c r="LSU24" s="25"/>
      <c r="LSV24" s="25"/>
      <c r="LSW24" s="25"/>
      <c r="LSX24" s="25"/>
      <c r="LSY24" s="25"/>
      <c r="LSZ24" s="25"/>
      <c r="LTA24" s="25"/>
      <c r="LTB24" s="25"/>
      <c r="LTC24" s="25"/>
      <c r="LTD24" s="25"/>
      <c r="LTE24" s="25"/>
      <c r="LTF24" s="25"/>
      <c r="LTG24" s="25"/>
      <c r="LTH24" s="25"/>
      <c r="LTI24" s="25"/>
      <c r="LTJ24" s="25"/>
      <c r="LTK24" s="25"/>
      <c r="LTL24" s="25"/>
      <c r="LTM24" s="25"/>
      <c r="LTN24" s="25"/>
      <c r="LTO24" s="25"/>
      <c r="LTP24" s="25"/>
      <c r="LTQ24" s="25"/>
      <c r="LTR24" s="25"/>
      <c r="LTS24" s="25"/>
      <c r="LTT24" s="25"/>
      <c r="LTU24" s="25"/>
      <c r="LTV24" s="25"/>
      <c r="LTW24" s="25"/>
      <c r="LTX24" s="25"/>
      <c r="LTY24" s="25"/>
      <c r="LTZ24" s="25"/>
      <c r="LUA24" s="25"/>
      <c r="LUB24" s="25"/>
      <c r="LUC24" s="25"/>
      <c r="LUD24" s="25"/>
      <c r="LUE24" s="25"/>
      <c r="LUF24" s="25"/>
      <c r="LUG24" s="25"/>
      <c r="LUH24" s="25"/>
      <c r="LUI24" s="25"/>
      <c r="LUJ24" s="25"/>
      <c r="LUK24" s="25"/>
      <c r="LUL24" s="25"/>
      <c r="LUM24" s="25"/>
      <c r="LUN24" s="25"/>
      <c r="LUO24" s="25"/>
      <c r="LUP24" s="25"/>
      <c r="LUQ24" s="25"/>
      <c r="LUR24" s="25"/>
      <c r="LUS24" s="25"/>
      <c r="LUT24" s="25"/>
      <c r="LUU24" s="25"/>
      <c r="LUV24" s="25"/>
      <c r="LUW24" s="25"/>
      <c r="LUX24" s="25"/>
      <c r="LUY24" s="25"/>
      <c r="LUZ24" s="25"/>
      <c r="LVA24" s="25"/>
      <c r="LVB24" s="25"/>
      <c r="LVC24" s="25"/>
      <c r="LVD24" s="25"/>
      <c r="LVE24" s="25"/>
      <c r="LVF24" s="25"/>
      <c r="LVG24" s="25"/>
      <c r="LVH24" s="25"/>
      <c r="LVI24" s="25"/>
      <c r="LVJ24" s="25"/>
      <c r="LVK24" s="25"/>
      <c r="LVL24" s="25"/>
      <c r="LVM24" s="25"/>
      <c r="LVN24" s="25"/>
      <c r="LVO24" s="25"/>
      <c r="LVP24" s="25"/>
      <c r="LVQ24" s="25"/>
      <c r="LVR24" s="25"/>
      <c r="LVS24" s="25"/>
      <c r="LVT24" s="25"/>
      <c r="LVU24" s="25"/>
      <c r="LVV24" s="25"/>
      <c r="LVW24" s="25"/>
      <c r="LVX24" s="25"/>
      <c r="LVY24" s="25"/>
      <c r="LVZ24" s="25"/>
      <c r="LWA24" s="25"/>
      <c r="LWB24" s="25"/>
      <c r="LWC24" s="25"/>
      <c r="LWD24" s="25"/>
      <c r="LWE24" s="25"/>
      <c r="LWF24" s="25"/>
      <c r="LWG24" s="25"/>
      <c r="LWH24" s="25"/>
      <c r="LWI24" s="25"/>
      <c r="LWJ24" s="25"/>
      <c r="LWK24" s="25"/>
      <c r="LWL24" s="25"/>
      <c r="LWM24" s="25"/>
      <c r="LWN24" s="25"/>
      <c r="LWO24" s="25"/>
      <c r="LWP24" s="25"/>
      <c r="LWQ24" s="25"/>
      <c r="LWR24" s="25"/>
      <c r="LWS24" s="25"/>
      <c r="LWT24" s="25"/>
      <c r="LWU24" s="25"/>
      <c r="LWV24" s="25"/>
      <c r="LWW24" s="25"/>
      <c r="LWX24" s="25"/>
      <c r="LWY24" s="25"/>
      <c r="LWZ24" s="25"/>
      <c r="LXA24" s="25"/>
      <c r="LXB24" s="25"/>
      <c r="LXC24" s="25"/>
      <c r="LXD24" s="25"/>
      <c r="LXE24" s="25"/>
      <c r="LXF24" s="25"/>
      <c r="LXG24" s="25"/>
      <c r="LXH24" s="25"/>
      <c r="LXI24" s="25"/>
      <c r="LXJ24" s="25"/>
      <c r="LXK24" s="25"/>
      <c r="LXL24" s="25"/>
      <c r="LXM24" s="25"/>
      <c r="LXN24" s="25"/>
      <c r="LXO24" s="25"/>
      <c r="LXP24" s="25"/>
      <c r="LXQ24" s="25"/>
      <c r="LXR24" s="25"/>
      <c r="LXS24" s="25"/>
      <c r="LXT24" s="25"/>
      <c r="LXU24" s="25"/>
      <c r="LXV24" s="25"/>
      <c r="LXW24" s="25"/>
      <c r="LXX24" s="25"/>
      <c r="LXY24" s="25"/>
      <c r="LXZ24" s="25"/>
      <c r="LYA24" s="25"/>
      <c r="LYB24" s="25"/>
      <c r="LYC24" s="25"/>
      <c r="LYD24" s="25"/>
      <c r="LYE24" s="25"/>
      <c r="LYF24" s="25"/>
      <c r="LYG24" s="25"/>
      <c r="LYH24" s="25"/>
      <c r="LYI24" s="25"/>
      <c r="LYJ24" s="25"/>
      <c r="LYK24" s="25"/>
      <c r="LYL24" s="25"/>
      <c r="LYM24" s="25"/>
      <c r="LYN24" s="25"/>
      <c r="LYO24" s="25"/>
      <c r="LYP24" s="25"/>
      <c r="LYQ24" s="25"/>
      <c r="LYR24" s="25"/>
      <c r="LYS24" s="25"/>
      <c r="LYT24" s="25"/>
      <c r="LYU24" s="25"/>
      <c r="LYV24" s="25"/>
      <c r="LYW24" s="25"/>
      <c r="LYX24" s="25"/>
      <c r="LYY24" s="25"/>
      <c r="LYZ24" s="25"/>
      <c r="LZA24" s="25"/>
      <c r="LZB24" s="25"/>
      <c r="LZC24" s="25"/>
      <c r="LZD24" s="25"/>
      <c r="LZE24" s="25"/>
      <c r="LZF24" s="25"/>
      <c r="LZG24" s="25"/>
      <c r="LZH24" s="25"/>
      <c r="LZI24" s="25"/>
      <c r="LZJ24" s="25"/>
      <c r="LZK24" s="25"/>
      <c r="LZL24" s="25"/>
      <c r="LZM24" s="25"/>
      <c r="LZN24" s="25"/>
      <c r="LZO24" s="25"/>
      <c r="LZP24" s="25"/>
      <c r="LZQ24" s="25"/>
      <c r="LZR24" s="25"/>
      <c r="LZS24" s="25"/>
      <c r="LZT24" s="25"/>
      <c r="LZU24" s="25"/>
      <c r="LZV24" s="25"/>
      <c r="LZW24" s="25"/>
      <c r="LZX24" s="25"/>
      <c r="LZY24" s="25"/>
      <c r="LZZ24" s="25"/>
      <c r="MAA24" s="25"/>
      <c r="MAB24" s="25"/>
      <c r="MAC24" s="25"/>
      <c r="MAD24" s="25"/>
      <c r="MAE24" s="25"/>
      <c r="MAF24" s="25"/>
      <c r="MAG24" s="25"/>
      <c r="MAH24" s="25"/>
      <c r="MAI24" s="25"/>
      <c r="MAJ24" s="25"/>
      <c r="MAK24" s="25"/>
      <c r="MAL24" s="25"/>
      <c r="MAM24" s="25"/>
      <c r="MAN24" s="25"/>
      <c r="MAO24" s="25"/>
      <c r="MAP24" s="25"/>
      <c r="MAQ24" s="25"/>
      <c r="MAR24" s="25"/>
      <c r="MAS24" s="25"/>
      <c r="MAT24" s="25"/>
      <c r="MAU24" s="25"/>
      <c r="MAV24" s="25"/>
      <c r="MAW24" s="25"/>
      <c r="MAX24" s="25"/>
      <c r="MAY24" s="25"/>
      <c r="MAZ24" s="25"/>
      <c r="MBA24" s="25"/>
      <c r="MBB24" s="25"/>
      <c r="MBC24" s="25"/>
      <c r="MBD24" s="25"/>
      <c r="MBE24" s="25"/>
      <c r="MBF24" s="25"/>
      <c r="MBG24" s="25"/>
      <c r="MBH24" s="25"/>
      <c r="MBI24" s="25"/>
      <c r="MBJ24" s="25"/>
      <c r="MBK24" s="25"/>
      <c r="MBL24" s="25"/>
      <c r="MBM24" s="25"/>
      <c r="MBN24" s="25"/>
      <c r="MBO24" s="25"/>
      <c r="MBP24" s="25"/>
      <c r="MBQ24" s="25"/>
      <c r="MBR24" s="25"/>
      <c r="MBS24" s="25"/>
      <c r="MBT24" s="25"/>
      <c r="MBU24" s="25"/>
      <c r="MBV24" s="25"/>
      <c r="MBW24" s="25"/>
      <c r="MBX24" s="25"/>
      <c r="MBY24" s="25"/>
      <c r="MBZ24" s="25"/>
      <c r="MCA24" s="25"/>
      <c r="MCB24" s="25"/>
      <c r="MCC24" s="25"/>
      <c r="MCD24" s="25"/>
      <c r="MCE24" s="25"/>
      <c r="MCF24" s="25"/>
      <c r="MCG24" s="25"/>
      <c r="MCH24" s="25"/>
      <c r="MCI24" s="25"/>
      <c r="MCJ24" s="25"/>
      <c r="MCK24" s="25"/>
      <c r="MCL24" s="25"/>
      <c r="MCM24" s="25"/>
      <c r="MCN24" s="25"/>
      <c r="MCO24" s="25"/>
      <c r="MCP24" s="25"/>
      <c r="MCQ24" s="25"/>
      <c r="MCR24" s="25"/>
      <c r="MCS24" s="25"/>
      <c r="MCT24" s="25"/>
      <c r="MCU24" s="25"/>
      <c r="MCV24" s="25"/>
      <c r="MCW24" s="25"/>
      <c r="MCX24" s="25"/>
      <c r="MCY24" s="25"/>
      <c r="MCZ24" s="25"/>
      <c r="MDA24" s="25"/>
      <c r="MDB24" s="25"/>
      <c r="MDC24" s="25"/>
      <c r="MDD24" s="25"/>
      <c r="MDE24" s="25"/>
      <c r="MDF24" s="25"/>
      <c r="MDG24" s="25"/>
      <c r="MDH24" s="25"/>
      <c r="MDI24" s="25"/>
      <c r="MDJ24" s="25"/>
      <c r="MDK24" s="25"/>
      <c r="MDL24" s="25"/>
      <c r="MDM24" s="25"/>
      <c r="MDN24" s="25"/>
      <c r="MDO24" s="25"/>
      <c r="MDP24" s="25"/>
      <c r="MDQ24" s="25"/>
      <c r="MDR24" s="25"/>
      <c r="MDS24" s="25"/>
      <c r="MDT24" s="25"/>
      <c r="MDU24" s="25"/>
      <c r="MDV24" s="25"/>
      <c r="MDW24" s="25"/>
      <c r="MDX24" s="25"/>
      <c r="MDY24" s="25"/>
      <c r="MDZ24" s="25"/>
      <c r="MEA24" s="25"/>
      <c r="MEB24" s="25"/>
      <c r="MEC24" s="25"/>
      <c r="MED24" s="25"/>
      <c r="MEE24" s="25"/>
      <c r="MEF24" s="25"/>
      <c r="MEG24" s="25"/>
      <c r="MEH24" s="25"/>
      <c r="MEI24" s="25"/>
      <c r="MEJ24" s="25"/>
      <c r="MEK24" s="25"/>
      <c r="MEL24" s="25"/>
      <c r="MEM24" s="25"/>
      <c r="MEN24" s="25"/>
      <c r="MEO24" s="25"/>
      <c r="MEP24" s="25"/>
      <c r="MEQ24" s="25"/>
      <c r="MER24" s="25"/>
      <c r="MES24" s="25"/>
      <c r="MET24" s="25"/>
      <c r="MEU24" s="25"/>
      <c r="MEV24" s="25"/>
      <c r="MEW24" s="25"/>
      <c r="MEX24" s="25"/>
      <c r="MEY24" s="25"/>
      <c r="MEZ24" s="25"/>
      <c r="MFA24" s="25"/>
      <c r="MFB24" s="25"/>
      <c r="MFC24" s="25"/>
      <c r="MFD24" s="25"/>
      <c r="MFE24" s="25"/>
      <c r="MFF24" s="25"/>
      <c r="MFG24" s="25"/>
      <c r="MFH24" s="25"/>
      <c r="MFI24" s="25"/>
      <c r="MFJ24" s="25"/>
      <c r="MFK24" s="25"/>
      <c r="MFL24" s="25"/>
      <c r="MFM24" s="25"/>
      <c r="MFN24" s="25"/>
      <c r="MFO24" s="25"/>
      <c r="MFP24" s="25"/>
      <c r="MFQ24" s="25"/>
      <c r="MFR24" s="25"/>
      <c r="MFS24" s="25"/>
      <c r="MFT24" s="25"/>
      <c r="MFU24" s="25"/>
      <c r="MFV24" s="25"/>
      <c r="MFW24" s="25"/>
      <c r="MFX24" s="25"/>
      <c r="MFY24" s="25"/>
      <c r="MFZ24" s="25"/>
      <c r="MGA24" s="25"/>
      <c r="MGB24" s="25"/>
      <c r="MGC24" s="25"/>
      <c r="MGD24" s="25"/>
      <c r="MGE24" s="25"/>
      <c r="MGF24" s="25"/>
      <c r="MGG24" s="25"/>
      <c r="MGH24" s="25"/>
      <c r="MGI24" s="25"/>
      <c r="MGJ24" s="25"/>
      <c r="MGK24" s="25"/>
      <c r="MGL24" s="25"/>
      <c r="MGM24" s="25"/>
      <c r="MGN24" s="25"/>
      <c r="MGO24" s="25"/>
      <c r="MGP24" s="25"/>
      <c r="MGQ24" s="25"/>
      <c r="MGR24" s="25"/>
      <c r="MGS24" s="25"/>
      <c r="MGT24" s="25"/>
      <c r="MGU24" s="25"/>
      <c r="MGV24" s="25"/>
      <c r="MGW24" s="25"/>
      <c r="MGX24" s="25"/>
      <c r="MGY24" s="25"/>
      <c r="MGZ24" s="25"/>
      <c r="MHA24" s="25"/>
      <c r="MHB24" s="25"/>
      <c r="MHC24" s="25"/>
      <c r="MHD24" s="25"/>
      <c r="MHE24" s="25"/>
      <c r="MHF24" s="25"/>
      <c r="MHG24" s="25"/>
      <c r="MHH24" s="25"/>
      <c r="MHI24" s="25"/>
      <c r="MHJ24" s="25"/>
      <c r="MHK24" s="25"/>
      <c r="MHL24" s="25"/>
      <c r="MHM24" s="25"/>
      <c r="MHN24" s="25"/>
      <c r="MHO24" s="25"/>
      <c r="MHP24" s="25"/>
      <c r="MHQ24" s="25"/>
      <c r="MHR24" s="25"/>
      <c r="MHS24" s="25"/>
      <c r="MHT24" s="25"/>
      <c r="MHU24" s="25"/>
      <c r="MHV24" s="25"/>
      <c r="MHW24" s="25"/>
      <c r="MHX24" s="25"/>
      <c r="MHY24" s="25"/>
      <c r="MHZ24" s="25"/>
      <c r="MIA24" s="25"/>
      <c r="MIB24" s="25"/>
      <c r="MIC24" s="25"/>
      <c r="MID24" s="25"/>
      <c r="MIE24" s="25"/>
      <c r="MIF24" s="25"/>
      <c r="MIG24" s="25"/>
      <c r="MIH24" s="25"/>
      <c r="MII24" s="25"/>
      <c r="MIJ24" s="25"/>
      <c r="MIK24" s="25"/>
      <c r="MIL24" s="25"/>
      <c r="MIM24" s="25"/>
      <c r="MIN24" s="25"/>
      <c r="MIO24" s="25"/>
      <c r="MIP24" s="25"/>
      <c r="MIQ24" s="25"/>
      <c r="MIR24" s="25"/>
      <c r="MIS24" s="25"/>
      <c r="MIT24" s="25"/>
      <c r="MIU24" s="25"/>
      <c r="MIV24" s="25"/>
      <c r="MIW24" s="25"/>
      <c r="MIX24" s="25"/>
      <c r="MIY24" s="25"/>
      <c r="MIZ24" s="25"/>
      <c r="MJA24" s="25"/>
      <c r="MJB24" s="25"/>
      <c r="MJC24" s="25"/>
      <c r="MJD24" s="25"/>
      <c r="MJE24" s="25"/>
      <c r="MJF24" s="25"/>
      <c r="MJG24" s="25"/>
      <c r="MJH24" s="25"/>
      <c r="MJI24" s="25"/>
      <c r="MJJ24" s="25"/>
      <c r="MJK24" s="25"/>
      <c r="MJL24" s="25"/>
      <c r="MJM24" s="25"/>
      <c r="MJN24" s="25"/>
      <c r="MJO24" s="25"/>
      <c r="MJP24" s="25"/>
      <c r="MJQ24" s="25"/>
      <c r="MJR24" s="25"/>
      <c r="MJS24" s="25"/>
      <c r="MJT24" s="25"/>
      <c r="MJU24" s="25"/>
      <c r="MJV24" s="25"/>
      <c r="MJW24" s="25"/>
      <c r="MJX24" s="25"/>
      <c r="MJY24" s="25"/>
      <c r="MJZ24" s="25"/>
      <c r="MKA24" s="25"/>
      <c r="MKB24" s="25"/>
      <c r="MKC24" s="25"/>
      <c r="MKD24" s="25"/>
      <c r="MKE24" s="25"/>
      <c r="MKF24" s="25"/>
      <c r="MKG24" s="25"/>
      <c r="MKH24" s="25"/>
      <c r="MKI24" s="25"/>
      <c r="MKJ24" s="25"/>
      <c r="MKK24" s="25"/>
      <c r="MKL24" s="25"/>
      <c r="MKM24" s="25"/>
      <c r="MKN24" s="25"/>
      <c r="MKO24" s="25"/>
      <c r="MKP24" s="25"/>
      <c r="MKQ24" s="25"/>
      <c r="MKR24" s="25"/>
      <c r="MKS24" s="25"/>
      <c r="MKT24" s="25"/>
      <c r="MKU24" s="25"/>
      <c r="MKV24" s="25"/>
      <c r="MKW24" s="25"/>
      <c r="MKX24" s="25"/>
      <c r="MKY24" s="25"/>
      <c r="MKZ24" s="25"/>
      <c r="MLA24" s="25"/>
      <c r="MLB24" s="25"/>
      <c r="MLC24" s="25"/>
      <c r="MLD24" s="25"/>
      <c r="MLE24" s="25"/>
      <c r="MLF24" s="25"/>
      <c r="MLG24" s="25"/>
      <c r="MLH24" s="25"/>
      <c r="MLI24" s="25"/>
      <c r="MLJ24" s="25"/>
      <c r="MLK24" s="25"/>
      <c r="MLL24" s="25"/>
      <c r="MLM24" s="25"/>
      <c r="MLN24" s="25"/>
      <c r="MLO24" s="25"/>
      <c r="MLP24" s="25"/>
      <c r="MLQ24" s="25"/>
      <c r="MLR24" s="25"/>
      <c r="MLS24" s="25"/>
      <c r="MLT24" s="25"/>
      <c r="MLU24" s="25"/>
      <c r="MLV24" s="25"/>
      <c r="MLW24" s="25"/>
      <c r="MLX24" s="25"/>
      <c r="MLY24" s="25"/>
      <c r="MLZ24" s="25"/>
      <c r="MMA24" s="25"/>
      <c r="MMB24" s="25"/>
      <c r="MMC24" s="25"/>
      <c r="MMD24" s="25"/>
      <c r="MME24" s="25"/>
      <c r="MMF24" s="25"/>
      <c r="MMG24" s="25"/>
      <c r="MMH24" s="25"/>
      <c r="MMI24" s="25"/>
      <c r="MMJ24" s="25"/>
      <c r="MMK24" s="25"/>
      <c r="MML24" s="25"/>
      <c r="MMM24" s="25"/>
      <c r="MMN24" s="25"/>
      <c r="MMO24" s="25"/>
      <c r="MMP24" s="25"/>
      <c r="MMQ24" s="25"/>
      <c r="MMR24" s="25"/>
      <c r="MMS24" s="25"/>
      <c r="MMT24" s="25"/>
      <c r="MMU24" s="25"/>
      <c r="MMV24" s="25"/>
      <c r="MMW24" s="25"/>
      <c r="MMX24" s="25"/>
      <c r="MMY24" s="25"/>
      <c r="MMZ24" s="25"/>
      <c r="MNA24" s="25"/>
      <c r="MNB24" s="25"/>
      <c r="MNC24" s="25"/>
      <c r="MND24" s="25"/>
      <c r="MNE24" s="25"/>
      <c r="MNF24" s="25"/>
      <c r="MNG24" s="25"/>
      <c r="MNH24" s="25"/>
      <c r="MNI24" s="25"/>
      <c r="MNJ24" s="25"/>
      <c r="MNK24" s="25"/>
      <c r="MNL24" s="25"/>
      <c r="MNM24" s="25"/>
      <c r="MNN24" s="25"/>
      <c r="MNO24" s="25"/>
      <c r="MNP24" s="25"/>
      <c r="MNQ24" s="25"/>
      <c r="MNR24" s="25"/>
      <c r="MNS24" s="25"/>
      <c r="MNT24" s="25"/>
      <c r="MNU24" s="25"/>
      <c r="MNV24" s="25"/>
      <c r="MNW24" s="25"/>
      <c r="MNX24" s="25"/>
      <c r="MNY24" s="25"/>
      <c r="MNZ24" s="25"/>
      <c r="MOA24" s="25"/>
      <c r="MOB24" s="25"/>
      <c r="MOC24" s="25"/>
      <c r="MOD24" s="25"/>
      <c r="MOE24" s="25"/>
      <c r="MOF24" s="25"/>
      <c r="MOG24" s="25"/>
      <c r="MOH24" s="25"/>
      <c r="MOI24" s="25"/>
      <c r="MOJ24" s="25"/>
      <c r="MOK24" s="25"/>
      <c r="MOL24" s="25"/>
      <c r="MOM24" s="25"/>
      <c r="MON24" s="25"/>
      <c r="MOO24" s="25"/>
      <c r="MOP24" s="25"/>
      <c r="MOQ24" s="25"/>
      <c r="MOR24" s="25"/>
      <c r="MOS24" s="25"/>
      <c r="MOT24" s="25"/>
      <c r="MOU24" s="25"/>
      <c r="MOV24" s="25"/>
      <c r="MOW24" s="25"/>
      <c r="MOX24" s="25"/>
      <c r="MOY24" s="25"/>
      <c r="MOZ24" s="25"/>
      <c r="MPA24" s="25"/>
      <c r="MPB24" s="25"/>
      <c r="MPC24" s="25"/>
      <c r="MPD24" s="25"/>
      <c r="MPE24" s="25"/>
      <c r="MPF24" s="25"/>
      <c r="MPG24" s="25"/>
      <c r="MPH24" s="25"/>
      <c r="MPI24" s="25"/>
      <c r="MPJ24" s="25"/>
      <c r="MPK24" s="25"/>
      <c r="MPL24" s="25"/>
      <c r="MPM24" s="25"/>
      <c r="MPN24" s="25"/>
      <c r="MPO24" s="25"/>
      <c r="MPP24" s="25"/>
      <c r="MPQ24" s="25"/>
      <c r="MPR24" s="25"/>
      <c r="MPS24" s="25"/>
      <c r="MPT24" s="25"/>
      <c r="MPU24" s="25"/>
      <c r="MPV24" s="25"/>
      <c r="MPW24" s="25"/>
      <c r="MPX24" s="25"/>
      <c r="MPY24" s="25"/>
      <c r="MPZ24" s="25"/>
      <c r="MQA24" s="25"/>
      <c r="MQB24" s="25"/>
      <c r="MQC24" s="25"/>
      <c r="MQD24" s="25"/>
      <c r="MQE24" s="25"/>
      <c r="MQF24" s="25"/>
      <c r="MQG24" s="25"/>
      <c r="MQH24" s="25"/>
      <c r="MQI24" s="25"/>
      <c r="MQJ24" s="25"/>
      <c r="MQK24" s="25"/>
      <c r="MQL24" s="25"/>
      <c r="MQM24" s="25"/>
      <c r="MQN24" s="25"/>
      <c r="MQO24" s="25"/>
      <c r="MQP24" s="25"/>
      <c r="MQQ24" s="25"/>
      <c r="MQR24" s="25"/>
      <c r="MQS24" s="25"/>
      <c r="MQT24" s="25"/>
      <c r="MQU24" s="25"/>
      <c r="MQV24" s="25"/>
      <c r="MQW24" s="25"/>
      <c r="MQX24" s="25"/>
      <c r="MQY24" s="25"/>
      <c r="MQZ24" s="25"/>
      <c r="MRA24" s="25"/>
      <c r="MRB24" s="25"/>
      <c r="MRC24" s="25"/>
      <c r="MRD24" s="25"/>
      <c r="MRE24" s="25"/>
      <c r="MRF24" s="25"/>
      <c r="MRG24" s="25"/>
      <c r="MRH24" s="25"/>
      <c r="MRI24" s="25"/>
      <c r="MRJ24" s="25"/>
      <c r="MRK24" s="25"/>
      <c r="MRL24" s="25"/>
      <c r="MRM24" s="25"/>
      <c r="MRN24" s="25"/>
      <c r="MRO24" s="25"/>
      <c r="MRP24" s="25"/>
      <c r="MRQ24" s="25"/>
      <c r="MRR24" s="25"/>
      <c r="MRS24" s="25"/>
      <c r="MRT24" s="25"/>
      <c r="MRU24" s="25"/>
      <c r="MRV24" s="25"/>
      <c r="MRW24" s="25"/>
      <c r="MRX24" s="25"/>
      <c r="MRY24" s="25"/>
      <c r="MRZ24" s="25"/>
      <c r="MSA24" s="25"/>
      <c r="MSB24" s="25"/>
      <c r="MSC24" s="25"/>
      <c r="MSD24" s="25"/>
      <c r="MSE24" s="25"/>
      <c r="MSF24" s="25"/>
      <c r="MSG24" s="25"/>
      <c r="MSH24" s="25"/>
      <c r="MSI24" s="25"/>
      <c r="MSJ24" s="25"/>
      <c r="MSK24" s="25"/>
      <c r="MSL24" s="25"/>
      <c r="MSM24" s="25"/>
      <c r="MSN24" s="25"/>
      <c r="MSO24" s="25"/>
      <c r="MSP24" s="25"/>
      <c r="MSQ24" s="25"/>
      <c r="MSR24" s="25"/>
      <c r="MSS24" s="25"/>
      <c r="MST24" s="25"/>
      <c r="MSU24" s="25"/>
      <c r="MSV24" s="25"/>
      <c r="MSW24" s="25"/>
      <c r="MSX24" s="25"/>
      <c r="MSY24" s="25"/>
      <c r="MSZ24" s="25"/>
      <c r="MTA24" s="25"/>
      <c r="MTB24" s="25"/>
      <c r="MTC24" s="25"/>
      <c r="MTD24" s="25"/>
      <c r="MTE24" s="25"/>
      <c r="MTF24" s="25"/>
      <c r="MTG24" s="25"/>
      <c r="MTH24" s="25"/>
      <c r="MTI24" s="25"/>
      <c r="MTJ24" s="25"/>
      <c r="MTK24" s="25"/>
      <c r="MTL24" s="25"/>
      <c r="MTM24" s="25"/>
      <c r="MTN24" s="25"/>
      <c r="MTO24" s="25"/>
      <c r="MTP24" s="25"/>
      <c r="MTQ24" s="25"/>
      <c r="MTR24" s="25"/>
      <c r="MTS24" s="25"/>
      <c r="MTT24" s="25"/>
      <c r="MTU24" s="25"/>
      <c r="MTV24" s="25"/>
      <c r="MTW24" s="25"/>
      <c r="MTX24" s="25"/>
      <c r="MTY24" s="25"/>
      <c r="MTZ24" s="25"/>
      <c r="MUA24" s="25"/>
      <c r="MUB24" s="25"/>
      <c r="MUC24" s="25"/>
      <c r="MUD24" s="25"/>
      <c r="MUE24" s="25"/>
      <c r="MUF24" s="25"/>
      <c r="MUG24" s="25"/>
      <c r="MUH24" s="25"/>
      <c r="MUI24" s="25"/>
      <c r="MUJ24" s="25"/>
      <c r="MUK24" s="25"/>
      <c r="MUL24" s="25"/>
      <c r="MUM24" s="25"/>
      <c r="MUN24" s="25"/>
      <c r="MUO24" s="25"/>
      <c r="MUP24" s="25"/>
      <c r="MUQ24" s="25"/>
      <c r="MUR24" s="25"/>
      <c r="MUS24" s="25"/>
      <c r="MUT24" s="25"/>
      <c r="MUU24" s="25"/>
      <c r="MUV24" s="25"/>
      <c r="MUW24" s="25"/>
      <c r="MUX24" s="25"/>
      <c r="MUY24" s="25"/>
      <c r="MUZ24" s="25"/>
      <c r="MVA24" s="25"/>
      <c r="MVB24" s="25"/>
      <c r="MVC24" s="25"/>
      <c r="MVD24" s="25"/>
      <c r="MVE24" s="25"/>
      <c r="MVF24" s="25"/>
      <c r="MVG24" s="25"/>
      <c r="MVH24" s="25"/>
      <c r="MVI24" s="25"/>
      <c r="MVJ24" s="25"/>
      <c r="MVK24" s="25"/>
      <c r="MVL24" s="25"/>
      <c r="MVM24" s="25"/>
      <c r="MVN24" s="25"/>
      <c r="MVO24" s="25"/>
      <c r="MVP24" s="25"/>
      <c r="MVQ24" s="25"/>
      <c r="MVR24" s="25"/>
      <c r="MVS24" s="25"/>
      <c r="MVT24" s="25"/>
      <c r="MVU24" s="25"/>
      <c r="MVV24" s="25"/>
      <c r="MVW24" s="25"/>
      <c r="MVX24" s="25"/>
      <c r="MVY24" s="25"/>
      <c r="MVZ24" s="25"/>
      <c r="MWA24" s="25"/>
      <c r="MWB24" s="25"/>
      <c r="MWC24" s="25"/>
      <c r="MWD24" s="25"/>
      <c r="MWE24" s="25"/>
      <c r="MWF24" s="25"/>
      <c r="MWG24" s="25"/>
      <c r="MWH24" s="25"/>
      <c r="MWI24" s="25"/>
      <c r="MWJ24" s="25"/>
      <c r="MWK24" s="25"/>
      <c r="MWL24" s="25"/>
      <c r="MWM24" s="25"/>
      <c r="MWN24" s="25"/>
      <c r="MWO24" s="25"/>
      <c r="MWP24" s="25"/>
      <c r="MWQ24" s="25"/>
      <c r="MWR24" s="25"/>
      <c r="MWS24" s="25"/>
      <c r="MWT24" s="25"/>
      <c r="MWU24" s="25"/>
      <c r="MWV24" s="25"/>
      <c r="MWW24" s="25"/>
      <c r="MWX24" s="25"/>
      <c r="MWY24" s="25"/>
      <c r="MWZ24" s="25"/>
      <c r="MXA24" s="25"/>
      <c r="MXB24" s="25"/>
      <c r="MXC24" s="25"/>
      <c r="MXD24" s="25"/>
      <c r="MXE24" s="25"/>
      <c r="MXF24" s="25"/>
      <c r="MXG24" s="25"/>
      <c r="MXH24" s="25"/>
      <c r="MXI24" s="25"/>
      <c r="MXJ24" s="25"/>
      <c r="MXK24" s="25"/>
      <c r="MXL24" s="25"/>
      <c r="MXM24" s="25"/>
      <c r="MXN24" s="25"/>
      <c r="MXO24" s="25"/>
      <c r="MXP24" s="25"/>
      <c r="MXQ24" s="25"/>
      <c r="MXR24" s="25"/>
      <c r="MXS24" s="25"/>
      <c r="MXT24" s="25"/>
      <c r="MXU24" s="25"/>
      <c r="MXV24" s="25"/>
      <c r="MXW24" s="25"/>
      <c r="MXX24" s="25"/>
      <c r="MXY24" s="25"/>
      <c r="MXZ24" s="25"/>
      <c r="MYA24" s="25"/>
      <c r="MYB24" s="25"/>
      <c r="MYC24" s="25"/>
      <c r="MYD24" s="25"/>
      <c r="MYE24" s="25"/>
      <c r="MYF24" s="25"/>
      <c r="MYG24" s="25"/>
      <c r="MYH24" s="25"/>
      <c r="MYI24" s="25"/>
      <c r="MYJ24" s="25"/>
      <c r="MYK24" s="25"/>
      <c r="MYL24" s="25"/>
      <c r="MYM24" s="25"/>
      <c r="MYN24" s="25"/>
      <c r="MYO24" s="25"/>
      <c r="MYP24" s="25"/>
      <c r="MYQ24" s="25"/>
      <c r="MYR24" s="25"/>
      <c r="MYS24" s="25"/>
      <c r="MYT24" s="25"/>
      <c r="MYU24" s="25"/>
      <c r="MYV24" s="25"/>
      <c r="MYW24" s="25"/>
      <c r="MYX24" s="25"/>
      <c r="MYY24" s="25"/>
      <c r="MYZ24" s="25"/>
      <c r="MZA24" s="25"/>
      <c r="MZB24" s="25"/>
      <c r="MZC24" s="25"/>
      <c r="MZD24" s="25"/>
      <c r="MZE24" s="25"/>
      <c r="MZF24" s="25"/>
      <c r="MZG24" s="25"/>
      <c r="MZH24" s="25"/>
      <c r="MZI24" s="25"/>
      <c r="MZJ24" s="25"/>
      <c r="MZK24" s="25"/>
      <c r="MZL24" s="25"/>
      <c r="MZM24" s="25"/>
      <c r="MZN24" s="25"/>
      <c r="MZO24" s="25"/>
      <c r="MZP24" s="25"/>
      <c r="MZQ24" s="25"/>
      <c r="MZR24" s="25"/>
      <c r="MZS24" s="25"/>
      <c r="MZT24" s="25"/>
      <c r="MZU24" s="25"/>
      <c r="MZV24" s="25"/>
      <c r="MZW24" s="25"/>
      <c r="MZX24" s="25"/>
      <c r="MZY24" s="25"/>
      <c r="MZZ24" s="25"/>
      <c r="NAA24" s="25"/>
      <c r="NAB24" s="25"/>
      <c r="NAC24" s="25"/>
      <c r="NAD24" s="25"/>
      <c r="NAE24" s="25"/>
      <c r="NAF24" s="25"/>
      <c r="NAG24" s="25"/>
      <c r="NAH24" s="25"/>
      <c r="NAI24" s="25"/>
      <c r="NAJ24" s="25"/>
      <c r="NAK24" s="25"/>
      <c r="NAL24" s="25"/>
      <c r="NAM24" s="25"/>
      <c r="NAN24" s="25"/>
      <c r="NAO24" s="25"/>
      <c r="NAP24" s="25"/>
      <c r="NAQ24" s="25"/>
      <c r="NAR24" s="25"/>
      <c r="NAS24" s="25"/>
      <c r="NAT24" s="25"/>
      <c r="NAU24" s="25"/>
      <c r="NAV24" s="25"/>
      <c r="NAW24" s="25"/>
      <c r="NAX24" s="25"/>
      <c r="NAY24" s="25"/>
      <c r="NAZ24" s="25"/>
      <c r="NBA24" s="25"/>
      <c r="NBB24" s="25"/>
      <c r="NBC24" s="25"/>
      <c r="NBD24" s="25"/>
      <c r="NBE24" s="25"/>
      <c r="NBF24" s="25"/>
      <c r="NBG24" s="25"/>
      <c r="NBH24" s="25"/>
      <c r="NBI24" s="25"/>
      <c r="NBJ24" s="25"/>
      <c r="NBK24" s="25"/>
      <c r="NBL24" s="25"/>
      <c r="NBM24" s="25"/>
      <c r="NBN24" s="25"/>
      <c r="NBO24" s="25"/>
      <c r="NBP24" s="25"/>
      <c r="NBQ24" s="25"/>
      <c r="NBR24" s="25"/>
      <c r="NBS24" s="25"/>
      <c r="NBT24" s="25"/>
      <c r="NBU24" s="25"/>
      <c r="NBV24" s="25"/>
      <c r="NBW24" s="25"/>
      <c r="NBX24" s="25"/>
      <c r="NBY24" s="25"/>
      <c r="NBZ24" s="25"/>
      <c r="NCA24" s="25"/>
      <c r="NCB24" s="25"/>
      <c r="NCC24" s="25"/>
      <c r="NCD24" s="25"/>
      <c r="NCE24" s="25"/>
      <c r="NCF24" s="25"/>
      <c r="NCG24" s="25"/>
      <c r="NCH24" s="25"/>
      <c r="NCI24" s="25"/>
      <c r="NCJ24" s="25"/>
      <c r="NCK24" s="25"/>
      <c r="NCL24" s="25"/>
      <c r="NCM24" s="25"/>
      <c r="NCN24" s="25"/>
      <c r="NCO24" s="25"/>
      <c r="NCP24" s="25"/>
      <c r="NCQ24" s="25"/>
      <c r="NCR24" s="25"/>
      <c r="NCS24" s="25"/>
      <c r="NCT24" s="25"/>
      <c r="NCU24" s="25"/>
      <c r="NCV24" s="25"/>
      <c r="NCW24" s="25"/>
      <c r="NCX24" s="25"/>
      <c r="NCY24" s="25"/>
      <c r="NCZ24" s="25"/>
      <c r="NDA24" s="25"/>
      <c r="NDB24" s="25"/>
      <c r="NDC24" s="25"/>
      <c r="NDD24" s="25"/>
      <c r="NDE24" s="25"/>
      <c r="NDF24" s="25"/>
      <c r="NDG24" s="25"/>
      <c r="NDH24" s="25"/>
      <c r="NDI24" s="25"/>
      <c r="NDJ24" s="25"/>
      <c r="NDK24" s="25"/>
      <c r="NDL24" s="25"/>
      <c r="NDM24" s="25"/>
      <c r="NDN24" s="25"/>
      <c r="NDO24" s="25"/>
      <c r="NDP24" s="25"/>
      <c r="NDQ24" s="25"/>
      <c r="NDR24" s="25"/>
      <c r="NDS24" s="25"/>
      <c r="NDT24" s="25"/>
      <c r="NDU24" s="25"/>
      <c r="NDV24" s="25"/>
      <c r="NDW24" s="25"/>
      <c r="NDX24" s="25"/>
      <c r="NDY24" s="25"/>
      <c r="NDZ24" s="25"/>
      <c r="NEA24" s="25"/>
      <c r="NEB24" s="25"/>
      <c r="NEC24" s="25"/>
      <c r="NED24" s="25"/>
      <c r="NEE24" s="25"/>
      <c r="NEF24" s="25"/>
      <c r="NEG24" s="25"/>
      <c r="NEH24" s="25"/>
      <c r="NEI24" s="25"/>
      <c r="NEJ24" s="25"/>
      <c r="NEK24" s="25"/>
      <c r="NEL24" s="25"/>
      <c r="NEM24" s="25"/>
      <c r="NEN24" s="25"/>
      <c r="NEO24" s="25"/>
      <c r="NEP24" s="25"/>
      <c r="NEQ24" s="25"/>
      <c r="NER24" s="25"/>
      <c r="NES24" s="25"/>
      <c r="NET24" s="25"/>
      <c r="NEU24" s="25"/>
      <c r="NEV24" s="25"/>
      <c r="NEW24" s="25"/>
      <c r="NEX24" s="25"/>
      <c r="NEY24" s="25"/>
      <c r="NEZ24" s="25"/>
      <c r="NFA24" s="25"/>
      <c r="NFB24" s="25"/>
      <c r="NFC24" s="25"/>
      <c r="NFD24" s="25"/>
      <c r="NFE24" s="25"/>
      <c r="NFF24" s="25"/>
      <c r="NFG24" s="25"/>
      <c r="NFH24" s="25"/>
      <c r="NFI24" s="25"/>
      <c r="NFJ24" s="25"/>
      <c r="NFK24" s="25"/>
      <c r="NFL24" s="25"/>
      <c r="NFM24" s="25"/>
      <c r="NFN24" s="25"/>
      <c r="NFO24" s="25"/>
      <c r="NFP24" s="25"/>
      <c r="NFQ24" s="25"/>
      <c r="NFR24" s="25"/>
      <c r="NFS24" s="25"/>
      <c r="NFT24" s="25"/>
      <c r="NFU24" s="25"/>
      <c r="NFV24" s="25"/>
      <c r="NFW24" s="25"/>
      <c r="NFX24" s="25"/>
      <c r="NFY24" s="25"/>
      <c r="NFZ24" s="25"/>
      <c r="NGA24" s="25"/>
      <c r="NGB24" s="25"/>
      <c r="NGC24" s="25"/>
      <c r="NGD24" s="25"/>
      <c r="NGE24" s="25"/>
      <c r="NGF24" s="25"/>
      <c r="NGG24" s="25"/>
      <c r="NGH24" s="25"/>
      <c r="NGI24" s="25"/>
      <c r="NGJ24" s="25"/>
      <c r="NGK24" s="25"/>
      <c r="NGL24" s="25"/>
      <c r="NGM24" s="25"/>
      <c r="NGN24" s="25"/>
      <c r="NGO24" s="25"/>
      <c r="NGP24" s="25"/>
      <c r="NGQ24" s="25"/>
      <c r="NGR24" s="25"/>
      <c r="NGS24" s="25"/>
      <c r="NGT24" s="25"/>
      <c r="NGU24" s="25"/>
      <c r="NGV24" s="25"/>
      <c r="NGW24" s="25"/>
      <c r="NGX24" s="25"/>
      <c r="NGY24" s="25"/>
      <c r="NGZ24" s="25"/>
      <c r="NHA24" s="25"/>
      <c r="NHB24" s="25"/>
      <c r="NHC24" s="25"/>
      <c r="NHD24" s="25"/>
      <c r="NHE24" s="25"/>
      <c r="NHF24" s="25"/>
      <c r="NHG24" s="25"/>
      <c r="NHH24" s="25"/>
      <c r="NHI24" s="25"/>
      <c r="NHJ24" s="25"/>
      <c r="NHK24" s="25"/>
      <c r="NHL24" s="25"/>
      <c r="NHM24" s="25"/>
      <c r="NHN24" s="25"/>
      <c r="NHO24" s="25"/>
      <c r="NHP24" s="25"/>
      <c r="NHQ24" s="25"/>
      <c r="NHR24" s="25"/>
      <c r="NHS24" s="25"/>
      <c r="NHT24" s="25"/>
      <c r="NHU24" s="25"/>
      <c r="NHV24" s="25"/>
      <c r="NHW24" s="25"/>
      <c r="NHX24" s="25"/>
      <c r="NHY24" s="25"/>
      <c r="NHZ24" s="25"/>
      <c r="NIA24" s="25"/>
      <c r="NIB24" s="25"/>
      <c r="NIC24" s="25"/>
      <c r="NID24" s="25"/>
      <c r="NIE24" s="25"/>
      <c r="NIF24" s="25"/>
      <c r="NIG24" s="25"/>
      <c r="NIH24" s="25"/>
      <c r="NII24" s="25"/>
      <c r="NIJ24" s="25"/>
      <c r="NIK24" s="25"/>
      <c r="NIL24" s="25"/>
      <c r="NIM24" s="25"/>
      <c r="NIN24" s="25"/>
      <c r="NIO24" s="25"/>
      <c r="NIP24" s="25"/>
      <c r="NIQ24" s="25"/>
      <c r="NIR24" s="25"/>
      <c r="NIS24" s="25"/>
      <c r="NIT24" s="25"/>
      <c r="NIU24" s="25"/>
      <c r="NIV24" s="25"/>
      <c r="NIW24" s="25"/>
      <c r="NIX24" s="25"/>
      <c r="NIY24" s="25"/>
      <c r="NIZ24" s="25"/>
      <c r="NJA24" s="25"/>
      <c r="NJB24" s="25"/>
      <c r="NJC24" s="25"/>
      <c r="NJD24" s="25"/>
      <c r="NJE24" s="25"/>
      <c r="NJF24" s="25"/>
      <c r="NJG24" s="25"/>
      <c r="NJH24" s="25"/>
      <c r="NJI24" s="25"/>
      <c r="NJJ24" s="25"/>
      <c r="NJK24" s="25"/>
      <c r="NJL24" s="25"/>
      <c r="NJM24" s="25"/>
      <c r="NJN24" s="25"/>
      <c r="NJO24" s="25"/>
      <c r="NJP24" s="25"/>
      <c r="NJQ24" s="25"/>
      <c r="NJR24" s="25"/>
      <c r="NJS24" s="25"/>
      <c r="NJT24" s="25"/>
      <c r="NJU24" s="25"/>
      <c r="NJV24" s="25"/>
      <c r="NJW24" s="25"/>
      <c r="NJX24" s="25"/>
      <c r="NJY24" s="25"/>
      <c r="NJZ24" s="25"/>
      <c r="NKA24" s="25"/>
      <c r="NKB24" s="25"/>
      <c r="NKC24" s="25"/>
      <c r="NKD24" s="25"/>
      <c r="NKE24" s="25"/>
      <c r="NKF24" s="25"/>
      <c r="NKG24" s="25"/>
      <c r="NKH24" s="25"/>
      <c r="NKI24" s="25"/>
      <c r="NKJ24" s="25"/>
      <c r="NKK24" s="25"/>
      <c r="NKL24" s="25"/>
      <c r="NKM24" s="25"/>
      <c r="NKN24" s="25"/>
      <c r="NKO24" s="25"/>
      <c r="NKP24" s="25"/>
      <c r="NKQ24" s="25"/>
      <c r="NKR24" s="25"/>
      <c r="NKS24" s="25"/>
      <c r="NKT24" s="25"/>
      <c r="NKU24" s="25"/>
      <c r="NKV24" s="25"/>
      <c r="NKW24" s="25"/>
      <c r="NKX24" s="25"/>
      <c r="NKY24" s="25"/>
      <c r="NKZ24" s="25"/>
      <c r="NLA24" s="25"/>
      <c r="NLB24" s="25"/>
      <c r="NLC24" s="25"/>
      <c r="NLD24" s="25"/>
      <c r="NLE24" s="25"/>
      <c r="NLF24" s="25"/>
      <c r="NLG24" s="25"/>
      <c r="NLH24" s="25"/>
      <c r="NLI24" s="25"/>
      <c r="NLJ24" s="25"/>
      <c r="NLK24" s="25"/>
      <c r="NLL24" s="25"/>
      <c r="NLM24" s="25"/>
      <c r="NLN24" s="25"/>
      <c r="NLO24" s="25"/>
      <c r="NLP24" s="25"/>
      <c r="NLQ24" s="25"/>
      <c r="NLR24" s="25"/>
      <c r="NLS24" s="25"/>
      <c r="NLT24" s="25"/>
      <c r="NLU24" s="25"/>
      <c r="NLV24" s="25"/>
      <c r="NLW24" s="25"/>
      <c r="NLX24" s="25"/>
      <c r="NLY24" s="25"/>
      <c r="NLZ24" s="25"/>
      <c r="NMA24" s="25"/>
      <c r="NMB24" s="25"/>
      <c r="NMC24" s="25"/>
      <c r="NMD24" s="25"/>
      <c r="NME24" s="25"/>
      <c r="NMF24" s="25"/>
      <c r="NMG24" s="25"/>
      <c r="NMH24" s="25"/>
      <c r="NMI24" s="25"/>
      <c r="NMJ24" s="25"/>
      <c r="NMK24" s="25"/>
      <c r="NML24" s="25"/>
      <c r="NMM24" s="25"/>
      <c r="NMN24" s="25"/>
      <c r="NMO24" s="25"/>
      <c r="NMP24" s="25"/>
      <c r="NMQ24" s="25"/>
      <c r="NMR24" s="25"/>
      <c r="NMS24" s="25"/>
      <c r="NMT24" s="25"/>
      <c r="NMU24" s="25"/>
      <c r="NMV24" s="25"/>
      <c r="NMW24" s="25"/>
      <c r="NMX24" s="25"/>
      <c r="NMY24" s="25"/>
      <c r="NMZ24" s="25"/>
      <c r="NNA24" s="25"/>
      <c r="NNB24" s="25"/>
      <c r="NNC24" s="25"/>
      <c r="NND24" s="25"/>
      <c r="NNE24" s="25"/>
      <c r="NNF24" s="25"/>
      <c r="NNG24" s="25"/>
      <c r="NNH24" s="25"/>
      <c r="NNI24" s="25"/>
      <c r="NNJ24" s="25"/>
      <c r="NNK24" s="25"/>
      <c r="NNL24" s="25"/>
      <c r="NNM24" s="25"/>
      <c r="NNN24" s="25"/>
      <c r="NNO24" s="25"/>
      <c r="NNP24" s="25"/>
      <c r="NNQ24" s="25"/>
      <c r="NNR24" s="25"/>
      <c r="NNS24" s="25"/>
      <c r="NNT24" s="25"/>
      <c r="NNU24" s="25"/>
      <c r="NNV24" s="25"/>
      <c r="NNW24" s="25"/>
      <c r="NNX24" s="25"/>
      <c r="NNY24" s="25"/>
      <c r="NNZ24" s="25"/>
      <c r="NOA24" s="25"/>
      <c r="NOB24" s="25"/>
      <c r="NOC24" s="25"/>
      <c r="NOD24" s="25"/>
      <c r="NOE24" s="25"/>
      <c r="NOF24" s="25"/>
      <c r="NOG24" s="25"/>
      <c r="NOH24" s="25"/>
      <c r="NOI24" s="25"/>
      <c r="NOJ24" s="25"/>
      <c r="NOK24" s="25"/>
      <c r="NOL24" s="25"/>
      <c r="NOM24" s="25"/>
      <c r="NON24" s="25"/>
      <c r="NOO24" s="25"/>
      <c r="NOP24" s="25"/>
      <c r="NOQ24" s="25"/>
      <c r="NOR24" s="25"/>
      <c r="NOS24" s="25"/>
      <c r="NOT24" s="25"/>
      <c r="NOU24" s="25"/>
      <c r="NOV24" s="25"/>
      <c r="NOW24" s="25"/>
      <c r="NOX24" s="25"/>
      <c r="NOY24" s="25"/>
      <c r="NOZ24" s="25"/>
      <c r="NPA24" s="25"/>
      <c r="NPB24" s="25"/>
      <c r="NPC24" s="25"/>
      <c r="NPD24" s="25"/>
      <c r="NPE24" s="25"/>
      <c r="NPF24" s="25"/>
      <c r="NPG24" s="25"/>
      <c r="NPH24" s="25"/>
      <c r="NPI24" s="25"/>
      <c r="NPJ24" s="25"/>
      <c r="NPK24" s="25"/>
      <c r="NPL24" s="25"/>
      <c r="NPM24" s="25"/>
      <c r="NPN24" s="25"/>
      <c r="NPO24" s="25"/>
      <c r="NPP24" s="25"/>
      <c r="NPQ24" s="25"/>
      <c r="NPR24" s="25"/>
      <c r="NPS24" s="25"/>
      <c r="NPT24" s="25"/>
      <c r="NPU24" s="25"/>
      <c r="NPV24" s="25"/>
      <c r="NPW24" s="25"/>
      <c r="NPX24" s="25"/>
      <c r="NPY24" s="25"/>
      <c r="NPZ24" s="25"/>
      <c r="NQA24" s="25"/>
      <c r="NQB24" s="25"/>
      <c r="NQC24" s="25"/>
      <c r="NQD24" s="25"/>
      <c r="NQE24" s="25"/>
      <c r="NQF24" s="25"/>
      <c r="NQG24" s="25"/>
      <c r="NQH24" s="25"/>
      <c r="NQI24" s="25"/>
      <c r="NQJ24" s="25"/>
      <c r="NQK24" s="25"/>
      <c r="NQL24" s="25"/>
      <c r="NQM24" s="25"/>
      <c r="NQN24" s="25"/>
      <c r="NQO24" s="25"/>
      <c r="NQP24" s="25"/>
      <c r="NQQ24" s="25"/>
      <c r="NQR24" s="25"/>
      <c r="NQS24" s="25"/>
      <c r="NQT24" s="25"/>
      <c r="NQU24" s="25"/>
      <c r="NQV24" s="25"/>
      <c r="NQW24" s="25"/>
      <c r="NQX24" s="25"/>
      <c r="NQY24" s="25"/>
      <c r="NQZ24" s="25"/>
      <c r="NRA24" s="25"/>
      <c r="NRB24" s="25"/>
      <c r="NRC24" s="25"/>
      <c r="NRD24" s="25"/>
      <c r="NRE24" s="25"/>
      <c r="NRF24" s="25"/>
      <c r="NRG24" s="25"/>
      <c r="NRH24" s="25"/>
      <c r="NRI24" s="25"/>
      <c r="NRJ24" s="25"/>
      <c r="NRK24" s="25"/>
      <c r="NRL24" s="25"/>
      <c r="NRM24" s="25"/>
      <c r="NRN24" s="25"/>
      <c r="NRO24" s="25"/>
      <c r="NRP24" s="25"/>
      <c r="NRQ24" s="25"/>
      <c r="NRR24" s="25"/>
      <c r="NRS24" s="25"/>
      <c r="NRT24" s="25"/>
      <c r="NRU24" s="25"/>
      <c r="NRV24" s="25"/>
      <c r="NRW24" s="25"/>
      <c r="NRX24" s="25"/>
      <c r="NRY24" s="25"/>
      <c r="NRZ24" s="25"/>
      <c r="NSA24" s="25"/>
      <c r="NSB24" s="25"/>
      <c r="NSC24" s="25"/>
      <c r="NSD24" s="25"/>
      <c r="NSE24" s="25"/>
      <c r="NSF24" s="25"/>
      <c r="NSG24" s="25"/>
      <c r="NSH24" s="25"/>
      <c r="NSI24" s="25"/>
      <c r="NSJ24" s="25"/>
      <c r="NSK24" s="25"/>
      <c r="NSL24" s="25"/>
      <c r="NSM24" s="25"/>
      <c r="NSN24" s="25"/>
      <c r="NSO24" s="25"/>
      <c r="NSP24" s="25"/>
      <c r="NSQ24" s="25"/>
      <c r="NSR24" s="25"/>
      <c r="NSS24" s="25"/>
      <c r="NST24" s="25"/>
      <c r="NSU24" s="25"/>
      <c r="NSV24" s="25"/>
      <c r="NSW24" s="25"/>
      <c r="NSX24" s="25"/>
      <c r="NSY24" s="25"/>
      <c r="NSZ24" s="25"/>
      <c r="NTA24" s="25"/>
      <c r="NTB24" s="25"/>
      <c r="NTC24" s="25"/>
      <c r="NTD24" s="25"/>
      <c r="NTE24" s="25"/>
      <c r="NTF24" s="25"/>
      <c r="NTG24" s="25"/>
      <c r="NTH24" s="25"/>
      <c r="NTI24" s="25"/>
      <c r="NTJ24" s="25"/>
      <c r="NTK24" s="25"/>
      <c r="NTL24" s="25"/>
      <c r="NTM24" s="25"/>
      <c r="NTN24" s="25"/>
      <c r="NTO24" s="25"/>
      <c r="NTP24" s="25"/>
      <c r="NTQ24" s="25"/>
      <c r="NTR24" s="25"/>
      <c r="NTS24" s="25"/>
      <c r="NTT24" s="25"/>
      <c r="NTU24" s="25"/>
      <c r="NTV24" s="25"/>
      <c r="NTW24" s="25"/>
      <c r="NTX24" s="25"/>
      <c r="NTY24" s="25"/>
      <c r="NTZ24" s="25"/>
      <c r="NUA24" s="25"/>
      <c r="NUB24" s="25"/>
      <c r="NUC24" s="25"/>
      <c r="NUD24" s="25"/>
      <c r="NUE24" s="25"/>
      <c r="NUF24" s="25"/>
      <c r="NUG24" s="25"/>
      <c r="NUH24" s="25"/>
      <c r="NUI24" s="25"/>
      <c r="NUJ24" s="25"/>
      <c r="NUK24" s="25"/>
      <c r="NUL24" s="25"/>
      <c r="NUM24" s="25"/>
      <c r="NUN24" s="25"/>
      <c r="NUO24" s="25"/>
      <c r="NUP24" s="25"/>
      <c r="NUQ24" s="25"/>
      <c r="NUR24" s="25"/>
      <c r="NUS24" s="25"/>
      <c r="NUT24" s="25"/>
      <c r="NUU24" s="25"/>
      <c r="NUV24" s="25"/>
      <c r="NUW24" s="25"/>
      <c r="NUX24" s="25"/>
      <c r="NUY24" s="25"/>
      <c r="NUZ24" s="25"/>
      <c r="NVA24" s="25"/>
      <c r="NVB24" s="25"/>
      <c r="NVC24" s="25"/>
      <c r="NVD24" s="25"/>
      <c r="NVE24" s="25"/>
      <c r="NVF24" s="25"/>
      <c r="NVG24" s="25"/>
      <c r="NVH24" s="25"/>
      <c r="NVI24" s="25"/>
      <c r="NVJ24" s="25"/>
      <c r="NVK24" s="25"/>
      <c r="NVL24" s="25"/>
      <c r="NVM24" s="25"/>
      <c r="NVN24" s="25"/>
      <c r="NVO24" s="25"/>
      <c r="NVP24" s="25"/>
      <c r="NVQ24" s="25"/>
      <c r="NVR24" s="25"/>
      <c r="NVS24" s="25"/>
      <c r="NVT24" s="25"/>
      <c r="NVU24" s="25"/>
      <c r="NVV24" s="25"/>
      <c r="NVW24" s="25"/>
      <c r="NVX24" s="25"/>
      <c r="NVY24" s="25"/>
      <c r="NVZ24" s="25"/>
      <c r="NWA24" s="25"/>
      <c r="NWB24" s="25"/>
      <c r="NWC24" s="25"/>
      <c r="NWD24" s="25"/>
      <c r="NWE24" s="25"/>
      <c r="NWF24" s="25"/>
      <c r="NWG24" s="25"/>
      <c r="NWH24" s="25"/>
      <c r="NWI24" s="25"/>
      <c r="NWJ24" s="25"/>
      <c r="NWK24" s="25"/>
      <c r="NWL24" s="25"/>
      <c r="NWM24" s="25"/>
      <c r="NWN24" s="25"/>
      <c r="NWO24" s="25"/>
      <c r="NWP24" s="25"/>
      <c r="NWQ24" s="25"/>
      <c r="NWR24" s="25"/>
      <c r="NWS24" s="25"/>
      <c r="NWT24" s="25"/>
      <c r="NWU24" s="25"/>
      <c r="NWV24" s="25"/>
      <c r="NWW24" s="25"/>
      <c r="NWX24" s="25"/>
      <c r="NWY24" s="25"/>
      <c r="NWZ24" s="25"/>
      <c r="NXA24" s="25"/>
      <c r="NXB24" s="25"/>
      <c r="NXC24" s="25"/>
      <c r="NXD24" s="25"/>
      <c r="NXE24" s="25"/>
      <c r="NXF24" s="25"/>
      <c r="NXG24" s="25"/>
      <c r="NXH24" s="25"/>
      <c r="NXI24" s="25"/>
      <c r="NXJ24" s="25"/>
      <c r="NXK24" s="25"/>
      <c r="NXL24" s="25"/>
      <c r="NXM24" s="25"/>
      <c r="NXN24" s="25"/>
      <c r="NXO24" s="25"/>
      <c r="NXP24" s="25"/>
      <c r="NXQ24" s="25"/>
      <c r="NXR24" s="25"/>
      <c r="NXS24" s="25"/>
      <c r="NXT24" s="25"/>
      <c r="NXU24" s="25"/>
      <c r="NXV24" s="25"/>
      <c r="NXW24" s="25"/>
      <c r="NXX24" s="25"/>
      <c r="NXY24" s="25"/>
      <c r="NXZ24" s="25"/>
      <c r="NYA24" s="25"/>
      <c r="NYB24" s="25"/>
      <c r="NYC24" s="25"/>
      <c r="NYD24" s="25"/>
      <c r="NYE24" s="25"/>
      <c r="NYF24" s="25"/>
      <c r="NYG24" s="25"/>
      <c r="NYH24" s="25"/>
      <c r="NYI24" s="25"/>
      <c r="NYJ24" s="25"/>
      <c r="NYK24" s="25"/>
      <c r="NYL24" s="25"/>
      <c r="NYM24" s="25"/>
      <c r="NYN24" s="25"/>
      <c r="NYO24" s="25"/>
      <c r="NYP24" s="25"/>
      <c r="NYQ24" s="25"/>
      <c r="NYR24" s="25"/>
      <c r="NYS24" s="25"/>
      <c r="NYT24" s="25"/>
      <c r="NYU24" s="25"/>
      <c r="NYV24" s="25"/>
      <c r="NYW24" s="25"/>
      <c r="NYX24" s="25"/>
      <c r="NYY24" s="25"/>
      <c r="NYZ24" s="25"/>
      <c r="NZA24" s="25"/>
      <c r="NZB24" s="25"/>
      <c r="NZC24" s="25"/>
      <c r="NZD24" s="25"/>
      <c r="NZE24" s="25"/>
      <c r="NZF24" s="25"/>
      <c r="NZG24" s="25"/>
      <c r="NZH24" s="25"/>
      <c r="NZI24" s="25"/>
      <c r="NZJ24" s="25"/>
      <c r="NZK24" s="25"/>
      <c r="NZL24" s="25"/>
      <c r="NZM24" s="25"/>
      <c r="NZN24" s="25"/>
      <c r="NZO24" s="25"/>
      <c r="NZP24" s="25"/>
      <c r="NZQ24" s="25"/>
      <c r="NZR24" s="25"/>
      <c r="NZS24" s="25"/>
      <c r="NZT24" s="25"/>
      <c r="NZU24" s="25"/>
      <c r="NZV24" s="25"/>
      <c r="NZW24" s="25"/>
      <c r="NZX24" s="25"/>
      <c r="NZY24" s="25"/>
      <c r="NZZ24" s="25"/>
      <c r="OAA24" s="25"/>
      <c r="OAB24" s="25"/>
      <c r="OAC24" s="25"/>
      <c r="OAD24" s="25"/>
      <c r="OAE24" s="25"/>
      <c r="OAF24" s="25"/>
      <c r="OAG24" s="25"/>
      <c r="OAH24" s="25"/>
      <c r="OAI24" s="25"/>
      <c r="OAJ24" s="25"/>
      <c r="OAK24" s="25"/>
      <c r="OAL24" s="25"/>
      <c r="OAM24" s="25"/>
      <c r="OAN24" s="25"/>
      <c r="OAO24" s="25"/>
      <c r="OAP24" s="25"/>
      <c r="OAQ24" s="25"/>
      <c r="OAR24" s="25"/>
      <c r="OAS24" s="25"/>
      <c r="OAT24" s="25"/>
      <c r="OAU24" s="25"/>
      <c r="OAV24" s="25"/>
      <c r="OAW24" s="25"/>
      <c r="OAX24" s="25"/>
      <c r="OAY24" s="25"/>
      <c r="OAZ24" s="25"/>
      <c r="OBA24" s="25"/>
      <c r="OBB24" s="25"/>
      <c r="OBC24" s="25"/>
      <c r="OBD24" s="25"/>
      <c r="OBE24" s="25"/>
      <c r="OBF24" s="25"/>
      <c r="OBG24" s="25"/>
      <c r="OBH24" s="25"/>
      <c r="OBI24" s="25"/>
      <c r="OBJ24" s="25"/>
      <c r="OBK24" s="25"/>
      <c r="OBL24" s="25"/>
      <c r="OBM24" s="25"/>
      <c r="OBN24" s="25"/>
      <c r="OBO24" s="25"/>
      <c r="OBP24" s="25"/>
      <c r="OBQ24" s="25"/>
      <c r="OBR24" s="25"/>
      <c r="OBS24" s="25"/>
      <c r="OBT24" s="25"/>
      <c r="OBU24" s="25"/>
      <c r="OBV24" s="25"/>
      <c r="OBW24" s="25"/>
      <c r="OBX24" s="25"/>
      <c r="OBY24" s="25"/>
      <c r="OBZ24" s="25"/>
      <c r="OCA24" s="25"/>
      <c r="OCB24" s="25"/>
      <c r="OCC24" s="25"/>
      <c r="OCD24" s="25"/>
      <c r="OCE24" s="25"/>
      <c r="OCF24" s="25"/>
      <c r="OCG24" s="25"/>
      <c r="OCH24" s="25"/>
      <c r="OCI24" s="25"/>
      <c r="OCJ24" s="25"/>
      <c r="OCK24" s="25"/>
      <c r="OCL24" s="25"/>
      <c r="OCM24" s="25"/>
      <c r="OCN24" s="25"/>
      <c r="OCO24" s="25"/>
      <c r="OCP24" s="25"/>
      <c r="OCQ24" s="25"/>
      <c r="OCR24" s="25"/>
      <c r="OCS24" s="25"/>
      <c r="OCT24" s="25"/>
      <c r="OCU24" s="25"/>
      <c r="OCV24" s="25"/>
      <c r="OCW24" s="25"/>
      <c r="OCX24" s="25"/>
      <c r="OCY24" s="25"/>
      <c r="OCZ24" s="25"/>
      <c r="ODA24" s="25"/>
      <c r="ODB24" s="25"/>
      <c r="ODC24" s="25"/>
      <c r="ODD24" s="25"/>
      <c r="ODE24" s="25"/>
      <c r="ODF24" s="25"/>
      <c r="ODG24" s="25"/>
      <c r="ODH24" s="25"/>
      <c r="ODI24" s="25"/>
      <c r="ODJ24" s="25"/>
      <c r="ODK24" s="25"/>
      <c r="ODL24" s="25"/>
      <c r="ODM24" s="25"/>
      <c r="ODN24" s="25"/>
      <c r="ODO24" s="25"/>
      <c r="ODP24" s="25"/>
      <c r="ODQ24" s="25"/>
      <c r="ODR24" s="25"/>
      <c r="ODS24" s="25"/>
      <c r="ODT24" s="25"/>
      <c r="ODU24" s="25"/>
      <c r="ODV24" s="25"/>
      <c r="ODW24" s="25"/>
      <c r="ODX24" s="25"/>
      <c r="ODY24" s="25"/>
      <c r="ODZ24" s="25"/>
      <c r="OEA24" s="25"/>
      <c r="OEB24" s="25"/>
      <c r="OEC24" s="25"/>
      <c r="OED24" s="25"/>
      <c r="OEE24" s="25"/>
      <c r="OEF24" s="25"/>
      <c r="OEG24" s="25"/>
      <c r="OEH24" s="25"/>
      <c r="OEI24" s="25"/>
      <c r="OEJ24" s="25"/>
      <c r="OEK24" s="25"/>
      <c r="OEL24" s="25"/>
      <c r="OEM24" s="25"/>
      <c r="OEN24" s="25"/>
      <c r="OEO24" s="25"/>
      <c r="OEP24" s="25"/>
      <c r="OEQ24" s="25"/>
      <c r="OER24" s="25"/>
      <c r="OES24" s="25"/>
      <c r="OET24" s="25"/>
      <c r="OEU24" s="25"/>
      <c r="OEV24" s="25"/>
      <c r="OEW24" s="25"/>
      <c r="OEX24" s="25"/>
      <c r="OEY24" s="25"/>
      <c r="OEZ24" s="25"/>
      <c r="OFA24" s="25"/>
      <c r="OFB24" s="25"/>
      <c r="OFC24" s="25"/>
      <c r="OFD24" s="25"/>
      <c r="OFE24" s="25"/>
      <c r="OFF24" s="25"/>
      <c r="OFG24" s="25"/>
      <c r="OFH24" s="25"/>
      <c r="OFI24" s="25"/>
      <c r="OFJ24" s="25"/>
      <c r="OFK24" s="25"/>
      <c r="OFL24" s="25"/>
      <c r="OFM24" s="25"/>
      <c r="OFN24" s="25"/>
      <c r="OFO24" s="25"/>
      <c r="OFP24" s="25"/>
      <c r="OFQ24" s="25"/>
      <c r="OFR24" s="25"/>
      <c r="OFS24" s="25"/>
      <c r="OFT24" s="25"/>
      <c r="OFU24" s="25"/>
      <c r="OFV24" s="25"/>
      <c r="OFW24" s="25"/>
      <c r="OFX24" s="25"/>
      <c r="OFY24" s="25"/>
      <c r="OFZ24" s="25"/>
      <c r="OGA24" s="25"/>
      <c r="OGB24" s="25"/>
      <c r="OGC24" s="25"/>
      <c r="OGD24" s="25"/>
      <c r="OGE24" s="25"/>
      <c r="OGF24" s="25"/>
      <c r="OGG24" s="25"/>
      <c r="OGH24" s="25"/>
      <c r="OGI24" s="25"/>
      <c r="OGJ24" s="25"/>
      <c r="OGK24" s="25"/>
      <c r="OGL24" s="25"/>
      <c r="OGM24" s="25"/>
      <c r="OGN24" s="25"/>
      <c r="OGO24" s="25"/>
      <c r="OGP24" s="25"/>
      <c r="OGQ24" s="25"/>
      <c r="OGR24" s="25"/>
      <c r="OGS24" s="25"/>
      <c r="OGT24" s="25"/>
      <c r="OGU24" s="25"/>
      <c r="OGV24" s="25"/>
      <c r="OGW24" s="25"/>
      <c r="OGX24" s="25"/>
      <c r="OGY24" s="25"/>
      <c r="OGZ24" s="25"/>
      <c r="OHA24" s="25"/>
      <c r="OHB24" s="25"/>
      <c r="OHC24" s="25"/>
      <c r="OHD24" s="25"/>
      <c r="OHE24" s="25"/>
      <c r="OHF24" s="25"/>
      <c r="OHG24" s="25"/>
      <c r="OHH24" s="25"/>
      <c r="OHI24" s="25"/>
      <c r="OHJ24" s="25"/>
      <c r="OHK24" s="25"/>
      <c r="OHL24" s="25"/>
      <c r="OHM24" s="25"/>
      <c r="OHN24" s="25"/>
      <c r="OHO24" s="25"/>
      <c r="OHP24" s="25"/>
      <c r="OHQ24" s="25"/>
      <c r="OHR24" s="25"/>
      <c r="OHS24" s="25"/>
      <c r="OHT24" s="25"/>
      <c r="OHU24" s="25"/>
      <c r="OHV24" s="25"/>
      <c r="OHW24" s="25"/>
      <c r="OHX24" s="25"/>
      <c r="OHY24" s="25"/>
      <c r="OHZ24" s="25"/>
      <c r="OIA24" s="25"/>
      <c r="OIB24" s="25"/>
      <c r="OIC24" s="25"/>
      <c r="OID24" s="25"/>
      <c r="OIE24" s="25"/>
      <c r="OIF24" s="25"/>
      <c r="OIG24" s="25"/>
      <c r="OIH24" s="25"/>
      <c r="OII24" s="25"/>
      <c r="OIJ24" s="25"/>
      <c r="OIK24" s="25"/>
      <c r="OIL24" s="25"/>
      <c r="OIM24" s="25"/>
      <c r="OIN24" s="25"/>
      <c r="OIO24" s="25"/>
      <c r="OIP24" s="25"/>
      <c r="OIQ24" s="25"/>
      <c r="OIR24" s="25"/>
      <c r="OIS24" s="25"/>
      <c r="OIT24" s="25"/>
      <c r="OIU24" s="25"/>
      <c r="OIV24" s="25"/>
      <c r="OIW24" s="25"/>
      <c r="OIX24" s="25"/>
      <c r="OIY24" s="25"/>
      <c r="OIZ24" s="25"/>
      <c r="OJA24" s="25"/>
      <c r="OJB24" s="25"/>
      <c r="OJC24" s="25"/>
      <c r="OJD24" s="25"/>
      <c r="OJE24" s="25"/>
      <c r="OJF24" s="25"/>
      <c r="OJG24" s="25"/>
      <c r="OJH24" s="25"/>
      <c r="OJI24" s="25"/>
      <c r="OJJ24" s="25"/>
      <c r="OJK24" s="25"/>
      <c r="OJL24" s="25"/>
      <c r="OJM24" s="25"/>
      <c r="OJN24" s="25"/>
      <c r="OJO24" s="25"/>
      <c r="OJP24" s="25"/>
      <c r="OJQ24" s="25"/>
      <c r="OJR24" s="25"/>
      <c r="OJS24" s="25"/>
      <c r="OJT24" s="25"/>
      <c r="OJU24" s="25"/>
      <c r="OJV24" s="25"/>
      <c r="OJW24" s="25"/>
      <c r="OJX24" s="25"/>
      <c r="OJY24" s="25"/>
      <c r="OJZ24" s="25"/>
      <c r="OKA24" s="25"/>
      <c r="OKB24" s="25"/>
      <c r="OKC24" s="25"/>
      <c r="OKD24" s="25"/>
      <c r="OKE24" s="25"/>
      <c r="OKF24" s="25"/>
      <c r="OKG24" s="25"/>
      <c r="OKH24" s="25"/>
      <c r="OKI24" s="25"/>
      <c r="OKJ24" s="25"/>
      <c r="OKK24" s="25"/>
      <c r="OKL24" s="25"/>
      <c r="OKM24" s="25"/>
      <c r="OKN24" s="25"/>
      <c r="OKO24" s="25"/>
      <c r="OKP24" s="25"/>
      <c r="OKQ24" s="25"/>
      <c r="OKR24" s="25"/>
      <c r="OKS24" s="25"/>
      <c r="OKT24" s="25"/>
      <c r="OKU24" s="25"/>
      <c r="OKV24" s="25"/>
      <c r="OKW24" s="25"/>
      <c r="OKX24" s="25"/>
      <c r="OKY24" s="25"/>
      <c r="OKZ24" s="25"/>
      <c r="OLA24" s="25"/>
      <c r="OLB24" s="25"/>
      <c r="OLC24" s="25"/>
      <c r="OLD24" s="25"/>
      <c r="OLE24" s="25"/>
      <c r="OLF24" s="25"/>
      <c r="OLG24" s="25"/>
      <c r="OLH24" s="25"/>
      <c r="OLI24" s="25"/>
      <c r="OLJ24" s="25"/>
      <c r="OLK24" s="25"/>
      <c r="OLL24" s="25"/>
      <c r="OLM24" s="25"/>
      <c r="OLN24" s="25"/>
      <c r="OLO24" s="25"/>
      <c r="OLP24" s="25"/>
      <c r="OLQ24" s="25"/>
      <c r="OLR24" s="25"/>
      <c r="OLS24" s="25"/>
      <c r="OLT24" s="25"/>
      <c r="OLU24" s="25"/>
      <c r="OLV24" s="25"/>
      <c r="OLW24" s="25"/>
      <c r="OLX24" s="25"/>
      <c r="OLY24" s="25"/>
      <c r="OLZ24" s="25"/>
      <c r="OMA24" s="25"/>
      <c r="OMB24" s="25"/>
      <c r="OMC24" s="25"/>
      <c r="OMD24" s="25"/>
      <c r="OME24" s="25"/>
      <c r="OMF24" s="25"/>
      <c r="OMG24" s="25"/>
      <c r="OMH24" s="25"/>
      <c r="OMI24" s="25"/>
      <c r="OMJ24" s="25"/>
      <c r="OMK24" s="25"/>
      <c r="OML24" s="25"/>
      <c r="OMM24" s="25"/>
      <c r="OMN24" s="25"/>
      <c r="OMO24" s="25"/>
      <c r="OMP24" s="25"/>
      <c r="OMQ24" s="25"/>
      <c r="OMR24" s="25"/>
      <c r="OMS24" s="25"/>
      <c r="OMT24" s="25"/>
      <c r="OMU24" s="25"/>
      <c r="OMV24" s="25"/>
      <c r="OMW24" s="25"/>
      <c r="OMX24" s="25"/>
      <c r="OMY24" s="25"/>
      <c r="OMZ24" s="25"/>
      <c r="ONA24" s="25"/>
      <c r="ONB24" s="25"/>
      <c r="ONC24" s="25"/>
      <c r="OND24" s="25"/>
      <c r="ONE24" s="25"/>
      <c r="ONF24" s="25"/>
      <c r="ONG24" s="25"/>
      <c r="ONH24" s="25"/>
      <c r="ONI24" s="25"/>
      <c r="ONJ24" s="25"/>
      <c r="ONK24" s="25"/>
      <c r="ONL24" s="25"/>
      <c r="ONM24" s="25"/>
      <c r="ONN24" s="25"/>
      <c r="ONO24" s="25"/>
      <c r="ONP24" s="25"/>
      <c r="ONQ24" s="25"/>
      <c r="ONR24" s="25"/>
      <c r="ONS24" s="25"/>
      <c r="ONT24" s="25"/>
      <c r="ONU24" s="25"/>
      <c r="ONV24" s="25"/>
      <c r="ONW24" s="25"/>
      <c r="ONX24" s="25"/>
      <c r="ONY24" s="25"/>
      <c r="ONZ24" s="25"/>
      <c r="OOA24" s="25"/>
      <c r="OOB24" s="25"/>
      <c r="OOC24" s="25"/>
      <c r="OOD24" s="25"/>
      <c r="OOE24" s="25"/>
      <c r="OOF24" s="25"/>
      <c r="OOG24" s="25"/>
      <c r="OOH24" s="25"/>
      <c r="OOI24" s="25"/>
      <c r="OOJ24" s="25"/>
      <c r="OOK24" s="25"/>
      <c r="OOL24" s="25"/>
      <c r="OOM24" s="25"/>
      <c r="OON24" s="25"/>
      <c r="OOO24" s="25"/>
      <c r="OOP24" s="25"/>
      <c r="OOQ24" s="25"/>
      <c r="OOR24" s="25"/>
      <c r="OOS24" s="25"/>
      <c r="OOT24" s="25"/>
      <c r="OOU24" s="25"/>
      <c r="OOV24" s="25"/>
      <c r="OOW24" s="25"/>
      <c r="OOX24" s="25"/>
      <c r="OOY24" s="25"/>
      <c r="OOZ24" s="25"/>
      <c r="OPA24" s="25"/>
      <c r="OPB24" s="25"/>
      <c r="OPC24" s="25"/>
      <c r="OPD24" s="25"/>
      <c r="OPE24" s="25"/>
      <c r="OPF24" s="25"/>
      <c r="OPG24" s="25"/>
      <c r="OPH24" s="25"/>
      <c r="OPI24" s="25"/>
      <c r="OPJ24" s="25"/>
      <c r="OPK24" s="25"/>
      <c r="OPL24" s="25"/>
      <c r="OPM24" s="25"/>
      <c r="OPN24" s="25"/>
      <c r="OPO24" s="25"/>
      <c r="OPP24" s="25"/>
      <c r="OPQ24" s="25"/>
      <c r="OPR24" s="25"/>
      <c r="OPS24" s="25"/>
      <c r="OPT24" s="25"/>
      <c r="OPU24" s="25"/>
      <c r="OPV24" s="25"/>
      <c r="OPW24" s="25"/>
      <c r="OPX24" s="25"/>
      <c r="OPY24" s="25"/>
      <c r="OPZ24" s="25"/>
      <c r="OQA24" s="25"/>
      <c r="OQB24" s="25"/>
      <c r="OQC24" s="25"/>
      <c r="OQD24" s="25"/>
      <c r="OQE24" s="25"/>
      <c r="OQF24" s="25"/>
      <c r="OQG24" s="25"/>
      <c r="OQH24" s="25"/>
      <c r="OQI24" s="25"/>
      <c r="OQJ24" s="25"/>
      <c r="OQK24" s="25"/>
      <c r="OQL24" s="25"/>
      <c r="OQM24" s="25"/>
      <c r="OQN24" s="25"/>
      <c r="OQO24" s="25"/>
      <c r="OQP24" s="25"/>
      <c r="OQQ24" s="25"/>
      <c r="OQR24" s="25"/>
      <c r="OQS24" s="25"/>
      <c r="OQT24" s="25"/>
      <c r="OQU24" s="25"/>
      <c r="OQV24" s="25"/>
      <c r="OQW24" s="25"/>
      <c r="OQX24" s="25"/>
      <c r="OQY24" s="25"/>
      <c r="OQZ24" s="25"/>
      <c r="ORA24" s="25"/>
      <c r="ORB24" s="25"/>
      <c r="ORC24" s="25"/>
      <c r="ORD24" s="25"/>
      <c r="ORE24" s="25"/>
      <c r="ORF24" s="25"/>
      <c r="ORG24" s="25"/>
      <c r="ORH24" s="25"/>
      <c r="ORI24" s="25"/>
      <c r="ORJ24" s="25"/>
      <c r="ORK24" s="25"/>
      <c r="ORL24" s="25"/>
      <c r="ORM24" s="25"/>
      <c r="ORN24" s="25"/>
      <c r="ORO24" s="25"/>
      <c r="ORP24" s="25"/>
      <c r="ORQ24" s="25"/>
      <c r="ORR24" s="25"/>
      <c r="ORS24" s="25"/>
      <c r="ORT24" s="25"/>
      <c r="ORU24" s="25"/>
      <c r="ORV24" s="25"/>
      <c r="ORW24" s="25"/>
      <c r="ORX24" s="25"/>
      <c r="ORY24" s="25"/>
      <c r="ORZ24" s="25"/>
      <c r="OSA24" s="25"/>
      <c r="OSB24" s="25"/>
      <c r="OSC24" s="25"/>
      <c r="OSD24" s="25"/>
      <c r="OSE24" s="25"/>
      <c r="OSF24" s="25"/>
      <c r="OSG24" s="25"/>
      <c r="OSH24" s="25"/>
      <c r="OSI24" s="25"/>
      <c r="OSJ24" s="25"/>
      <c r="OSK24" s="25"/>
      <c r="OSL24" s="25"/>
      <c r="OSM24" s="25"/>
      <c r="OSN24" s="25"/>
      <c r="OSO24" s="25"/>
      <c r="OSP24" s="25"/>
      <c r="OSQ24" s="25"/>
      <c r="OSR24" s="25"/>
      <c r="OSS24" s="25"/>
      <c r="OST24" s="25"/>
      <c r="OSU24" s="25"/>
      <c r="OSV24" s="25"/>
      <c r="OSW24" s="25"/>
      <c r="OSX24" s="25"/>
      <c r="OSY24" s="25"/>
      <c r="OSZ24" s="25"/>
      <c r="OTA24" s="25"/>
      <c r="OTB24" s="25"/>
      <c r="OTC24" s="25"/>
      <c r="OTD24" s="25"/>
      <c r="OTE24" s="25"/>
      <c r="OTF24" s="25"/>
      <c r="OTG24" s="25"/>
      <c r="OTH24" s="25"/>
      <c r="OTI24" s="25"/>
      <c r="OTJ24" s="25"/>
      <c r="OTK24" s="25"/>
      <c r="OTL24" s="25"/>
      <c r="OTM24" s="25"/>
      <c r="OTN24" s="25"/>
      <c r="OTO24" s="25"/>
      <c r="OTP24" s="25"/>
      <c r="OTQ24" s="25"/>
      <c r="OTR24" s="25"/>
      <c r="OTS24" s="25"/>
      <c r="OTT24" s="25"/>
      <c r="OTU24" s="25"/>
      <c r="OTV24" s="25"/>
      <c r="OTW24" s="25"/>
      <c r="OTX24" s="25"/>
      <c r="OTY24" s="25"/>
      <c r="OTZ24" s="25"/>
      <c r="OUA24" s="25"/>
      <c r="OUB24" s="25"/>
      <c r="OUC24" s="25"/>
      <c r="OUD24" s="25"/>
      <c r="OUE24" s="25"/>
      <c r="OUF24" s="25"/>
      <c r="OUG24" s="25"/>
      <c r="OUH24" s="25"/>
      <c r="OUI24" s="25"/>
      <c r="OUJ24" s="25"/>
      <c r="OUK24" s="25"/>
      <c r="OUL24" s="25"/>
      <c r="OUM24" s="25"/>
      <c r="OUN24" s="25"/>
      <c r="OUO24" s="25"/>
      <c r="OUP24" s="25"/>
      <c r="OUQ24" s="25"/>
      <c r="OUR24" s="25"/>
      <c r="OUS24" s="25"/>
      <c r="OUT24" s="25"/>
      <c r="OUU24" s="25"/>
      <c r="OUV24" s="25"/>
      <c r="OUW24" s="25"/>
      <c r="OUX24" s="25"/>
      <c r="OUY24" s="25"/>
      <c r="OUZ24" s="25"/>
      <c r="OVA24" s="25"/>
      <c r="OVB24" s="25"/>
      <c r="OVC24" s="25"/>
      <c r="OVD24" s="25"/>
      <c r="OVE24" s="25"/>
      <c r="OVF24" s="25"/>
      <c r="OVG24" s="25"/>
      <c r="OVH24" s="25"/>
      <c r="OVI24" s="25"/>
      <c r="OVJ24" s="25"/>
      <c r="OVK24" s="25"/>
      <c r="OVL24" s="25"/>
      <c r="OVM24" s="25"/>
      <c r="OVN24" s="25"/>
      <c r="OVO24" s="25"/>
      <c r="OVP24" s="25"/>
      <c r="OVQ24" s="25"/>
      <c r="OVR24" s="25"/>
      <c r="OVS24" s="25"/>
      <c r="OVT24" s="25"/>
      <c r="OVU24" s="25"/>
      <c r="OVV24" s="25"/>
      <c r="OVW24" s="25"/>
      <c r="OVX24" s="25"/>
      <c r="OVY24" s="25"/>
      <c r="OVZ24" s="25"/>
      <c r="OWA24" s="25"/>
      <c r="OWB24" s="25"/>
      <c r="OWC24" s="25"/>
      <c r="OWD24" s="25"/>
      <c r="OWE24" s="25"/>
      <c r="OWF24" s="25"/>
      <c r="OWG24" s="25"/>
      <c r="OWH24" s="25"/>
      <c r="OWI24" s="25"/>
      <c r="OWJ24" s="25"/>
      <c r="OWK24" s="25"/>
      <c r="OWL24" s="25"/>
      <c r="OWM24" s="25"/>
      <c r="OWN24" s="25"/>
      <c r="OWO24" s="25"/>
      <c r="OWP24" s="25"/>
      <c r="OWQ24" s="25"/>
      <c r="OWR24" s="25"/>
      <c r="OWS24" s="25"/>
      <c r="OWT24" s="25"/>
      <c r="OWU24" s="25"/>
      <c r="OWV24" s="25"/>
      <c r="OWW24" s="25"/>
      <c r="OWX24" s="25"/>
      <c r="OWY24" s="25"/>
      <c r="OWZ24" s="25"/>
      <c r="OXA24" s="25"/>
      <c r="OXB24" s="25"/>
      <c r="OXC24" s="25"/>
      <c r="OXD24" s="25"/>
      <c r="OXE24" s="25"/>
      <c r="OXF24" s="25"/>
      <c r="OXG24" s="25"/>
      <c r="OXH24" s="25"/>
      <c r="OXI24" s="25"/>
      <c r="OXJ24" s="25"/>
      <c r="OXK24" s="25"/>
      <c r="OXL24" s="25"/>
      <c r="OXM24" s="25"/>
      <c r="OXN24" s="25"/>
      <c r="OXO24" s="25"/>
      <c r="OXP24" s="25"/>
      <c r="OXQ24" s="25"/>
      <c r="OXR24" s="25"/>
      <c r="OXS24" s="25"/>
      <c r="OXT24" s="25"/>
      <c r="OXU24" s="25"/>
      <c r="OXV24" s="25"/>
      <c r="OXW24" s="25"/>
      <c r="OXX24" s="25"/>
      <c r="OXY24" s="25"/>
      <c r="OXZ24" s="25"/>
      <c r="OYA24" s="25"/>
      <c r="OYB24" s="25"/>
      <c r="OYC24" s="25"/>
      <c r="OYD24" s="25"/>
      <c r="OYE24" s="25"/>
      <c r="OYF24" s="25"/>
      <c r="OYG24" s="25"/>
      <c r="OYH24" s="25"/>
      <c r="OYI24" s="25"/>
      <c r="OYJ24" s="25"/>
      <c r="OYK24" s="25"/>
      <c r="OYL24" s="25"/>
      <c r="OYM24" s="25"/>
      <c r="OYN24" s="25"/>
      <c r="OYO24" s="25"/>
      <c r="OYP24" s="25"/>
      <c r="OYQ24" s="25"/>
      <c r="OYR24" s="25"/>
      <c r="OYS24" s="25"/>
      <c r="OYT24" s="25"/>
      <c r="OYU24" s="25"/>
      <c r="OYV24" s="25"/>
      <c r="OYW24" s="25"/>
      <c r="OYX24" s="25"/>
      <c r="OYY24" s="25"/>
      <c r="OYZ24" s="25"/>
      <c r="OZA24" s="25"/>
      <c r="OZB24" s="25"/>
      <c r="OZC24" s="25"/>
      <c r="OZD24" s="25"/>
      <c r="OZE24" s="25"/>
      <c r="OZF24" s="25"/>
      <c r="OZG24" s="25"/>
      <c r="OZH24" s="25"/>
      <c r="OZI24" s="25"/>
      <c r="OZJ24" s="25"/>
      <c r="OZK24" s="25"/>
      <c r="OZL24" s="25"/>
      <c r="OZM24" s="25"/>
      <c r="OZN24" s="25"/>
      <c r="OZO24" s="25"/>
      <c r="OZP24" s="25"/>
      <c r="OZQ24" s="25"/>
      <c r="OZR24" s="25"/>
      <c r="OZS24" s="25"/>
      <c r="OZT24" s="25"/>
      <c r="OZU24" s="25"/>
      <c r="OZV24" s="25"/>
      <c r="OZW24" s="25"/>
      <c r="OZX24" s="25"/>
      <c r="OZY24" s="25"/>
      <c r="OZZ24" s="25"/>
      <c r="PAA24" s="25"/>
      <c r="PAB24" s="25"/>
      <c r="PAC24" s="25"/>
      <c r="PAD24" s="25"/>
      <c r="PAE24" s="25"/>
      <c r="PAF24" s="25"/>
      <c r="PAG24" s="25"/>
      <c r="PAH24" s="25"/>
      <c r="PAI24" s="25"/>
      <c r="PAJ24" s="25"/>
      <c r="PAK24" s="25"/>
      <c r="PAL24" s="25"/>
      <c r="PAM24" s="25"/>
      <c r="PAN24" s="25"/>
      <c r="PAO24" s="25"/>
      <c r="PAP24" s="25"/>
      <c r="PAQ24" s="25"/>
      <c r="PAR24" s="25"/>
      <c r="PAS24" s="25"/>
      <c r="PAT24" s="25"/>
      <c r="PAU24" s="25"/>
      <c r="PAV24" s="25"/>
      <c r="PAW24" s="25"/>
      <c r="PAX24" s="25"/>
      <c r="PAY24" s="25"/>
      <c r="PAZ24" s="25"/>
      <c r="PBA24" s="25"/>
      <c r="PBB24" s="25"/>
      <c r="PBC24" s="25"/>
      <c r="PBD24" s="25"/>
      <c r="PBE24" s="25"/>
      <c r="PBF24" s="25"/>
      <c r="PBG24" s="25"/>
      <c r="PBH24" s="25"/>
      <c r="PBI24" s="25"/>
      <c r="PBJ24" s="25"/>
      <c r="PBK24" s="25"/>
      <c r="PBL24" s="25"/>
      <c r="PBM24" s="25"/>
      <c r="PBN24" s="25"/>
      <c r="PBO24" s="25"/>
      <c r="PBP24" s="25"/>
      <c r="PBQ24" s="25"/>
      <c r="PBR24" s="25"/>
      <c r="PBS24" s="25"/>
      <c r="PBT24" s="25"/>
      <c r="PBU24" s="25"/>
      <c r="PBV24" s="25"/>
      <c r="PBW24" s="25"/>
      <c r="PBX24" s="25"/>
      <c r="PBY24" s="25"/>
      <c r="PBZ24" s="25"/>
      <c r="PCA24" s="25"/>
      <c r="PCB24" s="25"/>
      <c r="PCC24" s="25"/>
      <c r="PCD24" s="25"/>
      <c r="PCE24" s="25"/>
      <c r="PCF24" s="25"/>
      <c r="PCG24" s="25"/>
      <c r="PCH24" s="25"/>
      <c r="PCI24" s="25"/>
      <c r="PCJ24" s="25"/>
      <c r="PCK24" s="25"/>
      <c r="PCL24" s="25"/>
      <c r="PCM24" s="25"/>
      <c r="PCN24" s="25"/>
      <c r="PCO24" s="25"/>
      <c r="PCP24" s="25"/>
      <c r="PCQ24" s="25"/>
      <c r="PCR24" s="25"/>
      <c r="PCS24" s="25"/>
      <c r="PCT24" s="25"/>
      <c r="PCU24" s="25"/>
      <c r="PCV24" s="25"/>
      <c r="PCW24" s="25"/>
      <c r="PCX24" s="25"/>
      <c r="PCY24" s="25"/>
      <c r="PCZ24" s="25"/>
      <c r="PDA24" s="25"/>
      <c r="PDB24" s="25"/>
      <c r="PDC24" s="25"/>
      <c r="PDD24" s="25"/>
      <c r="PDE24" s="25"/>
      <c r="PDF24" s="25"/>
      <c r="PDG24" s="25"/>
      <c r="PDH24" s="25"/>
      <c r="PDI24" s="25"/>
      <c r="PDJ24" s="25"/>
      <c r="PDK24" s="25"/>
      <c r="PDL24" s="25"/>
      <c r="PDM24" s="25"/>
      <c r="PDN24" s="25"/>
      <c r="PDO24" s="25"/>
      <c r="PDP24" s="25"/>
      <c r="PDQ24" s="25"/>
      <c r="PDR24" s="25"/>
      <c r="PDS24" s="25"/>
      <c r="PDT24" s="25"/>
      <c r="PDU24" s="25"/>
      <c r="PDV24" s="25"/>
      <c r="PDW24" s="25"/>
      <c r="PDX24" s="25"/>
      <c r="PDY24" s="25"/>
      <c r="PDZ24" s="25"/>
      <c r="PEA24" s="25"/>
      <c r="PEB24" s="25"/>
      <c r="PEC24" s="25"/>
      <c r="PED24" s="25"/>
      <c r="PEE24" s="25"/>
      <c r="PEF24" s="25"/>
      <c r="PEG24" s="25"/>
      <c r="PEH24" s="25"/>
      <c r="PEI24" s="25"/>
      <c r="PEJ24" s="25"/>
      <c r="PEK24" s="25"/>
      <c r="PEL24" s="25"/>
      <c r="PEM24" s="25"/>
      <c r="PEN24" s="25"/>
      <c r="PEO24" s="25"/>
      <c r="PEP24" s="25"/>
      <c r="PEQ24" s="25"/>
      <c r="PER24" s="25"/>
      <c r="PES24" s="25"/>
      <c r="PET24" s="25"/>
      <c r="PEU24" s="25"/>
      <c r="PEV24" s="25"/>
      <c r="PEW24" s="25"/>
      <c r="PEX24" s="25"/>
      <c r="PEY24" s="25"/>
      <c r="PEZ24" s="25"/>
      <c r="PFA24" s="25"/>
      <c r="PFB24" s="25"/>
      <c r="PFC24" s="25"/>
      <c r="PFD24" s="25"/>
      <c r="PFE24" s="25"/>
      <c r="PFF24" s="25"/>
      <c r="PFG24" s="25"/>
      <c r="PFH24" s="25"/>
      <c r="PFI24" s="25"/>
      <c r="PFJ24" s="25"/>
      <c r="PFK24" s="25"/>
      <c r="PFL24" s="25"/>
      <c r="PFM24" s="25"/>
      <c r="PFN24" s="25"/>
      <c r="PFO24" s="25"/>
      <c r="PFP24" s="25"/>
      <c r="PFQ24" s="25"/>
      <c r="PFR24" s="25"/>
      <c r="PFS24" s="25"/>
      <c r="PFT24" s="25"/>
      <c r="PFU24" s="25"/>
      <c r="PFV24" s="25"/>
      <c r="PFW24" s="25"/>
      <c r="PFX24" s="25"/>
      <c r="PFY24" s="25"/>
      <c r="PFZ24" s="25"/>
      <c r="PGA24" s="25"/>
      <c r="PGB24" s="25"/>
      <c r="PGC24" s="25"/>
      <c r="PGD24" s="25"/>
      <c r="PGE24" s="25"/>
      <c r="PGF24" s="25"/>
      <c r="PGG24" s="25"/>
      <c r="PGH24" s="25"/>
      <c r="PGI24" s="25"/>
      <c r="PGJ24" s="25"/>
      <c r="PGK24" s="25"/>
      <c r="PGL24" s="25"/>
      <c r="PGM24" s="25"/>
      <c r="PGN24" s="25"/>
      <c r="PGO24" s="25"/>
      <c r="PGP24" s="25"/>
      <c r="PGQ24" s="25"/>
      <c r="PGR24" s="25"/>
      <c r="PGS24" s="25"/>
      <c r="PGT24" s="25"/>
      <c r="PGU24" s="25"/>
      <c r="PGV24" s="25"/>
      <c r="PGW24" s="25"/>
      <c r="PGX24" s="25"/>
      <c r="PGY24" s="25"/>
      <c r="PGZ24" s="25"/>
      <c r="PHA24" s="25"/>
      <c r="PHB24" s="25"/>
      <c r="PHC24" s="25"/>
      <c r="PHD24" s="25"/>
      <c r="PHE24" s="25"/>
      <c r="PHF24" s="25"/>
      <c r="PHG24" s="25"/>
      <c r="PHH24" s="25"/>
      <c r="PHI24" s="25"/>
      <c r="PHJ24" s="25"/>
      <c r="PHK24" s="25"/>
      <c r="PHL24" s="25"/>
      <c r="PHM24" s="25"/>
      <c r="PHN24" s="25"/>
      <c r="PHO24" s="25"/>
      <c r="PHP24" s="25"/>
      <c r="PHQ24" s="25"/>
      <c r="PHR24" s="25"/>
      <c r="PHS24" s="25"/>
      <c r="PHT24" s="25"/>
      <c r="PHU24" s="25"/>
      <c r="PHV24" s="25"/>
      <c r="PHW24" s="25"/>
      <c r="PHX24" s="25"/>
      <c r="PHY24" s="25"/>
      <c r="PHZ24" s="25"/>
      <c r="PIA24" s="25"/>
      <c r="PIB24" s="25"/>
      <c r="PIC24" s="25"/>
      <c r="PID24" s="25"/>
      <c r="PIE24" s="25"/>
      <c r="PIF24" s="25"/>
      <c r="PIG24" s="25"/>
      <c r="PIH24" s="25"/>
      <c r="PII24" s="25"/>
      <c r="PIJ24" s="25"/>
      <c r="PIK24" s="25"/>
      <c r="PIL24" s="25"/>
      <c r="PIM24" s="25"/>
      <c r="PIN24" s="25"/>
      <c r="PIO24" s="25"/>
      <c r="PIP24" s="25"/>
      <c r="PIQ24" s="25"/>
      <c r="PIR24" s="25"/>
      <c r="PIS24" s="25"/>
      <c r="PIT24" s="25"/>
      <c r="PIU24" s="25"/>
      <c r="PIV24" s="25"/>
      <c r="PIW24" s="25"/>
      <c r="PIX24" s="25"/>
      <c r="PIY24" s="25"/>
      <c r="PIZ24" s="25"/>
      <c r="PJA24" s="25"/>
      <c r="PJB24" s="25"/>
      <c r="PJC24" s="25"/>
      <c r="PJD24" s="25"/>
      <c r="PJE24" s="25"/>
      <c r="PJF24" s="25"/>
      <c r="PJG24" s="25"/>
      <c r="PJH24" s="25"/>
      <c r="PJI24" s="25"/>
      <c r="PJJ24" s="25"/>
      <c r="PJK24" s="25"/>
      <c r="PJL24" s="25"/>
      <c r="PJM24" s="25"/>
      <c r="PJN24" s="25"/>
      <c r="PJO24" s="25"/>
      <c r="PJP24" s="25"/>
      <c r="PJQ24" s="25"/>
      <c r="PJR24" s="25"/>
      <c r="PJS24" s="25"/>
      <c r="PJT24" s="25"/>
      <c r="PJU24" s="25"/>
      <c r="PJV24" s="25"/>
      <c r="PJW24" s="25"/>
      <c r="PJX24" s="25"/>
      <c r="PJY24" s="25"/>
      <c r="PJZ24" s="25"/>
      <c r="PKA24" s="25"/>
      <c r="PKB24" s="25"/>
      <c r="PKC24" s="25"/>
      <c r="PKD24" s="25"/>
      <c r="PKE24" s="25"/>
      <c r="PKF24" s="25"/>
      <c r="PKG24" s="25"/>
      <c r="PKH24" s="25"/>
      <c r="PKI24" s="25"/>
      <c r="PKJ24" s="25"/>
      <c r="PKK24" s="25"/>
      <c r="PKL24" s="25"/>
      <c r="PKM24" s="25"/>
      <c r="PKN24" s="25"/>
      <c r="PKO24" s="25"/>
      <c r="PKP24" s="25"/>
      <c r="PKQ24" s="25"/>
      <c r="PKR24" s="25"/>
      <c r="PKS24" s="25"/>
      <c r="PKT24" s="25"/>
      <c r="PKU24" s="25"/>
      <c r="PKV24" s="25"/>
      <c r="PKW24" s="25"/>
      <c r="PKX24" s="25"/>
      <c r="PKY24" s="25"/>
      <c r="PKZ24" s="25"/>
      <c r="PLA24" s="25"/>
      <c r="PLB24" s="25"/>
      <c r="PLC24" s="25"/>
      <c r="PLD24" s="25"/>
      <c r="PLE24" s="25"/>
      <c r="PLF24" s="25"/>
      <c r="PLG24" s="25"/>
      <c r="PLH24" s="25"/>
      <c r="PLI24" s="25"/>
      <c r="PLJ24" s="25"/>
      <c r="PLK24" s="25"/>
      <c r="PLL24" s="25"/>
      <c r="PLM24" s="25"/>
      <c r="PLN24" s="25"/>
      <c r="PLO24" s="25"/>
      <c r="PLP24" s="25"/>
      <c r="PLQ24" s="25"/>
      <c r="PLR24" s="25"/>
      <c r="PLS24" s="25"/>
      <c r="PLT24" s="25"/>
      <c r="PLU24" s="25"/>
      <c r="PLV24" s="25"/>
      <c r="PLW24" s="25"/>
      <c r="PLX24" s="25"/>
      <c r="PLY24" s="25"/>
      <c r="PLZ24" s="25"/>
      <c r="PMA24" s="25"/>
      <c r="PMB24" s="25"/>
      <c r="PMC24" s="25"/>
      <c r="PMD24" s="25"/>
      <c r="PME24" s="25"/>
      <c r="PMF24" s="25"/>
      <c r="PMG24" s="25"/>
      <c r="PMH24" s="25"/>
      <c r="PMI24" s="25"/>
      <c r="PMJ24" s="25"/>
      <c r="PMK24" s="25"/>
      <c r="PML24" s="25"/>
      <c r="PMM24" s="25"/>
      <c r="PMN24" s="25"/>
      <c r="PMO24" s="25"/>
      <c r="PMP24" s="25"/>
      <c r="PMQ24" s="25"/>
      <c r="PMR24" s="25"/>
      <c r="PMS24" s="25"/>
      <c r="PMT24" s="25"/>
      <c r="PMU24" s="25"/>
      <c r="PMV24" s="25"/>
      <c r="PMW24" s="25"/>
      <c r="PMX24" s="25"/>
      <c r="PMY24" s="25"/>
      <c r="PMZ24" s="25"/>
      <c r="PNA24" s="25"/>
      <c r="PNB24" s="25"/>
      <c r="PNC24" s="25"/>
      <c r="PND24" s="25"/>
      <c r="PNE24" s="25"/>
      <c r="PNF24" s="25"/>
      <c r="PNG24" s="25"/>
      <c r="PNH24" s="25"/>
      <c r="PNI24" s="25"/>
      <c r="PNJ24" s="25"/>
      <c r="PNK24" s="25"/>
      <c r="PNL24" s="25"/>
      <c r="PNM24" s="25"/>
      <c r="PNN24" s="25"/>
      <c r="PNO24" s="25"/>
      <c r="PNP24" s="25"/>
      <c r="PNQ24" s="25"/>
      <c r="PNR24" s="25"/>
      <c r="PNS24" s="25"/>
      <c r="PNT24" s="25"/>
      <c r="PNU24" s="25"/>
      <c r="PNV24" s="25"/>
      <c r="PNW24" s="25"/>
      <c r="PNX24" s="25"/>
      <c r="PNY24" s="25"/>
      <c r="PNZ24" s="25"/>
      <c r="POA24" s="25"/>
      <c r="POB24" s="25"/>
      <c r="POC24" s="25"/>
      <c r="POD24" s="25"/>
      <c r="POE24" s="25"/>
      <c r="POF24" s="25"/>
      <c r="POG24" s="25"/>
      <c r="POH24" s="25"/>
      <c r="POI24" s="25"/>
      <c r="POJ24" s="25"/>
      <c r="POK24" s="25"/>
      <c r="POL24" s="25"/>
      <c r="POM24" s="25"/>
      <c r="PON24" s="25"/>
      <c r="POO24" s="25"/>
      <c r="POP24" s="25"/>
      <c r="POQ24" s="25"/>
      <c r="POR24" s="25"/>
      <c r="POS24" s="25"/>
      <c r="POT24" s="25"/>
      <c r="POU24" s="25"/>
      <c r="POV24" s="25"/>
      <c r="POW24" s="25"/>
      <c r="POX24" s="25"/>
      <c r="POY24" s="25"/>
      <c r="POZ24" s="25"/>
      <c r="PPA24" s="25"/>
      <c r="PPB24" s="25"/>
      <c r="PPC24" s="25"/>
      <c r="PPD24" s="25"/>
      <c r="PPE24" s="25"/>
      <c r="PPF24" s="25"/>
      <c r="PPG24" s="25"/>
      <c r="PPH24" s="25"/>
      <c r="PPI24" s="25"/>
      <c r="PPJ24" s="25"/>
      <c r="PPK24" s="25"/>
      <c r="PPL24" s="25"/>
      <c r="PPM24" s="25"/>
      <c r="PPN24" s="25"/>
      <c r="PPO24" s="25"/>
      <c r="PPP24" s="25"/>
      <c r="PPQ24" s="25"/>
      <c r="PPR24" s="25"/>
      <c r="PPS24" s="25"/>
      <c r="PPT24" s="25"/>
      <c r="PPU24" s="25"/>
      <c r="PPV24" s="25"/>
      <c r="PPW24" s="25"/>
      <c r="PPX24" s="25"/>
      <c r="PPY24" s="25"/>
      <c r="PPZ24" s="25"/>
      <c r="PQA24" s="25"/>
      <c r="PQB24" s="25"/>
      <c r="PQC24" s="25"/>
      <c r="PQD24" s="25"/>
      <c r="PQE24" s="25"/>
      <c r="PQF24" s="25"/>
      <c r="PQG24" s="25"/>
      <c r="PQH24" s="25"/>
      <c r="PQI24" s="25"/>
      <c r="PQJ24" s="25"/>
      <c r="PQK24" s="25"/>
      <c r="PQL24" s="25"/>
      <c r="PQM24" s="25"/>
      <c r="PQN24" s="25"/>
      <c r="PQO24" s="25"/>
      <c r="PQP24" s="25"/>
      <c r="PQQ24" s="25"/>
      <c r="PQR24" s="25"/>
      <c r="PQS24" s="25"/>
      <c r="PQT24" s="25"/>
      <c r="PQU24" s="25"/>
      <c r="PQV24" s="25"/>
      <c r="PQW24" s="25"/>
      <c r="PQX24" s="25"/>
      <c r="PQY24" s="25"/>
      <c r="PQZ24" s="25"/>
      <c r="PRA24" s="25"/>
      <c r="PRB24" s="25"/>
      <c r="PRC24" s="25"/>
      <c r="PRD24" s="25"/>
      <c r="PRE24" s="25"/>
      <c r="PRF24" s="25"/>
      <c r="PRG24" s="25"/>
      <c r="PRH24" s="25"/>
      <c r="PRI24" s="25"/>
      <c r="PRJ24" s="25"/>
      <c r="PRK24" s="25"/>
      <c r="PRL24" s="25"/>
      <c r="PRM24" s="25"/>
      <c r="PRN24" s="25"/>
      <c r="PRO24" s="25"/>
      <c r="PRP24" s="25"/>
      <c r="PRQ24" s="25"/>
      <c r="PRR24" s="25"/>
      <c r="PRS24" s="25"/>
      <c r="PRT24" s="25"/>
      <c r="PRU24" s="25"/>
      <c r="PRV24" s="25"/>
      <c r="PRW24" s="25"/>
      <c r="PRX24" s="25"/>
      <c r="PRY24" s="25"/>
      <c r="PRZ24" s="25"/>
      <c r="PSA24" s="25"/>
      <c r="PSB24" s="25"/>
      <c r="PSC24" s="25"/>
      <c r="PSD24" s="25"/>
      <c r="PSE24" s="25"/>
      <c r="PSF24" s="25"/>
      <c r="PSG24" s="25"/>
      <c r="PSH24" s="25"/>
      <c r="PSI24" s="25"/>
      <c r="PSJ24" s="25"/>
      <c r="PSK24" s="25"/>
      <c r="PSL24" s="25"/>
      <c r="PSM24" s="25"/>
      <c r="PSN24" s="25"/>
      <c r="PSO24" s="25"/>
      <c r="PSP24" s="25"/>
      <c r="PSQ24" s="25"/>
      <c r="PSR24" s="25"/>
      <c r="PSS24" s="25"/>
      <c r="PST24" s="25"/>
      <c r="PSU24" s="25"/>
      <c r="PSV24" s="25"/>
      <c r="PSW24" s="25"/>
      <c r="PSX24" s="25"/>
      <c r="PSY24" s="25"/>
      <c r="PSZ24" s="25"/>
      <c r="PTA24" s="25"/>
      <c r="PTB24" s="25"/>
      <c r="PTC24" s="25"/>
      <c r="PTD24" s="25"/>
      <c r="PTE24" s="25"/>
      <c r="PTF24" s="25"/>
      <c r="PTG24" s="25"/>
      <c r="PTH24" s="25"/>
      <c r="PTI24" s="25"/>
      <c r="PTJ24" s="25"/>
      <c r="PTK24" s="25"/>
      <c r="PTL24" s="25"/>
      <c r="PTM24" s="25"/>
      <c r="PTN24" s="25"/>
      <c r="PTO24" s="25"/>
      <c r="PTP24" s="25"/>
      <c r="PTQ24" s="25"/>
      <c r="PTR24" s="25"/>
      <c r="PTS24" s="25"/>
      <c r="PTT24" s="25"/>
      <c r="PTU24" s="25"/>
      <c r="PTV24" s="25"/>
      <c r="PTW24" s="25"/>
      <c r="PTX24" s="25"/>
      <c r="PTY24" s="25"/>
      <c r="PTZ24" s="25"/>
      <c r="PUA24" s="25"/>
      <c r="PUB24" s="25"/>
      <c r="PUC24" s="25"/>
      <c r="PUD24" s="25"/>
      <c r="PUE24" s="25"/>
      <c r="PUF24" s="25"/>
      <c r="PUG24" s="25"/>
      <c r="PUH24" s="25"/>
      <c r="PUI24" s="25"/>
      <c r="PUJ24" s="25"/>
      <c r="PUK24" s="25"/>
      <c r="PUL24" s="25"/>
      <c r="PUM24" s="25"/>
      <c r="PUN24" s="25"/>
      <c r="PUO24" s="25"/>
      <c r="PUP24" s="25"/>
      <c r="PUQ24" s="25"/>
      <c r="PUR24" s="25"/>
      <c r="PUS24" s="25"/>
      <c r="PUT24" s="25"/>
      <c r="PUU24" s="25"/>
      <c r="PUV24" s="25"/>
      <c r="PUW24" s="25"/>
      <c r="PUX24" s="25"/>
      <c r="PUY24" s="25"/>
      <c r="PUZ24" s="25"/>
      <c r="PVA24" s="25"/>
      <c r="PVB24" s="25"/>
      <c r="PVC24" s="25"/>
      <c r="PVD24" s="25"/>
      <c r="PVE24" s="25"/>
      <c r="PVF24" s="25"/>
      <c r="PVG24" s="25"/>
      <c r="PVH24" s="25"/>
      <c r="PVI24" s="25"/>
      <c r="PVJ24" s="25"/>
      <c r="PVK24" s="25"/>
      <c r="PVL24" s="25"/>
      <c r="PVM24" s="25"/>
      <c r="PVN24" s="25"/>
      <c r="PVO24" s="25"/>
      <c r="PVP24" s="25"/>
      <c r="PVQ24" s="25"/>
      <c r="PVR24" s="25"/>
      <c r="PVS24" s="25"/>
      <c r="PVT24" s="25"/>
      <c r="PVU24" s="25"/>
      <c r="PVV24" s="25"/>
      <c r="PVW24" s="25"/>
      <c r="PVX24" s="25"/>
      <c r="PVY24" s="25"/>
      <c r="PVZ24" s="25"/>
      <c r="PWA24" s="25"/>
      <c r="PWB24" s="25"/>
      <c r="PWC24" s="25"/>
      <c r="PWD24" s="25"/>
      <c r="PWE24" s="25"/>
      <c r="PWF24" s="25"/>
      <c r="PWG24" s="25"/>
      <c r="PWH24" s="25"/>
      <c r="PWI24" s="25"/>
      <c r="PWJ24" s="25"/>
      <c r="PWK24" s="25"/>
      <c r="PWL24" s="25"/>
      <c r="PWM24" s="25"/>
      <c r="PWN24" s="25"/>
      <c r="PWO24" s="25"/>
      <c r="PWP24" s="25"/>
      <c r="PWQ24" s="25"/>
      <c r="PWR24" s="25"/>
      <c r="PWS24" s="25"/>
      <c r="PWT24" s="25"/>
      <c r="PWU24" s="25"/>
      <c r="PWV24" s="25"/>
      <c r="PWW24" s="25"/>
      <c r="PWX24" s="25"/>
      <c r="PWY24" s="25"/>
      <c r="PWZ24" s="25"/>
      <c r="PXA24" s="25"/>
      <c r="PXB24" s="25"/>
      <c r="PXC24" s="25"/>
      <c r="PXD24" s="25"/>
      <c r="PXE24" s="25"/>
      <c r="PXF24" s="25"/>
      <c r="PXG24" s="25"/>
      <c r="PXH24" s="25"/>
      <c r="PXI24" s="25"/>
      <c r="PXJ24" s="25"/>
      <c r="PXK24" s="25"/>
      <c r="PXL24" s="25"/>
      <c r="PXM24" s="25"/>
      <c r="PXN24" s="25"/>
      <c r="PXO24" s="25"/>
      <c r="PXP24" s="25"/>
      <c r="PXQ24" s="25"/>
      <c r="PXR24" s="25"/>
      <c r="PXS24" s="25"/>
      <c r="PXT24" s="25"/>
      <c r="PXU24" s="25"/>
      <c r="PXV24" s="25"/>
      <c r="PXW24" s="25"/>
      <c r="PXX24" s="25"/>
      <c r="PXY24" s="25"/>
      <c r="PXZ24" s="25"/>
      <c r="PYA24" s="25"/>
      <c r="PYB24" s="25"/>
      <c r="PYC24" s="25"/>
      <c r="PYD24" s="25"/>
      <c r="PYE24" s="25"/>
      <c r="PYF24" s="25"/>
      <c r="PYG24" s="25"/>
      <c r="PYH24" s="25"/>
      <c r="PYI24" s="25"/>
      <c r="PYJ24" s="25"/>
      <c r="PYK24" s="25"/>
      <c r="PYL24" s="25"/>
      <c r="PYM24" s="25"/>
      <c r="PYN24" s="25"/>
      <c r="PYO24" s="25"/>
      <c r="PYP24" s="25"/>
      <c r="PYQ24" s="25"/>
      <c r="PYR24" s="25"/>
      <c r="PYS24" s="25"/>
      <c r="PYT24" s="25"/>
      <c r="PYU24" s="25"/>
      <c r="PYV24" s="25"/>
      <c r="PYW24" s="25"/>
      <c r="PYX24" s="25"/>
      <c r="PYY24" s="25"/>
      <c r="PYZ24" s="25"/>
      <c r="PZA24" s="25"/>
      <c r="PZB24" s="25"/>
      <c r="PZC24" s="25"/>
      <c r="PZD24" s="25"/>
      <c r="PZE24" s="25"/>
      <c r="PZF24" s="25"/>
      <c r="PZG24" s="25"/>
      <c r="PZH24" s="25"/>
      <c r="PZI24" s="25"/>
      <c r="PZJ24" s="25"/>
      <c r="PZK24" s="25"/>
      <c r="PZL24" s="25"/>
      <c r="PZM24" s="25"/>
      <c r="PZN24" s="25"/>
      <c r="PZO24" s="25"/>
      <c r="PZP24" s="25"/>
      <c r="PZQ24" s="25"/>
      <c r="PZR24" s="25"/>
      <c r="PZS24" s="25"/>
      <c r="PZT24" s="25"/>
      <c r="PZU24" s="25"/>
      <c r="PZV24" s="25"/>
      <c r="PZW24" s="25"/>
      <c r="PZX24" s="25"/>
      <c r="PZY24" s="25"/>
      <c r="PZZ24" s="25"/>
      <c r="QAA24" s="25"/>
      <c r="QAB24" s="25"/>
      <c r="QAC24" s="25"/>
      <c r="QAD24" s="25"/>
      <c r="QAE24" s="25"/>
      <c r="QAF24" s="25"/>
      <c r="QAG24" s="25"/>
      <c r="QAH24" s="25"/>
      <c r="QAI24" s="25"/>
      <c r="QAJ24" s="25"/>
      <c r="QAK24" s="25"/>
      <c r="QAL24" s="25"/>
      <c r="QAM24" s="25"/>
      <c r="QAN24" s="25"/>
      <c r="QAO24" s="25"/>
      <c r="QAP24" s="25"/>
      <c r="QAQ24" s="25"/>
      <c r="QAR24" s="25"/>
      <c r="QAS24" s="25"/>
      <c r="QAT24" s="25"/>
      <c r="QAU24" s="25"/>
      <c r="QAV24" s="25"/>
      <c r="QAW24" s="25"/>
      <c r="QAX24" s="25"/>
      <c r="QAY24" s="25"/>
      <c r="QAZ24" s="25"/>
      <c r="QBA24" s="25"/>
      <c r="QBB24" s="25"/>
      <c r="QBC24" s="25"/>
      <c r="QBD24" s="25"/>
      <c r="QBE24" s="25"/>
      <c r="QBF24" s="25"/>
      <c r="QBG24" s="25"/>
      <c r="QBH24" s="25"/>
      <c r="QBI24" s="25"/>
      <c r="QBJ24" s="25"/>
      <c r="QBK24" s="25"/>
      <c r="QBL24" s="25"/>
      <c r="QBM24" s="25"/>
      <c r="QBN24" s="25"/>
      <c r="QBO24" s="25"/>
      <c r="QBP24" s="25"/>
      <c r="QBQ24" s="25"/>
      <c r="QBR24" s="25"/>
      <c r="QBS24" s="25"/>
      <c r="QBT24" s="25"/>
      <c r="QBU24" s="25"/>
      <c r="QBV24" s="25"/>
      <c r="QBW24" s="25"/>
      <c r="QBX24" s="25"/>
      <c r="QBY24" s="25"/>
      <c r="QBZ24" s="25"/>
      <c r="QCA24" s="25"/>
      <c r="QCB24" s="25"/>
      <c r="QCC24" s="25"/>
      <c r="QCD24" s="25"/>
      <c r="QCE24" s="25"/>
      <c r="QCF24" s="25"/>
      <c r="QCG24" s="25"/>
      <c r="QCH24" s="25"/>
      <c r="QCI24" s="25"/>
      <c r="QCJ24" s="25"/>
      <c r="QCK24" s="25"/>
      <c r="QCL24" s="25"/>
      <c r="QCM24" s="25"/>
      <c r="QCN24" s="25"/>
      <c r="QCO24" s="25"/>
      <c r="QCP24" s="25"/>
      <c r="QCQ24" s="25"/>
      <c r="QCR24" s="25"/>
      <c r="QCS24" s="25"/>
      <c r="QCT24" s="25"/>
      <c r="QCU24" s="25"/>
      <c r="QCV24" s="25"/>
      <c r="QCW24" s="25"/>
      <c r="QCX24" s="25"/>
      <c r="QCY24" s="25"/>
      <c r="QCZ24" s="25"/>
      <c r="QDA24" s="25"/>
      <c r="QDB24" s="25"/>
      <c r="QDC24" s="25"/>
      <c r="QDD24" s="25"/>
      <c r="QDE24" s="25"/>
      <c r="QDF24" s="25"/>
      <c r="QDG24" s="25"/>
      <c r="QDH24" s="25"/>
      <c r="QDI24" s="25"/>
      <c r="QDJ24" s="25"/>
      <c r="QDK24" s="25"/>
      <c r="QDL24" s="25"/>
      <c r="QDM24" s="25"/>
      <c r="QDN24" s="25"/>
      <c r="QDO24" s="25"/>
      <c r="QDP24" s="25"/>
      <c r="QDQ24" s="25"/>
      <c r="QDR24" s="25"/>
      <c r="QDS24" s="25"/>
      <c r="QDT24" s="25"/>
      <c r="QDU24" s="25"/>
      <c r="QDV24" s="25"/>
      <c r="QDW24" s="25"/>
      <c r="QDX24" s="25"/>
      <c r="QDY24" s="25"/>
      <c r="QDZ24" s="25"/>
      <c r="QEA24" s="25"/>
      <c r="QEB24" s="25"/>
      <c r="QEC24" s="25"/>
      <c r="QED24" s="25"/>
      <c r="QEE24" s="25"/>
      <c r="QEF24" s="25"/>
      <c r="QEG24" s="25"/>
      <c r="QEH24" s="25"/>
      <c r="QEI24" s="25"/>
      <c r="QEJ24" s="25"/>
      <c r="QEK24" s="25"/>
      <c r="QEL24" s="25"/>
      <c r="QEM24" s="25"/>
      <c r="QEN24" s="25"/>
      <c r="QEO24" s="25"/>
      <c r="QEP24" s="25"/>
      <c r="QEQ24" s="25"/>
      <c r="QER24" s="25"/>
      <c r="QES24" s="25"/>
      <c r="QET24" s="25"/>
      <c r="QEU24" s="25"/>
      <c r="QEV24" s="25"/>
      <c r="QEW24" s="25"/>
      <c r="QEX24" s="25"/>
      <c r="QEY24" s="25"/>
      <c r="QEZ24" s="25"/>
      <c r="QFA24" s="25"/>
      <c r="QFB24" s="25"/>
      <c r="QFC24" s="25"/>
      <c r="QFD24" s="25"/>
      <c r="QFE24" s="25"/>
      <c r="QFF24" s="25"/>
      <c r="QFG24" s="25"/>
      <c r="QFH24" s="25"/>
      <c r="QFI24" s="25"/>
      <c r="QFJ24" s="25"/>
      <c r="QFK24" s="25"/>
      <c r="QFL24" s="25"/>
      <c r="QFM24" s="25"/>
      <c r="QFN24" s="25"/>
      <c r="QFO24" s="25"/>
      <c r="QFP24" s="25"/>
      <c r="QFQ24" s="25"/>
      <c r="QFR24" s="25"/>
      <c r="QFS24" s="25"/>
      <c r="QFT24" s="25"/>
      <c r="QFU24" s="25"/>
      <c r="QFV24" s="25"/>
      <c r="QFW24" s="25"/>
      <c r="QFX24" s="25"/>
      <c r="QFY24" s="25"/>
      <c r="QFZ24" s="25"/>
      <c r="QGA24" s="25"/>
      <c r="QGB24" s="25"/>
      <c r="QGC24" s="25"/>
      <c r="QGD24" s="25"/>
      <c r="QGE24" s="25"/>
      <c r="QGF24" s="25"/>
      <c r="QGG24" s="25"/>
      <c r="QGH24" s="25"/>
      <c r="QGI24" s="25"/>
      <c r="QGJ24" s="25"/>
      <c r="QGK24" s="25"/>
      <c r="QGL24" s="25"/>
      <c r="QGM24" s="25"/>
      <c r="QGN24" s="25"/>
      <c r="QGO24" s="25"/>
      <c r="QGP24" s="25"/>
      <c r="QGQ24" s="25"/>
      <c r="QGR24" s="25"/>
      <c r="QGS24" s="25"/>
      <c r="QGT24" s="25"/>
      <c r="QGU24" s="25"/>
      <c r="QGV24" s="25"/>
      <c r="QGW24" s="25"/>
      <c r="QGX24" s="25"/>
      <c r="QGY24" s="25"/>
      <c r="QGZ24" s="25"/>
      <c r="QHA24" s="25"/>
      <c r="QHB24" s="25"/>
      <c r="QHC24" s="25"/>
      <c r="QHD24" s="25"/>
      <c r="QHE24" s="25"/>
      <c r="QHF24" s="25"/>
      <c r="QHG24" s="25"/>
      <c r="QHH24" s="25"/>
      <c r="QHI24" s="25"/>
      <c r="QHJ24" s="25"/>
      <c r="QHK24" s="25"/>
      <c r="QHL24" s="25"/>
      <c r="QHM24" s="25"/>
      <c r="QHN24" s="25"/>
      <c r="QHO24" s="25"/>
      <c r="QHP24" s="25"/>
      <c r="QHQ24" s="25"/>
      <c r="QHR24" s="25"/>
      <c r="QHS24" s="25"/>
      <c r="QHT24" s="25"/>
      <c r="QHU24" s="25"/>
      <c r="QHV24" s="25"/>
      <c r="QHW24" s="25"/>
      <c r="QHX24" s="25"/>
      <c r="QHY24" s="25"/>
      <c r="QHZ24" s="25"/>
      <c r="QIA24" s="25"/>
      <c r="QIB24" s="25"/>
      <c r="QIC24" s="25"/>
      <c r="QID24" s="25"/>
      <c r="QIE24" s="25"/>
      <c r="QIF24" s="25"/>
      <c r="QIG24" s="25"/>
      <c r="QIH24" s="25"/>
      <c r="QII24" s="25"/>
      <c r="QIJ24" s="25"/>
      <c r="QIK24" s="25"/>
      <c r="QIL24" s="25"/>
      <c r="QIM24" s="25"/>
      <c r="QIN24" s="25"/>
      <c r="QIO24" s="25"/>
      <c r="QIP24" s="25"/>
      <c r="QIQ24" s="25"/>
      <c r="QIR24" s="25"/>
      <c r="QIS24" s="25"/>
      <c r="QIT24" s="25"/>
      <c r="QIU24" s="25"/>
      <c r="QIV24" s="25"/>
      <c r="QIW24" s="25"/>
      <c r="QIX24" s="25"/>
      <c r="QIY24" s="25"/>
      <c r="QIZ24" s="25"/>
      <c r="QJA24" s="25"/>
      <c r="QJB24" s="25"/>
      <c r="QJC24" s="25"/>
      <c r="QJD24" s="25"/>
      <c r="QJE24" s="25"/>
      <c r="QJF24" s="25"/>
      <c r="QJG24" s="25"/>
      <c r="QJH24" s="25"/>
      <c r="QJI24" s="25"/>
      <c r="QJJ24" s="25"/>
      <c r="QJK24" s="25"/>
      <c r="QJL24" s="25"/>
      <c r="QJM24" s="25"/>
      <c r="QJN24" s="25"/>
      <c r="QJO24" s="25"/>
      <c r="QJP24" s="25"/>
      <c r="QJQ24" s="25"/>
      <c r="QJR24" s="25"/>
      <c r="QJS24" s="25"/>
      <c r="QJT24" s="25"/>
      <c r="QJU24" s="25"/>
      <c r="QJV24" s="25"/>
      <c r="QJW24" s="25"/>
      <c r="QJX24" s="25"/>
      <c r="QJY24" s="25"/>
      <c r="QJZ24" s="25"/>
      <c r="QKA24" s="25"/>
      <c r="QKB24" s="25"/>
      <c r="QKC24" s="25"/>
      <c r="QKD24" s="25"/>
      <c r="QKE24" s="25"/>
      <c r="QKF24" s="25"/>
      <c r="QKG24" s="25"/>
      <c r="QKH24" s="25"/>
      <c r="QKI24" s="25"/>
      <c r="QKJ24" s="25"/>
      <c r="QKK24" s="25"/>
      <c r="QKL24" s="25"/>
      <c r="QKM24" s="25"/>
      <c r="QKN24" s="25"/>
      <c r="QKO24" s="25"/>
      <c r="QKP24" s="25"/>
      <c r="QKQ24" s="25"/>
      <c r="QKR24" s="25"/>
      <c r="QKS24" s="25"/>
      <c r="QKT24" s="25"/>
      <c r="QKU24" s="25"/>
      <c r="QKV24" s="25"/>
      <c r="QKW24" s="25"/>
      <c r="QKX24" s="25"/>
      <c r="QKY24" s="25"/>
      <c r="QKZ24" s="25"/>
      <c r="QLA24" s="25"/>
      <c r="QLB24" s="25"/>
      <c r="QLC24" s="25"/>
      <c r="QLD24" s="25"/>
      <c r="QLE24" s="25"/>
      <c r="QLF24" s="25"/>
      <c r="QLG24" s="25"/>
      <c r="QLH24" s="25"/>
      <c r="QLI24" s="25"/>
      <c r="QLJ24" s="25"/>
      <c r="QLK24" s="25"/>
      <c r="QLL24" s="25"/>
      <c r="QLM24" s="25"/>
      <c r="QLN24" s="25"/>
      <c r="QLO24" s="25"/>
      <c r="QLP24" s="25"/>
      <c r="QLQ24" s="25"/>
      <c r="QLR24" s="25"/>
      <c r="QLS24" s="25"/>
      <c r="QLT24" s="25"/>
      <c r="QLU24" s="25"/>
      <c r="QLV24" s="25"/>
      <c r="QLW24" s="25"/>
      <c r="QLX24" s="25"/>
      <c r="QLY24" s="25"/>
      <c r="QLZ24" s="25"/>
      <c r="QMA24" s="25"/>
      <c r="QMB24" s="25"/>
      <c r="QMC24" s="25"/>
      <c r="QMD24" s="25"/>
      <c r="QME24" s="25"/>
      <c r="QMF24" s="25"/>
      <c r="QMG24" s="25"/>
      <c r="QMH24" s="25"/>
      <c r="QMI24" s="25"/>
      <c r="QMJ24" s="25"/>
      <c r="QMK24" s="25"/>
      <c r="QML24" s="25"/>
      <c r="QMM24" s="25"/>
      <c r="QMN24" s="25"/>
      <c r="QMO24" s="25"/>
      <c r="QMP24" s="25"/>
      <c r="QMQ24" s="25"/>
      <c r="QMR24" s="25"/>
      <c r="QMS24" s="25"/>
      <c r="QMT24" s="25"/>
      <c r="QMU24" s="25"/>
      <c r="QMV24" s="25"/>
      <c r="QMW24" s="25"/>
      <c r="QMX24" s="25"/>
      <c r="QMY24" s="25"/>
      <c r="QMZ24" s="25"/>
      <c r="QNA24" s="25"/>
      <c r="QNB24" s="25"/>
      <c r="QNC24" s="25"/>
      <c r="QND24" s="25"/>
      <c r="QNE24" s="25"/>
      <c r="QNF24" s="25"/>
      <c r="QNG24" s="25"/>
      <c r="QNH24" s="25"/>
      <c r="QNI24" s="25"/>
      <c r="QNJ24" s="25"/>
      <c r="QNK24" s="25"/>
      <c r="QNL24" s="25"/>
      <c r="QNM24" s="25"/>
      <c r="QNN24" s="25"/>
      <c r="QNO24" s="25"/>
      <c r="QNP24" s="25"/>
      <c r="QNQ24" s="25"/>
      <c r="QNR24" s="25"/>
      <c r="QNS24" s="25"/>
      <c r="QNT24" s="25"/>
      <c r="QNU24" s="25"/>
      <c r="QNV24" s="25"/>
      <c r="QNW24" s="25"/>
      <c r="QNX24" s="25"/>
      <c r="QNY24" s="25"/>
      <c r="QNZ24" s="25"/>
      <c r="QOA24" s="25"/>
      <c r="QOB24" s="25"/>
      <c r="QOC24" s="25"/>
      <c r="QOD24" s="25"/>
      <c r="QOE24" s="25"/>
      <c r="QOF24" s="25"/>
      <c r="QOG24" s="25"/>
      <c r="QOH24" s="25"/>
      <c r="QOI24" s="25"/>
      <c r="QOJ24" s="25"/>
      <c r="QOK24" s="25"/>
      <c r="QOL24" s="25"/>
      <c r="QOM24" s="25"/>
      <c r="QON24" s="25"/>
      <c r="QOO24" s="25"/>
      <c r="QOP24" s="25"/>
      <c r="QOQ24" s="25"/>
      <c r="QOR24" s="25"/>
      <c r="QOS24" s="25"/>
      <c r="QOT24" s="25"/>
      <c r="QOU24" s="25"/>
      <c r="QOV24" s="25"/>
      <c r="QOW24" s="25"/>
      <c r="QOX24" s="25"/>
      <c r="QOY24" s="25"/>
      <c r="QOZ24" s="25"/>
      <c r="QPA24" s="25"/>
      <c r="QPB24" s="25"/>
      <c r="QPC24" s="25"/>
      <c r="QPD24" s="25"/>
      <c r="QPE24" s="25"/>
      <c r="QPF24" s="25"/>
      <c r="QPG24" s="25"/>
      <c r="QPH24" s="25"/>
      <c r="QPI24" s="25"/>
      <c r="QPJ24" s="25"/>
      <c r="QPK24" s="25"/>
      <c r="QPL24" s="25"/>
      <c r="QPM24" s="25"/>
      <c r="QPN24" s="25"/>
      <c r="QPO24" s="25"/>
      <c r="QPP24" s="25"/>
      <c r="QPQ24" s="25"/>
      <c r="QPR24" s="25"/>
      <c r="QPS24" s="25"/>
      <c r="QPT24" s="25"/>
      <c r="QPU24" s="25"/>
      <c r="QPV24" s="25"/>
      <c r="QPW24" s="25"/>
      <c r="QPX24" s="25"/>
      <c r="QPY24" s="25"/>
      <c r="QPZ24" s="25"/>
      <c r="QQA24" s="25"/>
      <c r="QQB24" s="25"/>
      <c r="QQC24" s="25"/>
      <c r="QQD24" s="25"/>
      <c r="QQE24" s="25"/>
      <c r="QQF24" s="25"/>
      <c r="QQG24" s="25"/>
      <c r="QQH24" s="25"/>
      <c r="QQI24" s="25"/>
      <c r="QQJ24" s="25"/>
      <c r="QQK24" s="25"/>
      <c r="QQL24" s="25"/>
      <c r="QQM24" s="25"/>
      <c r="QQN24" s="25"/>
      <c r="QQO24" s="25"/>
      <c r="QQP24" s="25"/>
      <c r="QQQ24" s="25"/>
      <c r="QQR24" s="25"/>
      <c r="QQS24" s="25"/>
      <c r="QQT24" s="25"/>
      <c r="QQU24" s="25"/>
      <c r="QQV24" s="25"/>
      <c r="QQW24" s="25"/>
      <c r="QQX24" s="25"/>
      <c r="QQY24" s="25"/>
      <c r="QQZ24" s="25"/>
      <c r="QRA24" s="25"/>
      <c r="QRB24" s="25"/>
      <c r="QRC24" s="25"/>
      <c r="QRD24" s="25"/>
      <c r="QRE24" s="25"/>
      <c r="QRF24" s="25"/>
      <c r="QRG24" s="25"/>
      <c r="QRH24" s="25"/>
      <c r="QRI24" s="25"/>
      <c r="QRJ24" s="25"/>
      <c r="QRK24" s="25"/>
      <c r="QRL24" s="25"/>
      <c r="QRM24" s="25"/>
      <c r="QRN24" s="25"/>
      <c r="QRO24" s="25"/>
      <c r="QRP24" s="25"/>
      <c r="QRQ24" s="25"/>
      <c r="QRR24" s="25"/>
      <c r="QRS24" s="25"/>
      <c r="QRT24" s="25"/>
      <c r="QRU24" s="25"/>
      <c r="QRV24" s="25"/>
      <c r="QRW24" s="25"/>
      <c r="QRX24" s="25"/>
      <c r="QRY24" s="25"/>
      <c r="QRZ24" s="25"/>
      <c r="QSA24" s="25"/>
      <c r="QSB24" s="25"/>
      <c r="QSC24" s="25"/>
      <c r="QSD24" s="25"/>
      <c r="QSE24" s="25"/>
      <c r="QSF24" s="25"/>
      <c r="QSG24" s="25"/>
      <c r="QSH24" s="25"/>
      <c r="QSI24" s="25"/>
      <c r="QSJ24" s="25"/>
      <c r="QSK24" s="25"/>
      <c r="QSL24" s="25"/>
      <c r="QSM24" s="25"/>
      <c r="QSN24" s="25"/>
      <c r="QSO24" s="25"/>
      <c r="QSP24" s="25"/>
      <c r="QSQ24" s="25"/>
      <c r="QSR24" s="25"/>
      <c r="QSS24" s="25"/>
      <c r="QST24" s="25"/>
      <c r="QSU24" s="25"/>
      <c r="QSV24" s="25"/>
      <c r="QSW24" s="25"/>
      <c r="QSX24" s="25"/>
      <c r="QSY24" s="25"/>
      <c r="QSZ24" s="25"/>
      <c r="QTA24" s="25"/>
      <c r="QTB24" s="25"/>
      <c r="QTC24" s="25"/>
      <c r="QTD24" s="25"/>
      <c r="QTE24" s="25"/>
      <c r="QTF24" s="25"/>
      <c r="QTG24" s="25"/>
      <c r="QTH24" s="25"/>
      <c r="QTI24" s="25"/>
      <c r="QTJ24" s="25"/>
      <c r="QTK24" s="25"/>
      <c r="QTL24" s="25"/>
      <c r="QTM24" s="25"/>
      <c r="QTN24" s="25"/>
      <c r="QTO24" s="25"/>
      <c r="QTP24" s="25"/>
      <c r="QTQ24" s="25"/>
      <c r="QTR24" s="25"/>
      <c r="QTS24" s="25"/>
      <c r="QTT24" s="25"/>
      <c r="QTU24" s="25"/>
      <c r="QTV24" s="25"/>
      <c r="QTW24" s="25"/>
      <c r="QTX24" s="25"/>
      <c r="QTY24" s="25"/>
      <c r="QTZ24" s="25"/>
      <c r="QUA24" s="25"/>
      <c r="QUB24" s="25"/>
      <c r="QUC24" s="25"/>
      <c r="QUD24" s="25"/>
      <c r="QUE24" s="25"/>
      <c r="QUF24" s="25"/>
      <c r="QUG24" s="25"/>
      <c r="QUH24" s="25"/>
      <c r="QUI24" s="25"/>
      <c r="QUJ24" s="25"/>
      <c r="QUK24" s="25"/>
      <c r="QUL24" s="25"/>
      <c r="QUM24" s="25"/>
      <c r="QUN24" s="25"/>
      <c r="QUO24" s="25"/>
      <c r="QUP24" s="25"/>
      <c r="QUQ24" s="25"/>
      <c r="QUR24" s="25"/>
      <c r="QUS24" s="25"/>
      <c r="QUT24" s="25"/>
      <c r="QUU24" s="25"/>
      <c r="QUV24" s="25"/>
      <c r="QUW24" s="25"/>
      <c r="QUX24" s="25"/>
      <c r="QUY24" s="25"/>
      <c r="QUZ24" s="25"/>
      <c r="QVA24" s="25"/>
      <c r="QVB24" s="25"/>
      <c r="QVC24" s="25"/>
      <c r="QVD24" s="25"/>
      <c r="QVE24" s="25"/>
      <c r="QVF24" s="25"/>
      <c r="QVG24" s="25"/>
      <c r="QVH24" s="25"/>
      <c r="QVI24" s="25"/>
      <c r="QVJ24" s="25"/>
      <c r="QVK24" s="25"/>
      <c r="QVL24" s="25"/>
      <c r="QVM24" s="25"/>
      <c r="QVN24" s="25"/>
      <c r="QVO24" s="25"/>
      <c r="QVP24" s="25"/>
      <c r="QVQ24" s="25"/>
      <c r="QVR24" s="25"/>
      <c r="QVS24" s="25"/>
      <c r="QVT24" s="25"/>
      <c r="QVU24" s="25"/>
      <c r="QVV24" s="25"/>
      <c r="QVW24" s="25"/>
      <c r="QVX24" s="25"/>
      <c r="QVY24" s="25"/>
      <c r="QVZ24" s="25"/>
      <c r="QWA24" s="25"/>
      <c r="QWB24" s="25"/>
      <c r="QWC24" s="25"/>
      <c r="QWD24" s="25"/>
      <c r="QWE24" s="25"/>
      <c r="QWF24" s="25"/>
      <c r="QWG24" s="25"/>
      <c r="QWH24" s="25"/>
      <c r="QWI24" s="25"/>
      <c r="QWJ24" s="25"/>
      <c r="QWK24" s="25"/>
      <c r="QWL24" s="25"/>
      <c r="QWM24" s="25"/>
      <c r="QWN24" s="25"/>
      <c r="QWO24" s="25"/>
      <c r="QWP24" s="25"/>
      <c r="QWQ24" s="25"/>
      <c r="QWR24" s="25"/>
      <c r="QWS24" s="25"/>
      <c r="QWT24" s="25"/>
      <c r="QWU24" s="25"/>
      <c r="QWV24" s="25"/>
      <c r="QWW24" s="25"/>
      <c r="QWX24" s="25"/>
      <c r="QWY24" s="25"/>
      <c r="QWZ24" s="25"/>
      <c r="QXA24" s="25"/>
      <c r="QXB24" s="25"/>
      <c r="QXC24" s="25"/>
      <c r="QXD24" s="25"/>
      <c r="QXE24" s="25"/>
      <c r="QXF24" s="25"/>
      <c r="QXG24" s="25"/>
      <c r="QXH24" s="25"/>
      <c r="QXI24" s="25"/>
      <c r="QXJ24" s="25"/>
      <c r="QXK24" s="25"/>
      <c r="QXL24" s="25"/>
      <c r="QXM24" s="25"/>
      <c r="QXN24" s="25"/>
      <c r="QXO24" s="25"/>
      <c r="QXP24" s="25"/>
      <c r="QXQ24" s="25"/>
      <c r="QXR24" s="25"/>
      <c r="QXS24" s="25"/>
      <c r="QXT24" s="25"/>
      <c r="QXU24" s="25"/>
      <c r="QXV24" s="25"/>
      <c r="QXW24" s="25"/>
      <c r="QXX24" s="25"/>
      <c r="QXY24" s="25"/>
      <c r="QXZ24" s="25"/>
      <c r="QYA24" s="25"/>
      <c r="QYB24" s="25"/>
      <c r="QYC24" s="25"/>
      <c r="QYD24" s="25"/>
      <c r="QYE24" s="25"/>
      <c r="QYF24" s="25"/>
      <c r="QYG24" s="25"/>
      <c r="QYH24" s="25"/>
      <c r="QYI24" s="25"/>
      <c r="QYJ24" s="25"/>
      <c r="QYK24" s="25"/>
      <c r="QYL24" s="25"/>
      <c r="QYM24" s="25"/>
      <c r="QYN24" s="25"/>
      <c r="QYO24" s="25"/>
      <c r="QYP24" s="25"/>
      <c r="QYQ24" s="25"/>
      <c r="QYR24" s="25"/>
      <c r="QYS24" s="25"/>
      <c r="QYT24" s="25"/>
      <c r="QYU24" s="25"/>
      <c r="QYV24" s="25"/>
      <c r="QYW24" s="25"/>
      <c r="QYX24" s="25"/>
      <c r="QYY24" s="25"/>
      <c r="QYZ24" s="25"/>
      <c r="QZA24" s="25"/>
      <c r="QZB24" s="25"/>
      <c r="QZC24" s="25"/>
      <c r="QZD24" s="25"/>
      <c r="QZE24" s="25"/>
      <c r="QZF24" s="25"/>
      <c r="QZG24" s="25"/>
      <c r="QZH24" s="25"/>
      <c r="QZI24" s="25"/>
      <c r="QZJ24" s="25"/>
      <c r="QZK24" s="25"/>
      <c r="QZL24" s="25"/>
      <c r="QZM24" s="25"/>
      <c r="QZN24" s="25"/>
      <c r="QZO24" s="25"/>
      <c r="QZP24" s="25"/>
      <c r="QZQ24" s="25"/>
      <c r="QZR24" s="25"/>
      <c r="QZS24" s="25"/>
      <c r="QZT24" s="25"/>
      <c r="QZU24" s="25"/>
      <c r="QZV24" s="25"/>
      <c r="QZW24" s="25"/>
      <c r="QZX24" s="25"/>
      <c r="QZY24" s="25"/>
      <c r="QZZ24" s="25"/>
      <c r="RAA24" s="25"/>
      <c r="RAB24" s="25"/>
      <c r="RAC24" s="25"/>
      <c r="RAD24" s="25"/>
      <c r="RAE24" s="25"/>
      <c r="RAF24" s="25"/>
      <c r="RAG24" s="25"/>
      <c r="RAH24" s="25"/>
      <c r="RAI24" s="25"/>
      <c r="RAJ24" s="25"/>
      <c r="RAK24" s="25"/>
      <c r="RAL24" s="25"/>
      <c r="RAM24" s="25"/>
      <c r="RAN24" s="25"/>
      <c r="RAO24" s="25"/>
      <c r="RAP24" s="25"/>
      <c r="RAQ24" s="25"/>
      <c r="RAR24" s="25"/>
      <c r="RAS24" s="25"/>
      <c r="RAT24" s="25"/>
      <c r="RAU24" s="25"/>
      <c r="RAV24" s="25"/>
      <c r="RAW24" s="25"/>
      <c r="RAX24" s="25"/>
      <c r="RAY24" s="25"/>
      <c r="RAZ24" s="25"/>
      <c r="RBA24" s="25"/>
      <c r="RBB24" s="25"/>
      <c r="RBC24" s="25"/>
      <c r="RBD24" s="25"/>
      <c r="RBE24" s="25"/>
      <c r="RBF24" s="25"/>
      <c r="RBG24" s="25"/>
      <c r="RBH24" s="25"/>
      <c r="RBI24" s="25"/>
      <c r="RBJ24" s="25"/>
      <c r="RBK24" s="25"/>
      <c r="RBL24" s="25"/>
      <c r="RBM24" s="25"/>
      <c r="RBN24" s="25"/>
      <c r="RBO24" s="25"/>
      <c r="RBP24" s="25"/>
      <c r="RBQ24" s="25"/>
      <c r="RBR24" s="25"/>
      <c r="RBS24" s="25"/>
      <c r="RBT24" s="25"/>
      <c r="RBU24" s="25"/>
      <c r="RBV24" s="25"/>
      <c r="RBW24" s="25"/>
      <c r="RBX24" s="25"/>
      <c r="RBY24" s="25"/>
      <c r="RBZ24" s="25"/>
      <c r="RCA24" s="25"/>
      <c r="RCB24" s="25"/>
      <c r="RCC24" s="25"/>
      <c r="RCD24" s="25"/>
      <c r="RCE24" s="25"/>
      <c r="RCF24" s="25"/>
      <c r="RCG24" s="25"/>
      <c r="RCH24" s="25"/>
      <c r="RCI24" s="25"/>
      <c r="RCJ24" s="25"/>
      <c r="RCK24" s="25"/>
      <c r="RCL24" s="25"/>
      <c r="RCM24" s="25"/>
      <c r="RCN24" s="25"/>
      <c r="RCO24" s="25"/>
      <c r="RCP24" s="25"/>
      <c r="RCQ24" s="25"/>
      <c r="RCR24" s="25"/>
      <c r="RCS24" s="25"/>
      <c r="RCT24" s="25"/>
      <c r="RCU24" s="25"/>
      <c r="RCV24" s="25"/>
      <c r="RCW24" s="25"/>
      <c r="RCX24" s="25"/>
      <c r="RCY24" s="25"/>
      <c r="RCZ24" s="25"/>
      <c r="RDA24" s="25"/>
      <c r="RDB24" s="25"/>
      <c r="RDC24" s="25"/>
      <c r="RDD24" s="25"/>
      <c r="RDE24" s="25"/>
      <c r="RDF24" s="25"/>
      <c r="RDG24" s="25"/>
      <c r="RDH24" s="25"/>
      <c r="RDI24" s="25"/>
      <c r="RDJ24" s="25"/>
      <c r="RDK24" s="25"/>
      <c r="RDL24" s="25"/>
      <c r="RDM24" s="25"/>
      <c r="RDN24" s="25"/>
      <c r="RDO24" s="25"/>
      <c r="RDP24" s="25"/>
      <c r="RDQ24" s="25"/>
      <c r="RDR24" s="25"/>
      <c r="RDS24" s="25"/>
      <c r="RDT24" s="25"/>
      <c r="RDU24" s="25"/>
      <c r="RDV24" s="25"/>
      <c r="RDW24" s="25"/>
      <c r="RDX24" s="25"/>
      <c r="RDY24" s="25"/>
      <c r="RDZ24" s="25"/>
      <c r="REA24" s="25"/>
      <c r="REB24" s="25"/>
      <c r="REC24" s="25"/>
      <c r="RED24" s="25"/>
      <c r="REE24" s="25"/>
      <c r="REF24" s="25"/>
      <c r="REG24" s="25"/>
      <c r="REH24" s="25"/>
      <c r="REI24" s="25"/>
      <c r="REJ24" s="25"/>
      <c r="REK24" s="25"/>
      <c r="REL24" s="25"/>
      <c r="REM24" s="25"/>
      <c r="REN24" s="25"/>
      <c r="REO24" s="25"/>
      <c r="REP24" s="25"/>
      <c r="REQ24" s="25"/>
      <c r="RER24" s="25"/>
      <c r="RES24" s="25"/>
      <c r="RET24" s="25"/>
      <c r="REU24" s="25"/>
      <c r="REV24" s="25"/>
      <c r="REW24" s="25"/>
      <c r="REX24" s="25"/>
      <c r="REY24" s="25"/>
      <c r="REZ24" s="25"/>
      <c r="RFA24" s="25"/>
      <c r="RFB24" s="25"/>
      <c r="RFC24" s="25"/>
      <c r="RFD24" s="25"/>
      <c r="RFE24" s="25"/>
      <c r="RFF24" s="25"/>
      <c r="RFG24" s="25"/>
      <c r="RFH24" s="25"/>
      <c r="RFI24" s="25"/>
      <c r="RFJ24" s="25"/>
      <c r="RFK24" s="25"/>
      <c r="RFL24" s="25"/>
      <c r="RFM24" s="25"/>
      <c r="RFN24" s="25"/>
      <c r="RFO24" s="25"/>
      <c r="RFP24" s="25"/>
      <c r="RFQ24" s="25"/>
      <c r="RFR24" s="25"/>
      <c r="RFS24" s="25"/>
      <c r="RFT24" s="25"/>
      <c r="RFU24" s="25"/>
      <c r="RFV24" s="25"/>
      <c r="RFW24" s="25"/>
      <c r="RFX24" s="25"/>
      <c r="RFY24" s="25"/>
      <c r="RFZ24" s="25"/>
      <c r="RGA24" s="25"/>
      <c r="RGB24" s="25"/>
      <c r="RGC24" s="25"/>
      <c r="RGD24" s="25"/>
      <c r="RGE24" s="25"/>
      <c r="RGF24" s="25"/>
      <c r="RGG24" s="25"/>
      <c r="RGH24" s="25"/>
      <c r="RGI24" s="25"/>
      <c r="RGJ24" s="25"/>
      <c r="RGK24" s="25"/>
      <c r="RGL24" s="25"/>
      <c r="RGM24" s="25"/>
      <c r="RGN24" s="25"/>
      <c r="RGO24" s="25"/>
      <c r="RGP24" s="25"/>
      <c r="RGQ24" s="25"/>
      <c r="RGR24" s="25"/>
      <c r="RGS24" s="25"/>
      <c r="RGT24" s="25"/>
      <c r="RGU24" s="25"/>
      <c r="RGV24" s="25"/>
      <c r="RGW24" s="25"/>
      <c r="RGX24" s="25"/>
      <c r="RGY24" s="25"/>
      <c r="RGZ24" s="25"/>
      <c r="RHA24" s="25"/>
      <c r="RHB24" s="25"/>
      <c r="RHC24" s="25"/>
      <c r="RHD24" s="25"/>
      <c r="RHE24" s="25"/>
      <c r="RHF24" s="25"/>
      <c r="RHG24" s="25"/>
      <c r="RHH24" s="25"/>
      <c r="RHI24" s="25"/>
      <c r="RHJ24" s="25"/>
      <c r="RHK24" s="25"/>
      <c r="RHL24" s="25"/>
      <c r="RHM24" s="25"/>
      <c r="RHN24" s="25"/>
      <c r="RHO24" s="25"/>
      <c r="RHP24" s="25"/>
      <c r="RHQ24" s="25"/>
      <c r="RHR24" s="25"/>
      <c r="RHS24" s="25"/>
      <c r="RHT24" s="25"/>
      <c r="RHU24" s="25"/>
      <c r="RHV24" s="25"/>
      <c r="RHW24" s="25"/>
      <c r="RHX24" s="25"/>
      <c r="RHY24" s="25"/>
      <c r="RHZ24" s="25"/>
      <c r="RIA24" s="25"/>
      <c r="RIB24" s="25"/>
      <c r="RIC24" s="25"/>
      <c r="RID24" s="25"/>
      <c r="RIE24" s="25"/>
      <c r="RIF24" s="25"/>
      <c r="RIG24" s="25"/>
      <c r="RIH24" s="25"/>
      <c r="RII24" s="25"/>
      <c r="RIJ24" s="25"/>
      <c r="RIK24" s="25"/>
      <c r="RIL24" s="25"/>
      <c r="RIM24" s="25"/>
      <c r="RIN24" s="25"/>
      <c r="RIO24" s="25"/>
      <c r="RIP24" s="25"/>
      <c r="RIQ24" s="25"/>
      <c r="RIR24" s="25"/>
      <c r="RIS24" s="25"/>
      <c r="RIT24" s="25"/>
      <c r="RIU24" s="25"/>
      <c r="RIV24" s="25"/>
      <c r="RIW24" s="25"/>
      <c r="RIX24" s="25"/>
      <c r="RIY24" s="25"/>
      <c r="RIZ24" s="25"/>
      <c r="RJA24" s="25"/>
      <c r="RJB24" s="25"/>
      <c r="RJC24" s="25"/>
      <c r="RJD24" s="25"/>
      <c r="RJE24" s="25"/>
      <c r="RJF24" s="25"/>
      <c r="RJG24" s="25"/>
      <c r="RJH24" s="25"/>
      <c r="RJI24" s="25"/>
      <c r="RJJ24" s="25"/>
      <c r="RJK24" s="25"/>
      <c r="RJL24" s="25"/>
      <c r="RJM24" s="25"/>
      <c r="RJN24" s="25"/>
      <c r="RJO24" s="25"/>
      <c r="RJP24" s="25"/>
      <c r="RJQ24" s="25"/>
      <c r="RJR24" s="25"/>
      <c r="RJS24" s="25"/>
      <c r="RJT24" s="25"/>
      <c r="RJU24" s="25"/>
      <c r="RJV24" s="25"/>
      <c r="RJW24" s="25"/>
      <c r="RJX24" s="25"/>
      <c r="RJY24" s="25"/>
      <c r="RJZ24" s="25"/>
      <c r="RKA24" s="25"/>
      <c r="RKB24" s="25"/>
      <c r="RKC24" s="25"/>
      <c r="RKD24" s="25"/>
      <c r="RKE24" s="25"/>
      <c r="RKF24" s="25"/>
      <c r="RKG24" s="25"/>
      <c r="RKH24" s="25"/>
      <c r="RKI24" s="25"/>
      <c r="RKJ24" s="25"/>
      <c r="RKK24" s="25"/>
      <c r="RKL24" s="25"/>
      <c r="RKM24" s="25"/>
      <c r="RKN24" s="25"/>
      <c r="RKO24" s="25"/>
      <c r="RKP24" s="25"/>
      <c r="RKQ24" s="25"/>
      <c r="RKR24" s="25"/>
      <c r="RKS24" s="25"/>
      <c r="RKT24" s="25"/>
      <c r="RKU24" s="25"/>
      <c r="RKV24" s="25"/>
      <c r="RKW24" s="25"/>
      <c r="RKX24" s="25"/>
      <c r="RKY24" s="25"/>
      <c r="RKZ24" s="25"/>
      <c r="RLA24" s="25"/>
      <c r="RLB24" s="25"/>
      <c r="RLC24" s="25"/>
      <c r="RLD24" s="25"/>
      <c r="RLE24" s="25"/>
      <c r="RLF24" s="25"/>
      <c r="RLG24" s="25"/>
      <c r="RLH24" s="25"/>
      <c r="RLI24" s="25"/>
      <c r="RLJ24" s="25"/>
      <c r="RLK24" s="25"/>
      <c r="RLL24" s="25"/>
      <c r="RLM24" s="25"/>
      <c r="RLN24" s="25"/>
      <c r="RLO24" s="25"/>
      <c r="RLP24" s="25"/>
      <c r="RLQ24" s="25"/>
      <c r="RLR24" s="25"/>
      <c r="RLS24" s="25"/>
      <c r="RLT24" s="25"/>
      <c r="RLU24" s="25"/>
      <c r="RLV24" s="25"/>
      <c r="RLW24" s="25"/>
      <c r="RLX24" s="25"/>
      <c r="RLY24" s="25"/>
      <c r="RLZ24" s="25"/>
      <c r="RMA24" s="25"/>
      <c r="RMB24" s="25"/>
      <c r="RMC24" s="25"/>
      <c r="RMD24" s="25"/>
      <c r="RME24" s="25"/>
      <c r="RMF24" s="25"/>
      <c r="RMG24" s="25"/>
      <c r="RMH24" s="25"/>
      <c r="RMI24" s="25"/>
      <c r="RMJ24" s="25"/>
      <c r="RMK24" s="25"/>
      <c r="RML24" s="25"/>
      <c r="RMM24" s="25"/>
      <c r="RMN24" s="25"/>
      <c r="RMO24" s="25"/>
      <c r="RMP24" s="25"/>
      <c r="RMQ24" s="25"/>
      <c r="RMR24" s="25"/>
      <c r="RMS24" s="25"/>
      <c r="RMT24" s="25"/>
      <c r="RMU24" s="25"/>
      <c r="RMV24" s="25"/>
      <c r="RMW24" s="25"/>
      <c r="RMX24" s="25"/>
      <c r="RMY24" s="25"/>
      <c r="RMZ24" s="25"/>
      <c r="RNA24" s="25"/>
      <c r="RNB24" s="25"/>
      <c r="RNC24" s="25"/>
      <c r="RND24" s="25"/>
      <c r="RNE24" s="25"/>
      <c r="RNF24" s="25"/>
      <c r="RNG24" s="25"/>
      <c r="RNH24" s="25"/>
      <c r="RNI24" s="25"/>
      <c r="RNJ24" s="25"/>
      <c r="RNK24" s="25"/>
      <c r="RNL24" s="25"/>
      <c r="RNM24" s="25"/>
      <c r="RNN24" s="25"/>
      <c r="RNO24" s="25"/>
      <c r="RNP24" s="25"/>
      <c r="RNQ24" s="25"/>
      <c r="RNR24" s="25"/>
      <c r="RNS24" s="25"/>
      <c r="RNT24" s="25"/>
      <c r="RNU24" s="25"/>
      <c r="RNV24" s="25"/>
      <c r="RNW24" s="25"/>
      <c r="RNX24" s="25"/>
      <c r="RNY24" s="25"/>
      <c r="RNZ24" s="25"/>
      <c r="ROA24" s="25"/>
      <c r="ROB24" s="25"/>
      <c r="ROC24" s="25"/>
      <c r="ROD24" s="25"/>
      <c r="ROE24" s="25"/>
      <c r="ROF24" s="25"/>
      <c r="ROG24" s="25"/>
      <c r="ROH24" s="25"/>
      <c r="ROI24" s="25"/>
      <c r="ROJ24" s="25"/>
      <c r="ROK24" s="25"/>
      <c r="ROL24" s="25"/>
      <c r="ROM24" s="25"/>
      <c r="RON24" s="25"/>
      <c r="ROO24" s="25"/>
      <c r="ROP24" s="25"/>
      <c r="ROQ24" s="25"/>
      <c r="ROR24" s="25"/>
      <c r="ROS24" s="25"/>
      <c r="ROT24" s="25"/>
      <c r="ROU24" s="25"/>
      <c r="ROV24" s="25"/>
      <c r="ROW24" s="25"/>
      <c r="ROX24" s="25"/>
      <c r="ROY24" s="25"/>
      <c r="ROZ24" s="25"/>
      <c r="RPA24" s="25"/>
      <c r="RPB24" s="25"/>
      <c r="RPC24" s="25"/>
      <c r="RPD24" s="25"/>
      <c r="RPE24" s="25"/>
      <c r="RPF24" s="25"/>
      <c r="RPG24" s="25"/>
      <c r="RPH24" s="25"/>
      <c r="RPI24" s="25"/>
      <c r="RPJ24" s="25"/>
      <c r="RPK24" s="25"/>
      <c r="RPL24" s="25"/>
      <c r="RPM24" s="25"/>
      <c r="RPN24" s="25"/>
      <c r="RPO24" s="25"/>
      <c r="RPP24" s="25"/>
      <c r="RPQ24" s="25"/>
      <c r="RPR24" s="25"/>
      <c r="RPS24" s="25"/>
      <c r="RPT24" s="25"/>
      <c r="RPU24" s="25"/>
      <c r="RPV24" s="25"/>
      <c r="RPW24" s="25"/>
      <c r="RPX24" s="25"/>
      <c r="RPY24" s="25"/>
      <c r="RPZ24" s="25"/>
      <c r="RQA24" s="25"/>
      <c r="RQB24" s="25"/>
      <c r="RQC24" s="25"/>
      <c r="RQD24" s="25"/>
      <c r="RQE24" s="25"/>
      <c r="RQF24" s="25"/>
      <c r="RQG24" s="25"/>
      <c r="RQH24" s="25"/>
      <c r="RQI24" s="25"/>
      <c r="RQJ24" s="25"/>
      <c r="RQK24" s="25"/>
      <c r="RQL24" s="25"/>
      <c r="RQM24" s="25"/>
      <c r="RQN24" s="25"/>
      <c r="RQO24" s="25"/>
      <c r="RQP24" s="25"/>
      <c r="RQQ24" s="25"/>
      <c r="RQR24" s="25"/>
      <c r="RQS24" s="25"/>
      <c r="RQT24" s="25"/>
      <c r="RQU24" s="25"/>
      <c r="RQV24" s="25"/>
      <c r="RQW24" s="25"/>
      <c r="RQX24" s="25"/>
      <c r="RQY24" s="25"/>
      <c r="RQZ24" s="25"/>
      <c r="RRA24" s="25"/>
      <c r="RRB24" s="25"/>
      <c r="RRC24" s="25"/>
      <c r="RRD24" s="25"/>
      <c r="RRE24" s="25"/>
      <c r="RRF24" s="25"/>
      <c r="RRG24" s="25"/>
      <c r="RRH24" s="25"/>
      <c r="RRI24" s="25"/>
      <c r="RRJ24" s="25"/>
      <c r="RRK24" s="25"/>
      <c r="RRL24" s="25"/>
      <c r="RRM24" s="25"/>
      <c r="RRN24" s="25"/>
      <c r="RRO24" s="25"/>
      <c r="RRP24" s="25"/>
      <c r="RRQ24" s="25"/>
      <c r="RRR24" s="25"/>
      <c r="RRS24" s="25"/>
      <c r="RRT24" s="25"/>
      <c r="RRU24" s="25"/>
      <c r="RRV24" s="25"/>
      <c r="RRW24" s="25"/>
      <c r="RRX24" s="25"/>
      <c r="RRY24" s="25"/>
      <c r="RRZ24" s="25"/>
      <c r="RSA24" s="25"/>
      <c r="RSB24" s="25"/>
      <c r="RSC24" s="25"/>
      <c r="RSD24" s="25"/>
      <c r="RSE24" s="25"/>
      <c r="RSF24" s="25"/>
      <c r="RSG24" s="25"/>
      <c r="RSH24" s="25"/>
      <c r="RSI24" s="25"/>
      <c r="RSJ24" s="25"/>
      <c r="RSK24" s="25"/>
      <c r="RSL24" s="25"/>
      <c r="RSM24" s="25"/>
      <c r="RSN24" s="25"/>
      <c r="RSO24" s="25"/>
      <c r="RSP24" s="25"/>
      <c r="RSQ24" s="25"/>
      <c r="RSR24" s="25"/>
      <c r="RSS24" s="25"/>
      <c r="RST24" s="25"/>
      <c r="RSU24" s="25"/>
      <c r="RSV24" s="25"/>
      <c r="RSW24" s="25"/>
      <c r="RSX24" s="25"/>
      <c r="RSY24" s="25"/>
      <c r="RSZ24" s="25"/>
      <c r="RTA24" s="25"/>
      <c r="RTB24" s="25"/>
      <c r="RTC24" s="25"/>
      <c r="RTD24" s="25"/>
      <c r="RTE24" s="25"/>
      <c r="RTF24" s="25"/>
      <c r="RTG24" s="25"/>
      <c r="RTH24" s="25"/>
      <c r="RTI24" s="25"/>
      <c r="RTJ24" s="25"/>
      <c r="RTK24" s="25"/>
      <c r="RTL24" s="25"/>
      <c r="RTM24" s="25"/>
      <c r="RTN24" s="25"/>
      <c r="RTO24" s="25"/>
      <c r="RTP24" s="25"/>
      <c r="RTQ24" s="25"/>
      <c r="RTR24" s="25"/>
      <c r="RTS24" s="25"/>
      <c r="RTT24" s="25"/>
      <c r="RTU24" s="25"/>
      <c r="RTV24" s="25"/>
      <c r="RTW24" s="25"/>
      <c r="RTX24" s="25"/>
      <c r="RTY24" s="25"/>
      <c r="RTZ24" s="25"/>
      <c r="RUA24" s="25"/>
      <c r="RUB24" s="25"/>
      <c r="RUC24" s="25"/>
      <c r="RUD24" s="25"/>
      <c r="RUE24" s="25"/>
      <c r="RUF24" s="25"/>
      <c r="RUG24" s="25"/>
      <c r="RUH24" s="25"/>
      <c r="RUI24" s="25"/>
      <c r="RUJ24" s="25"/>
      <c r="RUK24" s="25"/>
      <c r="RUL24" s="25"/>
      <c r="RUM24" s="25"/>
      <c r="RUN24" s="25"/>
      <c r="RUO24" s="25"/>
      <c r="RUP24" s="25"/>
      <c r="RUQ24" s="25"/>
      <c r="RUR24" s="25"/>
      <c r="RUS24" s="25"/>
      <c r="RUT24" s="25"/>
      <c r="RUU24" s="25"/>
      <c r="RUV24" s="25"/>
      <c r="RUW24" s="25"/>
      <c r="RUX24" s="25"/>
      <c r="RUY24" s="25"/>
      <c r="RUZ24" s="25"/>
      <c r="RVA24" s="25"/>
      <c r="RVB24" s="25"/>
      <c r="RVC24" s="25"/>
      <c r="RVD24" s="25"/>
      <c r="RVE24" s="25"/>
      <c r="RVF24" s="25"/>
      <c r="RVG24" s="25"/>
      <c r="RVH24" s="25"/>
      <c r="RVI24" s="25"/>
      <c r="RVJ24" s="25"/>
      <c r="RVK24" s="25"/>
      <c r="RVL24" s="25"/>
      <c r="RVM24" s="25"/>
      <c r="RVN24" s="25"/>
      <c r="RVO24" s="25"/>
      <c r="RVP24" s="25"/>
      <c r="RVQ24" s="25"/>
      <c r="RVR24" s="25"/>
      <c r="RVS24" s="25"/>
      <c r="RVT24" s="25"/>
      <c r="RVU24" s="25"/>
      <c r="RVV24" s="25"/>
      <c r="RVW24" s="25"/>
      <c r="RVX24" s="25"/>
      <c r="RVY24" s="25"/>
      <c r="RVZ24" s="25"/>
      <c r="RWA24" s="25"/>
      <c r="RWB24" s="25"/>
      <c r="RWC24" s="25"/>
      <c r="RWD24" s="25"/>
      <c r="RWE24" s="25"/>
      <c r="RWF24" s="25"/>
      <c r="RWG24" s="25"/>
      <c r="RWH24" s="25"/>
      <c r="RWI24" s="25"/>
      <c r="RWJ24" s="25"/>
      <c r="RWK24" s="25"/>
      <c r="RWL24" s="25"/>
      <c r="RWM24" s="25"/>
      <c r="RWN24" s="25"/>
      <c r="RWO24" s="25"/>
      <c r="RWP24" s="25"/>
      <c r="RWQ24" s="25"/>
      <c r="RWR24" s="25"/>
      <c r="RWS24" s="25"/>
      <c r="RWT24" s="25"/>
      <c r="RWU24" s="25"/>
      <c r="RWV24" s="25"/>
      <c r="RWW24" s="25"/>
      <c r="RWX24" s="25"/>
      <c r="RWY24" s="25"/>
      <c r="RWZ24" s="25"/>
      <c r="RXA24" s="25"/>
      <c r="RXB24" s="25"/>
      <c r="RXC24" s="25"/>
      <c r="RXD24" s="25"/>
      <c r="RXE24" s="25"/>
      <c r="RXF24" s="25"/>
      <c r="RXG24" s="25"/>
      <c r="RXH24" s="25"/>
      <c r="RXI24" s="25"/>
      <c r="RXJ24" s="25"/>
      <c r="RXK24" s="25"/>
      <c r="RXL24" s="25"/>
      <c r="RXM24" s="25"/>
      <c r="RXN24" s="25"/>
      <c r="RXO24" s="25"/>
      <c r="RXP24" s="25"/>
      <c r="RXQ24" s="25"/>
      <c r="RXR24" s="25"/>
      <c r="RXS24" s="25"/>
      <c r="RXT24" s="25"/>
      <c r="RXU24" s="25"/>
      <c r="RXV24" s="25"/>
      <c r="RXW24" s="25"/>
      <c r="RXX24" s="25"/>
      <c r="RXY24" s="25"/>
      <c r="RXZ24" s="25"/>
      <c r="RYA24" s="25"/>
      <c r="RYB24" s="25"/>
      <c r="RYC24" s="25"/>
      <c r="RYD24" s="25"/>
      <c r="RYE24" s="25"/>
      <c r="RYF24" s="25"/>
      <c r="RYG24" s="25"/>
      <c r="RYH24" s="25"/>
      <c r="RYI24" s="25"/>
      <c r="RYJ24" s="25"/>
      <c r="RYK24" s="25"/>
      <c r="RYL24" s="25"/>
      <c r="RYM24" s="25"/>
      <c r="RYN24" s="25"/>
      <c r="RYO24" s="25"/>
      <c r="RYP24" s="25"/>
      <c r="RYQ24" s="25"/>
      <c r="RYR24" s="25"/>
      <c r="RYS24" s="25"/>
      <c r="RYT24" s="25"/>
      <c r="RYU24" s="25"/>
      <c r="RYV24" s="25"/>
      <c r="RYW24" s="25"/>
      <c r="RYX24" s="25"/>
      <c r="RYY24" s="25"/>
      <c r="RYZ24" s="25"/>
      <c r="RZA24" s="25"/>
      <c r="RZB24" s="25"/>
      <c r="RZC24" s="25"/>
      <c r="RZD24" s="25"/>
      <c r="RZE24" s="25"/>
      <c r="RZF24" s="25"/>
      <c r="RZG24" s="25"/>
      <c r="RZH24" s="25"/>
      <c r="RZI24" s="25"/>
      <c r="RZJ24" s="25"/>
      <c r="RZK24" s="25"/>
      <c r="RZL24" s="25"/>
      <c r="RZM24" s="25"/>
      <c r="RZN24" s="25"/>
      <c r="RZO24" s="25"/>
      <c r="RZP24" s="25"/>
      <c r="RZQ24" s="25"/>
      <c r="RZR24" s="25"/>
      <c r="RZS24" s="25"/>
      <c r="RZT24" s="25"/>
      <c r="RZU24" s="25"/>
      <c r="RZV24" s="25"/>
      <c r="RZW24" s="25"/>
      <c r="RZX24" s="25"/>
      <c r="RZY24" s="25"/>
      <c r="RZZ24" s="25"/>
      <c r="SAA24" s="25"/>
      <c r="SAB24" s="25"/>
      <c r="SAC24" s="25"/>
      <c r="SAD24" s="25"/>
      <c r="SAE24" s="25"/>
      <c r="SAF24" s="25"/>
      <c r="SAG24" s="25"/>
      <c r="SAH24" s="25"/>
      <c r="SAI24" s="25"/>
      <c r="SAJ24" s="25"/>
      <c r="SAK24" s="25"/>
      <c r="SAL24" s="25"/>
      <c r="SAM24" s="25"/>
      <c r="SAN24" s="25"/>
      <c r="SAO24" s="25"/>
      <c r="SAP24" s="25"/>
      <c r="SAQ24" s="25"/>
      <c r="SAR24" s="25"/>
      <c r="SAS24" s="25"/>
      <c r="SAT24" s="25"/>
      <c r="SAU24" s="25"/>
      <c r="SAV24" s="25"/>
      <c r="SAW24" s="25"/>
      <c r="SAX24" s="25"/>
      <c r="SAY24" s="25"/>
      <c r="SAZ24" s="25"/>
      <c r="SBA24" s="25"/>
      <c r="SBB24" s="25"/>
      <c r="SBC24" s="25"/>
      <c r="SBD24" s="25"/>
      <c r="SBE24" s="25"/>
      <c r="SBF24" s="25"/>
      <c r="SBG24" s="25"/>
      <c r="SBH24" s="25"/>
      <c r="SBI24" s="25"/>
      <c r="SBJ24" s="25"/>
      <c r="SBK24" s="25"/>
      <c r="SBL24" s="25"/>
      <c r="SBM24" s="25"/>
      <c r="SBN24" s="25"/>
      <c r="SBO24" s="25"/>
      <c r="SBP24" s="25"/>
      <c r="SBQ24" s="25"/>
      <c r="SBR24" s="25"/>
      <c r="SBS24" s="25"/>
      <c r="SBT24" s="25"/>
      <c r="SBU24" s="25"/>
      <c r="SBV24" s="25"/>
      <c r="SBW24" s="25"/>
      <c r="SBX24" s="25"/>
      <c r="SBY24" s="25"/>
      <c r="SBZ24" s="25"/>
      <c r="SCA24" s="25"/>
      <c r="SCB24" s="25"/>
      <c r="SCC24" s="25"/>
      <c r="SCD24" s="25"/>
      <c r="SCE24" s="25"/>
      <c r="SCF24" s="25"/>
      <c r="SCG24" s="25"/>
      <c r="SCH24" s="25"/>
      <c r="SCI24" s="25"/>
      <c r="SCJ24" s="25"/>
      <c r="SCK24" s="25"/>
      <c r="SCL24" s="25"/>
      <c r="SCM24" s="25"/>
      <c r="SCN24" s="25"/>
      <c r="SCO24" s="25"/>
      <c r="SCP24" s="25"/>
      <c r="SCQ24" s="25"/>
      <c r="SCR24" s="25"/>
      <c r="SCS24" s="25"/>
      <c r="SCT24" s="25"/>
      <c r="SCU24" s="25"/>
      <c r="SCV24" s="25"/>
      <c r="SCW24" s="25"/>
      <c r="SCX24" s="25"/>
      <c r="SCY24" s="25"/>
      <c r="SCZ24" s="25"/>
      <c r="SDA24" s="25"/>
      <c r="SDB24" s="25"/>
      <c r="SDC24" s="25"/>
      <c r="SDD24" s="25"/>
      <c r="SDE24" s="25"/>
      <c r="SDF24" s="25"/>
      <c r="SDG24" s="25"/>
      <c r="SDH24" s="25"/>
      <c r="SDI24" s="25"/>
      <c r="SDJ24" s="25"/>
      <c r="SDK24" s="25"/>
      <c r="SDL24" s="25"/>
      <c r="SDM24" s="25"/>
      <c r="SDN24" s="25"/>
      <c r="SDO24" s="25"/>
      <c r="SDP24" s="25"/>
      <c r="SDQ24" s="25"/>
      <c r="SDR24" s="25"/>
      <c r="SDS24" s="25"/>
      <c r="SDT24" s="25"/>
      <c r="SDU24" s="25"/>
      <c r="SDV24" s="25"/>
      <c r="SDW24" s="25"/>
      <c r="SDX24" s="25"/>
      <c r="SDY24" s="25"/>
      <c r="SDZ24" s="25"/>
      <c r="SEA24" s="25"/>
      <c r="SEB24" s="25"/>
      <c r="SEC24" s="25"/>
      <c r="SED24" s="25"/>
      <c r="SEE24" s="25"/>
      <c r="SEF24" s="25"/>
      <c r="SEG24" s="25"/>
      <c r="SEH24" s="25"/>
      <c r="SEI24" s="25"/>
      <c r="SEJ24" s="25"/>
      <c r="SEK24" s="25"/>
      <c r="SEL24" s="25"/>
      <c r="SEM24" s="25"/>
      <c r="SEN24" s="25"/>
      <c r="SEO24" s="25"/>
      <c r="SEP24" s="25"/>
      <c r="SEQ24" s="25"/>
      <c r="SER24" s="25"/>
      <c r="SES24" s="25"/>
      <c r="SET24" s="25"/>
      <c r="SEU24" s="25"/>
      <c r="SEV24" s="25"/>
      <c r="SEW24" s="25"/>
      <c r="SEX24" s="25"/>
      <c r="SEY24" s="25"/>
      <c r="SEZ24" s="25"/>
      <c r="SFA24" s="25"/>
      <c r="SFB24" s="25"/>
      <c r="SFC24" s="25"/>
      <c r="SFD24" s="25"/>
      <c r="SFE24" s="25"/>
      <c r="SFF24" s="25"/>
      <c r="SFG24" s="25"/>
      <c r="SFH24" s="25"/>
      <c r="SFI24" s="25"/>
      <c r="SFJ24" s="25"/>
      <c r="SFK24" s="25"/>
      <c r="SFL24" s="25"/>
      <c r="SFM24" s="25"/>
      <c r="SFN24" s="25"/>
      <c r="SFO24" s="25"/>
      <c r="SFP24" s="25"/>
      <c r="SFQ24" s="25"/>
      <c r="SFR24" s="25"/>
      <c r="SFS24" s="25"/>
      <c r="SFT24" s="25"/>
      <c r="SFU24" s="25"/>
      <c r="SFV24" s="25"/>
      <c r="SFW24" s="25"/>
      <c r="SFX24" s="25"/>
      <c r="SFY24" s="25"/>
      <c r="SFZ24" s="25"/>
      <c r="SGA24" s="25"/>
      <c r="SGB24" s="25"/>
      <c r="SGC24" s="25"/>
      <c r="SGD24" s="25"/>
      <c r="SGE24" s="25"/>
      <c r="SGF24" s="25"/>
      <c r="SGG24" s="25"/>
      <c r="SGH24" s="25"/>
      <c r="SGI24" s="25"/>
      <c r="SGJ24" s="25"/>
      <c r="SGK24" s="25"/>
      <c r="SGL24" s="25"/>
      <c r="SGM24" s="25"/>
      <c r="SGN24" s="25"/>
      <c r="SGO24" s="25"/>
      <c r="SGP24" s="25"/>
      <c r="SGQ24" s="25"/>
      <c r="SGR24" s="25"/>
      <c r="SGS24" s="25"/>
      <c r="SGT24" s="25"/>
      <c r="SGU24" s="25"/>
      <c r="SGV24" s="25"/>
      <c r="SGW24" s="25"/>
      <c r="SGX24" s="25"/>
      <c r="SGY24" s="25"/>
      <c r="SGZ24" s="25"/>
      <c r="SHA24" s="25"/>
      <c r="SHB24" s="25"/>
      <c r="SHC24" s="25"/>
      <c r="SHD24" s="25"/>
      <c r="SHE24" s="25"/>
      <c r="SHF24" s="25"/>
      <c r="SHG24" s="25"/>
      <c r="SHH24" s="25"/>
      <c r="SHI24" s="25"/>
      <c r="SHJ24" s="25"/>
      <c r="SHK24" s="25"/>
      <c r="SHL24" s="25"/>
      <c r="SHM24" s="25"/>
      <c r="SHN24" s="25"/>
      <c r="SHO24" s="25"/>
      <c r="SHP24" s="25"/>
      <c r="SHQ24" s="25"/>
      <c r="SHR24" s="25"/>
      <c r="SHS24" s="25"/>
      <c r="SHT24" s="25"/>
      <c r="SHU24" s="25"/>
      <c r="SHV24" s="25"/>
      <c r="SHW24" s="25"/>
      <c r="SHX24" s="25"/>
      <c r="SHY24" s="25"/>
      <c r="SHZ24" s="25"/>
      <c r="SIA24" s="25"/>
      <c r="SIB24" s="25"/>
      <c r="SIC24" s="25"/>
      <c r="SID24" s="25"/>
      <c r="SIE24" s="25"/>
      <c r="SIF24" s="25"/>
      <c r="SIG24" s="25"/>
      <c r="SIH24" s="25"/>
      <c r="SII24" s="25"/>
      <c r="SIJ24" s="25"/>
      <c r="SIK24" s="25"/>
      <c r="SIL24" s="25"/>
      <c r="SIM24" s="25"/>
      <c r="SIN24" s="25"/>
      <c r="SIO24" s="25"/>
      <c r="SIP24" s="25"/>
      <c r="SIQ24" s="25"/>
      <c r="SIR24" s="25"/>
      <c r="SIS24" s="25"/>
      <c r="SIT24" s="25"/>
      <c r="SIU24" s="25"/>
      <c r="SIV24" s="25"/>
      <c r="SIW24" s="25"/>
      <c r="SIX24" s="25"/>
      <c r="SIY24" s="25"/>
      <c r="SIZ24" s="25"/>
      <c r="SJA24" s="25"/>
      <c r="SJB24" s="25"/>
      <c r="SJC24" s="25"/>
      <c r="SJD24" s="25"/>
      <c r="SJE24" s="25"/>
      <c r="SJF24" s="25"/>
      <c r="SJG24" s="25"/>
      <c r="SJH24" s="25"/>
      <c r="SJI24" s="25"/>
      <c r="SJJ24" s="25"/>
      <c r="SJK24" s="25"/>
      <c r="SJL24" s="25"/>
      <c r="SJM24" s="25"/>
      <c r="SJN24" s="25"/>
      <c r="SJO24" s="25"/>
      <c r="SJP24" s="25"/>
      <c r="SJQ24" s="25"/>
      <c r="SJR24" s="25"/>
      <c r="SJS24" s="25"/>
      <c r="SJT24" s="25"/>
      <c r="SJU24" s="25"/>
      <c r="SJV24" s="25"/>
      <c r="SJW24" s="25"/>
      <c r="SJX24" s="25"/>
      <c r="SJY24" s="25"/>
      <c r="SJZ24" s="25"/>
      <c r="SKA24" s="25"/>
      <c r="SKB24" s="25"/>
      <c r="SKC24" s="25"/>
      <c r="SKD24" s="25"/>
      <c r="SKE24" s="25"/>
      <c r="SKF24" s="25"/>
      <c r="SKG24" s="25"/>
      <c r="SKH24" s="25"/>
      <c r="SKI24" s="25"/>
      <c r="SKJ24" s="25"/>
      <c r="SKK24" s="25"/>
      <c r="SKL24" s="25"/>
      <c r="SKM24" s="25"/>
      <c r="SKN24" s="25"/>
      <c r="SKO24" s="25"/>
      <c r="SKP24" s="25"/>
      <c r="SKQ24" s="25"/>
      <c r="SKR24" s="25"/>
      <c r="SKS24" s="25"/>
      <c r="SKT24" s="25"/>
      <c r="SKU24" s="25"/>
      <c r="SKV24" s="25"/>
      <c r="SKW24" s="25"/>
      <c r="SKX24" s="25"/>
      <c r="SKY24" s="25"/>
      <c r="SKZ24" s="25"/>
      <c r="SLA24" s="25"/>
      <c r="SLB24" s="25"/>
      <c r="SLC24" s="25"/>
      <c r="SLD24" s="25"/>
      <c r="SLE24" s="25"/>
      <c r="SLF24" s="25"/>
      <c r="SLG24" s="25"/>
      <c r="SLH24" s="25"/>
      <c r="SLI24" s="25"/>
      <c r="SLJ24" s="25"/>
      <c r="SLK24" s="25"/>
      <c r="SLL24" s="25"/>
      <c r="SLM24" s="25"/>
      <c r="SLN24" s="25"/>
      <c r="SLO24" s="25"/>
      <c r="SLP24" s="25"/>
      <c r="SLQ24" s="25"/>
      <c r="SLR24" s="25"/>
      <c r="SLS24" s="25"/>
      <c r="SLT24" s="25"/>
      <c r="SLU24" s="25"/>
      <c r="SLV24" s="25"/>
      <c r="SLW24" s="25"/>
      <c r="SLX24" s="25"/>
      <c r="SLY24" s="25"/>
      <c r="SLZ24" s="25"/>
      <c r="SMA24" s="25"/>
      <c r="SMB24" s="25"/>
      <c r="SMC24" s="25"/>
      <c r="SMD24" s="25"/>
      <c r="SME24" s="25"/>
      <c r="SMF24" s="25"/>
      <c r="SMG24" s="25"/>
      <c r="SMH24" s="25"/>
      <c r="SMI24" s="25"/>
      <c r="SMJ24" s="25"/>
      <c r="SMK24" s="25"/>
      <c r="SML24" s="25"/>
      <c r="SMM24" s="25"/>
      <c r="SMN24" s="25"/>
      <c r="SMO24" s="25"/>
      <c r="SMP24" s="25"/>
      <c r="SMQ24" s="25"/>
      <c r="SMR24" s="25"/>
      <c r="SMS24" s="25"/>
      <c r="SMT24" s="25"/>
      <c r="SMU24" s="25"/>
      <c r="SMV24" s="25"/>
      <c r="SMW24" s="25"/>
      <c r="SMX24" s="25"/>
      <c r="SMY24" s="25"/>
      <c r="SMZ24" s="25"/>
      <c r="SNA24" s="25"/>
      <c r="SNB24" s="25"/>
      <c r="SNC24" s="25"/>
      <c r="SND24" s="25"/>
      <c r="SNE24" s="25"/>
      <c r="SNF24" s="25"/>
      <c r="SNG24" s="25"/>
      <c r="SNH24" s="25"/>
      <c r="SNI24" s="25"/>
      <c r="SNJ24" s="25"/>
      <c r="SNK24" s="25"/>
      <c r="SNL24" s="25"/>
      <c r="SNM24" s="25"/>
      <c r="SNN24" s="25"/>
      <c r="SNO24" s="25"/>
      <c r="SNP24" s="25"/>
      <c r="SNQ24" s="25"/>
      <c r="SNR24" s="25"/>
      <c r="SNS24" s="25"/>
      <c r="SNT24" s="25"/>
      <c r="SNU24" s="25"/>
      <c r="SNV24" s="25"/>
      <c r="SNW24" s="25"/>
      <c r="SNX24" s="25"/>
      <c r="SNY24" s="25"/>
      <c r="SNZ24" s="25"/>
      <c r="SOA24" s="25"/>
      <c r="SOB24" s="25"/>
      <c r="SOC24" s="25"/>
      <c r="SOD24" s="25"/>
      <c r="SOE24" s="25"/>
      <c r="SOF24" s="25"/>
      <c r="SOG24" s="25"/>
      <c r="SOH24" s="25"/>
      <c r="SOI24" s="25"/>
      <c r="SOJ24" s="25"/>
      <c r="SOK24" s="25"/>
      <c r="SOL24" s="25"/>
      <c r="SOM24" s="25"/>
      <c r="SON24" s="25"/>
      <c r="SOO24" s="25"/>
      <c r="SOP24" s="25"/>
      <c r="SOQ24" s="25"/>
      <c r="SOR24" s="25"/>
      <c r="SOS24" s="25"/>
      <c r="SOT24" s="25"/>
      <c r="SOU24" s="25"/>
      <c r="SOV24" s="25"/>
      <c r="SOW24" s="25"/>
      <c r="SOX24" s="25"/>
      <c r="SOY24" s="25"/>
      <c r="SOZ24" s="25"/>
      <c r="SPA24" s="25"/>
      <c r="SPB24" s="25"/>
      <c r="SPC24" s="25"/>
      <c r="SPD24" s="25"/>
      <c r="SPE24" s="25"/>
      <c r="SPF24" s="25"/>
      <c r="SPG24" s="25"/>
      <c r="SPH24" s="25"/>
      <c r="SPI24" s="25"/>
      <c r="SPJ24" s="25"/>
      <c r="SPK24" s="25"/>
      <c r="SPL24" s="25"/>
      <c r="SPM24" s="25"/>
      <c r="SPN24" s="25"/>
      <c r="SPO24" s="25"/>
      <c r="SPP24" s="25"/>
      <c r="SPQ24" s="25"/>
      <c r="SPR24" s="25"/>
      <c r="SPS24" s="25"/>
      <c r="SPT24" s="25"/>
      <c r="SPU24" s="25"/>
      <c r="SPV24" s="25"/>
      <c r="SPW24" s="25"/>
      <c r="SPX24" s="25"/>
      <c r="SPY24" s="25"/>
      <c r="SPZ24" s="25"/>
      <c r="SQA24" s="25"/>
      <c r="SQB24" s="25"/>
      <c r="SQC24" s="25"/>
      <c r="SQD24" s="25"/>
      <c r="SQE24" s="25"/>
      <c r="SQF24" s="25"/>
      <c r="SQG24" s="25"/>
      <c r="SQH24" s="25"/>
      <c r="SQI24" s="25"/>
      <c r="SQJ24" s="25"/>
      <c r="SQK24" s="25"/>
      <c r="SQL24" s="25"/>
      <c r="SQM24" s="25"/>
      <c r="SQN24" s="25"/>
      <c r="SQO24" s="25"/>
      <c r="SQP24" s="25"/>
      <c r="SQQ24" s="25"/>
      <c r="SQR24" s="25"/>
      <c r="SQS24" s="25"/>
      <c r="SQT24" s="25"/>
      <c r="SQU24" s="25"/>
      <c r="SQV24" s="25"/>
      <c r="SQW24" s="25"/>
      <c r="SQX24" s="25"/>
      <c r="SQY24" s="25"/>
      <c r="SQZ24" s="25"/>
      <c r="SRA24" s="25"/>
      <c r="SRB24" s="25"/>
      <c r="SRC24" s="25"/>
      <c r="SRD24" s="25"/>
      <c r="SRE24" s="25"/>
      <c r="SRF24" s="25"/>
      <c r="SRG24" s="25"/>
      <c r="SRH24" s="25"/>
      <c r="SRI24" s="25"/>
      <c r="SRJ24" s="25"/>
      <c r="SRK24" s="25"/>
      <c r="SRL24" s="25"/>
      <c r="SRM24" s="25"/>
      <c r="SRN24" s="25"/>
      <c r="SRO24" s="25"/>
      <c r="SRP24" s="25"/>
      <c r="SRQ24" s="25"/>
      <c r="SRR24" s="25"/>
      <c r="SRS24" s="25"/>
      <c r="SRT24" s="25"/>
      <c r="SRU24" s="25"/>
      <c r="SRV24" s="25"/>
      <c r="SRW24" s="25"/>
      <c r="SRX24" s="25"/>
      <c r="SRY24" s="25"/>
      <c r="SRZ24" s="25"/>
      <c r="SSA24" s="25"/>
      <c r="SSB24" s="25"/>
      <c r="SSC24" s="25"/>
      <c r="SSD24" s="25"/>
      <c r="SSE24" s="25"/>
      <c r="SSF24" s="25"/>
      <c r="SSG24" s="25"/>
      <c r="SSH24" s="25"/>
      <c r="SSI24" s="25"/>
      <c r="SSJ24" s="25"/>
      <c r="SSK24" s="25"/>
      <c r="SSL24" s="25"/>
      <c r="SSM24" s="25"/>
      <c r="SSN24" s="25"/>
      <c r="SSO24" s="25"/>
      <c r="SSP24" s="25"/>
      <c r="SSQ24" s="25"/>
      <c r="SSR24" s="25"/>
      <c r="SSS24" s="25"/>
      <c r="SST24" s="25"/>
      <c r="SSU24" s="25"/>
      <c r="SSV24" s="25"/>
      <c r="SSW24" s="25"/>
      <c r="SSX24" s="25"/>
      <c r="SSY24" s="25"/>
      <c r="SSZ24" s="25"/>
      <c r="STA24" s="25"/>
      <c r="STB24" s="25"/>
      <c r="STC24" s="25"/>
      <c r="STD24" s="25"/>
      <c r="STE24" s="25"/>
      <c r="STF24" s="25"/>
      <c r="STG24" s="25"/>
      <c r="STH24" s="25"/>
      <c r="STI24" s="25"/>
      <c r="STJ24" s="25"/>
      <c r="STK24" s="25"/>
      <c r="STL24" s="25"/>
      <c r="STM24" s="25"/>
      <c r="STN24" s="25"/>
      <c r="STO24" s="25"/>
      <c r="STP24" s="25"/>
      <c r="STQ24" s="25"/>
      <c r="STR24" s="25"/>
      <c r="STS24" s="25"/>
      <c r="STT24" s="25"/>
      <c r="STU24" s="25"/>
      <c r="STV24" s="25"/>
      <c r="STW24" s="25"/>
      <c r="STX24" s="25"/>
      <c r="STY24" s="25"/>
      <c r="STZ24" s="25"/>
      <c r="SUA24" s="25"/>
      <c r="SUB24" s="25"/>
      <c r="SUC24" s="25"/>
      <c r="SUD24" s="25"/>
      <c r="SUE24" s="25"/>
      <c r="SUF24" s="25"/>
      <c r="SUG24" s="25"/>
      <c r="SUH24" s="25"/>
      <c r="SUI24" s="25"/>
      <c r="SUJ24" s="25"/>
      <c r="SUK24" s="25"/>
      <c r="SUL24" s="25"/>
      <c r="SUM24" s="25"/>
      <c r="SUN24" s="25"/>
      <c r="SUO24" s="25"/>
      <c r="SUP24" s="25"/>
      <c r="SUQ24" s="25"/>
      <c r="SUR24" s="25"/>
      <c r="SUS24" s="25"/>
      <c r="SUT24" s="25"/>
      <c r="SUU24" s="25"/>
      <c r="SUV24" s="25"/>
      <c r="SUW24" s="25"/>
      <c r="SUX24" s="25"/>
      <c r="SUY24" s="25"/>
      <c r="SUZ24" s="25"/>
      <c r="SVA24" s="25"/>
      <c r="SVB24" s="25"/>
      <c r="SVC24" s="25"/>
      <c r="SVD24" s="25"/>
      <c r="SVE24" s="25"/>
      <c r="SVF24" s="25"/>
      <c r="SVG24" s="25"/>
      <c r="SVH24" s="25"/>
      <c r="SVI24" s="25"/>
      <c r="SVJ24" s="25"/>
      <c r="SVK24" s="25"/>
      <c r="SVL24" s="25"/>
      <c r="SVM24" s="25"/>
      <c r="SVN24" s="25"/>
      <c r="SVO24" s="25"/>
      <c r="SVP24" s="25"/>
      <c r="SVQ24" s="25"/>
      <c r="SVR24" s="25"/>
      <c r="SVS24" s="25"/>
      <c r="SVT24" s="25"/>
      <c r="SVU24" s="25"/>
      <c r="SVV24" s="25"/>
      <c r="SVW24" s="25"/>
      <c r="SVX24" s="25"/>
      <c r="SVY24" s="25"/>
      <c r="SVZ24" s="25"/>
      <c r="SWA24" s="25"/>
      <c r="SWB24" s="25"/>
      <c r="SWC24" s="25"/>
      <c r="SWD24" s="25"/>
      <c r="SWE24" s="25"/>
      <c r="SWF24" s="25"/>
      <c r="SWG24" s="25"/>
      <c r="SWH24" s="25"/>
      <c r="SWI24" s="25"/>
      <c r="SWJ24" s="25"/>
      <c r="SWK24" s="25"/>
      <c r="SWL24" s="25"/>
      <c r="SWM24" s="25"/>
      <c r="SWN24" s="25"/>
      <c r="SWO24" s="25"/>
      <c r="SWP24" s="25"/>
      <c r="SWQ24" s="25"/>
      <c r="SWR24" s="25"/>
      <c r="SWS24" s="25"/>
      <c r="SWT24" s="25"/>
      <c r="SWU24" s="25"/>
      <c r="SWV24" s="25"/>
      <c r="SWW24" s="25"/>
      <c r="SWX24" s="25"/>
      <c r="SWY24" s="25"/>
      <c r="SWZ24" s="25"/>
      <c r="SXA24" s="25"/>
      <c r="SXB24" s="25"/>
      <c r="SXC24" s="25"/>
      <c r="SXD24" s="25"/>
      <c r="SXE24" s="25"/>
      <c r="SXF24" s="25"/>
      <c r="SXG24" s="25"/>
      <c r="SXH24" s="25"/>
      <c r="SXI24" s="25"/>
      <c r="SXJ24" s="25"/>
      <c r="SXK24" s="25"/>
      <c r="SXL24" s="25"/>
      <c r="SXM24" s="25"/>
      <c r="SXN24" s="25"/>
      <c r="SXO24" s="25"/>
      <c r="SXP24" s="25"/>
      <c r="SXQ24" s="25"/>
      <c r="SXR24" s="25"/>
      <c r="SXS24" s="25"/>
      <c r="SXT24" s="25"/>
      <c r="SXU24" s="25"/>
      <c r="SXV24" s="25"/>
      <c r="SXW24" s="25"/>
      <c r="SXX24" s="25"/>
      <c r="SXY24" s="25"/>
      <c r="SXZ24" s="25"/>
      <c r="SYA24" s="25"/>
      <c r="SYB24" s="25"/>
      <c r="SYC24" s="25"/>
      <c r="SYD24" s="25"/>
      <c r="SYE24" s="25"/>
      <c r="SYF24" s="25"/>
      <c r="SYG24" s="25"/>
      <c r="SYH24" s="25"/>
      <c r="SYI24" s="25"/>
      <c r="SYJ24" s="25"/>
      <c r="SYK24" s="25"/>
      <c r="SYL24" s="25"/>
      <c r="SYM24" s="25"/>
      <c r="SYN24" s="25"/>
      <c r="SYO24" s="25"/>
      <c r="SYP24" s="25"/>
      <c r="SYQ24" s="25"/>
      <c r="SYR24" s="25"/>
      <c r="SYS24" s="25"/>
      <c r="SYT24" s="25"/>
      <c r="SYU24" s="25"/>
      <c r="SYV24" s="25"/>
      <c r="SYW24" s="25"/>
      <c r="SYX24" s="25"/>
      <c r="SYY24" s="25"/>
      <c r="SYZ24" s="25"/>
      <c r="SZA24" s="25"/>
      <c r="SZB24" s="25"/>
      <c r="SZC24" s="25"/>
      <c r="SZD24" s="25"/>
      <c r="SZE24" s="25"/>
      <c r="SZF24" s="25"/>
      <c r="SZG24" s="25"/>
      <c r="SZH24" s="25"/>
      <c r="SZI24" s="25"/>
      <c r="SZJ24" s="25"/>
      <c r="SZK24" s="25"/>
      <c r="SZL24" s="25"/>
      <c r="SZM24" s="25"/>
      <c r="SZN24" s="25"/>
      <c r="SZO24" s="25"/>
      <c r="SZP24" s="25"/>
      <c r="SZQ24" s="25"/>
      <c r="SZR24" s="25"/>
      <c r="SZS24" s="25"/>
      <c r="SZT24" s="25"/>
      <c r="SZU24" s="25"/>
      <c r="SZV24" s="25"/>
      <c r="SZW24" s="25"/>
      <c r="SZX24" s="25"/>
      <c r="SZY24" s="25"/>
      <c r="SZZ24" s="25"/>
      <c r="TAA24" s="25"/>
      <c r="TAB24" s="25"/>
      <c r="TAC24" s="25"/>
      <c r="TAD24" s="25"/>
      <c r="TAE24" s="25"/>
      <c r="TAF24" s="25"/>
      <c r="TAG24" s="25"/>
      <c r="TAH24" s="25"/>
      <c r="TAI24" s="25"/>
      <c r="TAJ24" s="25"/>
      <c r="TAK24" s="25"/>
      <c r="TAL24" s="25"/>
      <c r="TAM24" s="25"/>
      <c r="TAN24" s="25"/>
      <c r="TAO24" s="25"/>
      <c r="TAP24" s="25"/>
      <c r="TAQ24" s="25"/>
      <c r="TAR24" s="25"/>
      <c r="TAS24" s="25"/>
      <c r="TAT24" s="25"/>
      <c r="TAU24" s="25"/>
      <c r="TAV24" s="25"/>
      <c r="TAW24" s="25"/>
      <c r="TAX24" s="25"/>
      <c r="TAY24" s="25"/>
      <c r="TAZ24" s="25"/>
      <c r="TBA24" s="25"/>
      <c r="TBB24" s="25"/>
      <c r="TBC24" s="25"/>
      <c r="TBD24" s="25"/>
      <c r="TBE24" s="25"/>
      <c r="TBF24" s="25"/>
      <c r="TBG24" s="25"/>
      <c r="TBH24" s="25"/>
      <c r="TBI24" s="25"/>
      <c r="TBJ24" s="25"/>
      <c r="TBK24" s="25"/>
      <c r="TBL24" s="25"/>
      <c r="TBM24" s="25"/>
      <c r="TBN24" s="25"/>
      <c r="TBO24" s="25"/>
      <c r="TBP24" s="25"/>
      <c r="TBQ24" s="25"/>
      <c r="TBR24" s="25"/>
      <c r="TBS24" s="25"/>
      <c r="TBT24" s="25"/>
      <c r="TBU24" s="25"/>
      <c r="TBV24" s="25"/>
      <c r="TBW24" s="25"/>
      <c r="TBX24" s="25"/>
      <c r="TBY24" s="25"/>
      <c r="TBZ24" s="25"/>
      <c r="TCA24" s="25"/>
      <c r="TCB24" s="25"/>
      <c r="TCC24" s="25"/>
      <c r="TCD24" s="25"/>
      <c r="TCE24" s="25"/>
      <c r="TCF24" s="25"/>
      <c r="TCG24" s="25"/>
      <c r="TCH24" s="25"/>
      <c r="TCI24" s="25"/>
      <c r="TCJ24" s="25"/>
      <c r="TCK24" s="25"/>
      <c r="TCL24" s="25"/>
      <c r="TCM24" s="25"/>
      <c r="TCN24" s="25"/>
      <c r="TCO24" s="25"/>
      <c r="TCP24" s="25"/>
      <c r="TCQ24" s="25"/>
      <c r="TCR24" s="25"/>
      <c r="TCS24" s="25"/>
      <c r="TCT24" s="25"/>
      <c r="TCU24" s="25"/>
      <c r="TCV24" s="25"/>
      <c r="TCW24" s="25"/>
      <c r="TCX24" s="25"/>
      <c r="TCY24" s="25"/>
      <c r="TCZ24" s="25"/>
      <c r="TDA24" s="25"/>
      <c r="TDB24" s="25"/>
      <c r="TDC24" s="25"/>
      <c r="TDD24" s="25"/>
      <c r="TDE24" s="25"/>
      <c r="TDF24" s="25"/>
      <c r="TDG24" s="25"/>
      <c r="TDH24" s="25"/>
      <c r="TDI24" s="25"/>
      <c r="TDJ24" s="25"/>
      <c r="TDK24" s="25"/>
      <c r="TDL24" s="25"/>
      <c r="TDM24" s="25"/>
      <c r="TDN24" s="25"/>
      <c r="TDO24" s="25"/>
      <c r="TDP24" s="25"/>
      <c r="TDQ24" s="25"/>
      <c r="TDR24" s="25"/>
      <c r="TDS24" s="25"/>
      <c r="TDT24" s="25"/>
      <c r="TDU24" s="25"/>
      <c r="TDV24" s="25"/>
      <c r="TDW24" s="25"/>
      <c r="TDX24" s="25"/>
      <c r="TDY24" s="25"/>
      <c r="TDZ24" s="25"/>
      <c r="TEA24" s="25"/>
      <c r="TEB24" s="25"/>
      <c r="TEC24" s="25"/>
      <c r="TED24" s="25"/>
      <c r="TEE24" s="25"/>
      <c r="TEF24" s="25"/>
      <c r="TEG24" s="25"/>
      <c r="TEH24" s="25"/>
      <c r="TEI24" s="25"/>
      <c r="TEJ24" s="25"/>
      <c r="TEK24" s="25"/>
      <c r="TEL24" s="25"/>
      <c r="TEM24" s="25"/>
      <c r="TEN24" s="25"/>
      <c r="TEO24" s="25"/>
      <c r="TEP24" s="25"/>
      <c r="TEQ24" s="25"/>
      <c r="TER24" s="25"/>
      <c r="TES24" s="25"/>
      <c r="TET24" s="25"/>
      <c r="TEU24" s="25"/>
      <c r="TEV24" s="25"/>
      <c r="TEW24" s="25"/>
      <c r="TEX24" s="25"/>
      <c r="TEY24" s="25"/>
      <c r="TEZ24" s="25"/>
      <c r="TFA24" s="25"/>
      <c r="TFB24" s="25"/>
      <c r="TFC24" s="25"/>
      <c r="TFD24" s="25"/>
      <c r="TFE24" s="25"/>
      <c r="TFF24" s="25"/>
      <c r="TFG24" s="25"/>
      <c r="TFH24" s="25"/>
      <c r="TFI24" s="25"/>
      <c r="TFJ24" s="25"/>
      <c r="TFK24" s="25"/>
      <c r="TFL24" s="25"/>
      <c r="TFM24" s="25"/>
      <c r="TFN24" s="25"/>
      <c r="TFO24" s="25"/>
      <c r="TFP24" s="25"/>
      <c r="TFQ24" s="25"/>
      <c r="TFR24" s="25"/>
      <c r="TFS24" s="25"/>
      <c r="TFT24" s="25"/>
      <c r="TFU24" s="25"/>
      <c r="TFV24" s="25"/>
      <c r="TFW24" s="25"/>
      <c r="TFX24" s="25"/>
      <c r="TFY24" s="25"/>
      <c r="TFZ24" s="25"/>
      <c r="TGA24" s="25"/>
      <c r="TGB24" s="25"/>
      <c r="TGC24" s="25"/>
      <c r="TGD24" s="25"/>
      <c r="TGE24" s="25"/>
      <c r="TGF24" s="25"/>
      <c r="TGG24" s="25"/>
      <c r="TGH24" s="25"/>
      <c r="TGI24" s="25"/>
      <c r="TGJ24" s="25"/>
      <c r="TGK24" s="25"/>
      <c r="TGL24" s="25"/>
      <c r="TGM24" s="25"/>
      <c r="TGN24" s="25"/>
      <c r="TGO24" s="25"/>
      <c r="TGP24" s="25"/>
      <c r="TGQ24" s="25"/>
      <c r="TGR24" s="25"/>
      <c r="TGS24" s="25"/>
      <c r="TGT24" s="25"/>
      <c r="TGU24" s="25"/>
      <c r="TGV24" s="25"/>
      <c r="TGW24" s="25"/>
      <c r="TGX24" s="25"/>
      <c r="TGY24" s="25"/>
      <c r="TGZ24" s="25"/>
      <c r="THA24" s="25"/>
      <c r="THB24" s="25"/>
      <c r="THC24" s="25"/>
      <c r="THD24" s="25"/>
      <c r="THE24" s="25"/>
      <c r="THF24" s="25"/>
      <c r="THG24" s="25"/>
      <c r="THH24" s="25"/>
      <c r="THI24" s="25"/>
      <c r="THJ24" s="25"/>
      <c r="THK24" s="25"/>
      <c r="THL24" s="25"/>
      <c r="THM24" s="25"/>
      <c r="THN24" s="25"/>
      <c r="THO24" s="25"/>
      <c r="THP24" s="25"/>
      <c r="THQ24" s="25"/>
      <c r="THR24" s="25"/>
      <c r="THS24" s="25"/>
      <c r="THT24" s="25"/>
      <c r="THU24" s="25"/>
      <c r="THV24" s="25"/>
      <c r="THW24" s="25"/>
      <c r="THX24" s="25"/>
      <c r="THY24" s="25"/>
      <c r="THZ24" s="25"/>
      <c r="TIA24" s="25"/>
      <c r="TIB24" s="25"/>
      <c r="TIC24" s="25"/>
      <c r="TID24" s="25"/>
      <c r="TIE24" s="25"/>
      <c r="TIF24" s="25"/>
      <c r="TIG24" s="25"/>
      <c r="TIH24" s="25"/>
      <c r="TII24" s="25"/>
      <c r="TIJ24" s="25"/>
      <c r="TIK24" s="25"/>
      <c r="TIL24" s="25"/>
      <c r="TIM24" s="25"/>
      <c r="TIN24" s="25"/>
      <c r="TIO24" s="25"/>
      <c r="TIP24" s="25"/>
      <c r="TIQ24" s="25"/>
      <c r="TIR24" s="25"/>
      <c r="TIS24" s="25"/>
      <c r="TIT24" s="25"/>
      <c r="TIU24" s="25"/>
      <c r="TIV24" s="25"/>
      <c r="TIW24" s="25"/>
      <c r="TIX24" s="25"/>
      <c r="TIY24" s="25"/>
      <c r="TIZ24" s="25"/>
      <c r="TJA24" s="25"/>
      <c r="TJB24" s="25"/>
      <c r="TJC24" s="25"/>
      <c r="TJD24" s="25"/>
      <c r="TJE24" s="25"/>
      <c r="TJF24" s="25"/>
      <c r="TJG24" s="25"/>
      <c r="TJH24" s="25"/>
      <c r="TJI24" s="25"/>
      <c r="TJJ24" s="25"/>
      <c r="TJK24" s="25"/>
      <c r="TJL24" s="25"/>
      <c r="TJM24" s="25"/>
      <c r="TJN24" s="25"/>
      <c r="TJO24" s="25"/>
      <c r="TJP24" s="25"/>
      <c r="TJQ24" s="25"/>
      <c r="TJR24" s="25"/>
      <c r="TJS24" s="25"/>
      <c r="TJT24" s="25"/>
      <c r="TJU24" s="25"/>
      <c r="TJV24" s="25"/>
      <c r="TJW24" s="25"/>
      <c r="TJX24" s="25"/>
      <c r="TJY24" s="25"/>
      <c r="TJZ24" s="25"/>
      <c r="TKA24" s="25"/>
      <c r="TKB24" s="25"/>
      <c r="TKC24" s="25"/>
      <c r="TKD24" s="25"/>
      <c r="TKE24" s="25"/>
      <c r="TKF24" s="25"/>
      <c r="TKG24" s="25"/>
      <c r="TKH24" s="25"/>
      <c r="TKI24" s="25"/>
      <c r="TKJ24" s="25"/>
      <c r="TKK24" s="25"/>
      <c r="TKL24" s="25"/>
      <c r="TKM24" s="25"/>
      <c r="TKN24" s="25"/>
      <c r="TKO24" s="25"/>
      <c r="TKP24" s="25"/>
      <c r="TKQ24" s="25"/>
      <c r="TKR24" s="25"/>
      <c r="TKS24" s="25"/>
      <c r="TKT24" s="25"/>
      <c r="TKU24" s="25"/>
      <c r="TKV24" s="25"/>
      <c r="TKW24" s="25"/>
      <c r="TKX24" s="25"/>
      <c r="TKY24" s="25"/>
      <c r="TKZ24" s="25"/>
      <c r="TLA24" s="25"/>
      <c r="TLB24" s="25"/>
      <c r="TLC24" s="25"/>
      <c r="TLD24" s="25"/>
      <c r="TLE24" s="25"/>
      <c r="TLF24" s="25"/>
      <c r="TLG24" s="25"/>
      <c r="TLH24" s="25"/>
      <c r="TLI24" s="25"/>
      <c r="TLJ24" s="25"/>
      <c r="TLK24" s="25"/>
      <c r="TLL24" s="25"/>
      <c r="TLM24" s="25"/>
      <c r="TLN24" s="25"/>
      <c r="TLO24" s="25"/>
      <c r="TLP24" s="25"/>
      <c r="TLQ24" s="25"/>
      <c r="TLR24" s="25"/>
      <c r="TLS24" s="25"/>
      <c r="TLT24" s="25"/>
      <c r="TLU24" s="25"/>
      <c r="TLV24" s="25"/>
      <c r="TLW24" s="25"/>
      <c r="TLX24" s="25"/>
      <c r="TLY24" s="25"/>
      <c r="TLZ24" s="25"/>
      <c r="TMA24" s="25"/>
      <c r="TMB24" s="25"/>
      <c r="TMC24" s="25"/>
      <c r="TMD24" s="25"/>
      <c r="TME24" s="25"/>
      <c r="TMF24" s="25"/>
      <c r="TMG24" s="25"/>
      <c r="TMH24" s="25"/>
      <c r="TMI24" s="25"/>
      <c r="TMJ24" s="25"/>
      <c r="TMK24" s="25"/>
      <c r="TML24" s="25"/>
      <c r="TMM24" s="25"/>
      <c r="TMN24" s="25"/>
      <c r="TMO24" s="25"/>
      <c r="TMP24" s="25"/>
      <c r="TMQ24" s="25"/>
      <c r="TMR24" s="25"/>
      <c r="TMS24" s="25"/>
      <c r="TMT24" s="25"/>
      <c r="TMU24" s="25"/>
      <c r="TMV24" s="25"/>
      <c r="TMW24" s="25"/>
      <c r="TMX24" s="25"/>
      <c r="TMY24" s="25"/>
      <c r="TMZ24" s="25"/>
      <c r="TNA24" s="25"/>
      <c r="TNB24" s="25"/>
      <c r="TNC24" s="25"/>
      <c r="TND24" s="25"/>
      <c r="TNE24" s="25"/>
      <c r="TNF24" s="25"/>
      <c r="TNG24" s="25"/>
      <c r="TNH24" s="25"/>
      <c r="TNI24" s="25"/>
      <c r="TNJ24" s="25"/>
      <c r="TNK24" s="25"/>
      <c r="TNL24" s="25"/>
      <c r="TNM24" s="25"/>
      <c r="TNN24" s="25"/>
      <c r="TNO24" s="25"/>
      <c r="TNP24" s="25"/>
      <c r="TNQ24" s="25"/>
      <c r="TNR24" s="25"/>
      <c r="TNS24" s="25"/>
      <c r="TNT24" s="25"/>
      <c r="TNU24" s="25"/>
      <c r="TNV24" s="25"/>
      <c r="TNW24" s="25"/>
      <c r="TNX24" s="25"/>
      <c r="TNY24" s="25"/>
      <c r="TNZ24" s="25"/>
      <c r="TOA24" s="25"/>
      <c r="TOB24" s="25"/>
      <c r="TOC24" s="25"/>
      <c r="TOD24" s="25"/>
      <c r="TOE24" s="25"/>
      <c r="TOF24" s="25"/>
      <c r="TOG24" s="25"/>
      <c r="TOH24" s="25"/>
      <c r="TOI24" s="25"/>
      <c r="TOJ24" s="25"/>
      <c r="TOK24" s="25"/>
      <c r="TOL24" s="25"/>
      <c r="TOM24" s="25"/>
      <c r="TON24" s="25"/>
      <c r="TOO24" s="25"/>
      <c r="TOP24" s="25"/>
      <c r="TOQ24" s="25"/>
      <c r="TOR24" s="25"/>
      <c r="TOS24" s="25"/>
      <c r="TOT24" s="25"/>
      <c r="TOU24" s="25"/>
      <c r="TOV24" s="25"/>
      <c r="TOW24" s="25"/>
      <c r="TOX24" s="25"/>
      <c r="TOY24" s="25"/>
      <c r="TOZ24" s="25"/>
      <c r="TPA24" s="25"/>
      <c r="TPB24" s="25"/>
      <c r="TPC24" s="25"/>
      <c r="TPD24" s="25"/>
      <c r="TPE24" s="25"/>
      <c r="TPF24" s="25"/>
      <c r="TPG24" s="25"/>
      <c r="TPH24" s="25"/>
      <c r="TPI24" s="25"/>
      <c r="TPJ24" s="25"/>
      <c r="TPK24" s="25"/>
      <c r="TPL24" s="25"/>
      <c r="TPM24" s="25"/>
      <c r="TPN24" s="25"/>
      <c r="TPO24" s="25"/>
      <c r="TPP24" s="25"/>
      <c r="TPQ24" s="25"/>
      <c r="TPR24" s="25"/>
      <c r="TPS24" s="25"/>
      <c r="TPT24" s="25"/>
      <c r="TPU24" s="25"/>
      <c r="TPV24" s="25"/>
      <c r="TPW24" s="25"/>
      <c r="TPX24" s="25"/>
      <c r="TPY24" s="25"/>
      <c r="TPZ24" s="25"/>
      <c r="TQA24" s="25"/>
      <c r="TQB24" s="25"/>
      <c r="TQC24" s="25"/>
      <c r="TQD24" s="25"/>
      <c r="TQE24" s="25"/>
      <c r="TQF24" s="25"/>
      <c r="TQG24" s="25"/>
      <c r="TQH24" s="25"/>
      <c r="TQI24" s="25"/>
      <c r="TQJ24" s="25"/>
      <c r="TQK24" s="25"/>
      <c r="TQL24" s="25"/>
      <c r="TQM24" s="25"/>
      <c r="TQN24" s="25"/>
      <c r="TQO24" s="25"/>
      <c r="TQP24" s="25"/>
      <c r="TQQ24" s="25"/>
      <c r="TQR24" s="25"/>
      <c r="TQS24" s="25"/>
      <c r="TQT24" s="25"/>
      <c r="TQU24" s="25"/>
      <c r="TQV24" s="25"/>
      <c r="TQW24" s="25"/>
      <c r="TQX24" s="25"/>
      <c r="TQY24" s="25"/>
      <c r="TQZ24" s="25"/>
      <c r="TRA24" s="25"/>
      <c r="TRB24" s="25"/>
      <c r="TRC24" s="25"/>
      <c r="TRD24" s="25"/>
      <c r="TRE24" s="25"/>
      <c r="TRF24" s="25"/>
      <c r="TRG24" s="25"/>
      <c r="TRH24" s="25"/>
      <c r="TRI24" s="25"/>
      <c r="TRJ24" s="25"/>
      <c r="TRK24" s="25"/>
      <c r="TRL24" s="25"/>
      <c r="TRM24" s="25"/>
      <c r="TRN24" s="25"/>
      <c r="TRO24" s="25"/>
      <c r="TRP24" s="25"/>
      <c r="TRQ24" s="25"/>
      <c r="TRR24" s="25"/>
      <c r="TRS24" s="25"/>
      <c r="TRT24" s="25"/>
      <c r="TRU24" s="25"/>
      <c r="TRV24" s="25"/>
      <c r="TRW24" s="25"/>
      <c r="TRX24" s="25"/>
      <c r="TRY24" s="25"/>
      <c r="TRZ24" s="25"/>
      <c r="TSA24" s="25"/>
      <c r="TSB24" s="25"/>
      <c r="TSC24" s="25"/>
      <c r="TSD24" s="25"/>
      <c r="TSE24" s="25"/>
      <c r="TSF24" s="25"/>
      <c r="TSG24" s="25"/>
      <c r="TSH24" s="25"/>
      <c r="TSI24" s="25"/>
      <c r="TSJ24" s="25"/>
      <c r="TSK24" s="25"/>
      <c r="TSL24" s="25"/>
      <c r="TSM24" s="25"/>
      <c r="TSN24" s="25"/>
      <c r="TSO24" s="25"/>
      <c r="TSP24" s="25"/>
      <c r="TSQ24" s="25"/>
      <c r="TSR24" s="25"/>
      <c r="TSS24" s="25"/>
      <c r="TST24" s="25"/>
      <c r="TSU24" s="25"/>
      <c r="TSV24" s="25"/>
      <c r="TSW24" s="25"/>
      <c r="TSX24" s="25"/>
      <c r="TSY24" s="25"/>
      <c r="TSZ24" s="25"/>
      <c r="TTA24" s="25"/>
      <c r="TTB24" s="25"/>
      <c r="TTC24" s="25"/>
      <c r="TTD24" s="25"/>
      <c r="TTE24" s="25"/>
      <c r="TTF24" s="25"/>
      <c r="TTG24" s="25"/>
      <c r="TTH24" s="25"/>
      <c r="TTI24" s="25"/>
      <c r="TTJ24" s="25"/>
      <c r="TTK24" s="25"/>
      <c r="TTL24" s="25"/>
      <c r="TTM24" s="25"/>
      <c r="TTN24" s="25"/>
      <c r="TTO24" s="25"/>
      <c r="TTP24" s="25"/>
      <c r="TTQ24" s="25"/>
      <c r="TTR24" s="25"/>
      <c r="TTS24" s="25"/>
      <c r="TTT24" s="25"/>
      <c r="TTU24" s="25"/>
      <c r="TTV24" s="25"/>
      <c r="TTW24" s="25"/>
      <c r="TTX24" s="25"/>
      <c r="TTY24" s="25"/>
      <c r="TTZ24" s="25"/>
      <c r="TUA24" s="25"/>
      <c r="TUB24" s="25"/>
      <c r="TUC24" s="25"/>
      <c r="TUD24" s="25"/>
      <c r="TUE24" s="25"/>
      <c r="TUF24" s="25"/>
      <c r="TUG24" s="25"/>
      <c r="TUH24" s="25"/>
      <c r="TUI24" s="25"/>
      <c r="TUJ24" s="25"/>
      <c r="TUK24" s="25"/>
      <c r="TUL24" s="25"/>
      <c r="TUM24" s="25"/>
      <c r="TUN24" s="25"/>
      <c r="TUO24" s="25"/>
      <c r="TUP24" s="25"/>
      <c r="TUQ24" s="25"/>
      <c r="TUR24" s="25"/>
      <c r="TUS24" s="25"/>
      <c r="TUT24" s="25"/>
      <c r="TUU24" s="25"/>
      <c r="TUV24" s="25"/>
      <c r="TUW24" s="25"/>
      <c r="TUX24" s="25"/>
      <c r="TUY24" s="25"/>
      <c r="TUZ24" s="25"/>
      <c r="TVA24" s="25"/>
      <c r="TVB24" s="25"/>
      <c r="TVC24" s="25"/>
      <c r="TVD24" s="25"/>
      <c r="TVE24" s="25"/>
      <c r="TVF24" s="25"/>
      <c r="TVG24" s="25"/>
      <c r="TVH24" s="25"/>
      <c r="TVI24" s="25"/>
      <c r="TVJ24" s="25"/>
      <c r="TVK24" s="25"/>
      <c r="TVL24" s="25"/>
      <c r="TVM24" s="25"/>
      <c r="TVN24" s="25"/>
      <c r="TVO24" s="25"/>
      <c r="TVP24" s="25"/>
      <c r="TVQ24" s="25"/>
      <c r="TVR24" s="25"/>
      <c r="TVS24" s="25"/>
      <c r="TVT24" s="25"/>
      <c r="TVU24" s="25"/>
      <c r="TVV24" s="25"/>
      <c r="TVW24" s="25"/>
      <c r="TVX24" s="25"/>
      <c r="TVY24" s="25"/>
      <c r="TVZ24" s="25"/>
      <c r="TWA24" s="25"/>
      <c r="TWB24" s="25"/>
      <c r="TWC24" s="25"/>
      <c r="TWD24" s="25"/>
      <c r="TWE24" s="25"/>
      <c r="TWF24" s="25"/>
      <c r="TWG24" s="25"/>
      <c r="TWH24" s="25"/>
      <c r="TWI24" s="25"/>
      <c r="TWJ24" s="25"/>
      <c r="TWK24" s="25"/>
      <c r="TWL24" s="25"/>
      <c r="TWM24" s="25"/>
      <c r="TWN24" s="25"/>
      <c r="TWO24" s="25"/>
      <c r="TWP24" s="25"/>
      <c r="TWQ24" s="25"/>
      <c r="TWR24" s="25"/>
      <c r="TWS24" s="25"/>
      <c r="TWT24" s="25"/>
      <c r="TWU24" s="25"/>
      <c r="TWV24" s="25"/>
      <c r="TWW24" s="25"/>
      <c r="TWX24" s="25"/>
      <c r="TWY24" s="25"/>
      <c r="TWZ24" s="25"/>
      <c r="TXA24" s="25"/>
      <c r="TXB24" s="25"/>
      <c r="TXC24" s="25"/>
      <c r="TXD24" s="25"/>
      <c r="TXE24" s="25"/>
      <c r="TXF24" s="25"/>
      <c r="TXG24" s="25"/>
      <c r="TXH24" s="25"/>
      <c r="TXI24" s="25"/>
      <c r="TXJ24" s="25"/>
      <c r="TXK24" s="25"/>
      <c r="TXL24" s="25"/>
      <c r="TXM24" s="25"/>
      <c r="TXN24" s="25"/>
      <c r="TXO24" s="25"/>
      <c r="TXP24" s="25"/>
      <c r="TXQ24" s="25"/>
      <c r="TXR24" s="25"/>
      <c r="TXS24" s="25"/>
      <c r="TXT24" s="25"/>
      <c r="TXU24" s="25"/>
      <c r="TXV24" s="25"/>
      <c r="TXW24" s="25"/>
      <c r="TXX24" s="25"/>
      <c r="TXY24" s="25"/>
      <c r="TXZ24" s="25"/>
      <c r="TYA24" s="25"/>
      <c r="TYB24" s="25"/>
      <c r="TYC24" s="25"/>
      <c r="TYD24" s="25"/>
      <c r="TYE24" s="25"/>
      <c r="TYF24" s="25"/>
      <c r="TYG24" s="25"/>
      <c r="TYH24" s="25"/>
      <c r="TYI24" s="25"/>
      <c r="TYJ24" s="25"/>
      <c r="TYK24" s="25"/>
      <c r="TYL24" s="25"/>
      <c r="TYM24" s="25"/>
      <c r="TYN24" s="25"/>
      <c r="TYO24" s="25"/>
      <c r="TYP24" s="25"/>
      <c r="TYQ24" s="25"/>
      <c r="TYR24" s="25"/>
      <c r="TYS24" s="25"/>
      <c r="TYT24" s="25"/>
      <c r="TYU24" s="25"/>
      <c r="TYV24" s="25"/>
      <c r="TYW24" s="25"/>
      <c r="TYX24" s="25"/>
      <c r="TYY24" s="25"/>
      <c r="TYZ24" s="25"/>
      <c r="TZA24" s="25"/>
      <c r="TZB24" s="25"/>
      <c r="TZC24" s="25"/>
      <c r="TZD24" s="25"/>
      <c r="TZE24" s="25"/>
      <c r="TZF24" s="25"/>
      <c r="TZG24" s="25"/>
      <c r="TZH24" s="25"/>
      <c r="TZI24" s="25"/>
      <c r="TZJ24" s="25"/>
      <c r="TZK24" s="25"/>
      <c r="TZL24" s="25"/>
      <c r="TZM24" s="25"/>
      <c r="TZN24" s="25"/>
      <c r="TZO24" s="25"/>
      <c r="TZP24" s="25"/>
      <c r="TZQ24" s="25"/>
      <c r="TZR24" s="25"/>
      <c r="TZS24" s="25"/>
      <c r="TZT24" s="25"/>
      <c r="TZU24" s="25"/>
      <c r="TZV24" s="25"/>
      <c r="TZW24" s="25"/>
      <c r="TZX24" s="25"/>
      <c r="TZY24" s="25"/>
      <c r="TZZ24" s="25"/>
      <c r="UAA24" s="25"/>
      <c r="UAB24" s="25"/>
      <c r="UAC24" s="25"/>
      <c r="UAD24" s="25"/>
      <c r="UAE24" s="25"/>
      <c r="UAF24" s="25"/>
      <c r="UAG24" s="25"/>
      <c r="UAH24" s="25"/>
      <c r="UAI24" s="25"/>
      <c r="UAJ24" s="25"/>
      <c r="UAK24" s="25"/>
      <c r="UAL24" s="25"/>
      <c r="UAM24" s="25"/>
      <c r="UAN24" s="25"/>
      <c r="UAO24" s="25"/>
      <c r="UAP24" s="25"/>
      <c r="UAQ24" s="25"/>
      <c r="UAR24" s="25"/>
      <c r="UAS24" s="25"/>
      <c r="UAT24" s="25"/>
      <c r="UAU24" s="25"/>
      <c r="UAV24" s="25"/>
      <c r="UAW24" s="25"/>
      <c r="UAX24" s="25"/>
      <c r="UAY24" s="25"/>
      <c r="UAZ24" s="25"/>
      <c r="UBA24" s="25"/>
      <c r="UBB24" s="25"/>
      <c r="UBC24" s="25"/>
      <c r="UBD24" s="25"/>
      <c r="UBE24" s="25"/>
      <c r="UBF24" s="25"/>
      <c r="UBG24" s="25"/>
      <c r="UBH24" s="25"/>
      <c r="UBI24" s="25"/>
      <c r="UBJ24" s="25"/>
      <c r="UBK24" s="25"/>
      <c r="UBL24" s="25"/>
      <c r="UBM24" s="25"/>
      <c r="UBN24" s="25"/>
      <c r="UBO24" s="25"/>
      <c r="UBP24" s="25"/>
      <c r="UBQ24" s="25"/>
      <c r="UBR24" s="25"/>
      <c r="UBS24" s="25"/>
      <c r="UBT24" s="25"/>
      <c r="UBU24" s="25"/>
      <c r="UBV24" s="25"/>
      <c r="UBW24" s="25"/>
      <c r="UBX24" s="25"/>
      <c r="UBY24" s="25"/>
      <c r="UBZ24" s="25"/>
      <c r="UCA24" s="25"/>
      <c r="UCB24" s="25"/>
      <c r="UCC24" s="25"/>
      <c r="UCD24" s="25"/>
      <c r="UCE24" s="25"/>
      <c r="UCF24" s="25"/>
      <c r="UCG24" s="25"/>
      <c r="UCH24" s="25"/>
      <c r="UCI24" s="25"/>
      <c r="UCJ24" s="25"/>
      <c r="UCK24" s="25"/>
      <c r="UCL24" s="25"/>
      <c r="UCM24" s="25"/>
      <c r="UCN24" s="25"/>
      <c r="UCO24" s="25"/>
      <c r="UCP24" s="25"/>
      <c r="UCQ24" s="25"/>
      <c r="UCR24" s="25"/>
      <c r="UCS24" s="25"/>
      <c r="UCT24" s="25"/>
      <c r="UCU24" s="25"/>
      <c r="UCV24" s="25"/>
      <c r="UCW24" s="25"/>
      <c r="UCX24" s="25"/>
      <c r="UCY24" s="25"/>
      <c r="UCZ24" s="25"/>
      <c r="UDA24" s="25"/>
      <c r="UDB24" s="25"/>
      <c r="UDC24" s="25"/>
      <c r="UDD24" s="25"/>
      <c r="UDE24" s="25"/>
      <c r="UDF24" s="25"/>
      <c r="UDG24" s="25"/>
      <c r="UDH24" s="25"/>
      <c r="UDI24" s="25"/>
      <c r="UDJ24" s="25"/>
      <c r="UDK24" s="25"/>
      <c r="UDL24" s="25"/>
      <c r="UDM24" s="25"/>
      <c r="UDN24" s="25"/>
      <c r="UDO24" s="25"/>
      <c r="UDP24" s="25"/>
      <c r="UDQ24" s="25"/>
      <c r="UDR24" s="25"/>
      <c r="UDS24" s="25"/>
      <c r="UDT24" s="25"/>
      <c r="UDU24" s="25"/>
      <c r="UDV24" s="25"/>
      <c r="UDW24" s="25"/>
      <c r="UDX24" s="25"/>
      <c r="UDY24" s="25"/>
      <c r="UDZ24" s="25"/>
      <c r="UEA24" s="25"/>
      <c r="UEB24" s="25"/>
      <c r="UEC24" s="25"/>
      <c r="UED24" s="25"/>
      <c r="UEE24" s="25"/>
      <c r="UEF24" s="25"/>
      <c r="UEG24" s="25"/>
      <c r="UEH24" s="25"/>
      <c r="UEI24" s="25"/>
      <c r="UEJ24" s="25"/>
      <c r="UEK24" s="25"/>
      <c r="UEL24" s="25"/>
      <c r="UEM24" s="25"/>
      <c r="UEN24" s="25"/>
      <c r="UEO24" s="25"/>
      <c r="UEP24" s="25"/>
      <c r="UEQ24" s="25"/>
      <c r="UER24" s="25"/>
      <c r="UES24" s="25"/>
      <c r="UET24" s="25"/>
      <c r="UEU24" s="25"/>
      <c r="UEV24" s="25"/>
      <c r="UEW24" s="25"/>
      <c r="UEX24" s="25"/>
      <c r="UEY24" s="25"/>
      <c r="UEZ24" s="25"/>
      <c r="UFA24" s="25"/>
      <c r="UFB24" s="25"/>
      <c r="UFC24" s="25"/>
      <c r="UFD24" s="25"/>
      <c r="UFE24" s="25"/>
      <c r="UFF24" s="25"/>
      <c r="UFG24" s="25"/>
      <c r="UFH24" s="25"/>
      <c r="UFI24" s="25"/>
      <c r="UFJ24" s="25"/>
      <c r="UFK24" s="25"/>
      <c r="UFL24" s="25"/>
      <c r="UFM24" s="25"/>
      <c r="UFN24" s="25"/>
      <c r="UFO24" s="25"/>
      <c r="UFP24" s="25"/>
      <c r="UFQ24" s="25"/>
      <c r="UFR24" s="25"/>
      <c r="UFS24" s="25"/>
      <c r="UFT24" s="25"/>
      <c r="UFU24" s="25"/>
      <c r="UFV24" s="25"/>
      <c r="UFW24" s="25"/>
      <c r="UFX24" s="25"/>
      <c r="UFY24" s="25"/>
      <c r="UFZ24" s="25"/>
      <c r="UGA24" s="25"/>
      <c r="UGB24" s="25"/>
      <c r="UGC24" s="25"/>
      <c r="UGD24" s="25"/>
      <c r="UGE24" s="25"/>
      <c r="UGF24" s="25"/>
      <c r="UGG24" s="25"/>
      <c r="UGH24" s="25"/>
      <c r="UGI24" s="25"/>
      <c r="UGJ24" s="25"/>
      <c r="UGK24" s="25"/>
      <c r="UGL24" s="25"/>
      <c r="UGM24" s="25"/>
      <c r="UGN24" s="25"/>
      <c r="UGO24" s="25"/>
      <c r="UGP24" s="25"/>
      <c r="UGQ24" s="25"/>
      <c r="UGR24" s="25"/>
      <c r="UGS24" s="25"/>
      <c r="UGT24" s="25"/>
      <c r="UGU24" s="25"/>
      <c r="UGV24" s="25"/>
      <c r="UGW24" s="25"/>
      <c r="UGX24" s="25"/>
      <c r="UGY24" s="25"/>
      <c r="UGZ24" s="25"/>
      <c r="UHA24" s="25"/>
      <c r="UHB24" s="25"/>
      <c r="UHC24" s="25"/>
      <c r="UHD24" s="25"/>
      <c r="UHE24" s="25"/>
      <c r="UHF24" s="25"/>
      <c r="UHG24" s="25"/>
      <c r="UHH24" s="25"/>
      <c r="UHI24" s="25"/>
      <c r="UHJ24" s="25"/>
      <c r="UHK24" s="25"/>
      <c r="UHL24" s="25"/>
      <c r="UHM24" s="25"/>
      <c r="UHN24" s="25"/>
      <c r="UHO24" s="25"/>
      <c r="UHP24" s="25"/>
      <c r="UHQ24" s="25"/>
      <c r="UHR24" s="25"/>
      <c r="UHS24" s="25"/>
      <c r="UHT24" s="25"/>
      <c r="UHU24" s="25"/>
      <c r="UHV24" s="25"/>
      <c r="UHW24" s="25"/>
      <c r="UHX24" s="25"/>
      <c r="UHY24" s="25"/>
      <c r="UHZ24" s="25"/>
      <c r="UIA24" s="25"/>
      <c r="UIB24" s="25"/>
      <c r="UIC24" s="25"/>
      <c r="UID24" s="25"/>
      <c r="UIE24" s="25"/>
      <c r="UIF24" s="25"/>
      <c r="UIG24" s="25"/>
      <c r="UIH24" s="25"/>
      <c r="UII24" s="25"/>
      <c r="UIJ24" s="25"/>
      <c r="UIK24" s="25"/>
      <c r="UIL24" s="25"/>
      <c r="UIM24" s="25"/>
      <c r="UIN24" s="25"/>
      <c r="UIO24" s="25"/>
      <c r="UIP24" s="25"/>
      <c r="UIQ24" s="25"/>
      <c r="UIR24" s="25"/>
      <c r="UIS24" s="25"/>
      <c r="UIT24" s="25"/>
      <c r="UIU24" s="25"/>
      <c r="UIV24" s="25"/>
      <c r="UIW24" s="25"/>
      <c r="UIX24" s="25"/>
      <c r="UIY24" s="25"/>
      <c r="UIZ24" s="25"/>
      <c r="UJA24" s="25"/>
      <c r="UJB24" s="25"/>
      <c r="UJC24" s="25"/>
      <c r="UJD24" s="25"/>
      <c r="UJE24" s="25"/>
      <c r="UJF24" s="25"/>
      <c r="UJG24" s="25"/>
      <c r="UJH24" s="25"/>
      <c r="UJI24" s="25"/>
      <c r="UJJ24" s="25"/>
      <c r="UJK24" s="25"/>
      <c r="UJL24" s="25"/>
      <c r="UJM24" s="25"/>
      <c r="UJN24" s="25"/>
      <c r="UJO24" s="25"/>
      <c r="UJP24" s="25"/>
      <c r="UJQ24" s="25"/>
      <c r="UJR24" s="25"/>
      <c r="UJS24" s="25"/>
      <c r="UJT24" s="25"/>
      <c r="UJU24" s="25"/>
      <c r="UJV24" s="25"/>
      <c r="UJW24" s="25"/>
      <c r="UJX24" s="25"/>
      <c r="UJY24" s="25"/>
      <c r="UJZ24" s="25"/>
      <c r="UKA24" s="25"/>
      <c r="UKB24" s="25"/>
      <c r="UKC24" s="25"/>
      <c r="UKD24" s="25"/>
      <c r="UKE24" s="25"/>
      <c r="UKF24" s="25"/>
      <c r="UKG24" s="25"/>
      <c r="UKH24" s="25"/>
      <c r="UKI24" s="25"/>
      <c r="UKJ24" s="25"/>
      <c r="UKK24" s="25"/>
      <c r="UKL24" s="25"/>
      <c r="UKM24" s="25"/>
      <c r="UKN24" s="25"/>
      <c r="UKO24" s="25"/>
      <c r="UKP24" s="25"/>
      <c r="UKQ24" s="25"/>
      <c r="UKR24" s="25"/>
      <c r="UKS24" s="25"/>
      <c r="UKT24" s="25"/>
      <c r="UKU24" s="25"/>
      <c r="UKV24" s="25"/>
      <c r="UKW24" s="25"/>
      <c r="UKX24" s="25"/>
      <c r="UKY24" s="25"/>
      <c r="UKZ24" s="25"/>
      <c r="ULA24" s="25"/>
      <c r="ULB24" s="25"/>
      <c r="ULC24" s="25"/>
      <c r="ULD24" s="25"/>
      <c r="ULE24" s="25"/>
      <c r="ULF24" s="25"/>
      <c r="ULG24" s="25"/>
      <c r="ULH24" s="25"/>
      <c r="ULI24" s="25"/>
      <c r="ULJ24" s="25"/>
      <c r="ULK24" s="25"/>
      <c r="ULL24" s="25"/>
      <c r="ULM24" s="25"/>
      <c r="ULN24" s="25"/>
      <c r="ULO24" s="25"/>
      <c r="ULP24" s="25"/>
      <c r="ULQ24" s="25"/>
      <c r="ULR24" s="25"/>
      <c r="ULS24" s="25"/>
      <c r="ULT24" s="25"/>
      <c r="ULU24" s="25"/>
      <c r="ULV24" s="25"/>
      <c r="ULW24" s="25"/>
      <c r="ULX24" s="25"/>
      <c r="ULY24" s="25"/>
      <c r="ULZ24" s="25"/>
      <c r="UMA24" s="25"/>
      <c r="UMB24" s="25"/>
      <c r="UMC24" s="25"/>
      <c r="UMD24" s="25"/>
      <c r="UME24" s="25"/>
      <c r="UMF24" s="25"/>
      <c r="UMG24" s="25"/>
      <c r="UMH24" s="25"/>
      <c r="UMI24" s="25"/>
      <c r="UMJ24" s="25"/>
      <c r="UMK24" s="25"/>
      <c r="UML24" s="25"/>
      <c r="UMM24" s="25"/>
      <c r="UMN24" s="25"/>
      <c r="UMO24" s="25"/>
      <c r="UMP24" s="25"/>
      <c r="UMQ24" s="25"/>
      <c r="UMR24" s="25"/>
      <c r="UMS24" s="25"/>
      <c r="UMT24" s="25"/>
      <c r="UMU24" s="25"/>
      <c r="UMV24" s="25"/>
      <c r="UMW24" s="25"/>
      <c r="UMX24" s="25"/>
      <c r="UMY24" s="25"/>
      <c r="UMZ24" s="25"/>
      <c r="UNA24" s="25"/>
      <c r="UNB24" s="25"/>
      <c r="UNC24" s="25"/>
      <c r="UND24" s="25"/>
      <c r="UNE24" s="25"/>
      <c r="UNF24" s="25"/>
      <c r="UNG24" s="25"/>
      <c r="UNH24" s="25"/>
      <c r="UNI24" s="25"/>
      <c r="UNJ24" s="25"/>
      <c r="UNK24" s="25"/>
      <c r="UNL24" s="25"/>
      <c r="UNM24" s="25"/>
      <c r="UNN24" s="25"/>
      <c r="UNO24" s="25"/>
      <c r="UNP24" s="25"/>
      <c r="UNQ24" s="25"/>
      <c r="UNR24" s="25"/>
      <c r="UNS24" s="25"/>
      <c r="UNT24" s="25"/>
      <c r="UNU24" s="25"/>
      <c r="UNV24" s="25"/>
      <c r="UNW24" s="25"/>
      <c r="UNX24" s="25"/>
      <c r="UNY24" s="25"/>
      <c r="UNZ24" s="25"/>
      <c r="UOA24" s="25"/>
      <c r="UOB24" s="25"/>
      <c r="UOC24" s="25"/>
      <c r="UOD24" s="25"/>
      <c r="UOE24" s="25"/>
      <c r="UOF24" s="25"/>
      <c r="UOG24" s="25"/>
      <c r="UOH24" s="25"/>
      <c r="UOI24" s="25"/>
      <c r="UOJ24" s="25"/>
      <c r="UOK24" s="25"/>
      <c r="UOL24" s="25"/>
      <c r="UOM24" s="25"/>
      <c r="UON24" s="25"/>
      <c r="UOO24" s="25"/>
      <c r="UOP24" s="25"/>
      <c r="UOQ24" s="25"/>
      <c r="UOR24" s="25"/>
      <c r="UOS24" s="25"/>
      <c r="UOT24" s="25"/>
      <c r="UOU24" s="25"/>
      <c r="UOV24" s="25"/>
      <c r="UOW24" s="25"/>
      <c r="UOX24" s="25"/>
      <c r="UOY24" s="25"/>
      <c r="UOZ24" s="25"/>
      <c r="UPA24" s="25"/>
      <c r="UPB24" s="25"/>
      <c r="UPC24" s="25"/>
      <c r="UPD24" s="25"/>
      <c r="UPE24" s="25"/>
      <c r="UPF24" s="25"/>
      <c r="UPG24" s="25"/>
      <c r="UPH24" s="25"/>
      <c r="UPI24" s="25"/>
      <c r="UPJ24" s="25"/>
      <c r="UPK24" s="25"/>
      <c r="UPL24" s="25"/>
      <c r="UPM24" s="25"/>
      <c r="UPN24" s="25"/>
      <c r="UPO24" s="25"/>
      <c r="UPP24" s="25"/>
      <c r="UPQ24" s="25"/>
      <c r="UPR24" s="25"/>
      <c r="UPS24" s="25"/>
      <c r="UPT24" s="25"/>
      <c r="UPU24" s="25"/>
      <c r="UPV24" s="25"/>
      <c r="UPW24" s="25"/>
      <c r="UPX24" s="25"/>
      <c r="UPY24" s="25"/>
      <c r="UPZ24" s="25"/>
      <c r="UQA24" s="25"/>
      <c r="UQB24" s="25"/>
      <c r="UQC24" s="25"/>
      <c r="UQD24" s="25"/>
      <c r="UQE24" s="25"/>
      <c r="UQF24" s="25"/>
      <c r="UQG24" s="25"/>
      <c r="UQH24" s="25"/>
      <c r="UQI24" s="25"/>
      <c r="UQJ24" s="25"/>
      <c r="UQK24" s="25"/>
      <c r="UQL24" s="25"/>
      <c r="UQM24" s="25"/>
      <c r="UQN24" s="25"/>
      <c r="UQO24" s="25"/>
      <c r="UQP24" s="25"/>
      <c r="UQQ24" s="25"/>
      <c r="UQR24" s="25"/>
      <c r="UQS24" s="25"/>
      <c r="UQT24" s="25"/>
      <c r="UQU24" s="25"/>
      <c r="UQV24" s="25"/>
      <c r="UQW24" s="25"/>
      <c r="UQX24" s="25"/>
      <c r="UQY24" s="25"/>
      <c r="UQZ24" s="25"/>
      <c r="URA24" s="25"/>
      <c r="URB24" s="25"/>
      <c r="URC24" s="25"/>
      <c r="URD24" s="25"/>
      <c r="URE24" s="25"/>
      <c r="URF24" s="25"/>
      <c r="URG24" s="25"/>
      <c r="URH24" s="25"/>
      <c r="URI24" s="25"/>
      <c r="URJ24" s="25"/>
      <c r="URK24" s="25"/>
      <c r="URL24" s="25"/>
      <c r="URM24" s="25"/>
      <c r="URN24" s="25"/>
      <c r="URO24" s="25"/>
      <c r="URP24" s="25"/>
      <c r="URQ24" s="25"/>
      <c r="URR24" s="25"/>
      <c r="URS24" s="25"/>
      <c r="URT24" s="25"/>
      <c r="URU24" s="25"/>
      <c r="URV24" s="25"/>
      <c r="URW24" s="25"/>
      <c r="URX24" s="25"/>
      <c r="URY24" s="25"/>
      <c r="URZ24" s="25"/>
      <c r="USA24" s="25"/>
      <c r="USB24" s="25"/>
      <c r="USC24" s="25"/>
      <c r="USD24" s="25"/>
      <c r="USE24" s="25"/>
      <c r="USF24" s="25"/>
      <c r="USG24" s="25"/>
      <c r="USH24" s="25"/>
      <c r="USI24" s="25"/>
      <c r="USJ24" s="25"/>
      <c r="USK24" s="25"/>
      <c r="USL24" s="25"/>
      <c r="USM24" s="25"/>
      <c r="USN24" s="25"/>
      <c r="USO24" s="25"/>
      <c r="USP24" s="25"/>
      <c r="USQ24" s="25"/>
      <c r="USR24" s="25"/>
      <c r="USS24" s="25"/>
      <c r="UST24" s="25"/>
      <c r="USU24" s="25"/>
      <c r="USV24" s="25"/>
      <c r="USW24" s="25"/>
      <c r="USX24" s="25"/>
      <c r="USY24" s="25"/>
      <c r="USZ24" s="25"/>
      <c r="UTA24" s="25"/>
      <c r="UTB24" s="25"/>
      <c r="UTC24" s="25"/>
      <c r="UTD24" s="25"/>
      <c r="UTE24" s="25"/>
      <c r="UTF24" s="25"/>
      <c r="UTG24" s="25"/>
      <c r="UTH24" s="25"/>
      <c r="UTI24" s="25"/>
      <c r="UTJ24" s="25"/>
      <c r="UTK24" s="25"/>
      <c r="UTL24" s="25"/>
      <c r="UTM24" s="25"/>
      <c r="UTN24" s="25"/>
      <c r="UTO24" s="25"/>
      <c r="UTP24" s="25"/>
      <c r="UTQ24" s="25"/>
      <c r="UTR24" s="25"/>
      <c r="UTS24" s="25"/>
      <c r="UTT24" s="25"/>
      <c r="UTU24" s="25"/>
      <c r="UTV24" s="25"/>
      <c r="UTW24" s="25"/>
      <c r="UTX24" s="25"/>
      <c r="UTY24" s="25"/>
      <c r="UTZ24" s="25"/>
      <c r="UUA24" s="25"/>
      <c r="UUB24" s="25"/>
      <c r="UUC24" s="25"/>
      <c r="UUD24" s="25"/>
      <c r="UUE24" s="25"/>
      <c r="UUF24" s="25"/>
      <c r="UUG24" s="25"/>
      <c r="UUH24" s="25"/>
      <c r="UUI24" s="25"/>
      <c r="UUJ24" s="25"/>
      <c r="UUK24" s="25"/>
      <c r="UUL24" s="25"/>
      <c r="UUM24" s="25"/>
      <c r="UUN24" s="25"/>
      <c r="UUO24" s="25"/>
      <c r="UUP24" s="25"/>
      <c r="UUQ24" s="25"/>
      <c r="UUR24" s="25"/>
      <c r="UUS24" s="25"/>
      <c r="UUT24" s="25"/>
      <c r="UUU24" s="25"/>
      <c r="UUV24" s="25"/>
      <c r="UUW24" s="25"/>
      <c r="UUX24" s="25"/>
      <c r="UUY24" s="25"/>
      <c r="UUZ24" s="25"/>
      <c r="UVA24" s="25"/>
      <c r="UVB24" s="25"/>
      <c r="UVC24" s="25"/>
      <c r="UVD24" s="25"/>
      <c r="UVE24" s="25"/>
      <c r="UVF24" s="25"/>
      <c r="UVG24" s="25"/>
      <c r="UVH24" s="25"/>
      <c r="UVI24" s="25"/>
      <c r="UVJ24" s="25"/>
      <c r="UVK24" s="25"/>
      <c r="UVL24" s="25"/>
      <c r="UVM24" s="25"/>
      <c r="UVN24" s="25"/>
      <c r="UVO24" s="25"/>
      <c r="UVP24" s="25"/>
      <c r="UVQ24" s="25"/>
      <c r="UVR24" s="25"/>
      <c r="UVS24" s="25"/>
      <c r="UVT24" s="25"/>
      <c r="UVU24" s="25"/>
      <c r="UVV24" s="25"/>
      <c r="UVW24" s="25"/>
      <c r="UVX24" s="25"/>
      <c r="UVY24" s="25"/>
      <c r="UVZ24" s="25"/>
      <c r="UWA24" s="25"/>
      <c r="UWB24" s="25"/>
      <c r="UWC24" s="25"/>
      <c r="UWD24" s="25"/>
      <c r="UWE24" s="25"/>
      <c r="UWF24" s="25"/>
      <c r="UWG24" s="25"/>
      <c r="UWH24" s="25"/>
      <c r="UWI24" s="25"/>
      <c r="UWJ24" s="25"/>
      <c r="UWK24" s="25"/>
      <c r="UWL24" s="25"/>
      <c r="UWM24" s="25"/>
      <c r="UWN24" s="25"/>
      <c r="UWO24" s="25"/>
      <c r="UWP24" s="25"/>
      <c r="UWQ24" s="25"/>
      <c r="UWR24" s="25"/>
      <c r="UWS24" s="25"/>
      <c r="UWT24" s="25"/>
      <c r="UWU24" s="25"/>
      <c r="UWV24" s="25"/>
      <c r="UWW24" s="25"/>
      <c r="UWX24" s="25"/>
      <c r="UWY24" s="25"/>
      <c r="UWZ24" s="25"/>
      <c r="UXA24" s="25"/>
      <c r="UXB24" s="25"/>
      <c r="UXC24" s="25"/>
      <c r="UXD24" s="25"/>
      <c r="UXE24" s="25"/>
      <c r="UXF24" s="25"/>
      <c r="UXG24" s="25"/>
      <c r="UXH24" s="25"/>
      <c r="UXI24" s="25"/>
      <c r="UXJ24" s="25"/>
      <c r="UXK24" s="25"/>
      <c r="UXL24" s="25"/>
      <c r="UXM24" s="25"/>
      <c r="UXN24" s="25"/>
      <c r="UXO24" s="25"/>
      <c r="UXP24" s="25"/>
      <c r="UXQ24" s="25"/>
      <c r="UXR24" s="25"/>
      <c r="UXS24" s="25"/>
      <c r="UXT24" s="25"/>
      <c r="UXU24" s="25"/>
      <c r="UXV24" s="25"/>
      <c r="UXW24" s="25"/>
      <c r="UXX24" s="25"/>
      <c r="UXY24" s="25"/>
      <c r="UXZ24" s="25"/>
      <c r="UYA24" s="25"/>
      <c r="UYB24" s="25"/>
      <c r="UYC24" s="25"/>
      <c r="UYD24" s="25"/>
      <c r="UYE24" s="25"/>
      <c r="UYF24" s="25"/>
      <c r="UYG24" s="25"/>
      <c r="UYH24" s="25"/>
      <c r="UYI24" s="25"/>
      <c r="UYJ24" s="25"/>
      <c r="UYK24" s="25"/>
      <c r="UYL24" s="25"/>
      <c r="UYM24" s="25"/>
      <c r="UYN24" s="25"/>
      <c r="UYO24" s="25"/>
      <c r="UYP24" s="25"/>
      <c r="UYQ24" s="25"/>
      <c r="UYR24" s="25"/>
      <c r="UYS24" s="25"/>
      <c r="UYT24" s="25"/>
      <c r="UYU24" s="25"/>
      <c r="UYV24" s="25"/>
      <c r="UYW24" s="25"/>
      <c r="UYX24" s="25"/>
      <c r="UYY24" s="25"/>
      <c r="UYZ24" s="25"/>
      <c r="UZA24" s="25"/>
      <c r="UZB24" s="25"/>
      <c r="UZC24" s="25"/>
      <c r="UZD24" s="25"/>
      <c r="UZE24" s="25"/>
      <c r="UZF24" s="25"/>
      <c r="UZG24" s="25"/>
      <c r="UZH24" s="25"/>
      <c r="UZI24" s="25"/>
      <c r="UZJ24" s="25"/>
      <c r="UZK24" s="25"/>
      <c r="UZL24" s="25"/>
      <c r="UZM24" s="25"/>
      <c r="UZN24" s="25"/>
      <c r="UZO24" s="25"/>
      <c r="UZP24" s="25"/>
      <c r="UZQ24" s="25"/>
      <c r="UZR24" s="25"/>
      <c r="UZS24" s="25"/>
      <c r="UZT24" s="25"/>
      <c r="UZU24" s="25"/>
      <c r="UZV24" s="25"/>
      <c r="UZW24" s="25"/>
      <c r="UZX24" s="25"/>
      <c r="UZY24" s="25"/>
      <c r="UZZ24" s="25"/>
      <c r="VAA24" s="25"/>
      <c r="VAB24" s="25"/>
      <c r="VAC24" s="25"/>
      <c r="VAD24" s="25"/>
      <c r="VAE24" s="25"/>
      <c r="VAF24" s="25"/>
      <c r="VAG24" s="25"/>
      <c r="VAH24" s="25"/>
      <c r="VAI24" s="25"/>
      <c r="VAJ24" s="25"/>
      <c r="VAK24" s="25"/>
      <c r="VAL24" s="25"/>
      <c r="VAM24" s="25"/>
      <c r="VAN24" s="25"/>
      <c r="VAO24" s="25"/>
      <c r="VAP24" s="25"/>
      <c r="VAQ24" s="25"/>
      <c r="VAR24" s="25"/>
      <c r="VAS24" s="25"/>
      <c r="VAT24" s="25"/>
      <c r="VAU24" s="25"/>
      <c r="VAV24" s="25"/>
      <c r="VAW24" s="25"/>
      <c r="VAX24" s="25"/>
      <c r="VAY24" s="25"/>
      <c r="VAZ24" s="25"/>
      <c r="VBA24" s="25"/>
      <c r="VBB24" s="25"/>
      <c r="VBC24" s="25"/>
      <c r="VBD24" s="25"/>
      <c r="VBE24" s="25"/>
      <c r="VBF24" s="25"/>
      <c r="VBG24" s="25"/>
      <c r="VBH24" s="25"/>
      <c r="VBI24" s="25"/>
      <c r="VBJ24" s="25"/>
      <c r="VBK24" s="25"/>
      <c r="VBL24" s="25"/>
      <c r="VBM24" s="25"/>
      <c r="VBN24" s="25"/>
      <c r="VBO24" s="25"/>
      <c r="VBP24" s="25"/>
      <c r="VBQ24" s="25"/>
      <c r="VBR24" s="25"/>
      <c r="VBS24" s="25"/>
      <c r="VBT24" s="25"/>
      <c r="VBU24" s="25"/>
      <c r="VBV24" s="25"/>
      <c r="VBW24" s="25"/>
      <c r="VBX24" s="25"/>
      <c r="VBY24" s="25"/>
      <c r="VBZ24" s="25"/>
      <c r="VCA24" s="25"/>
      <c r="VCB24" s="25"/>
      <c r="VCC24" s="25"/>
      <c r="VCD24" s="25"/>
      <c r="VCE24" s="25"/>
      <c r="VCF24" s="25"/>
      <c r="VCG24" s="25"/>
      <c r="VCH24" s="25"/>
      <c r="VCI24" s="25"/>
      <c r="VCJ24" s="25"/>
      <c r="VCK24" s="25"/>
      <c r="VCL24" s="25"/>
      <c r="VCM24" s="25"/>
      <c r="VCN24" s="25"/>
      <c r="VCO24" s="25"/>
      <c r="VCP24" s="25"/>
      <c r="VCQ24" s="25"/>
      <c r="VCR24" s="25"/>
      <c r="VCS24" s="25"/>
      <c r="VCT24" s="25"/>
      <c r="VCU24" s="25"/>
      <c r="VCV24" s="25"/>
      <c r="VCW24" s="25"/>
      <c r="VCX24" s="25"/>
      <c r="VCY24" s="25"/>
      <c r="VCZ24" s="25"/>
      <c r="VDA24" s="25"/>
      <c r="VDB24" s="25"/>
      <c r="VDC24" s="25"/>
      <c r="VDD24" s="25"/>
      <c r="VDE24" s="25"/>
      <c r="VDF24" s="25"/>
      <c r="VDG24" s="25"/>
      <c r="VDH24" s="25"/>
      <c r="VDI24" s="25"/>
      <c r="VDJ24" s="25"/>
      <c r="VDK24" s="25"/>
      <c r="VDL24" s="25"/>
      <c r="VDM24" s="25"/>
      <c r="VDN24" s="25"/>
      <c r="VDO24" s="25"/>
      <c r="VDP24" s="25"/>
      <c r="VDQ24" s="25"/>
      <c r="VDR24" s="25"/>
      <c r="VDS24" s="25"/>
      <c r="VDT24" s="25"/>
      <c r="VDU24" s="25"/>
      <c r="VDV24" s="25"/>
      <c r="VDW24" s="25"/>
      <c r="VDX24" s="25"/>
      <c r="VDY24" s="25"/>
      <c r="VDZ24" s="25"/>
      <c r="VEA24" s="25"/>
      <c r="VEB24" s="25"/>
      <c r="VEC24" s="25"/>
      <c r="VED24" s="25"/>
      <c r="VEE24" s="25"/>
      <c r="VEF24" s="25"/>
      <c r="VEG24" s="25"/>
      <c r="VEH24" s="25"/>
      <c r="VEI24" s="25"/>
      <c r="VEJ24" s="25"/>
      <c r="VEK24" s="25"/>
      <c r="VEL24" s="25"/>
      <c r="VEM24" s="25"/>
      <c r="VEN24" s="25"/>
      <c r="VEO24" s="25"/>
      <c r="VEP24" s="25"/>
      <c r="VEQ24" s="25"/>
      <c r="VER24" s="25"/>
      <c r="VES24" s="25"/>
      <c r="VET24" s="25"/>
      <c r="VEU24" s="25"/>
      <c r="VEV24" s="25"/>
      <c r="VEW24" s="25"/>
      <c r="VEX24" s="25"/>
      <c r="VEY24" s="25"/>
      <c r="VEZ24" s="25"/>
      <c r="VFA24" s="25"/>
      <c r="VFB24" s="25"/>
      <c r="VFC24" s="25"/>
      <c r="VFD24" s="25"/>
      <c r="VFE24" s="25"/>
      <c r="VFF24" s="25"/>
      <c r="VFG24" s="25"/>
      <c r="VFH24" s="25"/>
      <c r="VFI24" s="25"/>
      <c r="VFJ24" s="25"/>
      <c r="VFK24" s="25"/>
      <c r="VFL24" s="25"/>
      <c r="VFM24" s="25"/>
      <c r="VFN24" s="25"/>
      <c r="VFO24" s="25"/>
      <c r="VFP24" s="25"/>
      <c r="VFQ24" s="25"/>
      <c r="VFR24" s="25"/>
      <c r="VFS24" s="25"/>
      <c r="VFT24" s="25"/>
      <c r="VFU24" s="25"/>
      <c r="VFV24" s="25"/>
      <c r="VFW24" s="25"/>
      <c r="VFX24" s="25"/>
      <c r="VFY24" s="25"/>
      <c r="VFZ24" s="25"/>
      <c r="VGA24" s="25"/>
      <c r="VGB24" s="25"/>
      <c r="VGC24" s="25"/>
      <c r="VGD24" s="25"/>
      <c r="VGE24" s="25"/>
      <c r="VGF24" s="25"/>
      <c r="VGG24" s="25"/>
      <c r="VGH24" s="25"/>
      <c r="VGI24" s="25"/>
      <c r="VGJ24" s="25"/>
      <c r="VGK24" s="25"/>
      <c r="VGL24" s="25"/>
      <c r="VGM24" s="25"/>
      <c r="VGN24" s="25"/>
      <c r="VGO24" s="25"/>
      <c r="VGP24" s="25"/>
      <c r="VGQ24" s="25"/>
      <c r="VGR24" s="25"/>
      <c r="VGS24" s="25"/>
      <c r="VGT24" s="25"/>
      <c r="VGU24" s="25"/>
      <c r="VGV24" s="25"/>
      <c r="VGW24" s="25"/>
      <c r="VGX24" s="25"/>
      <c r="VGY24" s="25"/>
      <c r="VGZ24" s="25"/>
      <c r="VHA24" s="25"/>
      <c r="VHB24" s="25"/>
      <c r="VHC24" s="25"/>
      <c r="VHD24" s="25"/>
      <c r="VHE24" s="25"/>
      <c r="VHF24" s="25"/>
      <c r="VHG24" s="25"/>
      <c r="VHH24" s="25"/>
      <c r="VHI24" s="25"/>
      <c r="VHJ24" s="25"/>
      <c r="VHK24" s="25"/>
      <c r="VHL24" s="25"/>
      <c r="VHM24" s="25"/>
      <c r="VHN24" s="25"/>
      <c r="VHO24" s="25"/>
      <c r="VHP24" s="25"/>
      <c r="VHQ24" s="25"/>
      <c r="VHR24" s="25"/>
      <c r="VHS24" s="25"/>
      <c r="VHT24" s="25"/>
      <c r="VHU24" s="25"/>
      <c r="VHV24" s="25"/>
      <c r="VHW24" s="25"/>
      <c r="VHX24" s="25"/>
      <c r="VHY24" s="25"/>
      <c r="VHZ24" s="25"/>
      <c r="VIA24" s="25"/>
      <c r="VIB24" s="25"/>
      <c r="VIC24" s="25"/>
      <c r="VID24" s="25"/>
      <c r="VIE24" s="25"/>
      <c r="VIF24" s="25"/>
      <c r="VIG24" s="25"/>
      <c r="VIH24" s="25"/>
      <c r="VII24" s="25"/>
      <c r="VIJ24" s="25"/>
      <c r="VIK24" s="25"/>
      <c r="VIL24" s="25"/>
      <c r="VIM24" s="25"/>
      <c r="VIN24" s="25"/>
      <c r="VIO24" s="25"/>
      <c r="VIP24" s="25"/>
      <c r="VIQ24" s="25"/>
      <c r="VIR24" s="25"/>
      <c r="VIS24" s="25"/>
      <c r="VIT24" s="25"/>
      <c r="VIU24" s="25"/>
      <c r="VIV24" s="25"/>
      <c r="VIW24" s="25"/>
      <c r="VIX24" s="25"/>
      <c r="VIY24" s="25"/>
      <c r="VIZ24" s="25"/>
      <c r="VJA24" s="25"/>
      <c r="VJB24" s="25"/>
      <c r="VJC24" s="25"/>
      <c r="VJD24" s="25"/>
      <c r="VJE24" s="25"/>
      <c r="VJF24" s="25"/>
      <c r="VJG24" s="25"/>
      <c r="VJH24" s="25"/>
      <c r="VJI24" s="25"/>
      <c r="VJJ24" s="25"/>
      <c r="VJK24" s="25"/>
      <c r="VJL24" s="25"/>
      <c r="VJM24" s="25"/>
      <c r="VJN24" s="25"/>
      <c r="VJO24" s="25"/>
      <c r="VJP24" s="25"/>
      <c r="VJQ24" s="25"/>
      <c r="VJR24" s="25"/>
      <c r="VJS24" s="25"/>
      <c r="VJT24" s="25"/>
      <c r="VJU24" s="25"/>
      <c r="VJV24" s="25"/>
      <c r="VJW24" s="25"/>
      <c r="VJX24" s="25"/>
      <c r="VJY24" s="25"/>
      <c r="VJZ24" s="25"/>
      <c r="VKA24" s="25"/>
      <c r="VKB24" s="25"/>
      <c r="VKC24" s="25"/>
      <c r="VKD24" s="25"/>
      <c r="VKE24" s="25"/>
      <c r="VKF24" s="25"/>
      <c r="VKG24" s="25"/>
      <c r="VKH24" s="25"/>
      <c r="VKI24" s="25"/>
      <c r="VKJ24" s="25"/>
      <c r="VKK24" s="25"/>
      <c r="VKL24" s="25"/>
      <c r="VKM24" s="25"/>
      <c r="VKN24" s="25"/>
      <c r="VKO24" s="25"/>
      <c r="VKP24" s="25"/>
      <c r="VKQ24" s="25"/>
      <c r="VKR24" s="25"/>
      <c r="VKS24" s="25"/>
      <c r="VKT24" s="25"/>
      <c r="VKU24" s="25"/>
      <c r="VKV24" s="25"/>
      <c r="VKW24" s="25"/>
      <c r="VKX24" s="25"/>
      <c r="VKY24" s="25"/>
      <c r="VKZ24" s="25"/>
      <c r="VLA24" s="25"/>
      <c r="VLB24" s="25"/>
      <c r="VLC24" s="25"/>
      <c r="VLD24" s="25"/>
      <c r="VLE24" s="25"/>
      <c r="VLF24" s="25"/>
      <c r="VLG24" s="25"/>
      <c r="VLH24" s="25"/>
      <c r="VLI24" s="25"/>
      <c r="VLJ24" s="25"/>
      <c r="VLK24" s="25"/>
      <c r="VLL24" s="25"/>
      <c r="VLM24" s="25"/>
      <c r="VLN24" s="25"/>
      <c r="VLO24" s="25"/>
      <c r="VLP24" s="25"/>
      <c r="VLQ24" s="25"/>
      <c r="VLR24" s="25"/>
      <c r="VLS24" s="25"/>
      <c r="VLT24" s="25"/>
      <c r="VLU24" s="25"/>
      <c r="VLV24" s="25"/>
      <c r="VLW24" s="25"/>
      <c r="VLX24" s="25"/>
      <c r="VLY24" s="25"/>
      <c r="VLZ24" s="25"/>
      <c r="VMA24" s="25"/>
      <c r="VMB24" s="25"/>
      <c r="VMC24" s="25"/>
      <c r="VMD24" s="25"/>
      <c r="VME24" s="25"/>
      <c r="VMF24" s="25"/>
      <c r="VMG24" s="25"/>
      <c r="VMH24" s="25"/>
      <c r="VMI24" s="25"/>
      <c r="VMJ24" s="25"/>
      <c r="VMK24" s="25"/>
      <c r="VML24" s="25"/>
      <c r="VMM24" s="25"/>
      <c r="VMN24" s="25"/>
      <c r="VMO24" s="25"/>
      <c r="VMP24" s="25"/>
      <c r="VMQ24" s="25"/>
      <c r="VMR24" s="25"/>
      <c r="VMS24" s="25"/>
      <c r="VMT24" s="25"/>
      <c r="VMU24" s="25"/>
      <c r="VMV24" s="25"/>
      <c r="VMW24" s="25"/>
      <c r="VMX24" s="25"/>
      <c r="VMY24" s="25"/>
      <c r="VMZ24" s="25"/>
      <c r="VNA24" s="25"/>
      <c r="VNB24" s="25"/>
      <c r="VNC24" s="25"/>
      <c r="VND24" s="25"/>
      <c r="VNE24" s="25"/>
      <c r="VNF24" s="25"/>
      <c r="VNG24" s="25"/>
      <c r="VNH24" s="25"/>
      <c r="VNI24" s="25"/>
      <c r="VNJ24" s="25"/>
      <c r="VNK24" s="25"/>
      <c r="VNL24" s="25"/>
      <c r="VNM24" s="25"/>
      <c r="VNN24" s="25"/>
      <c r="VNO24" s="25"/>
      <c r="VNP24" s="25"/>
      <c r="VNQ24" s="25"/>
      <c r="VNR24" s="25"/>
      <c r="VNS24" s="25"/>
      <c r="VNT24" s="25"/>
      <c r="VNU24" s="25"/>
      <c r="VNV24" s="25"/>
      <c r="VNW24" s="25"/>
      <c r="VNX24" s="25"/>
      <c r="VNY24" s="25"/>
      <c r="VNZ24" s="25"/>
      <c r="VOA24" s="25"/>
      <c r="VOB24" s="25"/>
      <c r="VOC24" s="25"/>
      <c r="VOD24" s="25"/>
      <c r="VOE24" s="25"/>
      <c r="VOF24" s="25"/>
      <c r="VOG24" s="25"/>
      <c r="VOH24" s="25"/>
      <c r="VOI24" s="25"/>
      <c r="VOJ24" s="25"/>
      <c r="VOK24" s="25"/>
      <c r="VOL24" s="25"/>
      <c r="VOM24" s="25"/>
      <c r="VON24" s="25"/>
      <c r="VOO24" s="25"/>
      <c r="VOP24" s="25"/>
      <c r="VOQ24" s="25"/>
      <c r="VOR24" s="25"/>
      <c r="VOS24" s="25"/>
      <c r="VOT24" s="25"/>
      <c r="VOU24" s="25"/>
      <c r="VOV24" s="25"/>
      <c r="VOW24" s="25"/>
      <c r="VOX24" s="25"/>
      <c r="VOY24" s="25"/>
      <c r="VOZ24" s="25"/>
      <c r="VPA24" s="25"/>
      <c r="VPB24" s="25"/>
      <c r="VPC24" s="25"/>
      <c r="VPD24" s="25"/>
      <c r="VPE24" s="25"/>
      <c r="VPF24" s="25"/>
      <c r="VPG24" s="25"/>
      <c r="VPH24" s="25"/>
      <c r="VPI24" s="25"/>
      <c r="VPJ24" s="25"/>
      <c r="VPK24" s="25"/>
      <c r="VPL24" s="25"/>
      <c r="VPM24" s="25"/>
      <c r="VPN24" s="25"/>
      <c r="VPO24" s="25"/>
      <c r="VPP24" s="25"/>
      <c r="VPQ24" s="25"/>
      <c r="VPR24" s="25"/>
      <c r="VPS24" s="25"/>
      <c r="VPT24" s="25"/>
      <c r="VPU24" s="25"/>
      <c r="VPV24" s="25"/>
      <c r="VPW24" s="25"/>
      <c r="VPX24" s="25"/>
      <c r="VPY24" s="25"/>
      <c r="VPZ24" s="25"/>
      <c r="VQA24" s="25"/>
      <c r="VQB24" s="25"/>
      <c r="VQC24" s="25"/>
      <c r="VQD24" s="25"/>
      <c r="VQE24" s="25"/>
      <c r="VQF24" s="25"/>
      <c r="VQG24" s="25"/>
      <c r="VQH24" s="25"/>
      <c r="VQI24" s="25"/>
      <c r="VQJ24" s="25"/>
      <c r="VQK24" s="25"/>
      <c r="VQL24" s="25"/>
      <c r="VQM24" s="25"/>
      <c r="VQN24" s="25"/>
      <c r="VQO24" s="25"/>
      <c r="VQP24" s="25"/>
      <c r="VQQ24" s="25"/>
      <c r="VQR24" s="25"/>
      <c r="VQS24" s="25"/>
      <c r="VQT24" s="25"/>
      <c r="VQU24" s="25"/>
      <c r="VQV24" s="25"/>
      <c r="VQW24" s="25"/>
      <c r="VQX24" s="25"/>
      <c r="VQY24" s="25"/>
      <c r="VQZ24" s="25"/>
      <c r="VRA24" s="25"/>
      <c r="VRB24" s="25"/>
      <c r="VRC24" s="25"/>
      <c r="VRD24" s="25"/>
      <c r="VRE24" s="25"/>
      <c r="VRF24" s="25"/>
      <c r="VRG24" s="25"/>
      <c r="VRH24" s="25"/>
      <c r="VRI24" s="25"/>
      <c r="VRJ24" s="25"/>
      <c r="VRK24" s="25"/>
      <c r="VRL24" s="25"/>
      <c r="VRM24" s="25"/>
      <c r="VRN24" s="25"/>
      <c r="VRO24" s="25"/>
      <c r="VRP24" s="25"/>
      <c r="VRQ24" s="25"/>
      <c r="VRR24" s="25"/>
      <c r="VRS24" s="25"/>
      <c r="VRT24" s="25"/>
      <c r="VRU24" s="25"/>
      <c r="VRV24" s="25"/>
      <c r="VRW24" s="25"/>
      <c r="VRX24" s="25"/>
      <c r="VRY24" s="25"/>
      <c r="VRZ24" s="25"/>
      <c r="VSA24" s="25"/>
      <c r="VSB24" s="25"/>
      <c r="VSC24" s="25"/>
      <c r="VSD24" s="25"/>
      <c r="VSE24" s="25"/>
      <c r="VSF24" s="25"/>
      <c r="VSG24" s="25"/>
      <c r="VSH24" s="25"/>
      <c r="VSI24" s="25"/>
      <c r="VSJ24" s="25"/>
      <c r="VSK24" s="25"/>
      <c r="VSL24" s="25"/>
      <c r="VSM24" s="25"/>
      <c r="VSN24" s="25"/>
      <c r="VSO24" s="25"/>
      <c r="VSP24" s="25"/>
      <c r="VSQ24" s="25"/>
      <c r="VSR24" s="25"/>
      <c r="VSS24" s="25"/>
      <c r="VST24" s="25"/>
      <c r="VSU24" s="25"/>
      <c r="VSV24" s="25"/>
      <c r="VSW24" s="25"/>
      <c r="VSX24" s="25"/>
      <c r="VSY24" s="25"/>
      <c r="VSZ24" s="25"/>
      <c r="VTA24" s="25"/>
      <c r="VTB24" s="25"/>
      <c r="VTC24" s="25"/>
      <c r="VTD24" s="25"/>
      <c r="VTE24" s="25"/>
      <c r="VTF24" s="25"/>
      <c r="VTG24" s="25"/>
      <c r="VTH24" s="25"/>
      <c r="VTI24" s="25"/>
      <c r="VTJ24" s="25"/>
      <c r="VTK24" s="25"/>
      <c r="VTL24" s="25"/>
      <c r="VTM24" s="25"/>
      <c r="VTN24" s="25"/>
      <c r="VTO24" s="25"/>
      <c r="VTP24" s="25"/>
      <c r="VTQ24" s="25"/>
      <c r="VTR24" s="25"/>
      <c r="VTS24" s="25"/>
      <c r="VTT24" s="25"/>
      <c r="VTU24" s="25"/>
      <c r="VTV24" s="25"/>
      <c r="VTW24" s="25"/>
      <c r="VTX24" s="25"/>
      <c r="VTY24" s="25"/>
      <c r="VTZ24" s="25"/>
      <c r="VUA24" s="25"/>
      <c r="VUB24" s="25"/>
      <c r="VUC24" s="25"/>
      <c r="VUD24" s="25"/>
      <c r="VUE24" s="25"/>
      <c r="VUF24" s="25"/>
      <c r="VUG24" s="25"/>
      <c r="VUH24" s="25"/>
      <c r="VUI24" s="25"/>
      <c r="VUJ24" s="25"/>
      <c r="VUK24" s="25"/>
      <c r="VUL24" s="25"/>
      <c r="VUM24" s="25"/>
      <c r="VUN24" s="25"/>
      <c r="VUO24" s="25"/>
      <c r="VUP24" s="25"/>
      <c r="VUQ24" s="25"/>
      <c r="VUR24" s="25"/>
      <c r="VUS24" s="25"/>
      <c r="VUT24" s="25"/>
      <c r="VUU24" s="25"/>
      <c r="VUV24" s="25"/>
      <c r="VUW24" s="25"/>
      <c r="VUX24" s="25"/>
      <c r="VUY24" s="25"/>
      <c r="VUZ24" s="25"/>
      <c r="VVA24" s="25"/>
      <c r="VVB24" s="25"/>
      <c r="VVC24" s="25"/>
      <c r="VVD24" s="25"/>
      <c r="VVE24" s="25"/>
      <c r="VVF24" s="25"/>
      <c r="VVG24" s="25"/>
      <c r="VVH24" s="25"/>
      <c r="VVI24" s="25"/>
      <c r="VVJ24" s="25"/>
      <c r="VVK24" s="25"/>
      <c r="VVL24" s="25"/>
      <c r="VVM24" s="25"/>
      <c r="VVN24" s="25"/>
      <c r="VVO24" s="25"/>
      <c r="VVP24" s="25"/>
      <c r="VVQ24" s="25"/>
      <c r="VVR24" s="25"/>
      <c r="VVS24" s="25"/>
      <c r="VVT24" s="25"/>
      <c r="VVU24" s="25"/>
      <c r="VVV24" s="25"/>
      <c r="VVW24" s="25"/>
      <c r="VVX24" s="25"/>
      <c r="VVY24" s="25"/>
      <c r="VVZ24" s="25"/>
      <c r="VWA24" s="25"/>
      <c r="VWB24" s="25"/>
      <c r="VWC24" s="25"/>
      <c r="VWD24" s="25"/>
      <c r="VWE24" s="25"/>
      <c r="VWF24" s="25"/>
      <c r="VWG24" s="25"/>
      <c r="VWH24" s="25"/>
      <c r="VWI24" s="25"/>
      <c r="VWJ24" s="25"/>
      <c r="VWK24" s="25"/>
      <c r="VWL24" s="25"/>
      <c r="VWM24" s="25"/>
      <c r="VWN24" s="25"/>
      <c r="VWO24" s="25"/>
      <c r="VWP24" s="25"/>
      <c r="VWQ24" s="25"/>
      <c r="VWR24" s="25"/>
      <c r="VWS24" s="25"/>
      <c r="VWT24" s="25"/>
      <c r="VWU24" s="25"/>
      <c r="VWV24" s="25"/>
      <c r="VWW24" s="25"/>
      <c r="VWX24" s="25"/>
      <c r="VWY24" s="25"/>
      <c r="VWZ24" s="25"/>
      <c r="VXA24" s="25"/>
      <c r="VXB24" s="25"/>
      <c r="VXC24" s="25"/>
      <c r="VXD24" s="25"/>
      <c r="VXE24" s="25"/>
      <c r="VXF24" s="25"/>
      <c r="VXG24" s="25"/>
      <c r="VXH24" s="25"/>
      <c r="VXI24" s="25"/>
      <c r="VXJ24" s="25"/>
      <c r="VXK24" s="25"/>
      <c r="VXL24" s="25"/>
      <c r="VXM24" s="25"/>
      <c r="VXN24" s="25"/>
      <c r="VXO24" s="25"/>
      <c r="VXP24" s="25"/>
      <c r="VXQ24" s="25"/>
      <c r="VXR24" s="25"/>
      <c r="VXS24" s="25"/>
      <c r="VXT24" s="25"/>
      <c r="VXU24" s="25"/>
      <c r="VXV24" s="25"/>
      <c r="VXW24" s="25"/>
      <c r="VXX24" s="25"/>
      <c r="VXY24" s="25"/>
      <c r="VXZ24" s="25"/>
      <c r="VYA24" s="25"/>
      <c r="VYB24" s="25"/>
      <c r="VYC24" s="25"/>
      <c r="VYD24" s="25"/>
      <c r="VYE24" s="25"/>
      <c r="VYF24" s="25"/>
      <c r="VYG24" s="25"/>
      <c r="VYH24" s="25"/>
      <c r="VYI24" s="25"/>
      <c r="VYJ24" s="25"/>
      <c r="VYK24" s="25"/>
      <c r="VYL24" s="25"/>
      <c r="VYM24" s="25"/>
      <c r="VYN24" s="25"/>
      <c r="VYO24" s="25"/>
      <c r="VYP24" s="25"/>
      <c r="VYQ24" s="25"/>
      <c r="VYR24" s="25"/>
      <c r="VYS24" s="25"/>
      <c r="VYT24" s="25"/>
      <c r="VYU24" s="25"/>
      <c r="VYV24" s="25"/>
      <c r="VYW24" s="25"/>
      <c r="VYX24" s="25"/>
      <c r="VYY24" s="25"/>
      <c r="VYZ24" s="25"/>
      <c r="VZA24" s="25"/>
      <c r="VZB24" s="25"/>
      <c r="VZC24" s="25"/>
      <c r="VZD24" s="25"/>
      <c r="VZE24" s="25"/>
      <c r="VZF24" s="25"/>
      <c r="VZG24" s="25"/>
      <c r="VZH24" s="25"/>
      <c r="VZI24" s="25"/>
      <c r="VZJ24" s="25"/>
      <c r="VZK24" s="25"/>
      <c r="VZL24" s="25"/>
      <c r="VZM24" s="25"/>
      <c r="VZN24" s="25"/>
      <c r="VZO24" s="25"/>
      <c r="VZP24" s="25"/>
      <c r="VZQ24" s="25"/>
      <c r="VZR24" s="25"/>
      <c r="VZS24" s="25"/>
      <c r="VZT24" s="25"/>
      <c r="VZU24" s="25"/>
      <c r="VZV24" s="25"/>
      <c r="VZW24" s="25"/>
      <c r="VZX24" s="25"/>
      <c r="VZY24" s="25"/>
      <c r="VZZ24" s="25"/>
      <c r="WAA24" s="25"/>
      <c r="WAB24" s="25"/>
      <c r="WAC24" s="25"/>
      <c r="WAD24" s="25"/>
      <c r="WAE24" s="25"/>
      <c r="WAF24" s="25"/>
      <c r="WAG24" s="25"/>
      <c r="WAH24" s="25"/>
      <c r="WAI24" s="25"/>
      <c r="WAJ24" s="25"/>
      <c r="WAK24" s="25"/>
      <c r="WAL24" s="25"/>
      <c r="WAM24" s="25"/>
      <c r="WAN24" s="25"/>
      <c r="WAO24" s="25"/>
      <c r="WAP24" s="25"/>
      <c r="WAQ24" s="25"/>
      <c r="WAR24" s="25"/>
      <c r="WAS24" s="25"/>
      <c r="WAT24" s="25"/>
      <c r="WAU24" s="25"/>
      <c r="WAV24" s="25"/>
      <c r="WAW24" s="25"/>
      <c r="WAX24" s="25"/>
      <c r="WAY24" s="25"/>
      <c r="WAZ24" s="25"/>
      <c r="WBA24" s="25"/>
      <c r="WBB24" s="25"/>
      <c r="WBC24" s="25"/>
      <c r="WBD24" s="25"/>
      <c r="WBE24" s="25"/>
      <c r="WBF24" s="25"/>
      <c r="WBG24" s="25"/>
      <c r="WBH24" s="25"/>
      <c r="WBI24" s="25"/>
      <c r="WBJ24" s="25"/>
      <c r="WBK24" s="25"/>
      <c r="WBL24" s="25"/>
      <c r="WBM24" s="25"/>
      <c r="WBN24" s="25"/>
      <c r="WBO24" s="25"/>
      <c r="WBP24" s="25"/>
      <c r="WBQ24" s="25"/>
      <c r="WBR24" s="25"/>
      <c r="WBS24" s="25"/>
      <c r="WBT24" s="25"/>
      <c r="WBU24" s="25"/>
      <c r="WBV24" s="25"/>
      <c r="WBW24" s="25"/>
      <c r="WBX24" s="25"/>
      <c r="WBY24" s="25"/>
      <c r="WBZ24" s="25"/>
      <c r="WCA24" s="25"/>
      <c r="WCB24" s="25"/>
      <c r="WCC24" s="25"/>
      <c r="WCD24" s="25"/>
      <c r="WCE24" s="25"/>
      <c r="WCF24" s="25"/>
      <c r="WCG24" s="25"/>
      <c r="WCH24" s="25"/>
      <c r="WCI24" s="25"/>
      <c r="WCJ24" s="25"/>
      <c r="WCK24" s="25"/>
      <c r="WCL24" s="25"/>
      <c r="WCM24" s="25"/>
      <c r="WCN24" s="25"/>
      <c r="WCO24" s="25"/>
      <c r="WCP24" s="25"/>
      <c r="WCQ24" s="25"/>
      <c r="WCR24" s="25"/>
      <c r="WCS24" s="25"/>
      <c r="WCT24" s="25"/>
      <c r="WCU24" s="25"/>
      <c r="WCV24" s="25"/>
      <c r="WCW24" s="25"/>
      <c r="WCX24" s="25"/>
      <c r="WCY24" s="25"/>
      <c r="WCZ24" s="25"/>
      <c r="WDA24" s="25"/>
      <c r="WDB24" s="25"/>
      <c r="WDC24" s="25"/>
      <c r="WDD24" s="25"/>
      <c r="WDE24" s="25"/>
      <c r="WDF24" s="25"/>
      <c r="WDG24" s="25"/>
      <c r="WDH24" s="25"/>
      <c r="WDI24" s="25"/>
      <c r="WDJ24" s="25"/>
      <c r="WDK24" s="25"/>
      <c r="WDL24" s="25"/>
      <c r="WDM24" s="25"/>
      <c r="WDN24" s="25"/>
      <c r="WDO24" s="25"/>
      <c r="WDP24" s="25"/>
      <c r="WDQ24" s="25"/>
      <c r="WDR24" s="25"/>
      <c r="WDS24" s="25"/>
      <c r="WDT24" s="25"/>
      <c r="WDU24" s="25"/>
      <c r="WDV24" s="25"/>
      <c r="WDW24" s="25"/>
      <c r="WDX24" s="25"/>
      <c r="WDY24" s="25"/>
      <c r="WDZ24" s="25"/>
      <c r="WEA24" s="25"/>
      <c r="WEB24" s="25"/>
      <c r="WEC24" s="25"/>
      <c r="WED24" s="25"/>
      <c r="WEE24" s="25"/>
      <c r="WEF24" s="25"/>
      <c r="WEG24" s="25"/>
      <c r="WEH24" s="25"/>
      <c r="WEI24" s="25"/>
      <c r="WEJ24" s="25"/>
      <c r="WEK24" s="25"/>
      <c r="WEL24" s="25"/>
      <c r="WEM24" s="25"/>
      <c r="WEN24" s="25"/>
      <c r="WEO24" s="25"/>
      <c r="WEP24" s="25"/>
      <c r="WEQ24" s="25"/>
      <c r="WER24" s="25"/>
      <c r="WES24" s="25"/>
      <c r="WET24" s="25"/>
      <c r="WEU24" s="25"/>
      <c r="WEV24" s="25"/>
      <c r="WEW24" s="25"/>
      <c r="WEX24" s="25"/>
      <c r="WEY24" s="25"/>
      <c r="WEZ24" s="25"/>
      <c r="WFA24" s="25"/>
      <c r="WFB24" s="25"/>
      <c r="WFC24" s="25"/>
      <c r="WFD24" s="25"/>
      <c r="WFE24" s="25"/>
      <c r="WFF24" s="25"/>
      <c r="WFG24" s="25"/>
      <c r="WFH24" s="25"/>
      <c r="WFI24" s="25"/>
      <c r="WFJ24" s="25"/>
      <c r="WFK24" s="25"/>
      <c r="WFL24" s="25"/>
      <c r="WFM24" s="25"/>
      <c r="WFN24" s="25"/>
      <c r="WFO24" s="25"/>
      <c r="WFP24" s="25"/>
      <c r="WFQ24" s="25"/>
      <c r="WFR24" s="25"/>
      <c r="WFS24" s="25"/>
      <c r="WFT24" s="25"/>
      <c r="WFU24" s="25"/>
      <c r="WFV24" s="25"/>
      <c r="WFW24" s="25"/>
      <c r="WFX24" s="25"/>
      <c r="WFY24" s="25"/>
      <c r="WFZ24" s="25"/>
      <c r="WGA24" s="25"/>
      <c r="WGB24" s="25"/>
      <c r="WGC24" s="25"/>
      <c r="WGD24" s="25"/>
      <c r="WGE24" s="25"/>
      <c r="WGF24" s="25"/>
      <c r="WGG24" s="25"/>
      <c r="WGH24" s="25"/>
      <c r="WGI24" s="25"/>
      <c r="WGJ24" s="25"/>
      <c r="WGK24" s="25"/>
      <c r="WGL24" s="25"/>
      <c r="WGM24" s="25"/>
      <c r="WGN24" s="25"/>
      <c r="WGO24" s="25"/>
      <c r="WGP24" s="25"/>
      <c r="WGQ24" s="25"/>
      <c r="WGR24" s="25"/>
      <c r="WGS24" s="25"/>
      <c r="WGT24" s="25"/>
      <c r="WGU24" s="25"/>
      <c r="WGV24" s="25"/>
      <c r="WGW24" s="25"/>
      <c r="WGX24" s="25"/>
      <c r="WGY24" s="25"/>
      <c r="WGZ24" s="25"/>
      <c r="WHA24" s="25"/>
      <c r="WHB24" s="25"/>
      <c r="WHC24" s="25"/>
      <c r="WHD24" s="25"/>
      <c r="WHE24" s="25"/>
      <c r="WHF24" s="25"/>
      <c r="WHG24" s="25"/>
      <c r="WHH24" s="25"/>
      <c r="WHI24" s="25"/>
      <c r="WHJ24" s="25"/>
      <c r="WHK24" s="25"/>
      <c r="WHL24" s="25"/>
      <c r="WHM24" s="25"/>
      <c r="WHN24" s="25"/>
      <c r="WHO24" s="25"/>
      <c r="WHP24" s="25"/>
      <c r="WHQ24" s="25"/>
      <c r="WHR24" s="25"/>
      <c r="WHS24" s="25"/>
      <c r="WHT24" s="25"/>
      <c r="WHU24" s="25"/>
      <c r="WHV24" s="25"/>
      <c r="WHW24" s="25"/>
      <c r="WHX24" s="25"/>
      <c r="WHY24" s="25"/>
      <c r="WHZ24" s="25"/>
      <c r="WIA24" s="25"/>
      <c r="WIB24" s="25"/>
      <c r="WIC24" s="25"/>
      <c r="WID24" s="25"/>
      <c r="WIE24" s="25"/>
      <c r="WIF24" s="25"/>
      <c r="WIG24" s="25"/>
      <c r="WIH24" s="25"/>
      <c r="WII24" s="25"/>
      <c r="WIJ24" s="25"/>
      <c r="WIK24" s="25"/>
      <c r="WIL24" s="25"/>
      <c r="WIM24" s="25"/>
      <c r="WIN24" s="25"/>
      <c r="WIO24" s="25"/>
      <c r="WIP24" s="25"/>
      <c r="WIQ24" s="25"/>
      <c r="WIR24" s="25"/>
      <c r="WIS24" s="25"/>
      <c r="WIT24" s="25"/>
      <c r="WIU24" s="25"/>
      <c r="WIV24" s="25"/>
      <c r="WIW24" s="25"/>
      <c r="WIX24" s="25"/>
      <c r="WIY24" s="25"/>
      <c r="WIZ24" s="25"/>
      <c r="WJA24" s="25"/>
      <c r="WJB24" s="25"/>
      <c r="WJC24" s="25"/>
      <c r="WJD24" s="25"/>
      <c r="WJE24" s="25"/>
      <c r="WJF24" s="25"/>
      <c r="WJG24" s="25"/>
      <c r="WJH24" s="25"/>
      <c r="WJI24" s="25"/>
      <c r="WJJ24" s="25"/>
      <c r="WJK24" s="25"/>
      <c r="WJL24" s="25"/>
      <c r="WJM24" s="25"/>
      <c r="WJN24" s="25"/>
      <c r="WJO24" s="25"/>
      <c r="WJP24" s="25"/>
      <c r="WJQ24" s="25"/>
      <c r="WJR24" s="25"/>
      <c r="WJS24" s="25"/>
      <c r="WJT24" s="25"/>
      <c r="WJU24" s="25"/>
      <c r="WJV24" s="25"/>
      <c r="WJW24" s="25"/>
      <c r="WJX24" s="25"/>
      <c r="WJY24" s="25"/>
      <c r="WJZ24" s="25"/>
      <c r="WKA24" s="25"/>
      <c r="WKB24" s="25"/>
      <c r="WKC24" s="25"/>
      <c r="WKD24" s="25"/>
      <c r="WKE24" s="25"/>
      <c r="WKF24" s="25"/>
      <c r="WKG24" s="25"/>
      <c r="WKH24" s="25"/>
      <c r="WKI24" s="25"/>
      <c r="WKJ24" s="25"/>
      <c r="WKK24" s="25"/>
      <c r="WKL24" s="25"/>
      <c r="WKM24" s="25"/>
      <c r="WKN24" s="25"/>
      <c r="WKO24" s="25"/>
      <c r="WKP24" s="25"/>
      <c r="WKQ24" s="25"/>
      <c r="WKR24" s="25"/>
      <c r="WKS24" s="25"/>
      <c r="WKT24" s="25"/>
      <c r="WKU24" s="25"/>
      <c r="WKV24" s="25"/>
      <c r="WKW24" s="25"/>
      <c r="WKX24" s="25"/>
      <c r="WKY24" s="25"/>
      <c r="WKZ24" s="25"/>
      <c r="WLA24" s="25"/>
      <c r="WLB24" s="25"/>
      <c r="WLC24" s="25"/>
      <c r="WLD24" s="25"/>
      <c r="WLE24" s="25"/>
      <c r="WLF24" s="25"/>
      <c r="WLG24" s="25"/>
      <c r="WLH24" s="25"/>
      <c r="WLI24" s="25"/>
      <c r="WLJ24" s="25"/>
      <c r="WLK24" s="25"/>
      <c r="WLL24" s="25"/>
      <c r="WLM24" s="25"/>
      <c r="WLN24" s="25"/>
      <c r="WLO24" s="25"/>
      <c r="WLP24" s="25"/>
      <c r="WLQ24" s="25"/>
      <c r="WLR24" s="25"/>
      <c r="WLS24" s="25"/>
      <c r="WLT24" s="25"/>
      <c r="WLU24" s="25"/>
      <c r="WLV24" s="25"/>
      <c r="WLW24" s="25"/>
      <c r="WLX24" s="25"/>
      <c r="WLY24" s="25"/>
      <c r="WLZ24" s="25"/>
      <c r="WMA24" s="25"/>
      <c r="WMB24" s="25"/>
      <c r="WMC24" s="25"/>
      <c r="WMD24" s="25"/>
      <c r="WME24" s="25"/>
      <c r="WMF24" s="25"/>
      <c r="WMG24" s="25"/>
      <c r="WMH24" s="25"/>
      <c r="WMI24" s="25"/>
      <c r="WMJ24" s="25"/>
      <c r="WMK24" s="25"/>
      <c r="WML24" s="25"/>
      <c r="WMM24" s="25"/>
      <c r="WMN24" s="25"/>
      <c r="WMO24" s="25"/>
      <c r="WMP24" s="25"/>
      <c r="WMQ24" s="25"/>
      <c r="WMR24" s="25"/>
      <c r="WMS24" s="25"/>
      <c r="WMT24" s="25"/>
      <c r="WMU24" s="25"/>
      <c r="WMV24" s="25"/>
      <c r="WMW24" s="25"/>
      <c r="WMX24" s="25"/>
      <c r="WMY24" s="25"/>
      <c r="WMZ24" s="25"/>
      <c r="WNA24" s="25"/>
      <c r="WNB24" s="25"/>
      <c r="WNC24" s="25"/>
      <c r="WND24" s="25"/>
      <c r="WNE24" s="25"/>
      <c r="WNF24" s="25"/>
      <c r="WNG24" s="25"/>
      <c r="WNH24" s="25"/>
      <c r="WNI24" s="25"/>
      <c r="WNJ24" s="25"/>
      <c r="WNK24" s="25"/>
      <c r="WNL24" s="25"/>
      <c r="WNM24" s="25"/>
      <c r="WNN24" s="25"/>
      <c r="WNO24" s="25"/>
      <c r="WNP24" s="25"/>
      <c r="WNQ24" s="25"/>
      <c r="WNR24" s="25"/>
      <c r="WNS24" s="25"/>
      <c r="WNT24" s="25"/>
      <c r="WNU24" s="25"/>
      <c r="WNV24" s="25"/>
      <c r="WNW24" s="25"/>
      <c r="WNX24" s="25"/>
      <c r="WNY24" s="25"/>
      <c r="WNZ24" s="25"/>
      <c r="WOA24" s="25"/>
      <c r="WOB24" s="25"/>
      <c r="WOC24" s="25"/>
      <c r="WOD24" s="25"/>
      <c r="WOE24" s="25"/>
      <c r="WOF24" s="25"/>
      <c r="WOG24" s="25"/>
      <c r="WOH24" s="25"/>
      <c r="WOI24" s="25"/>
      <c r="WOJ24" s="25"/>
      <c r="WOK24" s="25"/>
      <c r="WOL24" s="25"/>
      <c r="WOM24" s="25"/>
      <c r="WON24" s="25"/>
      <c r="WOO24" s="25"/>
      <c r="WOP24" s="25"/>
      <c r="WOQ24" s="25"/>
      <c r="WOR24" s="25"/>
      <c r="WOS24" s="25"/>
      <c r="WOT24" s="25"/>
      <c r="WOU24" s="25"/>
      <c r="WOV24" s="25"/>
      <c r="WOW24" s="25"/>
      <c r="WOX24" s="25"/>
      <c r="WOY24" s="25"/>
      <c r="WOZ24" s="25"/>
      <c r="WPA24" s="25"/>
      <c r="WPB24" s="25"/>
      <c r="WPC24" s="25"/>
      <c r="WPD24" s="25"/>
      <c r="WPE24" s="25"/>
      <c r="WPF24" s="25"/>
      <c r="WPG24" s="25"/>
      <c r="WPH24" s="25"/>
      <c r="WPI24" s="25"/>
      <c r="WPJ24" s="25"/>
      <c r="WPK24" s="25"/>
      <c r="WPL24" s="25"/>
      <c r="WPM24" s="25"/>
      <c r="WPN24" s="25"/>
      <c r="WPO24" s="25"/>
      <c r="WPP24" s="25"/>
      <c r="WPQ24" s="25"/>
      <c r="WPR24" s="25"/>
      <c r="WPS24" s="25"/>
      <c r="WPT24" s="25"/>
      <c r="WPU24" s="25"/>
      <c r="WPV24" s="25"/>
      <c r="WPW24" s="25"/>
      <c r="WPX24" s="25"/>
      <c r="WPY24" s="25"/>
      <c r="WPZ24" s="25"/>
      <c r="WQA24" s="25"/>
      <c r="WQB24" s="25"/>
      <c r="WQC24" s="25"/>
      <c r="WQD24" s="25"/>
      <c r="WQE24" s="25"/>
      <c r="WQF24" s="25"/>
      <c r="WQG24" s="25"/>
      <c r="WQH24" s="25"/>
      <c r="WQI24" s="25"/>
      <c r="WQJ24" s="25"/>
      <c r="WQK24" s="25"/>
      <c r="WQL24" s="25"/>
      <c r="WQM24" s="25"/>
      <c r="WQN24" s="25"/>
      <c r="WQO24" s="25"/>
      <c r="WQP24" s="25"/>
      <c r="WQQ24" s="25"/>
      <c r="WQR24" s="25"/>
      <c r="WQS24" s="25"/>
      <c r="WQT24" s="25"/>
      <c r="WQU24" s="25"/>
      <c r="WQV24" s="25"/>
      <c r="WQW24" s="25"/>
      <c r="WQX24" s="25"/>
      <c r="WQY24" s="25"/>
      <c r="WQZ24" s="25"/>
      <c r="WRA24" s="25"/>
      <c r="WRB24" s="25"/>
      <c r="WRC24" s="25"/>
      <c r="WRD24" s="25"/>
      <c r="WRE24" s="25"/>
      <c r="WRF24" s="25"/>
      <c r="WRG24" s="25"/>
      <c r="WRH24" s="25"/>
      <c r="WRI24" s="25"/>
      <c r="WRJ24" s="25"/>
      <c r="WRK24" s="25"/>
      <c r="WRL24" s="25"/>
      <c r="WRM24" s="25"/>
      <c r="WRN24" s="25"/>
      <c r="WRO24" s="25"/>
      <c r="WRP24" s="25"/>
      <c r="WRQ24" s="25"/>
      <c r="WRR24" s="25"/>
      <c r="WRS24" s="25"/>
      <c r="WRT24" s="25"/>
      <c r="WRU24" s="25"/>
      <c r="WRV24" s="25"/>
      <c r="WRW24" s="25"/>
      <c r="WRX24" s="25"/>
      <c r="WRY24" s="25"/>
      <c r="WRZ24" s="25"/>
      <c r="WSA24" s="25"/>
      <c r="WSB24" s="25"/>
      <c r="WSC24" s="25"/>
      <c r="WSD24" s="25"/>
      <c r="WSE24" s="25"/>
      <c r="WSF24" s="25"/>
      <c r="WSG24" s="25"/>
      <c r="WSH24" s="25"/>
      <c r="WSI24" s="25"/>
      <c r="WSJ24" s="25"/>
      <c r="WSK24" s="25"/>
      <c r="WSL24" s="25"/>
      <c r="WSM24" s="25"/>
      <c r="WSN24" s="25"/>
      <c r="WSO24" s="25"/>
      <c r="WSP24" s="25"/>
      <c r="WSQ24" s="25"/>
      <c r="WSR24" s="25"/>
      <c r="WSS24" s="25"/>
      <c r="WST24" s="25"/>
      <c r="WSU24" s="25"/>
      <c r="WSV24" s="25"/>
      <c r="WSW24" s="25"/>
      <c r="WSX24" s="25"/>
      <c r="WSY24" s="25"/>
      <c r="WSZ24" s="25"/>
      <c r="WTA24" s="25"/>
      <c r="WTB24" s="25"/>
      <c r="WTC24" s="25"/>
      <c r="WTD24" s="25"/>
      <c r="WTE24" s="25"/>
      <c r="WTF24" s="25"/>
      <c r="WTG24" s="25"/>
      <c r="WTH24" s="25"/>
      <c r="WTI24" s="25"/>
      <c r="WTJ24" s="25"/>
      <c r="WTK24" s="25"/>
      <c r="WTL24" s="25"/>
      <c r="WTM24" s="25"/>
      <c r="WTN24" s="25"/>
      <c r="WTO24" s="25"/>
      <c r="WTP24" s="25"/>
      <c r="WTQ24" s="25"/>
      <c r="WTR24" s="25"/>
      <c r="WTS24" s="25"/>
      <c r="WTT24" s="25"/>
      <c r="WTU24" s="25"/>
      <c r="WTV24" s="25"/>
      <c r="WTW24" s="25"/>
      <c r="WTX24" s="25"/>
      <c r="WTY24" s="25"/>
      <c r="WTZ24" s="25"/>
      <c r="WUA24" s="25"/>
      <c r="WUB24" s="25"/>
      <c r="WUC24" s="25"/>
      <c r="WUD24" s="25"/>
      <c r="WUE24" s="25"/>
      <c r="WUF24" s="25"/>
      <c r="WUG24" s="25"/>
      <c r="WUH24" s="25"/>
      <c r="WUI24" s="25"/>
      <c r="WUJ24" s="25"/>
      <c r="WUK24" s="25"/>
      <c r="WUL24" s="25"/>
      <c r="WUM24" s="25"/>
      <c r="WUN24" s="25"/>
      <c r="WUO24" s="25"/>
      <c r="WUP24" s="25"/>
      <c r="WUQ24" s="25"/>
      <c r="WUR24" s="25"/>
      <c r="WUS24" s="25"/>
      <c r="WUT24" s="25"/>
      <c r="WUU24" s="25"/>
      <c r="WUV24" s="25"/>
      <c r="WUW24" s="25"/>
      <c r="WUX24" s="25"/>
      <c r="WUY24" s="25"/>
      <c r="WUZ24" s="25"/>
      <c r="WVA24" s="25"/>
      <c r="WVB24" s="25"/>
      <c r="WVC24" s="25"/>
      <c r="WVD24" s="25"/>
      <c r="WVE24" s="25"/>
      <c r="WVF24" s="25"/>
      <c r="WVG24" s="25"/>
      <c r="WVH24" s="25"/>
      <c r="WVI24" s="25"/>
      <c r="WVJ24" s="25"/>
      <c r="WVK24" s="25"/>
      <c r="WVL24" s="25"/>
      <c r="WVM24" s="25"/>
      <c r="WVN24" s="25"/>
      <c r="WVO24" s="25"/>
      <c r="WVP24" s="25"/>
      <c r="WVQ24" s="25"/>
      <c r="WVR24" s="25"/>
      <c r="WVS24" s="25"/>
      <c r="WVT24" s="25"/>
      <c r="WVU24" s="25"/>
      <c r="WVV24" s="25"/>
      <c r="WVW24" s="25"/>
      <c r="WVX24" s="25"/>
      <c r="WVY24" s="25"/>
      <c r="WVZ24" s="25"/>
      <c r="WWA24" s="25"/>
      <c r="WWB24" s="25"/>
      <c r="WWC24" s="25"/>
      <c r="WWD24" s="25"/>
      <c r="WWE24" s="25"/>
      <c r="WWF24" s="25"/>
      <c r="WWG24" s="25"/>
      <c r="WWH24" s="25"/>
      <c r="WWI24" s="25"/>
      <c r="WWJ24" s="25"/>
      <c r="WWK24" s="25"/>
      <c r="WWL24" s="25"/>
      <c r="WWM24" s="25"/>
      <c r="WWN24" s="25"/>
      <c r="WWO24" s="25"/>
      <c r="WWP24" s="25"/>
      <c r="WWQ24" s="25"/>
      <c r="WWR24" s="25"/>
      <c r="WWS24" s="25"/>
      <c r="WWT24" s="25"/>
      <c r="WWU24" s="25"/>
      <c r="WWV24" s="25"/>
      <c r="WWW24" s="25"/>
      <c r="WWX24" s="25"/>
      <c r="WWY24" s="25"/>
      <c r="WWZ24" s="25"/>
      <c r="WXA24" s="25"/>
      <c r="WXB24" s="25"/>
      <c r="WXC24" s="25"/>
      <c r="WXD24" s="25"/>
      <c r="WXE24" s="25"/>
      <c r="WXF24" s="25"/>
      <c r="WXG24" s="25"/>
      <c r="WXH24" s="25"/>
      <c r="WXI24" s="25"/>
      <c r="WXJ24" s="25"/>
      <c r="WXK24" s="25"/>
      <c r="WXL24" s="25"/>
      <c r="WXM24" s="25"/>
      <c r="WXN24" s="25"/>
      <c r="WXO24" s="25"/>
      <c r="WXP24" s="25"/>
      <c r="WXQ24" s="25"/>
      <c r="WXR24" s="25"/>
      <c r="WXS24" s="25"/>
      <c r="WXT24" s="25"/>
      <c r="WXU24" s="25"/>
      <c r="WXV24" s="25"/>
      <c r="WXW24" s="25"/>
      <c r="WXX24" s="25"/>
      <c r="WXY24" s="25"/>
      <c r="WXZ24" s="25"/>
      <c r="WYA24" s="25"/>
      <c r="WYB24" s="25"/>
      <c r="WYC24" s="25"/>
      <c r="WYD24" s="25"/>
      <c r="WYE24" s="25"/>
      <c r="WYF24" s="25"/>
      <c r="WYG24" s="25"/>
      <c r="WYH24" s="25"/>
      <c r="WYI24" s="25"/>
      <c r="WYJ24" s="25"/>
      <c r="WYK24" s="25"/>
      <c r="WYL24" s="25"/>
      <c r="WYM24" s="25"/>
      <c r="WYN24" s="25"/>
      <c r="WYO24" s="25"/>
      <c r="WYP24" s="25"/>
      <c r="WYQ24" s="25"/>
      <c r="WYR24" s="25"/>
      <c r="WYS24" s="25"/>
      <c r="WYT24" s="25"/>
      <c r="WYU24" s="25"/>
      <c r="WYV24" s="25"/>
      <c r="WYW24" s="25"/>
      <c r="WYX24" s="25"/>
      <c r="WYY24" s="25"/>
      <c r="WYZ24" s="25"/>
      <c r="WZA24" s="25"/>
      <c r="WZB24" s="25"/>
      <c r="WZC24" s="25"/>
      <c r="WZD24" s="25"/>
      <c r="WZE24" s="25"/>
      <c r="WZF24" s="25"/>
      <c r="WZG24" s="25"/>
      <c r="WZH24" s="25"/>
      <c r="WZI24" s="25"/>
      <c r="WZJ24" s="25"/>
      <c r="WZK24" s="25"/>
      <c r="WZL24" s="25"/>
      <c r="WZM24" s="25"/>
      <c r="WZN24" s="25"/>
      <c r="WZO24" s="25"/>
      <c r="WZP24" s="25"/>
      <c r="WZQ24" s="25"/>
      <c r="WZR24" s="25"/>
      <c r="WZS24" s="25"/>
      <c r="WZT24" s="25"/>
      <c r="WZU24" s="25"/>
      <c r="WZV24" s="25"/>
      <c r="WZW24" s="25"/>
      <c r="WZX24" s="25"/>
      <c r="WZY24" s="25"/>
      <c r="WZZ24" s="25"/>
      <c r="XAA24" s="25"/>
      <c r="XAB24" s="25"/>
      <c r="XAC24" s="25"/>
      <c r="XAD24" s="25"/>
      <c r="XAE24" s="25"/>
      <c r="XAF24" s="25"/>
      <c r="XAG24" s="25"/>
      <c r="XAH24" s="25"/>
      <c r="XAI24" s="25"/>
      <c r="XAJ24" s="25"/>
      <c r="XAK24" s="25"/>
      <c r="XAL24" s="25"/>
      <c r="XAM24" s="25"/>
      <c r="XAN24" s="25"/>
      <c r="XAO24" s="25"/>
      <c r="XAP24" s="25"/>
      <c r="XAQ24" s="25"/>
      <c r="XAR24" s="25"/>
      <c r="XAS24" s="25"/>
      <c r="XAT24" s="25"/>
      <c r="XAU24" s="25"/>
      <c r="XAV24" s="25"/>
      <c r="XAW24" s="25"/>
      <c r="XAX24" s="25"/>
      <c r="XAY24" s="25"/>
      <c r="XAZ24" s="25"/>
      <c r="XBA24" s="25"/>
      <c r="XBB24" s="25"/>
      <c r="XBC24" s="25"/>
      <c r="XBD24" s="25"/>
      <c r="XBE24" s="25"/>
      <c r="XBF24" s="25"/>
      <c r="XBG24" s="25"/>
      <c r="XBH24" s="25"/>
      <c r="XBI24" s="25"/>
      <c r="XBJ24" s="25"/>
      <c r="XBK24" s="25"/>
      <c r="XBL24" s="25"/>
      <c r="XBM24" s="25"/>
      <c r="XBN24" s="25"/>
      <c r="XBO24" s="25"/>
      <c r="XBP24" s="25"/>
      <c r="XBQ24" s="25"/>
      <c r="XBR24" s="25"/>
      <c r="XBS24" s="25"/>
      <c r="XBT24" s="25"/>
      <c r="XBU24" s="25"/>
      <c r="XBV24" s="25"/>
      <c r="XBW24" s="25"/>
      <c r="XBX24" s="25"/>
      <c r="XBY24" s="25"/>
      <c r="XBZ24" s="25"/>
      <c r="XCA24" s="25"/>
      <c r="XCB24" s="25"/>
      <c r="XCC24" s="25"/>
      <c r="XCD24" s="25"/>
      <c r="XCE24" s="25"/>
      <c r="XCF24" s="25"/>
      <c r="XCG24" s="25"/>
      <c r="XCH24" s="25"/>
      <c r="XCI24" s="25"/>
      <c r="XCJ24" s="25"/>
      <c r="XCK24" s="25"/>
      <c r="XCL24" s="25"/>
      <c r="XCM24" s="25"/>
      <c r="XCN24" s="25"/>
      <c r="XCO24" s="25"/>
      <c r="XCP24" s="25"/>
      <c r="XCQ24" s="25"/>
      <c r="XCR24" s="25"/>
      <c r="XCS24" s="25"/>
      <c r="XCT24" s="25"/>
      <c r="XCU24" s="25"/>
      <c r="XCV24" s="25"/>
      <c r="XCW24" s="25"/>
      <c r="XCX24" s="25"/>
      <c r="XCY24" s="25"/>
      <c r="XCZ24" s="25"/>
      <c r="XDA24" s="25"/>
      <c r="XDB24" s="25"/>
      <c r="XDC24" s="25"/>
      <c r="XDD24" s="25"/>
      <c r="XDE24" s="25"/>
      <c r="XDF24" s="25"/>
      <c r="XDG24" s="25"/>
      <c r="XDH24" s="25"/>
      <c r="XDI24" s="25"/>
      <c r="XDJ24" s="25"/>
      <c r="XDK24" s="25"/>
      <c r="XDL24" s="25"/>
      <c r="XDM24" s="25"/>
      <c r="XDN24" s="25"/>
      <c r="XDO24" s="25"/>
      <c r="XDP24" s="25"/>
      <c r="XDQ24" s="25"/>
      <c r="XDR24" s="25"/>
      <c r="XDS24" s="25"/>
      <c r="XDT24" s="25"/>
      <c r="XDU24" s="25"/>
      <c r="XDV24" s="25"/>
      <c r="XDW24" s="25"/>
      <c r="XDX24" s="25"/>
      <c r="XDY24" s="25"/>
      <c r="XDZ24" s="25"/>
      <c r="XEA24" s="25"/>
      <c r="XEB24" s="25"/>
      <c r="XEC24" s="25"/>
      <c r="XED24" s="25"/>
      <c r="XEE24" s="25"/>
      <c r="XEF24" s="25"/>
      <c r="XEG24" s="25"/>
      <c r="XEH24" s="25"/>
      <c r="XEI24" s="25"/>
      <c r="XEJ24" s="25"/>
      <c r="XEK24" s="25"/>
      <c r="XEL24" s="25"/>
      <c r="XEM24" s="25"/>
      <c r="XEN24" s="25"/>
      <c r="XEO24" s="25"/>
      <c r="XEP24" s="25"/>
      <c r="XEQ24" s="25"/>
      <c r="XER24" s="25"/>
      <c r="XES24" s="25"/>
      <c r="XET24" s="25"/>
      <c r="XEU24" s="25"/>
      <c r="XEV24" s="25"/>
      <c r="XEW24" s="25"/>
      <c r="XEX24" s="25"/>
      <c r="XEY24" s="25"/>
      <c r="XEZ24" s="25"/>
      <c r="XFA24" s="25"/>
      <c r="XFB24" s="25"/>
      <c r="XFC24" s="25"/>
      <c r="XFD24" s="25"/>
    </row>
    <row r="25" spans="2:16384" outlineLevel="1">
      <c r="B25" s="182" t="str">
        <f>'Antagelser (Investor)'!E36</f>
        <v>Evaluering</v>
      </c>
      <c r="C25" s="22">
        <f>'Business Case (investor) (1)'!C24</f>
        <v>-50000</v>
      </c>
      <c r="D25" s="22">
        <f>'Business Case (investor) (1)'!D24</f>
        <v>0</v>
      </c>
      <c r="E25" s="22">
        <f>'Business Case (investor) (1)'!E24</f>
        <v>0</v>
      </c>
      <c r="F25" s="22">
        <f>'Business Case (investor) (1)'!F24</f>
        <v>0</v>
      </c>
      <c r="G25" s="22">
        <f>'Business Case (investor) (1)'!G24</f>
        <v>0</v>
      </c>
      <c r="H25" s="22">
        <f>'Business Case (investor) (1)'!H24</f>
        <v>0</v>
      </c>
      <c r="I25" s="22">
        <f>'Business Case (investor) (1)'!I24</f>
        <v>0</v>
      </c>
      <c r="J25" s="22">
        <f>'Business Case (investor) (1)'!J24</f>
        <v>0</v>
      </c>
      <c r="K25" s="22">
        <f>'Business Case (investor) (1)'!K24</f>
        <v>0</v>
      </c>
      <c r="L25" s="22">
        <f>'Business Case (investor) (1)'!L24</f>
        <v>0</v>
      </c>
      <c r="M25" s="22">
        <f>'Business Case (investor) (1)'!M24</f>
        <v>0</v>
      </c>
      <c r="N25" s="22">
        <f>'Business Case (investor) (1)'!N24</f>
        <v>0</v>
      </c>
      <c r="O25" s="22">
        <f>'Business Case (investor) (1)'!O24</f>
        <v>-50000</v>
      </c>
      <c r="P25" s="22">
        <f>'Business Case (investor) (1)'!P24</f>
        <v>0</v>
      </c>
      <c r="Q25" s="22">
        <f>'Business Case (investor) (1)'!Q24</f>
        <v>0</v>
      </c>
      <c r="R25" s="22">
        <f>'Business Case (investor) (1)'!R24</f>
        <v>0</v>
      </c>
      <c r="S25" s="22">
        <f>'Business Case (investor) (1)'!S24</f>
        <v>0</v>
      </c>
      <c r="T25" s="22">
        <f>'Business Case (investor) (1)'!T24</f>
        <v>0</v>
      </c>
      <c r="U25" s="22">
        <f>'Business Case (investor) (1)'!U24</f>
        <v>0</v>
      </c>
      <c r="V25" s="22">
        <f>'Business Case (investor) (1)'!V24</f>
        <v>0</v>
      </c>
      <c r="W25" s="22">
        <f>'Business Case (investor) (1)'!W24</f>
        <v>0</v>
      </c>
      <c r="X25" s="22">
        <f>'Business Case (investor) (1)'!X24</f>
        <v>0</v>
      </c>
      <c r="Y25" s="22">
        <f>'Business Case (investor) (1)'!Y24</f>
        <v>0</v>
      </c>
      <c r="Z25" s="22">
        <f>'Business Case (investor) (1)'!Z24</f>
        <v>0</v>
      </c>
      <c r="AA25" s="22">
        <f>'Business Case (investor) (1)'!AA24</f>
        <v>0</v>
      </c>
      <c r="AB25" s="22">
        <f>'Business Case (investor) (1)'!AB24</f>
        <v>0</v>
      </c>
      <c r="AC25" s="22">
        <f>'Business Case (investor) (1)'!AC24</f>
        <v>0</v>
      </c>
      <c r="AD25" s="22">
        <f>'Business Case (investor) (1)'!AD24</f>
        <v>0</v>
      </c>
      <c r="AE25" s="22">
        <f>'Business Case (investor) (1)'!AE24</f>
        <v>0</v>
      </c>
      <c r="AF25" s="22">
        <f>'Business Case (investor) (1)'!AF24</f>
        <v>0</v>
      </c>
      <c r="AG25" s="22">
        <f>'Business Case (investor) (1)'!AG24</f>
        <v>0</v>
      </c>
      <c r="AH25" s="22">
        <f>'Business Case (investor) (1)'!AH24</f>
        <v>0</v>
      </c>
      <c r="AI25" s="22">
        <f>'Business Case (investor) (1)'!AI24</f>
        <v>0</v>
      </c>
      <c r="AJ25" s="22">
        <f>'Business Case (investor) (1)'!AJ24</f>
        <v>0</v>
      </c>
      <c r="AK25" s="22">
        <f>'Business Case (investor) (1)'!AK24</f>
        <v>0</v>
      </c>
      <c r="AL25" s="22">
        <f>'Business Case (investor) (1)'!AL24</f>
        <v>0</v>
      </c>
      <c r="AM25" s="22">
        <f>'Business Case (investor) (1)'!AM24</f>
        <v>0</v>
      </c>
      <c r="AN25" s="22">
        <f>'Business Case (investor) (1)'!AN24</f>
        <v>0</v>
      </c>
      <c r="AO25" s="22">
        <f>'Business Case (investor) (1)'!AO24</f>
        <v>0</v>
      </c>
      <c r="AP25" s="22">
        <f>'Business Case (investor) (1)'!AP24</f>
        <v>0</v>
      </c>
      <c r="AQ25" s="22">
        <f>'Business Case (investor) (1)'!AQ24</f>
        <v>0</v>
      </c>
      <c r="AR25" s="22">
        <f>'Business Case (investor) (1)'!AR24</f>
        <v>0</v>
      </c>
      <c r="AS25" s="22">
        <f>'Business Case (investor) (1)'!AS24</f>
        <v>0</v>
      </c>
      <c r="AT25" s="22">
        <f>'Business Case (investor) (1)'!AT24</f>
        <v>0</v>
      </c>
      <c r="AU25" s="22">
        <f>'Business Case (investor) (1)'!AU24</f>
        <v>0</v>
      </c>
      <c r="AV25" s="22">
        <f>'Business Case (investor) (1)'!AV24</f>
        <v>0</v>
      </c>
      <c r="AW25" s="22">
        <f>'Business Case (investor) (1)'!AW24</f>
        <v>0</v>
      </c>
      <c r="AX25" s="22">
        <f>'Business Case (investor) (1)'!AX24</f>
        <v>0</v>
      </c>
      <c r="AY25" s="22">
        <f>'Business Case (investor) (1)'!AY24</f>
        <v>0</v>
      </c>
      <c r="AZ25" s="22">
        <f>'Business Case (investor) (1)'!AZ24</f>
        <v>0</v>
      </c>
      <c r="BA25" s="22">
        <f>'Business Case (investor) (1)'!BA24</f>
        <v>0</v>
      </c>
      <c r="BB25" s="22">
        <f>'Business Case (investor) (1)'!BB24</f>
        <v>0</v>
      </c>
      <c r="BC25" s="22">
        <f>'Business Case (investor) (1)'!BC24</f>
        <v>0</v>
      </c>
      <c r="BD25" s="22">
        <f>'Business Case (investor) (1)'!BD24</f>
        <v>0</v>
      </c>
      <c r="BE25" s="22">
        <f>'Business Case (investor) (1)'!BE24</f>
        <v>0</v>
      </c>
      <c r="BF25" s="22">
        <f>'Business Case (investor) (1)'!BF24</f>
        <v>0</v>
      </c>
      <c r="BG25" s="22">
        <f>'Business Case (investor) (1)'!BG24</f>
        <v>0</v>
      </c>
      <c r="BH25" s="22">
        <f>'Business Case (investor) (1)'!BH24</f>
        <v>0</v>
      </c>
      <c r="BI25" s="22">
        <f>'Business Case (investor) (1)'!BI24</f>
        <v>0</v>
      </c>
      <c r="BJ25" s="22">
        <f>'Business Case (investor) (1)'!BJ24</f>
        <v>0</v>
      </c>
      <c r="BK25" s="22">
        <f>'Business Case (investor) (1)'!BK24</f>
        <v>0</v>
      </c>
      <c r="BL25" s="22">
        <f>'Business Case (investor) (1)'!BL24</f>
        <v>0</v>
      </c>
      <c r="BM25" s="22">
        <f>'Business Case (investor) (1)'!BM24</f>
        <v>0</v>
      </c>
      <c r="BN25" s="22">
        <f>'Business Case (investor) (1)'!BN24</f>
        <v>0</v>
      </c>
      <c r="BO25" s="22">
        <f>'Business Case (investor) (1)'!BO24</f>
        <v>0</v>
      </c>
      <c r="BP25" s="22">
        <f>'Business Case (investor) (1)'!BP24</f>
        <v>0</v>
      </c>
      <c r="BQ25" s="22">
        <f>'Business Case (investor) (1)'!BQ24</f>
        <v>0</v>
      </c>
      <c r="BR25" s="22">
        <f>'Business Case (investor) (1)'!BR24</f>
        <v>0</v>
      </c>
      <c r="BS25" s="22">
        <f>'Business Case (investor) (1)'!BS24</f>
        <v>0</v>
      </c>
      <c r="BT25" s="22">
        <f>'Business Case (investor) (1)'!BT24</f>
        <v>0</v>
      </c>
      <c r="BU25" s="22">
        <f>'Business Case (investor) (1)'!BU24</f>
        <v>0</v>
      </c>
      <c r="BV25" s="22">
        <f>'Business Case (investor) (1)'!BV24</f>
        <v>0</v>
      </c>
      <c r="BW25" s="22">
        <f>'Business Case (investor) (1)'!BW24</f>
        <v>0</v>
      </c>
      <c r="BX25" s="22">
        <f>'Business Case (investor) (1)'!BX24</f>
        <v>0</v>
      </c>
      <c r="BY25" s="22">
        <f>'Business Case (investor) (1)'!BY24</f>
        <v>0</v>
      </c>
      <c r="BZ25" s="22">
        <f>'Business Case (investor) (1)'!BZ24</f>
        <v>0</v>
      </c>
      <c r="CA25" s="22">
        <f>'Business Case (investor) (1)'!CA24</f>
        <v>0</v>
      </c>
      <c r="CB25" s="22">
        <f>'Business Case (investor) (1)'!CB24</f>
        <v>0</v>
      </c>
      <c r="CC25" s="22">
        <f>'Business Case (investor) (1)'!CC24</f>
        <v>0</v>
      </c>
      <c r="CD25" s="22">
        <f>'Business Case (investor) (1)'!CD24</f>
        <v>0</v>
      </c>
      <c r="CE25" s="22">
        <f>'Business Case (investor) (1)'!CE24</f>
        <v>0</v>
      </c>
      <c r="CF25" s="22">
        <f>'Business Case (investor) (1)'!CF24</f>
        <v>0</v>
      </c>
      <c r="CG25" s="22">
        <f>'Business Case (investor) (1)'!CG24</f>
        <v>0</v>
      </c>
      <c r="CH25" s="22">
        <f>'Business Case (investor) (1)'!CH24</f>
        <v>0</v>
      </c>
      <c r="CI25" s="22">
        <f>'Business Case (investor) (1)'!CI24</f>
        <v>0</v>
      </c>
      <c r="CJ25" s="22">
        <f>'Business Case (investor) (1)'!CJ24</f>
        <v>0</v>
      </c>
      <c r="CK25" s="22">
        <f>'Business Case (investor) (1)'!CK24</f>
        <v>0</v>
      </c>
      <c r="CL25" s="22">
        <f>'Business Case (investor) (1)'!CL24</f>
        <v>0</v>
      </c>
      <c r="CM25" s="22">
        <f>'Business Case (investor) (1)'!CM24</f>
        <v>0</v>
      </c>
      <c r="CN25" s="22">
        <f>'Business Case (investor) (1)'!CN24</f>
        <v>0</v>
      </c>
      <c r="CO25" s="22">
        <f>'Business Case (investor) (1)'!CO24</f>
        <v>0</v>
      </c>
      <c r="CP25" s="22">
        <f>'Business Case (investor) (1)'!CP24</f>
        <v>0</v>
      </c>
      <c r="CQ25" s="22">
        <f>'Business Case (investor) (1)'!CQ24</f>
        <v>0</v>
      </c>
      <c r="CR25" s="22">
        <f>'Business Case (investor) (1)'!CR24</f>
        <v>0</v>
      </c>
      <c r="CS25" s="22">
        <f>'Business Case (investor) (1)'!CS24</f>
        <v>0</v>
      </c>
      <c r="CT25" s="22">
        <f>'Business Case (investor) (1)'!CT24</f>
        <v>0</v>
      </c>
      <c r="CU25" s="22">
        <f>'Business Case (investor) (1)'!CU24</f>
        <v>0</v>
      </c>
      <c r="CV25" s="22">
        <f>'Business Case (investor) (1)'!CV24</f>
        <v>0</v>
      </c>
      <c r="CW25" s="22">
        <f>'Business Case (investor) (1)'!CW24</f>
        <v>0</v>
      </c>
      <c r="CX25" s="22">
        <f>'Business Case (investor) (1)'!CX24</f>
        <v>0</v>
      </c>
      <c r="CY25" s="22">
        <f>'Business Case (investor) (1)'!CY24</f>
        <v>0</v>
      </c>
      <c r="CZ25" s="22">
        <f>'Business Case (investor) (1)'!CZ24</f>
        <v>0</v>
      </c>
      <c r="DA25" s="22">
        <f>'Business Case (investor) (1)'!DA24</f>
        <v>0</v>
      </c>
      <c r="DB25" s="22">
        <f>'Business Case (investor) (1)'!DB24</f>
        <v>0</v>
      </c>
      <c r="DC25" s="22">
        <f>'Business Case (investor) (1)'!DC24</f>
        <v>0</v>
      </c>
      <c r="DD25" s="22">
        <f>'Business Case (investor) (1)'!DD24</f>
        <v>0</v>
      </c>
      <c r="DE25" s="22">
        <f>'Business Case (investor) (1)'!DE24</f>
        <v>0</v>
      </c>
      <c r="DF25" s="22">
        <f>'Business Case (investor) (1)'!DF24</f>
        <v>0</v>
      </c>
      <c r="DG25" s="22">
        <f>'Business Case (investor) (1)'!DG24</f>
        <v>0</v>
      </c>
      <c r="DH25" s="22">
        <f>'Business Case (investor) (1)'!DH24</f>
        <v>0</v>
      </c>
      <c r="DI25" s="22">
        <f>'Business Case (investor) (1)'!DI24</f>
        <v>0</v>
      </c>
      <c r="DJ25" s="22">
        <f>'Business Case (investor) (1)'!DJ24</f>
        <v>0</v>
      </c>
      <c r="DK25" s="22">
        <f>'Business Case (investor) (1)'!DK24</f>
        <v>0</v>
      </c>
      <c r="DL25" s="22">
        <f>'Business Case (investor) (1)'!DL24</f>
        <v>0</v>
      </c>
      <c r="DM25" s="22">
        <f>'Business Case (investor) (1)'!DM24</f>
        <v>0</v>
      </c>
      <c r="DN25" s="22">
        <f>'Business Case (investor) (1)'!DN24</f>
        <v>0</v>
      </c>
      <c r="DO25" s="22">
        <f>'Business Case (investor) (1)'!DO24</f>
        <v>0</v>
      </c>
      <c r="DP25" s="22">
        <f>'Business Case (investor) (1)'!DP24</f>
        <v>0</v>
      </c>
      <c r="DQ25" s="22">
        <f>'Business Case (investor) (1)'!DQ24</f>
        <v>0</v>
      </c>
      <c r="DR25" s="22">
        <f>'Business Case (investor) (1)'!DR24</f>
        <v>0</v>
      </c>
      <c r="DS25" s="22">
        <f>'Business Case (investor) (1)'!DS24</f>
        <v>0</v>
      </c>
      <c r="DT25" s="22">
        <f>'Business Case (investor) (1)'!DT24</f>
        <v>0</v>
      </c>
      <c r="DU25" s="22">
        <f>'Business Case (investor) (1)'!DU24</f>
        <v>0</v>
      </c>
      <c r="DV25" s="22">
        <f>'Business Case (investor) (1)'!DV24</f>
        <v>0</v>
      </c>
      <c r="DW25" s="22">
        <f>'Business Case (investor) (1)'!DW24</f>
        <v>0</v>
      </c>
      <c r="DX25" s="22">
        <f>'Business Case (investor) (1)'!DX24</f>
        <v>0</v>
      </c>
      <c r="DY25" s="22">
        <f>'Business Case (investor) (1)'!DY24</f>
        <v>0</v>
      </c>
      <c r="DZ25" s="22">
        <f>'Business Case (investor) (1)'!DZ24</f>
        <v>0</v>
      </c>
      <c r="EA25" s="22">
        <f>'Business Case (investor) (1)'!EA24</f>
        <v>0</v>
      </c>
      <c r="EB25" s="22">
        <f>'Business Case (investor) (1)'!EB24</f>
        <v>0</v>
      </c>
      <c r="EC25" s="22">
        <f>'Business Case (investor) (1)'!EC24</f>
        <v>0</v>
      </c>
      <c r="ED25" s="22">
        <f>'Business Case (investor) (1)'!ED24</f>
        <v>0</v>
      </c>
      <c r="EE25" s="22">
        <f>'Business Case (investor) (1)'!EE24</f>
        <v>0</v>
      </c>
      <c r="EF25" s="22">
        <f>'Business Case (investor) (1)'!EF24</f>
        <v>0</v>
      </c>
      <c r="EG25" s="22">
        <f>'Business Case (investor) (1)'!EG24</f>
        <v>0</v>
      </c>
      <c r="EH25" s="22">
        <f>'Business Case (investor) (1)'!EH24</f>
        <v>0</v>
      </c>
      <c r="EI25" s="22">
        <f>'Business Case (investor) (1)'!EI24</f>
        <v>0</v>
      </c>
      <c r="EJ25" s="22">
        <f>'Business Case (investor) (1)'!EJ24</f>
        <v>0</v>
      </c>
      <c r="EK25" s="22">
        <f>'Business Case (investor) (1)'!EK24</f>
        <v>0</v>
      </c>
      <c r="EL25" s="22">
        <f>'Business Case (investor) (1)'!EL24</f>
        <v>0</v>
      </c>
      <c r="EM25" s="22">
        <f>'Business Case (investor) (1)'!EM24</f>
        <v>0</v>
      </c>
      <c r="EN25" s="22">
        <f>'Business Case (investor) (1)'!EN24</f>
        <v>0</v>
      </c>
      <c r="EO25" s="22">
        <f>'Business Case (investor) (1)'!EO24</f>
        <v>0</v>
      </c>
      <c r="EP25" s="22">
        <f>'Business Case (investor) (1)'!EP24</f>
        <v>0</v>
      </c>
      <c r="EQ25" s="22">
        <f>'Business Case (investor) (1)'!EQ24</f>
        <v>0</v>
      </c>
      <c r="ER25" s="22">
        <f>'Business Case (investor) (1)'!ER24</f>
        <v>0</v>
      </c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  <c r="KS25" s="25"/>
      <c r="KT25" s="25"/>
      <c r="KU25" s="25"/>
      <c r="KV25" s="25"/>
      <c r="KW25" s="25"/>
      <c r="KX25" s="25"/>
      <c r="KY25" s="25"/>
      <c r="KZ25" s="25"/>
      <c r="LA25" s="25"/>
      <c r="LB25" s="25"/>
      <c r="LC25" s="25"/>
      <c r="LD25" s="25"/>
      <c r="LE25" s="25"/>
      <c r="LF25" s="25"/>
      <c r="LG25" s="25"/>
      <c r="LH25" s="25"/>
      <c r="LI25" s="25"/>
      <c r="LJ25" s="25"/>
      <c r="LK25" s="25"/>
      <c r="LL25" s="25"/>
      <c r="LM25" s="25"/>
      <c r="LN25" s="25"/>
      <c r="LO25" s="25"/>
      <c r="LP25" s="25"/>
      <c r="LQ25" s="25"/>
      <c r="LR25" s="25"/>
      <c r="LS25" s="25"/>
      <c r="LT25" s="25"/>
      <c r="LU25" s="25"/>
      <c r="LV25" s="25"/>
      <c r="LW25" s="25"/>
      <c r="LX25" s="25"/>
      <c r="LY25" s="25"/>
      <c r="LZ25" s="25"/>
      <c r="MA25" s="25"/>
      <c r="MB25" s="25"/>
      <c r="MC25" s="25"/>
      <c r="MD25" s="25"/>
      <c r="ME25" s="25"/>
      <c r="MF25" s="25"/>
      <c r="MG25" s="25"/>
      <c r="MH25" s="25"/>
      <c r="MI25" s="25"/>
      <c r="MJ25" s="25"/>
      <c r="MK25" s="25"/>
      <c r="ML25" s="25"/>
      <c r="MM25" s="25"/>
      <c r="MN25" s="25"/>
      <c r="MO25" s="25"/>
      <c r="MP25" s="25"/>
      <c r="MQ25" s="25"/>
      <c r="MR25" s="25"/>
      <c r="MS25" s="25"/>
      <c r="MT25" s="25"/>
      <c r="MU25" s="25"/>
      <c r="MV25" s="25"/>
      <c r="MW25" s="25"/>
      <c r="MX25" s="25"/>
      <c r="MY25" s="25"/>
      <c r="MZ25" s="25"/>
      <c r="NA25" s="25"/>
      <c r="NB25" s="25"/>
      <c r="NC25" s="25"/>
      <c r="ND25" s="25"/>
      <c r="NE25" s="25"/>
      <c r="NF25" s="25"/>
      <c r="NG25" s="25"/>
      <c r="NH25" s="25"/>
      <c r="NI25" s="25"/>
      <c r="NJ25" s="25"/>
      <c r="NK25" s="25"/>
      <c r="NL25" s="25"/>
      <c r="NM25" s="25"/>
      <c r="NN25" s="25"/>
      <c r="NO25" s="25"/>
      <c r="NP25" s="25"/>
      <c r="NQ25" s="25"/>
      <c r="NR25" s="25"/>
      <c r="NS25" s="25"/>
      <c r="NT25" s="25"/>
      <c r="NU25" s="25"/>
      <c r="NV25" s="25"/>
      <c r="NW25" s="25"/>
      <c r="NX25" s="25"/>
      <c r="NY25" s="25"/>
      <c r="NZ25" s="25"/>
      <c r="OA25" s="25"/>
      <c r="OB25" s="25"/>
      <c r="OC25" s="25"/>
      <c r="OD25" s="25"/>
      <c r="OE25" s="25"/>
      <c r="OF25" s="25"/>
      <c r="OG25" s="25"/>
      <c r="OH25" s="25"/>
      <c r="OI25" s="25"/>
      <c r="OJ25" s="25"/>
      <c r="OK25" s="25"/>
      <c r="OL25" s="25"/>
      <c r="OM25" s="25"/>
      <c r="ON25" s="25"/>
      <c r="OO25" s="25"/>
      <c r="OP25" s="25"/>
      <c r="OQ25" s="25"/>
      <c r="OR25" s="25"/>
      <c r="OS25" s="25"/>
      <c r="OT25" s="25"/>
      <c r="OU25" s="25"/>
      <c r="OV25" s="25"/>
      <c r="OW25" s="25"/>
      <c r="OX25" s="25"/>
      <c r="OY25" s="25"/>
      <c r="OZ25" s="25"/>
      <c r="PA25" s="25"/>
      <c r="PB25" s="25"/>
      <c r="PC25" s="25"/>
      <c r="PD25" s="25"/>
      <c r="PE25" s="25"/>
      <c r="PF25" s="25"/>
      <c r="PG25" s="25"/>
      <c r="PH25" s="25"/>
      <c r="PI25" s="25"/>
      <c r="PJ25" s="25"/>
      <c r="PK25" s="25"/>
      <c r="PL25" s="25"/>
      <c r="PM25" s="25"/>
      <c r="PN25" s="25"/>
      <c r="PO25" s="25"/>
      <c r="PP25" s="25"/>
      <c r="PQ25" s="25"/>
      <c r="PR25" s="25"/>
      <c r="PS25" s="25"/>
      <c r="PT25" s="25"/>
      <c r="PU25" s="25"/>
      <c r="PV25" s="25"/>
      <c r="PW25" s="25"/>
      <c r="PX25" s="25"/>
      <c r="PY25" s="25"/>
      <c r="PZ25" s="25"/>
      <c r="QA25" s="25"/>
      <c r="QB25" s="25"/>
      <c r="QC25" s="25"/>
      <c r="QD25" s="25"/>
      <c r="QE25" s="25"/>
      <c r="QF25" s="25"/>
      <c r="QG25" s="25"/>
      <c r="QH25" s="25"/>
      <c r="QI25" s="25"/>
      <c r="QJ25" s="25"/>
      <c r="QK25" s="25"/>
      <c r="QL25" s="25"/>
      <c r="QM25" s="25"/>
      <c r="QN25" s="25"/>
      <c r="QO25" s="25"/>
      <c r="QP25" s="25"/>
      <c r="QQ25" s="25"/>
      <c r="QR25" s="25"/>
      <c r="QS25" s="25"/>
      <c r="QT25" s="25"/>
      <c r="QU25" s="25"/>
      <c r="QV25" s="25"/>
      <c r="QW25" s="25"/>
      <c r="QX25" s="25"/>
      <c r="QY25" s="25"/>
      <c r="QZ25" s="25"/>
      <c r="RA25" s="25"/>
      <c r="RB25" s="25"/>
      <c r="RC25" s="25"/>
      <c r="RD25" s="25"/>
      <c r="RE25" s="25"/>
      <c r="RF25" s="25"/>
      <c r="RG25" s="25"/>
      <c r="RH25" s="25"/>
      <c r="RI25" s="25"/>
      <c r="RJ25" s="25"/>
      <c r="RK25" s="25"/>
      <c r="RL25" s="25"/>
      <c r="RM25" s="25"/>
      <c r="RN25" s="25"/>
      <c r="RO25" s="25"/>
      <c r="RP25" s="25"/>
      <c r="RQ25" s="25"/>
      <c r="RR25" s="25"/>
      <c r="RS25" s="25"/>
      <c r="RT25" s="25"/>
      <c r="RU25" s="25"/>
      <c r="RV25" s="25"/>
      <c r="RW25" s="25"/>
      <c r="RX25" s="25"/>
      <c r="RY25" s="25"/>
      <c r="RZ25" s="25"/>
      <c r="SA25" s="25"/>
      <c r="SB25" s="25"/>
      <c r="SC25" s="25"/>
      <c r="SD25" s="25"/>
      <c r="SE25" s="25"/>
      <c r="SF25" s="25"/>
      <c r="SG25" s="25"/>
      <c r="SH25" s="25"/>
      <c r="SI25" s="25"/>
      <c r="SJ25" s="25"/>
      <c r="SK25" s="25"/>
      <c r="SL25" s="25"/>
      <c r="SM25" s="25"/>
      <c r="SN25" s="25"/>
      <c r="SO25" s="25"/>
      <c r="SP25" s="25"/>
      <c r="SQ25" s="25"/>
      <c r="SR25" s="25"/>
      <c r="SS25" s="25"/>
      <c r="ST25" s="25"/>
      <c r="SU25" s="25"/>
      <c r="SV25" s="25"/>
      <c r="SW25" s="25"/>
      <c r="SX25" s="25"/>
      <c r="SY25" s="25"/>
      <c r="SZ25" s="25"/>
      <c r="TA25" s="25"/>
      <c r="TB25" s="25"/>
      <c r="TC25" s="25"/>
      <c r="TD25" s="25"/>
      <c r="TE25" s="25"/>
      <c r="TF25" s="25"/>
      <c r="TG25" s="25"/>
      <c r="TH25" s="25"/>
      <c r="TI25" s="25"/>
      <c r="TJ25" s="25"/>
      <c r="TK25" s="25"/>
      <c r="TL25" s="25"/>
      <c r="TM25" s="25"/>
      <c r="TN25" s="25"/>
      <c r="TO25" s="25"/>
      <c r="TP25" s="25"/>
      <c r="TQ25" s="25"/>
      <c r="TR25" s="25"/>
      <c r="TS25" s="25"/>
      <c r="TT25" s="25"/>
      <c r="TU25" s="25"/>
      <c r="TV25" s="25"/>
      <c r="TW25" s="25"/>
      <c r="TX25" s="25"/>
      <c r="TY25" s="25"/>
      <c r="TZ25" s="25"/>
      <c r="UA25" s="25"/>
      <c r="UB25" s="25"/>
      <c r="UC25" s="25"/>
      <c r="UD25" s="25"/>
      <c r="UE25" s="25"/>
      <c r="UF25" s="25"/>
      <c r="UG25" s="25"/>
      <c r="UH25" s="25"/>
      <c r="UI25" s="25"/>
      <c r="UJ25" s="25"/>
      <c r="UK25" s="25"/>
      <c r="UL25" s="25"/>
      <c r="UM25" s="25"/>
      <c r="UN25" s="25"/>
      <c r="UO25" s="25"/>
      <c r="UP25" s="25"/>
      <c r="UQ25" s="25"/>
      <c r="UR25" s="25"/>
      <c r="US25" s="25"/>
      <c r="UT25" s="25"/>
      <c r="UU25" s="25"/>
      <c r="UV25" s="25"/>
      <c r="UW25" s="25"/>
      <c r="UX25" s="25"/>
      <c r="UY25" s="25"/>
      <c r="UZ25" s="25"/>
      <c r="VA25" s="25"/>
      <c r="VB25" s="25"/>
      <c r="VC25" s="25"/>
      <c r="VD25" s="25"/>
      <c r="VE25" s="25"/>
      <c r="VF25" s="25"/>
      <c r="VG25" s="25"/>
      <c r="VH25" s="25"/>
      <c r="VI25" s="25"/>
      <c r="VJ25" s="25"/>
      <c r="VK25" s="25"/>
      <c r="VL25" s="25"/>
      <c r="VM25" s="25"/>
      <c r="VN25" s="25"/>
      <c r="VO25" s="25"/>
      <c r="VP25" s="25"/>
      <c r="VQ25" s="25"/>
      <c r="VR25" s="25"/>
      <c r="VS25" s="25"/>
      <c r="VT25" s="25"/>
      <c r="VU25" s="25"/>
      <c r="VV25" s="25"/>
      <c r="VW25" s="25"/>
      <c r="VX25" s="25"/>
      <c r="VY25" s="25"/>
      <c r="VZ25" s="25"/>
      <c r="WA25" s="25"/>
      <c r="WB25" s="25"/>
      <c r="WC25" s="25"/>
      <c r="WD25" s="25"/>
      <c r="WE25" s="25"/>
      <c r="WF25" s="25"/>
      <c r="WG25" s="25"/>
      <c r="WH25" s="25"/>
      <c r="WI25" s="25"/>
      <c r="WJ25" s="25"/>
      <c r="WK25" s="25"/>
      <c r="WL25" s="25"/>
      <c r="WM25" s="25"/>
      <c r="WN25" s="25"/>
      <c r="WO25" s="25"/>
      <c r="WP25" s="25"/>
      <c r="WQ25" s="25"/>
      <c r="WR25" s="25"/>
      <c r="WS25" s="25"/>
      <c r="WT25" s="25"/>
      <c r="WU25" s="25"/>
      <c r="WV25" s="25"/>
      <c r="WW25" s="25"/>
      <c r="WX25" s="25"/>
      <c r="WY25" s="25"/>
      <c r="WZ25" s="25"/>
      <c r="XA25" s="25"/>
      <c r="XB25" s="25"/>
      <c r="XC25" s="25"/>
      <c r="XD25" s="25"/>
      <c r="XE25" s="25"/>
      <c r="XF25" s="25"/>
      <c r="XG25" s="25"/>
      <c r="XH25" s="25"/>
      <c r="XI25" s="25"/>
      <c r="XJ25" s="25"/>
      <c r="XK25" s="25"/>
      <c r="XL25" s="25"/>
      <c r="XM25" s="25"/>
      <c r="XN25" s="25"/>
      <c r="XO25" s="25"/>
      <c r="XP25" s="25"/>
      <c r="XQ25" s="25"/>
      <c r="XR25" s="25"/>
      <c r="XS25" s="25"/>
      <c r="XT25" s="25"/>
      <c r="XU25" s="25"/>
      <c r="XV25" s="25"/>
      <c r="XW25" s="25"/>
      <c r="XX25" s="25"/>
      <c r="XY25" s="25"/>
      <c r="XZ25" s="25"/>
      <c r="YA25" s="25"/>
      <c r="YB25" s="25"/>
      <c r="YC25" s="25"/>
      <c r="YD25" s="25"/>
      <c r="YE25" s="25"/>
      <c r="YF25" s="25"/>
      <c r="YG25" s="25"/>
      <c r="YH25" s="25"/>
      <c r="YI25" s="25"/>
      <c r="YJ25" s="25"/>
      <c r="YK25" s="25"/>
      <c r="YL25" s="25"/>
      <c r="YM25" s="25"/>
      <c r="YN25" s="25"/>
      <c r="YO25" s="25"/>
      <c r="YP25" s="25"/>
      <c r="YQ25" s="25"/>
      <c r="YR25" s="25"/>
      <c r="YS25" s="25"/>
      <c r="YT25" s="25"/>
      <c r="YU25" s="25"/>
      <c r="YV25" s="25"/>
      <c r="YW25" s="25"/>
      <c r="YX25" s="25"/>
      <c r="YY25" s="25"/>
      <c r="YZ25" s="25"/>
      <c r="ZA25" s="25"/>
      <c r="ZB25" s="25"/>
      <c r="ZC25" s="25"/>
      <c r="ZD25" s="25"/>
      <c r="ZE25" s="25"/>
      <c r="ZF25" s="25"/>
      <c r="ZG25" s="25"/>
      <c r="ZH25" s="25"/>
      <c r="ZI25" s="25"/>
      <c r="ZJ25" s="25"/>
      <c r="ZK25" s="25"/>
      <c r="ZL25" s="25"/>
      <c r="ZM25" s="25"/>
      <c r="ZN25" s="25"/>
      <c r="ZO25" s="25"/>
      <c r="ZP25" s="25"/>
      <c r="ZQ25" s="25"/>
      <c r="ZR25" s="25"/>
      <c r="ZS25" s="25"/>
      <c r="ZT25" s="25"/>
      <c r="ZU25" s="25"/>
      <c r="ZV25" s="25"/>
      <c r="ZW25" s="25"/>
      <c r="ZX25" s="25"/>
      <c r="ZY25" s="25"/>
      <c r="ZZ25" s="25"/>
      <c r="AAA25" s="25"/>
      <c r="AAB25" s="25"/>
      <c r="AAC25" s="25"/>
      <c r="AAD25" s="25"/>
      <c r="AAE25" s="25"/>
      <c r="AAF25" s="25"/>
      <c r="AAG25" s="25"/>
      <c r="AAH25" s="25"/>
      <c r="AAI25" s="25"/>
      <c r="AAJ25" s="25"/>
      <c r="AAK25" s="25"/>
      <c r="AAL25" s="25"/>
      <c r="AAM25" s="25"/>
      <c r="AAN25" s="25"/>
      <c r="AAO25" s="25"/>
      <c r="AAP25" s="25"/>
      <c r="AAQ25" s="25"/>
      <c r="AAR25" s="25"/>
      <c r="AAS25" s="25"/>
      <c r="AAT25" s="25"/>
      <c r="AAU25" s="25"/>
      <c r="AAV25" s="25"/>
      <c r="AAW25" s="25"/>
      <c r="AAX25" s="25"/>
      <c r="AAY25" s="25"/>
      <c r="AAZ25" s="25"/>
      <c r="ABA25" s="25"/>
      <c r="ABB25" s="25"/>
      <c r="ABC25" s="25"/>
      <c r="ABD25" s="25"/>
      <c r="ABE25" s="25"/>
      <c r="ABF25" s="25"/>
      <c r="ABG25" s="25"/>
      <c r="ABH25" s="25"/>
      <c r="ABI25" s="25"/>
      <c r="ABJ25" s="25"/>
      <c r="ABK25" s="25"/>
      <c r="ABL25" s="25"/>
      <c r="ABM25" s="25"/>
      <c r="ABN25" s="25"/>
      <c r="ABO25" s="25"/>
      <c r="ABP25" s="25"/>
      <c r="ABQ25" s="25"/>
      <c r="ABR25" s="25"/>
      <c r="ABS25" s="25"/>
      <c r="ABT25" s="25"/>
      <c r="ABU25" s="25"/>
      <c r="ABV25" s="25"/>
      <c r="ABW25" s="25"/>
      <c r="ABX25" s="25"/>
      <c r="ABY25" s="25"/>
      <c r="ABZ25" s="25"/>
      <c r="ACA25" s="25"/>
      <c r="ACB25" s="25"/>
      <c r="ACC25" s="25"/>
      <c r="ACD25" s="25"/>
      <c r="ACE25" s="25"/>
      <c r="ACF25" s="25"/>
      <c r="ACG25" s="25"/>
      <c r="ACH25" s="25"/>
      <c r="ACI25" s="25"/>
      <c r="ACJ25" s="25"/>
      <c r="ACK25" s="25"/>
      <c r="ACL25" s="25"/>
      <c r="ACM25" s="25"/>
      <c r="ACN25" s="25"/>
      <c r="ACO25" s="25"/>
      <c r="ACP25" s="25"/>
      <c r="ACQ25" s="25"/>
      <c r="ACR25" s="25"/>
      <c r="ACS25" s="25"/>
      <c r="ACT25" s="25"/>
      <c r="ACU25" s="25"/>
      <c r="ACV25" s="25"/>
      <c r="ACW25" s="25"/>
      <c r="ACX25" s="25"/>
      <c r="ACY25" s="25"/>
      <c r="ACZ25" s="25"/>
      <c r="ADA25" s="25"/>
      <c r="ADB25" s="25"/>
      <c r="ADC25" s="25"/>
      <c r="ADD25" s="25"/>
      <c r="ADE25" s="25"/>
      <c r="ADF25" s="25"/>
      <c r="ADG25" s="25"/>
      <c r="ADH25" s="25"/>
      <c r="ADI25" s="25"/>
      <c r="ADJ25" s="25"/>
      <c r="ADK25" s="25"/>
      <c r="ADL25" s="25"/>
      <c r="ADM25" s="25"/>
      <c r="ADN25" s="25"/>
      <c r="ADO25" s="25"/>
      <c r="ADP25" s="25"/>
      <c r="ADQ25" s="25"/>
      <c r="ADR25" s="25"/>
      <c r="ADS25" s="25"/>
      <c r="ADT25" s="25"/>
      <c r="ADU25" s="25"/>
      <c r="ADV25" s="25"/>
      <c r="ADW25" s="25"/>
      <c r="ADX25" s="25"/>
      <c r="ADY25" s="25"/>
      <c r="ADZ25" s="25"/>
      <c r="AEA25" s="25"/>
      <c r="AEB25" s="25"/>
      <c r="AEC25" s="25"/>
      <c r="AED25" s="25"/>
      <c r="AEE25" s="25"/>
      <c r="AEF25" s="25"/>
      <c r="AEG25" s="25"/>
      <c r="AEH25" s="25"/>
      <c r="AEI25" s="25"/>
      <c r="AEJ25" s="25"/>
      <c r="AEK25" s="25"/>
      <c r="AEL25" s="25"/>
      <c r="AEM25" s="25"/>
      <c r="AEN25" s="25"/>
      <c r="AEO25" s="25"/>
      <c r="AEP25" s="25"/>
      <c r="AEQ25" s="25"/>
      <c r="AER25" s="25"/>
      <c r="AES25" s="25"/>
      <c r="AET25" s="25"/>
      <c r="AEU25" s="25"/>
      <c r="AEV25" s="25"/>
      <c r="AEW25" s="25"/>
      <c r="AEX25" s="25"/>
      <c r="AEY25" s="25"/>
      <c r="AEZ25" s="25"/>
      <c r="AFA25" s="25"/>
      <c r="AFB25" s="25"/>
      <c r="AFC25" s="25"/>
      <c r="AFD25" s="25"/>
      <c r="AFE25" s="25"/>
      <c r="AFF25" s="25"/>
      <c r="AFG25" s="25"/>
      <c r="AFH25" s="25"/>
      <c r="AFI25" s="25"/>
      <c r="AFJ25" s="25"/>
      <c r="AFK25" s="25"/>
      <c r="AFL25" s="25"/>
      <c r="AFM25" s="25"/>
      <c r="AFN25" s="25"/>
      <c r="AFO25" s="25"/>
      <c r="AFP25" s="25"/>
      <c r="AFQ25" s="25"/>
      <c r="AFR25" s="25"/>
      <c r="AFS25" s="25"/>
      <c r="AFT25" s="25"/>
      <c r="AFU25" s="25"/>
      <c r="AFV25" s="25"/>
      <c r="AFW25" s="25"/>
      <c r="AFX25" s="25"/>
      <c r="AFY25" s="25"/>
      <c r="AFZ25" s="25"/>
      <c r="AGA25" s="25"/>
      <c r="AGB25" s="25"/>
      <c r="AGC25" s="25"/>
      <c r="AGD25" s="25"/>
      <c r="AGE25" s="25"/>
      <c r="AGF25" s="25"/>
      <c r="AGG25" s="25"/>
      <c r="AGH25" s="25"/>
      <c r="AGI25" s="25"/>
      <c r="AGJ25" s="25"/>
      <c r="AGK25" s="25"/>
      <c r="AGL25" s="25"/>
      <c r="AGM25" s="25"/>
      <c r="AGN25" s="25"/>
      <c r="AGO25" s="25"/>
      <c r="AGP25" s="25"/>
      <c r="AGQ25" s="25"/>
      <c r="AGR25" s="25"/>
      <c r="AGS25" s="25"/>
      <c r="AGT25" s="25"/>
      <c r="AGU25" s="25"/>
      <c r="AGV25" s="25"/>
      <c r="AGW25" s="25"/>
      <c r="AGX25" s="25"/>
      <c r="AGY25" s="25"/>
      <c r="AGZ25" s="25"/>
      <c r="AHA25" s="25"/>
      <c r="AHB25" s="25"/>
      <c r="AHC25" s="25"/>
      <c r="AHD25" s="25"/>
      <c r="AHE25" s="25"/>
      <c r="AHF25" s="25"/>
      <c r="AHG25" s="25"/>
      <c r="AHH25" s="25"/>
      <c r="AHI25" s="25"/>
      <c r="AHJ25" s="25"/>
      <c r="AHK25" s="25"/>
      <c r="AHL25" s="25"/>
      <c r="AHM25" s="25"/>
      <c r="AHN25" s="25"/>
      <c r="AHO25" s="25"/>
      <c r="AHP25" s="25"/>
      <c r="AHQ25" s="25"/>
      <c r="AHR25" s="25"/>
      <c r="AHS25" s="25"/>
      <c r="AHT25" s="25"/>
      <c r="AHU25" s="25"/>
      <c r="AHV25" s="25"/>
      <c r="AHW25" s="25"/>
      <c r="AHX25" s="25"/>
      <c r="AHY25" s="25"/>
      <c r="AHZ25" s="25"/>
      <c r="AIA25" s="25"/>
      <c r="AIB25" s="25"/>
      <c r="AIC25" s="25"/>
      <c r="AID25" s="25"/>
      <c r="AIE25" s="25"/>
      <c r="AIF25" s="25"/>
      <c r="AIG25" s="25"/>
      <c r="AIH25" s="25"/>
      <c r="AII25" s="25"/>
      <c r="AIJ25" s="25"/>
      <c r="AIK25" s="25"/>
      <c r="AIL25" s="25"/>
      <c r="AIM25" s="25"/>
      <c r="AIN25" s="25"/>
      <c r="AIO25" s="25"/>
      <c r="AIP25" s="25"/>
      <c r="AIQ25" s="25"/>
      <c r="AIR25" s="25"/>
      <c r="AIS25" s="25"/>
      <c r="AIT25" s="25"/>
      <c r="AIU25" s="25"/>
      <c r="AIV25" s="25"/>
      <c r="AIW25" s="25"/>
      <c r="AIX25" s="25"/>
      <c r="AIY25" s="25"/>
      <c r="AIZ25" s="25"/>
      <c r="AJA25" s="25"/>
      <c r="AJB25" s="25"/>
      <c r="AJC25" s="25"/>
      <c r="AJD25" s="25"/>
      <c r="AJE25" s="25"/>
      <c r="AJF25" s="25"/>
      <c r="AJG25" s="25"/>
      <c r="AJH25" s="25"/>
      <c r="AJI25" s="25"/>
      <c r="AJJ25" s="25"/>
      <c r="AJK25" s="25"/>
      <c r="AJL25" s="25"/>
      <c r="AJM25" s="25"/>
      <c r="AJN25" s="25"/>
      <c r="AJO25" s="25"/>
      <c r="AJP25" s="25"/>
      <c r="AJQ25" s="25"/>
      <c r="AJR25" s="25"/>
      <c r="AJS25" s="25"/>
      <c r="AJT25" s="25"/>
      <c r="AJU25" s="25"/>
      <c r="AJV25" s="25"/>
      <c r="AJW25" s="25"/>
      <c r="AJX25" s="25"/>
      <c r="AJY25" s="25"/>
      <c r="AJZ25" s="25"/>
      <c r="AKA25" s="25"/>
      <c r="AKB25" s="25"/>
      <c r="AKC25" s="25"/>
      <c r="AKD25" s="25"/>
      <c r="AKE25" s="25"/>
      <c r="AKF25" s="25"/>
      <c r="AKG25" s="25"/>
      <c r="AKH25" s="25"/>
      <c r="AKI25" s="25"/>
      <c r="AKJ25" s="25"/>
      <c r="AKK25" s="25"/>
      <c r="AKL25" s="25"/>
      <c r="AKM25" s="25"/>
      <c r="AKN25" s="25"/>
      <c r="AKO25" s="25"/>
      <c r="AKP25" s="25"/>
      <c r="AKQ25" s="25"/>
      <c r="AKR25" s="25"/>
      <c r="AKS25" s="25"/>
      <c r="AKT25" s="25"/>
      <c r="AKU25" s="25"/>
      <c r="AKV25" s="25"/>
      <c r="AKW25" s="25"/>
      <c r="AKX25" s="25"/>
      <c r="AKY25" s="25"/>
      <c r="AKZ25" s="25"/>
      <c r="ALA25" s="25"/>
      <c r="ALB25" s="25"/>
      <c r="ALC25" s="25"/>
      <c r="ALD25" s="25"/>
      <c r="ALE25" s="25"/>
      <c r="ALF25" s="25"/>
      <c r="ALG25" s="25"/>
      <c r="ALH25" s="25"/>
      <c r="ALI25" s="25"/>
      <c r="ALJ25" s="25"/>
      <c r="ALK25" s="25"/>
      <c r="ALL25" s="25"/>
      <c r="ALM25" s="25"/>
      <c r="ALN25" s="25"/>
      <c r="ALO25" s="25"/>
      <c r="ALP25" s="25"/>
      <c r="ALQ25" s="25"/>
      <c r="ALR25" s="25"/>
      <c r="ALS25" s="25"/>
      <c r="ALT25" s="25"/>
      <c r="ALU25" s="25"/>
      <c r="ALV25" s="25"/>
      <c r="ALW25" s="25"/>
      <c r="ALX25" s="25"/>
      <c r="ALY25" s="25"/>
      <c r="ALZ25" s="25"/>
      <c r="AMA25" s="25"/>
      <c r="AMB25" s="25"/>
      <c r="AMC25" s="25"/>
      <c r="AMD25" s="25"/>
      <c r="AME25" s="25"/>
      <c r="AMF25" s="25"/>
      <c r="AMG25" s="25"/>
      <c r="AMH25" s="25"/>
      <c r="AMI25" s="25"/>
      <c r="AMJ25" s="25"/>
      <c r="AMK25" s="25"/>
      <c r="AML25" s="25"/>
      <c r="AMM25" s="25"/>
      <c r="AMN25" s="25"/>
      <c r="AMO25" s="25"/>
      <c r="AMP25" s="25"/>
      <c r="AMQ25" s="25"/>
      <c r="AMR25" s="25"/>
      <c r="AMS25" s="25"/>
      <c r="AMT25" s="25"/>
      <c r="AMU25" s="25"/>
      <c r="AMV25" s="25"/>
      <c r="AMW25" s="25"/>
      <c r="AMX25" s="25"/>
      <c r="AMY25" s="25"/>
      <c r="AMZ25" s="25"/>
      <c r="ANA25" s="25"/>
      <c r="ANB25" s="25"/>
      <c r="ANC25" s="25"/>
      <c r="AND25" s="25"/>
      <c r="ANE25" s="25"/>
      <c r="ANF25" s="25"/>
      <c r="ANG25" s="25"/>
      <c r="ANH25" s="25"/>
      <c r="ANI25" s="25"/>
      <c r="ANJ25" s="25"/>
      <c r="ANK25" s="25"/>
      <c r="ANL25" s="25"/>
      <c r="ANM25" s="25"/>
      <c r="ANN25" s="25"/>
      <c r="ANO25" s="25"/>
      <c r="ANP25" s="25"/>
      <c r="ANQ25" s="25"/>
      <c r="ANR25" s="25"/>
      <c r="ANS25" s="25"/>
      <c r="ANT25" s="25"/>
      <c r="ANU25" s="25"/>
      <c r="ANV25" s="25"/>
      <c r="ANW25" s="25"/>
      <c r="ANX25" s="25"/>
      <c r="ANY25" s="25"/>
      <c r="ANZ25" s="25"/>
      <c r="AOA25" s="25"/>
      <c r="AOB25" s="25"/>
      <c r="AOC25" s="25"/>
      <c r="AOD25" s="25"/>
      <c r="AOE25" s="25"/>
      <c r="AOF25" s="25"/>
      <c r="AOG25" s="25"/>
      <c r="AOH25" s="25"/>
      <c r="AOI25" s="25"/>
      <c r="AOJ25" s="25"/>
      <c r="AOK25" s="25"/>
      <c r="AOL25" s="25"/>
      <c r="AOM25" s="25"/>
      <c r="AON25" s="25"/>
      <c r="AOO25" s="25"/>
      <c r="AOP25" s="25"/>
      <c r="AOQ25" s="25"/>
      <c r="AOR25" s="25"/>
      <c r="AOS25" s="25"/>
      <c r="AOT25" s="25"/>
      <c r="AOU25" s="25"/>
      <c r="AOV25" s="25"/>
      <c r="AOW25" s="25"/>
      <c r="AOX25" s="25"/>
      <c r="AOY25" s="25"/>
      <c r="AOZ25" s="25"/>
      <c r="APA25" s="25"/>
      <c r="APB25" s="25"/>
      <c r="APC25" s="25"/>
      <c r="APD25" s="25"/>
      <c r="APE25" s="25"/>
      <c r="APF25" s="25"/>
      <c r="APG25" s="25"/>
      <c r="APH25" s="25"/>
      <c r="API25" s="25"/>
      <c r="APJ25" s="25"/>
      <c r="APK25" s="25"/>
      <c r="APL25" s="25"/>
      <c r="APM25" s="25"/>
      <c r="APN25" s="25"/>
      <c r="APO25" s="25"/>
      <c r="APP25" s="25"/>
      <c r="APQ25" s="25"/>
      <c r="APR25" s="25"/>
      <c r="APS25" s="25"/>
      <c r="APT25" s="25"/>
      <c r="APU25" s="25"/>
      <c r="APV25" s="25"/>
      <c r="APW25" s="25"/>
      <c r="APX25" s="25"/>
      <c r="APY25" s="25"/>
      <c r="APZ25" s="25"/>
      <c r="AQA25" s="25"/>
      <c r="AQB25" s="25"/>
      <c r="AQC25" s="25"/>
      <c r="AQD25" s="25"/>
      <c r="AQE25" s="25"/>
      <c r="AQF25" s="25"/>
      <c r="AQG25" s="25"/>
      <c r="AQH25" s="25"/>
      <c r="AQI25" s="25"/>
      <c r="AQJ25" s="25"/>
      <c r="AQK25" s="25"/>
      <c r="AQL25" s="25"/>
      <c r="AQM25" s="25"/>
      <c r="AQN25" s="25"/>
      <c r="AQO25" s="25"/>
      <c r="AQP25" s="25"/>
      <c r="AQQ25" s="25"/>
      <c r="AQR25" s="25"/>
      <c r="AQS25" s="25"/>
      <c r="AQT25" s="25"/>
      <c r="AQU25" s="25"/>
      <c r="AQV25" s="25"/>
      <c r="AQW25" s="25"/>
      <c r="AQX25" s="25"/>
      <c r="AQY25" s="25"/>
      <c r="AQZ25" s="25"/>
      <c r="ARA25" s="25"/>
      <c r="ARB25" s="25"/>
      <c r="ARC25" s="25"/>
      <c r="ARD25" s="25"/>
      <c r="ARE25" s="25"/>
      <c r="ARF25" s="25"/>
      <c r="ARG25" s="25"/>
      <c r="ARH25" s="25"/>
      <c r="ARI25" s="25"/>
      <c r="ARJ25" s="25"/>
      <c r="ARK25" s="25"/>
      <c r="ARL25" s="25"/>
      <c r="ARM25" s="25"/>
      <c r="ARN25" s="25"/>
      <c r="ARO25" s="25"/>
      <c r="ARP25" s="25"/>
      <c r="ARQ25" s="25"/>
      <c r="ARR25" s="25"/>
      <c r="ARS25" s="25"/>
      <c r="ART25" s="25"/>
      <c r="ARU25" s="25"/>
      <c r="ARV25" s="25"/>
      <c r="ARW25" s="25"/>
      <c r="ARX25" s="25"/>
      <c r="ARY25" s="25"/>
      <c r="ARZ25" s="25"/>
      <c r="ASA25" s="25"/>
      <c r="ASB25" s="25"/>
      <c r="ASC25" s="25"/>
      <c r="ASD25" s="25"/>
      <c r="ASE25" s="25"/>
      <c r="ASF25" s="25"/>
      <c r="ASG25" s="25"/>
      <c r="ASH25" s="25"/>
      <c r="ASI25" s="25"/>
      <c r="ASJ25" s="25"/>
      <c r="ASK25" s="25"/>
      <c r="ASL25" s="25"/>
      <c r="ASM25" s="25"/>
      <c r="ASN25" s="25"/>
      <c r="ASO25" s="25"/>
      <c r="ASP25" s="25"/>
      <c r="ASQ25" s="25"/>
      <c r="ASR25" s="25"/>
      <c r="ASS25" s="25"/>
      <c r="AST25" s="25"/>
      <c r="ASU25" s="25"/>
      <c r="ASV25" s="25"/>
      <c r="ASW25" s="25"/>
      <c r="ASX25" s="25"/>
      <c r="ASY25" s="25"/>
      <c r="ASZ25" s="25"/>
      <c r="ATA25" s="25"/>
      <c r="ATB25" s="25"/>
      <c r="ATC25" s="25"/>
      <c r="ATD25" s="25"/>
      <c r="ATE25" s="25"/>
      <c r="ATF25" s="25"/>
      <c r="ATG25" s="25"/>
      <c r="ATH25" s="25"/>
      <c r="ATI25" s="25"/>
      <c r="ATJ25" s="25"/>
      <c r="ATK25" s="25"/>
      <c r="ATL25" s="25"/>
      <c r="ATM25" s="25"/>
      <c r="ATN25" s="25"/>
      <c r="ATO25" s="25"/>
      <c r="ATP25" s="25"/>
      <c r="ATQ25" s="25"/>
      <c r="ATR25" s="25"/>
      <c r="ATS25" s="25"/>
      <c r="ATT25" s="25"/>
      <c r="ATU25" s="25"/>
      <c r="ATV25" s="25"/>
      <c r="ATW25" s="25"/>
      <c r="ATX25" s="25"/>
      <c r="ATY25" s="25"/>
      <c r="ATZ25" s="25"/>
      <c r="AUA25" s="25"/>
      <c r="AUB25" s="25"/>
      <c r="AUC25" s="25"/>
      <c r="AUD25" s="25"/>
      <c r="AUE25" s="25"/>
      <c r="AUF25" s="25"/>
      <c r="AUG25" s="25"/>
      <c r="AUH25" s="25"/>
      <c r="AUI25" s="25"/>
      <c r="AUJ25" s="25"/>
      <c r="AUK25" s="25"/>
      <c r="AUL25" s="25"/>
      <c r="AUM25" s="25"/>
      <c r="AUN25" s="25"/>
      <c r="AUO25" s="25"/>
      <c r="AUP25" s="25"/>
      <c r="AUQ25" s="25"/>
      <c r="AUR25" s="25"/>
      <c r="AUS25" s="25"/>
      <c r="AUT25" s="25"/>
      <c r="AUU25" s="25"/>
      <c r="AUV25" s="25"/>
      <c r="AUW25" s="25"/>
      <c r="AUX25" s="25"/>
      <c r="AUY25" s="25"/>
      <c r="AUZ25" s="25"/>
      <c r="AVA25" s="25"/>
      <c r="AVB25" s="25"/>
      <c r="AVC25" s="25"/>
      <c r="AVD25" s="25"/>
      <c r="AVE25" s="25"/>
      <c r="AVF25" s="25"/>
      <c r="AVG25" s="25"/>
      <c r="AVH25" s="25"/>
      <c r="AVI25" s="25"/>
      <c r="AVJ25" s="25"/>
      <c r="AVK25" s="25"/>
      <c r="AVL25" s="25"/>
      <c r="AVM25" s="25"/>
      <c r="AVN25" s="25"/>
      <c r="AVO25" s="25"/>
      <c r="AVP25" s="25"/>
      <c r="AVQ25" s="25"/>
      <c r="AVR25" s="25"/>
      <c r="AVS25" s="25"/>
      <c r="AVT25" s="25"/>
      <c r="AVU25" s="25"/>
      <c r="AVV25" s="25"/>
      <c r="AVW25" s="25"/>
      <c r="AVX25" s="25"/>
      <c r="AVY25" s="25"/>
      <c r="AVZ25" s="25"/>
      <c r="AWA25" s="25"/>
      <c r="AWB25" s="25"/>
      <c r="AWC25" s="25"/>
      <c r="AWD25" s="25"/>
      <c r="AWE25" s="25"/>
      <c r="AWF25" s="25"/>
      <c r="AWG25" s="25"/>
      <c r="AWH25" s="25"/>
      <c r="AWI25" s="25"/>
      <c r="AWJ25" s="25"/>
      <c r="AWK25" s="25"/>
      <c r="AWL25" s="25"/>
      <c r="AWM25" s="25"/>
      <c r="AWN25" s="25"/>
      <c r="AWO25" s="25"/>
      <c r="AWP25" s="25"/>
      <c r="AWQ25" s="25"/>
      <c r="AWR25" s="25"/>
      <c r="AWS25" s="25"/>
      <c r="AWT25" s="25"/>
      <c r="AWU25" s="25"/>
      <c r="AWV25" s="25"/>
      <c r="AWW25" s="25"/>
      <c r="AWX25" s="25"/>
      <c r="AWY25" s="25"/>
      <c r="AWZ25" s="25"/>
      <c r="AXA25" s="25"/>
      <c r="AXB25" s="25"/>
      <c r="AXC25" s="25"/>
      <c r="AXD25" s="25"/>
      <c r="AXE25" s="25"/>
      <c r="AXF25" s="25"/>
      <c r="AXG25" s="25"/>
      <c r="AXH25" s="25"/>
      <c r="AXI25" s="25"/>
      <c r="AXJ25" s="25"/>
      <c r="AXK25" s="25"/>
      <c r="AXL25" s="25"/>
      <c r="AXM25" s="25"/>
      <c r="AXN25" s="25"/>
      <c r="AXO25" s="25"/>
      <c r="AXP25" s="25"/>
      <c r="AXQ25" s="25"/>
      <c r="AXR25" s="25"/>
      <c r="AXS25" s="25"/>
      <c r="AXT25" s="25"/>
      <c r="AXU25" s="25"/>
      <c r="AXV25" s="25"/>
      <c r="AXW25" s="25"/>
      <c r="AXX25" s="25"/>
      <c r="AXY25" s="25"/>
      <c r="AXZ25" s="25"/>
      <c r="AYA25" s="25"/>
      <c r="AYB25" s="25"/>
      <c r="AYC25" s="25"/>
      <c r="AYD25" s="25"/>
      <c r="AYE25" s="25"/>
      <c r="AYF25" s="25"/>
      <c r="AYG25" s="25"/>
      <c r="AYH25" s="25"/>
      <c r="AYI25" s="25"/>
      <c r="AYJ25" s="25"/>
      <c r="AYK25" s="25"/>
      <c r="AYL25" s="25"/>
      <c r="AYM25" s="25"/>
      <c r="AYN25" s="25"/>
      <c r="AYO25" s="25"/>
      <c r="AYP25" s="25"/>
      <c r="AYQ25" s="25"/>
      <c r="AYR25" s="25"/>
      <c r="AYS25" s="25"/>
      <c r="AYT25" s="25"/>
      <c r="AYU25" s="25"/>
      <c r="AYV25" s="25"/>
      <c r="AYW25" s="25"/>
      <c r="AYX25" s="25"/>
      <c r="AYY25" s="25"/>
      <c r="AYZ25" s="25"/>
      <c r="AZA25" s="25"/>
      <c r="AZB25" s="25"/>
      <c r="AZC25" s="25"/>
      <c r="AZD25" s="25"/>
      <c r="AZE25" s="25"/>
      <c r="AZF25" s="25"/>
      <c r="AZG25" s="25"/>
      <c r="AZH25" s="25"/>
      <c r="AZI25" s="25"/>
      <c r="AZJ25" s="25"/>
      <c r="AZK25" s="25"/>
      <c r="AZL25" s="25"/>
      <c r="AZM25" s="25"/>
      <c r="AZN25" s="25"/>
      <c r="AZO25" s="25"/>
      <c r="AZP25" s="25"/>
      <c r="AZQ25" s="25"/>
      <c r="AZR25" s="25"/>
      <c r="AZS25" s="25"/>
      <c r="AZT25" s="25"/>
      <c r="AZU25" s="25"/>
      <c r="AZV25" s="25"/>
      <c r="AZW25" s="25"/>
      <c r="AZX25" s="25"/>
      <c r="AZY25" s="25"/>
      <c r="AZZ25" s="25"/>
      <c r="BAA25" s="25"/>
      <c r="BAB25" s="25"/>
      <c r="BAC25" s="25"/>
      <c r="BAD25" s="25"/>
      <c r="BAE25" s="25"/>
      <c r="BAF25" s="25"/>
      <c r="BAG25" s="25"/>
      <c r="BAH25" s="25"/>
      <c r="BAI25" s="25"/>
      <c r="BAJ25" s="25"/>
      <c r="BAK25" s="25"/>
      <c r="BAL25" s="25"/>
      <c r="BAM25" s="25"/>
      <c r="BAN25" s="25"/>
      <c r="BAO25" s="25"/>
      <c r="BAP25" s="25"/>
      <c r="BAQ25" s="25"/>
      <c r="BAR25" s="25"/>
      <c r="BAS25" s="25"/>
      <c r="BAT25" s="25"/>
      <c r="BAU25" s="25"/>
      <c r="BAV25" s="25"/>
      <c r="BAW25" s="25"/>
      <c r="BAX25" s="25"/>
      <c r="BAY25" s="25"/>
      <c r="BAZ25" s="25"/>
      <c r="BBA25" s="25"/>
      <c r="BBB25" s="25"/>
      <c r="BBC25" s="25"/>
      <c r="BBD25" s="25"/>
      <c r="BBE25" s="25"/>
      <c r="BBF25" s="25"/>
      <c r="BBG25" s="25"/>
      <c r="BBH25" s="25"/>
      <c r="BBI25" s="25"/>
      <c r="BBJ25" s="25"/>
      <c r="BBK25" s="25"/>
      <c r="BBL25" s="25"/>
      <c r="BBM25" s="25"/>
      <c r="BBN25" s="25"/>
      <c r="BBO25" s="25"/>
      <c r="BBP25" s="25"/>
      <c r="BBQ25" s="25"/>
      <c r="BBR25" s="25"/>
      <c r="BBS25" s="25"/>
      <c r="BBT25" s="25"/>
      <c r="BBU25" s="25"/>
      <c r="BBV25" s="25"/>
      <c r="BBW25" s="25"/>
      <c r="BBX25" s="25"/>
      <c r="BBY25" s="25"/>
      <c r="BBZ25" s="25"/>
      <c r="BCA25" s="25"/>
      <c r="BCB25" s="25"/>
      <c r="BCC25" s="25"/>
      <c r="BCD25" s="25"/>
      <c r="BCE25" s="25"/>
      <c r="BCF25" s="25"/>
      <c r="BCG25" s="25"/>
      <c r="BCH25" s="25"/>
      <c r="BCI25" s="25"/>
      <c r="BCJ25" s="25"/>
      <c r="BCK25" s="25"/>
      <c r="BCL25" s="25"/>
      <c r="BCM25" s="25"/>
      <c r="BCN25" s="25"/>
      <c r="BCO25" s="25"/>
      <c r="BCP25" s="25"/>
      <c r="BCQ25" s="25"/>
      <c r="BCR25" s="25"/>
      <c r="BCS25" s="25"/>
      <c r="BCT25" s="25"/>
      <c r="BCU25" s="25"/>
      <c r="BCV25" s="25"/>
      <c r="BCW25" s="25"/>
      <c r="BCX25" s="25"/>
      <c r="BCY25" s="25"/>
      <c r="BCZ25" s="25"/>
      <c r="BDA25" s="25"/>
      <c r="BDB25" s="25"/>
      <c r="BDC25" s="25"/>
      <c r="BDD25" s="25"/>
      <c r="BDE25" s="25"/>
      <c r="BDF25" s="25"/>
      <c r="BDG25" s="25"/>
      <c r="BDH25" s="25"/>
      <c r="BDI25" s="25"/>
      <c r="BDJ25" s="25"/>
      <c r="BDK25" s="25"/>
      <c r="BDL25" s="25"/>
      <c r="BDM25" s="25"/>
      <c r="BDN25" s="25"/>
      <c r="BDO25" s="25"/>
      <c r="BDP25" s="25"/>
      <c r="BDQ25" s="25"/>
      <c r="BDR25" s="25"/>
      <c r="BDS25" s="25"/>
      <c r="BDT25" s="25"/>
      <c r="BDU25" s="25"/>
      <c r="BDV25" s="25"/>
      <c r="BDW25" s="25"/>
      <c r="BDX25" s="25"/>
      <c r="BDY25" s="25"/>
      <c r="BDZ25" s="25"/>
      <c r="BEA25" s="25"/>
      <c r="BEB25" s="25"/>
      <c r="BEC25" s="25"/>
      <c r="BED25" s="25"/>
      <c r="BEE25" s="25"/>
      <c r="BEF25" s="25"/>
      <c r="BEG25" s="25"/>
      <c r="BEH25" s="25"/>
      <c r="BEI25" s="25"/>
      <c r="BEJ25" s="25"/>
      <c r="BEK25" s="25"/>
      <c r="BEL25" s="25"/>
      <c r="BEM25" s="25"/>
      <c r="BEN25" s="25"/>
      <c r="BEO25" s="25"/>
      <c r="BEP25" s="25"/>
      <c r="BEQ25" s="25"/>
      <c r="BER25" s="25"/>
      <c r="BES25" s="25"/>
      <c r="BET25" s="25"/>
      <c r="BEU25" s="25"/>
      <c r="BEV25" s="25"/>
      <c r="BEW25" s="25"/>
      <c r="BEX25" s="25"/>
      <c r="BEY25" s="25"/>
      <c r="BEZ25" s="25"/>
      <c r="BFA25" s="25"/>
      <c r="BFB25" s="25"/>
      <c r="BFC25" s="25"/>
      <c r="BFD25" s="25"/>
      <c r="BFE25" s="25"/>
      <c r="BFF25" s="25"/>
      <c r="BFG25" s="25"/>
      <c r="BFH25" s="25"/>
      <c r="BFI25" s="25"/>
      <c r="BFJ25" s="25"/>
      <c r="BFK25" s="25"/>
      <c r="BFL25" s="25"/>
      <c r="BFM25" s="25"/>
      <c r="BFN25" s="25"/>
      <c r="BFO25" s="25"/>
      <c r="BFP25" s="25"/>
      <c r="BFQ25" s="25"/>
      <c r="BFR25" s="25"/>
      <c r="BFS25" s="25"/>
      <c r="BFT25" s="25"/>
      <c r="BFU25" s="25"/>
      <c r="BFV25" s="25"/>
      <c r="BFW25" s="25"/>
      <c r="BFX25" s="25"/>
      <c r="BFY25" s="25"/>
      <c r="BFZ25" s="25"/>
      <c r="BGA25" s="25"/>
      <c r="BGB25" s="25"/>
      <c r="BGC25" s="25"/>
      <c r="BGD25" s="25"/>
      <c r="BGE25" s="25"/>
      <c r="BGF25" s="25"/>
      <c r="BGG25" s="25"/>
      <c r="BGH25" s="25"/>
      <c r="BGI25" s="25"/>
      <c r="BGJ25" s="25"/>
      <c r="BGK25" s="25"/>
      <c r="BGL25" s="25"/>
      <c r="BGM25" s="25"/>
      <c r="BGN25" s="25"/>
      <c r="BGO25" s="25"/>
      <c r="BGP25" s="25"/>
      <c r="BGQ25" s="25"/>
      <c r="BGR25" s="25"/>
      <c r="BGS25" s="25"/>
      <c r="BGT25" s="25"/>
      <c r="BGU25" s="25"/>
      <c r="BGV25" s="25"/>
      <c r="BGW25" s="25"/>
      <c r="BGX25" s="25"/>
      <c r="BGY25" s="25"/>
      <c r="BGZ25" s="25"/>
      <c r="BHA25" s="25"/>
      <c r="BHB25" s="25"/>
      <c r="BHC25" s="25"/>
      <c r="BHD25" s="25"/>
      <c r="BHE25" s="25"/>
      <c r="BHF25" s="25"/>
      <c r="BHG25" s="25"/>
      <c r="BHH25" s="25"/>
      <c r="BHI25" s="25"/>
      <c r="BHJ25" s="25"/>
      <c r="BHK25" s="25"/>
      <c r="BHL25" s="25"/>
      <c r="BHM25" s="25"/>
      <c r="BHN25" s="25"/>
      <c r="BHO25" s="25"/>
      <c r="BHP25" s="25"/>
      <c r="BHQ25" s="25"/>
      <c r="BHR25" s="25"/>
      <c r="BHS25" s="25"/>
      <c r="BHT25" s="25"/>
      <c r="BHU25" s="25"/>
      <c r="BHV25" s="25"/>
      <c r="BHW25" s="25"/>
      <c r="BHX25" s="25"/>
      <c r="BHY25" s="25"/>
      <c r="BHZ25" s="25"/>
      <c r="BIA25" s="25"/>
      <c r="BIB25" s="25"/>
      <c r="BIC25" s="25"/>
      <c r="BID25" s="25"/>
      <c r="BIE25" s="25"/>
      <c r="BIF25" s="25"/>
      <c r="BIG25" s="25"/>
      <c r="BIH25" s="25"/>
      <c r="BII25" s="25"/>
      <c r="BIJ25" s="25"/>
      <c r="BIK25" s="25"/>
      <c r="BIL25" s="25"/>
      <c r="BIM25" s="25"/>
      <c r="BIN25" s="25"/>
      <c r="BIO25" s="25"/>
      <c r="BIP25" s="25"/>
      <c r="BIQ25" s="25"/>
      <c r="BIR25" s="25"/>
      <c r="BIS25" s="25"/>
      <c r="BIT25" s="25"/>
      <c r="BIU25" s="25"/>
      <c r="BIV25" s="25"/>
      <c r="BIW25" s="25"/>
      <c r="BIX25" s="25"/>
      <c r="BIY25" s="25"/>
      <c r="BIZ25" s="25"/>
      <c r="BJA25" s="25"/>
      <c r="BJB25" s="25"/>
      <c r="BJC25" s="25"/>
      <c r="BJD25" s="25"/>
      <c r="BJE25" s="25"/>
      <c r="BJF25" s="25"/>
      <c r="BJG25" s="25"/>
      <c r="BJH25" s="25"/>
      <c r="BJI25" s="25"/>
      <c r="BJJ25" s="25"/>
      <c r="BJK25" s="25"/>
      <c r="BJL25" s="25"/>
      <c r="BJM25" s="25"/>
      <c r="BJN25" s="25"/>
      <c r="BJO25" s="25"/>
      <c r="BJP25" s="25"/>
      <c r="BJQ25" s="25"/>
      <c r="BJR25" s="25"/>
      <c r="BJS25" s="25"/>
      <c r="BJT25" s="25"/>
      <c r="BJU25" s="25"/>
      <c r="BJV25" s="25"/>
      <c r="BJW25" s="25"/>
      <c r="BJX25" s="25"/>
      <c r="BJY25" s="25"/>
      <c r="BJZ25" s="25"/>
      <c r="BKA25" s="25"/>
      <c r="BKB25" s="25"/>
      <c r="BKC25" s="25"/>
      <c r="BKD25" s="25"/>
      <c r="BKE25" s="25"/>
      <c r="BKF25" s="25"/>
      <c r="BKG25" s="25"/>
      <c r="BKH25" s="25"/>
      <c r="BKI25" s="25"/>
      <c r="BKJ25" s="25"/>
      <c r="BKK25" s="25"/>
      <c r="BKL25" s="25"/>
      <c r="BKM25" s="25"/>
      <c r="BKN25" s="25"/>
      <c r="BKO25" s="25"/>
      <c r="BKP25" s="25"/>
      <c r="BKQ25" s="25"/>
      <c r="BKR25" s="25"/>
      <c r="BKS25" s="25"/>
      <c r="BKT25" s="25"/>
      <c r="BKU25" s="25"/>
      <c r="BKV25" s="25"/>
      <c r="BKW25" s="25"/>
      <c r="BKX25" s="25"/>
      <c r="BKY25" s="25"/>
      <c r="BKZ25" s="25"/>
      <c r="BLA25" s="25"/>
      <c r="BLB25" s="25"/>
      <c r="BLC25" s="25"/>
      <c r="BLD25" s="25"/>
      <c r="BLE25" s="25"/>
      <c r="BLF25" s="25"/>
      <c r="BLG25" s="25"/>
      <c r="BLH25" s="25"/>
      <c r="BLI25" s="25"/>
      <c r="BLJ25" s="25"/>
      <c r="BLK25" s="25"/>
      <c r="BLL25" s="25"/>
      <c r="BLM25" s="25"/>
      <c r="BLN25" s="25"/>
      <c r="BLO25" s="25"/>
      <c r="BLP25" s="25"/>
      <c r="BLQ25" s="25"/>
      <c r="BLR25" s="25"/>
      <c r="BLS25" s="25"/>
      <c r="BLT25" s="25"/>
      <c r="BLU25" s="25"/>
      <c r="BLV25" s="25"/>
      <c r="BLW25" s="25"/>
      <c r="BLX25" s="25"/>
      <c r="BLY25" s="25"/>
      <c r="BLZ25" s="25"/>
      <c r="BMA25" s="25"/>
      <c r="BMB25" s="25"/>
      <c r="BMC25" s="25"/>
      <c r="BMD25" s="25"/>
      <c r="BME25" s="25"/>
      <c r="BMF25" s="25"/>
      <c r="BMG25" s="25"/>
      <c r="BMH25" s="25"/>
      <c r="BMI25" s="25"/>
      <c r="BMJ25" s="25"/>
      <c r="BMK25" s="25"/>
      <c r="BML25" s="25"/>
      <c r="BMM25" s="25"/>
      <c r="BMN25" s="25"/>
      <c r="BMO25" s="25"/>
      <c r="BMP25" s="25"/>
      <c r="BMQ25" s="25"/>
      <c r="BMR25" s="25"/>
      <c r="BMS25" s="25"/>
      <c r="BMT25" s="25"/>
      <c r="BMU25" s="25"/>
      <c r="BMV25" s="25"/>
      <c r="BMW25" s="25"/>
      <c r="BMX25" s="25"/>
      <c r="BMY25" s="25"/>
      <c r="BMZ25" s="25"/>
      <c r="BNA25" s="25"/>
      <c r="BNB25" s="25"/>
      <c r="BNC25" s="25"/>
      <c r="BND25" s="25"/>
      <c r="BNE25" s="25"/>
      <c r="BNF25" s="25"/>
      <c r="BNG25" s="25"/>
      <c r="BNH25" s="25"/>
      <c r="BNI25" s="25"/>
      <c r="BNJ25" s="25"/>
      <c r="BNK25" s="25"/>
      <c r="BNL25" s="25"/>
      <c r="BNM25" s="25"/>
      <c r="BNN25" s="25"/>
      <c r="BNO25" s="25"/>
      <c r="BNP25" s="25"/>
      <c r="BNQ25" s="25"/>
      <c r="BNR25" s="25"/>
      <c r="BNS25" s="25"/>
      <c r="BNT25" s="25"/>
      <c r="BNU25" s="25"/>
      <c r="BNV25" s="25"/>
      <c r="BNW25" s="25"/>
      <c r="BNX25" s="25"/>
      <c r="BNY25" s="25"/>
      <c r="BNZ25" s="25"/>
      <c r="BOA25" s="25"/>
      <c r="BOB25" s="25"/>
      <c r="BOC25" s="25"/>
      <c r="BOD25" s="25"/>
      <c r="BOE25" s="25"/>
      <c r="BOF25" s="25"/>
      <c r="BOG25" s="25"/>
      <c r="BOH25" s="25"/>
      <c r="BOI25" s="25"/>
      <c r="BOJ25" s="25"/>
      <c r="BOK25" s="25"/>
      <c r="BOL25" s="25"/>
      <c r="BOM25" s="25"/>
      <c r="BON25" s="25"/>
      <c r="BOO25" s="25"/>
      <c r="BOP25" s="25"/>
      <c r="BOQ25" s="25"/>
      <c r="BOR25" s="25"/>
      <c r="BOS25" s="25"/>
      <c r="BOT25" s="25"/>
      <c r="BOU25" s="25"/>
      <c r="BOV25" s="25"/>
      <c r="BOW25" s="25"/>
      <c r="BOX25" s="25"/>
      <c r="BOY25" s="25"/>
      <c r="BOZ25" s="25"/>
      <c r="BPA25" s="25"/>
      <c r="BPB25" s="25"/>
      <c r="BPC25" s="25"/>
      <c r="BPD25" s="25"/>
      <c r="BPE25" s="25"/>
      <c r="BPF25" s="25"/>
      <c r="BPG25" s="25"/>
      <c r="BPH25" s="25"/>
      <c r="BPI25" s="25"/>
      <c r="BPJ25" s="25"/>
      <c r="BPK25" s="25"/>
      <c r="BPL25" s="25"/>
      <c r="BPM25" s="25"/>
      <c r="BPN25" s="25"/>
      <c r="BPO25" s="25"/>
      <c r="BPP25" s="25"/>
      <c r="BPQ25" s="25"/>
      <c r="BPR25" s="25"/>
      <c r="BPS25" s="25"/>
      <c r="BPT25" s="25"/>
      <c r="BPU25" s="25"/>
      <c r="BPV25" s="25"/>
      <c r="BPW25" s="25"/>
      <c r="BPX25" s="25"/>
      <c r="BPY25" s="25"/>
      <c r="BPZ25" s="25"/>
      <c r="BQA25" s="25"/>
      <c r="BQB25" s="25"/>
      <c r="BQC25" s="25"/>
      <c r="BQD25" s="25"/>
      <c r="BQE25" s="25"/>
      <c r="BQF25" s="25"/>
      <c r="BQG25" s="25"/>
      <c r="BQH25" s="25"/>
      <c r="BQI25" s="25"/>
      <c r="BQJ25" s="25"/>
      <c r="BQK25" s="25"/>
      <c r="BQL25" s="25"/>
      <c r="BQM25" s="25"/>
      <c r="BQN25" s="25"/>
      <c r="BQO25" s="25"/>
      <c r="BQP25" s="25"/>
      <c r="BQQ25" s="25"/>
      <c r="BQR25" s="25"/>
      <c r="BQS25" s="25"/>
      <c r="BQT25" s="25"/>
      <c r="BQU25" s="25"/>
      <c r="BQV25" s="25"/>
      <c r="BQW25" s="25"/>
      <c r="BQX25" s="25"/>
      <c r="BQY25" s="25"/>
      <c r="BQZ25" s="25"/>
      <c r="BRA25" s="25"/>
      <c r="BRB25" s="25"/>
      <c r="BRC25" s="25"/>
      <c r="BRD25" s="25"/>
      <c r="BRE25" s="25"/>
      <c r="BRF25" s="25"/>
      <c r="BRG25" s="25"/>
      <c r="BRH25" s="25"/>
      <c r="BRI25" s="25"/>
      <c r="BRJ25" s="25"/>
      <c r="BRK25" s="25"/>
      <c r="BRL25" s="25"/>
      <c r="BRM25" s="25"/>
      <c r="BRN25" s="25"/>
      <c r="BRO25" s="25"/>
      <c r="BRP25" s="25"/>
      <c r="BRQ25" s="25"/>
      <c r="BRR25" s="25"/>
      <c r="BRS25" s="25"/>
      <c r="BRT25" s="25"/>
      <c r="BRU25" s="25"/>
      <c r="BRV25" s="25"/>
      <c r="BRW25" s="25"/>
      <c r="BRX25" s="25"/>
      <c r="BRY25" s="25"/>
      <c r="BRZ25" s="25"/>
      <c r="BSA25" s="25"/>
      <c r="BSB25" s="25"/>
      <c r="BSC25" s="25"/>
      <c r="BSD25" s="25"/>
      <c r="BSE25" s="25"/>
      <c r="BSF25" s="25"/>
      <c r="BSG25" s="25"/>
      <c r="BSH25" s="25"/>
      <c r="BSI25" s="25"/>
      <c r="BSJ25" s="25"/>
      <c r="BSK25" s="25"/>
      <c r="BSL25" s="25"/>
      <c r="BSM25" s="25"/>
      <c r="BSN25" s="25"/>
      <c r="BSO25" s="25"/>
      <c r="BSP25" s="25"/>
      <c r="BSQ25" s="25"/>
      <c r="BSR25" s="25"/>
      <c r="BSS25" s="25"/>
      <c r="BST25" s="25"/>
      <c r="BSU25" s="25"/>
      <c r="BSV25" s="25"/>
      <c r="BSW25" s="25"/>
      <c r="BSX25" s="25"/>
      <c r="BSY25" s="25"/>
      <c r="BSZ25" s="25"/>
      <c r="BTA25" s="25"/>
      <c r="BTB25" s="25"/>
      <c r="BTC25" s="25"/>
      <c r="BTD25" s="25"/>
      <c r="BTE25" s="25"/>
      <c r="BTF25" s="25"/>
      <c r="BTG25" s="25"/>
      <c r="BTH25" s="25"/>
      <c r="BTI25" s="25"/>
      <c r="BTJ25" s="25"/>
      <c r="BTK25" s="25"/>
      <c r="BTL25" s="25"/>
      <c r="BTM25" s="25"/>
      <c r="BTN25" s="25"/>
      <c r="BTO25" s="25"/>
      <c r="BTP25" s="25"/>
      <c r="BTQ25" s="25"/>
      <c r="BTR25" s="25"/>
      <c r="BTS25" s="25"/>
      <c r="BTT25" s="25"/>
      <c r="BTU25" s="25"/>
      <c r="BTV25" s="25"/>
      <c r="BTW25" s="25"/>
      <c r="BTX25" s="25"/>
      <c r="BTY25" s="25"/>
      <c r="BTZ25" s="25"/>
      <c r="BUA25" s="25"/>
      <c r="BUB25" s="25"/>
      <c r="BUC25" s="25"/>
      <c r="BUD25" s="25"/>
      <c r="BUE25" s="25"/>
      <c r="BUF25" s="25"/>
      <c r="BUG25" s="25"/>
      <c r="BUH25" s="25"/>
      <c r="BUI25" s="25"/>
      <c r="BUJ25" s="25"/>
      <c r="BUK25" s="25"/>
      <c r="BUL25" s="25"/>
      <c r="BUM25" s="25"/>
      <c r="BUN25" s="25"/>
      <c r="BUO25" s="25"/>
      <c r="BUP25" s="25"/>
      <c r="BUQ25" s="25"/>
      <c r="BUR25" s="25"/>
      <c r="BUS25" s="25"/>
      <c r="BUT25" s="25"/>
      <c r="BUU25" s="25"/>
      <c r="BUV25" s="25"/>
      <c r="BUW25" s="25"/>
      <c r="BUX25" s="25"/>
      <c r="BUY25" s="25"/>
      <c r="BUZ25" s="25"/>
      <c r="BVA25" s="25"/>
      <c r="BVB25" s="25"/>
      <c r="BVC25" s="25"/>
      <c r="BVD25" s="25"/>
      <c r="BVE25" s="25"/>
      <c r="BVF25" s="25"/>
      <c r="BVG25" s="25"/>
      <c r="BVH25" s="25"/>
      <c r="BVI25" s="25"/>
      <c r="BVJ25" s="25"/>
      <c r="BVK25" s="25"/>
      <c r="BVL25" s="25"/>
      <c r="BVM25" s="25"/>
      <c r="BVN25" s="25"/>
      <c r="BVO25" s="25"/>
      <c r="BVP25" s="25"/>
      <c r="BVQ25" s="25"/>
      <c r="BVR25" s="25"/>
      <c r="BVS25" s="25"/>
      <c r="BVT25" s="25"/>
      <c r="BVU25" s="25"/>
      <c r="BVV25" s="25"/>
      <c r="BVW25" s="25"/>
      <c r="BVX25" s="25"/>
      <c r="BVY25" s="25"/>
      <c r="BVZ25" s="25"/>
      <c r="BWA25" s="25"/>
      <c r="BWB25" s="25"/>
      <c r="BWC25" s="25"/>
      <c r="BWD25" s="25"/>
      <c r="BWE25" s="25"/>
      <c r="BWF25" s="25"/>
      <c r="BWG25" s="25"/>
      <c r="BWH25" s="25"/>
      <c r="BWI25" s="25"/>
      <c r="BWJ25" s="25"/>
      <c r="BWK25" s="25"/>
      <c r="BWL25" s="25"/>
      <c r="BWM25" s="25"/>
      <c r="BWN25" s="25"/>
      <c r="BWO25" s="25"/>
      <c r="BWP25" s="25"/>
      <c r="BWQ25" s="25"/>
      <c r="BWR25" s="25"/>
      <c r="BWS25" s="25"/>
      <c r="BWT25" s="25"/>
      <c r="BWU25" s="25"/>
      <c r="BWV25" s="25"/>
      <c r="BWW25" s="25"/>
      <c r="BWX25" s="25"/>
      <c r="BWY25" s="25"/>
      <c r="BWZ25" s="25"/>
      <c r="BXA25" s="25"/>
      <c r="BXB25" s="25"/>
      <c r="BXC25" s="25"/>
      <c r="BXD25" s="25"/>
      <c r="BXE25" s="25"/>
      <c r="BXF25" s="25"/>
      <c r="BXG25" s="25"/>
      <c r="BXH25" s="25"/>
      <c r="BXI25" s="25"/>
      <c r="BXJ25" s="25"/>
      <c r="BXK25" s="25"/>
      <c r="BXL25" s="25"/>
      <c r="BXM25" s="25"/>
      <c r="BXN25" s="25"/>
      <c r="BXO25" s="25"/>
      <c r="BXP25" s="25"/>
      <c r="BXQ25" s="25"/>
      <c r="BXR25" s="25"/>
      <c r="BXS25" s="25"/>
      <c r="BXT25" s="25"/>
      <c r="BXU25" s="25"/>
      <c r="BXV25" s="25"/>
      <c r="BXW25" s="25"/>
      <c r="BXX25" s="25"/>
      <c r="BXY25" s="25"/>
      <c r="BXZ25" s="25"/>
      <c r="BYA25" s="25"/>
      <c r="BYB25" s="25"/>
      <c r="BYC25" s="25"/>
      <c r="BYD25" s="25"/>
      <c r="BYE25" s="25"/>
      <c r="BYF25" s="25"/>
      <c r="BYG25" s="25"/>
      <c r="BYH25" s="25"/>
      <c r="BYI25" s="25"/>
      <c r="BYJ25" s="25"/>
      <c r="BYK25" s="25"/>
      <c r="BYL25" s="25"/>
      <c r="BYM25" s="25"/>
      <c r="BYN25" s="25"/>
      <c r="BYO25" s="25"/>
      <c r="BYP25" s="25"/>
      <c r="BYQ25" s="25"/>
      <c r="BYR25" s="25"/>
      <c r="BYS25" s="25"/>
      <c r="BYT25" s="25"/>
      <c r="BYU25" s="25"/>
      <c r="BYV25" s="25"/>
      <c r="BYW25" s="25"/>
      <c r="BYX25" s="25"/>
      <c r="BYY25" s="25"/>
      <c r="BYZ25" s="25"/>
      <c r="BZA25" s="25"/>
      <c r="BZB25" s="25"/>
      <c r="BZC25" s="25"/>
      <c r="BZD25" s="25"/>
      <c r="BZE25" s="25"/>
      <c r="BZF25" s="25"/>
      <c r="BZG25" s="25"/>
      <c r="BZH25" s="25"/>
      <c r="BZI25" s="25"/>
      <c r="BZJ25" s="25"/>
      <c r="BZK25" s="25"/>
      <c r="BZL25" s="25"/>
      <c r="BZM25" s="25"/>
      <c r="BZN25" s="25"/>
      <c r="BZO25" s="25"/>
      <c r="BZP25" s="25"/>
      <c r="BZQ25" s="25"/>
      <c r="BZR25" s="25"/>
      <c r="BZS25" s="25"/>
      <c r="BZT25" s="25"/>
      <c r="BZU25" s="25"/>
      <c r="BZV25" s="25"/>
      <c r="BZW25" s="25"/>
      <c r="BZX25" s="25"/>
      <c r="BZY25" s="25"/>
      <c r="BZZ25" s="25"/>
      <c r="CAA25" s="25"/>
      <c r="CAB25" s="25"/>
      <c r="CAC25" s="25"/>
      <c r="CAD25" s="25"/>
      <c r="CAE25" s="25"/>
      <c r="CAF25" s="25"/>
      <c r="CAG25" s="25"/>
      <c r="CAH25" s="25"/>
      <c r="CAI25" s="25"/>
      <c r="CAJ25" s="25"/>
      <c r="CAK25" s="25"/>
      <c r="CAL25" s="25"/>
      <c r="CAM25" s="25"/>
      <c r="CAN25" s="25"/>
      <c r="CAO25" s="25"/>
      <c r="CAP25" s="25"/>
      <c r="CAQ25" s="25"/>
      <c r="CAR25" s="25"/>
      <c r="CAS25" s="25"/>
      <c r="CAT25" s="25"/>
      <c r="CAU25" s="25"/>
      <c r="CAV25" s="25"/>
      <c r="CAW25" s="25"/>
      <c r="CAX25" s="25"/>
      <c r="CAY25" s="25"/>
      <c r="CAZ25" s="25"/>
      <c r="CBA25" s="25"/>
      <c r="CBB25" s="25"/>
      <c r="CBC25" s="25"/>
      <c r="CBD25" s="25"/>
      <c r="CBE25" s="25"/>
      <c r="CBF25" s="25"/>
      <c r="CBG25" s="25"/>
      <c r="CBH25" s="25"/>
      <c r="CBI25" s="25"/>
      <c r="CBJ25" s="25"/>
      <c r="CBK25" s="25"/>
      <c r="CBL25" s="25"/>
      <c r="CBM25" s="25"/>
      <c r="CBN25" s="25"/>
      <c r="CBO25" s="25"/>
      <c r="CBP25" s="25"/>
      <c r="CBQ25" s="25"/>
      <c r="CBR25" s="25"/>
      <c r="CBS25" s="25"/>
      <c r="CBT25" s="25"/>
      <c r="CBU25" s="25"/>
      <c r="CBV25" s="25"/>
      <c r="CBW25" s="25"/>
      <c r="CBX25" s="25"/>
      <c r="CBY25" s="25"/>
      <c r="CBZ25" s="25"/>
      <c r="CCA25" s="25"/>
      <c r="CCB25" s="25"/>
      <c r="CCC25" s="25"/>
      <c r="CCD25" s="25"/>
      <c r="CCE25" s="25"/>
      <c r="CCF25" s="25"/>
      <c r="CCG25" s="25"/>
      <c r="CCH25" s="25"/>
      <c r="CCI25" s="25"/>
      <c r="CCJ25" s="25"/>
      <c r="CCK25" s="25"/>
      <c r="CCL25" s="25"/>
      <c r="CCM25" s="25"/>
      <c r="CCN25" s="25"/>
      <c r="CCO25" s="25"/>
      <c r="CCP25" s="25"/>
      <c r="CCQ25" s="25"/>
      <c r="CCR25" s="25"/>
      <c r="CCS25" s="25"/>
      <c r="CCT25" s="25"/>
      <c r="CCU25" s="25"/>
      <c r="CCV25" s="25"/>
      <c r="CCW25" s="25"/>
      <c r="CCX25" s="25"/>
      <c r="CCY25" s="25"/>
      <c r="CCZ25" s="25"/>
      <c r="CDA25" s="25"/>
      <c r="CDB25" s="25"/>
      <c r="CDC25" s="25"/>
      <c r="CDD25" s="25"/>
      <c r="CDE25" s="25"/>
      <c r="CDF25" s="25"/>
      <c r="CDG25" s="25"/>
      <c r="CDH25" s="25"/>
      <c r="CDI25" s="25"/>
      <c r="CDJ25" s="25"/>
      <c r="CDK25" s="25"/>
      <c r="CDL25" s="25"/>
      <c r="CDM25" s="25"/>
      <c r="CDN25" s="25"/>
      <c r="CDO25" s="25"/>
      <c r="CDP25" s="25"/>
      <c r="CDQ25" s="25"/>
      <c r="CDR25" s="25"/>
      <c r="CDS25" s="25"/>
      <c r="CDT25" s="25"/>
      <c r="CDU25" s="25"/>
      <c r="CDV25" s="25"/>
      <c r="CDW25" s="25"/>
      <c r="CDX25" s="25"/>
      <c r="CDY25" s="25"/>
      <c r="CDZ25" s="25"/>
      <c r="CEA25" s="25"/>
      <c r="CEB25" s="25"/>
      <c r="CEC25" s="25"/>
      <c r="CED25" s="25"/>
      <c r="CEE25" s="25"/>
      <c r="CEF25" s="25"/>
      <c r="CEG25" s="25"/>
      <c r="CEH25" s="25"/>
      <c r="CEI25" s="25"/>
      <c r="CEJ25" s="25"/>
      <c r="CEK25" s="25"/>
      <c r="CEL25" s="25"/>
      <c r="CEM25" s="25"/>
      <c r="CEN25" s="25"/>
      <c r="CEO25" s="25"/>
      <c r="CEP25" s="25"/>
      <c r="CEQ25" s="25"/>
      <c r="CER25" s="25"/>
      <c r="CES25" s="25"/>
      <c r="CET25" s="25"/>
      <c r="CEU25" s="25"/>
      <c r="CEV25" s="25"/>
      <c r="CEW25" s="25"/>
      <c r="CEX25" s="25"/>
      <c r="CEY25" s="25"/>
      <c r="CEZ25" s="25"/>
      <c r="CFA25" s="25"/>
      <c r="CFB25" s="25"/>
      <c r="CFC25" s="25"/>
      <c r="CFD25" s="25"/>
      <c r="CFE25" s="25"/>
      <c r="CFF25" s="25"/>
      <c r="CFG25" s="25"/>
      <c r="CFH25" s="25"/>
      <c r="CFI25" s="25"/>
      <c r="CFJ25" s="25"/>
      <c r="CFK25" s="25"/>
      <c r="CFL25" s="25"/>
      <c r="CFM25" s="25"/>
      <c r="CFN25" s="25"/>
      <c r="CFO25" s="25"/>
      <c r="CFP25" s="25"/>
      <c r="CFQ25" s="25"/>
      <c r="CFR25" s="25"/>
      <c r="CFS25" s="25"/>
      <c r="CFT25" s="25"/>
      <c r="CFU25" s="25"/>
      <c r="CFV25" s="25"/>
      <c r="CFW25" s="25"/>
      <c r="CFX25" s="25"/>
      <c r="CFY25" s="25"/>
      <c r="CFZ25" s="25"/>
      <c r="CGA25" s="25"/>
      <c r="CGB25" s="25"/>
      <c r="CGC25" s="25"/>
      <c r="CGD25" s="25"/>
      <c r="CGE25" s="25"/>
      <c r="CGF25" s="25"/>
      <c r="CGG25" s="25"/>
      <c r="CGH25" s="25"/>
      <c r="CGI25" s="25"/>
      <c r="CGJ25" s="25"/>
      <c r="CGK25" s="25"/>
      <c r="CGL25" s="25"/>
      <c r="CGM25" s="25"/>
      <c r="CGN25" s="25"/>
      <c r="CGO25" s="25"/>
      <c r="CGP25" s="25"/>
      <c r="CGQ25" s="25"/>
      <c r="CGR25" s="25"/>
      <c r="CGS25" s="25"/>
      <c r="CGT25" s="25"/>
      <c r="CGU25" s="25"/>
      <c r="CGV25" s="25"/>
      <c r="CGW25" s="25"/>
      <c r="CGX25" s="25"/>
      <c r="CGY25" s="25"/>
      <c r="CGZ25" s="25"/>
      <c r="CHA25" s="25"/>
      <c r="CHB25" s="25"/>
      <c r="CHC25" s="25"/>
      <c r="CHD25" s="25"/>
      <c r="CHE25" s="25"/>
      <c r="CHF25" s="25"/>
      <c r="CHG25" s="25"/>
      <c r="CHH25" s="25"/>
      <c r="CHI25" s="25"/>
      <c r="CHJ25" s="25"/>
      <c r="CHK25" s="25"/>
      <c r="CHL25" s="25"/>
      <c r="CHM25" s="25"/>
      <c r="CHN25" s="25"/>
      <c r="CHO25" s="25"/>
      <c r="CHP25" s="25"/>
      <c r="CHQ25" s="25"/>
      <c r="CHR25" s="25"/>
      <c r="CHS25" s="25"/>
      <c r="CHT25" s="25"/>
      <c r="CHU25" s="25"/>
      <c r="CHV25" s="25"/>
      <c r="CHW25" s="25"/>
      <c r="CHX25" s="25"/>
      <c r="CHY25" s="25"/>
      <c r="CHZ25" s="25"/>
      <c r="CIA25" s="25"/>
      <c r="CIB25" s="25"/>
      <c r="CIC25" s="25"/>
      <c r="CID25" s="25"/>
      <c r="CIE25" s="25"/>
      <c r="CIF25" s="25"/>
      <c r="CIG25" s="25"/>
      <c r="CIH25" s="25"/>
      <c r="CII25" s="25"/>
      <c r="CIJ25" s="25"/>
      <c r="CIK25" s="25"/>
      <c r="CIL25" s="25"/>
      <c r="CIM25" s="25"/>
      <c r="CIN25" s="25"/>
      <c r="CIO25" s="25"/>
      <c r="CIP25" s="25"/>
      <c r="CIQ25" s="25"/>
      <c r="CIR25" s="25"/>
      <c r="CIS25" s="25"/>
      <c r="CIT25" s="25"/>
      <c r="CIU25" s="25"/>
      <c r="CIV25" s="25"/>
      <c r="CIW25" s="25"/>
      <c r="CIX25" s="25"/>
      <c r="CIY25" s="25"/>
      <c r="CIZ25" s="25"/>
      <c r="CJA25" s="25"/>
      <c r="CJB25" s="25"/>
      <c r="CJC25" s="25"/>
      <c r="CJD25" s="25"/>
      <c r="CJE25" s="25"/>
      <c r="CJF25" s="25"/>
      <c r="CJG25" s="25"/>
      <c r="CJH25" s="25"/>
      <c r="CJI25" s="25"/>
      <c r="CJJ25" s="25"/>
      <c r="CJK25" s="25"/>
      <c r="CJL25" s="25"/>
      <c r="CJM25" s="25"/>
      <c r="CJN25" s="25"/>
      <c r="CJO25" s="25"/>
      <c r="CJP25" s="25"/>
      <c r="CJQ25" s="25"/>
      <c r="CJR25" s="25"/>
      <c r="CJS25" s="25"/>
      <c r="CJT25" s="25"/>
      <c r="CJU25" s="25"/>
      <c r="CJV25" s="25"/>
      <c r="CJW25" s="25"/>
      <c r="CJX25" s="25"/>
      <c r="CJY25" s="25"/>
      <c r="CJZ25" s="25"/>
      <c r="CKA25" s="25"/>
      <c r="CKB25" s="25"/>
      <c r="CKC25" s="25"/>
      <c r="CKD25" s="25"/>
      <c r="CKE25" s="25"/>
      <c r="CKF25" s="25"/>
      <c r="CKG25" s="25"/>
      <c r="CKH25" s="25"/>
      <c r="CKI25" s="25"/>
      <c r="CKJ25" s="25"/>
      <c r="CKK25" s="25"/>
      <c r="CKL25" s="25"/>
      <c r="CKM25" s="25"/>
      <c r="CKN25" s="25"/>
      <c r="CKO25" s="25"/>
      <c r="CKP25" s="25"/>
      <c r="CKQ25" s="25"/>
      <c r="CKR25" s="25"/>
      <c r="CKS25" s="25"/>
      <c r="CKT25" s="25"/>
      <c r="CKU25" s="25"/>
      <c r="CKV25" s="25"/>
      <c r="CKW25" s="25"/>
      <c r="CKX25" s="25"/>
      <c r="CKY25" s="25"/>
      <c r="CKZ25" s="25"/>
      <c r="CLA25" s="25"/>
      <c r="CLB25" s="25"/>
      <c r="CLC25" s="25"/>
      <c r="CLD25" s="25"/>
      <c r="CLE25" s="25"/>
      <c r="CLF25" s="25"/>
      <c r="CLG25" s="25"/>
      <c r="CLH25" s="25"/>
      <c r="CLI25" s="25"/>
      <c r="CLJ25" s="25"/>
      <c r="CLK25" s="25"/>
      <c r="CLL25" s="25"/>
      <c r="CLM25" s="25"/>
      <c r="CLN25" s="25"/>
      <c r="CLO25" s="25"/>
      <c r="CLP25" s="25"/>
      <c r="CLQ25" s="25"/>
      <c r="CLR25" s="25"/>
      <c r="CLS25" s="25"/>
      <c r="CLT25" s="25"/>
      <c r="CLU25" s="25"/>
      <c r="CLV25" s="25"/>
      <c r="CLW25" s="25"/>
      <c r="CLX25" s="25"/>
      <c r="CLY25" s="25"/>
      <c r="CLZ25" s="25"/>
      <c r="CMA25" s="25"/>
      <c r="CMB25" s="25"/>
      <c r="CMC25" s="25"/>
      <c r="CMD25" s="25"/>
      <c r="CME25" s="25"/>
      <c r="CMF25" s="25"/>
      <c r="CMG25" s="25"/>
      <c r="CMH25" s="25"/>
      <c r="CMI25" s="25"/>
      <c r="CMJ25" s="25"/>
      <c r="CMK25" s="25"/>
      <c r="CML25" s="25"/>
      <c r="CMM25" s="25"/>
      <c r="CMN25" s="25"/>
      <c r="CMO25" s="25"/>
      <c r="CMP25" s="25"/>
      <c r="CMQ25" s="25"/>
      <c r="CMR25" s="25"/>
      <c r="CMS25" s="25"/>
      <c r="CMT25" s="25"/>
      <c r="CMU25" s="25"/>
      <c r="CMV25" s="25"/>
      <c r="CMW25" s="25"/>
      <c r="CMX25" s="25"/>
      <c r="CMY25" s="25"/>
      <c r="CMZ25" s="25"/>
      <c r="CNA25" s="25"/>
      <c r="CNB25" s="25"/>
      <c r="CNC25" s="25"/>
      <c r="CND25" s="25"/>
      <c r="CNE25" s="25"/>
      <c r="CNF25" s="25"/>
      <c r="CNG25" s="25"/>
      <c r="CNH25" s="25"/>
      <c r="CNI25" s="25"/>
      <c r="CNJ25" s="25"/>
      <c r="CNK25" s="25"/>
      <c r="CNL25" s="25"/>
      <c r="CNM25" s="25"/>
      <c r="CNN25" s="25"/>
      <c r="CNO25" s="25"/>
      <c r="CNP25" s="25"/>
      <c r="CNQ25" s="25"/>
      <c r="CNR25" s="25"/>
      <c r="CNS25" s="25"/>
      <c r="CNT25" s="25"/>
      <c r="CNU25" s="25"/>
      <c r="CNV25" s="25"/>
      <c r="CNW25" s="25"/>
      <c r="CNX25" s="25"/>
      <c r="CNY25" s="25"/>
      <c r="CNZ25" s="25"/>
      <c r="COA25" s="25"/>
      <c r="COB25" s="25"/>
      <c r="COC25" s="25"/>
      <c r="COD25" s="25"/>
      <c r="COE25" s="25"/>
      <c r="COF25" s="25"/>
      <c r="COG25" s="25"/>
      <c r="COH25" s="25"/>
      <c r="COI25" s="25"/>
      <c r="COJ25" s="25"/>
      <c r="COK25" s="25"/>
      <c r="COL25" s="25"/>
      <c r="COM25" s="25"/>
      <c r="CON25" s="25"/>
      <c r="COO25" s="25"/>
      <c r="COP25" s="25"/>
      <c r="COQ25" s="25"/>
      <c r="COR25" s="25"/>
      <c r="COS25" s="25"/>
      <c r="COT25" s="25"/>
      <c r="COU25" s="25"/>
      <c r="COV25" s="25"/>
      <c r="COW25" s="25"/>
      <c r="COX25" s="25"/>
      <c r="COY25" s="25"/>
      <c r="COZ25" s="25"/>
      <c r="CPA25" s="25"/>
      <c r="CPB25" s="25"/>
      <c r="CPC25" s="25"/>
      <c r="CPD25" s="25"/>
      <c r="CPE25" s="25"/>
      <c r="CPF25" s="25"/>
      <c r="CPG25" s="25"/>
      <c r="CPH25" s="25"/>
      <c r="CPI25" s="25"/>
      <c r="CPJ25" s="25"/>
      <c r="CPK25" s="25"/>
      <c r="CPL25" s="25"/>
      <c r="CPM25" s="25"/>
      <c r="CPN25" s="25"/>
      <c r="CPO25" s="25"/>
      <c r="CPP25" s="25"/>
      <c r="CPQ25" s="25"/>
      <c r="CPR25" s="25"/>
      <c r="CPS25" s="25"/>
      <c r="CPT25" s="25"/>
      <c r="CPU25" s="25"/>
      <c r="CPV25" s="25"/>
      <c r="CPW25" s="25"/>
      <c r="CPX25" s="25"/>
      <c r="CPY25" s="25"/>
      <c r="CPZ25" s="25"/>
      <c r="CQA25" s="25"/>
      <c r="CQB25" s="25"/>
      <c r="CQC25" s="25"/>
      <c r="CQD25" s="25"/>
      <c r="CQE25" s="25"/>
      <c r="CQF25" s="25"/>
      <c r="CQG25" s="25"/>
      <c r="CQH25" s="25"/>
      <c r="CQI25" s="25"/>
      <c r="CQJ25" s="25"/>
      <c r="CQK25" s="25"/>
      <c r="CQL25" s="25"/>
      <c r="CQM25" s="25"/>
      <c r="CQN25" s="25"/>
      <c r="CQO25" s="25"/>
      <c r="CQP25" s="25"/>
      <c r="CQQ25" s="25"/>
      <c r="CQR25" s="25"/>
      <c r="CQS25" s="25"/>
      <c r="CQT25" s="25"/>
      <c r="CQU25" s="25"/>
      <c r="CQV25" s="25"/>
      <c r="CQW25" s="25"/>
      <c r="CQX25" s="25"/>
      <c r="CQY25" s="25"/>
      <c r="CQZ25" s="25"/>
      <c r="CRA25" s="25"/>
      <c r="CRB25" s="25"/>
      <c r="CRC25" s="25"/>
      <c r="CRD25" s="25"/>
      <c r="CRE25" s="25"/>
      <c r="CRF25" s="25"/>
      <c r="CRG25" s="25"/>
      <c r="CRH25" s="25"/>
      <c r="CRI25" s="25"/>
      <c r="CRJ25" s="25"/>
      <c r="CRK25" s="25"/>
      <c r="CRL25" s="25"/>
      <c r="CRM25" s="25"/>
      <c r="CRN25" s="25"/>
      <c r="CRO25" s="25"/>
      <c r="CRP25" s="25"/>
      <c r="CRQ25" s="25"/>
      <c r="CRR25" s="25"/>
      <c r="CRS25" s="25"/>
      <c r="CRT25" s="25"/>
      <c r="CRU25" s="25"/>
      <c r="CRV25" s="25"/>
      <c r="CRW25" s="25"/>
      <c r="CRX25" s="25"/>
      <c r="CRY25" s="25"/>
      <c r="CRZ25" s="25"/>
      <c r="CSA25" s="25"/>
      <c r="CSB25" s="25"/>
      <c r="CSC25" s="25"/>
      <c r="CSD25" s="25"/>
      <c r="CSE25" s="25"/>
      <c r="CSF25" s="25"/>
      <c r="CSG25" s="25"/>
      <c r="CSH25" s="25"/>
      <c r="CSI25" s="25"/>
      <c r="CSJ25" s="25"/>
      <c r="CSK25" s="25"/>
      <c r="CSL25" s="25"/>
      <c r="CSM25" s="25"/>
      <c r="CSN25" s="25"/>
      <c r="CSO25" s="25"/>
      <c r="CSP25" s="25"/>
      <c r="CSQ25" s="25"/>
      <c r="CSR25" s="25"/>
      <c r="CSS25" s="25"/>
      <c r="CST25" s="25"/>
      <c r="CSU25" s="25"/>
      <c r="CSV25" s="25"/>
      <c r="CSW25" s="25"/>
      <c r="CSX25" s="25"/>
      <c r="CSY25" s="25"/>
      <c r="CSZ25" s="25"/>
      <c r="CTA25" s="25"/>
      <c r="CTB25" s="25"/>
      <c r="CTC25" s="25"/>
      <c r="CTD25" s="25"/>
      <c r="CTE25" s="25"/>
      <c r="CTF25" s="25"/>
      <c r="CTG25" s="25"/>
      <c r="CTH25" s="25"/>
      <c r="CTI25" s="25"/>
      <c r="CTJ25" s="25"/>
      <c r="CTK25" s="25"/>
      <c r="CTL25" s="25"/>
      <c r="CTM25" s="25"/>
      <c r="CTN25" s="25"/>
      <c r="CTO25" s="25"/>
      <c r="CTP25" s="25"/>
      <c r="CTQ25" s="25"/>
      <c r="CTR25" s="25"/>
      <c r="CTS25" s="25"/>
      <c r="CTT25" s="25"/>
      <c r="CTU25" s="25"/>
      <c r="CTV25" s="25"/>
      <c r="CTW25" s="25"/>
      <c r="CTX25" s="25"/>
      <c r="CTY25" s="25"/>
      <c r="CTZ25" s="25"/>
      <c r="CUA25" s="25"/>
      <c r="CUB25" s="25"/>
      <c r="CUC25" s="25"/>
      <c r="CUD25" s="25"/>
      <c r="CUE25" s="25"/>
      <c r="CUF25" s="25"/>
      <c r="CUG25" s="25"/>
      <c r="CUH25" s="25"/>
      <c r="CUI25" s="25"/>
      <c r="CUJ25" s="25"/>
      <c r="CUK25" s="25"/>
      <c r="CUL25" s="25"/>
      <c r="CUM25" s="25"/>
      <c r="CUN25" s="25"/>
      <c r="CUO25" s="25"/>
      <c r="CUP25" s="25"/>
      <c r="CUQ25" s="25"/>
      <c r="CUR25" s="25"/>
      <c r="CUS25" s="25"/>
      <c r="CUT25" s="25"/>
      <c r="CUU25" s="25"/>
      <c r="CUV25" s="25"/>
      <c r="CUW25" s="25"/>
      <c r="CUX25" s="25"/>
      <c r="CUY25" s="25"/>
      <c r="CUZ25" s="25"/>
      <c r="CVA25" s="25"/>
      <c r="CVB25" s="25"/>
      <c r="CVC25" s="25"/>
      <c r="CVD25" s="25"/>
      <c r="CVE25" s="25"/>
      <c r="CVF25" s="25"/>
      <c r="CVG25" s="25"/>
      <c r="CVH25" s="25"/>
      <c r="CVI25" s="25"/>
      <c r="CVJ25" s="25"/>
      <c r="CVK25" s="25"/>
      <c r="CVL25" s="25"/>
      <c r="CVM25" s="25"/>
      <c r="CVN25" s="25"/>
      <c r="CVO25" s="25"/>
      <c r="CVP25" s="25"/>
      <c r="CVQ25" s="25"/>
      <c r="CVR25" s="25"/>
      <c r="CVS25" s="25"/>
      <c r="CVT25" s="25"/>
      <c r="CVU25" s="25"/>
      <c r="CVV25" s="25"/>
      <c r="CVW25" s="25"/>
      <c r="CVX25" s="25"/>
      <c r="CVY25" s="25"/>
      <c r="CVZ25" s="25"/>
      <c r="CWA25" s="25"/>
      <c r="CWB25" s="25"/>
      <c r="CWC25" s="25"/>
      <c r="CWD25" s="25"/>
      <c r="CWE25" s="25"/>
      <c r="CWF25" s="25"/>
      <c r="CWG25" s="25"/>
      <c r="CWH25" s="25"/>
      <c r="CWI25" s="25"/>
      <c r="CWJ25" s="25"/>
      <c r="CWK25" s="25"/>
      <c r="CWL25" s="25"/>
      <c r="CWM25" s="25"/>
      <c r="CWN25" s="25"/>
      <c r="CWO25" s="25"/>
      <c r="CWP25" s="25"/>
      <c r="CWQ25" s="25"/>
      <c r="CWR25" s="25"/>
      <c r="CWS25" s="25"/>
      <c r="CWT25" s="25"/>
      <c r="CWU25" s="25"/>
      <c r="CWV25" s="25"/>
      <c r="CWW25" s="25"/>
      <c r="CWX25" s="25"/>
      <c r="CWY25" s="25"/>
      <c r="CWZ25" s="25"/>
      <c r="CXA25" s="25"/>
      <c r="CXB25" s="25"/>
      <c r="CXC25" s="25"/>
      <c r="CXD25" s="25"/>
      <c r="CXE25" s="25"/>
      <c r="CXF25" s="25"/>
      <c r="CXG25" s="25"/>
      <c r="CXH25" s="25"/>
      <c r="CXI25" s="25"/>
      <c r="CXJ25" s="25"/>
      <c r="CXK25" s="25"/>
      <c r="CXL25" s="25"/>
      <c r="CXM25" s="25"/>
      <c r="CXN25" s="25"/>
      <c r="CXO25" s="25"/>
      <c r="CXP25" s="25"/>
      <c r="CXQ25" s="25"/>
      <c r="CXR25" s="25"/>
      <c r="CXS25" s="25"/>
      <c r="CXT25" s="25"/>
      <c r="CXU25" s="25"/>
      <c r="CXV25" s="25"/>
      <c r="CXW25" s="25"/>
      <c r="CXX25" s="25"/>
      <c r="CXY25" s="25"/>
      <c r="CXZ25" s="25"/>
      <c r="CYA25" s="25"/>
      <c r="CYB25" s="25"/>
      <c r="CYC25" s="25"/>
      <c r="CYD25" s="25"/>
      <c r="CYE25" s="25"/>
      <c r="CYF25" s="25"/>
      <c r="CYG25" s="25"/>
      <c r="CYH25" s="25"/>
      <c r="CYI25" s="25"/>
      <c r="CYJ25" s="25"/>
      <c r="CYK25" s="25"/>
      <c r="CYL25" s="25"/>
      <c r="CYM25" s="25"/>
      <c r="CYN25" s="25"/>
      <c r="CYO25" s="25"/>
      <c r="CYP25" s="25"/>
      <c r="CYQ25" s="25"/>
      <c r="CYR25" s="25"/>
      <c r="CYS25" s="25"/>
      <c r="CYT25" s="25"/>
      <c r="CYU25" s="25"/>
      <c r="CYV25" s="25"/>
      <c r="CYW25" s="25"/>
      <c r="CYX25" s="25"/>
      <c r="CYY25" s="25"/>
      <c r="CYZ25" s="25"/>
      <c r="CZA25" s="25"/>
      <c r="CZB25" s="25"/>
      <c r="CZC25" s="25"/>
      <c r="CZD25" s="25"/>
      <c r="CZE25" s="25"/>
      <c r="CZF25" s="25"/>
      <c r="CZG25" s="25"/>
      <c r="CZH25" s="25"/>
      <c r="CZI25" s="25"/>
      <c r="CZJ25" s="25"/>
      <c r="CZK25" s="25"/>
      <c r="CZL25" s="25"/>
      <c r="CZM25" s="25"/>
      <c r="CZN25" s="25"/>
      <c r="CZO25" s="25"/>
      <c r="CZP25" s="25"/>
      <c r="CZQ25" s="25"/>
      <c r="CZR25" s="25"/>
      <c r="CZS25" s="25"/>
      <c r="CZT25" s="25"/>
      <c r="CZU25" s="25"/>
      <c r="CZV25" s="25"/>
      <c r="CZW25" s="25"/>
      <c r="CZX25" s="25"/>
      <c r="CZY25" s="25"/>
      <c r="CZZ25" s="25"/>
      <c r="DAA25" s="25"/>
      <c r="DAB25" s="25"/>
      <c r="DAC25" s="25"/>
      <c r="DAD25" s="25"/>
      <c r="DAE25" s="25"/>
      <c r="DAF25" s="25"/>
      <c r="DAG25" s="25"/>
      <c r="DAH25" s="25"/>
      <c r="DAI25" s="25"/>
      <c r="DAJ25" s="25"/>
      <c r="DAK25" s="25"/>
      <c r="DAL25" s="25"/>
      <c r="DAM25" s="25"/>
      <c r="DAN25" s="25"/>
      <c r="DAO25" s="25"/>
      <c r="DAP25" s="25"/>
      <c r="DAQ25" s="25"/>
      <c r="DAR25" s="25"/>
      <c r="DAS25" s="25"/>
      <c r="DAT25" s="25"/>
      <c r="DAU25" s="25"/>
      <c r="DAV25" s="25"/>
      <c r="DAW25" s="25"/>
      <c r="DAX25" s="25"/>
      <c r="DAY25" s="25"/>
      <c r="DAZ25" s="25"/>
      <c r="DBA25" s="25"/>
      <c r="DBB25" s="25"/>
      <c r="DBC25" s="25"/>
      <c r="DBD25" s="25"/>
      <c r="DBE25" s="25"/>
      <c r="DBF25" s="25"/>
      <c r="DBG25" s="25"/>
      <c r="DBH25" s="25"/>
      <c r="DBI25" s="25"/>
      <c r="DBJ25" s="25"/>
      <c r="DBK25" s="25"/>
      <c r="DBL25" s="25"/>
      <c r="DBM25" s="25"/>
      <c r="DBN25" s="25"/>
      <c r="DBO25" s="25"/>
      <c r="DBP25" s="25"/>
      <c r="DBQ25" s="25"/>
      <c r="DBR25" s="25"/>
      <c r="DBS25" s="25"/>
      <c r="DBT25" s="25"/>
      <c r="DBU25" s="25"/>
      <c r="DBV25" s="25"/>
      <c r="DBW25" s="25"/>
      <c r="DBX25" s="25"/>
      <c r="DBY25" s="25"/>
      <c r="DBZ25" s="25"/>
      <c r="DCA25" s="25"/>
      <c r="DCB25" s="25"/>
      <c r="DCC25" s="25"/>
      <c r="DCD25" s="25"/>
      <c r="DCE25" s="25"/>
      <c r="DCF25" s="25"/>
      <c r="DCG25" s="25"/>
      <c r="DCH25" s="25"/>
      <c r="DCI25" s="25"/>
      <c r="DCJ25" s="25"/>
      <c r="DCK25" s="25"/>
      <c r="DCL25" s="25"/>
      <c r="DCM25" s="25"/>
      <c r="DCN25" s="25"/>
      <c r="DCO25" s="25"/>
      <c r="DCP25" s="25"/>
      <c r="DCQ25" s="25"/>
      <c r="DCR25" s="25"/>
      <c r="DCS25" s="25"/>
      <c r="DCT25" s="25"/>
      <c r="DCU25" s="25"/>
      <c r="DCV25" s="25"/>
      <c r="DCW25" s="25"/>
      <c r="DCX25" s="25"/>
      <c r="DCY25" s="25"/>
      <c r="DCZ25" s="25"/>
      <c r="DDA25" s="25"/>
      <c r="DDB25" s="25"/>
      <c r="DDC25" s="25"/>
      <c r="DDD25" s="25"/>
      <c r="DDE25" s="25"/>
      <c r="DDF25" s="25"/>
      <c r="DDG25" s="25"/>
      <c r="DDH25" s="25"/>
      <c r="DDI25" s="25"/>
      <c r="DDJ25" s="25"/>
      <c r="DDK25" s="25"/>
      <c r="DDL25" s="25"/>
      <c r="DDM25" s="25"/>
      <c r="DDN25" s="25"/>
      <c r="DDO25" s="25"/>
      <c r="DDP25" s="25"/>
      <c r="DDQ25" s="25"/>
      <c r="DDR25" s="25"/>
      <c r="DDS25" s="25"/>
      <c r="DDT25" s="25"/>
      <c r="DDU25" s="25"/>
      <c r="DDV25" s="25"/>
      <c r="DDW25" s="25"/>
      <c r="DDX25" s="25"/>
      <c r="DDY25" s="25"/>
      <c r="DDZ25" s="25"/>
      <c r="DEA25" s="25"/>
      <c r="DEB25" s="25"/>
      <c r="DEC25" s="25"/>
      <c r="DED25" s="25"/>
      <c r="DEE25" s="25"/>
      <c r="DEF25" s="25"/>
      <c r="DEG25" s="25"/>
      <c r="DEH25" s="25"/>
      <c r="DEI25" s="25"/>
      <c r="DEJ25" s="25"/>
      <c r="DEK25" s="25"/>
      <c r="DEL25" s="25"/>
      <c r="DEM25" s="25"/>
      <c r="DEN25" s="25"/>
      <c r="DEO25" s="25"/>
      <c r="DEP25" s="25"/>
      <c r="DEQ25" s="25"/>
      <c r="DER25" s="25"/>
      <c r="DES25" s="25"/>
      <c r="DET25" s="25"/>
      <c r="DEU25" s="25"/>
      <c r="DEV25" s="25"/>
      <c r="DEW25" s="25"/>
      <c r="DEX25" s="25"/>
      <c r="DEY25" s="25"/>
      <c r="DEZ25" s="25"/>
      <c r="DFA25" s="25"/>
      <c r="DFB25" s="25"/>
      <c r="DFC25" s="25"/>
      <c r="DFD25" s="25"/>
      <c r="DFE25" s="25"/>
      <c r="DFF25" s="25"/>
      <c r="DFG25" s="25"/>
      <c r="DFH25" s="25"/>
      <c r="DFI25" s="25"/>
      <c r="DFJ25" s="25"/>
      <c r="DFK25" s="25"/>
      <c r="DFL25" s="25"/>
      <c r="DFM25" s="25"/>
      <c r="DFN25" s="25"/>
      <c r="DFO25" s="25"/>
      <c r="DFP25" s="25"/>
      <c r="DFQ25" s="25"/>
      <c r="DFR25" s="25"/>
      <c r="DFS25" s="25"/>
      <c r="DFT25" s="25"/>
      <c r="DFU25" s="25"/>
      <c r="DFV25" s="25"/>
      <c r="DFW25" s="25"/>
      <c r="DFX25" s="25"/>
      <c r="DFY25" s="25"/>
      <c r="DFZ25" s="25"/>
      <c r="DGA25" s="25"/>
      <c r="DGB25" s="25"/>
      <c r="DGC25" s="25"/>
      <c r="DGD25" s="25"/>
      <c r="DGE25" s="25"/>
      <c r="DGF25" s="25"/>
      <c r="DGG25" s="25"/>
      <c r="DGH25" s="25"/>
      <c r="DGI25" s="25"/>
      <c r="DGJ25" s="25"/>
      <c r="DGK25" s="25"/>
      <c r="DGL25" s="25"/>
      <c r="DGM25" s="25"/>
      <c r="DGN25" s="25"/>
      <c r="DGO25" s="25"/>
      <c r="DGP25" s="25"/>
      <c r="DGQ25" s="25"/>
      <c r="DGR25" s="25"/>
      <c r="DGS25" s="25"/>
      <c r="DGT25" s="25"/>
      <c r="DGU25" s="25"/>
      <c r="DGV25" s="25"/>
      <c r="DGW25" s="25"/>
      <c r="DGX25" s="25"/>
      <c r="DGY25" s="25"/>
      <c r="DGZ25" s="25"/>
      <c r="DHA25" s="25"/>
      <c r="DHB25" s="25"/>
      <c r="DHC25" s="25"/>
      <c r="DHD25" s="25"/>
      <c r="DHE25" s="25"/>
      <c r="DHF25" s="25"/>
      <c r="DHG25" s="25"/>
      <c r="DHH25" s="25"/>
      <c r="DHI25" s="25"/>
      <c r="DHJ25" s="25"/>
      <c r="DHK25" s="25"/>
      <c r="DHL25" s="25"/>
      <c r="DHM25" s="25"/>
      <c r="DHN25" s="25"/>
      <c r="DHO25" s="25"/>
      <c r="DHP25" s="25"/>
      <c r="DHQ25" s="25"/>
      <c r="DHR25" s="25"/>
      <c r="DHS25" s="25"/>
      <c r="DHT25" s="25"/>
      <c r="DHU25" s="25"/>
      <c r="DHV25" s="25"/>
      <c r="DHW25" s="25"/>
      <c r="DHX25" s="25"/>
      <c r="DHY25" s="25"/>
      <c r="DHZ25" s="25"/>
      <c r="DIA25" s="25"/>
      <c r="DIB25" s="25"/>
      <c r="DIC25" s="25"/>
      <c r="DID25" s="25"/>
      <c r="DIE25" s="25"/>
      <c r="DIF25" s="25"/>
      <c r="DIG25" s="25"/>
      <c r="DIH25" s="25"/>
      <c r="DII25" s="25"/>
      <c r="DIJ25" s="25"/>
      <c r="DIK25" s="25"/>
      <c r="DIL25" s="25"/>
      <c r="DIM25" s="25"/>
      <c r="DIN25" s="25"/>
      <c r="DIO25" s="25"/>
      <c r="DIP25" s="25"/>
      <c r="DIQ25" s="25"/>
      <c r="DIR25" s="25"/>
      <c r="DIS25" s="25"/>
      <c r="DIT25" s="25"/>
      <c r="DIU25" s="25"/>
      <c r="DIV25" s="25"/>
      <c r="DIW25" s="25"/>
      <c r="DIX25" s="25"/>
      <c r="DIY25" s="25"/>
      <c r="DIZ25" s="25"/>
      <c r="DJA25" s="25"/>
      <c r="DJB25" s="25"/>
      <c r="DJC25" s="25"/>
      <c r="DJD25" s="25"/>
      <c r="DJE25" s="25"/>
      <c r="DJF25" s="25"/>
      <c r="DJG25" s="25"/>
      <c r="DJH25" s="25"/>
      <c r="DJI25" s="25"/>
      <c r="DJJ25" s="25"/>
      <c r="DJK25" s="25"/>
      <c r="DJL25" s="25"/>
      <c r="DJM25" s="25"/>
      <c r="DJN25" s="25"/>
      <c r="DJO25" s="25"/>
      <c r="DJP25" s="25"/>
      <c r="DJQ25" s="25"/>
      <c r="DJR25" s="25"/>
      <c r="DJS25" s="25"/>
      <c r="DJT25" s="25"/>
      <c r="DJU25" s="25"/>
      <c r="DJV25" s="25"/>
      <c r="DJW25" s="25"/>
      <c r="DJX25" s="25"/>
      <c r="DJY25" s="25"/>
      <c r="DJZ25" s="25"/>
      <c r="DKA25" s="25"/>
      <c r="DKB25" s="25"/>
      <c r="DKC25" s="25"/>
      <c r="DKD25" s="25"/>
      <c r="DKE25" s="25"/>
      <c r="DKF25" s="25"/>
      <c r="DKG25" s="25"/>
      <c r="DKH25" s="25"/>
      <c r="DKI25" s="25"/>
      <c r="DKJ25" s="25"/>
      <c r="DKK25" s="25"/>
      <c r="DKL25" s="25"/>
      <c r="DKM25" s="25"/>
      <c r="DKN25" s="25"/>
      <c r="DKO25" s="25"/>
      <c r="DKP25" s="25"/>
      <c r="DKQ25" s="25"/>
      <c r="DKR25" s="25"/>
      <c r="DKS25" s="25"/>
      <c r="DKT25" s="25"/>
      <c r="DKU25" s="25"/>
      <c r="DKV25" s="25"/>
      <c r="DKW25" s="25"/>
      <c r="DKX25" s="25"/>
      <c r="DKY25" s="25"/>
      <c r="DKZ25" s="25"/>
      <c r="DLA25" s="25"/>
      <c r="DLB25" s="25"/>
      <c r="DLC25" s="25"/>
      <c r="DLD25" s="25"/>
      <c r="DLE25" s="25"/>
      <c r="DLF25" s="25"/>
      <c r="DLG25" s="25"/>
      <c r="DLH25" s="25"/>
      <c r="DLI25" s="25"/>
      <c r="DLJ25" s="25"/>
      <c r="DLK25" s="25"/>
      <c r="DLL25" s="25"/>
      <c r="DLM25" s="25"/>
      <c r="DLN25" s="25"/>
      <c r="DLO25" s="25"/>
      <c r="DLP25" s="25"/>
      <c r="DLQ25" s="25"/>
      <c r="DLR25" s="25"/>
      <c r="DLS25" s="25"/>
      <c r="DLT25" s="25"/>
      <c r="DLU25" s="25"/>
      <c r="DLV25" s="25"/>
      <c r="DLW25" s="25"/>
      <c r="DLX25" s="25"/>
      <c r="DLY25" s="25"/>
      <c r="DLZ25" s="25"/>
      <c r="DMA25" s="25"/>
      <c r="DMB25" s="25"/>
      <c r="DMC25" s="25"/>
      <c r="DMD25" s="25"/>
      <c r="DME25" s="25"/>
      <c r="DMF25" s="25"/>
      <c r="DMG25" s="25"/>
      <c r="DMH25" s="25"/>
      <c r="DMI25" s="25"/>
      <c r="DMJ25" s="25"/>
      <c r="DMK25" s="25"/>
      <c r="DML25" s="25"/>
      <c r="DMM25" s="25"/>
      <c r="DMN25" s="25"/>
      <c r="DMO25" s="25"/>
      <c r="DMP25" s="25"/>
      <c r="DMQ25" s="25"/>
      <c r="DMR25" s="25"/>
      <c r="DMS25" s="25"/>
      <c r="DMT25" s="25"/>
      <c r="DMU25" s="25"/>
      <c r="DMV25" s="25"/>
      <c r="DMW25" s="25"/>
      <c r="DMX25" s="25"/>
      <c r="DMY25" s="25"/>
      <c r="DMZ25" s="25"/>
      <c r="DNA25" s="25"/>
      <c r="DNB25" s="25"/>
      <c r="DNC25" s="25"/>
      <c r="DND25" s="25"/>
      <c r="DNE25" s="25"/>
      <c r="DNF25" s="25"/>
      <c r="DNG25" s="25"/>
      <c r="DNH25" s="25"/>
      <c r="DNI25" s="25"/>
      <c r="DNJ25" s="25"/>
      <c r="DNK25" s="25"/>
      <c r="DNL25" s="25"/>
      <c r="DNM25" s="25"/>
      <c r="DNN25" s="25"/>
      <c r="DNO25" s="25"/>
      <c r="DNP25" s="25"/>
      <c r="DNQ25" s="25"/>
      <c r="DNR25" s="25"/>
      <c r="DNS25" s="25"/>
      <c r="DNT25" s="25"/>
      <c r="DNU25" s="25"/>
      <c r="DNV25" s="25"/>
      <c r="DNW25" s="25"/>
      <c r="DNX25" s="25"/>
      <c r="DNY25" s="25"/>
      <c r="DNZ25" s="25"/>
      <c r="DOA25" s="25"/>
      <c r="DOB25" s="25"/>
      <c r="DOC25" s="25"/>
      <c r="DOD25" s="25"/>
      <c r="DOE25" s="25"/>
      <c r="DOF25" s="25"/>
      <c r="DOG25" s="25"/>
      <c r="DOH25" s="25"/>
      <c r="DOI25" s="25"/>
      <c r="DOJ25" s="25"/>
      <c r="DOK25" s="25"/>
      <c r="DOL25" s="25"/>
      <c r="DOM25" s="25"/>
      <c r="DON25" s="25"/>
      <c r="DOO25" s="25"/>
      <c r="DOP25" s="25"/>
      <c r="DOQ25" s="25"/>
      <c r="DOR25" s="25"/>
      <c r="DOS25" s="25"/>
      <c r="DOT25" s="25"/>
      <c r="DOU25" s="25"/>
      <c r="DOV25" s="25"/>
      <c r="DOW25" s="25"/>
      <c r="DOX25" s="25"/>
      <c r="DOY25" s="25"/>
      <c r="DOZ25" s="25"/>
      <c r="DPA25" s="25"/>
      <c r="DPB25" s="25"/>
      <c r="DPC25" s="25"/>
      <c r="DPD25" s="25"/>
      <c r="DPE25" s="25"/>
      <c r="DPF25" s="25"/>
      <c r="DPG25" s="25"/>
      <c r="DPH25" s="25"/>
      <c r="DPI25" s="25"/>
      <c r="DPJ25" s="25"/>
      <c r="DPK25" s="25"/>
      <c r="DPL25" s="25"/>
      <c r="DPM25" s="25"/>
      <c r="DPN25" s="25"/>
      <c r="DPO25" s="25"/>
      <c r="DPP25" s="25"/>
      <c r="DPQ25" s="25"/>
      <c r="DPR25" s="25"/>
      <c r="DPS25" s="25"/>
      <c r="DPT25" s="25"/>
      <c r="DPU25" s="25"/>
      <c r="DPV25" s="25"/>
      <c r="DPW25" s="25"/>
      <c r="DPX25" s="25"/>
      <c r="DPY25" s="25"/>
      <c r="DPZ25" s="25"/>
      <c r="DQA25" s="25"/>
      <c r="DQB25" s="25"/>
      <c r="DQC25" s="25"/>
      <c r="DQD25" s="25"/>
      <c r="DQE25" s="25"/>
      <c r="DQF25" s="25"/>
      <c r="DQG25" s="25"/>
      <c r="DQH25" s="25"/>
      <c r="DQI25" s="25"/>
      <c r="DQJ25" s="25"/>
      <c r="DQK25" s="25"/>
      <c r="DQL25" s="25"/>
      <c r="DQM25" s="25"/>
      <c r="DQN25" s="25"/>
      <c r="DQO25" s="25"/>
      <c r="DQP25" s="25"/>
      <c r="DQQ25" s="25"/>
      <c r="DQR25" s="25"/>
      <c r="DQS25" s="25"/>
      <c r="DQT25" s="25"/>
      <c r="DQU25" s="25"/>
      <c r="DQV25" s="25"/>
      <c r="DQW25" s="25"/>
      <c r="DQX25" s="25"/>
      <c r="DQY25" s="25"/>
      <c r="DQZ25" s="25"/>
      <c r="DRA25" s="25"/>
      <c r="DRB25" s="25"/>
      <c r="DRC25" s="25"/>
      <c r="DRD25" s="25"/>
      <c r="DRE25" s="25"/>
      <c r="DRF25" s="25"/>
      <c r="DRG25" s="25"/>
      <c r="DRH25" s="25"/>
      <c r="DRI25" s="25"/>
      <c r="DRJ25" s="25"/>
      <c r="DRK25" s="25"/>
      <c r="DRL25" s="25"/>
      <c r="DRM25" s="25"/>
      <c r="DRN25" s="25"/>
      <c r="DRO25" s="25"/>
      <c r="DRP25" s="25"/>
      <c r="DRQ25" s="25"/>
      <c r="DRR25" s="25"/>
      <c r="DRS25" s="25"/>
      <c r="DRT25" s="25"/>
      <c r="DRU25" s="25"/>
      <c r="DRV25" s="25"/>
      <c r="DRW25" s="25"/>
      <c r="DRX25" s="25"/>
      <c r="DRY25" s="25"/>
      <c r="DRZ25" s="25"/>
      <c r="DSA25" s="25"/>
      <c r="DSB25" s="25"/>
      <c r="DSC25" s="25"/>
      <c r="DSD25" s="25"/>
      <c r="DSE25" s="25"/>
      <c r="DSF25" s="25"/>
      <c r="DSG25" s="25"/>
      <c r="DSH25" s="25"/>
      <c r="DSI25" s="25"/>
      <c r="DSJ25" s="25"/>
      <c r="DSK25" s="25"/>
      <c r="DSL25" s="25"/>
      <c r="DSM25" s="25"/>
      <c r="DSN25" s="25"/>
      <c r="DSO25" s="25"/>
      <c r="DSP25" s="25"/>
      <c r="DSQ25" s="25"/>
      <c r="DSR25" s="25"/>
      <c r="DSS25" s="25"/>
      <c r="DST25" s="25"/>
      <c r="DSU25" s="25"/>
      <c r="DSV25" s="25"/>
      <c r="DSW25" s="25"/>
      <c r="DSX25" s="25"/>
      <c r="DSY25" s="25"/>
      <c r="DSZ25" s="25"/>
      <c r="DTA25" s="25"/>
      <c r="DTB25" s="25"/>
      <c r="DTC25" s="25"/>
      <c r="DTD25" s="25"/>
      <c r="DTE25" s="25"/>
      <c r="DTF25" s="25"/>
      <c r="DTG25" s="25"/>
      <c r="DTH25" s="25"/>
      <c r="DTI25" s="25"/>
      <c r="DTJ25" s="25"/>
      <c r="DTK25" s="25"/>
      <c r="DTL25" s="25"/>
      <c r="DTM25" s="25"/>
      <c r="DTN25" s="25"/>
      <c r="DTO25" s="25"/>
      <c r="DTP25" s="25"/>
      <c r="DTQ25" s="25"/>
      <c r="DTR25" s="25"/>
      <c r="DTS25" s="25"/>
      <c r="DTT25" s="25"/>
      <c r="DTU25" s="25"/>
      <c r="DTV25" s="25"/>
      <c r="DTW25" s="25"/>
      <c r="DTX25" s="25"/>
      <c r="DTY25" s="25"/>
      <c r="DTZ25" s="25"/>
      <c r="DUA25" s="25"/>
      <c r="DUB25" s="25"/>
      <c r="DUC25" s="25"/>
      <c r="DUD25" s="25"/>
      <c r="DUE25" s="25"/>
      <c r="DUF25" s="25"/>
      <c r="DUG25" s="25"/>
      <c r="DUH25" s="25"/>
      <c r="DUI25" s="25"/>
      <c r="DUJ25" s="25"/>
      <c r="DUK25" s="25"/>
      <c r="DUL25" s="25"/>
      <c r="DUM25" s="25"/>
      <c r="DUN25" s="25"/>
      <c r="DUO25" s="25"/>
      <c r="DUP25" s="25"/>
      <c r="DUQ25" s="25"/>
      <c r="DUR25" s="25"/>
      <c r="DUS25" s="25"/>
      <c r="DUT25" s="25"/>
      <c r="DUU25" s="25"/>
      <c r="DUV25" s="25"/>
      <c r="DUW25" s="25"/>
      <c r="DUX25" s="25"/>
      <c r="DUY25" s="25"/>
      <c r="DUZ25" s="25"/>
      <c r="DVA25" s="25"/>
      <c r="DVB25" s="25"/>
      <c r="DVC25" s="25"/>
      <c r="DVD25" s="25"/>
      <c r="DVE25" s="25"/>
      <c r="DVF25" s="25"/>
      <c r="DVG25" s="25"/>
      <c r="DVH25" s="25"/>
      <c r="DVI25" s="25"/>
      <c r="DVJ25" s="25"/>
      <c r="DVK25" s="25"/>
      <c r="DVL25" s="25"/>
      <c r="DVM25" s="25"/>
      <c r="DVN25" s="25"/>
      <c r="DVO25" s="25"/>
      <c r="DVP25" s="25"/>
      <c r="DVQ25" s="25"/>
      <c r="DVR25" s="25"/>
      <c r="DVS25" s="25"/>
      <c r="DVT25" s="25"/>
      <c r="DVU25" s="25"/>
      <c r="DVV25" s="25"/>
      <c r="DVW25" s="25"/>
      <c r="DVX25" s="25"/>
      <c r="DVY25" s="25"/>
      <c r="DVZ25" s="25"/>
      <c r="DWA25" s="25"/>
      <c r="DWB25" s="25"/>
      <c r="DWC25" s="25"/>
      <c r="DWD25" s="25"/>
      <c r="DWE25" s="25"/>
      <c r="DWF25" s="25"/>
      <c r="DWG25" s="25"/>
      <c r="DWH25" s="25"/>
      <c r="DWI25" s="25"/>
      <c r="DWJ25" s="25"/>
      <c r="DWK25" s="25"/>
      <c r="DWL25" s="25"/>
      <c r="DWM25" s="25"/>
      <c r="DWN25" s="25"/>
      <c r="DWO25" s="25"/>
      <c r="DWP25" s="25"/>
      <c r="DWQ25" s="25"/>
      <c r="DWR25" s="25"/>
      <c r="DWS25" s="25"/>
      <c r="DWT25" s="25"/>
      <c r="DWU25" s="25"/>
      <c r="DWV25" s="25"/>
      <c r="DWW25" s="25"/>
      <c r="DWX25" s="25"/>
      <c r="DWY25" s="25"/>
      <c r="DWZ25" s="25"/>
      <c r="DXA25" s="25"/>
      <c r="DXB25" s="25"/>
      <c r="DXC25" s="25"/>
      <c r="DXD25" s="25"/>
      <c r="DXE25" s="25"/>
      <c r="DXF25" s="25"/>
      <c r="DXG25" s="25"/>
      <c r="DXH25" s="25"/>
      <c r="DXI25" s="25"/>
      <c r="DXJ25" s="25"/>
      <c r="DXK25" s="25"/>
      <c r="DXL25" s="25"/>
      <c r="DXM25" s="25"/>
      <c r="DXN25" s="25"/>
      <c r="DXO25" s="25"/>
      <c r="DXP25" s="25"/>
      <c r="DXQ25" s="25"/>
      <c r="DXR25" s="25"/>
      <c r="DXS25" s="25"/>
      <c r="DXT25" s="25"/>
      <c r="DXU25" s="25"/>
      <c r="DXV25" s="25"/>
      <c r="DXW25" s="25"/>
      <c r="DXX25" s="25"/>
      <c r="DXY25" s="25"/>
      <c r="DXZ25" s="25"/>
      <c r="DYA25" s="25"/>
      <c r="DYB25" s="25"/>
      <c r="DYC25" s="25"/>
      <c r="DYD25" s="25"/>
      <c r="DYE25" s="25"/>
      <c r="DYF25" s="25"/>
      <c r="DYG25" s="25"/>
      <c r="DYH25" s="25"/>
      <c r="DYI25" s="25"/>
      <c r="DYJ25" s="25"/>
      <c r="DYK25" s="25"/>
      <c r="DYL25" s="25"/>
      <c r="DYM25" s="25"/>
      <c r="DYN25" s="25"/>
      <c r="DYO25" s="25"/>
      <c r="DYP25" s="25"/>
      <c r="DYQ25" s="25"/>
      <c r="DYR25" s="25"/>
      <c r="DYS25" s="25"/>
      <c r="DYT25" s="25"/>
      <c r="DYU25" s="25"/>
      <c r="DYV25" s="25"/>
      <c r="DYW25" s="25"/>
      <c r="DYX25" s="25"/>
      <c r="DYY25" s="25"/>
      <c r="DYZ25" s="25"/>
      <c r="DZA25" s="25"/>
      <c r="DZB25" s="25"/>
      <c r="DZC25" s="25"/>
      <c r="DZD25" s="25"/>
      <c r="DZE25" s="25"/>
      <c r="DZF25" s="25"/>
      <c r="DZG25" s="25"/>
      <c r="DZH25" s="25"/>
      <c r="DZI25" s="25"/>
      <c r="DZJ25" s="25"/>
      <c r="DZK25" s="25"/>
      <c r="DZL25" s="25"/>
      <c r="DZM25" s="25"/>
      <c r="DZN25" s="25"/>
      <c r="DZO25" s="25"/>
      <c r="DZP25" s="25"/>
      <c r="DZQ25" s="25"/>
      <c r="DZR25" s="25"/>
      <c r="DZS25" s="25"/>
      <c r="DZT25" s="25"/>
      <c r="DZU25" s="25"/>
      <c r="DZV25" s="25"/>
      <c r="DZW25" s="25"/>
      <c r="DZX25" s="25"/>
      <c r="DZY25" s="25"/>
      <c r="DZZ25" s="25"/>
      <c r="EAA25" s="25"/>
      <c r="EAB25" s="25"/>
      <c r="EAC25" s="25"/>
      <c r="EAD25" s="25"/>
      <c r="EAE25" s="25"/>
      <c r="EAF25" s="25"/>
      <c r="EAG25" s="25"/>
      <c r="EAH25" s="25"/>
      <c r="EAI25" s="25"/>
      <c r="EAJ25" s="25"/>
      <c r="EAK25" s="25"/>
      <c r="EAL25" s="25"/>
      <c r="EAM25" s="25"/>
      <c r="EAN25" s="25"/>
      <c r="EAO25" s="25"/>
      <c r="EAP25" s="25"/>
      <c r="EAQ25" s="25"/>
      <c r="EAR25" s="25"/>
      <c r="EAS25" s="25"/>
      <c r="EAT25" s="25"/>
      <c r="EAU25" s="25"/>
      <c r="EAV25" s="25"/>
      <c r="EAW25" s="25"/>
      <c r="EAX25" s="25"/>
      <c r="EAY25" s="25"/>
      <c r="EAZ25" s="25"/>
      <c r="EBA25" s="25"/>
      <c r="EBB25" s="25"/>
      <c r="EBC25" s="25"/>
      <c r="EBD25" s="25"/>
      <c r="EBE25" s="25"/>
      <c r="EBF25" s="25"/>
      <c r="EBG25" s="25"/>
      <c r="EBH25" s="25"/>
      <c r="EBI25" s="25"/>
      <c r="EBJ25" s="25"/>
      <c r="EBK25" s="25"/>
      <c r="EBL25" s="25"/>
      <c r="EBM25" s="25"/>
      <c r="EBN25" s="25"/>
      <c r="EBO25" s="25"/>
      <c r="EBP25" s="25"/>
      <c r="EBQ25" s="25"/>
      <c r="EBR25" s="25"/>
      <c r="EBS25" s="25"/>
      <c r="EBT25" s="25"/>
      <c r="EBU25" s="25"/>
      <c r="EBV25" s="25"/>
      <c r="EBW25" s="25"/>
      <c r="EBX25" s="25"/>
      <c r="EBY25" s="25"/>
      <c r="EBZ25" s="25"/>
      <c r="ECA25" s="25"/>
      <c r="ECB25" s="25"/>
      <c r="ECC25" s="25"/>
      <c r="ECD25" s="25"/>
      <c r="ECE25" s="25"/>
      <c r="ECF25" s="25"/>
      <c r="ECG25" s="25"/>
      <c r="ECH25" s="25"/>
      <c r="ECI25" s="25"/>
      <c r="ECJ25" s="25"/>
      <c r="ECK25" s="25"/>
      <c r="ECL25" s="25"/>
      <c r="ECM25" s="25"/>
      <c r="ECN25" s="25"/>
      <c r="ECO25" s="25"/>
      <c r="ECP25" s="25"/>
      <c r="ECQ25" s="25"/>
      <c r="ECR25" s="25"/>
      <c r="ECS25" s="25"/>
      <c r="ECT25" s="25"/>
      <c r="ECU25" s="25"/>
      <c r="ECV25" s="25"/>
      <c r="ECW25" s="25"/>
      <c r="ECX25" s="25"/>
      <c r="ECY25" s="25"/>
      <c r="ECZ25" s="25"/>
      <c r="EDA25" s="25"/>
      <c r="EDB25" s="25"/>
      <c r="EDC25" s="25"/>
      <c r="EDD25" s="25"/>
      <c r="EDE25" s="25"/>
      <c r="EDF25" s="25"/>
      <c r="EDG25" s="25"/>
      <c r="EDH25" s="25"/>
      <c r="EDI25" s="25"/>
      <c r="EDJ25" s="25"/>
      <c r="EDK25" s="25"/>
      <c r="EDL25" s="25"/>
      <c r="EDM25" s="25"/>
      <c r="EDN25" s="25"/>
      <c r="EDO25" s="25"/>
      <c r="EDP25" s="25"/>
      <c r="EDQ25" s="25"/>
      <c r="EDR25" s="25"/>
      <c r="EDS25" s="25"/>
      <c r="EDT25" s="25"/>
      <c r="EDU25" s="25"/>
      <c r="EDV25" s="25"/>
      <c r="EDW25" s="25"/>
      <c r="EDX25" s="25"/>
      <c r="EDY25" s="25"/>
      <c r="EDZ25" s="25"/>
      <c r="EEA25" s="25"/>
      <c r="EEB25" s="25"/>
      <c r="EEC25" s="25"/>
      <c r="EED25" s="25"/>
      <c r="EEE25" s="25"/>
      <c r="EEF25" s="25"/>
      <c r="EEG25" s="25"/>
      <c r="EEH25" s="25"/>
      <c r="EEI25" s="25"/>
      <c r="EEJ25" s="25"/>
      <c r="EEK25" s="25"/>
      <c r="EEL25" s="25"/>
      <c r="EEM25" s="25"/>
      <c r="EEN25" s="25"/>
      <c r="EEO25" s="25"/>
      <c r="EEP25" s="25"/>
      <c r="EEQ25" s="25"/>
      <c r="EER25" s="25"/>
      <c r="EES25" s="25"/>
      <c r="EET25" s="25"/>
      <c r="EEU25" s="25"/>
      <c r="EEV25" s="25"/>
      <c r="EEW25" s="25"/>
      <c r="EEX25" s="25"/>
      <c r="EEY25" s="25"/>
      <c r="EEZ25" s="25"/>
      <c r="EFA25" s="25"/>
      <c r="EFB25" s="25"/>
      <c r="EFC25" s="25"/>
      <c r="EFD25" s="25"/>
      <c r="EFE25" s="25"/>
      <c r="EFF25" s="25"/>
      <c r="EFG25" s="25"/>
      <c r="EFH25" s="25"/>
      <c r="EFI25" s="25"/>
      <c r="EFJ25" s="25"/>
      <c r="EFK25" s="25"/>
      <c r="EFL25" s="25"/>
      <c r="EFM25" s="25"/>
      <c r="EFN25" s="25"/>
      <c r="EFO25" s="25"/>
      <c r="EFP25" s="25"/>
      <c r="EFQ25" s="25"/>
      <c r="EFR25" s="25"/>
      <c r="EFS25" s="25"/>
      <c r="EFT25" s="25"/>
      <c r="EFU25" s="25"/>
      <c r="EFV25" s="25"/>
      <c r="EFW25" s="25"/>
      <c r="EFX25" s="25"/>
      <c r="EFY25" s="25"/>
      <c r="EFZ25" s="25"/>
      <c r="EGA25" s="25"/>
      <c r="EGB25" s="25"/>
      <c r="EGC25" s="25"/>
      <c r="EGD25" s="25"/>
      <c r="EGE25" s="25"/>
      <c r="EGF25" s="25"/>
      <c r="EGG25" s="25"/>
      <c r="EGH25" s="25"/>
      <c r="EGI25" s="25"/>
      <c r="EGJ25" s="25"/>
      <c r="EGK25" s="25"/>
      <c r="EGL25" s="25"/>
      <c r="EGM25" s="25"/>
      <c r="EGN25" s="25"/>
      <c r="EGO25" s="25"/>
      <c r="EGP25" s="25"/>
      <c r="EGQ25" s="25"/>
      <c r="EGR25" s="25"/>
      <c r="EGS25" s="25"/>
      <c r="EGT25" s="25"/>
      <c r="EGU25" s="25"/>
      <c r="EGV25" s="25"/>
      <c r="EGW25" s="25"/>
      <c r="EGX25" s="25"/>
      <c r="EGY25" s="25"/>
      <c r="EGZ25" s="25"/>
      <c r="EHA25" s="25"/>
      <c r="EHB25" s="25"/>
      <c r="EHC25" s="25"/>
      <c r="EHD25" s="25"/>
      <c r="EHE25" s="25"/>
      <c r="EHF25" s="25"/>
      <c r="EHG25" s="25"/>
      <c r="EHH25" s="25"/>
      <c r="EHI25" s="25"/>
      <c r="EHJ25" s="25"/>
      <c r="EHK25" s="25"/>
      <c r="EHL25" s="25"/>
      <c r="EHM25" s="25"/>
      <c r="EHN25" s="25"/>
      <c r="EHO25" s="25"/>
      <c r="EHP25" s="25"/>
      <c r="EHQ25" s="25"/>
      <c r="EHR25" s="25"/>
      <c r="EHS25" s="25"/>
      <c r="EHT25" s="25"/>
      <c r="EHU25" s="25"/>
      <c r="EHV25" s="25"/>
      <c r="EHW25" s="25"/>
      <c r="EHX25" s="25"/>
      <c r="EHY25" s="25"/>
      <c r="EHZ25" s="25"/>
      <c r="EIA25" s="25"/>
      <c r="EIB25" s="25"/>
      <c r="EIC25" s="25"/>
      <c r="EID25" s="25"/>
      <c r="EIE25" s="25"/>
      <c r="EIF25" s="25"/>
      <c r="EIG25" s="25"/>
      <c r="EIH25" s="25"/>
      <c r="EII25" s="25"/>
      <c r="EIJ25" s="25"/>
      <c r="EIK25" s="25"/>
      <c r="EIL25" s="25"/>
      <c r="EIM25" s="25"/>
      <c r="EIN25" s="25"/>
      <c r="EIO25" s="25"/>
      <c r="EIP25" s="25"/>
      <c r="EIQ25" s="25"/>
      <c r="EIR25" s="25"/>
      <c r="EIS25" s="25"/>
      <c r="EIT25" s="25"/>
      <c r="EIU25" s="25"/>
      <c r="EIV25" s="25"/>
      <c r="EIW25" s="25"/>
      <c r="EIX25" s="25"/>
      <c r="EIY25" s="25"/>
      <c r="EIZ25" s="25"/>
      <c r="EJA25" s="25"/>
      <c r="EJB25" s="25"/>
      <c r="EJC25" s="25"/>
      <c r="EJD25" s="25"/>
      <c r="EJE25" s="25"/>
      <c r="EJF25" s="25"/>
      <c r="EJG25" s="25"/>
      <c r="EJH25" s="25"/>
      <c r="EJI25" s="25"/>
      <c r="EJJ25" s="25"/>
      <c r="EJK25" s="25"/>
      <c r="EJL25" s="25"/>
      <c r="EJM25" s="25"/>
      <c r="EJN25" s="25"/>
      <c r="EJO25" s="25"/>
      <c r="EJP25" s="25"/>
      <c r="EJQ25" s="25"/>
      <c r="EJR25" s="25"/>
      <c r="EJS25" s="25"/>
      <c r="EJT25" s="25"/>
      <c r="EJU25" s="25"/>
      <c r="EJV25" s="25"/>
      <c r="EJW25" s="25"/>
      <c r="EJX25" s="25"/>
      <c r="EJY25" s="25"/>
      <c r="EJZ25" s="25"/>
      <c r="EKA25" s="25"/>
      <c r="EKB25" s="25"/>
      <c r="EKC25" s="25"/>
      <c r="EKD25" s="25"/>
      <c r="EKE25" s="25"/>
      <c r="EKF25" s="25"/>
      <c r="EKG25" s="25"/>
      <c r="EKH25" s="25"/>
      <c r="EKI25" s="25"/>
      <c r="EKJ25" s="25"/>
      <c r="EKK25" s="25"/>
      <c r="EKL25" s="25"/>
      <c r="EKM25" s="25"/>
      <c r="EKN25" s="25"/>
      <c r="EKO25" s="25"/>
      <c r="EKP25" s="25"/>
      <c r="EKQ25" s="25"/>
      <c r="EKR25" s="25"/>
      <c r="EKS25" s="25"/>
      <c r="EKT25" s="25"/>
      <c r="EKU25" s="25"/>
      <c r="EKV25" s="25"/>
      <c r="EKW25" s="25"/>
      <c r="EKX25" s="25"/>
      <c r="EKY25" s="25"/>
      <c r="EKZ25" s="25"/>
      <c r="ELA25" s="25"/>
      <c r="ELB25" s="25"/>
      <c r="ELC25" s="25"/>
      <c r="ELD25" s="25"/>
      <c r="ELE25" s="25"/>
      <c r="ELF25" s="25"/>
      <c r="ELG25" s="25"/>
      <c r="ELH25" s="25"/>
      <c r="ELI25" s="25"/>
      <c r="ELJ25" s="25"/>
      <c r="ELK25" s="25"/>
      <c r="ELL25" s="25"/>
      <c r="ELM25" s="25"/>
      <c r="ELN25" s="25"/>
      <c r="ELO25" s="25"/>
      <c r="ELP25" s="25"/>
      <c r="ELQ25" s="25"/>
      <c r="ELR25" s="25"/>
      <c r="ELS25" s="25"/>
      <c r="ELT25" s="25"/>
      <c r="ELU25" s="25"/>
      <c r="ELV25" s="25"/>
      <c r="ELW25" s="25"/>
      <c r="ELX25" s="25"/>
      <c r="ELY25" s="25"/>
      <c r="ELZ25" s="25"/>
      <c r="EMA25" s="25"/>
      <c r="EMB25" s="25"/>
      <c r="EMC25" s="25"/>
      <c r="EMD25" s="25"/>
      <c r="EME25" s="25"/>
      <c r="EMF25" s="25"/>
      <c r="EMG25" s="25"/>
      <c r="EMH25" s="25"/>
      <c r="EMI25" s="25"/>
      <c r="EMJ25" s="25"/>
      <c r="EMK25" s="25"/>
      <c r="EML25" s="25"/>
      <c r="EMM25" s="25"/>
      <c r="EMN25" s="25"/>
      <c r="EMO25" s="25"/>
      <c r="EMP25" s="25"/>
      <c r="EMQ25" s="25"/>
      <c r="EMR25" s="25"/>
      <c r="EMS25" s="25"/>
      <c r="EMT25" s="25"/>
      <c r="EMU25" s="25"/>
      <c r="EMV25" s="25"/>
      <c r="EMW25" s="25"/>
      <c r="EMX25" s="25"/>
      <c r="EMY25" s="25"/>
      <c r="EMZ25" s="25"/>
      <c r="ENA25" s="25"/>
      <c r="ENB25" s="25"/>
      <c r="ENC25" s="25"/>
      <c r="END25" s="25"/>
      <c r="ENE25" s="25"/>
      <c r="ENF25" s="25"/>
      <c r="ENG25" s="25"/>
      <c r="ENH25" s="25"/>
      <c r="ENI25" s="25"/>
      <c r="ENJ25" s="25"/>
      <c r="ENK25" s="25"/>
      <c r="ENL25" s="25"/>
      <c r="ENM25" s="25"/>
      <c r="ENN25" s="25"/>
      <c r="ENO25" s="25"/>
      <c r="ENP25" s="25"/>
      <c r="ENQ25" s="25"/>
      <c r="ENR25" s="25"/>
      <c r="ENS25" s="25"/>
      <c r="ENT25" s="25"/>
      <c r="ENU25" s="25"/>
      <c r="ENV25" s="25"/>
      <c r="ENW25" s="25"/>
      <c r="ENX25" s="25"/>
      <c r="ENY25" s="25"/>
      <c r="ENZ25" s="25"/>
      <c r="EOA25" s="25"/>
      <c r="EOB25" s="25"/>
      <c r="EOC25" s="25"/>
      <c r="EOD25" s="25"/>
      <c r="EOE25" s="25"/>
      <c r="EOF25" s="25"/>
      <c r="EOG25" s="25"/>
      <c r="EOH25" s="25"/>
      <c r="EOI25" s="25"/>
      <c r="EOJ25" s="25"/>
      <c r="EOK25" s="25"/>
      <c r="EOL25" s="25"/>
      <c r="EOM25" s="25"/>
      <c r="EON25" s="25"/>
      <c r="EOO25" s="25"/>
      <c r="EOP25" s="25"/>
      <c r="EOQ25" s="25"/>
      <c r="EOR25" s="25"/>
      <c r="EOS25" s="25"/>
      <c r="EOT25" s="25"/>
      <c r="EOU25" s="25"/>
      <c r="EOV25" s="25"/>
      <c r="EOW25" s="25"/>
      <c r="EOX25" s="25"/>
      <c r="EOY25" s="25"/>
      <c r="EOZ25" s="25"/>
      <c r="EPA25" s="25"/>
      <c r="EPB25" s="25"/>
      <c r="EPC25" s="25"/>
      <c r="EPD25" s="25"/>
      <c r="EPE25" s="25"/>
      <c r="EPF25" s="25"/>
      <c r="EPG25" s="25"/>
      <c r="EPH25" s="25"/>
      <c r="EPI25" s="25"/>
      <c r="EPJ25" s="25"/>
      <c r="EPK25" s="25"/>
      <c r="EPL25" s="25"/>
      <c r="EPM25" s="25"/>
      <c r="EPN25" s="25"/>
      <c r="EPO25" s="25"/>
      <c r="EPP25" s="25"/>
      <c r="EPQ25" s="25"/>
      <c r="EPR25" s="25"/>
      <c r="EPS25" s="25"/>
      <c r="EPT25" s="25"/>
      <c r="EPU25" s="25"/>
      <c r="EPV25" s="25"/>
      <c r="EPW25" s="25"/>
      <c r="EPX25" s="25"/>
      <c r="EPY25" s="25"/>
      <c r="EPZ25" s="25"/>
      <c r="EQA25" s="25"/>
      <c r="EQB25" s="25"/>
      <c r="EQC25" s="25"/>
      <c r="EQD25" s="25"/>
      <c r="EQE25" s="25"/>
      <c r="EQF25" s="25"/>
      <c r="EQG25" s="25"/>
      <c r="EQH25" s="25"/>
      <c r="EQI25" s="25"/>
      <c r="EQJ25" s="25"/>
      <c r="EQK25" s="25"/>
      <c r="EQL25" s="25"/>
      <c r="EQM25" s="25"/>
      <c r="EQN25" s="25"/>
      <c r="EQO25" s="25"/>
      <c r="EQP25" s="25"/>
      <c r="EQQ25" s="25"/>
      <c r="EQR25" s="25"/>
      <c r="EQS25" s="25"/>
      <c r="EQT25" s="25"/>
      <c r="EQU25" s="25"/>
      <c r="EQV25" s="25"/>
      <c r="EQW25" s="25"/>
      <c r="EQX25" s="25"/>
      <c r="EQY25" s="25"/>
      <c r="EQZ25" s="25"/>
      <c r="ERA25" s="25"/>
      <c r="ERB25" s="25"/>
      <c r="ERC25" s="25"/>
      <c r="ERD25" s="25"/>
      <c r="ERE25" s="25"/>
      <c r="ERF25" s="25"/>
      <c r="ERG25" s="25"/>
      <c r="ERH25" s="25"/>
      <c r="ERI25" s="25"/>
      <c r="ERJ25" s="25"/>
      <c r="ERK25" s="25"/>
      <c r="ERL25" s="25"/>
      <c r="ERM25" s="25"/>
      <c r="ERN25" s="25"/>
      <c r="ERO25" s="25"/>
      <c r="ERP25" s="25"/>
      <c r="ERQ25" s="25"/>
      <c r="ERR25" s="25"/>
      <c r="ERS25" s="25"/>
      <c r="ERT25" s="25"/>
      <c r="ERU25" s="25"/>
      <c r="ERV25" s="25"/>
      <c r="ERW25" s="25"/>
      <c r="ERX25" s="25"/>
      <c r="ERY25" s="25"/>
      <c r="ERZ25" s="25"/>
      <c r="ESA25" s="25"/>
      <c r="ESB25" s="25"/>
      <c r="ESC25" s="25"/>
      <c r="ESD25" s="25"/>
      <c r="ESE25" s="25"/>
      <c r="ESF25" s="25"/>
      <c r="ESG25" s="25"/>
      <c r="ESH25" s="25"/>
      <c r="ESI25" s="25"/>
      <c r="ESJ25" s="25"/>
      <c r="ESK25" s="25"/>
      <c r="ESL25" s="25"/>
      <c r="ESM25" s="25"/>
      <c r="ESN25" s="25"/>
      <c r="ESO25" s="25"/>
      <c r="ESP25" s="25"/>
      <c r="ESQ25" s="25"/>
      <c r="ESR25" s="25"/>
      <c r="ESS25" s="25"/>
      <c r="EST25" s="25"/>
      <c r="ESU25" s="25"/>
      <c r="ESV25" s="25"/>
      <c r="ESW25" s="25"/>
      <c r="ESX25" s="25"/>
      <c r="ESY25" s="25"/>
      <c r="ESZ25" s="25"/>
      <c r="ETA25" s="25"/>
      <c r="ETB25" s="25"/>
      <c r="ETC25" s="25"/>
      <c r="ETD25" s="25"/>
      <c r="ETE25" s="25"/>
      <c r="ETF25" s="25"/>
      <c r="ETG25" s="25"/>
      <c r="ETH25" s="25"/>
      <c r="ETI25" s="25"/>
      <c r="ETJ25" s="25"/>
      <c r="ETK25" s="25"/>
      <c r="ETL25" s="25"/>
      <c r="ETM25" s="25"/>
      <c r="ETN25" s="25"/>
      <c r="ETO25" s="25"/>
      <c r="ETP25" s="25"/>
      <c r="ETQ25" s="25"/>
      <c r="ETR25" s="25"/>
      <c r="ETS25" s="25"/>
      <c r="ETT25" s="25"/>
      <c r="ETU25" s="25"/>
      <c r="ETV25" s="25"/>
      <c r="ETW25" s="25"/>
      <c r="ETX25" s="25"/>
      <c r="ETY25" s="25"/>
      <c r="ETZ25" s="25"/>
      <c r="EUA25" s="25"/>
      <c r="EUB25" s="25"/>
      <c r="EUC25" s="25"/>
      <c r="EUD25" s="25"/>
      <c r="EUE25" s="25"/>
      <c r="EUF25" s="25"/>
      <c r="EUG25" s="25"/>
      <c r="EUH25" s="25"/>
      <c r="EUI25" s="25"/>
      <c r="EUJ25" s="25"/>
      <c r="EUK25" s="25"/>
      <c r="EUL25" s="25"/>
      <c r="EUM25" s="25"/>
      <c r="EUN25" s="25"/>
      <c r="EUO25" s="25"/>
      <c r="EUP25" s="25"/>
      <c r="EUQ25" s="25"/>
      <c r="EUR25" s="25"/>
      <c r="EUS25" s="25"/>
      <c r="EUT25" s="25"/>
      <c r="EUU25" s="25"/>
      <c r="EUV25" s="25"/>
      <c r="EUW25" s="25"/>
      <c r="EUX25" s="25"/>
      <c r="EUY25" s="25"/>
      <c r="EUZ25" s="25"/>
      <c r="EVA25" s="25"/>
      <c r="EVB25" s="25"/>
      <c r="EVC25" s="25"/>
      <c r="EVD25" s="25"/>
      <c r="EVE25" s="25"/>
      <c r="EVF25" s="25"/>
      <c r="EVG25" s="25"/>
      <c r="EVH25" s="25"/>
      <c r="EVI25" s="25"/>
      <c r="EVJ25" s="25"/>
      <c r="EVK25" s="25"/>
      <c r="EVL25" s="25"/>
      <c r="EVM25" s="25"/>
      <c r="EVN25" s="25"/>
      <c r="EVO25" s="25"/>
      <c r="EVP25" s="25"/>
      <c r="EVQ25" s="25"/>
      <c r="EVR25" s="25"/>
      <c r="EVS25" s="25"/>
      <c r="EVT25" s="25"/>
      <c r="EVU25" s="25"/>
      <c r="EVV25" s="25"/>
      <c r="EVW25" s="25"/>
      <c r="EVX25" s="25"/>
      <c r="EVY25" s="25"/>
      <c r="EVZ25" s="25"/>
      <c r="EWA25" s="25"/>
      <c r="EWB25" s="25"/>
      <c r="EWC25" s="25"/>
      <c r="EWD25" s="25"/>
      <c r="EWE25" s="25"/>
      <c r="EWF25" s="25"/>
      <c r="EWG25" s="25"/>
      <c r="EWH25" s="25"/>
      <c r="EWI25" s="25"/>
      <c r="EWJ25" s="25"/>
      <c r="EWK25" s="25"/>
      <c r="EWL25" s="25"/>
      <c r="EWM25" s="25"/>
      <c r="EWN25" s="25"/>
      <c r="EWO25" s="25"/>
      <c r="EWP25" s="25"/>
      <c r="EWQ25" s="25"/>
      <c r="EWR25" s="25"/>
      <c r="EWS25" s="25"/>
      <c r="EWT25" s="25"/>
      <c r="EWU25" s="25"/>
      <c r="EWV25" s="25"/>
      <c r="EWW25" s="25"/>
      <c r="EWX25" s="25"/>
      <c r="EWY25" s="25"/>
      <c r="EWZ25" s="25"/>
      <c r="EXA25" s="25"/>
      <c r="EXB25" s="25"/>
      <c r="EXC25" s="25"/>
      <c r="EXD25" s="25"/>
      <c r="EXE25" s="25"/>
      <c r="EXF25" s="25"/>
      <c r="EXG25" s="25"/>
      <c r="EXH25" s="25"/>
      <c r="EXI25" s="25"/>
      <c r="EXJ25" s="25"/>
      <c r="EXK25" s="25"/>
      <c r="EXL25" s="25"/>
      <c r="EXM25" s="25"/>
      <c r="EXN25" s="25"/>
      <c r="EXO25" s="25"/>
      <c r="EXP25" s="25"/>
      <c r="EXQ25" s="25"/>
      <c r="EXR25" s="25"/>
      <c r="EXS25" s="25"/>
      <c r="EXT25" s="25"/>
      <c r="EXU25" s="25"/>
      <c r="EXV25" s="25"/>
      <c r="EXW25" s="25"/>
      <c r="EXX25" s="25"/>
      <c r="EXY25" s="25"/>
      <c r="EXZ25" s="25"/>
      <c r="EYA25" s="25"/>
      <c r="EYB25" s="25"/>
      <c r="EYC25" s="25"/>
      <c r="EYD25" s="25"/>
      <c r="EYE25" s="25"/>
      <c r="EYF25" s="25"/>
      <c r="EYG25" s="25"/>
      <c r="EYH25" s="25"/>
      <c r="EYI25" s="25"/>
      <c r="EYJ25" s="25"/>
      <c r="EYK25" s="25"/>
      <c r="EYL25" s="25"/>
      <c r="EYM25" s="25"/>
      <c r="EYN25" s="25"/>
      <c r="EYO25" s="25"/>
      <c r="EYP25" s="25"/>
      <c r="EYQ25" s="25"/>
      <c r="EYR25" s="25"/>
      <c r="EYS25" s="25"/>
      <c r="EYT25" s="25"/>
      <c r="EYU25" s="25"/>
      <c r="EYV25" s="25"/>
      <c r="EYW25" s="25"/>
      <c r="EYX25" s="25"/>
      <c r="EYY25" s="25"/>
      <c r="EYZ25" s="25"/>
      <c r="EZA25" s="25"/>
      <c r="EZB25" s="25"/>
      <c r="EZC25" s="25"/>
      <c r="EZD25" s="25"/>
      <c r="EZE25" s="25"/>
      <c r="EZF25" s="25"/>
      <c r="EZG25" s="25"/>
      <c r="EZH25" s="25"/>
      <c r="EZI25" s="25"/>
      <c r="EZJ25" s="25"/>
      <c r="EZK25" s="25"/>
      <c r="EZL25" s="25"/>
      <c r="EZM25" s="25"/>
      <c r="EZN25" s="25"/>
      <c r="EZO25" s="25"/>
      <c r="EZP25" s="25"/>
      <c r="EZQ25" s="25"/>
      <c r="EZR25" s="25"/>
      <c r="EZS25" s="25"/>
      <c r="EZT25" s="25"/>
      <c r="EZU25" s="25"/>
      <c r="EZV25" s="25"/>
      <c r="EZW25" s="25"/>
      <c r="EZX25" s="25"/>
      <c r="EZY25" s="25"/>
      <c r="EZZ25" s="25"/>
      <c r="FAA25" s="25"/>
      <c r="FAB25" s="25"/>
      <c r="FAC25" s="25"/>
      <c r="FAD25" s="25"/>
      <c r="FAE25" s="25"/>
      <c r="FAF25" s="25"/>
      <c r="FAG25" s="25"/>
      <c r="FAH25" s="25"/>
      <c r="FAI25" s="25"/>
      <c r="FAJ25" s="25"/>
      <c r="FAK25" s="25"/>
      <c r="FAL25" s="25"/>
      <c r="FAM25" s="25"/>
      <c r="FAN25" s="25"/>
      <c r="FAO25" s="25"/>
      <c r="FAP25" s="25"/>
      <c r="FAQ25" s="25"/>
      <c r="FAR25" s="25"/>
      <c r="FAS25" s="25"/>
      <c r="FAT25" s="25"/>
      <c r="FAU25" s="25"/>
      <c r="FAV25" s="25"/>
      <c r="FAW25" s="25"/>
      <c r="FAX25" s="25"/>
      <c r="FAY25" s="25"/>
      <c r="FAZ25" s="25"/>
      <c r="FBA25" s="25"/>
      <c r="FBB25" s="25"/>
      <c r="FBC25" s="25"/>
      <c r="FBD25" s="25"/>
      <c r="FBE25" s="25"/>
      <c r="FBF25" s="25"/>
      <c r="FBG25" s="25"/>
      <c r="FBH25" s="25"/>
      <c r="FBI25" s="25"/>
      <c r="FBJ25" s="25"/>
      <c r="FBK25" s="25"/>
      <c r="FBL25" s="25"/>
      <c r="FBM25" s="25"/>
      <c r="FBN25" s="25"/>
      <c r="FBO25" s="25"/>
      <c r="FBP25" s="25"/>
      <c r="FBQ25" s="25"/>
      <c r="FBR25" s="25"/>
      <c r="FBS25" s="25"/>
      <c r="FBT25" s="25"/>
      <c r="FBU25" s="25"/>
      <c r="FBV25" s="25"/>
      <c r="FBW25" s="25"/>
      <c r="FBX25" s="25"/>
      <c r="FBY25" s="25"/>
      <c r="FBZ25" s="25"/>
      <c r="FCA25" s="25"/>
      <c r="FCB25" s="25"/>
      <c r="FCC25" s="25"/>
      <c r="FCD25" s="25"/>
      <c r="FCE25" s="25"/>
      <c r="FCF25" s="25"/>
      <c r="FCG25" s="25"/>
      <c r="FCH25" s="25"/>
      <c r="FCI25" s="25"/>
      <c r="FCJ25" s="25"/>
      <c r="FCK25" s="25"/>
      <c r="FCL25" s="25"/>
      <c r="FCM25" s="25"/>
      <c r="FCN25" s="25"/>
      <c r="FCO25" s="25"/>
      <c r="FCP25" s="25"/>
      <c r="FCQ25" s="25"/>
      <c r="FCR25" s="25"/>
      <c r="FCS25" s="25"/>
      <c r="FCT25" s="25"/>
      <c r="FCU25" s="25"/>
      <c r="FCV25" s="25"/>
      <c r="FCW25" s="25"/>
      <c r="FCX25" s="25"/>
      <c r="FCY25" s="25"/>
      <c r="FCZ25" s="25"/>
      <c r="FDA25" s="25"/>
      <c r="FDB25" s="25"/>
      <c r="FDC25" s="25"/>
      <c r="FDD25" s="25"/>
      <c r="FDE25" s="25"/>
      <c r="FDF25" s="25"/>
      <c r="FDG25" s="25"/>
      <c r="FDH25" s="25"/>
      <c r="FDI25" s="25"/>
      <c r="FDJ25" s="25"/>
      <c r="FDK25" s="25"/>
      <c r="FDL25" s="25"/>
      <c r="FDM25" s="25"/>
      <c r="FDN25" s="25"/>
      <c r="FDO25" s="25"/>
      <c r="FDP25" s="25"/>
      <c r="FDQ25" s="25"/>
      <c r="FDR25" s="25"/>
      <c r="FDS25" s="25"/>
      <c r="FDT25" s="25"/>
      <c r="FDU25" s="25"/>
      <c r="FDV25" s="25"/>
      <c r="FDW25" s="25"/>
      <c r="FDX25" s="25"/>
      <c r="FDY25" s="25"/>
      <c r="FDZ25" s="25"/>
      <c r="FEA25" s="25"/>
      <c r="FEB25" s="25"/>
      <c r="FEC25" s="25"/>
      <c r="FED25" s="25"/>
      <c r="FEE25" s="25"/>
      <c r="FEF25" s="25"/>
      <c r="FEG25" s="25"/>
      <c r="FEH25" s="25"/>
      <c r="FEI25" s="25"/>
      <c r="FEJ25" s="25"/>
      <c r="FEK25" s="25"/>
      <c r="FEL25" s="25"/>
      <c r="FEM25" s="25"/>
      <c r="FEN25" s="25"/>
      <c r="FEO25" s="25"/>
      <c r="FEP25" s="25"/>
      <c r="FEQ25" s="25"/>
      <c r="FER25" s="25"/>
      <c r="FES25" s="25"/>
      <c r="FET25" s="25"/>
      <c r="FEU25" s="25"/>
      <c r="FEV25" s="25"/>
      <c r="FEW25" s="25"/>
      <c r="FEX25" s="25"/>
      <c r="FEY25" s="25"/>
      <c r="FEZ25" s="25"/>
      <c r="FFA25" s="25"/>
      <c r="FFB25" s="25"/>
      <c r="FFC25" s="25"/>
      <c r="FFD25" s="25"/>
      <c r="FFE25" s="25"/>
      <c r="FFF25" s="25"/>
      <c r="FFG25" s="25"/>
      <c r="FFH25" s="25"/>
      <c r="FFI25" s="25"/>
      <c r="FFJ25" s="25"/>
      <c r="FFK25" s="25"/>
      <c r="FFL25" s="25"/>
      <c r="FFM25" s="25"/>
      <c r="FFN25" s="25"/>
      <c r="FFO25" s="25"/>
      <c r="FFP25" s="25"/>
      <c r="FFQ25" s="25"/>
      <c r="FFR25" s="25"/>
      <c r="FFS25" s="25"/>
      <c r="FFT25" s="25"/>
      <c r="FFU25" s="25"/>
      <c r="FFV25" s="25"/>
      <c r="FFW25" s="25"/>
      <c r="FFX25" s="25"/>
      <c r="FFY25" s="25"/>
      <c r="FFZ25" s="25"/>
      <c r="FGA25" s="25"/>
      <c r="FGB25" s="25"/>
      <c r="FGC25" s="25"/>
      <c r="FGD25" s="25"/>
      <c r="FGE25" s="25"/>
      <c r="FGF25" s="25"/>
      <c r="FGG25" s="25"/>
      <c r="FGH25" s="25"/>
      <c r="FGI25" s="25"/>
      <c r="FGJ25" s="25"/>
      <c r="FGK25" s="25"/>
      <c r="FGL25" s="25"/>
      <c r="FGM25" s="25"/>
      <c r="FGN25" s="25"/>
      <c r="FGO25" s="25"/>
      <c r="FGP25" s="25"/>
      <c r="FGQ25" s="25"/>
      <c r="FGR25" s="25"/>
      <c r="FGS25" s="25"/>
      <c r="FGT25" s="25"/>
      <c r="FGU25" s="25"/>
      <c r="FGV25" s="25"/>
      <c r="FGW25" s="25"/>
      <c r="FGX25" s="25"/>
      <c r="FGY25" s="25"/>
      <c r="FGZ25" s="25"/>
      <c r="FHA25" s="25"/>
      <c r="FHB25" s="25"/>
      <c r="FHC25" s="25"/>
      <c r="FHD25" s="25"/>
      <c r="FHE25" s="25"/>
      <c r="FHF25" s="25"/>
      <c r="FHG25" s="25"/>
      <c r="FHH25" s="25"/>
      <c r="FHI25" s="25"/>
      <c r="FHJ25" s="25"/>
      <c r="FHK25" s="25"/>
      <c r="FHL25" s="25"/>
      <c r="FHM25" s="25"/>
      <c r="FHN25" s="25"/>
      <c r="FHO25" s="25"/>
      <c r="FHP25" s="25"/>
      <c r="FHQ25" s="25"/>
      <c r="FHR25" s="25"/>
      <c r="FHS25" s="25"/>
      <c r="FHT25" s="25"/>
      <c r="FHU25" s="25"/>
      <c r="FHV25" s="25"/>
      <c r="FHW25" s="25"/>
      <c r="FHX25" s="25"/>
      <c r="FHY25" s="25"/>
      <c r="FHZ25" s="25"/>
      <c r="FIA25" s="25"/>
      <c r="FIB25" s="25"/>
      <c r="FIC25" s="25"/>
      <c r="FID25" s="25"/>
      <c r="FIE25" s="25"/>
      <c r="FIF25" s="25"/>
      <c r="FIG25" s="25"/>
      <c r="FIH25" s="25"/>
      <c r="FII25" s="25"/>
      <c r="FIJ25" s="25"/>
      <c r="FIK25" s="25"/>
      <c r="FIL25" s="25"/>
      <c r="FIM25" s="25"/>
      <c r="FIN25" s="25"/>
      <c r="FIO25" s="25"/>
      <c r="FIP25" s="25"/>
      <c r="FIQ25" s="25"/>
      <c r="FIR25" s="25"/>
      <c r="FIS25" s="25"/>
      <c r="FIT25" s="25"/>
      <c r="FIU25" s="25"/>
      <c r="FIV25" s="25"/>
      <c r="FIW25" s="25"/>
      <c r="FIX25" s="25"/>
      <c r="FIY25" s="25"/>
      <c r="FIZ25" s="25"/>
      <c r="FJA25" s="25"/>
      <c r="FJB25" s="25"/>
      <c r="FJC25" s="25"/>
      <c r="FJD25" s="25"/>
      <c r="FJE25" s="25"/>
      <c r="FJF25" s="25"/>
      <c r="FJG25" s="25"/>
      <c r="FJH25" s="25"/>
      <c r="FJI25" s="25"/>
      <c r="FJJ25" s="25"/>
      <c r="FJK25" s="25"/>
      <c r="FJL25" s="25"/>
      <c r="FJM25" s="25"/>
      <c r="FJN25" s="25"/>
      <c r="FJO25" s="25"/>
      <c r="FJP25" s="25"/>
      <c r="FJQ25" s="25"/>
      <c r="FJR25" s="25"/>
      <c r="FJS25" s="25"/>
      <c r="FJT25" s="25"/>
      <c r="FJU25" s="25"/>
      <c r="FJV25" s="25"/>
      <c r="FJW25" s="25"/>
      <c r="FJX25" s="25"/>
      <c r="FJY25" s="25"/>
      <c r="FJZ25" s="25"/>
      <c r="FKA25" s="25"/>
      <c r="FKB25" s="25"/>
      <c r="FKC25" s="25"/>
      <c r="FKD25" s="25"/>
      <c r="FKE25" s="25"/>
      <c r="FKF25" s="25"/>
      <c r="FKG25" s="25"/>
      <c r="FKH25" s="25"/>
      <c r="FKI25" s="25"/>
      <c r="FKJ25" s="25"/>
      <c r="FKK25" s="25"/>
      <c r="FKL25" s="25"/>
      <c r="FKM25" s="25"/>
      <c r="FKN25" s="25"/>
      <c r="FKO25" s="25"/>
      <c r="FKP25" s="25"/>
      <c r="FKQ25" s="25"/>
      <c r="FKR25" s="25"/>
      <c r="FKS25" s="25"/>
      <c r="FKT25" s="25"/>
      <c r="FKU25" s="25"/>
      <c r="FKV25" s="25"/>
      <c r="FKW25" s="25"/>
      <c r="FKX25" s="25"/>
      <c r="FKY25" s="25"/>
      <c r="FKZ25" s="25"/>
      <c r="FLA25" s="25"/>
      <c r="FLB25" s="25"/>
      <c r="FLC25" s="25"/>
      <c r="FLD25" s="25"/>
      <c r="FLE25" s="25"/>
      <c r="FLF25" s="25"/>
      <c r="FLG25" s="25"/>
      <c r="FLH25" s="25"/>
      <c r="FLI25" s="25"/>
      <c r="FLJ25" s="25"/>
      <c r="FLK25" s="25"/>
      <c r="FLL25" s="25"/>
      <c r="FLM25" s="25"/>
      <c r="FLN25" s="25"/>
      <c r="FLO25" s="25"/>
      <c r="FLP25" s="25"/>
      <c r="FLQ25" s="25"/>
      <c r="FLR25" s="25"/>
      <c r="FLS25" s="25"/>
      <c r="FLT25" s="25"/>
      <c r="FLU25" s="25"/>
      <c r="FLV25" s="25"/>
      <c r="FLW25" s="25"/>
      <c r="FLX25" s="25"/>
      <c r="FLY25" s="25"/>
      <c r="FLZ25" s="25"/>
      <c r="FMA25" s="25"/>
      <c r="FMB25" s="25"/>
      <c r="FMC25" s="25"/>
      <c r="FMD25" s="25"/>
      <c r="FME25" s="25"/>
      <c r="FMF25" s="25"/>
      <c r="FMG25" s="25"/>
      <c r="FMH25" s="25"/>
      <c r="FMI25" s="25"/>
      <c r="FMJ25" s="25"/>
      <c r="FMK25" s="25"/>
      <c r="FML25" s="25"/>
      <c r="FMM25" s="25"/>
      <c r="FMN25" s="25"/>
      <c r="FMO25" s="25"/>
      <c r="FMP25" s="25"/>
      <c r="FMQ25" s="25"/>
      <c r="FMR25" s="25"/>
      <c r="FMS25" s="25"/>
      <c r="FMT25" s="25"/>
      <c r="FMU25" s="25"/>
      <c r="FMV25" s="25"/>
      <c r="FMW25" s="25"/>
      <c r="FMX25" s="25"/>
      <c r="FMY25" s="25"/>
      <c r="FMZ25" s="25"/>
      <c r="FNA25" s="25"/>
      <c r="FNB25" s="25"/>
      <c r="FNC25" s="25"/>
      <c r="FND25" s="25"/>
      <c r="FNE25" s="25"/>
      <c r="FNF25" s="25"/>
      <c r="FNG25" s="25"/>
      <c r="FNH25" s="25"/>
      <c r="FNI25" s="25"/>
      <c r="FNJ25" s="25"/>
      <c r="FNK25" s="25"/>
      <c r="FNL25" s="25"/>
      <c r="FNM25" s="25"/>
      <c r="FNN25" s="25"/>
      <c r="FNO25" s="25"/>
      <c r="FNP25" s="25"/>
      <c r="FNQ25" s="25"/>
      <c r="FNR25" s="25"/>
      <c r="FNS25" s="25"/>
      <c r="FNT25" s="25"/>
      <c r="FNU25" s="25"/>
      <c r="FNV25" s="25"/>
      <c r="FNW25" s="25"/>
      <c r="FNX25" s="25"/>
      <c r="FNY25" s="25"/>
      <c r="FNZ25" s="25"/>
      <c r="FOA25" s="25"/>
      <c r="FOB25" s="25"/>
      <c r="FOC25" s="25"/>
      <c r="FOD25" s="25"/>
      <c r="FOE25" s="25"/>
      <c r="FOF25" s="25"/>
      <c r="FOG25" s="25"/>
      <c r="FOH25" s="25"/>
      <c r="FOI25" s="25"/>
      <c r="FOJ25" s="25"/>
      <c r="FOK25" s="25"/>
      <c r="FOL25" s="25"/>
      <c r="FOM25" s="25"/>
      <c r="FON25" s="25"/>
      <c r="FOO25" s="25"/>
      <c r="FOP25" s="25"/>
      <c r="FOQ25" s="25"/>
      <c r="FOR25" s="25"/>
      <c r="FOS25" s="25"/>
      <c r="FOT25" s="25"/>
      <c r="FOU25" s="25"/>
      <c r="FOV25" s="25"/>
      <c r="FOW25" s="25"/>
      <c r="FOX25" s="25"/>
      <c r="FOY25" s="25"/>
      <c r="FOZ25" s="25"/>
      <c r="FPA25" s="25"/>
      <c r="FPB25" s="25"/>
      <c r="FPC25" s="25"/>
      <c r="FPD25" s="25"/>
      <c r="FPE25" s="25"/>
      <c r="FPF25" s="25"/>
      <c r="FPG25" s="25"/>
      <c r="FPH25" s="25"/>
      <c r="FPI25" s="25"/>
      <c r="FPJ25" s="25"/>
      <c r="FPK25" s="25"/>
      <c r="FPL25" s="25"/>
      <c r="FPM25" s="25"/>
      <c r="FPN25" s="25"/>
      <c r="FPO25" s="25"/>
      <c r="FPP25" s="25"/>
      <c r="FPQ25" s="25"/>
      <c r="FPR25" s="25"/>
      <c r="FPS25" s="25"/>
      <c r="FPT25" s="25"/>
      <c r="FPU25" s="25"/>
      <c r="FPV25" s="25"/>
      <c r="FPW25" s="25"/>
      <c r="FPX25" s="25"/>
      <c r="FPY25" s="25"/>
      <c r="FPZ25" s="25"/>
      <c r="FQA25" s="25"/>
      <c r="FQB25" s="25"/>
      <c r="FQC25" s="25"/>
      <c r="FQD25" s="25"/>
      <c r="FQE25" s="25"/>
      <c r="FQF25" s="25"/>
      <c r="FQG25" s="25"/>
      <c r="FQH25" s="25"/>
      <c r="FQI25" s="25"/>
      <c r="FQJ25" s="25"/>
      <c r="FQK25" s="25"/>
      <c r="FQL25" s="25"/>
      <c r="FQM25" s="25"/>
      <c r="FQN25" s="25"/>
      <c r="FQO25" s="25"/>
      <c r="FQP25" s="25"/>
      <c r="FQQ25" s="25"/>
      <c r="FQR25" s="25"/>
      <c r="FQS25" s="25"/>
      <c r="FQT25" s="25"/>
      <c r="FQU25" s="25"/>
      <c r="FQV25" s="25"/>
      <c r="FQW25" s="25"/>
      <c r="FQX25" s="25"/>
      <c r="FQY25" s="25"/>
      <c r="FQZ25" s="25"/>
      <c r="FRA25" s="25"/>
      <c r="FRB25" s="25"/>
      <c r="FRC25" s="25"/>
      <c r="FRD25" s="25"/>
      <c r="FRE25" s="25"/>
      <c r="FRF25" s="25"/>
      <c r="FRG25" s="25"/>
      <c r="FRH25" s="25"/>
      <c r="FRI25" s="25"/>
      <c r="FRJ25" s="25"/>
      <c r="FRK25" s="25"/>
      <c r="FRL25" s="25"/>
      <c r="FRM25" s="25"/>
      <c r="FRN25" s="25"/>
      <c r="FRO25" s="25"/>
      <c r="FRP25" s="25"/>
      <c r="FRQ25" s="25"/>
      <c r="FRR25" s="25"/>
      <c r="FRS25" s="25"/>
      <c r="FRT25" s="25"/>
      <c r="FRU25" s="25"/>
      <c r="FRV25" s="25"/>
      <c r="FRW25" s="25"/>
      <c r="FRX25" s="25"/>
      <c r="FRY25" s="25"/>
      <c r="FRZ25" s="25"/>
      <c r="FSA25" s="25"/>
      <c r="FSB25" s="25"/>
      <c r="FSC25" s="25"/>
      <c r="FSD25" s="25"/>
      <c r="FSE25" s="25"/>
      <c r="FSF25" s="25"/>
      <c r="FSG25" s="25"/>
      <c r="FSH25" s="25"/>
      <c r="FSI25" s="25"/>
      <c r="FSJ25" s="25"/>
      <c r="FSK25" s="25"/>
      <c r="FSL25" s="25"/>
      <c r="FSM25" s="25"/>
      <c r="FSN25" s="25"/>
      <c r="FSO25" s="25"/>
      <c r="FSP25" s="25"/>
      <c r="FSQ25" s="25"/>
      <c r="FSR25" s="25"/>
      <c r="FSS25" s="25"/>
      <c r="FST25" s="25"/>
      <c r="FSU25" s="25"/>
      <c r="FSV25" s="25"/>
      <c r="FSW25" s="25"/>
      <c r="FSX25" s="25"/>
      <c r="FSY25" s="25"/>
      <c r="FSZ25" s="25"/>
      <c r="FTA25" s="25"/>
      <c r="FTB25" s="25"/>
      <c r="FTC25" s="25"/>
      <c r="FTD25" s="25"/>
      <c r="FTE25" s="25"/>
      <c r="FTF25" s="25"/>
      <c r="FTG25" s="25"/>
      <c r="FTH25" s="25"/>
      <c r="FTI25" s="25"/>
      <c r="FTJ25" s="25"/>
      <c r="FTK25" s="25"/>
      <c r="FTL25" s="25"/>
      <c r="FTM25" s="25"/>
      <c r="FTN25" s="25"/>
      <c r="FTO25" s="25"/>
      <c r="FTP25" s="25"/>
      <c r="FTQ25" s="25"/>
      <c r="FTR25" s="25"/>
      <c r="FTS25" s="25"/>
      <c r="FTT25" s="25"/>
      <c r="FTU25" s="25"/>
      <c r="FTV25" s="25"/>
      <c r="FTW25" s="25"/>
      <c r="FTX25" s="25"/>
      <c r="FTY25" s="25"/>
      <c r="FTZ25" s="25"/>
      <c r="FUA25" s="25"/>
      <c r="FUB25" s="25"/>
      <c r="FUC25" s="25"/>
      <c r="FUD25" s="25"/>
      <c r="FUE25" s="25"/>
      <c r="FUF25" s="25"/>
      <c r="FUG25" s="25"/>
      <c r="FUH25" s="25"/>
      <c r="FUI25" s="25"/>
      <c r="FUJ25" s="25"/>
      <c r="FUK25" s="25"/>
      <c r="FUL25" s="25"/>
      <c r="FUM25" s="25"/>
      <c r="FUN25" s="25"/>
      <c r="FUO25" s="25"/>
      <c r="FUP25" s="25"/>
      <c r="FUQ25" s="25"/>
      <c r="FUR25" s="25"/>
      <c r="FUS25" s="25"/>
      <c r="FUT25" s="25"/>
      <c r="FUU25" s="25"/>
      <c r="FUV25" s="25"/>
      <c r="FUW25" s="25"/>
      <c r="FUX25" s="25"/>
      <c r="FUY25" s="25"/>
      <c r="FUZ25" s="25"/>
      <c r="FVA25" s="25"/>
      <c r="FVB25" s="25"/>
      <c r="FVC25" s="25"/>
      <c r="FVD25" s="25"/>
      <c r="FVE25" s="25"/>
      <c r="FVF25" s="25"/>
      <c r="FVG25" s="25"/>
      <c r="FVH25" s="25"/>
      <c r="FVI25" s="25"/>
      <c r="FVJ25" s="25"/>
      <c r="FVK25" s="25"/>
      <c r="FVL25" s="25"/>
      <c r="FVM25" s="25"/>
      <c r="FVN25" s="25"/>
      <c r="FVO25" s="25"/>
      <c r="FVP25" s="25"/>
      <c r="FVQ25" s="25"/>
      <c r="FVR25" s="25"/>
      <c r="FVS25" s="25"/>
      <c r="FVT25" s="25"/>
      <c r="FVU25" s="25"/>
      <c r="FVV25" s="25"/>
      <c r="FVW25" s="25"/>
      <c r="FVX25" s="25"/>
      <c r="FVY25" s="25"/>
      <c r="FVZ25" s="25"/>
      <c r="FWA25" s="25"/>
      <c r="FWB25" s="25"/>
      <c r="FWC25" s="25"/>
      <c r="FWD25" s="25"/>
      <c r="FWE25" s="25"/>
      <c r="FWF25" s="25"/>
      <c r="FWG25" s="25"/>
      <c r="FWH25" s="25"/>
      <c r="FWI25" s="25"/>
      <c r="FWJ25" s="25"/>
      <c r="FWK25" s="25"/>
      <c r="FWL25" s="25"/>
      <c r="FWM25" s="25"/>
      <c r="FWN25" s="25"/>
      <c r="FWO25" s="25"/>
      <c r="FWP25" s="25"/>
      <c r="FWQ25" s="25"/>
      <c r="FWR25" s="25"/>
      <c r="FWS25" s="25"/>
      <c r="FWT25" s="25"/>
      <c r="FWU25" s="25"/>
      <c r="FWV25" s="25"/>
      <c r="FWW25" s="25"/>
      <c r="FWX25" s="25"/>
      <c r="FWY25" s="25"/>
      <c r="FWZ25" s="25"/>
      <c r="FXA25" s="25"/>
      <c r="FXB25" s="25"/>
      <c r="FXC25" s="25"/>
      <c r="FXD25" s="25"/>
      <c r="FXE25" s="25"/>
      <c r="FXF25" s="25"/>
      <c r="FXG25" s="25"/>
      <c r="FXH25" s="25"/>
      <c r="FXI25" s="25"/>
      <c r="FXJ25" s="25"/>
      <c r="FXK25" s="25"/>
      <c r="FXL25" s="25"/>
      <c r="FXM25" s="25"/>
      <c r="FXN25" s="25"/>
      <c r="FXO25" s="25"/>
      <c r="FXP25" s="25"/>
      <c r="FXQ25" s="25"/>
      <c r="FXR25" s="25"/>
      <c r="FXS25" s="25"/>
      <c r="FXT25" s="25"/>
      <c r="FXU25" s="25"/>
      <c r="FXV25" s="25"/>
      <c r="FXW25" s="25"/>
      <c r="FXX25" s="25"/>
      <c r="FXY25" s="25"/>
      <c r="FXZ25" s="25"/>
      <c r="FYA25" s="25"/>
      <c r="FYB25" s="25"/>
      <c r="FYC25" s="25"/>
      <c r="FYD25" s="25"/>
      <c r="FYE25" s="25"/>
      <c r="FYF25" s="25"/>
      <c r="FYG25" s="25"/>
      <c r="FYH25" s="25"/>
      <c r="FYI25" s="25"/>
      <c r="FYJ25" s="25"/>
      <c r="FYK25" s="25"/>
      <c r="FYL25" s="25"/>
      <c r="FYM25" s="25"/>
      <c r="FYN25" s="25"/>
      <c r="FYO25" s="25"/>
      <c r="FYP25" s="25"/>
      <c r="FYQ25" s="25"/>
      <c r="FYR25" s="25"/>
      <c r="FYS25" s="25"/>
      <c r="FYT25" s="25"/>
      <c r="FYU25" s="25"/>
      <c r="FYV25" s="25"/>
      <c r="FYW25" s="25"/>
      <c r="FYX25" s="25"/>
      <c r="FYY25" s="25"/>
      <c r="FYZ25" s="25"/>
      <c r="FZA25" s="25"/>
      <c r="FZB25" s="25"/>
      <c r="FZC25" s="25"/>
      <c r="FZD25" s="25"/>
      <c r="FZE25" s="25"/>
      <c r="FZF25" s="25"/>
      <c r="FZG25" s="25"/>
      <c r="FZH25" s="25"/>
      <c r="FZI25" s="25"/>
      <c r="FZJ25" s="25"/>
      <c r="FZK25" s="25"/>
      <c r="FZL25" s="25"/>
      <c r="FZM25" s="25"/>
      <c r="FZN25" s="25"/>
      <c r="FZO25" s="25"/>
      <c r="FZP25" s="25"/>
      <c r="FZQ25" s="25"/>
      <c r="FZR25" s="25"/>
      <c r="FZS25" s="25"/>
      <c r="FZT25" s="25"/>
      <c r="FZU25" s="25"/>
      <c r="FZV25" s="25"/>
      <c r="FZW25" s="25"/>
      <c r="FZX25" s="25"/>
      <c r="FZY25" s="25"/>
      <c r="FZZ25" s="25"/>
      <c r="GAA25" s="25"/>
      <c r="GAB25" s="25"/>
      <c r="GAC25" s="25"/>
      <c r="GAD25" s="25"/>
      <c r="GAE25" s="25"/>
      <c r="GAF25" s="25"/>
      <c r="GAG25" s="25"/>
      <c r="GAH25" s="25"/>
      <c r="GAI25" s="25"/>
      <c r="GAJ25" s="25"/>
      <c r="GAK25" s="25"/>
      <c r="GAL25" s="25"/>
      <c r="GAM25" s="25"/>
      <c r="GAN25" s="25"/>
      <c r="GAO25" s="25"/>
      <c r="GAP25" s="25"/>
      <c r="GAQ25" s="25"/>
      <c r="GAR25" s="25"/>
      <c r="GAS25" s="25"/>
      <c r="GAT25" s="25"/>
      <c r="GAU25" s="25"/>
      <c r="GAV25" s="25"/>
      <c r="GAW25" s="25"/>
      <c r="GAX25" s="25"/>
      <c r="GAY25" s="25"/>
      <c r="GAZ25" s="25"/>
      <c r="GBA25" s="25"/>
      <c r="GBB25" s="25"/>
      <c r="GBC25" s="25"/>
      <c r="GBD25" s="25"/>
      <c r="GBE25" s="25"/>
      <c r="GBF25" s="25"/>
      <c r="GBG25" s="25"/>
      <c r="GBH25" s="25"/>
      <c r="GBI25" s="25"/>
      <c r="GBJ25" s="25"/>
      <c r="GBK25" s="25"/>
      <c r="GBL25" s="25"/>
      <c r="GBM25" s="25"/>
      <c r="GBN25" s="25"/>
      <c r="GBO25" s="25"/>
      <c r="GBP25" s="25"/>
      <c r="GBQ25" s="25"/>
      <c r="GBR25" s="25"/>
      <c r="GBS25" s="25"/>
      <c r="GBT25" s="25"/>
      <c r="GBU25" s="25"/>
      <c r="GBV25" s="25"/>
      <c r="GBW25" s="25"/>
      <c r="GBX25" s="25"/>
      <c r="GBY25" s="25"/>
      <c r="GBZ25" s="25"/>
      <c r="GCA25" s="25"/>
      <c r="GCB25" s="25"/>
      <c r="GCC25" s="25"/>
      <c r="GCD25" s="25"/>
      <c r="GCE25" s="25"/>
      <c r="GCF25" s="25"/>
      <c r="GCG25" s="25"/>
      <c r="GCH25" s="25"/>
      <c r="GCI25" s="25"/>
      <c r="GCJ25" s="25"/>
      <c r="GCK25" s="25"/>
      <c r="GCL25" s="25"/>
      <c r="GCM25" s="25"/>
      <c r="GCN25" s="25"/>
      <c r="GCO25" s="25"/>
      <c r="GCP25" s="25"/>
      <c r="GCQ25" s="25"/>
      <c r="GCR25" s="25"/>
      <c r="GCS25" s="25"/>
      <c r="GCT25" s="25"/>
      <c r="GCU25" s="25"/>
      <c r="GCV25" s="25"/>
      <c r="GCW25" s="25"/>
      <c r="GCX25" s="25"/>
      <c r="GCY25" s="25"/>
      <c r="GCZ25" s="25"/>
      <c r="GDA25" s="25"/>
      <c r="GDB25" s="25"/>
      <c r="GDC25" s="25"/>
      <c r="GDD25" s="25"/>
      <c r="GDE25" s="25"/>
      <c r="GDF25" s="25"/>
      <c r="GDG25" s="25"/>
      <c r="GDH25" s="25"/>
      <c r="GDI25" s="25"/>
      <c r="GDJ25" s="25"/>
      <c r="GDK25" s="25"/>
      <c r="GDL25" s="25"/>
      <c r="GDM25" s="25"/>
      <c r="GDN25" s="25"/>
      <c r="GDO25" s="25"/>
      <c r="GDP25" s="25"/>
      <c r="GDQ25" s="25"/>
      <c r="GDR25" s="25"/>
      <c r="GDS25" s="25"/>
      <c r="GDT25" s="25"/>
      <c r="GDU25" s="25"/>
      <c r="GDV25" s="25"/>
      <c r="GDW25" s="25"/>
      <c r="GDX25" s="25"/>
      <c r="GDY25" s="25"/>
      <c r="GDZ25" s="25"/>
      <c r="GEA25" s="25"/>
      <c r="GEB25" s="25"/>
      <c r="GEC25" s="25"/>
      <c r="GED25" s="25"/>
      <c r="GEE25" s="25"/>
      <c r="GEF25" s="25"/>
      <c r="GEG25" s="25"/>
      <c r="GEH25" s="25"/>
      <c r="GEI25" s="25"/>
      <c r="GEJ25" s="25"/>
      <c r="GEK25" s="25"/>
      <c r="GEL25" s="25"/>
      <c r="GEM25" s="25"/>
      <c r="GEN25" s="25"/>
      <c r="GEO25" s="25"/>
      <c r="GEP25" s="25"/>
      <c r="GEQ25" s="25"/>
      <c r="GER25" s="25"/>
      <c r="GES25" s="25"/>
      <c r="GET25" s="25"/>
      <c r="GEU25" s="25"/>
      <c r="GEV25" s="25"/>
      <c r="GEW25" s="25"/>
      <c r="GEX25" s="25"/>
      <c r="GEY25" s="25"/>
      <c r="GEZ25" s="25"/>
      <c r="GFA25" s="25"/>
      <c r="GFB25" s="25"/>
      <c r="GFC25" s="25"/>
      <c r="GFD25" s="25"/>
      <c r="GFE25" s="25"/>
      <c r="GFF25" s="25"/>
      <c r="GFG25" s="25"/>
      <c r="GFH25" s="25"/>
      <c r="GFI25" s="25"/>
      <c r="GFJ25" s="25"/>
      <c r="GFK25" s="25"/>
      <c r="GFL25" s="25"/>
      <c r="GFM25" s="25"/>
      <c r="GFN25" s="25"/>
      <c r="GFO25" s="25"/>
      <c r="GFP25" s="25"/>
      <c r="GFQ25" s="25"/>
      <c r="GFR25" s="25"/>
      <c r="GFS25" s="25"/>
      <c r="GFT25" s="25"/>
      <c r="GFU25" s="25"/>
      <c r="GFV25" s="25"/>
      <c r="GFW25" s="25"/>
      <c r="GFX25" s="25"/>
      <c r="GFY25" s="25"/>
      <c r="GFZ25" s="25"/>
      <c r="GGA25" s="25"/>
      <c r="GGB25" s="25"/>
      <c r="GGC25" s="25"/>
      <c r="GGD25" s="25"/>
      <c r="GGE25" s="25"/>
      <c r="GGF25" s="25"/>
      <c r="GGG25" s="25"/>
      <c r="GGH25" s="25"/>
      <c r="GGI25" s="25"/>
      <c r="GGJ25" s="25"/>
      <c r="GGK25" s="25"/>
      <c r="GGL25" s="25"/>
      <c r="GGM25" s="25"/>
      <c r="GGN25" s="25"/>
      <c r="GGO25" s="25"/>
      <c r="GGP25" s="25"/>
      <c r="GGQ25" s="25"/>
      <c r="GGR25" s="25"/>
      <c r="GGS25" s="25"/>
      <c r="GGT25" s="25"/>
      <c r="GGU25" s="25"/>
      <c r="GGV25" s="25"/>
      <c r="GGW25" s="25"/>
      <c r="GGX25" s="25"/>
      <c r="GGY25" s="25"/>
      <c r="GGZ25" s="25"/>
      <c r="GHA25" s="25"/>
      <c r="GHB25" s="25"/>
      <c r="GHC25" s="25"/>
      <c r="GHD25" s="25"/>
      <c r="GHE25" s="25"/>
      <c r="GHF25" s="25"/>
      <c r="GHG25" s="25"/>
      <c r="GHH25" s="25"/>
      <c r="GHI25" s="25"/>
      <c r="GHJ25" s="25"/>
      <c r="GHK25" s="25"/>
      <c r="GHL25" s="25"/>
      <c r="GHM25" s="25"/>
      <c r="GHN25" s="25"/>
      <c r="GHO25" s="25"/>
      <c r="GHP25" s="25"/>
      <c r="GHQ25" s="25"/>
      <c r="GHR25" s="25"/>
      <c r="GHS25" s="25"/>
      <c r="GHT25" s="25"/>
      <c r="GHU25" s="25"/>
      <c r="GHV25" s="25"/>
      <c r="GHW25" s="25"/>
      <c r="GHX25" s="25"/>
      <c r="GHY25" s="25"/>
      <c r="GHZ25" s="25"/>
      <c r="GIA25" s="25"/>
      <c r="GIB25" s="25"/>
      <c r="GIC25" s="25"/>
      <c r="GID25" s="25"/>
      <c r="GIE25" s="25"/>
      <c r="GIF25" s="25"/>
      <c r="GIG25" s="25"/>
      <c r="GIH25" s="25"/>
      <c r="GII25" s="25"/>
      <c r="GIJ25" s="25"/>
      <c r="GIK25" s="25"/>
      <c r="GIL25" s="25"/>
      <c r="GIM25" s="25"/>
      <c r="GIN25" s="25"/>
      <c r="GIO25" s="25"/>
      <c r="GIP25" s="25"/>
      <c r="GIQ25" s="25"/>
      <c r="GIR25" s="25"/>
      <c r="GIS25" s="25"/>
      <c r="GIT25" s="25"/>
      <c r="GIU25" s="25"/>
      <c r="GIV25" s="25"/>
      <c r="GIW25" s="25"/>
      <c r="GIX25" s="25"/>
      <c r="GIY25" s="25"/>
      <c r="GIZ25" s="25"/>
      <c r="GJA25" s="25"/>
      <c r="GJB25" s="25"/>
      <c r="GJC25" s="25"/>
      <c r="GJD25" s="25"/>
      <c r="GJE25" s="25"/>
      <c r="GJF25" s="25"/>
      <c r="GJG25" s="25"/>
      <c r="GJH25" s="25"/>
      <c r="GJI25" s="25"/>
      <c r="GJJ25" s="25"/>
      <c r="GJK25" s="25"/>
      <c r="GJL25" s="25"/>
      <c r="GJM25" s="25"/>
      <c r="GJN25" s="25"/>
      <c r="GJO25" s="25"/>
      <c r="GJP25" s="25"/>
      <c r="GJQ25" s="25"/>
      <c r="GJR25" s="25"/>
      <c r="GJS25" s="25"/>
      <c r="GJT25" s="25"/>
      <c r="GJU25" s="25"/>
      <c r="GJV25" s="25"/>
      <c r="GJW25" s="25"/>
      <c r="GJX25" s="25"/>
      <c r="GJY25" s="25"/>
      <c r="GJZ25" s="25"/>
      <c r="GKA25" s="25"/>
      <c r="GKB25" s="25"/>
      <c r="GKC25" s="25"/>
      <c r="GKD25" s="25"/>
      <c r="GKE25" s="25"/>
      <c r="GKF25" s="25"/>
      <c r="GKG25" s="25"/>
      <c r="GKH25" s="25"/>
      <c r="GKI25" s="25"/>
      <c r="GKJ25" s="25"/>
      <c r="GKK25" s="25"/>
      <c r="GKL25" s="25"/>
      <c r="GKM25" s="25"/>
      <c r="GKN25" s="25"/>
      <c r="GKO25" s="25"/>
      <c r="GKP25" s="25"/>
      <c r="GKQ25" s="25"/>
      <c r="GKR25" s="25"/>
      <c r="GKS25" s="25"/>
      <c r="GKT25" s="25"/>
      <c r="GKU25" s="25"/>
      <c r="GKV25" s="25"/>
      <c r="GKW25" s="25"/>
      <c r="GKX25" s="25"/>
      <c r="GKY25" s="25"/>
      <c r="GKZ25" s="25"/>
      <c r="GLA25" s="25"/>
      <c r="GLB25" s="25"/>
      <c r="GLC25" s="25"/>
      <c r="GLD25" s="25"/>
      <c r="GLE25" s="25"/>
      <c r="GLF25" s="25"/>
      <c r="GLG25" s="25"/>
      <c r="GLH25" s="25"/>
      <c r="GLI25" s="25"/>
      <c r="GLJ25" s="25"/>
      <c r="GLK25" s="25"/>
      <c r="GLL25" s="25"/>
      <c r="GLM25" s="25"/>
      <c r="GLN25" s="25"/>
      <c r="GLO25" s="25"/>
      <c r="GLP25" s="25"/>
      <c r="GLQ25" s="25"/>
      <c r="GLR25" s="25"/>
      <c r="GLS25" s="25"/>
      <c r="GLT25" s="25"/>
      <c r="GLU25" s="25"/>
      <c r="GLV25" s="25"/>
      <c r="GLW25" s="25"/>
      <c r="GLX25" s="25"/>
      <c r="GLY25" s="25"/>
      <c r="GLZ25" s="25"/>
      <c r="GMA25" s="25"/>
      <c r="GMB25" s="25"/>
      <c r="GMC25" s="25"/>
      <c r="GMD25" s="25"/>
      <c r="GME25" s="25"/>
      <c r="GMF25" s="25"/>
      <c r="GMG25" s="25"/>
      <c r="GMH25" s="25"/>
      <c r="GMI25" s="25"/>
      <c r="GMJ25" s="25"/>
      <c r="GMK25" s="25"/>
      <c r="GML25" s="25"/>
      <c r="GMM25" s="25"/>
      <c r="GMN25" s="25"/>
      <c r="GMO25" s="25"/>
      <c r="GMP25" s="25"/>
      <c r="GMQ25" s="25"/>
      <c r="GMR25" s="25"/>
      <c r="GMS25" s="25"/>
      <c r="GMT25" s="25"/>
      <c r="GMU25" s="25"/>
      <c r="GMV25" s="25"/>
      <c r="GMW25" s="25"/>
      <c r="GMX25" s="25"/>
      <c r="GMY25" s="25"/>
      <c r="GMZ25" s="25"/>
      <c r="GNA25" s="25"/>
      <c r="GNB25" s="25"/>
      <c r="GNC25" s="25"/>
      <c r="GND25" s="25"/>
      <c r="GNE25" s="25"/>
      <c r="GNF25" s="25"/>
      <c r="GNG25" s="25"/>
      <c r="GNH25" s="25"/>
      <c r="GNI25" s="25"/>
      <c r="GNJ25" s="25"/>
      <c r="GNK25" s="25"/>
      <c r="GNL25" s="25"/>
      <c r="GNM25" s="25"/>
      <c r="GNN25" s="25"/>
      <c r="GNO25" s="25"/>
      <c r="GNP25" s="25"/>
      <c r="GNQ25" s="25"/>
      <c r="GNR25" s="25"/>
      <c r="GNS25" s="25"/>
      <c r="GNT25" s="25"/>
      <c r="GNU25" s="25"/>
      <c r="GNV25" s="25"/>
      <c r="GNW25" s="25"/>
      <c r="GNX25" s="25"/>
      <c r="GNY25" s="25"/>
      <c r="GNZ25" s="25"/>
      <c r="GOA25" s="25"/>
      <c r="GOB25" s="25"/>
      <c r="GOC25" s="25"/>
      <c r="GOD25" s="25"/>
      <c r="GOE25" s="25"/>
      <c r="GOF25" s="25"/>
      <c r="GOG25" s="25"/>
      <c r="GOH25" s="25"/>
      <c r="GOI25" s="25"/>
      <c r="GOJ25" s="25"/>
      <c r="GOK25" s="25"/>
      <c r="GOL25" s="25"/>
      <c r="GOM25" s="25"/>
      <c r="GON25" s="25"/>
      <c r="GOO25" s="25"/>
      <c r="GOP25" s="25"/>
      <c r="GOQ25" s="25"/>
      <c r="GOR25" s="25"/>
      <c r="GOS25" s="25"/>
      <c r="GOT25" s="25"/>
      <c r="GOU25" s="25"/>
      <c r="GOV25" s="25"/>
      <c r="GOW25" s="25"/>
      <c r="GOX25" s="25"/>
      <c r="GOY25" s="25"/>
      <c r="GOZ25" s="25"/>
      <c r="GPA25" s="25"/>
      <c r="GPB25" s="25"/>
      <c r="GPC25" s="25"/>
      <c r="GPD25" s="25"/>
      <c r="GPE25" s="25"/>
      <c r="GPF25" s="25"/>
      <c r="GPG25" s="25"/>
      <c r="GPH25" s="25"/>
      <c r="GPI25" s="25"/>
      <c r="GPJ25" s="25"/>
      <c r="GPK25" s="25"/>
      <c r="GPL25" s="25"/>
      <c r="GPM25" s="25"/>
      <c r="GPN25" s="25"/>
      <c r="GPO25" s="25"/>
      <c r="GPP25" s="25"/>
      <c r="GPQ25" s="25"/>
      <c r="GPR25" s="25"/>
      <c r="GPS25" s="25"/>
      <c r="GPT25" s="25"/>
      <c r="GPU25" s="25"/>
      <c r="GPV25" s="25"/>
      <c r="GPW25" s="25"/>
      <c r="GPX25" s="25"/>
      <c r="GPY25" s="25"/>
      <c r="GPZ25" s="25"/>
      <c r="GQA25" s="25"/>
      <c r="GQB25" s="25"/>
      <c r="GQC25" s="25"/>
      <c r="GQD25" s="25"/>
      <c r="GQE25" s="25"/>
      <c r="GQF25" s="25"/>
      <c r="GQG25" s="25"/>
      <c r="GQH25" s="25"/>
      <c r="GQI25" s="25"/>
      <c r="GQJ25" s="25"/>
      <c r="GQK25" s="25"/>
      <c r="GQL25" s="25"/>
      <c r="GQM25" s="25"/>
      <c r="GQN25" s="25"/>
      <c r="GQO25" s="25"/>
      <c r="GQP25" s="25"/>
      <c r="GQQ25" s="25"/>
      <c r="GQR25" s="25"/>
      <c r="GQS25" s="25"/>
      <c r="GQT25" s="25"/>
      <c r="GQU25" s="25"/>
      <c r="GQV25" s="25"/>
      <c r="GQW25" s="25"/>
      <c r="GQX25" s="25"/>
      <c r="GQY25" s="25"/>
      <c r="GQZ25" s="25"/>
      <c r="GRA25" s="25"/>
      <c r="GRB25" s="25"/>
      <c r="GRC25" s="25"/>
      <c r="GRD25" s="25"/>
      <c r="GRE25" s="25"/>
      <c r="GRF25" s="25"/>
      <c r="GRG25" s="25"/>
      <c r="GRH25" s="25"/>
      <c r="GRI25" s="25"/>
      <c r="GRJ25" s="25"/>
      <c r="GRK25" s="25"/>
      <c r="GRL25" s="25"/>
      <c r="GRM25" s="25"/>
      <c r="GRN25" s="25"/>
      <c r="GRO25" s="25"/>
      <c r="GRP25" s="25"/>
      <c r="GRQ25" s="25"/>
      <c r="GRR25" s="25"/>
      <c r="GRS25" s="25"/>
      <c r="GRT25" s="25"/>
      <c r="GRU25" s="25"/>
      <c r="GRV25" s="25"/>
      <c r="GRW25" s="25"/>
      <c r="GRX25" s="25"/>
      <c r="GRY25" s="25"/>
      <c r="GRZ25" s="25"/>
      <c r="GSA25" s="25"/>
      <c r="GSB25" s="25"/>
      <c r="GSC25" s="25"/>
      <c r="GSD25" s="25"/>
      <c r="GSE25" s="25"/>
      <c r="GSF25" s="25"/>
      <c r="GSG25" s="25"/>
      <c r="GSH25" s="25"/>
      <c r="GSI25" s="25"/>
      <c r="GSJ25" s="25"/>
      <c r="GSK25" s="25"/>
      <c r="GSL25" s="25"/>
      <c r="GSM25" s="25"/>
      <c r="GSN25" s="25"/>
      <c r="GSO25" s="25"/>
      <c r="GSP25" s="25"/>
      <c r="GSQ25" s="25"/>
      <c r="GSR25" s="25"/>
      <c r="GSS25" s="25"/>
      <c r="GST25" s="25"/>
      <c r="GSU25" s="25"/>
      <c r="GSV25" s="25"/>
      <c r="GSW25" s="25"/>
      <c r="GSX25" s="25"/>
      <c r="GSY25" s="25"/>
      <c r="GSZ25" s="25"/>
      <c r="GTA25" s="25"/>
      <c r="GTB25" s="25"/>
      <c r="GTC25" s="25"/>
      <c r="GTD25" s="25"/>
      <c r="GTE25" s="25"/>
      <c r="GTF25" s="25"/>
      <c r="GTG25" s="25"/>
      <c r="GTH25" s="25"/>
      <c r="GTI25" s="25"/>
      <c r="GTJ25" s="25"/>
      <c r="GTK25" s="25"/>
      <c r="GTL25" s="25"/>
      <c r="GTM25" s="25"/>
      <c r="GTN25" s="25"/>
      <c r="GTO25" s="25"/>
      <c r="GTP25" s="25"/>
      <c r="GTQ25" s="25"/>
      <c r="GTR25" s="25"/>
      <c r="GTS25" s="25"/>
      <c r="GTT25" s="25"/>
      <c r="GTU25" s="25"/>
      <c r="GTV25" s="25"/>
      <c r="GTW25" s="25"/>
      <c r="GTX25" s="25"/>
      <c r="GTY25" s="25"/>
      <c r="GTZ25" s="25"/>
      <c r="GUA25" s="25"/>
      <c r="GUB25" s="25"/>
      <c r="GUC25" s="25"/>
      <c r="GUD25" s="25"/>
      <c r="GUE25" s="25"/>
      <c r="GUF25" s="25"/>
      <c r="GUG25" s="25"/>
      <c r="GUH25" s="25"/>
      <c r="GUI25" s="25"/>
      <c r="GUJ25" s="25"/>
      <c r="GUK25" s="25"/>
      <c r="GUL25" s="25"/>
      <c r="GUM25" s="25"/>
      <c r="GUN25" s="25"/>
      <c r="GUO25" s="25"/>
      <c r="GUP25" s="25"/>
      <c r="GUQ25" s="25"/>
      <c r="GUR25" s="25"/>
      <c r="GUS25" s="25"/>
      <c r="GUT25" s="25"/>
      <c r="GUU25" s="25"/>
      <c r="GUV25" s="25"/>
      <c r="GUW25" s="25"/>
      <c r="GUX25" s="25"/>
      <c r="GUY25" s="25"/>
      <c r="GUZ25" s="25"/>
      <c r="GVA25" s="25"/>
      <c r="GVB25" s="25"/>
      <c r="GVC25" s="25"/>
      <c r="GVD25" s="25"/>
      <c r="GVE25" s="25"/>
      <c r="GVF25" s="25"/>
      <c r="GVG25" s="25"/>
      <c r="GVH25" s="25"/>
      <c r="GVI25" s="25"/>
      <c r="GVJ25" s="25"/>
      <c r="GVK25" s="25"/>
      <c r="GVL25" s="25"/>
      <c r="GVM25" s="25"/>
      <c r="GVN25" s="25"/>
      <c r="GVO25" s="25"/>
      <c r="GVP25" s="25"/>
      <c r="GVQ25" s="25"/>
      <c r="GVR25" s="25"/>
      <c r="GVS25" s="25"/>
      <c r="GVT25" s="25"/>
      <c r="GVU25" s="25"/>
      <c r="GVV25" s="25"/>
      <c r="GVW25" s="25"/>
      <c r="GVX25" s="25"/>
      <c r="GVY25" s="25"/>
      <c r="GVZ25" s="25"/>
      <c r="GWA25" s="25"/>
      <c r="GWB25" s="25"/>
      <c r="GWC25" s="25"/>
      <c r="GWD25" s="25"/>
      <c r="GWE25" s="25"/>
      <c r="GWF25" s="25"/>
      <c r="GWG25" s="25"/>
      <c r="GWH25" s="25"/>
      <c r="GWI25" s="25"/>
      <c r="GWJ25" s="25"/>
      <c r="GWK25" s="25"/>
      <c r="GWL25" s="25"/>
      <c r="GWM25" s="25"/>
      <c r="GWN25" s="25"/>
      <c r="GWO25" s="25"/>
      <c r="GWP25" s="25"/>
      <c r="GWQ25" s="25"/>
      <c r="GWR25" s="25"/>
      <c r="GWS25" s="25"/>
      <c r="GWT25" s="25"/>
      <c r="GWU25" s="25"/>
      <c r="GWV25" s="25"/>
      <c r="GWW25" s="25"/>
      <c r="GWX25" s="25"/>
      <c r="GWY25" s="25"/>
      <c r="GWZ25" s="25"/>
      <c r="GXA25" s="25"/>
      <c r="GXB25" s="25"/>
      <c r="GXC25" s="25"/>
      <c r="GXD25" s="25"/>
      <c r="GXE25" s="25"/>
      <c r="GXF25" s="25"/>
      <c r="GXG25" s="25"/>
      <c r="GXH25" s="25"/>
      <c r="GXI25" s="25"/>
      <c r="GXJ25" s="25"/>
      <c r="GXK25" s="25"/>
      <c r="GXL25" s="25"/>
      <c r="GXM25" s="25"/>
      <c r="GXN25" s="25"/>
      <c r="GXO25" s="25"/>
      <c r="GXP25" s="25"/>
      <c r="GXQ25" s="25"/>
      <c r="GXR25" s="25"/>
      <c r="GXS25" s="25"/>
      <c r="GXT25" s="25"/>
      <c r="GXU25" s="25"/>
      <c r="GXV25" s="25"/>
      <c r="GXW25" s="25"/>
      <c r="GXX25" s="25"/>
      <c r="GXY25" s="25"/>
      <c r="GXZ25" s="25"/>
      <c r="GYA25" s="25"/>
      <c r="GYB25" s="25"/>
      <c r="GYC25" s="25"/>
      <c r="GYD25" s="25"/>
      <c r="GYE25" s="25"/>
      <c r="GYF25" s="25"/>
      <c r="GYG25" s="25"/>
      <c r="GYH25" s="25"/>
      <c r="GYI25" s="25"/>
      <c r="GYJ25" s="25"/>
      <c r="GYK25" s="25"/>
      <c r="GYL25" s="25"/>
      <c r="GYM25" s="25"/>
      <c r="GYN25" s="25"/>
      <c r="GYO25" s="25"/>
      <c r="GYP25" s="25"/>
      <c r="GYQ25" s="25"/>
      <c r="GYR25" s="25"/>
      <c r="GYS25" s="25"/>
      <c r="GYT25" s="25"/>
      <c r="GYU25" s="25"/>
      <c r="GYV25" s="25"/>
      <c r="GYW25" s="25"/>
      <c r="GYX25" s="25"/>
      <c r="GYY25" s="25"/>
      <c r="GYZ25" s="25"/>
      <c r="GZA25" s="25"/>
      <c r="GZB25" s="25"/>
      <c r="GZC25" s="25"/>
      <c r="GZD25" s="25"/>
      <c r="GZE25" s="25"/>
      <c r="GZF25" s="25"/>
      <c r="GZG25" s="25"/>
      <c r="GZH25" s="25"/>
      <c r="GZI25" s="25"/>
      <c r="GZJ25" s="25"/>
      <c r="GZK25" s="25"/>
      <c r="GZL25" s="25"/>
      <c r="GZM25" s="25"/>
      <c r="GZN25" s="25"/>
      <c r="GZO25" s="25"/>
      <c r="GZP25" s="25"/>
      <c r="GZQ25" s="25"/>
      <c r="GZR25" s="25"/>
      <c r="GZS25" s="25"/>
      <c r="GZT25" s="25"/>
      <c r="GZU25" s="25"/>
      <c r="GZV25" s="25"/>
      <c r="GZW25" s="25"/>
      <c r="GZX25" s="25"/>
      <c r="GZY25" s="25"/>
      <c r="GZZ25" s="25"/>
      <c r="HAA25" s="25"/>
      <c r="HAB25" s="25"/>
      <c r="HAC25" s="25"/>
      <c r="HAD25" s="25"/>
      <c r="HAE25" s="25"/>
      <c r="HAF25" s="25"/>
      <c r="HAG25" s="25"/>
      <c r="HAH25" s="25"/>
      <c r="HAI25" s="25"/>
      <c r="HAJ25" s="25"/>
      <c r="HAK25" s="25"/>
      <c r="HAL25" s="25"/>
      <c r="HAM25" s="25"/>
      <c r="HAN25" s="25"/>
      <c r="HAO25" s="25"/>
      <c r="HAP25" s="25"/>
      <c r="HAQ25" s="25"/>
      <c r="HAR25" s="25"/>
      <c r="HAS25" s="25"/>
      <c r="HAT25" s="25"/>
      <c r="HAU25" s="25"/>
      <c r="HAV25" s="25"/>
      <c r="HAW25" s="25"/>
      <c r="HAX25" s="25"/>
      <c r="HAY25" s="25"/>
      <c r="HAZ25" s="25"/>
      <c r="HBA25" s="25"/>
      <c r="HBB25" s="25"/>
      <c r="HBC25" s="25"/>
      <c r="HBD25" s="25"/>
      <c r="HBE25" s="25"/>
      <c r="HBF25" s="25"/>
      <c r="HBG25" s="25"/>
      <c r="HBH25" s="25"/>
      <c r="HBI25" s="25"/>
      <c r="HBJ25" s="25"/>
      <c r="HBK25" s="25"/>
      <c r="HBL25" s="25"/>
      <c r="HBM25" s="25"/>
      <c r="HBN25" s="25"/>
      <c r="HBO25" s="25"/>
      <c r="HBP25" s="25"/>
      <c r="HBQ25" s="25"/>
      <c r="HBR25" s="25"/>
      <c r="HBS25" s="25"/>
      <c r="HBT25" s="25"/>
      <c r="HBU25" s="25"/>
      <c r="HBV25" s="25"/>
      <c r="HBW25" s="25"/>
      <c r="HBX25" s="25"/>
      <c r="HBY25" s="25"/>
      <c r="HBZ25" s="25"/>
      <c r="HCA25" s="25"/>
      <c r="HCB25" s="25"/>
      <c r="HCC25" s="25"/>
      <c r="HCD25" s="25"/>
      <c r="HCE25" s="25"/>
      <c r="HCF25" s="25"/>
      <c r="HCG25" s="25"/>
      <c r="HCH25" s="25"/>
      <c r="HCI25" s="25"/>
      <c r="HCJ25" s="25"/>
      <c r="HCK25" s="25"/>
      <c r="HCL25" s="25"/>
      <c r="HCM25" s="25"/>
      <c r="HCN25" s="25"/>
      <c r="HCO25" s="25"/>
      <c r="HCP25" s="25"/>
      <c r="HCQ25" s="25"/>
      <c r="HCR25" s="25"/>
      <c r="HCS25" s="25"/>
      <c r="HCT25" s="25"/>
      <c r="HCU25" s="25"/>
      <c r="HCV25" s="25"/>
      <c r="HCW25" s="25"/>
      <c r="HCX25" s="25"/>
      <c r="HCY25" s="25"/>
      <c r="HCZ25" s="25"/>
      <c r="HDA25" s="25"/>
      <c r="HDB25" s="25"/>
      <c r="HDC25" s="25"/>
      <c r="HDD25" s="25"/>
      <c r="HDE25" s="25"/>
      <c r="HDF25" s="25"/>
      <c r="HDG25" s="25"/>
      <c r="HDH25" s="25"/>
      <c r="HDI25" s="25"/>
      <c r="HDJ25" s="25"/>
      <c r="HDK25" s="25"/>
      <c r="HDL25" s="25"/>
      <c r="HDM25" s="25"/>
      <c r="HDN25" s="25"/>
      <c r="HDO25" s="25"/>
      <c r="HDP25" s="25"/>
      <c r="HDQ25" s="25"/>
      <c r="HDR25" s="25"/>
      <c r="HDS25" s="25"/>
      <c r="HDT25" s="25"/>
      <c r="HDU25" s="25"/>
      <c r="HDV25" s="25"/>
      <c r="HDW25" s="25"/>
      <c r="HDX25" s="25"/>
      <c r="HDY25" s="25"/>
      <c r="HDZ25" s="25"/>
      <c r="HEA25" s="25"/>
      <c r="HEB25" s="25"/>
      <c r="HEC25" s="25"/>
      <c r="HED25" s="25"/>
      <c r="HEE25" s="25"/>
      <c r="HEF25" s="25"/>
      <c r="HEG25" s="25"/>
      <c r="HEH25" s="25"/>
      <c r="HEI25" s="25"/>
      <c r="HEJ25" s="25"/>
      <c r="HEK25" s="25"/>
      <c r="HEL25" s="25"/>
      <c r="HEM25" s="25"/>
      <c r="HEN25" s="25"/>
      <c r="HEO25" s="25"/>
      <c r="HEP25" s="25"/>
      <c r="HEQ25" s="25"/>
      <c r="HER25" s="25"/>
      <c r="HES25" s="25"/>
      <c r="HET25" s="25"/>
      <c r="HEU25" s="25"/>
      <c r="HEV25" s="25"/>
      <c r="HEW25" s="25"/>
      <c r="HEX25" s="25"/>
      <c r="HEY25" s="25"/>
      <c r="HEZ25" s="25"/>
      <c r="HFA25" s="25"/>
      <c r="HFB25" s="25"/>
      <c r="HFC25" s="25"/>
      <c r="HFD25" s="25"/>
      <c r="HFE25" s="25"/>
      <c r="HFF25" s="25"/>
      <c r="HFG25" s="25"/>
      <c r="HFH25" s="25"/>
      <c r="HFI25" s="25"/>
      <c r="HFJ25" s="25"/>
      <c r="HFK25" s="25"/>
      <c r="HFL25" s="25"/>
      <c r="HFM25" s="25"/>
      <c r="HFN25" s="25"/>
      <c r="HFO25" s="25"/>
      <c r="HFP25" s="25"/>
      <c r="HFQ25" s="25"/>
      <c r="HFR25" s="25"/>
      <c r="HFS25" s="25"/>
      <c r="HFT25" s="25"/>
      <c r="HFU25" s="25"/>
      <c r="HFV25" s="25"/>
      <c r="HFW25" s="25"/>
      <c r="HFX25" s="25"/>
      <c r="HFY25" s="25"/>
      <c r="HFZ25" s="25"/>
      <c r="HGA25" s="25"/>
      <c r="HGB25" s="25"/>
      <c r="HGC25" s="25"/>
      <c r="HGD25" s="25"/>
      <c r="HGE25" s="25"/>
      <c r="HGF25" s="25"/>
      <c r="HGG25" s="25"/>
      <c r="HGH25" s="25"/>
      <c r="HGI25" s="25"/>
      <c r="HGJ25" s="25"/>
      <c r="HGK25" s="25"/>
      <c r="HGL25" s="25"/>
      <c r="HGM25" s="25"/>
      <c r="HGN25" s="25"/>
      <c r="HGO25" s="25"/>
      <c r="HGP25" s="25"/>
      <c r="HGQ25" s="25"/>
      <c r="HGR25" s="25"/>
      <c r="HGS25" s="25"/>
      <c r="HGT25" s="25"/>
      <c r="HGU25" s="25"/>
      <c r="HGV25" s="25"/>
      <c r="HGW25" s="25"/>
      <c r="HGX25" s="25"/>
      <c r="HGY25" s="25"/>
      <c r="HGZ25" s="25"/>
      <c r="HHA25" s="25"/>
      <c r="HHB25" s="25"/>
      <c r="HHC25" s="25"/>
      <c r="HHD25" s="25"/>
      <c r="HHE25" s="25"/>
      <c r="HHF25" s="25"/>
      <c r="HHG25" s="25"/>
      <c r="HHH25" s="25"/>
      <c r="HHI25" s="25"/>
      <c r="HHJ25" s="25"/>
      <c r="HHK25" s="25"/>
      <c r="HHL25" s="25"/>
      <c r="HHM25" s="25"/>
      <c r="HHN25" s="25"/>
      <c r="HHO25" s="25"/>
      <c r="HHP25" s="25"/>
      <c r="HHQ25" s="25"/>
      <c r="HHR25" s="25"/>
      <c r="HHS25" s="25"/>
      <c r="HHT25" s="25"/>
      <c r="HHU25" s="25"/>
      <c r="HHV25" s="25"/>
      <c r="HHW25" s="25"/>
      <c r="HHX25" s="25"/>
      <c r="HHY25" s="25"/>
      <c r="HHZ25" s="25"/>
      <c r="HIA25" s="25"/>
      <c r="HIB25" s="25"/>
      <c r="HIC25" s="25"/>
      <c r="HID25" s="25"/>
      <c r="HIE25" s="25"/>
      <c r="HIF25" s="25"/>
      <c r="HIG25" s="25"/>
      <c r="HIH25" s="25"/>
      <c r="HII25" s="25"/>
      <c r="HIJ25" s="25"/>
      <c r="HIK25" s="25"/>
      <c r="HIL25" s="25"/>
      <c r="HIM25" s="25"/>
      <c r="HIN25" s="25"/>
      <c r="HIO25" s="25"/>
      <c r="HIP25" s="25"/>
      <c r="HIQ25" s="25"/>
      <c r="HIR25" s="25"/>
      <c r="HIS25" s="25"/>
      <c r="HIT25" s="25"/>
      <c r="HIU25" s="25"/>
      <c r="HIV25" s="25"/>
      <c r="HIW25" s="25"/>
      <c r="HIX25" s="25"/>
      <c r="HIY25" s="25"/>
      <c r="HIZ25" s="25"/>
      <c r="HJA25" s="25"/>
      <c r="HJB25" s="25"/>
      <c r="HJC25" s="25"/>
      <c r="HJD25" s="25"/>
      <c r="HJE25" s="25"/>
      <c r="HJF25" s="25"/>
      <c r="HJG25" s="25"/>
      <c r="HJH25" s="25"/>
      <c r="HJI25" s="25"/>
      <c r="HJJ25" s="25"/>
      <c r="HJK25" s="25"/>
      <c r="HJL25" s="25"/>
      <c r="HJM25" s="25"/>
      <c r="HJN25" s="25"/>
      <c r="HJO25" s="25"/>
      <c r="HJP25" s="25"/>
      <c r="HJQ25" s="25"/>
      <c r="HJR25" s="25"/>
      <c r="HJS25" s="25"/>
      <c r="HJT25" s="25"/>
      <c r="HJU25" s="25"/>
      <c r="HJV25" s="25"/>
      <c r="HJW25" s="25"/>
      <c r="HJX25" s="25"/>
      <c r="HJY25" s="25"/>
      <c r="HJZ25" s="25"/>
      <c r="HKA25" s="25"/>
      <c r="HKB25" s="25"/>
      <c r="HKC25" s="25"/>
      <c r="HKD25" s="25"/>
      <c r="HKE25" s="25"/>
      <c r="HKF25" s="25"/>
      <c r="HKG25" s="25"/>
      <c r="HKH25" s="25"/>
      <c r="HKI25" s="25"/>
      <c r="HKJ25" s="25"/>
      <c r="HKK25" s="25"/>
      <c r="HKL25" s="25"/>
      <c r="HKM25" s="25"/>
      <c r="HKN25" s="25"/>
      <c r="HKO25" s="25"/>
      <c r="HKP25" s="25"/>
      <c r="HKQ25" s="25"/>
      <c r="HKR25" s="25"/>
      <c r="HKS25" s="25"/>
      <c r="HKT25" s="25"/>
      <c r="HKU25" s="25"/>
      <c r="HKV25" s="25"/>
      <c r="HKW25" s="25"/>
      <c r="HKX25" s="25"/>
      <c r="HKY25" s="25"/>
      <c r="HKZ25" s="25"/>
      <c r="HLA25" s="25"/>
      <c r="HLB25" s="25"/>
      <c r="HLC25" s="25"/>
      <c r="HLD25" s="25"/>
      <c r="HLE25" s="25"/>
      <c r="HLF25" s="25"/>
      <c r="HLG25" s="25"/>
      <c r="HLH25" s="25"/>
      <c r="HLI25" s="25"/>
      <c r="HLJ25" s="25"/>
      <c r="HLK25" s="25"/>
      <c r="HLL25" s="25"/>
      <c r="HLM25" s="25"/>
      <c r="HLN25" s="25"/>
      <c r="HLO25" s="25"/>
      <c r="HLP25" s="25"/>
      <c r="HLQ25" s="25"/>
      <c r="HLR25" s="25"/>
      <c r="HLS25" s="25"/>
      <c r="HLT25" s="25"/>
      <c r="HLU25" s="25"/>
      <c r="HLV25" s="25"/>
      <c r="HLW25" s="25"/>
      <c r="HLX25" s="25"/>
      <c r="HLY25" s="25"/>
      <c r="HLZ25" s="25"/>
      <c r="HMA25" s="25"/>
      <c r="HMB25" s="25"/>
      <c r="HMC25" s="25"/>
      <c r="HMD25" s="25"/>
      <c r="HME25" s="25"/>
      <c r="HMF25" s="25"/>
      <c r="HMG25" s="25"/>
      <c r="HMH25" s="25"/>
      <c r="HMI25" s="25"/>
      <c r="HMJ25" s="25"/>
      <c r="HMK25" s="25"/>
      <c r="HML25" s="25"/>
      <c r="HMM25" s="25"/>
      <c r="HMN25" s="25"/>
      <c r="HMO25" s="25"/>
      <c r="HMP25" s="25"/>
      <c r="HMQ25" s="25"/>
      <c r="HMR25" s="25"/>
      <c r="HMS25" s="25"/>
      <c r="HMT25" s="25"/>
      <c r="HMU25" s="25"/>
      <c r="HMV25" s="25"/>
      <c r="HMW25" s="25"/>
      <c r="HMX25" s="25"/>
      <c r="HMY25" s="25"/>
      <c r="HMZ25" s="25"/>
      <c r="HNA25" s="25"/>
      <c r="HNB25" s="25"/>
      <c r="HNC25" s="25"/>
      <c r="HND25" s="25"/>
      <c r="HNE25" s="25"/>
      <c r="HNF25" s="25"/>
      <c r="HNG25" s="25"/>
      <c r="HNH25" s="25"/>
      <c r="HNI25" s="25"/>
      <c r="HNJ25" s="25"/>
      <c r="HNK25" s="25"/>
      <c r="HNL25" s="25"/>
      <c r="HNM25" s="25"/>
      <c r="HNN25" s="25"/>
      <c r="HNO25" s="25"/>
      <c r="HNP25" s="25"/>
      <c r="HNQ25" s="25"/>
      <c r="HNR25" s="25"/>
      <c r="HNS25" s="25"/>
      <c r="HNT25" s="25"/>
      <c r="HNU25" s="25"/>
      <c r="HNV25" s="25"/>
      <c r="HNW25" s="25"/>
      <c r="HNX25" s="25"/>
      <c r="HNY25" s="25"/>
      <c r="HNZ25" s="25"/>
      <c r="HOA25" s="25"/>
      <c r="HOB25" s="25"/>
      <c r="HOC25" s="25"/>
      <c r="HOD25" s="25"/>
      <c r="HOE25" s="25"/>
      <c r="HOF25" s="25"/>
      <c r="HOG25" s="25"/>
      <c r="HOH25" s="25"/>
      <c r="HOI25" s="25"/>
      <c r="HOJ25" s="25"/>
      <c r="HOK25" s="25"/>
      <c r="HOL25" s="25"/>
      <c r="HOM25" s="25"/>
      <c r="HON25" s="25"/>
      <c r="HOO25" s="25"/>
      <c r="HOP25" s="25"/>
      <c r="HOQ25" s="25"/>
      <c r="HOR25" s="25"/>
      <c r="HOS25" s="25"/>
      <c r="HOT25" s="25"/>
      <c r="HOU25" s="25"/>
      <c r="HOV25" s="25"/>
      <c r="HOW25" s="25"/>
      <c r="HOX25" s="25"/>
      <c r="HOY25" s="25"/>
      <c r="HOZ25" s="25"/>
      <c r="HPA25" s="25"/>
      <c r="HPB25" s="25"/>
      <c r="HPC25" s="25"/>
      <c r="HPD25" s="25"/>
      <c r="HPE25" s="25"/>
      <c r="HPF25" s="25"/>
      <c r="HPG25" s="25"/>
      <c r="HPH25" s="25"/>
      <c r="HPI25" s="25"/>
      <c r="HPJ25" s="25"/>
      <c r="HPK25" s="25"/>
      <c r="HPL25" s="25"/>
      <c r="HPM25" s="25"/>
      <c r="HPN25" s="25"/>
      <c r="HPO25" s="25"/>
      <c r="HPP25" s="25"/>
      <c r="HPQ25" s="25"/>
      <c r="HPR25" s="25"/>
      <c r="HPS25" s="25"/>
      <c r="HPT25" s="25"/>
      <c r="HPU25" s="25"/>
      <c r="HPV25" s="25"/>
      <c r="HPW25" s="25"/>
      <c r="HPX25" s="25"/>
      <c r="HPY25" s="25"/>
      <c r="HPZ25" s="25"/>
      <c r="HQA25" s="25"/>
      <c r="HQB25" s="25"/>
      <c r="HQC25" s="25"/>
      <c r="HQD25" s="25"/>
      <c r="HQE25" s="25"/>
      <c r="HQF25" s="25"/>
      <c r="HQG25" s="25"/>
      <c r="HQH25" s="25"/>
      <c r="HQI25" s="25"/>
      <c r="HQJ25" s="25"/>
      <c r="HQK25" s="25"/>
      <c r="HQL25" s="25"/>
      <c r="HQM25" s="25"/>
      <c r="HQN25" s="25"/>
      <c r="HQO25" s="25"/>
      <c r="HQP25" s="25"/>
      <c r="HQQ25" s="25"/>
      <c r="HQR25" s="25"/>
      <c r="HQS25" s="25"/>
      <c r="HQT25" s="25"/>
      <c r="HQU25" s="25"/>
      <c r="HQV25" s="25"/>
      <c r="HQW25" s="25"/>
      <c r="HQX25" s="25"/>
      <c r="HQY25" s="25"/>
      <c r="HQZ25" s="25"/>
      <c r="HRA25" s="25"/>
      <c r="HRB25" s="25"/>
      <c r="HRC25" s="25"/>
      <c r="HRD25" s="25"/>
      <c r="HRE25" s="25"/>
      <c r="HRF25" s="25"/>
      <c r="HRG25" s="25"/>
      <c r="HRH25" s="25"/>
      <c r="HRI25" s="25"/>
      <c r="HRJ25" s="25"/>
      <c r="HRK25" s="25"/>
      <c r="HRL25" s="25"/>
      <c r="HRM25" s="25"/>
      <c r="HRN25" s="25"/>
      <c r="HRO25" s="25"/>
      <c r="HRP25" s="25"/>
      <c r="HRQ25" s="25"/>
      <c r="HRR25" s="25"/>
      <c r="HRS25" s="25"/>
      <c r="HRT25" s="25"/>
      <c r="HRU25" s="25"/>
      <c r="HRV25" s="25"/>
      <c r="HRW25" s="25"/>
      <c r="HRX25" s="25"/>
      <c r="HRY25" s="25"/>
      <c r="HRZ25" s="25"/>
      <c r="HSA25" s="25"/>
      <c r="HSB25" s="25"/>
      <c r="HSC25" s="25"/>
      <c r="HSD25" s="25"/>
      <c r="HSE25" s="25"/>
      <c r="HSF25" s="25"/>
      <c r="HSG25" s="25"/>
      <c r="HSH25" s="25"/>
      <c r="HSI25" s="25"/>
      <c r="HSJ25" s="25"/>
      <c r="HSK25" s="25"/>
      <c r="HSL25" s="25"/>
      <c r="HSM25" s="25"/>
      <c r="HSN25" s="25"/>
      <c r="HSO25" s="25"/>
      <c r="HSP25" s="25"/>
      <c r="HSQ25" s="25"/>
      <c r="HSR25" s="25"/>
      <c r="HSS25" s="25"/>
      <c r="HST25" s="25"/>
      <c r="HSU25" s="25"/>
      <c r="HSV25" s="25"/>
      <c r="HSW25" s="25"/>
      <c r="HSX25" s="25"/>
      <c r="HSY25" s="25"/>
      <c r="HSZ25" s="25"/>
      <c r="HTA25" s="25"/>
      <c r="HTB25" s="25"/>
      <c r="HTC25" s="25"/>
      <c r="HTD25" s="25"/>
      <c r="HTE25" s="25"/>
      <c r="HTF25" s="25"/>
      <c r="HTG25" s="25"/>
      <c r="HTH25" s="25"/>
      <c r="HTI25" s="25"/>
      <c r="HTJ25" s="25"/>
      <c r="HTK25" s="25"/>
      <c r="HTL25" s="25"/>
      <c r="HTM25" s="25"/>
      <c r="HTN25" s="25"/>
      <c r="HTO25" s="25"/>
      <c r="HTP25" s="25"/>
      <c r="HTQ25" s="25"/>
      <c r="HTR25" s="25"/>
      <c r="HTS25" s="25"/>
      <c r="HTT25" s="25"/>
      <c r="HTU25" s="25"/>
      <c r="HTV25" s="25"/>
      <c r="HTW25" s="25"/>
      <c r="HTX25" s="25"/>
      <c r="HTY25" s="25"/>
      <c r="HTZ25" s="25"/>
      <c r="HUA25" s="25"/>
      <c r="HUB25" s="25"/>
      <c r="HUC25" s="25"/>
      <c r="HUD25" s="25"/>
      <c r="HUE25" s="25"/>
      <c r="HUF25" s="25"/>
      <c r="HUG25" s="25"/>
      <c r="HUH25" s="25"/>
      <c r="HUI25" s="25"/>
      <c r="HUJ25" s="25"/>
      <c r="HUK25" s="25"/>
      <c r="HUL25" s="25"/>
      <c r="HUM25" s="25"/>
      <c r="HUN25" s="25"/>
      <c r="HUO25" s="25"/>
      <c r="HUP25" s="25"/>
      <c r="HUQ25" s="25"/>
      <c r="HUR25" s="25"/>
      <c r="HUS25" s="25"/>
      <c r="HUT25" s="25"/>
      <c r="HUU25" s="25"/>
      <c r="HUV25" s="25"/>
      <c r="HUW25" s="25"/>
      <c r="HUX25" s="25"/>
      <c r="HUY25" s="25"/>
      <c r="HUZ25" s="25"/>
      <c r="HVA25" s="25"/>
      <c r="HVB25" s="25"/>
      <c r="HVC25" s="25"/>
      <c r="HVD25" s="25"/>
      <c r="HVE25" s="25"/>
      <c r="HVF25" s="25"/>
      <c r="HVG25" s="25"/>
      <c r="HVH25" s="25"/>
      <c r="HVI25" s="25"/>
      <c r="HVJ25" s="25"/>
      <c r="HVK25" s="25"/>
      <c r="HVL25" s="25"/>
      <c r="HVM25" s="25"/>
      <c r="HVN25" s="25"/>
      <c r="HVO25" s="25"/>
      <c r="HVP25" s="25"/>
      <c r="HVQ25" s="25"/>
      <c r="HVR25" s="25"/>
      <c r="HVS25" s="25"/>
      <c r="HVT25" s="25"/>
      <c r="HVU25" s="25"/>
      <c r="HVV25" s="25"/>
      <c r="HVW25" s="25"/>
      <c r="HVX25" s="25"/>
      <c r="HVY25" s="25"/>
      <c r="HVZ25" s="25"/>
      <c r="HWA25" s="25"/>
      <c r="HWB25" s="25"/>
      <c r="HWC25" s="25"/>
      <c r="HWD25" s="25"/>
      <c r="HWE25" s="25"/>
      <c r="HWF25" s="25"/>
      <c r="HWG25" s="25"/>
      <c r="HWH25" s="25"/>
      <c r="HWI25" s="25"/>
      <c r="HWJ25" s="25"/>
      <c r="HWK25" s="25"/>
      <c r="HWL25" s="25"/>
      <c r="HWM25" s="25"/>
      <c r="HWN25" s="25"/>
      <c r="HWO25" s="25"/>
      <c r="HWP25" s="25"/>
      <c r="HWQ25" s="25"/>
      <c r="HWR25" s="25"/>
      <c r="HWS25" s="25"/>
      <c r="HWT25" s="25"/>
      <c r="HWU25" s="25"/>
      <c r="HWV25" s="25"/>
      <c r="HWW25" s="25"/>
      <c r="HWX25" s="25"/>
      <c r="HWY25" s="25"/>
      <c r="HWZ25" s="25"/>
      <c r="HXA25" s="25"/>
      <c r="HXB25" s="25"/>
      <c r="HXC25" s="25"/>
      <c r="HXD25" s="25"/>
      <c r="HXE25" s="25"/>
      <c r="HXF25" s="25"/>
      <c r="HXG25" s="25"/>
      <c r="HXH25" s="25"/>
      <c r="HXI25" s="25"/>
      <c r="HXJ25" s="25"/>
      <c r="HXK25" s="25"/>
      <c r="HXL25" s="25"/>
      <c r="HXM25" s="25"/>
      <c r="HXN25" s="25"/>
      <c r="HXO25" s="25"/>
      <c r="HXP25" s="25"/>
      <c r="HXQ25" s="25"/>
      <c r="HXR25" s="25"/>
      <c r="HXS25" s="25"/>
      <c r="HXT25" s="25"/>
      <c r="HXU25" s="25"/>
      <c r="HXV25" s="25"/>
      <c r="HXW25" s="25"/>
      <c r="HXX25" s="25"/>
      <c r="HXY25" s="25"/>
      <c r="HXZ25" s="25"/>
      <c r="HYA25" s="25"/>
      <c r="HYB25" s="25"/>
      <c r="HYC25" s="25"/>
      <c r="HYD25" s="25"/>
      <c r="HYE25" s="25"/>
      <c r="HYF25" s="25"/>
      <c r="HYG25" s="25"/>
      <c r="HYH25" s="25"/>
      <c r="HYI25" s="25"/>
      <c r="HYJ25" s="25"/>
      <c r="HYK25" s="25"/>
      <c r="HYL25" s="25"/>
      <c r="HYM25" s="25"/>
      <c r="HYN25" s="25"/>
      <c r="HYO25" s="25"/>
      <c r="HYP25" s="25"/>
      <c r="HYQ25" s="25"/>
      <c r="HYR25" s="25"/>
      <c r="HYS25" s="25"/>
      <c r="HYT25" s="25"/>
      <c r="HYU25" s="25"/>
      <c r="HYV25" s="25"/>
      <c r="HYW25" s="25"/>
      <c r="HYX25" s="25"/>
      <c r="HYY25" s="25"/>
      <c r="HYZ25" s="25"/>
      <c r="HZA25" s="25"/>
      <c r="HZB25" s="25"/>
      <c r="HZC25" s="25"/>
      <c r="HZD25" s="25"/>
      <c r="HZE25" s="25"/>
      <c r="HZF25" s="25"/>
      <c r="HZG25" s="25"/>
      <c r="HZH25" s="25"/>
      <c r="HZI25" s="25"/>
      <c r="HZJ25" s="25"/>
      <c r="HZK25" s="25"/>
      <c r="HZL25" s="25"/>
      <c r="HZM25" s="25"/>
      <c r="HZN25" s="25"/>
      <c r="HZO25" s="25"/>
      <c r="HZP25" s="25"/>
      <c r="HZQ25" s="25"/>
      <c r="HZR25" s="25"/>
      <c r="HZS25" s="25"/>
      <c r="HZT25" s="25"/>
      <c r="HZU25" s="25"/>
      <c r="HZV25" s="25"/>
      <c r="HZW25" s="25"/>
      <c r="HZX25" s="25"/>
      <c r="HZY25" s="25"/>
      <c r="HZZ25" s="25"/>
      <c r="IAA25" s="25"/>
      <c r="IAB25" s="25"/>
      <c r="IAC25" s="25"/>
      <c r="IAD25" s="25"/>
      <c r="IAE25" s="25"/>
      <c r="IAF25" s="25"/>
      <c r="IAG25" s="25"/>
      <c r="IAH25" s="25"/>
      <c r="IAI25" s="25"/>
      <c r="IAJ25" s="25"/>
      <c r="IAK25" s="25"/>
      <c r="IAL25" s="25"/>
      <c r="IAM25" s="25"/>
      <c r="IAN25" s="25"/>
      <c r="IAO25" s="25"/>
      <c r="IAP25" s="25"/>
      <c r="IAQ25" s="25"/>
      <c r="IAR25" s="25"/>
      <c r="IAS25" s="25"/>
      <c r="IAT25" s="25"/>
      <c r="IAU25" s="25"/>
      <c r="IAV25" s="25"/>
      <c r="IAW25" s="25"/>
      <c r="IAX25" s="25"/>
      <c r="IAY25" s="25"/>
      <c r="IAZ25" s="25"/>
      <c r="IBA25" s="25"/>
      <c r="IBB25" s="25"/>
      <c r="IBC25" s="25"/>
      <c r="IBD25" s="25"/>
      <c r="IBE25" s="25"/>
      <c r="IBF25" s="25"/>
      <c r="IBG25" s="25"/>
      <c r="IBH25" s="25"/>
      <c r="IBI25" s="25"/>
      <c r="IBJ25" s="25"/>
      <c r="IBK25" s="25"/>
      <c r="IBL25" s="25"/>
      <c r="IBM25" s="25"/>
      <c r="IBN25" s="25"/>
      <c r="IBO25" s="25"/>
      <c r="IBP25" s="25"/>
      <c r="IBQ25" s="25"/>
      <c r="IBR25" s="25"/>
      <c r="IBS25" s="25"/>
      <c r="IBT25" s="25"/>
      <c r="IBU25" s="25"/>
      <c r="IBV25" s="25"/>
      <c r="IBW25" s="25"/>
      <c r="IBX25" s="25"/>
      <c r="IBY25" s="25"/>
      <c r="IBZ25" s="25"/>
      <c r="ICA25" s="25"/>
      <c r="ICB25" s="25"/>
      <c r="ICC25" s="25"/>
      <c r="ICD25" s="25"/>
      <c r="ICE25" s="25"/>
      <c r="ICF25" s="25"/>
      <c r="ICG25" s="25"/>
      <c r="ICH25" s="25"/>
      <c r="ICI25" s="25"/>
      <c r="ICJ25" s="25"/>
      <c r="ICK25" s="25"/>
      <c r="ICL25" s="25"/>
      <c r="ICM25" s="25"/>
      <c r="ICN25" s="25"/>
      <c r="ICO25" s="25"/>
      <c r="ICP25" s="25"/>
      <c r="ICQ25" s="25"/>
      <c r="ICR25" s="25"/>
      <c r="ICS25" s="25"/>
      <c r="ICT25" s="25"/>
      <c r="ICU25" s="25"/>
      <c r="ICV25" s="25"/>
      <c r="ICW25" s="25"/>
      <c r="ICX25" s="25"/>
      <c r="ICY25" s="25"/>
      <c r="ICZ25" s="25"/>
      <c r="IDA25" s="25"/>
      <c r="IDB25" s="25"/>
      <c r="IDC25" s="25"/>
      <c r="IDD25" s="25"/>
      <c r="IDE25" s="25"/>
      <c r="IDF25" s="25"/>
      <c r="IDG25" s="25"/>
      <c r="IDH25" s="25"/>
      <c r="IDI25" s="25"/>
      <c r="IDJ25" s="25"/>
      <c r="IDK25" s="25"/>
      <c r="IDL25" s="25"/>
      <c r="IDM25" s="25"/>
      <c r="IDN25" s="25"/>
      <c r="IDO25" s="25"/>
      <c r="IDP25" s="25"/>
      <c r="IDQ25" s="25"/>
      <c r="IDR25" s="25"/>
      <c r="IDS25" s="25"/>
      <c r="IDT25" s="25"/>
      <c r="IDU25" s="25"/>
      <c r="IDV25" s="25"/>
      <c r="IDW25" s="25"/>
      <c r="IDX25" s="25"/>
      <c r="IDY25" s="25"/>
      <c r="IDZ25" s="25"/>
      <c r="IEA25" s="25"/>
      <c r="IEB25" s="25"/>
      <c r="IEC25" s="25"/>
      <c r="IED25" s="25"/>
      <c r="IEE25" s="25"/>
      <c r="IEF25" s="25"/>
      <c r="IEG25" s="25"/>
      <c r="IEH25" s="25"/>
      <c r="IEI25" s="25"/>
      <c r="IEJ25" s="25"/>
      <c r="IEK25" s="25"/>
      <c r="IEL25" s="25"/>
      <c r="IEM25" s="25"/>
      <c r="IEN25" s="25"/>
      <c r="IEO25" s="25"/>
      <c r="IEP25" s="25"/>
      <c r="IEQ25" s="25"/>
      <c r="IER25" s="25"/>
      <c r="IES25" s="25"/>
      <c r="IET25" s="25"/>
      <c r="IEU25" s="25"/>
      <c r="IEV25" s="25"/>
      <c r="IEW25" s="25"/>
      <c r="IEX25" s="25"/>
      <c r="IEY25" s="25"/>
      <c r="IEZ25" s="25"/>
      <c r="IFA25" s="25"/>
      <c r="IFB25" s="25"/>
      <c r="IFC25" s="25"/>
      <c r="IFD25" s="25"/>
      <c r="IFE25" s="25"/>
      <c r="IFF25" s="25"/>
      <c r="IFG25" s="25"/>
      <c r="IFH25" s="25"/>
      <c r="IFI25" s="25"/>
      <c r="IFJ25" s="25"/>
      <c r="IFK25" s="25"/>
      <c r="IFL25" s="25"/>
      <c r="IFM25" s="25"/>
      <c r="IFN25" s="25"/>
      <c r="IFO25" s="25"/>
      <c r="IFP25" s="25"/>
      <c r="IFQ25" s="25"/>
      <c r="IFR25" s="25"/>
      <c r="IFS25" s="25"/>
      <c r="IFT25" s="25"/>
      <c r="IFU25" s="25"/>
      <c r="IFV25" s="25"/>
      <c r="IFW25" s="25"/>
      <c r="IFX25" s="25"/>
      <c r="IFY25" s="25"/>
      <c r="IFZ25" s="25"/>
      <c r="IGA25" s="25"/>
      <c r="IGB25" s="25"/>
      <c r="IGC25" s="25"/>
      <c r="IGD25" s="25"/>
      <c r="IGE25" s="25"/>
      <c r="IGF25" s="25"/>
      <c r="IGG25" s="25"/>
      <c r="IGH25" s="25"/>
      <c r="IGI25" s="25"/>
      <c r="IGJ25" s="25"/>
      <c r="IGK25" s="25"/>
      <c r="IGL25" s="25"/>
      <c r="IGM25" s="25"/>
      <c r="IGN25" s="25"/>
      <c r="IGO25" s="25"/>
      <c r="IGP25" s="25"/>
      <c r="IGQ25" s="25"/>
      <c r="IGR25" s="25"/>
      <c r="IGS25" s="25"/>
      <c r="IGT25" s="25"/>
      <c r="IGU25" s="25"/>
      <c r="IGV25" s="25"/>
      <c r="IGW25" s="25"/>
      <c r="IGX25" s="25"/>
      <c r="IGY25" s="25"/>
      <c r="IGZ25" s="25"/>
      <c r="IHA25" s="25"/>
      <c r="IHB25" s="25"/>
      <c r="IHC25" s="25"/>
      <c r="IHD25" s="25"/>
      <c r="IHE25" s="25"/>
      <c r="IHF25" s="25"/>
      <c r="IHG25" s="25"/>
      <c r="IHH25" s="25"/>
      <c r="IHI25" s="25"/>
      <c r="IHJ25" s="25"/>
      <c r="IHK25" s="25"/>
      <c r="IHL25" s="25"/>
      <c r="IHM25" s="25"/>
      <c r="IHN25" s="25"/>
      <c r="IHO25" s="25"/>
      <c r="IHP25" s="25"/>
      <c r="IHQ25" s="25"/>
      <c r="IHR25" s="25"/>
      <c r="IHS25" s="25"/>
      <c r="IHT25" s="25"/>
      <c r="IHU25" s="25"/>
      <c r="IHV25" s="25"/>
      <c r="IHW25" s="25"/>
      <c r="IHX25" s="25"/>
      <c r="IHY25" s="25"/>
      <c r="IHZ25" s="25"/>
      <c r="IIA25" s="25"/>
      <c r="IIB25" s="25"/>
      <c r="IIC25" s="25"/>
      <c r="IID25" s="25"/>
      <c r="IIE25" s="25"/>
      <c r="IIF25" s="25"/>
      <c r="IIG25" s="25"/>
      <c r="IIH25" s="25"/>
      <c r="III25" s="25"/>
      <c r="IIJ25" s="25"/>
      <c r="IIK25" s="25"/>
      <c r="IIL25" s="25"/>
      <c r="IIM25" s="25"/>
      <c r="IIN25" s="25"/>
      <c r="IIO25" s="25"/>
      <c r="IIP25" s="25"/>
      <c r="IIQ25" s="25"/>
      <c r="IIR25" s="25"/>
      <c r="IIS25" s="25"/>
      <c r="IIT25" s="25"/>
      <c r="IIU25" s="25"/>
      <c r="IIV25" s="25"/>
      <c r="IIW25" s="25"/>
      <c r="IIX25" s="25"/>
      <c r="IIY25" s="25"/>
      <c r="IIZ25" s="25"/>
      <c r="IJA25" s="25"/>
      <c r="IJB25" s="25"/>
      <c r="IJC25" s="25"/>
      <c r="IJD25" s="25"/>
      <c r="IJE25" s="25"/>
      <c r="IJF25" s="25"/>
      <c r="IJG25" s="25"/>
      <c r="IJH25" s="25"/>
      <c r="IJI25" s="25"/>
      <c r="IJJ25" s="25"/>
      <c r="IJK25" s="25"/>
      <c r="IJL25" s="25"/>
      <c r="IJM25" s="25"/>
      <c r="IJN25" s="25"/>
      <c r="IJO25" s="25"/>
      <c r="IJP25" s="25"/>
      <c r="IJQ25" s="25"/>
      <c r="IJR25" s="25"/>
      <c r="IJS25" s="25"/>
      <c r="IJT25" s="25"/>
      <c r="IJU25" s="25"/>
      <c r="IJV25" s="25"/>
      <c r="IJW25" s="25"/>
      <c r="IJX25" s="25"/>
      <c r="IJY25" s="25"/>
      <c r="IJZ25" s="25"/>
      <c r="IKA25" s="25"/>
      <c r="IKB25" s="25"/>
      <c r="IKC25" s="25"/>
      <c r="IKD25" s="25"/>
      <c r="IKE25" s="25"/>
      <c r="IKF25" s="25"/>
      <c r="IKG25" s="25"/>
      <c r="IKH25" s="25"/>
      <c r="IKI25" s="25"/>
      <c r="IKJ25" s="25"/>
      <c r="IKK25" s="25"/>
      <c r="IKL25" s="25"/>
      <c r="IKM25" s="25"/>
      <c r="IKN25" s="25"/>
      <c r="IKO25" s="25"/>
      <c r="IKP25" s="25"/>
      <c r="IKQ25" s="25"/>
      <c r="IKR25" s="25"/>
      <c r="IKS25" s="25"/>
      <c r="IKT25" s="25"/>
      <c r="IKU25" s="25"/>
      <c r="IKV25" s="25"/>
      <c r="IKW25" s="25"/>
      <c r="IKX25" s="25"/>
      <c r="IKY25" s="25"/>
      <c r="IKZ25" s="25"/>
      <c r="ILA25" s="25"/>
      <c r="ILB25" s="25"/>
      <c r="ILC25" s="25"/>
      <c r="ILD25" s="25"/>
      <c r="ILE25" s="25"/>
      <c r="ILF25" s="25"/>
      <c r="ILG25" s="25"/>
      <c r="ILH25" s="25"/>
      <c r="ILI25" s="25"/>
      <c r="ILJ25" s="25"/>
      <c r="ILK25" s="25"/>
      <c r="ILL25" s="25"/>
      <c r="ILM25" s="25"/>
      <c r="ILN25" s="25"/>
      <c r="ILO25" s="25"/>
      <c r="ILP25" s="25"/>
      <c r="ILQ25" s="25"/>
      <c r="ILR25" s="25"/>
      <c r="ILS25" s="25"/>
      <c r="ILT25" s="25"/>
      <c r="ILU25" s="25"/>
      <c r="ILV25" s="25"/>
      <c r="ILW25" s="25"/>
      <c r="ILX25" s="25"/>
      <c r="ILY25" s="25"/>
      <c r="ILZ25" s="25"/>
      <c r="IMA25" s="25"/>
      <c r="IMB25" s="25"/>
      <c r="IMC25" s="25"/>
      <c r="IMD25" s="25"/>
      <c r="IME25" s="25"/>
      <c r="IMF25" s="25"/>
      <c r="IMG25" s="25"/>
      <c r="IMH25" s="25"/>
      <c r="IMI25" s="25"/>
      <c r="IMJ25" s="25"/>
      <c r="IMK25" s="25"/>
      <c r="IML25" s="25"/>
      <c r="IMM25" s="25"/>
      <c r="IMN25" s="25"/>
      <c r="IMO25" s="25"/>
      <c r="IMP25" s="25"/>
      <c r="IMQ25" s="25"/>
      <c r="IMR25" s="25"/>
      <c r="IMS25" s="25"/>
      <c r="IMT25" s="25"/>
      <c r="IMU25" s="25"/>
      <c r="IMV25" s="25"/>
      <c r="IMW25" s="25"/>
      <c r="IMX25" s="25"/>
      <c r="IMY25" s="25"/>
      <c r="IMZ25" s="25"/>
      <c r="INA25" s="25"/>
      <c r="INB25" s="25"/>
      <c r="INC25" s="25"/>
      <c r="IND25" s="25"/>
      <c r="INE25" s="25"/>
      <c r="INF25" s="25"/>
      <c r="ING25" s="25"/>
      <c r="INH25" s="25"/>
      <c r="INI25" s="25"/>
      <c r="INJ25" s="25"/>
      <c r="INK25" s="25"/>
      <c r="INL25" s="25"/>
      <c r="INM25" s="25"/>
      <c r="INN25" s="25"/>
      <c r="INO25" s="25"/>
      <c r="INP25" s="25"/>
      <c r="INQ25" s="25"/>
      <c r="INR25" s="25"/>
      <c r="INS25" s="25"/>
      <c r="INT25" s="25"/>
      <c r="INU25" s="25"/>
      <c r="INV25" s="25"/>
      <c r="INW25" s="25"/>
      <c r="INX25" s="25"/>
      <c r="INY25" s="25"/>
      <c r="INZ25" s="25"/>
      <c r="IOA25" s="25"/>
      <c r="IOB25" s="25"/>
      <c r="IOC25" s="25"/>
      <c r="IOD25" s="25"/>
      <c r="IOE25" s="25"/>
      <c r="IOF25" s="25"/>
      <c r="IOG25" s="25"/>
      <c r="IOH25" s="25"/>
      <c r="IOI25" s="25"/>
      <c r="IOJ25" s="25"/>
      <c r="IOK25" s="25"/>
      <c r="IOL25" s="25"/>
      <c r="IOM25" s="25"/>
      <c r="ION25" s="25"/>
      <c r="IOO25" s="25"/>
      <c r="IOP25" s="25"/>
      <c r="IOQ25" s="25"/>
      <c r="IOR25" s="25"/>
      <c r="IOS25" s="25"/>
      <c r="IOT25" s="25"/>
      <c r="IOU25" s="25"/>
      <c r="IOV25" s="25"/>
      <c r="IOW25" s="25"/>
      <c r="IOX25" s="25"/>
      <c r="IOY25" s="25"/>
      <c r="IOZ25" s="25"/>
      <c r="IPA25" s="25"/>
      <c r="IPB25" s="25"/>
      <c r="IPC25" s="25"/>
      <c r="IPD25" s="25"/>
      <c r="IPE25" s="25"/>
      <c r="IPF25" s="25"/>
      <c r="IPG25" s="25"/>
      <c r="IPH25" s="25"/>
      <c r="IPI25" s="25"/>
      <c r="IPJ25" s="25"/>
      <c r="IPK25" s="25"/>
      <c r="IPL25" s="25"/>
      <c r="IPM25" s="25"/>
      <c r="IPN25" s="25"/>
      <c r="IPO25" s="25"/>
      <c r="IPP25" s="25"/>
      <c r="IPQ25" s="25"/>
      <c r="IPR25" s="25"/>
      <c r="IPS25" s="25"/>
      <c r="IPT25" s="25"/>
      <c r="IPU25" s="25"/>
      <c r="IPV25" s="25"/>
      <c r="IPW25" s="25"/>
      <c r="IPX25" s="25"/>
      <c r="IPY25" s="25"/>
      <c r="IPZ25" s="25"/>
      <c r="IQA25" s="25"/>
      <c r="IQB25" s="25"/>
      <c r="IQC25" s="25"/>
      <c r="IQD25" s="25"/>
      <c r="IQE25" s="25"/>
      <c r="IQF25" s="25"/>
      <c r="IQG25" s="25"/>
      <c r="IQH25" s="25"/>
      <c r="IQI25" s="25"/>
      <c r="IQJ25" s="25"/>
      <c r="IQK25" s="25"/>
      <c r="IQL25" s="25"/>
      <c r="IQM25" s="25"/>
      <c r="IQN25" s="25"/>
      <c r="IQO25" s="25"/>
      <c r="IQP25" s="25"/>
      <c r="IQQ25" s="25"/>
      <c r="IQR25" s="25"/>
      <c r="IQS25" s="25"/>
      <c r="IQT25" s="25"/>
      <c r="IQU25" s="25"/>
      <c r="IQV25" s="25"/>
      <c r="IQW25" s="25"/>
      <c r="IQX25" s="25"/>
      <c r="IQY25" s="25"/>
      <c r="IQZ25" s="25"/>
      <c r="IRA25" s="25"/>
      <c r="IRB25" s="25"/>
      <c r="IRC25" s="25"/>
      <c r="IRD25" s="25"/>
      <c r="IRE25" s="25"/>
      <c r="IRF25" s="25"/>
      <c r="IRG25" s="25"/>
      <c r="IRH25" s="25"/>
      <c r="IRI25" s="25"/>
      <c r="IRJ25" s="25"/>
      <c r="IRK25" s="25"/>
      <c r="IRL25" s="25"/>
      <c r="IRM25" s="25"/>
      <c r="IRN25" s="25"/>
      <c r="IRO25" s="25"/>
      <c r="IRP25" s="25"/>
      <c r="IRQ25" s="25"/>
      <c r="IRR25" s="25"/>
      <c r="IRS25" s="25"/>
      <c r="IRT25" s="25"/>
      <c r="IRU25" s="25"/>
      <c r="IRV25" s="25"/>
      <c r="IRW25" s="25"/>
      <c r="IRX25" s="25"/>
      <c r="IRY25" s="25"/>
      <c r="IRZ25" s="25"/>
      <c r="ISA25" s="25"/>
      <c r="ISB25" s="25"/>
      <c r="ISC25" s="25"/>
      <c r="ISD25" s="25"/>
      <c r="ISE25" s="25"/>
      <c r="ISF25" s="25"/>
      <c r="ISG25" s="25"/>
      <c r="ISH25" s="25"/>
      <c r="ISI25" s="25"/>
      <c r="ISJ25" s="25"/>
      <c r="ISK25" s="25"/>
      <c r="ISL25" s="25"/>
      <c r="ISM25" s="25"/>
      <c r="ISN25" s="25"/>
      <c r="ISO25" s="25"/>
      <c r="ISP25" s="25"/>
      <c r="ISQ25" s="25"/>
      <c r="ISR25" s="25"/>
      <c r="ISS25" s="25"/>
      <c r="IST25" s="25"/>
      <c r="ISU25" s="25"/>
      <c r="ISV25" s="25"/>
      <c r="ISW25" s="25"/>
      <c r="ISX25" s="25"/>
      <c r="ISY25" s="25"/>
      <c r="ISZ25" s="25"/>
      <c r="ITA25" s="25"/>
      <c r="ITB25" s="25"/>
      <c r="ITC25" s="25"/>
      <c r="ITD25" s="25"/>
      <c r="ITE25" s="25"/>
      <c r="ITF25" s="25"/>
      <c r="ITG25" s="25"/>
      <c r="ITH25" s="25"/>
      <c r="ITI25" s="25"/>
      <c r="ITJ25" s="25"/>
      <c r="ITK25" s="25"/>
      <c r="ITL25" s="25"/>
      <c r="ITM25" s="25"/>
      <c r="ITN25" s="25"/>
      <c r="ITO25" s="25"/>
      <c r="ITP25" s="25"/>
      <c r="ITQ25" s="25"/>
      <c r="ITR25" s="25"/>
      <c r="ITS25" s="25"/>
      <c r="ITT25" s="25"/>
      <c r="ITU25" s="25"/>
      <c r="ITV25" s="25"/>
      <c r="ITW25" s="25"/>
      <c r="ITX25" s="25"/>
      <c r="ITY25" s="25"/>
      <c r="ITZ25" s="25"/>
      <c r="IUA25" s="25"/>
      <c r="IUB25" s="25"/>
      <c r="IUC25" s="25"/>
      <c r="IUD25" s="25"/>
      <c r="IUE25" s="25"/>
      <c r="IUF25" s="25"/>
      <c r="IUG25" s="25"/>
      <c r="IUH25" s="25"/>
      <c r="IUI25" s="25"/>
      <c r="IUJ25" s="25"/>
      <c r="IUK25" s="25"/>
      <c r="IUL25" s="25"/>
      <c r="IUM25" s="25"/>
      <c r="IUN25" s="25"/>
      <c r="IUO25" s="25"/>
      <c r="IUP25" s="25"/>
      <c r="IUQ25" s="25"/>
      <c r="IUR25" s="25"/>
      <c r="IUS25" s="25"/>
      <c r="IUT25" s="25"/>
      <c r="IUU25" s="25"/>
      <c r="IUV25" s="25"/>
      <c r="IUW25" s="25"/>
      <c r="IUX25" s="25"/>
      <c r="IUY25" s="25"/>
      <c r="IUZ25" s="25"/>
      <c r="IVA25" s="25"/>
      <c r="IVB25" s="25"/>
      <c r="IVC25" s="25"/>
      <c r="IVD25" s="25"/>
      <c r="IVE25" s="25"/>
      <c r="IVF25" s="25"/>
      <c r="IVG25" s="25"/>
      <c r="IVH25" s="25"/>
      <c r="IVI25" s="25"/>
      <c r="IVJ25" s="25"/>
      <c r="IVK25" s="25"/>
      <c r="IVL25" s="25"/>
      <c r="IVM25" s="25"/>
      <c r="IVN25" s="25"/>
      <c r="IVO25" s="25"/>
      <c r="IVP25" s="25"/>
      <c r="IVQ25" s="25"/>
      <c r="IVR25" s="25"/>
      <c r="IVS25" s="25"/>
      <c r="IVT25" s="25"/>
      <c r="IVU25" s="25"/>
      <c r="IVV25" s="25"/>
      <c r="IVW25" s="25"/>
      <c r="IVX25" s="25"/>
      <c r="IVY25" s="25"/>
      <c r="IVZ25" s="25"/>
      <c r="IWA25" s="25"/>
      <c r="IWB25" s="25"/>
      <c r="IWC25" s="25"/>
      <c r="IWD25" s="25"/>
      <c r="IWE25" s="25"/>
      <c r="IWF25" s="25"/>
      <c r="IWG25" s="25"/>
      <c r="IWH25" s="25"/>
      <c r="IWI25" s="25"/>
      <c r="IWJ25" s="25"/>
      <c r="IWK25" s="25"/>
      <c r="IWL25" s="25"/>
      <c r="IWM25" s="25"/>
      <c r="IWN25" s="25"/>
      <c r="IWO25" s="25"/>
      <c r="IWP25" s="25"/>
      <c r="IWQ25" s="25"/>
      <c r="IWR25" s="25"/>
      <c r="IWS25" s="25"/>
      <c r="IWT25" s="25"/>
      <c r="IWU25" s="25"/>
      <c r="IWV25" s="25"/>
      <c r="IWW25" s="25"/>
      <c r="IWX25" s="25"/>
      <c r="IWY25" s="25"/>
      <c r="IWZ25" s="25"/>
      <c r="IXA25" s="25"/>
      <c r="IXB25" s="25"/>
      <c r="IXC25" s="25"/>
      <c r="IXD25" s="25"/>
      <c r="IXE25" s="25"/>
      <c r="IXF25" s="25"/>
      <c r="IXG25" s="25"/>
      <c r="IXH25" s="25"/>
      <c r="IXI25" s="25"/>
      <c r="IXJ25" s="25"/>
      <c r="IXK25" s="25"/>
      <c r="IXL25" s="25"/>
      <c r="IXM25" s="25"/>
      <c r="IXN25" s="25"/>
      <c r="IXO25" s="25"/>
      <c r="IXP25" s="25"/>
      <c r="IXQ25" s="25"/>
      <c r="IXR25" s="25"/>
      <c r="IXS25" s="25"/>
      <c r="IXT25" s="25"/>
      <c r="IXU25" s="25"/>
      <c r="IXV25" s="25"/>
      <c r="IXW25" s="25"/>
      <c r="IXX25" s="25"/>
      <c r="IXY25" s="25"/>
      <c r="IXZ25" s="25"/>
      <c r="IYA25" s="25"/>
      <c r="IYB25" s="25"/>
      <c r="IYC25" s="25"/>
      <c r="IYD25" s="25"/>
      <c r="IYE25" s="25"/>
      <c r="IYF25" s="25"/>
      <c r="IYG25" s="25"/>
      <c r="IYH25" s="25"/>
      <c r="IYI25" s="25"/>
      <c r="IYJ25" s="25"/>
      <c r="IYK25" s="25"/>
      <c r="IYL25" s="25"/>
      <c r="IYM25" s="25"/>
      <c r="IYN25" s="25"/>
      <c r="IYO25" s="25"/>
      <c r="IYP25" s="25"/>
      <c r="IYQ25" s="25"/>
      <c r="IYR25" s="25"/>
      <c r="IYS25" s="25"/>
      <c r="IYT25" s="25"/>
      <c r="IYU25" s="25"/>
      <c r="IYV25" s="25"/>
      <c r="IYW25" s="25"/>
      <c r="IYX25" s="25"/>
      <c r="IYY25" s="25"/>
      <c r="IYZ25" s="25"/>
      <c r="IZA25" s="25"/>
      <c r="IZB25" s="25"/>
      <c r="IZC25" s="25"/>
      <c r="IZD25" s="25"/>
      <c r="IZE25" s="25"/>
      <c r="IZF25" s="25"/>
      <c r="IZG25" s="25"/>
      <c r="IZH25" s="25"/>
      <c r="IZI25" s="25"/>
      <c r="IZJ25" s="25"/>
      <c r="IZK25" s="25"/>
      <c r="IZL25" s="25"/>
      <c r="IZM25" s="25"/>
      <c r="IZN25" s="25"/>
      <c r="IZO25" s="25"/>
      <c r="IZP25" s="25"/>
      <c r="IZQ25" s="25"/>
      <c r="IZR25" s="25"/>
      <c r="IZS25" s="25"/>
      <c r="IZT25" s="25"/>
      <c r="IZU25" s="25"/>
      <c r="IZV25" s="25"/>
      <c r="IZW25" s="25"/>
      <c r="IZX25" s="25"/>
      <c r="IZY25" s="25"/>
      <c r="IZZ25" s="25"/>
      <c r="JAA25" s="25"/>
      <c r="JAB25" s="25"/>
      <c r="JAC25" s="25"/>
      <c r="JAD25" s="25"/>
      <c r="JAE25" s="25"/>
      <c r="JAF25" s="25"/>
      <c r="JAG25" s="25"/>
      <c r="JAH25" s="25"/>
      <c r="JAI25" s="25"/>
      <c r="JAJ25" s="25"/>
      <c r="JAK25" s="25"/>
      <c r="JAL25" s="25"/>
      <c r="JAM25" s="25"/>
      <c r="JAN25" s="25"/>
      <c r="JAO25" s="25"/>
      <c r="JAP25" s="25"/>
      <c r="JAQ25" s="25"/>
      <c r="JAR25" s="25"/>
      <c r="JAS25" s="25"/>
      <c r="JAT25" s="25"/>
      <c r="JAU25" s="25"/>
      <c r="JAV25" s="25"/>
      <c r="JAW25" s="25"/>
      <c r="JAX25" s="25"/>
      <c r="JAY25" s="25"/>
      <c r="JAZ25" s="25"/>
      <c r="JBA25" s="25"/>
      <c r="JBB25" s="25"/>
      <c r="JBC25" s="25"/>
      <c r="JBD25" s="25"/>
      <c r="JBE25" s="25"/>
      <c r="JBF25" s="25"/>
      <c r="JBG25" s="25"/>
      <c r="JBH25" s="25"/>
      <c r="JBI25" s="25"/>
      <c r="JBJ25" s="25"/>
      <c r="JBK25" s="25"/>
      <c r="JBL25" s="25"/>
      <c r="JBM25" s="25"/>
      <c r="JBN25" s="25"/>
      <c r="JBO25" s="25"/>
      <c r="JBP25" s="25"/>
      <c r="JBQ25" s="25"/>
      <c r="JBR25" s="25"/>
      <c r="JBS25" s="25"/>
      <c r="JBT25" s="25"/>
      <c r="JBU25" s="25"/>
      <c r="JBV25" s="25"/>
      <c r="JBW25" s="25"/>
      <c r="JBX25" s="25"/>
      <c r="JBY25" s="25"/>
      <c r="JBZ25" s="25"/>
      <c r="JCA25" s="25"/>
      <c r="JCB25" s="25"/>
      <c r="JCC25" s="25"/>
      <c r="JCD25" s="25"/>
      <c r="JCE25" s="25"/>
      <c r="JCF25" s="25"/>
      <c r="JCG25" s="25"/>
      <c r="JCH25" s="25"/>
      <c r="JCI25" s="25"/>
      <c r="JCJ25" s="25"/>
      <c r="JCK25" s="25"/>
      <c r="JCL25" s="25"/>
      <c r="JCM25" s="25"/>
      <c r="JCN25" s="25"/>
      <c r="JCO25" s="25"/>
      <c r="JCP25" s="25"/>
      <c r="JCQ25" s="25"/>
      <c r="JCR25" s="25"/>
      <c r="JCS25" s="25"/>
      <c r="JCT25" s="25"/>
      <c r="JCU25" s="25"/>
      <c r="JCV25" s="25"/>
      <c r="JCW25" s="25"/>
      <c r="JCX25" s="25"/>
      <c r="JCY25" s="25"/>
      <c r="JCZ25" s="25"/>
      <c r="JDA25" s="25"/>
      <c r="JDB25" s="25"/>
      <c r="JDC25" s="25"/>
      <c r="JDD25" s="25"/>
      <c r="JDE25" s="25"/>
      <c r="JDF25" s="25"/>
      <c r="JDG25" s="25"/>
      <c r="JDH25" s="25"/>
      <c r="JDI25" s="25"/>
      <c r="JDJ25" s="25"/>
      <c r="JDK25" s="25"/>
      <c r="JDL25" s="25"/>
      <c r="JDM25" s="25"/>
      <c r="JDN25" s="25"/>
      <c r="JDO25" s="25"/>
      <c r="JDP25" s="25"/>
      <c r="JDQ25" s="25"/>
      <c r="JDR25" s="25"/>
      <c r="JDS25" s="25"/>
      <c r="JDT25" s="25"/>
      <c r="JDU25" s="25"/>
      <c r="JDV25" s="25"/>
      <c r="JDW25" s="25"/>
      <c r="JDX25" s="25"/>
      <c r="JDY25" s="25"/>
      <c r="JDZ25" s="25"/>
      <c r="JEA25" s="25"/>
      <c r="JEB25" s="25"/>
      <c r="JEC25" s="25"/>
      <c r="JED25" s="25"/>
      <c r="JEE25" s="25"/>
      <c r="JEF25" s="25"/>
      <c r="JEG25" s="25"/>
      <c r="JEH25" s="25"/>
      <c r="JEI25" s="25"/>
      <c r="JEJ25" s="25"/>
      <c r="JEK25" s="25"/>
      <c r="JEL25" s="25"/>
      <c r="JEM25" s="25"/>
      <c r="JEN25" s="25"/>
      <c r="JEO25" s="25"/>
      <c r="JEP25" s="25"/>
      <c r="JEQ25" s="25"/>
      <c r="JER25" s="25"/>
      <c r="JES25" s="25"/>
      <c r="JET25" s="25"/>
      <c r="JEU25" s="25"/>
      <c r="JEV25" s="25"/>
      <c r="JEW25" s="25"/>
      <c r="JEX25" s="25"/>
      <c r="JEY25" s="25"/>
      <c r="JEZ25" s="25"/>
      <c r="JFA25" s="25"/>
      <c r="JFB25" s="25"/>
      <c r="JFC25" s="25"/>
      <c r="JFD25" s="25"/>
      <c r="JFE25" s="25"/>
      <c r="JFF25" s="25"/>
      <c r="JFG25" s="25"/>
      <c r="JFH25" s="25"/>
      <c r="JFI25" s="25"/>
      <c r="JFJ25" s="25"/>
      <c r="JFK25" s="25"/>
      <c r="JFL25" s="25"/>
      <c r="JFM25" s="25"/>
      <c r="JFN25" s="25"/>
      <c r="JFO25" s="25"/>
      <c r="JFP25" s="25"/>
      <c r="JFQ25" s="25"/>
      <c r="JFR25" s="25"/>
      <c r="JFS25" s="25"/>
      <c r="JFT25" s="25"/>
      <c r="JFU25" s="25"/>
      <c r="JFV25" s="25"/>
      <c r="JFW25" s="25"/>
      <c r="JFX25" s="25"/>
      <c r="JFY25" s="25"/>
      <c r="JFZ25" s="25"/>
      <c r="JGA25" s="25"/>
      <c r="JGB25" s="25"/>
      <c r="JGC25" s="25"/>
      <c r="JGD25" s="25"/>
      <c r="JGE25" s="25"/>
      <c r="JGF25" s="25"/>
      <c r="JGG25" s="25"/>
      <c r="JGH25" s="25"/>
      <c r="JGI25" s="25"/>
      <c r="JGJ25" s="25"/>
      <c r="JGK25" s="25"/>
      <c r="JGL25" s="25"/>
      <c r="JGM25" s="25"/>
      <c r="JGN25" s="25"/>
      <c r="JGO25" s="25"/>
      <c r="JGP25" s="25"/>
      <c r="JGQ25" s="25"/>
      <c r="JGR25" s="25"/>
      <c r="JGS25" s="25"/>
      <c r="JGT25" s="25"/>
      <c r="JGU25" s="25"/>
      <c r="JGV25" s="25"/>
      <c r="JGW25" s="25"/>
      <c r="JGX25" s="25"/>
      <c r="JGY25" s="25"/>
      <c r="JGZ25" s="25"/>
      <c r="JHA25" s="25"/>
      <c r="JHB25" s="25"/>
      <c r="JHC25" s="25"/>
      <c r="JHD25" s="25"/>
      <c r="JHE25" s="25"/>
      <c r="JHF25" s="25"/>
      <c r="JHG25" s="25"/>
      <c r="JHH25" s="25"/>
      <c r="JHI25" s="25"/>
      <c r="JHJ25" s="25"/>
      <c r="JHK25" s="25"/>
      <c r="JHL25" s="25"/>
      <c r="JHM25" s="25"/>
      <c r="JHN25" s="25"/>
      <c r="JHO25" s="25"/>
      <c r="JHP25" s="25"/>
      <c r="JHQ25" s="25"/>
      <c r="JHR25" s="25"/>
      <c r="JHS25" s="25"/>
      <c r="JHT25" s="25"/>
      <c r="JHU25" s="25"/>
      <c r="JHV25" s="25"/>
      <c r="JHW25" s="25"/>
      <c r="JHX25" s="25"/>
      <c r="JHY25" s="25"/>
      <c r="JHZ25" s="25"/>
      <c r="JIA25" s="25"/>
      <c r="JIB25" s="25"/>
      <c r="JIC25" s="25"/>
      <c r="JID25" s="25"/>
      <c r="JIE25" s="25"/>
      <c r="JIF25" s="25"/>
      <c r="JIG25" s="25"/>
      <c r="JIH25" s="25"/>
      <c r="JII25" s="25"/>
      <c r="JIJ25" s="25"/>
      <c r="JIK25" s="25"/>
      <c r="JIL25" s="25"/>
      <c r="JIM25" s="25"/>
      <c r="JIN25" s="25"/>
      <c r="JIO25" s="25"/>
      <c r="JIP25" s="25"/>
      <c r="JIQ25" s="25"/>
      <c r="JIR25" s="25"/>
      <c r="JIS25" s="25"/>
      <c r="JIT25" s="25"/>
      <c r="JIU25" s="25"/>
      <c r="JIV25" s="25"/>
      <c r="JIW25" s="25"/>
      <c r="JIX25" s="25"/>
      <c r="JIY25" s="25"/>
      <c r="JIZ25" s="25"/>
      <c r="JJA25" s="25"/>
      <c r="JJB25" s="25"/>
      <c r="JJC25" s="25"/>
      <c r="JJD25" s="25"/>
      <c r="JJE25" s="25"/>
      <c r="JJF25" s="25"/>
      <c r="JJG25" s="25"/>
      <c r="JJH25" s="25"/>
      <c r="JJI25" s="25"/>
      <c r="JJJ25" s="25"/>
      <c r="JJK25" s="25"/>
      <c r="JJL25" s="25"/>
      <c r="JJM25" s="25"/>
      <c r="JJN25" s="25"/>
      <c r="JJO25" s="25"/>
      <c r="JJP25" s="25"/>
      <c r="JJQ25" s="25"/>
      <c r="JJR25" s="25"/>
      <c r="JJS25" s="25"/>
      <c r="JJT25" s="25"/>
      <c r="JJU25" s="25"/>
      <c r="JJV25" s="25"/>
      <c r="JJW25" s="25"/>
      <c r="JJX25" s="25"/>
      <c r="JJY25" s="25"/>
      <c r="JJZ25" s="25"/>
      <c r="JKA25" s="25"/>
      <c r="JKB25" s="25"/>
      <c r="JKC25" s="25"/>
      <c r="JKD25" s="25"/>
      <c r="JKE25" s="25"/>
      <c r="JKF25" s="25"/>
      <c r="JKG25" s="25"/>
      <c r="JKH25" s="25"/>
      <c r="JKI25" s="25"/>
      <c r="JKJ25" s="25"/>
      <c r="JKK25" s="25"/>
      <c r="JKL25" s="25"/>
      <c r="JKM25" s="25"/>
      <c r="JKN25" s="25"/>
      <c r="JKO25" s="25"/>
      <c r="JKP25" s="25"/>
      <c r="JKQ25" s="25"/>
      <c r="JKR25" s="25"/>
      <c r="JKS25" s="25"/>
      <c r="JKT25" s="25"/>
      <c r="JKU25" s="25"/>
      <c r="JKV25" s="25"/>
      <c r="JKW25" s="25"/>
      <c r="JKX25" s="25"/>
      <c r="JKY25" s="25"/>
      <c r="JKZ25" s="25"/>
      <c r="JLA25" s="25"/>
      <c r="JLB25" s="25"/>
      <c r="JLC25" s="25"/>
      <c r="JLD25" s="25"/>
      <c r="JLE25" s="25"/>
      <c r="JLF25" s="25"/>
      <c r="JLG25" s="25"/>
      <c r="JLH25" s="25"/>
      <c r="JLI25" s="25"/>
      <c r="JLJ25" s="25"/>
      <c r="JLK25" s="25"/>
      <c r="JLL25" s="25"/>
      <c r="JLM25" s="25"/>
      <c r="JLN25" s="25"/>
      <c r="JLO25" s="25"/>
      <c r="JLP25" s="25"/>
      <c r="JLQ25" s="25"/>
      <c r="JLR25" s="25"/>
      <c r="JLS25" s="25"/>
      <c r="JLT25" s="25"/>
      <c r="JLU25" s="25"/>
      <c r="JLV25" s="25"/>
      <c r="JLW25" s="25"/>
      <c r="JLX25" s="25"/>
      <c r="JLY25" s="25"/>
      <c r="JLZ25" s="25"/>
      <c r="JMA25" s="25"/>
      <c r="JMB25" s="25"/>
      <c r="JMC25" s="25"/>
      <c r="JMD25" s="25"/>
      <c r="JME25" s="25"/>
      <c r="JMF25" s="25"/>
      <c r="JMG25" s="25"/>
      <c r="JMH25" s="25"/>
      <c r="JMI25" s="25"/>
      <c r="JMJ25" s="25"/>
      <c r="JMK25" s="25"/>
      <c r="JML25" s="25"/>
      <c r="JMM25" s="25"/>
      <c r="JMN25" s="25"/>
      <c r="JMO25" s="25"/>
      <c r="JMP25" s="25"/>
      <c r="JMQ25" s="25"/>
      <c r="JMR25" s="25"/>
      <c r="JMS25" s="25"/>
      <c r="JMT25" s="25"/>
      <c r="JMU25" s="25"/>
      <c r="JMV25" s="25"/>
      <c r="JMW25" s="25"/>
      <c r="JMX25" s="25"/>
      <c r="JMY25" s="25"/>
      <c r="JMZ25" s="25"/>
      <c r="JNA25" s="25"/>
      <c r="JNB25" s="25"/>
      <c r="JNC25" s="25"/>
      <c r="JND25" s="25"/>
      <c r="JNE25" s="25"/>
      <c r="JNF25" s="25"/>
      <c r="JNG25" s="25"/>
      <c r="JNH25" s="25"/>
      <c r="JNI25" s="25"/>
      <c r="JNJ25" s="25"/>
      <c r="JNK25" s="25"/>
      <c r="JNL25" s="25"/>
      <c r="JNM25" s="25"/>
      <c r="JNN25" s="25"/>
      <c r="JNO25" s="25"/>
      <c r="JNP25" s="25"/>
      <c r="JNQ25" s="25"/>
      <c r="JNR25" s="25"/>
      <c r="JNS25" s="25"/>
      <c r="JNT25" s="25"/>
      <c r="JNU25" s="25"/>
      <c r="JNV25" s="25"/>
      <c r="JNW25" s="25"/>
      <c r="JNX25" s="25"/>
      <c r="JNY25" s="25"/>
      <c r="JNZ25" s="25"/>
      <c r="JOA25" s="25"/>
      <c r="JOB25" s="25"/>
      <c r="JOC25" s="25"/>
      <c r="JOD25" s="25"/>
      <c r="JOE25" s="25"/>
      <c r="JOF25" s="25"/>
      <c r="JOG25" s="25"/>
      <c r="JOH25" s="25"/>
      <c r="JOI25" s="25"/>
      <c r="JOJ25" s="25"/>
      <c r="JOK25" s="25"/>
      <c r="JOL25" s="25"/>
      <c r="JOM25" s="25"/>
      <c r="JON25" s="25"/>
      <c r="JOO25" s="25"/>
      <c r="JOP25" s="25"/>
      <c r="JOQ25" s="25"/>
      <c r="JOR25" s="25"/>
      <c r="JOS25" s="25"/>
      <c r="JOT25" s="25"/>
      <c r="JOU25" s="25"/>
      <c r="JOV25" s="25"/>
      <c r="JOW25" s="25"/>
      <c r="JOX25" s="25"/>
      <c r="JOY25" s="25"/>
      <c r="JOZ25" s="25"/>
      <c r="JPA25" s="25"/>
      <c r="JPB25" s="25"/>
      <c r="JPC25" s="25"/>
      <c r="JPD25" s="25"/>
      <c r="JPE25" s="25"/>
      <c r="JPF25" s="25"/>
      <c r="JPG25" s="25"/>
      <c r="JPH25" s="25"/>
      <c r="JPI25" s="25"/>
      <c r="JPJ25" s="25"/>
      <c r="JPK25" s="25"/>
      <c r="JPL25" s="25"/>
      <c r="JPM25" s="25"/>
      <c r="JPN25" s="25"/>
      <c r="JPO25" s="25"/>
      <c r="JPP25" s="25"/>
      <c r="JPQ25" s="25"/>
      <c r="JPR25" s="25"/>
      <c r="JPS25" s="25"/>
      <c r="JPT25" s="25"/>
      <c r="JPU25" s="25"/>
      <c r="JPV25" s="25"/>
      <c r="JPW25" s="25"/>
      <c r="JPX25" s="25"/>
      <c r="JPY25" s="25"/>
      <c r="JPZ25" s="25"/>
      <c r="JQA25" s="25"/>
      <c r="JQB25" s="25"/>
      <c r="JQC25" s="25"/>
      <c r="JQD25" s="25"/>
      <c r="JQE25" s="25"/>
      <c r="JQF25" s="25"/>
      <c r="JQG25" s="25"/>
      <c r="JQH25" s="25"/>
      <c r="JQI25" s="25"/>
      <c r="JQJ25" s="25"/>
      <c r="JQK25" s="25"/>
      <c r="JQL25" s="25"/>
      <c r="JQM25" s="25"/>
      <c r="JQN25" s="25"/>
      <c r="JQO25" s="25"/>
      <c r="JQP25" s="25"/>
      <c r="JQQ25" s="25"/>
      <c r="JQR25" s="25"/>
      <c r="JQS25" s="25"/>
      <c r="JQT25" s="25"/>
      <c r="JQU25" s="25"/>
      <c r="JQV25" s="25"/>
      <c r="JQW25" s="25"/>
      <c r="JQX25" s="25"/>
      <c r="JQY25" s="25"/>
      <c r="JQZ25" s="25"/>
      <c r="JRA25" s="25"/>
      <c r="JRB25" s="25"/>
      <c r="JRC25" s="25"/>
      <c r="JRD25" s="25"/>
      <c r="JRE25" s="25"/>
      <c r="JRF25" s="25"/>
      <c r="JRG25" s="25"/>
      <c r="JRH25" s="25"/>
      <c r="JRI25" s="25"/>
      <c r="JRJ25" s="25"/>
      <c r="JRK25" s="25"/>
      <c r="JRL25" s="25"/>
      <c r="JRM25" s="25"/>
      <c r="JRN25" s="25"/>
      <c r="JRO25" s="25"/>
      <c r="JRP25" s="25"/>
      <c r="JRQ25" s="25"/>
      <c r="JRR25" s="25"/>
      <c r="JRS25" s="25"/>
      <c r="JRT25" s="25"/>
      <c r="JRU25" s="25"/>
      <c r="JRV25" s="25"/>
      <c r="JRW25" s="25"/>
      <c r="JRX25" s="25"/>
      <c r="JRY25" s="25"/>
      <c r="JRZ25" s="25"/>
      <c r="JSA25" s="25"/>
      <c r="JSB25" s="25"/>
      <c r="JSC25" s="25"/>
      <c r="JSD25" s="25"/>
      <c r="JSE25" s="25"/>
      <c r="JSF25" s="25"/>
      <c r="JSG25" s="25"/>
      <c r="JSH25" s="25"/>
      <c r="JSI25" s="25"/>
      <c r="JSJ25" s="25"/>
      <c r="JSK25" s="25"/>
      <c r="JSL25" s="25"/>
      <c r="JSM25" s="25"/>
      <c r="JSN25" s="25"/>
      <c r="JSO25" s="25"/>
      <c r="JSP25" s="25"/>
      <c r="JSQ25" s="25"/>
      <c r="JSR25" s="25"/>
      <c r="JSS25" s="25"/>
      <c r="JST25" s="25"/>
      <c r="JSU25" s="25"/>
      <c r="JSV25" s="25"/>
      <c r="JSW25" s="25"/>
      <c r="JSX25" s="25"/>
      <c r="JSY25" s="25"/>
      <c r="JSZ25" s="25"/>
      <c r="JTA25" s="25"/>
      <c r="JTB25" s="25"/>
      <c r="JTC25" s="25"/>
      <c r="JTD25" s="25"/>
      <c r="JTE25" s="25"/>
      <c r="JTF25" s="25"/>
      <c r="JTG25" s="25"/>
      <c r="JTH25" s="25"/>
      <c r="JTI25" s="25"/>
      <c r="JTJ25" s="25"/>
      <c r="JTK25" s="25"/>
      <c r="JTL25" s="25"/>
      <c r="JTM25" s="25"/>
      <c r="JTN25" s="25"/>
      <c r="JTO25" s="25"/>
      <c r="JTP25" s="25"/>
      <c r="JTQ25" s="25"/>
      <c r="JTR25" s="25"/>
      <c r="JTS25" s="25"/>
      <c r="JTT25" s="25"/>
      <c r="JTU25" s="25"/>
      <c r="JTV25" s="25"/>
      <c r="JTW25" s="25"/>
      <c r="JTX25" s="25"/>
      <c r="JTY25" s="25"/>
      <c r="JTZ25" s="25"/>
      <c r="JUA25" s="25"/>
      <c r="JUB25" s="25"/>
      <c r="JUC25" s="25"/>
      <c r="JUD25" s="25"/>
      <c r="JUE25" s="25"/>
      <c r="JUF25" s="25"/>
      <c r="JUG25" s="25"/>
      <c r="JUH25" s="25"/>
      <c r="JUI25" s="25"/>
      <c r="JUJ25" s="25"/>
      <c r="JUK25" s="25"/>
      <c r="JUL25" s="25"/>
      <c r="JUM25" s="25"/>
      <c r="JUN25" s="25"/>
      <c r="JUO25" s="25"/>
      <c r="JUP25" s="25"/>
      <c r="JUQ25" s="25"/>
      <c r="JUR25" s="25"/>
      <c r="JUS25" s="25"/>
      <c r="JUT25" s="25"/>
      <c r="JUU25" s="25"/>
      <c r="JUV25" s="25"/>
      <c r="JUW25" s="25"/>
      <c r="JUX25" s="25"/>
      <c r="JUY25" s="25"/>
      <c r="JUZ25" s="25"/>
      <c r="JVA25" s="25"/>
      <c r="JVB25" s="25"/>
      <c r="JVC25" s="25"/>
      <c r="JVD25" s="25"/>
      <c r="JVE25" s="25"/>
      <c r="JVF25" s="25"/>
      <c r="JVG25" s="25"/>
      <c r="JVH25" s="25"/>
      <c r="JVI25" s="25"/>
      <c r="JVJ25" s="25"/>
      <c r="JVK25" s="25"/>
      <c r="JVL25" s="25"/>
      <c r="JVM25" s="25"/>
      <c r="JVN25" s="25"/>
      <c r="JVO25" s="25"/>
      <c r="JVP25" s="25"/>
      <c r="JVQ25" s="25"/>
      <c r="JVR25" s="25"/>
      <c r="JVS25" s="25"/>
      <c r="JVT25" s="25"/>
      <c r="JVU25" s="25"/>
      <c r="JVV25" s="25"/>
      <c r="JVW25" s="25"/>
      <c r="JVX25" s="25"/>
      <c r="JVY25" s="25"/>
      <c r="JVZ25" s="25"/>
      <c r="JWA25" s="25"/>
      <c r="JWB25" s="25"/>
      <c r="JWC25" s="25"/>
      <c r="JWD25" s="25"/>
      <c r="JWE25" s="25"/>
      <c r="JWF25" s="25"/>
      <c r="JWG25" s="25"/>
      <c r="JWH25" s="25"/>
      <c r="JWI25" s="25"/>
      <c r="JWJ25" s="25"/>
      <c r="JWK25" s="25"/>
      <c r="JWL25" s="25"/>
      <c r="JWM25" s="25"/>
      <c r="JWN25" s="25"/>
      <c r="JWO25" s="25"/>
      <c r="JWP25" s="25"/>
      <c r="JWQ25" s="25"/>
      <c r="JWR25" s="25"/>
      <c r="JWS25" s="25"/>
      <c r="JWT25" s="25"/>
      <c r="JWU25" s="25"/>
      <c r="JWV25" s="25"/>
      <c r="JWW25" s="25"/>
      <c r="JWX25" s="25"/>
      <c r="JWY25" s="25"/>
      <c r="JWZ25" s="25"/>
      <c r="JXA25" s="25"/>
      <c r="JXB25" s="25"/>
      <c r="JXC25" s="25"/>
      <c r="JXD25" s="25"/>
      <c r="JXE25" s="25"/>
      <c r="JXF25" s="25"/>
      <c r="JXG25" s="25"/>
      <c r="JXH25" s="25"/>
      <c r="JXI25" s="25"/>
      <c r="JXJ25" s="25"/>
      <c r="JXK25" s="25"/>
      <c r="JXL25" s="25"/>
      <c r="JXM25" s="25"/>
      <c r="JXN25" s="25"/>
      <c r="JXO25" s="25"/>
      <c r="JXP25" s="25"/>
      <c r="JXQ25" s="25"/>
      <c r="JXR25" s="25"/>
      <c r="JXS25" s="25"/>
      <c r="JXT25" s="25"/>
      <c r="JXU25" s="25"/>
      <c r="JXV25" s="25"/>
      <c r="JXW25" s="25"/>
      <c r="JXX25" s="25"/>
      <c r="JXY25" s="25"/>
      <c r="JXZ25" s="25"/>
      <c r="JYA25" s="25"/>
      <c r="JYB25" s="25"/>
      <c r="JYC25" s="25"/>
      <c r="JYD25" s="25"/>
      <c r="JYE25" s="25"/>
      <c r="JYF25" s="25"/>
      <c r="JYG25" s="25"/>
      <c r="JYH25" s="25"/>
      <c r="JYI25" s="25"/>
      <c r="JYJ25" s="25"/>
      <c r="JYK25" s="25"/>
      <c r="JYL25" s="25"/>
      <c r="JYM25" s="25"/>
      <c r="JYN25" s="25"/>
      <c r="JYO25" s="25"/>
      <c r="JYP25" s="25"/>
      <c r="JYQ25" s="25"/>
      <c r="JYR25" s="25"/>
      <c r="JYS25" s="25"/>
      <c r="JYT25" s="25"/>
      <c r="JYU25" s="25"/>
      <c r="JYV25" s="25"/>
      <c r="JYW25" s="25"/>
      <c r="JYX25" s="25"/>
      <c r="JYY25" s="25"/>
      <c r="JYZ25" s="25"/>
      <c r="JZA25" s="25"/>
      <c r="JZB25" s="25"/>
      <c r="JZC25" s="25"/>
      <c r="JZD25" s="25"/>
      <c r="JZE25" s="25"/>
      <c r="JZF25" s="25"/>
      <c r="JZG25" s="25"/>
      <c r="JZH25" s="25"/>
      <c r="JZI25" s="25"/>
      <c r="JZJ25" s="25"/>
      <c r="JZK25" s="25"/>
      <c r="JZL25" s="25"/>
      <c r="JZM25" s="25"/>
      <c r="JZN25" s="25"/>
      <c r="JZO25" s="25"/>
      <c r="JZP25" s="25"/>
      <c r="JZQ25" s="25"/>
      <c r="JZR25" s="25"/>
      <c r="JZS25" s="25"/>
      <c r="JZT25" s="25"/>
      <c r="JZU25" s="25"/>
      <c r="JZV25" s="25"/>
      <c r="JZW25" s="25"/>
      <c r="JZX25" s="25"/>
      <c r="JZY25" s="25"/>
      <c r="JZZ25" s="25"/>
      <c r="KAA25" s="25"/>
      <c r="KAB25" s="25"/>
      <c r="KAC25" s="25"/>
      <c r="KAD25" s="25"/>
      <c r="KAE25" s="25"/>
      <c r="KAF25" s="25"/>
      <c r="KAG25" s="25"/>
      <c r="KAH25" s="25"/>
      <c r="KAI25" s="25"/>
      <c r="KAJ25" s="25"/>
      <c r="KAK25" s="25"/>
      <c r="KAL25" s="25"/>
      <c r="KAM25" s="25"/>
      <c r="KAN25" s="25"/>
      <c r="KAO25" s="25"/>
      <c r="KAP25" s="25"/>
      <c r="KAQ25" s="25"/>
      <c r="KAR25" s="25"/>
      <c r="KAS25" s="25"/>
      <c r="KAT25" s="25"/>
      <c r="KAU25" s="25"/>
      <c r="KAV25" s="25"/>
      <c r="KAW25" s="25"/>
      <c r="KAX25" s="25"/>
      <c r="KAY25" s="25"/>
      <c r="KAZ25" s="25"/>
      <c r="KBA25" s="25"/>
      <c r="KBB25" s="25"/>
      <c r="KBC25" s="25"/>
      <c r="KBD25" s="25"/>
      <c r="KBE25" s="25"/>
      <c r="KBF25" s="25"/>
      <c r="KBG25" s="25"/>
      <c r="KBH25" s="25"/>
      <c r="KBI25" s="25"/>
      <c r="KBJ25" s="25"/>
      <c r="KBK25" s="25"/>
      <c r="KBL25" s="25"/>
      <c r="KBM25" s="25"/>
      <c r="KBN25" s="25"/>
      <c r="KBO25" s="25"/>
      <c r="KBP25" s="25"/>
      <c r="KBQ25" s="25"/>
      <c r="KBR25" s="25"/>
      <c r="KBS25" s="25"/>
      <c r="KBT25" s="25"/>
      <c r="KBU25" s="25"/>
      <c r="KBV25" s="25"/>
      <c r="KBW25" s="25"/>
      <c r="KBX25" s="25"/>
      <c r="KBY25" s="25"/>
      <c r="KBZ25" s="25"/>
      <c r="KCA25" s="25"/>
      <c r="KCB25" s="25"/>
      <c r="KCC25" s="25"/>
      <c r="KCD25" s="25"/>
      <c r="KCE25" s="25"/>
      <c r="KCF25" s="25"/>
      <c r="KCG25" s="25"/>
      <c r="KCH25" s="25"/>
      <c r="KCI25" s="25"/>
      <c r="KCJ25" s="25"/>
      <c r="KCK25" s="25"/>
      <c r="KCL25" s="25"/>
      <c r="KCM25" s="25"/>
      <c r="KCN25" s="25"/>
      <c r="KCO25" s="25"/>
      <c r="KCP25" s="25"/>
      <c r="KCQ25" s="25"/>
      <c r="KCR25" s="25"/>
      <c r="KCS25" s="25"/>
      <c r="KCT25" s="25"/>
      <c r="KCU25" s="25"/>
      <c r="KCV25" s="25"/>
      <c r="KCW25" s="25"/>
      <c r="KCX25" s="25"/>
      <c r="KCY25" s="25"/>
      <c r="KCZ25" s="25"/>
      <c r="KDA25" s="25"/>
      <c r="KDB25" s="25"/>
      <c r="KDC25" s="25"/>
      <c r="KDD25" s="25"/>
      <c r="KDE25" s="25"/>
      <c r="KDF25" s="25"/>
      <c r="KDG25" s="25"/>
      <c r="KDH25" s="25"/>
      <c r="KDI25" s="25"/>
      <c r="KDJ25" s="25"/>
      <c r="KDK25" s="25"/>
      <c r="KDL25" s="25"/>
      <c r="KDM25" s="25"/>
      <c r="KDN25" s="25"/>
      <c r="KDO25" s="25"/>
      <c r="KDP25" s="25"/>
      <c r="KDQ25" s="25"/>
      <c r="KDR25" s="25"/>
      <c r="KDS25" s="25"/>
      <c r="KDT25" s="25"/>
      <c r="KDU25" s="25"/>
      <c r="KDV25" s="25"/>
      <c r="KDW25" s="25"/>
      <c r="KDX25" s="25"/>
      <c r="KDY25" s="25"/>
      <c r="KDZ25" s="25"/>
      <c r="KEA25" s="25"/>
      <c r="KEB25" s="25"/>
      <c r="KEC25" s="25"/>
      <c r="KED25" s="25"/>
      <c r="KEE25" s="25"/>
      <c r="KEF25" s="25"/>
      <c r="KEG25" s="25"/>
      <c r="KEH25" s="25"/>
      <c r="KEI25" s="25"/>
      <c r="KEJ25" s="25"/>
      <c r="KEK25" s="25"/>
      <c r="KEL25" s="25"/>
      <c r="KEM25" s="25"/>
      <c r="KEN25" s="25"/>
      <c r="KEO25" s="25"/>
      <c r="KEP25" s="25"/>
      <c r="KEQ25" s="25"/>
      <c r="KER25" s="25"/>
      <c r="KES25" s="25"/>
      <c r="KET25" s="25"/>
      <c r="KEU25" s="25"/>
      <c r="KEV25" s="25"/>
      <c r="KEW25" s="25"/>
      <c r="KEX25" s="25"/>
      <c r="KEY25" s="25"/>
      <c r="KEZ25" s="25"/>
      <c r="KFA25" s="25"/>
      <c r="KFB25" s="25"/>
      <c r="KFC25" s="25"/>
      <c r="KFD25" s="25"/>
      <c r="KFE25" s="25"/>
      <c r="KFF25" s="25"/>
      <c r="KFG25" s="25"/>
      <c r="KFH25" s="25"/>
      <c r="KFI25" s="25"/>
      <c r="KFJ25" s="25"/>
      <c r="KFK25" s="25"/>
      <c r="KFL25" s="25"/>
      <c r="KFM25" s="25"/>
      <c r="KFN25" s="25"/>
      <c r="KFO25" s="25"/>
      <c r="KFP25" s="25"/>
      <c r="KFQ25" s="25"/>
      <c r="KFR25" s="25"/>
      <c r="KFS25" s="25"/>
      <c r="KFT25" s="25"/>
      <c r="KFU25" s="25"/>
      <c r="KFV25" s="25"/>
      <c r="KFW25" s="25"/>
      <c r="KFX25" s="25"/>
      <c r="KFY25" s="25"/>
      <c r="KFZ25" s="25"/>
      <c r="KGA25" s="25"/>
      <c r="KGB25" s="25"/>
      <c r="KGC25" s="25"/>
      <c r="KGD25" s="25"/>
      <c r="KGE25" s="25"/>
      <c r="KGF25" s="25"/>
      <c r="KGG25" s="25"/>
      <c r="KGH25" s="25"/>
      <c r="KGI25" s="25"/>
      <c r="KGJ25" s="25"/>
      <c r="KGK25" s="25"/>
      <c r="KGL25" s="25"/>
      <c r="KGM25" s="25"/>
      <c r="KGN25" s="25"/>
      <c r="KGO25" s="25"/>
      <c r="KGP25" s="25"/>
      <c r="KGQ25" s="25"/>
      <c r="KGR25" s="25"/>
      <c r="KGS25" s="25"/>
      <c r="KGT25" s="25"/>
      <c r="KGU25" s="25"/>
      <c r="KGV25" s="25"/>
      <c r="KGW25" s="25"/>
      <c r="KGX25" s="25"/>
      <c r="KGY25" s="25"/>
      <c r="KGZ25" s="25"/>
      <c r="KHA25" s="25"/>
      <c r="KHB25" s="25"/>
      <c r="KHC25" s="25"/>
      <c r="KHD25" s="25"/>
      <c r="KHE25" s="25"/>
      <c r="KHF25" s="25"/>
      <c r="KHG25" s="25"/>
      <c r="KHH25" s="25"/>
      <c r="KHI25" s="25"/>
      <c r="KHJ25" s="25"/>
      <c r="KHK25" s="25"/>
      <c r="KHL25" s="25"/>
      <c r="KHM25" s="25"/>
      <c r="KHN25" s="25"/>
      <c r="KHO25" s="25"/>
      <c r="KHP25" s="25"/>
      <c r="KHQ25" s="25"/>
      <c r="KHR25" s="25"/>
      <c r="KHS25" s="25"/>
      <c r="KHT25" s="25"/>
      <c r="KHU25" s="25"/>
      <c r="KHV25" s="25"/>
      <c r="KHW25" s="25"/>
      <c r="KHX25" s="25"/>
      <c r="KHY25" s="25"/>
      <c r="KHZ25" s="25"/>
      <c r="KIA25" s="25"/>
      <c r="KIB25" s="25"/>
      <c r="KIC25" s="25"/>
      <c r="KID25" s="25"/>
      <c r="KIE25" s="25"/>
      <c r="KIF25" s="25"/>
      <c r="KIG25" s="25"/>
      <c r="KIH25" s="25"/>
      <c r="KII25" s="25"/>
      <c r="KIJ25" s="25"/>
      <c r="KIK25" s="25"/>
      <c r="KIL25" s="25"/>
      <c r="KIM25" s="25"/>
      <c r="KIN25" s="25"/>
      <c r="KIO25" s="25"/>
      <c r="KIP25" s="25"/>
      <c r="KIQ25" s="25"/>
      <c r="KIR25" s="25"/>
      <c r="KIS25" s="25"/>
      <c r="KIT25" s="25"/>
      <c r="KIU25" s="25"/>
      <c r="KIV25" s="25"/>
      <c r="KIW25" s="25"/>
      <c r="KIX25" s="25"/>
      <c r="KIY25" s="25"/>
      <c r="KIZ25" s="25"/>
      <c r="KJA25" s="25"/>
      <c r="KJB25" s="25"/>
      <c r="KJC25" s="25"/>
      <c r="KJD25" s="25"/>
      <c r="KJE25" s="25"/>
      <c r="KJF25" s="25"/>
      <c r="KJG25" s="25"/>
      <c r="KJH25" s="25"/>
      <c r="KJI25" s="25"/>
      <c r="KJJ25" s="25"/>
      <c r="KJK25" s="25"/>
      <c r="KJL25" s="25"/>
      <c r="KJM25" s="25"/>
      <c r="KJN25" s="25"/>
      <c r="KJO25" s="25"/>
      <c r="KJP25" s="25"/>
      <c r="KJQ25" s="25"/>
      <c r="KJR25" s="25"/>
      <c r="KJS25" s="25"/>
      <c r="KJT25" s="25"/>
      <c r="KJU25" s="25"/>
      <c r="KJV25" s="25"/>
      <c r="KJW25" s="25"/>
      <c r="KJX25" s="25"/>
      <c r="KJY25" s="25"/>
      <c r="KJZ25" s="25"/>
      <c r="KKA25" s="25"/>
      <c r="KKB25" s="25"/>
      <c r="KKC25" s="25"/>
      <c r="KKD25" s="25"/>
      <c r="KKE25" s="25"/>
      <c r="KKF25" s="25"/>
      <c r="KKG25" s="25"/>
      <c r="KKH25" s="25"/>
      <c r="KKI25" s="25"/>
      <c r="KKJ25" s="25"/>
      <c r="KKK25" s="25"/>
      <c r="KKL25" s="25"/>
      <c r="KKM25" s="25"/>
      <c r="KKN25" s="25"/>
      <c r="KKO25" s="25"/>
      <c r="KKP25" s="25"/>
      <c r="KKQ25" s="25"/>
      <c r="KKR25" s="25"/>
      <c r="KKS25" s="25"/>
      <c r="KKT25" s="25"/>
      <c r="KKU25" s="25"/>
      <c r="KKV25" s="25"/>
      <c r="KKW25" s="25"/>
      <c r="KKX25" s="25"/>
      <c r="KKY25" s="25"/>
      <c r="KKZ25" s="25"/>
      <c r="KLA25" s="25"/>
      <c r="KLB25" s="25"/>
      <c r="KLC25" s="25"/>
      <c r="KLD25" s="25"/>
      <c r="KLE25" s="25"/>
      <c r="KLF25" s="25"/>
      <c r="KLG25" s="25"/>
      <c r="KLH25" s="25"/>
      <c r="KLI25" s="25"/>
      <c r="KLJ25" s="25"/>
      <c r="KLK25" s="25"/>
      <c r="KLL25" s="25"/>
      <c r="KLM25" s="25"/>
      <c r="KLN25" s="25"/>
      <c r="KLO25" s="25"/>
      <c r="KLP25" s="25"/>
      <c r="KLQ25" s="25"/>
      <c r="KLR25" s="25"/>
      <c r="KLS25" s="25"/>
      <c r="KLT25" s="25"/>
      <c r="KLU25" s="25"/>
      <c r="KLV25" s="25"/>
      <c r="KLW25" s="25"/>
      <c r="KLX25" s="25"/>
      <c r="KLY25" s="25"/>
      <c r="KLZ25" s="25"/>
      <c r="KMA25" s="25"/>
      <c r="KMB25" s="25"/>
      <c r="KMC25" s="25"/>
      <c r="KMD25" s="25"/>
      <c r="KME25" s="25"/>
      <c r="KMF25" s="25"/>
      <c r="KMG25" s="25"/>
      <c r="KMH25" s="25"/>
      <c r="KMI25" s="25"/>
      <c r="KMJ25" s="25"/>
      <c r="KMK25" s="25"/>
      <c r="KML25" s="25"/>
      <c r="KMM25" s="25"/>
      <c r="KMN25" s="25"/>
      <c r="KMO25" s="25"/>
      <c r="KMP25" s="25"/>
      <c r="KMQ25" s="25"/>
      <c r="KMR25" s="25"/>
      <c r="KMS25" s="25"/>
      <c r="KMT25" s="25"/>
      <c r="KMU25" s="25"/>
      <c r="KMV25" s="25"/>
      <c r="KMW25" s="25"/>
      <c r="KMX25" s="25"/>
      <c r="KMY25" s="25"/>
      <c r="KMZ25" s="25"/>
      <c r="KNA25" s="25"/>
      <c r="KNB25" s="25"/>
      <c r="KNC25" s="25"/>
      <c r="KND25" s="25"/>
      <c r="KNE25" s="25"/>
      <c r="KNF25" s="25"/>
      <c r="KNG25" s="25"/>
      <c r="KNH25" s="25"/>
      <c r="KNI25" s="25"/>
      <c r="KNJ25" s="25"/>
      <c r="KNK25" s="25"/>
      <c r="KNL25" s="25"/>
      <c r="KNM25" s="25"/>
      <c r="KNN25" s="25"/>
      <c r="KNO25" s="25"/>
      <c r="KNP25" s="25"/>
      <c r="KNQ25" s="25"/>
      <c r="KNR25" s="25"/>
      <c r="KNS25" s="25"/>
      <c r="KNT25" s="25"/>
      <c r="KNU25" s="25"/>
      <c r="KNV25" s="25"/>
      <c r="KNW25" s="25"/>
      <c r="KNX25" s="25"/>
      <c r="KNY25" s="25"/>
      <c r="KNZ25" s="25"/>
      <c r="KOA25" s="25"/>
      <c r="KOB25" s="25"/>
      <c r="KOC25" s="25"/>
      <c r="KOD25" s="25"/>
      <c r="KOE25" s="25"/>
      <c r="KOF25" s="25"/>
      <c r="KOG25" s="25"/>
      <c r="KOH25" s="25"/>
      <c r="KOI25" s="25"/>
      <c r="KOJ25" s="25"/>
      <c r="KOK25" s="25"/>
      <c r="KOL25" s="25"/>
      <c r="KOM25" s="25"/>
      <c r="KON25" s="25"/>
      <c r="KOO25" s="25"/>
      <c r="KOP25" s="25"/>
      <c r="KOQ25" s="25"/>
      <c r="KOR25" s="25"/>
      <c r="KOS25" s="25"/>
      <c r="KOT25" s="25"/>
      <c r="KOU25" s="25"/>
      <c r="KOV25" s="25"/>
      <c r="KOW25" s="25"/>
      <c r="KOX25" s="25"/>
      <c r="KOY25" s="25"/>
      <c r="KOZ25" s="25"/>
      <c r="KPA25" s="25"/>
      <c r="KPB25" s="25"/>
      <c r="KPC25" s="25"/>
      <c r="KPD25" s="25"/>
      <c r="KPE25" s="25"/>
      <c r="KPF25" s="25"/>
      <c r="KPG25" s="25"/>
      <c r="KPH25" s="25"/>
      <c r="KPI25" s="25"/>
      <c r="KPJ25" s="25"/>
      <c r="KPK25" s="25"/>
      <c r="KPL25" s="25"/>
      <c r="KPM25" s="25"/>
      <c r="KPN25" s="25"/>
      <c r="KPO25" s="25"/>
      <c r="KPP25" s="25"/>
      <c r="KPQ25" s="25"/>
      <c r="KPR25" s="25"/>
      <c r="KPS25" s="25"/>
      <c r="KPT25" s="25"/>
      <c r="KPU25" s="25"/>
      <c r="KPV25" s="25"/>
      <c r="KPW25" s="25"/>
      <c r="KPX25" s="25"/>
      <c r="KPY25" s="25"/>
      <c r="KPZ25" s="25"/>
      <c r="KQA25" s="25"/>
      <c r="KQB25" s="25"/>
      <c r="KQC25" s="25"/>
      <c r="KQD25" s="25"/>
      <c r="KQE25" s="25"/>
      <c r="KQF25" s="25"/>
      <c r="KQG25" s="25"/>
      <c r="KQH25" s="25"/>
      <c r="KQI25" s="25"/>
      <c r="KQJ25" s="25"/>
      <c r="KQK25" s="25"/>
      <c r="KQL25" s="25"/>
      <c r="KQM25" s="25"/>
      <c r="KQN25" s="25"/>
      <c r="KQO25" s="25"/>
      <c r="KQP25" s="25"/>
      <c r="KQQ25" s="25"/>
      <c r="KQR25" s="25"/>
      <c r="KQS25" s="25"/>
      <c r="KQT25" s="25"/>
      <c r="KQU25" s="25"/>
      <c r="KQV25" s="25"/>
      <c r="KQW25" s="25"/>
      <c r="KQX25" s="25"/>
      <c r="KQY25" s="25"/>
      <c r="KQZ25" s="25"/>
      <c r="KRA25" s="25"/>
      <c r="KRB25" s="25"/>
      <c r="KRC25" s="25"/>
      <c r="KRD25" s="25"/>
      <c r="KRE25" s="25"/>
      <c r="KRF25" s="25"/>
      <c r="KRG25" s="25"/>
      <c r="KRH25" s="25"/>
      <c r="KRI25" s="25"/>
      <c r="KRJ25" s="25"/>
      <c r="KRK25" s="25"/>
      <c r="KRL25" s="25"/>
      <c r="KRM25" s="25"/>
      <c r="KRN25" s="25"/>
      <c r="KRO25" s="25"/>
      <c r="KRP25" s="25"/>
      <c r="KRQ25" s="25"/>
      <c r="KRR25" s="25"/>
      <c r="KRS25" s="25"/>
      <c r="KRT25" s="25"/>
      <c r="KRU25" s="25"/>
      <c r="KRV25" s="25"/>
      <c r="KRW25" s="25"/>
      <c r="KRX25" s="25"/>
      <c r="KRY25" s="25"/>
      <c r="KRZ25" s="25"/>
      <c r="KSA25" s="25"/>
      <c r="KSB25" s="25"/>
      <c r="KSC25" s="25"/>
      <c r="KSD25" s="25"/>
      <c r="KSE25" s="25"/>
      <c r="KSF25" s="25"/>
      <c r="KSG25" s="25"/>
      <c r="KSH25" s="25"/>
      <c r="KSI25" s="25"/>
      <c r="KSJ25" s="25"/>
      <c r="KSK25" s="25"/>
      <c r="KSL25" s="25"/>
      <c r="KSM25" s="25"/>
      <c r="KSN25" s="25"/>
      <c r="KSO25" s="25"/>
      <c r="KSP25" s="25"/>
      <c r="KSQ25" s="25"/>
      <c r="KSR25" s="25"/>
      <c r="KSS25" s="25"/>
      <c r="KST25" s="25"/>
      <c r="KSU25" s="25"/>
      <c r="KSV25" s="25"/>
      <c r="KSW25" s="25"/>
      <c r="KSX25" s="25"/>
      <c r="KSY25" s="25"/>
      <c r="KSZ25" s="25"/>
      <c r="KTA25" s="25"/>
      <c r="KTB25" s="25"/>
      <c r="KTC25" s="25"/>
      <c r="KTD25" s="25"/>
      <c r="KTE25" s="25"/>
      <c r="KTF25" s="25"/>
      <c r="KTG25" s="25"/>
      <c r="KTH25" s="25"/>
      <c r="KTI25" s="25"/>
      <c r="KTJ25" s="25"/>
      <c r="KTK25" s="25"/>
      <c r="KTL25" s="25"/>
      <c r="KTM25" s="25"/>
      <c r="KTN25" s="25"/>
      <c r="KTO25" s="25"/>
      <c r="KTP25" s="25"/>
      <c r="KTQ25" s="25"/>
      <c r="KTR25" s="25"/>
      <c r="KTS25" s="25"/>
      <c r="KTT25" s="25"/>
      <c r="KTU25" s="25"/>
      <c r="KTV25" s="25"/>
      <c r="KTW25" s="25"/>
      <c r="KTX25" s="25"/>
      <c r="KTY25" s="25"/>
      <c r="KTZ25" s="25"/>
      <c r="KUA25" s="25"/>
      <c r="KUB25" s="25"/>
      <c r="KUC25" s="25"/>
      <c r="KUD25" s="25"/>
      <c r="KUE25" s="25"/>
      <c r="KUF25" s="25"/>
      <c r="KUG25" s="25"/>
      <c r="KUH25" s="25"/>
      <c r="KUI25" s="25"/>
      <c r="KUJ25" s="25"/>
      <c r="KUK25" s="25"/>
      <c r="KUL25" s="25"/>
      <c r="KUM25" s="25"/>
      <c r="KUN25" s="25"/>
      <c r="KUO25" s="25"/>
      <c r="KUP25" s="25"/>
      <c r="KUQ25" s="25"/>
      <c r="KUR25" s="25"/>
      <c r="KUS25" s="25"/>
      <c r="KUT25" s="25"/>
      <c r="KUU25" s="25"/>
      <c r="KUV25" s="25"/>
      <c r="KUW25" s="25"/>
      <c r="KUX25" s="25"/>
      <c r="KUY25" s="25"/>
      <c r="KUZ25" s="25"/>
      <c r="KVA25" s="25"/>
      <c r="KVB25" s="25"/>
      <c r="KVC25" s="25"/>
      <c r="KVD25" s="25"/>
      <c r="KVE25" s="25"/>
      <c r="KVF25" s="25"/>
      <c r="KVG25" s="25"/>
      <c r="KVH25" s="25"/>
      <c r="KVI25" s="25"/>
      <c r="KVJ25" s="25"/>
      <c r="KVK25" s="25"/>
      <c r="KVL25" s="25"/>
      <c r="KVM25" s="25"/>
      <c r="KVN25" s="25"/>
      <c r="KVO25" s="25"/>
      <c r="KVP25" s="25"/>
      <c r="KVQ25" s="25"/>
      <c r="KVR25" s="25"/>
      <c r="KVS25" s="25"/>
      <c r="KVT25" s="25"/>
      <c r="KVU25" s="25"/>
      <c r="KVV25" s="25"/>
      <c r="KVW25" s="25"/>
      <c r="KVX25" s="25"/>
      <c r="KVY25" s="25"/>
      <c r="KVZ25" s="25"/>
      <c r="KWA25" s="25"/>
      <c r="KWB25" s="25"/>
      <c r="KWC25" s="25"/>
      <c r="KWD25" s="25"/>
      <c r="KWE25" s="25"/>
      <c r="KWF25" s="25"/>
      <c r="KWG25" s="25"/>
      <c r="KWH25" s="25"/>
      <c r="KWI25" s="25"/>
      <c r="KWJ25" s="25"/>
      <c r="KWK25" s="25"/>
      <c r="KWL25" s="25"/>
      <c r="KWM25" s="25"/>
      <c r="KWN25" s="25"/>
      <c r="KWO25" s="25"/>
      <c r="KWP25" s="25"/>
      <c r="KWQ25" s="25"/>
      <c r="KWR25" s="25"/>
      <c r="KWS25" s="25"/>
      <c r="KWT25" s="25"/>
      <c r="KWU25" s="25"/>
      <c r="KWV25" s="25"/>
      <c r="KWW25" s="25"/>
      <c r="KWX25" s="25"/>
      <c r="KWY25" s="25"/>
      <c r="KWZ25" s="25"/>
      <c r="KXA25" s="25"/>
      <c r="KXB25" s="25"/>
      <c r="KXC25" s="25"/>
      <c r="KXD25" s="25"/>
      <c r="KXE25" s="25"/>
      <c r="KXF25" s="25"/>
      <c r="KXG25" s="25"/>
      <c r="KXH25" s="25"/>
      <c r="KXI25" s="25"/>
      <c r="KXJ25" s="25"/>
      <c r="KXK25" s="25"/>
      <c r="KXL25" s="25"/>
      <c r="KXM25" s="25"/>
      <c r="KXN25" s="25"/>
      <c r="KXO25" s="25"/>
      <c r="KXP25" s="25"/>
      <c r="KXQ25" s="25"/>
      <c r="KXR25" s="25"/>
      <c r="KXS25" s="25"/>
      <c r="KXT25" s="25"/>
      <c r="KXU25" s="25"/>
      <c r="KXV25" s="25"/>
      <c r="KXW25" s="25"/>
      <c r="KXX25" s="25"/>
      <c r="KXY25" s="25"/>
      <c r="KXZ25" s="25"/>
      <c r="KYA25" s="25"/>
      <c r="KYB25" s="25"/>
      <c r="KYC25" s="25"/>
      <c r="KYD25" s="25"/>
      <c r="KYE25" s="25"/>
      <c r="KYF25" s="25"/>
      <c r="KYG25" s="25"/>
      <c r="KYH25" s="25"/>
      <c r="KYI25" s="25"/>
      <c r="KYJ25" s="25"/>
      <c r="KYK25" s="25"/>
      <c r="KYL25" s="25"/>
      <c r="KYM25" s="25"/>
      <c r="KYN25" s="25"/>
      <c r="KYO25" s="25"/>
      <c r="KYP25" s="25"/>
      <c r="KYQ25" s="25"/>
      <c r="KYR25" s="25"/>
      <c r="KYS25" s="25"/>
      <c r="KYT25" s="25"/>
      <c r="KYU25" s="25"/>
      <c r="KYV25" s="25"/>
      <c r="KYW25" s="25"/>
      <c r="KYX25" s="25"/>
      <c r="KYY25" s="25"/>
      <c r="KYZ25" s="25"/>
      <c r="KZA25" s="25"/>
      <c r="KZB25" s="25"/>
      <c r="KZC25" s="25"/>
      <c r="KZD25" s="25"/>
      <c r="KZE25" s="25"/>
      <c r="KZF25" s="25"/>
      <c r="KZG25" s="25"/>
      <c r="KZH25" s="25"/>
      <c r="KZI25" s="25"/>
      <c r="KZJ25" s="25"/>
      <c r="KZK25" s="25"/>
      <c r="KZL25" s="25"/>
      <c r="KZM25" s="25"/>
      <c r="KZN25" s="25"/>
      <c r="KZO25" s="25"/>
      <c r="KZP25" s="25"/>
      <c r="KZQ25" s="25"/>
      <c r="KZR25" s="25"/>
      <c r="KZS25" s="25"/>
      <c r="KZT25" s="25"/>
      <c r="KZU25" s="25"/>
      <c r="KZV25" s="25"/>
      <c r="KZW25" s="25"/>
      <c r="KZX25" s="25"/>
      <c r="KZY25" s="25"/>
      <c r="KZZ25" s="25"/>
      <c r="LAA25" s="25"/>
      <c r="LAB25" s="25"/>
      <c r="LAC25" s="25"/>
      <c r="LAD25" s="25"/>
      <c r="LAE25" s="25"/>
      <c r="LAF25" s="25"/>
      <c r="LAG25" s="25"/>
      <c r="LAH25" s="25"/>
      <c r="LAI25" s="25"/>
      <c r="LAJ25" s="25"/>
      <c r="LAK25" s="25"/>
      <c r="LAL25" s="25"/>
      <c r="LAM25" s="25"/>
      <c r="LAN25" s="25"/>
      <c r="LAO25" s="25"/>
      <c r="LAP25" s="25"/>
      <c r="LAQ25" s="25"/>
      <c r="LAR25" s="25"/>
      <c r="LAS25" s="25"/>
      <c r="LAT25" s="25"/>
      <c r="LAU25" s="25"/>
      <c r="LAV25" s="25"/>
      <c r="LAW25" s="25"/>
      <c r="LAX25" s="25"/>
      <c r="LAY25" s="25"/>
      <c r="LAZ25" s="25"/>
      <c r="LBA25" s="25"/>
      <c r="LBB25" s="25"/>
      <c r="LBC25" s="25"/>
      <c r="LBD25" s="25"/>
      <c r="LBE25" s="25"/>
      <c r="LBF25" s="25"/>
      <c r="LBG25" s="25"/>
      <c r="LBH25" s="25"/>
      <c r="LBI25" s="25"/>
      <c r="LBJ25" s="25"/>
      <c r="LBK25" s="25"/>
      <c r="LBL25" s="25"/>
      <c r="LBM25" s="25"/>
      <c r="LBN25" s="25"/>
      <c r="LBO25" s="25"/>
      <c r="LBP25" s="25"/>
      <c r="LBQ25" s="25"/>
      <c r="LBR25" s="25"/>
      <c r="LBS25" s="25"/>
      <c r="LBT25" s="25"/>
      <c r="LBU25" s="25"/>
      <c r="LBV25" s="25"/>
      <c r="LBW25" s="25"/>
      <c r="LBX25" s="25"/>
      <c r="LBY25" s="25"/>
      <c r="LBZ25" s="25"/>
      <c r="LCA25" s="25"/>
      <c r="LCB25" s="25"/>
      <c r="LCC25" s="25"/>
      <c r="LCD25" s="25"/>
      <c r="LCE25" s="25"/>
      <c r="LCF25" s="25"/>
      <c r="LCG25" s="25"/>
      <c r="LCH25" s="25"/>
      <c r="LCI25" s="25"/>
      <c r="LCJ25" s="25"/>
      <c r="LCK25" s="25"/>
      <c r="LCL25" s="25"/>
      <c r="LCM25" s="25"/>
      <c r="LCN25" s="25"/>
      <c r="LCO25" s="25"/>
      <c r="LCP25" s="25"/>
      <c r="LCQ25" s="25"/>
      <c r="LCR25" s="25"/>
      <c r="LCS25" s="25"/>
      <c r="LCT25" s="25"/>
      <c r="LCU25" s="25"/>
      <c r="LCV25" s="25"/>
      <c r="LCW25" s="25"/>
      <c r="LCX25" s="25"/>
      <c r="LCY25" s="25"/>
      <c r="LCZ25" s="25"/>
      <c r="LDA25" s="25"/>
      <c r="LDB25" s="25"/>
      <c r="LDC25" s="25"/>
      <c r="LDD25" s="25"/>
      <c r="LDE25" s="25"/>
      <c r="LDF25" s="25"/>
      <c r="LDG25" s="25"/>
      <c r="LDH25" s="25"/>
      <c r="LDI25" s="25"/>
      <c r="LDJ25" s="25"/>
      <c r="LDK25" s="25"/>
      <c r="LDL25" s="25"/>
      <c r="LDM25" s="25"/>
      <c r="LDN25" s="25"/>
      <c r="LDO25" s="25"/>
      <c r="LDP25" s="25"/>
      <c r="LDQ25" s="25"/>
      <c r="LDR25" s="25"/>
      <c r="LDS25" s="25"/>
      <c r="LDT25" s="25"/>
      <c r="LDU25" s="25"/>
      <c r="LDV25" s="25"/>
      <c r="LDW25" s="25"/>
      <c r="LDX25" s="25"/>
      <c r="LDY25" s="25"/>
      <c r="LDZ25" s="25"/>
      <c r="LEA25" s="25"/>
      <c r="LEB25" s="25"/>
      <c r="LEC25" s="25"/>
      <c r="LED25" s="25"/>
      <c r="LEE25" s="25"/>
      <c r="LEF25" s="25"/>
      <c r="LEG25" s="25"/>
      <c r="LEH25" s="25"/>
      <c r="LEI25" s="25"/>
      <c r="LEJ25" s="25"/>
      <c r="LEK25" s="25"/>
      <c r="LEL25" s="25"/>
      <c r="LEM25" s="25"/>
      <c r="LEN25" s="25"/>
      <c r="LEO25" s="25"/>
      <c r="LEP25" s="25"/>
      <c r="LEQ25" s="25"/>
      <c r="LER25" s="25"/>
      <c r="LES25" s="25"/>
      <c r="LET25" s="25"/>
      <c r="LEU25" s="25"/>
      <c r="LEV25" s="25"/>
      <c r="LEW25" s="25"/>
      <c r="LEX25" s="25"/>
      <c r="LEY25" s="25"/>
      <c r="LEZ25" s="25"/>
      <c r="LFA25" s="25"/>
      <c r="LFB25" s="25"/>
      <c r="LFC25" s="25"/>
      <c r="LFD25" s="25"/>
      <c r="LFE25" s="25"/>
      <c r="LFF25" s="25"/>
      <c r="LFG25" s="25"/>
      <c r="LFH25" s="25"/>
      <c r="LFI25" s="25"/>
      <c r="LFJ25" s="25"/>
      <c r="LFK25" s="25"/>
      <c r="LFL25" s="25"/>
      <c r="LFM25" s="25"/>
      <c r="LFN25" s="25"/>
      <c r="LFO25" s="25"/>
      <c r="LFP25" s="25"/>
      <c r="LFQ25" s="25"/>
      <c r="LFR25" s="25"/>
      <c r="LFS25" s="25"/>
      <c r="LFT25" s="25"/>
      <c r="LFU25" s="25"/>
      <c r="LFV25" s="25"/>
      <c r="LFW25" s="25"/>
      <c r="LFX25" s="25"/>
      <c r="LFY25" s="25"/>
      <c r="LFZ25" s="25"/>
      <c r="LGA25" s="25"/>
      <c r="LGB25" s="25"/>
      <c r="LGC25" s="25"/>
      <c r="LGD25" s="25"/>
      <c r="LGE25" s="25"/>
      <c r="LGF25" s="25"/>
      <c r="LGG25" s="25"/>
      <c r="LGH25" s="25"/>
      <c r="LGI25" s="25"/>
      <c r="LGJ25" s="25"/>
      <c r="LGK25" s="25"/>
      <c r="LGL25" s="25"/>
      <c r="LGM25" s="25"/>
      <c r="LGN25" s="25"/>
      <c r="LGO25" s="25"/>
      <c r="LGP25" s="25"/>
      <c r="LGQ25" s="25"/>
      <c r="LGR25" s="25"/>
      <c r="LGS25" s="25"/>
      <c r="LGT25" s="25"/>
      <c r="LGU25" s="25"/>
      <c r="LGV25" s="25"/>
      <c r="LGW25" s="25"/>
      <c r="LGX25" s="25"/>
      <c r="LGY25" s="25"/>
      <c r="LGZ25" s="25"/>
      <c r="LHA25" s="25"/>
      <c r="LHB25" s="25"/>
      <c r="LHC25" s="25"/>
      <c r="LHD25" s="25"/>
      <c r="LHE25" s="25"/>
      <c r="LHF25" s="25"/>
      <c r="LHG25" s="25"/>
      <c r="LHH25" s="25"/>
      <c r="LHI25" s="25"/>
      <c r="LHJ25" s="25"/>
      <c r="LHK25" s="25"/>
      <c r="LHL25" s="25"/>
      <c r="LHM25" s="25"/>
      <c r="LHN25" s="25"/>
      <c r="LHO25" s="25"/>
      <c r="LHP25" s="25"/>
      <c r="LHQ25" s="25"/>
      <c r="LHR25" s="25"/>
      <c r="LHS25" s="25"/>
      <c r="LHT25" s="25"/>
      <c r="LHU25" s="25"/>
      <c r="LHV25" s="25"/>
      <c r="LHW25" s="25"/>
      <c r="LHX25" s="25"/>
      <c r="LHY25" s="25"/>
      <c r="LHZ25" s="25"/>
      <c r="LIA25" s="25"/>
      <c r="LIB25" s="25"/>
      <c r="LIC25" s="25"/>
      <c r="LID25" s="25"/>
      <c r="LIE25" s="25"/>
      <c r="LIF25" s="25"/>
      <c r="LIG25" s="25"/>
      <c r="LIH25" s="25"/>
      <c r="LII25" s="25"/>
      <c r="LIJ25" s="25"/>
      <c r="LIK25" s="25"/>
      <c r="LIL25" s="25"/>
      <c r="LIM25" s="25"/>
      <c r="LIN25" s="25"/>
      <c r="LIO25" s="25"/>
      <c r="LIP25" s="25"/>
      <c r="LIQ25" s="25"/>
      <c r="LIR25" s="25"/>
      <c r="LIS25" s="25"/>
      <c r="LIT25" s="25"/>
      <c r="LIU25" s="25"/>
      <c r="LIV25" s="25"/>
      <c r="LIW25" s="25"/>
      <c r="LIX25" s="25"/>
      <c r="LIY25" s="25"/>
      <c r="LIZ25" s="25"/>
      <c r="LJA25" s="25"/>
      <c r="LJB25" s="25"/>
      <c r="LJC25" s="25"/>
      <c r="LJD25" s="25"/>
      <c r="LJE25" s="25"/>
      <c r="LJF25" s="25"/>
      <c r="LJG25" s="25"/>
      <c r="LJH25" s="25"/>
      <c r="LJI25" s="25"/>
      <c r="LJJ25" s="25"/>
      <c r="LJK25" s="25"/>
      <c r="LJL25" s="25"/>
      <c r="LJM25" s="25"/>
      <c r="LJN25" s="25"/>
      <c r="LJO25" s="25"/>
      <c r="LJP25" s="25"/>
      <c r="LJQ25" s="25"/>
      <c r="LJR25" s="25"/>
      <c r="LJS25" s="25"/>
      <c r="LJT25" s="25"/>
      <c r="LJU25" s="25"/>
      <c r="LJV25" s="25"/>
      <c r="LJW25" s="25"/>
      <c r="LJX25" s="25"/>
      <c r="LJY25" s="25"/>
      <c r="LJZ25" s="25"/>
      <c r="LKA25" s="25"/>
      <c r="LKB25" s="25"/>
      <c r="LKC25" s="25"/>
      <c r="LKD25" s="25"/>
      <c r="LKE25" s="25"/>
      <c r="LKF25" s="25"/>
      <c r="LKG25" s="25"/>
      <c r="LKH25" s="25"/>
      <c r="LKI25" s="25"/>
      <c r="LKJ25" s="25"/>
      <c r="LKK25" s="25"/>
      <c r="LKL25" s="25"/>
      <c r="LKM25" s="25"/>
      <c r="LKN25" s="25"/>
      <c r="LKO25" s="25"/>
      <c r="LKP25" s="25"/>
      <c r="LKQ25" s="25"/>
      <c r="LKR25" s="25"/>
      <c r="LKS25" s="25"/>
      <c r="LKT25" s="25"/>
      <c r="LKU25" s="25"/>
      <c r="LKV25" s="25"/>
      <c r="LKW25" s="25"/>
      <c r="LKX25" s="25"/>
      <c r="LKY25" s="25"/>
      <c r="LKZ25" s="25"/>
      <c r="LLA25" s="25"/>
      <c r="LLB25" s="25"/>
      <c r="LLC25" s="25"/>
      <c r="LLD25" s="25"/>
      <c r="LLE25" s="25"/>
      <c r="LLF25" s="25"/>
      <c r="LLG25" s="25"/>
      <c r="LLH25" s="25"/>
      <c r="LLI25" s="25"/>
      <c r="LLJ25" s="25"/>
      <c r="LLK25" s="25"/>
      <c r="LLL25" s="25"/>
      <c r="LLM25" s="25"/>
      <c r="LLN25" s="25"/>
      <c r="LLO25" s="25"/>
      <c r="LLP25" s="25"/>
      <c r="LLQ25" s="25"/>
      <c r="LLR25" s="25"/>
      <c r="LLS25" s="25"/>
      <c r="LLT25" s="25"/>
      <c r="LLU25" s="25"/>
      <c r="LLV25" s="25"/>
      <c r="LLW25" s="25"/>
      <c r="LLX25" s="25"/>
      <c r="LLY25" s="25"/>
      <c r="LLZ25" s="25"/>
      <c r="LMA25" s="25"/>
      <c r="LMB25" s="25"/>
      <c r="LMC25" s="25"/>
      <c r="LMD25" s="25"/>
      <c r="LME25" s="25"/>
      <c r="LMF25" s="25"/>
      <c r="LMG25" s="25"/>
      <c r="LMH25" s="25"/>
      <c r="LMI25" s="25"/>
      <c r="LMJ25" s="25"/>
      <c r="LMK25" s="25"/>
      <c r="LML25" s="25"/>
      <c r="LMM25" s="25"/>
      <c r="LMN25" s="25"/>
      <c r="LMO25" s="25"/>
      <c r="LMP25" s="25"/>
      <c r="LMQ25" s="25"/>
      <c r="LMR25" s="25"/>
      <c r="LMS25" s="25"/>
      <c r="LMT25" s="25"/>
      <c r="LMU25" s="25"/>
      <c r="LMV25" s="25"/>
      <c r="LMW25" s="25"/>
      <c r="LMX25" s="25"/>
      <c r="LMY25" s="25"/>
      <c r="LMZ25" s="25"/>
      <c r="LNA25" s="25"/>
      <c r="LNB25" s="25"/>
      <c r="LNC25" s="25"/>
      <c r="LND25" s="25"/>
      <c r="LNE25" s="25"/>
      <c r="LNF25" s="25"/>
      <c r="LNG25" s="25"/>
      <c r="LNH25" s="25"/>
      <c r="LNI25" s="25"/>
      <c r="LNJ25" s="25"/>
      <c r="LNK25" s="25"/>
      <c r="LNL25" s="25"/>
      <c r="LNM25" s="25"/>
      <c r="LNN25" s="25"/>
      <c r="LNO25" s="25"/>
      <c r="LNP25" s="25"/>
      <c r="LNQ25" s="25"/>
      <c r="LNR25" s="25"/>
      <c r="LNS25" s="25"/>
      <c r="LNT25" s="25"/>
      <c r="LNU25" s="25"/>
      <c r="LNV25" s="25"/>
      <c r="LNW25" s="25"/>
      <c r="LNX25" s="25"/>
      <c r="LNY25" s="25"/>
      <c r="LNZ25" s="25"/>
      <c r="LOA25" s="25"/>
      <c r="LOB25" s="25"/>
      <c r="LOC25" s="25"/>
      <c r="LOD25" s="25"/>
      <c r="LOE25" s="25"/>
      <c r="LOF25" s="25"/>
      <c r="LOG25" s="25"/>
      <c r="LOH25" s="25"/>
      <c r="LOI25" s="25"/>
      <c r="LOJ25" s="25"/>
      <c r="LOK25" s="25"/>
      <c r="LOL25" s="25"/>
      <c r="LOM25" s="25"/>
      <c r="LON25" s="25"/>
      <c r="LOO25" s="25"/>
      <c r="LOP25" s="25"/>
      <c r="LOQ25" s="25"/>
      <c r="LOR25" s="25"/>
      <c r="LOS25" s="25"/>
      <c r="LOT25" s="25"/>
      <c r="LOU25" s="25"/>
      <c r="LOV25" s="25"/>
      <c r="LOW25" s="25"/>
      <c r="LOX25" s="25"/>
      <c r="LOY25" s="25"/>
      <c r="LOZ25" s="25"/>
      <c r="LPA25" s="25"/>
      <c r="LPB25" s="25"/>
      <c r="LPC25" s="25"/>
      <c r="LPD25" s="25"/>
      <c r="LPE25" s="25"/>
      <c r="LPF25" s="25"/>
      <c r="LPG25" s="25"/>
      <c r="LPH25" s="25"/>
      <c r="LPI25" s="25"/>
      <c r="LPJ25" s="25"/>
      <c r="LPK25" s="25"/>
      <c r="LPL25" s="25"/>
      <c r="LPM25" s="25"/>
      <c r="LPN25" s="25"/>
      <c r="LPO25" s="25"/>
      <c r="LPP25" s="25"/>
      <c r="LPQ25" s="25"/>
      <c r="LPR25" s="25"/>
      <c r="LPS25" s="25"/>
      <c r="LPT25" s="25"/>
      <c r="LPU25" s="25"/>
      <c r="LPV25" s="25"/>
      <c r="LPW25" s="25"/>
      <c r="LPX25" s="25"/>
      <c r="LPY25" s="25"/>
      <c r="LPZ25" s="25"/>
      <c r="LQA25" s="25"/>
      <c r="LQB25" s="25"/>
      <c r="LQC25" s="25"/>
      <c r="LQD25" s="25"/>
      <c r="LQE25" s="25"/>
      <c r="LQF25" s="25"/>
      <c r="LQG25" s="25"/>
      <c r="LQH25" s="25"/>
      <c r="LQI25" s="25"/>
      <c r="LQJ25" s="25"/>
      <c r="LQK25" s="25"/>
      <c r="LQL25" s="25"/>
      <c r="LQM25" s="25"/>
      <c r="LQN25" s="25"/>
      <c r="LQO25" s="25"/>
      <c r="LQP25" s="25"/>
      <c r="LQQ25" s="25"/>
      <c r="LQR25" s="25"/>
      <c r="LQS25" s="25"/>
      <c r="LQT25" s="25"/>
      <c r="LQU25" s="25"/>
      <c r="LQV25" s="25"/>
      <c r="LQW25" s="25"/>
      <c r="LQX25" s="25"/>
      <c r="LQY25" s="25"/>
      <c r="LQZ25" s="25"/>
      <c r="LRA25" s="25"/>
      <c r="LRB25" s="25"/>
      <c r="LRC25" s="25"/>
      <c r="LRD25" s="25"/>
      <c r="LRE25" s="25"/>
      <c r="LRF25" s="25"/>
      <c r="LRG25" s="25"/>
      <c r="LRH25" s="25"/>
      <c r="LRI25" s="25"/>
      <c r="LRJ25" s="25"/>
      <c r="LRK25" s="25"/>
      <c r="LRL25" s="25"/>
      <c r="LRM25" s="25"/>
      <c r="LRN25" s="25"/>
      <c r="LRO25" s="25"/>
      <c r="LRP25" s="25"/>
      <c r="LRQ25" s="25"/>
      <c r="LRR25" s="25"/>
      <c r="LRS25" s="25"/>
      <c r="LRT25" s="25"/>
      <c r="LRU25" s="25"/>
      <c r="LRV25" s="25"/>
      <c r="LRW25" s="25"/>
      <c r="LRX25" s="25"/>
      <c r="LRY25" s="25"/>
      <c r="LRZ25" s="25"/>
      <c r="LSA25" s="25"/>
      <c r="LSB25" s="25"/>
      <c r="LSC25" s="25"/>
      <c r="LSD25" s="25"/>
      <c r="LSE25" s="25"/>
      <c r="LSF25" s="25"/>
      <c r="LSG25" s="25"/>
      <c r="LSH25" s="25"/>
      <c r="LSI25" s="25"/>
      <c r="LSJ25" s="25"/>
      <c r="LSK25" s="25"/>
      <c r="LSL25" s="25"/>
      <c r="LSM25" s="25"/>
      <c r="LSN25" s="25"/>
      <c r="LSO25" s="25"/>
      <c r="LSP25" s="25"/>
      <c r="LSQ25" s="25"/>
      <c r="LSR25" s="25"/>
      <c r="LSS25" s="25"/>
      <c r="LST25" s="25"/>
      <c r="LSU25" s="25"/>
      <c r="LSV25" s="25"/>
      <c r="LSW25" s="25"/>
      <c r="LSX25" s="25"/>
      <c r="LSY25" s="25"/>
      <c r="LSZ25" s="25"/>
      <c r="LTA25" s="25"/>
      <c r="LTB25" s="25"/>
      <c r="LTC25" s="25"/>
      <c r="LTD25" s="25"/>
      <c r="LTE25" s="25"/>
      <c r="LTF25" s="25"/>
      <c r="LTG25" s="25"/>
      <c r="LTH25" s="25"/>
      <c r="LTI25" s="25"/>
      <c r="LTJ25" s="25"/>
      <c r="LTK25" s="25"/>
      <c r="LTL25" s="25"/>
      <c r="LTM25" s="25"/>
      <c r="LTN25" s="25"/>
      <c r="LTO25" s="25"/>
      <c r="LTP25" s="25"/>
      <c r="LTQ25" s="25"/>
      <c r="LTR25" s="25"/>
      <c r="LTS25" s="25"/>
      <c r="LTT25" s="25"/>
      <c r="LTU25" s="25"/>
      <c r="LTV25" s="25"/>
      <c r="LTW25" s="25"/>
      <c r="LTX25" s="25"/>
      <c r="LTY25" s="25"/>
      <c r="LTZ25" s="25"/>
      <c r="LUA25" s="25"/>
      <c r="LUB25" s="25"/>
      <c r="LUC25" s="25"/>
      <c r="LUD25" s="25"/>
      <c r="LUE25" s="25"/>
      <c r="LUF25" s="25"/>
      <c r="LUG25" s="25"/>
      <c r="LUH25" s="25"/>
      <c r="LUI25" s="25"/>
      <c r="LUJ25" s="25"/>
      <c r="LUK25" s="25"/>
      <c r="LUL25" s="25"/>
      <c r="LUM25" s="25"/>
      <c r="LUN25" s="25"/>
      <c r="LUO25" s="25"/>
      <c r="LUP25" s="25"/>
      <c r="LUQ25" s="25"/>
      <c r="LUR25" s="25"/>
      <c r="LUS25" s="25"/>
      <c r="LUT25" s="25"/>
      <c r="LUU25" s="25"/>
      <c r="LUV25" s="25"/>
      <c r="LUW25" s="25"/>
      <c r="LUX25" s="25"/>
      <c r="LUY25" s="25"/>
      <c r="LUZ25" s="25"/>
      <c r="LVA25" s="25"/>
      <c r="LVB25" s="25"/>
      <c r="LVC25" s="25"/>
      <c r="LVD25" s="25"/>
      <c r="LVE25" s="25"/>
      <c r="LVF25" s="25"/>
      <c r="LVG25" s="25"/>
      <c r="LVH25" s="25"/>
      <c r="LVI25" s="25"/>
      <c r="LVJ25" s="25"/>
      <c r="LVK25" s="25"/>
      <c r="LVL25" s="25"/>
      <c r="LVM25" s="25"/>
      <c r="LVN25" s="25"/>
      <c r="LVO25" s="25"/>
      <c r="LVP25" s="25"/>
      <c r="LVQ25" s="25"/>
      <c r="LVR25" s="25"/>
      <c r="LVS25" s="25"/>
      <c r="LVT25" s="25"/>
      <c r="LVU25" s="25"/>
      <c r="LVV25" s="25"/>
      <c r="LVW25" s="25"/>
      <c r="LVX25" s="25"/>
      <c r="LVY25" s="25"/>
      <c r="LVZ25" s="25"/>
      <c r="LWA25" s="25"/>
      <c r="LWB25" s="25"/>
      <c r="LWC25" s="25"/>
      <c r="LWD25" s="25"/>
      <c r="LWE25" s="25"/>
      <c r="LWF25" s="25"/>
      <c r="LWG25" s="25"/>
      <c r="LWH25" s="25"/>
      <c r="LWI25" s="25"/>
      <c r="LWJ25" s="25"/>
      <c r="LWK25" s="25"/>
      <c r="LWL25" s="25"/>
      <c r="LWM25" s="25"/>
      <c r="LWN25" s="25"/>
      <c r="LWO25" s="25"/>
      <c r="LWP25" s="25"/>
      <c r="LWQ25" s="25"/>
      <c r="LWR25" s="25"/>
      <c r="LWS25" s="25"/>
      <c r="LWT25" s="25"/>
      <c r="LWU25" s="25"/>
      <c r="LWV25" s="25"/>
      <c r="LWW25" s="25"/>
      <c r="LWX25" s="25"/>
      <c r="LWY25" s="25"/>
      <c r="LWZ25" s="25"/>
      <c r="LXA25" s="25"/>
      <c r="LXB25" s="25"/>
      <c r="LXC25" s="25"/>
      <c r="LXD25" s="25"/>
      <c r="LXE25" s="25"/>
      <c r="LXF25" s="25"/>
      <c r="LXG25" s="25"/>
      <c r="LXH25" s="25"/>
      <c r="LXI25" s="25"/>
      <c r="LXJ25" s="25"/>
      <c r="LXK25" s="25"/>
      <c r="LXL25" s="25"/>
      <c r="LXM25" s="25"/>
      <c r="LXN25" s="25"/>
      <c r="LXO25" s="25"/>
      <c r="LXP25" s="25"/>
      <c r="LXQ25" s="25"/>
      <c r="LXR25" s="25"/>
      <c r="LXS25" s="25"/>
      <c r="LXT25" s="25"/>
      <c r="LXU25" s="25"/>
      <c r="LXV25" s="25"/>
      <c r="LXW25" s="25"/>
      <c r="LXX25" s="25"/>
      <c r="LXY25" s="25"/>
      <c r="LXZ25" s="25"/>
      <c r="LYA25" s="25"/>
      <c r="LYB25" s="25"/>
      <c r="LYC25" s="25"/>
      <c r="LYD25" s="25"/>
      <c r="LYE25" s="25"/>
      <c r="LYF25" s="25"/>
      <c r="LYG25" s="25"/>
      <c r="LYH25" s="25"/>
      <c r="LYI25" s="25"/>
      <c r="LYJ25" s="25"/>
      <c r="LYK25" s="25"/>
      <c r="LYL25" s="25"/>
      <c r="LYM25" s="25"/>
      <c r="LYN25" s="25"/>
      <c r="LYO25" s="25"/>
      <c r="LYP25" s="25"/>
      <c r="LYQ25" s="25"/>
      <c r="LYR25" s="25"/>
      <c r="LYS25" s="25"/>
      <c r="LYT25" s="25"/>
      <c r="LYU25" s="25"/>
      <c r="LYV25" s="25"/>
      <c r="LYW25" s="25"/>
      <c r="LYX25" s="25"/>
      <c r="LYY25" s="25"/>
      <c r="LYZ25" s="25"/>
      <c r="LZA25" s="25"/>
      <c r="LZB25" s="25"/>
      <c r="LZC25" s="25"/>
      <c r="LZD25" s="25"/>
      <c r="LZE25" s="25"/>
      <c r="LZF25" s="25"/>
      <c r="LZG25" s="25"/>
      <c r="LZH25" s="25"/>
      <c r="LZI25" s="25"/>
      <c r="LZJ25" s="25"/>
      <c r="LZK25" s="25"/>
      <c r="LZL25" s="25"/>
      <c r="LZM25" s="25"/>
      <c r="LZN25" s="25"/>
      <c r="LZO25" s="25"/>
      <c r="LZP25" s="25"/>
      <c r="LZQ25" s="25"/>
      <c r="LZR25" s="25"/>
      <c r="LZS25" s="25"/>
      <c r="LZT25" s="25"/>
      <c r="LZU25" s="25"/>
      <c r="LZV25" s="25"/>
      <c r="LZW25" s="25"/>
      <c r="LZX25" s="25"/>
      <c r="LZY25" s="25"/>
      <c r="LZZ25" s="25"/>
      <c r="MAA25" s="25"/>
      <c r="MAB25" s="25"/>
      <c r="MAC25" s="25"/>
      <c r="MAD25" s="25"/>
      <c r="MAE25" s="25"/>
      <c r="MAF25" s="25"/>
      <c r="MAG25" s="25"/>
      <c r="MAH25" s="25"/>
      <c r="MAI25" s="25"/>
      <c r="MAJ25" s="25"/>
      <c r="MAK25" s="25"/>
      <c r="MAL25" s="25"/>
      <c r="MAM25" s="25"/>
      <c r="MAN25" s="25"/>
      <c r="MAO25" s="25"/>
      <c r="MAP25" s="25"/>
      <c r="MAQ25" s="25"/>
      <c r="MAR25" s="25"/>
      <c r="MAS25" s="25"/>
      <c r="MAT25" s="25"/>
      <c r="MAU25" s="25"/>
      <c r="MAV25" s="25"/>
      <c r="MAW25" s="25"/>
      <c r="MAX25" s="25"/>
      <c r="MAY25" s="25"/>
      <c r="MAZ25" s="25"/>
      <c r="MBA25" s="25"/>
      <c r="MBB25" s="25"/>
      <c r="MBC25" s="25"/>
      <c r="MBD25" s="25"/>
      <c r="MBE25" s="25"/>
      <c r="MBF25" s="25"/>
      <c r="MBG25" s="25"/>
      <c r="MBH25" s="25"/>
      <c r="MBI25" s="25"/>
      <c r="MBJ25" s="25"/>
      <c r="MBK25" s="25"/>
      <c r="MBL25" s="25"/>
      <c r="MBM25" s="25"/>
      <c r="MBN25" s="25"/>
      <c r="MBO25" s="25"/>
      <c r="MBP25" s="25"/>
      <c r="MBQ25" s="25"/>
      <c r="MBR25" s="25"/>
      <c r="MBS25" s="25"/>
      <c r="MBT25" s="25"/>
      <c r="MBU25" s="25"/>
      <c r="MBV25" s="25"/>
      <c r="MBW25" s="25"/>
      <c r="MBX25" s="25"/>
      <c r="MBY25" s="25"/>
      <c r="MBZ25" s="25"/>
      <c r="MCA25" s="25"/>
      <c r="MCB25" s="25"/>
      <c r="MCC25" s="25"/>
      <c r="MCD25" s="25"/>
      <c r="MCE25" s="25"/>
      <c r="MCF25" s="25"/>
      <c r="MCG25" s="25"/>
      <c r="MCH25" s="25"/>
      <c r="MCI25" s="25"/>
      <c r="MCJ25" s="25"/>
      <c r="MCK25" s="25"/>
      <c r="MCL25" s="25"/>
      <c r="MCM25" s="25"/>
      <c r="MCN25" s="25"/>
      <c r="MCO25" s="25"/>
      <c r="MCP25" s="25"/>
      <c r="MCQ25" s="25"/>
      <c r="MCR25" s="25"/>
      <c r="MCS25" s="25"/>
      <c r="MCT25" s="25"/>
      <c r="MCU25" s="25"/>
      <c r="MCV25" s="25"/>
      <c r="MCW25" s="25"/>
      <c r="MCX25" s="25"/>
      <c r="MCY25" s="25"/>
      <c r="MCZ25" s="25"/>
      <c r="MDA25" s="25"/>
      <c r="MDB25" s="25"/>
      <c r="MDC25" s="25"/>
      <c r="MDD25" s="25"/>
      <c r="MDE25" s="25"/>
      <c r="MDF25" s="25"/>
      <c r="MDG25" s="25"/>
      <c r="MDH25" s="25"/>
      <c r="MDI25" s="25"/>
      <c r="MDJ25" s="25"/>
      <c r="MDK25" s="25"/>
      <c r="MDL25" s="25"/>
      <c r="MDM25" s="25"/>
      <c r="MDN25" s="25"/>
      <c r="MDO25" s="25"/>
      <c r="MDP25" s="25"/>
      <c r="MDQ25" s="25"/>
      <c r="MDR25" s="25"/>
      <c r="MDS25" s="25"/>
      <c r="MDT25" s="25"/>
      <c r="MDU25" s="25"/>
      <c r="MDV25" s="25"/>
      <c r="MDW25" s="25"/>
      <c r="MDX25" s="25"/>
      <c r="MDY25" s="25"/>
      <c r="MDZ25" s="25"/>
      <c r="MEA25" s="25"/>
      <c r="MEB25" s="25"/>
      <c r="MEC25" s="25"/>
      <c r="MED25" s="25"/>
      <c r="MEE25" s="25"/>
      <c r="MEF25" s="25"/>
      <c r="MEG25" s="25"/>
      <c r="MEH25" s="25"/>
      <c r="MEI25" s="25"/>
      <c r="MEJ25" s="25"/>
      <c r="MEK25" s="25"/>
      <c r="MEL25" s="25"/>
      <c r="MEM25" s="25"/>
      <c r="MEN25" s="25"/>
      <c r="MEO25" s="25"/>
      <c r="MEP25" s="25"/>
      <c r="MEQ25" s="25"/>
      <c r="MER25" s="25"/>
      <c r="MES25" s="25"/>
      <c r="MET25" s="25"/>
      <c r="MEU25" s="25"/>
      <c r="MEV25" s="25"/>
      <c r="MEW25" s="25"/>
      <c r="MEX25" s="25"/>
      <c r="MEY25" s="25"/>
      <c r="MEZ25" s="25"/>
      <c r="MFA25" s="25"/>
      <c r="MFB25" s="25"/>
      <c r="MFC25" s="25"/>
      <c r="MFD25" s="25"/>
      <c r="MFE25" s="25"/>
      <c r="MFF25" s="25"/>
      <c r="MFG25" s="25"/>
      <c r="MFH25" s="25"/>
      <c r="MFI25" s="25"/>
      <c r="MFJ25" s="25"/>
      <c r="MFK25" s="25"/>
      <c r="MFL25" s="25"/>
      <c r="MFM25" s="25"/>
      <c r="MFN25" s="25"/>
      <c r="MFO25" s="25"/>
      <c r="MFP25" s="25"/>
      <c r="MFQ25" s="25"/>
      <c r="MFR25" s="25"/>
      <c r="MFS25" s="25"/>
      <c r="MFT25" s="25"/>
      <c r="MFU25" s="25"/>
      <c r="MFV25" s="25"/>
      <c r="MFW25" s="25"/>
      <c r="MFX25" s="25"/>
      <c r="MFY25" s="25"/>
      <c r="MFZ25" s="25"/>
      <c r="MGA25" s="25"/>
      <c r="MGB25" s="25"/>
      <c r="MGC25" s="25"/>
      <c r="MGD25" s="25"/>
      <c r="MGE25" s="25"/>
      <c r="MGF25" s="25"/>
      <c r="MGG25" s="25"/>
      <c r="MGH25" s="25"/>
      <c r="MGI25" s="25"/>
      <c r="MGJ25" s="25"/>
      <c r="MGK25" s="25"/>
      <c r="MGL25" s="25"/>
      <c r="MGM25" s="25"/>
      <c r="MGN25" s="25"/>
      <c r="MGO25" s="25"/>
      <c r="MGP25" s="25"/>
      <c r="MGQ25" s="25"/>
      <c r="MGR25" s="25"/>
      <c r="MGS25" s="25"/>
      <c r="MGT25" s="25"/>
      <c r="MGU25" s="25"/>
      <c r="MGV25" s="25"/>
      <c r="MGW25" s="25"/>
      <c r="MGX25" s="25"/>
      <c r="MGY25" s="25"/>
      <c r="MGZ25" s="25"/>
      <c r="MHA25" s="25"/>
      <c r="MHB25" s="25"/>
      <c r="MHC25" s="25"/>
      <c r="MHD25" s="25"/>
      <c r="MHE25" s="25"/>
      <c r="MHF25" s="25"/>
      <c r="MHG25" s="25"/>
      <c r="MHH25" s="25"/>
      <c r="MHI25" s="25"/>
      <c r="MHJ25" s="25"/>
      <c r="MHK25" s="25"/>
      <c r="MHL25" s="25"/>
      <c r="MHM25" s="25"/>
      <c r="MHN25" s="25"/>
      <c r="MHO25" s="25"/>
      <c r="MHP25" s="25"/>
      <c r="MHQ25" s="25"/>
      <c r="MHR25" s="25"/>
      <c r="MHS25" s="25"/>
      <c r="MHT25" s="25"/>
      <c r="MHU25" s="25"/>
      <c r="MHV25" s="25"/>
      <c r="MHW25" s="25"/>
      <c r="MHX25" s="25"/>
      <c r="MHY25" s="25"/>
      <c r="MHZ25" s="25"/>
      <c r="MIA25" s="25"/>
      <c r="MIB25" s="25"/>
      <c r="MIC25" s="25"/>
      <c r="MID25" s="25"/>
      <c r="MIE25" s="25"/>
      <c r="MIF25" s="25"/>
      <c r="MIG25" s="25"/>
      <c r="MIH25" s="25"/>
      <c r="MII25" s="25"/>
      <c r="MIJ25" s="25"/>
      <c r="MIK25" s="25"/>
      <c r="MIL25" s="25"/>
      <c r="MIM25" s="25"/>
      <c r="MIN25" s="25"/>
      <c r="MIO25" s="25"/>
      <c r="MIP25" s="25"/>
      <c r="MIQ25" s="25"/>
      <c r="MIR25" s="25"/>
      <c r="MIS25" s="25"/>
      <c r="MIT25" s="25"/>
      <c r="MIU25" s="25"/>
      <c r="MIV25" s="25"/>
      <c r="MIW25" s="25"/>
      <c r="MIX25" s="25"/>
      <c r="MIY25" s="25"/>
      <c r="MIZ25" s="25"/>
      <c r="MJA25" s="25"/>
      <c r="MJB25" s="25"/>
      <c r="MJC25" s="25"/>
      <c r="MJD25" s="25"/>
      <c r="MJE25" s="25"/>
      <c r="MJF25" s="25"/>
      <c r="MJG25" s="25"/>
      <c r="MJH25" s="25"/>
      <c r="MJI25" s="25"/>
      <c r="MJJ25" s="25"/>
      <c r="MJK25" s="25"/>
      <c r="MJL25" s="25"/>
      <c r="MJM25" s="25"/>
      <c r="MJN25" s="25"/>
      <c r="MJO25" s="25"/>
      <c r="MJP25" s="25"/>
      <c r="MJQ25" s="25"/>
      <c r="MJR25" s="25"/>
      <c r="MJS25" s="25"/>
      <c r="MJT25" s="25"/>
      <c r="MJU25" s="25"/>
      <c r="MJV25" s="25"/>
      <c r="MJW25" s="25"/>
      <c r="MJX25" s="25"/>
      <c r="MJY25" s="25"/>
      <c r="MJZ25" s="25"/>
      <c r="MKA25" s="25"/>
      <c r="MKB25" s="25"/>
      <c r="MKC25" s="25"/>
      <c r="MKD25" s="25"/>
      <c r="MKE25" s="25"/>
      <c r="MKF25" s="25"/>
      <c r="MKG25" s="25"/>
      <c r="MKH25" s="25"/>
      <c r="MKI25" s="25"/>
      <c r="MKJ25" s="25"/>
      <c r="MKK25" s="25"/>
      <c r="MKL25" s="25"/>
      <c r="MKM25" s="25"/>
      <c r="MKN25" s="25"/>
      <c r="MKO25" s="25"/>
      <c r="MKP25" s="25"/>
      <c r="MKQ25" s="25"/>
      <c r="MKR25" s="25"/>
      <c r="MKS25" s="25"/>
      <c r="MKT25" s="25"/>
      <c r="MKU25" s="25"/>
      <c r="MKV25" s="25"/>
      <c r="MKW25" s="25"/>
      <c r="MKX25" s="25"/>
      <c r="MKY25" s="25"/>
      <c r="MKZ25" s="25"/>
      <c r="MLA25" s="25"/>
      <c r="MLB25" s="25"/>
      <c r="MLC25" s="25"/>
      <c r="MLD25" s="25"/>
      <c r="MLE25" s="25"/>
      <c r="MLF25" s="25"/>
      <c r="MLG25" s="25"/>
      <c r="MLH25" s="25"/>
      <c r="MLI25" s="25"/>
      <c r="MLJ25" s="25"/>
      <c r="MLK25" s="25"/>
      <c r="MLL25" s="25"/>
      <c r="MLM25" s="25"/>
      <c r="MLN25" s="25"/>
      <c r="MLO25" s="25"/>
      <c r="MLP25" s="25"/>
      <c r="MLQ25" s="25"/>
      <c r="MLR25" s="25"/>
      <c r="MLS25" s="25"/>
      <c r="MLT25" s="25"/>
      <c r="MLU25" s="25"/>
      <c r="MLV25" s="25"/>
      <c r="MLW25" s="25"/>
      <c r="MLX25" s="25"/>
      <c r="MLY25" s="25"/>
      <c r="MLZ25" s="25"/>
      <c r="MMA25" s="25"/>
      <c r="MMB25" s="25"/>
      <c r="MMC25" s="25"/>
      <c r="MMD25" s="25"/>
      <c r="MME25" s="25"/>
      <c r="MMF25" s="25"/>
      <c r="MMG25" s="25"/>
      <c r="MMH25" s="25"/>
      <c r="MMI25" s="25"/>
      <c r="MMJ25" s="25"/>
      <c r="MMK25" s="25"/>
      <c r="MML25" s="25"/>
      <c r="MMM25" s="25"/>
      <c r="MMN25" s="25"/>
      <c r="MMO25" s="25"/>
      <c r="MMP25" s="25"/>
      <c r="MMQ25" s="25"/>
      <c r="MMR25" s="25"/>
      <c r="MMS25" s="25"/>
      <c r="MMT25" s="25"/>
      <c r="MMU25" s="25"/>
      <c r="MMV25" s="25"/>
      <c r="MMW25" s="25"/>
      <c r="MMX25" s="25"/>
      <c r="MMY25" s="25"/>
      <c r="MMZ25" s="25"/>
      <c r="MNA25" s="25"/>
      <c r="MNB25" s="25"/>
      <c r="MNC25" s="25"/>
      <c r="MND25" s="25"/>
      <c r="MNE25" s="25"/>
      <c r="MNF25" s="25"/>
      <c r="MNG25" s="25"/>
      <c r="MNH25" s="25"/>
      <c r="MNI25" s="25"/>
      <c r="MNJ25" s="25"/>
      <c r="MNK25" s="25"/>
      <c r="MNL25" s="25"/>
      <c r="MNM25" s="25"/>
      <c r="MNN25" s="25"/>
      <c r="MNO25" s="25"/>
      <c r="MNP25" s="25"/>
      <c r="MNQ25" s="25"/>
      <c r="MNR25" s="25"/>
      <c r="MNS25" s="25"/>
      <c r="MNT25" s="25"/>
      <c r="MNU25" s="25"/>
      <c r="MNV25" s="25"/>
      <c r="MNW25" s="25"/>
      <c r="MNX25" s="25"/>
      <c r="MNY25" s="25"/>
      <c r="MNZ25" s="25"/>
      <c r="MOA25" s="25"/>
      <c r="MOB25" s="25"/>
      <c r="MOC25" s="25"/>
      <c r="MOD25" s="25"/>
      <c r="MOE25" s="25"/>
      <c r="MOF25" s="25"/>
      <c r="MOG25" s="25"/>
      <c r="MOH25" s="25"/>
      <c r="MOI25" s="25"/>
      <c r="MOJ25" s="25"/>
      <c r="MOK25" s="25"/>
      <c r="MOL25" s="25"/>
      <c r="MOM25" s="25"/>
      <c r="MON25" s="25"/>
      <c r="MOO25" s="25"/>
      <c r="MOP25" s="25"/>
      <c r="MOQ25" s="25"/>
      <c r="MOR25" s="25"/>
      <c r="MOS25" s="25"/>
      <c r="MOT25" s="25"/>
      <c r="MOU25" s="25"/>
      <c r="MOV25" s="25"/>
      <c r="MOW25" s="25"/>
      <c r="MOX25" s="25"/>
      <c r="MOY25" s="25"/>
      <c r="MOZ25" s="25"/>
      <c r="MPA25" s="25"/>
      <c r="MPB25" s="25"/>
      <c r="MPC25" s="25"/>
      <c r="MPD25" s="25"/>
      <c r="MPE25" s="25"/>
      <c r="MPF25" s="25"/>
      <c r="MPG25" s="25"/>
      <c r="MPH25" s="25"/>
      <c r="MPI25" s="25"/>
      <c r="MPJ25" s="25"/>
      <c r="MPK25" s="25"/>
      <c r="MPL25" s="25"/>
      <c r="MPM25" s="25"/>
      <c r="MPN25" s="25"/>
      <c r="MPO25" s="25"/>
      <c r="MPP25" s="25"/>
      <c r="MPQ25" s="25"/>
      <c r="MPR25" s="25"/>
      <c r="MPS25" s="25"/>
      <c r="MPT25" s="25"/>
      <c r="MPU25" s="25"/>
      <c r="MPV25" s="25"/>
      <c r="MPW25" s="25"/>
      <c r="MPX25" s="25"/>
      <c r="MPY25" s="25"/>
      <c r="MPZ25" s="25"/>
      <c r="MQA25" s="25"/>
      <c r="MQB25" s="25"/>
      <c r="MQC25" s="25"/>
      <c r="MQD25" s="25"/>
      <c r="MQE25" s="25"/>
      <c r="MQF25" s="25"/>
      <c r="MQG25" s="25"/>
      <c r="MQH25" s="25"/>
      <c r="MQI25" s="25"/>
      <c r="MQJ25" s="25"/>
      <c r="MQK25" s="25"/>
      <c r="MQL25" s="25"/>
      <c r="MQM25" s="25"/>
      <c r="MQN25" s="25"/>
      <c r="MQO25" s="25"/>
      <c r="MQP25" s="25"/>
      <c r="MQQ25" s="25"/>
      <c r="MQR25" s="25"/>
      <c r="MQS25" s="25"/>
      <c r="MQT25" s="25"/>
      <c r="MQU25" s="25"/>
      <c r="MQV25" s="25"/>
      <c r="MQW25" s="25"/>
      <c r="MQX25" s="25"/>
      <c r="MQY25" s="25"/>
      <c r="MQZ25" s="25"/>
      <c r="MRA25" s="25"/>
      <c r="MRB25" s="25"/>
      <c r="MRC25" s="25"/>
      <c r="MRD25" s="25"/>
      <c r="MRE25" s="25"/>
      <c r="MRF25" s="25"/>
      <c r="MRG25" s="25"/>
      <c r="MRH25" s="25"/>
      <c r="MRI25" s="25"/>
      <c r="MRJ25" s="25"/>
      <c r="MRK25" s="25"/>
      <c r="MRL25" s="25"/>
      <c r="MRM25" s="25"/>
      <c r="MRN25" s="25"/>
      <c r="MRO25" s="25"/>
      <c r="MRP25" s="25"/>
      <c r="MRQ25" s="25"/>
      <c r="MRR25" s="25"/>
      <c r="MRS25" s="25"/>
      <c r="MRT25" s="25"/>
      <c r="MRU25" s="25"/>
      <c r="MRV25" s="25"/>
      <c r="MRW25" s="25"/>
      <c r="MRX25" s="25"/>
      <c r="MRY25" s="25"/>
      <c r="MRZ25" s="25"/>
      <c r="MSA25" s="25"/>
      <c r="MSB25" s="25"/>
      <c r="MSC25" s="25"/>
      <c r="MSD25" s="25"/>
      <c r="MSE25" s="25"/>
      <c r="MSF25" s="25"/>
      <c r="MSG25" s="25"/>
      <c r="MSH25" s="25"/>
      <c r="MSI25" s="25"/>
      <c r="MSJ25" s="25"/>
      <c r="MSK25" s="25"/>
      <c r="MSL25" s="25"/>
      <c r="MSM25" s="25"/>
      <c r="MSN25" s="25"/>
      <c r="MSO25" s="25"/>
      <c r="MSP25" s="25"/>
      <c r="MSQ25" s="25"/>
      <c r="MSR25" s="25"/>
      <c r="MSS25" s="25"/>
      <c r="MST25" s="25"/>
      <c r="MSU25" s="25"/>
      <c r="MSV25" s="25"/>
      <c r="MSW25" s="25"/>
      <c r="MSX25" s="25"/>
      <c r="MSY25" s="25"/>
      <c r="MSZ25" s="25"/>
      <c r="MTA25" s="25"/>
      <c r="MTB25" s="25"/>
      <c r="MTC25" s="25"/>
      <c r="MTD25" s="25"/>
      <c r="MTE25" s="25"/>
      <c r="MTF25" s="25"/>
      <c r="MTG25" s="25"/>
      <c r="MTH25" s="25"/>
      <c r="MTI25" s="25"/>
      <c r="MTJ25" s="25"/>
      <c r="MTK25" s="25"/>
      <c r="MTL25" s="25"/>
      <c r="MTM25" s="25"/>
      <c r="MTN25" s="25"/>
      <c r="MTO25" s="25"/>
      <c r="MTP25" s="25"/>
      <c r="MTQ25" s="25"/>
      <c r="MTR25" s="25"/>
      <c r="MTS25" s="25"/>
      <c r="MTT25" s="25"/>
      <c r="MTU25" s="25"/>
      <c r="MTV25" s="25"/>
      <c r="MTW25" s="25"/>
      <c r="MTX25" s="25"/>
      <c r="MTY25" s="25"/>
      <c r="MTZ25" s="25"/>
      <c r="MUA25" s="25"/>
      <c r="MUB25" s="25"/>
      <c r="MUC25" s="25"/>
      <c r="MUD25" s="25"/>
      <c r="MUE25" s="25"/>
      <c r="MUF25" s="25"/>
      <c r="MUG25" s="25"/>
      <c r="MUH25" s="25"/>
      <c r="MUI25" s="25"/>
      <c r="MUJ25" s="25"/>
      <c r="MUK25" s="25"/>
      <c r="MUL25" s="25"/>
      <c r="MUM25" s="25"/>
      <c r="MUN25" s="25"/>
      <c r="MUO25" s="25"/>
      <c r="MUP25" s="25"/>
      <c r="MUQ25" s="25"/>
      <c r="MUR25" s="25"/>
      <c r="MUS25" s="25"/>
      <c r="MUT25" s="25"/>
      <c r="MUU25" s="25"/>
      <c r="MUV25" s="25"/>
      <c r="MUW25" s="25"/>
      <c r="MUX25" s="25"/>
      <c r="MUY25" s="25"/>
      <c r="MUZ25" s="25"/>
      <c r="MVA25" s="25"/>
      <c r="MVB25" s="25"/>
      <c r="MVC25" s="25"/>
      <c r="MVD25" s="25"/>
      <c r="MVE25" s="25"/>
      <c r="MVF25" s="25"/>
      <c r="MVG25" s="25"/>
      <c r="MVH25" s="25"/>
      <c r="MVI25" s="25"/>
      <c r="MVJ25" s="25"/>
      <c r="MVK25" s="25"/>
      <c r="MVL25" s="25"/>
      <c r="MVM25" s="25"/>
      <c r="MVN25" s="25"/>
      <c r="MVO25" s="25"/>
      <c r="MVP25" s="25"/>
      <c r="MVQ25" s="25"/>
      <c r="MVR25" s="25"/>
      <c r="MVS25" s="25"/>
      <c r="MVT25" s="25"/>
      <c r="MVU25" s="25"/>
      <c r="MVV25" s="25"/>
      <c r="MVW25" s="25"/>
      <c r="MVX25" s="25"/>
      <c r="MVY25" s="25"/>
      <c r="MVZ25" s="25"/>
      <c r="MWA25" s="25"/>
      <c r="MWB25" s="25"/>
      <c r="MWC25" s="25"/>
      <c r="MWD25" s="25"/>
      <c r="MWE25" s="25"/>
      <c r="MWF25" s="25"/>
      <c r="MWG25" s="25"/>
      <c r="MWH25" s="25"/>
      <c r="MWI25" s="25"/>
      <c r="MWJ25" s="25"/>
      <c r="MWK25" s="25"/>
      <c r="MWL25" s="25"/>
      <c r="MWM25" s="25"/>
      <c r="MWN25" s="25"/>
      <c r="MWO25" s="25"/>
      <c r="MWP25" s="25"/>
      <c r="MWQ25" s="25"/>
      <c r="MWR25" s="25"/>
      <c r="MWS25" s="25"/>
      <c r="MWT25" s="25"/>
      <c r="MWU25" s="25"/>
      <c r="MWV25" s="25"/>
      <c r="MWW25" s="25"/>
      <c r="MWX25" s="25"/>
      <c r="MWY25" s="25"/>
      <c r="MWZ25" s="25"/>
      <c r="MXA25" s="25"/>
      <c r="MXB25" s="25"/>
      <c r="MXC25" s="25"/>
      <c r="MXD25" s="25"/>
      <c r="MXE25" s="25"/>
      <c r="MXF25" s="25"/>
      <c r="MXG25" s="25"/>
      <c r="MXH25" s="25"/>
      <c r="MXI25" s="25"/>
      <c r="MXJ25" s="25"/>
      <c r="MXK25" s="25"/>
      <c r="MXL25" s="25"/>
      <c r="MXM25" s="25"/>
      <c r="MXN25" s="25"/>
      <c r="MXO25" s="25"/>
      <c r="MXP25" s="25"/>
      <c r="MXQ25" s="25"/>
      <c r="MXR25" s="25"/>
      <c r="MXS25" s="25"/>
      <c r="MXT25" s="25"/>
      <c r="MXU25" s="25"/>
      <c r="MXV25" s="25"/>
      <c r="MXW25" s="25"/>
      <c r="MXX25" s="25"/>
      <c r="MXY25" s="25"/>
      <c r="MXZ25" s="25"/>
      <c r="MYA25" s="25"/>
      <c r="MYB25" s="25"/>
      <c r="MYC25" s="25"/>
      <c r="MYD25" s="25"/>
      <c r="MYE25" s="25"/>
      <c r="MYF25" s="25"/>
      <c r="MYG25" s="25"/>
      <c r="MYH25" s="25"/>
      <c r="MYI25" s="25"/>
      <c r="MYJ25" s="25"/>
      <c r="MYK25" s="25"/>
      <c r="MYL25" s="25"/>
      <c r="MYM25" s="25"/>
      <c r="MYN25" s="25"/>
      <c r="MYO25" s="25"/>
      <c r="MYP25" s="25"/>
      <c r="MYQ25" s="25"/>
      <c r="MYR25" s="25"/>
      <c r="MYS25" s="25"/>
      <c r="MYT25" s="25"/>
      <c r="MYU25" s="25"/>
      <c r="MYV25" s="25"/>
      <c r="MYW25" s="25"/>
      <c r="MYX25" s="25"/>
      <c r="MYY25" s="25"/>
      <c r="MYZ25" s="25"/>
      <c r="MZA25" s="25"/>
      <c r="MZB25" s="25"/>
      <c r="MZC25" s="25"/>
      <c r="MZD25" s="25"/>
      <c r="MZE25" s="25"/>
      <c r="MZF25" s="25"/>
      <c r="MZG25" s="25"/>
      <c r="MZH25" s="25"/>
      <c r="MZI25" s="25"/>
      <c r="MZJ25" s="25"/>
      <c r="MZK25" s="25"/>
      <c r="MZL25" s="25"/>
      <c r="MZM25" s="25"/>
      <c r="MZN25" s="25"/>
      <c r="MZO25" s="25"/>
      <c r="MZP25" s="25"/>
      <c r="MZQ25" s="25"/>
      <c r="MZR25" s="25"/>
      <c r="MZS25" s="25"/>
      <c r="MZT25" s="25"/>
      <c r="MZU25" s="25"/>
      <c r="MZV25" s="25"/>
      <c r="MZW25" s="25"/>
      <c r="MZX25" s="25"/>
      <c r="MZY25" s="25"/>
      <c r="MZZ25" s="25"/>
      <c r="NAA25" s="25"/>
      <c r="NAB25" s="25"/>
      <c r="NAC25" s="25"/>
      <c r="NAD25" s="25"/>
      <c r="NAE25" s="25"/>
      <c r="NAF25" s="25"/>
      <c r="NAG25" s="25"/>
      <c r="NAH25" s="25"/>
      <c r="NAI25" s="25"/>
      <c r="NAJ25" s="25"/>
      <c r="NAK25" s="25"/>
      <c r="NAL25" s="25"/>
      <c r="NAM25" s="25"/>
      <c r="NAN25" s="25"/>
      <c r="NAO25" s="25"/>
      <c r="NAP25" s="25"/>
      <c r="NAQ25" s="25"/>
      <c r="NAR25" s="25"/>
      <c r="NAS25" s="25"/>
      <c r="NAT25" s="25"/>
      <c r="NAU25" s="25"/>
      <c r="NAV25" s="25"/>
      <c r="NAW25" s="25"/>
      <c r="NAX25" s="25"/>
      <c r="NAY25" s="25"/>
      <c r="NAZ25" s="25"/>
      <c r="NBA25" s="25"/>
      <c r="NBB25" s="25"/>
      <c r="NBC25" s="25"/>
      <c r="NBD25" s="25"/>
      <c r="NBE25" s="25"/>
      <c r="NBF25" s="25"/>
      <c r="NBG25" s="25"/>
      <c r="NBH25" s="25"/>
      <c r="NBI25" s="25"/>
      <c r="NBJ25" s="25"/>
      <c r="NBK25" s="25"/>
      <c r="NBL25" s="25"/>
      <c r="NBM25" s="25"/>
      <c r="NBN25" s="25"/>
      <c r="NBO25" s="25"/>
      <c r="NBP25" s="25"/>
      <c r="NBQ25" s="25"/>
      <c r="NBR25" s="25"/>
      <c r="NBS25" s="25"/>
      <c r="NBT25" s="25"/>
      <c r="NBU25" s="25"/>
      <c r="NBV25" s="25"/>
      <c r="NBW25" s="25"/>
      <c r="NBX25" s="25"/>
      <c r="NBY25" s="25"/>
      <c r="NBZ25" s="25"/>
      <c r="NCA25" s="25"/>
      <c r="NCB25" s="25"/>
      <c r="NCC25" s="25"/>
      <c r="NCD25" s="25"/>
      <c r="NCE25" s="25"/>
      <c r="NCF25" s="25"/>
      <c r="NCG25" s="25"/>
      <c r="NCH25" s="25"/>
      <c r="NCI25" s="25"/>
      <c r="NCJ25" s="25"/>
      <c r="NCK25" s="25"/>
      <c r="NCL25" s="25"/>
      <c r="NCM25" s="25"/>
      <c r="NCN25" s="25"/>
      <c r="NCO25" s="25"/>
      <c r="NCP25" s="25"/>
      <c r="NCQ25" s="25"/>
      <c r="NCR25" s="25"/>
      <c r="NCS25" s="25"/>
      <c r="NCT25" s="25"/>
      <c r="NCU25" s="25"/>
      <c r="NCV25" s="25"/>
      <c r="NCW25" s="25"/>
      <c r="NCX25" s="25"/>
      <c r="NCY25" s="25"/>
      <c r="NCZ25" s="25"/>
      <c r="NDA25" s="25"/>
      <c r="NDB25" s="25"/>
      <c r="NDC25" s="25"/>
      <c r="NDD25" s="25"/>
      <c r="NDE25" s="25"/>
      <c r="NDF25" s="25"/>
      <c r="NDG25" s="25"/>
      <c r="NDH25" s="25"/>
      <c r="NDI25" s="25"/>
      <c r="NDJ25" s="25"/>
      <c r="NDK25" s="25"/>
      <c r="NDL25" s="25"/>
      <c r="NDM25" s="25"/>
      <c r="NDN25" s="25"/>
      <c r="NDO25" s="25"/>
      <c r="NDP25" s="25"/>
      <c r="NDQ25" s="25"/>
      <c r="NDR25" s="25"/>
      <c r="NDS25" s="25"/>
      <c r="NDT25" s="25"/>
      <c r="NDU25" s="25"/>
      <c r="NDV25" s="25"/>
      <c r="NDW25" s="25"/>
      <c r="NDX25" s="25"/>
      <c r="NDY25" s="25"/>
      <c r="NDZ25" s="25"/>
      <c r="NEA25" s="25"/>
      <c r="NEB25" s="25"/>
      <c r="NEC25" s="25"/>
      <c r="NED25" s="25"/>
      <c r="NEE25" s="25"/>
      <c r="NEF25" s="25"/>
      <c r="NEG25" s="25"/>
      <c r="NEH25" s="25"/>
      <c r="NEI25" s="25"/>
      <c r="NEJ25" s="25"/>
      <c r="NEK25" s="25"/>
      <c r="NEL25" s="25"/>
      <c r="NEM25" s="25"/>
      <c r="NEN25" s="25"/>
      <c r="NEO25" s="25"/>
      <c r="NEP25" s="25"/>
      <c r="NEQ25" s="25"/>
      <c r="NER25" s="25"/>
      <c r="NES25" s="25"/>
      <c r="NET25" s="25"/>
      <c r="NEU25" s="25"/>
      <c r="NEV25" s="25"/>
      <c r="NEW25" s="25"/>
      <c r="NEX25" s="25"/>
      <c r="NEY25" s="25"/>
      <c r="NEZ25" s="25"/>
      <c r="NFA25" s="25"/>
      <c r="NFB25" s="25"/>
      <c r="NFC25" s="25"/>
      <c r="NFD25" s="25"/>
      <c r="NFE25" s="25"/>
      <c r="NFF25" s="25"/>
      <c r="NFG25" s="25"/>
      <c r="NFH25" s="25"/>
      <c r="NFI25" s="25"/>
      <c r="NFJ25" s="25"/>
      <c r="NFK25" s="25"/>
      <c r="NFL25" s="25"/>
      <c r="NFM25" s="25"/>
      <c r="NFN25" s="25"/>
      <c r="NFO25" s="25"/>
      <c r="NFP25" s="25"/>
      <c r="NFQ25" s="25"/>
      <c r="NFR25" s="25"/>
      <c r="NFS25" s="25"/>
      <c r="NFT25" s="25"/>
      <c r="NFU25" s="25"/>
      <c r="NFV25" s="25"/>
      <c r="NFW25" s="25"/>
      <c r="NFX25" s="25"/>
      <c r="NFY25" s="25"/>
      <c r="NFZ25" s="25"/>
      <c r="NGA25" s="25"/>
      <c r="NGB25" s="25"/>
      <c r="NGC25" s="25"/>
      <c r="NGD25" s="25"/>
      <c r="NGE25" s="25"/>
      <c r="NGF25" s="25"/>
      <c r="NGG25" s="25"/>
      <c r="NGH25" s="25"/>
      <c r="NGI25" s="25"/>
      <c r="NGJ25" s="25"/>
      <c r="NGK25" s="25"/>
      <c r="NGL25" s="25"/>
      <c r="NGM25" s="25"/>
      <c r="NGN25" s="25"/>
      <c r="NGO25" s="25"/>
      <c r="NGP25" s="25"/>
      <c r="NGQ25" s="25"/>
      <c r="NGR25" s="25"/>
      <c r="NGS25" s="25"/>
      <c r="NGT25" s="25"/>
      <c r="NGU25" s="25"/>
      <c r="NGV25" s="25"/>
      <c r="NGW25" s="25"/>
      <c r="NGX25" s="25"/>
      <c r="NGY25" s="25"/>
      <c r="NGZ25" s="25"/>
      <c r="NHA25" s="25"/>
      <c r="NHB25" s="25"/>
      <c r="NHC25" s="25"/>
      <c r="NHD25" s="25"/>
      <c r="NHE25" s="25"/>
      <c r="NHF25" s="25"/>
      <c r="NHG25" s="25"/>
      <c r="NHH25" s="25"/>
      <c r="NHI25" s="25"/>
      <c r="NHJ25" s="25"/>
      <c r="NHK25" s="25"/>
      <c r="NHL25" s="25"/>
      <c r="NHM25" s="25"/>
      <c r="NHN25" s="25"/>
      <c r="NHO25" s="25"/>
      <c r="NHP25" s="25"/>
      <c r="NHQ25" s="25"/>
      <c r="NHR25" s="25"/>
      <c r="NHS25" s="25"/>
      <c r="NHT25" s="25"/>
      <c r="NHU25" s="25"/>
      <c r="NHV25" s="25"/>
      <c r="NHW25" s="25"/>
      <c r="NHX25" s="25"/>
      <c r="NHY25" s="25"/>
      <c r="NHZ25" s="25"/>
      <c r="NIA25" s="25"/>
      <c r="NIB25" s="25"/>
      <c r="NIC25" s="25"/>
      <c r="NID25" s="25"/>
      <c r="NIE25" s="25"/>
      <c r="NIF25" s="25"/>
      <c r="NIG25" s="25"/>
      <c r="NIH25" s="25"/>
      <c r="NII25" s="25"/>
      <c r="NIJ25" s="25"/>
      <c r="NIK25" s="25"/>
      <c r="NIL25" s="25"/>
      <c r="NIM25" s="25"/>
      <c r="NIN25" s="25"/>
      <c r="NIO25" s="25"/>
      <c r="NIP25" s="25"/>
      <c r="NIQ25" s="25"/>
      <c r="NIR25" s="25"/>
      <c r="NIS25" s="25"/>
      <c r="NIT25" s="25"/>
      <c r="NIU25" s="25"/>
      <c r="NIV25" s="25"/>
      <c r="NIW25" s="25"/>
      <c r="NIX25" s="25"/>
      <c r="NIY25" s="25"/>
      <c r="NIZ25" s="25"/>
      <c r="NJA25" s="25"/>
      <c r="NJB25" s="25"/>
      <c r="NJC25" s="25"/>
      <c r="NJD25" s="25"/>
      <c r="NJE25" s="25"/>
      <c r="NJF25" s="25"/>
      <c r="NJG25" s="25"/>
      <c r="NJH25" s="25"/>
      <c r="NJI25" s="25"/>
      <c r="NJJ25" s="25"/>
      <c r="NJK25" s="25"/>
      <c r="NJL25" s="25"/>
      <c r="NJM25" s="25"/>
      <c r="NJN25" s="25"/>
      <c r="NJO25" s="25"/>
      <c r="NJP25" s="25"/>
      <c r="NJQ25" s="25"/>
      <c r="NJR25" s="25"/>
      <c r="NJS25" s="25"/>
      <c r="NJT25" s="25"/>
      <c r="NJU25" s="25"/>
      <c r="NJV25" s="25"/>
      <c r="NJW25" s="25"/>
      <c r="NJX25" s="25"/>
      <c r="NJY25" s="25"/>
      <c r="NJZ25" s="25"/>
      <c r="NKA25" s="25"/>
      <c r="NKB25" s="25"/>
      <c r="NKC25" s="25"/>
      <c r="NKD25" s="25"/>
      <c r="NKE25" s="25"/>
      <c r="NKF25" s="25"/>
      <c r="NKG25" s="25"/>
      <c r="NKH25" s="25"/>
      <c r="NKI25" s="25"/>
      <c r="NKJ25" s="25"/>
      <c r="NKK25" s="25"/>
      <c r="NKL25" s="25"/>
      <c r="NKM25" s="25"/>
      <c r="NKN25" s="25"/>
      <c r="NKO25" s="25"/>
      <c r="NKP25" s="25"/>
      <c r="NKQ25" s="25"/>
      <c r="NKR25" s="25"/>
      <c r="NKS25" s="25"/>
      <c r="NKT25" s="25"/>
      <c r="NKU25" s="25"/>
      <c r="NKV25" s="25"/>
      <c r="NKW25" s="25"/>
      <c r="NKX25" s="25"/>
      <c r="NKY25" s="25"/>
      <c r="NKZ25" s="25"/>
      <c r="NLA25" s="25"/>
      <c r="NLB25" s="25"/>
      <c r="NLC25" s="25"/>
      <c r="NLD25" s="25"/>
      <c r="NLE25" s="25"/>
      <c r="NLF25" s="25"/>
      <c r="NLG25" s="25"/>
      <c r="NLH25" s="25"/>
      <c r="NLI25" s="25"/>
      <c r="NLJ25" s="25"/>
      <c r="NLK25" s="25"/>
      <c r="NLL25" s="25"/>
      <c r="NLM25" s="25"/>
      <c r="NLN25" s="25"/>
      <c r="NLO25" s="25"/>
      <c r="NLP25" s="25"/>
      <c r="NLQ25" s="25"/>
      <c r="NLR25" s="25"/>
      <c r="NLS25" s="25"/>
      <c r="NLT25" s="25"/>
      <c r="NLU25" s="25"/>
      <c r="NLV25" s="25"/>
      <c r="NLW25" s="25"/>
      <c r="NLX25" s="25"/>
      <c r="NLY25" s="25"/>
      <c r="NLZ25" s="25"/>
      <c r="NMA25" s="25"/>
      <c r="NMB25" s="25"/>
      <c r="NMC25" s="25"/>
      <c r="NMD25" s="25"/>
      <c r="NME25" s="25"/>
      <c r="NMF25" s="25"/>
      <c r="NMG25" s="25"/>
      <c r="NMH25" s="25"/>
      <c r="NMI25" s="25"/>
      <c r="NMJ25" s="25"/>
      <c r="NMK25" s="25"/>
      <c r="NML25" s="25"/>
      <c r="NMM25" s="25"/>
      <c r="NMN25" s="25"/>
      <c r="NMO25" s="25"/>
      <c r="NMP25" s="25"/>
      <c r="NMQ25" s="25"/>
      <c r="NMR25" s="25"/>
      <c r="NMS25" s="25"/>
      <c r="NMT25" s="25"/>
      <c r="NMU25" s="25"/>
      <c r="NMV25" s="25"/>
      <c r="NMW25" s="25"/>
      <c r="NMX25" s="25"/>
      <c r="NMY25" s="25"/>
      <c r="NMZ25" s="25"/>
      <c r="NNA25" s="25"/>
      <c r="NNB25" s="25"/>
      <c r="NNC25" s="25"/>
      <c r="NND25" s="25"/>
      <c r="NNE25" s="25"/>
      <c r="NNF25" s="25"/>
      <c r="NNG25" s="25"/>
      <c r="NNH25" s="25"/>
      <c r="NNI25" s="25"/>
      <c r="NNJ25" s="25"/>
      <c r="NNK25" s="25"/>
      <c r="NNL25" s="25"/>
      <c r="NNM25" s="25"/>
      <c r="NNN25" s="25"/>
      <c r="NNO25" s="25"/>
      <c r="NNP25" s="25"/>
      <c r="NNQ25" s="25"/>
      <c r="NNR25" s="25"/>
      <c r="NNS25" s="25"/>
      <c r="NNT25" s="25"/>
      <c r="NNU25" s="25"/>
      <c r="NNV25" s="25"/>
      <c r="NNW25" s="25"/>
      <c r="NNX25" s="25"/>
      <c r="NNY25" s="25"/>
      <c r="NNZ25" s="25"/>
      <c r="NOA25" s="25"/>
      <c r="NOB25" s="25"/>
      <c r="NOC25" s="25"/>
      <c r="NOD25" s="25"/>
      <c r="NOE25" s="25"/>
      <c r="NOF25" s="25"/>
      <c r="NOG25" s="25"/>
      <c r="NOH25" s="25"/>
      <c r="NOI25" s="25"/>
      <c r="NOJ25" s="25"/>
      <c r="NOK25" s="25"/>
      <c r="NOL25" s="25"/>
      <c r="NOM25" s="25"/>
      <c r="NON25" s="25"/>
      <c r="NOO25" s="25"/>
      <c r="NOP25" s="25"/>
      <c r="NOQ25" s="25"/>
      <c r="NOR25" s="25"/>
      <c r="NOS25" s="25"/>
      <c r="NOT25" s="25"/>
      <c r="NOU25" s="25"/>
      <c r="NOV25" s="25"/>
      <c r="NOW25" s="25"/>
      <c r="NOX25" s="25"/>
      <c r="NOY25" s="25"/>
      <c r="NOZ25" s="25"/>
      <c r="NPA25" s="25"/>
      <c r="NPB25" s="25"/>
      <c r="NPC25" s="25"/>
      <c r="NPD25" s="25"/>
      <c r="NPE25" s="25"/>
      <c r="NPF25" s="25"/>
      <c r="NPG25" s="25"/>
      <c r="NPH25" s="25"/>
      <c r="NPI25" s="25"/>
      <c r="NPJ25" s="25"/>
      <c r="NPK25" s="25"/>
      <c r="NPL25" s="25"/>
      <c r="NPM25" s="25"/>
      <c r="NPN25" s="25"/>
      <c r="NPO25" s="25"/>
      <c r="NPP25" s="25"/>
      <c r="NPQ25" s="25"/>
      <c r="NPR25" s="25"/>
      <c r="NPS25" s="25"/>
      <c r="NPT25" s="25"/>
      <c r="NPU25" s="25"/>
      <c r="NPV25" s="25"/>
      <c r="NPW25" s="25"/>
      <c r="NPX25" s="25"/>
      <c r="NPY25" s="25"/>
      <c r="NPZ25" s="25"/>
      <c r="NQA25" s="25"/>
      <c r="NQB25" s="25"/>
      <c r="NQC25" s="25"/>
      <c r="NQD25" s="25"/>
      <c r="NQE25" s="25"/>
      <c r="NQF25" s="25"/>
      <c r="NQG25" s="25"/>
      <c r="NQH25" s="25"/>
      <c r="NQI25" s="25"/>
      <c r="NQJ25" s="25"/>
      <c r="NQK25" s="25"/>
      <c r="NQL25" s="25"/>
      <c r="NQM25" s="25"/>
      <c r="NQN25" s="25"/>
      <c r="NQO25" s="25"/>
      <c r="NQP25" s="25"/>
      <c r="NQQ25" s="25"/>
      <c r="NQR25" s="25"/>
      <c r="NQS25" s="25"/>
      <c r="NQT25" s="25"/>
      <c r="NQU25" s="25"/>
      <c r="NQV25" s="25"/>
      <c r="NQW25" s="25"/>
      <c r="NQX25" s="25"/>
      <c r="NQY25" s="25"/>
      <c r="NQZ25" s="25"/>
      <c r="NRA25" s="25"/>
      <c r="NRB25" s="25"/>
      <c r="NRC25" s="25"/>
      <c r="NRD25" s="25"/>
      <c r="NRE25" s="25"/>
      <c r="NRF25" s="25"/>
      <c r="NRG25" s="25"/>
      <c r="NRH25" s="25"/>
      <c r="NRI25" s="25"/>
      <c r="NRJ25" s="25"/>
      <c r="NRK25" s="25"/>
      <c r="NRL25" s="25"/>
      <c r="NRM25" s="25"/>
      <c r="NRN25" s="25"/>
      <c r="NRO25" s="25"/>
      <c r="NRP25" s="25"/>
      <c r="NRQ25" s="25"/>
      <c r="NRR25" s="25"/>
      <c r="NRS25" s="25"/>
      <c r="NRT25" s="25"/>
      <c r="NRU25" s="25"/>
      <c r="NRV25" s="25"/>
      <c r="NRW25" s="25"/>
      <c r="NRX25" s="25"/>
      <c r="NRY25" s="25"/>
      <c r="NRZ25" s="25"/>
      <c r="NSA25" s="25"/>
      <c r="NSB25" s="25"/>
      <c r="NSC25" s="25"/>
      <c r="NSD25" s="25"/>
      <c r="NSE25" s="25"/>
      <c r="NSF25" s="25"/>
      <c r="NSG25" s="25"/>
      <c r="NSH25" s="25"/>
      <c r="NSI25" s="25"/>
      <c r="NSJ25" s="25"/>
      <c r="NSK25" s="25"/>
      <c r="NSL25" s="25"/>
      <c r="NSM25" s="25"/>
      <c r="NSN25" s="25"/>
      <c r="NSO25" s="25"/>
      <c r="NSP25" s="25"/>
      <c r="NSQ25" s="25"/>
      <c r="NSR25" s="25"/>
      <c r="NSS25" s="25"/>
      <c r="NST25" s="25"/>
      <c r="NSU25" s="25"/>
      <c r="NSV25" s="25"/>
      <c r="NSW25" s="25"/>
      <c r="NSX25" s="25"/>
      <c r="NSY25" s="25"/>
      <c r="NSZ25" s="25"/>
      <c r="NTA25" s="25"/>
      <c r="NTB25" s="25"/>
      <c r="NTC25" s="25"/>
      <c r="NTD25" s="25"/>
      <c r="NTE25" s="25"/>
      <c r="NTF25" s="25"/>
      <c r="NTG25" s="25"/>
      <c r="NTH25" s="25"/>
      <c r="NTI25" s="25"/>
      <c r="NTJ25" s="25"/>
      <c r="NTK25" s="25"/>
      <c r="NTL25" s="25"/>
      <c r="NTM25" s="25"/>
      <c r="NTN25" s="25"/>
      <c r="NTO25" s="25"/>
      <c r="NTP25" s="25"/>
      <c r="NTQ25" s="25"/>
      <c r="NTR25" s="25"/>
      <c r="NTS25" s="25"/>
      <c r="NTT25" s="25"/>
      <c r="NTU25" s="25"/>
      <c r="NTV25" s="25"/>
      <c r="NTW25" s="25"/>
      <c r="NTX25" s="25"/>
      <c r="NTY25" s="25"/>
      <c r="NTZ25" s="25"/>
      <c r="NUA25" s="25"/>
      <c r="NUB25" s="25"/>
      <c r="NUC25" s="25"/>
      <c r="NUD25" s="25"/>
      <c r="NUE25" s="25"/>
      <c r="NUF25" s="25"/>
      <c r="NUG25" s="25"/>
      <c r="NUH25" s="25"/>
      <c r="NUI25" s="25"/>
      <c r="NUJ25" s="25"/>
      <c r="NUK25" s="25"/>
      <c r="NUL25" s="25"/>
      <c r="NUM25" s="25"/>
      <c r="NUN25" s="25"/>
      <c r="NUO25" s="25"/>
      <c r="NUP25" s="25"/>
      <c r="NUQ25" s="25"/>
      <c r="NUR25" s="25"/>
      <c r="NUS25" s="25"/>
      <c r="NUT25" s="25"/>
      <c r="NUU25" s="25"/>
      <c r="NUV25" s="25"/>
      <c r="NUW25" s="25"/>
      <c r="NUX25" s="25"/>
      <c r="NUY25" s="25"/>
      <c r="NUZ25" s="25"/>
      <c r="NVA25" s="25"/>
      <c r="NVB25" s="25"/>
      <c r="NVC25" s="25"/>
      <c r="NVD25" s="25"/>
      <c r="NVE25" s="25"/>
      <c r="NVF25" s="25"/>
      <c r="NVG25" s="25"/>
      <c r="NVH25" s="25"/>
      <c r="NVI25" s="25"/>
      <c r="NVJ25" s="25"/>
      <c r="NVK25" s="25"/>
      <c r="NVL25" s="25"/>
      <c r="NVM25" s="25"/>
      <c r="NVN25" s="25"/>
      <c r="NVO25" s="25"/>
      <c r="NVP25" s="25"/>
      <c r="NVQ25" s="25"/>
      <c r="NVR25" s="25"/>
      <c r="NVS25" s="25"/>
      <c r="NVT25" s="25"/>
      <c r="NVU25" s="25"/>
      <c r="NVV25" s="25"/>
      <c r="NVW25" s="25"/>
      <c r="NVX25" s="25"/>
      <c r="NVY25" s="25"/>
      <c r="NVZ25" s="25"/>
      <c r="NWA25" s="25"/>
      <c r="NWB25" s="25"/>
      <c r="NWC25" s="25"/>
      <c r="NWD25" s="25"/>
      <c r="NWE25" s="25"/>
      <c r="NWF25" s="25"/>
      <c r="NWG25" s="25"/>
      <c r="NWH25" s="25"/>
      <c r="NWI25" s="25"/>
      <c r="NWJ25" s="25"/>
      <c r="NWK25" s="25"/>
      <c r="NWL25" s="25"/>
      <c r="NWM25" s="25"/>
      <c r="NWN25" s="25"/>
      <c r="NWO25" s="25"/>
      <c r="NWP25" s="25"/>
      <c r="NWQ25" s="25"/>
      <c r="NWR25" s="25"/>
      <c r="NWS25" s="25"/>
      <c r="NWT25" s="25"/>
      <c r="NWU25" s="25"/>
      <c r="NWV25" s="25"/>
      <c r="NWW25" s="25"/>
      <c r="NWX25" s="25"/>
      <c r="NWY25" s="25"/>
      <c r="NWZ25" s="25"/>
      <c r="NXA25" s="25"/>
      <c r="NXB25" s="25"/>
      <c r="NXC25" s="25"/>
      <c r="NXD25" s="25"/>
      <c r="NXE25" s="25"/>
      <c r="NXF25" s="25"/>
      <c r="NXG25" s="25"/>
      <c r="NXH25" s="25"/>
      <c r="NXI25" s="25"/>
      <c r="NXJ25" s="25"/>
      <c r="NXK25" s="25"/>
      <c r="NXL25" s="25"/>
      <c r="NXM25" s="25"/>
      <c r="NXN25" s="25"/>
      <c r="NXO25" s="25"/>
      <c r="NXP25" s="25"/>
      <c r="NXQ25" s="25"/>
      <c r="NXR25" s="25"/>
      <c r="NXS25" s="25"/>
      <c r="NXT25" s="25"/>
      <c r="NXU25" s="25"/>
      <c r="NXV25" s="25"/>
      <c r="NXW25" s="25"/>
      <c r="NXX25" s="25"/>
      <c r="NXY25" s="25"/>
      <c r="NXZ25" s="25"/>
      <c r="NYA25" s="25"/>
      <c r="NYB25" s="25"/>
      <c r="NYC25" s="25"/>
      <c r="NYD25" s="25"/>
      <c r="NYE25" s="25"/>
      <c r="NYF25" s="25"/>
      <c r="NYG25" s="25"/>
      <c r="NYH25" s="25"/>
      <c r="NYI25" s="25"/>
      <c r="NYJ25" s="25"/>
      <c r="NYK25" s="25"/>
      <c r="NYL25" s="25"/>
      <c r="NYM25" s="25"/>
      <c r="NYN25" s="25"/>
      <c r="NYO25" s="25"/>
      <c r="NYP25" s="25"/>
      <c r="NYQ25" s="25"/>
      <c r="NYR25" s="25"/>
      <c r="NYS25" s="25"/>
      <c r="NYT25" s="25"/>
      <c r="NYU25" s="25"/>
      <c r="NYV25" s="25"/>
      <c r="NYW25" s="25"/>
      <c r="NYX25" s="25"/>
      <c r="NYY25" s="25"/>
      <c r="NYZ25" s="25"/>
      <c r="NZA25" s="25"/>
      <c r="NZB25" s="25"/>
      <c r="NZC25" s="25"/>
      <c r="NZD25" s="25"/>
      <c r="NZE25" s="25"/>
      <c r="NZF25" s="25"/>
      <c r="NZG25" s="25"/>
      <c r="NZH25" s="25"/>
      <c r="NZI25" s="25"/>
      <c r="NZJ25" s="25"/>
      <c r="NZK25" s="25"/>
      <c r="NZL25" s="25"/>
      <c r="NZM25" s="25"/>
      <c r="NZN25" s="25"/>
      <c r="NZO25" s="25"/>
      <c r="NZP25" s="25"/>
      <c r="NZQ25" s="25"/>
      <c r="NZR25" s="25"/>
      <c r="NZS25" s="25"/>
      <c r="NZT25" s="25"/>
      <c r="NZU25" s="25"/>
      <c r="NZV25" s="25"/>
      <c r="NZW25" s="25"/>
      <c r="NZX25" s="25"/>
      <c r="NZY25" s="25"/>
      <c r="NZZ25" s="25"/>
      <c r="OAA25" s="25"/>
      <c r="OAB25" s="25"/>
      <c r="OAC25" s="25"/>
      <c r="OAD25" s="25"/>
      <c r="OAE25" s="25"/>
      <c r="OAF25" s="25"/>
      <c r="OAG25" s="25"/>
      <c r="OAH25" s="25"/>
      <c r="OAI25" s="25"/>
      <c r="OAJ25" s="25"/>
      <c r="OAK25" s="25"/>
      <c r="OAL25" s="25"/>
      <c r="OAM25" s="25"/>
      <c r="OAN25" s="25"/>
      <c r="OAO25" s="25"/>
      <c r="OAP25" s="25"/>
      <c r="OAQ25" s="25"/>
      <c r="OAR25" s="25"/>
      <c r="OAS25" s="25"/>
      <c r="OAT25" s="25"/>
      <c r="OAU25" s="25"/>
      <c r="OAV25" s="25"/>
      <c r="OAW25" s="25"/>
      <c r="OAX25" s="25"/>
      <c r="OAY25" s="25"/>
      <c r="OAZ25" s="25"/>
      <c r="OBA25" s="25"/>
      <c r="OBB25" s="25"/>
      <c r="OBC25" s="25"/>
      <c r="OBD25" s="25"/>
      <c r="OBE25" s="25"/>
      <c r="OBF25" s="25"/>
      <c r="OBG25" s="25"/>
      <c r="OBH25" s="25"/>
      <c r="OBI25" s="25"/>
      <c r="OBJ25" s="25"/>
      <c r="OBK25" s="25"/>
      <c r="OBL25" s="25"/>
      <c r="OBM25" s="25"/>
      <c r="OBN25" s="25"/>
      <c r="OBO25" s="25"/>
      <c r="OBP25" s="25"/>
      <c r="OBQ25" s="25"/>
      <c r="OBR25" s="25"/>
      <c r="OBS25" s="25"/>
      <c r="OBT25" s="25"/>
      <c r="OBU25" s="25"/>
      <c r="OBV25" s="25"/>
      <c r="OBW25" s="25"/>
      <c r="OBX25" s="25"/>
      <c r="OBY25" s="25"/>
      <c r="OBZ25" s="25"/>
      <c r="OCA25" s="25"/>
      <c r="OCB25" s="25"/>
      <c r="OCC25" s="25"/>
      <c r="OCD25" s="25"/>
      <c r="OCE25" s="25"/>
      <c r="OCF25" s="25"/>
      <c r="OCG25" s="25"/>
      <c r="OCH25" s="25"/>
      <c r="OCI25" s="25"/>
      <c r="OCJ25" s="25"/>
      <c r="OCK25" s="25"/>
      <c r="OCL25" s="25"/>
      <c r="OCM25" s="25"/>
      <c r="OCN25" s="25"/>
      <c r="OCO25" s="25"/>
      <c r="OCP25" s="25"/>
      <c r="OCQ25" s="25"/>
      <c r="OCR25" s="25"/>
      <c r="OCS25" s="25"/>
      <c r="OCT25" s="25"/>
      <c r="OCU25" s="25"/>
      <c r="OCV25" s="25"/>
      <c r="OCW25" s="25"/>
      <c r="OCX25" s="25"/>
      <c r="OCY25" s="25"/>
      <c r="OCZ25" s="25"/>
      <c r="ODA25" s="25"/>
      <c r="ODB25" s="25"/>
      <c r="ODC25" s="25"/>
      <c r="ODD25" s="25"/>
      <c r="ODE25" s="25"/>
      <c r="ODF25" s="25"/>
      <c r="ODG25" s="25"/>
      <c r="ODH25" s="25"/>
      <c r="ODI25" s="25"/>
      <c r="ODJ25" s="25"/>
      <c r="ODK25" s="25"/>
      <c r="ODL25" s="25"/>
      <c r="ODM25" s="25"/>
      <c r="ODN25" s="25"/>
      <c r="ODO25" s="25"/>
      <c r="ODP25" s="25"/>
      <c r="ODQ25" s="25"/>
      <c r="ODR25" s="25"/>
      <c r="ODS25" s="25"/>
      <c r="ODT25" s="25"/>
      <c r="ODU25" s="25"/>
      <c r="ODV25" s="25"/>
      <c r="ODW25" s="25"/>
      <c r="ODX25" s="25"/>
      <c r="ODY25" s="25"/>
      <c r="ODZ25" s="25"/>
      <c r="OEA25" s="25"/>
      <c r="OEB25" s="25"/>
      <c r="OEC25" s="25"/>
      <c r="OED25" s="25"/>
      <c r="OEE25" s="25"/>
      <c r="OEF25" s="25"/>
      <c r="OEG25" s="25"/>
      <c r="OEH25" s="25"/>
      <c r="OEI25" s="25"/>
      <c r="OEJ25" s="25"/>
      <c r="OEK25" s="25"/>
      <c r="OEL25" s="25"/>
      <c r="OEM25" s="25"/>
      <c r="OEN25" s="25"/>
      <c r="OEO25" s="25"/>
      <c r="OEP25" s="25"/>
      <c r="OEQ25" s="25"/>
      <c r="OER25" s="25"/>
      <c r="OES25" s="25"/>
      <c r="OET25" s="25"/>
      <c r="OEU25" s="25"/>
      <c r="OEV25" s="25"/>
      <c r="OEW25" s="25"/>
      <c r="OEX25" s="25"/>
      <c r="OEY25" s="25"/>
      <c r="OEZ25" s="25"/>
      <c r="OFA25" s="25"/>
      <c r="OFB25" s="25"/>
      <c r="OFC25" s="25"/>
      <c r="OFD25" s="25"/>
      <c r="OFE25" s="25"/>
      <c r="OFF25" s="25"/>
      <c r="OFG25" s="25"/>
      <c r="OFH25" s="25"/>
      <c r="OFI25" s="25"/>
      <c r="OFJ25" s="25"/>
      <c r="OFK25" s="25"/>
      <c r="OFL25" s="25"/>
      <c r="OFM25" s="25"/>
      <c r="OFN25" s="25"/>
      <c r="OFO25" s="25"/>
      <c r="OFP25" s="25"/>
      <c r="OFQ25" s="25"/>
      <c r="OFR25" s="25"/>
      <c r="OFS25" s="25"/>
      <c r="OFT25" s="25"/>
      <c r="OFU25" s="25"/>
      <c r="OFV25" s="25"/>
      <c r="OFW25" s="25"/>
      <c r="OFX25" s="25"/>
      <c r="OFY25" s="25"/>
      <c r="OFZ25" s="25"/>
      <c r="OGA25" s="25"/>
      <c r="OGB25" s="25"/>
      <c r="OGC25" s="25"/>
      <c r="OGD25" s="25"/>
      <c r="OGE25" s="25"/>
      <c r="OGF25" s="25"/>
      <c r="OGG25" s="25"/>
      <c r="OGH25" s="25"/>
      <c r="OGI25" s="25"/>
      <c r="OGJ25" s="25"/>
      <c r="OGK25" s="25"/>
      <c r="OGL25" s="25"/>
      <c r="OGM25" s="25"/>
      <c r="OGN25" s="25"/>
      <c r="OGO25" s="25"/>
      <c r="OGP25" s="25"/>
      <c r="OGQ25" s="25"/>
      <c r="OGR25" s="25"/>
      <c r="OGS25" s="25"/>
      <c r="OGT25" s="25"/>
      <c r="OGU25" s="25"/>
      <c r="OGV25" s="25"/>
      <c r="OGW25" s="25"/>
      <c r="OGX25" s="25"/>
      <c r="OGY25" s="25"/>
      <c r="OGZ25" s="25"/>
      <c r="OHA25" s="25"/>
      <c r="OHB25" s="25"/>
      <c r="OHC25" s="25"/>
      <c r="OHD25" s="25"/>
      <c r="OHE25" s="25"/>
      <c r="OHF25" s="25"/>
      <c r="OHG25" s="25"/>
      <c r="OHH25" s="25"/>
      <c r="OHI25" s="25"/>
      <c r="OHJ25" s="25"/>
      <c r="OHK25" s="25"/>
      <c r="OHL25" s="25"/>
      <c r="OHM25" s="25"/>
      <c r="OHN25" s="25"/>
      <c r="OHO25" s="25"/>
      <c r="OHP25" s="25"/>
      <c r="OHQ25" s="25"/>
      <c r="OHR25" s="25"/>
      <c r="OHS25" s="25"/>
      <c r="OHT25" s="25"/>
      <c r="OHU25" s="25"/>
      <c r="OHV25" s="25"/>
      <c r="OHW25" s="25"/>
      <c r="OHX25" s="25"/>
      <c r="OHY25" s="25"/>
      <c r="OHZ25" s="25"/>
      <c r="OIA25" s="25"/>
      <c r="OIB25" s="25"/>
      <c r="OIC25" s="25"/>
      <c r="OID25" s="25"/>
      <c r="OIE25" s="25"/>
      <c r="OIF25" s="25"/>
      <c r="OIG25" s="25"/>
      <c r="OIH25" s="25"/>
      <c r="OII25" s="25"/>
      <c r="OIJ25" s="25"/>
      <c r="OIK25" s="25"/>
      <c r="OIL25" s="25"/>
      <c r="OIM25" s="25"/>
      <c r="OIN25" s="25"/>
      <c r="OIO25" s="25"/>
      <c r="OIP25" s="25"/>
      <c r="OIQ25" s="25"/>
      <c r="OIR25" s="25"/>
      <c r="OIS25" s="25"/>
      <c r="OIT25" s="25"/>
      <c r="OIU25" s="25"/>
      <c r="OIV25" s="25"/>
      <c r="OIW25" s="25"/>
      <c r="OIX25" s="25"/>
      <c r="OIY25" s="25"/>
      <c r="OIZ25" s="25"/>
      <c r="OJA25" s="25"/>
      <c r="OJB25" s="25"/>
      <c r="OJC25" s="25"/>
      <c r="OJD25" s="25"/>
      <c r="OJE25" s="25"/>
      <c r="OJF25" s="25"/>
      <c r="OJG25" s="25"/>
      <c r="OJH25" s="25"/>
      <c r="OJI25" s="25"/>
      <c r="OJJ25" s="25"/>
      <c r="OJK25" s="25"/>
      <c r="OJL25" s="25"/>
      <c r="OJM25" s="25"/>
      <c r="OJN25" s="25"/>
      <c r="OJO25" s="25"/>
      <c r="OJP25" s="25"/>
      <c r="OJQ25" s="25"/>
      <c r="OJR25" s="25"/>
      <c r="OJS25" s="25"/>
      <c r="OJT25" s="25"/>
      <c r="OJU25" s="25"/>
      <c r="OJV25" s="25"/>
      <c r="OJW25" s="25"/>
      <c r="OJX25" s="25"/>
      <c r="OJY25" s="25"/>
      <c r="OJZ25" s="25"/>
      <c r="OKA25" s="25"/>
      <c r="OKB25" s="25"/>
      <c r="OKC25" s="25"/>
      <c r="OKD25" s="25"/>
      <c r="OKE25" s="25"/>
      <c r="OKF25" s="25"/>
      <c r="OKG25" s="25"/>
      <c r="OKH25" s="25"/>
      <c r="OKI25" s="25"/>
      <c r="OKJ25" s="25"/>
      <c r="OKK25" s="25"/>
      <c r="OKL25" s="25"/>
      <c r="OKM25" s="25"/>
      <c r="OKN25" s="25"/>
      <c r="OKO25" s="25"/>
      <c r="OKP25" s="25"/>
      <c r="OKQ25" s="25"/>
      <c r="OKR25" s="25"/>
      <c r="OKS25" s="25"/>
      <c r="OKT25" s="25"/>
      <c r="OKU25" s="25"/>
      <c r="OKV25" s="25"/>
      <c r="OKW25" s="25"/>
      <c r="OKX25" s="25"/>
      <c r="OKY25" s="25"/>
      <c r="OKZ25" s="25"/>
      <c r="OLA25" s="25"/>
      <c r="OLB25" s="25"/>
      <c r="OLC25" s="25"/>
      <c r="OLD25" s="25"/>
      <c r="OLE25" s="25"/>
      <c r="OLF25" s="25"/>
      <c r="OLG25" s="25"/>
      <c r="OLH25" s="25"/>
      <c r="OLI25" s="25"/>
      <c r="OLJ25" s="25"/>
      <c r="OLK25" s="25"/>
      <c r="OLL25" s="25"/>
      <c r="OLM25" s="25"/>
      <c r="OLN25" s="25"/>
      <c r="OLO25" s="25"/>
      <c r="OLP25" s="25"/>
      <c r="OLQ25" s="25"/>
      <c r="OLR25" s="25"/>
      <c r="OLS25" s="25"/>
      <c r="OLT25" s="25"/>
      <c r="OLU25" s="25"/>
      <c r="OLV25" s="25"/>
      <c r="OLW25" s="25"/>
      <c r="OLX25" s="25"/>
      <c r="OLY25" s="25"/>
      <c r="OLZ25" s="25"/>
      <c r="OMA25" s="25"/>
      <c r="OMB25" s="25"/>
      <c r="OMC25" s="25"/>
      <c r="OMD25" s="25"/>
      <c r="OME25" s="25"/>
      <c r="OMF25" s="25"/>
      <c r="OMG25" s="25"/>
      <c r="OMH25" s="25"/>
      <c r="OMI25" s="25"/>
      <c r="OMJ25" s="25"/>
      <c r="OMK25" s="25"/>
      <c r="OML25" s="25"/>
      <c r="OMM25" s="25"/>
      <c r="OMN25" s="25"/>
      <c r="OMO25" s="25"/>
      <c r="OMP25" s="25"/>
      <c r="OMQ25" s="25"/>
      <c r="OMR25" s="25"/>
      <c r="OMS25" s="25"/>
      <c r="OMT25" s="25"/>
      <c r="OMU25" s="25"/>
      <c r="OMV25" s="25"/>
      <c r="OMW25" s="25"/>
      <c r="OMX25" s="25"/>
      <c r="OMY25" s="25"/>
      <c r="OMZ25" s="25"/>
      <c r="ONA25" s="25"/>
      <c r="ONB25" s="25"/>
      <c r="ONC25" s="25"/>
      <c r="OND25" s="25"/>
      <c r="ONE25" s="25"/>
      <c r="ONF25" s="25"/>
      <c r="ONG25" s="25"/>
      <c r="ONH25" s="25"/>
      <c r="ONI25" s="25"/>
      <c r="ONJ25" s="25"/>
      <c r="ONK25" s="25"/>
      <c r="ONL25" s="25"/>
      <c r="ONM25" s="25"/>
      <c r="ONN25" s="25"/>
      <c r="ONO25" s="25"/>
      <c r="ONP25" s="25"/>
      <c r="ONQ25" s="25"/>
      <c r="ONR25" s="25"/>
      <c r="ONS25" s="25"/>
      <c r="ONT25" s="25"/>
      <c r="ONU25" s="25"/>
      <c r="ONV25" s="25"/>
      <c r="ONW25" s="25"/>
      <c r="ONX25" s="25"/>
      <c r="ONY25" s="25"/>
      <c r="ONZ25" s="25"/>
      <c r="OOA25" s="25"/>
      <c r="OOB25" s="25"/>
      <c r="OOC25" s="25"/>
      <c r="OOD25" s="25"/>
      <c r="OOE25" s="25"/>
      <c r="OOF25" s="25"/>
      <c r="OOG25" s="25"/>
      <c r="OOH25" s="25"/>
      <c r="OOI25" s="25"/>
      <c r="OOJ25" s="25"/>
      <c r="OOK25" s="25"/>
      <c r="OOL25" s="25"/>
      <c r="OOM25" s="25"/>
      <c r="OON25" s="25"/>
      <c r="OOO25" s="25"/>
      <c r="OOP25" s="25"/>
      <c r="OOQ25" s="25"/>
      <c r="OOR25" s="25"/>
      <c r="OOS25" s="25"/>
      <c r="OOT25" s="25"/>
      <c r="OOU25" s="25"/>
      <c r="OOV25" s="25"/>
      <c r="OOW25" s="25"/>
      <c r="OOX25" s="25"/>
      <c r="OOY25" s="25"/>
      <c r="OOZ25" s="25"/>
      <c r="OPA25" s="25"/>
      <c r="OPB25" s="25"/>
      <c r="OPC25" s="25"/>
      <c r="OPD25" s="25"/>
      <c r="OPE25" s="25"/>
      <c r="OPF25" s="25"/>
      <c r="OPG25" s="25"/>
      <c r="OPH25" s="25"/>
      <c r="OPI25" s="25"/>
      <c r="OPJ25" s="25"/>
      <c r="OPK25" s="25"/>
      <c r="OPL25" s="25"/>
      <c r="OPM25" s="25"/>
      <c r="OPN25" s="25"/>
      <c r="OPO25" s="25"/>
      <c r="OPP25" s="25"/>
      <c r="OPQ25" s="25"/>
      <c r="OPR25" s="25"/>
      <c r="OPS25" s="25"/>
      <c r="OPT25" s="25"/>
      <c r="OPU25" s="25"/>
      <c r="OPV25" s="25"/>
      <c r="OPW25" s="25"/>
      <c r="OPX25" s="25"/>
      <c r="OPY25" s="25"/>
      <c r="OPZ25" s="25"/>
      <c r="OQA25" s="25"/>
      <c r="OQB25" s="25"/>
      <c r="OQC25" s="25"/>
      <c r="OQD25" s="25"/>
      <c r="OQE25" s="25"/>
      <c r="OQF25" s="25"/>
      <c r="OQG25" s="25"/>
      <c r="OQH25" s="25"/>
      <c r="OQI25" s="25"/>
      <c r="OQJ25" s="25"/>
      <c r="OQK25" s="25"/>
      <c r="OQL25" s="25"/>
      <c r="OQM25" s="25"/>
      <c r="OQN25" s="25"/>
      <c r="OQO25" s="25"/>
      <c r="OQP25" s="25"/>
      <c r="OQQ25" s="25"/>
      <c r="OQR25" s="25"/>
      <c r="OQS25" s="25"/>
      <c r="OQT25" s="25"/>
      <c r="OQU25" s="25"/>
      <c r="OQV25" s="25"/>
      <c r="OQW25" s="25"/>
      <c r="OQX25" s="25"/>
      <c r="OQY25" s="25"/>
      <c r="OQZ25" s="25"/>
      <c r="ORA25" s="25"/>
      <c r="ORB25" s="25"/>
      <c r="ORC25" s="25"/>
      <c r="ORD25" s="25"/>
      <c r="ORE25" s="25"/>
      <c r="ORF25" s="25"/>
      <c r="ORG25" s="25"/>
      <c r="ORH25" s="25"/>
      <c r="ORI25" s="25"/>
      <c r="ORJ25" s="25"/>
      <c r="ORK25" s="25"/>
      <c r="ORL25" s="25"/>
      <c r="ORM25" s="25"/>
      <c r="ORN25" s="25"/>
      <c r="ORO25" s="25"/>
      <c r="ORP25" s="25"/>
      <c r="ORQ25" s="25"/>
      <c r="ORR25" s="25"/>
      <c r="ORS25" s="25"/>
      <c r="ORT25" s="25"/>
      <c r="ORU25" s="25"/>
      <c r="ORV25" s="25"/>
      <c r="ORW25" s="25"/>
      <c r="ORX25" s="25"/>
      <c r="ORY25" s="25"/>
      <c r="ORZ25" s="25"/>
      <c r="OSA25" s="25"/>
      <c r="OSB25" s="25"/>
      <c r="OSC25" s="25"/>
      <c r="OSD25" s="25"/>
      <c r="OSE25" s="25"/>
      <c r="OSF25" s="25"/>
      <c r="OSG25" s="25"/>
      <c r="OSH25" s="25"/>
      <c r="OSI25" s="25"/>
      <c r="OSJ25" s="25"/>
      <c r="OSK25" s="25"/>
      <c r="OSL25" s="25"/>
      <c r="OSM25" s="25"/>
      <c r="OSN25" s="25"/>
      <c r="OSO25" s="25"/>
      <c r="OSP25" s="25"/>
      <c r="OSQ25" s="25"/>
      <c r="OSR25" s="25"/>
      <c r="OSS25" s="25"/>
      <c r="OST25" s="25"/>
      <c r="OSU25" s="25"/>
      <c r="OSV25" s="25"/>
      <c r="OSW25" s="25"/>
      <c r="OSX25" s="25"/>
      <c r="OSY25" s="25"/>
      <c r="OSZ25" s="25"/>
      <c r="OTA25" s="25"/>
      <c r="OTB25" s="25"/>
      <c r="OTC25" s="25"/>
      <c r="OTD25" s="25"/>
      <c r="OTE25" s="25"/>
      <c r="OTF25" s="25"/>
      <c r="OTG25" s="25"/>
      <c r="OTH25" s="25"/>
      <c r="OTI25" s="25"/>
      <c r="OTJ25" s="25"/>
      <c r="OTK25" s="25"/>
      <c r="OTL25" s="25"/>
      <c r="OTM25" s="25"/>
      <c r="OTN25" s="25"/>
      <c r="OTO25" s="25"/>
      <c r="OTP25" s="25"/>
      <c r="OTQ25" s="25"/>
      <c r="OTR25" s="25"/>
      <c r="OTS25" s="25"/>
      <c r="OTT25" s="25"/>
      <c r="OTU25" s="25"/>
      <c r="OTV25" s="25"/>
      <c r="OTW25" s="25"/>
      <c r="OTX25" s="25"/>
      <c r="OTY25" s="25"/>
      <c r="OTZ25" s="25"/>
      <c r="OUA25" s="25"/>
      <c r="OUB25" s="25"/>
      <c r="OUC25" s="25"/>
      <c r="OUD25" s="25"/>
      <c r="OUE25" s="25"/>
      <c r="OUF25" s="25"/>
      <c r="OUG25" s="25"/>
      <c r="OUH25" s="25"/>
      <c r="OUI25" s="25"/>
      <c r="OUJ25" s="25"/>
      <c r="OUK25" s="25"/>
      <c r="OUL25" s="25"/>
      <c r="OUM25" s="25"/>
      <c r="OUN25" s="25"/>
      <c r="OUO25" s="25"/>
      <c r="OUP25" s="25"/>
      <c r="OUQ25" s="25"/>
      <c r="OUR25" s="25"/>
      <c r="OUS25" s="25"/>
      <c r="OUT25" s="25"/>
      <c r="OUU25" s="25"/>
      <c r="OUV25" s="25"/>
      <c r="OUW25" s="25"/>
      <c r="OUX25" s="25"/>
      <c r="OUY25" s="25"/>
      <c r="OUZ25" s="25"/>
      <c r="OVA25" s="25"/>
      <c r="OVB25" s="25"/>
      <c r="OVC25" s="25"/>
      <c r="OVD25" s="25"/>
      <c r="OVE25" s="25"/>
      <c r="OVF25" s="25"/>
      <c r="OVG25" s="25"/>
      <c r="OVH25" s="25"/>
      <c r="OVI25" s="25"/>
      <c r="OVJ25" s="25"/>
      <c r="OVK25" s="25"/>
      <c r="OVL25" s="25"/>
      <c r="OVM25" s="25"/>
      <c r="OVN25" s="25"/>
      <c r="OVO25" s="25"/>
      <c r="OVP25" s="25"/>
      <c r="OVQ25" s="25"/>
      <c r="OVR25" s="25"/>
      <c r="OVS25" s="25"/>
      <c r="OVT25" s="25"/>
      <c r="OVU25" s="25"/>
      <c r="OVV25" s="25"/>
      <c r="OVW25" s="25"/>
      <c r="OVX25" s="25"/>
      <c r="OVY25" s="25"/>
      <c r="OVZ25" s="25"/>
      <c r="OWA25" s="25"/>
      <c r="OWB25" s="25"/>
      <c r="OWC25" s="25"/>
      <c r="OWD25" s="25"/>
      <c r="OWE25" s="25"/>
      <c r="OWF25" s="25"/>
      <c r="OWG25" s="25"/>
      <c r="OWH25" s="25"/>
      <c r="OWI25" s="25"/>
      <c r="OWJ25" s="25"/>
      <c r="OWK25" s="25"/>
      <c r="OWL25" s="25"/>
      <c r="OWM25" s="25"/>
      <c r="OWN25" s="25"/>
      <c r="OWO25" s="25"/>
      <c r="OWP25" s="25"/>
      <c r="OWQ25" s="25"/>
      <c r="OWR25" s="25"/>
      <c r="OWS25" s="25"/>
      <c r="OWT25" s="25"/>
      <c r="OWU25" s="25"/>
      <c r="OWV25" s="25"/>
      <c r="OWW25" s="25"/>
      <c r="OWX25" s="25"/>
      <c r="OWY25" s="25"/>
      <c r="OWZ25" s="25"/>
      <c r="OXA25" s="25"/>
      <c r="OXB25" s="25"/>
      <c r="OXC25" s="25"/>
      <c r="OXD25" s="25"/>
      <c r="OXE25" s="25"/>
      <c r="OXF25" s="25"/>
      <c r="OXG25" s="25"/>
      <c r="OXH25" s="25"/>
      <c r="OXI25" s="25"/>
      <c r="OXJ25" s="25"/>
      <c r="OXK25" s="25"/>
      <c r="OXL25" s="25"/>
      <c r="OXM25" s="25"/>
      <c r="OXN25" s="25"/>
      <c r="OXO25" s="25"/>
      <c r="OXP25" s="25"/>
      <c r="OXQ25" s="25"/>
      <c r="OXR25" s="25"/>
      <c r="OXS25" s="25"/>
      <c r="OXT25" s="25"/>
      <c r="OXU25" s="25"/>
      <c r="OXV25" s="25"/>
      <c r="OXW25" s="25"/>
      <c r="OXX25" s="25"/>
      <c r="OXY25" s="25"/>
      <c r="OXZ25" s="25"/>
      <c r="OYA25" s="25"/>
      <c r="OYB25" s="25"/>
      <c r="OYC25" s="25"/>
      <c r="OYD25" s="25"/>
      <c r="OYE25" s="25"/>
      <c r="OYF25" s="25"/>
      <c r="OYG25" s="25"/>
      <c r="OYH25" s="25"/>
      <c r="OYI25" s="25"/>
      <c r="OYJ25" s="25"/>
      <c r="OYK25" s="25"/>
      <c r="OYL25" s="25"/>
      <c r="OYM25" s="25"/>
      <c r="OYN25" s="25"/>
      <c r="OYO25" s="25"/>
      <c r="OYP25" s="25"/>
      <c r="OYQ25" s="25"/>
      <c r="OYR25" s="25"/>
      <c r="OYS25" s="25"/>
      <c r="OYT25" s="25"/>
      <c r="OYU25" s="25"/>
      <c r="OYV25" s="25"/>
      <c r="OYW25" s="25"/>
      <c r="OYX25" s="25"/>
      <c r="OYY25" s="25"/>
      <c r="OYZ25" s="25"/>
      <c r="OZA25" s="25"/>
      <c r="OZB25" s="25"/>
      <c r="OZC25" s="25"/>
      <c r="OZD25" s="25"/>
      <c r="OZE25" s="25"/>
      <c r="OZF25" s="25"/>
      <c r="OZG25" s="25"/>
      <c r="OZH25" s="25"/>
      <c r="OZI25" s="25"/>
      <c r="OZJ25" s="25"/>
      <c r="OZK25" s="25"/>
      <c r="OZL25" s="25"/>
      <c r="OZM25" s="25"/>
      <c r="OZN25" s="25"/>
      <c r="OZO25" s="25"/>
      <c r="OZP25" s="25"/>
      <c r="OZQ25" s="25"/>
      <c r="OZR25" s="25"/>
      <c r="OZS25" s="25"/>
      <c r="OZT25" s="25"/>
      <c r="OZU25" s="25"/>
      <c r="OZV25" s="25"/>
      <c r="OZW25" s="25"/>
      <c r="OZX25" s="25"/>
      <c r="OZY25" s="25"/>
      <c r="OZZ25" s="25"/>
      <c r="PAA25" s="25"/>
      <c r="PAB25" s="25"/>
      <c r="PAC25" s="25"/>
      <c r="PAD25" s="25"/>
      <c r="PAE25" s="25"/>
      <c r="PAF25" s="25"/>
      <c r="PAG25" s="25"/>
      <c r="PAH25" s="25"/>
      <c r="PAI25" s="25"/>
      <c r="PAJ25" s="25"/>
      <c r="PAK25" s="25"/>
      <c r="PAL25" s="25"/>
      <c r="PAM25" s="25"/>
      <c r="PAN25" s="25"/>
      <c r="PAO25" s="25"/>
      <c r="PAP25" s="25"/>
      <c r="PAQ25" s="25"/>
      <c r="PAR25" s="25"/>
      <c r="PAS25" s="25"/>
      <c r="PAT25" s="25"/>
      <c r="PAU25" s="25"/>
      <c r="PAV25" s="25"/>
      <c r="PAW25" s="25"/>
      <c r="PAX25" s="25"/>
      <c r="PAY25" s="25"/>
      <c r="PAZ25" s="25"/>
      <c r="PBA25" s="25"/>
      <c r="PBB25" s="25"/>
      <c r="PBC25" s="25"/>
      <c r="PBD25" s="25"/>
      <c r="PBE25" s="25"/>
      <c r="PBF25" s="25"/>
      <c r="PBG25" s="25"/>
      <c r="PBH25" s="25"/>
      <c r="PBI25" s="25"/>
      <c r="PBJ25" s="25"/>
      <c r="PBK25" s="25"/>
      <c r="PBL25" s="25"/>
      <c r="PBM25" s="25"/>
      <c r="PBN25" s="25"/>
      <c r="PBO25" s="25"/>
      <c r="PBP25" s="25"/>
      <c r="PBQ25" s="25"/>
      <c r="PBR25" s="25"/>
      <c r="PBS25" s="25"/>
      <c r="PBT25" s="25"/>
      <c r="PBU25" s="25"/>
      <c r="PBV25" s="25"/>
      <c r="PBW25" s="25"/>
      <c r="PBX25" s="25"/>
      <c r="PBY25" s="25"/>
      <c r="PBZ25" s="25"/>
      <c r="PCA25" s="25"/>
      <c r="PCB25" s="25"/>
      <c r="PCC25" s="25"/>
      <c r="PCD25" s="25"/>
      <c r="PCE25" s="25"/>
      <c r="PCF25" s="25"/>
      <c r="PCG25" s="25"/>
      <c r="PCH25" s="25"/>
      <c r="PCI25" s="25"/>
      <c r="PCJ25" s="25"/>
      <c r="PCK25" s="25"/>
      <c r="PCL25" s="25"/>
      <c r="PCM25" s="25"/>
      <c r="PCN25" s="25"/>
      <c r="PCO25" s="25"/>
      <c r="PCP25" s="25"/>
      <c r="PCQ25" s="25"/>
      <c r="PCR25" s="25"/>
      <c r="PCS25" s="25"/>
      <c r="PCT25" s="25"/>
      <c r="PCU25" s="25"/>
      <c r="PCV25" s="25"/>
      <c r="PCW25" s="25"/>
      <c r="PCX25" s="25"/>
      <c r="PCY25" s="25"/>
      <c r="PCZ25" s="25"/>
      <c r="PDA25" s="25"/>
      <c r="PDB25" s="25"/>
      <c r="PDC25" s="25"/>
      <c r="PDD25" s="25"/>
      <c r="PDE25" s="25"/>
      <c r="PDF25" s="25"/>
      <c r="PDG25" s="25"/>
      <c r="PDH25" s="25"/>
      <c r="PDI25" s="25"/>
      <c r="PDJ25" s="25"/>
      <c r="PDK25" s="25"/>
      <c r="PDL25" s="25"/>
      <c r="PDM25" s="25"/>
      <c r="PDN25" s="25"/>
      <c r="PDO25" s="25"/>
      <c r="PDP25" s="25"/>
      <c r="PDQ25" s="25"/>
      <c r="PDR25" s="25"/>
      <c r="PDS25" s="25"/>
      <c r="PDT25" s="25"/>
      <c r="PDU25" s="25"/>
      <c r="PDV25" s="25"/>
      <c r="PDW25" s="25"/>
      <c r="PDX25" s="25"/>
      <c r="PDY25" s="25"/>
      <c r="PDZ25" s="25"/>
      <c r="PEA25" s="25"/>
      <c r="PEB25" s="25"/>
      <c r="PEC25" s="25"/>
      <c r="PED25" s="25"/>
      <c r="PEE25" s="25"/>
      <c r="PEF25" s="25"/>
      <c r="PEG25" s="25"/>
      <c r="PEH25" s="25"/>
      <c r="PEI25" s="25"/>
      <c r="PEJ25" s="25"/>
      <c r="PEK25" s="25"/>
      <c r="PEL25" s="25"/>
      <c r="PEM25" s="25"/>
      <c r="PEN25" s="25"/>
      <c r="PEO25" s="25"/>
      <c r="PEP25" s="25"/>
      <c r="PEQ25" s="25"/>
      <c r="PER25" s="25"/>
      <c r="PES25" s="25"/>
      <c r="PET25" s="25"/>
      <c r="PEU25" s="25"/>
      <c r="PEV25" s="25"/>
      <c r="PEW25" s="25"/>
      <c r="PEX25" s="25"/>
      <c r="PEY25" s="25"/>
      <c r="PEZ25" s="25"/>
      <c r="PFA25" s="25"/>
      <c r="PFB25" s="25"/>
      <c r="PFC25" s="25"/>
      <c r="PFD25" s="25"/>
      <c r="PFE25" s="25"/>
      <c r="PFF25" s="25"/>
      <c r="PFG25" s="25"/>
      <c r="PFH25" s="25"/>
      <c r="PFI25" s="25"/>
      <c r="PFJ25" s="25"/>
      <c r="PFK25" s="25"/>
      <c r="PFL25" s="25"/>
      <c r="PFM25" s="25"/>
      <c r="PFN25" s="25"/>
      <c r="PFO25" s="25"/>
      <c r="PFP25" s="25"/>
      <c r="PFQ25" s="25"/>
      <c r="PFR25" s="25"/>
      <c r="PFS25" s="25"/>
      <c r="PFT25" s="25"/>
      <c r="PFU25" s="25"/>
      <c r="PFV25" s="25"/>
      <c r="PFW25" s="25"/>
      <c r="PFX25" s="25"/>
      <c r="PFY25" s="25"/>
      <c r="PFZ25" s="25"/>
      <c r="PGA25" s="25"/>
      <c r="PGB25" s="25"/>
      <c r="PGC25" s="25"/>
      <c r="PGD25" s="25"/>
      <c r="PGE25" s="25"/>
      <c r="PGF25" s="25"/>
      <c r="PGG25" s="25"/>
      <c r="PGH25" s="25"/>
      <c r="PGI25" s="25"/>
      <c r="PGJ25" s="25"/>
      <c r="PGK25" s="25"/>
      <c r="PGL25" s="25"/>
      <c r="PGM25" s="25"/>
      <c r="PGN25" s="25"/>
      <c r="PGO25" s="25"/>
      <c r="PGP25" s="25"/>
      <c r="PGQ25" s="25"/>
      <c r="PGR25" s="25"/>
      <c r="PGS25" s="25"/>
      <c r="PGT25" s="25"/>
      <c r="PGU25" s="25"/>
      <c r="PGV25" s="25"/>
      <c r="PGW25" s="25"/>
      <c r="PGX25" s="25"/>
      <c r="PGY25" s="25"/>
      <c r="PGZ25" s="25"/>
      <c r="PHA25" s="25"/>
      <c r="PHB25" s="25"/>
      <c r="PHC25" s="25"/>
      <c r="PHD25" s="25"/>
      <c r="PHE25" s="25"/>
      <c r="PHF25" s="25"/>
      <c r="PHG25" s="25"/>
      <c r="PHH25" s="25"/>
      <c r="PHI25" s="25"/>
      <c r="PHJ25" s="25"/>
      <c r="PHK25" s="25"/>
      <c r="PHL25" s="25"/>
      <c r="PHM25" s="25"/>
      <c r="PHN25" s="25"/>
      <c r="PHO25" s="25"/>
      <c r="PHP25" s="25"/>
      <c r="PHQ25" s="25"/>
      <c r="PHR25" s="25"/>
      <c r="PHS25" s="25"/>
      <c r="PHT25" s="25"/>
      <c r="PHU25" s="25"/>
      <c r="PHV25" s="25"/>
      <c r="PHW25" s="25"/>
      <c r="PHX25" s="25"/>
      <c r="PHY25" s="25"/>
      <c r="PHZ25" s="25"/>
      <c r="PIA25" s="25"/>
      <c r="PIB25" s="25"/>
      <c r="PIC25" s="25"/>
      <c r="PID25" s="25"/>
      <c r="PIE25" s="25"/>
      <c r="PIF25" s="25"/>
      <c r="PIG25" s="25"/>
      <c r="PIH25" s="25"/>
      <c r="PII25" s="25"/>
      <c r="PIJ25" s="25"/>
      <c r="PIK25" s="25"/>
      <c r="PIL25" s="25"/>
      <c r="PIM25" s="25"/>
      <c r="PIN25" s="25"/>
      <c r="PIO25" s="25"/>
      <c r="PIP25" s="25"/>
      <c r="PIQ25" s="25"/>
      <c r="PIR25" s="25"/>
      <c r="PIS25" s="25"/>
      <c r="PIT25" s="25"/>
      <c r="PIU25" s="25"/>
      <c r="PIV25" s="25"/>
      <c r="PIW25" s="25"/>
      <c r="PIX25" s="25"/>
      <c r="PIY25" s="25"/>
      <c r="PIZ25" s="25"/>
      <c r="PJA25" s="25"/>
      <c r="PJB25" s="25"/>
      <c r="PJC25" s="25"/>
      <c r="PJD25" s="25"/>
      <c r="PJE25" s="25"/>
      <c r="PJF25" s="25"/>
      <c r="PJG25" s="25"/>
      <c r="PJH25" s="25"/>
      <c r="PJI25" s="25"/>
      <c r="PJJ25" s="25"/>
      <c r="PJK25" s="25"/>
      <c r="PJL25" s="25"/>
      <c r="PJM25" s="25"/>
      <c r="PJN25" s="25"/>
      <c r="PJO25" s="25"/>
      <c r="PJP25" s="25"/>
      <c r="PJQ25" s="25"/>
      <c r="PJR25" s="25"/>
      <c r="PJS25" s="25"/>
      <c r="PJT25" s="25"/>
      <c r="PJU25" s="25"/>
      <c r="PJV25" s="25"/>
      <c r="PJW25" s="25"/>
      <c r="PJX25" s="25"/>
      <c r="PJY25" s="25"/>
      <c r="PJZ25" s="25"/>
      <c r="PKA25" s="25"/>
      <c r="PKB25" s="25"/>
      <c r="PKC25" s="25"/>
      <c r="PKD25" s="25"/>
      <c r="PKE25" s="25"/>
      <c r="PKF25" s="25"/>
      <c r="PKG25" s="25"/>
      <c r="PKH25" s="25"/>
      <c r="PKI25" s="25"/>
      <c r="PKJ25" s="25"/>
      <c r="PKK25" s="25"/>
      <c r="PKL25" s="25"/>
      <c r="PKM25" s="25"/>
      <c r="PKN25" s="25"/>
      <c r="PKO25" s="25"/>
      <c r="PKP25" s="25"/>
      <c r="PKQ25" s="25"/>
      <c r="PKR25" s="25"/>
      <c r="PKS25" s="25"/>
      <c r="PKT25" s="25"/>
      <c r="PKU25" s="25"/>
      <c r="PKV25" s="25"/>
      <c r="PKW25" s="25"/>
      <c r="PKX25" s="25"/>
      <c r="PKY25" s="25"/>
      <c r="PKZ25" s="25"/>
      <c r="PLA25" s="25"/>
      <c r="PLB25" s="25"/>
      <c r="PLC25" s="25"/>
      <c r="PLD25" s="25"/>
      <c r="PLE25" s="25"/>
      <c r="PLF25" s="25"/>
      <c r="PLG25" s="25"/>
      <c r="PLH25" s="25"/>
      <c r="PLI25" s="25"/>
      <c r="PLJ25" s="25"/>
      <c r="PLK25" s="25"/>
      <c r="PLL25" s="25"/>
      <c r="PLM25" s="25"/>
      <c r="PLN25" s="25"/>
      <c r="PLO25" s="25"/>
      <c r="PLP25" s="25"/>
      <c r="PLQ25" s="25"/>
      <c r="PLR25" s="25"/>
      <c r="PLS25" s="25"/>
      <c r="PLT25" s="25"/>
      <c r="PLU25" s="25"/>
      <c r="PLV25" s="25"/>
      <c r="PLW25" s="25"/>
      <c r="PLX25" s="25"/>
      <c r="PLY25" s="25"/>
      <c r="PLZ25" s="25"/>
      <c r="PMA25" s="25"/>
      <c r="PMB25" s="25"/>
      <c r="PMC25" s="25"/>
      <c r="PMD25" s="25"/>
      <c r="PME25" s="25"/>
      <c r="PMF25" s="25"/>
      <c r="PMG25" s="25"/>
      <c r="PMH25" s="25"/>
      <c r="PMI25" s="25"/>
      <c r="PMJ25" s="25"/>
      <c r="PMK25" s="25"/>
      <c r="PML25" s="25"/>
      <c r="PMM25" s="25"/>
      <c r="PMN25" s="25"/>
      <c r="PMO25" s="25"/>
      <c r="PMP25" s="25"/>
      <c r="PMQ25" s="25"/>
      <c r="PMR25" s="25"/>
      <c r="PMS25" s="25"/>
      <c r="PMT25" s="25"/>
      <c r="PMU25" s="25"/>
      <c r="PMV25" s="25"/>
      <c r="PMW25" s="25"/>
      <c r="PMX25" s="25"/>
      <c r="PMY25" s="25"/>
      <c r="PMZ25" s="25"/>
      <c r="PNA25" s="25"/>
      <c r="PNB25" s="25"/>
      <c r="PNC25" s="25"/>
      <c r="PND25" s="25"/>
      <c r="PNE25" s="25"/>
      <c r="PNF25" s="25"/>
      <c r="PNG25" s="25"/>
      <c r="PNH25" s="25"/>
      <c r="PNI25" s="25"/>
      <c r="PNJ25" s="25"/>
      <c r="PNK25" s="25"/>
      <c r="PNL25" s="25"/>
      <c r="PNM25" s="25"/>
      <c r="PNN25" s="25"/>
      <c r="PNO25" s="25"/>
      <c r="PNP25" s="25"/>
      <c r="PNQ25" s="25"/>
      <c r="PNR25" s="25"/>
      <c r="PNS25" s="25"/>
      <c r="PNT25" s="25"/>
      <c r="PNU25" s="25"/>
      <c r="PNV25" s="25"/>
      <c r="PNW25" s="25"/>
      <c r="PNX25" s="25"/>
      <c r="PNY25" s="25"/>
      <c r="PNZ25" s="25"/>
      <c r="POA25" s="25"/>
      <c r="POB25" s="25"/>
      <c r="POC25" s="25"/>
      <c r="POD25" s="25"/>
      <c r="POE25" s="25"/>
      <c r="POF25" s="25"/>
      <c r="POG25" s="25"/>
      <c r="POH25" s="25"/>
      <c r="POI25" s="25"/>
      <c r="POJ25" s="25"/>
      <c r="POK25" s="25"/>
      <c r="POL25" s="25"/>
      <c r="POM25" s="25"/>
      <c r="PON25" s="25"/>
      <c r="POO25" s="25"/>
      <c r="POP25" s="25"/>
      <c r="POQ25" s="25"/>
      <c r="POR25" s="25"/>
      <c r="POS25" s="25"/>
      <c r="POT25" s="25"/>
      <c r="POU25" s="25"/>
      <c r="POV25" s="25"/>
      <c r="POW25" s="25"/>
      <c r="POX25" s="25"/>
      <c r="POY25" s="25"/>
      <c r="POZ25" s="25"/>
      <c r="PPA25" s="25"/>
      <c r="PPB25" s="25"/>
      <c r="PPC25" s="25"/>
      <c r="PPD25" s="25"/>
      <c r="PPE25" s="25"/>
      <c r="PPF25" s="25"/>
      <c r="PPG25" s="25"/>
      <c r="PPH25" s="25"/>
      <c r="PPI25" s="25"/>
      <c r="PPJ25" s="25"/>
      <c r="PPK25" s="25"/>
      <c r="PPL25" s="25"/>
      <c r="PPM25" s="25"/>
      <c r="PPN25" s="25"/>
      <c r="PPO25" s="25"/>
      <c r="PPP25" s="25"/>
      <c r="PPQ25" s="25"/>
      <c r="PPR25" s="25"/>
      <c r="PPS25" s="25"/>
      <c r="PPT25" s="25"/>
      <c r="PPU25" s="25"/>
      <c r="PPV25" s="25"/>
      <c r="PPW25" s="25"/>
      <c r="PPX25" s="25"/>
      <c r="PPY25" s="25"/>
      <c r="PPZ25" s="25"/>
      <c r="PQA25" s="25"/>
      <c r="PQB25" s="25"/>
      <c r="PQC25" s="25"/>
      <c r="PQD25" s="25"/>
      <c r="PQE25" s="25"/>
      <c r="PQF25" s="25"/>
      <c r="PQG25" s="25"/>
      <c r="PQH25" s="25"/>
      <c r="PQI25" s="25"/>
      <c r="PQJ25" s="25"/>
      <c r="PQK25" s="25"/>
      <c r="PQL25" s="25"/>
      <c r="PQM25" s="25"/>
      <c r="PQN25" s="25"/>
      <c r="PQO25" s="25"/>
      <c r="PQP25" s="25"/>
      <c r="PQQ25" s="25"/>
      <c r="PQR25" s="25"/>
      <c r="PQS25" s="25"/>
      <c r="PQT25" s="25"/>
      <c r="PQU25" s="25"/>
      <c r="PQV25" s="25"/>
      <c r="PQW25" s="25"/>
      <c r="PQX25" s="25"/>
      <c r="PQY25" s="25"/>
      <c r="PQZ25" s="25"/>
      <c r="PRA25" s="25"/>
      <c r="PRB25" s="25"/>
      <c r="PRC25" s="25"/>
      <c r="PRD25" s="25"/>
      <c r="PRE25" s="25"/>
      <c r="PRF25" s="25"/>
      <c r="PRG25" s="25"/>
      <c r="PRH25" s="25"/>
      <c r="PRI25" s="25"/>
      <c r="PRJ25" s="25"/>
      <c r="PRK25" s="25"/>
      <c r="PRL25" s="25"/>
      <c r="PRM25" s="25"/>
      <c r="PRN25" s="25"/>
      <c r="PRO25" s="25"/>
      <c r="PRP25" s="25"/>
      <c r="PRQ25" s="25"/>
      <c r="PRR25" s="25"/>
      <c r="PRS25" s="25"/>
      <c r="PRT25" s="25"/>
      <c r="PRU25" s="25"/>
      <c r="PRV25" s="25"/>
      <c r="PRW25" s="25"/>
      <c r="PRX25" s="25"/>
      <c r="PRY25" s="25"/>
      <c r="PRZ25" s="25"/>
      <c r="PSA25" s="25"/>
      <c r="PSB25" s="25"/>
      <c r="PSC25" s="25"/>
      <c r="PSD25" s="25"/>
      <c r="PSE25" s="25"/>
      <c r="PSF25" s="25"/>
      <c r="PSG25" s="25"/>
      <c r="PSH25" s="25"/>
      <c r="PSI25" s="25"/>
      <c r="PSJ25" s="25"/>
      <c r="PSK25" s="25"/>
      <c r="PSL25" s="25"/>
      <c r="PSM25" s="25"/>
      <c r="PSN25" s="25"/>
      <c r="PSO25" s="25"/>
      <c r="PSP25" s="25"/>
      <c r="PSQ25" s="25"/>
      <c r="PSR25" s="25"/>
      <c r="PSS25" s="25"/>
      <c r="PST25" s="25"/>
      <c r="PSU25" s="25"/>
      <c r="PSV25" s="25"/>
      <c r="PSW25" s="25"/>
      <c r="PSX25" s="25"/>
      <c r="PSY25" s="25"/>
      <c r="PSZ25" s="25"/>
      <c r="PTA25" s="25"/>
      <c r="PTB25" s="25"/>
      <c r="PTC25" s="25"/>
      <c r="PTD25" s="25"/>
      <c r="PTE25" s="25"/>
      <c r="PTF25" s="25"/>
      <c r="PTG25" s="25"/>
      <c r="PTH25" s="25"/>
      <c r="PTI25" s="25"/>
      <c r="PTJ25" s="25"/>
      <c r="PTK25" s="25"/>
      <c r="PTL25" s="25"/>
      <c r="PTM25" s="25"/>
      <c r="PTN25" s="25"/>
      <c r="PTO25" s="25"/>
      <c r="PTP25" s="25"/>
      <c r="PTQ25" s="25"/>
      <c r="PTR25" s="25"/>
      <c r="PTS25" s="25"/>
      <c r="PTT25" s="25"/>
      <c r="PTU25" s="25"/>
      <c r="PTV25" s="25"/>
      <c r="PTW25" s="25"/>
      <c r="PTX25" s="25"/>
      <c r="PTY25" s="25"/>
      <c r="PTZ25" s="25"/>
      <c r="PUA25" s="25"/>
      <c r="PUB25" s="25"/>
      <c r="PUC25" s="25"/>
      <c r="PUD25" s="25"/>
      <c r="PUE25" s="25"/>
      <c r="PUF25" s="25"/>
      <c r="PUG25" s="25"/>
      <c r="PUH25" s="25"/>
      <c r="PUI25" s="25"/>
      <c r="PUJ25" s="25"/>
      <c r="PUK25" s="25"/>
      <c r="PUL25" s="25"/>
      <c r="PUM25" s="25"/>
      <c r="PUN25" s="25"/>
      <c r="PUO25" s="25"/>
      <c r="PUP25" s="25"/>
      <c r="PUQ25" s="25"/>
      <c r="PUR25" s="25"/>
      <c r="PUS25" s="25"/>
      <c r="PUT25" s="25"/>
      <c r="PUU25" s="25"/>
      <c r="PUV25" s="25"/>
      <c r="PUW25" s="25"/>
      <c r="PUX25" s="25"/>
      <c r="PUY25" s="25"/>
      <c r="PUZ25" s="25"/>
      <c r="PVA25" s="25"/>
      <c r="PVB25" s="25"/>
      <c r="PVC25" s="25"/>
      <c r="PVD25" s="25"/>
      <c r="PVE25" s="25"/>
      <c r="PVF25" s="25"/>
      <c r="PVG25" s="25"/>
      <c r="PVH25" s="25"/>
      <c r="PVI25" s="25"/>
      <c r="PVJ25" s="25"/>
      <c r="PVK25" s="25"/>
      <c r="PVL25" s="25"/>
      <c r="PVM25" s="25"/>
      <c r="PVN25" s="25"/>
      <c r="PVO25" s="25"/>
      <c r="PVP25" s="25"/>
      <c r="PVQ25" s="25"/>
      <c r="PVR25" s="25"/>
      <c r="PVS25" s="25"/>
      <c r="PVT25" s="25"/>
      <c r="PVU25" s="25"/>
      <c r="PVV25" s="25"/>
      <c r="PVW25" s="25"/>
      <c r="PVX25" s="25"/>
      <c r="PVY25" s="25"/>
      <c r="PVZ25" s="25"/>
      <c r="PWA25" s="25"/>
      <c r="PWB25" s="25"/>
      <c r="PWC25" s="25"/>
      <c r="PWD25" s="25"/>
      <c r="PWE25" s="25"/>
      <c r="PWF25" s="25"/>
      <c r="PWG25" s="25"/>
      <c r="PWH25" s="25"/>
      <c r="PWI25" s="25"/>
      <c r="PWJ25" s="25"/>
      <c r="PWK25" s="25"/>
      <c r="PWL25" s="25"/>
      <c r="PWM25" s="25"/>
      <c r="PWN25" s="25"/>
      <c r="PWO25" s="25"/>
      <c r="PWP25" s="25"/>
      <c r="PWQ25" s="25"/>
      <c r="PWR25" s="25"/>
      <c r="PWS25" s="25"/>
      <c r="PWT25" s="25"/>
      <c r="PWU25" s="25"/>
      <c r="PWV25" s="25"/>
      <c r="PWW25" s="25"/>
      <c r="PWX25" s="25"/>
      <c r="PWY25" s="25"/>
      <c r="PWZ25" s="25"/>
      <c r="PXA25" s="25"/>
      <c r="PXB25" s="25"/>
      <c r="PXC25" s="25"/>
      <c r="PXD25" s="25"/>
      <c r="PXE25" s="25"/>
      <c r="PXF25" s="25"/>
      <c r="PXG25" s="25"/>
      <c r="PXH25" s="25"/>
      <c r="PXI25" s="25"/>
      <c r="PXJ25" s="25"/>
      <c r="PXK25" s="25"/>
      <c r="PXL25" s="25"/>
      <c r="PXM25" s="25"/>
      <c r="PXN25" s="25"/>
      <c r="PXO25" s="25"/>
      <c r="PXP25" s="25"/>
      <c r="PXQ25" s="25"/>
      <c r="PXR25" s="25"/>
      <c r="PXS25" s="25"/>
      <c r="PXT25" s="25"/>
      <c r="PXU25" s="25"/>
      <c r="PXV25" s="25"/>
      <c r="PXW25" s="25"/>
      <c r="PXX25" s="25"/>
      <c r="PXY25" s="25"/>
      <c r="PXZ25" s="25"/>
      <c r="PYA25" s="25"/>
      <c r="PYB25" s="25"/>
      <c r="PYC25" s="25"/>
      <c r="PYD25" s="25"/>
      <c r="PYE25" s="25"/>
      <c r="PYF25" s="25"/>
      <c r="PYG25" s="25"/>
      <c r="PYH25" s="25"/>
      <c r="PYI25" s="25"/>
      <c r="PYJ25" s="25"/>
      <c r="PYK25" s="25"/>
      <c r="PYL25" s="25"/>
      <c r="PYM25" s="25"/>
      <c r="PYN25" s="25"/>
      <c r="PYO25" s="25"/>
      <c r="PYP25" s="25"/>
      <c r="PYQ25" s="25"/>
      <c r="PYR25" s="25"/>
      <c r="PYS25" s="25"/>
      <c r="PYT25" s="25"/>
      <c r="PYU25" s="25"/>
      <c r="PYV25" s="25"/>
      <c r="PYW25" s="25"/>
      <c r="PYX25" s="25"/>
      <c r="PYY25" s="25"/>
      <c r="PYZ25" s="25"/>
      <c r="PZA25" s="25"/>
      <c r="PZB25" s="25"/>
      <c r="PZC25" s="25"/>
      <c r="PZD25" s="25"/>
      <c r="PZE25" s="25"/>
      <c r="PZF25" s="25"/>
      <c r="PZG25" s="25"/>
      <c r="PZH25" s="25"/>
      <c r="PZI25" s="25"/>
      <c r="PZJ25" s="25"/>
      <c r="PZK25" s="25"/>
      <c r="PZL25" s="25"/>
      <c r="PZM25" s="25"/>
      <c r="PZN25" s="25"/>
      <c r="PZO25" s="25"/>
      <c r="PZP25" s="25"/>
      <c r="PZQ25" s="25"/>
      <c r="PZR25" s="25"/>
      <c r="PZS25" s="25"/>
      <c r="PZT25" s="25"/>
      <c r="PZU25" s="25"/>
      <c r="PZV25" s="25"/>
      <c r="PZW25" s="25"/>
      <c r="PZX25" s="25"/>
      <c r="PZY25" s="25"/>
      <c r="PZZ25" s="25"/>
      <c r="QAA25" s="25"/>
      <c r="QAB25" s="25"/>
      <c r="QAC25" s="25"/>
      <c r="QAD25" s="25"/>
      <c r="QAE25" s="25"/>
      <c r="QAF25" s="25"/>
      <c r="QAG25" s="25"/>
      <c r="QAH25" s="25"/>
      <c r="QAI25" s="25"/>
      <c r="QAJ25" s="25"/>
      <c r="QAK25" s="25"/>
      <c r="QAL25" s="25"/>
      <c r="QAM25" s="25"/>
      <c r="QAN25" s="25"/>
      <c r="QAO25" s="25"/>
      <c r="QAP25" s="25"/>
      <c r="QAQ25" s="25"/>
      <c r="QAR25" s="25"/>
      <c r="QAS25" s="25"/>
      <c r="QAT25" s="25"/>
      <c r="QAU25" s="25"/>
      <c r="QAV25" s="25"/>
      <c r="QAW25" s="25"/>
      <c r="QAX25" s="25"/>
      <c r="QAY25" s="25"/>
      <c r="QAZ25" s="25"/>
      <c r="QBA25" s="25"/>
      <c r="QBB25" s="25"/>
      <c r="QBC25" s="25"/>
      <c r="QBD25" s="25"/>
      <c r="QBE25" s="25"/>
      <c r="QBF25" s="25"/>
      <c r="QBG25" s="25"/>
      <c r="QBH25" s="25"/>
      <c r="QBI25" s="25"/>
      <c r="QBJ25" s="25"/>
      <c r="QBK25" s="25"/>
      <c r="QBL25" s="25"/>
      <c r="QBM25" s="25"/>
      <c r="QBN25" s="25"/>
      <c r="QBO25" s="25"/>
      <c r="QBP25" s="25"/>
      <c r="QBQ25" s="25"/>
      <c r="QBR25" s="25"/>
      <c r="QBS25" s="25"/>
      <c r="QBT25" s="25"/>
      <c r="QBU25" s="25"/>
      <c r="QBV25" s="25"/>
      <c r="QBW25" s="25"/>
      <c r="QBX25" s="25"/>
      <c r="QBY25" s="25"/>
      <c r="QBZ25" s="25"/>
      <c r="QCA25" s="25"/>
      <c r="QCB25" s="25"/>
      <c r="QCC25" s="25"/>
      <c r="QCD25" s="25"/>
      <c r="QCE25" s="25"/>
      <c r="QCF25" s="25"/>
      <c r="QCG25" s="25"/>
      <c r="QCH25" s="25"/>
      <c r="QCI25" s="25"/>
      <c r="QCJ25" s="25"/>
      <c r="QCK25" s="25"/>
      <c r="QCL25" s="25"/>
      <c r="QCM25" s="25"/>
      <c r="QCN25" s="25"/>
      <c r="QCO25" s="25"/>
      <c r="QCP25" s="25"/>
      <c r="QCQ25" s="25"/>
      <c r="QCR25" s="25"/>
      <c r="QCS25" s="25"/>
      <c r="QCT25" s="25"/>
      <c r="QCU25" s="25"/>
      <c r="QCV25" s="25"/>
      <c r="QCW25" s="25"/>
      <c r="QCX25" s="25"/>
      <c r="QCY25" s="25"/>
      <c r="QCZ25" s="25"/>
      <c r="QDA25" s="25"/>
      <c r="QDB25" s="25"/>
      <c r="QDC25" s="25"/>
      <c r="QDD25" s="25"/>
      <c r="QDE25" s="25"/>
      <c r="QDF25" s="25"/>
      <c r="QDG25" s="25"/>
      <c r="QDH25" s="25"/>
      <c r="QDI25" s="25"/>
      <c r="QDJ25" s="25"/>
      <c r="QDK25" s="25"/>
      <c r="QDL25" s="25"/>
      <c r="QDM25" s="25"/>
      <c r="QDN25" s="25"/>
      <c r="QDO25" s="25"/>
      <c r="QDP25" s="25"/>
      <c r="QDQ25" s="25"/>
      <c r="QDR25" s="25"/>
      <c r="QDS25" s="25"/>
      <c r="QDT25" s="25"/>
      <c r="QDU25" s="25"/>
      <c r="QDV25" s="25"/>
      <c r="QDW25" s="25"/>
      <c r="QDX25" s="25"/>
      <c r="QDY25" s="25"/>
      <c r="QDZ25" s="25"/>
      <c r="QEA25" s="25"/>
      <c r="QEB25" s="25"/>
      <c r="QEC25" s="25"/>
      <c r="QED25" s="25"/>
      <c r="QEE25" s="25"/>
      <c r="QEF25" s="25"/>
      <c r="QEG25" s="25"/>
      <c r="QEH25" s="25"/>
      <c r="QEI25" s="25"/>
      <c r="QEJ25" s="25"/>
      <c r="QEK25" s="25"/>
      <c r="QEL25" s="25"/>
      <c r="QEM25" s="25"/>
      <c r="QEN25" s="25"/>
      <c r="QEO25" s="25"/>
      <c r="QEP25" s="25"/>
      <c r="QEQ25" s="25"/>
      <c r="QER25" s="25"/>
      <c r="QES25" s="25"/>
      <c r="QET25" s="25"/>
      <c r="QEU25" s="25"/>
      <c r="QEV25" s="25"/>
      <c r="QEW25" s="25"/>
      <c r="QEX25" s="25"/>
      <c r="QEY25" s="25"/>
      <c r="QEZ25" s="25"/>
      <c r="QFA25" s="25"/>
      <c r="QFB25" s="25"/>
      <c r="QFC25" s="25"/>
      <c r="QFD25" s="25"/>
      <c r="QFE25" s="25"/>
      <c r="QFF25" s="25"/>
      <c r="QFG25" s="25"/>
      <c r="QFH25" s="25"/>
      <c r="QFI25" s="25"/>
      <c r="QFJ25" s="25"/>
      <c r="QFK25" s="25"/>
      <c r="QFL25" s="25"/>
      <c r="QFM25" s="25"/>
      <c r="QFN25" s="25"/>
      <c r="QFO25" s="25"/>
      <c r="QFP25" s="25"/>
      <c r="QFQ25" s="25"/>
      <c r="QFR25" s="25"/>
      <c r="QFS25" s="25"/>
      <c r="QFT25" s="25"/>
      <c r="QFU25" s="25"/>
      <c r="QFV25" s="25"/>
      <c r="QFW25" s="25"/>
      <c r="QFX25" s="25"/>
      <c r="QFY25" s="25"/>
      <c r="QFZ25" s="25"/>
      <c r="QGA25" s="25"/>
      <c r="QGB25" s="25"/>
      <c r="QGC25" s="25"/>
      <c r="QGD25" s="25"/>
      <c r="QGE25" s="25"/>
      <c r="QGF25" s="25"/>
      <c r="QGG25" s="25"/>
      <c r="QGH25" s="25"/>
      <c r="QGI25" s="25"/>
      <c r="QGJ25" s="25"/>
      <c r="QGK25" s="25"/>
      <c r="QGL25" s="25"/>
      <c r="QGM25" s="25"/>
      <c r="QGN25" s="25"/>
      <c r="QGO25" s="25"/>
      <c r="QGP25" s="25"/>
      <c r="QGQ25" s="25"/>
      <c r="QGR25" s="25"/>
      <c r="QGS25" s="25"/>
      <c r="QGT25" s="25"/>
      <c r="QGU25" s="25"/>
      <c r="QGV25" s="25"/>
      <c r="QGW25" s="25"/>
      <c r="QGX25" s="25"/>
      <c r="QGY25" s="25"/>
      <c r="QGZ25" s="25"/>
      <c r="QHA25" s="25"/>
      <c r="QHB25" s="25"/>
      <c r="QHC25" s="25"/>
      <c r="QHD25" s="25"/>
      <c r="QHE25" s="25"/>
      <c r="QHF25" s="25"/>
      <c r="QHG25" s="25"/>
      <c r="QHH25" s="25"/>
      <c r="QHI25" s="25"/>
      <c r="QHJ25" s="25"/>
      <c r="QHK25" s="25"/>
      <c r="QHL25" s="25"/>
      <c r="QHM25" s="25"/>
      <c r="QHN25" s="25"/>
      <c r="QHO25" s="25"/>
      <c r="QHP25" s="25"/>
      <c r="QHQ25" s="25"/>
      <c r="QHR25" s="25"/>
      <c r="QHS25" s="25"/>
      <c r="QHT25" s="25"/>
      <c r="QHU25" s="25"/>
      <c r="QHV25" s="25"/>
      <c r="QHW25" s="25"/>
      <c r="QHX25" s="25"/>
      <c r="QHY25" s="25"/>
      <c r="QHZ25" s="25"/>
      <c r="QIA25" s="25"/>
      <c r="QIB25" s="25"/>
      <c r="QIC25" s="25"/>
      <c r="QID25" s="25"/>
      <c r="QIE25" s="25"/>
      <c r="QIF25" s="25"/>
      <c r="QIG25" s="25"/>
      <c r="QIH25" s="25"/>
      <c r="QII25" s="25"/>
      <c r="QIJ25" s="25"/>
      <c r="QIK25" s="25"/>
      <c r="QIL25" s="25"/>
      <c r="QIM25" s="25"/>
      <c r="QIN25" s="25"/>
      <c r="QIO25" s="25"/>
      <c r="QIP25" s="25"/>
      <c r="QIQ25" s="25"/>
      <c r="QIR25" s="25"/>
      <c r="QIS25" s="25"/>
      <c r="QIT25" s="25"/>
      <c r="QIU25" s="25"/>
      <c r="QIV25" s="25"/>
      <c r="QIW25" s="25"/>
      <c r="QIX25" s="25"/>
      <c r="QIY25" s="25"/>
      <c r="QIZ25" s="25"/>
      <c r="QJA25" s="25"/>
      <c r="QJB25" s="25"/>
      <c r="QJC25" s="25"/>
      <c r="QJD25" s="25"/>
      <c r="QJE25" s="25"/>
      <c r="QJF25" s="25"/>
      <c r="QJG25" s="25"/>
      <c r="QJH25" s="25"/>
      <c r="QJI25" s="25"/>
      <c r="QJJ25" s="25"/>
      <c r="QJK25" s="25"/>
      <c r="QJL25" s="25"/>
      <c r="QJM25" s="25"/>
      <c r="QJN25" s="25"/>
      <c r="QJO25" s="25"/>
      <c r="QJP25" s="25"/>
      <c r="QJQ25" s="25"/>
      <c r="QJR25" s="25"/>
      <c r="QJS25" s="25"/>
      <c r="QJT25" s="25"/>
      <c r="QJU25" s="25"/>
      <c r="QJV25" s="25"/>
      <c r="QJW25" s="25"/>
      <c r="QJX25" s="25"/>
      <c r="QJY25" s="25"/>
      <c r="QJZ25" s="25"/>
      <c r="QKA25" s="25"/>
      <c r="QKB25" s="25"/>
      <c r="QKC25" s="25"/>
      <c r="QKD25" s="25"/>
      <c r="QKE25" s="25"/>
      <c r="QKF25" s="25"/>
      <c r="QKG25" s="25"/>
      <c r="QKH25" s="25"/>
      <c r="QKI25" s="25"/>
      <c r="QKJ25" s="25"/>
      <c r="QKK25" s="25"/>
      <c r="QKL25" s="25"/>
      <c r="QKM25" s="25"/>
      <c r="QKN25" s="25"/>
      <c r="QKO25" s="25"/>
      <c r="QKP25" s="25"/>
      <c r="QKQ25" s="25"/>
      <c r="QKR25" s="25"/>
      <c r="QKS25" s="25"/>
      <c r="QKT25" s="25"/>
      <c r="QKU25" s="25"/>
      <c r="QKV25" s="25"/>
      <c r="QKW25" s="25"/>
      <c r="QKX25" s="25"/>
      <c r="QKY25" s="25"/>
      <c r="QKZ25" s="25"/>
      <c r="QLA25" s="25"/>
      <c r="QLB25" s="25"/>
      <c r="QLC25" s="25"/>
      <c r="QLD25" s="25"/>
      <c r="QLE25" s="25"/>
      <c r="QLF25" s="25"/>
      <c r="QLG25" s="25"/>
      <c r="QLH25" s="25"/>
      <c r="QLI25" s="25"/>
      <c r="QLJ25" s="25"/>
      <c r="QLK25" s="25"/>
      <c r="QLL25" s="25"/>
      <c r="QLM25" s="25"/>
      <c r="QLN25" s="25"/>
      <c r="QLO25" s="25"/>
      <c r="QLP25" s="25"/>
      <c r="QLQ25" s="25"/>
      <c r="QLR25" s="25"/>
      <c r="QLS25" s="25"/>
      <c r="QLT25" s="25"/>
      <c r="QLU25" s="25"/>
      <c r="QLV25" s="25"/>
      <c r="QLW25" s="25"/>
      <c r="QLX25" s="25"/>
      <c r="QLY25" s="25"/>
      <c r="QLZ25" s="25"/>
      <c r="QMA25" s="25"/>
      <c r="QMB25" s="25"/>
      <c r="QMC25" s="25"/>
      <c r="QMD25" s="25"/>
      <c r="QME25" s="25"/>
      <c r="QMF25" s="25"/>
      <c r="QMG25" s="25"/>
      <c r="QMH25" s="25"/>
      <c r="QMI25" s="25"/>
      <c r="QMJ25" s="25"/>
      <c r="QMK25" s="25"/>
      <c r="QML25" s="25"/>
      <c r="QMM25" s="25"/>
      <c r="QMN25" s="25"/>
      <c r="QMO25" s="25"/>
      <c r="QMP25" s="25"/>
      <c r="QMQ25" s="25"/>
      <c r="QMR25" s="25"/>
      <c r="QMS25" s="25"/>
      <c r="QMT25" s="25"/>
      <c r="QMU25" s="25"/>
      <c r="QMV25" s="25"/>
      <c r="QMW25" s="25"/>
      <c r="QMX25" s="25"/>
      <c r="QMY25" s="25"/>
      <c r="QMZ25" s="25"/>
      <c r="QNA25" s="25"/>
      <c r="QNB25" s="25"/>
      <c r="QNC25" s="25"/>
      <c r="QND25" s="25"/>
      <c r="QNE25" s="25"/>
      <c r="QNF25" s="25"/>
      <c r="QNG25" s="25"/>
      <c r="QNH25" s="25"/>
      <c r="QNI25" s="25"/>
      <c r="QNJ25" s="25"/>
      <c r="QNK25" s="25"/>
      <c r="QNL25" s="25"/>
      <c r="QNM25" s="25"/>
      <c r="QNN25" s="25"/>
      <c r="QNO25" s="25"/>
      <c r="QNP25" s="25"/>
      <c r="QNQ25" s="25"/>
      <c r="QNR25" s="25"/>
      <c r="QNS25" s="25"/>
      <c r="QNT25" s="25"/>
      <c r="QNU25" s="25"/>
      <c r="QNV25" s="25"/>
      <c r="QNW25" s="25"/>
      <c r="QNX25" s="25"/>
      <c r="QNY25" s="25"/>
      <c r="QNZ25" s="25"/>
      <c r="QOA25" s="25"/>
      <c r="QOB25" s="25"/>
      <c r="QOC25" s="25"/>
      <c r="QOD25" s="25"/>
      <c r="QOE25" s="25"/>
      <c r="QOF25" s="25"/>
      <c r="QOG25" s="25"/>
      <c r="QOH25" s="25"/>
      <c r="QOI25" s="25"/>
      <c r="QOJ25" s="25"/>
      <c r="QOK25" s="25"/>
      <c r="QOL25" s="25"/>
      <c r="QOM25" s="25"/>
      <c r="QON25" s="25"/>
      <c r="QOO25" s="25"/>
      <c r="QOP25" s="25"/>
      <c r="QOQ25" s="25"/>
      <c r="QOR25" s="25"/>
      <c r="QOS25" s="25"/>
      <c r="QOT25" s="25"/>
      <c r="QOU25" s="25"/>
      <c r="QOV25" s="25"/>
      <c r="QOW25" s="25"/>
      <c r="QOX25" s="25"/>
      <c r="QOY25" s="25"/>
      <c r="QOZ25" s="25"/>
      <c r="QPA25" s="25"/>
      <c r="QPB25" s="25"/>
      <c r="QPC25" s="25"/>
      <c r="QPD25" s="25"/>
      <c r="QPE25" s="25"/>
      <c r="QPF25" s="25"/>
      <c r="QPG25" s="25"/>
      <c r="QPH25" s="25"/>
      <c r="QPI25" s="25"/>
      <c r="QPJ25" s="25"/>
      <c r="QPK25" s="25"/>
      <c r="QPL25" s="25"/>
      <c r="QPM25" s="25"/>
      <c r="QPN25" s="25"/>
      <c r="QPO25" s="25"/>
      <c r="QPP25" s="25"/>
      <c r="QPQ25" s="25"/>
      <c r="QPR25" s="25"/>
      <c r="QPS25" s="25"/>
      <c r="QPT25" s="25"/>
      <c r="QPU25" s="25"/>
      <c r="QPV25" s="25"/>
      <c r="QPW25" s="25"/>
      <c r="QPX25" s="25"/>
      <c r="QPY25" s="25"/>
      <c r="QPZ25" s="25"/>
      <c r="QQA25" s="25"/>
      <c r="QQB25" s="25"/>
      <c r="QQC25" s="25"/>
      <c r="QQD25" s="25"/>
      <c r="QQE25" s="25"/>
      <c r="QQF25" s="25"/>
      <c r="QQG25" s="25"/>
      <c r="QQH25" s="25"/>
      <c r="QQI25" s="25"/>
      <c r="QQJ25" s="25"/>
      <c r="QQK25" s="25"/>
      <c r="QQL25" s="25"/>
      <c r="QQM25" s="25"/>
      <c r="QQN25" s="25"/>
      <c r="QQO25" s="25"/>
      <c r="QQP25" s="25"/>
      <c r="QQQ25" s="25"/>
      <c r="QQR25" s="25"/>
      <c r="QQS25" s="25"/>
      <c r="QQT25" s="25"/>
      <c r="QQU25" s="25"/>
      <c r="QQV25" s="25"/>
      <c r="QQW25" s="25"/>
      <c r="QQX25" s="25"/>
      <c r="QQY25" s="25"/>
      <c r="QQZ25" s="25"/>
      <c r="QRA25" s="25"/>
      <c r="QRB25" s="25"/>
      <c r="QRC25" s="25"/>
      <c r="QRD25" s="25"/>
      <c r="QRE25" s="25"/>
      <c r="QRF25" s="25"/>
      <c r="QRG25" s="25"/>
      <c r="QRH25" s="25"/>
      <c r="QRI25" s="25"/>
      <c r="QRJ25" s="25"/>
      <c r="QRK25" s="25"/>
      <c r="QRL25" s="25"/>
      <c r="QRM25" s="25"/>
      <c r="QRN25" s="25"/>
      <c r="QRO25" s="25"/>
      <c r="QRP25" s="25"/>
      <c r="QRQ25" s="25"/>
      <c r="QRR25" s="25"/>
      <c r="QRS25" s="25"/>
      <c r="QRT25" s="25"/>
      <c r="QRU25" s="25"/>
      <c r="QRV25" s="25"/>
      <c r="QRW25" s="25"/>
      <c r="QRX25" s="25"/>
      <c r="QRY25" s="25"/>
      <c r="QRZ25" s="25"/>
      <c r="QSA25" s="25"/>
      <c r="QSB25" s="25"/>
      <c r="QSC25" s="25"/>
      <c r="QSD25" s="25"/>
      <c r="QSE25" s="25"/>
      <c r="QSF25" s="25"/>
      <c r="QSG25" s="25"/>
      <c r="QSH25" s="25"/>
      <c r="QSI25" s="25"/>
      <c r="QSJ25" s="25"/>
      <c r="QSK25" s="25"/>
      <c r="QSL25" s="25"/>
      <c r="QSM25" s="25"/>
      <c r="QSN25" s="25"/>
      <c r="QSO25" s="25"/>
      <c r="QSP25" s="25"/>
      <c r="QSQ25" s="25"/>
      <c r="QSR25" s="25"/>
      <c r="QSS25" s="25"/>
      <c r="QST25" s="25"/>
      <c r="QSU25" s="25"/>
      <c r="QSV25" s="25"/>
      <c r="QSW25" s="25"/>
      <c r="QSX25" s="25"/>
      <c r="QSY25" s="25"/>
      <c r="QSZ25" s="25"/>
      <c r="QTA25" s="25"/>
      <c r="QTB25" s="25"/>
      <c r="QTC25" s="25"/>
      <c r="QTD25" s="25"/>
      <c r="QTE25" s="25"/>
      <c r="QTF25" s="25"/>
      <c r="QTG25" s="25"/>
      <c r="QTH25" s="25"/>
      <c r="QTI25" s="25"/>
      <c r="QTJ25" s="25"/>
      <c r="QTK25" s="25"/>
      <c r="QTL25" s="25"/>
      <c r="QTM25" s="25"/>
      <c r="QTN25" s="25"/>
      <c r="QTO25" s="25"/>
      <c r="QTP25" s="25"/>
      <c r="QTQ25" s="25"/>
      <c r="QTR25" s="25"/>
      <c r="QTS25" s="25"/>
      <c r="QTT25" s="25"/>
      <c r="QTU25" s="25"/>
      <c r="QTV25" s="25"/>
      <c r="QTW25" s="25"/>
      <c r="QTX25" s="25"/>
      <c r="QTY25" s="25"/>
      <c r="QTZ25" s="25"/>
      <c r="QUA25" s="25"/>
      <c r="QUB25" s="25"/>
      <c r="QUC25" s="25"/>
      <c r="QUD25" s="25"/>
      <c r="QUE25" s="25"/>
      <c r="QUF25" s="25"/>
      <c r="QUG25" s="25"/>
      <c r="QUH25" s="25"/>
      <c r="QUI25" s="25"/>
      <c r="QUJ25" s="25"/>
      <c r="QUK25" s="25"/>
      <c r="QUL25" s="25"/>
      <c r="QUM25" s="25"/>
      <c r="QUN25" s="25"/>
      <c r="QUO25" s="25"/>
      <c r="QUP25" s="25"/>
      <c r="QUQ25" s="25"/>
      <c r="QUR25" s="25"/>
      <c r="QUS25" s="25"/>
      <c r="QUT25" s="25"/>
      <c r="QUU25" s="25"/>
      <c r="QUV25" s="25"/>
      <c r="QUW25" s="25"/>
      <c r="QUX25" s="25"/>
      <c r="QUY25" s="25"/>
      <c r="QUZ25" s="25"/>
      <c r="QVA25" s="25"/>
      <c r="QVB25" s="25"/>
      <c r="QVC25" s="25"/>
      <c r="QVD25" s="25"/>
      <c r="QVE25" s="25"/>
      <c r="QVF25" s="25"/>
      <c r="QVG25" s="25"/>
      <c r="QVH25" s="25"/>
      <c r="QVI25" s="25"/>
      <c r="QVJ25" s="25"/>
      <c r="QVK25" s="25"/>
      <c r="QVL25" s="25"/>
      <c r="QVM25" s="25"/>
      <c r="QVN25" s="25"/>
      <c r="QVO25" s="25"/>
      <c r="QVP25" s="25"/>
      <c r="QVQ25" s="25"/>
      <c r="QVR25" s="25"/>
      <c r="QVS25" s="25"/>
      <c r="QVT25" s="25"/>
      <c r="QVU25" s="25"/>
      <c r="QVV25" s="25"/>
      <c r="QVW25" s="25"/>
      <c r="QVX25" s="25"/>
      <c r="QVY25" s="25"/>
      <c r="QVZ25" s="25"/>
      <c r="QWA25" s="25"/>
      <c r="QWB25" s="25"/>
      <c r="QWC25" s="25"/>
      <c r="QWD25" s="25"/>
      <c r="QWE25" s="25"/>
      <c r="QWF25" s="25"/>
      <c r="QWG25" s="25"/>
      <c r="QWH25" s="25"/>
      <c r="QWI25" s="25"/>
      <c r="QWJ25" s="25"/>
      <c r="QWK25" s="25"/>
      <c r="QWL25" s="25"/>
      <c r="QWM25" s="25"/>
      <c r="QWN25" s="25"/>
      <c r="QWO25" s="25"/>
      <c r="QWP25" s="25"/>
      <c r="QWQ25" s="25"/>
      <c r="QWR25" s="25"/>
      <c r="QWS25" s="25"/>
      <c r="QWT25" s="25"/>
      <c r="QWU25" s="25"/>
      <c r="QWV25" s="25"/>
      <c r="QWW25" s="25"/>
      <c r="QWX25" s="25"/>
      <c r="QWY25" s="25"/>
      <c r="QWZ25" s="25"/>
      <c r="QXA25" s="25"/>
      <c r="QXB25" s="25"/>
      <c r="QXC25" s="25"/>
      <c r="QXD25" s="25"/>
      <c r="QXE25" s="25"/>
      <c r="QXF25" s="25"/>
      <c r="QXG25" s="25"/>
      <c r="QXH25" s="25"/>
      <c r="QXI25" s="25"/>
      <c r="QXJ25" s="25"/>
      <c r="QXK25" s="25"/>
      <c r="QXL25" s="25"/>
      <c r="QXM25" s="25"/>
      <c r="QXN25" s="25"/>
      <c r="QXO25" s="25"/>
      <c r="QXP25" s="25"/>
      <c r="QXQ25" s="25"/>
      <c r="QXR25" s="25"/>
      <c r="QXS25" s="25"/>
      <c r="QXT25" s="25"/>
      <c r="QXU25" s="25"/>
      <c r="QXV25" s="25"/>
      <c r="QXW25" s="25"/>
      <c r="QXX25" s="25"/>
      <c r="QXY25" s="25"/>
      <c r="QXZ25" s="25"/>
      <c r="QYA25" s="25"/>
      <c r="QYB25" s="25"/>
      <c r="QYC25" s="25"/>
      <c r="QYD25" s="25"/>
      <c r="QYE25" s="25"/>
      <c r="QYF25" s="25"/>
      <c r="QYG25" s="25"/>
      <c r="QYH25" s="25"/>
      <c r="QYI25" s="25"/>
      <c r="QYJ25" s="25"/>
      <c r="QYK25" s="25"/>
      <c r="QYL25" s="25"/>
      <c r="QYM25" s="25"/>
      <c r="QYN25" s="25"/>
      <c r="QYO25" s="25"/>
      <c r="QYP25" s="25"/>
      <c r="QYQ25" s="25"/>
      <c r="QYR25" s="25"/>
      <c r="QYS25" s="25"/>
      <c r="QYT25" s="25"/>
      <c r="QYU25" s="25"/>
      <c r="QYV25" s="25"/>
      <c r="QYW25" s="25"/>
      <c r="QYX25" s="25"/>
      <c r="QYY25" s="25"/>
      <c r="QYZ25" s="25"/>
      <c r="QZA25" s="25"/>
      <c r="QZB25" s="25"/>
      <c r="QZC25" s="25"/>
      <c r="QZD25" s="25"/>
      <c r="QZE25" s="25"/>
      <c r="QZF25" s="25"/>
      <c r="QZG25" s="25"/>
      <c r="QZH25" s="25"/>
      <c r="QZI25" s="25"/>
      <c r="QZJ25" s="25"/>
      <c r="QZK25" s="25"/>
      <c r="QZL25" s="25"/>
      <c r="QZM25" s="25"/>
      <c r="QZN25" s="25"/>
      <c r="QZO25" s="25"/>
      <c r="QZP25" s="25"/>
      <c r="QZQ25" s="25"/>
      <c r="QZR25" s="25"/>
      <c r="QZS25" s="25"/>
      <c r="QZT25" s="25"/>
      <c r="QZU25" s="25"/>
      <c r="QZV25" s="25"/>
      <c r="QZW25" s="25"/>
      <c r="QZX25" s="25"/>
      <c r="QZY25" s="25"/>
      <c r="QZZ25" s="25"/>
      <c r="RAA25" s="25"/>
      <c r="RAB25" s="25"/>
      <c r="RAC25" s="25"/>
      <c r="RAD25" s="25"/>
      <c r="RAE25" s="25"/>
      <c r="RAF25" s="25"/>
      <c r="RAG25" s="25"/>
      <c r="RAH25" s="25"/>
      <c r="RAI25" s="25"/>
      <c r="RAJ25" s="25"/>
      <c r="RAK25" s="25"/>
      <c r="RAL25" s="25"/>
      <c r="RAM25" s="25"/>
      <c r="RAN25" s="25"/>
      <c r="RAO25" s="25"/>
      <c r="RAP25" s="25"/>
      <c r="RAQ25" s="25"/>
      <c r="RAR25" s="25"/>
      <c r="RAS25" s="25"/>
      <c r="RAT25" s="25"/>
      <c r="RAU25" s="25"/>
      <c r="RAV25" s="25"/>
      <c r="RAW25" s="25"/>
      <c r="RAX25" s="25"/>
      <c r="RAY25" s="25"/>
      <c r="RAZ25" s="25"/>
      <c r="RBA25" s="25"/>
      <c r="RBB25" s="25"/>
      <c r="RBC25" s="25"/>
      <c r="RBD25" s="25"/>
      <c r="RBE25" s="25"/>
      <c r="RBF25" s="25"/>
      <c r="RBG25" s="25"/>
      <c r="RBH25" s="25"/>
      <c r="RBI25" s="25"/>
      <c r="RBJ25" s="25"/>
      <c r="RBK25" s="25"/>
      <c r="RBL25" s="25"/>
      <c r="RBM25" s="25"/>
      <c r="RBN25" s="25"/>
      <c r="RBO25" s="25"/>
      <c r="RBP25" s="25"/>
      <c r="RBQ25" s="25"/>
      <c r="RBR25" s="25"/>
      <c r="RBS25" s="25"/>
      <c r="RBT25" s="25"/>
      <c r="RBU25" s="25"/>
      <c r="RBV25" s="25"/>
      <c r="RBW25" s="25"/>
      <c r="RBX25" s="25"/>
      <c r="RBY25" s="25"/>
      <c r="RBZ25" s="25"/>
      <c r="RCA25" s="25"/>
      <c r="RCB25" s="25"/>
      <c r="RCC25" s="25"/>
      <c r="RCD25" s="25"/>
      <c r="RCE25" s="25"/>
      <c r="RCF25" s="25"/>
      <c r="RCG25" s="25"/>
      <c r="RCH25" s="25"/>
      <c r="RCI25" s="25"/>
      <c r="RCJ25" s="25"/>
      <c r="RCK25" s="25"/>
      <c r="RCL25" s="25"/>
      <c r="RCM25" s="25"/>
      <c r="RCN25" s="25"/>
      <c r="RCO25" s="25"/>
      <c r="RCP25" s="25"/>
      <c r="RCQ25" s="25"/>
      <c r="RCR25" s="25"/>
      <c r="RCS25" s="25"/>
      <c r="RCT25" s="25"/>
      <c r="RCU25" s="25"/>
      <c r="RCV25" s="25"/>
      <c r="RCW25" s="25"/>
      <c r="RCX25" s="25"/>
      <c r="RCY25" s="25"/>
      <c r="RCZ25" s="25"/>
      <c r="RDA25" s="25"/>
      <c r="RDB25" s="25"/>
      <c r="RDC25" s="25"/>
      <c r="RDD25" s="25"/>
      <c r="RDE25" s="25"/>
      <c r="RDF25" s="25"/>
      <c r="RDG25" s="25"/>
      <c r="RDH25" s="25"/>
      <c r="RDI25" s="25"/>
      <c r="RDJ25" s="25"/>
      <c r="RDK25" s="25"/>
      <c r="RDL25" s="25"/>
      <c r="RDM25" s="25"/>
      <c r="RDN25" s="25"/>
      <c r="RDO25" s="25"/>
      <c r="RDP25" s="25"/>
      <c r="RDQ25" s="25"/>
      <c r="RDR25" s="25"/>
      <c r="RDS25" s="25"/>
      <c r="RDT25" s="25"/>
      <c r="RDU25" s="25"/>
      <c r="RDV25" s="25"/>
      <c r="RDW25" s="25"/>
      <c r="RDX25" s="25"/>
      <c r="RDY25" s="25"/>
      <c r="RDZ25" s="25"/>
      <c r="REA25" s="25"/>
      <c r="REB25" s="25"/>
      <c r="REC25" s="25"/>
      <c r="RED25" s="25"/>
      <c r="REE25" s="25"/>
      <c r="REF25" s="25"/>
      <c r="REG25" s="25"/>
      <c r="REH25" s="25"/>
      <c r="REI25" s="25"/>
      <c r="REJ25" s="25"/>
      <c r="REK25" s="25"/>
      <c r="REL25" s="25"/>
      <c r="REM25" s="25"/>
      <c r="REN25" s="25"/>
      <c r="REO25" s="25"/>
      <c r="REP25" s="25"/>
      <c r="REQ25" s="25"/>
      <c r="RER25" s="25"/>
      <c r="RES25" s="25"/>
      <c r="RET25" s="25"/>
      <c r="REU25" s="25"/>
      <c r="REV25" s="25"/>
      <c r="REW25" s="25"/>
      <c r="REX25" s="25"/>
      <c r="REY25" s="25"/>
      <c r="REZ25" s="25"/>
      <c r="RFA25" s="25"/>
      <c r="RFB25" s="25"/>
      <c r="RFC25" s="25"/>
      <c r="RFD25" s="25"/>
      <c r="RFE25" s="25"/>
      <c r="RFF25" s="25"/>
      <c r="RFG25" s="25"/>
      <c r="RFH25" s="25"/>
      <c r="RFI25" s="25"/>
      <c r="RFJ25" s="25"/>
      <c r="RFK25" s="25"/>
      <c r="RFL25" s="25"/>
      <c r="RFM25" s="25"/>
      <c r="RFN25" s="25"/>
      <c r="RFO25" s="25"/>
      <c r="RFP25" s="25"/>
      <c r="RFQ25" s="25"/>
      <c r="RFR25" s="25"/>
      <c r="RFS25" s="25"/>
      <c r="RFT25" s="25"/>
      <c r="RFU25" s="25"/>
      <c r="RFV25" s="25"/>
      <c r="RFW25" s="25"/>
      <c r="RFX25" s="25"/>
      <c r="RFY25" s="25"/>
      <c r="RFZ25" s="25"/>
      <c r="RGA25" s="25"/>
      <c r="RGB25" s="25"/>
      <c r="RGC25" s="25"/>
      <c r="RGD25" s="25"/>
      <c r="RGE25" s="25"/>
      <c r="RGF25" s="25"/>
      <c r="RGG25" s="25"/>
      <c r="RGH25" s="25"/>
      <c r="RGI25" s="25"/>
      <c r="RGJ25" s="25"/>
      <c r="RGK25" s="25"/>
      <c r="RGL25" s="25"/>
      <c r="RGM25" s="25"/>
      <c r="RGN25" s="25"/>
      <c r="RGO25" s="25"/>
      <c r="RGP25" s="25"/>
      <c r="RGQ25" s="25"/>
      <c r="RGR25" s="25"/>
      <c r="RGS25" s="25"/>
      <c r="RGT25" s="25"/>
      <c r="RGU25" s="25"/>
      <c r="RGV25" s="25"/>
      <c r="RGW25" s="25"/>
      <c r="RGX25" s="25"/>
      <c r="RGY25" s="25"/>
      <c r="RGZ25" s="25"/>
      <c r="RHA25" s="25"/>
      <c r="RHB25" s="25"/>
      <c r="RHC25" s="25"/>
      <c r="RHD25" s="25"/>
      <c r="RHE25" s="25"/>
      <c r="RHF25" s="25"/>
      <c r="RHG25" s="25"/>
      <c r="RHH25" s="25"/>
      <c r="RHI25" s="25"/>
      <c r="RHJ25" s="25"/>
      <c r="RHK25" s="25"/>
      <c r="RHL25" s="25"/>
      <c r="RHM25" s="25"/>
      <c r="RHN25" s="25"/>
      <c r="RHO25" s="25"/>
      <c r="RHP25" s="25"/>
      <c r="RHQ25" s="25"/>
      <c r="RHR25" s="25"/>
      <c r="RHS25" s="25"/>
      <c r="RHT25" s="25"/>
      <c r="RHU25" s="25"/>
      <c r="RHV25" s="25"/>
      <c r="RHW25" s="25"/>
      <c r="RHX25" s="25"/>
      <c r="RHY25" s="25"/>
      <c r="RHZ25" s="25"/>
      <c r="RIA25" s="25"/>
      <c r="RIB25" s="25"/>
      <c r="RIC25" s="25"/>
      <c r="RID25" s="25"/>
      <c r="RIE25" s="25"/>
      <c r="RIF25" s="25"/>
      <c r="RIG25" s="25"/>
      <c r="RIH25" s="25"/>
      <c r="RII25" s="25"/>
      <c r="RIJ25" s="25"/>
      <c r="RIK25" s="25"/>
      <c r="RIL25" s="25"/>
      <c r="RIM25" s="25"/>
      <c r="RIN25" s="25"/>
      <c r="RIO25" s="25"/>
      <c r="RIP25" s="25"/>
      <c r="RIQ25" s="25"/>
      <c r="RIR25" s="25"/>
      <c r="RIS25" s="25"/>
      <c r="RIT25" s="25"/>
      <c r="RIU25" s="25"/>
      <c r="RIV25" s="25"/>
      <c r="RIW25" s="25"/>
      <c r="RIX25" s="25"/>
      <c r="RIY25" s="25"/>
      <c r="RIZ25" s="25"/>
      <c r="RJA25" s="25"/>
      <c r="RJB25" s="25"/>
      <c r="RJC25" s="25"/>
      <c r="RJD25" s="25"/>
      <c r="RJE25" s="25"/>
      <c r="RJF25" s="25"/>
      <c r="RJG25" s="25"/>
      <c r="RJH25" s="25"/>
      <c r="RJI25" s="25"/>
      <c r="RJJ25" s="25"/>
      <c r="RJK25" s="25"/>
      <c r="RJL25" s="25"/>
      <c r="RJM25" s="25"/>
      <c r="RJN25" s="25"/>
      <c r="RJO25" s="25"/>
      <c r="RJP25" s="25"/>
      <c r="RJQ25" s="25"/>
      <c r="RJR25" s="25"/>
      <c r="RJS25" s="25"/>
      <c r="RJT25" s="25"/>
      <c r="RJU25" s="25"/>
      <c r="RJV25" s="25"/>
      <c r="RJW25" s="25"/>
      <c r="RJX25" s="25"/>
      <c r="RJY25" s="25"/>
      <c r="RJZ25" s="25"/>
      <c r="RKA25" s="25"/>
      <c r="RKB25" s="25"/>
      <c r="RKC25" s="25"/>
      <c r="RKD25" s="25"/>
      <c r="RKE25" s="25"/>
      <c r="RKF25" s="25"/>
      <c r="RKG25" s="25"/>
      <c r="RKH25" s="25"/>
      <c r="RKI25" s="25"/>
      <c r="RKJ25" s="25"/>
      <c r="RKK25" s="25"/>
      <c r="RKL25" s="25"/>
      <c r="RKM25" s="25"/>
      <c r="RKN25" s="25"/>
      <c r="RKO25" s="25"/>
      <c r="RKP25" s="25"/>
      <c r="RKQ25" s="25"/>
      <c r="RKR25" s="25"/>
      <c r="RKS25" s="25"/>
      <c r="RKT25" s="25"/>
      <c r="RKU25" s="25"/>
      <c r="RKV25" s="25"/>
      <c r="RKW25" s="25"/>
      <c r="RKX25" s="25"/>
      <c r="RKY25" s="25"/>
      <c r="RKZ25" s="25"/>
      <c r="RLA25" s="25"/>
      <c r="RLB25" s="25"/>
      <c r="RLC25" s="25"/>
      <c r="RLD25" s="25"/>
      <c r="RLE25" s="25"/>
      <c r="RLF25" s="25"/>
      <c r="RLG25" s="25"/>
      <c r="RLH25" s="25"/>
      <c r="RLI25" s="25"/>
      <c r="RLJ25" s="25"/>
      <c r="RLK25" s="25"/>
      <c r="RLL25" s="25"/>
      <c r="RLM25" s="25"/>
      <c r="RLN25" s="25"/>
      <c r="RLO25" s="25"/>
      <c r="RLP25" s="25"/>
      <c r="RLQ25" s="25"/>
      <c r="RLR25" s="25"/>
      <c r="RLS25" s="25"/>
      <c r="RLT25" s="25"/>
      <c r="RLU25" s="25"/>
      <c r="RLV25" s="25"/>
      <c r="RLW25" s="25"/>
      <c r="RLX25" s="25"/>
      <c r="RLY25" s="25"/>
      <c r="RLZ25" s="25"/>
      <c r="RMA25" s="25"/>
      <c r="RMB25" s="25"/>
      <c r="RMC25" s="25"/>
      <c r="RMD25" s="25"/>
      <c r="RME25" s="25"/>
      <c r="RMF25" s="25"/>
      <c r="RMG25" s="25"/>
      <c r="RMH25" s="25"/>
      <c r="RMI25" s="25"/>
      <c r="RMJ25" s="25"/>
      <c r="RMK25" s="25"/>
      <c r="RML25" s="25"/>
      <c r="RMM25" s="25"/>
      <c r="RMN25" s="25"/>
      <c r="RMO25" s="25"/>
      <c r="RMP25" s="25"/>
      <c r="RMQ25" s="25"/>
      <c r="RMR25" s="25"/>
      <c r="RMS25" s="25"/>
      <c r="RMT25" s="25"/>
      <c r="RMU25" s="25"/>
      <c r="RMV25" s="25"/>
      <c r="RMW25" s="25"/>
      <c r="RMX25" s="25"/>
      <c r="RMY25" s="25"/>
      <c r="RMZ25" s="25"/>
      <c r="RNA25" s="25"/>
      <c r="RNB25" s="25"/>
      <c r="RNC25" s="25"/>
      <c r="RND25" s="25"/>
      <c r="RNE25" s="25"/>
      <c r="RNF25" s="25"/>
      <c r="RNG25" s="25"/>
      <c r="RNH25" s="25"/>
      <c r="RNI25" s="25"/>
      <c r="RNJ25" s="25"/>
      <c r="RNK25" s="25"/>
      <c r="RNL25" s="25"/>
      <c r="RNM25" s="25"/>
      <c r="RNN25" s="25"/>
      <c r="RNO25" s="25"/>
      <c r="RNP25" s="25"/>
      <c r="RNQ25" s="25"/>
      <c r="RNR25" s="25"/>
      <c r="RNS25" s="25"/>
      <c r="RNT25" s="25"/>
      <c r="RNU25" s="25"/>
      <c r="RNV25" s="25"/>
      <c r="RNW25" s="25"/>
      <c r="RNX25" s="25"/>
      <c r="RNY25" s="25"/>
      <c r="RNZ25" s="25"/>
      <c r="ROA25" s="25"/>
      <c r="ROB25" s="25"/>
      <c r="ROC25" s="25"/>
      <c r="ROD25" s="25"/>
      <c r="ROE25" s="25"/>
      <c r="ROF25" s="25"/>
      <c r="ROG25" s="25"/>
      <c r="ROH25" s="25"/>
      <c r="ROI25" s="25"/>
      <c r="ROJ25" s="25"/>
      <c r="ROK25" s="25"/>
      <c r="ROL25" s="25"/>
      <c r="ROM25" s="25"/>
      <c r="RON25" s="25"/>
      <c r="ROO25" s="25"/>
      <c r="ROP25" s="25"/>
      <c r="ROQ25" s="25"/>
      <c r="ROR25" s="25"/>
      <c r="ROS25" s="25"/>
      <c r="ROT25" s="25"/>
      <c r="ROU25" s="25"/>
      <c r="ROV25" s="25"/>
      <c r="ROW25" s="25"/>
      <c r="ROX25" s="25"/>
      <c r="ROY25" s="25"/>
      <c r="ROZ25" s="25"/>
      <c r="RPA25" s="25"/>
      <c r="RPB25" s="25"/>
      <c r="RPC25" s="25"/>
      <c r="RPD25" s="25"/>
      <c r="RPE25" s="25"/>
      <c r="RPF25" s="25"/>
      <c r="RPG25" s="25"/>
      <c r="RPH25" s="25"/>
      <c r="RPI25" s="25"/>
      <c r="RPJ25" s="25"/>
      <c r="RPK25" s="25"/>
      <c r="RPL25" s="25"/>
      <c r="RPM25" s="25"/>
      <c r="RPN25" s="25"/>
      <c r="RPO25" s="25"/>
      <c r="RPP25" s="25"/>
      <c r="RPQ25" s="25"/>
      <c r="RPR25" s="25"/>
      <c r="RPS25" s="25"/>
      <c r="RPT25" s="25"/>
      <c r="RPU25" s="25"/>
      <c r="RPV25" s="25"/>
      <c r="RPW25" s="25"/>
      <c r="RPX25" s="25"/>
      <c r="RPY25" s="25"/>
      <c r="RPZ25" s="25"/>
      <c r="RQA25" s="25"/>
      <c r="RQB25" s="25"/>
      <c r="RQC25" s="25"/>
      <c r="RQD25" s="25"/>
      <c r="RQE25" s="25"/>
      <c r="RQF25" s="25"/>
      <c r="RQG25" s="25"/>
      <c r="RQH25" s="25"/>
      <c r="RQI25" s="25"/>
      <c r="RQJ25" s="25"/>
      <c r="RQK25" s="25"/>
      <c r="RQL25" s="25"/>
      <c r="RQM25" s="25"/>
      <c r="RQN25" s="25"/>
      <c r="RQO25" s="25"/>
      <c r="RQP25" s="25"/>
      <c r="RQQ25" s="25"/>
      <c r="RQR25" s="25"/>
      <c r="RQS25" s="25"/>
      <c r="RQT25" s="25"/>
      <c r="RQU25" s="25"/>
      <c r="RQV25" s="25"/>
      <c r="RQW25" s="25"/>
      <c r="RQX25" s="25"/>
      <c r="RQY25" s="25"/>
      <c r="RQZ25" s="25"/>
      <c r="RRA25" s="25"/>
      <c r="RRB25" s="25"/>
      <c r="RRC25" s="25"/>
      <c r="RRD25" s="25"/>
      <c r="RRE25" s="25"/>
      <c r="RRF25" s="25"/>
      <c r="RRG25" s="25"/>
      <c r="RRH25" s="25"/>
      <c r="RRI25" s="25"/>
      <c r="RRJ25" s="25"/>
      <c r="RRK25" s="25"/>
      <c r="RRL25" s="25"/>
      <c r="RRM25" s="25"/>
      <c r="RRN25" s="25"/>
      <c r="RRO25" s="25"/>
      <c r="RRP25" s="25"/>
      <c r="RRQ25" s="25"/>
      <c r="RRR25" s="25"/>
      <c r="RRS25" s="25"/>
      <c r="RRT25" s="25"/>
      <c r="RRU25" s="25"/>
      <c r="RRV25" s="25"/>
      <c r="RRW25" s="25"/>
      <c r="RRX25" s="25"/>
      <c r="RRY25" s="25"/>
      <c r="RRZ25" s="25"/>
      <c r="RSA25" s="25"/>
      <c r="RSB25" s="25"/>
      <c r="RSC25" s="25"/>
      <c r="RSD25" s="25"/>
      <c r="RSE25" s="25"/>
      <c r="RSF25" s="25"/>
      <c r="RSG25" s="25"/>
      <c r="RSH25" s="25"/>
      <c r="RSI25" s="25"/>
      <c r="RSJ25" s="25"/>
      <c r="RSK25" s="25"/>
      <c r="RSL25" s="25"/>
      <c r="RSM25" s="25"/>
      <c r="RSN25" s="25"/>
      <c r="RSO25" s="25"/>
      <c r="RSP25" s="25"/>
      <c r="RSQ25" s="25"/>
      <c r="RSR25" s="25"/>
      <c r="RSS25" s="25"/>
      <c r="RST25" s="25"/>
      <c r="RSU25" s="25"/>
      <c r="RSV25" s="25"/>
      <c r="RSW25" s="25"/>
      <c r="RSX25" s="25"/>
      <c r="RSY25" s="25"/>
      <c r="RSZ25" s="25"/>
      <c r="RTA25" s="25"/>
      <c r="RTB25" s="25"/>
      <c r="RTC25" s="25"/>
      <c r="RTD25" s="25"/>
      <c r="RTE25" s="25"/>
      <c r="RTF25" s="25"/>
      <c r="RTG25" s="25"/>
      <c r="RTH25" s="25"/>
      <c r="RTI25" s="25"/>
      <c r="RTJ25" s="25"/>
      <c r="RTK25" s="25"/>
      <c r="RTL25" s="25"/>
      <c r="RTM25" s="25"/>
      <c r="RTN25" s="25"/>
      <c r="RTO25" s="25"/>
      <c r="RTP25" s="25"/>
      <c r="RTQ25" s="25"/>
      <c r="RTR25" s="25"/>
      <c r="RTS25" s="25"/>
      <c r="RTT25" s="25"/>
      <c r="RTU25" s="25"/>
      <c r="RTV25" s="25"/>
      <c r="RTW25" s="25"/>
      <c r="RTX25" s="25"/>
      <c r="RTY25" s="25"/>
      <c r="RTZ25" s="25"/>
      <c r="RUA25" s="25"/>
      <c r="RUB25" s="25"/>
      <c r="RUC25" s="25"/>
      <c r="RUD25" s="25"/>
      <c r="RUE25" s="25"/>
      <c r="RUF25" s="25"/>
      <c r="RUG25" s="25"/>
      <c r="RUH25" s="25"/>
      <c r="RUI25" s="25"/>
      <c r="RUJ25" s="25"/>
      <c r="RUK25" s="25"/>
      <c r="RUL25" s="25"/>
      <c r="RUM25" s="25"/>
      <c r="RUN25" s="25"/>
      <c r="RUO25" s="25"/>
      <c r="RUP25" s="25"/>
      <c r="RUQ25" s="25"/>
      <c r="RUR25" s="25"/>
      <c r="RUS25" s="25"/>
      <c r="RUT25" s="25"/>
      <c r="RUU25" s="25"/>
      <c r="RUV25" s="25"/>
      <c r="RUW25" s="25"/>
      <c r="RUX25" s="25"/>
      <c r="RUY25" s="25"/>
      <c r="RUZ25" s="25"/>
      <c r="RVA25" s="25"/>
      <c r="RVB25" s="25"/>
      <c r="RVC25" s="25"/>
      <c r="RVD25" s="25"/>
      <c r="RVE25" s="25"/>
      <c r="RVF25" s="25"/>
      <c r="RVG25" s="25"/>
      <c r="RVH25" s="25"/>
      <c r="RVI25" s="25"/>
      <c r="RVJ25" s="25"/>
      <c r="RVK25" s="25"/>
      <c r="RVL25" s="25"/>
      <c r="RVM25" s="25"/>
      <c r="RVN25" s="25"/>
      <c r="RVO25" s="25"/>
      <c r="RVP25" s="25"/>
      <c r="RVQ25" s="25"/>
      <c r="RVR25" s="25"/>
      <c r="RVS25" s="25"/>
      <c r="RVT25" s="25"/>
      <c r="RVU25" s="25"/>
      <c r="RVV25" s="25"/>
      <c r="RVW25" s="25"/>
      <c r="RVX25" s="25"/>
      <c r="RVY25" s="25"/>
      <c r="RVZ25" s="25"/>
      <c r="RWA25" s="25"/>
      <c r="RWB25" s="25"/>
      <c r="RWC25" s="25"/>
      <c r="RWD25" s="25"/>
      <c r="RWE25" s="25"/>
      <c r="RWF25" s="25"/>
      <c r="RWG25" s="25"/>
      <c r="RWH25" s="25"/>
      <c r="RWI25" s="25"/>
      <c r="RWJ25" s="25"/>
      <c r="RWK25" s="25"/>
      <c r="RWL25" s="25"/>
      <c r="RWM25" s="25"/>
      <c r="RWN25" s="25"/>
      <c r="RWO25" s="25"/>
      <c r="RWP25" s="25"/>
      <c r="RWQ25" s="25"/>
      <c r="RWR25" s="25"/>
      <c r="RWS25" s="25"/>
      <c r="RWT25" s="25"/>
      <c r="RWU25" s="25"/>
      <c r="RWV25" s="25"/>
      <c r="RWW25" s="25"/>
      <c r="RWX25" s="25"/>
      <c r="RWY25" s="25"/>
      <c r="RWZ25" s="25"/>
      <c r="RXA25" s="25"/>
      <c r="RXB25" s="25"/>
      <c r="RXC25" s="25"/>
      <c r="RXD25" s="25"/>
      <c r="RXE25" s="25"/>
      <c r="RXF25" s="25"/>
      <c r="RXG25" s="25"/>
      <c r="RXH25" s="25"/>
      <c r="RXI25" s="25"/>
      <c r="RXJ25" s="25"/>
      <c r="RXK25" s="25"/>
      <c r="RXL25" s="25"/>
      <c r="RXM25" s="25"/>
      <c r="RXN25" s="25"/>
      <c r="RXO25" s="25"/>
      <c r="RXP25" s="25"/>
      <c r="RXQ25" s="25"/>
      <c r="RXR25" s="25"/>
      <c r="RXS25" s="25"/>
      <c r="RXT25" s="25"/>
      <c r="RXU25" s="25"/>
      <c r="RXV25" s="25"/>
      <c r="RXW25" s="25"/>
      <c r="RXX25" s="25"/>
      <c r="RXY25" s="25"/>
      <c r="RXZ25" s="25"/>
      <c r="RYA25" s="25"/>
      <c r="RYB25" s="25"/>
      <c r="RYC25" s="25"/>
      <c r="RYD25" s="25"/>
      <c r="RYE25" s="25"/>
      <c r="RYF25" s="25"/>
      <c r="RYG25" s="25"/>
      <c r="RYH25" s="25"/>
      <c r="RYI25" s="25"/>
      <c r="RYJ25" s="25"/>
      <c r="RYK25" s="25"/>
      <c r="RYL25" s="25"/>
      <c r="RYM25" s="25"/>
      <c r="RYN25" s="25"/>
      <c r="RYO25" s="25"/>
      <c r="RYP25" s="25"/>
      <c r="RYQ25" s="25"/>
      <c r="RYR25" s="25"/>
      <c r="RYS25" s="25"/>
      <c r="RYT25" s="25"/>
      <c r="RYU25" s="25"/>
      <c r="RYV25" s="25"/>
      <c r="RYW25" s="25"/>
      <c r="RYX25" s="25"/>
      <c r="RYY25" s="25"/>
      <c r="RYZ25" s="25"/>
      <c r="RZA25" s="25"/>
      <c r="RZB25" s="25"/>
      <c r="RZC25" s="25"/>
      <c r="RZD25" s="25"/>
      <c r="RZE25" s="25"/>
      <c r="RZF25" s="25"/>
      <c r="RZG25" s="25"/>
      <c r="RZH25" s="25"/>
      <c r="RZI25" s="25"/>
      <c r="RZJ25" s="25"/>
      <c r="RZK25" s="25"/>
      <c r="RZL25" s="25"/>
      <c r="RZM25" s="25"/>
      <c r="RZN25" s="25"/>
      <c r="RZO25" s="25"/>
      <c r="RZP25" s="25"/>
      <c r="RZQ25" s="25"/>
      <c r="RZR25" s="25"/>
      <c r="RZS25" s="25"/>
      <c r="RZT25" s="25"/>
      <c r="RZU25" s="25"/>
      <c r="RZV25" s="25"/>
      <c r="RZW25" s="25"/>
      <c r="RZX25" s="25"/>
      <c r="RZY25" s="25"/>
      <c r="RZZ25" s="25"/>
      <c r="SAA25" s="25"/>
      <c r="SAB25" s="25"/>
      <c r="SAC25" s="25"/>
      <c r="SAD25" s="25"/>
      <c r="SAE25" s="25"/>
      <c r="SAF25" s="25"/>
      <c r="SAG25" s="25"/>
      <c r="SAH25" s="25"/>
      <c r="SAI25" s="25"/>
      <c r="SAJ25" s="25"/>
      <c r="SAK25" s="25"/>
      <c r="SAL25" s="25"/>
      <c r="SAM25" s="25"/>
      <c r="SAN25" s="25"/>
      <c r="SAO25" s="25"/>
      <c r="SAP25" s="25"/>
      <c r="SAQ25" s="25"/>
      <c r="SAR25" s="25"/>
      <c r="SAS25" s="25"/>
      <c r="SAT25" s="25"/>
      <c r="SAU25" s="25"/>
      <c r="SAV25" s="25"/>
      <c r="SAW25" s="25"/>
      <c r="SAX25" s="25"/>
      <c r="SAY25" s="25"/>
      <c r="SAZ25" s="25"/>
      <c r="SBA25" s="25"/>
      <c r="SBB25" s="25"/>
      <c r="SBC25" s="25"/>
      <c r="SBD25" s="25"/>
      <c r="SBE25" s="25"/>
      <c r="SBF25" s="25"/>
      <c r="SBG25" s="25"/>
      <c r="SBH25" s="25"/>
      <c r="SBI25" s="25"/>
      <c r="SBJ25" s="25"/>
      <c r="SBK25" s="25"/>
      <c r="SBL25" s="25"/>
      <c r="SBM25" s="25"/>
      <c r="SBN25" s="25"/>
      <c r="SBO25" s="25"/>
      <c r="SBP25" s="25"/>
      <c r="SBQ25" s="25"/>
      <c r="SBR25" s="25"/>
      <c r="SBS25" s="25"/>
      <c r="SBT25" s="25"/>
      <c r="SBU25" s="25"/>
      <c r="SBV25" s="25"/>
      <c r="SBW25" s="25"/>
      <c r="SBX25" s="25"/>
      <c r="SBY25" s="25"/>
      <c r="SBZ25" s="25"/>
      <c r="SCA25" s="25"/>
      <c r="SCB25" s="25"/>
      <c r="SCC25" s="25"/>
      <c r="SCD25" s="25"/>
      <c r="SCE25" s="25"/>
      <c r="SCF25" s="25"/>
      <c r="SCG25" s="25"/>
      <c r="SCH25" s="25"/>
      <c r="SCI25" s="25"/>
      <c r="SCJ25" s="25"/>
      <c r="SCK25" s="25"/>
      <c r="SCL25" s="25"/>
      <c r="SCM25" s="25"/>
      <c r="SCN25" s="25"/>
      <c r="SCO25" s="25"/>
      <c r="SCP25" s="25"/>
      <c r="SCQ25" s="25"/>
      <c r="SCR25" s="25"/>
      <c r="SCS25" s="25"/>
      <c r="SCT25" s="25"/>
      <c r="SCU25" s="25"/>
      <c r="SCV25" s="25"/>
      <c r="SCW25" s="25"/>
      <c r="SCX25" s="25"/>
      <c r="SCY25" s="25"/>
      <c r="SCZ25" s="25"/>
      <c r="SDA25" s="25"/>
      <c r="SDB25" s="25"/>
      <c r="SDC25" s="25"/>
      <c r="SDD25" s="25"/>
      <c r="SDE25" s="25"/>
      <c r="SDF25" s="25"/>
      <c r="SDG25" s="25"/>
      <c r="SDH25" s="25"/>
      <c r="SDI25" s="25"/>
      <c r="SDJ25" s="25"/>
      <c r="SDK25" s="25"/>
      <c r="SDL25" s="25"/>
      <c r="SDM25" s="25"/>
      <c r="SDN25" s="25"/>
      <c r="SDO25" s="25"/>
      <c r="SDP25" s="25"/>
      <c r="SDQ25" s="25"/>
      <c r="SDR25" s="25"/>
      <c r="SDS25" s="25"/>
      <c r="SDT25" s="25"/>
      <c r="SDU25" s="25"/>
      <c r="SDV25" s="25"/>
      <c r="SDW25" s="25"/>
      <c r="SDX25" s="25"/>
      <c r="SDY25" s="25"/>
      <c r="SDZ25" s="25"/>
      <c r="SEA25" s="25"/>
      <c r="SEB25" s="25"/>
      <c r="SEC25" s="25"/>
      <c r="SED25" s="25"/>
      <c r="SEE25" s="25"/>
      <c r="SEF25" s="25"/>
      <c r="SEG25" s="25"/>
      <c r="SEH25" s="25"/>
      <c r="SEI25" s="25"/>
      <c r="SEJ25" s="25"/>
      <c r="SEK25" s="25"/>
      <c r="SEL25" s="25"/>
      <c r="SEM25" s="25"/>
      <c r="SEN25" s="25"/>
      <c r="SEO25" s="25"/>
      <c r="SEP25" s="25"/>
      <c r="SEQ25" s="25"/>
      <c r="SER25" s="25"/>
      <c r="SES25" s="25"/>
      <c r="SET25" s="25"/>
      <c r="SEU25" s="25"/>
      <c r="SEV25" s="25"/>
      <c r="SEW25" s="25"/>
      <c r="SEX25" s="25"/>
      <c r="SEY25" s="25"/>
      <c r="SEZ25" s="25"/>
      <c r="SFA25" s="25"/>
      <c r="SFB25" s="25"/>
      <c r="SFC25" s="25"/>
      <c r="SFD25" s="25"/>
      <c r="SFE25" s="25"/>
      <c r="SFF25" s="25"/>
      <c r="SFG25" s="25"/>
      <c r="SFH25" s="25"/>
      <c r="SFI25" s="25"/>
      <c r="SFJ25" s="25"/>
      <c r="SFK25" s="25"/>
      <c r="SFL25" s="25"/>
      <c r="SFM25" s="25"/>
      <c r="SFN25" s="25"/>
      <c r="SFO25" s="25"/>
      <c r="SFP25" s="25"/>
      <c r="SFQ25" s="25"/>
      <c r="SFR25" s="25"/>
      <c r="SFS25" s="25"/>
      <c r="SFT25" s="25"/>
      <c r="SFU25" s="25"/>
      <c r="SFV25" s="25"/>
      <c r="SFW25" s="25"/>
      <c r="SFX25" s="25"/>
      <c r="SFY25" s="25"/>
      <c r="SFZ25" s="25"/>
      <c r="SGA25" s="25"/>
      <c r="SGB25" s="25"/>
      <c r="SGC25" s="25"/>
      <c r="SGD25" s="25"/>
      <c r="SGE25" s="25"/>
      <c r="SGF25" s="25"/>
      <c r="SGG25" s="25"/>
      <c r="SGH25" s="25"/>
      <c r="SGI25" s="25"/>
      <c r="SGJ25" s="25"/>
      <c r="SGK25" s="25"/>
      <c r="SGL25" s="25"/>
      <c r="SGM25" s="25"/>
      <c r="SGN25" s="25"/>
      <c r="SGO25" s="25"/>
      <c r="SGP25" s="25"/>
      <c r="SGQ25" s="25"/>
      <c r="SGR25" s="25"/>
      <c r="SGS25" s="25"/>
      <c r="SGT25" s="25"/>
      <c r="SGU25" s="25"/>
      <c r="SGV25" s="25"/>
      <c r="SGW25" s="25"/>
      <c r="SGX25" s="25"/>
      <c r="SGY25" s="25"/>
      <c r="SGZ25" s="25"/>
      <c r="SHA25" s="25"/>
      <c r="SHB25" s="25"/>
      <c r="SHC25" s="25"/>
      <c r="SHD25" s="25"/>
      <c r="SHE25" s="25"/>
      <c r="SHF25" s="25"/>
      <c r="SHG25" s="25"/>
      <c r="SHH25" s="25"/>
      <c r="SHI25" s="25"/>
      <c r="SHJ25" s="25"/>
      <c r="SHK25" s="25"/>
      <c r="SHL25" s="25"/>
      <c r="SHM25" s="25"/>
      <c r="SHN25" s="25"/>
      <c r="SHO25" s="25"/>
      <c r="SHP25" s="25"/>
      <c r="SHQ25" s="25"/>
      <c r="SHR25" s="25"/>
      <c r="SHS25" s="25"/>
      <c r="SHT25" s="25"/>
      <c r="SHU25" s="25"/>
      <c r="SHV25" s="25"/>
      <c r="SHW25" s="25"/>
      <c r="SHX25" s="25"/>
      <c r="SHY25" s="25"/>
      <c r="SHZ25" s="25"/>
      <c r="SIA25" s="25"/>
      <c r="SIB25" s="25"/>
      <c r="SIC25" s="25"/>
      <c r="SID25" s="25"/>
      <c r="SIE25" s="25"/>
      <c r="SIF25" s="25"/>
      <c r="SIG25" s="25"/>
      <c r="SIH25" s="25"/>
      <c r="SII25" s="25"/>
      <c r="SIJ25" s="25"/>
      <c r="SIK25" s="25"/>
      <c r="SIL25" s="25"/>
      <c r="SIM25" s="25"/>
      <c r="SIN25" s="25"/>
      <c r="SIO25" s="25"/>
      <c r="SIP25" s="25"/>
      <c r="SIQ25" s="25"/>
      <c r="SIR25" s="25"/>
      <c r="SIS25" s="25"/>
      <c r="SIT25" s="25"/>
      <c r="SIU25" s="25"/>
      <c r="SIV25" s="25"/>
      <c r="SIW25" s="25"/>
      <c r="SIX25" s="25"/>
      <c r="SIY25" s="25"/>
      <c r="SIZ25" s="25"/>
      <c r="SJA25" s="25"/>
      <c r="SJB25" s="25"/>
      <c r="SJC25" s="25"/>
      <c r="SJD25" s="25"/>
      <c r="SJE25" s="25"/>
      <c r="SJF25" s="25"/>
      <c r="SJG25" s="25"/>
      <c r="SJH25" s="25"/>
      <c r="SJI25" s="25"/>
      <c r="SJJ25" s="25"/>
      <c r="SJK25" s="25"/>
      <c r="SJL25" s="25"/>
      <c r="SJM25" s="25"/>
      <c r="SJN25" s="25"/>
      <c r="SJO25" s="25"/>
      <c r="SJP25" s="25"/>
      <c r="SJQ25" s="25"/>
      <c r="SJR25" s="25"/>
      <c r="SJS25" s="25"/>
      <c r="SJT25" s="25"/>
      <c r="SJU25" s="25"/>
      <c r="SJV25" s="25"/>
      <c r="SJW25" s="25"/>
      <c r="SJX25" s="25"/>
      <c r="SJY25" s="25"/>
      <c r="SJZ25" s="25"/>
      <c r="SKA25" s="25"/>
      <c r="SKB25" s="25"/>
      <c r="SKC25" s="25"/>
      <c r="SKD25" s="25"/>
      <c r="SKE25" s="25"/>
      <c r="SKF25" s="25"/>
      <c r="SKG25" s="25"/>
      <c r="SKH25" s="25"/>
      <c r="SKI25" s="25"/>
      <c r="SKJ25" s="25"/>
      <c r="SKK25" s="25"/>
      <c r="SKL25" s="25"/>
      <c r="SKM25" s="25"/>
      <c r="SKN25" s="25"/>
      <c r="SKO25" s="25"/>
      <c r="SKP25" s="25"/>
      <c r="SKQ25" s="25"/>
      <c r="SKR25" s="25"/>
      <c r="SKS25" s="25"/>
      <c r="SKT25" s="25"/>
      <c r="SKU25" s="25"/>
      <c r="SKV25" s="25"/>
      <c r="SKW25" s="25"/>
      <c r="SKX25" s="25"/>
      <c r="SKY25" s="25"/>
      <c r="SKZ25" s="25"/>
      <c r="SLA25" s="25"/>
      <c r="SLB25" s="25"/>
      <c r="SLC25" s="25"/>
      <c r="SLD25" s="25"/>
      <c r="SLE25" s="25"/>
      <c r="SLF25" s="25"/>
      <c r="SLG25" s="25"/>
      <c r="SLH25" s="25"/>
      <c r="SLI25" s="25"/>
      <c r="SLJ25" s="25"/>
      <c r="SLK25" s="25"/>
      <c r="SLL25" s="25"/>
      <c r="SLM25" s="25"/>
      <c r="SLN25" s="25"/>
      <c r="SLO25" s="25"/>
      <c r="SLP25" s="25"/>
      <c r="SLQ25" s="25"/>
      <c r="SLR25" s="25"/>
      <c r="SLS25" s="25"/>
      <c r="SLT25" s="25"/>
      <c r="SLU25" s="25"/>
      <c r="SLV25" s="25"/>
      <c r="SLW25" s="25"/>
      <c r="SLX25" s="25"/>
      <c r="SLY25" s="25"/>
      <c r="SLZ25" s="25"/>
      <c r="SMA25" s="25"/>
      <c r="SMB25" s="25"/>
      <c r="SMC25" s="25"/>
      <c r="SMD25" s="25"/>
      <c r="SME25" s="25"/>
      <c r="SMF25" s="25"/>
      <c r="SMG25" s="25"/>
      <c r="SMH25" s="25"/>
      <c r="SMI25" s="25"/>
      <c r="SMJ25" s="25"/>
      <c r="SMK25" s="25"/>
      <c r="SML25" s="25"/>
      <c r="SMM25" s="25"/>
      <c r="SMN25" s="25"/>
      <c r="SMO25" s="25"/>
      <c r="SMP25" s="25"/>
      <c r="SMQ25" s="25"/>
      <c r="SMR25" s="25"/>
      <c r="SMS25" s="25"/>
      <c r="SMT25" s="25"/>
      <c r="SMU25" s="25"/>
      <c r="SMV25" s="25"/>
      <c r="SMW25" s="25"/>
      <c r="SMX25" s="25"/>
      <c r="SMY25" s="25"/>
      <c r="SMZ25" s="25"/>
      <c r="SNA25" s="25"/>
      <c r="SNB25" s="25"/>
      <c r="SNC25" s="25"/>
      <c r="SND25" s="25"/>
      <c r="SNE25" s="25"/>
      <c r="SNF25" s="25"/>
      <c r="SNG25" s="25"/>
      <c r="SNH25" s="25"/>
      <c r="SNI25" s="25"/>
      <c r="SNJ25" s="25"/>
      <c r="SNK25" s="25"/>
      <c r="SNL25" s="25"/>
      <c r="SNM25" s="25"/>
      <c r="SNN25" s="25"/>
      <c r="SNO25" s="25"/>
      <c r="SNP25" s="25"/>
      <c r="SNQ25" s="25"/>
      <c r="SNR25" s="25"/>
      <c r="SNS25" s="25"/>
      <c r="SNT25" s="25"/>
      <c r="SNU25" s="25"/>
      <c r="SNV25" s="25"/>
      <c r="SNW25" s="25"/>
      <c r="SNX25" s="25"/>
      <c r="SNY25" s="25"/>
      <c r="SNZ25" s="25"/>
      <c r="SOA25" s="25"/>
      <c r="SOB25" s="25"/>
      <c r="SOC25" s="25"/>
      <c r="SOD25" s="25"/>
      <c r="SOE25" s="25"/>
      <c r="SOF25" s="25"/>
      <c r="SOG25" s="25"/>
      <c r="SOH25" s="25"/>
      <c r="SOI25" s="25"/>
      <c r="SOJ25" s="25"/>
      <c r="SOK25" s="25"/>
      <c r="SOL25" s="25"/>
      <c r="SOM25" s="25"/>
      <c r="SON25" s="25"/>
      <c r="SOO25" s="25"/>
      <c r="SOP25" s="25"/>
      <c r="SOQ25" s="25"/>
      <c r="SOR25" s="25"/>
      <c r="SOS25" s="25"/>
      <c r="SOT25" s="25"/>
      <c r="SOU25" s="25"/>
      <c r="SOV25" s="25"/>
      <c r="SOW25" s="25"/>
      <c r="SOX25" s="25"/>
      <c r="SOY25" s="25"/>
      <c r="SOZ25" s="25"/>
      <c r="SPA25" s="25"/>
      <c r="SPB25" s="25"/>
      <c r="SPC25" s="25"/>
      <c r="SPD25" s="25"/>
      <c r="SPE25" s="25"/>
      <c r="SPF25" s="25"/>
      <c r="SPG25" s="25"/>
      <c r="SPH25" s="25"/>
      <c r="SPI25" s="25"/>
      <c r="SPJ25" s="25"/>
      <c r="SPK25" s="25"/>
      <c r="SPL25" s="25"/>
      <c r="SPM25" s="25"/>
      <c r="SPN25" s="25"/>
      <c r="SPO25" s="25"/>
      <c r="SPP25" s="25"/>
      <c r="SPQ25" s="25"/>
      <c r="SPR25" s="25"/>
      <c r="SPS25" s="25"/>
      <c r="SPT25" s="25"/>
      <c r="SPU25" s="25"/>
      <c r="SPV25" s="25"/>
      <c r="SPW25" s="25"/>
      <c r="SPX25" s="25"/>
      <c r="SPY25" s="25"/>
      <c r="SPZ25" s="25"/>
      <c r="SQA25" s="25"/>
      <c r="SQB25" s="25"/>
      <c r="SQC25" s="25"/>
      <c r="SQD25" s="25"/>
      <c r="SQE25" s="25"/>
      <c r="SQF25" s="25"/>
      <c r="SQG25" s="25"/>
      <c r="SQH25" s="25"/>
      <c r="SQI25" s="25"/>
      <c r="SQJ25" s="25"/>
      <c r="SQK25" s="25"/>
      <c r="SQL25" s="25"/>
      <c r="SQM25" s="25"/>
      <c r="SQN25" s="25"/>
      <c r="SQO25" s="25"/>
      <c r="SQP25" s="25"/>
      <c r="SQQ25" s="25"/>
      <c r="SQR25" s="25"/>
      <c r="SQS25" s="25"/>
      <c r="SQT25" s="25"/>
      <c r="SQU25" s="25"/>
      <c r="SQV25" s="25"/>
      <c r="SQW25" s="25"/>
      <c r="SQX25" s="25"/>
      <c r="SQY25" s="25"/>
      <c r="SQZ25" s="25"/>
      <c r="SRA25" s="25"/>
      <c r="SRB25" s="25"/>
      <c r="SRC25" s="25"/>
      <c r="SRD25" s="25"/>
      <c r="SRE25" s="25"/>
      <c r="SRF25" s="25"/>
      <c r="SRG25" s="25"/>
      <c r="SRH25" s="25"/>
      <c r="SRI25" s="25"/>
      <c r="SRJ25" s="25"/>
      <c r="SRK25" s="25"/>
      <c r="SRL25" s="25"/>
      <c r="SRM25" s="25"/>
      <c r="SRN25" s="25"/>
      <c r="SRO25" s="25"/>
      <c r="SRP25" s="25"/>
      <c r="SRQ25" s="25"/>
      <c r="SRR25" s="25"/>
      <c r="SRS25" s="25"/>
      <c r="SRT25" s="25"/>
      <c r="SRU25" s="25"/>
      <c r="SRV25" s="25"/>
      <c r="SRW25" s="25"/>
      <c r="SRX25" s="25"/>
      <c r="SRY25" s="25"/>
      <c r="SRZ25" s="25"/>
      <c r="SSA25" s="25"/>
      <c r="SSB25" s="25"/>
      <c r="SSC25" s="25"/>
      <c r="SSD25" s="25"/>
      <c r="SSE25" s="25"/>
      <c r="SSF25" s="25"/>
      <c r="SSG25" s="25"/>
      <c r="SSH25" s="25"/>
      <c r="SSI25" s="25"/>
      <c r="SSJ25" s="25"/>
      <c r="SSK25" s="25"/>
      <c r="SSL25" s="25"/>
      <c r="SSM25" s="25"/>
      <c r="SSN25" s="25"/>
      <c r="SSO25" s="25"/>
      <c r="SSP25" s="25"/>
      <c r="SSQ25" s="25"/>
      <c r="SSR25" s="25"/>
      <c r="SSS25" s="25"/>
      <c r="SST25" s="25"/>
      <c r="SSU25" s="25"/>
      <c r="SSV25" s="25"/>
      <c r="SSW25" s="25"/>
      <c r="SSX25" s="25"/>
      <c r="SSY25" s="25"/>
      <c r="SSZ25" s="25"/>
      <c r="STA25" s="25"/>
      <c r="STB25" s="25"/>
      <c r="STC25" s="25"/>
      <c r="STD25" s="25"/>
      <c r="STE25" s="25"/>
      <c r="STF25" s="25"/>
      <c r="STG25" s="25"/>
      <c r="STH25" s="25"/>
      <c r="STI25" s="25"/>
      <c r="STJ25" s="25"/>
      <c r="STK25" s="25"/>
      <c r="STL25" s="25"/>
      <c r="STM25" s="25"/>
      <c r="STN25" s="25"/>
      <c r="STO25" s="25"/>
      <c r="STP25" s="25"/>
      <c r="STQ25" s="25"/>
      <c r="STR25" s="25"/>
      <c r="STS25" s="25"/>
      <c r="STT25" s="25"/>
      <c r="STU25" s="25"/>
      <c r="STV25" s="25"/>
      <c r="STW25" s="25"/>
      <c r="STX25" s="25"/>
      <c r="STY25" s="25"/>
      <c r="STZ25" s="25"/>
      <c r="SUA25" s="25"/>
      <c r="SUB25" s="25"/>
      <c r="SUC25" s="25"/>
      <c r="SUD25" s="25"/>
      <c r="SUE25" s="25"/>
      <c r="SUF25" s="25"/>
      <c r="SUG25" s="25"/>
      <c r="SUH25" s="25"/>
      <c r="SUI25" s="25"/>
      <c r="SUJ25" s="25"/>
      <c r="SUK25" s="25"/>
      <c r="SUL25" s="25"/>
      <c r="SUM25" s="25"/>
      <c r="SUN25" s="25"/>
      <c r="SUO25" s="25"/>
      <c r="SUP25" s="25"/>
      <c r="SUQ25" s="25"/>
      <c r="SUR25" s="25"/>
      <c r="SUS25" s="25"/>
      <c r="SUT25" s="25"/>
      <c r="SUU25" s="25"/>
      <c r="SUV25" s="25"/>
      <c r="SUW25" s="25"/>
      <c r="SUX25" s="25"/>
      <c r="SUY25" s="25"/>
      <c r="SUZ25" s="25"/>
      <c r="SVA25" s="25"/>
      <c r="SVB25" s="25"/>
      <c r="SVC25" s="25"/>
      <c r="SVD25" s="25"/>
      <c r="SVE25" s="25"/>
      <c r="SVF25" s="25"/>
      <c r="SVG25" s="25"/>
      <c r="SVH25" s="25"/>
      <c r="SVI25" s="25"/>
      <c r="SVJ25" s="25"/>
      <c r="SVK25" s="25"/>
      <c r="SVL25" s="25"/>
      <c r="SVM25" s="25"/>
      <c r="SVN25" s="25"/>
      <c r="SVO25" s="25"/>
      <c r="SVP25" s="25"/>
      <c r="SVQ25" s="25"/>
      <c r="SVR25" s="25"/>
      <c r="SVS25" s="25"/>
      <c r="SVT25" s="25"/>
      <c r="SVU25" s="25"/>
      <c r="SVV25" s="25"/>
      <c r="SVW25" s="25"/>
      <c r="SVX25" s="25"/>
      <c r="SVY25" s="25"/>
      <c r="SVZ25" s="25"/>
      <c r="SWA25" s="25"/>
      <c r="SWB25" s="25"/>
      <c r="SWC25" s="25"/>
      <c r="SWD25" s="25"/>
      <c r="SWE25" s="25"/>
      <c r="SWF25" s="25"/>
      <c r="SWG25" s="25"/>
      <c r="SWH25" s="25"/>
      <c r="SWI25" s="25"/>
      <c r="SWJ25" s="25"/>
      <c r="SWK25" s="25"/>
      <c r="SWL25" s="25"/>
      <c r="SWM25" s="25"/>
      <c r="SWN25" s="25"/>
      <c r="SWO25" s="25"/>
      <c r="SWP25" s="25"/>
      <c r="SWQ25" s="25"/>
      <c r="SWR25" s="25"/>
      <c r="SWS25" s="25"/>
      <c r="SWT25" s="25"/>
      <c r="SWU25" s="25"/>
      <c r="SWV25" s="25"/>
      <c r="SWW25" s="25"/>
      <c r="SWX25" s="25"/>
      <c r="SWY25" s="25"/>
      <c r="SWZ25" s="25"/>
      <c r="SXA25" s="25"/>
      <c r="SXB25" s="25"/>
      <c r="SXC25" s="25"/>
      <c r="SXD25" s="25"/>
      <c r="SXE25" s="25"/>
      <c r="SXF25" s="25"/>
      <c r="SXG25" s="25"/>
      <c r="SXH25" s="25"/>
      <c r="SXI25" s="25"/>
      <c r="SXJ25" s="25"/>
      <c r="SXK25" s="25"/>
      <c r="SXL25" s="25"/>
      <c r="SXM25" s="25"/>
      <c r="SXN25" s="25"/>
      <c r="SXO25" s="25"/>
      <c r="SXP25" s="25"/>
      <c r="SXQ25" s="25"/>
      <c r="SXR25" s="25"/>
      <c r="SXS25" s="25"/>
      <c r="SXT25" s="25"/>
      <c r="SXU25" s="25"/>
      <c r="SXV25" s="25"/>
      <c r="SXW25" s="25"/>
      <c r="SXX25" s="25"/>
      <c r="SXY25" s="25"/>
      <c r="SXZ25" s="25"/>
      <c r="SYA25" s="25"/>
      <c r="SYB25" s="25"/>
      <c r="SYC25" s="25"/>
      <c r="SYD25" s="25"/>
      <c r="SYE25" s="25"/>
      <c r="SYF25" s="25"/>
      <c r="SYG25" s="25"/>
      <c r="SYH25" s="25"/>
      <c r="SYI25" s="25"/>
      <c r="SYJ25" s="25"/>
      <c r="SYK25" s="25"/>
      <c r="SYL25" s="25"/>
      <c r="SYM25" s="25"/>
      <c r="SYN25" s="25"/>
      <c r="SYO25" s="25"/>
      <c r="SYP25" s="25"/>
      <c r="SYQ25" s="25"/>
      <c r="SYR25" s="25"/>
      <c r="SYS25" s="25"/>
      <c r="SYT25" s="25"/>
      <c r="SYU25" s="25"/>
      <c r="SYV25" s="25"/>
      <c r="SYW25" s="25"/>
      <c r="SYX25" s="25"/>
      <c r="SYY25" s="25"/>
      <c r="SYZ25" s="25"/>
      <c r="SZA25" s="25"/>
      <c r="SZB25" s="25"/>
      <c r="SZC25" s="25"/>
      <c r="SZD25" s="25"/>
      <c r="SZE25" s="25"/>
      <c r="SZF25" s="25"/>
      <c r="SZG25" s="25"/>
      <c r="SZH25" s="25"/>
      <c r="SZI25" s="25"/>
      <c r="SZJ25" s="25"/>
      <c r="SZK25" s="25"/>
      <c r="SZL25" s="25"/>
      <c r="SZM25" s="25"/>
      <c r="SZN25" s="25"/>
      <c r="SZO25" s="25"/>
      <c r="SZP25" s="25"/>
      <c r="SZQ25" s="25"/>
      <c r="SZR25" s="25"/>
      <c r="SZS25" s="25"/>
      <c r="SZT25" s="25"/>
      <c r="SZU25" s="25"/>
      <c r="SZV25" s="25"/>
      <c r="SZW25" s="25"/>
      <c r="SZX25" s="25"/>
      <c r="SZY25" s="25"/>
      <c r="SZZ25" s="25"/>
      <c r="TAA25" s="25"/>
      <c r="TAB25" s="25"/>
      <c r="TAC25" s="25"/>
      <c r="TAD25" s="25"/>
      <c r="TAE25" s="25"/>
      <c r="TAF25" s="25"/>
      <c r="TAG25" s="25"/>
      <c r="TAH25" s="25"/>
      <c r="TAI25" s="25"/>
      <c r="TAJ25" s="25"/>
      <c r="TAK25" s="25"/>
      <c r="TAL25" s="25"/>
      <c r="TAM25" s="25"/>
      <c r="TAN25" s="25"/>
      <c r="TAO25" s="25"/>
      <c r="TAP25" s="25"/>
      <c r="TAQ25" s="25"/>
      <c r="TAR25" s="25"/>
      <c r="TAS25" s="25"/>
      <c r="TAT25" s="25"/>
      <c r="TAU25" s="25"/>
      <c r="TAV25" s="25"/>
      <c r="TAW25" s="25"/>
      <c r="TAX25" s="25"/>
      <c r="TAY25" s="25"/>
      <c r="TAZ25" s="25"/>
      <c r="TBA25" s="25"/>
      <c r="TBB25" s="25"/>
      <c r="TBC25" s="25"/>
      <c r="TBD25" s="25"/>
      <c r="TBE25" s="25"/>
      <c r="TBF25" s="25"/>
      <c r="TBG25" s="25"/>
      <c r="TBH25" s="25"/>
      <c r="TBI25" s="25"/>
      <c r="TBJ25" s="25"/>
      <c r="TBK25" s="25"/>
      <c r="TBL25" s="25"/>
      <c r="TBM25" s="25"/>
      <c r="TBN25" s="25"/>
      <c r="TBO25" s="25"/>
      <c r="TBP25" s="25"/>
      <c r="TBQ25" s="25"/>
      <c r="TBR25" s="25"/>
      <c r="TBS25" s="25"/>
      <c r="TBT25" s="25"/>
      <c r="TBU25" s="25"/>
      <c r="TBV25" s="25"/>
      <c r="TBW25" s="25"/>
      <c r="TBX25" s="25"/>
      <c r="TBY25" s="25"/>
      <c r="TBZ25" s="25"/>
      <c r="TCA25" s="25"/>
      <c r="TCB25" s="25"/>
      <c r="TCC25" s="25"/>
      <c r="TCD25" s="25"/>
      <c r="TCE25" s="25"/>
      <c r="TCF25" s="25"/>
      <c r="TCG25" s="25"/>
      <c r="TCH25" s="25"/>
      <c r="TCI25" s="25"/>
      <c r="TCJ25" s="25"/>
      <c r="TCK25" s="25"/>
      <c r="TCL25" s="25"/>
      <c r="TCM25" s="25"/>
      <c r="TCN25" s="25"/>
      <c r="TCO25" s="25"/>
      <c r="TCP25" s="25"/>
      <c r="TCQ25" s="25"/>
      <c r="TCR25" s="25"/>
      <c r="TCS25" s="25"/>
      <c r="TCT25" s="25"/>
      <c r="TCU25" s="25"/>
      <c r="TCV25" s="25"/>
      <c r="TCW25" s="25"/>
      <c r="TCX25" s="25"/>
      <c r="TCY25" s="25"/>
      <c r="TCZ25" s="25"/>
      <c r="TDA25" s="25"/>
      <c r="TDB25" s="25"/>
      <c r="TDC25" s="25"/>
      <c r="TDD25" s="25"/>
      <c r="TDE25" s="25"/>
      <c r="TDF25" s="25"/>
      <c r="TDG25" s="25"/>
      <c r="TDH25" s="25"/>
      <c r="TDI25" s="25"/>
      <c r="TDJ25" s="25"/>
      <c r="TDK25" s="25"/>
      <c r="TDL25" s="25"/>
      <c r="TDM25" s="25"/>
      <c r="TDN25" s="25"/>
      <c r="TDO25" s="25"/>
      <c r="TDP25" s="25"/>
      <c r="TDQ25" s="25"/>
      <c r="TDR25" s="25"/>
      <c r="TDS25" s="25"/>
      <c r="TDT25" s="25"/>
      <c r="TDU25" s="25"/>
      <c r="TDV25" s="25"/>
      <c r="TDW25" s="25"/>
      <c r="TDX25" s="25"/>
      <c r="TDY25" s="25"/>
      <c r="TDZ25" s="25"/>
      <c r="TEA25" s="25"/>
      <c r="TEB25" s="25"/>
      <c r="TEC25" s="25"/>
      <c r="TED25" s="25"/>
      <c r="TEE25" s="25"/>
      <c r="TEF25" s="25"/>
      <c r="TEG25" s="25"/>
      <c r="TEH25" s="25"/>
      <c r="TEI25" s="25"/>
      <c r="TEJ25" s="25"/>
      <c r="TEK25" s="25"/>
      <c r="TEL25" s="25"/>
      <c r="TEM25" s="25"/>
      <c r="TEN25" s="25"/>
      <c r="TEO25" s="25"/>
      <c r="TEP25" s="25"/>
      <c r="TEQ25" s="25"/>
      <c r="TER25" s="25"/>
      <c r="TES25" s="25"/>
      <c r="TET25" s="25"/>
      <c r="TEU25" s="25"/>
      <c r="TEV25" s="25"/>
      <c r="TEW25" s="25"/>
      <c r="TEX25" s="25"/>
      <c r="TEY25" s="25"/>
      <c r="TEZ25" s="25"/>
      <c r="TFA25" s="25"/>
      <c r="TFB25" s="25"/>
      <c r="TFC25" s="25"/>
      <c r="TFD25" s="25"/>
      <c r="TFE25" s="25"/>
      <c r="TFF25" s="25"/>
      <c r="TFG25" s="25"/>
      <c r="TFH25" s="25"/>
      <c r="TFI25" s="25"/>
      <c r="TFJ25" s="25"/>
      <c r="TFK25" s="25"/>
      <c r="TFL25" s="25"/>
      <c r="TFM25" s="25"/>
      <c r="TFN25" s="25"/>
      <c r="TFO25" s="25"/>
      <c r="TFP25" s="25"/>
      <c r="TFQ25" s="25"/>
      <c r="TFR25" s="25"/>
      <c r="TFS25" s="25"/>
      <c r="TFT25" s="25"/>
      <c r="TFU25" s="25"/>
      <c r="TFV25" s="25"/>
      <c r="TFW25" s="25"/>
      <c r="TFX25" s="25"/>
      <c r="TFY25" s="25"/>
      <c r="TFZ25" s="25"/>
      <c r="TGA25" s="25"/>
      <c r="TGB25" s="25"/>
      <c r="TGC25" s="25"/>
      <c r="TGD25" s="25"/>
      <c r="TGE25" s="25"/>
      <c r="TGF25" s="25"/>
      <c r="TGG25" s="25"/>
      <c r="TGH25" s="25"/>
      <c r="TGI25" s="25"/>
      <c r="TGJ25" s="25"/>
      <c r="TGK25" s="25"/>
      <c r="TGL25" s="25"/>
      <c r="TGM25" s="25"/>
      <c r="TGN25" s="25"/>
      <c r="TGO25" s="25"/>
      <c r="TGP25" s="25"/>
      <c r="TGQ25" s="25"/>
      <c r="TGR25" s="25"/>
      <c r="TGS25" s="25"/>
      <c r="TGT25" s="25"/>
      <c r="TGU25" s="25"/>
      <c r="TGV25" s="25"/>
      <c r="TGW25" s="25"/>
      <c r="TGX25" s="25"/>
      <c r="TGY25" s="25"/>
      <c r="TGZ25" s="25"/>
      <c r="THA25" s="25"/>
      <c r="THB25" s="25"/>
      <c r="THC25" s="25"/>
      <c r="THD25" s="25"/>
      <c r="THE25" s="25"/>
      <c r="THF25" s="25"/>
      <c r="THG25" s="25"/>
      <c r="THH25" s="25"/>
      <c r="THI25" s="25"/>
      <c r="THJ25" s="25"/>
      <c r="THK25" s="25"/>
      <c r="THL25" s="25"/>
      <c r="THM25" s="25"/>
      <c r="THN25" s="25"/>
      <c r="THO25" s="25"/>
      <c r="THP25" s="25"/>
      <c r="THQ25" s="25"/>
      <c r="THR25" s="25"/>
      <c r="THS25" s="25"/>
      <c r="THT25" s="25"/>
      <c r="THU25" s="25"/>
      <c r="THV25" s="25"/>
      <c r="THW25" s="25"/>
      <c r="THX25" s="25"/>
      <c r="THY25" s="25"/>
      <c r="THZ25" s="25"/>
      <c r="TIA25" s="25"/>
      <c r="TIB25" s="25"/>
      <c r="TIC25" s="25"/>
      <c r="TID25" s="25"/>
      <c r="TIE25" s="25"/>
      <c r="TIF25" s="25"/>
      <c r="TIG25" s="25"/>
      <c r="TIH25" s="25"/>
      <c r="TII25" s="25"/>
      <c r="TIJ25" s="25"/>
      <c r="TIK25" s="25"/>
      <c r="TIL25" s="25"/>
      <c r="TIM25" s="25"/>
      <c r="TIN25" s="25"/>
      <c r="TIO25" s="25"/>
      <c r="TIP25" s="25"/>
      <c r="TIQ25" s="25"/>
      <c r="TIR25" s="25"/>
      <c r="TIS25" s="25"/>
      <c r="TIT25" s="25"/>
      <c r="TIU25" s="25"/>
      <c r="TIV25" s="25"/>
      <c r="TIW25" s="25"/>
      <c r="TIX25" s="25"/>
      <c r="TIY25" s="25"/>
      <c r="TIZ25" s="25"/>
      <c r="TJA25" s="25"/>
      <c r="TJB25" s="25"/>
      <c r="TJC25" s="25"/>
      <c r="TJD25" s="25"/>
      <c r="TJE25" s="25"/>
      <c r="TJF25" s="25"/>
      <c r="TJG25" s="25"/>
      <c r="TJH25" s="25"/>
      <c r="TJI25" s="25"/>
      <c r="TJJ25" s="25"/>
      <c r="TJK25" s="25"/>
      <c r="TJL25" s="25"/>
      <c r="TJM25" s="25"/>
      <c r="TJN25" s="25"/>
      <c r="TJO25" s="25"/>
      <c r="TJP25" s="25"/>
      <c r="TJQ25" s="25"/>
      <c r="TJR25" s="25"/>
      <c r="TJS25" s="25"/>
      <c r="TJT25" s="25"/>
      <c r="TJU25" s="25"/>
      <c r="TJV25" s="25"/>
      <c r="TJW25" s="25"/>
      <c r="TJX25" s="25"/>
      <c r="TJY25" s="25"/>
      <c r="TJZ25" s="25"/>
      <c r="TKA25" s="25"/>
      <c r="TKB25" s="25"/>
      <c r="TKC25" s="25"/>
      <c r="TKD25" s="25"/>
      <c r="TKE25" s="25"/>
      <c r="TKF25" s="25"/>
      <c r="TKG25" s="25"/>
      <c r="TKH25" s="25"/>
      <c r="TKI25" s="25"/>
      <c r="TKJ25" s="25"/>
      <c r="TKK25" s="25"/>
      <c r="TKL25" s="25"/>
      <c r="TKM25" s="25"/>
      <c r="TKN25" s="25"/>
      <c r="TKO25" s="25"/>
      <c r="TKP25" s="25"/>
      <c r="TKQ25" s="25"/>
      <c r="TKR25" s="25"/>
      <c r="TKS25" s="25"/>
      <c r="TKT25" s="25"/>
      <c r="TKU25" s="25"/>
      <c r="TKV25" s="25"/>
      <c r="TKW25" s="25"/>
      <c r="TKX25" s="25"/>
      <c r="TKY25" s="25"/>
      <c r="TKZ25" s="25"/>
      <c r="TLA25" s="25"/>
      <c r="TLB25" s="25"/>
      <c r="TLC25" s="25"/>
      <c r="TLD25" s="25"/>
      <c r="TLE25" s="25"/>
      <c r="TLF25" s="25"/>
      <c r="TLG25" s="25"/>
      <c r="TLH25" s="25"/>
      <c r="TLI25" s="25"/>
      <c r="TLJ25" s="25"/>
      <c r="TLK25" s="25"/>
      <c r="TLL25" s="25"/>
      <c r="TLM25" s="25"/>
      <c r="TLN25" s="25"/>
      <c r="TLO25" s="25"/>
      <c r="TLP25" s="25"/>
      <c r="TLQ25" s="25"/>
      <c r="TLR25" s="25"/>
      <c r="TLS25" s="25"/>
      <c r="TLT25" s="25"/>
      <c r="TLU25" s="25"/>
      <c r="TLV25" s="25"/>
      <c r="TLW25" s="25"/>
      <c r="TLX25" s="25"/>
      <c r="TLY25" s="25"/>
      <c r="TLZ25" s="25"/>
      <c r="TMA25" s="25"/>
      <c r="TMB25" s="25"/>
      <c r="TMC25" s="25"/>
      <c r="TMD25" s="25"/>
      <c r="TME25" s="25"/>
      <c r="TMF25" s="25"/>
      <c r="TMG25" s="25"/>
      <c r="TMH25" s="25"/>
      <c r="TMI25" s="25"/>
      <c r="TMJ25" s="25"/>
      <c r="TMK25" s="25"/>
      <c r="TML25" s="25"/>
      <c r="TMM25" s="25"/>
      <c r="TMN25" s="25"/>
      <c r="TMO25" s="25"/>
      <c r="TMP25" s="25"/>
      <c r="TMQ25" s="25"/>
      <c r="TMR25" s="25"/>
      <c r="TMS25" s="25"/>
      <c r="TMT25" s="25"/>
      <c r="TMU25" s="25"/>
      <c r="TMV25" s="25"/>
      <c r="TMW25" s="25"/>
      <c r="TMX25" s="25"/>
      <c r="TMY25" s="25"/>
      <c r="TMZ25" s="25"/>
      <c r="TNA25" s="25"/>
      <c r="TNB25" s="25"/>
      <c r="TNC25" s="25"/>
      <c r="TND25" s="25"/>
      <c r="TNE25" s="25"/>
      <c r="TNF25" s="25"/>
      <c r="TNG25" s="25"/>
      <c r="TNH25" s="25"/>
      <c r="TNI25" s="25"/>
      <c r="TNJ25" s="25"/>
      <c r="TNK25" s="25"/>
      <c r="TNL25" s="25"/>
      <c r="TNM25" s="25"/>
      <c r="TNN25" s="25"/>
      <c r="TNO25" s="25"/>
      <c r="TNP25" s="25"/>
      <c r="TNQ25" s="25"/>
      <c r="TNR25" s="25"/>
      <c r="TNS25" s="25"/>
      <c r="TNT25" s="25"/>
      <c r="TNU25" s="25"/>
      <c r="TNV25" s="25"/>
      <c r="TNW25" s="25"/>
      <c r="TNX25" s="25"/>
      <c r="TNY25" s="25"/>
      <c r="TNZ25" s="25"/>
      <c r="TOA25" s="25"/>
      <c r="TOB25" s="25"/>
      <c r="TOC25" s="25"/>
      <c r="TOD25" s="25"/>
      <c r="TOE25" s="25"/>
      <c r="TOF25" s="25"/>
      <c r="TOG25" s="25"/>
      <c r="TOH25" s="25"/>
      <c r="TOI25" s="25"/>
      <c r="TOJ25" s="25"/>
      <c r="TOK25" s="25"/>
      <c r="TOL25" s="25"/>
      <c r="TOM25" s="25"/>
      <c r="TON25" s="25"/>
      <c r="TOO25" s="25"/>
      <c r="TOP25" s="25"/>
      <c r="TOQ25" s="25"/>
      <c r="TOR25" s="25"/>
      <c r="TOS25" s="25"/>
      <c r="TOT25" s="25"/>
      <c r="TOU25" s="25"/>
      <c r="TOV25" s="25"/>
      <c r="TOW25" s="25"/>
      <c r="TOX25" s="25"/>
      <c r="TOY25" s="25"/>
      <c r="TOZ25" s="25"/>
      <c r="TPA25" s="25"/>
      <c r="TPB25" s="25"/>
      <c r="TPC25" s="25"/>
      <c r="TPD25" s="25"/>
      <c r="TPE25" s="25"/>
      <c r="TPF25" s="25"/>
      <c r="TPG25" s="25"/>
      <c r="TPH25" s="25"/>
      <c r="TPI25" s="25"/>
      <c r="TPJ25" s="25"/>
      <c r="TPK25" s="25"/>
      <c r="TPL25" s="25"/>
      <c r="TPM25" s="25"/>
      <c r="TPN25" s="25"/>
      <c r="TPO25" s="25"/>
      <c r="TPP25" s="25"/>
      <c r="TPQ25" s="25"/>
      <c r="TPR25" s="25"/>
      <c r="TPS25" s="25"/>
      <c r="TPT25" s="25"/>
      <c r="TPU25" s="25"/>
      <c r="TPV25" s="25"/>
      <c r="TPW25" s="25"/>
      <c r="TPX25" s="25"/>
      <c r="TPY25" s="25"/>
      <c r="TPZ25" s="25"/>
      <c r="TQA25" s="25"/>
      <c r="TQB25" s="25"/>
      <c r="TQC25" s="25"/>
      <c r="TQD25" s="25"/>
      <c r="TQE25" s="25"/>
      <c r="TQF25" s="25"/>
      <c r="TQG25" s="25"/>
      <c r="TQH25" s="25"/>
      <c r="TQI25" s="25"/>
      <c r="TQJ25" s="25"/>
      <c r="TQK25" s="25"/>
      <c r="TQL25" s="25"/>
      <c r="TQM25" s="25"/>
      <c r="TQN25" s="25"/>
      <c r="TQO25" s="25"/>
      <c r="TQP25" s="25"/>
      <c r="TQQ25" s="25"/>
      <c r="TQR25" s="25"/>
      <c r="TQS25" s="25"/>
      <c r="TQT25" s="25"/>
      <c r="TQU25" s="25"/>
      <c r="TQV25" s="25"/>
      <c r="TQW25" s="25"/>
      <c r="TQX25" s="25"/>
      <c r="TQY25" s="25"/>
      <c r="TQZ25" s="25"/>
      <c r="TRA25" s="25"/>
      <c r="TRB25" s="25"/>
      <c r="TRC25" s="25"/>
      <c r="TRD25" s="25"/>
      <c r="TRE25" s="25"/>
      <c r="TRF25" s="25"/>
      <c r="TRG25" s="25"/>
      <c r="TRH25" s="25"/>
      <c r="TRI25" s="25"/>
      <c r="TRJ25" s="25"/>
      <c r="TRK25" s="25"/>
      <c r="TRL25" s="25"/>
      <c r="TRM25" s="25"/>
      <c r="TRN25" s="25"/>
      <c r="TRO25" s="25"/>
      <c r="TRP25" s="25"/>
      <c r="TRQ25" s="25"/>
      <c r="TRR25" s="25"/>
      <c r="TRS25" s="25"/>
      <c r="TRT25" s="25"/>
      <c r="TRU25" s="25"/>
      <c r="TRV25" s="25"/>
      <c r="TRW25" s="25"/>
      <c r="TRX25" s="25"/>
      <c r="TRY25" s="25"/>
      <c r="TRZ25" s="25"/>
      <c r="TSA25" s="25"/>
      <c r="TSB25" s="25"/>
      <c r="TSC25" s="25"/>
      <c r="TSD25" s="25"/>
      <c r="TSE25" s="25"/>
      <c r="TSF25" s="25"/>
      <c r="TSG25" s="25"/>
      <c r="TSH25" s="25"/>
      <c r="TSI25" s="25"/>
      <c r="TSJ25" s="25"/>
      <c r="TSK25" s="25"/>
      <c r="TSL25" s="25"/>
      <c r="TSM25" s="25"/>
      <c r="TSN25" s="25"/>
      <c r="TSO25" s="25"/>
      <c r="TSP25" s="25"/>
      <c r="TSQ25" s="25"/>
      <c r="TSR25" s="25"/>
      <c r="TSS25" s="25"/>
      <c r="TST25" s="25"/>
      <c r="TSU25" s="25"/>
      <c r="TSV25" s="25"/>
      <c r="TSW25" s="25"/>
      <c r="TSX25" s="25"/>
      <c r="TSY25" s="25"/>
      <c r="TSZ25" s="25"/>
      <c r="TTA25" s="25"/>
      <c r="TTB25" s="25"/>
      <c r="TTC25" s="25"/>
      <c r="TTD25" s="25"/>
      <c r="TTE25" s="25"/>
      <c r="TTF25" s="25"/>
      <c r="TTG25" s="25"/>
      <c r="TTH25" s="25"/>
      <c r="TTI25" s="25"/>
      <c r="TTJ25" s="25"/>
      <c r="TTK25" s="25"/>
      <c r="TTL25" s="25"/>
      <c r="TTM25" s="25"/>
      <c r="TTN25" s="25"/>
      <c r="TTO25" s="25"/>
      <c r="TTP25" s="25"/>
      <c r="TTQ25" s="25"/>
      <c r="TTR25" s="25"/>
      <c r="TTS25" s="25"/>
      <c r="TTT25" s="25"/>
      <c r="TTU25" s="25"/>
      <c r="TTV25" s="25"/>
      <c r="TTW25" s="25"/>
      <c r="TTX25" s="25"/>
      <c r="TTY25" s="25"/>
      <c r="TTZ25" s="25"/>
      <c r="TUA25" s="25"/>
      <c r="TUB25" s="25"/>
      <c r="TUC25" s="25"/>
      <c r="TUD25" s="25"/>
      <c r="TUE25" s="25"/>
      <c r="TUF25" s="25"/>
      <c r="TUG25" s="25"/>
      <c r="TUH25" s="25"/>
      <c r="TUI25" s="25"/>
      <c r="TUJ25" s="25"/>
      <c r="TUK25" s="25"/>
      <c r="TUL25" s="25"/>
      <c r="TUM25" s="25"/>
      <c r="TUN25" s="25"/>
      <c r="TUO25" s="25"/>
      <c r="TUP25" s="25"/>
      <c r="TUQ25" s="25"/>
      <c r="TUR25" s="25"/>
      <c r="TUS25" s="25"/>
      <c r="TUT25" s="25"/>
      <c r="TUU25" s="25"/>
      <c r="TUV25" s="25"/>
      <c r="TUW25" s="25"/>
      <c r="TUX25" s="25"/>
      <c r="TUY25" s="25"/>
      <c r="TUZ25" s="25"/>
      <c r="TVA25" s="25"/>
      <c r="TVB25" s="25"/>
      <c r="TVC25" s="25"/>
      <c r="TVD25" s="25"/>
      <c r="TVE25" s="25"/>
      <c r="TVF25" s="25"/>
      <c r="TVG25" s="25"/>
      <c r="TVH25" s="25"/>
      <c r="TVI25" s="25"/>
      <c r="TVJ25" s="25"/>
      <c r="TVK25" s="25"/>
      <c r="TVL25" s="25"/>
      <c r="TVM25" s="25"/>
      <c r="TVN25" s="25"/>
      <c r="TVO25" s="25"/>
      <c r="TVP25" s="25"/>
      <c r="TVQ25" s="25"/>
      <c r="TVR25" s="25"/>
      <c r="TVS25" s="25"/>
      <c r="TVT25" s="25"/>
      <c r="TVU25" s="25"/>
      <c r="TVV25" s="25"/>
      <c r="TVW25" s="25"/>
      <c r="TVX25" s="25"/>
      <c r="TVY25" s="25"/>
      <c r="TVZ25" s="25"/>
      <c r="TWA25" s="25"/>
      <c r="TWB25" s="25"/>
      <c r="TWC25" s="25"/>
      <c r="TWD25" s="25"/>
      <c r="TWE25" s="25"/>
      <c r="TWF25" s="25"/>
      <c r="TWG25" s="25"/>
      <c r="TWH25" s="25"/>
      <c r="TWI25" s="25"/>
      <c r="TWJ25" s="25"/>
      <c r="TWK25" s="25"/>
      <c r="TWL25" s="25"/>
      <c r="TWM25" s="25"/>
      <c r="TWN25" s="25"/>
      <c r="TWO25" s="25"/>
      <c r="TWP25" s="25"/>
      <c r="TWQ25" s="25"/>
      <c r="TWR25" s="25"/>
      <c r="TWS25" s="25"/>
      <c r="TWT25" s="25"/>
      <c r="TWU25" s="25"/>
      <c r="TWV25" s="25"/>
      <c r="TWW25" s="25"/>
      <c r="TWX25" s="25"/>
      <c r="TWY25" s="25"/>
      <c r="TWZ25" s="25"/>
      <c r="TXA25" s="25"/>
      <c r="TXB25" s="25"/>
      <c r="TXC25" s="25"/>
      <c r="TXD25" s="25"/>
      <c r="TXE25" s="25"/>
      <c r="TXF25" s="25"/>
      <c r="TXG25" s="25"/>
      <c r="TXH25" s="25"/>
      <c r="TXI25" s="25"/>
      <c r="TXJ25" s="25"/>
      <c r="TXK25" s="25"/>
      <c r="TXL25" s="25"/>
      <c r="TXM25" s="25"/>
      <c r="TXN25" s="25"/>
      <c r="TXO25" s="25"/>
      <c r="TXP25" s="25"/>
      <c r="TXQ25" s="25"/>
      <c r="TXR25" s="25"/>
      <c r="TXS25" s="25"/>
      <c r="TXT25" s="25"/>
      <c r="TXU25" s="25"/>
      <c r="TXV25" s="25"/>
      <c r="TXW25" s="25"/>
      <c r="TXX25" s="25"/>
      <c r="TXY25" s="25"/>
      <c r="TXZ25" s="25"/>
      <c r="TYA25" s="25"/>
      <c r="TYB25" s="25"/>
      <c r="TYC25" s="25"/>
      <c r="TYD25" s="25"/>
      <c r="TYE25" s="25"/>
      <c r="TYF25" s="25"/>
      <c r="TYG25" s="25"/>
      <c r="TYH25" s="25"/>
      <c r="TYI25" s="25"/>
      <c r="TYJ25" s="25"/>
      <c r="TYK25" s="25"/>
      <c r="TYL25" s="25"/>
      <c r="TYM25" s="25"/>
      <c r="TYN25" s="25"/>
      <c r="TYO25" s="25"/>
      <c r="TYP25" s="25"/>
      <c r="TYQ25" s="25"/>
      <c r="TYR25" s="25"/>
      <c r="TYS25" s="25"/>
      <c r="TYT25" s="25"/>
      <c r="TYU25" s="25"/>
      <c r="TYV25" s="25"/>
      <c r="TYW25" s="25"/>
      <c r="TYX25" s="25"/>
      <c r="TYY25" s="25"/>
      <c r="TYZ25" s="25"/>
      <c r="TZA25" s="25"/>
      <c r="TZB25" s="25"/>
      <c r="TZC25" s="25"/>
      <c r="TZD25" s="25"/>
      <c r="TZE25" s="25"/>
      <c r="TZF25" s="25"/>
      <c r="TZG25" s="25"/>
      <c r="TZH25" s="25"/>
      <c r="TZI25" s="25"/>
      <c r="TZJ25" s="25"/>
      <c r="TZK25" s="25"/>
      <c r="TZL25" s="25"/>
      <c r="TZM25" s="25"/>
      <c r="TZN25" s="25"/>
      <c r="TZO25" s="25"/>
      <c r="TZP25" s="25"/>
      <c r="TZQ25" s="25"/>
      <c r="TZR25" s="25"/>
      <c r="TZS25" s="25"/>
      <c r="TZT25" s="25"/>
      <c r="TZU25" s="25"/>
      <c r="TZV25" s="25"/>
      <c r="TZW25" s="25"/>
      <c r="TZX25" s="25"/>
      <c r="TZY25" s="25"/>
      <c r="TZZ25" s="25"/>
      <c r="UAA25" s="25"/>
      <c r="UAB25" s="25"/>
      <c r="UAC25" s="25"/>
      <c r="UAD25" s="25"/>
      <c r="UAE25" s="25"/>
      <c r="UAF25" s="25"/>
      <c r="UAG25" s="25"/>
      <c r="UAH25" s="25"/>
      <c r="UAI25" s="25"/>
      <c r="UAJ25" s="25"/>
      <c r="UAK25" s="25"/>
      <c r="UAL25" s="25"/>
      <c r="UAM25" s="25"/>
      <c r="UAN25" s="25"/>
      <c r="UAO25" s="25"/>
      <c r="UAP25" s="25"/>
      <c r="UAQ25" s="25"/>
      <c r="UAR25" s="25"/>
      <c r="UAS25" s="25"/>
      <c r="UAT25" s="25"/>
      <c r="UAU25" s="25"/>
      <c r="UAV25" s="25"/>
      <c r="UAW25" s="25"/>
      <c r="UAX25" s="25"/>
      <c r="UAY25" s="25"/>
      <c r="UAZ25" s="25"/>
      <c r="UBA25" s="25"/>
      <c r="UBB25" s="25"/>
      <c r="UBC25" s="25"/>
      <c r="UBD25" s="25"/>
      <c r="UBE25" s="25"/>
      <c r="UBF25" s="25"/>
      <c r="UBG25" s="25"/>
      <c r="UBH25" s="25"/>
      <c r="UBI25" s="25"/>
      <c r="UBJ25" s="25"/>
      <c r="UBK25" s="25"/>
      <c r="UBL25" s="25"/>
      <c r="UBM25" s="25"/>
      <c r="UBN25" s="25"/>
      <c r="UBO25" s="25"/>
      <c r="UBP25" s="25"/>
      <c r="UBQ25" s="25"/>
      <c r="UBR25" s="25"/>
      <c r="UBS25" s="25"/>
      <c r="UBT25" s="25"/>
      <c r="UBU25" s="25"/>
      <c r="UBV25" s="25"/>
      <c r="UBW25" s="25"/>
      <c r="UBX25" s="25"/>
      <c r="UBY25" s="25"/>
      <c r="UBZ25" s="25"/>
      <c r="UCA25" s="25"/>
      <c r="UCB25" s="25"/>
      <c r="UCC25" s="25"/>
      <c r="UCD25" s="25"/>
      <c r="UCE25" s="25"/>
      <c r="UCF25" s="25"/>
      <c r="UCG25" s="25"/>
      <c r="UCH25" s="25"/>
      <c r="UCI25" s="25"/>
      <c r="UCJ25" s="25"/>
      <c r="UCK25" s="25"/>
      <c r="UCL25" s="25"/>
      <c r="UCM25" s="25"/>
      <c r="UCN25" s="25"/>
      <c r="UCO25" s="25"/>
      <c r="UCP25" s="25"/>
      <c r="UCQ25" s="25"/>
      <c r="UCR25" s="25"/>
      <c r="UCS25" s="25"/>
      <c r="UCT25" s="25"/>
      <c r="UCU25" s="25"/>
      <c r="UCV25" s="25"/>
      <c r="UCW25" s="25"/>
      <c r="UCX25" s="25"/>
      <c r="UCY25" s="25"/>
      <c r="UCZ25" s="25"/>
      <c r="UDA25" s="25"/>
      <c r="UDB25" s="25"/>
      <c r="UDC25" s="25"/>
      <c r="UDD25" s="25"/>
      <c r="UDE25" s="25"/>
      <c r="UDF25" s="25"/>
      <c r="UDG25" s="25"/>
      <c r="UDH25" s="25"/>
      <c r="UDI25" s="25"/>
      <c r="UDJ25" s="25"/>
      <c r="UDK25" s="25"/>
      <c r="UDL25" s="25"/>
      <c r="UDM25" s="25"/>
      <c r="UDN25" s="25"/>
      <c r="UDO25" s="25"/>
      <c r="UDP25" s="25"/>
      <c r="UDQ25" s="25"/>
      <c r="UDR25" s="25"/>
      <c r="UDS25" s="25"/>
      <c r="UDT25" s="25"/>
      <c r="UDU25" s="25"/>
      <c r="UDV25" s="25"/>
      <c r="UDW25" s="25"/>
      <c r="UDX25" s="25"/>
      <c r="UDY25" s="25"/>
      <c r="UDZ25" s="25"/>
      <c r="UEA25" s="25"/>
      <c r="UEB25" s="25"/>
      <c r="UEC25" s="25"/>
      <c r="UED25" s="25"/>
      <c r="UEE25" s="25"/>
      <c r="UEF25" s="25"/>
      <c r="UEG25" s="25"/>
      <c r="UEH25" s="25"/>
      <c r="UEI25" s="25"/>
      <c r="UEJ25" s="25"/>
      <c r="UEK25" s="25"/>
      <c r="UEL25" s="25"/>
      <c r="UEM25" s="25"/>
      <c r="UEN25" s="25"/>
      <c r="UEO25" s="25"/>
      <c r="UEP25" s="25"/>
      <c r="UEQ25" s="25"/>
      <c r="UER25" s="25"/>
      <c r="UES25" s="25"/>
      <c r="UET25" s="25"/>
      <c r="UEU25" s="25"/>
      <c r="UEV25" s="25"/>
      <c r="UEW25" s="25"/>
      <c r="UEX25" s="25"/>
      <c r="UEY25" s="25"/>
      <c r="UEZ25" s="25"/>
      <c r="UFA25" s="25"/>
      <c r="UFB25" s="25"/>
      <c r="UFC25" s="25"/>
      <c r="UFD25" s="25"/>
      <c r="UFE25" s="25"/>
      <c r="UFF25" s="25"/>
      <c r="UFG25" s="25"/>
      <c r="UFH25" s="25"/>
      <c r="UFI25" s="25"/>
      <c r="UFJ25" s="25"/>
      <c r="UFK25" s="25"/>
      <c r="UFL25" s="25"/>
      <c r="UFM25" s="25"/>
      <c r="UFN25" s="25"/>
      <c r="UFO25" s="25"/>
      <c r="UFP25" s="25"/>
      <c r="UFQ25" s="25"/>
      <c r="UFR25" s="25"/>
      <c r="UFS25" s="25"/>
      <c r="UFT25" s="25"/>
      <c r="UFU25" s="25"/>
      <c r="UFV25" s="25"/>
      <c r="UFW25" s="25"/>
      <c r="UFX25" s="25"/>
      <c r="UFY25" s="25"/>
      <c r="UFZ25" s="25"/>
      <c r="UGA25" s="25"/>
      <c r="UGB25" s="25"/>
      <c r="UGC25" s="25"/>
      <c r="UGD25" s="25"/>
      <c r="UGE25" s="25"/>
      <c r="UGF25" s="25"/>
      <c r="UGG25" s="25"/>
      <c r="UGH25" s="25"/>
      <c r="UGI25" s="25"/>
      <c r="UGJ25" s="25"/>
      <c r="UGK25" s="25"/>
      <c r="UGL25" s="25"/>
      <c r="UGM25" s="25"/>
      <c r="UGN25" s="25"/>
      <c r="UGO25" s="25"/>
      <c r="UGP25" s="25"/>
      <c r="UGQ25" s="25"/>
      <c r="UGR25" s="25"/>
      <c r="UGS25" s="25"/>
      <c r="UGT25" s="25"/>
      <c r="UGU25" s="25"/>
      <c r="UGV25" s="25"/>
      <c r="UGW25" s="25"/>
      <c r="UGX25" s="25"/>
      <c r="UGY25" s="25"/>
      <c r="UGZ25" s="25"/>
      <c r="UHA25" s="25"/>
      <c r="UHB25" s="25"/>
      <c r="UHC25" s="25"/>
      <c r="UHD25" s="25"/>
      <c r="UHE25" s="25"/>
      <c r="UHF25" s="25"/>
      <c r="UHG25" s="25"/>
      <c r="UHH25" s="25"/>
      <c r="UHI25" s="25"/>
      <c r="UHJ25" s="25"/>
      <c r="UHK25" s="25"/>
      <c r="UHL25" s="25"/>
      <c r="UHM25" s="25"/>
      <c r="UHN25" s="25"/>
      <c r="UHO25" s="25"/>
      <c r="UHP25" s="25"/>
      <c r="UHQ25" s="25"/>
      <c r="UHR25" s="25"/>
      <c r="UHS25" s="25"/>
      <c r="UHT25" s="25"/>
      <c r="UHU25" s="25"/>
      <c r="UHV25" s="25"/>
      <c r="UHW25" s="25"/>
      <c r="UHX25" s="25"/>
      <c r="UHY25" s="25"/>
      <c r="UHZ25" s="25"/>
      <c r="UIA25" s="25"/>
      <c r="UIB25" s="25"/>
      <c r="UIC25" s="25"/>
      <c r="UID25" s="25"/>
      <c r="UIE25" s="25"/>
      <c r="UIF25" s="25"/>
      <c r="UIG25" s="25"/>
      <c r="UIH25" s="25"/>
      <c r="UII25" s="25"/>
      <c r="UIJ25" s="25"/>
      <c r="UIK25" s="25"/>
      <c r="UIL25" s="25"/>
      <c r="UIM25" s="25"/>
      <c r="UIN25" s="25"/>
      <c r="UIO25" s="25"/>
      <c r="UIP25" s="25"/>
      <c r="UIQ25" s="25"/>
      <c r="UIR25" s="25"/>
      <c r="UIS25" s="25"/>
      <c r="UIT25" s="25"/>
      <c r="UIU25" s="25"/>
      <c r="UIV25" s="25"/>
      <c r="UIW25" s="25"/>
      <c r="UIX25" s="25"/>
      <c r="UIY25" s="25"/>
      <c r="UIZ25" s="25"/>
      <c r="UJA25" s="25"/>
      <c r="UJB25" s="25"/>
      <c r="UJC25" s="25"/>
      <c r="UJD25" s="25"/>
      <c r="UJE25" s="25"/>
      <c r="UJF25" s="25"/>
      <c r="UJG25" s="25"/>
      <c r="UJH25" s="25"/>
      <c r="UJI25" s="25"/>
      <c r="UJJ25" s="25"/>
      <c r="UJK25" s="25"/>
      <c r="UJL25" s="25"/>
      <c r="UJM25" s="25"/>
      <c r="UJN25" s="25"/>
      <c r="UJO25" s="25"/>
      <c r="UJP25" s="25"/>
      <c r="UJQ25" s="25"/>
      <c r="UJR25" s="25"/>
      <c r="UJS25" s="25"/>
      <c r="UJT25" s="25"/>
      <c r="UJU25" s="25"/>
      <c r="UJV25" s="25"/>
      <c r="UJW25" s="25"/>
      <c r="UJX25" s="25"/>
      <c r="UJY25" s="25"/>
      <c r="UJZ25" s="25"/>
      <c r="UKA25" s="25"/>
      <c r="UKB25" s="25"/>
      <c r="UKC25" s="25"/>
      <c r="UKD25" s="25"/>
      <c r="UKE25" s="25"/>
      <c r="UKF25" s="25"/>
      <c r="UKG25" s="25"/>
      <c r="UKH25" s="25"/>
      <c r="UKI25" s="25"/>
      <c r="UKJ25" s="25"/>
      <c r="UKK25" s="25"/>
      <c r="UKL25" s="25"/>
      <c r="UKM25" s="25"/>
      <c r="UKN25" s="25"/>
      <c r="UKO25" s="25"/>
      <c r="UKP25" s="25"/>
      <c r="UKQ25" s="25"/>
      <c r="UKR25" s="25"/>
      <c r="UKS25" s="25"/>
      <c r="UKT25" s="25"/>
      <c r="UKU25" s="25"/>
      <c r="UKV25" s="25"/>
      <c r="UKW25" s="25"/>
      <c r="UKX25" s="25"/>
      <c r="UKY25" s="25"/>
      <c r="UKZ25" s="25"/>
      <c r="ULA25" s="25"/>
      <c r="ULB25" s="25"/>
      <c r="ULC25" s="25"/>
      <c r="ULD25" s="25"/>
      <c r="ULE25" s="25"/>
      <c r="ULF25" s="25"/>
      <c r="ULG25" s="25"/>
      <c r="ULH25" s="25"/>
      <c r="ULI25" s="25"/>
      <c r="ULJ25" s="25"/>
      <c r="ULK25" s="25"/>
      <c r="ULL25" s="25"/>
      <c r="ULM25" s="25"/>
      <c r="ULN25" s="25"/>
      <c r="ULO25" s="25"/>
      <c r="ULP25" s="25"/>
      <c r="ULQ25" s="25"/>
      <c r="ULR25" s="25"/>
      <c r="ULS25" s="25"/>
      <c r="ULT25" s="25"/>
      <c r="ULU25" s="25"/>
      <c r="ULV25" s="25"/>
      <c r="ULW25" s="25"/>
      <c r="ULX25" s="25"/>
      <c r="ULY25" s="25"/>
      <c r="ULZ25" s="25"/>
      <c r="UMA25" s="25"/>
      <c r="UMB25" s="25"/>
      <c r="UMC25" s="25"/>
      <c r="UMD25" s="25"/>
      <c r="UME25" s="25"/>
      <c r="UMF25" s="25"/>
      <c r="UMG25" s="25"/>
      <c r="UMH25" s="25"/>
      <c r="UMI25" s="25"/>
      <c r="UMJ25" s="25"/>
      <c r="UMK25" s="25"/>
      <c r="UML25" s="25"/>
      <c r="UMM25" s="25"/>
      <c r="UMN25" s="25"/>
      <c r="UMO25" s="25"/>
      <c r="UMP25" s="25"/>
      <c r="UMQ25" s="25"/>
      <c r="UMR25" s="25"/>
      <c r="UMS25" s="25"/>
      <c r="UMT25" s="25"/>
      <c r="UMU25" s="25"/>
      <c r="UMV25" s="25"/>
      <c r="UMW25" s="25"/>
      <c r="UMX25" s="25"/>
      <c r="UMY25" s="25"/>
      <c r="UMZ25" s="25"/>
      <c r="UNA25" s="25"/>
      <c r="UNB25" s="25"/>
      <c r="UNC25" s="25"/>
      <c r="UND25" s="25"/>
      <c r="UNE25" s="25"/>
      <c r="UNF25" s="25"/>
      <c r="UNG25" s="25"/>
      <c r="UNH25" s="25"/>
      <c r="UNI25" s="25"/>
      <c r="UNJ25" s="25"/>
      <c r="UNK25" s="25"/>
      <c r="UNL25" s="25"/>
      <c r="UNM25" s="25"/>
      <c r="UNN25" s="25"/>
      <c r="UNO25" s="25"/>
      <c r="UNP25" s="25"/>
      <c r="UNQ25" s="25"/>
      <c r="UNR25" s="25"/>
      <c r="UNS25" s="25"/>
      <c r="UNT25" s="25"/>
      <c r="UNU25" s="25"/>
      <c r="UNV25" s="25"/>
      <c r="UNW25" s="25"/>
      <c r="UNX25" s="25"/>
      <c r="UNY25" s="25"/>
      <c r="UNZ25" s="25"/>
      <c r="UOA25" s="25"/>
      <c r="UOB25" s="25"/>
      <c r="UOC25" s="25"/>
      <c r="UOD25" s="25"/>
      <c r="UOE25" s="25"/>
      <c r="UOF25" s="25"/>
      <c r="UOG25" s="25"/>
      <c r="UOH25" s="25"/>
      <c r="UOI25" s="25"/>
      <c r="UOJ25" s="25"/>
      <c r="UOK25" s="25"/>
      <c r="UOL25" s="25"/>
      <c r="UOM25" s="25"/>
      <c r="UON25" s="25"/>
      <c r="UOO25" s="25"/>
      <c r="UOP25" s="25"/>
      <c r="UOQ25" s="25"/>
      <c r="UOR25" s="25"/>
      <c r="UOS25" s="25"/>
      <c r="UOT25" s="25"/>
      <c r="UOU25" s="25"/>
      <c r="UOV25" s="25"/>
      <c r="UOW25" s="25"/>
      <c r="UOX25" s="25"/>
      <c r="UOY25" s="25"/>
      <c r="UOZ25" s="25"/>
      <c r="UPA25" s="25"/>
      <c r="UPB25" s="25"/>
      <c r="UPC25" s="25"/>
      <c r="UPD25" s="25"/>
      <c r="UPE25" s="25"/>
      <c r="UPF25" s="25"/>
      <c r="UPG25" s="25"/>
      <c r="UPH25" s="25"/>
      <c r="UPI25" s="25"/>
      <c r="UPJ25" s="25"/>
      <c r="UPK25" s="25"/>
      <c r="UPL25" s="25"/>
      <c r="UPM25" s="25"/>
      <c r="UPN25" s="25"/>
      <c r="UPO25" s="25"/>
      <c r="UPP25" s="25"/>
      <c r="UPQ25" s="25"/>
      <c r="UPR25" s="25"/>
      <c r="UPS25" s="25"/>
      <c r="UPT25" s="25"/>
      <c r="UPU25" s="25"/>
      <c r="UPV25" s="25"/>
      <c r="UPW25" s="25"/>
      <c r="UPX25" s="25"/>
      <c r="UPY25" s="25"/>
      <c r="UPZ25" s="25"/>
      <c r="UQA25" s="25"/>
      <c r="UQB25" s="25"/>
      <c r="UQC25" s="25"/>
      <c r="UQD25" s="25"/>
      <c r="UQE25" s="25"/>
      <c r="UQF25" s="25"/>
      <c r="UQG25" s="25"/>
      <c r="UQH25" s="25"/>
      <c r="UQI25" s="25"/>
      <c r="UQJ25" s="25"/>
      <c r="UQK25" s="25"/>
      <c r="UQL25" s="25"/>
      <c r="UQM25" s="25"/>
      <c r="UQN25" s="25"/>
      <c r="UQO25" s="25"/>
      <c r="UQP25" s="25"/>
      <c r="UQQ25" s="25"/>
      <c r="UQR25" s="25"/>
      <c r="UQS25" s="25"/>
      <c r="UQT25" s="25"/>
      <c r="UQU25" s="25"/>
      <c r="UQV25" s="25"/>
      <c r="UQW25" s="25"/>
      <c r="UQX25" s="25"/>
      <c r="UQY25" s="25"/>
      <c r="UQZ25" s="25"/>
      <c r="URA25" s="25"/>
      <c r="URB25" s="25"/>
      <c r="URC25" s="25"/>
      <c r="URD25" s="25"/>
      <c r="URE25" s="25"/>
      <c r="URF25" s="25"/>
      <c r="URG25" s="25"/>
      <c r="URH25" s="25"/>
      <c r="URI25" s="25"/>
      <c r="URJ25" s="25"/>
      <c r="URK25" s="25"/>
      <c r="URL25" s="25"/>
      <c r="URM25" s="25"/>
      <c r="URN25" s="25"/>
      <c r="URO25" s="25"/>
      <c r="URP25" s="25"/>
      <c r="URQ25" s="25"/>
      <c r="URR25" s="25"/>
      <c r="URS25" s="25"/>
      <c r="URT25" s="25"/>
      <c r="URU25" s="25"/>
      <c r="URV25" s="25"/>
      <c r="URW25" s="25"/>
      <c r="URX25" s="25"/>
      <c r="URY25" s="25"/>
      <c r="URZ25" s="25"/>
      <c r="USA25" s="25"/>
      <c r="USB25" s="25"/>
      <c r="USC25" s="25"/>
      <c r="USD25" s="25"/>
      <c r="USE25" s="25"/>
      <c r="USF25" s="25"/>
      <c r="USG25" s="25"/>
      <c r="USH25" s="25"/>
      <c r="USI25" s="25"/>
      <c r="USJ25" s="25"/>
      <c r="USK25" s="25"/>
      <c r="USL25" s="25"/>
      <c r="USM25" s="25"/>
      <c r="USN25" s="25"/>
      <c r="USO25" s="25"/>
      <c r="USP25" s="25"/>
      <c r="USQ25" s="25"/>
      <c r="USR25" s="25"/>
      <c r="USS25" s="25"/>
      <c r="UST25" s="25"/>
      <c r="USU25" s="25"/>
      <c r="USV25" s="25"/>
      <c r="USW25" s="25"/>
      <c r="USX25" s="25"/>
      <c r="USY25" s="25"/>
      <c r="USZ25" s="25"/>
      <c r="UTA25" s="25"/>
      <c r="UTB25" s="25"/>
      <c r="UTC25" s="25"/>
      <c r="UTD25" s="25"/>
      <c r="UTE25" s="25"/>
      <c r="UTF25" s="25"/>
      <c r="UTG25" s="25"/>
      <c r="UTH25" s="25"/>
      <c r="UTI25" s="25"/>
      <c r="UTJ25" s="25"/>
      <c r="UTK25" s="25"/>
      <c r="UTL25" s="25"/>
      <c r="UTM25" s="25"/>
      <c r="UTN25" s="25"/>
      <c r="UTO25" s="25"/>
      <c r="UTP25" s="25"/>
      <c r="UTQ25" s="25"/>
      <c r="UTR25" s="25"/>
      <c r="UTS25" s="25"/>
      <c r="UTT25" s="25"/>
      <c r="UTU25" s="25"/>
      <c r="UTV25" s="25"/>
      <c r="UTW25" s="25"/>
      <c r="UTX25" s="25"/>
      <c r="UTY25" s="25"/>
      <c r="UTZ25" s="25"/>
      <c r="UUA25" s="25"/>
      <c r="UUB25" s="25"/>
      <c r="UUC25" s="25"/>
      <c r="UUD25" s="25"/>
      <c r="UUE25" s="25"/>
      <c r="UUF25" s="25"/>
      <c r="UUG25" s="25"/>
      <c r="UUH25" s="25"/>
      <c r="UUI25" s="25"/>
      <c r="UUJ25" s="25"/>
      <c r="UUK25" s="25"/>
      <c r="UUL25" s="25"/>
      <c r="UUM25" s="25"/>
      <c r="UUN25" s="25"/>
      <c r="UUO25" s="25"/>
      <c r="UUP25" s="25"/>
      <c r="UUQ25" s="25"/>
      <c r="UUR25" s="25"/>
      <c r="UUS25" s="25"/>
      <c r="UUT25" s="25"/>
      <c r="UUU25" s="25"/>
      <c r="UUV25" s="25"/>
      <c r="UUW25" s="25"/>
      <c r="UUX25" s="25"/>
      <c r="UUY25" s="25"/>
      <c r="UUZ25" s="25"/>
      <c r="UVA25" s="25"/>
      <c r="UVB25" s="25"/>
      <c r="UVC25" s="25"/>
      <c r="UVD25" s="25"/>
      <c r="UVE25" s="25"/>
      <c r="UVF25" s="25"/>
      <c r="UVG25" s="25"/>
      <c r="UVH25" s="25"/>
      <c r="UVI25" s="25"/>
      <c r="UVJ25" s="25"/>
      <c r="UVK25" s="25"/>
      <c r="UVL25" s="25"/>
      <c r="UVM25" s="25"/>
      <c r="UVN25" s="25"/>
      <c r="UVO25" s="25"/>
      <c r="UVP25" s="25"/>
      <c r="UVQ25" s="25"/>
      <c r="UVR25" s="25"/>
      <c r="UVS25" s="25"/>
      <c r="UVT25" s="25"/>
      <c r="UVU25" s="25"/>
      <c r="UVV25" s="25"/>
      <c r="UVW25" s="25"/>
      <c r="UVX25" s="25"/>
      <c r="UVY25" s="25"/>
      <c r="UVZ25" s="25"/>
      <c r="UWA25" s="25"/>
      <c r="UWB25" s="25"/>
      <c r="UWC25" s="25"/>
      <c r="UWD25" s="25"/>
      <c r="UWE25" s="25"/>
      <c r="UWF25" s="25"/>
      <c r="UWG25" s="25"/>
      <c r="UWH25" s="25"/>
      <c r="UWI25" s="25"/>
      <c r="UWJ25" s="25"/>
      <c r="UWK25" s="25"/>
      <c r="UWL25" s="25"/>
      <c r="UWM25" s="25"/>
      <c r="UWN25" s="25"/>
      <c r="UWO25" s="25"/>
      <c r="UWP25" s="25"/>
      <c r="UWQ25" s="25"/>
      <c r="UWR25" s="25"/>
      <c r="UWS25" s="25"/>
      <c r="UWT25" s="25"/>
      <c r="UWU25" s="25"/>
      <c r="UWV25" s="25"/>
      <c r="UWW25" s="25"/>
      <c r="UWX25" s="25"/>
      <c r="UWY25" s="25"/>
      <c r="UWZ25" s="25"/>
      <c r="UXA25" s="25"/>
      <c r="UXB25" s="25"/>
      <c r="UXC25" s="25"/>
      <c r="UXD25" s="25"/>
      <c r="UXE25" s="25"/>
      <c r="UXF25" s="25"/>
      <c r="UXG25" s="25"/>
      <c r="UXH25" s="25"/>
      <c r="UXI25" s="25"/>
      <c r="UXJ25" s="25"/>
      <c r="UXK25" s="25"/>
      <c r="UXL25" s="25"/>
      <c r="UXM25" s="25"/>
      <c r="UXN25" s="25"/>
      <c r="UXO25" s="25"/>
      <c r="UXP25" s="25"/>
      <c r="UXQ25" s="25"/>
      <c r="UXR25" s="25"/>
      <c r="UXS25" s="25"/>
      <c r="UXT25" s="25"/>
      <c r="UXU25" s="25"/>
      <c r="UXV25" s="25"/>
      <c r="UXW25" s="25"/>
      <c r="UXX25" s="25"/>
      <c r="UXY25" s="25"/>
      <c r="UXZ25" s="25"/>
      <c r="UYA25" s="25"/>
      <c r="UYB25" s="25"/>
      <c r="UYC25" s="25"/>
      <c r="UYD25" s="25"/>
      <c r="UYE25" s="25"/>
      <c r="UYF25" s="25"/>
      <c r="UYG25" s="25"/>
      <c r="UYH25" s="25"/>
      <c r="UYI25" s="25"/>
      <c r="UYJ25" s="25"/>
      <c r="UYK25" s="25"/>
      <c r="UYL25" s="25"/>
      <c r="UYM25" s="25"/>
      <c r="UYN25" s="25"/>
      <c r="UYO25" s="25"/>
      <c r="UYP25" s="25"/>
      <c r="UYQ25" s="25"/>
      <c r="UYR25" s="25"/>
      <c r="UYS25" s="25"/>
      <c r="UYT25" s="25"/>
      <c r="UYU25" s="25"/>
      <c r="UYV25" s="25"/>
      <c r="UYW25" s="25"/>
      <c r="UYX25" s="25"/>
      <c r="UYY25" s="25"/>
      <c r="UYZ25" s="25"/>
      <c r="UZA25" s="25"/>
      <c r="UZB25" s="25"/>
      <c r="UZC25" s="25"/>
      <c r="UZD25" s="25"/>
      <c r="UZE25" s="25"/>
      <c r="UZF25" s="25"/>
      <c r="UZG25" s="25"/>
      <c r="UZH25" s="25"/>
      <c r="UZI25" s="25"/>
      <c r="UZJ25" s="25"/>
      <c r="UZK25" s="25"/>
      <c r="UZL25" s="25"/>
      <c r="UZM25" s="25"/>
      <c r="UZN25" s="25"/>
      <c r="UZO25" s="25"/>
      <c r="UZP25" s="25"/>
      <c r="UZQ25" s="25"/>
      <c r="UZR25" s="25"/>
      <c r="UZS25" s="25"/>
      <c r="UZT25" s="25"/>
      <c r="UZU25" s="25"/>
      <c r="UZV25" s="25"/>
      <c r="UZW25" s="25"/>
      <c r="UZX25" s="25"/>
      <c r="UZY25" s="25"/>
      <c r="UZZ25" s="25"/>
      <c r="VAA25" s="25"/>
      <c r="VAB25" s="25"/>
      <c r="VAC25" s="25"/>
      <c r="VAD25" s="25"/>
      <c r="VAE25" s="25"/>
      <c r="VAF25" s="25"/>
      <c r="VAG25" s="25"/>
      <c r="VAH25" s="25"/>
      <c r="VAI25" s="25"/>
      <c r="VAJ25" s="25"/>
      <c r="VAK25" s="25"/>
      <c r="VAL25" s="25"/>
      <c r="VAM25" s="25"/>
      <c r="VAN25" s="25"/>
      <c r="VAO25" s="25"/>
      <c r="VAP25" s="25"/>
      <c r="VAQ25" s="25"/>
      <c r="VAR25" s="25"/>
      <c r="VAS25" s="25"/>
      <c r="VAT25" s="25"/>
      <c r="VAU25" s="25"/>
      <c r="VAV25" s="25"/>
      <c r="VAW25" s="25"/>
      <c r="VAX25" s="25"/>
      <c r="VAY25" s="25"/>
      <c r="VAZ25" s="25"/>
      <c r="VBA25" s="25"/>
      <c r="VBB25" s="25"/>
      <c r="VBC25" s="25"/>
      <c r="VBD25" s="25"/>
      <c r="VBE25" s="25"/>
      <c r="VBF25" s="25"/>
      <c r="VBG25" s="25"/>
      <c r="VBH25" s="25"/>
      <c r="VBI25" s="25"/>
      <c r="VBJ25" s="25"/>
      <c r="VBK25" s="25"/>
      <c r="VBL25" s="25"/>
      <c r="VBM25" s="25"/>
      <c r="VBN25" s="25"/>
      <c r="VBO25" s="25"/>
      <c r="VBP25" s="25"/>
      <c r="VBQ25" s="25"/>
      <c r="VBR25" s="25"/>
      <c r="VBS25" s="25"/>
      <c r="VBT25" s="25"/>
      <c r="VBU25" s="25"/>
      <c r="VBV25" s="25"/>
      <c r="VBW25" s="25"/>
      <c r="VBX25" s="25"/>
      <c r="VBY25" s="25"/>
      <c r="VBZ25" s="25"/>
      <c r="VCA25" s="25"/>
      <c r="VCB25" s="25"/>
      <c r="VCC25" s="25"/>
      <c r="VCD25" s="25"/>
      <c r="VCE25" s="25"/>
      <c r="VCF25" s="25"/>
      <c r="VCG25" s="25"/>
      <c r="VCH25" s="25"/>
      <c r="VCI25" s="25"/>
      <c r="VCJ25" s="25"/>
      <c r="VCK25" s="25"/>
      <c r="VCL25" s="25"/>
      <c r="VCM25" s="25"/>
      <c r="VCN25" s="25"/>
      <c r="VCO25" s="25"/>
      <c r="VCP25" s="25"/>
      <c r="VCQ25" s="25"/>
      <c r="VCR25" s="25"/>
      <c r="VCS25" s="25"/>
      <c r="VCT25" s="25"/>
      <c r="VCU25" s="25"/>
      <c r="VCV25" s="25"/>
      <c r="VCW25" s="25"/>
      <c r="VCX25" s="25"/>
      <c r="VCY25" s="25"/>
      <c r="VCZ25" s="25"/>
      <c r="VDA25" s="25"/>
      <c r="VDB25" s="25"/>
      <c r="VDC25" s="25"/>
      <c r="VDD25" s="25"/>
      <c r="VDE25" s="25"/>
      <c r="VDF25" s="25"/>
      <c r="VDG25" s="25"/>
      <c r="VDH25" s="25"/>
      <c r="VDI25" s="25"/>
      <c r="VDJ25" s="25"/>
      <c r="VDK25" s="25"/>
      <c r="VDL25" s="25"/>
      <c r="VDM25" s="25"/>
      <c r="VDN25" s="25"/>
      <c r="VDO25" s="25"/>
      <c r="VDP25" s="25"/>
      <c r="VDQ25" s="25"/>
      <c r="VDR25" s="25"/>
      <c r="VDS25" s="25"/>
      <c r="VDT25" s="25"/>
      <c r="VDU25" s="25"/>
      <c r="VDV25" s="25"/>
      <c r="VDW25" s="25"/>
      <c r="VDX25" s="25"/>
      <c r="VDY25" s="25"/>
      <c r="VDZ25" s="25"/>
      <c r="VEA25" s="25"/>
      <c r="VEB25" s="25"/>
      <c r="VEC25" s="25"/>
      <c r="VED25" s="25"/>
      <c r="VEE25" s="25"/>
      <c r="VEF25" s="25"/>
      <c r="VEG25" s="25"/>
      <c r="VEH25" s="25"/>
      <c r="VEI25" s="25"/>
      <c r="VEJ25" s="25"/>
      <c r="VEK25" s="25"/>
      <c r="VEL25" s="25"/>
      <c r="VEM25" s="25"/>
      <c r="VEN25" s="25"/>
      <c r="VEO25" s="25"/>
      <c r="VEP25" s="25"/>
      <c r="VEQ25" s="25"/>
      <c r="VER25" s="25"/>
      <c r="VES25" s="25"/>
      <c r="VET25" s="25"/>
      <c r="VEU25" s="25"/>
      <c r="VEV25" s="25"/>
      <c r="VEW25" s="25"/>
      <c r="VEX25" s="25"/>
      <c r="VEY25" s="25"/>
      <c r="VEZ25" s="25"/>
      <c r="VFA25" s="25"/>
      <c r="VFB25" s="25"/>
      <c r="VFC25" s="25"/>
      <c r="VFD25" s="25"/>
      <c r="VFE25" s="25"/>
      <c r="VFF25" s="25"/>
      <c r="VFG25" s="25"/>
      <c r="VFH25" s="25"/>
      <c r="VFI25" s="25"/>
      <c r="VFJ25" s="25"/>
      <c r="VFK25" s="25"/>
      <c r="VFL25" s="25"/>
      <c r="VFM25" s="25"/>
      <c r="VFN25" s="25"/>
      <c r="VFO25" s="25"/>
      <c r="VFP25" s="25"/>
      <c r="VFQ25" s="25"/>
      <c r="VFR25" s="25"/>
      <c r="VFS25" s="25"/>
      <c r="VFT25" s="25"/>
      <c r="VFU25" s="25"/>
      <c r="VFV25" s="25"/>
      <c r="VFW25" s="25"/>
      <c r="VFX25" s="25"/>
      <c r="VFY25" s="25"/>
      <c r="VFZ25" s="25"/>
      <c r="VGA25" s="25"/>
      <c r="VGB25" s="25"/>
      <c r="VGC25" s="25"/>
      <c r="VGD25" s="25"/>
      <c r="VGE25" s="25"/>
      <c r="VGF25" s="25"/>
      <c r="VGG25" s="25"/>
      <c r="VGH25" s="25"/>
      <c r="VGI25" s="25"/>
      <c r="VGJ25" s="25"/>
      <c r="VGK25" s="25"/>
      <c r="VGL25" s="25"/>
      <c r="VGM25" s="25"/>
      <c r="VGN25" s="25"/>
      <c r="VGO25" s="25"/>
      <c r="VGP25" s="25"/>
      <c r="VGQ25" s="25"/>
      <c r="VGR25" s="25"/>
      <c r="VGS25" s="25"/>
      <c r="VGT25" s="25"/>
      <c r="VGU25" s="25"/>
      <c r="VGV25" s="25"/>
      <c r="VGW25" s="25"/>
      <c r="VGX25" s="25"/>
      <c r="VGY25" s="25"/>
      <c r="VGZ25" s="25"/>
      <c r="VHA25" s="25"/>
      <c r="VHB25" s="25"/>
      <c r="VHC25" s="25"/>
      <c r="VHD25" s="25"/>
      <c r="VHE25" s="25"/>
      <c r="VHF25" s="25"/>
      <c r="VHG25" s="25"/>
      <c r="VHH25" s="25"/>
      <c r="VHI25" s="25"/>
      <c r="VHJ25" s="25"/>
      <c r="VHK25" s="25"/>
      <c r="VHL25" s="25"/>
      <c r="VHM25" s="25"/>
      <c r="VHN25" s="25"/>
      <c r="VHO25" s="25"/>
      <c r="VHP25" s="25"/>
      <c r="VHQ25" s="25"/>
      <c r="VHR25" s="25"/>
      <c r="VHS25" s="25"/>
      <c r="VHT25" s="25"/>
      <c r="VHU25" s="25"/>
      <c r="VHV25" s="25"/>
      <c r="VHW25" s="25"/>
      <c r="VHX25" s="25"/>
      <c r="VHY25" s="25"/>
      <c r="VHZ25" s="25"/>
      <c r="VIA25" s="25"/>
      <c r="VIB25" s="25"/>
      <c r="VIC25" s="25"/>
      <c r="VID25" s="25"/>
      <c r="VIE25" s="25"/>
      <c r="VIF25" s="25"/>
      <c r="VIG25" s="25"/>
      <c r="VIH25" s="25"/>
      <c r="VII25" s="25"/>
      <c r="VIJ25" s="25"/>
      <c r="VIK25" s="25"/>
      <c r="VIL25" s="25"/>
      <c r="VIM25" s="25"/>
      <c r="VIN25" s="25"/>
      <c r="VIO25" s="25"/>
      <c r="VIP25" s="25"/>
      <c r="VIQ25" s="25"/>
      <c r="VIR25" s="25"/>
      <c r="VIS25" s="25"/>
      <c r="VIT25" s="25"/>
      <c r="VIU25" s="25"/>
      <c r="VIV25" s="25"/>
      <c r="VIW25" s="25"/>
      <c r="VIX25" s="25"/>
      <c r="VIY25" s="25"/>
      <c r="VIZ25" s="25"/>
      <c r="VJA25" s="25"/>
      <c r="VJB25" s="25"/>
      <c r="VJC25" s="25"/>
      <c r="VJD25" s="25"/>
      <c r="VJE25" s="25"/>
      <c r="VJF25" s="25"/>
      <c r="VJG25" s="25"/>
      <c r="VJH25" s="25"/>
      <c r="VJI25" s="25"/>
      <c r="VJJ25" s="25"/>
      <c r="VJK25" s="25"/>
      <c r="VJL25" s="25"/>
      <c r="VJM25" s="25"/>
      <c r="VJN25" s="25"/>
      <c r="VJO25" s="25"/>
      <c r="VJP25" s="25"/>
      <c r="VJQ25" s="25"/>
      <c r="VJR25" s="25"/>
      <c r="VJS25" s="25"/>
      <c r="VJT25" s="25"/>
      <c r="VJU25" s="25"/>
      <c r="VJV25" s="25"/>
      <c r="VJW25" s="25"/>
      <c r="VJX25" s="25"/>
      <c r="VJY25" s="25"/>
      <c r="VJZ25" s="25"/>
      <c r="VKA25" s="25"/>
      <c r="VKB25" s="25"/>
      <c r="VKC25" s="25"/>
      <c r="VKD25" s="25"/>
      <c r="VKE25" s="25"/>
      <c r="VKF25" s="25"/>
      <c r="VKG25" s="25"/>
      <c r="VKH25" s="25"/>
      <c r="VKI25" s="25"/>
      <c r="VKJ25" s="25"/>
      <c r="VKK25" s="25"/>
      <c r="VKL25" s="25"/>
      <c r="VKM25" s="25"/>
      <c r="VKN25" s="25"/>
      <c r="VKO25" s="25"/>
      <c r="VKP25" s="25"/>
      <c r="VKQ25" s="25"/>
      <c r="VKR25" s="25"/>
      <c r="VKS25" s="25"/>
      <c r="VKT25" s="25"/>
      <c r="VKU25" s="25"/>
      <c r="VKV25" s="25"/>
      <c r="VKW25" s="25"/>
      <c r="VKX25" s="25"/>
      <c r="VKY25" s="25"/>
      <c r="VKZ25" s="25"/>
      <c r="VLA25" s="25"/>
      <c r="VLB25" s="25"/>
      <c r="VLC25" s="25"/>
      <c r="VLD25" s="25"/>
      <c r="VLE25" s="25"/>
      <c r="VLF25" s="25"/>
      <c r="VLG25" s="25"/>
      <c r="VLH25" s="25"/>
      <c r="VLI25" s="25"/>
      <c r="VLJ25" s="25"/>
      <c r="VLK25" s="25"/>
      <c r="VLL25" s="25"/>
      <c r="VLM25" s="25"/>
      <c r="VLN25" s="25"/>
      <c r="VLO25" s="25"/>
      <c r="VLP25" s="25"/>
      <c r="VLQ25" s="25"/>
      <c r="VLR25" s="25"/>
      <c r="VLS25" s="25"/>
      <c r="VLT25" s="25"/>
      <c r="VLU25" s="25"/>
      <c r="VLV25" s="25"/>
      <c r="VLW25" s="25"/>
      <c r="VLX25" s="25"/>
      <c r="VLY25" s="25"/>
      <c r="VLZ25" s="25"/>
      <c r="VMA25" s="25"/>
      <c r="VMB25" s="25"/>
      <c r="VMC25" s="25"/>
      <c r="VMD25" s="25"/>
      <c r="VME25" s="25"/>
      <c r="VMF25" s="25"/>
      <c r="VMG25" s="25"/>
      <c r="VMH25" s="25"/>
      <c r="VMI25" s="25"/>
      <c r="VMJ25" s="25"/>
      <c r="VMK25" s="25"/>
      <c r="VML25" s="25"/>
      <c r="VMM25" s="25"/>
      <c r="VMN25" s="25"/>
      <c r="VMO25" s="25"/>
      <c r="VMP25" s="25"/>
      <c r="VMQ25" s="25"/>
      <c r="VMR25" s="25"/>
      <c r="VMS25" s="25"/>
      <c r="VMT25" s="25"/>
      <c r="VMU25" s="25"/>
      <c r="VMV25" s="25"/>
      <c r="VMW25" s="25"/>
      <c r="VMX25" s="25"/>
      <c r="VMY25" s="25"/>
      <c r="VMZ25" s="25"/>
      <c r="VNA25" s="25"/>
      <c r="VNB25" s="25"/>
      <c r="VNC25" s="25"/>
      <c r="VND25" s="25"/>
      <c r="VNE25" s="25"/>
      <c r="VNF25" s="25"/>
      <c r="VNG25" s="25"/>
      <c r="VNH25" s="25"/>
      <c r="VNI25" s="25"/>
      <c r="VNJ25" s="25"/>
      <c r="VNK25" s="25"/>
      <c r="VNL25" s="25"/>
      <c r="VNM25" s="25"/>
      <c r="VNN25" s="25"/>
      <c r="VNO25" s="25"/>
      <c r="VNP25" s="25"/>
      <c r="VNQ25" s="25"/>
      <c r="VNR25" s="25"/>
      <c r="VNS25" s="25"/>
      <c r="VNT25" s="25"/>
      <c r="VNU25" s="25"/>
      <c r="VNV25" s="25"/>
      <c r="VNW25" s="25"/>
      <c r="VNX25" s="25"/>
      <c r="VNY25" s="25"/>
      <c r="VNZ25" s="25"/>
      <c r="VOA25" s="25"/>
      <c r="VOB25" s="25"/>
      <c r="VOC25" s="25"/>
      <c r="VOD25" s="25"/>
      <c r="VOE25" s="25"/>
      <c r="VOF25" s="25"/>
      <c r="VOG25" s="25"/>
      <c r="VOH25" s="25"/>
      <c r="VOI25" s="25"/>
      <c r="VOJ25" s="25"/>
      <c r="VOK25" s="25"/>
      <c r="VOL25" s="25"/>
      <c r="VOM25" s="25"/>
      <c r="VON25" s="25"/>
      <c r="VOO25" s="25"/>
      <c r="VOP25" s="25"/>
      <c r="VOQ25" s="25"/>
      <c r="VOR25" s="25"/>
      <c r="VOS25" s="25"/>
      <c r="VOT25" s="25"/>
      <c r="VOU25" s="25"/>
      <c r="VOV25" s="25"/>
      <c r="VOW25" s="25"/>
      <c r="VOX25" s="25"/>
      <c r="VOY25" s="25"/>
      <c r="VOZ25" s="25"/>
      <c r="VPA25" s="25"/>
      <c r="VPB25" s="25"/>
      <c r="VPC25" s="25"/>
      <c r="VPD25" s="25"/>
      <c r="VPE25" s="25"/>
      <c r="VPF25" s="25"/>
      <c r="VPG25" s="25"/>
      <c r="VPH25" s="25"/>
      <c r="VPI25" s="25"/>
      <c r="VPJ25" s="25"/>
      <c r="VPK25" s="25"/>
      <c r="VPL25" s="25"/>
      <c r="VPM25" s="25"/>
      <c r="VPN25" s="25"/>
      <c r="VPO25" s="25"/>
      <c r="VPP25" s="25"/>
      <c r="VPQ25" s="25"/>
      <c r="VPR25" s="25"/>
      <c r="VPS25" s="25"/>
      <c r="VPT25" s="25"/>
      <c r="VPU25" s="25"/>
      <c r="VPV25" s="25"/>
      <c r="VPW25" s="25"/>
      <c r="VPX25" s="25"/>
      <c r="VPY25" s="25"/>
      <c r="VPZ25" s="25"/>
      <c r="VQA25" s="25"/>
      <c r="VQB25" s="25"/>
      <c r="VQC25" s="25"/>
      <c r="VQD25" s="25"/>
      <c r="VQE25" s="25"/>
      <c r="VQF25" s="25"/>
      <c r="VQG25" s="25"/>
      <c r="VQH25" s="25"/>
      <c r="VQI25" s="25"/>
      <c r="VQJ25" s="25"/>
      <c r="VQK25" s="25"/>
      <c r="VQL25" s="25"/>
      <c r="VQM25" s="25"/>
      <c r="VQN25" s="25"/>
      <c r="VQO25" s="25"/>
      <c r="VQP25" s="25"/>
      <c r="VQQ25" s="25"/>
      <c r="VQR25" s="25"/>
      <c r="VQS25" s="25"/>
      <c r="VQT25" s="25"/>
      <c r="VQU25" s="25"/>
      <c r="VQV25" s="25"/>
      <c r="VQW25" s="25"/>
      <c r="VQX25" s="25"/>
      <c r="VQY25" s="25"/>
      <c r="VQZ25" s="25"/>
      <c r="VRA25" s="25"/>
      <c r="VRB25" s="25"/>
      <c r="VRC25" s="25"/>
      <c r="VRD25" s="25"/>
      <c r="VRE25" s="25"/>
      <c r="VRF25" s="25"/>
      <c r="VRG25" s="25"/>
      <c r="VRH25" s="25"/>
      <c r="VRI25" s="25"/>
      <c r="VRJ25" s="25"/>
      <c r="VRK25" s="25"/>
      <c r="VRL25" s="25"/>
      <c r="VRM25" s="25"/>
      <c r="VRN25" s="25"/>
      <c r="VRO25" s="25"/>
      <c r="VRP25" s="25"/>
      <c r="VRQ25" s="25"/>
      <c r="VRR25" s="25"/>
      <c r="VRS25" s="25"/>
      <c r="VRT25" s="25"/>
      <c r="VRU25" s="25"/>
      <c r="VRV25" s="25"/>
      <c r="VRW25" s="25"/>
      <c r="VRX25" s="25"/>
      <c r="VRY25" s="25"/>
      <c r="VRZ25" s="25"/>
      <c r="VSA25" s="25"/>
      <c r="VSB25" s="25"/>
      <c r="VSC25" s="25"/>
      <c r="VSD25" s="25"/>
      <c r="VSE25" s="25"/>
      <c r="VSF25" s="25"/>
      <c r="VSG25" s="25"/>
      <c r="VSH25" s="25"/>
      <c r="VSI25" s="25"/>
      <c r="VSJ25" s="25"/>
      <c r="VSK25" s="25"/>
      <c r="VSL25" s="25"/>
      <c r="VSM25" s="25"/>
      <c r="VSN25" s="25"/>
      <c r="VSO25" s="25"/>
      <c r="VSP25" s="25"/>
      <c r="VSQ25" s="25"/>
      <c r="VSR25" s="25"/>
      <c r="VSS25" s="25"/>
      <c r="VST25" s="25"/>
      <c r="VSU25" s="25"/>
      <c r="VSV25" s="25"/>
      <c r="VSW25" s="25"/>
      <c r="VSX25" s="25"/>
      <c r="VSY25" s="25"/>
      <c r="VSZ25" s="25"/>
      <c r="VTA25" s="25"/>
      <c r="VTB25" s="25"/>
      <c r="VTC25" s="25"/>
      <c r="VTD25" s="25"/>
      <c r="VTE25" s="25"/>
      <c r="VTF25" s="25"/>
      <c r="VTG25" s="25"/>
      <c r="VTH25" s="25"/>
      <c r="VTI25" s="25"/>
      <c r="VTJ25" s="25"/>
      <c r="VTK25" s="25"/>
      <c r="VTL25" s="25"/>
      <c r="VTM25" s="25"/>
      <c r="VTN25" s="25"/>
      <c r="VTO25" s="25"/>
      <c r="VTP25" s="25"/>
      <c r="VTQ25" s="25"/>
      <c r="VTR25" s="25"/>
      <c r="VTS25" s="25"/>
      <c r="VTT25" s="25"/>
      <c r="VTU25" s="25"/>
      <c r="VTV25" s="25"/>
      <c r="VTW25" s="25"/>
      <c r="VTX25" s="25"/>
      <c r="VTY25" s="25"/>
      <c r="VTZ25" s="25"/>
      <c r="VUA25" s="25"/>
      <c r="VUB25" s="25"/>
      <c r="VUC25" s="25"/>
      <c r="VUD25" s="25"/>
      <c r="VUE25" s="25"/>
      <c r="VUF25" s="25"/>
      <c r="VUG25" s="25"/>
      <c r="VUH25" s="25"/>
      <c r="VUI25" s="25"/>
      <c r="VUJ25" s="25"/>
      <c r="VUK25" s="25"/>
      <c r="VUL25" s="25"/>
      <c r="VUM25" s="25"/>
      <c r="VUN25" s="25"/>
      <c r="VUO25" s="25"/>
      <c r="VUP25" s="25"/>
      <c r="VUQ25" s="25"/>
      <c r="VUR25" s="25"/>
      <c r="VUS25" s="25"/>
      <c r="VUT25" s="25"/>
      <c r="VUU25" s="25"/>
      <c r="VUV25" s="25"/>
      <c r="VUW25" s="25"/>
      <c r="VUX25" s="25"/>
      <c r="VUY25" s="25"/>
      <c r="VUZ25" s="25"/>
      <c r="VVA25" s="25"/>
      <c r="VVB25" s="25"/>
      <c r="VVC25" s="25"/>
      <c r="VVD25" s="25"/>
      <c r="VVE25" s="25"/>
      <c r="VVF25" s="25"/>
      <c r="VVG25" s="25"/>
      <c r="VVH25" s="25"/>
      <c r="VVI25" s="25"/>
      <c r="VVJ25" s="25"/>
      <c r="VVK25" s="25"/>
      <c r="VVL25" s="25"/>
      <c r="VVM25" s="25"/>
      <c r="VVN25" s="25"/>
      <c r="VVO25" s="25"/>
      <c r="VVP25" s="25"/>
      <c r="VVQ25" s="25"/>
      <c r="VVR25" s="25"/>
      <c r="VVS25" s="25"/>
      <c r="VVT25" s="25"/>
      <c r="VVU25" s="25"/>
      <c r="VVV25" s="25"/>
      <c r="VVW25" s="25"/>
      <c r="VVX25" s="25"/>
      <c r="VVY25" s="25"/>
      <c r="VVZ25" s="25"/>
      <c r="VWA25" s="25"/>
      <c r="VWB25" s="25"/>
      <c r="VWC25" s="25"/>
      <c r="VWD25" s="25"/>
      <c r="VWE25" s="25"/>
      <c r="VWF25" s="25"/>
      <c r="VWG25" s="25"/>
      <c r="VWH25" s="25"/>
      <c r="VWI25" s="25"/>
      <c r="VWJ25" s="25"/>
      <c r="VWK25" s="25"/>
      <c r="VWL25" s="25"/>
      <c r="VWM25" s="25"/>
      <c r="VWN25" s="25"/>
      <c r="VWO25" s="25"/>
      <c r="VWP25" s="25"/>
      <c r="VWQ25" s="25"/>
      <c r="VWR25" s="25"/>
      <c r="VWS25" s="25"/>
      <c r="VWT25" s="25"/>
      <c r="VWU25" s="25"/>
      <c r="VWV25" s="25"/>
      <c r="VWW25" s="25"/>
      <c r="VWX25" s="25"/>
      <c r="VWY25" s="25"/>
      <c r="VWZ25" s="25"/>
      <c r="VXA25" s="25"/>
      <c r="VXB25" s="25"/>
      <c r="VXC25" s="25"/>
      <c r="VXD25" s="25"/>
      <c r="VXE25" s="25"/>
      <c r="VXF25" s="25"/>
      <c r="VXG25" s="25"/>
      <c r="VXH25" s="25"/>
      <c r="VXI25" s="25"/>
      <c r="VXJ25" s="25"/>
      <c r="VXK25" s="25"/>
      <c r="VXL25" s="25"/>
      <c r="VXM25" s="25"/>
      <c r="VXN25" s="25"/>
      <c r="VXO25" s="25"/>
      <c r="VXP25" s="25"/>
      <c r="VXQ25" s="25"/>
      <c r="VXR25" s="25"/>
      <c r="VXS25" s="25"/>
      <c r="VXT25" s="25"/>
      <c r="VXU25" s="25"/>
      <c r="VXV25" s="25"/>
      <c r="VXW25" s="25"/>
      <c r="VXX25" s="25"/>
      <c r="VXY25" s="25"/>
      <c r="VXZ25" s="25"/>
      <c r="VYA25" s="25"/>
      <c r="VYB25" s="25"/>
      <c r="VYC25" s="25"/>
      <c r="VYD25" s="25"/>
      <c r="VYE25" s="25"/>
      <c r="VYF25" s="25"/>
      <c r="VYG25" s="25"/>
      <c r="VYH25" s="25"/>
      <c r="VYI25" s="25"/>
      <c r="VYJ25" s="25"/>
      <c r="VYK25" s="25"/>
      <c r="VYL25" s="25"/>
      <c r="VYM25" s="25"/>
      <c r="VYN25" s="25"/>
      <c r="VYO25" s="25"/>
      <c r="VYP25" s="25"/>
      <c r="VYQ25" s="25"/>
      <c r="VYR25" s="25"/>
      <c r="VYS25" s="25"/>
      <c r="VYT25" s="25"/>
      <c r="VYU25" s="25"/>
      <c r="VYV25" s="25"/>
      <c r="VYW25" s="25"/>
      <c r="VYX25" s="25"/>
      <c r="VYY25" s="25"/>
      <c r="VYZ25" s="25"/>
      <c r="VZA25" s="25"/>
      <c r="VZB25" s="25"/>
      <c r="VZC25" s="25"/>
      <c r="VZD25" s="25"/>
      <c r="VZE25" s="25"/>
      <c r="VZF25" s="25"/>
      <c r="VZG25" s="25"/>
      <c r="VZH25" s="25"/>
      <c r="VZI25" s="25"/>
      <c r="VZJ25" s="25"/>
      <c r="VZK25" s="25"/>
      <c r="VZL25" s="25"/>
      <c r="VZM25" s="25"/>
      <c r="VZN25" s="25"/>
      <c r="VZO25" s="25"/>
      <c r="VZP25" s="25"/>
      <c r="VZQ25" s="25"/>
      <c r="VZR25" s="25"/>
      <c r="VZS25" s="25"/>
      <c r="VZT25" s="25"/>
      <c r="VZU25" s="25"/>
      <c r="VZV25" s="25"/>
      <c r="VZW25" s="25"/>
      <c r="VZX25" s="25"/>
      <c r="VZY25" s="25"/>
      <c r="VZZ25" s="25"/>
      <c r="WAA25" s="25"/>
      <c r="WAB25" s="25"/>
      <c r="WAC25" s="25"/>
      <c r="WAD25" s="25"/>
      <c r="WAE25" s="25"/>
      <c r="WAF25" s="25"/>
      <c r="WAG25" s="25"/>
      <c r="WAH25" s="25"/>
      <c r="WAI25" s="25"/>
      <c r="WAJ25" s="25"/>
      <c r="WAK25" s="25"/>
      <c r="WAL25" s="25"/>
      <c r="WAM25" s="25"/>
      <c r="WAN25" s="25"/>
      <c r="WAO25" s="25"/>
      <c r="WAP25" s="25"/>
      <c r="WAQ25" s="25"/>
      <c r="WAR25" s="25"/>
      <c r="WAS25" s="25"/>
      <c r="WAT25" s="25"/>
      <c r="WAU25" s="25"/>
      <c r="WAV25" s="25"/>
      <c r="WAW25" s="25"/>
      <c r="WAX25" s="25"/>
      <c r="WAY25" s="25"/>
      <c r="WAZ25" s="25"/>
      <c r="WBA25" s="25"/>
      <c r="WBB25" s="25"/>
      <c r="WBC25" s="25"/>
      <c r="WBD25" s="25"/>
      <c r="WBE25" s="25"/>
      <c r="WBF25" s="25"/>
      <c r="WBG25" s="25"/>
      <c r="WBH25" s="25"/>
      <c r="WBI25" s="25"/>
      <c r="WBJ25" s="25"/>
      <c r="WBK25" s="25"/>
      <c r="WBL25" s="25"/>
      <c r="WBM25" s="25"/>
      <c r="WBN25" s="25"/>
      <c r="WBO25" s="25"/>
      <c r="WBP25" s="25"/>
      <c r="WBQ25" s="25"/>
      <c r="WBR25" s="25"/>
      <c r="WBS25" s="25"/>
      <c r="WBT25" s="25"/>
      <c r="WBU25" s="25"/>
      <c r="WBV25" s="25"/>
      <c r="WBW25" s="25"/>
      <c r="WBX25" s="25"/>
      <c r="WBY25" s="25"/>
      <c r="WBZ25" s="25"/>
      <c r="WCA25" s="25"/>
      <c r="WCB25" s="25"/>
      <c r="WCC25" s="25"/>
      <c r="WCD25" s="25"/>
      <c r="WCE25" s="25"/>
      <c r="WCF25" s="25"/>
      <c r="WCG25" s="25"/>
      <c r="WCH25" s="25"/>
      <c r="WCI25" s="25"/>
      <c r="WCJ25" s="25"/>
      <c r="WCK25" s="25"/>
      <c r="WCL25" s="25"/>
      <c r="WCM25" s="25"/>
      <c r="WCN25" s="25"/>
      <c r="WCO25" s="25"/>
      <c r="WCP25" s="25"/>
      <c r="WCQ25" s="25"/>
      <c r="WCR25" s="25"/>
      <c r="WCS25" s="25"/>
      <c r="WCT25" s="25"/>
      <c r="WCU25" s="25"/>
      <c r="WCV25" s="25"/>
      <c r="WCW25" s="25"/>
      <c r="WCX25" s="25"/>
      <c r="WCY25" s="25"/>
      <c r="WCZ25" s="25"/>
      <c r="WDA25" s="25"/>
      <c r="WDB25" s="25"/>
      <c r="WDC25" s="25"/>
      <c r="WDD25" s="25"/>
      <c r="WDE25" s="25"/>
      <c r="WDF25" s="25"/>
      <c r="WDG25" s="25"/>
      <c r="WDH25" s="25"/>
      <c r="WDI25" s="25"/>
      <c r="WDJ25" s="25"/>
      <c r="WDK25" s="25"/>
      <c r="WDL25" s="25"/>
      <c r="WDM25" s="25"/>
      <c r="WDN25" s="25"/>
      <c r="WDO25" s="25"/>
      <c r="WDP25" s="25"/>
      <c r="WDQ25" s="25"/>
      <c r="WDR25" s="25"/>
      <c r="WDS25" s="25"/>
      <c r="WDT25" s="25"/>
      <c r="WDU25" s="25"/>
      <c r="WDV25" s="25"/>
      <c r="WDW25" s="25"/>
      <c r="WDX25" s="25"/>
      <c r="WDY25" s="25"/>
      <c r="WDZ25" s="25"/>
      <c r="WEA25" s="25"/>
      <c r="WEB25" s="25"/>
      <c r="WEC25" s="25"/>
      <c r="WED25" s="25"/>
      <c r="WEE25" s="25"/>
      <c r="WEF25" s="25"/>
      <c r="WEG25" s="25"/>
      <c r="WEH25" s="25"/>
      <c r="WEI25" s="25"/>
      <c r="WEJ25" s="25"/>
      <c r="WEK25" s="25"/>
      <c r="WEL25" s="25"/>
      <c r="WEM25" s="25"/>
      <c r="WEN25" s="25"/>
      <c r="WEO25" s="25"/>
      <c r="WEP25" s="25"/>
      <c r="WEQ25" s="25"/>
      <c r="WER25" s="25"/>
      <c r="WES25" s="25"/>
      <c r="WET25" s="25"/>
      <c r="WEU25" s="25"/>
      <c r="WEV25" s="25"/>
      <c r="WEW25" s="25"/>
      <c r="WEX25" s="25"/>
      <c r="WEY25" s="25"/>
      <c r="WEZ25" s="25"/>
      <c r="WFA25" s="25"/>
      <c r="WFB25" s="25"/>
      <c r="WFC25" s="25"/>
      <c r="WFD25" s="25"/>
      <c r="WFE25" s="25"/>
      <c r="WFF25" s="25"/>
      <c r="WFG25" s="25"/>
      <c r="WFH25" s="25"/>
      <c r="WFI25" s="25"/>
      <c r="WFJ25" s="25"/>
      <c r="WFK25" s="25"/>
      <c r="WFL25" s="25"/>
      <c r="WFM25" s="25"/>
      <c r="WFN25" s="25"/>
      <c r="WFO25" s="25"/>
      <c r="WFP25" s="25"/>
      <c r="WFQ25" s="25"/>
      <c r="WFR25" s="25"/>
      <c r="WFS25" s="25"/>
      <c r="WFT25" s="25"/>
      <c r="WFU25" s="25"/>
      <c r="WFV25" s="25"/>
      <c r="WFW25" s="25"/>
      <c r="WFX25" s="25"/>
      <c r="WFY25" s="25"/>
      <c r="WFZ25" s="25"/>
      <c r="WGA25" s="25"/>
      <c r="WGB25" s="25"/>
      <c r="WGC25" s="25"/>
      <c r="WGD25" s="25"/>
      <c r="WGE25" s="25"/>
      <c r="WGF25" s="25"/>
      <c r="WGG25" s="25"/>
      <c r="WGH25" s="25"/>
      <c r="WGI25" s="25"/>
      <c r="WGJ25" s="25"/>
      <c r="WGK25" s="25"/>
      <c r="WGL25" s="25"/>
      <c r="WGM25" s="25"/>
      <c r="WGN25" s="25"/>
      <c r="WGO25" s="25"/>
      <c r="WGP25" s="25"/>
      <c r="WGQ25" s="25"/>
      <c r="WGR25" s="25"/>
      <c r="WGS25" s="25"/>
      <c r="WGT25" s="25"/>
      <c r="WGU25" s="25"/>
      <c r="WGV25" s="25"/>
      <c r="WGW25" s="25"/>
      <c r="WGX25" s="25"/>
      <c r="WGY25" s="25"/>
      <c r="WGZ25" s="25"/>
      <c r="WHA25" s="25"/>
      <c r="WHB25" s="25"/>
      <c r="WHC25" s="25"/>
      <c r="WHD25" s="25"/>
      <c r="WHE25" s="25"/>
      <c r="WHF25" s="25"/>
      <c r="WHG25" s="25"/>
      <c r="WHH25" s="25"/>
      <c r="WHI25" s="25"/>
      <c r="WHJ25" s="25"/>
      <c r="WHK25" s="25"/>
      <c r="WHL25" s="25"/>
      <c r="WHM25" s="25"/>
      <c r="WHN25" s="25"/>
      <c r="WHO25" s="25"/>
      <c r="WHP25" s="25"/>
      <c r="WHQ25" s="25"/>
      <c r="WHR25" s="25"/>
      <c r="WHS25" s="25"/>
      <c r="WHT25" s="25"/>
      <c r="WHU25" s="25"/>
      <c r="WHV25" s="25"/>
      <c r="WHW25" s="25"/>
      <c r="WHX25" s="25"/>
      <c r="WHY25" s="25"/>
      <c r="WHZ25" s="25"/>
      <c r="WIA25" s="25"/>
      <c r="WIB25" s="25"/>
      <c r="WIC25" s="25"/>
      <c r="WID25" s="25"/>
      <c r="WIE25" s="25"/>
      <c r="WIF25" s="25"/>
      <c r="WIG25" s="25"/>
      <c r="WIH25" s="25"/>
      <c r="WII25" s="25"/>
      <c r="WIJ25" s="25"/>
      <c r="WIK25" s="25"/>
      <c r="WIL25" s="25"/>
      <c r="WIM25" s="25"/>
      <c r="WIN25" s="25"/>
      <c r="WIO25" s="25"/>
      <c r="WIP25" s="25"/>
      <c r="WIQ25" s="25"/>
      <c r="WIR25" s="25"/>
      <c r="WIS25" s="25"/>
      <c r="WIT25" s="25"/>
      <c r="WIU25" s="25"/>
      <c r="WIV25" s="25"/>
      <c r="WIW25" s="25"/>
      <c r="WIX25" s="25"/>
      <c r="WIY25" s="25"/>
      <c r="WIZ25" s="25"/>
      <c r="WJA25" s="25"/>
      <c r="WJB25" s="25"/>
      <c r="WJC25" s="25"/>
      <c r="WJD25" s="25"/>
      <c r="WJE25" s="25"/>
      <c r="WJF25" s="25"/>
      <c r="WJG25" s="25"/>
      <c r="WJH25" s="25"/>
      <c r="WJI25" s="25"/>
      <c r="WJJ25" s="25"/>
      <c r="WJK25" s="25"/>
      <c r="WJL25" s="25"/>
      <c r="WJM25" s="25"/>
      <c r="WJN25" s="25"/>
      <c r="WJO25" s="25"/>
      <c r="WJP25" s="25"/>
      <c r="WJQ25" s="25"/>
      <c r="WJR25" s="25"/>
      <c r="WJS25" s="25"/>
      <c r="WJT25" s="25"/>
      <c r="WJU25" s="25"/>
      <c r="WJV25" s="25"/>
      <c r="WJW25" s="25"/>
      <c r="WJX25" s="25"/>
      <c r="WJY25" s="25"/>
      <c r="WJZ25" s="25"/>
      <c r="WKA25" s="25"/>
      <c r="WKB25" s="25"/>
      <c r="WKC25" s="25"/>
      <c r="WKD25" s="25"/>
      <c r="WKE25" s="25"/>
      <c r="WKF25" s="25"/>
      <c r="WKG25" s="25"/>
      <c r="WKH25" s="25"/>
      <c r="WKI25" s="25"/>
      <c r="WKJ25" s="25"/>
      <c r="WKK25" s="25"/>
      <c r="WKL25" s="25"/>
      <c r="WKM25" s="25"/>
      <c r="WKN25" s="25"/>
      <c r="WKO25" s="25"/>
      <c r="WKP25" s="25"/>
      <c r="WKQ25" s="25"/>
      <c r="WKR25" s="25"/>
      <c r="WKS25" s="25"/>
      <c r="WKT25" s="25"/>
      <c r="WKU25" s="25"/>
      <c r="WKV25" s="25"/>
      <c r="WKW25" s="25"/>
      <c r="WKX25" s="25"/>
      <c r="WKY25" s="25"/>
      <c r="WKZ25" s="25"/>
      <c r="WLA25" s="25"/>
      <c r="WLB25" s="25"/>
      <c r="WLC25" s="25"/>
      <c r="WLD25" s="25"/>
      <c r="WLE25" s="25"/>
      <c r="WLF25" s="25"/>
      <c r="WLG25" s="25"/>
      <c r="WLH25" s="25"/>
      <c r="WLI25" s="25"/>
      <c r="WLJ25" s="25"/>
      <c r="WLK25" s="25"/>
      <c r="WLL25" s="25"/>
      <c r="WLM25" s="25"/>
      <c r="WLN25" s="25"/>
      <c r="WLO25" s="25"/>
      <c r="WLP25" s="25"/>
      <c r="WLQ25" s="25"/>
      <c r="WLR25" s="25"/>
      <c r="WLS25" s="25"/>
      <c r="WLT25" s="25"/>
      <c r="WLU25" s="25"/>
      <c r="WLV25" s="25"/>
      <c r="WLW25" s="25"/>
      <c r="WLX25" s="25"/>
      <c r="WLY25" s="25"/>
      <c r="WLZ25" s="25"/>
      <c r="WMA25" s="25"/>
      <c r="WMB25" s="25"/>
      <c r="WMC25" s="25"/>
      <c r="WMD25" s="25"/>
      <c r="WME25" s="25"/>
      <c r="WMF25" s="25"/>
      <c r="WMG25" s="25"/>
      <c r="WMH25" s="25"/>
      <c r="WMI25" s="25"/>
      <c r="WMJ25" s="25"/>
      <c r="WMK25" s="25"/>
      <c r="WML25" s="25"/>
      <c r="WMM25" s="25"/>
      <c r="WMN25" s="25"/>
      <c r="WMO25" s="25"/>
      <c r="WMP25" s="25"/>
      <c r="WMQ25" s="25"/>
      <c r="WMR25" s="25"/>
      <c r="WMS25" s="25"/>
      <c r="WMT25" s="25"/>
      <c r="WMU25" s="25"/>
      <c r="WMV25" s="25"/>
      <c r="WMW25" s="25"/>
      <c r="WMX25" s="25"/>
      <c r="WMY25" s="25"/>
      <c r="WMZ25" s="25"/>
      <c r="WNA25" s="25"/>
      <c r="WNB25" s="25"/>
      <c r="WNC25" s="25"/>
      <c r="WND25" s="25"/>
      <c r="WNE25" s="25"/>
      <c r="WNF25" s="25"/>
      <c r="WNG25" s="25"/>
      <c r="WNH25" s="25"/>
      <c r="WNI25" s="25"/>
      <c r="WNJ25" s="25"/>
      <c r="WNK25" s="25"/>
      <c r="WNL25" s="25"/>
      <c r="WNM25" s="25"/>
      <c r="WNN25" s="25"/>
      <c r="WNO25" s="25"/>
      <c r="WNP25" s="25"/>
      <c r="WNQ25" s="25"/>
      <c r="WNR25" s="25"/>
      <c r="WNS25" s="25"/>
      <c r="WNT25" s="25"/>
      <c r="WNU25" s="25"/>
      <c r="WNV25" s="25"/>
      <c r="WNW25" s="25"/>
      <c r="WNX25" s="25"/>
      <c r="WNY25" s="25"/>
      <c r="WNZ25" s="25"/>
      <c r="WOA25" s="25"/>
      <c r="WOB25" s="25"/>
      <c r="WOC25" s="25"/>
      <c r="WOD25" s="25"/>
      <c r="WOE25" s="25"/>
      <c r="WOF25" s="25"/>
      <c r="WOG25" s="25"/>
      <c r="WOH25" s="25"/>
      <c r="WOI25" s="25"/>
      <c r="WOJ25" s="25"/>
      <c r="WOK25" s="25"/>
      <c r="WOL25" s="25"/>
      <c r="WOM25" s="25"/>
      <c r="WON25" s="25"/>
      <c r="WOO25" s="25"/>
      <c r="WOP25" s="25"/>
      <c r="WOQ25" s="25"/>
      <c r="WOR25" s="25"/>
      <c r="WOS25" s="25"/>
      <c r="WOT25" s="25"/>
      <c r="WOU25" s="25"/>
      <c r="WOV25" s="25"/>
      <c r="WOW25" s="25"/>
      <c r="WOX25" s="25"/>
      <c r="WOY25" s="25"/>
      <c r="WOZ25" s="25"/>
      <c r="WPA25" s="25"/>
      <c r="WPB25" s="25"/>
      <c r="WPC25" s="25"/>
      <c r="WPD25" s="25"/>
      <c r="WPE25" s="25"/>
      <c r="WPF25" s="25"/>
      <c r="WPG25" s="25"/>
      <c r="WPH25" s="25"/>
      <c r="WPI25" s="25"/>
      <c r="WPJ25" s="25"/>
      <c r="WPK25" s="25"/>
      <c r="WPL25" s="25"/>
      <c r="WPM25" s="25"/>
      <c r="WPN25" s="25"/>
      <c r="WPO25" s="25"/>
      <c r="WPP25" s="25"/>
      <c r="WPQ25" s="25"/>
      <c r="WPR25" s="25"/>
      <c r="WPS25" s="25"/>
      <c r="WPT25" s="25"/>
      <c r="WPU25" s="25"/>
      <c r="WPV25" s="25"/>
      <c r="WPW25" s="25"/>
      <c r="WPX25" s="25"/>
      <c r="WPY25" s="25"/>
      <c r="WPZ25" s="25"/>
      <c r="WQA25" s="25"/>
      <c r="WQB25" s="25"/>
      <c r="WQC25" s="25"/>
      <c r="WQD25" s="25"/>
      <c r="WQE25" s="25"/>
      <c r="WQF25" s="25"/>
      <c r="WQG25" s="25"/>
      <c r="WQH25" s="25"/>
      <c r="WQI25" s="25"/>
      <c r="WQJ25" s="25"/>
      <c r="WQK25" s="25"/>
      <c r="WQL25" s="25"/>
      <c r="WQM25" s="25"/>
      <c r="WQN25" s="25"/>
      <c r="WQO25" s="25"/>
      <c r="WQP25" s="25"/>
      <c r="WQQ25" s="25"/>
      <c r="WQR25" s="25"/>
      <c r="WQS25" s="25"/>
      <c r="WQT25" s="25"/>
      <c r="WQU25" s="25"/>
      <c r="WQV25" s="25"/>
      <c r="WQW25" s="25"/>
      <c r="WQX25" s="25"/>
      <c r="WQY25" s="25"/>
      <c r="WQZ25" s="25"/>
      <c r="WRA25" s="25"/>
      <c r="WRB25" s="25"/>
      <c r="WRC25" s="25"/>
      <c r="WRD25" s="25"/>
      <c r="WRE25" s="25"/>
      <c r="WRF25" s="25"/>
      <c r="WRG25" s="25"/>
      <c r="WRH25" s="25"/>
      <c r="WRI25" s="25"/>
      <c r="WRJ25" s="25"/>
      <c r="WRK25" s="25"/>
      <c r="WRL25" s="25"/>
      <c r="WRM25" s="25"/>
      <c r="WRN25" s="25"/>
      <c r="WRO25" s="25"/>
      <c r="WRP25" s="25"/>
      <c r="WRQ25" s="25"/>
      <c r="WRR25" s="25"/>
      <c r="WRS25" s="25"/>
      <c r="WRT25" s="25"/>
      <c r="WRU25" s="25"/>
      <c r="WRV25" s="25"/>
      <c r="WRW25" s="25"/>
      <c r="WRX25" s="25"/>
      <c r="WRY25" s="25"/>
      <c r="WRZ25" s="25"/>
      <c r="WSA25" s="25"/>
      <c r="WSB25" s="25"/>
      <c r="WSC25" s="25"/>
      <c r="WSD25" s="25"/>
      <c r="WSE25" s="25"/>
      <c r="WSF25" s="25"/>
      <c r="WSG25" s="25"/>
      <c r="WSH25" s="25"/>
      <c r="WSI25" s="25"/>
      <c r="WSJ25" s="25"/>
      <c r="WSK25" s="25"/>
      <c r="WSL25" s="25"/>
      <c r="WSM25" s="25"/>
      <c r="WSN25" s="25"/>
      <c r="WSO25" s="25"/>
      <c r="WSP25" s="25"/>
      <c r="WSQ25" s="25"/>
      <c r="WSR25" s="25"/>
      <c r="WSS25" s="25"/>
      <c r="WST25" s="25"/>
      <c r="WSU25" s="25"/>
      <c r="WSV25" s="25"/>
      <c r="WSW25" s="25"/>
      <c r="WSX25" s="25"/>
      <c r="WSY25" s="25"/>
      <c r="WSZ25" s="25"/>
      <c r="WTA25" s="25"/>
      <c r="WTB25" s="25"/>
      <c r="WTC25" s="25"/>
      <c r="WTD25" s="25"/>
      <c r="WTE25" s="25"/>
      <c r="WTF25" s="25"/>
      <c r="WTG25" s="25"/>
      <c r="WTH25" s="25"/>
      <c r="WTI25" s="25"/>
      <c r="WTJ25" s="25"/>
      <c r="WTK25" s="25"/>
      <c r="WTL25" s="25"/>
      <c r="WTM25" s="25"/>
      <c r="WTN25" s="25"/>
      <c r="WTO25" s="25"/>
      <c r="WTP25" s="25"/>
      <c r="WTQ25" s="25"/>
      <c r="WTR25" s="25"/>
      <c r="WTS25" s="25"/>
      <c r="WTT25" s="25"/>
      <c r="WTU25" s="25"/>
      <c r="WTV25" s="25"/>
      <c r="WTW25" s="25"/>
      <c r="WTX25" s="25"/>
      <c r="WTY25" s="25"/>
      <c r="WTZ25" s="25"/>
      <c r="WUA25" s="25"/>
      <c r="WUB25" s="25"/>
      <c r="WUC25" s="25"/>
      <c r="WUD25" s="25"/>
      <c r="WUE25" s="25"/>
      <c r="WUF25" s="25"/>
      <c r="WUG25" s="25"/>
      <c r="WUH25" s="25"/>
      <c r="WUI25" s="25"/>
      <c r="WUJ25" s="25"/>
      <c r="WUK25" s="25"/>
      <c r="WUL25" s="25"/>
      <c r="WUM25" s="25"/>
      <c r="WUN25" s="25"/>
      <c r="WUO25" s="25"/>
      <c r="WUP25" s="25"/>
      <c r="WUQ25" s="25"/>
      <c r="WUR25" s="25"/>
      <c r="WUS25" s="25"/>
      <c r="WUT25" s="25"/>
      <c r="WUU25" s="25"/>
      <c r="WUV25" s="25"/>
      <c r="WUW25" s="25"/>
      <c r="WUX25" s="25"/>
      <c r="WUY25" s="25"/>
      <c r="WUZ25" s="25"/>
      <c r="WVA25" s="25"/>
      <c r="WVB25" s="25"/>
      <c r="WVC25" s="25"/>
      <c r="WVD25" s="25"/>
      <c r="WVE25" s="25"/>
      <c r="WVF25" s="25"/>
      <c r="WVG25" s="25"/>
      <c r="WVH25" s="25"/>
      <c r="WVI25" s="25"/>
      <c r="WVJ25" s="25"/>
      <c r="WVK25" s="25"/>
      <c r="WVL25" s="25"/>
      <c r="WVM25" s="25"/>
      <c r="WVN25" s="25"/>
      <c r="WVO25" s="25"/>
      <c r="WVP25" s="25"/>
      <c r="WVQ25" s="25"/>
      <c r="WVR25" s="25"/>
      <c r="WVS25" s="25"/>
      <c r="WVT25" s="25"/>
      <c r="WVU25" s="25"/>
      <c r="WVV25" s="25"/>
      <c r="WVW25" s="25"/>
      <c r="WVX25" s="25"/>
      <c r="WVY25" s="25"/>
      <c r="WVZ25" s="25"/>
      <c r="WWA25" s="25"/>
      <c r="WWB25" s="25"/>
      <c r="WWC25" s="25"/>
      <c r="WWD25" s="25"/>
      <c r="WWE25" s="25"/>
      <c r="WWF25" s="25"/>
      <c r="WWG25" s="25"/>
      <c r="WWH25" s="25"/>
      <c r="WWI25" s="25"/>
      <c r="WWJ25" s="25"/>
      <c r="WWK25" s="25"/>
      <c r="WWL25" s="25"/>
      <c r="WWM25" s="25"/>
      <c r="WWN25" s="25"/>
      <c r="WWO25" s="25"/>
      <c r="WWP25" s="25"/>
      <c r="WWQ25" s="25"/>
      <c r="WWR25" s="25"/>
      <c r="WWS25" s="25"/>
      <c r="WWT25" s="25"/>
      <c r="WWU25" s="25"/>
      <c r="WWV25" s="25"/>
      <c r="WWW25" s="25"/>
      <c r="WWX25" s="25"/>
      <c r="WWY25" s="25"/>
      <c r="WWZ25" s="25"/>
      <c r="WXA25" s="25"/>
      <c r="WXB25" s="25"/>
      <c r="WXC25" s="25"/>
      <c r="WXD25" s="25"/>
      <c r="WXE25" s="25"/>
      <c r="WXF25" s="25"/>
      <c r="WXG25" s="25"/>
      <c r="WXH25" s="25"/>
      <c r="WXI25" s="25"/>
      <c r="WXJ25" s="25"/>
      <c r="WXK25" s="25"/>
      <c r="WXL25" s="25"/>
      <c r="WXM25" s="25"/>
      <c r="WXN25" s="25"/>
      <c r="WXO25" s="25"/>
      <c r="WXP25" s="25"/>
      <c r="WXQ25" s="25"/>
      <c r="WXR25" s="25"/>
      <c r="WXS25" s="25"/>
      <c r="WXT25" s="25"/>
      <c r="WXU25" s="25"/>
      <c r="WXV25" s="25"/>
      <c r="WXW25" s="25"/>
      <c r="WXX25" s="25"/>
      <c r="WXY25" s="25"/>
      <c r="WXZ25" s="25"/>
      <c r="WYA25" s="25"/>
      <c r="WYB25" s="25"/>
      <c r="WYC25" s="25"/>
      <c r="WYD25" s="25"/>
      <c r="WYE25" s="25"/>
      <c r="WYF25" s="25"/>
      <c r="WYG25" s="25"/>
      <c r="WYH25" s="25"/>
      <c r="WYI25" s="25"/>
      <c r="WYJ25" s="25"/>
      <c r="WYK25" s="25"/>
      <c r="WYL25" s="25"/>
      <c r="WYM25" s="25"/>
      <c r="WYN25" s="25"/>
      <c r="WYO25" s="25"/>
      <c r="WYP25" s="25"/>
      <c r="WYQ25" s="25"/>
      <c r="WYR25" s="25"/>
      <c r="WYS25" s="25"/>
      <c r="WYT25" s="25"/>
      <c r="WYU25" s="25"/>
      <c r="WYV25" s="25"/>
      <c r="WYW25" s="25"/>
      <c r="WYX25" s="25"/>
      <c r="WYY25" s="25"/>
      <c r="WYZ25" s="25"/>
      <c r="WZA25" s="25"/>
      <c r="WZB25" s="25"/>
      <c r="WZC25" s="25"/>
      <c r="WZD25" s="25"/>
      <c r="WZE25" s="25"/>
      <c r="WZF25" s="25"/>
      <c r="WZG25" s="25"/>
      <c r="WZH25" s="25"/>
      <c r="WZI25" s="25"/>
      <c r="WZJ25" s="25"/>
      <c r="WZK25" s="25"/>
      <c r="WZL25" s="25"/>
      <c r="WZM25" s="25"/>
      <c r="WZN25" s="25"/>
      <c r="WZO25" s="25"/>
      <c r="WZP25" s="25"/>
      <c r="WZQ25" s="25"/>
      <c r="WZR25" s="25"/>
      <c r="WZS25" s="25"/>
      <c r="WZT25" s="25"/>
      <c r="WZU25" s="25"/>
      <c r="WZV25" s="25"/>
      <c r="WZW25" s="25"/>
      <c r="WZX25" s="25"/>
      <c r="WZY25" s="25"/>
      <c r="WZZ25" s="25"/>
      <c r="XAA25" s="25"/>
      <c r="XAB25" s="25"/>
      <c r="XAC25" s="25"/>
      <c r="XAD25" s="25"/>
      <c r="XAE25" s="25"/>
      <c r="XAF25" s="25"/>
      <c r="XAG25" s="25"/>
      <c r="XAH25" s="25"/>
      <c r="XAI25" s="25"/>
      <c r="XAJ25" s="25"/>
      <c r="XAK25" s="25"/>
      <c r="XAL25" s="25"/>
      <c r="XAM25" s="25"/>
      <c r="XAN25" s="25"/>
      <c r="XAO25" s="25"/>
      <c r="XAP25" s="25"/>
      <c r="XAQ25" s="25"/>
      <c r="XAR25" s="25"/>
      <c r="XAS25" s="25"/>
      <c r="XAT25" s="25"/>
      <c r="XAU25" s="25"/>
      <c r="XAV25" s="25"/>
      <c r="XAW25" s="25"/>
      <c r="XAX25" s="25"/>
      <c r="XAY25" s="25"/>
      <c r="XAZ25" s="25"/>
      <c r="XBA25" s="25"/>
      <c r="XBB25" s="25"/>
      <c r="XBC25" s="25"/>
      <c r="XBD25" s="25"/>
      <c r="XBE25" s="25"/>
      <c r="XBF25" s="25"/>
      <c r="XBG25" s="25"/>
      <c r="XBH25" s="25"/>
      <c r="XBI25" s="25"/>
      <c r="XBJ25" s="25"/>
      <c r="XBK25" s="25"/>
      <c r="XBL25" s="25"/>
      <c r="XBM25" s="25"/>
      <c r="XBN25" s="25"/>
      <c r="XBO25" s="25"/>
      <c r="XBP25" s="25"/>
      <c r="XBQ25" s="25"/>
      <c r="XBR25" s="25"/>
      <c r="XBS25" s="25"/>
      <c r="XBT25" s="25"/>
      <c r="XBU25" s="25"/>
      <c r="XBV25" s="25"/>
      <c r="XBW25" s="25"/>
      <c r="XBX25" s="25"/>
      <c r="XBY25" s="25"/>
      <c r="XBZ25" s="25"/>
      <c r="XCA25" s="25"/>
      <c r="XCB25" s="25"/>
      <c r="XCC25" s="25"/>
      <c r="XCD25" s="25"/>
      <c r="XCE25" s="25"/>
      <c r="XCF25" s="25"/>
      <c r="XCG25" s="25"/>
      <c r="XCH25" s="25"/>
      <c r="XCI25" s="25"/>
      <c r="XCJ25" s="25"/>
      <c r="XCK25" s="25"/>
      <c r="XCL25" s="25"/>
      <c r="XCM25" s="25"/>
      <c r="XCN25" s="25"/>
      <c r="XCO25" s="25"/>
      <c r="XCP25" s="25"/>
      <c r="XCQ25" s="25"/>
      <c r="XCR25" s="25"/>
      <c r="XCS25" s="25"/>
      <c r="XCT25" s="25"/>
      <c r="XCU25" s="25"/>
      <c r="XCV25" s="25"/>
      <c r="XCW25" s="25"/>
      <c r="XCX25" s="25"/>
      <c r="XCY25" s="25"/>
      <c r="XCZ25" s="25"/>
      <c r="XDA25" s="25"/>
      <c r="XDB25" s="25"/>
      <c r="XDC25" s="25"/>
      <c r="XDD25" s="25"/>
      <c r="XDE25" s="25"/>
      <c r="XDF25" s="25"/>
      <c r="XDG25" s="25"/>
      <c r="XDH25" s="25"/>
      <c r="XDI25" s="25"/>
      <c r="XDJ25" s="25"/>
      <c r="XDK25" s="25"/>
      <c r="XDL25" s="25"/>
      <c r="XDM25" s="25"/>
      <c r="XDN25" s="25"/>
      <c r="XDO25" s="25"/>
      <c r="XDP25" s="25"/>
      <c r="XDQ25" s="25"/>
      <c r="XDR25" s="25"/>
      <c r="XDS25" s="25"/>
      <c r="XDT25" s="25"/>
      <c r="XDU25" s="25"/>
      <c r="XDV25" s="25"/>
      <c r="XDW25" s="25"/>
      <c r="XDX25" s="25"/>
      <c r="XDY25" s="25"/>
      <c r="XDZ25" s="25"/>
      <c r="XEA25" s="25"/>
      <c r="XEB25" s="25"/>
      <c r="XEC25" s="25"/>
      <c r="XED25" s="25"/>
      <c r="XEE25" s="25"/>
      <c r="XEF25" s="25"/>
      <c r="XEG25" s="25"/>
      <c r="XEH25" s="25"/>
      <c r="XEI25" s="25"/>
      <c r="XEJ25" s="25"/>
      <c r="XEK25" s="25"/>
      <c r="XEL25" s="25"/>
      <c r="XEM25" s="25"/>
      <c r="XEN25" s="25"/>
      <c r="XEO25" s="25"/>
      <c r="XEP25" s="25"/>
      <c r="XEQ25" s="25"/>
      <c r="XER25" s="25"/>
      <c r="XES25" s="25"/>
      <c r="XET25" s="25"/>
      <c r="XEU25" s="25"/>
      <c r="XEV25" s="25"/>
      <c r="XEW25" s="25"/>
      <c r="XEX25" s="25"/>
      <c r="XEY25" s="25"/>
      <c r="XEZ25" s="25"/>
      <c r="XFA25" s="25"/>
      <c r="XFB25" s="25"/>
      <c r="XFC25" s="25"/>
      <c r="XFD25" s="25"/>
    </row>
    <row r="26" spans="2:16384" outlineLevel="1">
      <c r="B26" s="21" t="s">
        <v>71</v>
      </c>
      <c r="C26" s="22">
        <f>'Business Case (investor) (1)'!C25</f>
        <v>0</v>
      </c>
      <c r="D26" s="22">
        <f>'Business Case (investor) (1)'!D25</f>
        <v>0</v>
      </c>
      <c r="E26" s="22">
        <f>'Business Case (investor) (1)'!E25</f>
        <v>0</v>
      </c>
      <c r="F26" s="22">
        <f>'Business Case (investor) (1)'!F25</f>
        <v>0</v>
      </c>
      <c r="G26" s="22">
        <f>'Business Case (investor) (1)'!G25</f>
        <v>0</v>
      </c>
      <c r="H26" s="22">
        <f>'Business Case (investor) (1)'!H25</f>
        <v>0</v>
      </c>
      <c r="I26" s="22">
        <f>'Business Case (investor) (1)'!I25</f>
        <v>0</v>
      </c>
      <c r="J26" s="22">
        <f>'Business Case (investor) (1)'!J25</f>
        <v>0</v>
      </c>
      <c r="K26" s="22">
        <f>'Business Case (investor) (1)'!K25</f>
        <v>0</v>
      </c>
      <c r="L26" s="22">
        <f>'Business Case (investor) (1)'!L25</f>
        <v>0</v>
      </c>
      <c r="M26" s="22">
        <f>'Business Case (investor) (1)'!M25</f>
        <v>0</v>
      </c>
      <c r="N26" s="22">
        <f>'Business Case (investor) (1)'!N25</f>
        <v>0</v>
      </c>
      <c r="O26" s="22">
        <f>'Business Case (investor) (1)'!O25</f>
        <v>0</v>
      </c>
      <c r="P26" s="22">
        <f>'Business Case (investor) (1)'!P25</f>
        <v>0</v>
      </c>
      <c r="Q26" s="22">
        <f>'Business Case (investor) (1)'!Q25</f>
        <v>0</v>
      </c>
      <c r="R26" s="22">
        <f>'Business Case (investor) (1)'!R25</f>
        <v>0</v>
      </c>
      <c r="S26" s="22">
        <f>'Business Case (investor) (1)'!S25</f>
        <v>0</v>
      </c>
      <c r="T26" s="22">
        <f>'Business Case (investor) (1)'!T25</f>
        <v>0</v>
      </c>
      <c r="U26" s="22">
        <f>'Business Case (investor) (1)'!U25</f>
        <v>0</v>
      </c>
      <c r="V26" s="22">
        <f>'Business Case (investor) (1)'!V25</f>
        <v>0</v>
      </c>
      <c r="W26" s="22">
        <f>'Business Case (investor) (1)'!W25</f>
        <v>0</v>
      </c>
      <c r="X26" s="22">
        <f>'Business Case (investor) (1)'!X25</f>
        <v>0</v>
      </c>
      <c r="Y26" s="22">
        <f>'Business Case (investor) (1)'!Y25</f>
        <v>0</v>
      </c>
      <c r="Z26" s="22">
        <f>'Business Case (investor) (1)'!Z25</f>
        <v>0</v>
      </c>
      <c r="AA26" s="22">
        <f>'Business Case (investor) (1)'!AA25</f>
        <v>0</v>
      </c>
      <c r="AB26" s="22">
        <f>'Business Case (investor) (1)'!AB25</f>
        <v>0</v>
      </c>
      <c r="AC26" s="22">
        <f>'Business Case (investor) (1)'!AC25</f>
        <v>0</v>
      </c>
      <c r="AD26" s="22">
        <f>'Business Case (investor) (1)'!AD25</f>
        <v>0</v>
      </c>
      <c r="AE26" s="22">
        <f>'Business Case (investor) (1)'!AE25</f>
        <v>0</v>
      </c>
      <c r="AF26" s="22">
        <f>'Business Case (investor) (1)'!AF25</f>
        <v>0</v>
      </c>
      <c r="AG26" s="22">
        <f>'Business Case (investor) (1)'!AG25</f>
        <v>0</v>
      </c>
      <c r="AH26" s="22">
        <f>'Business Case (investor) (1)'!AH25</f>
        <v>0</v>
      </c>
      <c r="AI26" s="22">
        <f>'Business Case (investor) (1)'!AI25</f>
        <v>0</v>
      </c>
      <c r="AJ26" s="22">
        <f>'Business Case (investor) (1)'!AJ25</f>
        <v>0</v>
      </c>
      <c r="AK26" s="22">
        <f>'Business Case (investor) (1)'!AK25</f>
        <v>0</v>
      </c>
      <c r="AL26" s="22">
        <f>'Business Case (investor) (1)'!AL25</f>
        <v>0</v>
      </c>
      <c r="AM26" s="22">
        <f>'Business Case (investor) (1)'!AM25</f>
        <v>0</v>
      </c>
      <c r="AN26" s="22">
        <f>'Business Case (investor) (1)'!AN25</f>
        <v>0</v>
      </c>
      <c r="AO26" s="22">
        <f>'Business Case (investor) (1)'!AO25</f>
        <v>0</v>
      </c>
      <c r="AP26" s="22">
        <f>'Business Case (investor) (1)'!AP25</f>
        <v>0</v>
      </c>
      <c r="AQ26" s="22">
        <f>'Business Case (investor) (1)'!AQ25</f>
        <v>0</v>
      </c>
      <c r="AR26" s="22">
        <f>'Business Case (investor) (1)'!AR25</f>
        <v>0</v>
      </c>
      <c r="AS26" s="22">
        <f>'Business Case (investor) (1)'!AS25</f>
        <v>0</v>
      </c>
      <c r="AT26" s="22">
        <f>'Business Case (investor) (1)'!AT25</f>
        <v>0</v>
      </c>
      <c r="AU26" s="22">
        <f>'Business Case (investor) (1)'!AU25</f>
        <v>0</v>
      </c>
      <c r="AV26" s="22">
        <f>'Business Case (investor) (1)'!AV25</f>
        <v>0</v>
      </c>
      <c r="AW26" s="22">
        <f>'Business Case (investor) (1)'!AW25</f>
        <v>0</v>
      </c>
      <c r="AX26" s="22">
        <f>'Business Case (investor) (1)'!AX25</f>
        <v>0</v>
      </c>
      <c r="AY26" s="22">
        <f>'Business Case (investor) (1)'!AY25</f>
        <v>0</v>
      </c>
      <c r="AZ26" s="22">
        <f>'Business Case (investor) (1)'!AZ25</f>
        <v>0</v>
      </c>
      <c r="BA26" s="22">
        <f>'Business Case (investor) (1)'!BA25</f>
        <v>0</v>
      </c>
      <c r="BB26" s="22">
        <f>'Business Case (investor) (1)'!BB25</f>
        <v>0</v>
      </c>
      <c r="BC26" s="22">
        <f>'Business Case (investor) (1)'!BC25</f>
        <v>0</v>
      </c>
      <c r="BD26" s="22">
        <f>'Business Case (investor) (1)'!BD25</f>
        <v>0</v>
      </c>
      <c r="BE26" s="22">
        <f>'Business Case (investor) (1)'!BE25</f>
        <v>0</v>
      </c>
      <c r="BF26" s="22">
        <f>'Business Case (investor) (1)'!BF25</f>
        <v>0</v>
      </c>
      <c r="BG26" s="22">
        <f>'Business Case (investor) (1)'!BG25</f>
        <v>0</v>
      </c>
      <c r="BH26" s="22">
        <f>'Business Case (investor) (1)'!BH25</f>
        <v>0</v>
      </c>
      <c r="BI26" s="22">
        <f>'Business Case (investor) (1)'!BI25</f>
        <v>0</v>
      </c>
      <c r="BJ26" s="22">
        <f>'Business Case (investor) (1)'!BJ25</f>
        <v>0</v>
      </c>
      <c r="BK26" s="22">
        <f>'Business Case (investor) (1)'!BK25</f>
        <v>0</v>
      </c>
      <c r="BL26" s="22">
        <f>'Business Case (investor) (1)'!BL25</f>
        <v>0</v>
      </c>
      <c r="BM26" s="22">
        <f>'Business Case (investor) (1)'!BM25</f>
        <v>0</v>
      </c>
      <c r="BN26" s="22">
        <f>'Business Case (investor) (1)'!BN25</f>
        <v>0</v>
      </c>
      <c r="BO26" s="22">
        <f>'Business Case (investor) (1)'!BO25</f>
        <v>0</v>
      </c>
      <c r="BP26" s="22">
        <f>'Business Case (investor) (1)'!BP25</f>
        <v>0</v>
      </c>
      <c r="BQ26" s="22">
        <f>'Business Case (investor) (1)'!BQ25</f>
        <v>0</v>
      </c>
      <c r="BR26" s="22">
        <f>'Business Case (investor) (1)'!BR25</f>
        <v>0</v>
      </c>
      <c r="BS26" s="22">
        <f>'Business Case (investor) (1)'!BS25</f>
        <v>0</v>
      </c>
      <c r="BT26" s="22">
        <f>'Business Case (investor) (1)'!BT25</f>
        <v>0</v>
      </c>
      <c r="BU26" s="22">
        <f>'Business Case (investor) (1)'!BU25</f>
        <v>0</v>
      </c>
      <c r="BV26" s="22">
        <f>'Business Case (investor) (1)'!BV25</f>
        <v>0</v>
      </c>
      <c r="BW26" s="22">
        <f>'Business Case (investor) (1)'!BW25</f>
        <v>0</v>
      </c>
      <c r="BX26" s="22">
        <f>'Business Case (investor) (1)'!BX25</f>
        <v>0</v>
      </c>
      <c r="BY26" s="22">
        <f>'Business Case (investor) (1)'!BY25</f>
        <v>0</v>
      </c>
      <c r="BZ26" s="22">
        <f>'Business Case (investor) (1)'!BZ25</f>
        <v>0</v>
      </c>
      <c r="CA26" s="22">
        <f>'Business Case (investor) (1)'!CA25</f>
        <v>0</v>
      </c>
      <c r="CB26" s="22">
        <f>'Business Case (investor) (1)'!CB25</f>
        <v>0</v>
      </c>
      <c r="CC26" s="22">
        <f>'Business Case (investor) (1)'!CC25</f>
        <v>0</v>
      </c>
      <c r="CD26" s="22">
        <f>'Business Case (investor) (1)'!CD25</f>
        <v>0</v>
      </c>
      <c r="CE26" s="22">
        <f>'Business Case (investor) (1)'!CE25</f>
        <v>0</v>
      </c>
      <c r="CF26" s="22">
        <f>'Business Case (investor) (1)'!CF25</f>
        <v>0</v>
      </c>
      <c r="CG26" s="22">
        <f>'Business Case (investor) (1)'!CG25</f>
        <v>0</v>
      </c>
      <c r="CH26" s="22">
        <f>'Business Case (investor) (1)'!CH25</f>
        <v>0</v>
      </c>
      <c r="CI26" s="22">
        <f>'Business Case (investor) (1)'!CI25</f>
        <v>0</v>
      </c>
      <c r="CJ26" s="22">
        <f>'Business Case (investor) (1)'!CJ25</f>
        <v>0</v>
      </c>
      <c r="CK26" s="22">
        <f>'Business Case (investor) (1)'!CK25</f>
        <v>0</v>
      </c>
      <c r="CL26" s="22">
        <f>'Business Case (investor) (1)'!CL25</f>
        <v>0</v>
      </c>
      <c r="CM26" s="22">
        <f>'Business Case (investor) (1)'!CM25</f>
        <v>0</v>
      </c>
      <c r="CN26" s="22">
        <f>'Business Case (investor) (1)'!CN25</f>
        <v>0</v>
      </c>
      <c r="CO26" s="22">
        <f>'Business Case (investor) (1)'!CO25</f>
        <v>0</v>
      </c>
      <c r="CP26" s="22">
        <f>'Business Case (investor) (1)'!CP25</f>
        <v>0</v>
      </c>
      <c r="CQ26" s="22">
        <f>'Business Case (investor) (1)'!CQ25</f>
        <v>0</v>
      </c>
      <c r="CR26" s="22">
        <f>'Business Case (investor) (1)'!CR25</f>
        <v>0</v>
      </c>
      <c r="CS26" s="22">
        <f>'Business Case (investor) (1)'!CS25</f>
        <v>0</v>
      </c>
      <c r="CT26" s="22">
        <f>'Business Case (investor) (1)'!CT25</f>
        <v>0</v>
      </c>
      <c r="CU26" s="22">
        <f>'Business Case (investor) (1)'!CU25</f>
        <v>0</v>
      </c>
      <c r="CV26" s="22">
        <f>'Business Case (investor) (1)'!CV25</f>
        <v>0</v>
      </c>
      <c r="CW26" s="22">
        <f>'Business Case (investor) (1)'!CW25</f>
        <v>0</v>
      </c>
      <c r="CX26" s="22">
        <f>'Business Case (investor) (1)'!CX25</f>
        <v>0</v>
      </c>
      <c r="CY26" s="22">
        <f>'Business Case (investor) (1)'!CY25</f>
        <v>0</v>
      </c>
      <c r="CZ26" s="22">
        <f>'Business Case (investor) (1)'!CZ25</f>
        <v>0</v>
      </c>
      <c r="DA26" s="22">
        <f>'Business Case (investor) (1)'!DA25</f>
        <v>0</v>
      </c>
      <c r="DB26" s="22">
        <f>'Business Case (investor) (1)'!DB25</f>
        <v>0</v>
      </c>
      <c r="DC26" s="22">
        <f>'Business Case (investor) (1)'!DC25</f>
        <v>0</v>
      </c>
      <c r="DD26" s="22">
        <f>'Business Case (investor) (1)'!DD25</f>
        <v>0</v>
      </c>
      <c r="DE26" s="22">
        <f>'Business Case (investor) (1)'!DE25</f>
        <v>0</v>
      </c>
      <c r="DF26" s="22">
        <f>'Business Case (investor) (1)'!DF25</f>
        <v>0</v>
      </c>
      <c r="DG26" s="22">
        <f>'Business Case (investor) (1)'!DG25</f>
        <v>0</v>
      </c>
      <c r="DH26" s="22">
        <f>'Business Case (investor) (1)'!DH25</f>
        <v>0</v>
      </c>
      <c r="DI26" s="22">
        <f>'Business Case (investor) (1)'!DI25</f>
        <v>0</v>
      </c>
      <c r="DJ26" s="22">
        <f>'Business Case (investor) (1)'!DJ25</f>
        <v>0</v>
      </c>
      <c r="DK26" s="22">
        <f>'Business Case (investor) (1)'!DK25</f>
        <v>0</v>
      </c>
      <c r="DL26" s="22">
        <f>'Business Case (investor) (1)'!DL25</f>
        <v>0</v>
      </c>
      <c r="DM26" s="22">
        <f>'Business Case (investor) (1)'!DM25</f>
        <v>0</v>
      </c>
      <c r="DN26" s="22">
        <f>'Business Case (investor) (1)'!DN25</f>
        <v>0</v>
      </c>
      <c r="DO26" s="22">
        <f>'Business Case (investor) (1)'!DO25</f>
        <v>0</v>
      </c>
      <c r="DP26" s="22">
        <f>'Business Case (investor) (1)'!DP25</f>
        <v>0</v>
      </c>
      <c r="DQ26" s="22">
        <f>'Business Case (investor) (1)'!DQ25</f>
        <v>0</v>
      </c>
      <c r="DR26" s="22">
        <f>'Business Case (investor) (1)'!DR25</f>
        <v>0</v>
      </c>
      <c r="DS26" s="22">
        <f>'Business Case (investor) (1)'!DS25</f>
        <v>0</v>
      </c>
      <c r="DT26" s="22">
        <f>'Business Case (investor) (1)'!DT25</f>
        <v>0</v>
      </c>
      <c r="DU26" s="22">
        <f>'Business Case (investor) (1)'!DU25</f>
        <v>0</v>
      </c>
      <c r="DV26" s="22">
        <f>'Business Case (investor) (1)'!DV25</f>
        <v>0</v>
      </c>
      <c r="DW26" s="22">
        <f>'Business Case (investor) (1)'!DW25</f>
        <v>0</v>
      </c>
      <c r="DX26" s="22">
        <f>'Business Case (investor) (1)'!DX25</f>
        <v>0</v>
      </c>
      <c r="DY26" s="22">
        <f>'Business Case (investor) (1)'!DY25</f>
        <v>0</v>
      </c>
      <c r="DZ26" s="22">
        <f>'Business Case (investor) (1)'!DZ25</f>
        <v>0</v>
      </c>
      <c r="EA26" s="22">
        <f>'Business Case (investor) (1)'!EA25</f>
        <v>0</v>
      </c>
      <c r="EB26" s="22">
        <f>'Business Case (investor) (1)'!EB25</f>
        <v>0</v>
      </c>
      <c r="EC26" s="22">
        <f>'Business Case (investor) (1)'!EC25</f>
        <v>0</v>
      </c>
      <c r="ED26" s="22">
        <f>'Business Case (investor) (1)'!ED25</f>
        <v>0</v>
      </c>
      <c r="EE26" s="22">
        <f>'Business Case (investor) (1)'!EE25</f>
        <v>0</v>
      </c>
      <c r="EF26" s="22">
        <f>'Business Case (investor) (1)'!EF25</f>
        <v>0</v>
      </c>
      <c r="EG26" s="22">
        <f>'Business Case (investor) (1)'!EG25</f>
        <v>0</v>
      </c>
      <c r="EH26" s="22">
        <f>'Business Case (investor) (1)'!EH25</f>
        <v>0</v>
      </c>
      <c r="EI26" s="22">
        <f>'Business Case (investor) (1)'!EI25</f>
        <v>0</v>
      </c>
      <c r="EJ26" s="22">
        <f>'Business Case (investor) (1)'!EJ25</f>
        <v>0</v>
      </c>
      <c r="EK26" s="22">
        <f>'Business Case (investor) (1)'!EK25</f>
        <v>0</v>
      </c>
      <c r="EL26" s="22">
        <f>'Business Case (investor) (1)'!EL25</f>
        <v>0</v>
      </c>
      <c r="EM26" s="22">
        <f>'Business Case (investor) (1)'!EM25</f>
        <v>0</v>
      </c>
      <c r="EN26" s="22">
        <f>'Business Case (investor) (1)'!EN25</f>
        <v>0</v>
      </c>
      <c r="EO26" s="22">
        <f>'Business Case (investor) (1)'!EO25</f>
        <v>0</v>
      </c>
      <c r="EP26" s="22">
        <f>'Business Case (investor) (1)'!EP25</f>
        <v>0</v>
      </c>
      <c r="EQ26" s="22">
        <f>'Business Case (investor) (1)'!EQ25</f>
        <v>0</v>
      </c>
      <c r="ER26" s="22">
        <f>'Business Case (investor) (1)'!ER25</f>
        <v>0</v>
      </c>
      <c r="ES26" s="25"/>
      <c r="ET26" s="25"/>
      <c r="EU26" s="25"/>
      <c r="EV26" s="25"/>
      <c r="EW26" s="25"/>
      <c r="EX26" s="25"/>
      <c r="EY26" s="25"/>
      <c r="EZ26" s="25"/>
      <c r="FA26" s="25"/>
      <c r="FB26" s="25"/>
      <c r="FC26" s="25"/>
      <c r="FD26" s="25"/>
      <c r="FE26" s="25"/>
      <c r="FF26" s="25"/>
      <c r="FG26" s="25"/>
      <c r="FH26" s="25"/>
      <c r="FI26" s="25"/>
      <c r="FJ26" s="25"/>
      <c r="FK26" s="25"/>
      <c r="FL26" s="25"/>
      <c r="FM26" s="25"/>
      <c r="FN26" s="25"/>
      <c r="FO26" s="25"/>
      <c r="FP26" s="25"/>
      <c r="FQ26" s="25"/>
      <c r="FR26" s="25"/>
      <c r="FS26" s="25"/>
      <c r="FT26" s="25"/>
      <c r="FU26" s="25"/>
      <c r="FV26" s="25"/>
      <c r="FW26" s="25"/>
      <c r="FX26" s="25"/>
      <c r="FY26" s="25"/>
      <c r="FZ26" s="25"/>
      <c r="GA26" s="25"/>
      <c r="GB26" s="25"/>
      <c r="GC26" s="25"/>
      <c r="GD26" s="25"/>
      <c r="GE26" s="25"/>
      <c r="GF26" s="25"/>
      <c r="GG26" s="25"/>
      <c r="GH26" s="25"/>
      <c r="GI26" s="25"/>
      <c r="GJ26" s="25"/>
      <c r="GK26" s="25"/>
      <c r="GL26" s="25"/>
      <c r="GM26" s="25"/>
      <c r="GN26" s="25"/>
      <c r="GO26" s="25"/>
      <c r="GP26" s="25"/>
      <c r="GQ26" s="25"/>
      <c r="GR26" s="25"/>
      <c r="GS26" s="25"/>
      <c r="GT26" s="25"/>
      <c r="GU26" s="25"/>
      <c r="GV26" s="25"/>
      <c r="GW26" s="25"/>
      <c r="GX26" s="25"/>
      <c r="GY26" s="25"/>
      <c r="GZ26" s="25"/>
      <c r="HA26" s="25"/>
      <c r="HB26" s="25"/>
      <c r="HC26" s="25"/>
      <c r="HD26" s="25"/>
      <c r="HE26" s="25"/>
      <c r="HF26" s="25"/>
      <c r="HG26" s="25"/>
      <c r="HH26" s="25"/>
      <c r="HI26" s="25"/>
      <c r="HJ26" s="25"/>
      <c r="HK26" s="25"/>
      <c r="HL26" s="25"/>
      <c r="HM26" s="25"/>
      <c r="HN26" s="25"/>
      <c r="HO26" s="25"/>
      <c r="HP26" s="25"/>
      <c r="HQ26" s="25"/>
      <c r="HR26" s="25"/>
      <c r="HS26" s="25"/>
      <c r="HT26" s="25"/>
      <c r="HU26" s="25"/>
      <c r="HV26" s="25"/>
      <c r="HW26" s="25"/>
      <c r="HX26" s="25"/>
      <c r="HY26" s="25"/>
      <c r="HZ26" s="25"/>
      <c r="IA26" s="25"/>
      <c r="IB26" s="25"/>
      <c r="IC26" s="25"/>
      <c r="ID26" s="25"/>
      <c r="IE26" s="25"/>
      <c r="IF26" s="25"/>
      <c r="IG26" s="25"/>
      <c r="IH26" s="25"/>
      <c r="II26" s="25"/>
      <c r="IJ26" s="25"/>
      <c r="IK26" s="25"/>
      <c r="IL26" s="25"/>
      <c r="IM26" s="25"/>
      <c r="IN26" s="25"/>
      <c r="IO26" s="25"/>
      <c r="IP26" s="25"/>
      <c r="IQ26" s="25"/>
      <c r="IR26" s="25"/>
      <c r="IS26" s="25"/>
      <c r="IT26" s="25"/>
      <c r="IU26" s="25"/>
      <c r="IV26" s="25"/>
      <c r="IW26" s="25"/>
      <c r="IX26" s="25"/>
      <c r="IY26" s="25"/>
      <c r="IZ26" s="25"/>
      <c r="JA26" s="25"/>
      <c r="JB26" s="25"/>
      <c r="JC26" s="25"/>
      <c r="JD26" s="25"/>
      <c r="JE26" s="25"/>
      <c r="JF26" s="25"/>
      <c r="JG26" s="25"/>
      <c r="JH26" s="25"/>
      <c r="JI26" s="25"/>
      <c r="JJ26" s="25"/>
      <c r="JK26" s="25"/>
      <c r="JL26" s="25"/>
      <c r="JM26" s="25"/>
      <c r="JN26" s="25"/>
      <c r="JO26" s="25"/>
      <c r="JP26" s="25"/>
      <c r="JQ26" s="25"/>
      <c r="JR26" s="25"/>
      <c r="JS26" s="25"/>
      <c r="JT26" s="25"/>
      <c r="JU26" s="25"/>
      <c r="JV26" s="25"/>
      <c r="JW26" s="25"/>
      <c r="JX26" s="25"/>
      <c r="JY26" s="25"/>
      <c r="JZ26" s="25"/>
      <c r="KA26" s="25"/>
      <c r="KB26" s="25"/>
      <c r="KC26" s="25"/>
      <c r="KD26" s="25"/>
      <c r="KE26" s="25"/>
      <c r="KF26" s="25"/>
      <c r="KG26" s="25"/>
      <c r="KH26" s="25"/>
      <c r="KI26" s="25"/>
      <c r="KJ26" s="25"/>
      <c r="KK26" s="25"/>
      <c r="KL26" s="25"/>
      <c r="KM26" s="25"/>
      <c r="KN26" s="25"/>
      <c r="KO26" s="25"/>
      <c r="KP26" s="25"/>
      <c r="KQ26" s="25"/>
      <c r="KR26" s="25"/>
      <c r="KS26" s="25"/>
      <c r="KT26" s="25"/>
      <c r="KU26" s="25"/>
      <c r="KV26" s="25"/>
      <c r="KW26" s="25"/>
      <c r="KX26" s="25"/>
      <c r="KY26" s="25"/>
      <c r="KZ26" s="25"/>
      <c r="LA26" s="25"/>
      <c r="LB26" s="25"/>
      <c r="LC26" s="25"/>
      <c r="LD26" s="25"/>
      <c r="LE26" s="25"/>
      <c r="LF26" s="25"/>
      <c r="LG26" s="25"/>
      <c r="LH26" s="25"/>
      <c r="LI26" s="25"/>
      <c r="LJ26" s="25"/>
      <c r="LK26" s="25"/>
      <c r="LL26" s="25"/>
      <c r="LM26" s="25"/>
      <c r="LN26" s="25"/>
      <c r="LO26" s="25"/>
      <c r="LP26" s="25"/>
      <c r="LQ26" s="25"/>
      <c r="LR26" s="25"/>
      <c r="LS26" s="25"/>
      <c r="LT26" s="25"/>
      <c r="LU26" s="25"/>
      <c r="LV26" s="25"/>
      <c r="LW26" s="25"/>
      <c r="LX26" s="25"/>
      <c r="LY26" s="25"/>
      <c r="LZ26" s="25"/>
      <c r="MA26" s="25"/>
      <c r="MB26" s="25"/>
      <c r="MC26" s="25"/>
      <c r="MD26" s="25"/>
      <c r="ME26" s="25"/>
      <c r="MF26" s="25"/>
      <c r="MG26" s="25"/>
      <c r="MH26" s="25"/>
      <c r="MI26" s="25"/>
      <c r="MJ26" s="25"/>
      <c r="MK26" s="25"/>
      <c r="ML26" s="25"/>
      <c r="MM26" s="25"/>
      <c r="MN26" s="25"/>
      <c r="MO26" s="25"/>
      <c r="MP26" s="25"/>
      <c r="MQ26" s="25"/>
      <c r="MR26" s="25"/>
      <c r="MS26" s="25"/>
      <c r="MT26" s="25"/>
      <c r="MU26" s="25"/>
      <c r="MV26" s="25"/>
      <c r="MW26" s="25"/>
      <c r="MX26" s="25"/>
      <c r="MY26" s="25"/>
      <c r="MZ26" s="25"/>
      <c r="NA26" s="25"/>
      <c r="NB26" s="25"/>
      <c r="NC26" s="25"/>
      <c r="ND26" s="25"/>
      <c r="NE26" s="25"/>
      <c r="NF26" s="25"/>
      <c r="NG26" s="25"/>
      <c r="NH26" s="25"/>
      <c r="NI26" s="25"/>
      <c r="NJ26" s="25"/>
      <c r="NK26" s="25"/>
      <c r="NL26" s="25"/>
      <c r="NM26" s="25"/>
      <c r="NN26" s="25"/>
      <c r="NO26" s="25"/>
      <c r="NP26" s="25"/>
      <c r="NQ26" s="25"/>
      <c r="NR26" s="25"/>
      <c r="NS26" s="25"/>
      <c r="NT26" s="25"/>
      <c r="NU26" s="25"/>
      <c r="NV26" s="25"/>
      <c r="NW26" s="25"/>
      <c r="NX26" s="25"/>
      <c r="NY26" s="25"/>
      <c r="NZ26" s="25"/>
      <c r="OA26" s="25"/>
      <c r="OB26" s="25"/>
      <c r="OC26" s="25"/>
      <c r="OD26" s="25"/>
      <c r="OE26" s="25"/>
      <c r="OF26" s="25"/>
      <c r="OG26" s="25"/>
      <c r="OH26" s="25"/>
      <c r="OI26" s="25"/>
      <c r="OJ26" s="25"/>
      <c r="OK26" s="25"/>
      <c r="OL26" s="25"/>
      <c r="OM26" s="25"/>
      <c r="ON26" s="25"/>
      <c r="OO26" s="25"/>
      <c r="OP26" s="25"/>
      <c r="OQ26" s="25"/>
      <c r="OR26" s="25"/>
      <c r="OS26" s="25"/>
      <c r="OT26" s="25"/>
      <c r="OU26" s="25"/>
      <c r="OV26" s="25"/>
      <c r="OW26" s="25"/>
      <c r="OX26" s="25"/>
      <c r="OY26" s="25"/>
      <c r="OZ26" s="25"/>
      <c r="PA26" s="25"/>
      <c r="PB26" s="25"/>
      <c r="PC26" s="25"/>
      <c r="PD26" s="25"/>
      <c r="PE26" s="25"/>
      <c r="PF26" s="25"/>
      <c r="PG26" s="25"/>
      <c r="PH26" s="25"/>
      <c r="PI26" s="25"/>
      <c r="PJ26" s="25"/>
      <c r="PK26" s="25"/>
      <c r="PL26" s="25"/>
      <c r="PM26" s="25"/>
      <c r="PN26" s="25"/>
      <c r="PO26" s="25"/>
      <c r="PP26" s="25"/>
      <c r="PQ26" s="25"/>
      <c r="PR26" s="25"/>
      <c r="PS26" s="25"/>
      <c r="PT26" s="25"/>
      <c r="PU26" s="25"/>
      <c r="PV26" s="25"/>
      <c r="PW26" s="25"/>
      <c r="PX26" s="25"/>
      <c r="PY26" s="25"/>
      <c r="PZ26" s="25"/>
      <c r="QA26" s="25"/>
      <c r="QB26" s="25"/>
      <c r="QC26" s="25"/>
      <c r="QD26" s="25"/>
      <c r="QE26" s="25"/>
      <c r="QF26" s="25"/>
      <c r="QG26" s="25"/>
      <c r="QH26" s="25"/>
      <c r="QI26" s="25"/>
      <c r="QJ26" s="25"/>
      <c r="QK26" s="25"/>
      <c r="QL26" s="25"/>
      <c r="QM26" s="25"/>
      <c r="QN26" s="25"/>
      <c r="QO26" s="25"/>
      <c r="QP26" s="25"/>
      <c r="QQ26" s="25"/>
      <c r="QR26" s="25"/>
      <c r="QS26" s="25"/>
      <c r="QT26" s="25"/>
      <c r="QU26" s="25"/>
      <c r="QV26" s="25"/>
      <c r="QW26" s="25"/>
      <c r="QX26" s="25"/>
      <c r="QY26" s="25"/>
      <c r="QZ26" s="25"/>
      <c r="RA26" s="25"/>
      <c r="RB26" s="25"/>
      <c r="RC26" s="25"/>
      <c r="RD26" s="25"/>
      <c r="RE26" s="25"/>
      <c r="RF26" s="25"/>
      <c r="RG26" s="25"/>
      <c r="RH26" s="25"/>
      <c r="RI26" s="25"/>
      <c r="RJ26" s="25"/>
      <c r="RK26" s="25"/>
      <c r="RL26" s="25"/>
      <c r="RM26" s="25"/>
      <c r="RN26" s="25"/>
      <c r="RO26" s="25"/>
      <c r="RP26" s="25"/>
      <c r="RQ26" s="25"/>
      <c r="RR26" s="25"/>
      <c r="RS26" s="25"/>
      <c r="RT26" s="25"/>
      <c r="RU26" s="25"/>
      <c r="RV26" s="25"/>
      <c r="RW26" s="25"/>
      <c r="RX26" s="25"/>
      <c r="RY26" s="25"/>
      <c r="RZ26" s="25"/>
      <c r="SA26" s="25"/>
      <c r="SB26" s="25"/>
      <c r="SC26" s="25"/>
      <c r="SD26" s="25"/>
      <c r="SE26" s="25"/>
      <c r="SF26" s="25"/>
      <c r="SG26" s="25"/>
      <c r="SH26" s="25"/>
      <c r="SI26" s="25"/>
      <c r="SJ26" s="25"/>
      <c r="SK26" s="25"/>
      <c r="SL26" s="25"/>
      <c r="SM26" s="25"/>
      <c r="SN26" s="25"/>
      <c r="SO26" s="25"/>
      <c r="SP26" s="25"/>
      <c r="SQ26" s="25"/>
      <c r="SR26" s="25"/>
      <c r="SS26" s="25"/>
      <c r="ST26" s="25"/>
      <c r="SU26" s="25"/>
      <c r="SV26" s="25"/>
      <c r="SW26" s="25"/>
      <c r="SX26" s="25"/>
      <c r="SY26" s="25"/>
      <c r="SZ26" s="25"/>
      <c r="TA26" s="25"/>
      <c r="TB26" s="25"/>
      <c r="TC26" s="25"/>
      <c r="TD26" s="25"/>
      <c r="TE26" s="25"/>
      <c r="TF26" s="25"/>
      <c r="TG26" s="25"/>
      <c r="TH26" s="25"/>
      <c r="TI26" s="25"/>
      <c r="TJ26" s="25"/>
      <c r="TK26" s="25"/>
      <c r="TL26" s="25"/>
      <c r="TM26" s="25"/>
      <c r="TN26" s="25"/>
      <c r="TO26" s="25"/>
      <c r="TP26" s="25"/>
      <c r="TQ26" s="25"/>
      <c r="TR26" s="25"/>
      <c r="TS26" s="25"/>
      <c r="TT26" s="25"/>
      <c r="TU26" s="25"/>
      <c r="TV26" s="25"/>
      <c r="TW26" s="25"/>
      <c r="TX26" s="25"/>
      <c r="TY26" s="25"/>
      <c r="TZ26" s="25"/>
      <c r="UA26" s="25"/>
      <c r="UB26" s="25"/>
      <c r="UC26" s="25"/>
      <c r="UD26" s="25"/>
      <c r="UE26" s="25"/>
      <c r="UF26" s="25"/>
      <c r="UG26" s="25"/>
      <c r="UH26" s="25"/>
      <c r="UI26" s="25"/>
      <c r="UJ26" s="25"/>
      <c r="UK26" s="25"/>
      <c r="UL26" s="25"/>
      <c r="UM26" s="25"/>
      <c r="UN26" s="25"/>
      <c r="UO26" s="25"/>
      <c r="UP26" s="25"/>
      <c r="UQ26" s="25"/>
      <c r="UR26" s="25"/>
      <c r="US26" s="25"/>
      <c r="UT26" s="25"/>
      <c r="UU26" s="25"/>
      <c r="UV26" s="25"/>
      <c r="UW26" s="25"/>
      <c r="UX26" s="25"/>
      <c r="UY26" s="25"/>
      <c r="UZ26" s="25"/>
      <c r="VA26" s="25"/>
      <c r="VB26" s="25"/>
      <c r="VC26" s="25"/>
      <c r="VD26" s="25"/>
      <c r="VE26" s="25"/>
      <c r="VF26" s="25"/>
      <c r="VG26" s="25"/>
      <c r="VH26" s="25"/>
      <c r="VI26" s="25"/>
      <c r="VJ26" s="25"/>
      <c r="VK26" s="25"/>
      <c r="VL26" s="25"/>
      <c r="VM26" s="25"/>
      <c r="VN26" s="25"/>
      <c r="VO26" s="25"/>
      <c r="VP26" s="25"/>
      <c r="VQ26" s="25"/>
      <c r="VR26" s="25"/>
      <c r="VS26" s="25"/>
      <c r="VT26" s="25"/>
      <c r="VU26" s="25"/>
      <c r="VV26" s="25"/>
      <c r="VW26" s="25"/>
      <c r="VX26" s="25"/>
      <c r="VY26" s="25"/>
      <c r="VZ26" s="25"/>
      <c r="WA26" s="25"/>
      <c r="WB26" s="25"/>
      <c r="WC26" s="25"/>
      <c r="WD26" s="25"/>
      <c r="WE26" s="25"/>
      <c r="WF26" s="25"/>
      <c r="WG26" s="25"/>
      <c r="WH26" s="25"/>
      <c r="WI26" s="25"/>
      <c r="WJ26" s="25"/>
      <c r="WK26" s="25"/>
      <c r="WL26" s="25"/>
      <c r="WM26" s="25"/>
      <c r="WN26" s="25"/>
      <c r="WO26" s="25"/>
      <c r="WP26" s="25"/>
      <c r="WQ26" s="25"/>
      <c r="WR26" s="25"/>
      <c r="WS26" s="25"/>
      <c r="WT26" s="25"/>
      <c r="WU26" s="25"/>
      <c r="WV26" s="25"/>
      <c r="WW26" s="25"/>
      <c r="WX26" s="25"/>
      <c r="WY26" s="25"/>
      <c r="WZ26" s="25"/>
      <c r="XA26" s="25"/>
      <c r="XB26" s="25"/>
      <c r="XC26" s="25"/>
      <c r="XD26" s="25"/>
      <c r="XE26" s="25"/>
      <c r="XF26" s="25"/>
      <c r="XG26" s="25"/>
      <c r="XH26" s="25"/>
      <c r="XI26" s="25"/>
      <c r="XJ26" s="25"/>
      <c r="XK26" s="25"/>
      <c r="XL26" s="25"/>
      <c r="XM26" s="25"/>
      <c r="XN26" s="25"/>
      <c r="XO26" s="25"/>
      <c r="XP26" s="25"/>
      <c r="XQ26" s="25"/>
      <c r="XR26" s="25"/>
      <c r="XS26" s="25"/>
      <c r="XT26" s="25"/>
      <c r="XU26" s="25"/>
      <c r="XV26" s="25"/>
      <c r="XW26" s="25"/>
      <c r="XX26" s="25"/>
      <c r="XY26" s="25"/>
      <c r="XZ26" s="25"/>
      <c r="YA26" s="25"/>
      <c r="YB26" s="25"/>
      <c r="YC26" s="25"/>
      <c r="YD26" s="25"/>
      <c r="YE26" s="25"/>
      <c r="YF26" s="25"/>
      <c r="YG26" s="25"/>
      <c r="YH26" s="25"/>
      <c r="YI26" s="25"/>
      <c r="YJ26" s="25"/>
      <c r="YK26" s="25"/>
      <c r="YL26" s="25"/>
      <c r="YM26" s="25"/>
      <c r="YN26" s="25"/>
      <c r="YO26" s="25"/>
      <c r="YP26" s="25"/>
      <c r="YQ26" s="25"/>
      <c r="YR26" s="25"/>
      <c r="YS26" s="25"/>
      <c r="YT26" s="25"/>
      <c r="YU26" s="25"/>
      <c r="YV26" s="25"/>
      <c r="YW26" s="25"/>
      <c r="YX26" s="25"/>
      <c r="YY26" s="25"/>
      <c r="YZ26" s="25"/>
      <c r="ZA26" s="25"/>
      <c r="ZB26" s="25"/>
      <c r="ZC26" s="25"/>
      <c r="ZD26" s="25"/>
      <c r="ZE26" s="25"/>
      <c r="ZF26" s="25"/>
      <c r="ZG26" s="25"/>
      <c r="ZH26" s="25"/>
      <c r="ZI26" s="25"/>
      <c r="ZJ26" s="25"/>
      <c r="ZK26" s="25"/>
      <c r="ZL26" s="25"/>
      <c r="ZM26" s="25"/>
      <c r="ZN26" s="25"/>
      <c r="ZO26" s="25"/>
      <c r="ZP26" s="25"/>
      <c r="ZQ26" s="25"/>
      <c r="ZR26" s="25"/>
      <c r="ZS26" s="25"/>
      <c r="ZT26" s="25"/>
      <c r="ZU26" s="25"/>
      <c r="ZV26" s="25"/>
      <c r="ZW26" s="25"/>
      <c r="ZX26" s="25"/>
      <c r="ZY26" s="25"/>
      <c r="ZZ26" s="25"/>
      <c r="AAA26" s="25"/>
      <c r="AAB26" s="25"/>
      <c r="AAC26" s="25"/>
      <c r="AAD26" s="25"/>
      <c r="AAE26" s="25"/>
      <c r="AAF26" s="25"/>
      <c r="AAG26" s="25"/>
      <c r="AAH26" s="25"/>
      <c r="AAI26" s="25"/>
      <c r="AAJ26" s="25"/>
      <c r="AAK26" s="25"/>
      <c r="AAL26" s="25"/>
      <c r="AAM26" s="25"/>
      <c r="AAN26" s="25"/>
      <c r="AAO26" s="25"/>
      <c r="AAP26" s="25"/>
      <c r="AAQ26" s="25"/>
      <c r="AAR26" s="25"/>
      <c r="AAS26" s="25"/>
      <c r="AAT26" s="25"/>
      <c r="AAU26" s="25"/>
      <c r="AAV26" s="25"/>
      <c r="AAW26" s="25"/>
      <c r="AAX26" s="25"/>
      <c r="AAY26" s="25"/>
      <c r="AAZ26" s="25"/>
      <c r="ABA26" s="25"/>
      <c r="ABB26" s="25"/>
      <c r="ABC26" s="25"/>
      <c r="ABD26" s="25"/>
      <c r="ABE26" s="25"/>
      <c r="ABF26" s="25"/>
      <c r="ABG26" s="25"/>
      <c r="ABH26" s="25"/>
      <c r="ABI26" s="25"/>
      <c r="ABJ26" s="25"/>
      <c r="ABK26" s="25"/>
      <c r="ABL26" s="25"/>
      <c r="ABM26" s="25"/>
      <c r="ABN26" s="25"/>
      <c r="ABO26" s="25"/>
      <c r="ABP26" s="25"/>
      <c r="ABQ26" s="25"/>
      <c r="ABR26" s="25"/>
      <c r="ABS26" s="25"/>
      <c r="ABT26" s="25"/>
      <c r="ABU26" s="25"/>
      <c r="ABV26" s="25"/>
      <c r="ABW26" s="25"/>
      <c r="ABX26" s="25"/>
      <c r="ABY26" s="25"/>
      <c r="ABZ26" s="25"/>
      <c r="ACA26" s="25"/>
      <c r="ACB26" s="25"/>
      <c r="ACC26" s="25"/>
      <c r="ACD26" s="25"/>
      <c r="ACE26" s="25"/>
      <c r="ACF26" s="25"/>
      <c r="ACG26" s="25"/>
      <c r="ACH26" s="25"/>
      <c r="ACI26" s="25"/>
      <c r="ACJ26" s="25"/>
      <c r="ACK26" s="25"/>
      <c r="ACL26" s="25"/>
      <c r="ACM26" s="25"/>
      <c r="ACN26" s="25"/>
      <c r="ACO26" s="25"/>
      <c r="ACP26" s="25"/>
      <c r="ACQ26" s="25"/>
      <c r="ACR26" s="25"/>
      <c r="ACS26" s="25"/>
      <c r="ACT26" s="25"/>
      <c r="ACU26" s="25"/>
      <c r="ACV26" s="25"/>
      <c r="ACW26" s="25"/>
      <c r="ACX26" s="25"/>
      <c r="ACY26" s="25"/>
      <c r="ACZ26" s="25"/>
      <c r="ADA26" s="25"/>
      <c r="ADB26" s="25"/>
      <c r="ADC26" s="25"/>
      <c r="ADD26" s="25"/>
      <c r="ADE26" s="25"/>
      <c r="ADF26" s="25"/>
      <c r="ADG26" s="25"/>
      <c r="ADH26" s="25"/>
      <c r="ADI26" s="25"/>
      <c r="ADJ26" s="25"/>
      <c r="ADK26" s="25"/>
      <c r="ADL26" s="25"/>
      <c r="ADM26" s="25"/>
      <c r="ADN26" s="25"/>
      <c r="ADO26" s="25"/>
      <c r="ADP26" s="25"/>
      <c r="ADQ26" s="25"/>
      <c r="ADR26" s="25"/>
      <c r="ADS26" s="25"/>
      <c r="ADT26" s="25"/>
      <c r="ADU26" s="25"/>
      <c r="ADV26" s="25"/>
      <c r="ADW26" s="25"/>
      <c r="ADX26" s="25"/>
      <c r="ADY26" s="25"/>
      <c r="ADZ26" s="25"/>
      <c r="AEA26" s="25"/>
      <c r="AEB26" s="25"/>
      <c r="AEC26" s="25"/>
      <c r="AED26" s="25"/>
      <c r="AEE26" s="25"/>
      <c r="AEF26" s="25"/>
      <c r="AEG26" s="25"/>
      <c r="AEH26" s="25"/>
      <c r="AEI26" s="25"/>
      <c r="AEJ26" s="25"/>
      <c r="AEK26" s="25"/>
      <c r="AEL26" s="25"/>
      <c r="AEM26" s="25"/>
      <c r="AEN26" s="25"/>
      <c r="AEO26" s="25"/>
      <c r="AEP26" s="25"/>
      <c r="AEQ26" s="25"/>
      <c r="AER26" s="25"/>
      <c r="AES26" s="25"/>
      <c r="AET26" s="25"/>
      <c r="AEU26" s="25"/>
      <c r="AEV26" s="25"/>
      <c r="AEW26" s="25"/>
      <c r="AEX26" s="25"/>
      <c r="AEY26" s="25"/>
      <c r="AEZ26" s="25"/>
      <c r="AFA26" s="25"/>
      <c r="AFB26" s="25"/>
      <c r="AFC26" s="25"/>
      <c r="AFD26" s="25"/>
      <c r="AFE26" s="25"/>
      <c r="AFF26" s="25"/>
      <c r="AFG26" s="25"/>
      <c r="AFH26" s="25"/>
      <c r="AFI26" s="25"/>
      <c r="AFJ26" s="25"/>
      <c r="AFK26" s="25"/>
      <c r="AFL26" s="25"/>
      <c r="AFM26" s="25"/>
      <c r="AFN26" s="25"/>
      <c r="AFO26" s="25"/>
      <c r="AFP26" s="25"/>
      <c r="AFQ26" s="25"/>
      <c r="AFR26" s="25"/>
      <c r="AFS26" s="25"/>
      <c r="AFT26" s="25"/>
      <c r="AFU26" s="25"/>
      <c r="AFV26" s="25"/>
      <c r="AFW26" s="25"/>
      <c r="AFX26" s="25"/>
      <c r="AFY26" s="25"/>
      <c r="AFZ26" s="25"/>
      <c r="AGA26" s="25"/>
      <c r="AGB26" s="25"/>
      <c r="AGC26" s="25"/>
      <c r="AGD26" s="25"/>
      <c r="AGE26" s="25"/>
      <c r="AGF26" s="25"/>
      <c r="AGG26" s="25"/>
      <c r="AGH26" s="25"/>
      <c r="AGI26" s="25"/>
      <c r="AGJ26" s="25"/>
      <c r="AGK26" s="25"/>
      <c r="AGL26" s="25"/>
      <c r="AGM26" s="25"/>
      <c r="AGN26" s="25"/>
      <c r="AGO26" s="25"/>
      <c r="AGP26" s="25"/>
      <c r="AGQ26" s="25"/>
      <c r="AGR26" s="25"/>
      <c r="AGS26" s="25"/>
      <c r="AGT26" s="25"/>
      <c r="AGU26" s="25"/>
      <c r="AGV26" s="25"/>
      <c r="AGW26" s="25"/>
      <c r="AGX26" s="25"/>
      <c r="AGY26" s="25"/>
      <c r="AGZ26" s="25"/>
      <c r="AHA26" s="25"/>
      <c r="AHB26" s="25"/>
      <c r="AHC26" s="25"/>
      <c r="AHD26" s="25"/>
      <c r="AHE26" s="25"/>
      <c r="AHF26" s="25"/>
      <c r="AHG26" s="25"/>
      <c r="AHH26" s="25"/>
      <c r="AHI26" s="25"/>
      <c r="AHJ26" s="25"/>
      <c r="AHK26" s="25"/>
      <c r="AHL26" s="25"/>
      <c r="AHM26" s="25"/>
      <c r="AHN26" s="25"/>
      <c r="AHO26" s="25"/>
      <c r="AHP26" s="25"/>
      <c r="AHQ26" s="25"/>
      <c r="AHR26" s="25"/>
      <c r="AHS26" s="25"/>
      <c r="AHT26" s="25"/>
      <c r="AHU26" s="25"/>
      <c r="AHV26" s="25"/>
      <c r="AHW26" s="25"/>
      <c r="AHX26" s="25"/>
      <c r="AHY26" s="25"/>
      <c r="AHZ26" s="25"/>
      <c r="AIA26" s="25"/>
      <c r="AIB26" s="25"/>
      <c r="AIC26" s="25"/>
      <c r="AID26" s="25"/>
      <c r="AIE26" s="25"/>
      <c r="AIF26" s="25"/>
      <c r="AIG26" s="25"/>
      <c r="AIH26" s="25"/>
      <c r="AII26" s="25"/>
      <c r="AIJ26" s="25"/>
      <c r="AIK26" s="25"/>
      <c r="AIL26" s="25"/>
      <c r="AIM26" s="25"/>
      <c r="AIN26" s="25"/>
      <c r="AIO26" s="25"/>
      <c r="AIP26" s="25"/>
      <c r="AIQ26" s="25"/>
      <c r="AIR26" s="25"/>
      <c r="AIS26" s="25"/>
      <c r="AIT26" s="25"/>
      <c r="AIU26" s="25"/>
      <c r="AIV26" s="25"/>
      <c r="AIW26" s="25"/>
      <c r="AIX26" s="25"/>
      <c r="AIY26" s="25"/>
      <c r="AIZ26" s="25"/>
      <c r="AJA26" s="25"/>
      <c r="AJB26" s="25"/>
      <c r="AJC26" s="25"/>
      <c r="AJD26" s="25"/>
      <c r="AJE26" s="25"/>
      <c r="AJF26" s="25"/>
      <c r="AJG26" s="25"/>
      <c r="AJH26" s="25"/>
      <c r="AJI26" s="25"/>
      <c r="AJJ26" s="25"/>
      <c r="AJK26" s="25"/>
      <c r="AJL26" s="25"/>
      <c r="AJM26" s="25"/>
      <c r="AJN26" s="25"/>
      <c r="AJO26" s="25"/>
      <c r="AJP26" s="25"/>
      <c r="AJQ26" s="25"/>
      <c r="AJR26" s="25"/>
      <c r="AJS26" s="25"/>
      <c r="AJT26" s="25"/>
      <c r="AJU26" s="25"/>
      <c r="AJV26" s="25"/>
      <c r="AJW26" s="25"/>
      <c r="AJX26" s="25"/>
      <c r="AJY26" s="25"/>
      <c r="AJZ26" s="25"/>
      <c r="AKA26" s="25"/>
      <c r="AKB26" s="25"/>
      <c r="AKC26" s="25"/>
      <c r="AKD26" s="25"/>
      <c r="AKE26" s="25"/>
      <c r="AKF26" s="25"/>
      <c r="AKG26" s="25"/>
      <c r="AKH26" s="25"/>
      <c r="AKI26" s="25"/>
      <c r="AKJ26" s="25"/>
      <c r="AKK26" s="25"/>
      <c r="AKL26" s="25"/>
      <c r="AKM26" s="25"/>
      <c r="AKN26" s="25"/>
      <c r="AKO26" s="25"/>
      <c r="AKP26" s="25"/>
      <c r="AKQ26" s="25"/>
      <c r="AKR26" s="25"/>
      <c r="AKS26" s="25"/>
      <c r="AKT26" s="25"/>
      <c r="AKU26" s="25"/>
      <c r="AKV26" s="25"/>
      <c r="AKW26" s="25"/>
      <c r="AKX26" s="25"/>
      <c r="AKY26" s="25"/>
      <c r="AKZ26" s="25"/>
      <c r="ALA26" s="25"/>
      <c r="ALB26" s="25"/>
      <c r="ALC26" s="25"/>
      <c r="ALD26" s="25"/>
      <c r="ALE26" s="25"/>
      <c r="ALF26" s="25"/>
      <c r="ALG26" s="25"/>
      <c r="ALH26" s="25"/>
      <c r="ALI26" s="25"/>
      <c r="ALJ26" s="25"/>
      <c r="ALK26" s="25"/>
      <c r="ALL26" s="25"/>
      <c r="ALM26" s="25"/>
      <c r="ALN26" s="25"/>
      <c r="ALO26" s="25"/>
      <c r="ALP26" s="25"/>
      <c r="ALQ26" s="25"/>
      <c r="ALR26" s="25"/>
      <c r="ALS26" s="25"/>
      <c r="ALT26" s="25"/>
      <c r="ALU26" s="25"/>
      <c r="ALV26" s="25"/>
      <c r="ALW26" s="25"/>
      <c r="ALX26" s="25"/>
      <c r="ALY26" s="25"/>
      <c r="ALZ26" s="25"/>
      <c r="AMA26" s="25"/>
      <c r="AMB26" s="25"/>
      <c r="AMC26" s="25"/>
      <c r="AMD26" s="25"/>
      <c r="AME26" s="25"/>
      <c r="AMF26" s="25"/>
      <c r="AMG26" s="25"/>
      <c r="AMH26" s="25"/>
      <c r="AMI26" s="25"/>
      <c r="AMJ26" s="25"/>
      <c r="AMK26" s="25"/>
      <c r="AML26" s="25"/>
      <c r="AMM26" s="25"/>
      <c r="AMN26" s="25"/>
      <c r="AMO26" s="25"/>
      <c r="AMP26" s="25"/>
      <c r="AMQ26" s="25"/>
      <c r="AMR26" s="25"/>
      <c r="AMS26" s="25"/>
      <c r="AMT26" s="25"/>
      <c r="AMU26" s="25"/>
      <c r="AMV26" s="25"/>
      <c r="AMW26" s="25"/>
      <c r="AMX26" s="25"/>
      <c r="AMY26" s="25"/>
      <c r="AMZ26" s="25"/>
      <c r="ANA26" s="25"/>
      <c r="ANB26" s="25"/>
      <c r="ANC26" s="25"/>
      <c r="AND26" s="25"/>
      <c r="ANE26" s="25"/>
      <c r="ANF26" s="25"/>
      <c r="ANG26" s="25"/>
      <c r="ANH26" s="25"/>
      <c r="ANI26" s="25"/>
      <c r="ANJ26" s="25"/>
      <c r="ANK26" s="25"/>
      <c r="ANL26" s="25"/>
      <c r="ANM26" s="25"/>
      <c r="ANN26" s="25"/>
      <c r="ANO26" s="25"/>
      <c r="ANP26" s="25"/>
      <c r="ANQ26" s="25"/>
      <c r="ANR26" s="25"/>
      <c r="ANS26" s="25"/>
      <c r="ANT26" s="25"/>
      <c r="ANU26" s="25"/>
      <c r="ANV26" s="25"/>
      <c r="ANW26" s="25"/>
      <c r="ANX26" s="25"/>
      <c r="ANY26" s="25"/>
      <c r="ANZ26" s="25"/>
      <c r="AOA26" s="25"/>
      <c r="AOB26" s="25"/>
      <c r="AOC26" s="25"/>
      <c r="AOD26" s="25"/>
      <c r="AOE26" s="25"/>
      <c r="AOF26" s="25"/>
      <c r="AOG26" s="25"/>
      <c r="AOH26" s="25"/>
      <c r="AOI26" s="25"/>
      <c r="AOJ26" s="25"/>
      <c r="AOK26" s="25"/>
      <c r="AOL26" s="25"/>
      <c r="AOM26" s="25"/>
      <c r="AON26" s="25"/>
      <c r="AOO26" s="25"/>
      <c r="AOP26" s="25"/>
      <c r="AOQ26" s="25"/>
      <c r="AOR26" s="25"/>
      <c r="AOS26" s="25"/>
      <c r="AOT26" s="25"/>
      <c r="AOU26" s="25"/>
      <c r="AOV26" s="25"/>
      <c r="AOW26" s="25"/>
      <c r="AOX26" s="25"/>
      <c r="AOY26" s="25"/>
      <c r="AOZ26" s="25"/>
      <c r="APA26" s="25"/>
      <c r="APB26" s="25"/>
      <c r="APC26" s="25"/>
      <c r="APD26" s="25"/>
      <c r="APE26" s="25"/>
      <c r="APF26" s="25"/>
      <c r="APG26" s="25"/>
      <c r="APH26" s="25"/>
      <c r="API26" s="25"/>
      <c r="APJ26" s="25"/>
      <c r="APK26" s="25"/>
      <c r="APL26" s="25"/>
      <c r="APM26" s="25"/>
      <c r="APN26" s="25"/>
      <c r="APO26" s="25"/>
      <c r="APP26" s="25"/>
      <c r="APQ26" s="25"/>
      <c r="APR26" s="25"/>
      <c r="APS26" s="25"/>
      <c r="APT26" s="25"/>
      <c r="APU26" s="25"/>
      <c r="APV26" s="25"/>
      <c r="APW26" s="25"/>
      <c r="APX26" s="25"/>
      <c r="APY26" s="25"/>
      <c r="APZ26" s="25"/>
      <c r="AQA26" s="25"/>
      <c r="AQB26" s="25"/>
      <c r="AQC26" s="25"/>
      <c r="AQD26" s="25"/>
      <c r="AQE26" s="25"/>
      <c r="AQF26" s="25"/>
      <c r="AQG26" s="25"/>
      <c r="AQH26" s="25"/>
      <c r="AQI26" s="25"/>
      <c r="AQJ26" s="25"/>
      <c r="AQK26" s="25"/>
      <c r="AQL26" s="25"/>
      <c r="AQM26" s="25"/>
      <c r="AQN26" s="25"/>
      <c r="AQO26" s="25"/>
      <c r="AQP26" s="25"/>
      <c r="AQQ26" s="25"/>
      <c r="AQR26" s="25"/>
      <c r="AQS26" s="25"/>
      <c r="AQT26" s="25"/>
      <c r="AQU26" s="25"/>
      <c r="AQV26" s="25"/>
      <c r="AQW26" s="25"/>
      <c r="AQX26" s="25"/>
      <c r="AQY26" s="25"/>
      <c r="AQZ26" s="25"/>
      <c r="ARA26" s="25"/>
      <c r="ARB26" s="25"/>
      <c r="ARC26" s="25"/>
      <c r="ARD26" s="25"/>
      <c r="ARE26" s="25"/>
      <c r="ARF26" s="25"/>
      <c r="ARG26" s="25"/>
      <c r="ARH26" s="25"/>
      <c r="ARI26" s="25"/>
      <c r="ARJ26" s="25"/>
      <c r="ARK26" s="25"/>
      <c r="ARL26" s="25"/>
      <c r="ARM26" s="25"/>
      <c r="ARN26" s="25"/>
      <c r="ARO26" s="25"/>
      <c r="ARP26" s="25"/>
      <c r="ARQ26" s="25"/>
      <c r="ARR26" s="25"/>
      <c r="ARS26" s="25"/>
      <c r="ART26" s="25"/>
      <c r="ARU26" s="25"/>
      <c r="ARV26" s="25"/>
      <c r="ARW26" s="25"/>
      <c r="ARX26" s="25"/>
      <c r="ARY26" s="25"/>
      <c r="ARZ26" s="25"/>
      <c r="ASA26" s="25"/>
      <c r="ASB26" s="25"/>
      <c r="ASC26" s="25"/>
      <c r="ASD26" s="25"/>
      <c r="ASE26" s="25"/>
      <c r="ASF26" s="25"/>
      <c r="ASG26" s="25"/>
      <c r="ASH26" s="25"/>
      <c r="ASI26" s="25"/>
      <c r="ASJ26" s="25"/>
      <c r="ASK26" s="25"/>
      <c r="ASL26" s="25"/>
      <c r="ASM26" s="25"/>
      <c r="ASN26" s="25"/>
      <c r="ASO26" s="25"/>
      <c r="ASP26" s="25"/>
      <c r="ASQ26" s="25"/>
      <c r="ASR26" s="25"/>
      <c r="ASS26" s="25"/>
      <c r="AST26" s="25"/>
      <c r="ASU26" s="25"/>
      <c r="ASV26" s="25"/>
      <c r="ASW26" s="25"/>
      <c r="ASX26" s="25"/>
      <c r="ASY26" s="25"/>
      <c r="ASZ26" s="25"/>
      <c r="ATA26" s="25"/>
      <c r="ATB26" s="25"/>
      <c r="ATC26" s="25"/>
      <c r="ATD26" s="25"/>
      <c r="ATE26" s="25"/>
      <c r="ATF26" s="25"/>
      <c r="ATG26" s="25"/>
      <c r="ATH26" s="25"/>
      <c r="ATI26" s="25"/>
      <c r="ATJ26" s="25"/>
      <c r="ATK26" s="25"/>
      <c r="ATL26" s="25"/>
      <c r="ATM26" s="25"/>
      <c r="ATN26" s="25"/>
      <c r="ATO26" s="25"/>
      <c r="ATP26" s="25"/>
      <c r="ATQ26" s="25"/>
      <c r="ATR26" s="25"/>
      <c r="ATS26" s="25"/>
      <c r="ATT26" s="25"/>
      <c r="ATU26" s="25"/>
      <c r="ATV26" s="25"/>
      <c r="ATW26" s="25"/>
      <c r="ATX26" s="25"/>
      <c r="ATY26" s="25"/>
      <c r="ATZ26" s="25"/>
      <c r="AUA26" s="25"/>
      <c r="AUB26" s="25"/>
      <c r="AUC26" s="25"/>
      <c r="AUD26" s="25"/>
      <c r="AUE26" s="25"/>
      <c r="AUF26" s="25"/>
      <c r="AUG26" s="25"/>
      <c r="AUH26" s="25"/>
      <c r="AUI26" s="25"/>
      <c r="AUJ26" s="25"/>
      <c r="AUK26" s="25"/>
      <c r="AUL26" s="25"/>
      <c r="AUM26" s="25"/>
      <c r="AUN26" s="25"/>
      <c r="AUO26" s="25"/>
      <c r="AUP26" s="25"/>
      <c r="AUQ26" s="25"/>
      <c r="AUR26" s="25"/>
      <c r="AUS26" s="25"/>
      <c r="AUT26" s="25"/>
      <c r="AUU26" s="25"/>
      <c r="AUV26" s="25"/>
      <c r="AUW26" s="25"/>
      <c r="AUX26" s="25"/>
      <c r="AUY26" s="25"/>
      <c r="AUZ26" s="25"/>
      <c r="AVA26" s="25"/>
      <c r="AVB26" s="25"/>
      <c r="AVC26" s="25"/>
      <c r="AVD26" s="25"/>
      <c r="AVE26" s="25"/>
      <c r="AVF26" s="25"/>
      <c r="AVG26" s="25"/>
      <c r="AVH26" s="25"/>
      <c r="AVI26" s="25"/>
      <c r="AVJ26" s="25"/>
      <c r="AVK26" s="25"/>
      <c r="AVL26" s="25"/>
      <c r="AVM26" s="25"/>
      <c r="AVN26" s="25"/>
      <c r="AVO26" s="25"/>
      <c r="AVP26" s="25"/>
      <c r="AVQ26" s="25"/>
      <c r="AVR26" s="25"/>
      <c r="AVS26" s="25"/>
      <c r="AVT26" s="25"/>
      <c r="AVU26" s="25"/>
      <c r="AVV26" s="25"/>
      <c r="AVW26" s="25"/>
      <c r="AVX26" s="25"/>
      <c r="AVY26" s="25"/>
      <c r="AVZ26" s="25"/>
      <c r="AWA26" s="25"/>
      <c r="AWB26" s="25"/>
      <c r="AWC26" s="25"/>
      <c r="AWD26" s="25"/>
      <c r="AWE26" s="25"/>
      <c r="AWF26" s="25"/>
      <c r="AWG26" s="25"/>
      <c r="AWH26" s="25"/>
      <c r="AWI26" s="25"/>
      <c r="AWJ26" s="25"/>
      <c r="AWK26" s="25"/>
      <c r="AWL26" s="25"/>
      <c r="AWM26" s="25"/>
      <c r="AWN26" s="25"/>
      <c r="AWO26" s="25"/>
      <c r="AWP26" s="25"/>
      <c r="AWQ26" s="25"/>
      <c r="AWR26" s="25"/>
      <c r="AWS26" s="25"/>
      <c r="AWT26" s="25"/>
      <c r="AWU26" s="25"/>
      <c r="AWV26" s="25"/>
      <c r="AWW26" s="25"/>
      <c r="AWX26" s="25"/>
      <c r="AWY26" s="25"/>
      <c r="AWZ26" s="25"/>
      <c r="AXA26" s="25"/>
      <c r="AXB26" s="25"/>
      <c r="AXC26" s="25"/>
      <c r="AXD26" s="25"/>
      <c r="AXE26" s="25"/>
      <c r="AXF26" s="25"/>
      <c r="AXG26" s="25"/>
      <c r="AXH26" s="25"/>
      <c r="AXI26" s="25"/>
      <c r="AXJ26" s="25"/>
      <c r="AXK26" s="25"/>
      <c r="AXL26" s="25"/>
      <c r="AXM26" s="25"/>
      <c r="AXN26" s="25"/>
      <c r="AXO26" s="25"/>
      <c r="AXP26" s="25"/>
      <c r="AXQ26" s="25"/>
      <c r="AXR26" s="25"/>
      <c r="AXS26" s="25"/>
      <c r="AXT26" s="25"/>
      <c r="AXU26" s="25"/>
      <c r="AXV26" s="25"/>
      <c r="AXW26" s="25"/>
      <c r="AXX26" s="25"/>
      <c r="AXY26" s="25"/>
      <c r="AXZ26" s="25"/>
      <c r="AYA26" s="25"/>
      <c r="AYB26" s="25"/>
      <c r="AYC26" s="25"/>
      <c r="AYD26" s="25"/>
      <c r="AYE26" s="25"/>
      <c r="AYF26" s="25"/>
      <c r="AYG26" s="25"/>
      <c r="AYH26" s="25"/>
      <c r="AYI26" s="25"/>
      <c r="AYJ26" s="25"/>
      <c r="AYK26" s="25"/>
      <c r="AYL26" s="25"/>
      <c r="AYM26" s="25"/>
      <c r="AYN26" s="25"/>
      <c r="AYO26" s="25"/>
      <c r="AYP26" s="25"/>
      <c r="AYQ26" s="25"/>
      <c r="AYR26" s="25"/>
      <c r="AYS26" s="25"/>
      <c r="AYT26" s="25"/>
      <c r="AYU26" s="25"/>
      <c r="AYV26" s="25"/>
      <c r="AYW26" s="25"/>
      <c r="AYX26" s="25"/>
      <c r="AYY26" s="25"/>
      <c r="AYZ26" s="25"/>
      <c r="AZA26" s="25"/>
      <c r="AZB26" s="25"/>
      <c r="AZC26" s="25"/>
      <c r="AZD26" s="25"/>
      <c r="AZE26" s="25"/>
      <c r="AZF26" s="25"/>
      <c r="AZG26" s="25"/>
      <c r="AZH26" s="25"/>
      <c r="AZI26" s="25"/>
      <c r="AZJ26" s="25"/>
      <c r="AZK26" s="25"/>
      <c r="AZL26" s="25"/>
      <c r="AZM26" s="25"/>
      <c r="AZN26" s="25"/>
      <c r="AZO26" s="25"/>
      <c r="AZP26" s="25"/>
      <c r="AZQ26" s="25"/>
      <c r="AZR26" s="25"/>
      <c r="AZS26" s="25"/>
      <c r="AZT26" s="25"/>
      <c r="AZU26" s="25"/>
      <c r="AZV26" s="25"/>
      <c r="AZW26" s="25"/>
      <c r="AZX26" s="25"/>
      <c r="AZY26" s="25"/>
      <c r="AZZ26" s="25"/>
      <c r="BAA26" s="25"/>
      <c r="BAB26" s="25"/>
      <c r="BAC26" s="25"/>
      <c r="BAD26" s="25"/>
      <c r="BAE26" s="25"/>
      <c r="BAF26" s="25"/>
      <c r="BAG26" s="25"/>
      <c r="BAH26" s="25"/>
      <c r="BAI26" s="25"/>
      <c r="BAJ26" s="25"/>
      <c r="BAK26" s="25"/>
      <c r="BAL26" s="25"/>
      <c r="BAM26" s="25"/>
      <c r="BAN26" s="25"/>
      <c r="BAO26" s="25"/>
      <c r="BAP26" s="25"/>
      <c r="BAQ26" s="25"/>
      <c r="BAR26" s="25"/>
      <c r="BAS26" s="25"/>
      <c r="BAT26" s="25"/>
      <c r="BAU26" s="25"/>
      <c r="BAV26" s="25"/>
      <c r="BAW26" s="25"/>
      <c r="BAX26" s="25"/>
      <c r="BAY26" s="25"/>
      <c r="BAZ26" s="25"/>
      <c r="BBA26" s="25"/>
      <c r="BBB26" s="25"/>
      <c r="BBC26" s="25"/>
      <c r="BBD26" s="25"/>
      <c r="BBE26" s="25"/>
      <c r="BBF26" s="25"/>
      <c r="BBG26" s="25"/>
      <c r="BBH26" s="25"/>
      <c r="BBI26" s="25"/>
      <c r="BBJ26" s="25"/>
      <c r="BBK26" s="25"/>
      <c r="BBL26" s="25"/>
      <c r="BBM26" s="25"/>
      <c r="BBN26" s="25"/>
      <c r="BBO26" s="25"/>
      <c r="BBP26" s="25"/>
      <c r="BBQ26" s="25"/>
      <c r="BBR26" s="25"/>
      <c r="BBS26" s="25"/>
      <c r="BBT26" s="25"/>
      <c r="BBU26" s="25"/>
      <c r="BBV26" s="25"/>
      <c r="BBW26" s="25"/>
      <c r="BBX26" s="25"/>
      <c r="BBY26" s="25"/>
      <c r="BBZ26" s="25"/>
      <c r="BCA26" s="25"/>
      <c r="BCB26" s="25"/>
      <c r="BCC26" s="25"/>
      <c r="BCD26" s="25"/>
      <c r="BCE26" s="25"/>
      <c r="BCF26" s="25"/>
      <c r="BCG26" s="25"/>
      <c r="BCH26" s="25"/>
      <c r="BCI26" s="25"/>
      <c r="BCJ26" s="25"/>
      <c r="BCK26" s="25"/>
      <c r="BCL26" s="25"/>
      <c r="BCM26" s="25"/>
      <c r="BCN26" s="25"/>
      <c r="BCO26" s="25"/>
      <c r="BCP26" s="25"/>
      <c r="BCQ26" s="25"/>
      <c r="BCR26" s="25"/>
      <c r="BCS26" s="25"/>
      <c r="BCT26" s="25"/>
      <c r="BCU26" s="25"/>
      <c r="BCV26" s="25"/>
      <c r="BCW26" s="25"/>
      <c r="BCX26" s="25"/>
      <c r="BCY26" s="25"/>
      <c r="BCZ26" s="25"/>
      <c r="BDA26" s="25"/>
      <c r="BDB26" s="25"/>
      <c r="BDC26" s="25"/>
      <c r="BDD26" s="25"/>
      <c r="BDE26" s="25"/>
      <c r="BDF26" s="25"/>
      <c r="BDG26" s="25"/>
      <c r="BDH26" s="25"/>
      <c r="BDI26" s="25"/>
      <c r="BDJ26" s="25"/>
      <c r="BDK26" s="25"/>
      <c r="BDL26" s="25"/>
      <c r="BDM26" s="25"/>
      <c r="BDN26" s="25"/>
      <c r="BDO26" s="25"/>
      <c r="BDP26" s="25"/>
      <c r="BDQ26" s="25"/>
      <c r="BDR26" s="25"/>
      <c r="BDS26" s="25"/>
      <c r="BDT26" s="25"/>
      <c r="BDU26" s="25"/>
      <c r="BDV26" s="25"/>
      <c r="BDW26" s="25"/>
      <c r="BDX26" s="25"/>
      <c r="BDY26" s="25"/>
      <c r="BDZ26" s="25"/>
      <c r="BEA26" s="25"/>
      <c r="BEB26" s="25"/>
      <c r="BEC26" s="25"/>
      <c r="BED26" s="25"/>
      <c r="BEE26" s="25"/>
      <c r="BEF26" s="25"/>
      <c r="BEG26" s="25"/>
      <c r="BEH26" s="25"/>
      <c r="BEI26" s="25"/>
      <c r="BEJ26" s="25"/>
      <c r="BEK26" s="25"/>
      <c r="BEL26" s="25"/>
      <c r="BEM26" s="25"/>
      <c r="BEN26" s="25"/>
      <c r="BEO26" s="25"/>
      <c r="BEP26" s="25"/>
      <c r="BEQ26" s="25"/>
      <c r="BER26" s="25"/>
      <c r="BES26" s="25"/>
      <c r="BET26" s="25"/>
      <c r="BEU26" s="25"/>
      <c r="BEV26" s="25"/>
      <c r="BEW26" s="25"/>
      <c r="BEX26" s="25"/>
      <c r="BEY26" s="25"/>
      <c r="BEZ26" s="25"/>
      <c r="BFA26" s="25"/>
      <c r="BFB26" s="25"/>
      <c r="BFC26" s="25"/>
      <c r="BFD26" s="25"/>
      <c r="BFE26" s="25"/>
      <c r="BFF26" s="25"/>
      <c r="BFG26" s="25"/>
      <c r="BFH26" s="25"/>
      <c r="BFI26" s="25"/>
      <c r="BFJ26" s="25"/>
      <c r="BFK26" s="25"/>
      <c r="BFL26" s="25"/>
      <c r="BFM26" s="25"/>
      <c r="BFN26" s="25"/>
      <c r="BFO26" s="25"/>
      <c r="BFP26" s="25"/>
      <c r="BFQ26" s="25"/>
      <c r="BFR26" s="25"/>
      <c r="BFS26" s="25"/>
      <c r="BFT26" s="25"/>
      <c r="BFU26" s="25"/>
      <c r="BFV26" s="25"/>
      <c r="BFW26" s="25"/>
      <c r="BFX26" s="25"/>
      <c r="BFY26" s="25"/>
      <c r="BFZ26" s="25"/>
      <c r="BGA26" s="25"/>
      <c r="BGB26" s="25"/>
      <c r="BGC26" s="25"/>
      <c r="BGD26" s="25"/>
      <c r="BGE26" s="25"/>
      <c r="BGF26" s="25"/>
      <c r="BGG26" s="25"/>
      <c r="BGH26" s="25"/>
      <c r="BGI26" s="25"/>
      <c r="BGJ26" s="25"/>
      <c r="BGK26" s="25"/>
      <c r="BGL26" s="25"/>
      <c r="BGM26" s="25"/>
      <c r="BGN26" s="25"/>
      <c r="BGO26" s="25"/>
      <c r="BGP26" s="25"/>
      <c r="BGQ26" s="25"/>
      <c r="BGR26" s="25"/>
      <c r="BGS26" s="25"/>
      <c r="BGT26" s="25"/>
      <c r="BGU26" s="25"/>
      <c r="BGV26" s="25"/>
      <c r="BGW26" s="25"/>
      <c r="BGX26" s="25"/>
      <c r="BGY26" s="25"/>
      <c r="BGZ26" s="25"/>
      <c r="BHA26" s="25"/>
      <c r="BHB26" s="25"/>
      <c r="BHC26" s="25"/>
      <c r="BHD26" s="25"/>
      <c r="BHE26" s="25"/>
      <c r="BHF26" s="25"/>
      <c r="BHG26" s="25"/>
      <c r="BHH26" s="25"/>
      <c r="BHI26" s="25"/>
      <c r="BHJ26" s="25"/>
      <c r="BHK26" s="25"/>
      <c r="BHL26" s="25"/>
      <c r="BHM26" s="25"/>
      <c r="BHN26" s="25"/>
      <c r="BHO26" s="25"/>
      <c r="BHP26" s="25"/>
      <c r="BHQ26" s="25"/>
      <c r="BHR26" s="25"/>
      <c r="BHS26" s="25"/>
      <c r="BHT26" s="25"/>
      <c r="BHU26" s="25"/>
      <c r="BHV26" s="25"/>
      <c r="BHW26" s="25"/>
      <c r="BHX26" s="25"/>
      <c r="BHY26" s="25"/>
      <c r="BHZ26" s="25"/>
      <c r="BIA26" s="25"/>
      <c r="BIB26" s="25"/>
      <c r="BIC26" s="25"/>
      <c r="BID26" s="25"/>
      <c r="BIE26" s="25"/>
      <c r="BIF26" s="25"/>
      <c r="BIG26" s="25"/>
      <c r="BIH26" s="25"/>
      <c r="BII26" s="25"/>
      <c r="BIJ26" s="25"/>
      <c r="BIK26" s="25"/>
      <c r="BIL26" s="25"/>
      <c r="BIM26" s="25"/>
      <c r="BIN26" s="25"/>
      <c r="BIO26" s="25"/>
      <c r="BIP26" s="25"/>
      <c r="BIQ26" s="25"/>
      <c r="BIR26" s="25"/>
      <c r="BIS26" s="25"/>
      <c r="BIT26" s="25"/>
      <c r="BIU26" s="25"/>
      <c r="BIV26" s="25"/>
      <c r="BIW26" s="25"/>
      <c r="BIX26" s="25"/>
      <c r="BIY26" s="25"/>
      <c r="BIZ26" s="25"/>
      <c r="BJA26" s="25"/>
      <c r="BJB26" s="25"/>
      <c r="BJC26" s="25"/>
      <c r="BJD26" s="25"/>
      <c r="BJE26" s="25"/>
      <c r="BJF26" s="25"/>
      <c r="BJG26" s="25"/>
      <c r="BJH26" s="25"/>
      <c r="BJI26" s="25"/>
      <c r="BJJ26" s="25"/>
      <c r="BJK26" s="25"/>
      <c r="BJL26" s="25"/>
      <c r="BJM26" s="25"/>
      <c r="BJN26" s="25"/>
      <c r="BJO26" s="25"/>
      <c r="BJP26" s="25"/>
      <c r="BJQ26" s="25"/>
      <c r="BJR26" s="25"/>
      <c r="BJS26" s="25"/>
      <c r="BJT26" s="25"/>
      <c r="BJU26" s="25"/>
      <c r="BJV26" s="25"/>
      <c r="BJW26" s="25"/>
      <c r="BJX26" s="25"/>
      <c r="BJY26" s="25"/>
      <c r="BJZ26" s="25"/>
      <c r="BKA26" s="25"/>
      <c r="BKB26" s="25"/>
      <c r="BKC26" s="25"/>
      <c r="BKD26" s="25"/>
      <c r="BKE26" s="25"/>
      <c r="BKF26" s="25"/>
      <c r="BKG26" s="25"/>
      <c r="BKH26" s="25"/>
      <c r="BKI26" s="25"/>
      <c r="BKJ26" s="25"/>
      <c r="BKK26" s="25"/>
      <c r="BKL26" s="25"/>
      <c r="BKM26" s="25"/>
      <c r="BKN26" s="25"/>
      <c r="BKO26" s="25"/>
      <c r="BKP26" s="25"/>
      <c r="BKQ26" s="25"/>
      <c r="BKR26" s="25"/>
      <c r="BKS26" s="25"/>
      <c r="BKT26" s="25"/>
      <c r="BKU26" s="25"/>
      <c r="BKV26" s="25"/>
      <c r="BKW26" s="25"/>
      <c r="BKX26" s="25"/>
      <c r="BKY26" s="25"/>
      <c r="BKZ26" s="25"/>
      <c r="BLA26" s="25"/>
      <c r="BLB26" s="25"/>
      <c r="BLC26" s="25"/>
      <c r="BLD26" s="25"/>
      <c r="BLE26" s="25"/>
      <c r="BLF26" s="25"/>
      <c r="BLG26" s="25"/>
      <c r="BLH26" s="25"/>
      <c r="BLI26" s="25"/>
      <c r="BLJ26" s="25"/>
      <c r="BLK26" s="25"/>
      <c r="BLL26" s="25"/>
      <c r="BLM26" s="25"/>
      <c r="BLN26" s="25"/>
      <c r="BLO26" s="25"/>
      <c r="BLP26" s="25"/>
      <c r="BLQ26" s="25"/>
      <c r="BLR26" s="25"/>
      <c r="BLS26" s="25"/>
      <c r="BLT26" s="25"/>
      <c r="BLU26" s="25"/>
      <c r="BLV26" s="25"/>
      <c r="BLW26" s="25"/>
      <c r="BLX26" s="25"/>
      <c r="BLY26" s="25"/>
      <c r="BLZ26" s="25"/>
      <c r="BMA26" s="25"/>
      <c r="BMB26" s="25"/>
      <c r="BMC26" s="25"/>
      <c r="BMD26" s="25"/>
      <c r="BME26" s="25"/>
      <c r="BMF26" s="25"/>
      <c r="BMG26" s="25"/>
      <c r="BMH26" s="25"/>
      <c r="BMI26" s="25"/>
      <c r="BMJ26" s="25"/>
      <c r="BMK26" s="25"/>
      <c r="BML26" s="25"/>
      <c r="BMM26" s="25"/>
      <c r="BMN26" s="25"/>
      <c r="BMO26" s="25"/>
      <c r="BMP26" s="25"/>
      <c r="BMQ26" s="25"/>
      <c r="BMR26" s="25"/>
      <c r="BMS26" s="25"/>
      <c r="BMT26" s="25"/>
      <c r="BMU26" s="25"/>
      <c r="BMV26" s="25"/>
      <c r="BMW26" s="25"/>
      <c r="BMX26" s="25"/>
      <c r="BMY26" s="25"/>
      <c r="BMZ26" s="25"/>
      <c r="BNA26" s="25"/>
      <c r="BNB26" s="25"/>
      <c r="BNC26" s="25"/>
      <c r="BND26" s="25"/>
      <c r="BNE26" s="25"/>
      <c r="BNF26" s="25"/>
      <c r="BNG26" s="25"/>
      <c r="BNH26" s="25"/>
      <c r="BNI26" s="25"/>
      <c r="BNJ26" s="25"/>
      <c r="BNK26" s="25"/>
      <c r="BNL26" s="25"/>
      <c r="BNM26" s="25"/>
      <c r="BNN26" s="25"/>
      <c r="BNO26" s="25"/>
      <c r="BNP26" s="25"/>
      <c r="BNQ26" s="25"/>
      <c r="BNR26" s="25"/>
      <c r="BNS26" s="25"/>
      <c r="BNT26" s="25"/>
      <c r="BNU26" s="25"/>
      <c r="BNV26" s="25"/>
      <c r="BNW26" s="25"/>
      <c r="BNX26" s="25"/>
      <c r="BNY26" s="25"/>
      <c r="BNZ26" s="25"/>
      <c r="BOA26" s="25"/>
      <c r="BOB26" s="25"/>
      <c r="BOC26" s="25"/>
      <c r="BOD26" s="25"/>
      <c r="BOE26" s="25"/>
      <c r="BOF26" s="25"/>
      <c r="BOG26" s="25"/>
      <c r="BOH26" s="25"/>
      <c r="BOI26" s="25"/>
      <c r="BOJ26" s="25"/>
      <c r="BOK26" s="25"/>
      <c r="BOL26" s="25"/>
      <c r="BOM26" s="25"/>
      <c r="BON26" s="25"/>
      <c r="BOO26" s="25"/>
      <c r="BOP26" s="25"/>
      <c r="BOQ26" s="25"/>
      <c r="BOR26" s="25"/>
      <c r="BOS26" s="25"/>
      <c r="BOT26" s="25"/>
      <c r="BOU26" s="25"/>
      <c r="BOV26" s="25"/>
      <c r="BOW26" s="25"/>
      <c r="BOX26" s="25"/>
      <c r="BOY26" s="25"/>
      <c r="BOZ26" s="25"/>
      <c r="BPA26" s="25"/>
      <c r="BPB26" s="25"/>
      <c r="BPC26" s="25"/>
      <c r="BPD26" s="25"/>
      <c r="BPE26" s="25"/>
      <c r="BPF26" s="25"/>
      <c r="BPG26" s="25"/>
      <c r="BPH26" s="25"/>
      <c r="BPI26" s="25"/>
      <c r="BPJ26" s="25"/>
      <c r="BPK26" s="25"/>
      <c r="BPL26" s="25"/>
      <c r="BPM26" s="25"/>
      <c r="BPN26" s="25"/>
      <c r="BPO26" s="25"/>
      <c r="BPP26" s="25"/>
      <c r="BPQ26" s="25"/>
      <c r="BPR26" s="25"/>
      <c r="BPS26" s="25"/>
      <c r="BPT26" s="25"/>
      <c r="BPU26" s="25"/>
      <c r="BPV26" s="25"/>
      <c r="BPW26" s="25"/>
      <c r="BPX26" s="25"/>
      <c r="BPY26" s="25"/>
      <c r="BPZ26" s="25"/>
      <c r="BQA26" s="25"/>
      <c r="BQB26" s="25"/>
      <c r="BQC26" s="25"/>
      <c r="BQD26" s="25"/>
      <c r="BQE26" s="25"/>
      <c r="BQF26" s="25"/>
      <c r="BQG26" s="25"/>
      <c r="BQH26" s="25"/>
      <c r="BQI26" s="25"/>
      <c r="BQJ26" s="25"/>
      <c r="BQK26" s="25"/>
      <c r="BQL26" s="25"/>
      <c r="BQM26" s="25"/>
      <c r="BQN26" s="25"/>
      <c r="BQO26" s="25"/>
      <c r="BQP26" s="25"/>
      <c r="BQQ26" s="25"/>
      <c r="BQR26" s="25"/>
      <c r="BQS26" s="25"/>
      <c r="BQT26" s="25"/>
      <c r="BQU26" s="25"/>
      <c r="BQV26" s="25"/>
      <c r="BQW26" s="25"/>
      <c r="BQX26" s="25"/>
      <c r="BQY26" s="25"/>
      <c r="BQZ26" s="25"/>
      <c r="BRA26" s="25"/>
      <c r="BRB26" s="25"/>
      <c r="BRC26" s="25"/>
      <c r="BRD26" s="25"/>
      <c r="BRE26" s="25"/>
      <c r="BRF26" s="25"/>
      <c r="BRG26" s="25"/>
      <c r="BRH26" s="25"/>
      <c r="BRI26" s="25"/>
      <c r="BRJ26" s="25"/>
      <c r="BRK26" s="25"/>
      <c r="BRL26" s="25"/>
      <c r="BRM26" s="25"/>
      <c r="BRN26" s="25"/>
      <c r="BRO26" s="25"/>
      <c r="BRP26" s="25"/>
      <c r="BRQ26" s="25"/>
      <c r="BRR26" s="25"/>
      <c r="BRS26" s="25"/>
      <c r="BRT26" s="25"/>
      <c r="BRU26" s="25"/>
      <c r="BRV26" s="25"/>
      <c r="BRW26" s="25"/>
      <c r="BRX26" s="25"/>
      <c r="BRY26" s="25"/>
      <c r="BRZ26" s="25"/>
      <c r="BSA26" s="25"/>
      <c r="BSB26" s="25"/>
      <c r="BSC26" s="25"/>
      <c r="BSD26" s="25"/>
      <c r="BSE26" s="25"/>
      <c r="BSF26" s="25"/>
      <c r="BSG26" s="25"/>
      <c r="BSH26" s="25"/>
      <c r="BSI26" s="25"/>
      <c r="BSJ26" s="25"/>
      <c r="BSK26" s="25"/>
      <c r="BSL26" s="25"/>
      <c r="BSM26" s="25"/>
      <c r="BSN26" s="25"/>
      <c r="BSO26" s="25"/>
      <c r="BSP26" s="25"/>
      <c r="BSQ26" s="25"/>
      <c r="BSR26" s="25"/>
      <c r="BSS26" s="25"/>
      <c r="BST26" s="25"/>
      <c r="BSU26" s="25"/>
      <c r="BSV26" s="25"/>
      <c r="BSW26" s="25"/>
      <c r="BSX26" s="25"/>
      <c r="BSY26" s="25"/>
      <c r="BSZ26" s="25"/>
      <c r="BTA26" s="25"/>
      <c r="BTB26" s="25"/>
      <c r="BTC26" s="25"/>
      <c r="BTD26" s="25"/>
      <c r="BTE26" s="25"/>
      <c r="BTF26" s="25"/>
      <c r="BTG26" s="25"/>
      <c r="BTH26" s="25"/>
      <c r="BTI26" s="25"/>
      <c r="BTJ26" s="25"/>
      <c r="BTK26" s="25"/>
      <c r="BTL26" s="25"/>
      <c r="BTM26" s="25"/>
      <c r="BTN26" s="25"/>
      <c r="BTO26" s="25"/>
      <c r="BTP26" s="25"/>
      <c r="BTQ26" s="25"/>
      <c r="BTR26" s="25"/>
      <c r="BTS26" s="25"/>
      <c r="BTT26" s="25"/>
      <c r="BTU26" s="25"/>
      <c r="BTV26" s="25"/>
      <c r="BTW26" s="25"/>
      <c r="BTX26" s="25"/>
      <c r="BTY26" s="25"/>
      <c r="BTZ26" s="25"/>
      <c r="BUA26" s="25"/>
      <c r="BUB26" s="25"/>
      <c r="BUC26" s="25"/>
      <c r="BUD26" s="25"/>
      <c r="BUE26" s="25"/>
      <c r="BUF26" s="25"/>
      <c r="BUG26" s="25"/>
      <c r="BUH26" s="25"/>
      <c r="BUI26" s="25"/>
      <c r="BUJ26" s="25"/>
      <c r="BUK26" s="25"/>
      <c r="BUL26" s="25"/>
      <c r="BUM26" s="25"/>
      <c r="BUN26" s="25"/>
      <c r="BUO26" s="25"/>
      <c r="BUP26" s="25"/>
      <c r="BUQ26" s="25"/>
      <c r="BUR26" s="25"/>
      <c r="BUS26" s="25"/>
      <c r="BUT26" s="25"/>
      <c r="BUU26" s="25"/>
      <c r="BUV26" s="25"/>
      <c r="BUW26" s="25"/>
      <c r="BUX26" s="25"/>
      <c r="BUY26" s="25"/>
      <c r="BUZ26" s="25"/>
      <c r="BVA26" s="25"/>
      <c r="BVB26" s="25"/>
      <c r="BVC26" s="25"/>
      <c r="BVD26" s="25"/>
      <c r="BVE26" s="25"/>
      <c r="BVF26" s="25"/>
      <c r="BVG26" s="25"/>
      <c r="BVH26" s="25"/>
      <c r="BVI26" s="25"/>
      <c r="BVJ26" s="25"/>
      <c r="BVK26" s="25"/>
      <c r="BVL26" s="25"/>
      <c r="BVM26" s="25"/>
      <c r="BVN26" s="25"/>
      <c r="BVO26" s="25"/>
      <c r="BVP26" s="25"/>
      <c r="BVQ26" s="25"/>
      <c r="BVR26" s="25"/>
      <c r="BVS26" s="25"/>
      <c r="BVT26" s="25"/>
      <c r="BVU26" s="25"/>
      <c r="BVV26" s="25"/>
      <c r="BVW26" s="25"/>
      <c r="BVX26" s="25"/>
      <c r="BVY26" s="25"/>
      <c r="BVZ26" s="25"/>
      <c r="BWA26" s="25"/>
      <c r="BWB26" s="25"/>
      <c r="BWC26" s="25"/>
      <c r="BWD26" s="25"/>
      <c r="BWE26" s="25"/>
      <c r="BWF26" s="25"/>
      <c r="BWG26" s="25"/>
      <c r="BWH26" s="25"/>
      <c r="BWI26" s="25"/>
      <c r="BWJ26" s="25"/>
      <c r="BWK26" s="25"/>
      <c r="BWL26" s="25"/>
      <c r="BWM26" s="25"/>
      <c r="BWN26" s="25"/>
      <c r="BWO26" s="25"/>
      <c r="BWP26" s="25"/>
      <c r="BWQ26" s="25"/>
      <c r="BWR26" s="25"/>
      <c r="BWS26" s="25"/>
      <c r="BWT26" s="25"/>
      <c r="BWU26" s="25"/>
      <c r="BWV26" s="25"/>
      <c r="BWW26" s="25"/>
      <c r="BWX26" s="25"/>
      <c r="BWY26" s="25"/>
      <c r="BWZ26" s="25"/>
      <c r="BXA26" s="25"/>
      <c r="BXB26" s="25"/>
      <c r="BXC26" s="25"/>
      <c r="BXD26" s="25"/>
      <c r="BXE26" s="25"/>
      <c r="BXF26" s="25"/>
      <c r="BXG26" s="25"/>
      <c r="BXH26" s="25"/>
      <c r="BXI26" s="25"/>
      <c r="BXJ26" s="25"/>
      <c r="BXK26" s="25"/>
      <c r="BXL26" s="25"/>
      <c r="BXM26" s="25"/>
      <c r="BXN26" s="25"/>
      <c r="BXO26" s="25"/>
      <c r="BXP26" s="25"/>
      <c r="BXQ26" s="25"/>
      <c r="BXR26" s="25"/>
      <c r="BXS26" s="25"/>
      <c r="BXT26" s="25"/>
      <c r="BXU26" s="25"/>
      <c r="BXV26" s="25"/>
      <c r="BXW26" s="25"/>
      <c r="BXX26" s="25"/>
      <c r="BXY26" s="25"/>
      <c r="BXZ26" s="25"/>
      <c r="BYA26" s="25"/>
      <c r="BYB26" s="25"/>
      <c r="BYC26" s="25"/>
      <c r="BYD26" s="25"/>
      <c r="BYE26" s="25"/>
      <c r="BYF26" s="25"/>
      <c r="BYG26" s="25"/>
      <c r="BYH26" s="25"/>
      <c r="BYI26" s="25"/>
      <c r="BYJ26" s="25"/>
      <c r="BYK26" s="25"/>
      <c r="BYL26" s="25"/>
      <c r="BYM26" s="25"/>
      <c r="BYN26" s="25"/>
      <c r="BYO26" s="25"/>
      <c r="BYP26" s="25"/>
      <c r="BYQ26" s="25"/>
      <c r="BYR26" s="25"/>
      <c r="BYS26" s="25"/>
      <c r="BYT26" s="25"/>
      <c r="BYU26" s="25"/>
      <c r="BYV26" s="25"/>
      <c r="BYW26" s="25"/>
      <c r="BYX26" s="25"/>
      <c r="BYY26" s="25"/>
      <c r="BYZ26" s="25"/>
      <c r="BZA26" s="25"/>
      <c r="BZB26" s="25"/>
      <c r="BZC26" s="25"/>
      <c r="BZD26" s="25"/>
      <c r="BZE26" s="25"/>
      <c r="BZF26" s="25"/>
      <c r="BZG26" s="25"/>
      <c r="BZH26" s="25"/>
      <c r="BZI26" s="25"/>
      <c r="BZJ26" s="25"/>
      <c r="BZK26" s="25"/>
      <c r="BZL26" s="25"/>
      <c r="BZM26" s="25"/>
      <c r="BZN26" s="25"/>
      <c r="BZO26" s="25"/>
      <c r="BZP26" s="25"/>
      <c r="BZQ26" s="25"/>
      <c r="BZR26" s="25"/>
      <c r="BZS26" s="25"/>
      <c r="BZT26" s="25"/>
      <c r="BZU26" s="25"/>
      <c r="BZV26" s="25"/>
      <c r="BZW26" s="25"/>
      <c r="BZX26" s="25"/>
      <c r="BZY26" s="25"/>
      <c r="BZZ26" s="25"/>
      <c r="CAA26" s="25"/>
      <c r="CAB26" s="25"/>
      <c r="CAC26" s="25"/>
      <c r="CAD26" s="25"/>
      <c r="CAE26" s="25"/>
      <c r="CAF26" s="25"/>
      <c r="CAG26" s="25"/>
      <c r="CAH26" s="25"/>
      <c r="CAI26" s="25"/>
      <c r="CAJ26" s="25"/>
      <c r="CAK26" s="25"/>
      <c r="CAL26" s="25"/>
      <c r="CAM26" s="25"/>
      <c r="CAN26" s="25"/>
      <c r="CAO26" s="25"/>
      <c r="CAP26" s="25"/>
      <c r="CAQ26" s="25"/>
      <c r="CAR26" s="25"/>
      <c r="CAS26" s="25"/>
      <c r="CAT26" s="25"/>
      <c r="CAU26" s="25"/>
      <c r="CAV26" s="25"/>
      <c r="CAW26" s="25"/>
      <c r="CAX26" s="25"/>
      <c r="CAY26" s="25"/>
      <c r="CAZ26" s="25"/>
      <c r="CBA26" s="25"/>
      <c r="CBB26" s="25"/>
      <c r="CBC26" s="25"/>
      <c r="CBD26" s="25"/>
      <c r="CBE26" s="25"/>
      <c r="CBF26" s="25"/>
      <c r="CBG26" s="25"/>
      <c r="CBH26" s="25"/>
      <c r="CBI26" s="25"/>
      <c r="CBJ26" s="25"/>
      <c r="CBK26" s="25"/>
      <c r="CBL26" s="25"/>
      <c r="CBM26" s="25"/>
      <c r="CBN26" s="25"/>
      <c r="CBO26" s="25"/>
      <c r="CBP26" s="25"/>
      <c r="CBQ26" s="25"/>
      <c r="CBR26" s="25"/>
      <c r="CBS26" s="25"/>
      <c r="CBT26" s="25"/>
      <c r="CBU26" s="25"/>
      <c r="CBV26" s="25"/>
      <c r="CBW26" s="25"/>
      <c r="CBX26" s="25"/>
      <c r="CBY26" s="25"/>
      <c r="CBZ26" s="25"/>
      <c r="CCA26" s="25"/>
      <c r="CCB26" s="25"/>
      <c r="CCC26" s="25"/>
      <c r="CCD26" s="25"/>
      <c r="CCE26" s="25"/>
      <c r="CCF26" s="25"/>
      <c r="CCG26" s="25"/>
      <c r="CCH26" s="25"/>
      <c r="CCI26" s="25"/>
      <c r="CCJ26" s="25"/>
      <c r="CCK26" s="25"/>
      <c r="CCL26" s="25"/>
      <c r="CCM26" s="25"/>
      <c r="CCN26" s="25"/>
      <c r="CCO26" s="25"/>
      <c r="CCP26" s="25"/>
      <c r="CCQ26" s="25"/>
      <c r="CCR26" s="25"/>
      <c r="CCS26" s="25"/>
      <c r="CCT26" s="25"/>
      <c r="CCU26" s="25"/>
      <c r="CCV26" s="25"/>
      <c r="CCW26" s="25"/>
      <c r="CCX26" s="25"/>
      <c r="CCY26" s="25"/>
      <c r="CCZ26" s="25"/>
      <c r="CDA26" s="25"/>
      <c r="CDB26" s="25"/>
      <c r="CDC26" s="25"/>
      <c r="CDD26" s="25"/>
      <c r="CDE26" s="25"/>
      <c r="CDF26" s="25"/>
      <c r="CDG26" s="25"/>
      <c r="CDH26" s="25"/>
      <c r="CDI26" s="25"/>
      <c r="CDJ26" s="25"/>
      <c r="CDK26" s="25"/>
      <c r="CDL26" s="25"/>
      <c r="CDM26" s="25"/>
      <c r="CDN26" s="25"/>
      <c r="CDO26" s="25"/>
      <c r="CDP26" s="25"/>
      <c r="CDQ26" s="25"/>
      <c r="CDR26" s="25"/>
      <c r="CDS26" s="25"/>
      <c r="CDT26" s="25"/>
      <c r="CDU26" s="25"/>
      <c r="CDV26" s="25"/>
      <c r="CDW26" s="25"/>
      <c r="CDX26" s="25"/>
      <c r="CDY26" s="25"/>
      <c r="CDZ26" s="25"/>
      <c r="CEA26" s="25"/>
      <c r="CEB26" s="25"/>
      <c r="CEC26" s="25"/>
      <c r="CED26" s="25"/>
      <c r="CEE26" s="25"/>
      <c r="CEF26" s="25"/>
      <c r="CEG26" s="25"/>
      <c r="CEH26" s="25"/>
      <c r="CEI26" s="25"/>
      <c r="CEJ26" s="25"/>
      <c r="CEK26" s="25"/>
      <c r="CEL26" s="25"/>
      <c r="CEM26" s="25"/>
      <c r="CEN26" s="25"/>
      <c r="CEO26" s="25"/>
      <c r="CEP26" s="25"/>
      <c r="CEQ26" s="25"/>
      <c r="CER26" s="25"/>
      <c r="CES26" s="25"/>
      <c r="CET26" s="25"/>
      <c r="CEU26" s="25"/>
      <c r="CEV26" s="25"/>
      <c r="CEW26" s="25"/>
      <c r="CEX26" s="25"/>
      <c r="CEY26" s="25"/>
      <c r="CEZ26" s="25"/>
      <c r="CFA26" s="25"/>
      <c r="CFB26" s="25"/>
      <c r="CFC26" s="25"/>
      <c r="CFD26" s="25"/>
      <c r="CFE26" s="25"/>
      <c r="CFF26" s="25"/>
      <c r="CFG26" s="25"/>
      <c r="CFH26" s="25"/>
      <c r="CFI26" s="25"/>
      <c r="CFJ26" s="25"/>
      <c r="CFK26" s="25"/>
      <c r="CFL26" s="25"/>
      <c r="CFM26" s="25"/>
      <c r="CFN26" s="25"/>
      <c r="CFO26" s="25"/>
      <c r="CFP26" s="25"/>
      <c r="CFQ26" s="25"/>
      <c r="CFR26" s="25"/>
      <c r="CFS26" s="25"/>
      <c r="CFT26" s="25"/>
      <c r="CFU26" s="25"/>
      <c r="CFV26" s="25"/>
      <c r="CFW26" s="25"/>
      <c r="CFX26" s="25"/>
      <c r="CFY26" s="25"/>
      <c r="CFZ26" s="25"/>
      <c r="CGA26" s="25"/>
      <c r="CGB26" s="25"/>
      <c r="CGC26" s="25"/>
      <c r="CGD26" s="25"/>
      <c r="CGE26" s="25"/>
      <c r="CGF26" s="25"/>
      <c r="CGG26" s="25"/>
      <c r="CGH26" s="25"/>
      <c r="CGI26" s="25"/>
      <c r="CGJ26" s="25"/>
      <c r="CGK26" s="25"/>
      <c r="CGL26" s="25"/>
      <c r="CGM26" s="25"/>
      <c r="CGN26" s="25"/>
      <c r="CGO26" s="25"/>
      <c r="CGP26" s="25"/>
      <c r="CGQ26" s="25"/>
      <c r="CGR26" s="25"/>
      <c r="CGS26" s="25"/>
      <c r="CGT26" s="25"/>
      <c r="CGU26" s="25"/>
      <c r="CGV26" s="25"/>
      <c r="CGW26" s="25"/>
      <c r="CGX26" s="25"/>
      <c r="CGY26" s="25"/>
      <c r="CGZ26" s="25"/>
      <c r="CHA26" s="25"/>
      <c r="CHB26" s="25"/>
      <c r="CHC26" s="25"/>
      <c r="CHD26" s="25"/>
      <c r="CHE26" s="25"/>
      <c r="CHF26" s="25"/>
      <c r="CHG26" s="25"/>
      <c r="CHH26" s="25"/>
      <c r="CHI26" s="25"/>
      <c r="CHJ26" s="25"/>
      <c r="CHK26" s="25"/>
      <c r="CHL26" s="25"/>
      <c r="CHM26" s="25"/>
      <c r="CHN26" s="25"/>
      <c r="CHO26" s="25"/>
      <c r="CHP26" s="25"/>
      <c r="CHQ26" s="25"/>
      <c r="CHR26" s="25"/>
      <c r="CHS26" s="25"/>
      <c r="CHT26" s="25"/>
      <c r="CHU26" s="25"/>
      <c r="CHV26" s="25"/>
      <c r="CHW26" s="25"/>
      <c r="CHX26" s="25"/>
      <c r="CHY26" s="25"/>
      <c r="CHZ26" s="25"/>
      <c r="CIA26" s="25"/>
      <c r="CIB26" s="25"/>
      <c r="CIC26" s="25"/>
      <c r="CID26" s="25"/>
      <c r="CIE26" s="25"/>
      <c r="CIF26" s="25"/>
      <c r="CIG26" s="25"/>
      <c r="CIH26" s="25"/>
      <c r="CII26" s="25"/>
      <c r="CIJ26" s="25"/>
      <c r="CIK26" s="25"/>
      <c r="CIL26" s="25"/>
      <c r="CIM26" s="25"/>
      <c r="CIN26" s="25"/>
      <c r="CIO26" s="25"/>
      <c r="CIP26" s="25"/>
      <c r="CIQ26" s="25"/>
      <c r="CIR26" s="25"/>
      <c r="CIS26" s="25"/>
      <c r="CIT26" s="25"/>
      <c r="CIU26" s="25"/>
      <c r="CIV26" s="25"/>
      <c r="CIW26" s="25"/>
      <c r="CIX26" s="25"/>
      <c r="CIY26" s="25"/>
      <c r="CIZ26" s="25"/>
      <c r="CJA26" s="25"/>
      <c r="CJB26" s="25"/>
      <c r="CJC26" s="25"/>
      <c r="CJD26" s="25"/>
      <c r="CJE26" s="25"/>
      <c r="CJF26" s="25"/>
      <c r="CJG26" s="25"/>
      <c r="CJH26" s="25"/>
      <c r="CJI26" s="25"/>
      <c r="CJJ26" s="25"/>
      <c r="CJK26" s="25"/>
      <c r="CJL26" s="25"/>
      <c r="CJM26" s="25"/>
      <c r="CJN26" s="25"/>
      <c r="CJO26" s="25"/>
      <c r="CJP26" s="25"/>
      <c r="CJQ26" s="25"/>
      <c r="CJR26" s="25"/>
      <c r="CJS26" s="25"/>
      <c r="CJT26" s="25"/>
      <c r="CJU26" s="25"/>
      <c r="CJV26" s="25"/>
      <c r="CJW26" s="25"/>
      <c r="CJX26" s="25"/>
      <c r="CJY26" s="25"/>
      <c r="CJZ26" s="25"/>
      <c r="CKA26" s="25"/>
      <c r="CKB26" s="25"/>
      <c r="CKC26" s="25"/>
      <c r="CKD26" s="25"/>
      <c r="CKE26" s="25"/>
      <c r="CKF26" s="25"/>
      <c r="CKG26" s="25"/>
      <c r="CKH26" s="25"/>
      <c r="CKI26" s="25"/>
      <c r="CKJ26" s="25"/>
      <c r="CKK26" s="25"/>
      <c r="CKL26" s="25"/>
      <c r="CKM26" s="25"/>
      <c r="CKN26" s="25"/>
      <c r="CKO26" s="25"/>
      <c r="CKP26" s="25"/>
      <c r="CKQ26" s="25"/>
      <c r="CKR26" s="25"/>
      <c r="CKS26" s="25"/>
      <c r="CKT26" s="25"/>
      <c r="CKU26" s="25"/>
      <c r="CKV26" s="25"/>
      <c r="CKW26" s="25"/>
      <c r="CKX26" s="25"/>
      <c r="CKY26" s="25"/>
      <c r="CKZ26" s="25"/>
      <c r="CLA26" s="25"/>
      <c r="CLB26" s="25"/>
      <c r="CLC26" s="25"/>
      <c r="CLD26" s="25"/>
      <c r="CLE26" s="25"/>
      <c r="CLF26" s="25"/>
      <c r="CLG26" s="25"/>
      <c r="CLH26" s="25"/>
      <c r="CLI26" s="25"/>
      <c r="CLJ26" s="25"/>
      <c r="CLK26" s="25"/>
      <c r="CLL26" s="25"/>
      <c r="CLM26" s="25"/>
      <c r="CLN26" s="25"/>
      <c r="CLO26" s="25"/>
      <c r="CLP26" s="25"/>
      <c r="CLQ26" s="25"/>
      <c r="CLR26" s="25"/>
      <c r="CLS26" s="25"/>
      <c r="CLT26" s="25"/>
      <c r="CLU26" s="25"/>
      <c r="CLV26" s="25"/>
      <c r="CLW26" s="25"/>
      <c r="CLX26" s="25"/>
      <c r="CLY26" s="25"/>
      <c r="CLZ26" s="25"/>
      <c r="CMA26" s="25"/>
      <c r="CMB26" s="25"/>
      <c r="CMC26" s="25"/>
      <c r="CMD26" s="25"/>
      <c r="CME26" s="25"/>
      <c r="CMF26" s="25"/>
      <c r="CMG26" s="25"/>
      <c r="CMH26" s="25"/>
      <c r="CMI26" s="25"/>
      <c r="CMJ26" s="25"/>
      <c r="CMK26" s="25"/>
      <c r="CML26" s="25"/>
      <c r="CMM26" s="25"/>
      <c r="CMN26" s="25"/>
      <c r="CMO26" s="25"/>
      <c r="CMP26" s="25"/>
      <c r="CMQ26" s="25"/>
      <c r="CMR26" s="25"/>
      <c r="CMS26" s="25"/>
      <c r="CMT26" s="25"/>
      <c r="CMU26" s="25"/>
      <c r="CMV26" s="25"/>
      <c r="CMW26" s="25"/>
      <c r="CMX26" s="25"/>
      <c r="CMY26" s="25"/>
      <c r="CMZ26" s="25"/>
      <c r="CNA26" s="25"/>
      <c r="CNB26" s="25"/>
      <c r="CNC26" s="25"/>
      <c r="CND26" s="25"/>
      <c r="CNE26" s="25"/>
      <c r="CNF26" s="25"/>
      <c r="CNG26" s="25"/>
      <c r="CNH26" s="25"/>
      <c r="CNI26" s="25"/>
      <c r="CNJ26" s="25"/>
      <c r="CNK26" s="25"/>
      <c r="CNL26" s="25"/>
      <c r="CNM26" s="25"/>
      <c r="CNN26" s="25"/>
      <c r="CNO26" s="25"/>
      <c r="CNP26" s="25"/>
      <c r="CNQ26" s="25"/>
      <c r="CNR26" s="25"/>
      <c r="CNS26" s="25"/>
      <c r="CNT26" s="25"/>
      <c r="CNU26" s="25"/>
      <c r="CNV26" s="25"/>
      <c r="CNW26" s="25"/>
      <c r="CNX26" s="25"/>
      <c r="CNY26" s="25"/>
      <c r="CNZ26" s="25"/>
      <c r="COA26" s="25"/>
      <c r="COB26" s="25"/>
      <c r="COC26" s="25"/>
      <c r="COD26" s="25"/>
      <c r="COE26" s="25"/>
      <c r="COF26" s="25"/>
      <c r="COG26" s="25"/>
      <c r="COH26" s="25"/>
      <c r="COI26" s="25"/>
      <c r="COJ26" s="25"/>
      <c r="COK26" s="25"/>
      <c r="COL26" s="25"/>
      <c r="COM26" s="25"/>
      <c r="CON26" s="25"/>
      <c r="COO26" s="25"/>
      <c r="COP26" s="25"/>
      <c r="COQ26" s="25"/>
      <c r="COR26" s="25"/>
      <c r="COS26" s="25"/>
      <c r="COT26" s="25"/>
      <c r="COU26" s="25"/>
      <c r="COV26" s="25"/>
      <c r="COW26" s="25"/>
      <c r="COX26" s="25"/>
      <c r="COY26" s="25"/>
      <c r="COZ26" s="25"/>
      <c r="CPA26" s="25"/>
      <c r="CPB26" s="25"/>
      <c r="CPC26" s="25"/>
      <c r="CPD26" s="25"/>
      <c r="CPE26" s="25"/>
      <c r="CPF26" s="25"/>
      <c r="CPG26" s="25"/>
      <c r="CPH26" s="25"/>
      <c r="CPI26" s="25"/>
      <c r="CPJ26" s="25"/>
      <c r="CPK26" s="25"/>
      <c r="CPL26" s="25"/>
      <c r="CPM26" s="25"/>
      <c r="CPN26" s="25"/>
      <c r="CPO26" s="25"/>
      <c r="CPP26" s="25"/>
      <c r="CPQ26" s="25"/>
      <c r="CPR26" s="25"/>
      <c r="CPS26" s="25"/>
      <c r="CPT26" s="25"/>
      <c r="CPU26" s="25"/>
      <c r="CPV26" s="25"/>
      <c r="CPW26" s="25"/>
      <c r="CPX26" s="25"/>
      <c r="CPY26" s="25"/>
      <c r="CPZ26" s="25"/>
      <c r="CQA26" s="25"/>
      <c r="CQB26" s="25"/>
      <c r="CQC26" s="25"/>
      <c r="CQD26" s="25"/>
      <c r="CQE26" s="25"/>
      <c r="CQF26" s="25"/>
      <c r="CQG26" s="25"/>
      <c r="CQH26" s="25"/>
      <c r="CQI26" s="25"/>
      <c r="CQJ26" s="25"/>
      <c r="CQK26" s="25"/>
      <c r="CQL26" s="25"/>
      <c r="CQM26" s="25"/>
      <c r="CQN26" s="25"/>
      <c r="CQO26" s="25"/>
      <c r="CQP26" s="25"/>
      <c r="CQQ26" s="25"/>
      <c r="CQR26" s="25"/>
      <c r="CQS26" s="25"/>
      <c r="CQT26" s="25"/>
      <c r="CQU26" s="25"/>
      <c r="CQV26" s="25"/>
      <c r="CQW26" s="25"/>
      <c r="CQX26" s="25"/>
      <c r="CQY26" s="25"/>
      <c r="CQZ26" s="25"/>
      <c r="CRA26" s="25"/>
      <c r="CRB26" s="25"/>
      <c r="CRC26" s="25"/>
      <c r="CRD26" s="25"/>
      <c r="CRE26" s="25"/>
      <c r="CRF26" s="25"/>
      <c r="CRG26" s="25"/>
      <c r="CRH26" s="25"/>
      <c r="CRI26" s="25"/>
      <c r="CRJ26" s="25"/>
      <c r="CRK26" s="25"/>
      <c r="CRL26" s="25"/>
      <c r="CRM26" s="25"/>
      <c r="CRN26" s="25"/>
      <c r="CRO26" s="25"/>
      <c r="CRP26" s="25"/>
      <c r="CRQ26" s="25"/>
      <c r="CRR26" s="25"/>
      <c r="CRS26" s="25"/>
      <c r="CRT26" s="25"/>
      <c r="CRU26" s="25"/>
      <c r="CRV26" s="25"/>
      <c r="CRW26" s="25"/>
      <c r="CRX26" s="25"/>
      <c r="CRY26" s="25"/>
      <c r="CRZ26" s="25"/>
      <c r="CSA26" s="25"/>
      <c r="CSB26" s="25"/>
      <c r="CSC26" s="25"/>
      <c r="CSD26" s="25"/>
      <c r="CSE26" s="25"/>
      <c r="CSF26" s="25"/>
      <c r="CSG26" s="25"/>
      <c r="CSH26" s="25"/>
      <c r="CSI26" s="25"/>
      <c r="CSJ26" s="25"/>
      <c r="CSK26" s="25"/>
      <c r="CSL26" s="25"/>
      <c r="CSM26" s="25"/>
      <c r="CSN26" s="25"/>
      <c r="CSO26" s="25"/>
      <c r="CSP26" s="25"/>
      <c r="CSQ26" s="25"/>
      <c r="CSR26" s="25"/>
      <c r="CSS26" s="25"/>
      <c r="CST26" s="25"/>
      <c r="CSU26" s="25"/>
      <c r="CSV26" s="25"/>
      <c r="CSW26" s="25"/>
      <c r="CSX26" s="25"/>
      <c r="CSY26" s="25"/>
      <c r="CSZ26" s="25"/>
      <c r="CTA26" s="25"/>
      <c r="CTB26" s="25"/>
      <c r="CTC26" s="25"/>
      <c r="CTD26" s="25"/>
      <c r="CTE26" s="25"/>
      <c r="CTF26" s="25"/>
      <c r="CTG26" s="25"/>
      <c r="CTH26" s="25"/>
      <c r="CTI26" s="25"/>
      <c r="CTJ26" s="25"/>
      <c r="CTK26" s="25"/>
      <c r="CTL26" s="25"/>
      <c r="CTM26" s="25"/>
      <c r="CTN26" s="25"/>
      <c r="CTO26" s="25"/>
      <c r="CTP26" s="25"/>
      <c r="CTQ26" s="25"/>
      <c r="CTR26" s="25"/>
      <c r="CTS26" s="25"/>
      <c r="CTT26" s="25"/>
      <c r="CTU26" s="25"/>
      <c r="CTV26" s="25"/>
      <c r="CTW26" s="25"/>
      <c r="CTX26" s="25"/>
      <c r="CTY26" s="25"/>
      <c r="CTZ26" s="25"/>
      <c r="CUA26" s="25"/>
      <c r="CUB26" s="25"/>
      <c r="CUC26" s="25"/>
      <c r="CUD26" s="25"/>
      <c r="CUE26" s="25"/>
      <c r="CUF26" s="25"/>
      <c r="CUG26" s="25"/>
      <c r="CUH26" s="25"/>
      <c r="CUI26" s="25"/>
      <c r="CUJ26" s="25"/>
      <c r="CUK26" s="25"/>
      <c r="CUL26" s="25"/>
      <c r="CUM26" s="25"/>
      <c r="CUN26" s="25"/>
      <c r="CUO26" s="25"/>
      <c r="CUP26" s="25"/>
      <c r="CUQ26" s="25"/>
      <c r="CUR26" s="25"/>
      <c r="CUS26" s="25"/>
      <c r="CUT26" s="25"/>
      <c r="CUU26" s="25"/>
      <c r="CUV26" s="25"/>
      <c r="CUW26" s="25"/>
      <c r="CUX26" s="25"/>
      <c r="CUY26" s="25"/>
      <c r="CUZ26" s="25"/>
      <c r="CVA26" s="25"/>
      <c r="CVB26" s="25"/>
      <c r="CVC26" s="25"/>
      <c r="CVD26" s="25"/>
      <c r="CVE26" s="25"/>
      <c r="CVF26" s="25"/>
      <c r="CVG26" s="25"/>
      <c r="CVH26" s="25"/>
      <c r="CVI26" s="25"/>
      <c r="CVJ26" s="25"/>
      <c r="CVK26" s="25"/>
      <c r="CVL26" s="25"/>
      <c r="CVM26" s="25"/>
      <c r="CVN26" s="25"/>
      <c r="CVO26" s="25"/>
      <c r="CVP26" s="25"/>
      <c r="CVQ26" s="25"/>
      <c r="CVR26" s="25"/>
      <c r="CVS26" s="25"/>
      <c r="CVT26" s="25"/>
      <c r="CVU26" s="25"/>
      <c r="CVV26" s="25"/>
      <c r="CVW26" s="25"/>
      <c r="CVX26" s="25"/>
      <c r="CVY26" s="25"/>
      <c r="CVZ26" s="25"/>
      <c r="CWA26" s="25"/>
      <c r="CWB26" s="25"/>
      <c r="CWC26" s="25"/>
      <c r="CWD26" s="25"/>
      <c r="CWE26" s="25"/>
      <c r="CWF26" s="25"/>
      <c r="CWG26" s="25"/>
      <c r="CWH26" s="25"/>
      <c r="CWI26" s="25"/>
      <c r="CWJ26" s="25"/>
      <c r="CWK26" s="25"/>
      <c r="CWL26" s="25"/>
      <c r="CWM26" s="25"/>
      <c r="CWN26" s="25"/>
      <c r="CWO26" s="25"/>
      <c r="CWP26" s="25"/>
      <c r="CWQ26" s="25"/>
      <c r="CWR26" s="25"/>
      <c r="CWS26" s="25"/>
      <c r="CWT26" s="25"/>
      <c r="CWU26" s="25"/>
      <c r="CWV26" s="25"/>
      <c r="CWW26" s="25"/>
      <c r="CWX26" s="25"/>
      <c r="CWY26" s="25"/>
      <c r="CWZ26" s="25"/>
      <c r="CXA26" s="25"/>
      <c r="CXB26" s="25"/>
      <c r="CXC26" s="25"/>
      <c r="CXD26" s="25"/>
      <c r="CXE26" s="25"/>
      <c r="CXF26" s="25"/>
      <c r="CXG26" s="25"/>
      <c r="CXH26" s="25"/>
      <c r="CXI26" s="25"/>
      <c r="CXJ26" s="25"/>
      <c r="CXK26" s="25"/>
      <c r="CXL26" s="25"/>
      <c r="CXM26" s="25"/>
      <c r="CXN26" s="25"/>
      <c r="CXO26" s="25"/>
      <c r="CXP26" s="25"/>
      <c r="CXQ26" s="25"/>
      <c r="CXR26" s="25"/>
      <c r="CXS26" s="25"/>
      <c r="CXT26" s="25"/>
      <c r="CXU26" s="25"/>
      <c r="CXV26" s="25"/>
      <c r="CXW26" s="25"/>
      <c r="CXX26" s="25"/>
      <c r="CXY26" s="25"/>
      <c r="CXZ26" s="25"/>
      <c r="CYA26" s="25"/>
      <c r="CYB26" s="25"/>
      <c r="CYC26" s="25"/>
      <c r="CYD26" s="25"/>
      <c r="CYE26" s="25"/>
      <c r="CYF26" s="25"/>
      <c r="CYG26" s="25"/>
      <c r="CYH26" s="25"/>
      <c r="CYI26" s="25"/>
      <c r="CYJ26" s="25"/>
      <c r="CYK26" s="25"/>
      <c r="CYL26" s="25"/>
      <c r="CYM26" s="25"/>
      <c r="CYN26" s="25"/>
      <c r="CYO26" s="25"/>
      <c r="CYP26" s="25"/>
      <c r="CYQ26" s="25"/>
      <c r="CYR26" s="25"/>
      <c r="CYS26" s="25"/>
      <c r="CYT26" s="25"/>
      <c r="CYU26" s="25"/>
      <c r="CYV26" s="25"/>
      <c r="CYW26" s="25"/>
      <c r="CYX26" s="25"/>
      <c r="CYY26" s="25"/>
      <c r="CYZ26" s="25"/>
      <c r="CZA26" s="25"/>
      <c r="CZB26" s="25"/>
      <c r="CZC26" s="25"/>
      <c r="CZD26" s="25"/>
      <c r="CZE26" s="25"/>
      <c r="CZF26" s="25"/>
      <c r="CZG26" s="25"/>
      <c r="CZH26" s="25"/>
      <c r="CZI26" s="25"/>
      <c r="CZJ26" s="25"/>
      <c r="CZK26" s="25"/>
      <c r="CZL26" s="25"/>
      <c r="CZM26" s="25"/>
      <c r="CZN26" s="25"/>
      <c r="CZO26" s="25"/>
      <c r="CZP26" s="25"/>
      <c r="CZQ26" s="25"/>
      <c r="CZR26" s="25"/>
      <c r="CZS26" s="25"/>
      <c r="CZT26" s="25"/>
      <c r="CZU26" s="25"/>
      <c r="CZV26" s="25"/>
      <c r="CZW26" s="25"/>
      <c r="CZX26" s="25"/>
      <c r="CZY26" s="25"/>
      <c r="CZZ26" s="25"/>
      <c r="DAA26" s="25"/>
      <c r="DAB26" s="25"/>
      <c r="DAC26" s="25"/>
      <c r="DAD26" s="25"/>
      <c r="DAE26" s="25"/>
      <c r="DAF26" s="25"/>
      <c r="DAG26" s="25"/>
      <c r="DAH26" s="25"/>
      <c r="DAI26" s="25"/>
      <c r="DAJ26" s="25"/>
      <c r="DAK26" s="25"/>
      <c r="DAL26" s="25"/>
      <c r="DAM26" s="25"/>
      <c r="DAN26" s="25"/>
      <c r="DAO26" s="25"/>
      <c r="DAP26" s="25"/>
      <c r="DAQ26" s="25"/>
      <c r="DAR26" s="25"/>
      <c r="DAS26" s="25"/>
      <c r="DAT26" s="25"/>
      <c r="DAU26" s="25"/>
      <c r="DAV26" s="25"/>
      <c r="DAW26" s="25"/>
      <c r="DAX26" s="25"/>
      <c r="DAY26" s="25"/>
      <c r="DAZ26" s="25"/>
      <c r="DBA26" s="25"/>
      <c r="DBB26" s="25"/>
      <c r="DBC26" s="25"/>
      <c r="DBD26" s="25"/>
      <c r="DBE26" s="25"/>
      <c r="DBF26" s="25"/>
      <c r="DBG26" s="25"/>
      <c r="DBH26" s="25"/>
      <c r="DBI26" s="25"/>
      <c r="DBJ26" s="25"/>
      <c r="DBK26" s="25"/>
      <c r="DBL26" s="25"/>
      <c r="DBM26" s="25"/>
      <c r="DBN26" s="25"/>
      <c r="DBO26" s="25"/>
      <c r="DBP26" s="25"/>
      <c r="DBQ26" s="25"/>
      <c r="DBR26" s="25"/>
      <c r="DBS26" s="25"/>
      <c r="DBT26" s="25"/>
      <c r="DBU26" s="25"/>
      <c r="DBV26" s="25"/>
      <c r="DBW26" s="25"/>
      <c r="DBX26" s="25"/>
      <c r="DBY26" s="25"/>
      <c r="DBZ26" s="25"/>
      <c r="DCA26" s="25"/>
      <c r="DCB26" s="25"/>
      <c r="DCC26" s="25"/>
      <c r="DCD26" s="25"/>
      <c r="DCE26" s="25"/>
      <c r="DCF26" s="25"/>
      <c r="DCG26" s="25"/>
      <c r="DCH26" s="25"/>
      <c r="DCI26" s="25"/>
      <c r="DCJ26" s="25"/>
      <c r="DCK26" s="25"/>
      <c r="DCL26" s="25"/>
      <c r="DCM26" s="25"/>
      <c r="DCN26" s="25"/>
      <c r="DCO26" s="25"/>
      <c r="DCP26" s="25"/>
      <c r="DCQ26" s="25"/>
      <c r="DCR26" s="25"/>
      <c r="DCS26" s="25"/>
      <c r="DCT26" s="25"/>
      <c r="DCU26" s="25"/>
      <c r="DCV26" s="25"/>
      <c r="DCW26" s="25"/>
      <c r="DCX26" s="25"/>
      <c r="DCY26" s="25"/>
      <c r="DCZ26" s="25"/>
      <c r="DDA26" s="25"/>
      <c r="DDB26" s="25"/>
      <c r="DDC26" s="25"/>
      <c r="DDD26" s="25"/>
      <c r="DDE26" s="25"/>
      <c r="DDF26" s="25"/>
      <c r="DDG26" s="25"/>
      <c r="DDH26" s="25"/>
      <c r="DDI26" s="25"/>
      <c r="DDJ26" s="25"/>
      <c r="DDK26" s="25"/>
      <c r="DDL26" s="25"/>
      <c r="DDM26" s="25"/>
      <c r="DDN26" s="25"/>
      <c r="DDO26" s="25"/>
      <c r="DDP26" s="25"/>
      <c r="DDQ26" s="25"/>
      <c r="DDR26" s="25"/>
      <c r="DDS26" s="25"/>
      <c r="DDT26" s="25"/>
      <c r="DDU26" s="25"/>
      <c r="DDV26" s="25"/>
      <c r="DDW26" s="25"/>
      <c r="DDX26" s="25"/>
      <c r="DDY26" s="25"/>
      <c r="DDZ26" s="25"/>
      <c r="DEA26" s="25"/>
      <c r="DEB26" s="25"/>
      <c r="DEC26" s="25"/>
      <c r="DED26" s="25"/>
      <c r="DEE26" s="25"/>
      <c r="DEF26" s="25"/>
      <c r="DEG26" s="25"/>
      <c r="DEH26" s="25"/>
      <c r="DEI26" s="25"/>
      <c r="DEJ26" s="25"/>
      <c r="DEK26" s="25"/>
      <c r="DEL26" s="25"/>
      <c r="DEM26" s="25"/>
      <c r="DEN26" s="25"/>
      <c r="DEO26" s="25"/>
      <c r="DEP26" s="25"/>
      <c r="DEQ26" s="25"/>
      <c r="DER26" s="25"/>
      <c r="DES26" s="25"/>
      <c r="DET26" s="25"/>
      <c r="DEU26" s="25"/>
      <c r="DEV26" s="25"/>
      <c r="DEW26" s="25"/>
      <c r="DEX26" s="25"/>
      <c r="DEY26" s="25"/>
      <c r="DEZ26" s="25"/>
      <c r="DFA26" s="25"/>
      <c r="DFB26" s="25"/>
      <c r="DFC26" s="25"/>
      <c r="DFD26" s="25"/>
      <c r="DFE26" s="25"/>
      <c r="DFF26" s="25"/>
      <c r="DFG26" s="25"/>
      <c r="DFH26" s="25"/>
      <c r="DFI26" s="25"/>
      <c r="DFJ26" s="25"/>
      <c r="DFK26" s="25"/>
      <c r="DFL26" s="25"/>
      <c r="DFM26" s="25"/>
      <c r="DFN26" s="25"/>
      <c r="DFO26" s="25"/>
      <c r="DFP26" s="25"/>
      <c r="DFQ26" s="25"/>
      <c r="DFR26" s="25"/>
      <c r="DFS26" s="25"/>
      <c r="DFT26" s="25"/>
      <c r="DFU26" s="25"/>
      <c r="DFV26" s="25"/>
      <c r="DFW26" s="25"/>
      <c r="DFX26" s="25"/>
      <c r="DFY26" s="25"/>
      <c r="DFZ26" s="25"/>
      <c r="DGA26" s="25"/>
      <c r="DGB26" s="25"/>
      <c r="DGC26" s="25"/>
      <c r="DGD26" s="25"/>
      <c r="DGE26" s="25"/>
      <c r="DGF26" s="25"/>
      <c r="DGG26" s="25"/>
      <c r="DGH26" s="25"/>
      <c r="DGI26" s="25"/>
      <c r="DGJ26" s="25"/>
      <c r="DGK26" s="25"/>
      <c r="DGL26" s="25"/>
      <c r="DGM26" s="25"/>
      <c r="DGN26" s="25"/>
      <c r="DGO26" s="25"/>
      <c r="DGP26" s="25"/>
      <c r="DGQ26" s="25"/>
      <c r="DGR26" s="25"/>
      <c r="DGS26" s="25"/>
      <c r="DGT26" s="25"/>
      <c r="DGU26" s="25"/>
      <c r="DGV26" s="25"/>
      <c r="DGW26" s="25"/>
      <c r="DGX26" s="25"/>
      <c r="DGY26" s="25"/>
      <c r="DGZ26" s="25"/>
      <c r="DHA26" s="25"/>
      <c r="DHB26" s="25"/>
      <c r="DHC26" s="25"/>
      <c r="DHD26" s="25"/>
      <c r="DHE26" s="25"/>
      <c r="DHF26" s="25"/>
      <c r="DHG26" s="25"/>
      <c r="DHH26" s="25"/>
      <c r="DHI26" s="25"/>
      <c r="DHJ26" s="25"/>
      <c r="DHK26" s="25"/>
      <c r="DHL26" s="25"/>
      <c r="DHM26" s="25"/>
      <c r="DHN26" s="25"/>
      <c r="DHO26" s="25"/>
      <c r="DHP26" s="25"/>
      <c r="DHQ26" s="25"/>
      <c r="DHR26" s="25"/>
      <c r="DHS26" s="25"/>
      <c r="DHT26" s="25"/>
      <c r="DHU26" s="25"/>
      <c r="DHV26" s="25"/>
      <c r="DHW26" s="25"/>
      <c r="DHX26" s="25"/>
      <c r="DHY26" s="25"/>
      <c r="DHZ26" s="25"/>
      <c r="DIA26" s="25"/>
      <c r="DIB26" s="25"/>
      <c r="DIC26" s="25"/>
      <c r="DID26" s="25"/>
      <c r="DIE26" s="25"/>
      <c r="DIF26" s="25"/>
      <c r="DIG26" s="25"/>
      <c r="DIH26" s="25"/>
      <c r="DII26" s="25"/>
      <c r="DIJ26" s="25"/>
      <c r="DIK26" s="25"/>
      <c r="DIL26" s="25"/>
      <c r="DIM26" s="25"/>
      <c r="DIN26" s="25"/>
      <c r="DIO26" s="25"/>
      <c r="DIP26" s="25"/>
      <c r="DIQ26" s="25"/>
      <c r="DIR26" s="25"/>
      <c r="DIS26" s="25"/>
      <c r="DIT26" s="25"/>
      <c r="DIU26" s="25"/>
      <c r="DIV26" s="25"/>
      <c r="DIW26" s="25"/>
      <c r="DIX26" s="25"/>
      <c r="DIY26" s="25"/>
      <c r="DIZ26" s="25"/>
      <c r="DJA26" s="25"/>
      <c r="DJB26" s="25"/>
      <c r="DJC26" s="25"/>
      <c r="DJD26" s="25"/>
      <c r="DJE26" s="25"/>
      <c r="DJF26" s="25"/>
      <c r="DJG26" s="25"/>
      <c r="DJH26" s="25"/>
      <c r="DJI26" s="25"/>
      <c r="DJJ26" s="25"/>
      <c r="DJK26" s="25"/>
      <c r="DJL26" s="25"/>
      <c r="DJM26" s="25"/>
      <c r="DJN26" s="25"/>
      <c r="DJO26" s="25"/>
      <c r="DJP26" s="25"/>
      <c r="DJQ26" s="25"/>
      <c r="DJR26" s="25"/>
      <c r="DJS26" s="25"/>
      <c r="DJT26" s="25"/>
      <c r="DJU26" s="25"/>
      <c r="DJV26" s="25"/>
      <c r="DJW26" s="25"/>
      <c r="DJX26" s="25"/>
      <c r="DJY26" s="25"/>
      <c r="DJZ26" s="25"/>
      <c r="DKA26" s="25"/>
      <c r="DKB26" s="25"/>
      <c r="DKC26" s="25"/>
      <c r="DKD26" s="25"/>
      <c r="DKE26" s="25"/>
      <c r="DKF26" s="25"/>
      <c r="DKG26" s="25"/>
      <c r="DKH26" s="25"/>
      <c r="DKI26" s="25"/>
      <c r="DKJ26" s="25"/>
      <c r="DKK26" s="25"/>
      <c r="DKL26" s="25"/>
      <c r="DKM26" s="25"/>
      <c r="DKN26" s="25"/>
      <c r="DKO26" s="25"/>
      <c r="DKP26" s="25"/>
      <c r="DKQ26" s="25"/>
      <c r="DKR26" s="25"/>
      <c r="DKS26" s="25"/>
      <c r="DKT26" s="25"/>
      <c r="DKU26" s="25"/>
      <c r="DKV26" s="25"/>
      <c r="DKW26" s="25"/>
      <c r="DKX26" s="25"/>
      <c r="DKY26" s="25"/>
      <c r="DKZ26" s="25"/>
      <c r="DLA26" s="25"/>
      <c r="DLB26" s="25"/>
      <c r="DLC26" s="25"/>
      <c r="DLD26" s="25"/>
      <c r="DLE26" s="25"/>
      <c r="DLF26" s="25"/>
      <c r="DLG26" s="25"/>
      <c r="DLH26" s="25"/>
      <c r="DLI26" s="25"/>
      <c r="DLJ26" s="25"/>
      <c r="DLK26" s="25"/>
      <c r="DLL26" s="25"/>
      <c r="DLM26" s="25"/>
      <c r="DLN26" s="25"/>
      <c r="DLO26" s="25"/>
      <c r="DLP26" s="25"/>
      <c r="DLQ26" s="25"/>
      <c r="DLR26" s="25"/>
      <c r="DLS26" s="25"/>
      <c r="DLT26" s="25"/>
      <c r="DLU26" s="25"/>
      <c r="DLV26" s="25"/>
      <c r="DLW26" s="25"/>
      <c r="DLX26" s="25"/>
      <c r="DLY26" s="25"/>
      <c r="DLZ26" s="25"/>
      <c r="DMA26" s="25"/>
      <c r="DMB26" s="25"/>
      <c r="DMC26" s="25"/>
      <c r="DMD26" s="25"/>
      <c r="DME26" s="25"/>
      <c r="DMF26" s="25"/>
      <c r="DMG26" s="25"/>
      <c r="DMH26" s="25"/>
      <c r="DMI26" s="25"/>
      <c r="DMJ26" s="25"/>
      <c r="DMK26" s="25"/>
      <c r="DML26" s="25"/>
      <c r="DMM26" s="25"/>
      <c r="DMN26" s="25"/>
      <c r="DMO26" s="25"/>
      <c r="DMP26" s="25"/>
      <c r="DMQ26" s="25"/>
      <c r="DMR26" s="25"/>
      <c r="DMS26" s="25"/>
      <c r="DMT26" s="25"/>
      <c r="DMU26" s="25"/>
      <c r="DMV26" s="25"/>
      <c r="DMW26" s="25"/>
      <c r="DMX26" s="25"/>
      <c r="DMY26" s="25"/>
      <c r="DMZ26" s="25"/>
      <c r="DNA26" s="25"/>
      <c r="DNB26" s="25"/>
      <c r="DNC26" s="25"/>
      <c r="DND26" s="25"/>
      <c r="DNE26" s="25"/>
      <c r="DNF26" s="25"/>
      <c r="DNG26" s="25"/>
      <c r="DNH26" s="25"/>
      <c r="DNI26" s="25"/>
      <c r="DNJ26" s="25"/>
      <c r="DNK26" s="25"/>
      <c r="DNL26" s="25"/>
      <c r="DNM26" s="25"/>
      <c r="DNN26" s="25"/>
      <c r="DNO26" s="25"/>
      <c r="DNP26" s="25"/>
      <c r="DNQ26" s="25"/>
      <c r="DNR26" s="25"/>
      <c r="DNS26" s="25"/>
      <c r="DNT26" s="25"/>
      <c r="DNU26" s="25"/>
      <c r="DNV26" s="25"/>
      <c r="DNW26" s="25"/>
      <c r="DNX26" s="25"/>
      <c r="DNY26" s="25"/>
      <c r="DNZ26" s="25"/>
      <c r="DOA26" s="25"/>
      <c r="DOB26" s="25"/>
      <c r="DOC26" s="25"/>
      <c r="DOD26" s="25"/>
      <c r="DOE26" s="25"/>
      <c r="DOF26" s="25"/>
      <c r="DOG26" s="25"/>
      <c r="DOH26" s="25"/>
      <c r="DOI26" s="25"/>
      <c r="DOJ26" s="25"/>
      <c r="DOK26" s="25"/>
      <c r="DOL26" s="25"/>
      <c r="DOM26" s="25"/>
      <c r="DON26" s="25"/>
      <c r="DOO26" s="25"/>
      <c r="DOP26" s="25"/>
      <c r="DOQ26" s="25"/>
      <c r="DOR26" s="25"/>
      <c r="DOS26" s="25"/>
      <c r="DOT26" s="25"/>
      <c r="DOU26" s="25"/>
      <c r="DOV26" s="25"/>
      <c r="DOW26" s="25"/>
      <c r="DOX26" s="25"/>
      <c r="DOY26" s="25"/>
      <c r="DOZ26" s="25"/>
      <c r="DPA26" s="25"/>
      <c r="DPB26" s="25"/>
      <c r="DPC26" s="25"/>
      <c r="DPD26" s="25"/>
      <c r="DPE26" s="25"/>
      <c r="DPF26" s="25"/>
      <c r="DPG26" s="25"/>
      <c r="DPH26" s="25"/>
      <c r="DPI26" s="25"/>
      <c r="DPJ26" s="25"/>
      <c r="DPK26" s="25"/>
      <c r="DPL26" s="25"/>
      <c r="DPM26" s="25"/>
      <c r="DPN26" s="25"/>
      <c r="DPO26" s="25"/>
      <c r="DPP26" s="25"/>
      <c r="DPQ26" s="25"/>
      <c r="DPR26" s="25"/>
      <c r="DPS26" s="25"/>
      <c r="DPT26" s="25"/>
      <c r="DPU26" s="25"/>
      <c r="DPV26" s="25"/>
      <c r="DPW26" s="25"/>
      <c r="DPX26" s="25"/>
      <c r="DPY26" s="25"/>
      <c r="DPZ26" s="25"/>
      <c r="DQA26" s="25"/>
      <c r="DQB26" s="25"/>
      <c r="DQC26" s="25"/>
      <c r="DQD26" s="25"/>
      <c r="DQE26" s="25"/>
      <c r="DQF26" s="25"/>
      <c r="DQG26" s="25"/>
      <c r="DQH26" s="25"/>
      <c r="DQI26" s="25"/>
      <c r="DQJ26" s="25"/>
      <c r="DQK26" s="25"/>
      <c r="DQL26" s="25"/>
      <c r="DQM26" s="25"/>
      <c r="DQN26" s="25"/>
      <c r="DQO26" s="25"/>
      <c r="DQP26" s="25"/>
      <c r="DQQ26" s="25"/>
      <c r="DQR26" s="25"/>
      <c r="DQS26" s="25"/>
      <c r="DQT26" s="25"/>
      <c r="DQU26" s="25"/>
      <c r="DQV26" s="25"/>
      <c r="DQW26" s="25"/>
      <c r="DQX26" s="25"/>
      <c r="DQY26" s="25"/>
      <c r="DQZ26" s="25"/>
      <c r="DRA26" s="25"/>
      <c r="DRB26" s="25"/>
      <c r="DRC26" s="25"/>
      <c r="DRD26" s="25"/>
      <c r="DRE26" s="25"/>
      <c r="DRF26" s="25"/>
      <c r="DRG26" s="25"/>
      <c r="DRH26" s="25"/>
      <c r="DRI26" s="25"/>
      <c r="DRJ26" s="25"/>
      <c r="DRK26" s="25"/>
      <c r="DRL26" s="25"/>
      <c r="DRM26" s="25"/>
      <c r="DRN26" s="25"/>
      <c r="DRO26" s="25"/>
      <c r="DRP26" s="25"/>
      <c r="DRQ26" s="25"/>
      <c r="DRR26" s="25"/>
      <c r="DRS26" s="25"/>
      <c r="DRT26" s="25"/>
      <c r="DRU26" s="25"/>
      <c r="DRV26" s="25"/>
      <c r="DRW26" s="25"/>
      <c r="DRX26" s="25"/>
      <c r="DRY26" s="25"/>
      <c r="DRZ26" s="25"/>
      <c r="DSA26" s="25"/>
      <c r="DSB26" s="25"/>
      <c r="DSC26" s="25"/>
      <c r="DSD26" s="25"/>
      <c r="DSE26" s="25"/>
      <c r="DSF26" s="25"/>
      <c r="DSG26" s="25"/>
      <c r="DSH26" s="25"/>
      <c r="DSI26" s="25"/>
      <c r="DSJ26" s="25"/>
      <c r="DSK26" s="25"/>
      <c r="DSL26" s="25"/>
      <c r="DSM26" s="25"/>
      <c r="DSN26" s="25"/>
      <c r="DSO26" s="25"/>
      <c r="DSP26" s="25"/>
      <c r="DSQ26" s="25"/>
      <c r="DSR26" s="25"/>
      <c r="DSS26" s="25"/>
      <c r="DST26" s="25"/>
      <c r="DSU26" s="25"/>
      <c r="DSV26" s="25"/>
      <c r="DSW26" s="25"/>
      <c r="DSX26" s="25"/>
      <c r="DSY26" s="25"/>
      <c r="DSZ26" s="25"/>
      <c r="DTA26" s="25"/>
      <c r="DTB26" s="25"/>
      <c r="DTC26" s="25"/>
      <c r="DTD26" s="25"/>
      <c r="DTE26" s="25"/>
      <c r="DTF26" s="25"/>
      <c r="DTG26" s="25"/>
      <c r="DTH26" s="25"/>
      <c r="DTI26" s="25"/>
      <c r="DTJ26" s="25"/>
      <c r="DTK26" s="25"/>
      <c r="DTL26" s="25"/>
      <c r="DTM26" s="25"/>
      <c r="DTN26" s="25"/>
      <c r="DTO26" s="25"/>
      <c r="DTP26" s="25"/>
      <c r="DTQ26" s="25"/>
      <c r="DTR26" s="25"/>
      <c r="DTS26" s="25"/>
      <c r="DTT26" s="25"/>
      <c r="DTU26" s="25"/>
      <c r="DTV26" s="25"/>
      <c r="DTW26" s="25"/>
      <c r="DTX26" s="25"/>
      <c r="DTY26" s="25"/>
      <c r="DTZ26" s="25"/>
      <c r="DUA26" s="25"/>
      <c r="DUB26" s="25"/>
      <c r="DUC26" s="25"/>
      <c r="DUD26" s="25"/>
      <c r="DUE26" s="25"/>
      <c r="DUF26" s="25"/>
      <c r="DUG26" s="25"/>
      <c r="DUH26" s="25"/>
      <c r="DUI26" s="25"/>
      <c r="DUJ26" s="25"/>
      <c r="DUK26" s="25"/>
      <c r="DUL26" s="25"/>
      <c r="DUM26" s="25"/>
      <c r="DUN26" s="25"/>
      <c r="DUO26" s="25"/>
      <c r="DUP26" s="25"/>
      <c r="DUQ26" s="25"/>
      <c r="DUR26" s="25"/>
      <c r="DUS26" s="25"/>
      <c r="DUT26" s="25"/>
      <c r="DUU26" s="25"/>
      <c r="DUV26" s="25"/>
      <c r="DUW26" s="25"/>
      <c r="DUX26" s="25"/>
      <c r="DUY26" s="25"/>
      <c r="DUZ26" s="25"/>
      <c r="DVA26" s="25"/>
      <c r="DVB26" s="25"/>
      <c r="DVC26" s="25"/>
      <c r="DVD26" s="25"/>
      <c r="DVE26" s="25"/>
      <c r="DVF26" s="25"/>
      <c r="DVG26" s="25"/>
      <c r="DVH26" s="25"/>
      <c r="DVI26" s="25"/>
      <c r="DVJ26" s="25"/>
      <c r="DVK26" s="25"/>
      <c r="DVL26" s="25"/>
      <c r="DVM26" s="25"/>
      <c r="DVN26" s="25"/>
      <c r="DVO26" s="25"/>
      <c r="DVP26" s="25"/>
      <c r="DVQ26" s="25"/>
      <c r="DVR26" s="25"/>
      <c r="DVS26" s="25"/>
      <c r="DVT26" s="25"/>
      <c r="DVU26" s="25"/>
      <c r="DVV26" s="25"/>
      <c r="DVW26" s="25"/>
      <c r="DVX26" s="25"/>
      <c r="DVY26" s="25"/>
      <c r="DVZ26" s="25"/>
      <c r="DWA26" s="25"/>
      <c r="DWB26" s="25"/>
      <c r="DWC26" s="25"/>
      <c r="DWD26" s="25"/>
      <c r="DWE26" s="25"/>
      <c r="DWF26" s="25"/>
      <c r="DWG26" s="25"/>
      <c r="DWH26" s="25"/>
      <c r="DWI26" s="25"/>
      <c r="DWJ26" s="25"/>
      <c r="DWK26" s="25"/>
      <c r="DWL26" s="25"/>
      <c r="DWM26" s="25"/>
      <c r="DWN26" s="25"/>
      <c r="DWO26" s="25"/>
      <c r="DWP26" s="25"/>
      <c r="DWQ26" s="25"/>
      <c r="DWR26" s="25"/>
      <c r="DWS26" s="25"/>
      <c r="DWT26" s="25"/>
      <c r="DWU26" s="25"/>
      <c r="DWV26" s="25"/>
      <c r="DWW26" s="25"/>
      <c r="DWX26" s="25"/>
      <c r="DWY26" s="25"/>
      <c r="DWZ26" s="25"/>
      <c r="DXA26" s="25"/>
      <c r="DXB26" s="25"/>
      <c r="DXC26" s="25"/>
      <c r="DXD26" s="25"/>
      <c r="DXE26" s="25"/>
      <c r="DXF26" s="25"/>
      <c r="DXG26" s="25"/>
      <c r="DXH26" s="25"/>
      <c r="DXI26" s="25"/>
      <c r="DXJ26" s="25"/>
      <c r="DXK26" s="25"/>
      <c r="DXL26" s="25"/>
      <c r="DXM26" s="25"/>
      <c r="DXN26" s="25"/>
      <c r="DXO26" s="25"/>
      <c r="DXP26" s="25"/>
      <c r="DXQ26" s="25"/>
      <c r="DXR26" s="25"/>
      <c r="DXS26" s="25"/>
      <c r="DXT26" s="25"/>
      <c r="DXU26" s="25"/>
      <c r="DXV26" s="25"/>
      <c r="DXW26" s="25"/>
      <c r="DXX26" s="25"/>
      <c r="DXY26" s="25"/>
      <c r="DXZ26" s="25"/>
      <c r="DYA26" s="25"/>
      <c r="DYB26" s="25"/>
      <c r="DYC26" s="25"/>
      <c r="DYD26" s="25"/>
      <c r="DYE26" s="25"/>
      <c r="DYF26" s="25"/>
      <c r="DYG26" s="25"/>
      <c r="DYH26" s="25"/>
      <c r="DYI26" s="25"/>
      <c r="DYJ26" s="25"/>
      <c r="DYK26" s="25"/>
      <c r="DYL26" s="25"/>
      <c r="DYM26" s="25"/>
      <c r="DYN26" s="25"/>
      <c r="DYO26" s="25"/>
      <c r="DYP26" s="25"/>
      <c r="DYQ26" s="25"/>
      <c r="DYR26" s="25"/>
      <c r="DYS26" s="25"/>
      <c r="DYT26" s="25"/>
      <c r="DYU26" s="25"/>
      <c r="DYV26" s="25"/>
      <c r="DYW26" s="25"/>
      <c r="DYX26" s="25"/>
      <c r="DYY26" s="25"/>
      <c r="DYZ26" s="25"/>
      <c r="DZA26" s="25"/>
      <c r="DZB26" s="25"/>
      <c r="DZC26" s="25"/>
      <c r="DZD26" s="25"/>
      <c r="DZE26" s="25"/>
      <c r="DZF26" s="25"/>
      <c r="DZG26" s="25"/>
      <c r="DZH26" s="25"/>
      <c r="DZI26" s="25"/>
      <c r="DZJ26" s="25"/>
      <c r="DZK26" s="25"/>
      <c r="DZL26" s="25"/>
      <c r="DZM26" s="25"/>
      <c r="DZN26" s="25"/>
      <c r="DZO26" s="25"/>
      <c r="DZP26" s="25"/>
      <c r="DZQ26" s="25"/>
      <c r="DZR26" s="25"/>
      <c r="DZS26" s="25"/>
      <c r="DZT26" s="25"/>
      <c r="DZU26" s="25"/>
      <c r="DZV26" s="25"/>
      <c r="DZW26" s="25"/>
      <c r="DZX26" s="25"/>
      <c r="DZY26" s="25"/>
      <c r="DZZ26" s="25"/>
      <c r="EAA26" s="25"/>
      <c r="EAB26" s="25"/>
      <c r="EAC26" s="25"/>
      <c r="EAD26" s="25"/>
      <c r="EAE26" s="25"/>
      <c r="EAF26" s="25"/>
      <c r="EAG26" s="25"/>
      <c r="EAH26" s="25"/>
      <c r="EAI26" s="25"/>
      <c r="EAJ26" s="25"/>
      <c r="EAK26" s="25"/>
      <c r="EAL26" s="25"/>
      <c r="EAM26" s="25"/>
      <c r="EAN26" s="25"/>
      <c r="EAO26" s="25"/>
      <c r="EAP26" s="25"/>
      <c r="EAQ26" s="25"/>
      <c r="EAR26" s="25"/>
      <c r="EAS26" s="25"/>
      <c r="EAT26" s="25"/>
      <c r="EAU26" s="25"/>
      <c r="EAV26" s="25"/>
      <c r="EAW26" s="25"/>
      <c r="EAX26" s="25"/>
      <c r="EAY26" s="25"/>
      <c r="EAZ26" s="25"/>
      <c r="EBA26" s="25"/>
      <c r="EBB26" s="25"/>
      <c r="EBC26" s="25"/>
      <c r="EBD26" s="25"/>
      <c r="EBE26" s="25"/>
      <c r="EBF26" s="25"/>
      <c r="EBG26" s="25"/>
      <c r="EBH26" s="25"/>
      <c r="EBI26" s="25"/>
      <c r="EBJ26" s="25"/>
      <c r="EBK26" s="25"/>
      <c r="EBL26" s="25"/>
      <c r="EBM26" s="25"/>
      <c r="EBN26" s="25"/>
      <c r="EBO26" s="25"/>
      <c r="EBP26" s="25"/>
      <c r="EBQ26" s="25"/>
      <c r="EBR26" s="25"/>
      <c r="EBS26" s="25"/>
      <c r="EBT26" s="25"/>
      <c r="EBU26" s="25"/>
      <c r="EBV26" s="25"/>
      <c r="EBW26" s="25"/>
      <c r="EBX26" s="25"/>
      <c r="EBY26" s="25"/>
      <c r="EBZ26" s="25"/>
      <c r="ECA26" s="25"/>
      <c r="ECB26" s="25"/>
      <c r="ECC26" s="25"/>
      <c r="ECD26" s="25"/>
      <c r="ECE26" s="25"/>
      <c r="ECF26" s="25"/>
      <c r="ECG26" s="25"/>
      <c r="ECH26" s="25"/>
      <c r="ECI26" s="25"/>
      <c r="ECJ26" s="25"/>
      <c r="ECK26" s="25"/>
      <c r="ECL26" s="25"/>
      <c r="ECM26" s="25"/>
      <c r="ECN26" s="25"/>
      <c r="ECO26" s="25"/>
      <c r="ECP26" s="25"/>
      <c r="ECQ26" s="25"/>
      <c r="ECR26" s="25"/>
      <c r="ECS26" s="25"/>
      <c r="ECT26" s="25"/>
      <c r="ECU26" s="25"/>
      <c r="ECV26" s="25"/>
      <c r="ECW26" s="25"/>
      <c r="ECX26" s="25"/>
      <c r="ECY26" s="25"/>
      <c r="ECZ26" s="25"/>
      <c r="EDA26" s="25"/>
      <c r="EDB26" s="25"/>
      <c r="EDC26" s="25"/>
      <c r="EDD26" s="25"/>
      <c r="EDE26" s="25"/>
      <c r="EDF26" s="25"/>
      <c r="EDG26" s="25"/>
      <c r="EDH26" s="25"/>
      <c r="EDI26" s="25"/>
      <c r="EDJ26" s="25"/>
      <c r="EDK26" s="25"/>
      <c r="EDL26" s="25"/>
      <c r="EDM26" s="25"/>
      <c r="EDN26" s="25"/>
      <c r="EDO26" s="25"/>
      <c r="EDP26" s="25"/>
      <c r="EDQ26" s="25"/>
      <c r="EDR26" s="25"/>
      <c r="EDS26" s="25"/>
      <c r="EDT26" s="25"/>
      <c r="EDU26" s="25"/>
      <c r="EDV26" s="25"/>
      <c r="EDW26" s="25"/>
      <c r="EDX26" s="25"/>
      <c r="EDY26" s="25"/>
      <c r="EDZ26" s="25"/>
      <c r="EEA26" s="25"/>
      <c r="EEB26" s="25"/>
      <c r="EEC26" s="25"/>
      <c r="EED26" s="25"/>
      <c r="EEE26" s="25"/>
      <c r="EEF26" s="25"/>
      <c r="EEG26" s="25"/>
      <c r="EEH26" s="25"/>
      <c r="EEI26" s="25"/>
      <c r="EEJ26" s="25"/>
      <c r="EEK26" s="25"/>
      <c r="EEL26" s="25"/>
      <c r="EEM26" s="25"/>
      <c r="EEN26" s="25"/>
      <c r="EEO26" s="25"/>
      <c r="EEP26" s="25"/>
      <c r="EEQ26" s="25"/>
      <c r="EER26" s="25"/>
      <c r="EES26" s="25"/>
      <c r="EET26" s="25"/>
      <c r="EEU26" s="25"/>
      <c r="EEV26" s="25"/>
      <c r="EEW26" s="25"/>
      <c r="EEX26" s="25"/>
      <c r="EEY26" s="25"/>
      <c r="EEZ26" s="25"/>
      <c r="EFA26" s="25"/>
      <c r="EFB26" s="25"/>
      <c r="EFC26" s="25"/>
      <c r="EFD26" s="25"/>
      <c r="EFE26" s="25"/>
      <c r="EFF26" s="25"/>
      <c r="EFG26" s="25"/>
      <c r="EFH26" s="25"/>
      <c r="EFI26" s="25"/>
      <c r="EFJ26" s="25"/>
      <c r="EFK26" s="25"/>
      <c r="EFL26" s="25"/>
      <c r="EFM26" s="25"/>
      <c r="EFN26" s="25"/>
      <c r="EFO26" s="25"/>
      <c r="EFP26" s="25"/>
      <c r="EFQ26" s="25"/>
      <c r="EFR26" s="25"/>
      <c r="EFS26" s="25"/>
      <c r="EFT26" s="25"/>
      <c r="EFU26" s="25"/>
      <c r="EFV26" s="25"/>
      <c r="EFW26" s="25"/>
      <c r="EFX26" s="25"/>
      <c r="EFY26" s="25"/>
      <c r="EFZ26" s="25"/>
      <c r="EGA26" s="25"/>
      <c r="EGB26" s="25"/>
      <c r="EGC26" s="25"/>
      <c r="EGD26" s="25"/>
      <c r="EGE26" s="25"/>
      <c r="EGF26" s="25"/>
      <c r="EGG26" s="25"/>
      <c r="EGH26" s="25"/>
      <c r="EGI26" s="25"/>
      <c r="EGJ26" s="25"/>
      <c r="EGK26" s="25"/>
      <c r="EGL26" s="25"/>
      <c r="EGM26" s="25"/>
      <c r="EGN26" s="25"/>
      <c r="EGO26" s="25"/>
      <c r="EGP26" s="25"/>
      <c r="EGQ26" s="25"/>
      <c r="EGR26" s="25"/>
      <c r="EGS26" s="25"/>
      <c r="EGT26" s="25"/>
      <c r="EGU26" s="25"/>
      <c r="EGV26" s="25"/>
      <c r="EGW26" s="25"/>
      <c r="EGX26" s="25"/>
      <c r="EGY26" s="25"/>
      <c r="EGZ26" s="25"/>
      <c r="EHA26" s="25"/>
      <c r="EHB26" s="25"/>
      <c r="EHC26" s="25"/>
      <c r="EHD26" s="25"/>
      <c r="EHE26" s="25"/>
      <c r="EHF26" s="25"/>
      <c r="EHG26" s="25"/>
      <c r="EHH26" s="25"/>
      <c r="EHI26" s="25"/>
      <c r="EHJ26" s="25"/>
      <c r="EHK26" s="25"/>
      <c r="EHL26" s="25"/>
      <c r="EHM26" s="25"/>
      <c r="EHN26" s="25"/>
      <c r="EHO26" s="25"/>
      <c r="EHP26" s="25"/>
      <c r="EHQ26" s="25"/>
      <c r="EHR26" s="25"/>
      <c r="EHS26" s="25"/>
      <c r="EHT26" s="25"/>
      <c r="EHU26" s="25"/>
      <c r="EHV26" s="25"/>
      <c r="EHW26" s="25"/>
      <c r="EHX26" s="25"/>
      <c r="EHY26" s="25"/>
      <c r="EHZ26" s="25"/>
      <c r="EIA26" s="25"/>
      <c r="EIB26" s="25"/>
      <c r="EIC26" s="25"/>
      <c r="EID26" s="25"/>
      <c r="EIE26" s="25"/>
      <c r="EIF26" s="25"/>
      <c r="EIG26" s="25"/>
      <c r="EIH26" s="25"/>
      <c r="EII26" s="25"/>
      <c r="EIJ26" s="25"/>
      <c r="EIK26" s="25"/>
      <c r="EIL26" s="25"/>
      <c r="EIM26" s="25"/>
      <c r="EIN26" s="25"/>
      <c r="EIO26" s="25"/>
      <c r="EIP26" s="25"/>
      <c r="EIQ26" s="25"/>
      <c r="EIR26" s="25"/>
      <c r="EIS26" s="25"/>
      <c r="EIT26" s="25"/>
      <c r="EIU26" s="25"/>
      <c r="EIV26" s="25"/>
      <c r="EIW26" s="25"/>
      <c r="EIX26" s="25"/>
      <c r="EIY26" s="25"/>
      <c r="EIZ26" s="25"/>
      <c r="EJA26" s="25"/>
      <c r="EJB26" s="25"/>
      <c r="EJC26" s="25"/>
      <c r="EJD26" s="25"/>
      <c r="EJE26" s="25"/>
      <c r="EJF26" s="25"/>
      <c r="EJG26" s="25"/>
      <c r="EJH26" s="25"/>
      <c r="EJI26" s="25"/>
      <c r="EJJ26" s="25"/>
      <c r="EJK26" s="25"/>
      <c r="EJL26" s="25"/>
      <c r="EJM26" s="25"/>
      <c r="EJN26" s="25"/>
      <c r="EJO26" s="25"/>
      <c r="EJP26" s="25"/>
      <c r="EJQ26" s="25"/>
      <c r="EJR26" s="25"/>
      <c r="EJS26" s="25"/>
      <c r="EJT26" s="25"/>
      <c r="EJU26" s="25"/>
      <c r="EJV26" s="25"/>
      <c r="EJW26" s="25"/>
      <c r="EJX26" s="25"/>
      <c r="EJY26" s="25"/>
      <c r="EJZ26" s="25"/>
      <c r="EKA26" s="25"/>
      <c r="EKB26" s="25"/>
      <c r="EKC26" s="25"/>
      <c r="EKD26" s="25"/>
      <c r="EKE26" s="25"/>
      <c r="EKF26" s="25"/>
      <c r="EKG26" s="25"/>
      <c r="EKH26" s="25"/>
      <c r="EKI26" s="25"/>
      <c r="EKJ26" s="25"/>
      <c r="EKK26" s="25"/>
      <c r="EKL26" s="25"/>
      <c r="EKM26" s="25"/>
      <c r="EKN26" s="25"/>
      <c r="EKO26" s="25"/>
      <c r="EKP26" s="25"/>
      <c r="EKQ26" s="25"/>
      <c r="EKR26" s="25"/>
      <c r="EKS26" s="25"/>
      <c r="EKT26" s="25"/>
      <c r="EKU26" s="25"/>
      <c r="EKV26" s="25"/>
      <c r="EKW26" s="25"/>
      <c r="EKX26" s="25"/>
      <c r="EKY26" s="25"/>
      <c r="EKZ26" s="25"/>
      <c r="ELA26" s="25"/>
      <c r="ELB26" s="25"/>
      <c r="ELC26" s="25"/>
      <c r="ELD26" s="25"/>
      <c r="ELE26" s="25"/>
      <c r="ELF26" s="25"/>
      <c r="ELG26" s="25"/>
      <c r="ELH26" s="25"/>
      <c r="ELI26" s="25"/>
      <c r="ELJ26" s="25"/>
      <c r="ELK26" s="25"/>
      <c r="ELL26" s="25"/>
      <c r="ELM26" s="25"/>
      <c r="ELN26" s="25"/>
      <c r="ELO26" s="25"/>
      <c r="ELP26" s="25"/>
      <c r="ELQ26" s="25"/>
      <c r="ELR26" s="25"/>
      <c r="ELS26" s="25"/>
      <c r="ELT26" s="25"/>
      <c r="ELU26" s="25"/>
      <c r="ELV26" s="25"/>
      <c r="ELW26" s="25"/>
      <c r="ELX26" s="25"/>
      <c r="ELY26" s="25"/>
      <c r="ELZ26" s="25"/>
      <c r="EMA26" s="25"/>
      <c r="EMB26" s="25"/>
      <c r="EMC26" s="25"/>
      <c r="EMD26" s="25"/>
      <c r="EME26" s="25"/>
      <c r="EMF26" s="25"/>
      <c r="EMG26" s="25"/>
      <c r="EMH26" s="25"/>
      <c r="EMI26" s="25"/>
      <c r="EMJ26" s="25"/>
      <c r="EMK26" s="25"/>
      <c r="EML26" s="25"/>
      <c r="EMM26" s="25"/>
      <c r="EMN26" s="25"/>
      <c r="EMO26" s="25"/>
      <c r="EMP26" s="25"/>
      <c r="EMQ26" s="25"/>
      <c r="EMR26" s="25"/>
      <c r="EMS26" s="25"/>
      <c r="EMT26" s="25"/>
      <c r="EMU26" s="25"/>
      <c r="EMV26" s="25"/>
      <c r="EMW26" s="25"/>
      <c r="EMX26" s="25"/>
      <c r="EMY26" s="25"/>
      <c r="EMZ26" s="25"/>
      <c r="ENA26" s="25"/>
      <c r="ENB26" s="25"/>
      <c r="ENC26" s="25"/>
      <c r="END26" s="25"/>
      <c r="ENE26" s="25"/>
      <c r="ENF26" s="25"/>
      <c r="ENG26" s="25"/>
      <c r="ENH26" s="25"/>
      <c r="ENI26" s="25"/>
      <c r="ENJ26" s="25"/>
      <c r="ENK26" s="25"/>
      <c r="ENL26" s="25"/>
      <c r="ENM26" s="25"/>
      <c r="ENN26" s="25"/>
      <c r="ENO26" s="25"/>
      <c r="ENP26" s="25"/>
      <c r="ENQ26" s="25"/>
      <c r="ENR26" s="25"/>
      <c r="ENS26" s="25"/>
      <c r="ENT26" s="25"/>
      <c r="ENU26" s="25"/>
      <c r="ENV26" s="25"/>
      <c r="ENW26" s="25"/>
      <c r="ENX26" s="25"/>
      <c r="ENY26" s="25"/>
      <c r="ENZ26" s="25"/>
      <c r="EOA26" s="25"/>
      <c r="EOB26" s="25"/>
      <c r="EOC26" s="25"/>
      <c r="EOD26" s="25"/>
      <c r="EOE26" s="25"/>
      <c r="EOF26" s="25"/>
      <c r="EOG26" s="25"/>
      <c r="EOH26" s="25"/>
      <c r="EOI26" s="25"/>
      <c r="EOJ26" s="25"/>
      <c r="EOK26" s="25"/>
      <c r="EOL26" s="25"/>
      <c r="EOM26" s="25"/>
      <c r="EON26" s="25"/>
      <c r="EOO26" s="25"/>
      <c r="EOP26" s="25"/>
      <c r="EOQ26" s="25"/>
      <c r="EOR26" s="25"/>
      <c r="EOS26" s="25"/>
      <c r="EOT26" s="25"/>
      <c r="EOU26" s="25"/>
      <c r="EOV26" s="25"/>
      <c r="EOW26" s="25"/>
      <c r="EOX26" s="25"/>
      <c r="EOY26" s="25"/>
      <c r="EOZ26" s="25"/>
      <c r="EPA26" s="25"/>
      <c r="EPB26" s="25"/>
      <c r="EPC26" s="25"/>
      <c r="EPD26" s="25"/>
      <c r="EPE26" s="25"/>
      <c r="EPF26" s="25"/>
      <c r="EPG26" s="25"/>
      <c r="EPH26" s="25"/>
      <c r="EPI26" s="25"/>
      <c r="EPJ26" s="25"/>
      <c r="EPK26" s="25"/>
      <c r="EPL26" s="25"/>
      <c r="EPM26" s="25"/>
      <c r="EPN26" s="25"/>
      <c r="EPO26" s="25"/>
      <c r="EPP26" s="25"/>
      <c r="EPQ26" s="25"/>
      <c r="EPR26" s="25"/>
      <c r="EPS26" s="25"/>
      <c r="EPT26" s="25"/>
      <c r="EPU26" s="25"/>
      <c r="EPV26" s="25"/>
      <c r="EPW26" s="25"/>
      <c r="EPX26" s="25"/>
      <c r="EPY26" s="25"/>
      <c r="EPZ26" s="25"/>
      <c r="EQA26" s="25"/>
      <c r="EQB26" s="25"/>
      <c r="EQC26" s="25"/>
      <c r="EQD26" s="25"/>
      <c r="EQE26" s="25"/>
      <c r="EQF26" s="25"/>
      <c r="EQG26" s="25"/>
      <c r="EQH26" s="25"/>
      <c r="EQI26" s="25"/>
      <c r="EQJ26" s="25"/>
      <c r="EQK26" s="25"/>
      <c r="EQL26" s="25"/>
      <c r="EQM26" s="25"/>
      <c r="EQN26" s="25"/>
      <c r="EQO26" s="25"/>
      <c r="EQP26" s="25"/>
      <c r="EQQ26" s="25"/>
      <c r="EQR26" s="25"/>
      <c r="EQS26" s="25"/>
      <c r="EQT26" s="25"/>
      <c r="EQU26" s="25"/>
      <c r="EQV26" s="25"/>
      <c r="EQW26" s="25"/>
      <c r="EQX26" s="25"/>
      <c r="EQY26" s="25"/>
      <c r="EQZ26" s="25"/>
      <c r="ERA26" s="25"/>
      <c r="ERB26" s="25"/>
      <c r="ERC26" s="25"/>
      <c r="ERD26" s="25"/>
      <c r="ERE26" s="25"/>
      <c r="ERF26" s="25"/>
      <c r="ERG26" s="25"/>
      <c r="ERH26" s="25"/>
      <c r="ERI26" s="25"/>
      <c r="ERJ26" s="25"/>
      <c r="ERK26" s="25"/>
      <c r="ERL26" s="25"/>
      <c r="ERM26" s="25"/>
      <c r="ERN26" s="25"/>
      <c r="ERO26" s="25"/>
      <c r="ERP26" s="25"/>
      <c r="ERQ26" s="25"/>
      <c r="ERR26" s="25"/>
      <c r="ERS26" s="25"/>
      <c r="ERT26" s="25"/>
      <c r="ERU26" s="25"/>
      <c r="ERV26" s="25"/>
      <c r="ERW26" s="25"/>
      <c r="ERX26" s="25"/>
      <c r="ERY26" s="25"/>
      <c r="ERZ26" s="25"/>
      <c r="ESA26" s="25"/>
      <c r="ESB26" s="25"/>
      <c r="ESC26" s="25"/>
      <c r="ESD26" s="25"/>
      <c r="ESE26" s="25"/>
      <c r="ESF26" s="25"/>
      <c r="ESG26" s="25"/>
      <c r="ESH26" s="25"/>
      <c r="ESI26" s="25"/>
      <c r="ESJ26" s="25"/>
      <c r="ESK26" s="25"/>
      <c r="ESL26" s="25"/>
      <c r="ESM26" s="25"/>
      <c r="ESN26" s="25"/>
      <c r="ESO26" s="25"/>
      <c r="ESP26" s="25"/>
      <c r="ESQ26" s="25"/>
      <c r="ESR26" s="25"/>
      <c r="ESS26" s="25"/>
      <c r="EST26" s="25"/>
      <c r="ESU26" s="25"/>
      <c r="ESV26" s="25"/>
      <c r="ESW26" s="25"/>
      <c r="ESX26" s="25"/>
      <c r="ESY26" s="25"/>
      <c r="ESZ26" s="25"/>
      <c r="ETA26" s="25"/>
      <c r="ETB26" s="25"/>
      <c r="ETC26" s="25"/>
      <c r="ETD26" s="25"/>
      <c r="ETE26" s="25"/>
      <c r="ETF26" s="25"/>
      <c r="ETG26" s="25"/>
      <c r="ETH26" s="25"/>
      <c r="ETI26" s="25"/>
      <c r="ETJ26" s="25"/>
      <c r="ETK26" s="25"/>
      <c r="ETL26" s="25"/>
      <c r="ETM26" s="25"/>
      <c r="ETN26" s="25"/>
      <c r="ETO26" s="25"/>
      <c r="ETP26" s="25"/>
      <c r="ETQ26" s="25"/>
      <c r="ETR26" s="25"/>
      <c r="ETS26" s="25"/>
      <c r="ETT26" s="25"/>
      <c r="ETU26" s="25"/>
      <c r="ETV26" s="25"/>
      <c r="ETW26" s="25"/>
      <c r="ETX26" s="25"/>
      <c r="ETY26" s="25"/>
      <c r="ETZ26" s="25"/>
      <c r="EUA26" s="25"/>
      <c r="EUB26" s="25"/>
      <c r="EUC26" s="25"/>
      <c r="EUD26" s="25"/>
      <c r="EUE26" s="25"/>
      <c r="EUF26" s="25"/>
      <c r="EUG26" s="25"/>
      <c r="EUH26" s="25"/>
      <c r="EUI26" s="25"/>
      <c r="EUJ26" s="25"/>
      <c r="EUK26" s="25"/>
      <c r="EUL26" s="25"/>
      <c r="EUM26" s="25"/>
      <c r="EUN26" s="25"/>
      <c r="EUO26" s="25"/>
      <c r="EUP26" s="25"/>
      <c r="EUQ26" s="25"/>
      <c r="EUR26" s="25"/>
      <c r="EUS26" s="25"/>
      <c r="EUT26" s="25"/>
      <c r="EUU26" s="25"/>
      <c r="EUV26" s="25"/>
      <c r="EUW26" s="25"/>
      <c r="EUX26" s="25"/>
      <c r="EUY26" s="25"/>
      <c r="EUZ26" s="25"/>
      <c r="EVA26" s="25"/>
      <c r="EVB26" s="25"/>
      <c r="EVC26" s="25"/>
      <c r="EVD26" s="25"/>
      <c r="EVE26" s="25"/>
      <c r="EVF26" s="25"/>
      <c r="EVG26" s="25"/>
      <c r="EVH26" s="25"/>
      <c r="EVI26" s="25"/>
      <c r="EVJ26" s="25"/>
      <c r="EVK26" s="25"/>
      <c r="EVL26" s="25"/>
      <c r="EVM26" s="25"/>
      <c r="EVN26" s="25"/>
      <c r="EVO26" s="25"/>
      <c r="EVP26" s="25"/>
      <c r="EVQ26" s="25"/>
      <c r="EVR26" s="25"/>
      <c r="EVS26" s="25"/>
      <c r="EVT26" s="25"/>
      <c r="EVU26" s="25"/>
      <c r="EVV26" s="25"/>
      <c r="EVW26" s="25"/>
      <c r="EVX26" s="25"/>
      <c r="EVY26" s="25"/>
      <c r="EVZ26" s="25"/>
      <c r="EWA26" s="25"/>
      <c r="EWB26" s="25"/>
      <c r="EWC26" s="25"/>
      <c r="EWD26" s="25"/>
      <c r="EWE26" s="25"/>
      <c r="EWF26" s="25"/>
      <c r="EWG26" s="25"/>
      <c r="EWH26" s="25"/>
      <c r="EWI26" s="25"/>
      <c r="EWJ26" s="25"/>
      <c r="EWK26" s="25"/>
      <c r="EWL26" s="25"/>
      <c r="EWM26" s="25"/>
      <c r="EWN26" s="25"/>
      <c r="EWO26" s="25"/>
      <c r="EWP26" s="25"/>
      <c r="EWQ26" s="25"/>
      <c r="EWR26" s="25"/>
      <c r="EWS26" s="25"/>
      <c r="EWT26" s="25"/>
      <c r="EWU26" s="25"/>
      <c r="EWV26" s="25"/>
      <c r="EWW26" s="25"/>
      <c r="EWX26" s="25"/>
      <c r="EWY26" s="25"/>
      <c r="EWZ26" s="25"/>
      <c r="EXA26" s="25"/>
      <c r="EXB26" s="25"/>
      <c r="EXC26" s="25"/>
      <c r="EXD26" s="25"/>
      <c r="EXE26" s="25"/>
      <c r="EXF26" s="25"/>
      <c r="EXG26" s="25"/>
      <c r="EXH26" s="25"/>
      <c r="EXI26" s="25"/>
      <c r="EXJ26" s="25"/>
      <c r="EXK26" s="25"/>
      <c r="EXL26" s="25"/>
      <c r="EXM26" s="25"/>
      <c r="EXN26" s="25"/>
      <c r="EXO26" s="25"/>
      <c r="EXP26" s="25"/>
      <c r="EXQ26" s="25"/>
      <c r="EXR26" s="25"/>
      <c r="EXS26" s="25"/>
      <c r="EXT26" s="25"/>
      <c r="EXU26" s="25"/>
      <c r="EXV26" s="25"/>
      <c r="EXW26" s="25"/>
      <c r="EXX26" s="25"/>
      <c r="EXY26" s="25"/>
      <c r="EXZ26" s="25"/>
      <c r="EYA26" s="25"/>
      <c r="EYB26" s="25"/>
      <c r="EYC26" s="25"/>
      <c r="EYD26" s="25"/>
      <c r="EYE26" s="25"/>
      <c r="EYF26" s="25"/>
      <c r="EYG26" s="25"/>
      <c r="EYH26" s="25"/>
      <c r="EYI26" s="25"/>
      <c r="EYJ26" s="25"/>
      <c r="EYK26" s="25"/>
      <c r="EYL26" s="25"/>
      <c r="EYM26" s="25"/>
      <c r="EYN26" s="25"/>
      <c r="EYO26" s="25"/>
      <c r="EYP26" s="25"/>
      <c r="EYQ26" s="25"/>
      <c r="EYR26" s="25"/>
      <c r="EYS26" s="25"/>
      <c r="EYT26" s="25"/>
      <c r="EYU26" s="25"/>
      <c r="EYV26" s="25"/>
      <c r="EYW26" s="25"/>
      <c r="EYX26" s="25"/>
      <c r="EYY26" s="25"/>
      <c r="EYZ26" s="25"/>
      <c r="EZA26" s="25"/>
      <c r="EZB26" s="25"/>
      <c r="EZC26" s="25"/>
      <c r="EZD26" s="25"/>
      <c r="EZE26" s="25"/>
      <c r="EZF26" s="25"/>
      <c r="EZG26" s="25"/>
      <c r="EZH26" s="25"/>
      <c r="EZI26" s="25"/>
      <c r="EZJ26" s="25"/>
      <c r="EZK26" s="25"/>
      <c r="EZL26" s="25"/>
      <c r="EZM26" s="25"/>
      <c r="EZN26" s="25"/>
      <c r="EZO26" s="25"/>
      <c r="EZP26" s="25"/>
      <c r="EZQ26" s="25"/>
      <c r="EZR26" s="25"/>
      <c r="EZS26" s="25"/>
      <c r="EZT26" s="25"/>
      <c r="EZU26" s="25"/>
      <c r="EZV26" s="25"/>
      <c r="EZW26" s="25"/>
      <c r="EZX26" s="25"/>
      <c r="EZY26" s="25"/>
      <c r="EZZ26" s="25"/>
      <c r="FAA26" s="25"/>
      <c r="FAB26" s="25"/>
      <c r="FAC26" s="25"/>
      <c r="FAD26" s="25"/>
      <c r="FAE26" s="25"/>
      <c r="FAF26" s="25"/>
      <c r="FAG26" s="25"/>
      <c r="FAH26" s="25"/>
      <c r="FAI26" s="25"/>
      <c r="FAJ26" s="25"/>
      <c r="FAK26" s="25"/>
      <c r="FAL26" s="25"/>
      <c r="FAM26" s="25"/>
      <c r="FAN26" s="25"/>
      <c r="FAO26" s="25"/>
      <c r="FAP26" s="25"/>
      <c r="FAQ26" s="25"/>
      <c r="FAR26" s="25"/>
      <c r="FAS26" s="25"/>
      <c r="FAT26" s="25"/>
      <c r="FAU26" s="25"/>
      <c r="FAV26" s="25"/>
      <c r="FAW26" s="25"/>
      <c r="FAX26" s="25"/>
      <c r="FAY26" s="25"/>
      <c r="FAZ26" s="25"/>
      <c r="FBA26" s="25"/>
      <c r="FBB26" s="25"/>
      <c r="FBC26" s="25"/>
      <c r="FBD26" s="25"/>
      <c r="FBE26" s="25"/>
      <c r="FBF26" s="25"/>
      <c r="FBG26" s="25"/>
      <c r="FBH26" s="25"/>
      <c r="FBI26" s="25"/>
      <c r="FBJ26" s="25"/>
      <c r="FBK26" s="25"/>
      <c r="FBL26" s="25"/>
      <c r="FBM26" s="25"/>
      <c r="FBN26" s="25"/>
      <c r="FBO26" s="25"/>
      <c r="FBP26" s="25"/>
      <c r="FBQ26" s="25"/>
      <c r="FBR26" s="25"/>
      <c r="FBS26" s="25"/>
      <c r="FBT26" s="25"/>
      <c r="FBU26" s="25"/>
      <c r="FBV26" s="25"/>
      <c r="FBW26" s="25"/>
      <c r="FBX26" s="25"/>
      <c r="FBY26" s="25"/>
      <c r="FBZ26" s="25"/>
      <c r="FCA26" s="25"/>
      <c r="FCB26" s="25"/>
      <c r="FCC26" s="25"/>
      <c r="FCD26" s="25"/>
      <c r="FCE26" s="25"/>
      <c r="FCF26" s="25"/>
      <c r="FCG26" s="25"/>
      <c r="FCH26" s="25"/>
      <c r="FCI26" s="25"/>
      <c r="FCJ26" s="25"/>
      <c r="FCK26" s="25"/>
      <c r="FCL26" s="25"/>
      <c r="FCM26" s="25"/>
      <c r="FCN26" s="25"/>
      <c r="FCO26" s="25"/>
      <c r="FCP26" s="25"/>
      <c r="FCQ26" s="25"/>
      <c r="FCR26" s="25"/>
      <c r="FCS26" s="25"/>
      <c r="FCT26" s="25"/>
      <c r="FCU26" s="25"/>
      <c r="FCV26" s="25"/>
      <c r="FCW26" s="25"/>
      <c r="FCX26" s="25"/>
      <c r="FCY26" s="25"/>
      <c r="FCZ26" s="25"/>
      <c r="FDA26" s="25"/>
      <c r="FDB26" s="25"/>
      <c r="FDC26" s="25"/>
      <c r="FDD26" s="25"/>
      <c r="FDE26" s="25"/>
      <c r="FDF26" s="25"/>
      <c r="FDG26" s="25"/>
      <c r="FDH26" s="25"/>
      <c r="FDI26" s="25"/>
      <c r="FDJ26" s="25"/>
      <c r="FDK26" s="25"/>
      <c r="FDL26" s="25"/>
      <c r="FDM26" s="25"/>
      <c r="FDN26" s="25"/>
      <c r="FDO26" s="25"/>
      <c r="FDP26" s="25"/>
      <c r="FDQ26" s="25"/>
      <c r="FDR26" s="25"/>
      <c r="FDS26" s="25"/>
      <c r="FDT26" s="25"/>
      <c r="FDU26" s="25"/>
      <c r="FDV26" s="25"/>
      <c r="FDW26" s="25"/>
      <c r="FDX26" s="25"/>
      <c r="FDY26" s="25"/>
      <c r="FDZ26" s="25"/>
      <c r="FEA26" s="25"/>
      <c r="FEB26" s="25"/>
      <c r="FEC26" s="25"/>
      <c r="FED26" s="25"/>
      <c r="FEE26" s="25"/>
      <c r="FEF26" s="25"/>
      <c r="FEG26" s="25"/>
      <c r="FEH26" s="25"/>
      <c r="FEI26" s="25"/>
      <c r="FEJ26" s="25"/>
      <c r="FEK26" s="25"/>
      <c r="FEL26" s="25"/>
      <c r="FEM26" s="25"/>
      <c r="FEN26" s="25"/>
      <c r="FEO26" s="25"/>
      <c r="FEP26" s="25"/>
      <c r="FEQ26" s="25"/>
      <c r="FER26" s="25"/>
      <c r="FES26" s="25"/>
      <c r="FET26" s="25"/>
      <c r="FEU26" s="25"/>
      <c r="FEV26" s="25"/>
      <c r="FEW26" s="25"/>
      <c r="FEX26" s="25"/>
      <c r="FEY26" s="25"/>
      <c r="FEZ26" s="25"/>
      <c r="FFA26" s="25"/>
      <c r="FFB26" s="25"/>
      <c r="FFC26" s="25"/>
      <c r="FFD26" s="25"/>
      <c r="FFE26" s="25"/>
      <c r="FFF26" s="25"/>
      <c r="FFG26" s="25"/>
      <c r="FFH26" s="25"/>
      <c r="FFI26" s="25"/>
      <c r="FFJ26" s="25"/>
      <c r="FFK26" s="25"/>
      <c r="FFL26" s="25"/>
      <c r="FFM26" s="25"/>
      <c r="FFN26" s="25"/>
      <c r="FFO26" s="25"/>
      <c r="FFP26" s="25"/>
      <c r="FFQ26" s="25"/>
      <c r="FFR26" s="25"/>
      <c r="FFS26" s="25"/>
      <c r="FFT26" s="25"/>
      <c r="FFU26" s="25"/>
      <c r="FFV26" s="25"/>
      <c r="FFW26" s="25"/>
      <c r="FFX26" s="25"/>
      <c r="FFY26" s="25"/>
      <c r="FFZ26" s="25"/>
      <c r="FGA26" s="25"/>
      <c r="FGB26" s="25"/>
      <c r="FGC26" s="25"/>
      <c r="FGD26" s="25"/>
      <c r="FGE26" s="25"/>
      <c r="FGF26" s="25"/>
      <c r="FGG26" s="25"/>
      <c r="FGH26" s="25"/>
      <c r="FGI26" s="25"/>
      <c r="FGJ26" s="25"/>
      <c r="FGK26" s="25"/>
      <c r="FGL26" s="25"/>
      <c r="FGM26" s="25"/>
      <c r="FGN26" s="25"/>
      <c r="FGO26" s="25"/>
      <c r="FGP26" s="25"/>
      <c r="FGQ26" s="25"/>
      <c r="FGR26" s="25"/>
      <c r="FGS26" s="25"/>
      <c r="FGT26" s="25"/>
      <c r="FGU26" s="25"/>
      <c r="FGV26" s="25"/>
      <c r="FGW26" s="25"/>
      <c r="FGX26" s="25"/>
      <c r="FGY26" s="25"/>
      <c r="FGZ26" s="25"/>
      <c r="FHA26" s="25"/>
      <c r="FHB26" s="25"/>
      <c r="FHC26" s="25"/>
      <c r="FHD26" s="25"/>
      <c r="FHE26" s="25"/>
      <c r="FHF26" s="25"/>
      <c r="FHG26" s="25"/>
      <c r="FHH26" s="25"/>
      <c r="FHI26" s="25"/>
      <c r="FHJ26" s="25"/>
      <c r="FHK26" s="25"/>
      <c r="FHL26" s="25"/>
      <c r="FHM26" s="25"/>
      <c r="FHN26" s="25"/>
      <c r="FHO26" s="25"/>
      <c r="FHP26" s="25"/>
      <c r="FHQ26" s="25"/>
      <c r="FHR26" s="25"/>
      <c r="FHS26" s="25"/>
      <c r="FHT26" s="25"/>
      <c r="FHU26" s="25"/>
      <c r="FHV26" s="25"/>
      <c r="FHW26" s="25"/>
      <c r="FHX26" s="25"/>
      <c r="FHY26" s="25"/>
      <c r="FHZ26" s="25"/>
      <c r="FIA26" s="25"/>
      <c r="FIB26" s="25"/>
      <c r="FIC26" s="25"/>
      <c r="FID26" s="25"/>
      <c r="FIE26" s="25"/>
      <c r="FIF26" s="25"/>
      <c r="FIG26" s="25"/>
      <c r="FIH26" s="25"/>
      <c r="FII26" s="25"/>
      <c r="FIJ26" s="25"/>
      <c r="FIK26" s="25"/>
      <c r="FIL26" s="25"/>
      <c r="FIM26" s="25"/>
      <c r="FIN26" s="25"/>
      <c r="FIO26" s="25"/>
      <c r="FIP26" s="25"/>
      <c r="FIQ26" s="25"/>
      <c r="FIR26" s="25"/>
      <c r="FIS26" s="25"/>
      <c r="FIT26" s="25"/>
      <c r="FIU26" s="25"/>
      <c r="FIV26" s="25"/>
      <c r="FIW26" s="25"/>
      <c r="FIX26" s="25"/>
      <c r="FIY26" s="25"/>
      <c r="FIZ26" s="25"/>
      <c r="FJA26" s="25"/>
      <c r="FJB26" s="25"/>
      <c r="FJC26" s="25"/>
      <c r="FJD26" s="25"/>
      <c r="FJE26" s="25"/>
      <c r="FJF26" s="25"/>
      <c r="FJG26" s="25"/>
      <c r="FJH26" s="25"/>
      <c r="FJI26" s="25"/>
      <c r="FJJ26" s="25"/>
      <c r="FJK26" s="25"/>
      <c r="FJL26" s="25"/>
      <c r="FJM26" s="25"/>
      <c r="FJN26" s="25"/>
      <c r="FJO26" s="25"/>
      <c r="FJP26" s="25"/>
      <c r="FJQ26" s="25"/>
      <c r="FJR26" s="25"/>
      <c r="FJS26" s="25"/>
      <c r="FJT26" s="25"/>
      <c r="FJU26" s="25"/>
      <c r="FJV26" s="25"/>
      <c r="FJW26" s="25"/>
      <c r="FJX26" s="25"/>
      <c r="FJY26" s="25"/>
      <c r="FJZ26" s="25"/>
      <c r="FKA26" s="25"/>
      <c r="FKB26" s="25"/>
      <c r="FKC26" s="25"/>
      <c r="FKD26" s="25"/>
      <c r="FKE26" s="25"/>
      <c r="FKF26" s="25"/>
      <c r="FKG26" s="25"/>
      <c r="FKH26" s="25"/>
      <c r="FKI26" s="25"/>
      <c r="FKJ26" s="25"/>
      <c r="FKK26" s="25"/>
      <c r="FKL26" s="25"/>
      <c r="FKM26" s="25"/>
      <c r="FKN26" s="25"/>
      <c r="FKO26" s="25"/>
      <c r="FKP26" s="25"/>
      <c r="FKQ26" s="25"/>
      <c r="FKR26" s="25"/>
      <c r="FKS26" s="25"/>
      <c r="FKT26" s="25"/>
      <c r="FKU26" s="25"/>
      <c r="FKV26" s="25"/>
      <c r="FKW26" s="25"/>
      <c r="FKX26" s="25"/>
      <c r="FKY26" s="25"/>
      <c r="FKZ26" s="25"/>
      <c r="FLA26" s="25"/>
      <c r="FLB26" s="25"/>
      <c r="FLC26" s="25"/>
      <c r="FLD26" s="25"/>
      <c r="FLE26" s="25"/>
      <c r="FLF26" s="25"/>
      <c r="FLG26" s="25"/>
      <c r="FLH26" s="25"/>
      <c r="FLI26" s="25"/>
      <c r="FLJ26" s="25"/>
      <c r="FLK26" s="25"/>
      <c r="FLL26" s="25"/>
      <c r="FLM26" s="25"/>
      <c r="FLN26" s="25"/>
      <c r="FLO26" s="25"/>
      <c r="FLP26" s="25"/>
      <c r="FLQ26" s="25"/>
      <c r="FLR26" s="25"/>
      <c r="FLS26" s="25"/>
      <c r="FLT26" s="25"/>
      <c r="FLU26" s="25"/>
      <c r="FLV26" s="25"/>
      <c r="FLW26" s="25"/>
      <c r="FLX26" s="25"/>
      <c r="FLY26" s="25"/>
      <c r="FLZ26" s="25"/>
      <c r="FMA26" s="25"/>
      <c r="FMB26" s="25"/>
      <c r="FMC26" s="25"/>
      <c r="FMD26" s="25"/>
      <c r="FME26" s="25"/>
      <c r="FMF26" s="25"/>
      <c r="FMG26" s="25"/>
      <c r="FMH26" s="25"/>
      <c r="FMI26" s="25"/>
      <c r="FMJ26" s="25"/>
      <c r="FMK26" s="25"/>
      <c r="FML26" s="25"/>
      <c r="FMM26" s="25"/>
      <c r="FMN26" s="25"/>
      <c r="FMO26" s="25"/>
      <c r="FMP26" s="25"/>
      <c r="FMQ26" s="25"/>
      <c r="FMR26" s="25"/>
      <c r="FMS26" s="25"/>
      <c r="FMT26" s="25"/>
      <c r="FMU26" s="25"/>
      <c r="FMV26" s="25"/>
      <c r="FMW26" s="25"/>
      <c r="FMX26" s="25"/>
      <c r="FMY26" s="25"/>
      <c r="FMZ26" s="25"/>
      <c r="FNA26" s="25"/>
      <c r="FNB26" s="25"/>
      <c r="FNC26" s="25"/>
      <c r="FND26" s="25"/>
      <c r="FNE26" s="25"/>
      <c r="FNF26" s="25"/>
      <c r="FNG26" s="25"/>
      <c r="FNH26" s="25"/>
      <c r="FNI26" s="25"/>
      <c r="FNJ26" s="25"/>
      <c r="FNK26" s="25"/>
      <c r="FNL26" s="25"/>
      <c r="FNM26" s="25"/>
      <c r="FNN26" s="25"/>
      <c r="FNO26" s="25"/>
      <c r="FNP26" s="25"/>
      <c r="FNQ26" s="25"/>
      <c r="FNR26" s="25"/>
      <c r="FNS26" s="25"/>
      <c r="FNT26" s="25"/>
      <c r="FNU26" s="25"/>
      <c r="FNV26" s="25"/>
      <c r="FNW26" s="25"/>
      <c r="FNX26" s="25"/>
      <c r="FNY26" s="25"/>
      <c r="FNZ26" s="25"/>
      <c r="FOA26" s="25"/>
      <c r="FOB26" s="25"/>
      <c r="FOC26" s="25"/>
      <c r="FOD26" s="25"/>
      <c r="FOE26" s="25"/>
      <c r="FOF26" s="25"/>
      <c r="FOG26" s="25"/>
      <c r="FOH26" s="25"/>
      <c r="FOI26" s="25"/>
      <c r="FOJ26" s="25"/>
      <c r="FOK26" s="25"/>
      <c r="FOL26" s="25"/>
      <c r="FOM26" s="25"/>
      <c r="FON26" s="25"/>
      <c r="FOO26" s="25"/>
      <c r="FOP26" s="25"/>
      <c r="FOQ26" s="25"/>
      <c r="FOR26" s="25"/>
      <c r="FOS26" s="25"/>
      <c r="FOT26" s="25"/>
      <c r="FOU26" s="25"/>
      <c r="FOV26" s="25"/>
      <c r="FOW26" s="25"/>
      <c r="FOX26" s="25"/>
      <c r="FOY26" s="25"/>
      <c r="FOZ26" s="25"/>
      <c r="FPA26" s="25"/>
      <c r="FPB26" s="25"/>
      <c r="FPC26" s="25"/>
      <c r="FPD26" s="25"/>
      <c r="FPE26" s="25"/>
      <c r="FPF26" s="25"/>
      <c r="FPG26" s="25"/>
      <c r="FPH26" s="25"/>
      <c r="FPI26" s="25"/>
      <c r="FPJ26" s="25"/>
      <c r="FPK26" s="25"/>
      <c r="FPL26" s="25"/>
      <c r="FPM26" s="25"/>
      <c r="FPN26" s="25"/>
      <c r="FPO26" s="25"/>
      <c r="FPP26" s="25"/>
      <c r="FPQ26" s="25"/>
      <c r="FPR26" s="25"/>
      <c r="FPS26" s="25"/>
      <c r="FPT26" s="25"/>
      <c r="FPU26" s="25"/>
      <c r="FPV26" s="25"/>
      <c r="FPW26" s="25"/>
      <c r="FPX26" s="25"/>
      <c r="FPY26" s="25"/>
      <c r="FPZ26" s="25"/>
      <c r="FQA26" s="25"/>
      <c r="FQB26" s="25"/>
      <c r="FQC26" s="25"/>
      <c r="FQD26" s="25"/>
      <c r="FQE26" s="25"/>
      <c r="FQF26" s="25"/>
      <c r="FQG26" s="25"/>
      <c r="FQH26" s="25"/>
      <c r="FQI26" s="25"/>
      <c r="FQJ26" s="25"/>
      <c r="FQK26" s="25"/>
      <c r="FQL26" s="25"/>
      <c r="FQM26" s="25"/>
      <c r="FQN26" s="25"/>
      <c r="FQO26" s="25"/>
      <c r="FQP26" s="25"/>
      <c r="FQQ26" s="25"/>
      <c r="FQR26" s="25"/>
      <c r="FQS26" s="25"/>
      <c r="FQT26" s="25"/>
      <c r="FQU26" s="25"/>
      <c r="FQV26" s="25"/>
      <c r="FQW26" s="25"/>
      <c r="FQX26" s="25"/>
      <c r="FQY26" s="25"/>
      <c r="FQZ26" s="25"/>
      <c r="FRA26" s="25"/>
      <c r="FRB26" s="25"/>
      <c r="FRC26" s="25"/>
      <c r="FRD26" s="25"/>
      <c r="FRE26" s="25"/>
      <c r="FRF26" s="25"/>
      <c r="FRG26" s="25"/>
      <c r="FRH26" s="25"/>
      <c r="FRI26" s="25"/>
      <c r="FRJ26" s="25"/>
      <c r="FRK26" s="25"/>
      <c r="FRL26" s="25"/>
      <c r="FRM26" s="25"/>
      <c r="FRN26" s="25"/>
      <c r="FRO26" s="25"/>
      <c r="FRP26" s="25"/>
      <c r="FRQ26" s="25"/>
      <c r="FRR26" s="25"/>
      <c r="FRS26" s="25"/>
      <c r="FRT26" s="25"/>
      <c r="FRU26" s="25"/>
      <c r="FRV26" s="25"/>
      <c r="FRW26" s="25"/>
      <c r="FRX26" s="25"/>
      <c r="FRY26" s="25"/>
      <c r="FRZ26" s="25"/>
      <c r="FSA26" s="25"/>
      <c r="FSB26" s="25"/>
      <c r="FSC26" s="25"/>
      <c r="FSD26" s="25"/>
      <c r="FSE26" s="25"/>
      <c r="FSF26" s="25"/>
      <c r="FSG26" s="25"/>
      <c r="FSH26" s="25"/>
      <c r="FSI26" s="25"/>
      <c r="FSJ26" s="25"/>
      <c r="FSK26" s="25"/>
      <c r="FSL26" s="25"/>
      <c r="FSM26" s="25"/>
      <c r="FSN26" s="25"/>
      <c r="FSO26" s="25"/>
      <c r="FSP26" s="25"/>
      <c r="FSQ26" s="25"/>
      <c r="FSR26" s="25"/>
      <c r="FSS26" s="25"/>
      <c r="FST26" s="25"/>
      <c r="FSU26" s="25"/>
      <c r="FSV26" s="25"/>
      <c r="FSW26" s="25"/>
      <c r="FSX26" s="25"/>
      <c r="FSY26" s="25"/>
      <c r="FSZ26" s="25"/>
      <c r="FTA26" s="25"/>
      <c r="FTB26" s="25"/>
      <c r="FTC26" s="25"/>
      <c r="FTD26" s="25"/>
      <c r="FTE26" s="25"/>
      <c r="FTF26" s="25"/>
      <c r="FTG26" s="25"/>
      <c r="FTH26" s="25"/>
      <c r="FTI26" s="25"/>
      <c r="FTJ26" s="25"/>
      <c r="FTK26" s="25"/>
      <c r="FTL26" s="25"/>
      <c r="FTM26" s="25"/>
      <c r="FTN26" s="25"/>
      <c r="FTO26" s="25"/>
      <c r="FTP26" s="25"/>
      <c r="FTQ26" s="25"/>
      <c r="FTR26" s="25"/>
      <c r="FTS26" s="25"/>
      <c r="FTT26" s="25"/>
      <c r="FTU26" s="25"/>
      <c r="FTV26" s="25"/>
      <c r="FTW26" s="25"/>
      <c r="FTX26" s="25"/>
      <c r="FTY26" s="25"/>
      <c r="FTZ26" s="25"/>
      <c r="FUA26" s="25"/>
      <c r="FUB26" s="25"/>
      <c r="FUC26" s="25"/>
      <c r="FUD26" s="25"/>
      <c r="FUE26" s="25"/>
      <c r="FUF26" s="25"/>
      <c r="FUG26" s="25"/>
      <c r="FUH26" s="25"/>
      <c r="FUI26" s="25"/>
      <c r="FUJ26" s="25"/>
      <c r="FUK26" s="25"/>
      <c r="FUL26" s="25"/>
      <c r="FUM26" s="25"/>
      <c r="FUN26" s="25"/>
      <c r="FUO26" s="25"/>
      <c r="FUP26" s="25"/>
      <c r="FUQ26" s="25"/>
      <c r="FUR26" s="25"/>
      <c r="FUS26" s="25"/>
      <c r="FUT26" s="25"/>
      <c r="FUU26" s="25"/>
      <c r="FUV26" s="25"/>
      <c r="FUW26" s="25"/>
      <c r="FUX26" s="25"/>
      <c r="FUY26" s="25"/>
      <c r="FUZ26" s="25"/>
      <c r="FVA26" s="25"/>
      <c r="FVB26" s="25"/>
      <c r="FVC26" s="25"/>
      <c r="FVD26" s="25"/>
      <c r="FVE26" s="25"/>
      <c r="FVF26" s="25"/>
      <c r="FVG26" s="25"/>
      <c r="FVH26" s="25"/>
      <c r="FVI26" s="25"/>
      <c r="FVJ26" s="25"/>
      <c r="FVK26" s="25"/>
      <c r="FVL26" s="25"/>
      <c r="FVM26" s="25"/>
      <c r="FVN26" s="25"/>
      <c r="FVO26" s="25"/>
      <c r="FVP26" s="25"/>
      <c r="FVQ26" s="25"/>
      <c r="FVR26" s="25"/>
      <c r="FVS26" s="25"/>
      <c r="FVT26" s="25"/>
      <c r="FVU26" s="25"/>
      <c r="FVV26" s="25"/>
      <c r="FVW26" s="25"/>
      <c r="FVX26" s="25"/>
      <c r="FVY26" s="25"/>
      <c r="FVZ26" s="25"/>
      <c r="FWA26" s="25"/>
      <c r="FWB26" s="25"/>
      <c r="FWC26" s="25"/>
      <c r="FWD26" s="25"/>
      <c r="FWE26" s="25"/>
      <c r="FWF26" s="25"/>
      <c r="FWG26" s="25"/>
      <c r="FWH26" s="25"/>
      <c r="FWI26" s="25"/>
      <c r="FWJ26" s="25"/>
      <c r="FWK26" s="25"/>
      <c r="FWL26" s="25"/>
      <c r="FWM26" s="25"/>
      <c r="FWN26" s="25"/>
      <c r="FWO26" s="25"/>
      <c r="FWP26" s="25"/>
      <c r="FWQ26" s="25"/>
      <c r="FWR26" s="25"/>
      <c r="FWS26" s="25"/>
      <c r="FWT26" s="25"/>
      <c r="FWU26" s="25"/>
      <c r="FWV26" s="25"/>
      <c r="FWW26" s="25"/>
      <c r="FWX26" s="25"/>
      <c r="FWY26" s="25"/>
      <c r="FWZ26" s="25"/>
      <c r="FXA26" s="25"/>
      <c r="FXB26" s="25"/>
      <c r="FXC26" s="25"/>
      <c r="FXD26" s="25"/>
      <c r="FXE26" s="25"/>
      <c r="FXF26" s="25"/>
      <c r="FXG26" s="25"/>
      <c r="FXH26" s="25"/>
      <c r="FXI26" s="25"/>
      <c r="FXJ26" s="25"/>
      <c r="FXK26" s="25"/>
      <c r="FXL26" s="25"/>
      <c r="FXM26" s="25"/>
      <c r="FXN26" s="25"/>
      <c r="FXO26" s="25"/>
      <c r="FXP26" s="25"/>
      <c r="FXQ26" s="25"/>
      <c r="FXR26" s="25"/>
      <c r="FXS26" s="25"/>
      <c r="FXT26" s="25"/>
      <c r="FXU26" s="25"/>
      <c r="FXV26" s="25"/>
      <c r="FXW26" s="25"/>
      <c r="FXX26" s="25"/>
      <c r="FXY26" s="25"/>
      <c r="FXZ26" s="25"/>
      <c r="FYA26" s="25"/>
      <c r="FYB26" s="25"/>
      <c r="FYC26" s="25"/>
      <c r="FYD26" s="25"/>
      <c r="FYE26" s="25"/>
      <c r="FYF26" s="25"/>
      <c r="FYG26" s="25"/>
      <c r="FYH26" s="25"/>
      <c r="FYI26" s="25"/>
      <c r="FYJ26" s="25"/>
      <c r="FYK26" s="25"/>
      <c r="FYL26" s="25"/>
      <c r="FYM26" s="25"/>
      <c r="FYN26" s="25"/>
      <c r="FYO26" s="25"/>
      <c r="FYP26" s="25"/>
      <c r="FYQ26" s="25"/>
      <c r="FYR26" s="25"/>
      <c r="FYS26" s="25"/>
      <c r="FYT26" s="25"/>
      <c r="FYU26" s="25"/>
      <c r="FYV26" s="25"/>
      <c r="FYW26" s="25"/>
      <c r="FYX26" s="25"/>
      <c r="FYY26" s="25"/>
      <c r="FYZ26" s="25"/>
      <c r="FZA26" s="25"/>
      <c r="FZB26" s="25"/>
      <c r="FZC26" s="25"/>
      <c r="FZD26" s="25"/>
      <c r="FZE26" s="25"/>
      <c r="FZF26" s="25"/>
      <c r="FZG26" s="25"/>
      <c r="FZH26" s="25"/>
      <c r="FZI26" s="25"/>
      <c r="FZJ26" s="25"/>
      <c r="FZK26" s="25"/>
      <c r="FZL26" s="25"/>
      <c r="FZM26" s="25"/>
      <c r="FZN26" s="25"/>
      <c r="FZO26" s="25"/>
      <c r="FZP26" s="25"/>
      <c r="FZQ26" s="25"/>
      <c r="FZR26" s="25"/>
      <c r="FZS26" s="25"/>
      <c r="FZT26" s="25"/>
      <c r="FZU26" s="25"/>
      <c r="FZV26" s="25"/>
      <c r="FZW26" s="25"/>
      <c r="FZX26" s="25"/>
      <c r="FZY26" s="25"/>
      <c r="FZZ26" s="25"/>
      <c r="GAA26" s="25"/>
      <c r="GAB26" s="25"/>
      <c r="GAC26" s="25"/>
      <c r="GAD26" s="25"/>
      <c r="GAE26" s="25"/>
      <c r="GAF26" s="25"/>
      <c r="GAG26" s="25"/>
      <c r="GAH26" s="25"/>
      <c r="GAI26" s="25"/>
      <c r="GAJ26" s="25"/>
      <c r="GAK26" s="25"/>
      <c r="GAL26" s="25"/>
      <c r="GAM26" s="25"/>
      <c r="GAN26" s="25"/>
      <c r="GAO26" s="25"/>
      <c r="GAP26" s="25"/>
      <c r="GAQ26" s="25"/>
      <c r="GAR26" s="25"/>
      <c r="GAS26" s="25"/>
      <c r="GAT26" s="25"/>
      <c r="GAU26" s="25"/>
      <c r="GAV26" s="25"/>
      <c r="GAW26" s="25"/>
      <c r="GAX26" s="25"/>
      <c r="GAY26" s="25"/>
      <c r="GAZ26" s="25"/>
      <c r="GBA26" s="25"/>
      <c r="GBB26" s="25"/>
      <c r="GBC26" s="25"/>
      <c r="GBD26" s="25"/>
      <c r="GBE26" s="25"/>
      <c r="GBF26" s="25"/>
      <c r="GBG26" s="25"/>
      <c r="GBH26" s="25"/>
      <c r="GBI26" s="25"/>
      <c r="GBJ26" s="25"/>
      <c r="GBK26" s="25"/>
      <c r="GBL26" s="25"/>
      <c r="GBM26" s="25"/>
      <c r="GBN26" s="25"/>
      <c r="GBO26" s="25"/>
      <c r="GBP26" s="25"/>
      <c r="GBQ26" s="25"/>
      <c r="GBR26" s="25"/>
      <c r="GBS26" s="25"/>
      <c r="GBT26" s="25"/>
      <c r="GBU26" s="25"/>
      <c r="GBV26" s="25"/>
      <c r="GBW26" s="25"/>
      <c r="GBX26" s="25"/>
      <c r="GBY26" s="25"/>
      <c r="GBZ26" s="25"/>
      <c r="GCA26" s="25"/>
      <c r="GCB26" s="25"/>
      <c r="GCC26" s="25"/>
      <c r="GCD26" s="25"/>
      <c r="GCE26" s="25"/>
      <c r="GCF26" s="25"/>
      <c r="GCG26" s="25"/>
      <c r="GCH26" s="25"/>
      <c r="GCI26" s="25"/>
      <c r="GCJ26" s="25"/>
      <c r="GCK26" s="25"/>
      <c r="GCL26" s="25"/>
      <c r="GCM26" s="25"/>
      <c r="GCN26" s="25"/>
      <c r="GCO26" s="25"/>
      <c r="GCP26" s="25"/>
      <c r="GCQ26" s="25"/>
      <c r="GCR26" s="25"/>
      <c r="GCS26" s="25"/>
      <c r="GCT26" s="25"/>
      <c r="GCU26" s="25"/>
      <c r="GCV26" s="25"/>
      <c r="GCW26" s="25"/>
      <c r="GCX26" s="25"/>
      <c r="GCY26" s="25"/>
      <c r="GCZ26" s="25"/>
      <c r="GDA26" s="25"/>
      <c r="GDB26" s="25"/>
      <c r="GDC26" s="25"/>
      <c r="GDD26" s="25"/>
      <c r="GDE26" s="25"/>
      <c r="GDF26" s="25"/>
      <c r="GDG26" s="25"/>
      <c r="GDH26" s="25"/>
      <c r="GDI26" s="25"/>
      <c r="GDJ26" s="25"/>
      <c r="GDK26" s="25"/>
      <c r="GDL26" s="25"/>
      <c r="GDM26" s="25"/>
      <c r="GDN26" s="25"/>
      <c r="GDO26" s="25"/>
      <c r="GDP26" s="25"/>
      <c r="GDQ26" s="25"/>
      <c r="GDR26" s="25"/>
      <c r="GDS26" s="25"/>
      <c r="GDT26" s="25"/>
      <c r="GDU26" s="25"/>
      <c r="GDV26" s="25"/>
      <c r="GDW26" s="25"/>
      <c r="GDX26" s="25"/>
      <c r="GDY26" s="25"/>
      <c r="GDZ26" s="25"/>
      <c r="GEA26" s="25"/>
      <c r="GEB26" s="25"/>
      <c r="GEC26" s="25"/>
      <c r="GED26" s="25"/>
      <c r="GEE26" s="25"/>
      <c r="GEF26" s="25"/>
      <c r="GEG26" s="25"/>
      <c r="GEH26" s="25"/>
      <c r="GEI26" s="25"/>
      <c r="GEJ26" s="25"/>
      <c r="GEK26" s="25"/>
      <c r="GEL26" s="25"/>
      <c r="GEM26" s="25"/>
      <c r="GEN26" s="25"/>
      <c r="GEO26" s="25"/>
      <c r="GEP26" s="25"/>
      <c r="GEQ26" s="25"/>
      <c r="GER26" s="25"/>
      <c r="GES26" s="25"/>
      <c r="GET26" s="25"/>
      <c r="GEU26" s="25"/>
      <c r="GEV26" s="25"/>
      <c r="GEW26" s="25"/>
      <c r="GEX26" s="25"/>
      <c r="GEY26" s="25"/>
      <c r="GEZ26" s="25"/>
      <c r="GFA26" s="25"/>
      <c r="GFB26" s="25"/>
      <c r="GFC26" s="25"/>
      <c r="GFD26" s="25"/>
      <c r="GFE26" s="25"/>
      <c r="GFF26" s="25"/>
      <c r="GFG26" s="25"/>
      <c r="GFH26" s="25"/>
      <c r="GFI26" s="25"/>
      <c r="GFJ26" s="25"/>
      <c r="GFK26" s="25"/>
      <c r="GFL26" s="25"/>
      <c r="GFM26" s="25"/>
      <c r="GFN26" s="25"/>
      <c r="GFO26" s="25"/>
      <c r="GFP26" s="25"/>
      <c r="GFQ26" s="25"/>
      <c r="GFR26" s="25"/>
      <c r="GFS26" s="25"/>
      <c r="GFT26" s="25"/>
      <c r="GFU26" s="25"/>
      <c r="GFV26" s="25"/>
      <c r="GFW26" s="25"/>
      <c r="GFX26" s="25"/>
      <c r="GFY26" s="25"/>
      <c r="GFZ26" s="25"/>
      <c r="GGA26" s="25"/>
      <c r="GGB26" s="25"/>
      <c r="GGC26" s="25"/>
      <c r="GGD26" s="25"/>
      <c r="GGE26" s="25"/>
      <c r="GGF26" s="25"/>
      <c r="GGG26" s="25"/>
      <c r="GGH26" s="25"/>
      <c r="GGI26" s="25"/>
      <c r="GGJ26" s="25"/>
      <c r="GGK26" s="25"/>
      <c r="GGL26" s="25"/>
      <c r="GGM26" s="25"/>
      <c r="GGN26" s="25"/>
      <c r="GGO26" s="25"/>
      <c r="GGP26" s="25"/>
      <c r="GGQ26" s="25"/>
      <c r="GGR26" s="25"/>
      <c r="GGS26" s="25"/>
      <c r="GGT26" s="25"/>
      <c r="GGU26" s="25"/>
      <c r="GGV26" s="25"/>
      <c r="GGW26" s="25"/>
      <c r="GGX26" s="25"/>
      <c r="GGY26" s="25"/>
      <c r="GGZ26" s="25"/>
      <c r="GHA26" s="25"/>
      <c r="GHB26" s="25"/>
      <c r="GHC26" s="25"/>
      <c r="GHD26" s="25"/>
      <c r="GHE26" s="25"/>
      <c r="GHF26" s="25"/>
      <c r="GHG26" s="25"/>
      <c r="GHH26" s="25"/>
      <c r="GHI26" s="25"/>
      <c r="GHJ26" s="25"/>
      <c r="GHK26" s="25"/>
      <c r="GHL26" s="25"/>
      <c r="GHM26" s="25"/>
      <c r="GHN26" s="25"/>
      <c r="GHO26" s="25"/>
      <c r="GHP26" s="25"/>
      <c r="GHQ26" s="25"/>
      <c r="GHR26" s="25"/>
      <c r="GHS26" s="25"/>
      <c r="GHT26" s="25"/>
      <c r="GHU26" s="25"/>
      <c r="GHV26" s="25"/>
      <c r="GHW26" s="25"/>
      <c r="GHX26" s="25"/>
      <c r="GHY26" s="25"/>
      <c r="GHZ26" s="25"/>
      <c r="GIA26" s="25"/>
      <c r="GIB26" s="25"/>
      <c r="GIC26" s="25"/>
      <c r="GID26" s="25"/>
      <c r="GIE26" s="25"/>
      <c r="GIF26" s="25"/>
      <c r="GIG26" s="25"/>
      <c r="GIH26" s="25"/>
      <c r="GII26" s="25"/>
      <c r="GIJ26" s="25"/>
      <c r="GIK26" s="25"/>
      <c r="GIL26" s="25"/>
      <c r="GIM26" s="25"/>
      <c r="GIN26" s="25"/>
      <c r="GIO26" s="25"/>
      <c r="GIP26" s="25"/>
      <c r="GIQ26" s="25"/>
      <c r="GIR26" s="25"/>
      <c r="GIS26" s="25"/>
      <c r="GIT26" s="25"/>
      <c r="GIU26" s="25"/>
      <c r="GIV26" s="25"/>
      <c r="GIW26" s="25"/>
      <c r="GIX26" s="25"/>
      <c r="GIY26" s="25"/>
      <c r="GIZ26" s="25"/>
      <c r="GJA26" s="25"/>
      <c r="GJB26" s="25"/>
      <c r="GJC26" s="25"/>
      <c r="GJD26" s="25"/>
      <c r="GJE26" s="25"/>
      <c r="GJF26" s="25"/>
      <c r="GJG26" s="25"/>
      <c r="GJH26" s="25"/>
      <c r="GJI26" s="25"/>
      <c r="GJJ26" s="25"/>
      <c r="GJK26" s="25"/>
      <c r="GJL26" s="25"/>
      <c r="GJM26" s="25"/>
      <c r="GJN26" s="25"/>
      <c r="GJO26" s="25"/>
      <c r="GJP26" s="25"/>
      <c r="GJQ26" s="25"/>
      <c r="GJR26" s="25"/>
      <c r="GJS26" s="25"/>
      <c r="GJT26" s="25"/>
      <c r="GJU26" s="25"/>
      <c r="GJV26" s="25"/>
      <c r="GJW26" s="25"/>
      <c r="GJX26" s="25"/>
      <c r="GJY26" s="25"/>
      <c r="GJZ26" s="25"/>
      <c r="GKA26" s="25"/>
      <c r="GKB26" s="25"/>
      <c r="GKC26" s="25"/>
      <c r="GKD26" s="25"/>
      <c r="GKE26" s="25"/>
      <c r="GKF26" s="25"/>
      <c r="GKG26" s="25"/>
      <c r="GKH26" s="25"/>
      <c r="GKI26" s="25"/>
      <c r="GKJ26" s="25"/>
      <c r="GKK26" s="25"/>
      <c r="GKL26" s="25"/>
      <c r="GKM26" s="25"/>
      <c r="GKN26" s="25"/>
      <c r="GKO26" s="25"/>
      <c r="GKP26" s="25"/>
      <c r="GKQ26" s="25"/>
      <c r="GKR26" s="25"/>
      <c r="GKS26" s="25"/>
      <c r="GKT26" s="25"/>
      <c r="GKU26" s="25"/>
      <c r="GKV26" s="25"/>
      <c r="GKW26" s="25"/>
      <c r="GKX26" s="25"/>
      <c r="GKY26" s="25"/>
      <c r="GKZ26" s="25"/>
      <c r="GLA26" s="25"/>
      <c r="GLB26" s="25"/>
      <c r="GLC26" s="25"/>
      <c r="GLD26" s="25"/>
      <c r="GLE26" s="25"/>
      <c r="GLF26" s="25"/>
      <c r="GLG26" s="25"/>
      <c r="GLH26" s="25"/>
      <c r="GLI26" s="25"/>
      <c r="GLJ26" s="25"/>
      <c r="GLK26" s="25"/>
      <c r="GLL26" s="25"/>
      <c r="GLM26" s="25"/>
      <c r="GLN26" s="25"/>
      <c r="GLO26" s="25"/>
      <c r="GLP26" s="25"/>
      <c r="GLQ26" s="25"/>
      <c r="GLR26" s="25"/>
      <c r="GLS26" s="25"/>
      <c r="GLT26" s="25"/>
      <c r="GLU26" s="25"/>
      <c r="GLV26" s="25"/>
      <c r="GLW26" s="25"/>
      <c r="GLX26" s="25"/>
      <c r="GLY26" s="25"/>
      <c r="GLZ26" s="25"/>
      <c r="GMA26" s="25"/>
      <c r="GMB26" s="25"/>
      <c r="GMC26" s="25"/>
      <c r="GMD26" s="25"/>
      <c r="GME26" s="25"/>
      <c r="GMF26" s="25"/>
      <c r="GMG26" s="25"/>
      <c r="GMH26" s="25"/>
      <c r="GMI26" s="25"/>
      <c r="GMJ26" s="25"/>
      <c r="GMK26" s="25"/>
      <c r="GML26" s="25"/>
      <c r="GMM26" s="25"/>
      <c r="GMN26" s="25"/>
      <c r="GMO26" s="25"/>
      <c r="GMP26" s="25"/>
      <c r="GMQ26" s="25"/>
      <c r="GMR26" s="25"/>
      <c r="GMS26" s="25"/>
      <c r="GMT26" s="25"/>
      <c r="GMU26" s="25"/>
      <c r="GMV26" s="25"/>
      <c r="GMW26" s="25"/>
      <c r="GMX26" s="25"/>
      <c r="GMY26" s="25"/>
      <c r="GMZ26" s="25"/>
      <c r="GNA26" s="25"/>
      <c r="GNB26" s="25"/>
      <c r="GNC26" s="25"/>
      <c r="GND26" s="25"/>
      <c r="GNE26" s="25"/>
      <c r="GNF26" s="25"/>
      <c r="GNG26" s="25"/>
      <c r="GNH26" s="25"/>
      <c r="GNI26" s="25"/>
      <c r="GNJ26" s="25"/>
      <c r="GNK26" s="25"/>
      <c r="GNL26" s="25"/>
      <c r="GNM26" s="25"/>
      <c r="GNN26" s="25"/>
      <c r="GNO26" s="25"/>
      <c r="GNP26" s="25"/>
      <c r="GNQ26" s="25"/>
      <c r="GNR26" s="25"/>
      <c r="GNS26" s="25"/>
      <c r="GNT26" s="25"/>
      <c r="GNU26" s="25"/>
      <c r="GNV26" s="25"/>
      <c r="GNW26" s="25"/>
      <c r="GNX26" s="25"/>
      <c r="GNY26" s="25"/>
      <c r="GNZ26" s="25"/>
      <c r="GOA26" s="25"/>
      <c r="GOB26" s="25"/>
      <c r="GOC26" s="25"/>
      <c r="GOD26" s="25"/>
      <c r="GOE26" s="25"/>
      <c r="GOF26" s="25"/>
      <c r="GOG26" s="25"/>
      <c r="GOH26" s="25"/>
      <c r="GOI26" s="25"/>
      <c r="GOJ26" s="25"/>
      <c r="GOK26" s="25"/>
      <c r="GOL26" s="25"/>
      <c r="GOM26" s="25"/>
      <c r="GON26" s="25"/>
      <c r="GOO26" s="25"/>
      <c r="GOP26" s="25"/>
      <c r="GOQ26" s="25"/>
      <c r="GOR26" s="25"/>
      <c r="GOS26" s="25"/>
      <c r="GOT26" s="25"/>
      <c r="GOU26" s="25"/>
      <c r="GOV26" s="25"/>
      <c r="GOW26" s="25"/>
      <c r="GOX26" s="25"/>
      <c r="GOY26" s="25"/>
      <c r="GOZ26" s="25"/>
      <c r="GPA26" s="25"/>
      <c r="GPB26" s="25"/>
      <c r="GPC26" s="25"/>
      <c r="GPD26" s="25"/>
      <c r="GPE26" s="25"/>
      <c r="GPF26" s="25"/>
      <c r="GPG26" s="25"/>
      <c r="GPH26" s="25"/>
      <c r="GPI26" s="25"/>
      <c r="GPJ26" s="25"/>
      <c r="GPK26" s="25"/>
      <c r="GPL26" s="25"/>
      <c r="GPM26" s="25"/>
      <c r="GPN26" s="25"/>
      <c r="GPO26" s="25"/>
      <c r="GPP26" s="25"/>
      <c r="GPQ26" s="25"/>
      <c r="GPR26" s="25"/>
      <c r="GPS26" s="25"/>
      <c r="GPT26" s="25"/>
      <c r="GPU26" s="25"/>
      <c r="GPV26" s="25"/>
      <c r="GPW26" s="25"/>
      <c r="GPX26" s="25"/>
      <c r="GPY26" s="25"/>
      <c r="GPZ26" s="25"/>
      <c r="GQA26" s="25"/>
      <c r="GQB26" s="25"/>
      <c r="GQC26" s="25"/>
      <c r="GQD26" s="25"/>
      <c r="GQE26" s="25"/>
      <c r="GQF26" s="25"/>
      <c r="GQG26" s="25"/>
      <c r="GQH26" s="25"/>
      <c r="GQI26" s="25"/>
      <c r="GQJ26" s="25"/>
      <c r="GQK26" s="25"/>
      <c r="GQL26" s="25"/>
      <c r="GQM26" s="25"/>
      <c r="GQN26" s="25"/>
      <c r="GQO26" s="25"/>
      <c r="GQP26" s="25"/>
      <c r="GQQ26" s="25"/>
      <c r="GQR26" s="25"/>
      <c r="GQS26" s="25"/>
      <c r="GQT26" s="25"/>
      <c r="GQU26" s="25"/>
      <c r="GQV26" s="25"/>
      <c r="GQW26" s="25"/>
      <c r="GQX26" s="25"/>
      <c r="GQY26" s="25"/>
      <c r="GQZ26" s="25"/>
      <c r="GRA26" s="25"/>
      <c r="GRB26" s="25"/>
      <c r="GRC26" s="25"/>
      <c r="GRD26" s="25"/>
      <c r="GRE26" s="25"/>
      <c r="GRF26" s="25"/>
      <c r="GRG26" s="25"/>
      <c r="GRH26" s="25"/>
      <c r="GRI26" s="25"/>
      <c r="GRJ26" s="25"/>
      <c r="GRK26" s="25"/>
      <c r="GRL26" s="25"/>
      <c r="GRM26" s="25"/>
      <c r="GRN26" s="25"/>
      <c r="GRO26" s="25"/>
      <c r="GRP26" s="25"/>
      <c r="GRQ26" s="25"/>
      <c r="GRR26" s="25"/>
      <c r="GRS26" s="25"/>
      <c r="GRT26" s="25"/>
      <c r="GRU26" s="25"/>
      <c r="GRV26" s="25"/>
      <c r="GRW26" s="25"/>
      <c r="GRX26" s="25"/>
      <c r="GRY26" s="25"/>
      <c r="GRZ26" s="25"/>
      <c r="GSA26" s="25"/>
      <c r="GSB26" s="25"/>
      <c r="GSC26" s="25"/>
      <c r="GSD26" s="25"/>
      <c r="GSE26" s="25"/>
      <c r="GSF26" s="25"/>
      <c r="GSG26" s="25"/>
      <c r="GSH26" s="25"/>
      <c r="GSI26" s="25"/>
      <c r="GSJ26" s="25"/>
      <c r="GSK26" s="25"/>
      <c r="GSL26" s="25"/>
      <c r="GSM26" s="25"/>
      <c r="GSN26" s="25"/>
      <c r="GSO26" s="25"/>
      <c r="GSP26" s="25"/>
      <c r="GSQ26" s="25"/>
      <c r="GSR26" s="25"/>
      <c r="GSS26" s="25"/>
      <c r="GST26" s="25"/>
      <c r="GSU26" s="25"/>
      <c r="GSV26" s="25"/>
      <c r="GSW26" s="25"/>
      <c r="GSX26" s="25"/>
      <c r="GSY26" s="25"/>
      <c r="GSZ26" s="25"/>
      <c r="GTA26" s="25"/>
      <c r="GTB26" s="25"/>
      <c r="GTC26" s="25"/>
      <c r="GTD26" s="25"/>
      <c r="GTE26" s="25"/>
      <c r="GTF26" s="25"/>
      <c r="GTG26" s="25"/>
      <c r="GTH26" s="25"/>
      <c r="GTI26" s="25"/>
      <c r="GTJ26" s="25"/>
      <c r="GTK26" s="25"/>
      <c r="GTL26" s="25"/>
      <c r="GTM26" s="25"/>
      <c r="GTN26" s="25"/>
      <c r="GTO26" s="25"/>
      <c r="GTP26" s="25"/>
      <c r="GTQ26" s="25"/>
      <c r="GTR26" s="25"/>
      <c r="GTS26" s="25"/>
      <c r="GTT26" s="25"/>
      <c r="GTU26" s="25"/>
      <c r="GTV26" s="25"/>
      <c r="GTW26" s="25"/>
      <c r="GTX26" s="25"/>
      <c r="GTY26" s="25"/>
      <c r="GTZ26" s="25"/>
      <c r="GUA26" s="25"/>
      <c r="GUB26" s="25"/>
      <c r="GUC26" s="25"/>
      <c r="GUD26" s="25"/>
      <c r="GUE26" s="25"/>
      <c r="GUF26" s="25"/>
      <c r="GUG26" s="25"/>
      <c r="GUH26" s="25"/>
      <c r="GUI26" s="25"/>
      <c r="GUJ26" s="25"/>
      <c r="GUK26" s="25"/>
      <c r="GUL26" s="25"/>
      <c r="GUM26" s="25"/>
      <c r="GUN26" s="25"/>
      <c r="GUO26" s="25"/>
      <c r="GUP26" s="25"/>
      <c r="GUQ26" s="25"/>
      <c r="GUR26" s="25"/>
      <c r="GUS26" s="25"/>
      <c r="GUT26" s="25"/>
      <c r="GUU26" s="25"/>
      <c r="GUV26" s="25"/>
      <c r="GUW26" s="25"/>
      <c r="GUX26" s="25"/>
      <c r="GUY26" s="25"/>
      <c r="GUZ26" s="25"/>
      <c r="GVA26" s="25"/>
      <c r="GVB26" s="25"/>
      <c r="GVC26" s="25"/>
      <c r="GVD26" s="25"/>
      <c r="GVE26" s="25"/>
      <c r="GVF26" s="25"/>
      <c r="GVG26" s="25"/>
      <c r="GVH26" s="25"/>
      <c r="GVI26" s="25"/>
      <c r="GVJ26" s="25"/>
      <c r="GVK26" s="25"/>
      <c r="GVL26" s="25"/>
      <c r="GVM26" s="25"/>
      <c r="GVN26" s="25"/>
      <c r="GVO26" s="25"/>
      <c r="GVP26" s="25"/>
      <c r="GVQ26" s="25"/>
      <c r="GVR26" s="25"/>
      <c r="GVS26" s="25"/>
      <c r="GVT26" s="25"/>
      <c r="GVU26" s="25"/>
      <c r="GVV26" s="25"/>
      <c r="GVW26" s="25"/>
      <c r="GVX26" s="25"/>
      <c r="GVY26" s="25"/>
      <c r="GVZ26" s="25"/>
      <c r="GWA26" s="25"/>
      <c r="GWB26" s="25"/>
      <c r="GWC26" s="25"/>
      <c r="GWD26" s="25"/>
      <c r="GWE26" s="25"/>
      <c r="GWF26" s="25"/>
      <c r="GWG26" s="25"/>
      <c r="GWH26" s="25"/>
      <c r="GWI26" s="25"/>
      <c r="GWJ26" s="25"/>
      <c r="GWK26" s="25"/>
      <c r="GWL26" s="25"/>
      <c r="GWM26" s="25"/>
      <c r="GWN26" s="25"/>
      <c r="GWO26" s="25"/>
      <c r="GWP26" s="25"/>
      <c r="GWQ26" s="25"/>
      <c r="GWR26" s="25"/>
      <c r="GWS26" s="25"/>
      <c r="GWT26" s="25"/>
      <c r="GWU26" s="25"/>
      <c r="GWV26" s="25"/>
      <c r="GWW26" s="25"/>
      <c r="GWX26" s="25"/>
      <c r="GWY26" s="25"/>
      <c r="GWZ26" s="25"/>
      <c r="GXA26" s="25"/>
      <c r="GXB26" s="25"/>
      <c r="GXC26" s="25"/>
      <c r="GXD26" s="25"/>
      <c r="GXE26" s="25"/>
      <c r="GXF26" s="25"/>
      <c r="GXG26" s="25"/>
      <c r="GXH26" s="25"/>
      <c r="GXI26" s="25"/>
      <c r="GXJ26" s="25"/>
      <c r="GXK26" s="25"/>
      <c r="GXL26" s="25"/>
      <c r="GXM26" s="25"/>
      <c r="GXN26" s="25"/>
      <c r="GXO26" s="25"/>
      <c r="GXP26" s="25"/>
      <c r="GXQ26" s="25"/>
      <c r="GXR26" s="25"/>
      <c r="GXS26" s="25"/>
      <c r="GXT26" s="25"/>
      <c r="GXU26" s="25"/>
      <c r="GXV26" s="25"/>
      <c r="GXW26" s="25"/>
      <c r="GXX26" s="25"/>
      <c r="GXY26" s="25"/>
      <c r="GXZ26" s="25"/>
      <c r="GYA26" s="25"/>
      <c r="GYB26" s="25"/>
      <c r="GYC26" s="25"/>
      <c r="GYD26" s="25"/>
      <c r="GYE26" s="25"/>
      <c r="GYF26" s="25"/>
      <c r="GYG26" s="25"/>
      <c r="GYH26" s="25"/>
      <c r="GYI26" s="25"/>
      <c r="GYJ26" s="25"/>
      <c r="GYK26" s="25"/>
      <c r="GYL26" s="25"/>
      <c r="GYM26" s="25"/>
      <c r="GYN26" s="25"/>
      <c r="GYO26" s="25"/>
      <c r="GYP26" s="25"/>
      <c r="GYQ26" s="25"/>
      <c r="GYR26" s="25"/>
      <c r="GYS26" s="25"/>
      <c r="GYT26" s="25"/>
      <c r="GYU26" s="25"/>
      <c r="GYV26" s="25"/>
      <c r="GYW26" s="25"/>
      <c r="GYX26" s="25"/>
      <c r="GYY26" s="25"/>
      <c r="GYZ26" s="25"/>
      <c r="GZA26" s="25"/>
      <c r="GZB26" s="25"/>
      <c r="GZC26" s="25"/>
      <c r="GZD26" s="25"/>
      <c r="GZE26" s="25"/>
      <c r="GZF26" s="25"/>
      <c r="GZG26" s="25"/>
      <c r="GZH26" s="25"/>
      <c r="GZI26" s="25"/>
      <c r="GZJ26" s="25"/>
      <c r="GZK26" s="25"/>
      <c r="GZL26" s="25"/>
      <c r="GZM26" s="25"/>
      <c r="GZN26" s="25"/>
      <c r="GZO26" s="25"/>
      <c r="GZP26" s="25"/>
      <c r="GZQ26" s="25"/>
      <c r="GZR26" s="25"/>
      <c r="GZS26" s="25"/>
      <c r="GZT26" s="25"/>
      <c r="GZU26" s="25"/>
      <c r="GZV26" s="25"/>
      <c r="GZW26" s="25"/>
      <c r="GZX26" s="25"/>
      <c r="GZY26" s="25"/>
      <c r="GZZ26" s="25"/>
      <c r="HAA26" s="25"/>
      <c r="HAB26" s="25"/>
      <c r="HAC26" s="25"/>
      <c r="HAD26" s="25"/>
      <c r="HAE26" s="25"/>
      <c r="HAF26" s="25"/>
      <c r="HAG26" s="25"/>
      <c r="HAH26" s="25"/>
      <c r="HAI26" s="25"/>
      <c r="HAJ26" s="25"/>
      <c r="HAK26" s="25"/>
      <c r="HAL26" s="25"/>
      <c r="HAM26" s="25"/>
      <c r="HAN26" s="25"/>
      <c r="HAO26" s="25"/>
      <c r="HAP26" s="25"/>
      <c r="HAQ26" s="25"/>
      <c r="HAR26" s="25"/>
      <c r="HAS26" s="25"/>
      <c r="HAT26" s="25"/>
      <c r="HAU26" s="25"/>
      <c r="HAV26" s="25"/>
      <c r="HAW26" s="25"/>
      <c r="HAX26" s="25"/>
      <c r="HAY26" s="25"/>
      <c r="HAZ26" s="25"/>
      <c r="HBA26" s="25"/>
      <c r="HBB26" s="25"/>
      <c r="HBC26" s="25"/>
      <c r="HBD26" s="25"/>
      <c r="HBE26" s="25"/>
      <c r="HBF26" s="25"/>
      <c r="HBG26" s="25"/>
      <c r="HBH26" s="25"/>
      <c r="HBI26" s="25"/>
      <c r="HBJ26" s="25"/>
      <c r="HBK26" s="25"/>
      <c r="HBL26" s="25"/>
      <c r="HBM26" s="25"/>
      <c r="HBN26" s="25"/>
      <c r="HBO26" s="25"/>
      <c r="HBP26" s="25"/>
      <c r="HBQ26" s="25"/>
      <c r="HBR26" s="25"/>
      <c r="HBS26" s="25"/>
      <c r="HBT26" s="25"/>
      <c r="HBU26" s="25"/>
      <c r="HBV26" s="25"/>
      <c r="HBW26" s="25"/>
      <c r="HBX26" s="25"/>
      <c r="HBY26" s="25"/>
      <c r="HBZ26" s="25"/>
      <c r="HCA26" s="25"/>
      <c r="HCB26" s="25"/>
      <c r="HCC26" s="25"/>
      <c r="HCD26" s="25"/>
      <c r="HCE26" s="25"/>
      <c r="HCF26" s="25"/>
      <c r="HCG26" s="25"/>
      <c r="HCH26" s="25"/>
      <c r="HCI26" s="25"/>
      <c r="HCJ26" s="25"/>
      <c r="HCK26" s="25"/>
      <c r="HCL26" s="25"/>
      <c r="HCM26" s="25"/>
      <c r="HCN26" s="25"/>
      <c r="HCO26" s="25"/>
      <c r="HCP26" s="25"/>
      <c r="HCQ26" s="25"/>
      <c r="HCR26" s="25"/>
      <c r="HCS26" s="25"/>
      <c r="HCT26" s="25"/>
      <c r="HCU26" s="25"/>
      <c r="HCV26" s="25"/>
      <c r="HCW26" s="25"/>
      <c r="HCX26" s="25"/>
      <c r="HCY26" s="25"/>
      <c r="HCZ26" s="25"/>
      <c r="HDA26" s="25"/>
      <c r="HDB26" s="25"/>
      <c r="HDC26" s="25"/>
      <c r="HDD26" s="25"/>
      <c r="HDE26" s="25"/>
      <c r="HDF26" s="25"/>
      <c r="HDG26" s="25"/>
      <c r="HDH26" s="25"/>
      <c r="HDI26" s="25"/>
      <c r="HDJ26" s="25"/>
      <c r="HDK26" s="25"/>
      <c r="HDL26" s="25"/>
      <c r="HDM26" s="25"/>
      <c r="HDN26" s="25"/>
      <c r="HDO26" s="25"/>
      <c r="HDP26" s="25"/>
      <c r="HDQ26" s="25"/>
      <c r="HDR26" s="25"/>
      <c r="HDS26" s="25"/>
      <c r="HDT26" s="25"/>
      <c r="HDU26" s="25"/>
      <c r="HDV26" s="25"/>
      <c r="HDW26" s="25"/>
      <c r="HDX26" s="25"/>
      <c r="HDY26" s="25"/>
      <c r="HDZ26" s="25"/>
      <c r="HEA26" s="25"/>
      <c r="HEB26" s="25"/>
      <c r="HEC26" s="25"/>
      <c r="HED26" s="25"/>
      <c r="HEE26" s="25"/>
      <c r="HEF26" s="25"/>
      <c r="HEG26" s="25"/>
      <c r="HEH26" s="25"/>
      <c r="HEI26" s="25"/>
      <c r="HEJ26" s="25"/>
      <c r="HEK26" s="25"/>
      <c r="HEL26" s="25"/>
      <c r="HEM26" s="25"/>
      <c r="HEN26" s="25"/>
      <c r="HEO26" s="25"/>
      <c r="HEP26" s="25"/>
      <c r="HEQ26" s="25"/>
      <c r="HER26" s="25"/>
      <c r="HES26" s="25"/>
      <c r="HET26" s="25"/>
      <c r="HEU26" s="25"/>
      <c r="HEV26" s="25"/>
      <c r="HEW26" s="25"/>
      <c r="HEX26" s="25"/>
      <c r="HEY26" s="25"/>
      <c r="HEZ26" s="25"/>
      <c r="HFA26" s="25"/>
      <c r="HFB26" s="25"/>
      <c r="HFC26" s="25"/>
      <c r="HFD26" s="25"/>
      <c r="HFE26" s="25"/>
      <c r="HFF26" s="25"/>
      <c r="HFG26" s="25"/>
      <c r="HFH26" s="25"/>
      <c r="HFI26" s="25"/>
      <c r="HFJ26" s="25"/>
      <c r="HFK26" s="25"/>
      <c r="HFL26" s="25"/>
      <c r="HFM26" s="25"/>
      <c r="HFN26" s="25"/>
      <c r="HFO26" s="25"/>
      <c r="HFP26" s="25"/>
      <c r="HFQ26" s="25"/>
      <c r="HFR26" s="25"/>
      <c r="HFS26" s="25"/>
      <c r="HFT26" s="25"/>
      <c r="HFU26" s="25"/>
      <c r="HFV26" s="25"/>
      <c r="HFW26" s="25"/>
      <c r="HFX26" s="25"/>
      <c r="HFY26" s="25"/>
      <c r="HFZ26" s="25"/>
      <c r="HGA26" s="25"/>
      <c r="HGB26" s="25"/>
      <c r="HGC26" s="25"/>
      <c r="HGD26" s="25"/>
      <c r="HGE26" s="25"/>
      <c r="HGF26" s="25"/>
      <c r="HGG26" s="25"/>
      <c r="HGH26" s="25"/>
      <c r="HGI26" s="25"/>
      <c r="HGJ26" s="25"/>
      <c r="HGK26" s="25"/>
      <c r="HGL26" s="25"/>
      <c r="HGM26" s="25"/>
      <c r="HGN26" s="25"/>
      <c r="HGO26" s="25"/>
      <c r="HGP26" s="25"/>
      <c r="HGQ26" s="25"/>
      <c r="HGR26" s="25"/>
      <c r="HGS26" s="25"/>
      <c r="HGT26" s="25"/>
      <c r="HGU26" s="25"/>
      <c r="HGV26" s="25"/>
      <c r="HGW26" s="25"/>
      <c r="HGX26" s="25"/>
      <c r="HGY26" s="25"/>
      <c r="HGZ26" s="25"/>
      <c r="HHA26" s="25"/>
      <c r="HHB26" s="25"/>
      <c r="HHC26" s="25"/>
      <c r="HHD26" s="25"/>
      <c r="HHE26" s="25"/>
      <c r="HHF26" s="25"/>
      <c r="HHG26" s="25"/>
      <c r="HHH26" s="25"/>
      <c r="HHI26" s="25"/>
      <c r="HHJ26" s="25"/>
      <c r="HHK26" s="25"/>
      <c r="HHL26" s="25"/>
      <c r="HHM26" s="25"/>
      <c r="HHN26" s="25"/>
      <c r="HHO26" s="25"/>
      <c r="HHP26" s="25"/>
      <c r="HHQ26" s="25"/>
      <c r="HHR26" s="25"/>
      <c r="HHS26" s="25"/>
      <c r="HHT26" s="25"/>
      <c r="HHU26" s="25"/>
      <c r="HHV26" s="25"/>
      <c r="HHW26" s="25"/>
      <c r="HHX26" s="25"/>
      <c r="HHY26" s="25"/>
      <c r="HHZ26" s="25"/>
      <c r="HIA26" s="25"/>
      <c r="HIB26" s="25"/>
      <c r="HIC26" s="25"/>
      <c r="HID26" s="25"/>
      <c r="HIE26" s="25"/>
      <c r="HIF26" s="25"/>
      <c r="HIG26" s="25"/>
      <c r="HIH26" s="25"/>
      <c r="HII26" s="25"/>
      <c r="HIJ26" s="25"/>
      <c r="HIK26" s="25"/>
      <c r="HIL26" s="25"/>
      <c r="HIM26" s="25"/>
      <c r="HIN26" s="25"/>
      <c r="HIO26" s="25"/>
      <c r="HIP26" s="25"/>
      <c r="HIQ26" s="25"/>
      <c r="HIR26" s="25"/>
      <c r="HIS26" s="25"/>
      <c r="HIT26" s="25"/>
      <c r="HIU26" s="25"/>
      <c r="HIV26" s="25"/>
      <c r="HIW26" s="25"/>
      <c r="HIX26" s="25"/>
      <c r="HIY26" s="25"/>
      <c r="HIZ26" s="25"/>
      <c r="HJA26" s="25"/>
      <c r="HJB26" s="25"/>
      <c r="HJC26" s="25"/>
      <c r="HJD26" s="25"/>
      <c r="HJE26" s="25"/>
      <c r="HJF26" s="25"/>
      <c r="HJG26" s="25"/>
      <c r="HJH26" s="25"/>
      <c r="HJI26" s="25"/>
      <c r="HJJ26" s="25"/>
      <c r="HJK26" s="25"/>
      <c r="HJL26" s="25"/>
      <c r="HJM26" s="25"/>
      <c r="HJN26" s="25"/>
      <c r="HJO26" s="25"/>
      <c r="HJP26" s="25"/>
      <c r="HJQ26" s="25"/>
      <c r="HJR26" s="25"/>
      <c r="HJS26" s="25"/>
      <c r="HJT26" s="25"/>
      <c r="HJU26" s="25"/>
      <c r="HJV26" s="25"/>
      <c r="HJW26" s="25"/>
      <c r="HJX26" s="25"/>
      <c r="HJY26" s="25"/>
      <c r="HJZ26" s="25"/>
      <c r="HKA26" s="25"/>
      <c r="HKB26" s="25"/>
      <c r="HKC26" s="25"/>
      <c r="HKD26" s="25"/>
      <c r="HKE26" s="25"/>
      <c r="HKF26" s="25"/>
      <c r="HKG26" s="25"/>
      <c r="HKH26" s="25"/>
      <c r="HKI26" s="25"/>
      <c r="HKJ26" s="25"/>
      <c r="HKK26" s="25"/>
      <c r="HKL26" s="25"/>
      <c r="HKM26" s="25"/>
      <c r="HKN26" s="25"/>
      <c r="HKO26" s="25"/>
      <c r="HKP26" s="25"/>
      <c r="HKQ26" s="25"/>
      <c r="HKR26" s="25"/>
      <c r="HKS26" s="25"/>
      <c r="HKT26" s="25"/>
      <c r="HKU26" s="25"/>
      <c r="HKV26" s="25"/>
      <c r="HKW26" s="25"/>
      <c r="HKX26" s="25"/>
      <c r="HKY26" s="25"/>
      <c r="HKZ26" s="25"/>
      <c r="HLA26" s="25"/>
      <c r="HLB26" s="25"/>
      <c r="HLC26" s="25"/>
      <c r="HLD26" s="25"/>
      <c r="HLE26" s="25"/>
      <c r="HLF26" s="25"/>
      <c r="HLG26" s="25"/>
      <c r="HLH26" s="25"/>
      <c r="HLI26" s="25"/>
      <c r="HLJ26" s="25"/>
      <c r="HLK26" s="25"/>
      <c r="HLL26" s="25"/>
      <c r="HLM26" s="25"/>
      <c r="HLN26" s="25"/>
      <c r="HLO26" s="25"/>
      <c r="HLP26" s="25"/>
      <c r="HLQ26" s="25"/>
      <c r="HLR26" s="25"/>
      <c r="HLS26" s="25"/>
      <c r="HLT26" s="25"/>
      <c r="HLU26" s="25"/>
      <c r="HLV26" s="25"/>
      <c r="HLW26" s="25"/>
      <c r="HLX26" s="25"/>
      <c r="HLY26" s="25"/>
      <c r="HLZ26" s="25"/>
      <c r="HMA26" s="25"/>
      <c r="HMB26" s="25"/>
      <c r="HMC26" s="25"/>
      <c r="HMD26" s="25"/>
      <c r="HME26" s="25"/>
      <c r="HMF26" s="25"/>
      <c r="HMG26" s="25"/>
      <c r="HMH26" s="25"/>
      <c r="HMI26" s="25"/>
      <c r="HMJ26" s="25"/>
      <c r="HMK26" s="25"/>
      <c r="HML26" s="25"/>
      <c r="HMM26" s="25"/>
      <c r="HMN26" s="25"/>
      <c r="HMO26" s="25"/>
      <c r="HMP26" s="25"/>
      <c r="HMQ26" s="25"/>
      <c r="HMR26" s="25"/>
      <c r="HMS26" s="25"/>
      <c r="HMT26" s="25"/>
      <c r="HMU26" s="25"/>
      <c r="HMV26" s="25"/>
      <c r="HMW26" s="25"/>
      <c r="HMX26" s="25"/>
      <c r="HMY26" s="25"/>
      <c r="HMZ26" s="25"/>
      <c r="HNA26" s="25"/>
      <c r="HNB26" s="25"/>
      <c r="HNC26" s="25"/>
      <c r="HND26" s="25"/>
      <c r="HNE26" s="25"/>
      <c r="HNF26" s="25"/>
      <c r="HNG26" s="25"/>
      <c r="HNH26" s="25"/>
      <c r="HNI26" s="25"/>
      <c r="HNJ26" s="25"/>
      <c r="HNK26" s="25"/>
      <c r="HNL26" s="25"/>
      <c r="HNM26" s="25"/>
      <c r="HNN26" s="25"/>
      <c r="HNO26" s="25"/>
      <c r="HNP26" s="25"/>
      <c r="HNQ26" s="25"/>
      <c r="HNR26" s="25"/>
      <c r="HNS26" s="25"/>
      <c r="HNT26" s="25"/>
      <c r="HNU26" s="25"/>
      <c r="HNV26" s="25"/>
      <c r="HNW26" s="25"/>
      <c r="HNX26" s="25"/>
      <c r="HNY26" s="25"/>
      <c r="HNZ26" s="25"/>
      <c r="HOA26" s="25"/>
      <c r="HOB26" s="25"/>
      <c r="HOC26" s="25"/>
      <c r="HOD26" s="25"/>
      <c r="HOE26" s="25"/>
      <c r="HOF26" s="25"/>
      <c r="HOG26" s="25"/>
      <c r="HOH26" s="25"/>
      <c r="HOI26" s="25"/>
      <c r="HOJ26" s="25"/>
      <c r="HOK26" s="25"/>
      <c r="HOL26" s="25"/>
      <c r="HOM26" s="25"/>
      <c r="HON26" s="25"/>
      <c r="HOO26" s="25"/>
      <c r="HOP26" s="25"/>
      <c r="HOQ26" s="25"/>
      <c r="HOR26" s="25"/>
      <c r="HOS26" s="25"/>
      <c r="HOT26" s="25"/>
      <c r="HOU26" s="25"/>
      <c r="HOV26" s="25"/>
      <c r="HOW26" s="25"/>
      <c r="HOX26" s="25"/>
      <c r="HOY26" s="25"/>
      <c r="HOZ26" s="25"/>
      <c r="HPA26" s="25"/>
      <c r="HPB26" s="25"/>
      <c r="HPC26" s="25"/>
      <c r="HPD26" s="25"/>
      <c r="HPE26" s="25"/>
      <c r="HPF26" s="25"/>
      <c r="HPG26" s="25"/>
      <c r="HPH26" s="25"/>
      <c r="HPI26" s="25"/>
      <c r="HPJ26" s="25"/>
      <c r="HPK26" s="25"/>
      <c r="HPL26" s="25"/>
      <c r="HPM26" s="25"/>
      <c r="HPN26" s="25"/>
      <c r="HPO26" s="25"/>
      <c r="HPP26" s="25"/>
      <c r="HPQ26" s="25"/>
      <c r="HPR26" s="25"/>
      <c r="HPS26" s="25"/>
      <c r="HPT26" s="25"/>
      <c r="HPU26" s="25"/>
      <c r="HPV26" s="25"/>
      <c r="HPW26" s="25"/>
      <c r="HPX26" s="25"/>
      <c r="HPY26" s="25"/>
      <c r="HPZ26" s="25"/>
      <c r="HQA26" s="25"/>
      <c r="HQB26" s="25"/>
      <c r="HQC26" s="25"/>
      <c r="HQD26" s="25"/>
      <c r="HQE26" s="25"/>
      <c r="HQF26" s="25"/>
      <c r="HQG26" s="25"/>
      <c r="HQH26" s="25"/>
      <c r="HQI26" s="25"/>
      <c r="HQJ26" s="25"/>
      <c r="HQK26" s="25"/>
      <c r="HQL26" s="25"/>
      <c r="HQM26" s="25"/>
      <c r="HQN26" s="25"/>
      <c r="HQO26" s="25"/>
      <c r="HQP26" s="25"/>
      <c r="HQQ26" s="25"/>
      <c r="HQR26" s="25"/>
      <c r="HQS26" s="25"/>
      <c r="HQT26" s="25"/>
      <c r="HQU26" s="25"/>
      <c r="HQV26" s="25"/>
      <c r="HQW26" s="25"/>
      <c r="HQX26" s="25"/>
      <c r="HQY26" s="25"/>
      <c r="HQZ26" s="25"/>
      <c r="HRA26" s="25"/>
      <c r="HRB26" s="25"/>
      <c r="HRC26" s="25"/>
      <c r="HRD26" s="25"/>
      <c r="HRE26" s="25"/>
      <c r="HRF26" s="25"/>
      <c r="HRG26" s="25"/>
      <c r="HRH26" s="25"/>
      <c r="HRI26" s="25"/>
      <c r="HRJ26" s="25"/>
      <c r="HRK26" s="25"/>
      <c r="HRL26" s="25"/>
      <c r="HRM26" s="25"/>
      <c r="HRN26" s="25"/>
      <c r="HRO26" s="25"/>
      <c r="HRP26" s="25"/>
      <c r="HRQ26" s="25"/>
      <c r="HRR26" s="25"/>
      <c r="HRS26" s="25"/>
      <c r="HRT26" s="25"/>
      <c r="HRU26" s="25"/>
      <c r="HRV26" s="25"/>
      <c r="HRW26" s="25"/>
      <c r="HRX26" s="25"/>
      <c r="HRY26" s="25"/>
      <c r="HRZ26" s="25"/>
      <c r="HSA26" s="25"/>
      <c r="HSB26" s="25"/>
      <c r="HSC26" s="25"/>
      <c r="HSD26" s="25"/>
      <c r="HSE26" s="25"/>
      <c r="HSF26" s="25"/>
      <c r="HSG26" s="25"/>
      <c r="HSH26" s="25"/>
      <c r="HSI26" s="25"/>
      <c r="HSJ26" s="25"/>
      <c r="HSK26" s="25"/>
      <c r="HSL26" s="25"/>
      <c r="HSM26" s="25"/>
      <c r="HSN26" s="25"/>
      <c r="HSO26" s="25"/>
      <c r="HSP26" s="25"/>
      <c r="HSQ26" s="25"/>
      <c r="HSR26" s="25"/>
      <c r="HSS26" s="25"/>
      <c r="HST26" s="25"/>
      <c r="HSU26" s="25"/>
      <c r="HSV26" s="25"/>
      <c r="HSW26" s="25"/>
      <c r="HSX26" s="25"/>
      <c r="HSY26" s="25"/>
      <c r="HSZ26" s="25"/>
      <c r="HTA26" s="25"/>
      <c r="HTB26" s="25"/>
      <c r="HTC26" s="25"/>
      <c r="HTD26" s="25"/>
      <c r="HTE26" s="25"/>
      <c r="HTF26" s="25"/>
      <c r="HTG26" s="25"/>
      <c r="HTH26" s="25"/>
      <c r="HTI26" s="25"/>
      <c r="HTJ26" s="25"/>
      <c r="HTK26" s="25"/>
      <c r="HTL26" s="25"/>
      <c r="HTM26" s="25"/>
      <c r="HTN26" s="25"/>
      <c r="HTO26" s="25"/>
      <c r="HTP26" s="25"/>
      <c r="HTQ26" s="25"/>
      <c r="HTR26" s="25"/>
      <c r="HTS26" s="25"/>
      <c r="HTT26" s="25"/>
      <c r="HTU26" s="25"/>
      <c r="HTV26" s="25"/>
      <c r="HTW26" s="25"/>
      <c r="HTX26" s="25"/>
      <c r="HTY26" s="25"/>
      <c r="HTZ26" s="25"/>
      <c r="HUA26" s="25"/>
      <c r="HUB26" s="25"/>
      <c r="HUC26" s="25"/>
      <c r="HUD26" s="25"/>
      <c r="HUE26" s="25"/>
      <c r="HUF26" s="25"/>
      <c r="HUG26" s="25"/>
      <c r="HUH26" s="25"/>
      <c r="HUI26" s="25"/>
      <c r="HUJ26" s="25"/>
      <c r="HUK26" s="25"/>
      <c r="HUL26" s="25"/>
      <c r="HUM26" s="25"/>
      <c r="HUN26" s="25"/>
      <c r="HUO26" s="25"/>
      <c r="HUP26" s="25"/>
      <c r="HUQ26" s="25"/>
      <c r="HUR26" s="25"/>
      <c r="HUS26" s="25"/>
      <c r="HUT26" s="25"/>
      <c r="HUU26" s="25"/>
      <c r="HUV26" s="25"/>
      <c r="HUW26" s="25"/>
      <c r="HUX26" s="25"/>
      <c r="HUY26" s="25"/>
      <c r="HUZ26" s="25"/>
      <c r="HVA26" s="25"/>
      <c r="HVB26" s="25"/>
      <c r="HVC26" s="25"/>
      <c r="HVD26" s="25"/>
      <c r="HVE26" s="25"/>
      <c r="HVF26" s="25"/>
      <c r="HVG26" s="25"/>
      <c r="HVH26" s="25"/>
      <c r="HVI26" s="25"/>
      <c r="HVJ26" s="25"/>
      <c r="HVK26" s="25"/>
      <c r="HVL26" s="25"/>
      <c r="HVM26" s="25"/>
      <c r="HVN26" s="25"/>
      <c r="HVO26" s="25"/>
      <c r="HVP26" s="25"/>
      <c r="HVQ26" s="25"/>
      <c r="HVR26" s="25"/>
      <c r="HVS26" s="25"/>
      <c r="HVT26" s="25"/>
      <c r="HVU26" s="25"/>
      <c r="HVV26" s="25"/>
      <c r="HVW26" s="25"/>
      <c r="HVX26" s="25"/>
      <c r="HVY26" s="25"/>
      <c r="HVZ26" s="25"/>
      <c r="HWA26" s="25"/>
      <c r="HWB26" s="25"/>
      <c r="HWC26" s="25"/>
      <c r="HWD26" s="25"/>
      <c r="HWE26" s="25"/>
      <c r="HWF26" s="25"/>
      <c r="HWG26" s="25"/>
      <c r="HWH26" s="25"/>
      <c r="HWI26" s="25"/>
      <c r="HWJ26" s="25"/>
      <c r="HWK26" s="25"/>
      <c r="HWL26" s="25"/>
      <c r="HWM26" s="25"/>
      <c r="HWN26" s="25"/>
      <c r="HWO26" s="25"/>
      <c r="HWP26" s="25"/>
      <c r="HWQ26" s="25"/>
      <c r="HWR26" s="25"/>
      <c r="HWS26" s="25"/>
      <c r="HWT26" s="25"/>
      <c r="HWU26" s="25"/>
      <c r="HWV26" s="25"/>
      <c r="HWW26" s="25"/>
      <c r="HWX26" s="25"/>
      <c r="HWY26" s="25"/>
      <c r="HWZ26" s="25"/>
      <c r="HXA26" s="25"/>
      <c r="HXB26" s="25"/>
      <c r="HXC26" s="25"/>
      <c r="HXD26" s="25"/>
      <c r="HXE26" s="25"/>
      <c r="HXF26" s="25"/>
      <c r="HXG26" s="25"/>
      <c r="HXH26" s="25"/>
      <c r="HXI26" s="25"/>
      <c r="HXJ26" s="25"/>
      <c r="HXK26" s="25"/>
      <c r="HXL26" s="25"/>
      <c r="HXM26" s="25"/>
      <c r="HXN26" s="25"/>
      <c r="HXO26" s="25"/>
      <c r="HXP26" s="25"/>
      <c r="HXQ26" s="25"/>
      <c r="HXR26" s="25"/>
      <c r="HXS26" s="25"/>
      <c r="HXT26" s="25"/>
      <c r="HXU26" s="25"/>
      <c r="HXV26" s="25"/>
      <c r="HXW26" s="25"/>
      <c r="HXX26" s="25"/>
      <c r="HXY26" s="25"/>
      <c r="HXZ26" s="25"/>
      <c r="HYA26" s="25"/>
      <c r="HYB26" s="25"/>
      <c r="HYC26" s="25"/>
      <c r="HYD26" s="25"/>
      <c r="HYE26" s="25"/>
      <c r="HYF26" s="25"/>
      <c r="HYG26" s="25"/>
      <c r="HYH26" s="25"/>
      <c r="HYI26" s="25"/>
      <c r="HYJ26" s="25"/>
      <c r="HYK26" s="25"/>
      <c r="HYL26" s="25"/>
      <c r="HYM26" s="25"/>
      <c r="HYN26" s="25"/>
      <c r="HYO26" s="25"/>
      <c r="HYP26" s="25"/>
      <c r="HYQ26" s="25"/>
      <c r="HYR26" s="25"/>
      <c r="HYS26" s="25"/>
      <c r="HYT26" s="25"/>
      <c r="HYU26" s="25"/>
      <c r="HYV26" s="25"/>
      <c r="HYW26" s="25"/>
      <c r="HYX26" s="25"/>
      <c r="HYY26" s="25"/>
      <c r="HYZ26" s="25"/>
      <c r="HZA26" s="25"/>
      <c r="HZB26" s="25"/>
      <c r="HZC26" s="25"/>
      <c r="HZD26" s="25"/>
      <c r="HZE26" s="25"/>
      <c r="HZF26" s="25"/>
      <c r="HZG26" s="25"/>
      <c r="HZH26" s="25"/>
      <c r="HZI26" s="25"/>
      <c r="HZJ26" s="25"/>
      <c r="HZK26" s="25"/>
      <c r="HZL26" s="25"/>
      <c r="HZM26" s="25"/>
      <c r="HZN26" s="25"/>
      <c r="HZO26" s="25"/>
      <c r="HZP26" s="25"/>
      <c r="HZQ26" s="25"/>
      <c r="HZR26" s="25"/>
      <c r="HZS26" s="25"/>
      <c r="HZT26" s="25"/>
      <c r="HZU26" s="25"/>
      <c r="HZV26" s="25"/>
      <c r="HZW26" s="25"/>
      <c r="HZX26" s="25"/>
      <c r="HZY26" s="25"/>
      <c r="HZZ26" s="25"/>
      <c r="IAA26" s="25"/>
      <c r="IAB26" s="25"/>
      <c r="IAC26" s="25"/>
      <c r="IAD26" s="25"/>
      <c r="IAE26" s="25"/>
      <c r="IAF26" s="25"/>
      <c r="IAG26" s="25"/>
      <c r="IAH26" s="25"/>
      <c r="IAI26" s="25"/>
      <c r="IAJ26" s="25"/>
      <c r="IAK26" s="25"/>
      <c r="IAL26" s="25"/>
      <c r="IAM26" s="25"/>
      <c r="IAN26" s="25"/>
      <c r="IAO26" s="25"/>
      <c r="IAP26" s="25"/>
      <c r="IAQ26" s="25"/>
      <c r="IAR26" s="25"/>
      <c r="IAS26" s="25"/>
      <c r="IAT26" s="25"/>
      <c r="IAU26" s="25"/>
      <c r="IAV26" s="25"/>
      <c r="IAW26" s="25"/>
      <c r="IAX26" s="25"/>
      <c r="IAY26" s="25"/>
      <c r="IAZ26" s="25"/>
      <c r="IBA26" s="25"/>
      <c r="IBB26" s="25"/>
      <c r="IBC26" s="25"/>
      <c r="IBD26" s="25"/>
      <c r="IBE26" s="25"/>
      <c r="IBF26" s="25"/>
      <c r="IBG26" s="25"/>
      <c r="IBH26" s="25"/>
      <c r="IBI26" s="25"/>
      <c r="IBJ26" s="25"/>
      <c r="IBK26" s="25"/>
      <c r="IBL26" s="25"/>
      <c r="IBM26" s="25"/>
      <c r="IBN26" s="25"/>
      <c r="IBO26" s="25"/>
      <c r="IBP26" s="25"/>
      <c r="IBQ26" s="25"/>
      <c r="IBR26" s="25"/>
      <c r="IBS26" s="25"/>
      <c r="IBT26" s="25"/>
      <c r="IBU26" s="25"/>
      <c r="IBV26" s="25"/>
      <c r="IBW26" s="25"/>
      <c r="IBX26" s="25"/>
      <c r="IBY26" s="25"/>
      <c r="IBZ26" s="25"/>
      <c r="ICA26" s="25"/>
      <c r="ICB26" s="25"/>
      <c r="ICC26" s="25"/>
      <c r="ICD26" s="25"/>
      <c r="ICE26" s="25"/>
      <c r="ICF26" s="25"/>
      <c r="ICG26" s="25"/>
      <c r="ICH26" s="25"/>
      <c r="ICI26" s="25"/>
      <c r="ICJ26" s="25"/>
      <c r="ICK26" s="25"/>
      <c r="ICL26" s="25"/>
      <c r="ICM26" s="25"/>
      <c r="ICN26" s="25"/>
      <c r="ICO26" s="25"/>
      <c r="ICP26" s="25"/>
      <c r="ICQ26" s="25"/>
      <c r="ICR26" s="25"/>
      <c r="ICS26" s="25"/>
      <c r="ICT26" s="25"/>
      <c r="ICU26" s="25"/>
      <c r="ICV26" s="25"/>
      <c r="ICW26" s="25"/>
      <c r="ICX26" s="25"/>
      <c r="ICY26" s="25"/>
      <c r="ICZ26" s="25"/>
      <c r="IDA26" s="25"/>
      <c r="IDB26" s="25"/>
      <c r="IDC26" s="25"/>
      <c r="IDD26" s="25"/>
      <c r="IDE26" s="25"/>
      <c r="IDF26" s="25"/>
      <c r="IDG26" s="25"/>
      <c r="IDH26" s="25"/>
      <c r="IDI26" s="25"/>
      <c r="IDJ26" s="25"/>
      <c r="IDK26" s="25"/>
      <c r="IDL26" s="25"/>
      <c r="IDM26" s="25"/>
      <c r="IDN26" s="25"/>
      <c r="IDO26" s="25"/>
      <c r="IDP26" s="25"/>
      <c r="IDQ26" s="25"/>
      <c r="IDR26" s="25"/>
      <c r="IDS26" s="25"/>
      <c r="IDT26" s="25"/>
      <c r="IDU26" s="25"/>
      <c r="IDV26" s="25"/>
      <c r="IDW26" s="25"/>
      <c r="IDX26" s="25"/>
      <c r="IDY26" s="25"/>
      <c r="IDZ26" s="25"/>
      <c r="IEA26" s="25"/>
      <c r="IEB26" s="25"/>
      <c r="IEC26" s="25"/>
      <c r="IED26" s="25"/>
      <c r="IEE26" s="25"/>
      <c r="IEF26" s="25"/>
      <c r="IEG26" s="25"/>
      <c r="IEH26" s="25"/>
      <c r="IEI26" s="25"/>
      <c r="IEJ26" s="25"/>
      <c r="IEK26" s="25"/>
      <c r="IEL26" s="25"/>
      <c r="IEM26" s="25"/>
      <c r="IEN26" s="25"/>
      <c r="IEO26" s="25"/>
      <c r="IEP26" s="25"/>
      <c r="IEQ26" s="25"/>
      <c r="IER26" s="25"/>
      <c r="IES26" s="25"/>
      <c r="IET26" s="25"/>
      <c r="IEU26" s="25"/>
      <c r="IEV26" s="25"/>
      <c r="IEW26" s="25"/>
      <c r="IEX26" s="25"/>
      <c r="IEY26" s="25"/>
      <c r="IEZ26" s="25"/>
      <c r="IFA26" s="25"/>
      <c r="IFB26" s="25"/>
      <c r="IFC26" s="25"/>
      <c r="IFD26" s="25"/>
      <c r="IFE26" s="25"/>
      <c r="IFF26" s="25"/>
      <c r="IFG26" s="25"/>
      <c r="IFH26" s="25"/>
      <c r="IFI26" s="25"/>
      <c r="IFJ26" s="25"/>
      <c r="IFK26" s="25"/>
      <c r="IFL26" s="25"/>
      <c r="IFM26" s="25"/>
      <c r="IFN26" s="25"/>
      <c r="IFO26" s="25"/>
      <c r="IFP26" s="25"/>
      <c r="IFQ26" s="25"/>
      <c r="IFR26" s="25"/>
      <c r="IFS26" s="25"/>
      <c r="IFT26" s="25"/>
      <c r="IFU26" s="25"/>
      <c r="IFV26" s="25"/>
      <c r="IFW26" s="25"/>
      <c r="IFX26" s="25"/>
      <c r="IFY26" s="25"/>
      <c r="IFZ26" s="25"/>
      <c r="IGA26" s="25"/>
      <c r="IGB26" s="25"/>
      <c r="IGC26" s="25"/>
      <c r="IGD26" s="25"/>
      <c r="IGE26" s="25"/>
      <c r="IGF26" s="25"/>
      <c r="IGG26" s="25"/>
      <c r="IGH26" s="25"/>
      <c r="IGI26" s="25"/>
      <c r="IGJ26" s="25"/>
      <c r="IGK26" s="25"/>
      <c r="IGL26" s="25"/>
      <c r="IGM26" s="25"/>
      <c r="IGN26" s="25"/>
      <c r="IGO26" s="25"/>
      <c r="IGP26" s="25"/>
      <c r="IGQ26" s="25"/>
      <c r="IGR26" s="25"/>
      <c r="IGS26" s="25"/>
      <c r="IGT26" s="25"/>
      <c r="IGU26" s="25"/>
      <c r="IGV26" s="25"/>
      <c r="IGW26" s="25"/>
      <c r="IGX26" s="25"/>
      <c r="IGY26" s="25"/>
      <c r="IGZ26" s="25"/>
      <c r="IHA26" s="25"/>
      <c r="IHB26" s="25"/>
      <c r="IHC26" s="25"/>
      <c r="IHD26" s="25"/>
      <c r="IHE26" s="25"/>
      <c r="IHF26" s="25"/>
      <c r="IHG26" s="25"/>
      <c r="IHH26" s="25"/>
      <c r="IHI26" s="25"/>
      <c r="IHJ26" s="25"/>
      <c r="IHK26" s="25"/>
      <c r="IHL26" s="25"/>
      <c r="IHM26" s="25"/>
      <c r="IHN26" s="25"/>
      <c r="IHO26" s="25"/>
      <c r="IHP26" s="25"/>
      <c r="IHQ26" s="25"/>
      <c r="IHR26" s="25"/>
      <c r="IHS26" s="25"/>
      <c r="IHT26" s="25"/>
      <c r="IHU26" s="25"/>
      <c r="IHV26" s="25"/>
      <c r="IHW26" s="25"/>
      <c r="IHX26" s="25"/>
      <c r="IHY26" s="25"/>
      <c r="IHZ26" s="25"/>
      <c r="IIA26" s="25"/>
      <c r="IIB26" s="25"/>
      <c r="IIC26" s="25"/>
      <c r="IID26" s="25"/>
      <c r="IIE26" s="25"/>
      <c r="IIF26" s="25"/>
      <c r="IIG26" s="25"/>
      <c r="IIH26" s="25"/>
      <c r="III26" s="25"/>
      <c r="IIJ26" s="25"/>
      <c r="IIK26" s="25"/>
      <c r="IIL26" s="25"/>
      <c r="IIM26" s="25"/>
      <c r="IIN26" s="25"/>
      <c r="IIO26" s="25"/>
      <c r="IIP26" s="25"/>
      <c r="IIQ26" s="25"/>
      <c r="IIR26" s="25"/>
      <c r="IIS26" s="25"/>
      <c r="IIT26" s="25"/>
      <c r="IIU26" s="25"/>
      <c r="IIV26" s="25"/>
      <c r="IIW26" s="25"/>
      <c r="IIX26" s="25"/>
      <c r="IIY26" s="25"/>
      <c r="IIZ26" s="25"/>
      <c r="IJA26" s="25"/>
      <c r="IJB26" s="25"/>
      <c r="IJC26" s="25"/>
      <c r="IJD26" s="25"/>
      <c r="IJE26" s="25"/>
      <c r="IJF26" s="25"/>
      <c r="IJG26" s="25"/>
      <c r="IJH26" s="25"/>
      <c r="IJI26" s="25"/>
      <c r="IJJ26" s="25"/>
      <c r="IJK26" s="25"/>
      <c r="IJL26" s="25"/>
      <c r="IJM26" s="25"/>
      <c r="IJN26" s="25"/>
      <c r="IJO26" s="25"/>
      <c r="IJP26" s="25"/>
      <c r="IJQ26" s="25"/>
      <c r="IJR26" s="25"/>
      <c r="IJS26" s="25"/>
      <c r="IJT26" s="25"/>
      <c r="IJU26" s="25"/>
      <c r="IJV26" s="25"/>
      <c r="IJW26" s="25"/>
      <c r="IJX26" s="25"/>
      <c r="IJY26" s="25"/>
      <c r="IJZ26" s="25"/>
      <c r="IKA26" s="25"/>
      <c r="IKB26" s="25"/>
      <c r="IKC26" s="25"/>
      <c r="IKD26" s="25"/>
      <c r="IKE26" s="25"/>
      <c r="IKF26" s="25"/>
      <c r="IKG26" s="25"/>
      <c r="IKH26" s="25"/>
      <c r="IKI26" s="25"/>
      <c r="IKJ26" s="25"/>
      <c r="IKK26" s="25"/>
      <c r="IKL26" s="25"/>
      <c r="IKM26" s="25"/>
      <c r="IKN26" s="25"/>
      <c r="IKO26" s="25"/>
      <c r="IKP26" s="25"/>
      <c r="IKQ26" s="25"/>
      <c r="IKR26" s="25"/>
      <c r="IKS26" s="25"/>
      <c r="IKT26" s="25"/>
      <c r="IKU26" s="25"/>
      <c r="IKV26" s="25"/>
      <c r="IKW26" s="25"/>
      <c r="IKX26" s="25"/>
      <c r="IKY26" s="25"/>
      <c r="IKZ26" s="25"/>
      <c r="ILA26" s="25"/>
      <c r="ILB26" s="25"/>
      <c r="ILC26" s="25"/>
      <c r="ILD26" s="25"/>
      <c r="ILE26" s="25"/>
      <c r="ILF26" s="25"/>
      <c r="ILG26" s="25"/>
      <c r="ILH26" s="25"/>
      <c r="ILI26" s="25"/>
      <c r="ILJ26" s="25"/>
      <c r="ILK26" s="25"/>
      <c r="ILL26" s="25"/>
      <c r="ILM26" s="25"/>
      <c r="ILN26" s="25"/>
      <c r="ILO26" s="25"/>
      <c r="ILP26" s="25"/>
      <c r="ILQ26" s="25"/>
      <c r="ILR26" s="25"/>
      <c r="ILS26" s="25"/>
      <c r="ILT26" s="25"/>
      <c r="ILU26" s="25"/>
      <c r="ILV26" s="25"/>
      <c r="ILW26" s="25"/>
      <c r="ILX26" s="25"/>
      <c r="ILY26" s="25"/>
      <c r="ILZ26" s="25"/>
      <c r="IMA26" s="25"/>
      <c r="IMB26" s="25"/>
      <c r="IMC26" s="25"/>
      <c r="IMD26" s="25"/>
      <c r="IME26" s="25"/>
      <c r="IMF26" s="25"/>
      <c r="IMG26" s="25"/>
      <c r="IMH26" s="25"/>
      <c r="IMI26" s="25"/>
      <c r="IMJ26" s="25"/>
      <c r="IMK26" s="25"/>
      <c r="IML26" s="25"/>
      <c r="IMM26" s="25"/>
      <c r="IMN26" s="25"/>
      <c r="IMO26" s="25"/>
      <c r="IMP26" s="25"/>
      <c r="IMQ26" s="25"/>
      <c r="IMR26" s="25"/>
      <c r="IMS26" s="25"/>
      <c r="IMT26" s="25"/>
      <c r="IMU26" s="25"/>
      <c r="IMV26" s="25"/>
      <c r="IMW26" s="25"/>
      <c r="IMX26" s="25"/>
      <c r="IMY26" s="25"/>
      <c r="IMZ26" s="25"/>
      <c r="INA26" s="25"/>
      <c r="INB26" s="25"/>
      <c r="INC26" s="25"/>
      <c r="IND26" s="25"/>
      <c r="INE26" s="25"/>
      <c r="INF26" s="25"/>
      <c r="ING26" s="25"/>
      <c r="INH26" s="25"/>
      <c r="INI26" s="25"/>
      <c r="INJ26" s="25"/>
      <c r="INK26" s="25"/>
      <c r="INL26" s="25"/>
      <c r="INM26" s="25"/>
      <c r="INN26" s="25"/>
      <c r="INO26" s="25"/>
      <c r="INP26" s="25"/>
      <c r="INQ26" s="25"/>
      <c r="INR26" s="25"/>
      <c r="INS26" s="25"/>
      <c r="INT26" s="25"/>
      <c r="INU26" s="25"/>
      <c r="INV26" s="25"/>
      <c r="INW26" s="25"/>
      <c r="INX26" s="25"/>
      <c r="INY26" s="25"/>
      <c r="INZ26" s="25"/>
      <c r="IOA26" s="25"/>
      <c r="IOB26" s="25"/>
      <c r="IOC26" s="25"/>
      <c r="IOD26" s="25"/>
      <c r="IOE26" s="25"/>
      <c r="IOF26" s="25"/>
      <c r="IOG26" s="25"/>
      <c r="IOH26" s="25"/>
      <c r="IOI26" s="25"/>
      <c r="IOJ26" s="25"/>
      <c r="IOK26" s="25"/>
      <c r="IOL26" s="25"/>
      <c r="IOM26" s="25"/>
      <c r="ION26" s="25"/>
      <c r="IOO26" s="25"/>
      <c r="IOP26" s="25"/>
      <c r="IOQ26" s="25"/>
      <c r="IOR26" s="25"/>
      <c r="IOS26" s="25"/>
      <c r="IOT26" s="25"/>
      <c r="IOU26" s="25"/>
      <c r="IOV26" s="25"/>
      <c r="IOW26" s="25"/>
      <c r="IOX26" s="25"/>
      <c r="IOY26" s="25"/>
      <c r="IOZ26" s="25"/>
      <c r="IPA26" s="25"/>
      <c r="IPB26" s="25"/>
      <c r="IPC26" s="25"/>
      <c r="IPD26" s="25"/>
      <c r="IPE26" s="25"/>
      <c r="IPF26" s="25"/>
      <c r="IPG26" s="25"/>
      <c r="IPH26" s="25"/>
      <c r="IPI26" s="25"/>
      <c r="IPJ26" s="25"/>
      <c r="IPK26" s="25"/>
      <c r="IPL26" s="25"/>
      <c r="IPM26" s="25"/>
      <c r="IPN26" s="25"/>
      <c r="IPO26" s="25"/>
      <c r="IPP26" s="25"/>
      <c r="IPQ26" s="25"/>
      <c r="IPR26" s="25"/>
      <c r="IPS26" s="25"/>
      <c r="IPT26" s="25"/>
      <c r="IPU26" s="25"/>
      <c r="IPV26" s="25"/>
      <c r="IPW26" s="25"/>
      <c r="IPX26" s="25"/>
      <c r="IPY26" s="25"/>
      <c r="IPZ26" s="25"/>
      <c r="IQA26" s="25"/>
      <c r="IQB26" s="25"/>
      <c r="IQC26" s="25"/>
      <c r="IQD26" s="25"/>
      <c r="IQE26" s="25"/>
      <c r="IQF26" s="25"/>
      <c r="IQG26" s="25"/>
      <c r="IQH26" s="25"/>
      <c r="IQI26" s="25"/>
      <c r="IQJ26" s="25"/>
      <c r="IQK26" s="25"/>
      <c r="IQL26" s="25"/>
      <c r="IQM26" s="25"/>
      <c r="IQN26" s="25"/>
      <c r="IQO26" s="25"/>
      <c r="IQP26" s="25"/>
      <c r="IQQ26" s="25"/>
      <c r="IQR26" s="25"/>
      <c r="IQS26" s="25"/>
      <c r="IQT26" s="25"/>
      <c r="IQU26" s="25"/>
      <c r="IQV26" s="25"/>
      <c r="IQW26" s="25"/>
      <c r="IQX26" s="25"/>
      <c r="IQY26" s="25"/>
      <c r="IQZ26" s="25"/>
      <c r="IRA26" s="25"/>
      <c r="IRB26" s="25"/>
      <c r="IRC26" s="25"/>
      <c r="IRD26" s="25"/>
      <c r="IRE26" s="25"/>
      <c r="IRF26" s="25"/>
      <c r="IRG26" s="25"/>
      <c r="IRH26" s="25"/>
      <c r="IRI26" s="25"/>
      <c r="IRJ26" s="25"/>
      <c r="IRK26" s="25"/>
      <c r="IRL26" s="25"/>
      <c r="IRM26" s="25"/>
      <c r="IRN26" s="25"/>
      <c r="IRO26" s="25"/>
      <c r="IRP26" s="25"/>
      <c r="IRQ26" s="25"/>
      <c r="IRR26" s="25"/>
      <c r="IRS26" s="25"/>
      <c r="IRT26" s="25"/>
      <c r="IRU26" s="25"/>
      <c r="IRV26" s="25"/>
      <c r="IRW26" s="25"/>
      <c r="IRX26" s="25"/>
      <c r="IRY26" s="25"/>
      <c r="IRZ26" s="25"/>
      <c r="ISA26" s="25"/>
      <c r="ISB26" s="25"/>
      <c r="ISC26" s="25"/>
      <c r="ISD26" s="25"/>
      <c r="ISE26" s="25"/>
      <c r="ISF26" s="25"/>
      <c r="ISG26" s="25"/>
      <c r="ISH26" s="25"/>
      <c r="ISI26" s="25"/>
      <c r="ISJ26" s="25"/>
      <c r="ISK26" s="25"/>
      <c r="ISL26" s="25"/>
      <c r="ISM26" s="25"/>
      <c r="ISN26" s="25"/>
      <c r="ISO26" s="25"/>
      <c r="ISP26" s="25"/>
      <c r="ISQ26" s="25"/>
      <c r="ISR26" s="25"/>
      <c r="ISS26" s="25"/>
      <c r="IST26" s="25"/>
      <c r="ISU26" s="25"/>
      <c r="ISV26" s="25"/>
      <c r="ISW26" s="25"/>
      <c r="ISX26" s="25"/>
      <c r="ISY26" s="25"/>
      <c r="ISZ26" s="25"/>
      <c r="ITA26" s="25"/>
      <c r="ITB26" s="25"/>
      <c r="ITC26" s="25"/>
      <c r="ITD26" s="25"/>
      <c r="ITE26" s="25"/>
      <c r="ITF26" s="25"/>
      <c r="ITG26" s="25"/>
      <c r="ITH26" s="25"/>
      <c r="ITI26" s="25"/>
      <c r="ITJ26" s="25"/>
      <c r="ITK26" s="25"/>
      <c r="ITL26" s="25"/>
      <c r="ITM26" s="25"/>
      <c r="ITN26" s="25"/>
      <c r="ITO26" s="25"/>
      <c r="ITP26" s="25"/>
      <c r="ITQ26" s="25"/>
      <c r="ITR26" s="25"/>
      <c r="ITS26" s="25"/>
      <c r="ITT26" s="25"/>
      <c r="ITU26" s="25"/>
      <c r="ITV26" s="25"/>
      <c r="ITW26" s="25"/>
      <c r="ITX26" s="25"/>
      <c r="ITY26" s="25"/>
      <c r="ITZ26" s="25"/>
      <c r="IUA26" s="25"/>
      <c r="IUB26" s="25"/>
      <c r="IUC26" s="25"/>
      <c r="IUD26" s="25"/>
      <c r="IUE26" s="25"/>
      <c r="IUF26" s="25"/>
      <c r="IUG26" s="25"/>
      <c r="IUH26" s="25"/>
      <c r="IUI26" s="25"/>
      <c r="IUJ26" s="25"/>
      <c r="IUK26" s="25"/>
      <c r="IUL26" s="25"/>
      <c r="IUM26" s="25"/>
      <c r="IUN26" s="25"/>
      <c r="IUO26" s="25"/>
      <c r="IUP26" s="25"/>
      <c r="IUQ26" s="25"/>
      <c r="IUR26" s="25"/>
      <c r="IUS26" s="25"/>
      <c r="IUT26" s="25"/>
      <c r="IUU26" s="25"/>
      <c r="IUV26" s="25"/>
      <c r="IUW26" s="25"/>
      <c r="IUX26" s="25"/>
      <c r="IUY26" s="25"/>
      <c r="IUZ26" s="25"/>
      <c r="IVA26" s="25"/>
      <c r="IVB26" s="25"/>
      <c r="IVC26" s="25"/>
      <c r="IVD26" s="25"/>
      <c r="IVE26" s="25"/>
      <c r="IVF26" s="25"/>
      <c r="IVG26" s="25"/>
      <c r="IVH26" s="25"/>
      <c r="IVI26" s="25"/>
      <c r="IVJ26" s="25"/>
      <c r="IVK26" s="25"/>
      <c r="IVL26" s="25"/>
      <c r="IVM26" s="25"/>
      <c r="IVN26" s="25"/>
      <c r="IVO26" s="25"/>
      <c r="IVP26" s="25"/>
      <c r="IVQ26" s="25"/>
      <c r="IVR26" s="25"/>
      <c r="IVS26" s="25"/>
      <c r="IVT26" s="25"/>
      <c r="IVU26" s="25"/>
      <c r="IVV26" s="25"/>
      <c r="IVW26" s="25"/>
      <c r="IVX26" s="25"/>
      <c r="IVY26" s="25"/>
      <c r="IVZ26" s="25"/>
      <c r="IWA26" s="25"/>
      <c r="IWB26" s="25"/>
      <c r="IWC26" s="25"/>
      <c r="IWD26" s="25"/>
      <c r="IWE26" s="25"/>
      <c r="IWF26" s="25"/>
      <c r="IWG26" s="25"/>
      <c r="IWH26" s="25"/>
      <c r="IWI26" s="25"/>
      <c r="IWJ26" s="25"/>
      <c r="IWK26" s="25"/>
      <c r="IWL26" s="25"/>
      <c r="IWM26" s="25"/>
      <c r="IWN26" s="25"/>
      <c r="IWO26" s="25"/>
      <c r="IWP26" s="25"/>
      <c r="IWQ26" s="25"/>
      <c r="IWR26" s="25"/>
      <c r="IWS26" s="25"/>
      <c r="IWT26" s="25"/>
      <c r="IWU26" s="25"/>
      <c r="IWV26" s="25"/>
      <c r="IWW26" s="25"/>
      <c r="IWX26" s="25"/>
      <c r="IWY26" s="25"/>
      <c r="IWZ26" s="25"/>
      <c r="IXA26" s="25"/>
      <c r="IXB26" s="25"/>
      <c r="IXC26" s="25"/>
      <c r="IXD26" s="25"/>
      <c r="IXE26" s="25"/>
      <c r="IXF26" s="25"/>
      <c r="IXG26" s="25"/>
      <c r="IXH26" s="25"/>
      <c r="IXI26" s="25"/>
      <c r="IXJ26" s="25"/>
      <c r="IXK26" s="25"/>
      <c r="IXL26" s="25"/>
      <c r="IXM26" s="25"/>
      <c r="IXN26" s="25"/>
      <c r="IXO26" s="25"/>
      <c r="IXP26" s="25"/>
      <c r="IXQ26" s="25"/>
      <c r="IXR26" s="25"/>
      <c r="IXS26" s="25"/>
      <c r="IXT26" s="25"/>
      <c r="IXU26" s="25"/>
      <c r="IXV26" s="25"/>
      <c r="IXW26" s="25"/>
      <c r="IXX26" s="25"/>
      <c r="IXY26" s="25"/>
      <c r="IXZ26" s="25"/>
      <c r="IYA26" s="25"/>
      <c r="IYB26" s="25"/>
      <c r="IYC26" s="25"/>
      <c r="IYD26" s="25"/>
      <c r="IYE26" s="25"/>
      <c r="IYF26" s="25"/>
      <c r="IYG26" s="25"/>
      <c r="IYH26" s="25"/>
      <c r="IYI26" s="25"/>
      <c r="IYJ26" s="25"/>
      <c r="IYK26" s="25"/>
      <c r="IYL26" s="25"/>
      <c r="IYM26" s="25"/>
      <c r="IYN26" s="25"/>
      <c r="IYO26" s="25"/>
      <c r="IYP26" s="25"/>
      <c r="IYQ26" s="25"/>
      <c r="IYR26" s="25"/>
      <c r="IYS26" s="25"/>
      <c r="IYT26" s="25"/>
      <c r="IYU26" s="25"/>
      <c r="IYV26" s="25"/>
      <c r="IYW26" s="25"/>
      <c r="IYX26" s="25"/>
      <c r="IYY26" s="25"/>
      <c r="IYZ26" s="25"/>
      <c r="IZA26" s="25"/>
      <c r="IZB26" s="25"/>
      <c r="IZC26" s="25"/>
      <c r="IZD26" s="25"/>
      <c r="IZE26" s="25"/>
      <c r="IZF26" s="25"/>
      <c r="IZG26" s="25"/>
      <c r="IZH26" s="25"/>
      <c r="IZI26" s="25"/>
      <c r="IZJ26" s="25"/>
      <c r="IZK26" s="25"/>
      <c r="IZL26" s="25"/>
      <c r="IZM26" s="25"/>
      <c r="IZN26" s="25"/>
      <c r="IZO26" s="25"/>
      <c r="IZP26" s="25"/>
      <c r="IZQ26" s="25"/>
      <c r="IZR26" s="25"/>
      <c r="IZS26" s="25"/>
      <c r="IZT26" s="25"/>
      <c r="IZU26" s="25"/>
      <c r="IZV26" s="25"/>
      <c r="IZW26" s="25"/>
      <c r="IZX26" s="25"/>
      <c r="IZY26" s="25"/>
      <c r="IZZ26" s="25"/>
      <c r="JAA26" s="25"/>
      <c r="JAB26" s="25"/>
      <c r="JAC26" s="25"/>
      <c r="JAD26" s="25"/>
      <c r="JAE26" s="25"/>
      <c r="JAF26" s="25"/>
      <c r="JAG26" s="25"/>
      <c r="JAH26" s="25"/>
      <c r="JAI26" s="25"/>
      <c r="JAJ26" s="25"/>
      <c r="JAK26" s="25"/>
      <c r="JAL26" s="25"/>
      <c r="JAM26" s="25"/>
      <c r="JAN26" s="25"/>
      <c r="JAO26" s="25"/>
      <c r="JAP26" s="25"/>
      <c r="JAQ26" s="25"/>
      <c r="JAR26" s="25"/>
      <c r="JAS26" s="25"/>
      <c r="JAT26" s="25"/>
      <c r="JAU26" s="25"/>
      <c r="JAV26" s="25"/>
      <c r="JAW26" s="25"/>
      <c r="JAX26" s="25"/>
      <c r="JAY26" s="25"/>
      <c r="JAZ26" s="25"/>
      <c r="JBA26" s="25"/>
      <c r="JBB26" s="25"/>
      <c r="JBC26" s="25"/>
      <c r="JBD26" s="25"/>
      <c r="JBE26" s="25"/>
      <c r="JBF26" s="25"/>
      <c r="JBG26" s="25"/>
      <c r="JBH26" s="25"/>
      <c r="JBI26" s="25"/>
      <c r="JBJ26" s="25"/>
      <c r="JBK26" s="25"/>
      <c r="JBL26" s="25"/>
      <c r="JBM26" s="25"/>
      <c r="JBN26" s="25"/>
      <c r="JBO26" s="25"/>
      <c r="JBP26" s="25"/>
      <c r="JBQ26" s="25"/>
      <c r="JBR26" s="25"/>
      <c r="JBS26" s="25"/>
      <c r="JBT26" s="25"/>
      <c r="JBU26" s="25"/>
      <c r="JBV26" s="25"/>
      <c r="JBW26" s="25"/>
      <c r="JBX26" s="25"/>
      <c r="JBY26" s="25"/>
      <c r="JBZ26" s="25"/>
      <c r="JCA26" s="25"/>
      <c r="JCB26" s="25"/>
      <c r="JCC26" s="25"/>
      <c r="JCD26" s="25"/>
      <c r="JCE26" s="25"/>
      <c r="JCF26" s="25"/>
      <c r="JCG26" s="25"/>
      <c r="JCH26" s="25"/>
      <c r="JCI26" s="25"/>
      <c r="JCJ26" s="25"/>
      <c r="JCK26" s="25"/>
      <c r="JCL26" s="25"/>
      <c r="JCM26" s="25"/>
      <c r="JCN26" s="25"/>
      <c r="JCO26" s="25"/>
      <c r="JCP26" s="25"/>
      <c r="JCQ26" s="25"/>
      <c r="JCR26" s="25"/>
      <c r="JCS26" s="25"/>
      <c r="JCT26" s="25"/>
      <c r="JCU26" s="25"/>
      <c r="JCV26" s="25"/>
      <c r="JCW26" s="25"/>
      <c r="JCX26" s="25"/>
      <c r="JCY26" s="25"/>
      <c r="JCZ26" s="25"/>
      <c r="JDA26" s="25"/>
      <c r="JDB26" s="25"/>
      <c r="JDC26" s="25"/>
      <c r="JDD26" s="25"/>
      <c r="JDE26" s="25"/>
      <c r="JDF26" s="25"/>
      <c r="JDG26" s="25"/>
      <c r="JDH26" s="25"/>
      <c r="JDI26" s="25"/>
      <c r="JDJ26" s="25"/>
      <c r="JDK26" s="25"/>
      <c r="JDL26" s="25"/>
      <c r="JDM26" s="25"/>
      <c r="JDN26" s="25"/>
      <c r="JDO26" s="25"/>
      <c r="JDP26" s="25"/>
      <c r="JDQ26" s="25"/>
      <c r="JDR26" s="25"/>
      <c r="JDS26" s="25"/>
      <c r="JDT26" s="25"/>
      <c r="JDU26" s="25"/>
      <c r="JDV26" s="25"/>
      <c r="JDW26" s="25"/>
      <c r="JDX26" s="25"/>
      <c r="JDY26" s="25"/>
      <c r="JDZ26" s="25"/>
      <c r="JEA26" s="25"/>
      <c r="JEB26" s="25"/>
      <c r="JEC26" s="25"/>
      <c r="JED26" s="25"/>
      <c r="JEE26" s="25"/>
      <c r="JEF26" s="25"/>
      <c r="JEG26" s="25"/>
      <c r="JEH26" s="25"/>
      <c r="JEI26" s="25"/>
      <c r="JEJ26" s="25"/>
      <c r="JEK26" s="25"/>
      <c r="JEL26" s="25"/>
      <c r="JEM26" s="25"/>
      <c r="JEN26" s="25"/>
      <c r="JEO26" s="25"/>
      <c r="JEP26" s="25"/>
      <c r="JEQ26" s="25"/>
      <c r="JER26" s="25"/>
      <c r="JES26" s="25"/>
      <c r="JET26" s="25"/>
      <c r="JEU26" s="25"/>
      <c r="JEV26" s="25"/>
      <c r="JEW26" s="25"/>
      <c r="JEX26" s="25"/>
      <c r="JEY26" s="25"/>
      <c r="JEZ26" s="25"/>
      <c r="JFA26" s="25"/>
      <c r="JFB26" s="25"/>
      <c r="JFC26" s="25"/>
      <c r="JFD26" s="25"/>
      <c r="JFE26" s="25"/>
      <c r="JFF26" s="25"/>
      <c r="JFG26" s="25"/>
      <c r="JFH26" s="25"/>
      <c r="JFI26" s="25"/>
      <c r="JFJ26" s="25"/>
      <c r="JFK26" s="25"/>
      <c r="JFL26" s="25"/>
      <c r="JFM26" s="25"/>
      <c r="JFN26" s="25"/>
      <c r="JFO26" s="25"/>
      <c r="JFP26" s="25"/>
      <c r="JFQ26" s="25"/>
      <c r="JFR26" s="25"/>
      <c r="JFS26" s="25"/>
      <c r="JFT26" s="25"/>
      <c r="JFU26" s="25"/>
      <c r="JFV26" s="25"/>
      <c r="JFW26" s="25"/>
      <c r="JFX26" s="25"/>
      <c r="JFY26" s="25"/>
      <c r="JFZ26" s="25"/>
      <c r="JGA26" s="25"/>
      <c r="JGB26" s="25"/>
      <c r="JGC26" s="25"/>
      <c r="JGD26" s="25"/>
      <c r="JGE26" s="25"/>
      <c r="JGF26" s="25"/>
      <c r="JGG26" s="25"/>
      <c r="JGH26" s="25"/>
      <c r="JGI26" s="25"/>
      <c r="JGJ26" s="25"/>
      <c r="JGK26" s="25"/>
      <c r="JGL26" s="25"/>
      <c r="JGM26" s="25"/>
      <c r="JGN26" s="25"/>
      <c r="JGO26" s="25"/>
      <c r="JGP26" s="25"/>
      <c r="JGQ26" s="25"/>
      <c r="JGR26" s="25"/>
      <c r="JGS26" s="25"/>
      <c r="JGT26" s="25"/>
      <c r="JGU26" s="25"/>
      <c r="JGV26" s="25"/>
      <c r="JGW26" s="25"/>
      <c r="JGX26" s="25"/>
      <c r="JGY26" s="25"/>
      <c r="JGZ26" s="25"/>
      <c r="JHA26" s="25"/>
      <c r="JHB26" s="25"/>
      <c r="JHC26" s="25"/>
      <c r="JHD26" s="25"/>
      <c r="JHE26" s="25"/>
      <c r="JHF26" s="25"/>
      <c r="JHG26" s="25"/>
      <c r="JHH26" s="25"/>
      <c r="JHI26" s="25"/>
      <c r="JHJ26" s="25"/>
      <c r="JHK26" s="25"/>
      <c r="JHL26" s="25"/>
      <c r="JHM26" s="25"/>
      <c r="JHN26" s="25"/>
      <c r="JHO26" s="25"/>
      <c r="JHP26" s="25"/>
      <c r="JHQ26" s="25"/>
      <c r="JHR26" s="25"/>
      <c r="JHS26" s="25"/>
      <c r="JHT26" s="25"/>
      <c r="JHU26" s="25"/>
      <c r="JHV26" s="25"/>
      <c r="JHW26" s="25"/>
      <c r="JHX26" s="25"/>
      <c r="JHY26" s="25"/>
      <c r="JHZ26" s="25"/>
      <c r="JIA26" s="25"/>
      <c r="JIB26" s="25"/>
      <c r="JIC26" s="25"/>
      <c r="JID26" s="25"/>
      <c r="JIE26" s="25"/>
      <c r="JIF26" s="25"/>
      <c r="JIG26" s="25"/>
      <c r="JIH26" s="25"/>
      <c r="JII26" s="25"/>
      <c r="JIJ26" s="25"/>
      <c r="JIK26" s="25"/>
      <c r="JIL26" s="25"/>
      <c r="JIM26" s="25"/>
      <c r="JIN26" s="25"/>
      <c r="JIO26" s="25"/>
      <c r="JIP26" s="25"/>
      <c r="JIQ26" s="25"/>
      <c r="JIR26" s="25"/>
      <c r="JIS26" s="25"/>
      <c r="JIT26" s="25"/>
      <c r="JIU26" s="25"/>
      <c r="JIV26" s="25"/>
      <c r="JIW26" s="25"/>
      <c r="JIX26" s="25"/>
      <c r="JIY26" s="25"/>
      <c r="JIZ26" s="25"/>
      <c r="JJA26" s="25"/>
      <c r="JJB26" s="25"/>
      <c r="JJC26" s="25"/>
      <c r="JJD26" s="25"/>
      <c r="JJE26" s="25"/>
      <c r="JJF26" s="25"/>
      <c r="JJG26" s="25"/>
      <c r="JJH26" s="25"/>
      <c r="JJI26" s="25"/>
      <c r="JJJ26" s="25"/>
      <c r="JJK26" s="25"/>
      <c r="JJL26" s="25"/>
      <c r="JJM26" s="25"/>
      <c r="JJN26" s="25"/>
      <c r="JJO26" s="25"/>
      <c r="JJP26" s="25"/>
      <c r="JJQ26" s="25"/>
      <c r="JJR26" s="25"/>
      <c r="JJS26" s="25"/>
      <c r="JJT26" s="25"/>
      <c r="JJU26" s="25"/>
      <c r="JJV26" s="25"/>
      <c r="JJW26" s="25"/>
      <c r="JJX26" s="25"/>
      <c r="JJY26" s="25"/>
      <c r="JJZ26" s="25"/>
      <c r="JKA26" s="25"/>
      <c r="JKB26" s="25"/>
      <c r="JKC26" s="25"/>
      <c r="JKD26" s="25"/>
      <c r="JKE26" s="25"/>
      <c r="JKF26" s="25"/>
      <c r="JKG26" s="25"/>
      <c r="JKH26" s="25"/>
      <c r="JKI26" s="25"/>
      <c r="JKJ26" s="25"/>
      <c r="JKK26" s="25"/>
      <c r="JKL26" s="25"/>
      <c r="JKM26" s="25"/>
      <c r="JKN26" s="25"/>
      <c r="JKO26" s="25"/>
      <c r="JKP26" s="25"/>
      <c r="JKQ26" s="25"/>
      <c r="JKR26" s="25"/>
      <c r="JKS26" s="25"/>
      <c r="JKT26" s="25"/>
      <c r="JKU26" s="25"/>
      <c r="JKV26" s="25"/>
      <c r="JKW26" s="25"/>
      <c r="JKX26" s="25"/>
      <c r="JKY26" s="25"/>
      <c r="JKZ26" s="25"/>
      <c r="JLA26" s="25"/>
      <c r="JLB26" s="25"/>
      <c r="JLC26" s="25"/>
      <c r="JLD26" s="25"/>
      <c r="JLE26" s="25"/>
      <c r="JLF26" s="25"/>
      <c r="JLG26" s="25"/>
      <c r="JLH26" s="25"/>
      <c r="JLI26" s="25"/>
      <c r="JLJ26" s="25"/>
      <c r="JLK26" s="25"/>
      <c r="JLL26" s="25"/>
      <c r="JLM26" s="25"/>
      <c r="JLN26" s="25"/>
      <c r="JLO26" s="25"/>
      <c r="JLP26" s="25"/>
      <c r="JLQ26" s="25"/>
      <c r="JLR26" s="25"/>
      <c r="JLS26" s="25"/>
      <c r="JLT26" s="25"/>
      <c r="JLU26" s="25"/>
      <c r="JLV26" s="25"/>
      <c r="JLW26" s="25"/>
      <c r="JLX26" s="25"/>
      <c r="JLY26" s="25"/>
      <c r="JLZ26" s="25"/>
      <c r="JMA26" s="25"/>
      <c r="JMB26" s="25"/>
      <c r="JMC26" s="25"/>
      <c r="JMD26" s="25"/>
      <c r="JME26" s="25"/>
      <c r="JMF26" s="25"/>
      <c r="JMG26" s="25"/>
      <c r="JMH26" s="25"/>
      <c r="JMI26" s="25"/>
      <c r="JMJ26" s="25"/>
      <c r="JMK26" s="25"/>
      <c r="JML26" s="25"/>
      <c r="JMM26" s="25"/>
      <c r="JMN26" s="25"/>
      <c r="JMO26" s="25"/>
      <c r="JMP26" s="25"/>
      <c r="JMQ26" s="25"/>
      <c r="JMR26" s="25"/>
      <c r="JMS26" s="25"/>
      <c r="JMT26" s="25"/>
      <c r="JMU26" s="25"/>
      <c r="JMV26" s="25"/>
      <c r="JMW26" s="25"/>
      <c r="JMX26" s="25"/>
      <c r="JMY26" s="25"/>
      <c r="JMZ26" s="25"/>
      <c r="JNA26" s="25"/>
      <c r="JNB26" s="25"/>
      <c r="JNC26" s="25"/>
      <c r="JND26" s="25"/>
      <c r="JNE26" s="25"/>
      <c r="JNF26" s="25"/>
      <c r="JNG26" s="25"/>
      <c r="JNH26" s="25"/>
      <c r="JNI26" s="25"/>
      <c r="JNJ26" s="25"/>
      <c r="JNK26" s="25"/>
      <c r="JNL26" s="25"/>
      <c r="JNM26" s="25"/>
      <c r="JNN26" s="25"/>
      <c r="JNO26" s="25"/>
      <c r="JNP26" s="25"/>
      <c r="JNQ26" s="25"/>
      <c r="JNR26" s="25"/>
      <c r="JNS26" s="25"/>
      <c r="JNT26" s="25"/>
      <c r="JNU26" s="25"/>
      <c r="JNV26" s="25"/>
      <c r="JNW26" s="25"/>
      <c r="JNX26" s="25"/>
      <c r="JNY26" s="25"/>
      <c r="JNZ26" s="25"/>
      <c r="JOA26" s="25"/>
      <c r="JOB26" s="25"/>
      <c r="JOC26" s="25"/>
      <c r="JOD26" s="25"/>
      <c r="JOE26" s="25"/>
      <c r="JOF26" s="25"/>
      <c r="JOG26" s="25"/>
      <c r="JOH26" s="25"/>
      <c r="JOI26" s="25"/>
      <c r="JOJ26" s="25"/>
      <c r="JOK26" s="25"/>
      <c r="JOL26" s="25"/>
      <c r="JOM26" s="25"/>
      <c r="JON26" s="25"/>
      <c r="JOO26" s="25"/>
      <c r="JOP26" s="25"/>
      <c r="JOQ26" s="25"/>
      <c r="JOR26" s="25"/>
      <c r="JOS26" s="25"/>
      <c r="JOT26" s="25"/>
      <c r="JOU26" s="25"/>
      <c r="JOV26" s="25"/>
      <c r="JOW26" s="25"/>
      <c r="JOX26" s="25"/>
      <c r="JOY26" s="25"/>
      <c r="JOZ26" s="25"/>
      <c r="JPA26" s="25"/>
      <c r="JPB26" s="25"/>
      <c r="JPC26" s="25"/>
      <c r="JPD26" s="25"/>
      <c r="JPE26" s="25"/>
      <c r="JPF26" s="25"/>
      <c r="JPG26" s="25"/>
      <c r="JPH26" s="25"/>
      <c r="JPI26" s="25"/>
      <c r="JPJ26" s="25"/>
      <c r="JPK26" s="25"/>
      <c r="JPL26" s="25"/>
      <c r="JPM26" s="25"/>
      <c r="JPN26" s="25"/>
      <c r="JPO26" s="25"/>
      <c r="JPP26" s="25"/>
      <c r="JPQ26" s="25"/>
      <c r="JPR26" s="25"/>
      <c r="JPS26" s="25"/>
      <c r="JPT26" s="25"/>
      <c r="JPU26" s="25"/>
      <c r="JPV26" s="25"/>
      <c r="JPW26" s="25"/>
      <c r="JPX26" s="25"/>
      <c r="JPY26" s="25"/>
      <c r="JPZ26" s="25"/>
      <c r="JQA26" s="25"/>
      <c r="JQB26" s="25"/>
      <c r="JQC26" s="25"/>
      <c r="JQD26" s="25"/>
      <c r="JQE26" s="25"/>
      <c r="JQF26" s="25"/>
      <c r="JQG26" s="25"/>
      <c r="JQH26" s="25"/>
      <c r="JQI26" s="25"/>
      <c r="JQJ26" s="25"/>
      <c r="JQK26" s="25"/>
      <c r="JQL26" s="25"/>
      <c r="JQM26" s="25"/>
      <c r="JQN26" s="25"/>
      <c r="JQO26" s="25"/>
      <c r="JQP26" s="25"/>
      <c r="JQQ26" s="25"/>
      <c r="JQR26" s="25"/>
      <c r="JQS26" s="25"/>
      <c r="JQT26" s="25"/>
      <c r="JQU26" s="25"/>
      <c r="JQV26" s="25"/>
      <c r="JQW26" s="25"/>
      <c r="JQX26" s="25"/>
      <c r="JQY26" s="25"/>
      <c r="JQZ26" s="25"/>
      <c r="JRA26" s="25"/>
      <c r="JRB26" s="25"/>
      <c r="JRC26" s="25"/>
      <c r="JRD26" s="25"/>
      <c r="JRE26" s="25"/>
      <c r="JRF26" s="25"/>
      <c r="JRG26" s="25"/>
      <c r="JRH26" s="25"/>
      <c r="JRI26" s="25"/>
      <c r="JRJ26" s="25"/>
      <c r="JRK26" s="25"/>
      <c r="JRL26" s="25"/>
      <c r="JRM26" s="25"/>
      <c r="JRN26" s="25"/>
      <c r="JRO26" s="25"/>
      <c r="JRP26" s="25"/>
      <c r="JRQ26" s="25"/>
      <c r="JRR26" s="25"/>
      <c r="JRS26" s="25"/>
      <c r="JRT26" s="25"/>
      <c r="JRU26" s="25"/>
      <c r="JRV26" s="25"/>
      <c r="JRW26" s="25"/>
      <c r="JRX26" s="25"/>
      <c r="JRY26" s="25"/>
      <c r="JRZ26" s="25"/>
      <c r="JSA26" s="25"/>
      <c r="JSB26" s="25"/>
      <c r="JSC26" s="25"/>
      <c r="JSD26" s="25"/>
      <c r="JSE26" s="25"/>
      <c r="JSF26" s="25"/>
      <c r="JSG26" s="25"/>
      <c r="JSH26" s="25"/>
      <c r="JSI26" s="25"/>
      <c r="JSJ26" s="25"/>
      <c r="JSK26" s="25"/>
      <c r="JSL26" s="25"/>
      <c r="JSM26" s="25"/>
      <c r="JSN26" s="25"/>
      <c r="JSO26" s="25"/>
      <c r="JSP26" s="25"/>
      <c r="JSQ26" s="25"/>
      <c r="JSR26" s="25"/>
      <c r="JSS26" s="25"/>
      <c r="JST26" s="25"/>
      <c r="JSU26" s="25"/>
      <c r="JSV26" s="25"/>
      <c r="JSW26" s="25"/>
      <c r="JSX26" s="25"/>
      <c r="JSY26" s="25"/>
      <c r="JSZ26" s="25"/>
      <c r="JTA26" s="25"/>
      <c r="JTB26" s="25"/>
      <c r="JTC26" s="25"/>
      <c r="JTD26" s="25"/>
      <c r="JTE26" s="25"/>
      <c r="JTF26" s="25"/>
      <c r="JTG26" s="25"/>
      <c r="JTH26" s="25"/>
      <c r="JTI26" s="25"/>
      <c r="JTJ26" s="25"/>
      <c r="JTK26" s="25"/>
      <c r="JTL26" s="25"/>
      <c r="JTM26" s="25"/>
      <c r="JTN26" s="25"/>
      <c r="JTO26" s="25"/>
      <c r="JTP26" s="25"/>
      <c r="JTQ26" s="25"/>
      <c r="JTR26" s="25"/>
      <c r="JTS26" s="25"/>
      <c r="JTT26" s="25"/>
      <c r="JTU26" s="25"/>
      <c r="JTV26" s="25"/>
      <c r="JTW26" s="25"/>
      <c r="JTX26" s="25"/>
      <c r="JTY26" s="25"/>
      <c r="JTZ26" s="25"/>
      <c r="JUA26" s="25"/>
      <c r="JUB26" s="25"/>
      <c r="JUC26" s="25"/>
      <c r="JUD26" s="25"/>
      <c r="JUE26" s="25"/>
      <c r="JUF26" s="25"/>
      <c r="JUG26" s="25"/>
      <c r="JUH26" s="25"/>
      <c r="JUI26" s="25"/>
      <c r="JUJ26" s="25"/>
      <c r="JUK26" s="25"/>
      <c r="JUL26" s="25"/>
      <c r="JUM26" s="25"/>
      <c r="JUN26" s="25"/>
      <c r="JUO26" s="25"/>
      <c r="JUP26" s="25"/>
      <c r="JUQ26" s="25"/>
      <c r="JUR26" s="25"/>
      <c r="JUS26" s="25"/>
      <c r="JUT26" s="25"/>
      <c r="JUU26" s="25"/>
      <c r="JUV26" s="25"/>
      <c r="JUW26" s="25"/>
      <c r="JUX26" s="25"/>
      <c r="JUY26" s="25"/>
      <c r="JUZ26" s="25"/>
      <c r="JVA26" s="25"/>
      <c r="JVB26" s="25"/>
      <c r="JVC26" s="25"/>
      <c r="JVD26" s="25"/>
      <c r="JVE26" s="25"/>
      <c r="JVF26" s="25"/>
      <c r="JVG26" s="25"/>
      <c r="JVH26" s="25"/>
      <c r="JVI26" s="25"/>
      <c r="JVJ26" s="25"/>
      <c r="JVK26" s="25"/>
      <c r="JVL26" s="25"/>
      <c r="JVM26" s="25"/>
      <c r="JVN26" s="25"/>
      <c r="JVO26" s="25"/>
      <c r="JVP26" s="25"/>
      <c r="JVQ26" s="25"/>
      <c r="JVR26" s="25"/>
      <c r="JVS26" s="25"/>
      <c r="JVT26" s="25"/>
      <c r="JVU26" s="25"/>
      <c r="JVV26" s="25"/>
      <c r="JVW26" s="25"/>
      <c r="JVX26" s="25"/>
      <c r="JVY26" s="25"/>
      <c r="JVZ26" s="25"/>
      <c r="JWA26" s="25"/>
      <c r="JWB26" s="25"/>
      <c r="JWC26" s="25"/>
      <c r="JWD26" s="25"/>
      <c r="JWE26" s="25"/>
      <c r="JWF26" s="25"/>
      <c r="JWG26" s="25"/>
      <c r="JWH26" s="25"/>
      <c r="JWI26" s="25"/>
      <c r="JWJ26" s="25"/>
      <c r="JWK26" s="25"/>
      <c r="JWL26" s="25"/>
      <c r="JWM26" s="25"/>
      <c r="JWN26" s="25"/>
      <c r="JWO26" s="25"/>
      <c r="JWP26" s="25"/>
      <c r="JWQ26" s="25"/>
      <c r="JWR26" s="25"/>
      <c r="JWS26" s="25"/>
      <c r="JWT26" s="25"/>
      <c r="JWU26" s="25"/>
      <c r="JWV26" s="25"/>
      <c r="JWW26" s="25"/>
      <c r="JWX26" s="25"/>
      <c r="JWY26" s="25"/>
      <c r="JWZ26" s="25"/>
      <c r="JXA26" s="25"/>
      <c r="JXB26" s="25"/>
      <c r="JXC26" s="25"/>
      <c r="JXD26" s="25"/>
      <c r="JXE26" s="25"/>
      <c r="JXF26" s="25"/>
      <c r="JXG26" s="25"/>
      <c r="JXH26" s="25"/>
      <c r="JXI26" s="25"/>
      <c r="JXJ26" s="25"/>
      <c r="JXK26" s="25"/>
      <c r="JXL26" s="25"/>
      <c r="JXM26" s="25"/>
      <c r="JXN26" s="25"/>
      <c r="JXO26" s="25"/>
      <c r="JXP26" s="25"/>
      <c r="JXQ26" s="25"/>
      <c r="JXR26" s="25"/>
      <c r="JXS26" s="25"/>
      <c r="JXT26" s="25"/>
      <c r="JXU26" s="25"/>
      <c r="JXV26" s="25"/>
      <c r="JXW26" s="25"/>
      <c r="JXX26" s="25"/>
      <c r="JXY26" s="25"/>
      <c r="JXZ26" s="25"/>
      <c r="JYA26" s="25"/>
      <c r="JYB26" s="25"/>
      <c r="JYC26" s="25"/>
      <c r="JYD26" s="25"/>
      <c r="JYE26" s="25"/>
      <c r="JYF26" s="25"/>
      <c r="JYG26" s="25"/>
      <c r="JYH26" s="25"/>
      <c r="JYI26" s="25"/>
      <c r="JYJ26" s="25"/>
      <c r="JYK26" s="25"/>
      <c r="JYL26" s="25"/>
      <c r="JYM26" s="25"/>
      <c r="JYN26" s="25"/>
      <c r="JYO26" s="25"/>
      <c r="JYP26" s="25"/>
      <c r="JYQ26" s="25"/>
      <c r="JYR26" s="25"/>
      <c r="JYS26" s="25"/>
      <c r="JYT26" s="25"/>
      <c r="JYU26" s="25"/>
      <c r="JYV26" s="25"/>
      <c r="JYW26" s="25"/>
      <c r="JYX26" s="25"/>
      <c r="JYY26" s="25"/>
      <c r="JYZ26" s="25"/>
      <c r="JZA26" s="25"/>
      <c r="JZB26" s="25"/>
      <c r="JZC26" s="25"/>
      <c r="JZD26" s="25"/>
      <c r="JZE26" s="25"/>
      <c r="JZF26" s="25"/>
      <c r="JZG26" s="25"/>
      <c r="JZH26" s="25"/>
      <c r="JZI26" s="25"/>
      <c r="JZJ26" s="25"/>
      <c r="JZK26" s="25"/>
      <c r="JZL26" s="25"/>
      <c r="JZM26" s="25"/>
      <c r="JZN26" s="25"/>
      <c r="JZO26" s="25"/>
      <c r="JZP26" s="25"/>
      <c r="JZQ26" s="25"/>
      <c r="JZR26" s="25"/>
      <c r="JZS26" s="25"/>
      <c r="JZT26" s="25"/>
      <c r="JZU26" s="25"/>
      <c r="JZV26" s="25"/>
      <c r="JZW26" s="25"/>
      <c r="JZX26" s="25"/>
      <c r="JZY26" s="25"/>
      <c r="JZZ26" s="25"/>
      <c r="KAA26" s="25"/>
      <c r="KAB26" s="25"/>
      <c r="KAC26" s="25"/>
      <c r="KAD26" s="25"/>
      <c r="KAE26" s="25"/>
      <c r="KAF26" s="25"/>
      <c r="KAG26" s="25"/>
      <c r="KAH26" s="25"/>
      <c r="KAI26" s="25"/>
      <c r="KAJ26" s="25"/>
      <c r="KAK26" s="25"/>
      <c r="KAL26" s="25"/>
      <c r="KAM26" s="25"/>
      <c r="KAN26" s="25"/>
      <c r="KAO26" s="25"/>
      <c r="KAP26" s="25"/>
      <c r="KAQ26" s="25"/>
      <c r="KAR26" s="25"/>
      <c r="KAS26" s="25"/>
      <c r="KAT26" s="25"/>
      <c r="KAU26" s="25"/>
      <c r="KAV26" s="25"/>
      <c r="KAW26" s="25"/>
      <c r="KAX26" s="25"/>
      <c r="KAY26" s="25"/>
      <c r="KAZ26" s="25"/>
      <c r="KBA26" s="25"/>
      <c r="KBB26" s="25"/>
      <c r="KBC26" s="25"/>
      <c r="KBD26" s="25"/>
      <c r="KBE26" s="25"/>
      <c r="KBF26" s="25"/>
      <c r="KBG26" s="25"/>
      <c r="KBH26" s="25"/>
      <c r="KBI26" s="25"/>
      <c r="KBJ26" s="25"/>
      <c r="KBK26" s="25"/>
      <c r="KBL26" s="25"/>
      <c r="KBM26" s="25"/>
      <c r="KBN26" s="25"/>
      <c r="KBO26" s="25"/>
      <c r="KBP26" s="25"/>
      <c r="KBQ26" s="25"/>
      <c r="KBR26" s="25"/>
      <c r="KBS26" s="25"/>
      <c r="KBT26" s="25"/>
      <c r="KBU26" s="25"/>
      <c r="KBV26" s="25"/>
      <c r="KBW26" s="25"/>
      <c r="KBX26" s="25"/>
      <c r="KBY26" s="25"/>
      <c r="KBZ26" s="25"/>
      <c r="KCA26" s="25"/>
      <c r="KCB26" s="25"/>
      <c r="KCC26" s="25"/>
      <c r="KCD26" s="25"/>
      <c r="KCE26" s="25"/>
      <c r="KCF26" s="25"/>
      <c r="KCG26" s="25"/>
      <c r="KCH26" s="25"/>
      <c r="KCI26" s="25"/>
      <c r="KCJ26" s="25"/>
      <c r="KCK26" s="25"/>
      <c r="KCL26" s="25"/>
      <c r="KCM26" s="25"/>
      <c r="KCN26" s="25"/>
      <c r="KCO26" s="25"/>
      <c r="KCP26" s="25"/>
      <c r="KCQ26" s="25"/>
      <c r="KCR26" s="25"/>
      <c r="KCS26" s="25"/>
      <c r="KCT26" s="25"/>
      <c r="KCU26" s="25"/>
      <c r="KCV26" s="25"/>
      <c r="KCW26" s="25"/>
      <c r="KCX26" s="25"/>
      <c r="KCY26" s="25"/>
      <c r="KCZ26" s="25"/>
      <c r="KDA26" s="25"/>
      <c r="KDB26" s="25"/>
      <c r="KDC26" s="25"/>
      <c r="KDD26" s="25"/>
      <c r="KDE26" s="25"/>
      <c r="KDF26" s="25"/>
      <c r="KDG26" s="25"/>
      <c r="KDH26" s="25"/>
      <c r="KDI26" s="25"/>
      <c r="KDJ26" s="25"/>
      <c r="KDK26" s="25"/>
      <c r="KDL26" s="25"/>
      <c r="KDM26" s="25"/>
      <c r="KDN26" s="25"/>
      <c r="KDO26" s="25"/>
      <c r="KDP26" s="25"/>
      <c r="KDQ26" s="25"/>
      <c r="KDR26" s="25"/>
      <c r="KDS26" s="25"/>
      <c r="KDT26" s="25"/>
      <c r="KDU26" s="25"/>
      <c r="KDV26" s="25"/>
      <c r="KDW26" s="25"/>
      <c r="KDX26" s="25"/>
      <c r="KDY26" s="25"/>
      <c r="KDZ26" s="25"/>
      <c r="KEA26" s="25"/>
      <c r="KEB26" s="25"/>
      <c r="KEC26" s="25"/>
      <c r="KED26" s="25"/>
      <c r="KEE26" s="25"/>
      <c r="KEF26" s="25"/>
      <c r="KEG26" s="25"/>
      <c r="KEH26" s="25"/>
      <c r="KEI26" s="25"/>
      <c r="KEJ26" s="25"/>
      <c r="KEK26" s="25"/>
      <c r="KEL26" s="25"/>
      <c r="KEM26" s="25"/>
      <c r="KEN26" s="25"/>
      <c r="KEO26" s="25"/>
      <c r="KEP26" s="25"/>
      <c r="KEQ26" s="25"/>
      <c r="KER26" s="25"/>
      <c r="KES26" s="25"/>
      <c r="KET26" s="25"/>
      <c r="KEU26" s="25"/>
      <c r="KEV26" s="25"/>
      <c r="KEW26" s="25"/>
      <c r="KEX26" s="25"/>
      <c r="KEY26" s="25"/>
      <c r="KEZ26" s="25"/>
      <c r="KFA26" s="25"/>
      <c r="KFB26" s="25"/>
      <c r="KFC26" s="25"/>
      <c r="KFD26" s="25"/>
      <c r="KFE26" s="25"/>
      <c r="KFF26" s="25"/>
      <c r="KFG26" s="25"/>
      <c r="KFH26" s="25"/>
      <c r="KFI26" s="25"/>
      <c r="KFJ26" s="25"/>
      <c r="KFK26" s="25"/>
      <c r="KFL26" s="25"/>
      <c r="KFM26" s="25"/>
      <c r="KFN26" s="25"/>
      <c r="KFO26" s="25"/>
      <c r="KFP26" s="25"/>
      <c r="KFQ26" s="25"/>
      <c r="KFR26" s="25"/>
      <c r="KFS26" s="25"/>
      <c r="KFT26" s="25"/>
      <c r="KFU26" s="25"/>
      <c r="KFV26" s="25"/>
      <c r="KFW26" s="25"/>
      <c r="KFX26" s="25"/>
      <c r="KFY26" s="25"/>
      <c r="KFZ26" s="25"/>
      <c r="KGA26" s="25"/>
      <c r="KGB26" s="25"/>
      <c r="KGC26" s="25"/>
      <c r="KGD26" s="25"/>
      <c r="KGE26" s="25"/>
      <c r="KGF26" s="25"/>
      <c r="KGG26" s="25"/>
      <c r="KGH26" s="25"/>
      <c r="KGI26" s="25"/>
      <c r="KGJ26" s="25"/>
      <c r="KGK26" s="25"/>
      <c r="KGL26" s="25"/>
      <c r="KGM26" s="25"/>
      <c r="KGN26" s="25"/>
      <c r="KGO26" s="25"/>
      <c r="KGP26" s="25"/>
      <c r="KGQ26" s="25"/>
      <c r="KGR26" s="25"/>
      <c r="KGS26" s="25"/>
      <c r="KGT26" s="25"/>
      <c r="KGU26" s="25"/>
      <c r="KGV26" s="25"/>
      <c r="KGW26" s="25"/>
      <c r="KGX26" s="25"/>
      <c r="KGY26" s="25"/>
      <c r="KGZ26" s="25"/>
      <c r="KHA26" s="25"/>
      <c r="KHB26" s="25"/>
      <c r="KHC26" s="25"/>
      <c r="KHD26" s="25"/>
      <c r="KHE26" s="25"/>
      <c r="KHF26" s="25"/>
      <c r="KHG26" s="25"/>
      <c r="KHH26" s="25"/>
      <c r="KHI26" s="25"/>
      <c r="KHJ26" s="25"/>
      <c r="KHK26" s="25"/>
      <c r="KHL26" s="25"/>
      <c r="KHM26" s="25"/>
      <c r="KHN26" s="25"/>
      <c r="KHO26" s="25"/>
      <c r="KHP26" s="25"/>
      <c r="KHQ26" s="25"/>
      <c r="KHR26" s="25"/>
      <c r="KHS26" s="25"/>
      <c r="KHT26" s="25"/>
      <c r="KHU26" s="25"/>
      <c r="KHV26" s="25"/>
      <c r="KHW26" s="25"/>
      <c r="KHX26" s="25"/>
      <c r="KHY26" s="25"/>
      <c r="KHZ26" s="25"/>
      <c r="KIA26" s="25"/>
      <c r="KIB26" s="25"/>
      <c r="KIC26" s="25"/>
      <c r="KID26" s="25"/>
      <c r="KIE26" s="25"/>
      <c r="KIF26" s="25"/>
      <c r="KIG26" s="25"/>
      <c r="KIH26" s="25"/>
      <c r="KII26" s="25"/>
      <c r="KIJ26" s="25"/>
      <c r="KIK26" s="25"/>
      <c r="KIL26" s="25"/>
      <c r="KIM26" s="25"/>
      <c r="KIN26" s="25"/>
      <c r="KIO26" s="25"/>
      <c r="KIP26" s="25"/>
      <c r="KIQ26" s="25"/>
      <c r="KIR26" s="25"/>
      <c r="KIS26" s="25"/>
      <c r="KIT26" s="25"/>
      <c r="KIU26" s="25"/>
      <c r="KIV26" s="25"/>
      <c r="KIW26" s="25"/>
      <c r="KIX26" s="25"/>
      <c r="KIY26" s="25"/>
      <c r="KIZ26" s="25"/>
      <c r="KJA26" s="25"/>
      <c r="KJB26" s="25"/>
      <c r="KJC26" s="25"/>
      <c r="KJD26" s="25"/>
      <c r="KJE26" s="25"/>
      <c r="KJF26" s="25"/>
      <c r="KJG26" s="25"/>
      <c r="KJH26" s="25"/>
      <c r="KJI26" s="25"/>
      <c r="KJJ26" s="25"/>
      <c r="KJK26" s="25"/>
      <c r="KJL26" s="25"/>
      <c r="KJM26" s="25"/>
      <c r="KJN26" s="25"/>
      <c r="KJO26" s="25"/>
      <c r="KJP26" s="25"/>
      <c r="KJQ26" s="25"/>
      <c r="KJR26" s="25"/>
      <c r="KJS26" s="25"/>
      <c r="KJT26" s="25"/>
      <c r="KJU26" s="25"/>
      <c r="KJV26" s="25"/>
      <c r="KJW26" s="25"/>
      <c r="KJX26" s="25"/>
      <c r="KJY26" s="25"/>
      <c r="KJZ26" s="25"/>
      <c r="KKA26" s="25"/>
      <c r="KKB26" s="25"/>
      <c r="KKC26" s="25"/>
      <c r="KKD26" s="25"/>
      <c r="KKE26" s="25"/>
      <c r="KKF26" s="25"/>
      <c r="KKG26" s="25"/>
      <c r="KKH26" s="25"/>
      <c r="KKI26" s="25"/>
      <c r="KKJ26" s="25"/>
      <c r="KKK26" s="25"/>
      <c r="KKL26" s="25"/>
      <c r="KKM26" s="25"/>
      <c r="KKN26" s="25"/>
      <c r="KKO26" s="25"/>
      <c r="KKP26" s="25"/>
      <c r="KKQ26" s="25"/>
      <c r="KKR26" s="25"/>
      <c r="KKS26" s="25"/>
      <c r="KKT26" s="25"/>
      <c r="KKU26" s="25"/>
      <c r="KKV26" s="25"/>
      <c r="KKW26" s="25"/>
      <c r="KKX26" s="25"/>
      <c r="KKY26" s="25"/>
      <c r="KKZ26" s="25"/>
      <c r="KLA26" s="25"/>
      <c r="KLB26" s="25"/>
      <c r="KLC26" s="25"/>
      <c r="KLD26" s="25"/>
      <c r="KLE26" s="25"/>
      <c r="KLF26" s="25"/>
      <c r="KLG26" s="25"/>
      <c r="KLH26" s="25"/>
      <c r="KLI26" s="25"/>
      <c r="KLJ26" s="25"/>
      <c r="KLK26" s="25"/>
      <c r="KLL26" s="25"/>
      <c r="KLM26" s="25"/>
      <c r="KLN26" s="25"/>
      <c r="KLO26" s="25"/>
      <c r="KLP26" s="25"/>
      <c r="KLQ26" s="25"/>
      <c r="KLR26" s="25"/>
      <c r="KLS26" s="25"/>
      <c r="KLT26" s="25"/>
      <c r="KLU26" s="25"/>
      <c r="KLV26" s="25"/>
      <c r="KLW26" s="25"/>
      <c r="KLX26" s="25"/>
      <c r="KLY26" s="25"/>
      <c r="KLZ26" s="25"/>
      <c r="KMA26" s="25"/>
      <c r="KMB26" s="25"/>
      <c r="KMC26" s="25"/>
      <c r="KMD26" s="25"/>
      <c r="KME26" s="25"/>
      <c r="KMF26" s="25"/>
      <c r="KMG26" s="25"/>
      <c r="KMH26" s="25"/>
      <c r="KMI26" s="25"/>
      <c r="KMJ26" s="25"/>
      <c r="KMK26" s="25"/>
      <c r="KML26" s="25"/>
      <c r="KMM26" s="25"/>
      <c r="KMN26" s="25"/>
      <c r="KMO26" s="25"/>
      <c r="KMP26" s="25"/>
      <c r="KMQ26" s="25"/>
      <c r="KMR26" s="25"/>
      <c r="KMS26" s="25"/>
      <c r="KMT26" s="25"/>
      <c r="KMU26" s="25"/>
      <c r="KMV26" s="25"/>
      <c r="KMW26" s="25"/>
      <c r="KMX26" s="25"/>
      <c r="KMY26" s="25"/>
      <c r="KMZ26" s="25"/>
      <c r="KNA26" s="25"/>
      <c r="KNB26" s="25"/>
      <c r="KNC26" s="25"/>
      <c r="KND26" s="25"/>
      <c r="KNE26" s="25"/>
      <c r="KNF26" s="25"/>
      <c r="KNG26" s="25"/>
      <c r="KNH26" s="25"/>
      <c r="KNI26" s="25"/>
      <c r="KNJ26" s="25"/>
      <c r="KNK26" s="25"/>
      <c r="KNL26" s="25"/>
      <c r="KNM26" s="25"/>
      <c r="KNN26" s="25"/>
      <c r="KNO26" s="25"/>
      <c r="KNP26" s="25"/>
      <c r="KNQ26" s="25"/>
      <c r="KNR26" s="25"/>
      <c r="KNS26" s="25"/>
      <c r="KNT26" s="25"/>
      <c r="KNU26" s="25"/>
      <c r="KNV26" s="25"/>
      <c r="KNW26" s="25"/>
      <c r="KNX26" s="25"/>
      <c r="KNY26" s="25"/>
      <c r="KNZ26" s="25"/>
      <c r="KOA26" s="25"/>
      <c r="KOB26" s="25"/>
      <c r="KOC26" s="25"/>
      <c r="KOD26" s="25"/>
      <c r="KOE26" s="25"/>
      <c r="KOF26" s="25"/>
      <c r="KOG26" s="25"/>
      <c r="KOH26" s="25"/>
      <c r="KOI26" s="25"/>
      <c r="KOJ26" s="25"/>
      <c r="KOK26" s="25"/>
      <c r="KOL26" s="25"/>
      <c r="KOM26" s="25"/>
      <c r="KON26" s="25"/>
      <c r="KOO26" s="25"/>
      <c r="KOP26" s="25"/>
      <c r="KOQ26" s="25"/>
      <c r="KOR26" s="25"/>
      <c r="KOS26" s="25"/>
      <c r="KOT26" s="25"/>
      <c r="KOU26" s="25"/>
      <c r="KOV26" s="25"/>
      <c r="KOW26" s="25"/>
      <c r="KOX26" s="25"/>
      <c r="KOY26" s="25"/>
      <c r="KOZ26" s="25"/>
      <c r="KPA26" s="25"/>
      <c r="KPB26" s="25"/>
      <c r="KPC26" s="25"/>
      <c r="KPD26" s="25"/>
      <c r="KPE26" s="25"/>
      <c r="KPF26" s="25"/>
      <c r="KPG26" s="25"/>
      <c r="KPH26" s="25"/>
      <c r="KPI26" s="25"/>
      <c r="KPJ26" s="25"/>
      <c r="KPK26" s="25"/>
      <c r="KPL26" s="25"/>
      <c r="KPM26" s="25"/>
      <c r="KPN26" s="25"/>
      <c r="KPO26" s="25"/>
      <c r="KPP26" s="25"/>
      <c r="KPQ26" s="25"/>
      <c r="KPR26" s="25"/>
      <c r="KPS26" s="25"/>
      <c r="KPT26" s="25"/>
      <c r="KPU26" s="25"/>
      <c r="KPV26" s="25"/>
      <c r="KPW26" s="25"/>
      <c r="KPX26" s="25"/>
      <c r="KPY26" s="25"/>
      <c r="KPZ26" s="25"/>
      <c r="KQA26" s="25"/>
      <c r="KQB26" s="25"/>
      <c r="KQC26" s="25"/>
      <c r="KQD26" s="25"/>
      <c r="KQE26" s="25"/>
      <c r="KQF26" s="25"/>
      <c r="KQG26" s="25"/>
      <c r="KQH26" s="25"/>
      <c r="KQI26" s="25"/>
      <c r="KQJ26" s="25"/>
      <c r="KQK26" s="25"/>
      <c r="KQL26" s="25"/>
      <c r="KQM26" s="25"/>
      <c r="KQN26" s="25"/>
      <c r="KQO26" s="25"/>
      <c r="KQP26" s="25"/>
      <c r="KQQ26" s="25"/>
      <c r="KQR26" s="25"/>
      <c r="KQS26" s="25"/>
      <c r="KQT26" s="25"/>
      <c r="KQU26" s="25"/>
      <c r="KQV26" s="25"/>
      <c r="KQW26" s="25"/>
      <c r="KQX26" s="25"/>
      <c r="KQY26" s="25"/>
      <c r="KQZ26" s="25"/>
      <c r="KRA26" s="25"/>
      <c r="KRB26" s="25"/>
      <c r="KRC26" s="25"/>
      <c r="KRD26" s="25"/>
      <c r="KRE26" s="25"/>
      <c r="KRF26" s="25"/>
      <c r="KRG26" s="25"/>
      <c r="KRH26" s="25"/>
      <c r="KRI26" s="25"/>
      <c r="KRJ26" s="25"/>
      <c r="KRK26" s="25"/>
      <c r="KRL26" s="25"/>
      <c r="KRM26" s="25"/>
      <c r="KRN26" s="25"/>
      <c r="KRO26" s="25"/>
      <c r="KRP26" s="25"/>
      <c r="KRQ26" s="25"/>
      <c r="KRR26" s="25"/>
      <c r="KRS26" s="25"/>
      <c r="KRT26" s="25"/>
      <c r="KRU26" s="25"/>
      <c r="KRV26" s="25"/>
      <c r="KRW26" s="25"/>
      <c r="KRX26" s="25"/>
      <c r="KRY26" s="25"/>
      <c r="KRZ26" s="25"/>
      <c r="KSA26" s="25"/>
      <c r="KSB26" s="25"/>
      <c r="KSC26" s="25"/>
      <c r="KSD26" s="25"/>
      <c r="KSE26" s="25"/>
      <c r="KSF26" s="25"/>
      <c r="KSG26" s="25"/>
      <c r="KSH26" s="25"/>
      <c r="KSI26" s="25"/>
      <c r="KSJ26" s="25"/>
      <c r="KSK26" s="25"/>
      <c r="KSL26" s="25"/>
      <c r="KSM26" s="25"/>
      <c r="KSN26" s="25"/>
      <c r="KSO26" s="25"/>
      <c r="KSP26" s="25"/>
      <c r="KSQ26" s="25"/>
      <c r="KSR26" s="25"/>
      <c r="KSS26" s="25"/>
      <c r="KST26" s="25"/>
      <c r="KSU26" s="25"/>
      <c r="KSV26" s="25"/>
      <c r="KSW26" s="25"/>
      <c r="KSX26" s="25"/>
      <c r="KSY26" s="25"/>
      <c r="KSZ26" s="25"/>
      <c r="KTA26" s="25"/>
      <c r="KTB26" s="25"/>
      <c r="KTC26" s="25"/>
      <c r="KTD26" s="25"/>
      <c r="KTE26" s="25"/>
      <c r="KTF26" s="25"/>
      <c r="KTG26" s="25"/>
      <c r="KTH26" s="25"/>
      <c r="KTI26" s="25"/>
      <c r="KTJ26" s="25"/>
      <c r="KTK26" s="25"/>
      <c r="KTL26" s="25"/>
      <c r="KTM26" s="25"/>
      <c r="KTN26" s="25"/>
      <c r="KTO26" s="25"/>
      <c r="KTP26" s="25"/>
      <c r="KTQ26" s="25"/>
      <c r="KTR26" s="25"/>
      <c r="KTS26" s="25"/>
      <c r="KTT26" s="25"/>
      <c r="KTU26" s="25"/>
      <c r="KTV26" s="25"/>
      <c r="KTW26" s="25"/>
      <c r="KTX26" s="25"/>
      <c r="KTY26" s="25"/>
      <c r="KTZ26" s="25"/>
      <c r="KUA26" s="25"/>
      <c r="KUB26" s="25"/>
      <c r="KUC26" s="25"/>
      <c r="KUD26" s="25"/>
      <c r="KUE26" s="25"/>
      <c r="KUF26" s="25"/>
      <c r="KUG26" s="25"/>
      <c r="KUH26" s="25"/>
      <c r="KUI26" s="25"/>
      <c r="KUJ26" s="25"/>
      <c r="KUK26" s="25"/>
      <c r="KUL26" s="25"/>
      <c r="KUM26" s="25"/>
      <c r="KUN26" s="25"/>
      <c r="KUO26" s="25"/>
      <c r="KUP26" s="25"/>
      <c r="KUQ26" s="25"/>
      <c r="KUR26" s="25"/>
      <c r="KUS26" s="25"/>
      <c r="KUT26" s="25"/>
      <c r="KUU26" s="25"/>
      <c r="KUV26" s="25"/>
      <c r="KUW26" s="25"/>
      <c r="KUX26" s="25"/>
      <c r="KUY26" s="25"/>
      <c r="KUZ26" s="25"/>
      <c r="KVA26" s="25"/>
      <c r="KVB26" s="25"/>
      <c r="KVC26" s="25"/>
      <c r="KVD26" s="25"/>
      <c r="KVE26" s="25"/>
      <c r="KVF26" s="25"/>
      <c r="KVG26" s="25"/>
      <c r="KVH26" s="25"/>
      <c r="KVI26" s="25"/>
      <c r="KVJ26" s="25"/>
      <c r="KVK26" s="25"/>
      <c r="KVL26" s="25"/>
      <c r="KVM26" s="25"/>
      <c r="KVN26" s="25"/>
      <c r="KVO26" s="25"/>
      <c r="KVP26" s="25"/>
      <c r="KVQ26" s="25"/>
      <c r="KVR26" s="25"/>
      <c r="KVS26" s="25"/>
      <c r="KVT26" s="25"/>
      <c r="KVU26" s="25"/>
      <c r="KVV26" s="25"/>
      <c r="KVW26" s="25"/>
      <c r="KVX26" s="25"/>
      <c r="KVY26" s="25"/>
      <c r="KVZ26" s="25"/>
      <c r="KWA26" s="25"/>
      <c r="KWB26" s="25"/>
      <c r="KWC26" s="25"/>
      <c r="KWD26" s="25"/>
      <c r="KWE26" s="25"/>
      <c r="KWF26" s="25"/>
      <c r="KWG26" s="25"/>
      <c r="KWH26" s="25"/>
      <c r="KWI26" s="25"/>
      <c r="KWJ26" s="25"/>
      <c r="KWK26" s="25"/>
      <c r="KWL26" s="25"/>
      <c r="KWM26" s="25"/>
      <c r="KWN26" s="25"/>
      <c r="KWO26" s="25"/>
      <c r="KWP26" s="25"/>
      <c r="KWQ26" s="25"/>
      <c r="KWR26" s="25"/>
      <c r="KWS26" s="25"/>
      <c r="KWT26" s="25"/>
      <c r="KWU26" s="25"/>
      <c r="KWV26" s="25"/>
      <c r="KWW26" s="25"/>
      <c r="KWX26" s="25"/>
      <c r="KWY26" s="25"/>
      <c r="KWZ26" s="25"/>
      <c r="KXA26" s="25"/>
      <c r="KXB26" s="25"/>
      <c r="KXC26" s="25"/>
      <c r="KXD26" s="25"/>
      <c r="KXE26" s="25"/>
      <c r="KXF26" s="25"/>
      <c r="KXG26" s="25"/>
      <c r="KXH26" s="25"/>
      <c r="KXI26" s="25"/>
      <c r="KXJ26" s="25"/>
      <c r="KXK26" s="25"/>
      <c r="KXL26" s="25"/>
      <c r="KXM26" s="25"/>
      <c r="KXN26" s="25"/>
      <c r="KXO26" s="25"/>
      <c r="KXP26" s="25"/>
      <c r="KXQ26" s="25"/>
      <c r="KXR26" s="25"/>
      <c r="KXS26" s="25"/>
      <c r="KXT26" s="25"/>
      <c r="KXU26" s="25"/>
      <c r="KXV26" s="25"/>
      <c r="KXW26" s="25"/>
      <c r="KXX26" s="25"/>
      <c r="KXY26" s="25"/>
      <c r="KXZ26" s="25"/>
      <c r="KYA26" s="25"/>
      <c r="KYB26" s="25"/>
      <c r="KYC26" s="25"/>
      <c r="KYD26" s="25"/>
      <c r="KYE26" s="25"/>
      <c r="KYF26" s="25"/>
      <c r="KYG26" s="25"/>
      <c r="KYH26" s="25"/>
      <c r="KYI26" s="25"/>
      <c r="KYJ26" s="25"/>
      <c r="KYK26" s="25"/>
      <c r="KYL26" s="25"/>
      <c r="KYM26" s="25"/>
      <c r="KYN26" s="25"/>
      <c r="KYO26" s="25"/>
      <c r="KYP26" s="25"/>
      <c r="KYQ26" s="25"/>
      <c r="KYR26" s="25"/>
      <c r="KYS26" s="25"/>
      <c r="KYT26" s="25"/>
      <c r="KYU26" s="25"/>
      <c r="KYV26" s="25"/>
      <c r="KYW26" s="25"/>
      <c r="KYX26" s="25"/>
      <c r="KYY26" s="25"/>
      <c r="KYZ26" s="25"/>
      <c r="KZA26" s="25"/>
      <c r="KZB26" s="25"/>
      <c r="KZC26" s="25"/>
      <c r="KZD26" s="25"/>
      <c r="KZE26" s="25"/>
      <c r="KZF26" s="25"/>
      <c r="KZG26" s="25"/>
      <c r="KZH26" s="25"/>
      <c r="KZI26" s="25"/>
      <c r="KZJ26" s="25"/>
      <c r="KZK26" s="25"/>
      <c r="KZL26" s="25"/>
      <c r="KZM26" s="25"/>
      <c r="KZN26" s="25"/>
      <c r="KZO26" s="25"/>
      <c r="KZP26" s="25"/>
      <c r="KZQ26" s="25"/>
      <c r="KZR26" s="25"/>
      <c r="KZS26" s="25"/>
      <c r="KZT26" s="25"/>
      <c r="KZU26" s="25"/>
      <c r="KZV26" s="25"/>
      <c r="KZW26" s="25"/>
      <c r="KZX26" s="25"/>
      <c r="KZY26" s="25"/>
      <c r="KZZ26" s="25"/>
      <c r="LAA26" s="25"/>
      <c r="LAB26" s="25"/>
      <c r="LAC26" s="25"/>
      <c r="LAD26" s="25"/>
      <c r="LAE26" s="25"/>
      <c r="LAF26" s="25"/>
      <c r="LAG26" s="25"/>
      <c r="LAH26" s="25"/>
      <c r="LAI26" s="25"/>
      <c r="LAJ26" s="25"/>
      <c r="LAK26" s="25"/>
      <c r="LAL26" s="25"/>
      <c r="LAM26" s="25"/>
      <c r="LAN26" s="25"/>
      <c r="LAO26" s="25"/>
      <c r="LAP26" s="25"/>
      <c r="LAQ26" s="25"/>
      <c r="LAR26" s="25"/>
      <c r="LAS26" s="25"/>
      <c r="LAT26" s="25"/>
      <c r="LAU26" s="25"/>
      <c r="LAV26" s="25"/>
      <c r="LAW26" s="25"/>
      <c r="LAX26" s="25"/>
      <c r="LAY26" s="25"/>
      <c r="LAZ26" s="25"/>
      <c r="LBA26" s="25"/>
      <c r="LBB26" s="25"/>
      <c r="LBC26" s="25"/>
      <c r="LBD26" s="25"/>
      <c r="LBE26" s="25"/>
      <c r="LBF26" s="25"/>
      <c r="LBG26" s="25"/>
      <c r="LBH26" s="25"/>
      <c r="LBI26" s="25"/>
      <c r="LBJ26" s="25"/>
      <c r="LBK26" s="25"/>
      <c r="LBL26" s="25"/>
      <c r="LBM26" s="25"/>
      <c r="LBN26" s="25"/>
      <c r="LBO26" s="25"/>
      <c r="LBP26" s="25"/>
      <c r="LBQ26" s="25"/>
      <c r="LBR26" s="25"/>
      <c r="LBS26" s="25"/>
      <c r="LBT26" s="25"/>
      <c r="LBU26" s="25"/>
      <c r="LBV26" s="25"/>
      <c r="LBW26" s="25"/>
      <c r="LBX26" s="25"/>
      <c r="LBY26" s="25"/>
      <c r="LBZ26" s="25"/>
      <c r="LCA26" s="25"/>
      <c r="LCB26" s="25"/>
      <c r="LCC26" s="25"/>
      <c r="LCD26" s="25"/>
      <c r="LCE26" s="25"/>
      <c r="LCF26" s="25"/>
      <c r="LCG26" s="25"/>
      <c r="LCH26" s="25"/>
      <c r="LCI26" s="25"/>
      <c r="LCJ26" s="25"/>
      <c r="LCK26" s="25"/>
      <c r="LCL26" s="25"/>
      <c r="LCM26" s="25"/>
      <c r="LCN26" s="25"/>
      <c r="LCO26" s="25"/>
      <c r="LCP26" s="25"/>
      <c r="LCQ26" s="25"/>
      <c r="LCR26" s="25"/>
      <c r="LCS26" s="25"/>
      <c r="LCT26" s="25"/>
      <c r="LCU26" s="25"/>
      <c r="LCV26" s="25"/>
      <c r="LCW26" s="25"/>
      <c r="LCX26" s="25"/>
      <c r="LCY26" s="25"/>
      <c r="LCZ26" s="25"/>
      <c r="LDA26" s="25"/>
      <c r="LDB26" s="25"/>
      <c r="LDC26" s="25"/>
      <c r="LDD26" s="25"/>
      <c r="LDE26" s="25"/>
      <c r="LDF26" s="25"/>
      <c r="LDG26" s="25"/>
      <c r="LDH26" s="25"/>
      <c r="LDI26" s="25"/>
      <c r="LDJ26" s="25"/>
      <c r="LDK26" s="25"/>
      <c r="LDL26" s="25"/>
      <c r="LDM26" s="25"/>
      <c r="LDN26" s="25"/>
      <c r="LDO26" s="25"/>
      <c r="LDP26" s="25"/>
      <c r="LDQ26" s="25"/>
      <c r="LDR26" s="25"/>
      <c r="LDS26" s="25"/>
      <c r="LDT26" s="25"/>
      <c r="LDU26" s="25"/>
      <c r="LDV26" s="25"/>
      <c r="LDW26" s="25"/>
      <c r="LDX26" s="25"/>
      <c r="LDY26" s="25"/>
      <c r="LDZ26" s="25"/>
      <c r="LEA26" s="25"/>
      <c r="LEB26" s="25"/>
      <c r="LEC26" s="25"/>
      <c r="LED26" s="25"/>
      <c r="LEE26" s="25"/>
      <c r="LEF26" s="25"/>
      <c r="LEG26" s="25"/>
      <c r="LEH26" s="25"/>
      <c r="LEI26" s="25"/>
      <c r="LEJ26" s="25"/>
      <c r="LEK26" s="25"/>
      <c r="LEL26" s="25"/>
      <c r="LEM26" s="25"/>
      <c r="LEN26" s="25"/>
      <c r="LEO26" s="25"/>
      <c r="LEP26" s="25"/>
      <c r="LEQ26" s="25"/>
      <c r="LER26" s="25"/>
      <c r="LES26" s="25"/>
      <c r="LET26" s="25"/>
      <c r="LEU26" s="25"/>
      <c r="LEV26" s="25"/>
      <c r="LEW26" s="25"/>
      <c r="LEX26" s="25"/>
      <c r="LEY26" s="25"/>
      <c r="LEZ26" s="25"/>
      <c r="LFA26" s="25"/>
      <c r="LFB26" s="25"/>
      <c r="LFC26" s="25"/>
      <c r="LFD26" s="25"/>
      <c r="LFE26" s="25"/>
      <c r="LFF26" s="25"/>
      <c r="LFG26" s="25"/>
      <c r="LFH26" s="25"/>
      <c r="LFI26" s="25"/>
      <c r="LFJ26" s="25"/>
      <c r="LFK26" s="25"/>
      <c r="LFL26" s="25"/>
      <c r="LFM26" s="25"/>
      <c r="LFN26" s="25"/>
      <c r="LFO26" s="25"/>
      <c r="LFP26" s="25"/>
      <c r="LFQ26" s="25"/>
      <c r="LFR26" s="25"/>
      <c r="LFS26" s="25"/>
      <c r="LFT26" s="25"/>
      <c r="LFU26" s="25"/>
      <c r="LFV26" s="25"/>
      <c r="LFW26" s="25"/>
      <c r="LFX26" s="25"/>
      <c r="LFY26" s="25"/>
      <c r="LFZ26" s="25"/>
      <c r="LGA26" s="25"/>
      <c r="LGB26" s="25"/>
      <c r="LGC26" s="25"/>
      <c r="LGD26" s="25"/>
      <c r="LGE26" s="25"/>
      <c r="LGF26" s="25"/>
      <c r="LGG26" s="25"/>
      <c r="LGH26" s="25"/>
      <c r="LGI26" s="25"/>
      <c r="LGJ26" s="25"/>
      <c r="LGK26" s="25"/>
      <c r="LGL26" s="25"/>
      <c r="LGM26" s="25"/>
      <c r="LGN26" s="25"/>
      <c r="LGO26" s="25"/>
      <c r="LGP26" s="25"/>
      <c r="LGQ26" s="25"/>
      <c r="LGR26" s="25"/>
      <c r="LGS26" s="25"/>
      <c r="LGT26" s="25"/>
      <c r="LGU26" s="25"/>
      <c r="LGV26" s="25"/>
      <c r="LGW26" s="25"/>
      <c r="LGX26" s="25"/>
      <c r="LGY26" s="25"/>
      <c r="LGZ26" s="25"/>
      <c r="LHA26" s="25"/>
      <c r="LHB26" s="25"/>
      <c r="LHC26" s="25"/>
      <c r="LHD26" s="25"/>
      <c r="LHE26" s="25"/>
      <c r="LHF26" s="25"/>
      <c r="LHG26" s="25"/>
      <c r="LHH26" s="25"/>
      <c r="LHI26" s="25"/>
      <c r="LHJ26" s="25"/>
      <c r="LHK26" s="25"/>
      <c r="LHL26" s="25"/>
      <c r="LHM26" s="25"/>
      <c r="LHN26" s="25"/>
      <c r="LHO26" s="25"/>
      <c r="LHP26" s="25"/>
      <c r="LHQ26" s="25"/>
      <c r="LHR26" s="25"/>
      <c r="LHS26" s="25"/>
      <c r="LHT26" s="25"/>
      <c r="LHU26" s="25"/>
      <c r="LHV26" s="25"/>
      <c r="LHW26" s="25"/>
      <c r="LHX26" s="25"/>
      <c r="LHY26" s="25"/>
      <c r="LHZ26" s="25"/>
      <c r="LIA26" s="25"/>
      <c r="LIB26" s="25"/>
      <c r="LIC26" s="25"/>
      <c r="LID26" s="25"/>
      <c r="LIE26" s="25"/>
      <c r="LIF26" s="25"/>
      <c r="LIG26" s="25"/>
      <c r="LIH26" s="25"/>
      <c r="LII26" s="25"/>
      <c r="LIJ26" s="25"/>
      <c r="LIK26" s="25"/>
      <c r="LIL26" s="25"/>
      <c r="LIM26" s="25"/>
      <c r="LIN26" s="25"/>
      <c r="LIO26" s="25"/>
      <c r="LIP26" s="25"/>
      <c r="LIQ26" s="25"/>
      <c r="LIR26" s="25"/>
      <c r="LIS26" s="25"/>
      <c r="LIT26" s="25"/>
      <c r="LIU26" s="25"/>
      <c r="LIV26" s="25"/>
      <c r="LIW26" s="25"/>
      <c r="LIX26" s="25"/>
      <c r="LIY26" s="25"/>
      <c r="LIZ26" s="25"/>
      <c r="LJA26" s="25"/>
      <c r="LJB26" s="25"/>
      <c r="LJC26" s="25"/>
      <c r="LJD26" s="25"/>
      <c r="LJE26" s="25"/>
      <c r="LJF26" s="25"/>
      <c r="LJG26" s="25"/>
      <c r="LJH26" s="25"/>
      <c r="LJI26" s="25"/>
      <c r="LJJ26" s="25"/>
      <c r="LJK26" s="25"/>
      <c r="LJL26" s="25"/>
      <c r="LJM26" s="25"/>
      <c r="LJN26" s="25"/>
      <c r="LJO26" s="25"/>
      <c r="LJP26" s="25"/>
      <c r="LJQ26" s="25"/>
      <c r="LJR26" s="25"/>
      <c r="LJS26" s="25"/>
      <c r="LJT26" s="25"/>
      <c r="LJU26" s="25"/>
      <c r="LJV26" s="25"/>
      <c r="LJW26" s="25"/>
      <c r="LJX26" s="25"/>
      <c r="LJY26" s="25"/>
      <c r="LJZ26" s="25"/>
      <c r="LKA26" s="25"/>
      <c r="LKB26" s="25"/>
      <c r="LKC26" s="25"/>
      <c r="LKD26" s="25"/>
      <c r="LKE26" s="25"/>
      <c r="LKF26" s="25"/>
      <c r="LKG26" s="25"/>
      <c r="LKH26" s="25"/>
      <c r="LKI26" s="25"/>
      <c r="LKJ26" s="25"/>
      <c r="LKK26" s="25"/>
      <c r="LKL26" s="25"/>
      <c r="LKM26" s="25"/>
      <c r="LKN26" s="25"/>
      <c r="LKO26" s="25"/>
      <c r="LKP26" s="25"/>
      <c r="LKQ26" s="25"/>
      <c r="LKR26" s="25"/>
      <c r="LKS26" s="25"/>
      <c r="LKT26" s="25"/>
      <c r="LKU26" s="25"/>
      <c r="LKV26" s="25"/>
      <c r="LKW26" s="25"/>
      <c r="LKX26" s="25"/>
      <c r="LKY26" s="25"/>
      <c r="LKZ26" s="25"/>
      <c r="LLA26" s="25"/>
      <c r="LLB26" s="25"/>
      <c r="LLC26" s="25"/>
      <c r="LLD26" s="25"/>
      <c r="LLE26" s="25"/>
      <c r="LLF26" s="25"/>
      <c r="LLG26" s="25"/>
      <c r="LLH26" s="25"/>
      <c r="LLI26" s="25"/>
      <c r="LLJ26" s="25"/>
      <c r="LLK26" s="25"/>
      <c r="LLL26" s="25"/>
      <c r="LLM26" s="25"/>
      <c r="LLN26" s="25"/>
      <c r="LLO26" s="25"/>
      <c r="LLP26" s="25"/>
      <c r="LLQ26" s="25"/>
      <c r="LLR26" s="25"/>
      <c r="LLS26" s="25"/>
      <c r="LLT26" s="25"/>
      <c r="LLU26" s="25"/>
      <c r="LLV26" s="25"/>
      <c r="LLW26" s="25"/>
      <c r="LLX26" s="25"/>
      <c r="LLY26" s="25"/>
      <c r="LLZ26" s="25"/>
      <c r="LMA26" s="25"/>
      <c r="LMB26" s="25"/>
      <c r="LMC26" s="25"/>
      <c r="LMD26" s="25"/>
      <c r="LME26" s="25"/>
      <c r="LMF26" s="25"/>
      <c r="LMG26" s="25"/>
      <c r="LMH26" s="25"/>
      <c r="LMI26" s="25"/>
      <c r="LMJ26" s="25"/>
      <c r="LMK26" s="25"/>
      <c r="LML26" s="25"/>
      <c r="LMM26" s="25"/>
      <c r="LMN26" s="25"/>
      <c r="LMO26" s="25"/>
      <c r="LMP26" s="25"/>
      <c r="LMQ26" s="25"/>
      <c r="LMR26" s="25"/>
      <c r="LMS26" s="25"/>
      <c r="LMT26" s="25"/>
      <c r="LMU26" s="25"/>
      <c r="LMV26" s="25"/>
      <c r="LMW26" s="25"/>
      <c r="LMX26" s="25"/>
      <c r="LMY26" s="25"/>
      <c r="LMZ26" s="25"/>
      <c r="LNA26" s="25"/>
      <c r="LNB26" s="25"/>
      <c r="LNC26" s="25"/>
      <c r="LND26" s="25"/>
      <c r="LNE26" s="25"/>
      <c r="LNF26" s="25"/>
      <c r="LNG26" s="25"/>
      <c r="LNH26" s="25"/>
      <c r="LNI26" s="25"/>
      <c r="LNJ26" s="25"/>
      <c r="LNK26" s="25"/>
      <c r="LNL26" s="25"/>
      <c r="LNM26" s="25"/>
      <c r="LNN26" s="25"/>
      <c r="LNO26" s="25"/>
      <c r="LNP26" s="25"/>
      <c r="LNQ26" s="25"/>
      <c r="LNR26" s="25"/>
      <c r="LNS26" s="25"/>
      <c r="LNT26" s="25"/>
      <c r="LNU26" s="25"/>
      <c r="LNV26" s="25"/>
      <c r="LNW26" s="25"/>
      <c r="LNX26" s="25"/>
      <c r="LNY26" s="25"/>
      <c r="LNZ26" s="25"/>
      <c r="LOA26" s="25"/>
      <c r="LOB26" s="25"/>
      <c r="LOC26" s="25"/>
      <c r="LOD26" s="25"/>
      <c r="LOE26" s="25"/>
      <c r="LOF26" s="25"/>
      <c r="LOG26" s="25"/>
      <c r="LOH26" s="25"/>
      <c r="LOI26" s="25"/>
      <c r="LOJ26" s="25"/>
      <c r="LOK26" s="25"/>
      <c r="LOL26" s="25"/>
      <c r="LOM26" s="25"/>
      <c r="LON26" s="25"/>
      <c r="LOO26" s="25"/>
      <c r="LOP26" s="25"/>
      <c r="LOQ26" s="25"/>
      <c r="LOR26" s="25"/>
      <c r="LOS26" s="25"/>
      <c r="LOT26" s="25"/>
      <c r="LOU26" s="25"/>
      <c r="LOV26" s="25"/>
      <c r="LOW26" s="25"/>
      <c r="LOX26" s="25"/>
      <c r="LOY26" s="25"/>
      <c r="LOZ26" s="25"/>
      <c r="LPA26" s="25"/>
      <c r="LPB26" s="25"/>
      <c r="LPC26" s="25"/>
      <c r="LPD26" s="25"/>
      <c r="LPE26" s="25"/>
      <c r="LPF26" s="25"/>
      <c r="LPG26" s="25"/>
      <c r="LPH26" s="25"/>
      <c r="LPI26" s="25"/>
      <c r="LPJ26" s="25"/>
      <c r="LPK26" s="25"/>
      <c r="LPL26" s="25"/>
      <c r="LPM26" s="25"/>
      <c r="LPN26" s="25"/>
      <c r="LPO26" s="25"/>
      <c r="LPP26" s="25"/>
      <c r="LPQ26" s="25"/>
      <c r="LPR26" s="25"/>
      <c r="LPS26" s="25"/>
      <c r="LPT26" s="25"/>
      <c r="LPU26" s="25"/>
      <c r="LPV26" s="25"/>
      <c r="LPW26" s="25"/>
      <c r="LPX26" s="25"/>
      <c r="LPY26" s="25"/>
      <c r="LPZ26" s="25"/>
      <c r="LQA26" s="25"/>
      <c r="LQB26" s="25"/>
      <c r="LQC26" s="25"/>
      <c r="LQD26" s="25"/>
      <c r="LQE26" s="25"/>
      <c r="LQF26" s="25"/>
      <c r="LQG26" s="25"/>
      <c r="LQH26" s="25"/>
      <c r="LQI26" s="25"/>
      <c r="LQJ26" s="25"/>
      <c r="LQK26" s="25"/>
      <c r="LQL26" s="25"/>
      <c r="LQM26" s="25"/>
      <c r="LQN26" s="25"/>
      <c r="LQO26" s="25"/>
      <c r="LQP26" s="25"/>
      <c r="LQQ26" s="25"/>
      <c r="LQR26" s="25"/>
      <c r="LQS26" s="25"/>
      <c r="LQT26" s="25"/>
      <c r="LQU26" s="25"/>
      <c r="LQV26" s="25"/>
      <c r="LQW26" s="25"/>
      <c r="LQX26" s="25"/>
      <c r="LQY26" s="25"/>
      <c r="LQZ26" s="25"/>
      <c r="LRA26" s="25"/>
      <c r="LRB26" s="25"/>
      <c r="LRC26" s="25"/>
      <c r="LRD26" s="25"/>
      <c r="LRE26" s="25"/>
      <c r="LRF26" s="25"/>
      <c r="LRG26" s="25"/>
      <c r="LRH26" s="25"/>
      <c r="LRI26" s="25"/>
      <c r="LRJ26" s="25"/>
      <c r="LRK26" s="25"/>
      <c r="LRL26" s="25"/>
      <c r="LRM26" s="25"/>
      <c r="LRN26" s="25"/>
      <c r="LRO26" s="25"/>
      <c r="LRP26" s="25"/>
      <c r="LRQ26" s="25"/>
      <c r="LRR26" s="25"/>
      <c r="LRS26" s="25"/>
      <c r="LRT26" s="25"/>
      <c r="LRU26" s="25"/>
      <c r="LRV26" s="25"/>
      <c r="LRW26" s="25"/>
      <c r="LRX26" s="25"/>
      <c r="LRY26" s="25"/>
      <c r="LRZ26" s="25"/>
      <c r="LSA26" s="25"/>
      <c r="LSB26" s="25"/>
      <c r="LSC26" s="25"/>
      <c r="LSD26" s="25"/>
      <c r="LSE26" s="25"/>
      <c r="LSF26" s="25"/>
      <c r="LSG26" s="25"/>
      <c r="LSH26" s="25"/>
      <c r="LSI26" s="25"/>
      <c r="LSJ26" s="25"/>
      <c r="LSK26" s="25"/>
      <c r="LSL26" s="25"/>
      <c r="LSM26" s="25"/>
      <c r="LSN26" s="25"/>
      <c r="LSO26" s="25"/>
      <c r="LSP26" s="25"/>
      <c r="LSQ26" s="25"/>
      <c r="LSR26" s="25"/>
      <c r="LSS26" s="25"/>
      <c r="LST26" s="25"/>
      <c r="LSU26" s="25"/>
      <c r="LSV26" s="25"/>
      <c r="LSW26" s="25"/>
      <c r="LSX26" s="25"/>
      <c r="LSY26" s="25"/>
      <c r="LSZ26" s="25"/>
      <c r="LTA26" s="25"/>
      <c r="LTB26" s="25"/>
      <c r="LTC26" s="25"/>
      <c r="LTD26" s="25"/>
      <c r="LTE26" s="25"/>
      <c r="LTF26" s="25"/>
      <c r="LTG26" s="25"/>
      <c r="LTH26" s="25"/>
      <c r="LTI26" s="25"/>
      <c r="LTJ26" s="25"/>
      <c r="LTK26" s="25"/>
      <c r="LTL26" s="25"/>
      <c r="LTM26" s="25"/>
      <c r="LTN26" s="25"/>
      <c r="LTO26" s="25"/>
      <c r="LTP26" s="25"/>
      <c r="LTQ26" s="25"/>
      <c r="LTR26" s="25"/>
      <c r="LTS26" s="25"/>
      <c r="LTT26" s="25"/>
      <c r="LTU26" s="25"/>
      <c r="LTV26" s="25"/>
      <c r="LTW26" s="25"/>
      <c r="LTX26" s="25"/>
      <c r="LTY26" s="25"/>
      <c r="LTZ26" s="25"/>
      <c r="LUA26" s="25"/>
      <c r="LUB26" s="25"/>
      <c r="LUC26" s="25"/>
      <c r="LUD26" s="25"/>
      <c r="LUE26" s="25"/>
      <c r="LUF26" s="25"/>
      <c r="LUG26" s="25"/>
      <c r="LUH26" s="25"/>
      <c r="LUI26" s="25"/>
      <c r="LUJ26" s="25"/>
      <c r="LUK26" s="25"/>
      <c r="LUL26" s="25"/>
      <c r="LUM26" s="25"/>
      <c r="LUN26" s="25"/>
      <c r="LUO26" s="25"/>
      <c r="LUP26" s="25"/>
      <c r="LUQ26" s="25"/>
      <c r="LUR26" s="25"/>
      <c r="LUS26" s="25"/>
      <c r="LUT26" s="25"/>
      <c r="LUU26" s="25"/>
      <c r="LUV26" s="25"/>
      <c r="LUW26" s="25"/>
      <c r="LUX26" s="25"/>
      <c r="LUY26" s="25"/>
      <c r="LUZ26" s="25"/>
      <c r="LVA26" s="25"/>
      <c r="LVB26" s="25"/>
      <c r="LVC26" s="25"/>
      <c r="LVD26" s="25"/>
      <c r="LVE26" s="25"/>
      <c r="LVF26" s="25"/>
      <c r="LVG26" s="25"/>
      <c r="LVH26" s="25"/>
      <c r="LVI26" s="25"/>
      <c r="LVJ26" s="25"/>
      <c r="LVK26" s="25"/>
      <c r="LVL26" s="25"/>
      <c r="LVM26" s="25"/>
      <c r="LVN26" s="25"/>
      <c r="LVO26" s="25"/>
      <c r="LVP26" s="25"/>
      <c r="LVQ26" s="25"/>
      <c r="LVR26" s="25"/>
      <c r="LVS26" s="25"/>
      <c r="LVT26" s="25"/>
      <c r="LVU26" s="25"/>
      <c r="LVV26" s="25"/>
      <c r="LVW26" s="25"/>
      <c r="LVX26" s="25"/>
      <c r="LVY26" s="25"/>
      <c r="LVZ26" s="25"/>
      <c r="LWA26" s="25"/>
      <c r="LWB26" s="25"/>
      <c r="LWC26" s="25"/>
      <c r="LWD26" s="25"/>
      <c r="LWE26" s="25"/>
      <c r="LWF26" s="25"/>
      <c r="LWG26" s="25"/>
      <c r="LWH26" s="25"/>
      <c r="LWI26" s="25"/>
      <c r="LWJ26" s="25"/>
      <c r="LWK26" s="25"/>
      <c r="LWL26" s="25"/>
      <c r="LWM26" s="25"/>
      <c r="LWN26" s="25"/>
      <c r="LWO26" s="25"/>
      <c r="LWP26" s="25"/>
      <c r="LWQ26" s="25"/>
      <c r="LWR26" s="25"/>
      <c r="LWS26" s="25"/>
      <c r="LWT26" s="25"/>
      <c r="LWU26" s="25"/>
      <c r="LWV26" s="25"/>
      <c r="LWW26" s="25"/>
      <c r="LWX26" s="25"/>
      <c r="LWY26" s="25"/>
      <c r="LWZ26" s="25"/>
      <c r="LXA26" s="25"/>
      <c r="LXB26" s="25"/>
      <c r="LXC26" s="25"/>
      <c r="LXD26" s="25"/>
      <c r="LXE26" s="25"/>
      <c r="LXF26" s="25"/>
      <c r="LXG26" s="25"/>
      <c r="LXH26" s="25"/>
      <c r="LXI26" s="25"/>
      <c r="LXJ26" s="25"/>
      <c r="LXK26" s="25"/>
      <c r="LXL26" s="25"/>
      <c r="LXM26" s="25"/>
      <c r="LXN26" s="25"/>
      <c r="LXO26" s="25"/>
      <c r="LXP26" s="25"/>
      <c r="LXQ26" s="25"/>
      <c r="LXR26" s="25"/>
      <c r="LXS26" s="25"/>
      <c r="LXT26" s="25"/>
      <c r="LXU26" s="25"/>
      <c r="LXV26" s="25"/>
      <c r="LXW26" s="25"/>
      <c r="LXX26" s="25"/>
      <c r="LXY26" s="25"/>
      <c r="LXZ26" s="25"/>
      <c r="LYA26" s="25"/>
      <c r="LYB26" s="25"/>
      <c r="LYC26" s="25"/>
      <c r="LYD26" s="25"/>
      <c r="LYE26" s="25"/>
      <c r="LYF26" s="25"/>
      <c r="LYG26" s="25"/>
      <c r="LYH26" s="25"/>
      <c r="LYI26" s="25"/>
      <c r="LYJ26" s="25"/>
      <c r="LYK26" s="25"/>
      <c r="LYL26" s="25"/>
      <c r="LYM26" s="25"/>
      <c r="LYN26" s="25"/>
      <c r="LYO26" s="25"/>
      <c r="LYP26" s="25"/>
      <c r="LYQ26" s="25"/>
      <c r="LYR26" s="25"/>
      <c r="LYS26" s="25"/>
      <c r="LYT26" s="25"/>
      <c r="LYU26" s="25"/>
      <c r="LYV26" s="25"/>
      <c r="LYW26" s="25"/>
      <c r="LYX26" s="25"/>
      <c r="LYY26" s="25"/>
      <c r="LYZ26" s="25"/>
      <c r="LZA26" s="25"/>
      <c r="LZB26" s="25"/>
      <c r="LZC26" s="25"/>
      <c r="LZD26" s="25"/>
      <c r="LZE26" s="25"/>
      <c r="LZF26" s="25"/>
      <c r="LZG26" s="25"/>
      <c r="LZH26" s="25"/>
      <c r="LZI26" s="25"/>
      <c r="LZJ26" s="25"/>
      <c r="LZK26" s="25"/>
      <c r="LZL26" s="25"/>
      <c r="LZM26" s="25"/>
      <c r="LZN26" s="25"/>
      <c r="LZO26" s="25"/>
      <c r="LZP26" s="25"/>
      <c r="LZQ26" s="25"/>
      <c r="LZR26" s="25"/>
      <c r="LZS26" s="25"/>
      <c r="LZT26" s="25"/>
      <c r="LZU26" s="25"/>
      <c r="LZV26" s="25"/>
      <c r="LZW26" s="25"/>
      <c r="LZX26" s="25"/>
      <c r="LZY26" s="25"/>
      <c r="LZZ26" s="25"/>
      <c r="MAA26" s="25"/>
      <c r="MAB26" s="25"/>
      <c r="MAC26" s="25"/>
      <c r="MAD26" s="25"/>
      <c r="MAE26" s="25"/>
      <c r="MAF26" s="25"/>
      <c r="MAG26" s="25"/>
      <c r="MAH26" s="25"/>
      <c r="MAI26" s="25"/>
      <c r="MAJ26" s="25"/>
      <c r="MAK26" s="25"/>
      <c r="MAL26" s="25"/>
      <c r="MAM26" s="25"/>
      <c r="MAN26" s="25"/>
      <c r="MAO26" s="25"/>
      <c r="MAP26" s="25"/>
      <c r="MAQ26" s="25"/>
      <c r="MAR26" s="25"/>
      <c r="MAS26" s="25"/>
      <c r="MAT26" s="25"/>
      <c r="MAU26" s="25"/>
      <c r="MAV26" s="25"/>
      <c r="MAW26" s="25"/>
      <c r="MAX26" s="25"/>
      <c r="MAY26" s="25"/>
      <c r="MAZ26" s="25"/>
      <c r="MBA26" s="25"/>
      <c r="MBB26" s="25"/>
      <c r="MBC26" s="25"/>
      <c r="MBD26" s="25"/>
      <c r="MBE26" s="25"/>
      <c r="MBF26" s="25"/>
      <c r="MBG26" s="25"/>
      <c r="MBH26" s="25"/>
      <c r="MBI26" s="25"/>
      <c r="MBJ26" s="25"/>
      <c r="MBK26" s="25"/>
      <c r="MBL26" s="25"/>
      <c r="MBM26" s="25"/>
      <c r="MBN26" s="25"/>
      <c r="MBO26" s="25"/>
      <c r="MBP26" s="25"/>
      <c r="MBQ26" s="25"/>
      <c r="MBR26" s="25"/>
      <c r="MBS26" s="25"/>
      <c r="MBT26" s="25"/>
      <c r="MBU26" s="25"/>
      <c r="MBV26" s="25"/>
      <c r="MBW26" s="25"/>
      <c r="MBX26" s="25"/>
      <c r="MBY26" s="25"/>
      <c r="MBZ26" s="25"/>
      <c r="MCA26" s="25"/>
      <c r="MCB26" s="25"/>
      <c r="MCC26" s="25"/>
      <c r="MCD26" s="25"/>
      <c r="MCE26" s="25"/>
      <c r="MCF26" s="25"/>
      <c r="MCG26" s="25"/>
      <c r="MCH26" s="25"/>
      <c r="MCI26" s="25"/>
      <c r="MCJ26" s="25"/>
      <c r="MCK26" s="25"/>
      <c r="MCL26" s="25"/>
      <c r="MCM26" s="25"/>
      <c r="MCN26" s="25"/>
      <c r="MCO26" s="25"/>
      <c r="MCP26" s="25"/>
      <c r="MCQ26" s="25"/>
      <c r="MCR26" s="25"/>
      <c r="MCS26" s="25"/>
      <c r="MCT26" s="25"/>
      <c r="MCU26" s="25"/>
      <c r="MCV26" s="25"/>
      <c r="MCW26" s="25"/>
      <c r="MCX26" s="25"/>
      <c r="MCY26" s="25"/>
      <c r="MCZ26" s="25"/>
      <c r="MDA26" s="25"/>
      <c r="MDB26" s="25"/>
      <c r="MDC26" s="25"/>
      <c r="MDD26" s="25"/>
      <c r="MDE26" s="25"/>
      <c r="MDF26" s="25"/>
      <c r="MDG26" s="25"/>
      <c r="MDH26" s="25"/>
      <c r="MDI26" s="25"/>
      <c r="MDJ26" s="25"/>
      <c r="MDK26" s="25"/>
      <c r="MDL26" s="25"/>
      <c r="MDM26" s="25"/>
      <c r="MDN26" s="25"/>
      <c r="MDO26" s="25"/>
      <c r="MDP26" s="25"/>
      <c r="MDQ26" s="25"/>
      <c r="MDR26" s="25"/>
      <c r="MDS26" s="25"/>
      <c r="MDT26" s="25"/>
      <c r="MDU26" s="25"/>
      <c r="MDV26" s="25"/>
      <c r="MDW26" s="25"/>
      <c r="MDX26" s="25"/>
      <c r="MDY26" s="25"/>
      <c r="MDZ26" s="25"/>
      <c r="MEA26" s="25"/>
      <c r="MEB26" s="25"/>
      <c r="MEC26" s="25"/>
      <c r="MED26" s="25"/>
      <c r="MEE26" s="25"/>
      <c r="MEF26" s="25"/>
      <c r="MEG26" s="25"/>
      <c r="MEH26" s="25"/>
      <c r="MEI26" s="25"/>
      <c r="MEJ26" s="25"/>
      <c r="MEK26" s="25"/>
      <c r="MEL26" s="25"/>
      <c r="MEM26" s="25"/>
      <c r="MEN26" s="25"/>
      <c r="MEO26" s="25"/>
      <c r="MEP26" s="25"/>
      <c r="MEQ26" s="25"/>
      <c r="MER26" s="25"/>
      <c r="MES26" s="25"/>
      <c r="MET26" s="25"/>
      <c r="MEU26" s="25"/>
      <c r="MEV26" s="25"/>
      <c r="MEW26" s="25"/>
      <c r="MEX26" s="25"/>
      <c r="MEY26" s="25"/>
      <c r="MEZ26" s="25"/>
      <c r="MFA26" s="25"/>
      <c r="MFB26" s="25"/>
      <c r="MFC26" s="25"/>
      <c r="MFD26" s="25"/>
      <c r="MFE26" s="25"/>
      <c r="MFF26" s="25"/>
      <c r="MFG26" s="25"/>
      <c r="MFH26" s="25"/>
      <c r="MFI26" s="25"/>
      <c r="MFJ26" s="25"/>
      <c r="MFK26" s="25"/>
      <c r="MFL26" s="25"/>
      <c r="MFM26" s="25"/>
      <c r="MFN26" s="25"/>
      <c r="MFO26" s="25"/>
      <c r="MFP26" s="25"/>
      <c r="MFQ26" s="25"/>
      <c r="MFR26" s="25"/>
      <c r="MFS26" s="25"/>
      <c r="MFT26" s="25"/>
      <c r="MFU26" s="25"/>
      <c r="MFV26" s="25"/>
      <c r="MFW26" s="25"/>
      <c r="MFX26" s="25"/>
      <c r="MFY26" s="25"/>
      <c r="MFZ26" s="25"/>
      <c r="MGA26" s="25"/>
      <c r="MGB26" s="25"/>
      <c r="MGC26" s="25"/>
      <c r="MGD26" s="25"/>
      <c r="MGE26" s="25"/>
      <c r="MGF26" s="25"/>
      <c r="MGG26" s="25"/>
      <c r="MGH26" s="25"/>
      <c r="MGI26" s="25"/>
      <c r="MGJ26" s="25"/>
      <c r="MGK26" s="25"/>
      <c r="MGL26" s="25"/>
      <c r="MGM26" s="25"/>
      <c r="MGN26" s="25"/>
      <c r="MGO26" s="25"/>
      <c r="MGP26" s="25"/>
      <c r="MGQ26" s="25"/>
      <c r="MGR26" s="25"/>
      <c r="MGS26" s="25"/>
      <c r="MGT26" s="25"/>
      <c r="MGU26" s="25"/>
      <c r="MGV26" s="25"/>
      <c r="MGW26" s="25"/>
      <c r="MGX26" s="25"/>
      <c r="MGY26" s="25"/>
      <c r="MGZ26" s="25"/>
      <c r="MHA26" s="25"/>
      <c r="MHB26" s="25"/>
      <c r="MHC26" s="25"/>
      <c r="MHD26" s="25"/>
      <c r="MHE26" s="25"/>
      <c r="MHF26" s="25"/>
      <c r="MHG26" s="25"/>
      <c r="MHH26" s="25"/>
      <c r="MHI26" s="25"/>
      <c r="MHJ26" s="25"/>
      <c r="MHK26" s="25"/>
      <c r="MHL26" s="25"/>
      <c r="MHM26" s="25"/>
      <c r="MHN26" s="25"/>
      <c r="MHO26" s="25"/>
      <c r="MHP26" s="25"/>
      <c r="MHQ26" s="25"/>
      <c r="MHR26" s="25"/>
      <c r="MHS26" s="25"/>
      <c r="MHT26" s="25"/>
      <c r="MHU26" s="25"/>
      <c r="MHV26" s="25"/>
      <c r="MHW26" s="25"/>
      <c r="MHX26" s="25"/>
      <c r="MHY26" s="25"/>
      <c r="MHZ26" s="25"/>
      <c r="MIA26" s="25"/>
      <c r="MIB26" s="25"/>
      <c r="MIC26" s="25"/>
      <c r="MID26" s="25"/>
      <c r="MIE26" s="25"/>
      <c r="MIF26" s="25"/>
      <c r="MIG26" s="25"/>
      <c r="MIH26" s="25"/>
      <c r="MII26" s="25"/>
      <c r="MIJ26" s="25"/>
      <c r="MIK26" s="25"/>
      <c r="MIL26" s="25"/>
      <c r="MIM26" s="25"/>
      <c r="MIN26" s="25"/>
      <c r="MIO26" s="25"/>
      <c r="MIP26" s="25"/>
      <c r="MIQ26" s="25"/>
      <c r="MIR26" s="25"/>
      <c r="MIS26" s="25"/>
      <c r="MIT26" s="25"/>
      <c r="MIU26" s="25"/>
      <c r="MIV26" s="25"/>
      <c r="MIW26" s="25"/>
      <c r="MIX26" s="25"/>
      <c r="MIY26" s="25"/>
      <c r="MIZ26" s="25"/>
      <c r="MJA26" s="25"/>
      <c r="MJB26" s="25"/>
      <c r="MJC26" s="25"/>
      <c r="MJD26" s="25"/>
      <c r="MJE26" s="25"/>
      <c r="MJF26" s="25"/>
      <c r="MJG26" s="25"/>
      <c r="MJH26" s="25"/>
      <c r="MJI26" s="25"/>
      <c r="MJJ26" s="25"/>
      <c r="MJK26" s="25"/>
      <c r="MJL26" s="25"/>
      <c r="MJM26" s="25"/>
      <c r="MJN26" s="25"/>
      <c r="MJO26" s="25"/>
      <c r="MJP26" s="25"/>
      <c r="MJQ26" s="25"/>
      <c r="MJR26" s="25"/>
      <c r="MJS26" s="25"/>
      <c r="MJT26" s="25"/>
      <c r="MJU26" s="25"/>
      <c r="MJV26" s="25"/>
      <c r="MJW26" s="25"/>
      <c r="MJX26" s="25"/>
      <c r="MJY26" s="25"/>
      <c r="MJZ26" s="25"/>
      <c r="MKA26" s="25"/>
      <c r="MKB26" s="25"/>
      <c r="MKC26" s="25"/>
      <c r="MKD26" s="25"/>
      <c r="MKE26" s="25"/>
      <c r="MKF26" s="25"/>
      <c r="MKG26" s="25"/>
      <c r="MKH26" s="25"/>
      <c r="MKI26" s="25"/>
      <c r="MKJ26" s="25"/>
      <c r="MKK26" s="25"/>
      <c r="MKL26" s="25"/>
      <c r="MKM26" s="25"/>
      <c r="MKN26" s="25"/>
      <c r="MKO26" s="25"/>
      <c r="MKP26" s="25"/>
      <c r="MKQ26" s="25"/>
      <c r="MKR26" s="25"/>
      <c r="MKS26" s="25"/>
      <c r="MKT26" s="25"/>
      <c r="MKU26" s="25"/>
      <c r="MKV26" s="25"/>
      <c r="MKW26" s="25"/>
      <c r="MKX26" s="25"/>
      <c r="MKY26" s="25"/>
      <c r="MKZ26" s="25"/>
      <c r="MLA26" s="25"/>
      <c r="MLB26" s="25"/>
      <c r="MLC26" s="25"/>
      <c r="MLD26" s="25"/>
      <c r="MLE26" s="25"/>
      <c r="MLF26" s="25"/>
      <c r="MLG26" s="25"/>
      <c r="MLH26" s="25"/>
      <c r="MLI26" s="25"/>
      <c r="MLJ26" s="25"/>
      <c r="MLK26" s="25"/>
      <c r="MLL26" s="25"/>
      <c r="MLM26" s="25"/>
      <c r="MLN26" s="25"/>
      <c r="MLO26" s="25"/>
      <c r="MLP26" s="25"/>
      <c r="MLQ26" s="25"/>
      <c r="MLR26" s="25"/>
      <c r="MLS26" s="25"/>
      <c r="MLT26" s="25"/>
      <c r="MLU26" s="25"/>
      <c r="MLV26" s="25"/>
      <c r="MLW26" s="25"/>
      <c r="MLX26" s="25"/>
      <c r="MLY26" s="25"/>
      <c r="MLZ26" s="25"/>
      <c r="MMA26" s="25"/>
      <c r="MMB26" s="25"/>
      <c r="MMC26" s="25"/>
      <c r="MMD26" s="25"/>
      <c r="MME26" s="25"/>
      <c r="MMF26" s="25"/>
      <c r="MMG26" s="25"/>
      <c r="MMH26" s="25"/>
      <c r="MMI26" s="25"/>
      <c r="MMJ26" s="25"/>
      <c r="MMK26" s="25"/>
      <c r="MML26" s="25"/>
      <c r="MMM26" s="25"/>
      <c r="MMN26" s="25"/>
      <c r="MMO26" s="25"/>
      <c r="MMP26" s="25"/>
      <c r="MMQ26" s="25"/>
      <c r="MMR26" s="25"/>
      <c r="MMS26" s="25"/>
      <c r="MMT26" s="25"/>
      <c r="MMU26" s="25"/>
      <c r="MMV26" s="25"/>
      <c r="MMW26" s="25"/>
      <c r="MMX26" s="25"/>
      <c r="MMY26" s="25"/>
      <c r="MMZ26" s="25"/>
      <c r="MNA26" s="25"/>
      <c r="MNB26" s="25"/>
      <c r="MNC26" s="25"/>
      <c r="MND26" s="25"/>
      <c r="MNE26" s="25"/>
      <c r="MNF26" s="25"/>
      <c r="MNG26" s="25"/>
      <c r="MNH26" s="25"/>
      <c r="MNI26" s="25"/>
      <c r="MNJ26" s="25"/>
      <c r="MNK26" s="25"/>
      <c r="MNL26" s="25"/>
      <c r="MNM26" s="25"/>
      <c r="MNN26" s="25"/>
      <c r="MNO26" s="25"/>
      <c r="MNP26" s="25"/>
      <c r="MNQ26" s="25"/>
      <c r="MNR26" s="25"/>
      <c r="MNS26" s="25"/>
      <c r="MNT26" s="25"/>
      <c r="MNU26" s="25"/>
      <c r="MNV26" s="25"/>
      <c r="MNW26" s="25"/>
      <c r="MNX26" s="25"/>
      <c r="MNY26" s="25"/>
      <c r="MNZ26" s="25"/>
      <c r="MOA26" s="25"/>
      <c r="MOB26" s="25"/>
      <c r="MOC26" s="25"/>
      <c r="MOD26" s="25"/>
      <c r="MOE26" s="25"/>
      <c r="MOF26" s="25"/>
      <c r="MOG26" s="25"/>
      <c r="MOH26" s="25"/>
      <c r="MOI26" s="25"/>
      <c r="MOJ26" s="25"/>
      <c r="MOK26" s="25"/>
      <c r="MOL26" s="25"/>
      <c r="MOM26" s="25"/>
      <c r="MON26" s="25"/>
      <c r="MOO26" s="25"/>
      <c r="MOP26" s="25"/>
      <c r="MOQ26" s="25"/>
      <c r="MOR26" s="25"/>
      <c r="MOS26" s="25"/>
      <c r="MOT26" s="25"/>
      <c r="MOU26" s="25"/>
      <c r="MOV26" s="25"/>
      <c r="MOW26" s="25"/>
      <c r="MOX26" s="25"/>
      <c r="MOY26" s="25"/>
      <c r="MOZ26" s="25"/>
      <c r="MPA26" s="25"/>
      <c r="MPB26" s="25"/>
      <c r="MPC26" s="25"/>
      <c r="MPD26" s="25"/>
      <c r="MPE26" s="25"/>
      <c r="MPF26" s="25"/>
      <c r="MPG26" s="25"/>
      <c r="MPH26" s="25"/>
      <c r="MPI26" s="25"/>
      <c r="MPJ26" s="25"/>
      <c r="MPK26" s="25"/>
      <c r="MPL26" s="25"/>
      <c r="MPM26" s="25"/>
      <c r="MPN26" s="25"/>
      <c r="MPO26" s="25"/>
      <c r="MPP26" s="25"/>
      <c r="MPQ26" s="25"/>
      <c r="MPR26" s="25"/>
      <c r="MPS26" s="25"/>
      <c r="MPT26" s="25"/>
      <c r="MPU26" s="25"/>
      <c r="MPV26" s="25"/>
      <c r="MPW26" s="25"/>
      <c r="MPX26" s="25"/>
      <c r="MPY26" s="25"/>
      <c r="MPZ26" s="25"/>
      <c r="MQA26" s="25"/>
      <c r="MQB26" s="25"/>
      <c r="MQC26" s="25"/>
      <c r="MQD26" s="25"/>
      <c r="MQE26" s="25"/>
      <c r="MQF26" s="25"/>
      <c r="MQG26" s="25"/>
      <c r="MQH26" s="25"/>
      <c r="MQI26" s="25"/>
      <c r="MQJ26" s="25"/>
      <c r="MQK26" s="25"/>
      <c r="MQL26" s="25"/>
      <c r="MQM26" s="25"/>
      <c r="MQN26" s="25"/>
      <c r="MQO26" s="25"/>
      <c r="MQP26" s="25"/>
      <c r="MQQ26" s="25"/>
      <c r="MQR26" s="25"/>
      <c r="MQS26" s="25"/>
      <c r="MQT26" s="25"/>
      <c r="MQU26" s="25"/>
      <c r="MQV26" s="25"/>
      <c r="MQW26" s="25"/>
      <c r="MQX26" s="25"/>
      <c r="MQY26" s="25"/>
      <c r="MQZ26" s="25"/>
      <c r="MRA26" s="25"/>
      <c r="MRB26" s="25"/>
      <c r="MRC26" s="25"/>
      <c r="MRD26" s="25"/>
      <c r="MRE26" s="25"/>
      <c r="MRF26" s="25"/>
      <c r="MRG26" s="25"/>
      <c r="MRH26" s="25"/>
      <c r="MRI26" s="25"/>
      <c r="MRJ26" s="25"/>
      <c r="MRK26" s="25"/>
      <c r="MRL26" s="25"/>
      <c r="MRM26" s="25"/>
      <c r="MRN26" s="25"/>
      <c r="MRO26" s="25"/>
      <c r="MRP26" s="25"/>
      <c r="MRQ26" s="25"/>
      <c r="MRR26" s="25"/>
      <c r="MRS26" s="25"/>
      <c r="MRT26" s="25"/>
      <c r="MRU26" s="25"/>
      <c r="MRV26" s="25"/>
      <c r="MRW26" s="25"/>
      <c r="MRX26" s="25"/>
      <c r="MRY26" s="25"/>
      <c r="MRZ26" s="25"/>
      <c r="MSA26" s="25"/>
      <c r="MSB26" s="25"/>
      <c r="MSC26" s="25"/>
      <c r="MSD26" s="25"/>
      <c r="MSE26" s="25"/>
      <c r="MSF26" s="25"/>
      <c r="MSG26" s="25"/>
      <c r="MSH26" s="25"/>
      <c r="MSI26" s="25"/>
      <c r="MSJ26" s="25"/>
      <c r="MSK26" s="25"/>
      <c r="MSL26" s="25"/>
      <c r="MSM26" s="25"/>
      <c r="MSN26" s="25"/>
      <c r="MSO26" s="25"/>
      <c r="MSP26" s="25"/>
      <c r="MSQ26" s="25"/>
      <c r="MSR26" s="25"/>
      <c r="MSS26" s="25"/>
      <c r="MST26" s="25"/>
      <c r="MSU26" s="25"/>
      <c r="MSV26" s="25"/>
      <c r="MSW26" s="25"/>
      <c r="MSX26" s="25"/>
      <c r="MSY26" s="25"/>
      <c r="MSZ26" s="25"/>
      <c r="MTA26" s="25"/>
      <c r="MTB26" s="25"/>
      <c r="MTC26" s="25"/>
      <c r="MTD26" s="25"/>
      <c r="MTE26" s="25"/>
      <c r="MTF26" s="25"/>
      <c r="MTG26" s="25"/>
      <c r="MTH26" s="25"/>
      <c r="MTI26" s="25"/>
      <c r="MTJ26" s="25"/>
      <c r="MTK26" s="25"/>
      <c r="MTL26" s="25"/>
      <c r="MTM26" s="25"/>
      <c r="MTN26" s="25"/>
      <c r="MTO26" s="25"/>
      <c r="MTP26" s="25"/>
      <c r="MTQ26" s="25"/>
      <c r="MTR26" s="25"/>
      <c r="MTS26" s="25"/>
      <c r="MTT26" s="25"/>
      <c r="MTU26" s="25"/>
      <c r="MTV26" s="25"/>
      <c r="MTW26" s="25"/>
      <c r="MTX26" s="25"/>
      <c r="MTY26" s="25"/>
      <c r="MTZ26" s="25"/>
      <c r="MUA26" s="25"/>
      <c r="MUB26" s="25"/>
      <c r="MUC26" s="25"/>
      <c r="MUD26" s="25"/>
      <c r="MUE26" s="25"/>
      <c r="MUF26" s="25"/>
      <c r="MUG26" s="25"/>
      <c r="MUH26" s="25"/>
      <c r="MUI26" s="25"/>
      <c r="MUJ26" s="25"/>
      <c r="MUK26" s="25"/>
      <c r="MUL26" s="25"/>
      <c r="MUM26" s="25"/>
      <c r="MUN26" s="25"/>
      <c r="MUO26" s="25"/>
      <c r="MUP26" s="25"/>
      <c r="MUQ26" s="25"/>
      <c r="MUR26" s="25"/>
      <c r="MUS26" s="25"/>
      <c r="MUT26" s="25"/>
      <c r="MUU26" s="25"/>
      <c r="MUV26" s="25"/>
      <c r="MUW26" s="25"/>
      <c r="MUX26" s="25"/>
      <c r="MUY26" s="25"/>
      <c r="MUZ26" s="25"/>
      <c r="MVA26" s="25"/>
      <c r="MVB26" s="25"/>
      <c r="MVC26" s="25"/>
      <c r="MVD26" s="25"/>
      <c r="MVE26" s="25"/>
      <c r="MVF26" s="25"/>
      <c r="MVG26" s="25"/>
      <c r="MVH26" s="25"/>
      <c r="MVI26" s="25"/>
      <c r="MVJ26" s="25"/>
      <c r="MVK26" s="25"/>
      <c r="MVL26" s="25"/>
      <c r="MVM26" s="25"/>
      <c r="MVN26" s="25"/>
      <c r="MVO26" s="25"/>
      <c r="MVP26" s="25"/>
      <c r="MVQ26" s="25"/>
      <c r="MVR26" s="25"/>
      <c r="MVS26" s="25"/>
      <c r="MVT26" s="25"/>
      <c r="MVU26" s="25"/>
      <c r="MVV26" s="25"/>
      <c r="MVW26" s="25"/>
      <c r="MVX26" s="25"/>
      <c r="MVY26" s="25"/>
      <c r="MVZ26" s="25"/>
      <c r="MWA26" s="25"/>
      <c r="MWB26" s="25"/>
      <c r="MWC26" s="25"/>
      <c r="MWD26" s="25"/>
      <c r="MWE26" s="25"/>
      <c r="MWF26" s="25"/>
      <c r="MWG26" s="25"/>
      <c r="MWH26" s="25"/>
      <c r="MWI26" s="25"/>
      <c r="MWJ26" s="25"/>
      <c r="MWK26" s="25"/>
      <c r="MWL26" s="25"/>
      <c r="MWM26" s="25"/>
      <c r="MWN26" s="25"/>
      <c r="MWO26" s="25"/>
      <c r="MWP26" s="25"/>
      <c r="MWQ26" s="25"/>
      <c r="MWR26" s="25"/>
      <c r="MWS26" s="25"/>
      <c r="MWT26" s="25"/>
      <c r="MWU26" s="25"/>
      <c r="MWV26" s="25"/>
      <c r="MWW26" s="25"/>
      <c r="MWX26" s="25"/>
      <c r="MWY26" s="25"/>
      <c r="MWZ26" s="25"/>
      <c r="MXA26" s="25"/>
      <c r="MXB26" s="25"/>
      <c r="MXC26" s="25"/>
      <c r="MXD26" s="25"/>
      <c r="MXE26" s="25"/>
      <c r="MXF26" s="25"/>
      <c r="MXG26" s="25"/>
      <c r="MXH26" s="25"/>
      <c r="MXI26" s="25"/>
      <c r="MXJ26" s="25"/>
      <c r="MXK26" s="25"/>
      <c r="MXL26" s="25"/>
      <c r="MXM26" s="25"/>
      <c r="MXN26" s="25"/>
      <c r="MXO26" s="25"/>
      <c r="MXP26" s="25"/>
      <c r="MXQ26" s="25"/>
      <c r="MXR26" s="25"/>
      <c r="MXS26" s="25"/>
      <c r="MXT26" s="25"/>
      <c r="MXU26" s="25"/>
      <c r="MXV26" s="25"/>
      <c r="MXW26" s="25"/>
      <c r="MXX26" s="25"/>
      <c r="MXY26" s="25"/>
      <c r="MXZ26" s="25"/>
      <c r="MYA26" s="25"/>
      <c r="MYB26" s="25"/>
      <c r="MYC26" s="25"/>
      <c r="MYD26" s="25"/>
      <c r="MYE26" s="25"/>
      <c r="MYF26" s="25"/>
      <c r="MYG26" s="25"/>
      <c r="MYH26" s="25"/>
      <c r="MYI26" s="25"/>
      <c r="MYJ26" s="25"/>
      <c r="MYK26" s="25"/>
      <c r="MYL26" s="25"/>
      <c r="MYM26" s="25"/>
      <c r="MYN26" s="25"/>
      <c r="MYO26" s="25"/>
      <c r="MYP26" s="25"/>
      <c r="MYQ26" s="25"/>
      <c r="MYR26" s="25"/>
      <c r="MYS26" s="25"/>
      <c r="MYT26" s="25"/>
      <c r="MYU26" s="25"/>
      <c r="MYV26" s="25"/>
      <c r="MYW26" s="25"/>
      <c r="MYX26" s="25"/>
      <c r="MYY26" s="25"/>
      <c r="MYZ26" s="25"/>
      <c r="MZA26" s="25"/>
      <c r="MZB26" s="25"/>
      <c r="MZC26" s="25"/>
      <c r="MZD26" s="25"/>
      <c r="MZE26" s="25"/>
      <c r="MZF26" s="25"/>
      <c r="MZG26" s="25"/>
      <c r="MZH26" s="25"/>
      <c r="MZI26" s="25"/>
      <c r="MZJ26" s="25"/>
      <c r="MZK26" s="25"/>
      <c r="MZL26" s="25"/>
      <c r="MZM26" s="25"/>
      <c r="MZN26" s="25"/>
      <c r="MZO26" s="25"/>
      <c r="MZP26" s="25"/>
      <c r="MZQ26" s="25"/>
      <c r="MZR26" s="25"/>
      <c r="MZS26" s="25"/>
      <c r="MZT26" s="25"/>
      <c r="MZU26" s="25"/>
      <c r="MZV26" s="25"/>
      <c r="MZW26" s="25"/>
      <c r="MZX26" s="25"/>
      <c r="MZY26" s="25"/>
      <c r="MZZ26" s="25"/>
      <c r="NAA26" s="25"/>
      <c r="NAB26" s="25"/>
      <c r="NAC26" s="25"/>
      <c r="NAD26" s="25"/>
      <c r="NAE26" s="25"/>
      <c r="NAF26" s="25"/>
      <c r="NAG26" s="25"/>
      <c r="NAH26" s="25"/>
      <c r="NAI26" s="25"/>
      <c r="NAJ26" s="25"/>
      <c r="NAK26" s="25"/>
      <c r="NAL26" s="25"/>
      <c r="NAM26" s="25"/>
      <c r="NAN26" s="25"/>
      <c r="NAO26" s="25"/>
      <c r="NAP26" s="25"/>
      <c r="NAQ26" s="25"/>
      <c r="NAR26" s="25"/>
      <c r="NAS26" s="25"/>
      <c r="NAT26" s="25"/>
      <c r="NAU26" s="25"/>
      <c r="NAV26" s="25"/>
      <c r="NAW26" s="25"/>
      <c r="NAX26" s="25"/>
      <c r="NAY26" s="25"/>
      <c r="NAZ26" s="25"/>
      <c r="NBA26" s="25"/>
      <c r="NBB26" s="25"/>
      <c r="NBC26" s="25"/>
      <c r="NBD26" s="25"/>
      <c r="NBE26" s="25"/>
      <c r="NBF26" s="25"/>
      <c r="NBG26" s="25"/>
      <c r="NBH26" s="25"/>
      <c r="NBI26" s="25"/>
      <c r="NBJ26" s="25"/>
      <c r="NBK26" s="25"/>
      <c r="NBL26" s="25"/>
      <c r="NBM26" s="25"/>
      <c r="NBN26" s="25"/>
      <c r="NBO26" s="25"/>
      <c r="NBP26" s="25"/>
      <c r="NBQ26" s="25"/>
      <c r="NBR26" s="25"/>
      <c r="NBS26" s="25"/>
      <c r="NBT26" s="25"/>
      <c r="NBU26" s="25"/>
      <c r="NBV26" s="25"/>
      <c r="NBW26" s="25"/>
      <c r="NBX26" s="25"/>
      <c r="NBY26" s="25"/>
      <c r="NBZ26" s="25"/>
      <c r="NCA26" s="25"/>
      <c r="NCB26" s="25"/>
      <c r="NCC26" s="25"/>
      <c r="NCD26" s="25"/>
      <c r="NCE26" s="25"/>
      <c r="NCF26" s="25"/>
      <c r="NCG26" s="25"/>
      <c r="NCH26" s="25"/>
      <c r="NCI26" s="25"/>
      <c r="NCJ26" s="25"/>
      <c r="NCK26" s="25"/>
      <c r="NCL26" s="25"/>
      <c r="NCM26" s="25"/>
      <c r="NCN26" s="25"/>
      <c r="NCO26" s="25"/>
      <c r="NCP26" s="25"/>
      <c r="NCQ26" s="25"/>
      <c r="NCR26" s="25"/>
      <c r="NCS26" s="25"/>
      <c r="NCT26" s="25"/>
      <c r="NCU26" s="25"/>
      <c r="NCV26" s="25"/>
      <c r="NCW26" s="25"/>
      <c r="NCX26" s="25"/>
      <c r="NCY26" s="25"/>
      <c r="NCZ26" s="25"/>
      <c r="NDA26" s="25"/>
      <c r="NDB26" s="25"/>
      <c r="NDC26" s="25"/>
      <c r="NDD26" s="25"/>
      <c r="NDE26" s="25"/>
      <c r="NDF26" s="25"/>
      <c r="NDG26" s="25"/>
      <c r="NDH26" s="25"/>
      <c r="NDI26" s="25"/>
      <c r="NDJ26" s="25"/>
      <c r="NDK26" s="25"/>
      <c r="NDL26" s="25"/>
      <c r="NDM26" s="25"/>
      <c r="NDN26" s="25"/>
      <c r="NDO26" s="25"/>
      <c r="NDP26" s="25"/>
      <c r="NDQ26" s="25"/>
      <c r="NDR26" s="25"/>
      <c r="NDS26" s="25"/>
      <c r="NDT26" s="25"/>
      <c r="NDU26" s="25"/>
      <c r="NDV26" s="25"/>
      <c r="NDW26" s="25"/>
      <c r="NDX26" s="25"/>
      <c r="NDY26" s="25"/>
      <c r="NDZ26" s="25"/>
      <c r="NEA26" s="25"/>
      <c r="NEB26" s="25"/>
      <c r="NEC26" s="25"/>
      <c r="NED26" s="25"/>
      <c r="NEE26" s="25"/>
      <c r="NEF26" s="25"/>
      <c r="NEG26" s="25"/>
      <c r="NEH26" s="25"/>
      <c r="NEI26" s="25"/>
      <c r="NEJ26" s="25"/>
      <c r="NEK26" s="25"/>
      <c r="NEL26" s="25"/>
      <c r="NEM26" s="25"/>
      <c r="NEN26" s="25"/>
      <c r="NEO26" s="25"/>
      <c r="NEP26" s="25"/>
      <c r="NEQ26" s="25"/>
      <c r="NER26" s="25"/>
      <c r="NES26" s="25"/>
      <c r="NET26" s="25"/>
      <c r="NEU26" s="25"/>
      <c r="NEV26" s="25"/>
      <c r="NEW26" s="25"/>
      <c r="NEX26" s="25"/>
      <c r="NEY26" s="25"/>
      <c r="NEZ26" s="25"/>
      <c r="NFA26" s="25"/>
      <c r="NFB26" s="25"/>
      <c r="NFC26" s="25"/>
      <c r="NFD26" s="25"/>
      <c r="NFE26" s="25"/>
      <c r="NFF26" s="25"/>
      <c r="NFG26" s="25"/>
      <c r="NFH26" s="25"/>
      <c r="NFI26" s="25"/>
      <c r="NFJ26" s="25"/>
      <c r="NFK26" s="25"/>
      <c r="NFL26" s="25"/>
      <c r="NFM26" s="25"/>
      <c r="NFN26" s="25"/>
      <c r="NFO26" s="25"/>
      <c r="NFP26" s="25"/>
      <c r="NFQ26" s="25"/>
      <c r="NFR26" s="25"/>
      <c r="NFS26" s="25"/>
      <c r="NFT26" s="25"/>
      <c r="NFU26" s="25"/>
      <c r="NFV26" s="25"/>
      <c r="NFW26" s="25"/>
      <c r="NFX26" s="25"/>
      <c r="NFY26" s="25"/>
      <c r="NFZ26" s="25"/>
      <c r="NGA26" s="25"/>
      <c r="NGB26" s="25"/>
      <c r="NGC26" s="25"/>
      <c r="NGD26" s="25"/>
      <c r="NGE26" s="25"/>
      <c r="NGF26" s="25"/>
      <c r="NGG26" s="25"/>
      <c r="NGH26" s="25"/>
      <c r="NGI26" s="25"/>
      <c r="NGJ26" s="25"/>
      <c r="NGK26" s="25"/>
      <c r="NGL26" s="25"/>
      <c r="NGM26" s="25"/>
      <c r="NGN26" s="25"/>
      <c r="NGO26" s="25"/>
      <c r="NGP26" s="25"/>
      <c r="NGQ26" s="25"/>
      <c r="NGR26" s="25"/>
      <c r="NGS26" s="25"/>
      <c r="NGT26" s="25"/>
      <c r="NGU26" s="25"/>
      <c r="NGV26" s="25"/>
      <c r="NGW26" s="25"/>
      <c r="NGX26" s="25"/>
      <c r="NGY26" s="25"/>
      <c r="NGZ26" s="25"/>
      <c r="NHA26" s="25"/>
      <c r="NHB26" s="25"/>
      <c r="NHC26" s="25"/>
      <c r="NHD26" s="25"/>
      <c r="NHE26" s="25"/>
      <c r="NHF26" s="25"/>
      <c r="NHG26" s="25"/>
      <c r="NHH26" s="25"/>
      <c r="NHI26" s="25"/>
      <c r="NHJ26" s="25"/>
      <c r="NHK26" s="25"/>
      <c r="NHL26" s="25"/>
      <c r="NHM26" s="25"/>
      <c r="NHN26" s="25"/>
      <c r="NHO26" s="25"/>
      <c r="NHP26" s="25"/>
      <c r="NHQ26" s="25"/>
      <c r="NHR26" s="25"/>
      <c r="NHS26" s="25"/>
      <c r="NHT26" s="25"/>
      <c r="NHU26" s="25"/>
      <c r="NHV26" s="25"/>
      <c r="NHW26" s="25"/>
      <c r="NHX26" s="25"/>
      <c r="NHY26" s="25"/>
      <c r="NHZ26" s="25"/>
      <c r="NIA26" s="25"/>
      <c r="NIB26" s="25"/>
      <c r="NIC26" s="25"/>
      <c r="NID26" s="25"/>
      <c r="NIE26" s="25"/>
      <c r="NIF26" s="25"/>
      <c r="NIG26" s="25"/>
      <c r="NIH26" s="25"/>
      <c r="NII26" s="25"/>
      <c r="NIJ26" s="25"/>
      <c r="NIK26" s="25"/>
      <c r="NIL26" s="25"/>
      <c r="NIM26" s="25"/>
      <c r="NIN26" s="25"/>
      <c r="NIO26" s="25"/>
      <c r="NIP26" s="25"/>
      <c r="NIQ26" s="25"/>
      <c r="NIR26" s="25"/>
      <c r="NIS26" s="25"/>
      <c r="NIT26" s="25"/>
      <c r="NIU26" s="25"/>
      <c r="NIV26" s="25"/>
      <c r="NIW26" s="25"/>
      <c r="NIX26" s="25"/>
      <c r="NIY26" s="25"/>
      <c r="NIZ26" s="25"/>
      <c r="NJA26" s="25"/>
      <c r="NJB26" s="25"/>
      <c r="NJC26" s="25"/>
      <c r="NJD26" s="25"/>
      <c r="NJE26" s="25"/>
      <c r="NJF26" s="25"/>
      <c r="NJG26" s="25"/>
      <c r="NJH26" s="25"/>
      <c r="NJI26" s="25"/>
      <c r="NJJ26" s="25"/>
      <c r="NJK26" s="25"/>
      <c r="NJL26" s="25"/>
      <c r="NJM26" s="25"/>
      <c r="NJN26" s="25"/>
      <c r="NJO26" s="25"/>
      <c r="NJP26" s="25"/>
      <c r="NJQ26" s="25"/>
      <c r="NJR26" s="25"/>
      <c r="NJS26" s="25"/>
      <c r="NJT26" s="25"/>
      <c r="NJU26" s="25"/>
      <c r="NJV26" s="25"/>
      <c r="NJW26" s="25"/>
      <c r="NJX26" s="25"/>
      <c r="NJY26" s="25"/>
      <c r="NJZ26" s="25"/>
      <c r="NKA26" s="25"/>
      <c r="NKB26" s="25"/>
      <c r="NKC26" s="25"/>
      <c r="NKD26" s="25"/>
      <c r="NKE26" s="25"/>
      <c r="NKF26" s="25"/>
      <c r="NKG26" s="25"/>
      <c r="NKH26" s="25"/>
      <c r="NKI26" s="25"/>
      <c r="NKJ26" s="25"/>
      <c r="NKK26" s="25"/>
      <c r="NKL26" s="25"/>
      <c r="NKM26" s="25"/>
      <c r="NKN26" s="25"/>
      <c r="NKO26" s="25"/>
      <c r="NKP26" s="25"/>
      <c r="NKQ26" s="25"/>
      <c r="NKR26" s="25"/>
      <c r="NKS26" s="25"/>
      <c r="NKT26" s="25"/>
      <c r="NKU26" s="25"/>
      <c r="NKV26" s="25"/>
      <c r="NKW26" s="25"/>
      <c r="NKX26" s="25"/>
      <c r="NKY26" s="25"/>
      <c r="NKZ26" s="25"/>
      <c r="NLA26" s="25"/>
      <c r="NLB26" s="25"/>
      <c r="NLC26" s="25"/>
      <c r="NLD26" s="25"/>
      <c r="NLE26" s="25"/>
      <c r="NLF26" s="25"/>
      <c r="NLG26" s="25"/>
      <c r="NLH26" s="25"/>
      <c r="NLI26" s="25"/>
      <c r="NLJ26" s="25"/>
      <c r="NLK26" s="25"/>
      <c r="NLL26" s="25"/>
      <c r="NLM26" s="25"/>
      <c r="NLN26" s="25"/>
      <c r="NLO26" s="25"/>
      <c r="NLP26" s="25"/>
      <c r="NLQ26" s="25"/>
      <c r="NLR26" s="25"/>
      <c r="NLS26" s="25"/>
      <c r="NLT26" s="25"/>
      <c r="NLU26" s="25"/>
      <c r="NLV26" s="25"/>
      <c r="NLW26" s="25"/>
      <c r="NLX26" s="25"/>
      <c r="NLY26" s="25"/>
      <c r="NLZ26" s="25"/>
      <c r="NMA26" s="25"/>
      <c r="NMB26" s="25"/>
      <c r="NMC26" s="25"/>
      <c r="NMD26" s="25"/>
      <c r="NME26" s="25"/>
      <c r="NMF26" s="25"/>
      <c r="NMG26" s="25"/>
      <c r="NMH26" s="25"/>
      <c r="NMI26" s="25"/>
      <c r="NMJ26" s="25"/>
      <c r="NMK26" s="25"/>
      <c r="NML26" s="25"/>
      <c r="NMM26" s="25"/>
      <c r="NMN26" s="25"/>
      <c r="NMO26" s="25"/>
      <c r="NMP26" s="25"/>
      <c r="NMQ26" s="25"/>
      <c r="NMR26" s="25"/>
      <c r="NMS26" s="25"/>
      <c r="NMT26" s="25"/>
      <c r="NMU26" s="25"/>
      <c r="NMV26" s="25"/>
      <c r="NMW26" s="25"/>
      <c r="NMX26" s="25"/>
      <c r="NMY26" s="25"/>
      <c r="NMZ26" s="25"/>
      <c r="NNA26" s="25"/>
      <c r="NNB26" s="25"/>
      <c r="NNC26" s="25"/>
      <c r="NND26" s="25"/>
      <c r="NNE26" s="25"/>
      <c r="NNF26" s="25"/>
      <c r="NNG26" s="25"/>
      <c r="NNH26" s="25"/>
      <c r="NNI26" s="25"/>
      <c r="NNJ26" s="25"/>
      <c r="NNK26" s="25"/>
      <c r="NNL26" s="25"/>
      <c r="NNM26" s="25"/>
      <c r="NNN26" s="25"/>
      <c r="NNO26" s="25"/>
      <c r="NNP26" s="25"/>
      <c r="NNQ26" s="25"/>
      <c r="NNR26" s="25"/>
      <c r="NNS26" s="25"/>
      <c r="NNT26" s="25"/>
      <c r="NNU26" s="25"/>
      <c r="NNV26" s="25"/>
      <c r="NNW26" s="25"/>
      <c r="NNX26" s="25"/>
      <c r="NNY26" s="25"/>
      <c r="NNZ26" s="25"/>
      <c r="NOA26" s="25"/>
      <c r="NOB26" s="25"/>
      <c r="NOC26" s="25"/>
      <c r="NOD26" s="25"/>
      <c r="NOE26" s="25"/>
      <c r="NOF26" s="25"/>
      <c r="NOG26" s="25"/>
      <c r="NOH26" s="25"/>
      <c r="NOI26" s="25"/>
      <c r="NOJ26" s="25"/>
      <c r="NOK26" s="25"/>
      <c r="NOL26" s="25"/>
      <c r="NOM26" s="25"/>
      <c r="NON26" s="25"/>
      <c r="NOO26" s="25"/>
      <c r="NOP26" s="25"/>
      <c r="NOQ26" s="25"/>
      <c r="NOR26" s="25"/>
      <c r="NOS26" s="25"/>
      <c r="NOT26" s="25"/>
      <c r="NOU26" s="25"/>
      <c r="NOV26" s="25"/>
      <c r="NOW26" s="25"/>
      <c r="NOX26" s="25"/>
      <c r="NOY26" s="25"/>
      <c r="NOZ26" s="25"/>
      <c r="NPA26" s="25"/>
      <c r="NPB26" s="25"/>
      <c r="NPC26" s="25"/>
      <c r="NPD26" s="25"/>
      <c r="NPE26" s="25"/>
      <c r="NPF26" s="25"/>
      <c r="NPG26" s="25"/>
      <c r="NPH26" s="25"/>
      <c r="NPI26" s="25"/>
      <c r="NPJ26" s="25"/>
      <c r="NPK26" s="25"/>
      <c r="NPL26" s="25"/>
      <c r="NPM26" s="25"/>
      <c r="NPN26" s="25"/>
      <c r="NPO26" s="25"/>
      <c r="NPP26" s="25"/>
      <c r="NPQ26" s="25"/>
      <c r="NPR26" s="25"/>
      <c r="NPS26" s="25"/>
      <c r="NPT26" s="25"/>
      <c r="NPU26" s="25"/>
      <c r="NPV26" s="25"/>
      <c r="NPW26" s="25"/>
      <c r="NPX26" s="25"/>
      <c r="NPY26" s="25"/>
      <c r="NPZ26" s="25"/>
      <c r="NQA26" s="25"/>
      <c r="NQB26" s="25"/>
      <c r="NQC26" s="25"/>
      <c r="NQD26" s="25"/>
      <c r="NQE26" s="25"/>
      <c r="NQF26" s="25"/>
      <c r="NQG26" s="25"/>
      <c r="NQH26" s="25"/>
      <c r="NQI26" s="25"/>
      <c r="NQJ26" s="25"/>
      <c r="NQK26" s="25"/>
      <c r="NQL26" s="25"/>
      <c r="NQM26" s="25"/>
      <c r="NQN26" s="25"/>
      <c r="NQO26" s="25"/>
      <c r="NQP26" s="25"/>
      <c r="NQQ26" s="25"/>
      <c r="NQR26" s="25"/>
      <c r="NQS26" s="25"/>
      <c r="NQT26" s="25"/>
      <c r="NQU26" s="25"/>
      <c r="NQV26" s="25"/>
      <c r="NQW26" s="25"/>
      <c r="NQX26" s="25"/>
      <c r="NQY26" s="25"/>
      <c r="NQZ26" s="25"/>
      <c r="NRA26" s="25"/>
      <c r="NRB26" s="25"/>
      <c r="NRC26" s="25"/>
      <c r="NRD26" s="25"/>
      <c r="NRE26" s="25"/>
      <c r="NRF26" s="25"/>
      <c r="NRG26" s="25"/>
      <c r="NRH26" s="25"/>
      <c r="NRI26" s="25"/>
      <c r="NRJ26" s="25"/>
      <c r="NRK26" s="25"/>
      <c r="NRL26" s="25"/>
      <c r="NRM26" s="25"/>
      <c r="NRN26" s="25"/>
      <c r="NRO26" s="25"/>
      <c r="NRP26" s="25"/>
      <c r="NRQ26" s="25"/>
      <c r="NRR26" s="25"/>
      <c r="NRS26" s="25"/>
      <c r="NRT26" s="25"/>
      <c r="NRU26" s="25"/>
      <c r="NRV26" s="25"/>
      <c r="NRW26" s="25"/>
      <c r="NRX26" s="25"/>
      <c r="NRY26" s="25"/>
      <c r="NRZ26" s="25"/>
      <c r="NSA26" s="25"/>
      <c r="NSB26" s="25"/>
      <c r="NSC26" s="25"/>
      <c r="NSD26" s="25"/>
      <c r="NSE26" s="25"/>
      <c r="NSF26" s="25"/>
      <c r="NSG26" s="25"/>
      <c r="NSH26" s="25"/>
      <c r="NSI26" s="25"/>
      <c r="NSJ26" s="25"/>
      <c r="NSK26" s="25"/>
      <c r="NSL26" s="25"/>
      <c r="NSM26" s="25"/>
      <c r="NSN26" s="25"/>
      <c r="NSO26" s="25"/>
      <c r="NSP26" s="25"/>
      <c r="NSQ26" s="25"/>
      <c r="NSR26" s="25"/>
      <c r="NSS26" s="25"/>
      <c r="NST26" s="25"/>
      <c r="NSU26" s="25"/>
      <c r="NSV26" s="25"/>
      <c r="NSW26" s="25"/>
      <c r="NSX26" s="25"/>
      <c r="NSY26" s="25"/>
      <c r="NSZ26" s="25"/>
      <c r="NTA26" s="25"/>
      <c r="NTB26" s="25"/>
      <c r="NTC26" s="25"/>
      <c r="NTD26" s="25"/>
      <c r="NTE26" s="25"/>
      <c r="NTF26" s="25"/>
      <c r="NTG26" s="25"/>
      <c r="NTH26" s="25"/>
      <c r="NTI26" s="25"/>
      <c r="NTJ26" s="25"/>
      <c r="NTK26" s="25"/>
      <c r="NTL26" s="25"/>
      <c r="NTM26" s="25"/>
      <c r="NTN26" s="25"/>
      <c r="NTO26" s="25"/>
      <c r="NTP26" s="25"/>
      <c r="NTQ26" s="25"/>
      <c r="NTR26" s="25"/>
      <c r="NTS26" s="25"/>
      <c r="NTT26" s="25"/>
      <c r="NTU26" s="25"/>
      <c r="NTV26" s="25"/>
      <c r="NTW26" s="25"/>
      <c r="NTX26" s="25"/>
      <c r="NTY26" s="25"/>
      <c r="NTZ26" s="25"/>
      <c r="NUA26" s="25"/>
      <c r="NUB26" s="25"/>
      <c r="NUC26" s="25"/>
      <c r="NUD26" s="25"/>
      <c r="NUE26" s="25"/>
      <c r="NUF26" s="25"/>
      <c r="NUG26" s="25"/>
      <c r="NUH26" s="25"/>
      <c r="NUI26" s="25"/>
      <c r="NUJ26" s="25"/>
      <c r="NUK26" s="25"/>
      <c r="NUL26" s="25"/>
      <c r="NUM26" s="25"/>
      <c r="NUN26" s="25"/>
      <c r="NUO26" s="25"/>
      <c r="NUP26" s="25"/>
      <c r="NUQ26" s="25"/>
      <c r="NUR26" s="25"/>
      <c r="NUS26" s="25"/>
      <c r="NUT26" s="25"/>
      <c r="NUU26" s="25"/>
      <c r="NUV26" s="25"/>
      <c r="NUW26" s="25"/>
      <c r="NUX26" s="25"/>
      <c r="NUY26" s="25"/>
      <c r="NUZ26" s="25"/>
      <c r="NVA26" s="25"/>
      <c r="NVB26" s="25"/>
      <c r="NVC26" s="25"/>
      <c r="NVD26" s="25"/>
      <c r="NVE26" s="25"/>
      <c r="NVF26" s="25"/>
      <c r="NVG26" s="25"/>
      <c r="NVH26" s="25"/>
      <c r="NVI26" s="25"/>
      <c r="NVJ26" s="25"/>
      <c r="NVK26" s="25"/>
      <c r="NVL26" s="25"/>
      <c r="NVM26" s="25"/>
      <c r="NVN26" s="25"/>
      <c r="NVO26" s="25"/>
      <c r="NVP26" s="25"/>
      <c r="NVQ26" s="25"/>
      <c r="NVR26" s="25"/>
      <c r="NVS26" s="25"/>
      <c r="NVT26" s="25"/>
      <c r="NVU26" s="25"/>
      <c r="NVV26" s="25"/>
      <c r="NVW26" s="25"/>
      <c r="NVX26" s="25"/>
      <c r="NVY26" s="25"/>
      <c r="NVZ26" s="25"/>
      <c r="NWA26" s="25"/>
      <c r="NWB26" s="25"/>
      <c r="NWC26" s="25"/>
      <c r="NWD26" s="25"/>
      <c r="NWE26" s="25"/>
      <c r="NWF26" s="25"/>
      <c r="NWG26" s="25"/>
      <c r="NWH26" s="25"/>
      <c r="NWI26" s="25"/>
      <c r="NWJ26" s="25"/>
      <c r="NWK26" s="25"/>
      <c r="NWL26" s="25"/>
      <c r="NWM26" s="25"/>
      <c r="NWN26" s="25"/>
      <c r="NWO26" s="25"/>
      <c r="NWP26" s="25"/>
      <c r="NWQ26" s="25"/>
      <c r="NWR26" s="25"/>
      <c r="NWS26" s="25"/>
      <c r="NWT26" s="25"/>
      <c r="NWU26" s="25"/>
      <c r="NWV26" s="25"/>
      <c r="NWW26" s="25"/>
      <c r="NWX26" s="25"/>
      <c r="NWY26" s="25"/>
      <c r="NWZ26" s="25"/>
      <c r="NXA26" s="25"/>
      <c r="NXB26" s="25"/>
      <c r="NXC26" s="25"/>
      <c r="NXD26" s="25"/>
      <c r="NXE26" s="25"/>
      <c r="NXF26" s="25"/>
      <c r="NXG26" s="25"/>
      <c r="NXH26" s="25"/>
      <c r="NXI26" s="25"/>
      <c r="NXJ26" s="25"/>
      <c r="NXK26" s="25"/>
      <c r="NXL26" s="25"/>
      <c r="NXM26" s="25"/>
      <c r="NXN26" s="25"/>
      <c r="NXO26" s="25"/>
      <c r="NXP26" s="25"/>
      <c r="NXQ26" s="25"/>
      <c r="NXR26" s="25"/>
      <c r="NXS26" s="25"/>
      <c r="NXT26" s="25"/>
      <c r="NXU26" s="25"/>
      <c r="NXV26" s="25"/>
      <c r="NXW26" s="25"/>
      <c r="NXX26" s="25"/>
      <c r="NXY26" s="25"/>
      <c r="NXZ26" s="25"/>
      <c r="NYA26" s="25"/>
      <c r="NYB26" s="25"/>
      <c r="NYC26" s="25"/>
      <c r="NYD26" s="25"/>
      <c r="NYE26" s="25"/>
      <c r="NYF26" s="25"/>
      <c r="NYG26" s="25"/>
      <c r="NYH26" s="25"/>
      <c r="NYI26" s="25"/>
      <c r="NYJ26" s="25"/>
      <c r="NYK26" s="25"/>
      <c r="NYL26" s="25"/>
      <c r="NYM26" s="25"/>
      <c r="NYN26" s="25"/>
      <c r="NYO26" s="25"/>
      <c r="NYP26" s="25"/>
      <c r="NYQ26" s="25"/>
      <c r="NYR26" s="25"/>
      <c r="NYS26" s="25"/>
      <c r="NYT26" s="25"/>
      <c r="NYU26" s="25"/>
      <c r="NYV26" s="25"/>
      <c r="NYW26" s="25"/>
      <c r="NYX26" s="25"/>
      <c r="NYY26" s="25"/>
      <c r="NYZ26" s="25"/>
      <c r="NZA26" s="25"/>
      <c r="NZB26" s="25"/>
      <c r="NZC26" s="25"/>
      <c r="NZD26" s="25"/>
      <c r="NZE26" s="25"/>
      <c r="NZF26" s="25"/>
      <c r="NZG26" s="25"/>
      <c r="NZH26" s="25"/>
      <c r="NZI26" s="25"/>
      <c r="NZJ26" s="25"/>
      <c r="NZK26" s="25"/>
      <c r="NZL26" s="25"/>
      <c r="NZM26" s="25"/>
      <c r="NZN26" s="25"/>
      <c r="NZO26" s="25"/>
      <c r="NZP26" s="25"/>
      <c r="NZQ26" s="25"/>
      <c r="NZR26" s="25"/>
      <c r="NZS26" s="25"/>
      <c r="NZT26" s="25"/>
      <c r="NZU26" s="25"/>
      <c r="NZV26" s="25"/>
      <c r="NZW26" s="25"/>
      <c r="NZX26" s="25"/>
      <c r="NZY26" s="25"/>
      <c r="NZZ26" s="25"/>
      <c r="OAA26" s="25"/>
      <c r="OAB26" s="25"/>
      <c r="OAC26" s="25"/>
      <c r="OAD26" s="25"/>
      <c r="OAE26" s="25"/>
      <c r="OAF26" s="25"/>
      <c r="OAG26" s="25"/>
      <c r="OAH26" s="25"/>
      <c r="OAI26" s="25"/>
      <c r="OAJ26" s="25"/>
      <c r="OAK26" s="25"/>
      <c r="OAL26" s="25"/>
      <c r="OAM26" s="25"/>
      <c r="OAN26" s="25"/>
      <c r="OAO26" s="25"/>
      <c r="OAP26" s="25"/>
      <c r="OAQ26" s="25"/>
      <c r="OAR26" s="25"/>
      <c r="OAS26" s="25"/>
      <c r="OAT26" s="25"/>
      <c r="OAU26" s="25"/>
      <c r="OAV26" s="25"/>
      <c r="OAW26" s="25"/>
      <c r="OAX26" s="25"/>
      <c r="OAY26" s="25"/>
      <c r="OAZ26" s="25"/>
      <c r="OBA26" s="25"/>
      <c r="OBB26" s="25"/>
      <c r="OBC26" s="25"/>
      <c r="OBD26" s="25"/>
      <c r="OBE26" s="25"/>
      <c r="OBF26" s="25"/>
      <c r="OBG26" s="25"/>
      <c r="OBH26" s="25"/>
      <c r="OBI26" s="25"/>
      <c r="OBJ26" s="25"/>
      <c r="OBK26" s="25"/>
      <c r="OBL26" s="25"/>
      <c r="OBM26" s="25"/>
      <c r="OBN26" s="25"/>
      <c r="OBO26" s="25"/>
      <c r="OBP26" s="25"/>
      <c r="OBQ26" s="25"/>
      <c r="OBR26" s="25"/>
      <c r="OBS26" s="25"/>
      <c r="OBT26" s="25"/>
      <c r="OBU26" s="25"/>
      <c r="OBV26" s="25"/>
      <c r="OBW26" s="25"/>
      <c r="OBX26" s="25"/>
      <c r="OBY26" s="25"/>
      <c r="OBZ26" s="25"/>
      <c r="OCA26" s="25"/>
      <c r="OCB26" s="25"/>
      <c r="OCC26" s="25"/>
      <c r="OCD26" s="25"/>
      <c r="OCE26" s="25"/>
      <c r="OCF26" s="25"/>
      <c r="OCG26" s="25"/>
      <c r="OCH26" s="25"/>
      <c r="OCI26" s="25"/>
      <c r="OCJ26" s="25"/>
      <c r="OCK26" s="25"/>
      <c r="OCL26" s="25"/>
      <c r="OCM26" s="25"/>
      <c r="OCN26" s="25"/>
      <c r="OCO26" s="25"/>
      <c r="OCP26" s="25"/>
      <c r="OCQ26" s="25"/>
      <c r="OCR26" s="25"/>
      <c r="OCS26" s="25"/>
      <c r="OCT26" s="25"/>
      <c r="OCU26" s="25"/>
      <c r="OCV26" s="25"/>
      <c r="OCW26" s="25"/>
      <c r="OCX26" s="25"/>
      <c r="OCY26" s="25"/>
      <c r="OCZ26" s="25"/>
      <c r="ODA26" s="25"/>
      <c r="ODB26" s="25"/>
      <c r="ODC26" s="25"/>
      <c r="ODD26" s="25"/>
      <c r="ODE26" s="25"/>
      <c r="ODF26" s="25"/>
      <c r="ODG26" s="25"/>
      <c r="ODH26" s="25"/>
      <c r="ODI26" s="25"/>
      <c r="ODJ26" s="25"/>
      <c r="ODK26" s="25"/>
      <c r="ODL26" s="25"/>
      <c r="ODM26" s="25"/>
      <c r="ODN26" s="25"/>
      <c r="ODO26" s="25"/>
      <c r="ODP26" s="25"/>
      <c r="ODQ26" s="25"/>
      <c r="ODR26" s="25"/>
      <c r="ODS26" s="25"/>
      <c r="ODT26" s="25"/>
      <c r="ODU26" s="25"/>
      <c r="ODV26" s="25"/>
      <c r="ODW26" s="25"/>
      <c r="ODX26" s="25"/>
      <c r="ODY26" s="25"/>
      <c r="ODZ26" s="25"/>
      <c r="OEA26" s="25"/>
      <c r="OEB26" s="25"/>
      <c r="OEC26" s="25"/>
      <c r="OED26" s="25"/>
      <c r="OEE26" s="25"/>
      <c r="OEF26" s="25"/>
      <c r="OEG26" s="25"/>
      <c r="OEH26" s="25"/>
      <c r="OEI26" s="25"/>
      <c r="OEJ26" s="25"/>
      <c r="OEK26" s="25"/>
      <c r="OEL26" s="25"/>
      <c r="OEM26" s="25"/>
      <c r="OEN26" s="25"/>
      <c r="OEO26" s="25"/>
      <c r="OEP26" s="25"/>
      <c r="OEQ26" s="25"/>
      <c r="OER26" s="25"/>
      <c r="OES26" s="25"/>
      <c r="OET26" s="25"/>
      <c r="OEU26" s="25"/>
      <c r="OEV26" s="25"/>
      <c r="OEW26" s="25"/>
      <c r="OEX26" s="25"/>
      <c r="OEY26" s="25"/>
      <c r="OEZ26" s="25"/>
      <c r="OFA26" s="25"/>
      <c r="OFB26" s="25"/>
      <c r="OFC26" s="25"/>
      <c r="OFD26" s="25"/>
      <c r="OFE26" s="25"/>
      <c r="OFF26" s="25"/>
      <c r="OFG26" s="25"/>
      <c r="OFH26" s="25"/>
      <c r="OFI26" s="25"/>
      <c r="OFJ26" s="25"/>
      <c r="OFK26" s="25"/>
      <c r="OFL26" s="25"/>
      <c r="OFM26" s="25"/>
      <c r="OFN26" s="25"/>
      <c r="OFO26" s="25"/>
      <c r="OFP26" s="25"/>
      <c r="OFQ26" s="25"/>
      <c r="OFR26" s="25"/>
      <c r="OFS26" s="25"/>
      <c r="OFT26" s="25"/>
      <c r="OFU26" s="25"/>
      <c r="OFV26" s="25"/>
      <c r="OFW26" s="25"/>
      <c r="OFX26" s="25"/>
      <c r="OFY26" s="25"/>
      <c r="OFZ26" s="25"/>
      <c r="OGA26" s="25"/>
      <c r="OGB26" s="25"/>
      <c r="OGC26" s="25"/>
      <c r="OGD26" s="25"/>
      <c r="OGE26" s="25"/>
      <c r="OGF26" s="25"/>
      <c r="OGG26" s="25"/>
      <c r="OGH26" s="25"/>
      <c r="OGI26" s="25"/>
      <c r="OGJ26" s="25"/>
      <c r="OGK26" s="25"/>
      <c r="OGL26" s="25"/>
      <c r="OGM26" s="25"/>
      <c r="OGN26" s="25"/>
      <c r="OGO26" s="25"/>
      <c r="OGP26" s="25"/>
      <c r="OGQ26" s="25"/>
      <c r="OGR26" s="25"/>
      <c r="OGS26" s="25"/>
      <c r="OGT26" s="25"/>
      <c r="OGU26" s="25"/>
      <c r="OGV26" s="25"/>
      <c r="OGW26" s="25"/>
      <c r="OGX26" s="25"/>
      <c r="OGY26" s="25"/>
      <c r="OGZ26" s="25"/>
      <c r="OHA26" s="25"/>
      <c r="OHB26" s="25"/>
      <c r="OHC26" s="25"/>
      <c r="OHD26" s="25"/>
      <c r="OHE26" s="25"/>
      <c r="OHF26" s="25"/>
      <c r="OHG26" s="25"/>
      <c r="OHH26" s="25"/>
      <c r="OHI26" s="25"/>
      <c r="OHJ26" s="25"/>
      <c r="OHK26" s="25"/>
      <c r="OHL26" s="25"/>
      <c r="OHM26" s="25"/>
      <c r="OHN26" s="25"/>
      <c r="OHO26" s="25"/>
      <c r="OHP26" s="25"/>
      <c r="OHQ26" s="25"/>
      <c r="OHR26" s="25"/>
      <c r="OHS26" s="25"/>
      <c r="OHT26" s="25"/>
      <c r="OHU26" s="25"/>
      <c r="OHV26" s="25"/>
      <c r="OHW26" s="25"/>
      <c r="OHX26" s="25"/>
      <c r="OHY26" s="25"/>
      <c r="OHZ26" s="25"/>
      <c r="OIA26" s="25"/>
      <c r="OIB26" s="25"/>
      <c r="OIC26" s="25"/>
      <c r="OID26" s="25"/>
      <c r="OIE26" s="25"/>
      <c r="OIF26" s="25"/>
      <c r="OIG26" s="25"/>
      <c r="OIH26" s="25"/>
      <c r="OII26" s="25"/>
      <c r="OIJ26" s="25"/>
      <c r="OIK26" s="25"/>
      <c r="OIL26" s="25"/>
      <c r="OIM26" s="25"/>
      <c r="OIN26" s="25"/>
      <c r="OIO26" s="25"/>
      <c r="OIP26" s="25"/>
      <c r="OIQ26" s="25"/>
      <c r="OIR26" s="25"/>
      <c r="OIS26" s="25"/>
      <c r="OIT26" s="25"/>
      <c r="OIU26" s="25"/>
      <c r="OIV26" s="25"/>
      <c r="OIW26" s="25"/>
      <c r="OIX26" s="25"/>
      <c r="OIY26" s="25"/>
      <c r="OIZ26" s="25"/>
      <c r="OJA26" s="25"/>
      <c r="OJB26" s="25"/>
      <c r="OJC26" s="25"/>
      <c r="OJD26" s="25"/>
      <c r="OJE26" s="25"/>
      <c r="OJF26" s="25"/>
      <c r="OJG26" s="25"/>
      <c r="OJH26" s="25"/>
      <c r="OJI26" s="25"/>
      <c r="OJJ26" s="25"/>
      <c r="OJK26" s="25"/>
      <c r="OJL26" s="25"/>
      <c r="OJM26" s="25"/>
      <c r="OJN26" s="25"/>
      <c r="OJO26" s="25"/>
      <c r="OJP26" s="25"/>
      <c r="OJQ26" s="25"/>
      <c r="OJR26" s="25"/>
      <c r="OJS26" s="25"/>
      <c r="OJT26" s="25"/>
      <c r="OJU26" s="25"/>
      <c r="OJV26" s="25"/>
      <c r="OJW26" s="25"/>
      <c r="OJX26" s="25"/>
      <c r="OJY26" s="25"/>
      <c r="OJZ26" s="25"/>
      <c r="OKA26" s="25"/>
      <c r="OKB26" s="25"/>
      <c r="OKC26" s="25"/>
      <c r="OKD26" s="25"/>
      <c r="OKE26" s="25"/>
      <c r="OKF26" s="25"/>
      <c r="OKG26" s="25"/>
      <c r="OKH26" s="25"/>
      <c r="OKI26" s="25"/>
      <c r="OKJ26" s="25"/>
      <c r="OKK26" s="25"/>
      <c r="OKL26" s="25"/>
      <c r="OKM26" s="25"/>
      <c r="OKN26" s="25"/>
      <c r="OKO26" s="25"/>
      <c r="OKP26" s="25"/>
      <c r="OKQ26" s="25"/>
      <c r="OKR26" s="25"/>
      <c r="OKS26" s="25"/>
      <c r="OKT26" s="25"/>
      <c r="OKU26" s="25"/>
      <c r="OKV26" s="25"/>
      <c r="OKW26" s="25"/>
      <c r="OKX26" s="25"/>
      <c r="OKY26" s="25"/>
      <c r="OKZ26" s="25"/>
      <c r="OLA26" s="25"/>
      <c r="OLB26" s="25"/>
      <c r="OLC26" s="25"/>
      <c r="OLD26" s="25"/>
      <c r="OLE26" s="25"/>
      <c r="OLF26" s="25"/>
      <c r="OLG26" s="25"/>
      <c r="OLH26" s="25"/>
      <c r="OLI26" s="25"/>
      <c r="OLJ26" s="25"/>
      <c r="OLK26" s="25"/>
      <c r="OLL26" s="25"/>
      <c r="OLM26" s="25"/>
      <c r="OLN26" s="25"/>
      <c r="OLO26" s="25"/>
      <c r="OLP26" s="25"/>
      <c r="OLQ26" s="25"/>
      <c r="OLR26" s="25"/>
      <c r="OLS26" s="25"/>
      <c r="OLT26" s="25"/>
      <c r="OLU26" s="25"/>
      <c r="OLV26" s="25"/>
      <c r="OLW26" s="25"/>
      <c r="OLX26" s="25"/>
      <c r="OLY26" s="25"/>
      <c r="OLZ26" s="25"/>
      <c r="OMA26" s="25"/>
      <c r="OMB26" s="25"/>
      <c r="OMC26" s="25"/>
      <c r="OMD26" s="25"/>
      <c r="OME26" s="25"/>
      <c r="OMF26" s="25"/>
      <c r="OMG26" s="25"/>
      <c r="OMH26" s="25"/>
      <c r="OMI26" s="25"/>
      <c r="OMJ26" s="25"/>
      <c r="OMK26" s="25"/>
      <c r="OML26" s="25"/>
      <c r="OMM26" s="25"/>
      <c r="OMN26" s="25"/>
      <c r="OMO26" s="25"/>
      <c r="OMP26" s="25"/>
      <c r="OMQ26" s="25"/>
      <c r="OMR26" s="25"/>
      <c r="OMS26" s="25"/>
      <c r="OMT26" s="25"/>
      <c r="OMU26" s="25"/>
      <c r="OMV26" s="25"/>
      <c r="OMW26" s="25"/>
      <c r="OMX26" s="25"/>
      <c r="OMY26" s="25"/>
      <c r="OMZ26" s="25"/>
      <c r="ONA26" s="25"/>
      <c r="ONB26" s="25"/>
      <c r="ONC26" s="25"/>
      <c r="OND26" s="25"/>
      <c r="ONE26" s="25"/>
      <c r="ONF26" s="25"/>
      <c r="ONG26" s="25"/>
      <c r="ONH26" s="25"/>
      <c r="ONI26" s="25"/>
      <c r="ONJ26" s="25"/>
      <c r="ONK26" s="25"/>
      <c r="ONL26" s="25"/>
      <c r="ONM26" s="25"/>
      <c r="ONN26" s="25"/>
      <c r="ONO26" s="25"/>
      <c r="ONP26" s="25"/>
      <c r="ONQ26" s="25"/>
      <c r="ONR26" s="25"/>
      <c r="ONS26" s="25"/>
      <c r="ONT26" s="25"/>
      <c r="ONU26" s="25"/>
      <c r="ONV26" s="25"/>
      <c r="ONW26" s="25"/>
      <c r="ONX26" s="25"/>
      <c r="ONY26" s="25"/>
      <c r="ONZ26" s="25"/>
      <c r="OOA26" s="25"/>
      <c r="OOB26" s="25"/>
      <c r="OOC26" s="25"/>
      <c r="OOD26" s="25"/>
      <c r="OOE26" s="25"/>
      <c r="OOF26" s="25"/>
      <c r="OOG26" s="25"/>
      <c r="OOH26" s="25"/>
      <c r="OOI26" s="25"/>
      <c r="OOJ26" s="25"/>
      <c r="OOK26" s="25"/>
      <c r="OOL26" s="25"/>
      <c r="OOM26" s="25"/>
      <c r="OON26" s="25"/>
      <c r="OOO26" s="25"/>
      <c r="OOP26" s="25"/>
      <c r="OOQ26" s="25"/>
      <c r="OOR26" s="25"/>
      <c r="OOS26" s="25"/>
      <c r="OOT26" s="25"/>
      <c r="OOU26" s="25"/>
      <c r="OOV26" s="25"/>
      <c r="OOW26" s="25"/>
      <c r="OOX26" s="25"/>
      <c r="OOY26" s="25"/>
      <c r="OOZ26" s="25"/>
      <c r="OPA26" s="25"/>
      <c r="OPB26" s="25"/>
      <c r="OPC26" s="25"/>
      <c r="OPD26" s="25"/>
      <c r="OPE26" s="25"/>
      <c r="OPF26" s="25"/>
      <c r="OPG26" s="25"/>
      <c r="OPH26" s="25"/>
      <c r="OPI26" s="25"/>
      <c r="OPJ26" s="25"/>
      <c r="OPK26" s="25"/>
      <c r="OPL26" s="25"/>
      <c r="OPM26" s="25"/>
      <c r="OPN26" s="25"/>
      <c r="OPO26" s="25"/>
      <c r="OPP26" s="25"/>
      <c r="OPQ26" s="25"/>
      <c r="OPR26" s="25"/>
      <c r="OPS26" s="25"/>
      <c r="OPT26" s="25"/>
      <c r="OPU26" s="25"/>
      <c r="OPV26" s="25"/>
      <c r="OPW26" s="25"/>
      <c r="OPX26" s="25"/>
      <c r="OPY26" s="25"/>
      <c r="OPZ26" s="25"/>
      <c r="OQA26" s="25"/>
      <c r="OQB26" s="25"/>
      <c r="OQC26" s="25"/>
      <c r="OQD26" s="25"/>
      <c r="OQE26" s="25"/>
      <c r="OQF26" s="25"/>
      <c r="OQG26" s="25"/>
      <c r="OQH26" s="25"/>
      <c r="OQI26" s="25"/>
      <c r="OQJ26" s="25"/>
      <c r="OQK26" s="25"/>
      <c r="OQL26" s="25"/>
      <c r="OQM26" s="25"/>
      <c r="OQN26" s="25"/>
      <c r="OQO26" s="25"/>
      <c r="OQP26" s="25"/>
      <c r="OQQ26" s="25"/>
      <c r="OQR26" s="25"/>
      <c r="OQS26" s="25"/>
      <c r="OQT26" s="25"/>
      <c r="OQU26" s="25"/>
      <c r="OQV26" s="25"/>
      <c r="OQW26" s="25"/>
      <c r="OQX26" s="25"/>
      <c r="OQY26" s="25"/>
      <c r="OQZ26" s="25"/>
      <c r="ORA26" s="25"/>
      <c r="ORB26" s="25"/>
      <c r="ORC26" s="25"/>
      <c r="ORD26" s="25"/>
      <c r="ORE26" s="25"/>
      <c r="ORF26" s="25"/>
      <c r="ORG26" s="25"/>
      <c r="ORH26" s="25"/>
      <c r="ORI26" s="25"/>
      <c r="ORJ26" s="25"/>
      <c r="ORK26" s="25"/>
      <c r="ORL26" s="25"/>
      <c r="ORM26" s="25"/>
      <c r="ORN26" s="25"/>
      <c r="ORO26" s="25"/>
      <c r="ORP26" s="25"/>
      <c r="ORQ26" s="25"/>
      <c r="ORR26" s="25"/>
      <c r="ORS26" s="25"/>
      <c r="ORT26" s="25"/>
      <c r="ORU26" s="25"/>
      <c r="ORV26" s="25"/>
      <c r="ORW26" s="25"/>
      <c r="ORX26" s="25"/>
      <c r="ORY26" s="25"/>
      <c r="ORZ26" s="25"/>
      <c r="OSA26" s="25"/>
      <c r="OSB26" s="25"/>
      <c r="OSC26" s="25"/>
      <c r="OSD26" s="25"/>
      <c r="OSE26" s="25"/>
      <c r="OSF26" s="25"/>
      <c r="OSG26" s="25"/>
      <c r="OSH26" s="25"/>
      <c r="OSI26" s="25"/>
      <c r="OSJ26" s="25"/>
      <c r="OSK26" s="25"/>
      <c r="OSL26" s="25"/>
      <c r="OSM26" s="25"/>
      <c r="OSN26" s="25"/>
      <c r="OSO26" s="25"/>
      <c r="OSP26" s="25"/>
      <c r="OSQ26" s="25"/>
      <c r="OSR26" s="25"/>
      <c r="OSS26" s="25"/>
      <c r="OST26" s="25"/>
      <c r="OSU26" s="25"/>
      <c r="OSV26" s="25"/>
      <c r="OSW26" s="25"/>
      <c r="OSX26" s="25"/>
      <c r="OSY26" s="25"/>
      <c r="OSZ26" s="25"/>
      <c r="OTA26" s="25"/>
      <c r="OTB26" s="25"/>
      <c r="OTC26" s="25"/>
      <c r="OTD26" s="25"/>
      <c r="OTE26" s="25"/>
      <c r="OTF26" s="25"/>
      <c r="OTG26" s="25"/>
      <c r="OTH26" s="25"/>
      <c r="OTI26" s="25"/>
      <c r="OTJ26" s="25"/>
      <c r="OTK26" s="25"/>
      <c r="OTL26" s="25"/>
      <c r="OTM26" s="25"/>
      <c r="OTN26" s="25"/>
      <c r="OTO26" s="25"/>
      <c r="OTP26" s="25"/>
      <c r="OTQ26" s="25"/>
      <c r="OTR26" s="25"/>
      <c r="OTS26" s="25"/>
      <c r="OTT26" s="25"/>
      <c r="OTU26" s="25"/>
      <c r="OTV26" s="25"/>
      <c r="OTW26" s="25"/>
      <c r="OTX26" s="25"/>
      <c r="OTY26" s="25"/>
      <c r="OTZ26" s="25"/>
      <c r="OUA26" s="25"/>
      <c r="OUB26" s="25"/>
      <c r="OUC26" s="25"/>
      <c r="OUD26" s="25"/>
      <c r="OUE26" s="25"/>
      <c r="OUF26" s="25"/>
      <c r="OUG26" s="25"/>
      <c r="OUH26" s="25"/>
      <c r="OUI26" s="25"/>
      <c r="OUJ26" s="25"/>
      <c r="OUK26" s="25"/>
      <c r="OUL26" s="25"/>
      <c r="OUM26" s="25"/>
      <c r="OUN26" s="25"/>
      <c r="OUO26" s="25"/>
      <c r="OUP26" s="25"/>
      <c r="OUQ26" s="25"/>
      <c r="OUR26" s="25"/>
      <c r="OUS26" s="25"/>
      <c r="OUT26" s="25"/>
      <c r="OUU26" s="25"/>
      <c r="OUV26" s="25"/>
      <c r="OUW26" s="25"/>
      <c r="OUX26" s="25"/>
      <c r="OUY26" s="25"/>
      <c r="OUZ26" s="25"/>
      <c r="OVA26" s="25"/>
      <c r="OVB26" s="25"/>
      <c r="OVC26" s="25"/>
      <c r="OVD26" s="25"/>
      <c r="OVE26" s="25"/>
      <c r="OVF26" s="25"/>
      <c r="OVG26" s="25"/>
      <c r="OVH26" s="25"/>
      <c r="OVI26" s="25"/>
      <c r="OVJ26" s="25"/>
      <c r="OVK26" s="25"/>
      <c r="OVL26" s="25"/>
      <c r="OVM26" s="25"/>
      <c r="OVN26" s="25"/>
      <c r="OVO26" s="25"/>
      <c r="OVP26" s="25"/>
      <c r="OVQ26" s="25"/>
      <c r="OVR26" s="25"/>
      <c r="OVS26" s="25"/>
      <c r="OVT26" s="25"/>
      <c r="OVU26" s="25"/>
      <c r="OVV26" s="25"/>
      <c r="OVW26" s="25"/>
      <c r="OVX26" s="25"/>
      <c r="OVY26" s="25"/>
      <c r="OVZ26" s="25"/>
      <c r="OWA26" s="25"/>
      <c r="OWB26" s="25"/>
      <c r="OWC26" s="25"/>
      <c r="OWD26" s="25"/>
      <c r="OWE26" s="25"/>
      <c r="OWF26" s="25"/>
      <c r="OWG26" s="25"/>
      <c r="OWH26" s="25"/>
      <c r="OWI26" s="25"/>
      <c r="OWJ26" s="25"/>
      <c r="OWK26" s="25"/>
      <c r="OWL26" s="25"/>
      <c r="OWM26" s="25"/>
      <c r="OWN26" s="25"/>
      <c r="OWO26" s="25"/>
      <c r="OWP26" s="25"/>
      <c r="OWQ26" s="25"/>
      <c r="OWR26" s="25"/>
      <c r="OWS26" s="25"/>
      <c r="OWT26" s="25"/>
      <c r="OWU26" s="25"/>
      <c r="OWV26" s="25"/>
      <c r="OWW26" s="25"/>
      <c r="OWX26" s="25"/>
      <c r="OWY26" s="25"/>
      <c r="OWZ26" s="25"/>
      <c r="OXA26" s="25"/>
      <c r="OXB26" s="25"/>
      <c r="OXC26" s="25"/>
      <c r="OXD26" s="25"/>
      <c r="OXE26" s="25"/>
      <c r="OXF26" s="25"/>
      <c r="OXG26" s="25"/>
      <c r="OXH26" s="25"/>
      <c r="OXI26" s="25"/>
      <c r="OXJ26" s="25"/>
      <c r="OXK26" s="25"/>
      <c r="OXL26" s="25"/>
      <c r="OXM26" s="25"/>
      <c r="OXN26" s="25"/>
      <c r="OXO26" s="25"/>
      <c r="OXP26" s="25"/>
      <c r="OXQ26" s="25"/>
      <c r="OXR26" s="25"/>
      <c r="OXS26" s="25"/>
      <c r="OXT26" s="25"/>
      <c r="OXU26" s="25"/>
      <c r="OXV26" s="25"/>
      <c r="OXW26" s="25"/>
      <c r="OXX26" s="25"/>
      <c r="OXY26" s="25"/>
      <c r="OXZ26" s="25"/>
      <c r="OYA26" s="25"/>
      <c r="OYB26" s="25"/>
      <c r="OYC26" s="25"/>
      <c r="OYD26" s="25"/>
      <c r="OYE26" s="25"/>
      <c r="OYF26" s="25"/>
      <c r="OYG26" s="25"/>
      <c r="OYH26" s="25"/>
      <c r="OYI26" s="25"/>
      <c r="OYJ26" s="25"/>
      <c r="OYK26" s="25"/>
      <c r="OYL26" s="25"/>
      <c r="OYM26" s="25"/>
      <c r="OYN26" s="25"/>
      <c r="OYO26" s="25"/>
      <c r="OYP26" s="25"/>
      <c r="OYQ26" s="25"/>
      <c r="OYR26" s="25"/>
      <c r="OYS26" s="25"/>
      <c r="OYT26" s="25"/>
      <c r="OYU26" s="25"/>
      <c r="OYV26" s="25"/>
      <c r="OYW26" s="25"/>
      <c r="OYX26" s="25"/>
      <c r="OYY26" s="25"/>
      <c r="OYZ26" s="25"/>
      <c r="OZA26" s="25"/>
      <c r="OZB26" s="25"/>
      <c r="OZC26" s="25"/>
      <c r="OZD26" s="25"/>
      <c r="OZE26" s="25"/>
      <c r="OZF26" s="25"/>
      <c r="OZG26" s="25"/>
      <c r="OZH26" s="25"/>
      <c r="OZI26" s="25"/>
      <c r="OZJ26" s="25"/>
      <c r="OZK26" s="25"/>
      <c r="OZL26" s="25"/>
      <c r="OZM26" s="25"/>
      <c r="OZN26" s="25"/>
      <c r="OZO26" s="25"/>
      <c r="OZP26" s="25"/>
      <c r="OZQ26" s="25"/>
      <c r="OZR26" s="25"/>
      <c r="OZS26" s="25"/>
      <c r="OZT26" s="25"/>
      <c r="OZU26" s="25"/>
      <c r="OZV26" s="25"/>
      <c r="OZW26" s="25"/>
      <c r="OZX26" s="25"/>
      <c r="OZY26" s="25"/>
      <c r="OZZ26" s="25"/>
      <c r="PAA26" s="25"/>
      <c r="PAB26" s="25"/>
      <c r="PAC26" s="25"/>
      <c r="PAD26" s="25"/>
      <c r="PAE26" s="25"/>
      <c r="PAF26" s="25"/>
      <c r="PAG26" s="25"/>
      <c r="PAH26" s="25"/>
      <c r="PAI26" s="25"/>
      <c r="PAJ26" s="25"/>
      <c r="PAK26" s="25"/>
      <c r="PAL26" s="25"/>
      <c r="PAM26" s="25"/>
      <c r="PAN26" s="25"/>
      <c r="PAO26" s="25"/>
      <c r="PAP26" s="25"/>
      <c r="PAQ26" s="25"/>
      <c r="PAR26" s="25"/>
      <c r="PAS26" s="25"/>
      <c r="PAT26" s="25"/>
      <c r="PAU26" s="25"/>
      <c r="PAV26" s="25"/>
      <c r="PAW26" s="25"/>
      <c r="PAX26" s="25"/>
      <c r="PAY26" s="25"/>
      <c r="PAZ26" s="25"/>
      <c r="PBA26" s="25"/>
      <c r="PBB26" s="25"/>
      <c r="PBC26" s="25"/>
      <c r="PBD26" s="25"/>
      <c r="PBE26" s="25"/>
      <c r="PBF26" s="25"/>
      <c r="PBG26" s="25"/>
      <c r="PBH26" s="25"/>
      <c r="PBI26" s="25"/>
      <c r="PBJ26" s="25"/>
      <c r="PBK26" s="25"/>
      <c r="PBL26" s="25"/>
      <c r="PBM26" s="25"/>
      <c r="PBN26" s="25"/>
      <c r="PBO26" s="25"/>
      <c r="PBP26" s="25"/>
      <c r="PBQ26" s="25"/>
      <c r="PBR26" s="25"/>
      <c r="PBS26" s="25"/>
      <c r="PBT26" s="25"/>
      <c r="PBU26" s="25"/>
      <c r="PBV26" s="25"/>
      <c r="PBW26" s="25"/>
      <c r="PBX26" s="25"/>
      <c r="PBY26" s="25"/>
      <c r="PBZ26" s="25"/>
      <c r="PCA26" s="25"/>
      <c r="PCB26" s="25"/>
      <c r="PCC26" s="25"/>
      <c r="PCD26" s="25"/>
      <c r="PCE26" s="25"/>
      <c r="PCF26" s="25"/>
      <c r="PCG26" s="25"/>
      <c r="PCH26" s="25"/>
      <c r="PCI26" s="25"/>
      <c r="PCJ26" s="25"/>
      <c r="PCK26" s="25"/>
      <c r="PCL26" s="25"/>
      <c r="PCM26" s="25"/>
      <c r="PCN26" s="25"/>
      <c r="PCO26" s="25"/>
      <c r="PCP26" s="25"/>
      <c r="PCQ26" s="25"/>
      <c r="PCR26" s="25"/>
      <c r="PCS26" s="25"/>
      <c r="PCT26" s="25"/>
      <c r="PCU26" s="25"/>
      <c r="PCV26" s="25"/>
      <c r="PCW26" s="25"/>
      <c r="PCX26" s="25"/>
      <c r="PCY26" s="25"/>
      <c r="PCZ26" s="25"/>
      <c r="PDA26" s="25"/>
      <c r="PDB26" s="25"/>
      <c r="PDC26" s="25"/>
      <c r="PDD26" s="25"/>
      <c r="PDE26" s="25"/>
      <c r="PDF26" s="25"/>
      <c r="PDG26" s="25"/>
      <c r="PDH26" s="25"/>
      <c r="PDI26" s="25"/>
      <c r="PDJ26" s="25"/>
      <c r="PDK26" s="25"/>
      <c r="PDL26" s="25"/>
      <c r="PDM26" s="25"/>
      <c r="PDN26" s="25"/>
      <c r="PDO26" s="25"/>
      <c r="PDP26" s="25"/>
      <c r="PDQ26" s="25"/>
      <c r="PDR26" s="25"/>
      <c r="PDS26" s="25"/>
      <c r="PDT26" s="25"/>
      <c r="PDU26" s="25"/>
      <c r="PDV26" s="25"/>
      <c r="PDW26" s="25"/>
      <c r="PDX26" s="25"/>
      <c r="PDY26" s="25"/>
      <c r="PDZ26" s="25"/>
      <c r="PEA26" s="25"/>
      <c r="PEB26" s="25"/>
      <c r="PEC26" s="25"/>
      <c r="PED26" s="25"/>
      <c r="PEE26" s="25"/>
      <c r="PEF26" s="25"/>
      <c r="PEG26" s="25"/>
      <c r="PEH26" s="25"/>
      <c r="PEI26" s="25"/>
      <c r="PEJ26" s="25"/>
      <c r="PEK26" s="25"/>
      <c r="PEL26" s="25"/>
      <c r="PEM26" s="25"/>
      <c r="PEN26" s="25"/>
      <c r="PEO26" s="25"/>
      <c r="PEP26" s="25"/>
      <c r="PEQ26" s="25"/>
      <c r="PER26" s="25"/>
      <c r="PES26" s="25"/>
      <c r="PET26" s="25"/>
      <c r="PEU26" s="25"/>
      <c r="PEV26" s="25"/>
      <c r="PEW26" s="25"/>
      <c r="PEX26" s="25"/>
      <c r="PEY26" s="25"/>
      <c r="PEZ26" s="25"/>
      <c r="PFA26" s="25"/>
      <c r="PFB26" s="25"/>
      <c r="PFC26" s="25"/>
      <c r="PFD26" s="25"/>
      <c r="PFE26" s="25"/>
      <c r="PFF26" s="25"/>
      <c r="PFG26" s="25"/>
      <c r="PFH26" s="25"/>
      <c r="PFI26" s="25"/>
      <c r="PFJ26" s="25"/>
      <c r="PFK26" s="25"/>
      <c r="PFL26" s="25"/>
      <c r="PFM26" s="25"/>
      <c r="PFN26" s="25"/>
      <c r="PFO26" s="25"/>
      <c r="PFP26" s="25"/>
      <c r="PFQ26" s="25"/>
      <c r="PFR26" s="25"/>
      <c r="PFS26" s="25"/>
      <c r="PFT26" s="25"/>
      <c r="PFU26" s="25"/>
      <c r="PFV26" s="25"/>
      <c r="PFW26" s="25"/>
      <c r="PFX26" s="25"/>
      <c r="PFY26" s="25"/>
      <c r="PFZ26" s="25"/>
      <c r="PGA26" s="25"/>
      <c r="PGB26" s="25"/>
      <c r="PGC26" s="25"/>
      <c r="PGD26" s="25"/>
      <c r="PGE26" s="25"/>
      <c r="PGF26" s="25"/>
      <c r="PGG26" s="25"/>
      <c r="PGH26" s="25"/>
      <c r="PGI26" s="25"/>
      <c r="PGJ26" s="25"/>
      <c r="PGK26" s="25"/>
      <c r="PGL26" s="25"/>
      <c r="PGM26" s="25"/>
      <c r="PGN26" s="25"/>
      <c r="PGO26" s="25"/>
      <c r="PGP26" s="25"/>
      <c r="PGQ26" s="25"/>
      <c r="PGR26" s="25"/>
      <c r="PGS26" s="25"/>
      <c r="PGT26" s="25"/>
      <c r="PGU26" s="25"/>
      <c r="PGV26" s="25"/>
      <c r="PGW26" s="25"/>
      <c r="PGX26" s="25"/>
      <c r="PGY26" s="25"/>
      <c r="PGZ26" s="25"/>
      <c r="PHA26" s="25"/>
      <c r="PHB26" s="25"/>
      <c r="PHC26" s="25"/>
      <c r="PHD26" s="25"/>
      <c r="PHE26" s="25"/>
      <c r="PHF26" s="25"/>
      <c r="PHG26" s="25"/>
      <c r="PHH26" s="25"/>
      <c r="PHI26" s="25"/>
      <c r="PHJ26" s="25"/>
      <c r="PHK26" s="25"/>
      <c r="PHL26" s="25"/>
      <c r="PHM26" s="25"/>
      <c r="PHN26" s="25"/>
      <c r="PHO26" s="25"/>
      <c r="PHP26" s="25"/>
      <c r="PHQ26" s="25"/>
      <c r="PHR26" s="25"/>
      <c r="PHS26" s="25"/>
      <c r="PHT26" s="25"/>
      <c r="PHU26" s="25"/>
      <c r="PHV26" s="25"/>
      <c r="PHW26" s="25"/>
      <c r="PHX26" s="25"/>
      <c r="PHY26" s="25"/>
      <c r="PHZ26" s="25"/>
      <c r="PIA26" s="25"/>
      <c r="PIB26" s="25"/>
      <c r="PIC26" s="25"/>
      <c r="PID26" s="25"/>
      <c r="PIE26" s="25"/>
      <c r="PIF26" s="25"/>
      <c r="PIG26" s="25"/>
      <c r="PIH26" s="25"/>
      <c r="PII26" s="25"/>
      <c r="PIJ26" s="25"/>
      <c r="PIK26" s="25"/>
      <c r="PIL26" s="25"/>
      <c r="PIM26" s="25"/>
      <c r="PIN26" s="25"/>
      <c r="PIO26" s="25"/>
      <c r="PIP26" s="25"/>
      <c r="PIQ26" s="25"/>
      <c r="PIR26" s="25"/>
      <c r="PIS26" s="25"/>
      <c r="PIT26" s="25"/>
      <c r="PIU26" s="25"/>
      <c r="PIV26" s="25"/>
      <c r="PIW26" s="25"/>
      <c r="PIX26" s="25"/>
      <c r="PIY26" s="25"/>
      <c r="PIZ26" s="25"/>
      <c r="PJA26" s="25"/>
      <c r="PJB26" s="25"/>
      <c r="PJC26" s="25"/>
      <c r="PJD26" s="25"/>
      <c r="PJE26" s="25"/>
      <c r="PJF26" s="25"/>
      <c r="PJG26" s="25"/>
      <c r="PJH26" s="25"/>
      <c r="PJI26" s="25"/>
      <c r="PJJ26" s="25"/>
      <c r="PJK26" s="25"/>
      <c r="PJL26" s="25"/>
      <c r="PJM26" s="25"/>
      <c r="PJN26" s="25"/>
      <c r="PJO26" s="25"/>
      <c r="PJP26" s="25"/>
      <c r="PJQ26" s="25"/>
      <c r="PJR26" s="25"/>
      <c r="PJS26" s="25"/>
      <c r="PJT26" s="25"/>
      <c r="PJU26" s="25"/>
      <c r="PJV26" s="25"/>
      <c r="PJW26" s="25"/>
      <c r="PJX26" s="25"/>
      <c r="PJY26" s="25"/>
      <c r="PJZ26" s="25"/>
      <c r="PKA26" s="25"/>
      <c r="PKB26" s="25"/>
      <c r="PKC26" s="25"/>
      <c r="PKD26" s="25"/>
      <c r="PKE26" s="25"/>
      <c r="PKF26" s="25"/>
      <c r="PKG26" s="25"/>
      <c r="PKH26" s="25"/>
      <c r="PKI26" s="25"/>
      <c r="PKJ26" s="25"/>
      <c r="PKK26" s="25"/>
      <c r="PKL26" s="25"/>
      <c r="PKM26" s="25"/>
      <c r="PKN26" s="25"/>
      <c r="PKO26" s="25"/>
      <c r="PKP26" s="25"/>
      <c r="PKQ26" s="25"/>
      <c r="PKR26" s="25"/>
      <c r="PKS26" s="25"/>
      <c r="PKT26" s="25"/>
      <c r="PKU26" s="25"/>
      <c r="PKV26" s="25"/>
      <c r="PKW26" s="25"/>
      <c r="PKX26" s="25"/>
      <c r="PKY26" s="25"/>
      <c r="PKZ26" s="25"/>
      <c r="PLA26" s="25"/>
      <c r="PLB26" s="25"/>
      <c r="PLC26" s="25"/>
      <c r="PLD26" s="25"/>
      <c r="PLE26" s="25"/>
      <c r="PLF26" s="25"/>
      <c r="PLG26" s="25"/>
      <c r="PLH26" s="25"/>
      <c r="PLI26" s="25"/>
      <c r="PLJ26" s="25"/>
      <c r="PLK26" s="25"/>
      <c r="PLL26" s="25"/>
      <c r="PLM26" s="25"/>
      <c r="PLN26" s="25"/>
      <c r="PLO26" s="25"/>
      <c r="PLP26" s="25"/>
      <c r="PLQ26" s="25"/>
      <c r="PLR26" s="25"/>
      <c r="PLS26" s="25"/>
      <c r="PLT26" s="25"/>
      <c r="PLU26" s="25"/>
      <c r="PLV26" s="25"/>
      <c r="PLW26" s="25"/>
      <c r="PLX26" s="25"/>
      <c r="PLY26" s="25"/>
      <c r="PLZ26" s="25"/>
      <c r="PMA26" s="25"/>
      <c r="PMB26" s="25"/>
      <c r="PMC26" s="25"/>
      <c r="PMD26" s="25"/>
      <c r="PME26" s="25"/>
      <c r="PMF26" s="25"/>
      <c r="PMG26" s="25"/>
      <c r="PMH26" s="25"/>
      <c r="PMI26" s="25"/>
      <c r="PMJ26" s="25"/>
      <c r="PMK26" s="25"/>
      <c r="PML26" s="25"/>
      <c r="PMM26" s="25"/>
      <c r="PMN26" s="25"/>
      <c r="PMO26" s="25"/>
      <c r="PMP26" s="25"/>
      <c r="PMQ26" s="25"/>
      <c r="PMR26" s="25"/>
      <c r="PMS26" s="25"/>
      <c r="PMT26" s="25"/>
      <c r="PMU26" s="25"/>
      <c r="PMV26" s="25"/>
      <c r="PMW26" s="25"/>
      <c r="PMX26" s="25"/>
      <c r="PMY26" s="25"/>
      <c r="PMZ26" s="25"/>
      <c r="PNA26" s="25"/>
      <c r="PNB26" s="25"/>
      <c r="PNC26" s="25"/>
      <c r="PND26" s="25"/>
      <c r="PNE26" s="25"/>
      <c r="PNF26" s="25"/>
      <c r="PNG26" s="25"/>
      <c r="PNH26" s="25"/>
      <c r="PNI26" s="25"/>
      <c r="PNJ26" s="25"/>
      <c r="PNK26" s="25"/>
      <c r="PNL26" s="25"/>
      <c r="PNM26" s="25"/>
      <c r="PNN26" s="25"/>
      <c r="PNO26" s="25"/>
      <c r="PNP26" s="25"/>
      <c r="PNQ26" s="25"/>
      <c r="PNR26" s="25"/>
      <c r="PNS26" s="25"/>
      <c r="PNT26" s="25"/>
      <c r="PNU26" s="25"/>
      <c r="PNV26" s="25"/>
      <c r="PNW26" s="25"/>
      <c r="PNX26" s="25"/>
      <c r="PNY26" s="25"/>
      <c r="PNZ26" s="25"/>
      <c r="POA26" s="25"/>
      <c r="POB26" s="25"/>
      <c r="POC26" s="25"/>
      <c r="POD26" s="25"/>
      <c r="POE26" s="25"/>
      <c r="POF26" s="25"/>
      <c r="POG26" s="25"/>
      <c r="POH26" s="25"/>
      <c r="POI26" s="25"/>
      <c r="POJ26" s="25"/>
      <c r="POK26" s="25"/>
      <c r="POL26" s="25"/>
      <c r="POM26" s="25"/>
      <c r="PON26" s="25"/>
      <c r="POO26" s="25"/>
      <c r="POP26" s="25"/>
      <c r="POQ26" s="25"/>
      <c r="POR26" s="25"/>
      <c r="POS26" s="25"/>
      <c r="POT26" s="25"/>
      <c r="POU26" s="25"/>
      <c r="POV26" s="25"/>
      <c r="POW26" s="25"/>
      <c r="POX26" s="25"/>
      <c r="POY26" s="25"/>
      <c r="POZ26" s="25"/>
      <c r="PPA26" s="25"/>
      <c r="PPB26" s="25"/>
      <c r="PPC26" s="25"/>
      <c r="PPD26" s="25"/>
      <c r="PPE26" s="25"/>
      <c r="PPF26" s="25"/>
      <c r="PPG26" s="25"/>
      <c r="PPH26" s="25"/>
      <c r="PPI26" s="25"/>
      <c r="PPJ26" s="25"/>
      <c r="PPK26" s="25"/>
      <c r="PPL26" s="25"/>
      <c r="PPM26" s="25"/>
      <c r="PPN26" s="25"/>
      <c r="PPO26" s="25"/>
      <c r="PPP26" s="25"/>
      <c r="PPQ26" s="25"/>
      <c r="PPR26" s="25"/>
      <c r="PPS26" s="25"/>
      <c r="PPT26" s="25"/>
      <c r="PPU26" s="25"/>
      <c r="PPV26" s="25"/>
      <c r="PPW26" s="25"/>
      <c r="PPX26" s="25"/>
      <c r="PPY26" s="25"/>
      <c r="PPZ26" s="25"/>
      <c r="PQA26" s="25"/>
      <c r="PQB26" s="25"/>
      <c r="PQC26" s="25"/>
      <c r="PQD26" s="25"/>
      <c r="PQE26" s="25"/>
      <c r="PQF26" s="25"/>
      <c r="PQG26" s="25"/>
      <c r="PQH26" s="25"/>
      <c r="PQI26" s="25"/>
      <c r="PQJ26" s="25"/>
      <c r="PQK26" s="25"/>
      <c r="PQL26" s="25"/>
      <c r="PQM26" s="25"/>
      <c r="PQN26" s="25"/>
      <c r="PQO26" s="25"/>
      <c r="PQP26" s="25"/>
      <c r="PQQ26" s="25"/>
      <c r="PQR26" s="25"/>
      <c r="PQS26" s="25"/>
      <c r="PQT26" s="25"/>
      <c r="PQU26" s="25"/>
      <c r="PQV26" s="25"/>
      <c r="PQW26" s="25"/>
      <c r="PQX26" s="25"/>
      <c r="PQY26" s="25"/>
      <c r="PQZ26" s="25"/>
      <c r="PRA26" s="25"/>
      <c r="PRB26" s="25"/>
      <c r="PRC26" s="25"/>
      <c r="PRD26" s="25"/>
      <c r="PRE26" s="25"/>
      <c r="PRF26" s="25"/>
      <c r="PRG26" s="25"/>
      <c r="PRH26" s="25"/>
      <c r="PRI26" s="25"/>
      <c r="PRJ26" s="25"/>
      <c r="PRK26" s="25"/>
      <c r="PRL26" s="25"/>
      <c r="PRM26" s="25"/>
      <c r="PRN26" s="25"/>
      <c r="PRO26" s="25"/>
      <c r="PRP26" s="25"/>
      <c r="PRQ26" s="25"/>
      <c r="PRR26" s="25"/>
      <c r="PRS26" s="25"/>
      <c r="PRT26" s="25"/>
      <c r="PRU26" s="25"/>
      <c r="PRV26" s="25"/>
      <c r="PRW26" s="25"/>
      <c r="PRX26" s="25"/>
      <c r="PRY26" s="25"/>
      <c r="PRZ26" s="25"/>
      <c r="PSA26" s="25"/>
      <c r="PSB26" s="25"/>
      <c r="PSC26" s="25"/>
      <c r="PSD26" s="25"/>
      <c r="PSE26" s="25"/>
      <c r="PSF26" s="25"/>
      <c r="PSG26" s="25"/>
      <c r="PSH26" s="25"/>
      <c r="PSI26" s="25"/>
      <c r="PSJ26" s="25"/>
      <c r="PSK26" s="25"/>
      <c r="PSL26" s="25"/>
      <c r="PSM26" s="25"/>
      <c r="PSN26" s="25"/>
      <c r="PSO26" s="25"/>
      <c r="PSP26" s="25"/>
      <c r="PSQ26" s="25"/>
      <c r="PSR26" s="25"/>
      <c r="PSS26" s="25"/>
      <c r="PST26" s="25"/>
      <c r="PSU26" s="25"/>
      <c r="PSV26" s="25"/>
      <c r="PSW26" s="25"/>
      <c r="PSX26" s="25"/>
      <c r="PSY26" s="25"/>
      <c r="PSZ26" s="25"/>
      <c r="PTA26" s="25"/>
      <c r="PTB26" s="25"/>
      <c r="PTC26" s="25"/>
      <c r="PTD26" s="25"/>
      <c r="PTE26" s="25"/>
      <c r="PTF26" s="25"/>
      <c r="PTG26" s="25"/>
      <c r="PTH26" s="25"/>
      <c r="PTI26" s="25"/>
      <c r="PTJ26" s="25"/>
      <c r="PTK26" s="25"/>
      <c r="PTL26" s="25"/>
      <c r="PTM26" s="25"/>
      <c r="PTN26" s="25"/>
      <c r="PTO26" s="25"/>
      <c r="PTP26" s="25"/>
      <c r="PTQ26" s="25"/>
      <c r="PTR26" s="25"/>
      <c r="PTS26" s="25"/>
      <c r="PTT26" s="25"/>
      <c r="PTU26" s="25"/>
      <c r="PTV26" s="25"/>
      <c r="PTW26" s="25"/>
      <c r="PTX26" s="25"/>
      <c r="PTY26" s="25"/>
      <c r="PTZ26" s="25"/>
      <c r="PUA26" s="25"/>
      <c r="PUB26" s="25"/>
      <c r="PUC26" s="25"/>
      <c r="PUD26" s="25"/>
      <c r="PUE26" s="25"/>
      <c r="PUF26" s="25"/>
      <c r="PUG26" s="25"/>
      <c r="PUH26" s="25"/>
      <c r="PUI26" s="25"/>
      <c r="PUJ26" s="25"/>
      <c r="PUK26" s="25"/>
      <c r="PUL26" s="25"/>
      <c r="PUM26" s="25"/>
      <c r="PUN26" s="25"/>
      <c r="PUO26" s="25"/>
      <c r="PUP26" s="25"/>
      <c r="PUQ26" s="25"/>
      <c r="PUR26" s="25"/>
      <c r="PUS26" s="25"/>
      <c r="PUT26" s="25"/>
      <c r="PUU26" s="25"/>
      <c r="PUV26" s="25"/>
      <c r="PUW26" s="25"/>
      <c r="PUX26" s="25"/>
      <c r="PUY26" s="25"/>
      <c r="PUZ26" s="25"/>
      <c r="PVA26" s="25"/>
      <c r="PVB26" s="25"/>
      <c r="PVC26" s="25"/>
      <c r="PVD26" s="25"/>
      <c r="PVE26" s="25"/>
      <c r="PVF26" s="25"/>
      <c r="PVG26" s="25"/>
      <c r="PVH26" s="25"/>
      <c r="PVI26" s="25"/>
      <c r="PVJ26" s="25"/>
      <c r="PVK26" s="25"/>
      <c r="PVL26" s="25"/>
      <c r="PVM26" s="25"/>
      <c r="PVN26" s="25"/>
      <c r="PVO26" s="25"/>
      <c r="PVP26" s="25"/>
      <c r="PVQ26" s="25"/>
      <c r="PVR26" s="25"/>
      <c r="PVS26" s="25"/>
      <c r="PVT26" s="25"/>
      <c r="PVU26" s="25"/>
      <c r="PVV26" s="25"/>
      <c r="PVW26" s="25"/>
      <c r="PVX26" s="25"/>
      <c r="PVY26" s="25"/>
      <c r="PVZ26" s="25"/>
      <c r="PWA26" s="25"/>
      <c r="PWB26" s="25"/>
      <c r="PWC26" s="25"/>
      <c r="PWD26" s="25"/>
      <c r="PWE26" s="25"/>
      <c r="PWF26" s="25"/>
      <c r="PWG26" s="25"/>
      <c r="PWH26" s="25"/>
      <c r="PWI26" s="25"/>
      <c r="PWJ26" s="25"/>
      <c r="PWK26" s="25"/>
      <c r="PWL26" s="25"/>
      <c r="PWM26" s="25"/>
      <c r="PWN26" s="25"/>
      <c r="PWO26" s="25"/>
      <c r="PWP26" s="25"/>
      <c r="PWQ26" s="25"/>
      <c r="PWR26" s="25"/>
      <c r="PWS26" s="25"/>
      <c r="PWT26" s="25"/>
      <c r="PWU26" s="25"/>
      <c r="PWV26" s="25"/>
      <c r="PWW26" s="25"/>
      <c r="PWX26" s="25"/>
      <c r="PWY26" s="25"/>
      <c r="PWZ26" s="25"/>
      <c r="PXA26" s="25"/>
      <c r="PXB26" s="25"/>
      <c r="PXC26" s="25"/>
      <c r="PXD26" s="25"/>
      <c r="PXE26" s="25"/>
      <c r="PXF26" s="25"/>
      <c r="PXG26" s="25"/>
      <c r="PXH26" s="25"/>
      <c r="PXI26" s="25"/>
      <c r="PXJ26" s="25"/>
      <c r="PXK26" s="25"/>
      <c r="PXL26" s="25"/>
      <c r="PXM26" s="25"/>
      <c r="PXN26" s="25"/>
      <c r="PXO26" s="25"/>
      <c r="PXP26" s="25"/>
      <c r="PXQ26" s="25"/>
      <c r="PXR26" s="25"/>
      <c r="PXS26" s="25"/>
      <c r="PXT26" s="25"/>
      <c r="PXU26" s="25"/>
      <c r="PXV26" s="25"/>
      <c r="PXW26" s="25"/>
      <c r="PXX26" s="25"/>
      <c r="PXY26" s="25"/>
      <c r="PXZ26" s="25"/>
      <c r="PYA26" s="25"/>
      <c r="PYB26" s="25"/>
      <c r="PYC26" s="25"/>
      <c r="PYD26" s="25"/>
      <c r="PYE26" s="25"/>
      <c r="PYF26" s="25"/>
      <c r="PYG26" s="25"/>
      <c r="PYH26" s="25"/>
      <c r="PYI26" s="25"/>
      <c r="PYJ26" s="25"/>
      <c r="PYK26" s="25"/>
      <c r="PYL26" s="25"/>
      <c r="PYM26" s="25"/>
      <c r="PYN26" s="25"/>
      <c r="PYO26" s="25"/>
      <c r="PYP26" s="25"/>
      <c r="PYQ26" s="25"/>
      <c r="PYR26" s="25"/>
      <c r="PYS26" s="25"/>
      <c r="PYT26" s="25"/>
      <c r="PYU26" s="25"/>
      <c r="PYV26" s="25"/>
      <c r="PYW26" s="25"/>
      <c r="PYX26" s="25"/>
      <c r="PYY26" s="25"/>
      <c r="PYZ26" s="25"/>
      <c r="PZA26" s="25"/>
      <c r="PZB26" s="25"/>
      <c r="PZC26" s="25"/>
      <c r="PZD26" s="25"/>
      <c r="PZE26" s="25"/>
      <c r="PZF26" s="25"/>
      <c r="PZG26" s="25"/>
      <c r="PZH26" s="25"/>
      <c r="PZI26" s="25"/>
      <c r="PZJ26" s="25"/>
      <c r="PZK26" s="25"/>
      <c r="PZL26" s="25"/>
      <c r="PZM26" s="25"/>
      <c r="PZN26" s="25"/>
      <c r="PZO26" s="25"/>
      <c r="PZP26" s="25"/>
      <c r="PZQ26" s="25"/>
      <c r="PZR26" s="25"/>
      <c r="PZS26" s="25"/>
      <c r="PZT26" s="25"/>
      <c r="PZU26" s="25"/>
      <c r="PZV26" s="25"/>
      <c r="PZW26" s="25"/>
      <c r="PZX26" s="25"/>
      <c r="PZY26" s="25"/>
      <c r="PZZ26" s="25"/>
      <c r="QAA26" s="25"/>
      <c r="QAB26" s="25"/>
      <c r="QAC26" s="25"/>
      <c r="QAD26" s="25"/>
      <c r="QAE26" s="25"/>
      <c r="QAF26" s="25"/>
      <c r="QAG26" s="25"/>
      <c r="QAH26" s="25"/>
      <c r="QAI26" s="25"/>
      <c r="QAJ26" s="25"/>
      <c r="QAK26" s="25"/>
      <c r="QAL26" s="25"/>
      <c r="QAM26" s="25"/>
      <c r="QAN26" s="25"/>
      <c r="QAO26" s="25"/>
      <c r="QAP26" s="25"/>
      <c r="QAQ26" s="25"/>
      <c r="QAR26" s="25"/>
      <c r="QAS26" s="25"/>
      <c r="QAT26" s="25"/>
      <c r="QAU26" s="25"/>
      <c r="QAV26" s="25"/>
      <c r="QAW26" s="25"/>
      <c r="QAX26" s="25"/>
      <c r="QAY26" s="25"/>
      <c r="QAZ26" s="25"/>
      <c r="QBA26" s="25"/>
      <c r="QBB26" s="25"/>
      <c r="QBC26" s="25"/>
      <c r="QBD26" s="25"/>
      <c r="QBE26" s="25"/>
      <c r="QBF26" s="25"/>
      <c r="QBG26" s="25"/>
      <c r="QBH26" s="25"/>
      <c r="QBI26" s="25"/>
      <c r="QBJ26" s="25"/>
      <c r="QBK26" s="25"/>
      <c r="QBL26" s="25"/>
      <c r="QBM26" s="25"/>
      <c r="QBN26" s="25"/>
      <c r="QBO26" s="25"/>
      <c r="QBP26" s="25"/>
      <c r="QBQ26" s="25"/>
      <c r="QBR26" s="25"/>
      <c r="QBS26" s="25"/>
      <c r="QBT26" s="25"/>
      <c r="QBU26" s="25"/>
      <c r="QBV26" s="25"/>
      <c r="QBW26" s="25"/>
      <c r="QBX26" s="25"/>
      <c r="QBY26" s="25"/>
      <c r="QBZ26" s="25"/>
      <c r="QCA26" s="25"/>
      <c r="QCB26" s="25"/>
      <c r="QCC26" s="25"/>
      <c r="QCD26" s="25"/>
      <c r="QCE26" s="25"/>
      <c r="QCF26" s="25"/>
      <c r="QCG26" s="25"/>
      <c r="QCH26" s="25"/>
      <c r="QCI26" s="25"/>
      <c r="QCJ26" s="25"/>
      <c r="QCK26" s="25"/>
      <c r="QCL26" s="25"/>
      <c r="QCM26" s="25"/>
      <c r="QCN26" s="25"/>
      <c r="QCO26" s="25"/>
      <c r="QCP26" s="25"/>
      <c r="QCQ26" s="25"/>
      <c r="QCR26" s="25"/>
      <c r="QCS26" s="25"/>
      <c r="QCT26" s="25"/>
      <c r="QCU26" s="25"/>
      <c r="QCV26" s="25"/>
      <c r="QCW26" s="25"/>
      <c r="QCX26" s="25"/>
      <c r="QCY26" s="25"/>
      <c r="QCZ26" s="25"/>
      <c r="QDA26" s="25"/>
      <c r="QDB26" s="25"/>
      <c r="QDC26" s="25"/>
      <c r="QDD26" s="25"/>
      <c r="QDE26" s="25"/>
      <c r="QDF26" s="25"/>
      <c r="QDG26" s="25"/>
      <c r="QDH26" s="25"/>
      <c r="QDI26" s="25"/>
      <c r="QDJ26" s="25"/>
      <c r="QDK26" s="25"/>
      <c r="QDL26" s="25"/>
      <c r="QDM26" s="25"/>
      <c r="QDN26" s="25"/>
      <c r="QDO26" s="25"/>
      <c r="QDP26" s="25"/>
      <c r="QDQ26" s="25"/>
      <c r="QDR26" s="25"/>
      <c r="QDS26" s="25"/>
      <c r="QDT26" s="25"/>
      <c r="QDU26" s="25"/>
      <c r="QDV26" s="25"/>
      <c r="QDW26" s="25"/>
      <c r="QDX26" s="25"/>
      <c r="QDY26" s="25"/>
      <c r="QDZ26" s="25"/>
      <c r="QEA26" s="25"/>
      <c r="QEB26" s="25"/>
      <c r="QEC26" s="25"/>
      <c r="QED26" s="25"/>
      <c r="QEE26" s="25"/>
      <c r="QEF26" s="25"/>
      <c r="QEG26" s="25"/>
      <c r="QEH26" s="25"/>
      <c r="QEI26" s="25"/>
      <c r="QEJ26" s="25"/>
      <c r="QEK26" s="25"/>
      <c r="QEL26" s="25"/>
      <c r="QEM26" s="25"/>
      <c r="QEN26" s="25"/>
      <c r="QEO26" s="25"/>
      <c r="QEP26" s="25"/>
      <c r="QEQ26" s="25"/>
      <c r="QER26" s="25"/>
      <c r="QES26" s="25"/>
      <c r="QET26" s="25"/>
      <c r="QEU26" s="25"/>
      <c r="QEV26" s="25"/>
      <c r="QEW26" s="25"/>
      <c r="QEX26" s="25"/>
      <c r="QEY26" s="25"/>
      <c r="QEZ26" s="25"/>
      <c r="QFA26" s="25"/>
      <c r="QFB26" s="25"/>
      <c r="QFC26" s="25"/>
      <c r="QFD26" s="25"/>
      <c r="QFE26" s="25"/>
      <c r="QFF26" s="25"/>
      <c r="QFG26" s="25"/>
      <c r="QFH26" s="25"/>
      <c r="QFI26" s="25"/>
      <c r="QFJ26" s="25"/>
      <c r="QFK26" s="25"/>
      <c r="QFL26" s="25"/>
      <c r="QFM26" s="25"/>
      <c r="QFN26" s="25"/>
      <c r="QFO26" s="25"/>
      <c r="QFP26" s="25"/>
      <c r="QFQ26" s="25"/>
      <c r="QFR26" s="25"/>
      <c r="QFS26" s="25"/>
      <c r="QFT26" s="25"/>
      <c r="QFU26" s="25"/>
      <c r="QFV26" s="25"/>
      <c r="QFW26" s="25"/>
      <c r="QFX26" s="25"/>
      <c r="QFY26" s="25"/>
      <c r="QFZ26" s="25"/>
      <c r="QGA26" s="25"/>
      <c r="QGB26" s="25"/>
      <c r="QGC26" s="25"/>
      <c r="QGD26" s="25"/>
      <c r="QGE26" s="25"/>
      <c r="QGF26" s="25"/>
      <c r="QGG26" s="25"/>
      <c r="QGH26" s="25"/>
      <c r="QGI26" s="25"/>
      <c r="QGJ26" s="25"/>
      <c r="QGK26" s="25"/>
      <c r="QGL26" s="25"/>
      <c r="QGM26" s="25"/>
      <c r="QGN26" s="25"/>
      <c r="QGO26" s="25"/>
      <c r="QGP26" s="25"/>
      <c r="QGQ26" s="25"/>
      <c r="QGR26" s="25"/>
      <c r="QGS26" s="25"/>
      <c r="QGT26" s="25"/>
      <c r="QGU26" s="25"/>
      <c r="QGV26" s="25"/>
      <c r="QGW26" s="25"/>
      <c r="QGX26" s="25"/>
      <c r="QGY26" s="25"/>
      <c r="QGZ26" s="25"/>
      <c r="QHA26" s="25"/>
      <c r="QHB26" s="25"/>
      <c r="QHC26" s="25"/>
      <c r="QHD26" s="25"/>
      <c r="QHE26" s="25"/>
      <c r="QHF26" s="25"/>
      <c r="QHG26" s="25"/>
      <c r="QHH26" s="25"/>
      <c r="QHI26" s="25"/>
      <c r="QHJ26" s="25"/>
      <c r="QHK26" s="25"/>
      <c r="QHL26" s="25"/>
      <c r="QHM26" s="25"/>
      <c r="QHN26" s="25"/>
      <c r="QHO26" s="25"/>
      <c r="QHP26" s="25"/>
      <c r="QHQ26" s="25"/>
      <c r="QHR26" s="25"/>
      <c r="QHS26" s="25"/>
      <c r="QHT26" s="25"/>
      <c r="QHU26" s="25"/>
      <c r="QHV26" s="25"/>
      <c r="QHW26" s="25"/>
      <c r="QHX26" s="25"/>
      <c r="QHY26" s="25"/>
      <c r="QHZ26" s="25"/>
      <c r="QIA26" s="25"/>
      <c r="QIB26" s="25"/>
      <c r="QIC26" s="25"/>
      <c r="QID26" s="25"/>
      <c r="QIE26" s="25"/>
      <c r="QIF26" s="25"/>
      <c r="QIG26" s="25"/>
      <c r="QIH26" s="25"/>
      <c r="QII26" s="25"/>
      <c r="QIJ26" s="25"/>
      <c r="QIK26" s="25"/>
      <c r="QIL26" s="25"/>
      <c r="QIM26" s="25"/>
      <c r="QIN26" s="25"/>
      <c r="QIO26" s="25"/>
      <c r="QIP26" s="25"/>
      <c r="QIQ26" s="25"/>
      <c r="QIR26" s="25"/>
      <c r="QIS26" s="25"/>
      <c r="QIT26" s="25"/>
      <c r="QIU26" s="25"/>
      <c r="QIV26" s="25"/>
      <c r="QIW26" s="25"/>
      <c r="QIX26" s="25"/>
      <c r="QIY26" s="25"/>
      <c r="QIZ26" s="25"/>
      <c r="QJA26" s="25"/>
      <c r="QJB26" s="25"/>
      <c r="QJC26" s="25"/>
      <c r="QJD26" s="25"/>
      <c r="QJE26" s="25"/>
      <c r="QJF26" s="25"/>
      <c r="QJG26" s="25"/>
      <c r="QJH26" s="25"/>
      <c r="QJI26" s="25"/>
      <c r="QJJ26" s="25"/>
      <c r="QJK26" s="25"/>
      <c r="QJL26" s="25"/>
      <c r="QJM26" s="25"/>
      <c r="QJN26" s="25"/>
      <c r="QJO26" s="25"/>
      <c r="QJP26" s="25"/>
      <c r="QJQ26" s="25"/>
      <c r="QJR26" s="25"/>
      <c r="QJS26" s="25"/>
      <c r="QJT26" s="25"/>
      <c r="QJU26" s="25"/>
      <c r="QJV26" s="25"/>
      <c r="QJW26" s="25"/>
      <c r="QJX26" s="25"/>
      <c r="QJY26" s="25"/>
      <c r="QJZ26" s="25"/>
      <c r="QKA26" s="25"/>
      <c r="QKB26" s="25"/>
      <c r="QKC26" s="25"/>
      <c r="QKD26" s="25"/>
      <c r="QKE26" s="25"/>
      <c r="QKF26" s="25"/>
      <c r="QKG26" s="25"/>
      <c r="QKH26" s="25"/>
      <c r="QKI26" s="25"/>
      <c r="QKJ26" s="25"/>
      <c r="QKK26" s="25"/>
      <c r="QKL26" s="25"/>
      <c r="QKM26" s="25"/>
      <c r="QKN26" s="25"/>
      <c r="QKO26" s="25"/>
      <c r="QKP26" s="25"/>
      <c r="QKQ26" s="25"/>
      <c r="QKR26" s="25"/>
      <c r="QKS26" s="25"/>
      <c r="QKT26" s="25"/>
      <c r="QKU26" s="25"/>
      <c r="QKV26" s="25"/>
      <c r="QKW26" s="25"/>
      <c r="QKX26" s="25"/>
      <c r="QKY26" s="25"/>
      <c r="QKZ26" s="25"/>
      <c r="QLA26" s="25"/>
      <c r="QLB26" s="25"/>
      <c r="QLC26" s="25"/>
      <c r="QLD26" s="25"/>
      <c r="QLE26" s="25"/>
      <c r="QLF26" s="25"/>
      <c r="QLG26" s="25"/>
      <c r="QLH26" s="25"/>
      <c r="QLI26" s="25"/>
      <c r="QLJ26" s="25"/>
      <c r="QLK26" s="25"/>
      <c r="QLL26" s="25"/>
      <c r="QLM26" s="25"/>
      <c r="QLN26" s="25"/>
      <c r="QLO26" s="25"/>
      <c r="QLP26" s="25"/>
      <c r="QLQ26" s="25"/>
      <c r="QLR26" s="25"/>
      <c r="QLS26" s="25"/>
      <c r="QLT26" s="25"/>
      <c r="QLU26" s="25"/>
      <c r="QLV26" s="25"/>
      <c r="QLW26" s="25"/>
      <c r="QLX26" s="25"/>
      <c r="QLY26" s="25"/>
      <c r="QLZ26" s="25"/>
      <c r="QMA26" s="25"/>
      <c r="QMB26" s="25"/>
      <c r="QMC26" s="25"/>
      <c r="QMD26" s="25"/>
      <c r="QME26" s="25"/>
      <c r="QMF26" s="25"/>
      <c r="QMG26" s="25"/>
      <c r="QMH26" s="25"/>
      <c r="QMI26" s="25"/>
      <c r="QMJ26" s="25"/>
      <c r="QMK26" s="25"/>
      <c r="QML26" s="25"/>
      <c r="QMM26" s="25"/>
      <c r="QMN26" s="25"/>
      <c r="QMO26" s="25"/>
      <c r="QMP26" s="25"/>
      <c r="QMQ26" s="25"/>
      <c r="QMR26" s="25"/>
      <c r="QMS26" s="25"/>
      <c r="QMT26" s="25"/>
      <c r="QMU26" s="25"/>
      <c r="QMV26" s="25"/>
      <c r="QMW26" s="25"/>
      <c r="QMX26" s="25"/>
      <c r="QMY26" s="25"/>
      <c r="QMZ26" s="25"/>
      <c r="QNA26" s="25"/>
      <c r="QNB26" s="25"/>
      <c r="QNC26" s="25"/>
      <c r="QND26" s="25"/>
      <c r="QNE26" s="25"/>
      <c r="QNF26" s="25"/>
      <c r="QNG26" s="25"/>
      <c r="QNH26" s="25"/>
      <c r="QNI26" s="25"/>
      <c r="QNJ26" s="25"/>
      <c r="QNK26" s="25"/>
      <c r="QNL26" s="25"/>
      <c r="QNM26" s="25"/>
      <c r="QNN26" s="25"/>
      <c r="QNO26" s="25"/>
      <c r="QNP26" s="25"/>
      <c r="QNQ26" s="25"/>
      <c r="QNR26" s="25"/>
      <c r="QNS26" s="25"/>
      <c r="QNT26" s="25"/>
      <c r="QNU26" s="25"/>
      <c r="QNV26" s="25"/>
      <c r="QNW26" s="25"/>
      <c r="QNX26" s="25"/>
      <c r="QNY26" s="25"/>
      <c r="QNZ26" s="25"/>
      <c r="QOA26" s="25"/>
      <c r="QOB26" s="25"/>
      <c r="QOC26" s="25"/>
      <c r="QOD26" s="25"/>
      <c r="QOE26" s="25"/>
      <c r="QOF26" s="25"/>
      <c r="QOG26" s="25"/>
      <c r="QOH26" s="25"/>
      <c r="QOI26" s="25"/>
      <c r="QOJ26" s="25"/>
      <c r="QOK26" s="25"/>
      <c r="QOL26" s="25"/>
      <c r="QOM26" s="25"/>
      <c r="QON26" s="25"/>
      <c r="QOO26" s="25"/>
      <c r="QOP26" s="25"/>
      <c r="QOQ26" s="25"/>
      <c r="QOR26" s="25"/>
      <c r="QOS26" s="25"/>
      <c r="QOT26" s="25"/>
      <c r="QOU26" s="25"/>
      <c r="QOV26" s="25"/>
      <c r="QOW26" s="25"/>
      <c r="QOX26" s="25"/>
      <c r="QOY26" s="25"/>
      <c r="QOZ26" s="25"/>
      <c r="QPA26" s="25"/>
      <c r="QPB26" s="25"/>
      <c r="QPC26" s="25"/>
      <c r="QPD26" s="25"/>
      <c r="QPE26" s="25"/>
      <c r="QPF26" s="25"/>
      <c r="QPG26" s="25"/>
      <c r="QPH26" s="25"/>
      <c r="QPI26" s="25"/>
      <c r="QPJ26" s="25"/>
      <c r="QPK26" s="25"/>
      <c r="QPL26" s="25"/>
      <c r="QPM26" s="25"/>
      <c r="QPN26" s="25"/>
      <c r="QPO26" s="25"/>
      <c r="QPP26" s="25"/>
      <c r="QPQ26" s="25"/>
      <c r="QPR26" s="25"/>
      <c r="QPS26" s="25"/>
      <c r="QPT26" s="25"/>
      <c r="QPU26" s="25"/>
      <c r="QPV26" s="25"/>
      <c r="QPW26" s="25"/>
      <c r="QPX26" s="25"/>
      <c r="QPY26" s="25"/>
      <c r="QPZ26" s="25"/>
      <c r="QQA26" s="25"/>
      <c r="QQB26" s="25"/>
      <c r="QQC26" s="25"/>
      <c r="QQD26" s="25"/>
      <c r="QQE26" s="25"/>
      <c r="QQF26" s="25"/>
      <c r="QQG26" s="25"/>
      <c r="QQH26" s="25"/>
      <c r="QQI26" s="25"/>
      <c r="QQJ26" s="25"/>
      <c r="QQK26" s="25"/>
      <c r="QQL26" s="25"/>
      <c r="QQM26" s="25"/>
      <c r="QQN26" s="25"/>
      <c r="QQO26" s="25"/>
      <c r="QQP26" s="25"/>
      <c r="QQQ26" s="25"/>
      <c r="QQR26" s="25"/>
      <c r="QQS26" s="25"/>
      <c r="QQT26" s="25"/>
      <c r="QQU26" s="25"/>
      <c r="QQV26" s="25"/>
      <c r="QQW26" s="25"/>
      <c r="QQX26" s="25"/>
      <c r="QQY26" s="25"/>
      <c r="QQZ26" s="25"/>
      <c r="QRA26" s="25"/>
      <c r="QRB26" s="25"/>
      <c r="QRC26" s="25"/>
      <c r="QRD26" s="25"/>
      <c r="QRE26" s="25"/>
      <c r="QRF26" s="25"/>
      <c r="QRG26" s="25"/>
      <c r="QRH26" s="25"/>
      <c r="QRI26" s="25"/>
      <c r="QRJ26" s="25"/>
      <c r="QRK26" s="25"/>
      <c r="QRL26" s="25"/>
      <c r="QRM26" s="25"/>
      <c r="QRN26" s="25"/>
      <c r="QRO26" s="25"/>
      <c r="QRP26" s="25"/>
      <c r="QRQ26" s="25"/>
      <c r="QRR26" s="25"/>
      <c r="QRS26" s="25"/>
      <c r="QRT26" s="25"/>
      <c r="QRU26" s="25"/>
      <c r="QRV26" s="25"/>
      <c r="QRW26" s="25"/>
      <c r="QRX26" s="25"/>
      <c r="QRY26" s="25"/>
      <c r="QRZ26" s="25"/>
      <c r="QSA26" s="25"/>
      <c r="QSB26" s="25"/>
      <c r="QSC26" s="25"/>
      <c r="QSD26" s="25"/>
      <c r="QSE26" s="25"/>
      <c r="QSF26" s="25"/>
      <c r="QSG26" s="25"/>
      <c r="QSH26" s="25"/>
      <c r="QSI26" s="25"/>
      <c r="QSJ26" s="25"/>
      <c r="QSK26" s="25"/>
      <c r="QSL26" s="25"/>
      <c r="QSM26" s="25"/>
      <c r="QSN26" s="25"/>
      <c r="QSO26" s="25"/>
      <c r="QSP26" s="25"/>
      <c r="QSQ26" s="25"/>
      <c r="QSR26" s="25"/>
      <c r="QSS26" s="25"/>
      <c r="QST26" s="25"/>
      <c r="QSU26" s="25"/>
      <c r="QSV26" s="25"/>
      <c r="QSW26" s="25"/>
      <c r="QSX26" s="25"/>
      <c r="QSY26" s="25"/>
      <c r="QSZ26" s="25"/>
      <c r="QTA26" s="25"/>
      <c r="QTB26" s="25"/>
      <c r="QTC26" s="25"/>
      <c r="QTD26" s="25"/>
      <c r="QTE26" s="25"/>
      <c r="QTF26" s="25"/>
      <c r="QTG26" s="25"/>
      <c r="QTH26" s="25"/>
      <c r="QTI26" s="25"/>
      <c r="QTJ26" s="25"/>
      <c r="QTK26" s="25"/>
      <c r="QTL26" s="25"/>
      <c r="QTM26" s="25"/>
      <c r="QTN26" s="25"/>
      <c r="QTO26" s="25"/>
      <c r="QTP26" s="25"/>
      <c r="QTQ26" s="25"/>
      <c r="QTR26" s="25"/>
      <c r="QTS26" s="25"/>
      <c r="QTT26" s="25"/>
      <c r="QTU26" s="25"/>
      <c r="QTV26" s="25"/>
      <c r="QTW26" s="25"/>
      <c r="QTX26" s="25"/>
      <c r="QTY26" s="25"/>
      <c r="QTZ26" s="25"/>
      <c r="QUA26" s="25"/>
      <c r="QUB26" s="25"/>
      <c r="QUC26" s="25"/>
      <c r="QUD26" s="25"/>
      <c r="QUE26" s="25"/>
      <c r="QUF26" s="25"/>
      <c r="QUG26" s="25"/>
      <c r="QUH26" s="25"/>
      <c r="QUI26" s="25"/>
      <c r="QUJ26" s="25"/>
      <c r="QUK26" s="25"/>
      <c r="QUL26" s="25"/>
      <c r="QUM26" s="25"/>
      <c r="QUN26" s="25"/>
      <c r="QUO26" s="25"/>
      <c r="QUP26" s="25"/>
      <c r="QUQ26" s="25"/>
      <c r="QUR26" s="25"/>
      <c r="QUS26" s="25"/>
      <c r="QUT26" s="25"/>
      <c r="QUU26" s="25"/>
      <c r="QUV26" s="25"/>
      <c r="QUW26" s="25"/>
      <c r="QUX26" s="25"/>
      <c r="QUY26" s="25"/>
      <c r="QUZ26" s="25"/>
      <c r="QVA26" s="25"/>
      <c r="QVB26" s="25"/>
      <c r="QVC26" s="25"/>
      <c r="QVD26" s="25"/>
      <c r="QVE26" s="25"/>
      <c r="QVF26" s="25"/>
      <c r="QVG26" s="25"/>
      <c r="QVH26" s="25"/>
      <c r="QVI26" s="25"/>
      <c r="QVJ26" s="25"/>
      <c r="QVK26" s="25"/>
      <c r="QVL26" s="25"/>
      <c r="QVM26" s="25"/>
      <c r="QVN26" s="25"/>
      <c r="QVO26" s="25"/>
      <c r="QVP26" s="25"/>
      <c r="QVQ26" s="25"/>
      <c r="QVR26" s="25"/>
      <c r="QVS26" s="25"/>
      <c r="QVT26" s="25"/>
      <c r="QVU26" s="25"/>
      <c r="QVV26" s="25"/>
      <c r="QVW26" s="25"/>
      <c r="QVX26" s="25"/>
      <c r="QVY26" s="25"/>
      <c r="QVZ26" s="25"/>
      <c r="QWA26" s="25"/>
      <c r="QWB26" s="25"/>
      <c r="QWC26" s="25"/>
      <c r="QWD26" s="25"/>
      <c r="QWE26" s="25"/>
      <c r="QWF26" s="25"/>
      <c r="QWG26" s="25"/>
      <c r="QWH26" s="25"/>
      <c r="QWI26" s="25"/>
      <c r="QWJ26" s="25"/>
      <c r="QWK26" s="25"/>
      <c r="QWL26" s="25"/>
      <c r="QWM26" s="25"/>
      <c r="QWN26" s="25"/>
      <c r="QWO26" s="25"/>
      <c r="QWP26" s="25"/>
      <c r="QWQ26" s="25"/>
      <c r="QWR26" s="25"/>
      <c r="QWS26" s="25"/>
      <c r="QWT26" s="25"/>
      <c r="QWU26" s="25"/>
      <c r="QWV26" s="25"/>
      <c r="QWW26" s="25"/>
      <c r="QWX26" s="25"/>
      <c r="QWY26" s="25"/>
      <c r="QWZ26" s="25"/>
      <c r="QXA26" s="25"/>
      <c r="QXB26" s="25"/>
      <c r="QXC26" s="25"/>
      <c r="QXD26" s="25"/>
      <c r="QXE26" s="25"/>
      <c r="QXF26" s="25"/>
      <c r="QXG26" s="25"/>
      <c r="QXH26" s="25"/>
      <c r="QXI26" s="25"/>
      <c r="QXJ26" s="25"/>
      <c r="QXK26" s="25"/>
      <c r="QXL26" s="25"/>
      <c r="QXM26" s="25"/>
      <c r="QXN26" s="25"/>
      <c r="QXO26" s="25"/>
      <c r="QXP26" s="25"/>
      <c r="QXQ26" s="25"/>
      <c r="QXR26" s="25"/>
      <c r="QXS26" s="25"/>
      <c r="QXT26" s="25"/>
      <c r="QXU26" s="25"/>
      <c r="QXV26" s="25"/>
      <c r="QXW26" s="25"/>
      <c r="QXX26" s="25"/>
      <c r="QXY26" s="25"/>
      <c r="QXZ26" s="25"/>
      <c r="QYA26" s="25"/>
      <c r="QYB26" s="25"/>
      <c r="QYC26" s="25"/>
      <c r="QYD26" s="25"/>
      <c r="QYE26" s="25"/>
      <c r="QYF26" s="25"/>
      <c r="QYG26" s="25"/>
      <c r="QYH26" s="25"/>
      <c r="QYI26" s="25"/>
      <c r="QYJ26" s="25"/>
      <c r="QYK26" s="25"/>
      <c r="QYL26" s="25"/>
      <c r="QYM26" s="25"/>
      <c r="QYN26" s="25"/>
      <c r="QYO26" s="25"/>
      <c r="QYP26" s="25"/>
      <c r="QYQ26" s="25"/>
      <c r="QYR26" s="25"/>
      <c r="QYS26" s="25"/>
      <c r="QYT26" s="25"/>
      <c r="QYU26" s="25"/>
      <c r="QYV26" s="25"/>
      <c r="QYW26" s="25"/>
      <c r="QYX26" s="25"/>
      <c r="QYY26" s="25"/>
      <c r="QYZ26" s="25"/>
      <c r="QZA26" s="25"/>
      <c r="QZB26" s="25"/>
      <c r="QZC26" s="25"/>
      <c r="QZD26" s="25"/>
      <c r="QZE26" s="25"/>
      <c r="QZF26" s="25"/>
      <c r="QZG26" s="25"/>
      <c r="QZH26" s="25"/>
      <c r="QZI26" s="25"/>
      <c r="QZJ26" s="25"/>
      <c r="QZK26" s="25"/>
      <c r="QZL26" s="25"/>
      <c r="QZM26" s="25"/>
      <c r="QZN26" s="25"/>
      <c r="QZO26" s="25"/>
      <c r="QZP26" s="25"/>
      <c r="QZQ26" s="25"/>
      <c r="QZR26" s="25"/>
      <c r="QZS26" s="25"/>
      <c r="QZT26" s="25"/>
      <c r="QZU26" s="25"/>
      <c r="QZV26" s="25"/>
      <c r="QZW26" s="25"/>
      <c r="QZX26" s="25"/>
      <c r="QZY26" s="25"/>
      <c r="QZZ26" s="25"/>
      <c r="RAA26" s="25"/>
      <c r="RAB26" s="25"/>
      <c r="RAC26" s="25"/>
      <c r="RAD26" s="25"/>
      <c r="RAE26" s="25"/>
      <c r="RAF26" s="25"/>
      <c r="RAG26" s="25"/>
      <c r="RAH26" s="25"/>
      <c r="RAI26" s="25"/>
      <c r="RAJ26" s="25"/>
      <c r="RAK26" s="25"/>
      <c r="RAL26" s="25"/>
      <c r="RAM26" s="25"/>
      <c r="RAN26" s="25"/>
      <c r="RAO26" s="25"/>
      <c r="RAP26" s="25"/>
      <c r="RAQ26" s="25"/>
      <c r="RAR26" s="25"/>
      <c r="RAS26" s="25"/>
      <c r="RAT26" s="25"/>
      <c r="RAU26" s="25"/>
      <c r="RAV26" s="25"/>
      <c r="RAW26" s="25"/>
      <c r="RAX26" s="25"/>
      <c r="RAY26" s="25"/>
      <c r="RAZ26" s="25"/>
      <c r="RBA26" s="25"/>
      <c r="RBB26" s="25"/>
      <c r="RBC26" s="25"/>
      <c r="RBD26" s="25"/>
      <c r="RBE26" s="25"/>
      <c r="RBF26" s="25"/>
      <c r="RBG26" s="25"/>
      <c r="RBH26" s="25"/>
      <c r="RBI26" s="25"/>
      <c r="RBJ26" s="25"/>
      <c r="RBK26" s="25"/>
      <c r="RBL26" s="25"/>
      <c r="RBM26" s="25"/>
      <c r="RBN26" s="25"/>
      <c r="RBO26" s="25"/>
      <c r="RBP26" s="25"/>
      <c r="RBQ26" s="25"/>
      <c r="RBR26" s="25"/>
      <c r="RBS26" s="25"/>
      <c r="RBT26" s="25"/>
      <c r="RBU26" s="25"/>
      <c r="RBV26" s="25"/>
      <c r="RBW26" s="25"/>
      <c r="RBX26" s="25"/>
      <c r="RBY26" s="25"/>
      <c r="RBZ26" s="25"/>
      <c r="RCA26" s="25"/>
      <c r="RCB26" s="25"/>
      <c r="RCC26" s="25"/>
      <c r="RCD26" s="25"/>
      <c r="RCE26" s="25"/>
      <c r="RCF26" s="25"/>
      <c r="RCG26" s="25"/>
      <c r="RCH26" s="25"/>
      <c r="RCI26" s="25"/>
      <c r="RCJ26" s="25"/>
      <c r="RCK26" s="25"/>
      <c r="RCL26" s="25"/>
      <c r="RCM26" s="25"/>
      <c r="RCN26" s="25"/>
      <c r="RCO26" s="25"/>
      <c r="RCP26" s="25"/>
      <c r="RCQ26" s="25"/>
      <c r="RCR26" s="25"/>
      <c r="RCS26" s="25"/>
      <c r="RCT26" s="25"/>
      <c r="RCU26" s="25"/>
      <c r="RCV26" s="25"/>
      <c r="RCW26" s="25"/>
      <c r="RCX26" s="25"/>
      <c r="RCY26" s="25"/>
      <c r="RCZ26" s="25"/>
      <c r="RDA26" s="25"/>
      <c r="RDB26" s="25"/>
      <c r="RDC26" s="25"/>
      <c r="RDD26" s="25"/>
      <c r="RDE26" s="25"/>
      <c r="RDF26" s="25"/>
      <c r="RDG26" s="25"/>
      <c r="RDH26" s="25"/>
      <c r="RDI26" s="25"/>
      <c r="RDJ26" s="25"/>
      <c r="RDK26" s="25"/>
      <c r="RDL26" s="25"/>
      <c r="RDM26" s="25"/>
      <c r="RDN26" s="25"/>
      <c r="RDO26" s="25"/>
      <c r="RDP26" s="25"/>
      <c r="RDQ26" s="25"/>
      <c r="RDR26" s="25"/>
      <c r="RDS26" s="25"/>
      <c r="RDT26" s="25"/>
      <c r="RDU26" s="25"/>
      <c r="RDV26" s="25"/>
      <c r="RDW26" s="25"/>
      <c r="RDX26" s="25"/>
      <c r="RDY26" s="25"/>
      <c r="RDZ26" s="25"/>
      <c r="REA26" s="25"/>
      <c r="REB26" s="25"/>
      <c r="REC26" s="25"/>
      <c r="RED26" s="25"/>
      <c r="REE26" s="25"/>
      <c r="REF26" s="25"/>
      <c r="REG26" s="25"/>
      <c r="REH26" s="25"/>
      <c r="REI26" s="25"/>
      <c r="REJ26" s="25"/>
      <c r="REK26" s="25"/>
      <c r="REL26" s="25"/>
      <c r="REM26" s="25"/>
      <c r="REN26" s="25"/>
      <c r="REO26" s="25"/>
      <c r="REP26" s="25"/>
      <c r="REQ26" s="25"/>
      <c r="RER26" s="25"/>
      <c r="RES26" s="25"/>
      <c r="RET26" s="25"/>
      <c r="REU26" s="25"/>
      <c r="REV26" s="25"/>
      <c r="REW26" s="25"/>
      <c r="REX26" s="25"/>
      <c r="REY26" s="25"/>
      <c r="REZ26" s="25"/>
      <c r="RFA26" s="25"/>
      <c r="RFB26" s="25"/>
      <c r="RFC26" s="25"/>
      <c r="RFD26" s="25"/>
      <c r="RFE26" s="25"/>
      <c r="RFF26" s="25"/>
      <c r="RFG26" s="25"/>
      <c r="RFH26" s="25"/>
      <c r="RFI26" s="25"/>
      <c r="RFJ26" s="25"/>
      <c r="RFK26" s="25"/>
      <c r="RFL26" s="25"/>
      <c r="RFM26" s="25"/>
      <c r="RFN26" s="25"/>
      <c r="RFO26" s="25"/>
      <c r="RFP26" s="25"/>
      <c r="RFQ26" s="25"/>
      <c r="RFR26" s="25"/>
      <c r="RFS26" s="25"/>
      <c r="RFT26" s="25"/>
      <c r="RFU26" s="25"/>
      <c r="RFV26" s="25"/>
      <c r="RFW26" s="25"/>
      <c r="RFX26" s="25"/>
      <c r="RFY26" s="25"/>
      <c r="RFZ26" s="25"/>
      <c r="RGA26" s="25"/>
      <c r="RGB26" s="25"/>
      <c r="RGC26" s="25"/>
      <c r="RGD26" s="25"/>
      <c r="RGE26" s="25"/>
      <c r="RGF26" s="25"/>
      <c r="RGG26" s="25"/>
      <c r="RGH26" s="25"/>
      <c r="RGI26" s="25"/>
      <c r="RGJ26" s="25"/>
      <c r="RGK26" s="25"/>
      <c r="RGL26" s="25"/>
      <c r="RGM26" s="25"/>
      <c r="RGN26" s="25"/>
      <c r="RGO26" s="25"/>
      <c r="RGP26" s="25"/>
      <c r="RGQ26" s="25"/>
      <c r="RGR26" s="25"/>
      <c r="RGS26" s="25"/>
      <c r="RGT26" s="25"/>
      <c r="RGU26" s="25"/>
      <c r="RGV26" s="25"/>
      <c r="RGW26" s="25"/>
      <c r="RGX26" s="25"/>
      <c r="RGY26" s="25"/>
      <c r="RGZ26" s="25"/>
      <c r="RHA26" s="25"/>
      <c r="RHB26" s="25"/>
      <c r="RHC26" s="25"/>
      <c r="RHD26" s="25"/>
      <c r="RHE26" s="25"/>
      <c r="RHF26" s="25"/>
      <c r="RHG26" s="25"/>
      <c r="RHH26" s="25"/>
      <c r="RHI26" s="25"/>
      <c r="RHJ26" s="25"/>
      <c r="RHK26" s="25"/>
      <c r="RHL26" s="25"/>
      <c r="RHM26" s="25"/>
      <c r="RHN26" s="25"/>
      <c r="RHO26" s="25"/>
      <c r="RHP26" s="25"/>
      <c r="RHQ26" s="25"/>
      <c r="RHR26" s="25"/>
      <c r="RHS26" s="25"/>
      <c r="RHT26" s="25"/>
      <c r="RHU26" s="25"/>
      <c r="RHV26" s="25"/>
      <c r="RHW26" s="25"/>
      <c r="RHX26" s="25"/>
      <c r="RHY26" s="25"/>
      <c r="RHZ26" s="25"/>
      <c r="RIA26" s="25"/>
      <c r="RIB26" s="25"/>
      <c r="RIC26" s="25"/>
      <c r="RID26" s="25"/>
      <c r="RIE26" s="25"/>
      <c r="RIF26" s="25"/>
      <c r="RIG26" s="25"/>
      <c r="RIH26" s="25"/>
      <c r="RII26" s="25"/>
      <c r="RIJ26" s="25"/>
      <c r="RIK26" s="25"/>
      <c r="RIL26" s="25"/>
      <c r="RIM26" s="25"/>
      <c r="RIN26" s="25"/>
      <c r="RIO26" s="25"/>
      <c r="RIP26" s="25"/>
      <c r="RIQ26" s="25"/>
      <c r="RIR26" s="25"/>
      <c r="RIS26" s="25"/>
      <c r="RIT26" s="25"/>
      <c r="RIU26" s="25"/>
      <c r="RIV26" s="25"/>
      <c r="RIW26" s="25"/>
      <c r="RIX26" s="25"/>
      <c r="RIY26" s="25"/>
      <c r="RIZ26" s="25"/>
      <c r="RJA26" s="25"/>
      <c r="RJB26" s="25"/>
      <c r="RJC26" s="25"/>
      <c r="RJD26" s="25"/>
      <c r="RJE26" s="25"/>
      <c r="RJF26" s="25"/>
      <c r="RJG26" s="25"/>
      <c r="RJH26" s="25"/>
      <c r="RJI26" s="25"/>
      <c r="RJJ26" s="25"/>
      <c r="RJK26" s="25"/>
      <c r="RJL26" s="25"/>
      <c r="RJM26" s="25"/>
      <c r="RJN26" s="25"/>
      <c r="RJO26" s="25"/>
      <c r="RJP26" s="25"/>
      <c r="RJQ26" s="25"/>
      <c r="RJR26" s="25"/>
      <c r="RJS26" s="25"/>
      <c r="RJT26" s="25"/>
      <c r="RJU26" s="25"/>
      <c r="RJV26" s="25"/>
      <c r="RJW26" s="25"/>
      <c r="RJX26" s="25"/>
      <c r="RJY26" s="25"/>
      <c r="RJZ26" s="25"/>
      <c r="RKA26" s="25"/>
      <c r="RKB26" s="25"/>
      <c r="RKC26" s="25"/>
      <c r="RKD26" s="25"/>
      <c r="RKE26" s="25"/>
      <c r="RKF26" s="25"/>
      <c r="RKG26" s="25"/>
      <c r="RKH26" s="25"/>
      <c r="RKI26" s="25"/>
      <c r="RKJ26" s="25"/>
      <c r="RKK26" s="25"/>
      <c r="RKL26" s="25"/>
      <c r="RKM26" s="25"/>
      <c r="RKN26" s="25"/>
      <c r="RKO26" s="25"/>
      <c r="RKP26" s="25"/>
      <c r="RKQ26" s="25"/>
      <c r="RKR26" s="25"/>
      <c r="RKS26" s="25"/>
      <c r="RKT26" s="25"/>
      <c r="RKU26" s="25"/>
      <c r="RKV26" s="25"/>
      <c r="RKW26" s="25"/>
      <c r="RKX26" s="25"/>
      <c r="RKY26" s="25"/>
      <c r="RKZ26" s="25"/>
      <c r="RLA26" s="25"/>
      <c r="RLB26" s="25"/>
      <c r="RLC26" s="25"/>
      <c r="RLD26" s="25"/>
      <c r="RLE26" s="25"/>
      <c r="RLF26" s="25"/>
      <c r="RLG26" s="25"/>
      <c r="RLH26" s="25"/>
      <c r="RLI26" s="25"/>
      <c r="RLJ26" s="25"/>
      <c r="RLK26" s="25"/>
      <c r="RLL26" s="25"/>
      <c r="RLM26" s="25"/>
      <c r="RLN26" s="25"/>
      <c r="RLO26" s="25"/>
      <c r="RLP26" s="25"/>
      <c r="RLQ26" s="25"/>
      <c r="RLR26" s="25"/>
      <c r="RLS26" s="25"/>
      <c r="RLT26" s="25"/>
      <c r="RLU26" s="25"/>
      <c r="RLV26" s="25"/>
      <c r="RLW26" s="25"/>
      <c r="RLX26" s="25"/>
      <c r="RLY26" s="25"/>
      <c r="RLZ26" s="25"/>
      <c r="RMA26" s="25"/>
      <c r="RMB26" s="25"/>
      <c r="RMC26" s="25"/>
      <c r="RMD26" s="25"/>
      <c r="RME26" s="25"/>
      <c r="RMF26" s="25"/>
      <c r="RMG26" s="25"/>
      <c r="RMH26" s="25"/>
      <c r="RMI26" s="25"/>
      <c r="RMJ26" s="25"/>
      <c r="RMK26" s="25"/>
      <c r="RML26" s="25"/>
      <c r="RMM26" s="25"/>
      <c r="RMN26" s="25"/>
      <c r="RMO26" s="25"/>
      <c r="RMP26" s="25"/>
      <c r="RMQ26" s="25"/>
      <c r="RMR26" s="25"/>
      <c r="RMS26" s="25"/>
      <c r="RMT26" s="25"/>
      <c r="RMU26" s="25"/>
      <c r="RMV26" s="25"/>
      <c r="RMW26" s="25"/>
      <c r="RMX26" s="25"/>
      <c r="RMY26" s="25"/>
      <c r="RMZ26" s="25"/>
      <c r="RNA26" s="25"/>
      <c r="RNB26" s="25"/>
      <c r="RNC26" s="25"/>
      <c r="RND26" s="25"/>
      <c r="RNE26" s="25"/>
      <c r="RNF26" s="25"/>
      <c r="RNG26" s="25"/>
      <c r="RNH26" s="25"/>
      <c r="RNI26" s="25"/>
      <c r="RNJ26" s="25"/>
      <c r="RNK26" s="25"/>
      <c r="RNL26" s="25"/>
      <c r="RNM26" s="25"/>
      <c r="RNN26" s="25"/>
      <c r="RNO26" s="25"/>
      <c r="RNP26" s="25"/>
      <c r="RNQ26" s="25"/>
      <c r="RNR26" s="25"/>
      <c r="RNS26" s="25"/>
      <c r="RNT26" s="25"/>
      <c r="RNU26" s="25"/>
      <c r="RNV26" s="25"/>
      <c r="RNW26" s="25"/>
      <c r="RNX26" s="25"/>
      <c r="RNY26" s="25"/>
      <c r="RNZ26" s="25"/>
      <c r="ROA26" s="25"/>
      <c r="ROB26" s="25"/>
      <c r="ROC26" s="25"/>
      <c r="ROD26" s="25"/>
      <c r="ROE26" s="25"/>
      <c r="ROF26" s="25"/>
      <c r="ROG26" s="25"/>
      <c r="ROH26" s="25"/>
      <c r="ROI26" s="25"/>
      <c r="ROJ26" s="25"/>
      <c r="ROK26" s="25"/>
      <c r="ROL26" s="25"/>
      <c r="ROM26" s="25"/>
      <c r="RON26" s="25"/>
      <c r="ROO26" s="25"/>
      <c r="ROP26" s="25"/>
      <c r="ROQ26" s="25"/>
      <c r="ROR26" s="25"/>
      <c r="ROS26" s="25"/>
      <c r="ROT26" s="25"/>
      <c r="ROU26" s="25"/>
      <c r="ROV26" s="25"/>
      <c r="ROW26" s="25"/>
      <c r="ROX26" s="25"/>
      <c r="ROY26" s="25"/>
      <c r="ROZ26" s="25"/>
      <c r="RPA26" s="25"/>
      <c r="RPB26" s="25"/>
      <c r="RPC26" s="25"/>
      <c r="RPD26" s="25"/>
      <c r="RPE26" s="25"/>
      <c r="RPF26" s="25"/>
      <c r="RPG26" s="25"/>
      <c r="RPH26" s="25"/>
      <c r="RPI26" s="25"/>
      <c r="RPJ26" s="25"/>
      <c r="RPK26" s="25"/>
      <c r="RPL26" s="25"/>
      <c r="RPM26" s="25"/>
      <c r="RPN26" s="25"/>
      <c r="RPO26" s="25"/>
      <c r="RPP26" s="25"/>
      <c r="RPQ26" s="25"/>
      <c r="RPR26" s="25"/>
      <c r="RPS26" s="25"/>
      <c r="RPT26" s="25"/>
      <c r="RPU26" s="25"/>
      <c r="RPV26" s="25"/>
      <c r="RPW26" s="25"/>
      <c r="RPX26" s="25"/>
      <c r="RPY26" s="25"/>
      <c r="RPZ26" s="25"/>
      <c r="RQA26" s="25"/>
      <c r="RQB26" s="25"/>
      <c r="RQC26" s="25"/>
      <c r="RQD26" s="25"/>
      <c r="RQE26" s="25"/>
      <c r="RQF26" s="25"/>
      <c r="RQG26" s="25"/>
      <c r="RQH26" s="25"/>
      <c r="RQI26" s="25"/>
      <c r="RQJ26" s="25"/>
      <c r="RQK26" s="25"/>
      <c r="RQL26" s="25"/>
      <c r="RQM26" s="25"/>
      <c r="RQN26" s="25"/>
      <c r="RQO26" s="25"/>
      <c r="RQP26" s="25"/>
      <c r="RQQ26" s="25"/>
      <c r="RQR26" s="25"/>
      <c r="RQS26" s="25"/>
      <c r="RQT26" s="25"/>
      <c r="RQU26" s="25"/>
      <c r="RQV26" s="25"/>
      <c r="RQW26" s="25"/>
      <c r="RQX26" s="25"/>
      <c r="RQY26" s="25"/>
      <c r="RQZ26" s="25"/>
      <c r="RRA26" s="25"/>
      <c r="RRB26" s="25"/>
      <c r="RRC26" s="25"/>
      <c r="RRD26" s="25"/>
      <c r="RRE26" s="25"/>
      <c r="RRF26" s="25"/>
      <c r="RRG26" s="25"/>
      <c r="RRH26" s="25"/>
      <c r="RRI26" s="25"/>
      <c r="RRJ26" s="25"/>
      <c r="RRK26" s="25"/>
      <c r="RRL26" s="25"/>
      <c r="RRM26" s="25"/>
      <c r="RRN26" s="25"/>
      <c r="RRO26" s="25"/>
      <c r="RRP26" s="25"/>
      <c r="RRQ26" s="25"/>
      <c r="RRR26" s="25"/>
      <c r="RRS26" s="25"/>
      <c r="RRT26" s="25"/>
      <c r="RRU26" s="25"/>
      <c r="RRV26" s="25"/>
      <c r="RRW26" s="25"/>
      <c r="RRX26" s="25"/>
      <c r="RRY26" s="25"/>
      <c r="RRZ26" s="25"/>
      <c r="RSA26" s="25"/>
      <c r="RSB26" s="25"/>
      <c r="RSC26" s="25"/>
      <c r="RSD26" s="25"/>
      <c r="RSE26" s="25"/>
      <c r="RSF26" s="25"/>
      <c r="RSG26" s="25"/>
      <c r="RSH26" s="25"/>
      <c r="RSI26" s="25"/>
      <c r="RSJ26" s="25"/>
      <c r="RSK26" s="25"/>
      <c r="RSL26" s="25"/>
      <c r="RSM26" s="25"/>
      <c r="RSN26" s="25"/>
      <c r="RSO26" s="25"/>
      <c r="RSP26" s="25"/>
      <c r="RSQ26" s="25"/>
      <c r="RSR26" s="25"/>
      <c r="RSS26" s="25"/>
      <c r="RST26" s="25"/>
      <c r="RSU26" s="25"/>
      <c r="RSV26" s="25"/>
      <c r="RSW26" s="25"/>
      <c r="RSX26" s="25"/>
      <c r="RSY26" s="25"/>
      <c r="RSZ26" s="25"/>
      <c r="RTA26" s="25"/>
      <c r="RTB26" s="25"/>
      <c r="RTC26" s="25"/>
      <c r="RTD26" s="25"/>
      <c r="RTE26" s="25"/>
      <c r="RTF26" s="25"/>
      <c r="RTG26" s="25"/>
      <c r="RTH26" s="25"/>
      <c r="RTI26" s="25"/>
      <c r="RTJ26" s="25"/>
      <c r="RTK26" s="25"/>
      <c r="RTL26" s="25"/>
      <c r="RTM26" s="25"/>
      <c r="RTN26" s="25"/>
      <c r="RTO26" s="25"/>
      <c r="RTP26" s="25"/>
      <c r="RTQ26" s="25"/>
      <c r="RTR26" s="25"/>
      <c r="RTS26" s="25"/>
      <c r="RTT26" s="25"/>
      <c r="RTU26" s="25"/>
      <c r="RTV26" s="25"/>
      <c r="RTW26" s="25"/>
      <c r="RTX26" s="25"/>
      <c r="RTY26" s="25"/>
      <c r="RTZ26" s="25"/>
      <c r="RUA26" s="25"/>
      <c r="RUB26" s="25"/>
      <c r="RUC26" s="25"/>
      <c r="RUD26" s="25"/>
      <c r="RUE26" s="25"/>
      <c r="RUF26" s="25"/>
      <c r="RUG26" s="25"/>
      <c r="RUH26" s="25"/>
      <c r="RUI26" s="25"/>
      <c r="RUJ26" s="25"/>
      <c r="RUK26" s="25"/>
      <c r="RUL26" s="25"/>
      <c r="RUM26" s="25"/>
      <c r="RUN26" s="25"/>
      <c r="RUO26" s="25"/>
      <c r="RUP26" s="25"/>
      <c r="RUQ26" s="25"/>
      <c r="RUR26" s="25"/>
      <c r="RUS26" s="25"/>
      <c r="RUT26" s="25"/>
      <c r="RUU26" s="25"/>
      <c r="RUV26" s="25"/>
      <c r="RUW26" s="25"/>
      <c r="RUX26" s="25"/>
      <c r="RUY26" s="25"/>
      <c r="RUZ26" s="25"/>
      <c r="RVA26" s="25"/>
      <c r="RVB26" s="25"/>
      <c r="RVC26" s="25"/>
      <c r="RVD26" s="25"/>
      <c r="RVE26" s="25"/>
      <c r="RVF26" s="25"/>
      <c r="RVG26" s="25"/>
      <c r="RVH26" s="25"/>
      <c r="RVI26" s="25"/>
      <c r="RVJ26" s="25"/>
      <c r="RVK26" s="25"/>
      <c r="RVL26" s="25"/>
      <c r="RVM26" s="25"/>
      <c r="RVN26" s="25"/>
      <c r="RVO26" s="25"/>
      <c r="RVP26" s="25"/>
      <c r="RVQ26" s="25"/>
      <c r="RVR26" s="25"/>
      <c r="RVS26" s="25"/>
      <c r="RVT26" s="25"/>
      <c r="RVU26" s="25"/>
      <c r="RVV26" s="25"/>
      <c r="RVW26" s="25"/>
      <c r="RVX26" s="25"/>
      <c r="RVY26" s="25"/>
      <c r="RVZ26" s="25"/>
      <c r="RWA26" s="25"/>
      <c r="RWB26" s="25"/>
      <c r="RWC26" s="25"/>
      <c r="RWD26" s="25"/>
      <c r="RWE26" s="25"/>
      <c r="RWF26" s="25"/>
      <c r="RWG26" s="25"/>
      <c r="RWH26" s="25"/>
      <c r="RWI26" s="25"/>
      <c r="RWJ26" s="25"/>
      <c r="RWK26" s="25"/>
      <c r="RWL26" s="25"/>
      <c r="RWM26" s="25"/>
      <c r="RWN26" s="25"/>
      <c r="RWO26" s="25"/>
      <c r="RWP26" s="25"/>
      <c r="RWQ26" s="25"/>
      <c r="RWR26" s="25"/>
      <c r="RWS26" s="25"/>
      <c r="RWT26" s="25"/>
      <c r="RWU26" s="25"/>
      <c r="RWV26" s="25"/>
      <c r="RWW26" s="25"/>
      <c r="RWX26" s="25"/>
      <c r="RWY26" s="25"/>
      <c r="RWZ26" s="25"/>
      <c r="RXA26" s="25"/>
      <c r="RXB26" s="25"/>
      <c r="RXC26" s="25"/>
      <c r="RXD26" s="25"/>
      <c r="RXE26" s="25"/>
      <c r="RXF26" s="25"/>
      <c r="RXG26" s="25"/>
      <c r="RXH26" s="25"/>
      <c r="RXI26" s="25"/>
      <c r="RXJ26" s="25"/>
      <c r="RXK26" s="25"/>
      <c r="RXL26" s="25"/>
      <c r="RXM26" s="25"/>
      <c r="RXN26" s="25"/>
      <c r="RXO26" s="25"/>
      <c r="RXP26" s="25"/>
      <c r="RXQ26" s="25"/>
      <c r="RXR26" s="25"/>
      <c r="RXS26" s="25"/>
      <c r="RXT26" s="25"/>
      <c r="RXU26" s="25"/>
      <c r="RXV26" s="25"/>
      <c r="RXW26" s="25"/>
      <c r="RXX26" s="25"/>
      <c r="RXY26" s="25"/>
      <c r="RXZ26" s="25"/>
      <c r="RYA26" s="25"/>
      <c r="RYB26" s="25"/>
      <c r="RYC26" s="25"/>
      <c r="RYD26" s="25"/>
      <c r="RYE26" s="25"/>
      <c r="RYF26" s="25"/>
      <c r="RYG26" s="25"/>
      <c r="RYH26" s="25"/>
      <c r="RYI26" s="25"/>
      <c r="RYJ26" s="25"/>
      <c r="RYK26" s="25"/>
      <c r="RYL26" s="25"/>
      <c r="RYM26" s="25"/>
      <c r="RYN26" s="25"/>
      <c r="RYO26" s="25"/>
      <c r="RYP26" s="25"/>
      <c r="RYQ26" s="25"/>
      <c r="RYR26" s="25"/>
      <c r="RYS26" s="25"/>
      <c r="RYT26" s="25"/>
      <c r="RYU26" s="25"/>
      <c r="RYV26" s="25"/>
      <c r="RYW26" s="25"/>
      <c r="RYX26" s="25"/>
      <c r="RYY26" s="25"/>
      <c r="RYZ26" s="25"/>
      <c r="RZA26" s="25"/>
      <c r="RZB26" s="25"/>
      <c r="RZC26" s="25"/>
      <c r="RZD26" s="25"/>
      <c r="RZE26" s="25"/>
      <c r="RZF26" s="25"/>
      <c r="RZG26" s="25"/>
      <c r="RZH26" s="25"/>
      <c r="RZI26" s="25"/>
      <c r="RZJ26" s="25"/>
      <c r="RZK26" s="25"/>
      <c r="RZL26" s="25"/>
      <c r="RZM26" s="25"/>
      <c r="RZN26" s="25"/>
      <c r="RZO26" s="25"/>
      <c r="RZP26" s="25"/>
      <c r="RZQ26" s="25"/>
      <c r="RZR26" s="25"/>
      <c r="RZS26" s="25"/>
      <c r="RZT26" s="25"/>
      <c r="RZU26" s="25"/>
      <c r="RZV26" s="25"/>
      <c r="RZW26" s="25"/>
      <c r="RZX26" s="25"/>
      <c r="RZY26" s="25"/>
      <c r="RZZ26" s="25"/>
      <c r="SAA26" s="25"/>
      <c r="SAB26" s="25"/>
      <c r="SAC26" s="25"/>
      <c r="SAD26" s="25"/>
      <c r="SAE26" s="25"/>
      <c r="SAF26" s="25"/>
      <c r="SAG26" s="25"/>
      <c r="SAH26" s="25"/>
      <c r="SAI26" s="25"/>
      <c r="SAJ26" s="25"/>
      <c r="SAK26" s="25"/>
      <c r="SAL26" s="25"/>
      <c r="SAM26" s="25"/>
      <c r="SAN26" s="25"/>
      <c r="SAO26" s="25"/>
      <c r="SAP26" s="25"/>
      <c r="SAQ26" s="25"/>
      <c r="SAR26" s="25"/>
      <c r="SAS26" s="25"/>
      <c r="SAT26" s="25"/>
      <c r="SAU26" s="25"/>
      <c r="SAV26" s="25"/>
      <c r="SAW26" s="25"/>
      <c r="SAX26" s="25"/>
      <c r="SAY26" s="25"/>
      <c r="SAZ26" s="25"/>
      <c r="SBA26" s="25"/>
      <c r="SBB26" s="25"/>
      <c r="SBC26" s="25"/>
      <c r="SBD26" s="25"/>
      <c r="SBE26" s="25"/>
      <c r="SBF26" s="25"/>
      <c r="SBG26" s="25"/>
      <c r="SBH26" s="25"/>
      <c r="SBI26" s="25"/>
      <c r="SBJ26" s="25"/>
      <c r="SBK26" s="25"/>
      <c r="SBL26" s="25"/>
      <c r="SBM26" s="25"/>
      <c r="SBN26" s="25"/>
      <c r="SBO26" s="25"/>
      <c r="SBP26" s="25"/>
      <c r="SBQ26" s="25"/>
      <c r="SBR26" s="25"/>
      <c r="SBS26" s="25"/>
      <c r="SBT26" s="25"/>
      <c r="SBU26" s="25"/>
      <c r="SBV26" s="25"/>
      <c r="SBW26" s="25"/>
      <c r="SBX26" s="25"/>
      <c r="SBY26" s="25"/>
      <c r="SBZ26" s="25"/>
      <c r="SCA26" s="25"/>
      <c r="SCB26" s="25"/>
      <c r="SCC26" s="25"/>
      <c r="SCD26" s="25"/>
      <c r="SCE26" s="25"/>
      <c r="SCF26" s="25"/>
      <c r="SCG26" s="25"/>
      <c r="SCH26" s="25"/>
      <c r="SCI26" s="25"/>
      <c r="SCJ26" s="25"/>
      <c r="SCK26" s="25"/>
      <c r="SCL26" s="25"/>
      <c r="SCM26" s="25"/>
      <c r="SCN26" s="25"/>
      <c r="SCO26" s="25"/>
      <c r="SCP26" s="25"/>
      <c r="SCQ26" s="25"/>
      <c r="SCR26" s="25"/>
      <c r="SCS26" s="25"/>
      <c r="SCT26" s="25"/>
      <c r="SCU26" s="25"/>
      <c r="SCV26" s="25"/>
      <c r="SCW26" s="25"/>
      <c r="SCX26" s="25"/>
      <c r="SCY26" s="25"/>
      <c r="SCZ26" s="25"/>
      <c r="SDA26" s="25"/>
      <c r="SDB26" s="25"/>
      <c r="SDC26" s="25"/>
      <c r="SDD26" s="25"/>
      <c r="SDE26" s="25"/>
      <c r="SDF26" s="25"/>
      <c r="SDG26" s="25"/>
      <c r="SDH26" s="25"/>
      <c r="SDI26" s="25"/>
      <c r="SDJ26" s="25"/>
      <c r="SDK26" s="25"/>
      <c r="SDL26" s="25"/>
      <c r="SDM26" s="25"/>
      <c r="SDN26" s="25"/>
      <c r="SDO26" s="25"/>
      <c r="SDP26" s="25"/>
      <c r="SDQ26" s="25"/>
      <c r="SDR26" s="25"/>
      <c r="SDS26" s="25"/>
      <c r="SDT26" s="25"/>
      <c r="SDU26" s="25"/>
      <c r="SDV26" s="25"/>
      <c r="SDW26" s="25"/>
      <c r="SDX26" s="25"/>
      <c r="SDY26" s="25"/>
      <c r="SDZ26" s="25"/>
      <c r="SEA26" s="25"/>
      <c r="SEB26" s="25"/>
      <c r="SEC26" s="25"/>
      <c r="SED26" s="25"/>
      <c r="SEE26" s="25"/>
      <c r="SEF26" s="25"/>
      <c r="SEG26" s="25"/>
      <c r="SEH26" s="25"/>
      <c r="SEI26" s="25"/>
      <c r="SEJ26" s="25"/>
      <c r="SEK26" s="25"/>
      <c r="SEL26" s="25"/>
      <c r="SEM26" s="25"/>
      <c r="SEN26" s="25"/>
      <c r="SEO26" s="25"/>
      <c r="SEP26" s="25"/>
      <c r="SEQ26" s="25"/>
      <c r="SER26" s="25"/>
      <c r="SES26" s="25"/>
      <c r="SET26" s="25"/>
      <c r="SEU26" s="25"/>
      <c r="SEV26" s="25"/>
      <c r="SEW26" s="25"/>
      <c r="SEX26" s="25"/>
      <c r="SEY26" s="25"/>
      <c r="SEZ26" s="25"/>
      <c r="SFA26" s="25"/>
      <c r="SFB26" s="25"/>
      <c r="SFC26" s="25"/>
      <c r="SFD26" s="25"/>
      <c r="SFE26" s="25"/>
      <c r="SFF26" s="25"/>
      <c r="SFG26" s="25"/>
      <c r="SFH26" s="25"/>
      <c r="SFI26" s="25"/>
      <c r="SFJ26" s="25"/>
      <c r="SFK26" s="25"/>
      <c r="SFL26" s="25"/>
      <c r="SFM26" s="25"/>
      <c r="SFN26" s="25"/>
      <c r="SFO26" s="25"/>
      <c r="SFP26" s="25"/>
      <c r="SFQ26" s="25"/>
      <c r="SFR26" s="25"/>
      <c r="SFS26" s="25"/>
      <c r="SFT26" s="25"/>
      <c r="SFU26" s="25"/>
      <c r="SFV26" s="25"/>
      <c r="SFW26" s="25"/>
      <c r="SFX26" s="25"/>
      <c r="SFY26" s="25"/>
      <c r="SFZ26" s="25"/>
      <c r="SGA26" s="25"/>
      <c r="SGB26" s="25"/>
      <c r="SGC26" s="25"/>
      <c r="SGD26" s="25"/>
      <c r="SGE26" s="25"/>
      <c r="SGF26" s="25"/>
      <c r="SGG26" s="25"/>
      <c r="SGH26" s="25"/>
      <c r="SGI26" s="25"/>
      <c r="SGJ26" s="25"/>
      <c r="SGK26" s="25"/>
      <c r="SGL26" s="25"/>
      <c r="SGM26" s="25"/>
      <c r="SGN26" s="25"/>
      <c r="SGO26" s="25"/>
      <c r="SGP26" s="25"/>
      <c r="SGQ26" s="25"/>
      <c r="SGR26" s="25"/>
      <c r="SGS26" s="25"/>
      <c r="SGT26" s="25"/>
      <c r="SGU26" s="25"/>
      <c r="SGV26" s="25"/>
      <c r="SGW26" s="25"/>
      <c r="SGX26" s="25"/>
      <c r="SGY26" s="25"/>
      <c r="SGZ26" s="25"/>
      <c r="SHA26" s="25"/>
      <c r="SHB26" s="25"/>
      <c r="SHC26" s="25"/>
      <c r="SHD26" s="25"/>
      <c r="SHE26" s="25"/>
      <c r="SHF26" s="25"/>
      <c r="SHG26" s="25"/>
      <c r="SHH26" s="25"/>
      <c r="SHI26" s="25"/>
      <c r="SHJ26" s="25"/>
      <c r="SHK26" s="25"/>
      <c r="SHL26" s="25"/>
      <c r="SHM26" s="25"/>
      <c r="SHN26" s="25"/>
      <c r="SHO26" s="25"/>
      <c r="SHP26" s="25"/>
      <c r="SHQ26" s="25"/>
      <c r="SHR26" s="25"/>
      <c r="SHS26" s="25"/>
      <c r="SHT26" s="25"/>
      <c r="SHU26" s="25"/>
      <c r="SHV26" s="25"/>
      <c r="SHW26" s="25"/>
      <c r="SHX26" s="25"/>
      <c r="SHY26" s="25"/>
      <c r="SHZ26" s="25"/>
      <c r="SIA26" s="25"/>
      <c r="SIB26" s="25"/>
      <c r="SIC26" s="25"/>
      <c r="SID26" s="25"/>
      <c r="SIE26" s="25"/>
      <c r="SIF26" s="25"/>
      <c r="SIG26" s="25"/>
      <c r="SIH26" s="25"/>
      <c r="SII26" s="25"/>
      <c r="SIJ26" s="25"/>
      <c r="SIK26" s="25"/>
      <c r="SIL26" s="25"/>
      <c r="SIM26" s="25"/>
      <c r="SIN26" s="25"/>
      <c r="SIO26" s="25"/>
      <c r="SIP26" s="25"/>
      <c r="SIQ26" s="25"/>
      <c r="SIR26" s="25"/>
      <c r="SIS26" s="25"/>
      <c r="SIT26" s="25"/>
      <c r="SIU26" s="25"/>
      <c r="SIV26" s="25"/>
      <c r="SIW26" s="25"/>
      <c r="SIX26" s="25"/>
      <c r="SIY26" s="25"/>
      <c r="SIZ26" s="25"/>
      <c r="SJA26" s="25"/>
      <c r="SJB26" s="25"/>
      <c r="SJC26" s="25"/>
      <c r="SJD26" s="25"/>
      <c r="SJE26" s="25"/>
      <c r="SJF26" s="25"/>
      <c r="SJG26" s="25"/>
      <c r="SJH26" s="25"/>
      <c r="SJI26" s="25"/>
      <c r="SJJ26" s="25"/>
      <c r="SJK26" s="25"/>
      <c r="SJL26" s="25"/>
      <c r="SJM26" s="25"/>
      <c r="SJN26" s="25"/>
      <c r="SJO26" s="25"/>
      <c r="SJP26" s="25"/>
      <c r="SJQ26" s="25"/>
      <c r="SJR26" s="25"/>
      <c r="SJS26" s="25"/>
      <c r="SJT26" s="25"/>
      <c r="SJU26" s="25"/>
      <c r="SJV26" s="25"/>
      <c r="SJW26" s="25"/>
      <c r="SJX26" s="25"/>
      <c r="SJY26" s="25"/>
      <c r="SJZ26" s="25"/>
      <c r="SKA26" s="25"/>
      <c r="SKB26" s="25"/>
      <c r="SKC26" s="25"/>
      <c r="SKD26" s="25"/>
      <c r="SKE26" s="25"/>
      <c r="SKF26" s="25"/>
      <c r="SKG26" s="25"/>
      <c r="SKH26" s="25"/>
      <c r="SKI26" s="25"/>
      <c r="SKJ26" s="25"/>
      <c r="SKK26" s="25"/>
      <c r="SKL26" s="25"/>
      <c r="SKM26" s="25"/>
      <c r="SKN26" s="25"/>
      <c r="SKO26" s="25"/>
      <c r="SKP26" s="25"/>
      <c r="SKQ26" s="25"/>
      <c r="SKR26" s="25"/>
      <c r="SKS26" s="25"/>
      <c r="SKT26" s="25"/>
      <c r="SKU26" s="25"/>
      <c r="SKV26" s="25"/>
      <c r="SKW26" s="25"/>
      <c r="SKX26" s="25"/>
      <c r="SKY26" s="25"/>
      <c r="SKZ26" s="25"/>
      <c r="SLA26" s="25"/>
      <c r="SLB26" s="25"/>
      <c r="SLC26" s="25"/>
      <c r="SLD26" s="25"/>
      <c r="SLE26" s="25"/>
      <c r="SLF26" s="25"/>
      <c r="SLG26" s="25"/>
      <c r="SLH26" s="25"/>
      <c r="SLI26" s="25"/>
      <c r="SLJ26" s="25"/>
      <c r="SLK26" s="25"/>
      <c r="SLL26" s="25"/>
      <c r="SLM26" s="25"/>
      <c r="SLN26" s="25"/>
      <c r="SLO26" s="25"/>
      <c r="SLP26" s="25"/>
      <c r="SLQ26" s="25"/>
      <c r="SLR26" s="25"/>
      <c r="SLS26" s="25"/>
      <c r="SLT26" s="25"/>
      <c r="SLU26" s="25"/>
      <c r="SLV26" s="25"/>
      <c r="SLW26" s="25"/>
      <c r="SLX26" s="25"/>
      <c r="SLY26" s="25"/>
      <c r="SLZ26" s="25"/>
      <c r="SMA26" s="25"/>
      <c r="SMB26" s="25"/>
      <c r="SMC26" s="25"/>
      <c r="SMD26" s="25"/>
      <c r="SME26" s="25"/>
      <c r="SMF26" s="25"/>
      <c r="SMG26" s="25"/>
      <c r="SMH26" s="25"/>
      <c r="SMI26" s="25"/>
      <c r="SMJ26" s="25"/>
      <c r="SMK26" s="25"/>
      <c r="SML26" s="25"/>
      <c r="SMM26" s="25"/>
      <c r="SMN26" s="25"/>
      <c r="SMO26" s="25"/>
      <c r="SMP26" s="25"/>
      <c r="SMQ26" s="25"/>
      <c r="SMR26" s="25"/>
      <c r="SMS26" s="25"/>
      <c r="SMT26" s="25"/>
      <c r="SMU26" s="25"/>
      <c r="SMV26" s="25"/>
      <c r="SMW26" s="25"/>
      <c r="SMX26" s="25"/>
      <c r="SMY26" s="25"/>
      <c r="SMZ26" s="25"/>
      <c r="SNA26" s="25"/>
      <c r="SNB26" s="25"/>
      <c r="SNC26" s="25"/>
      <c r="SND26" s="25"/>
      <c r="SNE26" s="25"/>
      <c r="SNF26" s="25"/>
      <c r="SNG26" s="25"/>
      <c r="SNH26" s="25"/>
      <c r="SNI26" s="25"/>
      <c r="SNJ26" s="25"/>
      <c r="SNK26" s="25"/>
      <c r="SNL26" s="25"/>
      <c r="SNM26" s="25"/>
      <c r="SNN26" s="25"/>
      <c r="SNO26" s="25"/>
      <c r="SNP26" s="25"/>
      <c r="SNQ26" s="25"/>
      <c r="SNR26" s="25"/>
      <c r="SNS26" s="25"/>
      <c r="SNT26" s="25"/>
      <c r="SNU26" s="25"/>
      <c r="SNV26" s="25"/>
      <c r="SNW26" s="25"/>
      <c r="SNX26" s="25"/>
      <c r="SNY26" s="25"/>
      <c r="SNZ26" s="25"/>
      <c r="SOA26" s="25"/>
      <c r="SOB26" s="25"/>
      <c r="SOC26" s="25"/>
      <c r="SOD26" s="25"/>
      <c r="SOE26" s="25"/>
      <c r="SOF26" s="25"/>
      <c r="SOG26" s="25"/>
      <c r="SOH26" s="25"/>
      <c r="SOI26" s="25"/>
      <c r="SOJ26" s="25"/>
      <c r="SOK26" s="25"/>
      <c r="SOL26" s="25"/>
      <c r="SOM26" s="25"/>
      <c r="SON26" s="25"/>
      <c r="SOO26" s="25"/>
      <c r="SOP26" s="25"/>
      <c r="SOQ26" s="25"/>
      <c r="SOR26" s="25"/>
      <c r="SOS26" s="25"/>
      <c r="SOT26" s="25"/>
      <c r="SOU26" s="25"/>
      <c r="SOV26" s="25"/>
      <c r="SOW26" s="25"/>
      <c r="SOX26" s="25"/>
      <c r="SOY26" s="25"/>
      <c r="SOZ26" s="25"/>
      <c r="SPA26" s="25"/>
      <c r="SPB26" s="25"/>
      <c r="SPC26" s="25"/>
      <c r="SPD26" s="25"/>
      <c r="SPE26" s="25"/>
      <c r="SPF26" s="25"/>
      <c r="SPG26" s="25"/>
      <c r="SPH26" s="25"/>
      <c r="SPI26" s="25"/>
      <c r="SPJ26" s="25"/>
      <c r="SPK26" s="25"/>
      <c r="SPL26" s="25"/>
      <c r="SPM26" s="25"/>
      <c r="SPN26" s="25"/>
      <c r="SPO26" s="25"/>
      <c r="SPP26" s="25"/>
      <c r="SPQ26" s="25"/>
      <c r="SPR26" s="25"/>
      <c r="SPS26" s="25"/>
      <c r="SPT26" s="25"/>
      <c r="SPU26" s="25"/>
      <c r="SPV26" s="25"/>
      <c r="SPW26" s="25"/>
      <c r="SPX26" s="25"/>
      <c r="SPY26" s="25"/>
      <c r="SPZ26" s="25"/>
      <c r="SQA26" s="25"/>
      <c r="SQB26" s="25"/>
      <c r="SQC26" s="25"/>
      <c r="SQD26" s="25"/>
      <c r="SQE26" s="25"/>
      <c r="SQF26" s="25"/>
      <c r="SQG26" s="25"/>
      <c r="SQH26" s="25"/>
      <c r="SQI26" s="25"/>
      <c r="SQJ26" s="25"/>
      <c r="SQK26" s="25"/>
      <c r="SQL26" s="25"/>
      <c r="SQM26" s="25"/>
      <c r="SQN26" s="25"/>
      <c r="SQO26" s="25"/>
      <c r="SQP26" s="25"/>
      <c r="SQQ26" s="25"/>
      <c r="SQR26" s="25"/>
      <c r="SQS26" s="25"/>
      <c r="SQT26" s="25"/>
      <c r="SQU26" s="25"/>
      <c r="SQV26" s="25"/>
      <c r="SQW26" s="25"/>
      <c r="SQX26" s="25"/>
      <c r="SQY26" s="25"/>
      <c r="SQZ26" s="25"/>
      <c r="SRA26" s="25"/>
      <c r="SRB26" s="25"/>
      <c r="SRC26" s="25"/>
      <c r="SRD26" s="25"/>
      <c r="SRE26" s="25"/>
      <c r="SRF26" s="25"/>
      <c r="SRG26" s="25"/>
      <c r="SRH26" s="25"/>
      <c r="SRI26" s="25"/>
      <c r="SRJ26" s="25"/>
      <c r="SRK26" s="25"/>
      <c r="SRL26" s="25"/>
      <c r="SRM26" s="25"/>
      <c r="SRN26" s="25"/>
      <c r="SRO26" s="25"/>
      <c r="SRP26" s="25"/>
      <c r="SRQ26" s="25"/>
      <c r="SRR26" s="25"/>
      <c r="SRS26" s="25"/>
      <c r="SRT26" s="25"/>
      <c r="SRU26" s="25"/>
      <c r="SRV26" s="25"/>
      <c r="SRW26" s="25"/>
      <c r="SRX26" s="25"/>
      <c r="SRY26" s="25"/>
      <c r="SRZ26" s="25"/>
      <c r="SSA26" s="25"/>
      <c r="SSB26" s="25"/>
      <c r="SSC26" s="25"/>
      <c r="SSD26" s="25"/>
      <c r="SSE26" s="25"/>
      <c r="SSF26" s="25"/>
      <c r="SSG26" s="25"/>
      <c r="SSH26" s="25"/>
      <c r="SSI26" s="25"/>
      <c r="SSJ26" s="25"/>
      <c r="SSK26" s="25"/>
      <c r="SSL26" s="25"/>
      <c r="SSM26" s="25"/>
      <c r="SSN26" s="25"/>
      <c r="SSO26" s="25"/>
      <c r="SSP26" s="25"/>
      <c r="SSQ26" s="25"/>
      <c r="SSR26" s="25"/>
      <c r="SSS26" s="25"/>
      <c r="SST26" s="25"/>
      <c r="SSU26" s="25"/>
      <c r="SSV26" s="25"/>
      <c r="SSW26" s="25"/>
      <c r="SSX26" s="25"/>
      <c r="SSY26" s="25"/>
      <c r="SSZ26" s="25"/>
      <c r="STA26" s="25"/>
      <c r="STB26" s="25"/>
      <c r="STC26" s="25"/>
      <c r="STD26" s="25"/>
      <c r="STE26" s="25"/>
      <c r="STF26" s="25"/>
      <c r="STG26" s="25"/>
      <c r="STH26" s="25"/>
      <c r="STI26" s="25"/>
      <c r="STJ26" s="25"/>
      <c r="STK26" s="25"/>
      <c r="STL26" s="25"/>
      <c r="STM26" s="25"/>
      <c r="STN26" s="25"/>
      <c r="STO26" s="25"/>
      <c r="STP26" s="25"/>
      <c r="STQ26" s="25"/>
      <c r="STR26" s="25"/>
      <c r="STS26" s="25"/>
      <c r="STT26" s="25"/>
      <c r="STU26" s="25"/>
      <c r="STV26" s="25"/>
      <c r="STW26" s="25"/>
      <c r="STX26" s="25"/>
      <c r="STY26" s="25"/>
      <c r="STZ26" s="25"/>
      <c r="SUA26" s="25"/>
      <c r="SUB26" s="25"/>
      <c r="SUC26" s="25"/>
      <c r="SUD26" s="25"/>
      <c r="SUE26" s="25"/>
      <c r="SUF26" s="25"/>
      <c r="SUG26" s="25"/>
      <c r="SUH26" s="25"/>
      <c r="SUI26" s="25"/>
      <c r="SUJ26" s="25"/>
      <c r="SUK26" s="25"/>
      <c r="SUL26" s="25"/>
      <c r="SUM26" s="25"/>
      <c r="SUN26" s="25"/>
      <c r="SUO26" s="25"/>
      <c r="SUP26" s="25"/>
      <c r="SUQ26" s="25"/>
      <c r="SUR26" s="25"/>
      <c r="SUS26" s="25"/>
      <c r="SUT26" s="25"/>
      <c r="SUU26" s="25"/>
      <c r="SUV26" s="25"/>
      <c r="SUW26" s="25"/>
      <c r="SUX26" s="25"/>
      <c r="SUY26" s="25"/>
      <c r="SUZ26" s="25"/>
      <c r="SVA26" s="25"/>
      <c r="SVB26" s="25"/>
      <c r="SVC26" s="25"/>
      <c r="SVD26" s="25"/>
      <c r="SVE26" s="25"/>
      <c r="SVF26" s="25"/>
      <c r="SVG26" s="25"/>
      <c r="SVH26" s="25"/>
      <c r="SVI26" s="25"/>
      <c r="SVJ26" s="25"/>
      <c r="SVK26" s="25"/>
      <c r="SVL26" s="25"/>
      <c r="SVM26" s="25"/>
      <c r="SVN26" s="25"/>
      <c r="SVO26" s="25"/>
      <c r="SVP26" s="25"/>
      <c r="SVQ26" s="25"/>
      <c r="SVR26" s="25"/>
      <c r="SVS26" s="25"/>
      <c r="SVT26" s="25"/>
      <c r="SVU26" s="25"/>
      <c r="SVV26" s="25"/>
      <c r="SVW26" s="25"/>
      <c r="SVX26" s="25"/>
      <c r="SVY26" s="25"/>
      <c r="SVZ26" s="25"/>
      <c r="SWA26" s="25"/>
      <c r="SWB26" s="25"/>
      <c r="SWC26" s="25"/>
      <c r="SWD26" s="25"/>
      <c r="SWE26" s="25"/>
      <c r="SWF26" s="25"/>
      <c r="SWG26" s="25"/>
      <c r="SWH26" s="25"/>
      <c r="SWI26" s="25"/>
      <c r="SWJ26" s="25"/>
      <c r="SWK26" s="25"/>
      <c r="SWL26" s="25"/>
      <c r="SWM26" s="25"/>
      <c r="SWN26" s="25"/>
      <c r="SWO26" s="25"/>
      <c r="SWP26" s="25"/>
      <c r="SWQ26" s="25"/>
      <c r="SWR26" s="25"/>
      <c r="SWS26" s="25"/>
      <c r="SWT26" s="25"/>
      <c r="SWU26" s="25"/>
      <c r="SWV26" s="25"/>
      <c r="SWW26" s="25"/>
      <c r="SWX26" s="25"/>
      <c r="SWY26" s="25"/>
      <c r="SWZ26" s="25"/>
      <c r="SXA26" s="25"/>
      <c r="SXB26" s="25"/>
      <c r="SXC26" s="25"/>
      <c r="SXD26" s="25"/>
      <c r="SXE26" s="25"/>
      <c r="SXF26" s="25"/>
      <c r="SXG26" s="25"/>
      <c r="SXH26" s="25"/>
      <c r="SXI26" s="25"/>
      <c r="SXJ26" s="25"/>
      <c r="SXK26" s="25"/>
      <c r="SXL26" s="25"/>
      <c r="SXM26" s="25"/>
      <c r="SXN26" s="25"/>
      <c r="SXO26" s="25"/>
      <c r="SXP26" s="25"/>
      <c r="SXQ26" s="25"/>
      <c r="SXR26" s="25"/>
      <c r="SXS26" s="25"/>
      <c r="SXT26" s="25"/>
      <c r="SXU26" s="25"/>
      <c r="SXV26" s="25"/>
      <c r="SXW26" s="25"/>
      <c r="SXX26" s="25"/>
      <c r="SXY26" s="25"/>
      <c r="SXZ26" s="25"/>
      <c r="SYA26" s="25"/>
      <c r="SYB26" s="25"/>
      <c r="SYC26" s="25"/>
      <c r="SYD26" s="25"/>
      <c r="SYE26" s="25"/>
      <c r="SYF26" s="25"/>
      <c r="SYG26" s="25"/>
      <c r="SYH26" s="25"/>
      <c r="SYI26" s="25"/>
      <c r="SYJ26" s="25"/>
      <c r="SYK26" s="25"/>
      <c r="SYL26" s="25"/>
      <c r="SYM26" s="25"/>
      <c r="SYN26" s="25"/>
      <c r="SYO26" s="25"/>
      <c r="SYP26" s="25"/>
      <c r="SYQ26" s="25"/>
      <c r="SYR26" s="25"/>
      <c r="SYS26" s="25"/>
      <c r="SYT26" s="25"/>
      <c r="SYU26" s="25"/>
      <c r="SYV26" s="25"/>
      <c r="SYW26" s="25"/>
      <c r="SYX26" s="25"/>
      <c r="SYY26" s="25"/>
      <c r="SYZ26" s="25"/>
      <c r="SZA26" s="25"/>
      <c r="SZB26" s="25"/>
      <c r="SZC26" s="25"/>
      <c r="SZD26" s="25"/>
      <c r="SZE26" s="25"/>
      <c r="SZF26" s="25"/>
      <c r="SZG26" s="25"/>
      <c r="SZH26" s="25"/>
      <c r="SZI26" s="25"/>
      <c r="SZJ26" s="25"/>
      <c r="SZK26" s="25"/>
      <c r="SZL26" s="25"/>
      <c r="SZM26" s="25"/>
      <c r="SZN26" s="25"/>
      <c r="SZO26" s="25"/>
      <c r="SZP26" s="25"/>
      <c r="SZQ26" s="25"/>
      <c r="SZR26" s="25"/>
      <c r="SZS26" s="25"/>
      <c r="SZT26" s="25"/>
      <c r="SZU26" s="25"/>
      <c r="SZV26" s="25"/>
      <c r="SZW26" s="25"/>
      <c r="SZX26" s="25"/>
      <c r="SZY26" s="25"/>
      <c r="SZZ26" s="25"/>
      <c r="TAA26" s="25"/>
      <c r="TAB26" s="25"/>
      <c r="TAC26" s="25"/>
      <c r="TAD26" s="25"/>
      <c r="TAE26" s="25"/>
      <c r="TAF26" s="25"/>
      <c r="TAG26" s="25"/>
      <c r="TAH26" s="25"/>
      <c r="TAI26" s="25"/>
      <c r="TAJ26" s="25"/>
      <c r="TAK26" s="25"/>
      <c r="TAL26" s="25"/>
      <c r="TAM26" s="25"/>
      <c r="TAN26" s="25"/>
      <c r="TAO26" s="25"/>
      <c r="TAP26" s="25"/>
      <c r="TAQ26" s="25"/>
      <c r="TAR26" s="25"/>
      <c r="TAS26" s="25"/>
      <c r="TAT26" s="25"/>
      <c r="TAU26" s="25"/>
      <c r="TAV26" s="25"/>
      <c r="TAW26" s="25"/>
      <c r="TAX26" s="25"/>
      <c r="TAY26" s="25"/>
      <c r="TAZ26" s="25"/>
      <c r="TBA26" s="25"/>
      <c r="TBB26" s="25"/>
      <c r="TBC26" s="25"/>
      <c r="TBD26" s="25"/>
      <c r="TBE26" s="25"/>
      <c r="TBF26" s="25"/>
      <c r="TBG26" s="25"/>
      <c r="TBH26" s="25"/>
      <c r="TBI26" s="25"/>
      <c r="TBJ26" s="25"/>
      <c r="TBK26" s="25"/>
      <c r="TBL26" s="25"/>
      <c r="TBM26" s="25"/>
      <c r="TBN26" s="25"/>
      <c r="TBO26" s="25"/>
      <c r="TBP26" s="25"/>
      <c r="TBQ26" s="25"/>
      <c r="TBR26" s="25"/>
      <c r="TBS26" s="25"/>
      <c r="TBT26" s="25"/>
      <c r="TBU26" s="25"/>
      <c r="TBV26" s="25"/>
      <c r="TBW26" s="25"/>
      <c r="TBX26" s="25"/>
      <c r="TBY26" s="25"/>
      <c r="TBZ26" s="25"/>
      <c r="TCA26" s="25"/>
      <c r="TCB26" s="25"/>
      <c r="TCC26" s="25"/>
      <c r="TCD26" s="25"/>
      <c r="TCE26" s="25"/>
      <c r="TCF26" s="25"/>
      <c r="TCG26" s="25"/>
      <c r="TCH26" s="25"/>
      <c r="TCI26" s="25"/>
      <c r="TCJ26" s="25"/>
      <c r="TCK26" s="25"/>
      <c r="TCL26" s="25"/>
      <c r="TCM26" s="25"/>
      <c r="TCN26" s="25"/>
      <c r="TCO26" s="25"/>
      <c r="TCP26" s="25"/>
      <c r="TCQ26" s="25"/>
      <c r="TCR26" s="25"/>
      <c r="TCS26" s="25"/>
      <c r="TCT26" s="25"/>
      <c r="TCU26" s="25"/>
      <c r="TCV26" s="25"/>
      <c r="TCW26" s="25"/>
      <c r="TCX26" s="25"/>
      <c r="TCY26" s="25"/>
      <c r="TCZ26" s="25"/>
      <c r="TDA26" s="25"/>
      <c r="TDB26" s="25"/>
      <c r="TDC26" s="25"/>
      <c r="TDD26" s="25"/>
      <c r="TDE26" s="25"/>
      <c r="TDF26" s="25"/>
      <c r="TDG26" s="25"/>
      <c r="TDH26" s="25"/>
      <c r="TDI26" s="25"/>
      <c r="TDJ26" s="25"/>
      <c r="TDK26" s="25"/>
      <c r="TDL26" s="25"/>
      <c r="TDM26" s="25"/>
      <c r="TDN26" s="25"/>
      <c r="TDO26" s="25"/>
      <c r="TDP26" s="25"/>
      <c r="TDQ26" s="25"/>
      <c r="TDR26" s="25"/>
      <c r="TDS26" s="25"/>
      <c r="TDT26" s="25"/>
      <c r="TDU26" s="25"/>
      <c r="TDV26" s="25"/>
      <c r="TDW26" s="25"/>
      <c r="TDX26" s="25"/>
      <c r="TDY26" s="25"/>
      <c r="TDZ26" s="25"/>
      <c r="TEA26" s="25"/>
      <c r="TEB26" s="25"/>
      <c r="TEC26" s="25"/>
      <c r="TED26" s="25"/>
      <c r="TEE26" s="25"/>
      <c r="TEF26" s="25"/>
      <c r="TEG26" s="25"/>
      <c r="TEH26" s="25"/>
      <c r="TEI26" s="25"/>
      <c r="TEJ26" s="25"/>
      <c r="TEK26" s="25"/>
      <c r="TEL26" s="25"/>
      <c r="TEM26" s="25"/>
      <c r="TEN26" s="25"/>
      <c r="TEO26" s="25"/>
      <c r="TEP26" s="25"/>
      <c r="TEQ26" s="25"/>
      <c r="TER26" s="25"/>
      <c r="TES26" s="25"/>
      <c r="TET26" s="25"/>
      <c r="TEU26" s="25"/>
      <c r="TEV26" s="25"/>
      <c r="TEW26" s="25"/>
      <c r="TEX26" s="25"/>
      <c r="TEY26" s="25"/>
      <c r="TEZ26" s="25"/>
      <c r="TFA26" s="25"/>
      <c r="TFB26" s="25"/>
      <c r="TFC26" s="25"/>
      <c r="TFD26" s="25"/>
      <c r="TFE26" s="25"/>
      <c r="TFF26" s="25"/>
      <c r="TFG26" s="25"/>
      <c r="TFH26" s="25"/>
      <c r="TFI26" s="25"/>
      <c r="TFJ26" s="25"/>
      <c r="TFK26" s="25"/>
      <c r="TFL26" s="25"/>
      <c r="TFM26" s="25"/>
      <c r="TFN26" s="25"/>
      <c r="TFO26" s="25"/>
      <c r="TFP26" s="25"/>
      <c r="TFQ26" s="25"/>
      <c r="TFR26" s="25"/>
      <c r="TFS26" s="25"/>
      <c r="TFT26" s="25"/>
      <c r="TFU26" s="25"/>
      <c r="TFV26" s="25"/>
      <c r="TFW26" s="25"/>
      <c r="TFX26" s="25"/>
      <c r="TFY26" s="25"/>
      <c r="TFZ26" s="25"/>
      <c r="TGA26" s="25"/>
      <c r="TGB26" s="25"/>
      <c r="TGC26" s="25"/>
      <c r="TGD26" s="25"/>
      <c r="TGE26" s="25"/>
      <c r="TGF26" s="25"/>
      <c r="TGG26" s="25"/>
      <c r="TGH26" s="25"/>
      <c r="TGI26" s="25"/>
      <c r="TGJ26" s="25"/>
      <c r="TGK26" s="25"/>
      <c r="TGL26" s="25"/>
      <c r="TGM26" s="25"/>
      <c r="TGN26" s="25"/>
      <c r="TGO26" s="25"/>
      <c r="TGP26" s="25"/>
      <c r="TGQ26" s="25"/>
      <c r="TGR26" s="25"/>
      <c r="TGS26" s="25"/>
      <c r="TGT26" s="25"/>
      <c r="TGU26" s="25"/>
      <c r="TGV26" s="25"/>
      <c r="TGW26" s="25"/>
      <c r="TGX26" s="25"/>
      <c r="TGY26" s="25"/>
      <c r="TGZ26" s="25"/>
      <c r="THA26" s="25"/>
      <c r="THB26" s="25"/>
      <c r="THC26" s="25"/>
      <c r="THD26" s="25"/>
      <c r="THE26" s="25"/>
      <c r="THF26" s="25"/>
      <c r="THG26" s="25"/>
      <c r="THH26" s="25"/>
      <c r="THI26" s="25"/>
      <c r="THJ26" s="25"/>
      <c r="THK26" s="25"/>
      <c r="THL26" s="25"/>
      <c r="THM26" s="25"/>
      <c r="THN26" s="25"/>
      <c r="THO26" s="25"/>
      <c r="THP26" s="25"/>
      <c r="THQ26" s="25"/>
      <c r="THR26" s="25"/>
      <c r="THS26" s="25"/>
      <c r="THT26" s="25"/>
      <c r="THU26" s="25"/>
      <c r="THV26" s="25"/>
      <c r="THW26" s="25"/>
      <c r="THX26" s="25"/>
      <c r="THY26" s="25"/>
      <c r="THZ26" s="25"/>
      <c r="TIA26" s="25"/>
      <c r="TIB26" s="25"/>
      <c r="TIC26" s="25"/>
      <c r="TID26" s="25"/>
      <c r="TIE26" s="25"/>
      <c r="TIF26" s="25"/>
      <c r="TIG26" s="25"/>
      <c r="TIH26" s="25"/>
      <c r="TII26" s="25"/>
      <c r="TIJ26" s="25"/>
      <c r="TIK26" s="25"/>
      <c r="TIL26" s="25"/>
      <c r="TIM26" s="25"/>
      <c r="TIN26" s="25"/>
      <c r="TIO26" s="25"/>
      <c r="TIP26" s="25"/>
      <c r="TIQ26" s="25"/>
      <c r="TIR26" s="25"/>
      <c r="TIS26" s="25"/>
      <c r="TIT26" s="25"/>
      <c r="TIU26" s="25"/>
      <c r="TIV26" s="25"/>
      <c r="TIW26" s="25"/>
      <c r="TIX26" s="25"/>
      <c r="TIY26" s="25"/>
      <c r="TIZ26" s="25"/>
      <c r="TJA26" s="25"/>
      <c r="TJB26" s="25"/>
      <c r="TJC26" s="25"/>
      <c r="TJD26" s="25"/>
      <c r="TJE26" s="25"/>
      <c r="TJF26" s="25"/>
      <c r="TJG26" s="25"/>
      <c r="TJH26" s="25"/>
      <c r="TJI26" s="25"/>
      <c r="TJJ26" s="25"/>
      <c r="TJK26" s="25"/>
      <c r="TJL26" s="25"/>
      <c r="TJM26" s="25"/>
      <c r="TJN26" s="25"/>
      <c r="TJO26" s="25"/>
      <c r="TJP26" s="25"/>
      <c r="TJQ26" s="25"/>
      <c r="TJR26" s="25"/>
      <c r="TJS26" s="25"/>
      <c r="TJT26" s="25"/>
      <c r="TJU26" s="25"/>
      <c r="TJV26" s="25"/>
      <c r="TJW26" s="25"/>
      <c r="TJX26" s="25"/>
      <c r="TJY26" s="25"/>
      <c r="TJZ26" s="25"/>
      <c r="TKA26" s="25"/>
      <c r="TKB26" s="25"/>
      <c r="TKC26" s="25"/>
      <c r="TKD26" s="25"/>
      <c r="TKE26" s="25"/>
      <c r="TKF26" s="25"/>
      <c r="TKG26" s="25"/>
      <c r="TKH26" s="25"/>
      <c r="TKI26" s="25"/>
      <c r="TKJ26" s="25"/>
      <c r="TKK26" s="25"/>
      <c r="TKL26" s="25"/>
      <c r="TKM26" s="25"/>
      <c r="TKN26" s="25"/>
      <c r="TKO26" s="25"/>
      <c r="TKP26" s="25"/>
      <c r="TKQ26" s="25"/>
      <c r="TKR26" s="25"/>
      <c r="TKS26" s="25"/>
      <c r="TKT26" s="25"/>
      <c r="TKU26" s="25"/>
      <c r="TKV26" s="25"/>
      <c r="TKW26" s="25"/>
      <c r="TKX26" s="25"/>
      <c r="TKY26" s="25"/>
      <c r="TKZ26" s="25"/>
      <c r="TLA26" s="25"/>
      <c r="TLB26" s="25"/>
      <c r="TLC26" s="25"/>
      <c r="TLD26" s="25"/>
      <c r="TLE26" s="25"/>
      <c r="TLF26" s="25"/>
      <c r="TLG26" s="25"/>
      <c r="TLH26" s="25"/>
      <c r="TLI26" s="25"/>
      <c r="TLJ26" s="25"/>
      <c r="TLK26" s="25"/>
      <c r="TLL26" s="25"/>
      <c r="TLM26" s="25"/>
      <c r="TLN26" s="25"/>
      <c r="TLO26" s="25"/>
      <c r="TLP26" s="25"/>
      <c r="TLQ26" s="25"/>
      <c r="TLR26" s="25"/>
      <c r="TLS26" s="25"/>
      <c r="TLT26" s="25"/>
      <c r="TLU26" s="25"/>
      <c r="TLV26" s="25"/>
      <c r="TLW26" s="25"/>
      <c r="TLX26" s="25"/>
      <c r="TLY26" s="25"/>
      <c r="TLZ26" s="25"/>
      <c r="TMA26" s="25"/>
      <c r="TMB26" s="25"/>
      <c r="TMC26" s="25"/>
      <c r="TMD26" s="25"/>
      <c r="TME26" s="25"/>
      <c r="TMF26" s="25"/>
      <c r="TMG26" s="25"/>
      <c r="TMH26" s="25"/>
      <c r="TMI26" s="25"/>
      <c r="TMJ26" s="25"/>
      <c r="TMK26" s="25"/>
      <c r="TML26" s="25"/>
      <c r="TMM26" s="25"/>
      <c r="TMN26" s="25"/>
      <c r="TMO26" s="25"/>
      <c r="TMP26" s="25"/>
      <c r="TMQ26" s="25"/>
      <c r="TMR26" s="25"/>
      <c r="TMS26" s="25"/>
      <c r="TMT26" s="25"/>
      <c r="TMU26" s="25"/>
      <c r="TMV26" s="25"/>
      <c r="TMW26" s="25"/>
      <c r="TMX26" s="25"/>
      <c r="TMY26" s="25"/>
      <c r="TMZ26" s="25"/>
      <c r="TNA26" s="25"/>
      <c r="TNB26" s="25"/>
      <c r="TNC26" s="25"/>
      <c r="TND26" s="25"/>
      <c r="TNE26" s="25"/>
      <c r="TNF26" s="25"/>
      <c r="TNG26" s="25"/>
      <c r="TNH26" s="25"/>
      <c r="TNI26" s="25"/>
      <c r="TNJ26" s="25"/>
      <c r="TNK26" s="25"/>
      <c r="TNL26" s="25"/>
      <c r="TNM26" s="25"/>
      <c r="TNN26" s="25"/>
      <c r="TNO26" s="25"/>
      <c r="TNP26" s="25"/>
      <c r="TNQ26" s="25"/>
      <c r="TNR26" s="25"/>
      <c r="TNS26" s="25"/>
      <c r="TNT26" s="25"/>
      <c r="TNU26" s="25"/>
      <c r="TNV26" s="25"/>
      <c r="TNW26" s="25"/>
      <c r="TNX26" s="25"/>
      <c r="TNY26" s="25"/>
      <c r="TNZ26" s="25"/>
      <c r="TOA26" s="25"/>
      <c r="TOB26" s="25"/>
      <c r="TOC26" s="25"/>
      <c r="TOD26" s="25"/>
      <c r="TOE26" s="25"/>
      <c r="TOF26" s="25"/>
      <c r="TOG26" s="25"/>
      <c r="TOH26" s="25"/>
      <c r="TOI26" s="25"/>
      <c r="TOJ26" s="25"/>
      <c r="TOK26" s="25"/>
      <c r="TOL26" s="25"/>
      <c r="TOM26" s="25"/>
      <c r="TON26" s="25"/>
      <c r="TOO26" s="25"/>
      <c r="TOP26" s="25"/>
      <c r="TOQ26" s="25"/>
      <c r="TOR26" s="25"/>
      <c r="TOS26" s="25"/>
      <c r="TOT26" s="25"/>
      <c r="TOU26" s="25"/>
      <c r="TOV26" s="25"/>
      <c r="TOW26" s="25"/>
      <c r="TOX26" s="25"/>
      <c r="TOY26" s="25"/>
      <c r="TOZ26" s="25"/>
      <c r="TPA26" s="25"/>
      <c r="TPB26" s="25"/>
      <c r="TPC26" s="25"/>
      <c r="TPD26" s="25"/>
      <c r="TPE26" s="25"/>
      <c r="TPF26" s="25"/>
      <c r="TPG26" s="25"/>
      <c r="TPH26" s="25"/>
      <c r="TPI26" s="25"/>
      <c r="TPJ26" s="25"/>
      <c r="TPK26" s="25"/>
      <c r="TPL26" s="25"/>
      <c r="TPM26" s="25"/>
      <c r="TPN26" s="25"/>
      <c r="TPO26" s="25"/>
      <c r="TPP26" s="25"/>
      <c r="TPQ26" s="25"/>
      <c r="TPR26" s="25"/>
      <c r="TPS26" s="25"/>
      <c r="TPT26" s="25"/>
      <c r="TPU26" s="25"/>
      <c r="TPV26" s="25"/>
      <c r="TPW26" s="25"/>
      <c r="TPX26" s="25"/>
      <c r="TPY26" s="25"/>
      <c r="TPZ26" s="25"/>
      <c r="TQA26" s="25"/>
      <c r="TQB26" s="25"/>
      <c r="TQC26" s="25"/>
      <c r="TQD26" s="25"/>
      <c r="TQE26" s="25"/>
      <c r="TQF26" s="25"/>
      <c r="TQG26" s="25"/>
      <c r="TQH26" s="25"/>
      <c r="TQI26" s="25"/>
      <c r="TQJ26" s="25"/>
      <c r="TQK26" s="25"/>
      <c r="TQL26" s="25"/>
      <c r="TQM26" s="25"/>
      <c r="TQN26" s="25"/>
      <c r="TQO26" s="25"/>
      <c r="TQP26" s="25"/>
      <c r="TQQ26" s="25"/>
      <c r="TQR26" s="25"/>
      <c r="TQS26" s="25"/>
      <c r="TQT26" s="25"/>
      <c r="TQU26" s="25"/>
      <c r="TQV26" s="25"/>
      <c r="TQW26" s="25"/>
      <c r="TQX26" s="25"/>
      <c r="TQY26" s="25"/>
      <c r="TQZ26" s="25"/>
      <c r="TRA26" s="25"/>
      <c r="TRB26" s="25"/>
      <c r="TRC26" s="25"/>
      <c r="TRD26" s="25"/>
      <c r="TRE26" s="25"/>
      <c r="TRF26" s="25"/>
      <c r="TRG26" s="25"/>
      <c r="TRH26" s="25"/>
      <c r="TRI26" s="25"/>
      <c r="TRJ26" s="25"/>
      <c r="TRK26" s="25"/>
      <c r="TRL26" s="25"/>
      <c r="TRM26" s="25"/>
      <c r="TRN26" s="25"/>
      <c r="TRO26" s="25"/>
      <c r="TRP26" s="25"/>
      <c r="TRQ26" s="25"/>
      <c r="TRR26" s="25"/>
      <c r="TRS26" s="25"/>
      <c r="TRT26" s="25"/>
      <c r="TRU26" s="25"/>
      <c r="TRV26" s="25"/>
      <c r="TRW26" s="25"/>
      <c r="TRX26" s="25"/>
      <c r="TRY26" s="25"/>
      <c r="TRZ26" s="25"/>
      <c r="TSA26" s="25"/>
      <c r="TSB26" s="25"/>
      <c r="TSC26" s="25"/>
      <c r="TSD26" s="25"/>
      <c r="TSE26" s="25"/>
      <c r="TSF26" s="25"/>
      <c r="TSG26" s="25"/>
      <c r="TSH26" s="25"/>
      <c r="TSI26" s="25"/>
      <c r="TSJ26" s="25"/>
      <c r="TSK26" s="25"/>
      <c r="TSL26" s="25"/>
      <c r="TSM26" s="25"/>
      <c r="TSN26" s="25"/>
      <c r="TSO26" s="25"/>
      <c r="TSP26" s="25"/>
      <c r="TSQ26" s="25"/>
      <c r="TSR26" s="25"/>
      <c r="TSS26" s="25"/>
      <c r="TST26" s="25"/>
      <c r="TSU26" s="25"/>
      <c r="TSV26" s="25"/>
      <c r="TSW26" s="25"/>
      <c r="TSX26" s="25"/>
      <c r="TSY26" s="25"/>
      <c r="TSZ26" s="25"/>
      <c r="TTA26" s="25"/>
      <c r="TTB26" s="25"/>
      <c r="TTC26" s="25"/>
      <c r="TTD26" s="25"/>
      <c r="TTE26" s="25"/>
      <c r="TTF26" s="25"/>
      <c r="TTG26" s="25"/>
      <c r="TTH26" s="25"/>
      <c r="TTI26" s="25"/>
      <c r="TTJ26" s="25"/>
      <c r="TTK26" s="25"/>
      <c r="TTL26" s="25"/>
      <c r="TTM26" s="25"/>
      <c r="TTN26" s="25"/>
      <c r="TTO26" s="25"/>
      <c r="TTP26" s="25"/>
      <c r="TTQ26" s="25"/>
      <c r="TTR26" s="25"/>
      <c r="TTS26" s="25"/>
      <c r="TTT26" s="25"/>
      <c r="TTU26" s="25"/>
      <c r="TTV26" s="25"/>
      <c r="TTW26" s="25"/>
      <c r="TTX26" s="25"/>
      <c r="TTY26" s="25"/>
      <c r="TTZ26" s="25"/>
      <c r="TUA26" s="25"/>
      <c r="TUB26" s="25"/>
      <c r="TUC26" s="25"/>
      <c r="TUD26" s="25"/>
      <c r="TUE26" s="25"/>
      <c r="TUF26" s="25"/>
      <c r="TUG26" s="25"/>
      <c r="TUH26" s="25"/>
      <c r="TUI26" s="25"/>
      <c r="TUJ26" s="25"/>
      <c r="TUK26" s="25"/>
      <c r="TUL26" s="25"/>
      <c r="TUM26" s="25"/>
      <c r="TUN26" s="25"/>
      <c r="TUO26" s="25"/>
      <c r="TUP26" s="25"/>
      <c r="TUQ26" s="25"/>
      <c r="TUR26" s="25"/>
      <c r="TUS26" s="25"/>
      <c r="TUT26" s="25"/>
      <c r="TUU26" s="25"/>
      <c r="TUV26" s="25"/>
      <c r="TUW26" s="25"/>
      <c r="TUX26" s="25"/>
      <c r="TUY26" s="25"/>
      <c r="TUZ26" s="25"/>
      <c r="TVA26" s="25"/>
      <c r="TVB26" s="25"/>
      <c r="TVC26" s="25"/>
      <c r="TVD26" s="25"/>
      <c r="TVE26" s="25"/>
      <c r="TVF26" s="25"/>
      <c r="TVG26" s="25"/>
      <c r="TVH26" s="25"/>
      <c r="TVI26" s="25"/>
      <c r="TVJ26" s="25"/>
      <c r="TVK26" s="25"/>
      <c r="TVL26" s="25"/>
      <c r="TVM26" s="25"/>
      <c r="TVN26" s="25"/>
      <c r="TVO26" s="25"/>
      <c r="TVP26" s="25"/>
      <c r="TVQ26" s="25"/>
      <c r="TVR26" s="25"/>
      <c r="TVS26" s="25"/>
      <c r="TVT26" s="25"/>
      <c r="TVU26" s="25"/>
      <c r="TVV26" s="25"/>
      <c r="TVW26" s="25"/>
      <c r="TVX26" s="25"/>
      <c r="TVY26" s="25"/>
      <c r="TVZ26" s="25"/>
      <c r="TWA26" s="25"/>
      <c r="TWB26" s="25"/>
      <c r="TWC26" s="25"/>
      <c r="TWD26" s="25"/>
      <c r="TWE26" s="25"/>
      <c r="TWF26" s="25"/>
      <c r="TWG26" s="25"/>
      <c r="TWH26" s="25"/>
      <c r="TWI26" s="25"/>
      <c r="TWJ26" s="25"/>
      <c r="TWK26" s="25"/>
      <c r="TWL26" s="25"/>
      <c r="TWM26" s="25"/>
      <c r="TWN26" s="25"/>
      <c r="TWO26" s="25"/>
      <c r="TWP26" s="25"/>
      <c r="TWQ26" s="25"/>
      <c r="TWR26" s="25"/>
      <c r="TWS26" s="25"/>
      <c r="TWT26" s="25"/>
      <c r="TWU26" s="25"/>
      <c r="TWV26" s="25"/>
      <c r="TWW26" s="25"/>
      <c r="TWX26" s="25"/>
      <c r="TWY26" s="25"/>
      <c r="TWZ26" s="25"/>
      <c r="TXA26" s="25"/>
      <c r="TXB26" s="25"/>
      <c r="TXC26" s="25"/>
      <c r="TXD26" s="25"/>
      <c r="TXE26" s="25"/>
      <c r="TXF26" s="25"/>
      <c r="TXG26" s="25"/>
      <c r="TXH26" s="25"/>
      <c r="TXI26" s="25"/>
      <c r="TXJ26" s="25"/>
      <c r="TXK26" s="25"/>
      <c r="TXL26" s="25"/>
      <c r="TXM26" s="25"/>
      <c r="TXN26" s="25"/>
      <c r="TXO26" s="25"/>
      <c r="TXP26" s="25"/>
      <c r="TXQ26" s="25"/>
      <c r="TXR26" s="25"/>
      <c r="TXS26" s="25"/>
      <c r="TXT26" s="25"/>
      <c r="TXU26" s="25"/>
      <c r="TXV26" s="25"/>
      <c r="TXW26" s="25"/>
      <c r="TXX26" s="25"/>
      <c r="TXY26" s="25"/>
      <c r="TXZ26" s="25"/>
      <c r="TYA26" s="25"/>
      <c r="TYB26" s="25"/>
      <c r="TYC26" s="25"/>
      <c r="TYD26" s="25"/>
      <c r="TYE26" s="25"/>
      <c r="TYF26" s="25"/>
      <c r="TYG26" s="25"/>
      <c r="TYH26" s="25"/>
      <c r="TYI26" s="25"/>
      <c r="TYJ26" s="25"/>
      <c r="TYK26" s="25"/>
      <c r="TYL26" s="25"/>
      <c r="TYM26" s="25"/>
      <c r="TYN26" s="25"/>
      <c r="TYO26" s="25"/>
      <c r="TYP26" s="25"/>
      <c r="TYQ26" s="25"/>
      <c r="TYR26" s="25"/>
      <c r="TYS26" s="25"/>
      <c r="TYT26" s="25"/>
      <c r="TYU26" s="25"/>
      <c r="TYV26" s="25"/>
      <c r="TYW26" s="25"/>
      <c r="TYX26" s="25"/>
      <c r="TYY26" s="25"/>
      <c r="TYZ26" s="25"/>
      <c r="TZA26" s="25"/>
      <c r="TZB26" s="25"/>
      <c r="TZC26" s="25"/>
      <c r="TZD26" s="25"/>
      <c r="TZE26" s="25"/>
      <c r="TZF26" s="25"/>
      <c r="TZG26" s="25"/>
      <c r="TZH26" s="25"/>
      <c r="TZI26" s="25"/>
      <c r="TZJ26" s="25"/>
      <c r="TZK26" s="25"/>
      <c r="TZL26" s="25"/>
      <c r="TZM26" s="25"/>
      <c r="TZN26" s="25"/>
      <c r="TZO26" s="25"/>
      <c r="TZP26" s="25"/>
      <c r="TZQ26" s="25"/>
      <c r="TZR26" s="25"/>
      <c r="TZS26" s="25"/>
      <c r="TZT26" s="25"/>
      <c r="TZU26" s="25"/>
      <c r="TZV26" s="25"/>
      <c r="TZW26" s="25"/>
      <c r="TZX26" s="25"/>
      <c r="TZY26" s="25"/>
      <c r="TZZ26" s="25"/>
      <c r="UAA26" s="25"/>
      <c r="UAB26" s="25"/>
      <c r="UAC26" s="25"/>
      <c r="UAD26" s="25"/>
      <c r="UAE26" s="25"/>
      <c r="UAF26" s="25"/>
      <c r="UAG26" s="25"/>
      <c r="UAH26" s="25"/>
      <c r="UAI26" s="25"/>
      <c r="UAJ26" s="25"/>
      <c r="UAK26" s="25"/>
      <c r="UAL26" s="25"/>
      <c r="UAM26" s="25"/>
      <c r="UAN26" s="25"/>
      <c r="UAO26" s="25"/>
      <c r="UAP26" s="25"/>
      <c r="UAQ26" s="25"/>
      <c r="UAR26" s="25"/>
      <c r="UAS26" s="25"/>
      <c r="UAT26" s="25"/>
      <c r="UAU26" s="25"/>
      <c r="UAV26" s="25"/>
      <c r="UAW26" s="25"/>
      <c r="UAX26" s="25"/>
      <c r="UAY26" s="25"/>
      <c r="UAZ26" s="25"/>
      <c r="UBA26" s="25"/>
      <c r="UBB26" s="25"/>
      <c r="UBC26" s="25"/>
      <c r="UBD26" s="25"/>
      <c r="UBE26" s="25"/>
      <c r="UBF26" s="25"/>
      <c r="UBG26" s="25"/>
      <c r="UBH26" s="25"/>
      <c r="UBI26" s="25"/>
      <c r="UBJ26" s="25"/>
      <c r="UBK26" s="25"/>
      <c r="UBL26" s="25"/>
      <c r="UBM26" s="25"/>
      <c r="UBN26" s="25"/>
      <c r="UBO26" s="25"/>
      <c r="UBP26" s="25"/>
      <c r="UBQ26" s="25"/>
      <c r="UBR26" s="25"/>
      <c r="UBS26" s="25"/>
      <c r="UBT26" s="25"/>
      <c r="UBU26" s="25"/>
      <c r="UBV26" s="25"/>
      <c r="UBW26" s="25"/>
      <c r="UBX26" s="25"/>
      <c r="UBY26" s="25"/>
      <c r="UBZ26" s="25"/>
      <c r="UCA26" s="25"/>
      <c r="UCB26" s="25"/>
      <c r="UCC26" s="25"/>
      <c r="UCD26" s="25"/>
      <c r="UCE26" s="25"/>
      <c r="UCF26" s="25"/>
      <c r="UCG26" s="25"/>
      <c r="UCH26" s="25"/>
      <c r="UCI26" s="25"/>
      <c r="UCJ26" s="25"/>
      <c r="UCK26" s="25"/>
      <c r="UCL26" s="25"/>
      <c r="UCM26" s="25"/>
      <c r="UCN26" s="25"/>
      <c r="UCO26" s="25"/>
      <c r="UCP26" s="25"/>
      <c r="UCQ26" s="25"/>
      <c r="UCR26" s="25"/>
      <c r="UCS26" s="25"/>
      <c r="UCT26" s="25"/>
      <c r="UCU26" s="25"/>
      <c r="UCV26" s="25"/>
      <c r="UCW26" s="25"/>
      <c r="UCX26" s="25"/>
      <c r="UCY26" s="25"/>
      <c r="UCZ26" s="25"/>
      <c r="UDA26" s="25"/>
      <c r="UDB26" s="25"/>
      <c r="UDC26" s="25"/>
      <c r="UDD26" s="25"/>
      <c r="UDE26" s="25"/>
      <c r="UDF26" s="25"/>
      <c r="UDG26" s="25"/>
      <c r="UDH26" s="25"/>
      <c r="UDI26" s="25"/>
      <c r="UDJ26" s="25"/>
      <c r="UDK26" s="25"/>
      <c r="UDL26" s="25"/>
      <c r="UDM26" s="25"/>
      <c r="UDN26" s="25"/>
      <c r="UDO26" s="25"/>
      <c r="UDP26" s="25"/>
      <c r="UDQ26" s="25"/>
      <c r="UDR26" s="25"/>
      <c r="UDS26" s="25"/>
      <c r="UDT26" s="25"/>
      <c r="UDU26" s="25"/>
      <c r="UDV26" s="25"/>
      <c r="UDW26" s="25"/>
      <c r="UDX26" s="25"/>
      <c r="UDY26" s="25"/>
      <c r="UDZ26" s="25"/>
      <c r="UEA26" s="25"/>
      <c r="UEB26" s="25"/>
      <c r="UEC26" s="25"/>
      <c r="UED26" s="25"/>
      <c r="UEE26" s="25"/>
      <c r="UEF26" s="25"/>
      <c r="UEG26" s="25"/>
      <c r="UEH26" s="25"/>
      <c r="UEI26" s="25"/>
      <c r="UEJ26" s="25"/>
      <c r="UEK26" s="25"/>
      <c r="UEL26" s="25"/>
      <c r="UEM26" s="25"/>
      <c r="UEN26" s="25"/>
      <c r="UEO26" s="25"/>
      <c r="UEP26" s="25"/>
      <c r="UEQ26" s="25"/>
      <c r="UER26" s="25"/>
      <c r="UES26" s="25"/>
      <c r="UET26" s="25"/>
      <c r="UEU26" s="25"/>
      <c r="UEV26" s="25"/>
      <c r="UEW26" s="25"/>
      <c r="UEX26" s="25"/>
      <c r="UEY26" s="25"/>
      <c r="UEZ26" s="25"/>
      <c r="UFA26" s="25"/>
      <c r="UFB26" s="25"/>
      <c r="UFC26" s="25"/>
      <c r="UFD26" s="25"/>
      <c r="UFE26" s="25"/>
      <c r="UFF26" s="25"/>
      <c r="UFG26" s="25"/>
      <c r="UFH26" s="25"/>
      <c r="UFI26" s="25"/>
      <c r="UFJ26" s="25"/>
      <c r="UFK26" s="25"/>
      <c r="UFL26" s="25"/>
      <c r="UFM26" s="25"/>
      <c r="UFN26" s="25"/>
      <c r="UFO26" s="25"/>
      <c r="UFP26" s="25"/>
      <c r="UFQ26" s="25"/>
      <c r="UFR26" s="25"/>
      <c r="UFS26" s="25"/>
      <c r="UFT26" s="25"/>
      <c r="UFU26" s="25"/>
      <c r="UFV26" s="25"/>
      <c r="UFW26" s="25"/>
      <c r="UFX26" s="25"/>
      <c r="UFY26" s="25"/>
      <c r="UFZ26" s="25"/>
      <c r="UGA26" s="25"/>
      <c r="UGB26" s="25"/>
      <c r="UGC26" s="25"/>
      <c r="UGD26" s="25"/>
      <c r="UGE26" s="25"/>
      <c r="UGF26" s="25"/>
      <c r="UGG26" s="25"/>
      <c r="UGH26" s="25"/>
      <c r="UGI26" s="25"/>
      <c r="UGJ26" s="25"/>
      <c r="UGK26" s="25"/>
      <c r="UGL26" s="25"/>
      <c r="UGM26" s="25"/>
      <c r="UGN26" s="25"/>
      <c r="UGO26" s="25"/>
      <c r="UGP26" s="25"/>
      <c r="UGQ26" s="25"/>
      <c r="UGR26" s="25"/>
      <c r="UGS26" s="25"/>
      <c r="UGT26" s="25"/>
      <c r="UGU26" s="25"/>
      <c r="UGV26" s="25"/>
      <c r="UGW26" s="25"/>
      <c r="UGX26" s="25"/>
      <c r="UGY26" s="25"/>
      <c r="UGZ26" s="25"/>
      <c r="UHA26" s="25"/>
      <c r="UHB26" s="25"/>
      <c r="UHC26" s="25"/>
      <c r="UHD26" s="25"/>
      <c r="UHE26" s="25"/>
      <c r="UHF26" s="25"/>
      <c r="UHG26" s="25"/>
      <c r="UHH26" s="25"/>
      <c r="UHI26" s="25"/>
      <c r="UHJ26" s="25"/>
      <c r="UHK26" s="25"/>
      <c r="UHL26" s="25"/>
      <c r="UHM26" s="25"/>
      <c r="UHN26" s="25"/>
      <c r="UHO26" s="25"/>
      <c r="UHP26" s="25"/>
      <c r="UHQ26" s="25"/>
      <c r="UHR26" s="25"/>
      <c r="UHS26" s="25"/>
      <c r="UHT26" s="25"/>
      <c r="UHU26" s="25"/>
      <c r="UHV26" s="25"/>
      <c r="UHW26" s="25"/>
      <c r="UHX26" s="25"/>
      <c r="UHY26" s="25"/>
      <c r="UHZ26" s="25"/>
      <c r="UIA26" s="25"/>
      <c r="UIB26" s="25"/>
      <c r="UIC26" s="25"/>
      <c r="UID26" s="25"/>
      <c r="UIE26" s="25"/>
      <c r="UIF26" s="25"/>
      <c r="UIG26" s="25"/>
      <c r="UIH26" s="25"/>
      <c r="UII26" s="25"/>
      <c r="UIJ26" s="25"/>
      <c r="UIK26" s="25"/>
      <c r="UIL26" s="25"/>
      <c r="UIM26" s="25"/>
      <c r="UIN26" s="25"/>
      <c r="UIO26" s="25"/>
      <c r="UIP26" s="25"/>
      <c r="UIQ26" s="25"/>
      <c r="UIR26" s="25"/>
      <c r="UIS26" s="25"/>
      <c r="UIT26" s="25"/>
      <c r="UIU26" s="25"/>
      <c r="UIV26" s="25"/>
      <c r="UIW26" s="25"/>
      <c r="UIX26" s="25"/>
      <c r="UIY26" s="25"/>
      <c r="UIZ26" s="25"/>
      <c r="UJA26" s="25"/>
      <c r="UJB26" s="25"/>
      <c r="UJC26" s="25"/>
      <c r="UJD26" s="25"/>
      <c r="UJE26" s="25"/>
      <c r="UJF26" s="25"/>
      <c r="UJG26" s="25"/>
      <c r="UJH26" s="25"/>
      <c r="UJI26" s="25"/>
      <c r="UJJ26" s="25"/>
      <c r="UJK26" s="25"/>
      <c r="UJL26" s="25"/>
      <c r="UJM26" s="25"/>
      <c r="UJN26" s="25"/>
      <c r="UJO26" s="25"/>
      <c r="UJP26" s="25"/>
      <c r="UJQ26" s="25"/>
      <c r="UJR26" s="25"/>
      <c r="UJS26" s="25"/>
      <c r="UJT26" s="25"/>
      <c r="UJU26" s="25"/>
      <c r="UJV26" s="25"/>
      <c r="UJW26" s="25"/>
      <c r="UJX26" s="25"/>
      <c r="UJY26" s="25"/>
      <c r="UJZ26" s="25"/>
      <c r="UKA26" s="25"/>
      <c r="UKB26" s="25"/>
      <c r="UKC26" s="25"/>
      <c r="UKD26" s="25"/>
      <c r="UKE26" s="25"/>
      <c r="UKF26" s="25"/>
      <c r="UKG26" s="25"/>
      <c r="UKH26" s="25"/>
      <c r="UKI26" s="25"/>
      <c r="UKJ26" s="25"/>
      <c r="UKK26" s="25"/>
      <c r="UKL26" s="25"/>
      <c r="UKM26" s="25"/>
      <c r="UKN26" s="25"/>
      <c r="UKO26" s="25"/>
      <c r="UKP26" s="25"/>
      <c r="UKQ26" s="25"/>
      <c r="UKR26" s="25"/>
      <c r="UKS26" s="25"/>
      <c r="UKT26" s="25"/>
      <c r="UKU26" s="25"/>
      <c r="UKV26" s="25"/>
      <c r="UKW26" s="25"/>
      <c r="UKX26" s="25"/>
      <c r="UKY26" s="25"/>
      <c r="UKZ26" s="25"/>
      <c r="ULA26" s="25"/>
      <c r="ULB26" s="25"/>
      <c r="ULC26" s="25"/>
      <c r="ULD26" s="25"/>
      <c r="ULE26" s="25"/>
      <c r="ULF26" s="25"/>
      <c r="ULG26" s="25"/>
      <c r="ULH26" s="25"/>
      <c r="ULI26" s="25"/>
      <c r="ULJ26" s="25"/>
      <c r="ULK26" s="25"/>
      <c r="ULL26" s="25"/>
      <c r="ULM26" s="25"/>
      <c r="ULN26" s="25"/>
      <c r="ULO26" s="25"/>
      <c r="ULP26" s="25"/>
      <c r="ULQ26" s="25"/>
      <c r="ULR26" s="25"/>
      <c r="ULS26" s="25"/>
      <c r="ULT26" s="25"/>
      <c r="ULU26" s="25"/>
      <c r="ULV26" s="25"/>
      <c r="ULW26" s="25"/>
      <c r="ULX26" s="25"/>
      <c r="ULY26" s="25"/>
      <c r="ULZ26" s="25"/>
      <c r="UMA26" s="25"/>
      <c r="UMB26" s="25"/>
      <c r="UMC26" s="25"/>
      <c r="UMD26" s="25"/>
      <c r="UME26" s="25"/>
      <c r="UMF26" s="25"/>
      <c r="UMG26" s="25"/>
      <c r="UMH26" s="25"/>
      <c r="UMI26" s="25"/>
      <c r="UMJ26" s="25"/>
      <c r="UMK26" s="25"/>
      <c r="UML26" s="25"/>
      <c r="UMM26" s="25"/>
      <c r="UMN26" s="25"/>
      <c r="UMO26" s="25"/>
      <c r="UMP26" s="25"/>
      <c r="UMQ26" s="25"/>
      <c r="UMR26" s="25"/>
      <c r="UMS26" s="25"/>
      <c r="UMT26" s="25"/>
      <c r="UMU26" s="25"/>
      <c r="UMV26" s="25"/>
      <c r="UMW26" s="25"/>
      <c r="UMX26" s="25"/>
      <c r="UMY26" s="25"/>
      <c r="UMZ26" s="25"/>
      <c r="UNA26" s="25"/>
      <c r="UNB26" s="25"/>
      <c r="UNC26" s="25"/>
      <c r="UND26" s="25"/>
      <c r="UNE26" s="25"/>
      <c r="UNF26" s="25"/>
      <c r="UNG26" s="25"/>
      <c r="UNH26" s="25"/>
      <c r="UNI26" s="25"/>
      <c r="UNJ26" s="25"/>
      <c r="UNK26" s="25"/>
      <c r="UNL26" s="25"/>
      <c r="UNM26" s="25"/>
      <c r="UNN26" s="25"/>
      <c r="UNO26" s="25"/>
      <c r="UNP26" s="25"/>
      <c r="UNQ26" s="25"/>
      <c r="UNR26" s="25"/>
      <c r="UNS26" s="25"/>
      <c r="UNT26" s="25"/>
      <c r="UNU26" s="25"/>
      <c r="UNV26" s="25"/>
      <c r="UNW26" s="25"/>
      <c r="UNX26" s="25"/>
      <c r="UNY26" s="25"/>
      <c r="UNZ26" s="25"/>
      <c r="UOA26" s="25"/>
      <c r="UOB26" s="25"/>
      <c r="UOC26" s="25"/>
      <c r="UOD26" s="25"/>
      <c r="UOE26" s="25"/>
      <c r="UOF26" s="25"/>
      <c r="UOG26" s="25"/>
      <c r="UOH26" s="25"/>
      <c r="UOI26" s="25"/>
      <c r="UOJ26" s="25"/>
      <c r="UOK26" s="25"/>
      <c r="UOL26" s="25"/>
      <c r="UOM26" s="25"/>
      <c r="UON26" s="25"/>
      <c r="UOO26" s="25"/>
      <c r="UOP26" s="25"/>
      <c r="UOQ26" s="25"/>
      <c r="UOR26" s="25"/>
      <c r="UOS26" s="25"/>
      <c r="UOT26" s="25"/>
      <c r="UOU26" s="25"/>
      <c r="UOV26" s="25"/>
      <c r="UOW26" s="25"/>
      <c r="UOX26" s="25"/>
      <c r="UOY26" s="25"/>
      <c r="UOZ26" s="25"/>
      <c r="UPA26" s="25"/>
      <c r="UPB26" s="25"/>
      <c r="UPC26" s="25"/>
      <c r="UPD26" s="25"/>
      <c r="UPE26" s="25"/>
      <c r="UPF26" s="25"/>
      <c r="UPG26" s="25"/>
      <c r="UPH26" s="25"/>
      <c r="UPI26" s="25"/>
      <c r="UPJ26" s="25"/>
      <c r="UPK26" s="25"/>
      <c r="UPL26" s="25"/>
      <c r="UPM26" s="25"/>
      <c r="UPN26" s="25"/>
      <c r="UPO26" s="25"/>
      <c r="UPP26" s="25"/>
      <c r="UPQ26" s="25"/>
      <c r="UPR26" s="25"/>
      <c r="UPS26" s="25"/>
      <c r="UPT26" s="25"/>
      <c r="UPU26" s="25"/>
      <c r="UPV26" s="25"/>
      <c r="UPW26" s="25"/>
      <c r="UPX26" s="25"/>
      <c r="UPY26" s="25"/>
      <c r="UPZ26" s="25"/>
      <c r="UQA26" s="25"/>
      <c r="UQB26" s="25"/>
      <c r="UQC26" s="25"/>
      <c r="UQD26" s="25"/>
      <c r="UQE26" s="25"/>
      <c r="UQF26" s="25"/>
      <c r="UQG26" s="25"/>
      <c r="UQH26" s="25"/>
      <c r="UQI26" s="25"/>
      <c r="UQJ26" s="25"/>
      <c r="UQK26" s="25"/>
      <c r="UQL26" s="25"/>
      <c r="UQM26" s="25"/>
      <c r="UQN26" s="25"/>
      <c r="UQO26" s="25"/>
      <c r="UQP26" s="25"/>
      <c r="UQQ26" s="25"/>
      <c r="UQR26" s="25"/>
      <c r="UQS26" s="25"/>
      <c r="UQT26" s="25"/>
      <c r="UQU26" s="25"/>
      <c r="UQV26" s="25"/>
      <c r="UQW26" s="25"/>
      <c r="UQX26" s="25"/>
      <c r="UQY26" s="25"/>
      <c r="UQZ26" s="25"/>
      <c r="URA26" s="25"/>
      <c r="URB26" s="25"/>
      <c r="URC26" s="25"/>
      <c r="URD26" s="25"/>
      <c r="URE26" s="25"/>
      <c r="URF26" s="25"/>
      <c r="URG26" s="25"/>
      <c r="URH26" s="25"/>
      <c r="URI26" s="25"/>
      <c r="URJ26" s="25"/>
      <c r="URK26" s="25"/>
      <c r="URL26" s="25"/>
      <c r="URM26" s="25"/>
      <c r="URN26" s="25"/>
      <c r="URO26" s="25"/>
      <c r="URP26" s="25"/>
      <c r="URQ26" s="25"/>
      <c r="URR26" s="25"/>
      <c r="URS26" s="25"/>
      <c r="URT26" s="25"/>
      <c r="URU26" s="25"/>
      <c r="URV26" s="25"/>
      <c r="URW26" s="25"/>
      <c r="URX26" s="25"/>
      <c r="URY26" s="25"/>
      <c r="URZ26" s="25"/>
      <c r="USA26" s="25"/>
      <c r="USB26" s="25"/>
      <c r="USC26" s="25"/>
      <c r="USD26" s="25"/>
      <c r="USE26" s="25"/>
      <c r="USF26" s="25"/>
      <c r="USG26" s="25"/>
      <c r="USH26" s="25"/>
      <c r="USI26" s="25"/>
      <c r="USJ26" s="25"/>
      <c r="USK26" s="25"/>
      <c r="USL26" s="25"/>
      <c r="USM26" s="25"/>
      <c r="USN26" s="25"/>
      <c r="USO26" s="25"/>
      <c r="USP26" s="25"/>
      <c r="USQ26" s="25"/>
      <c r="USR26" s="25"/>
      <c r="USS26" s="25"/>
      <c r="UST26" s="25"/>
      <c r="USU26" s="25"/>
      <c r="USV26" s="25"/>
      <c r="USW26" s="25"/>
      <c r="USX26" s="25"/>
      <c r="USY26" s="25"/>
      <c r="USZ26" s="25"/>
      <c r="UTA26" s="25"/>
      <c r="UTB26" s="25"/>
      <c r="UTC26" s="25"/>
      <c r="UTD26" s="25"/>
      <c r="UTE26" s="25"/>
      <c r="UTF26" s="25"/>
      <c r="UTG26" s="25"/>
      <c r="UTH26" s="25"/>
      <c r="UTI26" s="25"/>
      <c r="UTJ26" s="25"/>
      <c r="UTK26" s="25"/>
      <c r="UTL26" s="25"/>
      <c r="UTM26" s="25"/>
      <c r="UTN26" s="25"/>
      <c r="UTO26" s="25"/>
      <c r="UTP26" s="25"/>
      <c r="UTQ26" s="25"/>
      <c r="UTR26" s="25"/>
      <c r="UTS26" s="25"/>
      <c r="UTT26" s="25"/>
      <c r="UTU26" s="25"/>
      <c r="UTV26" s="25"/>
      <c r="UTW26" s="25"/>
      <c r="UTX26" s="25"/>
      <c r="UTY26" s="25"/>
      <c r="UTZ26" s="25"/>
      <c r="UUA26" s="25"/>
      <c r="UUB26" s="25"/>
      <c r="UUC26" s="25"/>
      <c r="UUD26" s="25"/>
      <c r="UUE26" s="25"/>
      <c r="UUF26" s="25"/>
      <c r="UUG26" s="25"/>
      <c r="UUH26" s="25"/>
      <c r="UUI26" s="25"/>
      <c r="UUJ26" s="25"/>
      <c r="UUK26" s="25"/>
      <c r="UUL26" s="25"/>
      <c r="UUM26" s="25"/>
      <c r="UUN26" s="25"/>
      <c r="UUO26" s="25"/>
      <c r="UUP26" s="25"/>
      <c r="UUQ26" s="25"/>
      <c r="UUR26" s="25"/>
      <c r="UUS26" s="25"/>
      <c r="UUT26" s="25"/>
      <c r="UUU26" s="25"/>
      <c r="UUV26" s="25"/>
      <c r="UUW26" s="25"/>
      <c r="UUX26" s="25"/>
      <c r="UUY26" s="25"/>
      <c r="UUZ26" s="25"/>
      <c r="UVA26" s="25"/>
      <c r="UVB26" s="25"/>
      <c r="UVC26" s="25"/>
      <c r="UVD26" s="25"/>
      <c r="UVE26" s="25"/>
      <c r="UVF26" s="25"/>
      <c r="UVG26" s="25"/>
      <c r="UVH26" s="25"/>
      <c r="UVI26" s="25"/>
      <c r="UVJ26" s="25"/>
      <c r="UVK26" s="25"/>
      <c r="UVL26" s="25"/>
      <c r="UVM26" s="25"/>
      <c r="UVN26" s="25"/>
      <c r="UVO26" s="25"/>
      <c r="UVP26" s="25"/>
      <c r="UVQ26" s="25"/>
      <c r="UVR26" s="25"/>
      <c r="UVS26" s="25"/>
      <c r="UVT26" s="25"/>
      <c r="UVU26" s="25"/>
      <c r="UVV26" s="25"/>
      <c r="UVW26" s="25"/>
      <c r="UVX26" s="25"/>
      <c r="UVY26" s="25"/>
      <c r="UVZ26" s="25"/>
      <c r="UWA26" s="25"/>
      <c r="UWB26" s="25"/>
      <c r="UWC26" s="25"/>
      <c r="UWD26" s="25"/>
      <c r="UWE26" s="25"/>
      <c r="UWF26" s="25"/>
      <c r="UWG26" s="25"/>
      <c r="UWH26" s="25"/>
      <c r="UWI26" s="25"/>
      <c r="UWJ26" s="25"/>
      <c r="UWK26" s="25"/>
      <c r="UWL26" s="25"/>
      <c r="UWM26" s="25"/>
      <c r="UWN26" s="25"/>
      <c r="UWO26" s="25"/>
      <c r="UWP26" s="25"/>
      <c r="UWQ26" s="25"/>
      <c r="UWR26" s="25"/>
      <c r="UWS26" s="25"/>
      <c r="UWT26" s="25"/>
      <c r="UWU26" s="25"/>
      <c r="UWV26" s="25"/>
      <c r="UWW26" s="25"/>
      <c r="UWX26" s="25"/>
      <c r="UWY26" s="25"/>
      <c r="UWZ26" s="25"/>
      <c r="UXA26" s="25"/>
      <c r="UXB26" s="25"/>
      <c r="UXC26" s="25"/>
      <c r="UXD26" s="25"/>
      <c r="UXE26" s="25"/>
      <c r="UXF26" s="25"/>
      <c r="UXG26" s="25"/>
      <c r="UXH26" s="25"/>
      <c r="UXI26" s="25"/>
      <c r="UXJ26" s="25"/>
      <c r="UXK26" s="25"/>
      <c r="UXL26" s="25"/>
      <c r="UXM26" s="25"/>
      <c r="UXN26" s="25"/>
      <c r="UXO26" s="25"/>
      <c r="UXP26" s="25"/>
      <c r="UXQ26" s="25"/>
      <c r="UXR26" s="25"/>
      <c r="UXS26" s="25"/>
      <c r="UXT26" s="25"/>
      <c r="UXU26" s="25"/>
      <c r="UXV26" s="25"/>
      <c r="UXW26" s="25"/>
      <c r="UXX26" s="25"/>
      <c r="UXY26" s="25"/>
      <c r="UXZ26" s="25"/>
      <c r="UYA26" s="25"/>
      <c r="UYB26" s="25"/>
      <c r="UYC26" s="25"/>
      <c r="UYD26" s="25"/>
      <c r="UYE26" s="25"/>
      <c r="UYF26" s="25"/>
      <c r="UYG26" s="25"/>
      <c r="UYH26" s="25"/>
      <c r="UYI26" s="25"/>
      <c r="UYJ26" s="25"/>
      <c r="UYK26" s="25"/>
      <c r="UYL26" s="25"/>
      <c r="UYM26" s="25"/>
      <c r="UYN26" s="25"/>
      <c r="UYO26" s="25"/>
      <c r="UYP26" s="25"/>
      <c r="UYQ26" s="25"/>
      <c r="UYR26" s="25"/>
      <c r="UYS26" s="25"/>
      <c r="UYT26" s="25"/>
      <c r="UYU26" s="25"/>
      <c r="UYV26" s="25"/>
      <c r="UYW26" s="25"/>
      <c r="UYX26" s="25"/>
      <c r="UYY26" s="25"/>
      <c r="UYZ26" s="25"/>
      <c r="UZA26" s="25"/>
      <c r="UZB26" s="25"/>
      <c r="UZC26" s="25"/>
      <c r="UZD26" s="25"/>
      <c r="UZE26" s="25"/>
      <c r="UZF26" s="25"/>
      <c r="UZG26" s="25"/>
      <c r="UZH26" s="25"/>
      <c r="UZI26" s="25"/>
      <c r="UZJ26" s="25"/>
      <c r="UZK26" s="25"/>
      <c r="UZL26" s="25"/>
      <c r="UZM26" s="25"/>
      <c r="UZN26" s="25"/>
      <c r="UZO26" s="25"/>
      <c r="UZP26" s="25"/>
      <c r="UZQ26" s="25"/>
      <c r="UZR26" s="25"/>
      <c r="UZS26" s="25"/>
      <c r="UZT26" s="25"/>
      <c r="UZU26" s="25"/>
      <c r="UZV26" s="25"/>
      <c r="UZW26" s="25"/>
      <c r="UZX26" s="25"/>
      <c r="UZY26" s="25"/>
      <c r="UZZ26" s="25"/>
      <c r="VAA26" s="25"/>
      <c r="VAB26" s="25"/>
      <c r="VAC26" s="25"/>
      <c r="VAD26" s="25"/>
      <c r="VAE26" s="25"/>
      <c r="VAF26" s="25"/>
      <c r="VAG26" s="25"/>
      <c r="VAH26" s="25"/>
      <c r="VAI26" s="25"/>
      <c r="VAJ26" s="25"/>
      <c r="VAK26" s="25"/>
      <c r="VAL26" s="25"/>
      <c r="VAM26" s="25"/>
      <c r="VAN26" s="25"/>
      <c r="VAO26" s="25"/>
      <c r="VAP26" s="25"/>
      <c r="VAQ26" s="25"/>
      <c r="VAR26" s="25"/>
      <c r="VAS26" s="25"/>
      <c r="VAT26" s="25"/>
      <c r="VAU26" s="25"/>
      <c r="VAV26" s="25"/>
      <c r="VAW26" s="25"/>
      <c r="VAX26" s="25"/>
      <c r="VAY26" s="25"/>
      <c r="VAZ26" s="25"/>
      <c r="VBA26" s="25"/>
      <c r="VBB26" s="25"/>
      <c r="VBC26" s="25"/>
      <c r="VBD26" s="25"/>
      <c r="VBE26" s="25"/>
      <c r="VBF26" s="25"/>
      <c r="VBG26" s="25"/>
      <c r="VBH26" s="25"/>
      <c r="VBI26" s="25"/>
      <c r="VBJ26" s="25"/>
      <c r="VBK26" s="25"/>
      <c r="VBL26" s="25"/>
      <c r="VBM26" s="25"/>
      <c r="VBN26" s="25"/>
      <c r="VBO26" s="25"/>
      <c r="VBP26" s="25"/>
      <c r="VBQ26" s="25"/>
      <c r="VBR26" s="25"/>
      <c r="VBS26" s="25"/>
      <c r="VBT26" s="25"/>
      <c r="VBU26" s="25"/>
      <c r="VBV26" s="25"/>
      <c r="VBW26" s="25"/>
      <c r="VBX26" s="25"/>
      <c r="VBY26" s="25"/>
      <c r="VBZ26" s="25"/>
      <c r="VCA26" s="25"/>
      <c r="VCB26" s="25"/>
      <c r="VCC26" s="25"/>
      <c r="VCD26" s="25"/>
      <c r="VCE26" s="25"/>
      <c r="VCF26" s="25"/>
      <c r="VCG26" s="25"/>
      <c r="VCH26" s="25"/>
      <c r="VCI26" s="25"/>
      <c r="VCJ26" s="25"/>
      <c r="VCK26" s="25"/>
      <c r="VCL26" s="25"/>
      <c r="VCM26" s="25"/>
      <c r="VCN26" s="25"/>
      <c r="VCO26" s="25"/>
      <c r="VCP26" s="25"/>
      <c r="VCQ26" s="25"/>
      <c r="VCR26" s="25"/>
      <c r="VCS26" s="25"/>
      <c r="VCT26" s="25"/>
      <c r="VCU26" s="25"/>
      <c r="VCV26" s="25"/>
      <c r="VCW26" s="25"/>
      <c r="VCX26" s="25"/>
      <c r="VCY26" s="25"/>
      <c r="VCZ26" s="25"/>
      <c r="VDA26" s="25"/>
      <c r="VDB26" s="25"/>
      <c r="VDC26" s="25"/>
      <c r="VDD26" s="25"/>
      <c r="VDE26" s="25"/>
      <c r="VDF26" s="25"/>
      <c r="VDG26" s="25"/>
      <c r="VDH26" s="25"/>
      <c r="VDI26" s="25"/>
      <c r="VDJ26" s="25"/>
      <c r="VDK26" s="25"/>
      <c r="VDL26" s="25"/>
      <c r="VDM26" s="25"/>
      <c r="VDN26" s="25"/>
      <c r="VDO26" s="25"/>
      <c r="VDP26" s="25"/>
      <c r="VDQ26" s="25"/>
      <c r="VDR26" s="25"/>
      <c r="VDS26" s="25"/>
      <c r="VDT26" s="25"/>
      <c r="VDU26" s="25"/>
      <c r="VDV26" s="25"/>
      <c r="VDW26" s="25"/>
      <c r="VDX26" s="25"/>
      <c r="VDY26" s="25"/>
      <c r="VDZ26" s="25"/>
      <c r="VEA26" s="25"/>
      <c r="VEB26" s="25"/>
      <c r="VEC26" s="25"/>
      <c r="VED26" s="25"/>
      <c r="VEE26" s="25"/>
      <c r="VEF26" s="25"/>
      <c r="VEG26" s="25"/>
      <c r="VEH26" s="25"/>
      <c r="VEI26" s="25"/>
      <c r="VEJ26" s="25"/>
      <c r="VEK26" s="25"/>
      <c r="VEL26" s="25"/>
      <c r="VEM26" s="25"/>
      <c r="VEN26" s="25"/>
      <c r="VEO26" s="25"/>
      <c r="VEP26" s="25"/>
      <c r="VEQ26" s="25"/>
      <c r="VER26" s="25"/>
      <c r="VES26" s="25"/>
      <c r="VET26" s="25"/>
      <c r="VEU26" s="25"/>
      <c r="VEV26" s="25"/>
      <c r="VEW26" s="25"/>
      <c r="VEX26" s="25"/>
      <c r="VEY26" s="25"/>
      <c r="VEZ26" s="25"/>
      <c r="VFA26" s="25"/>
      <c r="VFB26" s="25"/>
      <c r="VFC26" s="25"/>
      <c r="VFD26" s="25"/>
      <c r="VFE26" s="25"/>
      <c r="VFF26" s="25"/>
      <c r="VFG26" s="25"/>
      <c r="VFH26" s="25"/>
      <c r="VFI26" s="25"/>
      <c r="VFJ26" s="25"/>
      <c r="VFK26" s="25"/>
      <c r="VFL26" s="25"/>
      <c r="VFM26" s="25"/>
      <c r="VFN26" s="25"/>
      <c r="VFO26" s="25"/>
      <c r="VFP26" s="25"/>
      <c r="VFQ26" s="25"/>
      <c r="VFR26" s="25"/>
      <c r="VFS26" s="25"/>
      <c r="VFT26" s="25"/>
      <c r="VFU26" s="25"/>
      <c r="VFV26" s="25"/>
      <c r="VFW26" s="25"/>
      <c r="VFX26" s="25"/>
      <c r="VFY26" s="25"/>
      <c r="VFZ26" s="25"/>
      <c r="VGA26" s="25"/>
      <c r="VGB26" s="25"/>
      <c r="VGC26" s="25"/>
      <c r="VGD26" s="25"/>
      <c r="VGE26" s="25"/>
      <c r="VGF26" s="25"/>
      <c r="VGG26" s="25"/>
      <c r="VGH26" s="25"/>
      <c r="VGI26" s="25"/>
      <c r="VGJ26" s="25"/>
      <c r="VGK26" s="25"/>
      <c r="VGL26" s="25"/>
      <c r="VGM26" s="25"/>
      <c r="VGN26" s="25"/>
      <c r="VGO26" s="25"/>
      <c r="VGP26" s="25"/>
      <c r="VGQ26" s="25"/>
      <c r="VGR26" s="25"/>
      <c r="VGS26" s="25"/>
      <c r="VGT26" s="25"/>
      <c r="VGU26" s="25"/>
      <c r="VGV26" s="25"/>
      <c r="VGW26" s="25"/>
      <c r="VGX26" s="25"/>
      <c r="VGY26" s="25"/>
      <c r="VGZ26" s="25"/>
      <c r="VHA26" s="25"/>
      <c r="VHB26" s="25"/>
      <c r="VHC26" s="25"/>
      <c r="VHD26" s="25"/>
      <c r="VHE26" s="25"/>
      <c r="VHF26" s="25"/>
      <c r="VHG26" s="25"/>
      <c r="VHH26" s="25"/>
      <c r="VHI26" s="25"/>
      <c r="VHJ26" s="25"/>
      <c r="VHK26" s="25"/>
      <c r="VHL26" s="25"/>
      <c r="VHM26" s="25"/>
      <c r="VHN26" s="25"/>
      <c r="VHO26" s="25"/>
      <c r="VHP26" s="25"/>
      <c r="VHQ26" s="25"/>
      <c r="VHR26" s="25"/>
      <c r="VHS26" s="25"/>
      <c r="VHT26" s="25"/>
      <c r="VHU26" s="25"/>
      <c r="VHV26" s="25"/>
      <c r="VHW26" s="25"/>
      <c r="VHX26" s="25"/>
      <c r="VHY26" s="25"/>
      <c r="VHZ26" s="25"/>
      <c r="VIA26" s="25"/>
      <c r="VIB26" s="25"/>
      <c r="VIC26" s="25"/>
      <c r="VID26" s="25"/>
      <c r="VIE26" s="25"/>
      <c r="VIF26" s="25"/>
      <c r="VIG26" s="25"/>
      <c r="VIH26" s="25"/>
      <c r="VII26" s="25"/>
      <c r="VIJ26" s="25"/>
      <c r="VIK26" s="25"/>
      <c r="VIL26" s="25"/>
      <c r="VIM26" s="25"/>
      <c r="VIN26" s="25"/>
      <c r="VIO26" s="25"/>
      <c r="VIP26" s="25"/>
      <c r="VIQ26" s="25"/>
      <c r="VIR26" s="25"/>
      <c r="VIS26" s="25"/>
      <c r="VIT26" s="25"/>
      <c r="VIU26" s="25"/>
      <c r="VIV26" s="25"/>
      <c r="VIW26" s="25"/>
      <c r="VIX26" s="25"/>
      <c r="VIY26" s="25"/>
      <c r="VIZ26" s="25"/>
      <c r="VJA26" s="25"/>
      <c r="VJB26" s="25"/>
      <c r="VJC26" s="25"/>
      <c r="VJD26" s="25"/>
      <c r="VJE26" s="25"/>
      <c r="VJF26" s="25"/>
      <c r="VJG26" s="25"/>
      <c r="VJH26" s="25"/>
      <c r="VJI26" s="25"/>
      <c r="VJJ26" s="25"/>
      <c r="VJK26" s="25"/>
      <c r="VJL26" s="25"/>
      <c r="VJM26" s="25"/>
      <c r="VJN26" s="25"/>
      <c r="VJO26" s="25"/>
      <c r="VJP26" s="25"/>
      <c r="VJQ26" s="25"/>
      <c r="VJR26" s="25"/>
      <c r="VJS26" s="25"/>
      <c r="VJT26" s="25"/>
      <c r="VJU26" s="25"/>
      <c r="VJV26" s="25"/>
      <c r="VJW26" s="25"/>
      <c r="VJX26" s="25"/>
      <c r="VJY26" s="25"/>
      <c r="VJZ26" s="25"/>
      <c r="VKA26" s="25"/>
      <c r="VKB26" s="25"/>
      <c r="VKC26" s="25"/>
      <c r="VKD26" s="25"/>
      <c r="VKE26" s="25"/>
      <c r="VKF26" s="25"/>
      <c r="VKG26" s="25"/>
      <c r="VKH26" s="25"/>
      <c r="VKI26" s="25"/>
      <c r="VKJ26" s="25"/>
      <c r="VKK26" s="25"/>
      <c r="VKL26" s="25"/>
      <c r="VKM26" s="25"/>
      <c r="VKN26" s="25"/>
      <c r="VKO26" s="25"/>
      <c r="VKP26" s="25"/>
      <c r="VKQ26" s="25"/>
      <c r="VKR26" s="25"/>
      <c r="VKS26" s="25"/>
      <c r="VKT26" s="25"/>
      <c r="VKU26" s="25"/>
      <c r="VKV26" s="25"/>
      <c r="VKW26" s="25"/>
      <c r="VKX26" s="25"/>
      <c r="VKY26" s="25"/>
      <c r="VKZ26" s="25"/>
      <c r="VLA26" s="25"/>
      <c r="VLB26" s="25"/>
      <c r="VLC26" s="25"/>
      <c r="VLD26" s="25"/>
      <c r="VLE26" s="25"/>
      <c r="VLF26" s="25"/>
      <c r="VLG26" s="25"/>
      <c r="VLH26" s="25"/>
      <c r="VLI26" s="25"/>
      <c r="VLJ26" s="25"/>
      <c r="VLK26" s="25"/>
      <c r="VLL26" s="25"/>
      <c r="VLM26" s="25"/>
      <c r="VLN26" s="25"/>
      <c r="VLO26" s="25"/>
      <c r="VLP26" s="25"/>
      <c r="VLQ26" s="25"/>
      <c r="VLR26" s="25"/>
      <c r="VLS26" s="25"/>
      <c r="VLT26" s="25"/>
      <c r="VLU26" s="25"/>
      <c r="VLV26" s="25"/>
      <c r="VLW26" s="25"/>
      <c r="VLX26" s="25"/>
      <c r="VLY26" s="25"/>
      <c r="VLZ26" s="25"/>
      <c r="VMA26" s="25"/>
      <c r="VMB26" s="25"/>
      <c r="VMC26" s="25"/>
      <c r="VMD26" s="25"/>
      <c r="VME26" s="25"/>
      <c r="VMF26" s="25"/>
      <c r="VMG26" s="25"/>
      <c r="VMH26" s="25"/>
      <c r="VMI26" s="25"/>
      <c r="VMJ26" s="25"/>
      <c r="VMK26" s="25"/>
      <c r="VML26" s="25"/>
      <c r="VMM26" s="25"/>
      <c r="VMN26" s="25"/>
      <c r="VMO26" s="25"/>
      <c r="VMP26" s="25"/>
      <c r="VMQ26" s="25"/>
      <c r="VMR26" s="25"/>
      <c r="VMS26" s="25"/>
      <c r="VMT26" s="25"/>
      <c r="VMU26" s="25"/>
      <c r="VMV26" s="25"/>
      <c r="VMW26" s="25"/>
      <c r="VMX26" s="25"/>
      <c r="VMY26" s="25"/>
      <c r="VMZ26" s="25"/>
      <c r="VNA26" s="25"/>
      <c r="VNB26" s="25"/>
      <c r="VNC26" s="25"/>
      <c r="VND26" s="25"/>
      <c r="VNE26" s="25"/>
      <c r="VNF26" s="25"/>
      <c r="VNG26" s="25"/>
      <c r="VNH26" s="25"/>
      <c r="VNI26" s="25"/>
      <c r="VNJ26" s="25"/>
      <c r="VNK26" s="25"/>
      <c r="VNL26" s="25"/>
      <c r="VNM26" s="25"/>
      <c r="VNN26" s="25"/>
      <c r="VNO26" s="25"/>
      <c r="VNP26" s="25"/>
      <c r="VNQ26" s="25"/>
      <c r="VNR26" s="25"/>
      <c r="VNS26" s="25"/>
      <c r="VNT26" s="25"/>
      <c r="VNU26" s="25"/>
      <c r="VNV26" s="25"/>
      <c r="VNW26" s="25"/>
      <c r="VNX26" s="25"/>
      <c r="VNY26" s="25"/>
      <c r="VNZ26" s="25"/>
      <c r="VOA26" s="25"/>
      <c r="VOB26" s="25"/>
      <c r="VOC26" s="25"/>
      <c r="VOD26" s="25"/>
      <c r="VOE26" s="25"/>
      <c r="VOF26" s="25"/>
      <c r="VOG26" s="25"/>
      <c r="VOH26" s="25"/>
      <c r="VOI26" s="25"/>
      <c r="VOJ26" s="25"/>
      <c r="VOK26" s="25"/>
      <c r="VOL26" s="25"/>
      <c r="VOM26" s="25"/>
      <c r="VON26" s="25"/>
      <c r="VOO26" s="25"/>
      <c r="VOP26" s="25"/>
      <c r="VOQ26" s="25"/>
      <c r="VOR26" s="25"/>
      <c r="VOS26" s="25"/>
      <c r="VOT26" s="25"/>
      <c r="VOU26" s="25"/>
      <c r="VOV26" s="25"/>
      <c r="VOW26" s="25"/>
      <c r="VOX26" s="25"/>
      <c r="VOY26" s="25"/>
      <c r="VOZ26" s="25"/>
      <c r="VPA26" s="25"/>
      <c r="VPB26" s="25"/>
      <c r="VPC26" s="25"/>
      <c r="VPD26" s="25"/>
      <c r="VPE26" s="25"/>
      <c r="VPF26" s="25"/>
      <c r="VPG26" s="25"/>
      <c r="VPH26" s="25"/>
      <c r="VPI26" s="25"/>
      <c r="VPJ26" s="25"/>
      <c r="VPK26" s="25"/>
      <c r="VPL26" s="25"/>
      <c r="VPM26" s="25"/>
      <c r="VPN26" s="25"/>
      <c r="VPO26" s="25"/>
      <c r="VPP26" s="25"/>
      <c r="VPQ26" s="25"/>
      <c r="VPR26" s="25"/>
      <c r="VPS26" s="25"/>
      <c r="VPT26" s="25"/>
      <c r="VPU26" s="25"/>
      <c r="VPV26" s="25"/>
      <c r="VPW26" s="25"/>
      <c r="VPX26" s="25"/>
      <c r="VPY26" s="25"/>
      <c r="VPZ26" s="25"/>
      <c r="VQA26" s="25"/>
      <c r="VQB26" s="25"/>
      <c r="VQC26" s="25"/>
      <c r="VQD26" s="25"/>
      <c r="VQE26" s="25"/>
      <c r="VQF26" s="25"/>
      <c r="VQG26" s="25"/>
      <c r="VQH26" s="25"/>
      <c r="VQI26" s="25"/>
      <c r="VQJ26" s="25"/>
      <c r="VQK26" s="25"/>
      <c r="VQL26" s="25"/>
      <c r="VQM26" s="25"/>
      <c r="VQN26" s="25"/>
      <c r="VQO26" s="25"/>
      <c r="VQP26" s="25"/>
      <c r="VQQ26" s="25"/>
      <c r="VQR26" s="25"/>
      <c r="VQS26" s="25"/>
      <c r="VQT26" s="25"/>
      <c r="VQU26" s="25"/>
      <c r="VQV26" s="25"/>
      <c r="VQW26" s="25"/>
      <c r="VQX26" s="25"/>
      <c r="VQY26" s="25"/>
      <c r="VQZ26" s="25"/>
      <c r="VRA26" s="25"/>
      <c r="VRB26" s="25"/>
      <c r="VRC26" s="25"/>
      <c r="VRD26" s="25"/>
      <c r="VRE26" s="25"/>
      <c r="VRF26" s="25"/>
      <c r="VRG26" s="25"/>
      <c r="VRH26" s="25"/>
      <c r="VRI26" s="25"/>
      <c r="VRJ26" s="25"/>
      <c r="VRK26" s="25"/>
      <c r="VRL26" s="25"/>
      <c r="VRM26" s="25"/>
      <c r="VRN26" s="25"/>
      <c r="VRO26" s="25"/>
      <c r="VRP26" s="25"/>
      <c r="VRQ26" s="25"/>
      <c r="VRR26" s="25"/>
      <c r="VRS26" s="25"/>
      <c r="VRT26" s="25"/>
      <c r="VRU26" s="25"/>
      <c r="VRV26" s="25"/>
      <c r="VRW26" s="25"/>
      <c r="VRX26" s="25"/>
      <c r="VRY26" s="25"/>
      <c r="VRZ26" s="25"/>
      <c r="VSA26" s="25"/>
      <c r="VSB26" s="25"/>
      <c r="VSC26" s="25"/>
      <c r="VSD26" s="25"/>
      <c r="VSE26" s="25"/>
      <c r="VSF26" s="25"/>
      <c r="VSG26" s="25"/>
      <c r="VSH26" s="25"/>
      <c r="VSI26" s="25"/>
      <c r="VSJ26" s="25"/>
      <c r="VSK26" s="25"/>
      <c r="VSL26" s="25"/>
      <c r="VSM26" s="25"/>
      <c r="VSN26" s="25"/>
      <c r="VSO26" s="25"/>
      <c r="VSP26" s="25"/>
      <c r="VSQ26" s="25"/>
      <c r="VSR26" s="25"/>
      <c r="VSS26" s="25"/>
      <c r="VST26" s="25"/>
      <c r="VSU26" s="25"/>
      <c r="VSV26" s="25"/>
      <c r="VSW26" s="25"/>
      <c r="VSX26" s="25"/>
      <c r="VSY26" s="25"/>
      <c r="VSZ26" s="25"/>
      <c r="VTA26" s="25"/>
      <c r="VTB26" s="25"/>
      <c r="VTC26" s="25"/>
      <c r="VTD26" s="25"/>
      <c r="VTE26" s="25"/>
      <c r="VTF26" s="25"/>
      <c r="VTG26" s="25"/>
      <c r="VTH26" s="25"/>
      <c r="VTI26" s="25"/>
      <c r="VTJ26" s="25"/>
      <c r="VTK26" s="25"/>
      <c r="VTL26" s="25"/>
      <c r="VTM26" s="25"/>
      <c r="VTN26" s="25"/>
      <c r="VTO26" s="25"/>
      <c r="VTP26" s="25"/>
      <c r="VTQ26" s="25"/>
      <c r="VTR26" s="25"/>
      <c r="VTS26" s="25"/>
      <c r="VTT26" s="25"/>
      <c r="VTU26" s="25"/>
      <c r="VTV26" s="25"/>
      <c r="VTW26" s="25"/>
      <c r="VTX26" s="25"/>
      <c r="VTY26" s="25"/>
      <c r="VTZ26" s="25"/>
      <c r="VUA26" s="25"/>
      <c r="VUB26" s="25"/>
      <c r="VUC26" s="25"/>
      <c r="VUD26" s="25"/>
      <c r="VUE26" s="25"/>
      <c r="VUF26" s="25"/>
      <c r="VUG26" s="25"/>
      <c r="VUH26" s="25"/>
      <c r="VUI26" s="25"/>
      <c r="VUJ26" s="25"/>
      <c r="VUK26" s="25"/>
      <c r="VUL26" s="25"/>
      <c r="VUM26" s="25"/>
      <c r="VUN26" s="25"/>
      <c r="VUO26" s="25"/>
      <c r="VUP26" s="25"/>
      <c r="VUQ26" s="25"/>
      <c r="VUR26" s="25"/>
      <c r="VUS26" s="25"/>
      <c r="VUT26" s="25"/>
      <c r="VUU26" s="25"/>
      <c r="VUV26" s="25"/>
      <c r="VUW26" s="25"/>
      <c r="VUX26" s="25"/>
      <c r="VUY26" s="25"/>
      <c r="VUZ26" s="25"/>
      <c r="VVA26" s="25"/>
      <c r="VVB26" s="25"/>
      <c r="VVC26" s="25"/>
      <c r="VVD26" s="25"/>
      <c r="VVE26" s="25"/>
      <c r="VVF26" s="25"/>
      <c r="VVG26" s="25"/>
      <c r="VVH26" s="25"/>
      <c r="VVI26" s="25"/>
      <c r="VVJ26" s="25"/>
      <c r="VVK26" s="25"/>
      <c r="VVL26" s="25"/>
      <c r="VVM26" s="25"/>
      <c r="VVN26" s="25"/>
      <c r="VVO26" s="25"/>
      <c r="VVP26" s="25"/>
      <c r="VVQ26" s="25"/>
      <c r="VVR26" s="25"/>
      <c r="VVS26" s="25"/>
      <c r="VVT26" s="25"/>
      <c r="VVU26" s="25"/>
      <c r="VVV26" s="25"/>
      <c r="VVW26" s="25"/>
      <c r="VVX26" s="25"/>
      <c r="VVY26" s="25"/>
      <c r="VVZ26" s="25"/>
      <c r="VWA26" s="25"/>
      <c r="VWB26" s="25"/>
      <c r="VWC26" s="25"/>
      <c r="VWD26" s="25"/>
      <c r="VWE26" s="25"/>
      <c r="VWF26" s="25"/>
      <c r="VWG26" s="25"/>
      <c r="VWH26" s="25"/>
      <c r="VWI26" s="25"/>
      <c r="VWJ26" s="25"/>
      <c r="VWK26" s="25"/>
      <c r="VWL26" s="25"/>
      <c r="VWM26" s="25"/>
      <c r="VWN26" s="25"/>
      <c r="VWO26" s="25"/>
      <c r="VWP26" s="25"/>
      <c r="VWQ26" s="25"/>
      <c r="VWR26" s="25"/>
      <c r="VWS26" s="25"/>
      <c r="VWT26" s="25"/>
      <c r="VWU26" s="25"/>
      <c r="VWV26" s="25"/>
      <c r="VWW26" s="25"/>
      <c r="VWX26" s="25"/>
      <c r="VWY26" s="25"/>
      <c r="VWZ26" s="25"/>
      <c r="VXA26" s="25"/>
      <c r="VXB26" s="25"/>
      <c r="VXC26" s="25"/>
      <c r="VXD26" s="25"/>
      <c r="VXE26" s="25"/>
      <c r="VXF26" s="25"/>
      <c r="VXG26" s="25"/>
      <c r="VXH26" s="25"/>
      <c r="VXI26" s="25"/>
      <c r="VXJ26" s="25"/>
      <c r="VXK26" s="25"/>
      <c r="VXL26" s="25"/>
      <c r="VXM26" s="25"/>
      <c r="VXN26" s="25"/>
      <c r="VXO26" s="25"/>
      <c r="VXP26" s="25"/>
      <c r="VXQ26" s="25"/>
      <c r="VXR26" s="25"/>
      <c r="VXS26" s="25"/>
      <c r="VXT26" s="25"/>
      <c r="VXU26" s="25"/>
      <c r="VXV26" s="25"/>
      <c r="VXW26" s="25"/>
      <c r="VXX26" s="25"/>
      <c r="VXY26" s="25"/>
      <c r="VXZ26" s="25"/>
      <c r="VYA26" s="25"/>
      <c r="VYB26" s="25"/>
      <c r="VYC26" s="25"/>
      <c r="VYD26" s="25"/>
      <c r="VYE26" s="25"/>
      <c r="VYF26" s="25"/>
      <c r="VYG26" s="25"/>
      <c r="VYH26" s="25"/>
      <c r="VYI26" s="25"/>
      <c r="VYJ26" s="25"/>
      <c r="VYK26" s="25"/>
      <c r="VYL26" s="25"/>
      <c r="VYM26" s="25"/>
      <c r="VYN26" s="25"/>
      <c r="VYO26" s="25"/>
      <c r="VYP26" s="25"/>
      <c r="VYQ26" s="25"/>
      <c r="VYR26" s="25"/>
      <c r="VYS26" s="25"/>
      <c r="VYT26" s="25"/>
      <c r="VYU26" s="25"/>
      <c r="VYV26" s="25"/>
      <c r="VYW26" s="25"/>
      <c r="VYX26" s="25"/>
      <c r="VYY26" s="25"/>
      <c r="VYZ26" s="25"/>
      <c r="VZA26" s="25"/>
      <c r="VZB26" s="25"/>
      <c r="VZC26" s="25"/>
      <c r="VZD26" s="25"/>
      <c r="VZE26" s="25"/>
      <c r="VZF26" s="25"/>
      <c r="VZG26" s="25"/>
      <c r="VZH26" s="25"/>
      <c r="VZI26" s="25"/>
      <c r="VZJ26" s="25"/>
      <c r="VZK26" s="25"/>
      <c r="VZL26" s="25"/>
      <c r="VZM26" s="25"/>
      <c r="VZN26" s="25"/>
      <c r="VZO26" s="25"/>
      <c r="VZP26" s="25"/>
      <c r="VZQ26" s="25"/>
      <c r="VZR26" s="25"/>
      <c r="VZS26" s="25"/>
      <c r="VZT26" s="25"/>
      <c r="VZU26" s="25"/>
      <c r="VZV26" s="25"/>
      <c r="VZW26" s="25"/>
      <c r="VZX26" s="25"/>
      <c r="VZY26" s="25"/>
      <c r="VZZ26" s="25"/>
      <c r="WAA26" s="25"/>
      <c r="WAB26" s="25"/>
      <c r="WAC26" s="25"/>
      <c r="WAD26" s="25"/>
      <c r="WAE26" s="25"/>
      <c r="WAF26" s="25"/>
      <c r="WAG26" s="25"/>
      <c r="WAH26" s="25"/>
      <c r="WAI26" s="25"/>
      <c r="WAJ26" s="25"/>
      <c r="WAK26" s="25"/>
      <c r="WAL26" s="25"/>
      <c r="WAM26" s="25"/>
      <c r="WAN26" s="25"/>
      <c r="WAO26" s="25"/>
      <c r="WAP26" s="25"/>
      <c r="WAQ26" s="25"/>
      <c r="WAR26" s="25"/>
      <c r="WAS26" s="25"/>
      <c r="WAT26" s="25"/>
      <c r="WAU26" s="25"/>
      <c r="WAV26" s="25"/>
      <c r="WAW26" s="25"/>
      <c r="WAX26" s="25"/>
      <c r="WAY26" s="25"/>
      <c r="WAZ26" s="25"/>
      <c r="WBA26" s="25"/>
      <c r="WBB26" s="25"/>
      <c r="WBC26" s="25"/>
      <c r="WBD26" s="25"/>
      <c r="WBE26" s="25"/>
      <c r="WBF26" s="25"/>
      <c r="WBG26" s="25"/>
      <c r="WBH26" s="25"/>
      <c r="WBI26" s="25"/>
      <c r="WBJ26" s="25"/>
      <c r="WBK26" s="25"/>
      <c r="WBL26" s="25"/>
      <c r="WBM26" s="25"/>
      <c r="WBN26" s="25"/>
      <c r="WBO26" s="25"/>
      <c r="WBP26" s="25"/>
      <c r="WBQ26" s="25"/>
      <c r="WBR26" s="25"/>
      <c r="WBS26" s="25"/>
      <c r="WBT26" s="25"/>
      <c r="WBU26" s="25"/>
      <c r="WBV26" s="25"/>
      <c r="WBW26" s="25"/>
      <c r="WBX26" s="25"/>
      <c r="WBY26" s="25"/>
      <c r="WBZ26" s="25"/>
      <c r="WCA26" s="25"/>
      <c r="WCB26" s="25"/>
      <c r="WCC26" s="25"/>
      <c r="WCD26" s="25"/>
      <c r="WCE26" s="25"/>
      <c r="WCF26" s="25"/>
      <c r="WCG26" s="25"/>
      <c r="WCH26" s="25"/>
      <c r="WCI26" s="25"/>
      <c r="WCJ26" s="25"/>
      <c r="WCK26" s="25"/>
      <c r="WCL26" s="25"/>
      <c r="WCM26" s="25"/>
      <c r="WCN26" s="25"/>
      <c r="WCO26" s="25"/>
      <c r="WCP26" s="25"/>
      <c r="WCQ26" s="25"/>
      <c r="WCR26" s="25"/>
      <c r="WCS26" s="25"/>
      <c r="WCT26" s="25"/>
      <c r="WCU26" s="25"/>
      <c r="WCV26" s="25"/>
      <c r="WCW26" s="25"/>
      <c r="WCX26" s="25"/>
      <c r="WCY26" s="25"/>
      <c r="WCZ26" s="25"/>
      <c r="WDA26" s="25"/>
      <c r="WDB26" s="25"/>
      <c r="WDC26" s="25"/>
      <c r="WDD26" s="25"/>
      <c r="WDE26" s="25"/>
      <c r="WDF26" s="25"/>
      <c r="WDG26" s="25"/>
      <c r="WDH26" s="25"/>
      <c r="WDI26" s="25"/>
      <c r="WDJ26" s="25"/>
      <c r="WDK26" s="25"/>
      <c r="WDL26" s="25"/>
      <c r="WDM26" s="25"/>
      <c r="WDN26" s="25"/>
      <c r="WDO26" s="25"/>
      <c r="WDP26" s="25"/>
      <c r="WDQ26" s="25"/>
      <c r="WDR26" s="25"/>
      <c r="WDS26" s="25"/>
      <c r="WDT26" s="25"/>
      <c r="WDU26" s="25"/>
      <c r="WDV26" s="25"/>
      <c r="WDW26" s="25"/>
      <c r="WDX26" s="25"/>
      <c r="WDY26" s="25"/>
      <c r="WDZ26" s="25"/>
      <c r="WEA26" s="25"/>
      <c r="WEB26" s="25"/>
      <c r="WEC26" s="25"/>
      <c r="WED26" s="25"/>
      <c r="WEE26" s="25"/>
      <c r="WEF26" s="25"/>
      <c r="WEG26" s="25"/>
      <c r="WEH26" s="25"/>
      <c r="WEI26" s="25"/>
      <c r="WEJ26" s="25"/>
      <c r="WEK26" s="25"/>
      <c r="WEL26" s="25"/>
      <c r="WEM26" s="25"/>
      <c r="WEN26" s="25"/>
      <c r="WEO26" s="25"/>
      <c r="WEP26" s="25"/>
      <c r="WEQ26" s="25"/>
      <c r="WER26" s="25"/>
      <c r="WES26" s="25"/>
      <c r="WET26" s="25"/>
      <c r="WEU26" s="25"/>
      <c r="WEV26" s="25"/>
      <c r="WEW26" s="25"/>
      <c r="WEX26" s="25"/>
      <c r="WEY26" s="25"/>
      <c r="WEZ26" s="25"/>
      <c r="WFA26" s="25"/>
      <c r="WFB26" s="25"/>
      <c r="WFC26" s="25"/>
      <c r="WFD26" s="25"/>
      <c r="WFE26" s="25"/>
      <c r="WFF26" s="25"/>
      <c r="WFG26" s="25"/>
      <c r="WFH26" s="25"/>
      <c r="WFI26" s="25"/>
      <c r="WFJ26" s="25"/>
      <c r="WFK26" s="25"/>
      <c r="WFL26" s="25"/>
      <c r="WFM26" s="25"/>
      <c r="WFN26" s="25"/>
      <c r="WFO26" s="25"/>
      <c r="WFP26" s="25"/>
      <c r="WFQ26" s="25"/>
      <c r="WFR26" s="25"/>
      <c r="WFS26" s="25"/>
      <c r="WFT26" s="25"/>
      <c r="WFU26" s="25"/>
      <c r="WFV26" s="25"/>
      <c r="WFW26" s="25"/>
      <c r="WFX26" s="25"/>
      <c r="WFY26" s="25"/>
      <c r="WFZ26" s="25"/>
      <c r="WGA26" s="25"/>
      <c r="WGB26" s="25"/>
      <c r="WGC26" s="25"/>
      <c r="WGD26" s="25"/>
      <c r="WGE26" s="25"/>
      <c r="WGF26" s="25"/>
      <c r="WGG26" s="25"/>
      <c r="WGH26" s="25"/>
      <c r="WGI26" s="25"/>
      <c r="WGJ26" s="25"/>
      <c r="WGK26" s="25"/>
      <c r="WGL26" s="25"/>
      <c r="WGM26" s="25"/>
      <c r="WGN26" s="25"/>
      <c r="WGO26" s="25"/>
      <c r="WGP26" s="25"/>
      <c r="WGQ26" s="25"/>
      <c r="WGR26" s="25"/>
      <c r="WGS26" s="25"/>
      <c r="WGT26" s="25"/>
      <c r="WGU26" s="25"/>
      <c r="WGV26" s="25"/>
      <c r="WGW26" s="25"/>
      <c r="WGX26" s="25"/>
      <c r="WGY26" s="25"/>
      <c r="WGZ26" s="25"/>
      <c r="WHA26" s="25"/>
      <c r="WHB26" s="25"/>
      <c r="WHC26" s="25"/>
      <c r="WHD26" s="25"/>
      <c r="WHE26" s="25"/>
      <c r="WHF26" s="25"/>
      <c r="WHG26" s="25"/>
      <c r="WHH26" s="25"/>
      <c r="WHI26" s="25"/>
      <c r="WHJ26" s="25"/>
      <c r="WHK26" s="25"/>
      <c r="WHL26" s="25"/>
      <c r="WHM26" s="25"/>
      <c r="WHN26" s="25"/>
      <c r="WHO26" s="25"/>
      <c r="WHP26" s="25"/>
      <c r="WHQ26" s="25"/>
      <c r="WHR26" s="25"/>
      <c r="WHS26" s="25"/>
      <c r="WHT26" s="25"/>
      <c r="WHU26" s="25"/>
      <c r="WHV26" s="25"/>
      <c r="WHW26" s="25"/>
      <c r="WHX26" s="25"/>
      <c r="WHY26" s="25"/>
      <c r="WHZ26" s="25"/>
      <c r="WIA26" s="25"/>
      <c r="WIB26" s="25"/>
      <c r="WIC26" s="25"/>
      <c r="WID26" s="25"/>
      <c r="WIE26" s="25"/>
      <c r="WIF26" s="25"/>
      <c r="WIG26" s="25"/>
      <c r="WIH26" s="25"/>
      <c r="WII26" s="25"/>
      <c r="WIJ26" s="25"/>
      <c r="WIK26" s="25"/>
      <c r="WIL26" s="25"/>
      <c r="WIM26" s="25"/>
      <c r="WIN26" s="25"/>
      <c r="WIO26" s="25"/>
      <c r="WIP26" s="25"/>
      <c r="WIQ26" s="25"/>
      <c r="WIR26" s="25"/>
      <c r="WIS26" s="25"/>
      <c r="WIT26" s="25"/>
      <c r="WIU26" s="25"/>
      <c r="WIV26" s="25"/>
      <c r="WIW26" s="25"/>
      <c r="WIX26" s="25"/>
      <c r="WIY26" s="25"/>
      <c r="WIZ26" s="25"/>
      <c r="WJA26" s="25"/>
      <c r="WJB26" s="25"/>
      <c r="WJC26" s="25"/>
      <c r="WJD26" s="25"/>
      <c r="WJE26" s="25"/>
      <c r="WJF26" s="25"/>
      <c r="WJG26" s="25"/>
      <c r="WJH26" s="25"/>
      <c r="WJI26" s="25"/>
      <c r="WJJ26" s="25"/>
      <c r="WJK26" s="25"/>
      <c r="WJL26" s="25"/>
      <c r="WJM26" s="25"/>
      <c r="WJN26" s="25"/>
      <c r="WJO26" s="25"/>
      <c r="WJP26" s="25"/>
      <c r="WJQ26" s="25"/>
      <c r="WJR26" s="25"/>
      <c r="WJS26" s="25"/>
      <c r="WJT26" s="25"/>
      <c r="WJU26" s="25"/>
      <c r="WJV26" s="25"/>
      <c r="WJW26" s="25"/>
      <c r="WJX26" s="25"/>
      <c r="WJY26" s="25"/>
      <c r="WJZ26" s="25"/>
      <c r="WKA26" s="25"/>
      <c r="WKB26" s="25"/>
      <c r="WKC26" s="25"/>
      <c r="WKD26" s="25"/>
      <c r="WKE26" s="25"/>
      <c r="WKF26" s="25"/>
      <c r="WKG26" s="25"/>
      <c r="WKH26" s="25"/>
      <c r="WKI26" s="25"/>
      <c r="WKJ26" s="25"/>
      <c r="WKK26" s="25"/>
      <c r="WKL26" s="25"/>
      <c r="WKM26" s="25"/>
      <c r="WKN26" s="25"/>
      <c r="WKO26" s="25"/>
      <c r="WKP26" s="25"/>
      <c r="WKQ26" s="25"/>
      <c r="WKR26" s="25"/>
      <c r="WKS26" s="25"/>
      <c r="WKT26" s="25"/>
      <c r="WKU26" s="25"/>
      <c r="WKV26" s="25"/>
      <c r="WKW26" s="25"/>
      <c r="WKX26" s="25"/>
      <c r="WKY26" s="25"/>
      <c r="WKZ26" s="25"/>
      <c r="WLA26" s="25"/>
      <c r="WLB26" s="25"/>
      <c r="WLC26" s="25"/>
      <c r="WLD26" s="25"/>
      <c r="WLE26" s="25"/>
      <c r="WLF26" s="25"/>
      <c r="WLG26" s="25"/>
      <c r="WLH26" s="25"/>
      <c r="WLI26" s="25"/>
      <c r="WLJ26" s="25"/>
      <c r="WLK26" s="25"/>
      <c r="WLL26" s="25"/>
      <c r="WLM26" s="25"/>
      <c r="WLN26" s="25"/>
      <c r="WLO26" s="25"/>
      <c r="WLP26" s="25"/>
      <c r="WLQ26" s="25"/>
      <c r="WLR26" s="25"/>
      <c r="WLS26" s="25"/>
      <c r="WLT26" s="25"/>
      <c r="WLU26" s="25"/>
      <c r="WLV26" s="25"/>
      <c r="WLW26" s="25"/>
      <c r="WLX26" s="25"/>
      <c r="WLY26" s="25"/>
      <c r="WLZ26" s="25"/>
      <c r="WMA26" s="25"/>
      <c r="WMB26" s="25"/>
      <c r="WMC26" s="25"/>
      <c r="WMD26" s="25"/>
      <c r="WME26" s="25"/>
      <c r="WMF26" s="25"/>
      <c r="WMG26" s="25"/>
      <c r="WMH26" s="25"/>
      <c r="WMI26" s="25"/>
      <c r="WMJ26" s="25"/>
      <c r="WMK26" s="25"/>
      <c r="WML26" s="25"/>
      <c r="WMM26" s="25"/>
      <c r="WMN26" s="25"/>
      <c r="WMO26" s="25"/>
      <c r="WMP26" s="25"/>
      <c r="WMQ26" s="25"/>
      <c r="WMR26" s="25"/>
      <c r="WMS26" s="25"/>
      <c r="WMT26" s="25"/>
      <c r="WMU26" s="25"/>
      <c r="WMV26" s="25"/>
      <c r="WMW26" s="25"/>
      <c r="WMX26" s="25"/>
      <c r="WMY26" s="25"/>
      <c r="WMZ26" s="25"/>
      <c r="WNA26" s="25"/>
      <c r="WNB26" s="25"/>
      <c r="WNC26" s="25"/>
      <c r="WND26" s="25"/>
      <c r="WNE26" s="25"/>
      <c r="WNF26" s="25"/>
      <c r="WNG26" s="25"/>
      <c r="WNH26" s="25"/>
      <c r="WNI26" s="25"/>
      <c r="WNJ26" s="25"/>
      <c r="WNK26" s="25"/>
      <c r="WNL26" s="25"/>
      <c r="WNM26" s="25"/>
      <c r="WNN26" s="25"/>
      <c r="WNO26" s="25"/>
      <c r="WNP26" s="25"/>
      <c r="WNQ26" s="25"/>
      <c r="WNR26" s="25"/>
      <c r="WNS26" s="25"/>
      <c r="WNT26" s="25"/>
      <c r="WNU26" s="25"/>
      <c r="WNV26" s="25"/>
      <c r="WNW26" s="25"/>
      <c r="WNX26" s="25"/>
      <c r="WNY26" s="25"/>
      <c r="WNZ26" s="25"/>
      <c r="WOA26" s="25"/>
      <c r="WOB26" s="25"/>
      <c r="WOC26" s="25"/>
      <c r="WOD26" s="25"/>
      <c r="WOE26" s="25"/>
      <c r="WOF26" s="25"/>
      <c r="WOG26" s="25"/>
      <c r="WOH26" s="25"/>
      <c r="WOI26" s="25"/>
      <c r="WOJ26" s="25"/>
      <c r="WOK26" s="25"/>
      <c r="WOL26" s="25"/>
      <c r="WOM26" s="25"/>
      <c r="WON26" s="25"/>
      <c r="WOO26" s="25"/>
      <c r="WOP26" s="25"/>
      <c r="WOQ26" s="25"/>
      <c r="WOR26" s="25"/>
      <c r="WOS26" s="25"/>
      <c r="WOT26" s="25"/>
      <c r="WOU26" s="25"/>
      <c r="WOV26" s="25"/>
      <c r="WOW26" s="25"/>
      <c r="WOX26" s="25"/>
      <c r="WOY26" s="25"/>
      <c r="WOZ26" s="25"/>
      <c r="WPA26" s="25"/>
      <c r="WPB26" s="25"/>
      <c r="WPC26" s="25"/>
      <c r="WPD26" s="25"/>
      <c r="WPE26" s="25"/>
      <c r="WPF26" s="25"/>
      <c r="WPG26" s="25"/>
      <c r="WPH26" s="25"/>
      <c r="WPI26" s="25"/>
      <c r="WPJ26" s="25"/>
      <c r="WPK26" s="25"/>
      <c r="WPL26" s="25"/>
      <c r="WPM26" s="25"/>
      <c r="WPN26" s="25"/>
      <c r="WPO26" s="25"/>
      <c r="WPP26" s="25"/>
      <c r="WPQ26" s="25"/>
      <c r="WPR26" s="25"/>
      <c r="WPS26" s="25"/>
      <c r="WPT26" s="25"/>
      <c r="WPU26" s="25"/>
      <c r="WPV26" s="25"/>
      <c r="WPW26" s="25"/>
      <c r="WPX26" s="25"/>
      <c r="WPY26" s="25"/>
      <c r="WPZ26" s="25"/>
      <c r="WQA26" s="25"/>
      <c r="WQB26" s="25"/>
      <c r="WQC26" s="25"/>
      <c r="WQD26" s="25"/>
      <c r="WQE26" s="25"/>
      <c r="WQF26" s="25"/>
      <c r="WQG26" s="25"/>
      <c r="WQH26" s="25"/>
      <c r="WQI26" s="25"/>
      <c r="WQJ26" s="25"/>
      <c r="WQK26" s="25"/>
      <c r="WQL26" s="25"/>
      <c r="WQM26" s="25"/>
      <c r="WQN26" s="25"/>
      <c r="WQO26" s="25"/>
      <c r="WQP26" s="25"/>
      <c r="WQQ26" s="25"/>
      <c r="WQR26" s="25"/>
      <c r="WQS26" s="25"/>
      <c r="WQT26" s="25"/>
      <c r="WQU26" s="25"/>
      <c r="WQV26" s="25"/>
      <c r="WQW26" s="25"/>
      <c r="WQX26" s="25"/>
      <c r="WQY26" s="25"/>
      <c r="WQZ26" s="25"/>
      <c r="WRA26" s="25"/>
      <c r="WRB26" s="25"/>
      <c r="WRC26" s="25"/>
      <c r="WRD26" s="25"/>
      <c r="WRE26" s="25"/>
      <c r="WRF26" s="25"/>
      <c r="WRG26" s="25"/>
      <c r="WRH26" s="25"/>
      <c r="WRI26" s="25"/>
      <c r="WRJ26" s="25"/>
      <c r="WRK26" s="25"/>
      <c r="WRL26" s="25"/>
      <c r="WRM26" s="25"/>
      <c r="WRN26" s="25"/>
      <c r="WRO26" s="25"/>
      <c r="WRP26" s="25"/>
      <c r="WRQ26" s="25"/>
      <c r="WRR26" s="25"/>
      <c r="WRS26" s="25"/>
      <c r="WRT26" s="25"/>
      <c r="WRU26" s="25"/>
      <c r="WRV26" s="25"/>
      <c r="WRW26" s="25"/>
      <c r="WRX26" s="25"/>
      <c r="WRY26" s="25"/>
      <c r="WRZ26" s="25"/>
      <c r="WSA26" s="25"/>
      <c r="WSB26" s="25"/>
      <c r="WSC26" s="25"/>
      <c r="WSD26" s="25"/>
      <c r="WSE26" s="25"/>
      <c r="WSF26" s="25"/>
      <c r="WSG26" s="25"/>
      <c r="WSH26" s="25"/>
      <c r="WSI26" s="25"/>
      <c r="WSJ26" s="25"/>
      <c r="WSK26" s="25"/>
      <c r="WSL26" s="25"/>
      <c r="WSM26" s="25"/>
      <c r="WSN26" s="25"/>
      <c r="WSO26" s="25"/>
      <c r="WSP26" s="25"/>
      <c r="WSQ26" s="25"/>
      <c r="WSR26" s="25"/>
      <c r="WSS26" s="25"/>
      <c r="WST26" s="25"/>
      <c r="WSU26" s="25"/>
      <c r="WSV26" s="25"/>
      <c r="WSW26" s="25"/>
      <c r="WSX26" s="25"/>
      <c r="WSY26" s="25"/>
      <c r="WSZ26" s="25"/>
      <c r="WTA26" s="25"/>
      <c r="WTB26" s="25"/>
      <c r="WTC26" s="25"/>
      <c r="WTD26" s="25"/>
      <c r="WTE26" s="25"/>
      <c r="WTF26" s="25"/>
      <c r="WTG26" s="25"/>
      <c r="WTH26" s="25"/>
      <c r="WTI26" s="25"/>
      <c r="WTJ26" s="25"/>
      <c r="WTK26" s="25"/>
      <c r="WTL26" s="25"/>
      <c r="WTM26" s="25"/>
      <c r="WTN26" s="25"/>
      <c r="WTO26" s="25"/>
      <c r="WTP26" s="25"/>
      <c r="WTQ26" s="25"/>
      <c r="WTR26" s="25"/>
      <c r="WTS26" s="25"/>
      <c r="WTT26" s="25"/>
      <c r="WTU26" s="25"/>
      <c r="WTV26" s="25"/>
      <c r="WTW26" s="25"/>
      <c r="WTX26" s="25"/>
      <c r="WTY26" s="25"/>
      <c r="WTZ26" s="25"/>
      <c r="WUA26" s="25"/>
      <c r="WUB26" s="25"/>
      <c r="WUC26" s="25"/>
      <c r="WUD26" s="25"/>
      <c r="WUE26" s="25"/>
      <c r="WUF26" s="25"/>
      <c r="WUG26" s="25"/>
      <c r="WUH26" s="25"/>
      <c r="WUI26" s="25"/>
      <c r="WUJ26" s="25"/>
      <c r="WUK26" s="25"/>
      <c r="WUL26" s="25"/>
      <c r="WUM26" s="25"/>
      <c r="WUN26" s="25"/>
      <c r="WUO26" s="25"/>
      <c r="WUP26" s="25"/>
      <c r="WUQ26" s="25"/>
      <c r="WUR26" s="25"/>
      <c r="WUS26" s="25"/>
      <c r="WUT26" s="25"/>
      <c r="WUU26" s="25"/>
      <c r="WUV26" s="25"/>
      <c r="WUW26" s="25"/>
      <c r="WUX26" s="25"/>
      <c r="WUY26" s="25"/>
      <c r="WUZ26" s="25"/>
      <c r="WVA26" s="25"/>
      <c r="WVB26" s="25"/>
      <c r="WVC26" s="25"/>
      <c r="WVD26" s="25"/>
      <c r="WVE26" s="25"/>
      <c r="WVF26" s="25"/>
      <c r="WVG26" s="25"/>
      <c r="WVH26" s="25"/>
      <c r="WVI26" s="25"/>
      <c r="WVJ26" s="25"/>
      <c r="WVK26" s="25"/>
      <c r="WVL26" s="25"/>
      <c r="WVM26" s="25"/>
      <c r="WVN26" s="25"/>
      <c r="WVO26" s="25"/>
      <c r="WVP26" s="25"/>
      <c r="WVQ26" s="25"/>
      <c r="WVR26" s="25"/>
      <c r="WVS26" s="25"/>
      <c r="WVT26" s="25"/>
      <c r="WVU26" s="25"/>
      <c r="WVV26" s="25"/>
      <c r="WVW26" s="25"/>
      <c r="WVX26" s="25"/>
      <c r="WVY26" s="25"/>
      <c r="WVZ26" s="25"/>
      <c r="WWA26" s="25"/>
      <c r="WWB26" s="25"/>
      <c r="WWC26" s="25"/>
      <c r="WWD26" s="25"/>
      <c r="WWE26" s="25"/>
      <c r="WWF26" s="25"/>
      <c r="WWG26" s="25"/>
      <c r="WWH26" s="25"/>
      <c r="WWI26" s="25"/>
      <c r="WWJ26" s="25"/>
      <c r="WWK26" s="25"/>
      <c r="WWL26" s="25"/>
      <c r="WWM26" s="25"/>
      <c r="WWN26" s="25"/>
      <c r="WWO26" s="25"/>
      <c r="WWP26" s="25"/>
      <c r="WWQ26" s="25"/>
      <c r="WWR26" s="25"/>
      <c r="WWS26" s="25"/>
      <c r="WWT26" s="25"/>
      <c r="WWU26" s="25"/>
      <c r="WWV26" s="25"/>
      <c r="WWW26" s="25"/>
      <c r="WWX26" s="25"/>
      <c r="WWY26" s="25"/>
      <c r="WWZ26" s="25"/>
      <c r="WXA26" s="25"/>
      <c r="WXB26" s="25"/>
      <c r="WXC26" s="25"/>
      <c r="WXD26" s="25"/>
      <c r="WXE26" s="25"/>
      <c r="WXF26" s="25"/>
      <c r="WXG26" s="25"/>
      <c r="WXH26" s="25"/>
      <c r="WXI26" s="25"/>
      <c r="WXJ26" s="25"/>
      <c r="WXK26" s="25"/>
      <c r="WXL26" s="25"/>
      <c r="WXM26" s="25"/>
      <c r="WXN26" s="25"/>
      <c r="WXO26" s="25"/>
      <c r="WXP26" s="25"/>
      <c r="WXQ26" s="25"/>
      <c r="WXR26" s="25"/>
      <c r="WXS26" s="25"/>
      <c r="WXT26" s="25"/>
      <c r="WXU26" s="25"/>
      <c r="WXV26" s="25"/>
      <c r="WXW26" s="25"/>
      <c r="WXX26" s="25"/>
      <c r="WXY26" s="25"/>
      <c r="WXZ26" s="25"/>
      <c r="WYA26" s="25"/>
      <c r="WYB26" s="25"/>
      <c r="WYC26" s="25"/>
      <c r="WYD26" s="25"/>
      <c r="WYE26" s="25"/>
      <c r="WYF26" s="25"/>
      <c r="WYG26" s="25"/>
      <c r="WYH26" s="25"/>
      <c r="WYI26" s="25"/>
      <c r="WYJ26" s="25"/>
      <c r="WYK26" s="25"/>
      <c r="WYL26" s="25"/>
      <c r="WYM26" s="25"/>
      <c r="WYN26" s="25"/>
      <c r="WYO26" s="25"/>
      <c r="WYP26" s="25"/>
      <c r="WYQ26" s="25"/>
      <c r="WYR26" s="25"/>
      <c r="WYS26" s="25"/>
      <c r="WYT26" s="25"/>
      <c r="WYU26" s="25"/>
      <c r="WYV26" s="25"/>
      <c r="WYW26" s="25"/>
      <c r="WYX26" s="25"/>
      <c r="WYY26" s="25"/>
      <c r="WYZ26" s="25"/>
      <c r="WZA26" s="25"/>
      <c r="WZB26" s="25"/>
      <c r="WZC26" s="25"/>
      <c r="WZD26" s="25"/>
      <c r="WZE26" s="25"/>
      <c r="WZF26" s="25"/>
      <c r="WZG26" s="25"/>
      <c r="WZH26" s="25"/>
      <c r="WZI26" s="25"/>
      <c r="WZJ26" s="25"/>
      <c r="WZK26" s="25"/>
      <c r="WZL26" s="25"/>
      <c r="WZM26" s="25"/>
      <c r="WZN26" s="25"/>
      <c r="WZO26" s="25"/>
      <c r="WZP26" s="25"/>
      <c r="WZQ26" s="25"/>
      <c r="WZR26" s="25"/>
      <c r="WZS26" s="25"/>
      <c r="WZT26" s="25"/>
      <c r="WZU26" s="25"/>
      <c r="WZV26" s="25"/>
      <c r="WZW26" s="25"/>
      <c r="WZX26" s="25"/>
      <c r="WZY26" s="25"/>
      <c r="WZZ26" s="25"/>
      <c r="XAA26" s="25"/>
      <c r="XAB26" s="25"/>
      <c r="XAC26" s="25"/>
      <c r="XAD26" s="25"/>
      <c r="XAE26" s="25"/>
      <c r="XAF26" s="25"/>
      <c r="XAG26" s="25"/>
      <c r="XAH26" s="25"/>
      <c r="XAI26" s="25"/>
      <c r="XAJ26" s="25"/>
      <c r="XAK26" s="25"/>
      <c r="XAL26" s="25"/>
      <c r="XAM26" s="25"/>
      <c r="XAN26" s="25"/>
      <c r="XAO26" s="25"/>
      <c r="XAP26" s="25"/>
      <c r="XAQ26" s="25"/>
      <c r="XAR26" s="25"/>
      <c r="XAS26" s="25"/>
      <c r="XAT26" s="25"/>
      <c r="XAU26" s="25"/>
      <c r="XAV26" s="25"/>
      <c r="XAW26" s="25"/>
      <c r="XAX26" s="25"/>
      <c r="XAY26" s="25"/>
      <c r="XAZ26" s="25"/>
      <c r="XBA26" s="25"/>
      <c r="XBB26" s="25"/>
      <c r="XBC26" s="25"/>
      <c r="XBD26" s="25"/>
      <c r="XBE26" s="25"/>
      <c r="XBF26" s="25"/>
      <c r="XBG26" s="25"/>
      <c r="XBH26" s="25"/>
      <c r="XBI26" s="25"/>
      <c r="XBJ26" s="25"/>
      <c r="XBK26" s="25"/>
      <c r="XBL26" s="25"/>
      <c r="XBM26" s="25"/>
      <c r="XBN26" s="25"/>
      <c r="XBO26" s="25"/>
      <c r="XBP26" s="25"/>
      <c r="XBQ26" s="25"/>
      <c r="XBR26" s="25"/>
      <c r="XBS26" s="25"/>
      <c r="XBT26" s="25"/>
      <c r="XBU26" s="25"/>
      <c r="XBV26" s="25"/>
      <c r="XBW26" s="25"/>
      <c r="XBX26" s="25"/>
      <c r="XBY26" s="25"/>
      <c r="XBZ26" s="25"/>
      <c r="XCA26" s="25"/>
      <c r="XCB26" s="25"/>
      <c r="XCC26" s="25"/>
      <c r="XCD26" s="25"/>
      <c r="XCE26" s="25"/>
      <c r="XCF26" s="25"/>
      <c r="XCG26" s="25"/>
      <c r="XCH26" s="25"/>
      <c r="XCI26" s="25"/>
      <c r="XCJ26" s="25"/>
      <c r="XCK26" s="25"/>
      <c r="XCL26" s="25"/>
      <c r="XCM26" s="25"/>
      <c r="XCN26" s="25"/>
      <c r="XCO26" s="25"/>
      <c r="XCP26" s="25"/>
      <c r="XCQ26" s="25"/>
      <c r="XCR26" s="25"/>
      <c r="XCS26" s="25"/>
      <c r="XCT26" s="25"/>
      <c r="XCU26" s="25"/>
      <c r="XCV26" s="25"/>
      <c r="XCW26" s="25"/>
      <c r="XCX26" s="25"/>
      <c r="XCY26" s="25"/>
      <c r="XCZ26" s="25"/>
      <c r="XDA26" s="25"/>
      <c r="XDB26" s="25"/>
      <c r="XDC26" s="25"/>
      <c r="XDD26" s="25"/>
      <c r="XDE26" s="25"/>
      <c r="XDF26" s="25"/>
      <c r="XDG26" s="25"/>
      <c r="XDH26" s="25"/>
      <c r="XDI26" s="25"/>
      <c r="XDJ26" s="25"/>
      <c r="XDK26" s="25"/>
      <c r="XDL26" s="25"/>
      <c r="XDM26" s="25"/>
      <c r="XDN26" s="25"/>
      <c r="XDO26" s="25"/>
      <c r="XDP26" s="25"/>
      <c r="XDQ26" s="25"/>
      <c r="XDR26" s="25"/>
      <c r="XDS26" s="25"/>
      <c r="XDT26" s="25"/>
      <c r="XDU26" s="25"/>
      <c r="XDV26" s="25"/>
      <c r="XDW26" s="25"/>
      <c r="XDX26" s="25"/>
      <c r="XDY26" s="25"/>
      <c r="XDZ26" s="25"/>
      <c r="XEA26" s="25"/>
      <c r="XEB26" s="25"/>
      <c r="XEC26" s="25"/>
      <c r="XED26" s="25"/>
      <c r="XEE26" s="25"/>
      <c r="XEF26" s="25"/>
      <c r="XEG26" s="25"/>
      <c r="XEH26" s="25"/>
      <c r="XEI26" s="25"/>
      <c r="XEJ26" s="25"/>
      <c r="XEK26" s="25"/>
      <c r="XEL26" s="25"/>
      <c r="XEM26" s="25"/>
      <c r="XEN26" s="25"/>
      <c r="XEO26" s="25"/>
      <c r="XEP26" s="25"/>
      <c r="XEQ26" s="25"/>
      <c r="XER26" s="25"/>
      <c r="XES26" s="25"/>
      <c r="XET26" s="25"/>
      <c r="XEU26" s="25"/>
      <c r="XEV26" s="25"/>
      <c r="XEW26" s="25"/>
      <c r="XEX26" s="25"/>
      <c r="XEY26" s="25"/>
      <c r="XEZ26" s="25"/>
      <c r="XFA26" s="25"/>
      <c r="XFB26" s="25"/>
      <c r="XFC26" s="25"/>
      <c r="XFD26" s="25"/>
    </row>
    <row r="27" spans="2:16384">
      <c r="B27" s="1" t="s">
        <v>72</v>
      </c>
      <c r="C27" s="22">
        <f>+SUM(C22:C26)</f>
        <v>-1200000</v>
      </c>
      <c r="D27" s="22">
        <f t="shared" ref="D27:BO27" si="0">+SUM(D22:D26)</f>
        <v>0</v>
      </c>
      <c r="E27" s="22">
        <f t="shared" si="0"/>
        <v>0</v>
      </c>
      <c r="F27" s="22">
        <f t="shared" si="0"/>
        <v>0</v>
      </c>
      <c r="G27" s="22">
        <f t="shared" si="0"/>
        <v>0</v>
      </c>
      <c r="H27" s="22">
        <f t="shared" si="0"/>
        <v>0</v>
      </c>
      <c r="I27" s="22">
        <f t="shared" si="0"/>
        <v>0</v>
      </c>
      <c r="J27" s="22">
        <f t="shared" si="0"/>
        <v>0</v>
      </c>
      <c r="K27" s="22">
        <f t="shared" si="0"/>
        <v>0</v>
      </c>
      <c r="L27" s="22">
        <f t="shared" si="0"/>
        <v>0</v>
      </c>
      <c r="M27" s="22">
        <f t="shared" si="0"/>
        <v>0</v>
      </c>
      <c r="N27" s="22">
        <f t="shared" si="0"/>
        <v>0</v>
      </c>
      <c r="O27" s="22">
        <f t="shared" si="0"/>
        <v>-1200000</v>
      </c>
      <c r="P27" s="22">
        <f t="shared" si="0"/>
        <v>0</v>
      </c>
      <c r="Q27" s="22">
        <f t="shared" si="0"/>
        <v>0</v>
      </c>
      <c r="R27" s="22">
        <f t="shared" si="0"/>
        <v>0</v>
      </c>
      <c r="S27" s="22">
        <f t="shared" si="0"/>
        <v>0</v>
      </c>
      <c r="T27" s="22">
        <f t="shared" si="0"/>
        <v>0</v>
      </c>
      <c r="U27" s="22">
        <f t="shared" si="0"/>
        <v>0</v>
      </c>
      <c r="V27" s="22">
        <f t="shared" si="0"/>
        <v>0</v>
      </c>
      <c r="W27" s="22">
        <f t="shared" si="0"/>
        <v>0</v>
      </c>
      <c r="X27" s="22">
        <f t="shared" si="0"/>
        <v>0</v>
      </c>
      <c r="Y27" s="22">
        <f t="shared" si="0"/>
        <v>0</v>
      </c>
      <c r="Z27" s="22">
        <f t="shared" si="0"/>
        <v>0</v>
      </c>
      <c r="AA27" s="22">
        <f t="shared" si="0"/>
        <v>-500000</v>
      </c>
      <c r="AB27" s="22">
        <f t="shared" si="0"/>
        <v>0</v>
      </c>
      <c r="AC27" s="22">
        <f t="shared" si="0"/>
        <v>0</v>
      </c>
      <c r="AD27" s="22">
        <f t="shared" si="0"/>
        <v>0</v>
      </c>
      <c r="AE27" s="22">
        <f t="shared" si="0"/>
        <v>0</v>
      </c>
      <c r="AF27" s="22">
        <f t="shared" si="0"/>
        <v>0</v>
      </c>
      <c r="AG27" s="22">
        <f t="shared" si="0"/>
        <v>0</v>
      </c>
      <c r="AH27" s="22">
        <f t="shared" si="0"/>
        <v>0</v>
      </c>
      <c r="AI27" s="22">
        <f t="shared" si="0"/>
        <v>0</v>
      </c>
      <c r="AJ27" s="22">
        <f t="shared" si="0"/>
        <v>0</v>
      </c>
      <c r="AK27" s="22">
        <f t="shared" si="0"/>
        <v>0</v>
      </c>
      <c r="AL27" s="22">
        <f t="shared" si="0"/>
        <v>0</v>
      </c>
      <c r="AM27" s="22">
        <f t="shared" si="0"/>
        <v>0</v>
      </c>
      <c r="AN27" s="22">
        <f t="shared" si="0"/>
        <v>0</v>
      </c>
      <c r="AO27" s="22">
        <f t="shared" si="0"/>
        <v>0</v>
      </c>
      <c r="AP27" s="22">
        <f t="shared" si="0"/>
        <v>0</v>
      </c>
      <c r="AQ27" s="22">
        <f t="shared" si="0"/>
        <v>0</v>
      </c>
      <c r="AR27" s="22">
        <f t="shared" si="0"/>
        <v>0</v>
      </c>
      <c r="AS27" s="22">
        <f t="shared" si="0"/>
        <v>0</v>
      </c>
      <c r="AT27" s="22">
        <f t="shared" si="0"/>
        <v>0</v>
      </c>
      <c r="AU27" s="22">
        <f t="shared" si="0"/>
        <v>0</v>
      </c>
      <c r="AV27" s="22">
        <f t="shared" si="0"/>
        <v>0</v>
      </c>
      <c r="AW27" s="22">
        <f t="shared" si="0"/>
        <v>0</v>
      </c>
      <c r="AX27" s="22">
        <f t="shared" si="0"/>
        <v>0</v>
      </c>
      <c r="AY27" s="22">
        <f t="shared" si="0"/>
        <v>0</v>
      </c>
      <c r="AZ27" s="22">
        <f t="shared" si="0"/>
        <v>0</v>
      </c>
      <c r="BA27" s="22">
        <f t="shared" si="0"/>
        <v>0</v>
      </c>
      <c r="BB27" s="22">
        <f t="shared" si="0"/>
        <v>0</v>
      </c>
      <c r="BC27" s="22">
        <f t="shared" si="0"/>
        <v>0</v>
      </c>
      <c r="BD27" s="22">
        <f t="shared" si="0"/>
        <v>0</v>
      </c>
      <c r="BE27" s="22">
        <f t="shared" si="0"/>
        <v>0</v>
      </c>
      <c r="BF27" s="22">
        <f t="shared" si="0"/>
        <v>0</v>
      </c>
      <c r="BG27" s="22">
        <f t="shared" si="0"/>
        <v>0</v>
      </c>
      <c r="BH27" s="22">
        <f t="shared" si="0"/>
        <v>0</v>
      </c>
      <c r="BI27" s="22">
        <f t="shared" si="0"/>
        <v>0</v>
      </c>
      <c r="BJ27" s="22">
        <f t="shared" si="0"/>
        <v>0</v>
      </c>
      <c r="BK27" s="22">
        <f t="shared" si="0"/>
        <v>0</v>
      </c>
      <c r="BL27" s="22">
        <f t="shared" si="0"/>
        <v>0</v>
      </c>
      <c r="BM27" s="22">
        <f t="shared" si="0"/>
        <v>0</v>
      </c>
      <c r="BN27" s="22">
        <f t="shared" si="0"/>
        <v>0</v>
      </c>
      <c r="BO27" s="22">
        <f t="shared" si="0"/>
        <v>0</v>
      </c>
      <c r="BP27" s="22">
        <f t="shared" ref="BP27:EA27" si="1">+SUM(BP22:BP26)</f>
        <v>0</v>
      </c>
      <c r="BQ27" s="22">
        <f t="shared" si="1"/>
        <v>0</v>
      </c>
      <c r="BR27" s="22">
        <f t="shared" si="1"/>
        <v>0</v>
      </c>
      <c r="BS27" s="22">
        <f t="shared" si="1"/>
        <v>0</v>
      </c>
      <c r="BT27" s="22">
        <f t="shared" si="1"/>
        <v>0</v>
      </c>
      <c r="BU27" s="22">
        <f t="shared" si="1"/>
        <v>0</v>
      </c>
      <c r="BV27" s="22">
        <f t="shared" si="1"/>
        <v>0</v>
      </c>
      <c r="BW27" s="22">
        <f t="shared" si="1"/>
        <v>0</v>
      </c>
      <c r="BX27" s="22">
        <f t="shared" si="1"/>
        <v>0</v>
      </c>
      <c r="BY27" s="22">
        <f t="shared" si="1"/>
        <v>0</v>
      </c>
      <c r="BZ27" s="22">
        <f t="shared" si="1"/>
        <v>0</v>
      </c>
      <c r="CA27" s="22">
        <f t="shared" si="1"/>
        <v>0</v>
      </c>
      <c r="CB27" s="22">
        <f t="shared" si="1"/>
        <v>0</v>
      </c>
      <c r="CC27" s="22">
        <f t="shared" si="1"/>
        <v>0</v>
      </c>
      <c r="CD27" s="22">
        <f t="shared" si="1"/>
        <v>0</v>
      </c>
      <c r="CE27" s="22">
        <f t="shared" si="1"/>
        <v>0</v>
      </c>
      <c r="CF27" s="22">
        <f t="shared" si="1"/>
        <v>0</v>
      </c>
      <c r="CG27" s="22">
        <f t="shared" si="1"/>
        <v>0</v>
      </c>
      <c r="CH27" s="22">
        <f t="shared" si="1"/>
        <v>0</v>
      </c>
      <c r="CI27" s="22">
        <f t="shared" si="1"/>
        <v>0</v>
      </c>
      <c r="CJ27" s="22">
        <f t="shared" si="1"/>
        <v>0</v>
      </c>
      <c r="CK27" s="22">
        <f t="shared" si="1"/>
        <v>0</v>
      </c>
      <c r="CL27" s="22">
        <f t="shared" si="1"/>
        <v>0</v>
      </c>
      <c r="CM27" s="22">
        <f t="shared" si="1"/>
        <v>0</v>
      </c>
      <c r="CN27" s="22">
        <f t="shared" si="1"/>
        <v>0</v>
      </c>
      <c r="CO27" s="22">
        <f t="shared" si="1"/>
        <v>0</v>
      </c>
      <c r="CP27" s="22">
        <f t="shared" si="1"/>
        <v>0</v>
      </c>
      <c r="CQ27" s="22">
        <f t="shared" si="1"/>
        <v>0</v>
      </c>
      <c r="CR27" s="22">
        <f t="shared" si="1"/>
        <v>0</v>
      </c>
      <c r="CS27" s="22">
        <f t="shared" si="1"/>
        <v>0</v>
      </c>
      <c r="CT27" s="22">
        <f t="shared" si="1"/>
        <v>0</v>
      </c>
      <c r="CU27" s="22">
        <f t="shared" si="1"/>
        <v>0</v>
      </c>
      <c r="CV27" s="22">
        <f t="shared" si="1"/>
        <v>0</v>
      </c>
      <c r="CW27" s="22">
        <f t="shared" si="1"/>
        <v>0</v>
      </c>
      <c r="CX27" s="22">
        <f t="shared" si="1"/>
        <v>0</v>
      </c>
      <c r="CY27" s="22">
        <f t="shared" si="1"/>
        <v>0</v>
      </c>
      <c r="CZ27" s="22">
        <f t="shared" si="1"/>
        <v>0</v>
      </c>
      <c r="DA27" s="22">
        <f t="shared" si="1"/>
        <v>0</v>
      </c>
      <c r="DB27" s="22">
        <f t="shared" si="1"/>
        <v>0</v>
      </c>
      <c r="DC27" s="22">
        <f t="shared" si="1"/>
        <v>0</v>
      </c>
      <c r="DD27" s="22">
        <f t="shared" si="1"/>
        <v>0</v>
      </c>
      <c r="DE27" s="22">
        <f t="shared" si="1"/>
        <v>0</v>
      </c>
      <c r="DF27" s="22">
        <f t="shared" si="1"/>
        <v>0</v>
      </c>
      <c r="DG27" s="22">
        <f t="shared" si="1"/>
        <v>0</v>
      </c>
      <c r="DH27" s="22">
        <f t="shared" si="1"/>
        <v>0</v>
      </c>
      <c r="DI27" s="22">
        <f t="shared" si="1"/>
        <v>0</v>
      </c>
      <c r="DJ27" s="22">
        <f t="shared" si="1"/>
        <v>0</v>
      </c>
      <c r="DK27" s="22">
        <f t="shared" si="1"/>
        <v>0</v>
      </c>
      <c r="DL27" s="22">
        <f t="shared" si="1"/>
        <v>0</v>
      </c>
      <c r="DM27" s="22">
        <f t="shared" si="1"/>
        <v>0</v>
      </c>
      <c r="DN27" s="22">
        <f t="shared" si="1"/>
        <v>0</v>
      </c>
      <c r="DO27" s="22">
        <f t="shared" si="1"/>
        <v>0</v>
      </c>
      <c r="DP27" s="22">
        <f t="shared" si="1"/>
        <v>0</v>
      </c>
      <c r="DQ27" s="22">
        <f t="shared" si="1"/>
        <v>0</v>
      </c>
      <c r="DR27" s="22">
        <f t="shared" si="1"/>
        <v>0</v>
      </c>
      <c r="DS27" s="22">
        <f t="shared" si="1"/>
        <v>0</v>
      </c>
      <c r="DT27" s="22">
        <f t="shared" si="1"/>
        <v>0</v>
      </c>
      <c r="DU27" s="22">
        <f t="shared" si="1"/>
        <v>0</v>
      </c>
      <c r="DV27" s="22">
        <f t="shared" si="1"/>
        <v>0</v>
      </c>
      <c r="DW27" s="22">
        <f t="shared" si="1"/>
        <v>0</v>
      </c>
      <c r="DX27" s="22">
        <f t="shared" si="1"/>
        <v>0</v>
      </c>
      <c r="DY27" s="22">
        <f t="shared" si="1"/>
        <v>0</v>
      </c>
      <c r="DZ27" s="22">
        <f t="shared" si="1"/>
        <v>0</v>
      </c>
      <c r="EA27" s="22">
        <f t="shared" si="1"/>
        <v>0</v>
      </c>
      <c r="EB27" s="22">
        <f t="shared" ref="EB27:ER27" si="2">+SUM(EB22:EB26)</f>
        <v>0</v>
      </c>
      <c r="EC27" s="22">
        <f t="shared" si="2"/>
        <v>0</v>
      </c>
      <c r="ED27" s="22">
        <f t="shared" si="2"/>
        <v>0</v>
      </c>
      <c r="EE27" s="22">
        <f t="shared" si="2"/>
        <v>0</v>
      </c>
      <c r="EF27" s="22">
        <f t="shared" si="2"/>
        <v>0</v>
      </c>
      <c r="EG27" s="22">
        <f t="shared" si="2"/>
        <v>0</v>
      </c>
      <c r="EH27" s="22">
        <f t="shared" si="2"/>
        <v>0</v>
      </c>
      <c r="EI27" s="22">
        <f t="shared" si="2"/>
        <v>0</v>
      </c>
      <c r="EJ27" s="22">
        <f t="shared" si="2"/>
        <v>0</v>
      </c>
      <c r="EK27" s="22">
        <f t="shared" si="2"/>
        <v>0</v>
      </c>
      <c r="EL27" s="22">
        <f t="shared" si="2"/>
        <v>0</v>
      </c>
      <c r="EM27" s="22">
        <f t="shared" si="2"/>
        <v>0</v>
      </c>
      <c r="EN27" s="22">
        <f t="shared" si="2"/>
        <v>0</v>
      </c>
      <c r="EO27" s="22">
        <f t="shared" si="2"/>
        <v>0</v>
      </c>
      <c r="EP27" s="22">
        <f t="shared" si="2"/>
        <v>0</v>
      </c>
      <c r="EQ27" s="22">
        <f t="shared" si="2"/>
        <v>0</v>
      </c>
      <c r="ER27" s="22">
        <f t="shared" si="2"/>
        <v>0</v>
      </c>
    </row>
    <row r="28" spans="2:16384">
      <c r="B28" s="83" t="str">
        <f>'Antagelser (Investor)'!E49</f>
        <v>1: Gennemfører indsats</v>
      </c>
      <c r="C28" s="22">
        <f>IF(C$20=IFERROR(HLOOKUP(C$20,'Business Case (investor) (1)'!$19:$30,1,FALSE),0),IFERROR(HLOOKUP(C$20,'Business Case (investor) (1)'!$19:$30,ROW(29:29)-ROW($20:$20),FALSE),0),0)+IF(C$20=IFERROR(HLOOKUP(C$20,'Business Case (investor) (2)'!$19:$30,1,FALSE),0),IFERROR(HLOOKUP(C$20,'Business Case (investor) (2)'!$19:$30,ROW(29:29)-ROW($20:$20),FALSE),0),0)+IF(C$20=IFERROR(HLOOKUP(C$20,'Business Case (investor) (3)'!$19:$30,1,FALSE),0),IFERROR(HLOOKUP(C$20,'Business Case (investor) (3)'!$19:$30,ROW(29:29)-ROW($20:$20),FALSE),0),0)+IF(C$20=IFERROR(HLOOKUP(C$20,'Business Case (investor) (4)'!$19:$30,1,FALSE),0),IFERROR(HLOOKUP(C$20,'Business Case (investor) (4)'!$19:$30,ROW(29:29)-ROW($20:$20),FALSE),0),0)</f>
        <v>0</v>
      </c>
      <c r="D28" s="22">
        <f>IF(D$20=IFERROR(HLOOKUP(D$20,'Business Case (investor) (1)'!$19:$30,1,FALSE),0),IFERROR(HLOOKUP(D$20,'Business Case (investor) (1)'!$19:$30,ROW(29:29)-ROW($20:$20),FALSE),0),0)+IF(D$20=IFERROR(HLOOKUP(D$20,'Business Case (investor) (2)'!$19:$30,1,FALSE),0),IFERROR(HLOOKUP(D$20,'Business Case (investor) (2)'!$19:$30,ROW(29:29)-ROW($20:$20),FALSE),0),0)+IF(D$20=IFERROR(HLOOKUP(D$20,'Business Case (investor) (3)'!$19:$30,1,FALSE),0),IFERROR(HLOOKUP(D$20,'Business Case (investor) (3)'!$19:$30,ROW(29:29)-ROW($20:$20),FALSE),0),0)+IF(D$20=IFERROR(HLOOKUP(D$20,'Business Case (investor) (4)'!$19:$30,1,FALSE),0),IFERROR(HLOOKUP(D$20,'Business Case (investor) (4)'!$19:$30,ROW(29:29)-ROW($20:$20),FALSE),0),0)</f>
        <v>0</v>
      </c>
      <c r="E28" s="22">
        <f>IF(E$20=IFERROR(HLOOKUP(E$20,'Business Case (investor) (1)'!$19:$30,1,FALSE),0),IFERROR(HLOOKUP(E$20,'Business Case (investor) (1)'!$19:$30,ROW(29:29)-ROW($20:$20),FALSE),0),0)+IF(E$20=IFERROR(HLOOKUP(E$20,'Business Case (investor) (2)'!$19:$30,1,FALSE),0),IFERROR(HLOOKUP(E$20,'Business Case (investor) (2)'!$19:$30,ROW(29:29)-ROW($20:$20),FALSE),0),0)+IF(E$20=IFERROR(HLOOKUP(E$20,'Business Case (investor) (3)'!$19:$30,1,FALSE),0),IFERROR(HLOOKUP(E$20,'Business Case (investor) (3)'!$19:$30,ROW(29:29)-ROW($20:$20),FALSE),0),0)+IF(E$20=IFERROR(HLOOKUP(E$20,'Business Case (investor) (4)'!$19:$30,1,FALSE),0),IFERROR(HLOOKUP(E$20,'Business Case (investor) (4)'!$19:$30,ROW(29:29)-ROW($20:$20),FALSE),0),0)</f>
        <v>0</v>
      </c>
      <c r="F28" s="22">
        <f>IF(F$20=IFERROR(HLOOKUP(F$20,'Business Case (investor) (1)'!$19:$30,1,FALSE),0),IFERROR(HLOOKUP(F$20,'Business Case (investor) (1)'!$19:$30,ROW(29:29)-ROW($20:$20),FALSE),0),0)+IF(F$20=IFERROR(HLOOKUP(F$20,'Business Case (investor) (2)'!$19:$30,1,FALSE),0),IFERROR(HLOOKUP(F$20,'Business Case (investor) (2)'!$19:$30,ROW(29:29)-ROW($20:$20),FALSE),0),0)+IF(F$20=IFERROR(HLOOKUP(F$20,'Business Case (investor) (3)'!$19:$30,1,FALSE),0),IFERROR(HLOOKUP(F$20,'Business Case (investor) (3)'!$19:$30,ROW(29:29)-ROW($20:$20),FALSE),0),0)+IF(F$20=IFERROR(HLOOKUP(F$20,'Business Case (investor) (4)'!$19:$30,1,FALSE),0),IFERROR(HLOOKUP(F$20,'Business Case (investor) (4)'!$19:$30,ROW(29:29)-ROW($20:$20),FALSE),0),0)</f>
        <v>0</v>
      </c>
      <c r="G28" s="22">
        <f>IF(G$20=IFERROR(HLOOKUP(G$20,'Business Case (investor) (1)'!$19:$30,1,FALSE),0),IFERROR(HLOOKUP(G$20,'Business Case (investor) (1)'!$19:$30,ROW(29:29)-ROW($20:$20),FALSE),0),0)+IF(G$20=IFERROR(HLOOKUP(G$20,'Business Case (investor) (2)'!$19:$30,1,FALSE),0),IFERROR(HLOOKUP(G$20,'Business Case (investor) (2)'!$19:$30,ROW(29:29)-ROW($20:$20),FALSE),0),0)+IF(G$20=IFERROR(HLOOKUP(G$20,'Business Case (investor) (3)'!$19:$30,1,FALSE),0),IFERROR(HLOOKUP(G$20,'Business Case (investor) (3)'!$19:$30,ROW(29:29)-ROW($20:$20),FALSE),0),0)+IF(G$20=IFERROR(HLOOKUP(G$20,'Business Case (investor) (4)'!$19:$30,1,FALSE),0),IFERROR(HLOOKUP(G$20,'Business Case (investor) (4)'!$19:$30,ROW(29:29)-ROW($20:$20),FALSE),0),0)</f>
        <v>0</v>
      </c>
      <c r="H28" s="22">
        <f>IF(H$20=IFERROR(HLOOKUP(H$20,'Business Case (investor) (1)'!$19:$30,1,FALSE),0),IFERROR(HLOOKUP(H$20,'Business Case (investor) (1)'!$19:$30,ROW(29:29)-ROW($20:$20),FALSE),0),0)+IF(H$20=IFERROR(HLOOKUP(H$20,'Business Case (investor) (2)'!$19:$30,1,FALSE),0),IFERROR(HLOOKUP(H$20,'Business Case (investor) (2)'!$19:$30,ROW(29:29)-ROW($20:$20),FALSE),0),0)+IF(H$20=IFERROR(HLOOKUP(H$20,'Business Case (investor) (3)'!$19:$30,1,FALSE),0),IFERROR(HLOOKUP(H$20,'Business Case (investor) (3)'!$19:$30,ROW(29:29)-ROW($20:$20),FALSE),0),0)+IF(H$20=IFERROR(HLOOKUP(H$20,'Business Case (investor) (4)'!$19:$30,1,FALSE),0),IFERROR(HLOOKUP(H$20,'Business Case (investor) (4)'!$19:$30,ROW(29:29)-ROW($20:$20),FALSE),0),0)</f>
        <v>0</v>
      </c>
      <c r="I28" s="22">
        <f>IF(I$20=IFERROR(HLOOKUP(I$20,'Business Case (investor) (1)'!$19:$30,1,FALSE),0),IFERROR(HLOOKUP(I$20,'Business Case (investor) (1)'!$19:$30,ROW(29:29)-ROW($20:$20),FALSE),0),0)+IF(I$20=IFERROR(HLOOKUP(I$20,'Business Case (investor) (2)'!$19:$30,1,FALSE),0),IFERROR(HLOOKUP(I$20,'Business Case (investor) (2)'!$19:$30,ROW(29:29)-ROW($20:$20),FALSE),0),0)+IF(I$20=IFERROR(HLOOKUP(I$20,'Business Case (investor) (3)'!$19:$30,1,FALSE),0),IFERROR(HLOOKUP(I$20,'Business Case (investor) (3)'!$19:$30,ROW(29:29)-ROW($20:$20),FALSE),0),0)+IF(I$20=IFERROR(HLOOKUP(I$20,'Business Case (investor) (4)'!$19:$30,1,FALSE),0),IFERROR(HLOOKUP(I$20,'Business Case (investor) (4)'!$19:$30,ROW(29:29)-ROW($20:$20),FALSE),0),0)</f>
        <v>0</v>
      </c>
      <c r="J28" s="22">
        <f>IF(J$20=IFERROR(HLOOKUP(J$20,'Business Case (investor) (1)'!$19:$30,1,FALSE),0),IFERROR(HLOOKUP(J$20,'Business Case (investor) (1)'!$19:$30,ROW(29:29)-ROW($20:$20),FALSE),0),0)+IF(J$20=IFERROR(HLOOKUP(J$20,'Business Case (investor) (2)'!$19:$30,1,FALSE),0),IFERROR(HLOOKUP(J$20,'Business Case (investor) (2)'!$19:$30,ROW(29:29)-ROW($20:$20),FALSE),0),0)+IF(J$20=IFERROR(HLOOKUP(J$20,'Business Case (investor) (3)'!$19:$30,1,FALSE),0),IFERROR(HLOOKUP(J$20,'Business Case (investor) (3)'!$19:$30,ROW(29:29)-ROW($20:$20),FALSE),0),0)+IF(J$20=IFERROR(HLOOKUP(J$20,'Business Case (investor) (4)'!$19:$30,1,FALSE),0),IFERROR(HLOOKUP(J$20,'Business Case (investor) (4)'!$19:$30,ROW(29:29)-ROW($20:$20),FALSE),0),0)</f>
        <v>0</v>
      </c>
      <c r="K28" s="22">
        <f>IF(K$20=IFERROR(HLOOKUP(K$20,'Business Case (investor) (1)'!$19:$30,1,FALSE),0),IFERROR(HLOOKUP(K$20,'Business Case (investor) (1)'!$19:$30,ROW(29:29)-ROW($20:$20),FALSE),0),0)+IF(K$20=IFERROR(HLOOKUP(K$20,'Business Case (investor) (2)'!$19:$30,1,FALSE),0),IFERROR(HLOOKUP(K$20,'Business Case (investor) (2)'!$19:$30,ROW(29:29)-ROW($20:$20),FALSE),0),0)+IF(K$20=IFERROR(HLOOKUP(K$20,'Business Case (investor) (3)'!$19:$30,1,FALSE),0),IFERROR(HLOOKUP(K$20,'Business Case (investor) (3)'!$19:$30,ROW(29:29)-ROW($20:$20),FALSE),0),0)+IF(K$20=IFERROR(HLOOKUP(K$20,'Business Case (investor) (4)'!$19:$30,1,FALSE),0),IFERROR(HLOOKUP(K$20,'Business Case (investor) (4)'!$19:$30,ROW(29:29)-ROW($20:$20),FALSE),0),0)</f>
        <v>0</v>
      </c>
      <c r="L28" s="22">
        <f>IF(L$20=IFERROR(HLOOKUP(L$20,'Business Case (investor) (1)'!$19:$30,1,FALSE),0),IFERROR(HLOOKUP(L$20,'Business Case (investor) (1)'!$19:$30,ROW(29:29)-ROW($20:$20),FALSE),0),0)+IF(L$20=IFERROR(HLOOKUP(L$20,'Business Case (investor) (2)'!$19:$30,1,FALSE),0),IFERROR(HLOOKUP(L$20,'Business Case (investor) (2)'!$19:$30,ROW(29:29)-ROW($20:$20),FALSE),0),0)+IF(L$20=IFERROR(HLOOKUP(L$20,'Business Case (investor) (3)'!$19:$30,1,FALSE),0),IFERROR(HLOOKUP(L$20,'Business Case (investor) (3)'!$19:$30,ROW(29:29)-ROW($20:$20),FALSE),0),0)+IF(L$20=IFERROR(HLOOKUP(L$20,'Business Case (investor) (4)'!$19:$30,1,FALSE),0),IFERROR(HLOOKUP(L$20,'Business Case (investor) (4)'!$19:$30,ROW(29:29)-ROW($20:$20),FALSE),0),0)</f>
        <v>0</v>
      </c>
      <c r="M28" s="22">
        <f>IF(M$20=IFERROR(HLOOKUP(M$20,'Business Case (investor) (1)'!$19:$30,1,FALSE),0),IFERROR(HLOOKUP(M$20,'Business Case (investor) (1)'!$19:$30,ROW(29:29)-ROW($20:$20),FALSE),0),0)+IF(M$20=IFERROR(HLOOKUP(M$20,'Business Case (investor) (2)'!$19:$30,1,FALSE),0),IFERROR(HLOOKUP(M$20,'Business Case (investor) (2)'!$19:$30,ROW(29:29)-ROW($20:$20),FALSE),0),0)+IF(M$20=IFERROR(HLOOKUP(M$20,'Business Case (investor) (3)'!$19:$30,1,FALSE),0),IFERROR(HLOOKUP(M$20,'Business Case (investor) (3)'!$19:$30,ROW(29:29)-ROW($20:$20),FALSE),0),0)+IF(M$20=IFERROR(HLOOKUP(M$20,'Business Case (investor) (4)'!$19:$30,1,FALSE),0),IFERROR(HLOOKUP(M$20,'Business Case (investor) (4)'!$19:$30,ROW(29:29)-ROW($20:$20),FALSE),0),0)</f>
        <v>0</v>
      </c>
      <c r="N28" s="22">
        <f>IF(N$20=IFERROR(HLOOKUP(N$20,'Business Case (investor) (1)'!$19:$30,1,FALSE),0),IFERROR(HLOOKUP(N$20,'Business Case (investor) (1)'!$19:$30,ROW(29:29)-ROW($20:$20),FALSE),0),0)+IF(N$20=IFERROR(HLOOKUP(N$20,'Business Case (investor) (2)'!$19:$30,1,FALSE),0),IFERROR(HLOOKUP(N$20,'Business Case (investor) (2)'!$19:$30,ROW(29:29)-ROW($20:$20),FALSE),0),0)+IF(N$20=IFERROR(HLOOKUP(N$20,'Business Case (investor) (3)'!$19:$30,1,FALSE),0),IFERROR(HLOOKUP(N$20,'Business Case (investor) (3)'!$19:$30,ROW(29:29)-ROW($20:$20),FALSE),0),0)+IF(N$20=IFERROR(HLOOKUP(N$20,'Business Case (investor) (4)'!$19:$30,1,FALSE),0),IFERROR(HLOOKUP(N$20,'Business Case (investor) (4)'!$19:$30,ROW(29:29)-ROW($20:$20),FALSE),0),0)</f>
        <v>0</v>
      </c>
      <c r="O28" s="22">
        <f>IF(O$20=IFERROR(HLOOKUP(O$20,'Business Case (investor) (1)'!$19:$30,1,FALSE),0),IFERROR(HLOOKUP(O$20,'Business Case (investor) (1)'!$19:$30,ROW(29:29)-ROW($20:$20),FALSE),0),0)+IF(O$20=IFERROR(HLOOKUP(O$20,'Business Case (investor) (2)'!$19:$30,1,FALSE),0),IFERROR(HLOOKUP(O$20,'Business Case (investor) (2)'!$19:$30,ROW(29:29)-ROW($20:$20),FALSE),0),0)+IF(O$20=IFERROR(HLOOKUP(O$20,'Business Case (investor) (3)'!$19:$30,1,FALSE),0),IFERROR(HLOOKUP(O$20,'Business Case (investor) (3)'!$19:$30,ROW(29:29)-ROW($20:$20),FALSE),0),0)+IF(O$20=IFERROR(HLOOKUP(O$20,'Business Case (investor) (4)'!$19:$30,1,FALSE),0),IFERROR(HLOOKUP(O$20,'Business Case (investor) (4)'!$19:$30,ROW(29:29)-ROW($20:$20),FALSE),0),0)</f>
        <v>0</v>
      </c>
      <c r="P28" s="22">
        <f>IF(P$20=IFERROR(HLOOKUP(P$20,'Business Case (investor) (1)'!$19:$30,1,FALSE),0),IFERROR(HLOOKUP(P$20,'Business Case (investor) (1)'!$19:$30,ROW(29:29)-ROW($20:$20),FALSE),0),0)+IF(P$20=IFERROR(HLOOKUP(P$20,'Business Case (investor) (2)'!$19:$30,1,FALSE),0),IFERROR(HLOOKUP(P$20,'Business Case (investor) (2)'!$19:$30,ROW(29:29)-ROW($20:$20),FALSE),0),0)+IF(P$20=IFERROR(HLOOKUP(P$20,'Business Case (investor) (3)'!$19:$30,1,FALSE),0),IFERROR(HLOOKUP(P$20,'Business Case (investor) (3)'!$19:$30,ROW(29:29)-ROW($20:$20),FALSE),0),0)+IF(P$20=IFERROR(HLOOKUP(P$20,'Business Case (investor) (4)'!$19:$30,1,FALSE),0),IFERROR(HLOOKUP(P$20,'Business Case (investor) (4)'!$19:$30,ROW(29:29)-ROW($20:$20),FALSE),0),0)</f>
        <v>0</v>
      </c>
      <c r="Q28" s="22">
        <f>IF(Q$20=IFERROR(HLOOKUP(Q$20,'Business Case (investor) (1)'!$19:$30,1,FALSE),0),IFERROR(HLOOKUP(Q$20,'Business Case (investor) (1)'!$19:$30,ROW(29:29)-ROW($20:$20),FALSE),0),0)+IF(Q$20=IFERROR(HLOOKUP(Q$20,'Business Case (investor) (2)'!$19:$30,1,FALSE),0),IFERROR(HLOOKUP(Q$20,'Business Case (investor) (2)'!$19:$30,ROW(29:29)-ROW($20:$20),FALSE),0),0)+IF(Q$20=IFERROR(HLOOKUP(Q$20,'Business Case (investor) (3)'!$19:$30,1,FALSE),0),IFERROR(HLOOKUP(Q$20,'Business Case (investor) (3)'!$19:$30,ROW(29:29)-ROW($20:$20),FALSE),0),0)+IF(Q$20=IFERROR(HLOOKUP(Q$20,'Business Case (investor) (4)'!$19:$30,1,FALSE),0),IFERROR(HLOOKUP(Q$20,'Business Case (investor) (4)'!$19:$30,ROW(29:29)-ROW($20:$20),FALSE),0),0)</f>
        <v>0</v>
      </c>
      <c r="R28" s="22">
        <f>IF(R$20=IFERROR(HLOOKUP(R$20,'Business Case (investor) (1)'!$19:$30,1,FALSE),0),IFERROR(HLOOKUP(R$20,'Business Case (investor) (1)'!$19:$30,ROW(29:29)-ROW($20:$20),FALSE),0),0)+IF(R$20=IFERROR(HLOOKUP(R$20,'Business Case (investor) (2)'!$19:$30,1,FALSE),0),IFERROR(HLOOKUP(R$20,'Business Case (investor) (2)'!$19:$30,ROW(29:29)-ROW($20:$20),FALSE),0),0)+IF(R$20=IFERROR(HLOOKUP(R$20,'Business Case (investor) (3)'!$19:$30,1,FALSE),0),IFERROR(HLOOKUP(R$20,'Business Case (investor) (3)'!$19:$30,ROW(29:29)-ROW($20:$20),FALSE),0),0)+IF(R$20=IFERROR(HLOOKUP(R$20,'Business Case (investor) (4)'!$19:$30,1,FALSE),0),IFERROR(HLOOKUP(R$20,'Business Case (investor) (4)'!$19:$30,ROW(29:29)-ROW($20:$20),FALSE),0),0)</f>
        <v>0</v>
      </c>
      <c r="S28" s="22">
        <f>IF(S$20=IFERROR(HLOOKUP(S$20,'Business Case (investor) (1)'!$19:$30,1,FALSE),0),IFERROR(HLOOKUP(S$20,'Business Case (investor) (1)'!$19:$30,ROW(29:29)-ROW($20:$20),FALSE),0),0)+IF(S$20=IFERROR(HLOOKUP(S$20,'Business Case (investor) (2)'!$19:$30,1,FALSE),0),IFERROR(HLOOKUP(S$20,'Business Case (investor) (2)'!$19:$30,ROW(29:29)-ROW($20:$20),FALSE),0),0)+IF(S$20=IFERROR(HLOOKUP(S$20,'Business Case (investor) (3)'!$19:$30,1,FALSE),0),IFERROR(HLOOKUP(S$20,'Business Case (investor) (3)'!$19:$30,ROW(29:29)-ROW($20:$20),FALSE),0),0)+IF(S$20=IFERROR(HLOOKUP(S$20,'Business Case (investor) (4)'!$19:$30,1,FALSE),0),IFERROR(HLOOKUP(S$20,'Business Case (investor) (4)'!$19:$30,ROW(29:29)-ROW($20:$20),FALSE),0),0)</f>
        <v>0</v>
      </c>
      <c r="T28" s="22">
        <f>IF(T$20=IFERROR(HLOOKUP(T$20,'Business Case (investor) (1)'!$19:$30,1,FALSE),0),IFERROR(HLOOKUP(T$20,'Business Case (investor) (1)'!$19:$30,ROW(29:29)-ROW($20:$20),FALSE),0),0)+IF(T$20=IFERROR(HLOOKUP(T$20,'Business Case (investor) (2)'!$19:$30,1,FALSE),0),IFERROR(HLOOKUP(T$20,'Business Case (investor) (2)'!$19:$30,ROW(29:29)-ROW($20:$20),FALSE),0),0)+IF(T$20=IFERROR(HLOOKUP(T$20,'Business Case (investor) (3)'!$19:$30,1,FALSE),0),IFERROR(HLOOKUP(T$20,'Business Case (investor) (3)'!$19:$30,ROW(29:29)-ROW($20:$20),FALSE),0),0)+IF(T$20=IFERROR(HLOOKUP(T$20,'Business Case (investor) (4)'!$19:$30,1,FALSE),0),IFERROR(HLOOKUP(T$20,'Business Case (investor) (4)'!$19:$30,ROW(29:29)-ROW($20:$20),FALSE),0),0)</f>
        <v>0</v>
      </c>
      <c r="U28" s="22">
        <f>IF(U$20=IFERROR(HLOOKUP(U$20,'Business Case (investor) (1)'!$19:$30,1,FALSE),0),IFERROR(HLOOKUP(U$20,'Business Case (investor) (1)'!$19:$30,ROW(29:29)-ROW($20:$20),FALSE),0),0)+IF(U$20=IFERROR(HLOOKUP(U$20,'Business Case (investor) (2)'!$19:$30,1,FALSE),0),IFERROR(HLOOKUP(U$20,'Business Case (investor) (2)'!$19:$30,ROW(29:29)-ROW($20:$20),FALSE),0),0)+IF(U$20=IFERROR(HLOOKUP(U$20,'Business Case (investor) (3)'!$19:$30,1,FALSE),0),IFERROR(HLOOKUP(U$20,'Business Case (investor) (3)'!$19:$30,ROW(29:29)-ROW($20:$20),FALSE),0),0)+IF(U$20=IFERROR(HLOOKUP(U$20,'Business Case (investor) (4)'!$19:$30,1,FALSE),0),IFERROR(HLOOKUP(U$20,'Business Case (investor) (4)'!$19:$30,ROW(29:29)-ROW($20:$20),FALSE),0),0)</f>
        <v>220000</v>
      </c>
      <c r="V28" s="22">
        <f>IF(V$20=IFERROR(HLOOKUP(V$20,'Business Case (investor) (1)'!$19:$30,1,FALSE),0),IFERROR(HLOOKUP(V$20,'Business Case (investor) (1)'!$19:$30,ROW(29:29)-ROW($20:$20),FALSE),0),0)+IF(V$20=IFERROR(HLOOKUP(V$20,'Business Case (investor) (2)'!$19:$30,1,FALSE),0),IFERROR(HLOOKUP(V$20,'Business Case (investor) (2)'!$19:$30,ROW(29:29)-ROW($20:$20),FALSE),0),0)+IF(V$20=IFERROR(HLOOKUP(V$20,'Business Case (investor) (3)'!$19:$30,1,FALSE),0),IFERROR(HLOOKUP(V$20,'Business Case (investor) (3)'!$19:$30,ROW(29:29)-ROW($20:$20),FALSE),0),0)+IF(V$20=IFERROR(HLOOKUP(V$20,'Business Case (investor) (4)'!$19:$30,1,FALSE),0),IFERROR(HLOOKUP(V$20,'Business Case (investor) (4)'!$19:$30,ROW(29:29)-ROW($20:$20),FALSE),0),0)</f>
        <v>0</v>
      </c>
      <c r="W28" s="22">
        <f>IF(W$20=IFERROR(HLOOKUP(W$20,'Business Case (investor) (1)'!$19:$30,1,FALSE),0),IFERROR(HLOOKUP(W$20,'Business Case (investor) (1)'!$19:$30,ROW(29:29)-ROW($20:$20),FALSE),0),0)+IF(W$20=IFERROR(HLOOKUP(W$20,'Business Case (investor) (2)'!$19:$30,1,FALSE),0),IFERROR(HLOOKUP(W$20,'Business Case (investor) (2)'!$19:$30,ROW(29:29)-ROW($20:$20),FALSE),0),0)+IF(W$20=IFERROR(HLOOKUP(W$20,'Business Case (investor) (3)'!$19:$30,1,FALSE),0),IFERROR(HLOOKUP(W$20,'Business Case (investor) (3)'!$19:$30,ROW(29:29)-ROW($20:$20),FALSE),0),0)+IF(W$20=IFERROR(HLOOKUP(W$20,'Business Case (investor) (4)'!$19:$30,1,FALSE),0),IFERROR(HLOOKUP(W$20,'Business Case (investor) (4)'!$19:$30,ROW(29:29)-ROW($20:$20),FALSE),0),0)</f>
        <v>0</v>
      </c>
      <c r="X28" s="22">
        <f>IF(X$20=IFERROR(HLOOKUP(X$20,'Business Case (investor) (1)'!$19:$30,1,FALSE),0),IFERROR(HLOOKUP(X$20,'Business Case (investor) (1)'!$19:$30,ROW(29:29)-ROW($20:$20),FALSE),0),0)+IF(X$20=IFERROR(HLOOKUP(X$20,'Business Case (investor) (2)'!$19:$30,1,FALSE),0),IFERROR(HLOOKUP(X$20,'Business Case (investor) (2)'!$19:$30,ROW(29:29)-ROW($20:$20),FALSE),0),0)+IF(X$20=IFERROR(HLOOKUP(X$20,'Business Case (investor) (3)'!$19:$30,1,FALSE),0),IFERROR(HLOOKUP(X$20,'Business Case (investor) (3)'!$19:$30,ROW(29:29)-ROW($20:$20),FALSE),0),0)+IF(X$20=IFERROR(HLOOKUP(X$20,'Business Case (investor) (4)'!$19:$30,1,FALSE),0),IFERROR(HLOOKUP(X$20,'Business Case (investor) (4)'!$19:$30,ROW(29:29)-ROW($20:$20),FALSE),0),0)</f>
        <v>0</v>
      </c>
      <c r="Y28" s="22">
        <f>IF(Y$20=IFERROR(HLOOKUP(Y$20,'Business Case (investor) (1)'!$19:$30,1,FALSE),0),IFERROR(HLOOKUP(Y$20,'Business Case (investor) (1)'!$19:$30,ROW(29:29)-ROW($20:$20),FALSE),0),0)+IF(Y$20=IFERROR(HLOOKUP(Y$20,'Business Case (investor) (2)'!$19:$30,1,FALSE),0),IFERROR(HLOOKUP(Y$20,'Business Case (investor) (2)'!$19:$30,ROW(29:29)-ROW($20:$20),FALSE),0),0)+IF(Y$20=IFERROR(HLOOKUP(Y$20,'Business Case (investor) (3)'!$19:$30,1,FALSE),0),IFERROR(HLOOKUP(Y$20,'Business Case (investor) (3)'!$19:$30,ROW(29:29)-ROW($20:$20),FALSE),0),0)+IF(Y$20=IFERROR(HLOOKUP(Y$20,'Business Case (investor) (4)'!$19:$30,1,FALSE),0),IFERROR(HLOOKUP(Y$20,'Business Case (investor) (4)'!$19:$30,ROW(29:29)-ROW($20:$20),FALSE),0),0)</f>
        <v>0</v>
      </c>
      <c r="Z28" s="22">
        <f>IF(Z$20=IFERROR(HLOOKUP(Z$20,'Business Case (investor) (1)'!$19:$30,1,FALSE),0),IFERROR(HLOOKUP(Z$20,'Business Case (investor) (1)'!$19:$30,ROW(29:29)-ROW($20:$20),FALSE),0),0)+IF(Z$20=IFERROR(HLOOKUP(Z$20,'Business Case (investor) (2)'!$19:$30,1,FALSE),0),IFERROR(HLOOKUP(Z$20,'Business Case (investor) (2)'!$19:$30,ROW(29:29)-ROW($20:$20),FALSE),0),0)+IF(Z$20=IFERROR(HLOOKUP(Z$20,'Business Case (investor) (3)'!$19:$30,1,FALSE),0),IFERROR(HLOOKUP(Z$20,'Business Case (investor) (3)'!$19:$30,ROW(29:29)-ROW($20:$20),FALSE),0),0)+IF(Z$20=IFERROR(HLOOKUP(Z$20,'Business Case (investor) (4)'!$19:$30,1,FALSE),0),IFERROR(HLOOKUP(Z$20,'Business Case (investor) (4)'!$19:$30,ROW(29:29)-ROW($20:$20),FALSE),0),0)</f>
        <v>0</v>
      </c>
      <c r="AA28" s="22">
        <f>IF(AA$20=IFERROR(HLOOKUP(AA$20,'Business Case (investor) (1)'!$19:$30,1,FALSE),0),IFERROR(HLOOKUP(AA$20,'Business Case (investor) (1)'!$19:$30,ROW(29:29)-ROW($20:$20),FALSE),0),0)+IF(AA$20=IFERROR(HLOOKUP(AA$20,'Business Case (investor) (2)'!$19:$30,1,FALSE),0),IFERROR(HLOOKUP(AA$20,'Business Case (investor) (2)'!$19:$30,ROW(29:29)-ROW($20:$20),FALSE),0),0)+IF(AA$20=IFERROR(HLOOKUP(AA$20,'Business Case (investor) (3)'!$19:$30,1,FALSE),0),IFERROR(HLOOKUP(AA$20,'Business Case (investor) (3)'!$19:$30,ROW(29:29)-ROW($20:$20),FALSE),0),0)+IF(AA$20=IFERROR(HLOOKUP(AA$20,'Business Case (investor) (4)'!$19:$30,1,FALSE),0),IFERROR(HLOOKUP(AA$20,'Business Case (investor) (4)'!$19:$30,ROW(29:29)-ROW($20:$20),FALSE),0),0)</f>
        <v>220000</v>
      </c>
      <c r="AB28" s="22">
        <f>IF(AB$20=IFERROR(HLOOKUP(AB$20,'Business Case (investor) (1)'!$19:$30,1,FALSE),0),IFERROR(HLOOKUP(AB$20,'Business Case (investor) (1)'!$19:$30,ROW(29:29)-ROW($20:$20),FALSE),0),0)+IF(AB$20=IFERROR(HLOOKUP(AB$20,'Business Case (investor) (2)'!$19:$30,1,FALSE),0),IFERROR(HLOOKUP(AB$20,'Business Case (investor) (2)'!$19:$30,ROW(29:29)-ROW($20:$20),FALSE),0),0)+IF(AB$20=IFERROR(HLOOKUP(AB$20,'Business Case (investor) (3)'!$19:$30,1,FALSE),0),IFERROR(HLOOKUP(AB$20,'Business Case (investor) (3)'!$19:$30,ROW(29:29)-ROW($20:$20),FALSE),0),0)+IF(AB$20=IFERROR(HLOOKUP(AB$20,'Business Case (investor) (4)'!$19:$30,1,FALSE),0),IFERROR(HLOOKUP(AB$20,'Business Case (investor) (4)'!$19:$30,ROW(29:29)-ROW($20:$20),FALSE),0),0)</f>
        <v>0</v>
      </c>
      <c r="AC28" s="22">
        <f>IF(AC$20=IFERROR(HLOOKUP(AC$20,'Business Case (investor) (1)'!$19:$30,1,FALSE),0),IFERROR(HLOOKUP(AC$20,'Business Case (investor) (1)'!$19:$30,ROW(29:29)-ROW($20:$20),FALSE),0),0)+IF(AC$20=IFERROR(HLOOKUP(AC$20,'Business Case (investor) (2)'!$19:$30,1,FALSE),0),IFERROR(HLOOKUP(AC$20,'Business Case (investor) (2)'!$19:$30,ROW(29:29)-ROW($20:$20),FALSE),0),0)+IF(AC$20=IFERROR(HLOOKUP(AC$20,'Business Case (investor) (3)'!$19:$30,1,FALSE),0),IFERROR(HLOOKUP(AC$20,'Business Case (investor) (3)'!$19:$30,ROW(29:29)-ROW($20:$20),FALSE),0),0)+IF(AC$20=IFERROR(HLOOKUP(AC$20,'Business Case (investor) (4)'!$19:$30,1,FALSE),0),IFERROR(HLOOKUP(AC$20,'Business Case (investor) (4)'!$19:$30,ROW(29:29)-ROW($20:$20),FALSE),0),0)</f>
        <v>0</v>
      </c>
      <c r="AD28" s="22">
        <f>IF(AD$20=IFERROR(HLOOKUP(AD$20,'Business Case (investor) (1)'!$19:$30,1,FALSE),0),IFERROR(HLOOKUP(AD$20,'Business Case (investor) (1)'!$19:$30,ROW(29:29)-ROW($20:$20),FALSE),0),0)+IF(AD$20=IFERROR(HLOOKUP(AD$20,'Business Case (investor) (2)'!$19:$30,1,FALSE),0),IFERROR(HLOOKUP(AD$20,'Business Case (investor) (2)'!$19:$30,ROW(29:29)-ROW($20:$20),FALSE),0),0)+IF(AD$20=IFERROR(HLOOKUP(AD$20,'Business Case (investor) (3)'!$19:$30,1,FALSE),0),IFERROR(HLOOKUP(AD$20,'Business Case (investor) (3)'!$19:$30,ROW(29:29)-ROW($20:$20),FALSE),0),0)+IF(AD$20=IFERROR(HLOOKUP(AD$20,'Business Case (investor) (4)'!$19:$30,1,FALSE),0),IFERROR(HLOOKUP(AD$20,'Business Case (investor) (4)'!$19:$30,ROW(29:29)-ROW($20:$20),FALSE),0),0)</f>
        <v>0</v>
      </c>
      <c r="AE28" s="22">
        <f>IF(AE$20=IFERROR(HLOOKUP(AE$20,'Business Case (investor) (1)'!$19:$30,1,FALSE),0),IFERROR(HLOOKUP(AE$20,'Business Case (investor) (1)'!$19:$30,ROW(29:29)-ROW($20:$20),FALSE),0),0)+IF(AE$20=IFERROR(HLOOKUP(AE$20,'Business Case (investor) (2)'!$19:$30,1,FALSE),0),IFERROR(HLOOKUP(AE$20,'Business Case (investor) (2)'!$19:$30,ROW(29:29)-ROW($20:$20),FALSE),0),0)+IF(AE$20=IFERROR(HLOOKUP(AE$20,'Business Case (investor) (3)'!$19:$30,1,FALSE),0),IFERROR(HLOOKUP(AE$20,'Business Case (investor) (3)'!$19:$30,ROW(29:29)-ROW($20:$20),FALSE),0),0)+IF(AE$20=IFERROR(HLOOKUP(AE$20,'Business Case (investor) (4)'!$19:$30,1,FALSE),0),IFERROR(HLOOKUP(AE$20,'Business Case (investor) (4)'!$19:$30,ROW(29:29)-ROW($20:$20),FALSE),0),0)</f>
        <v>0</v>
      </c>
      <c r="AF28" s="22">
        <f>IF(AF$20=IFERROR(HLOOKUP(AF$20,'Business Case (investor) (1)'!$19:$30,1,FALSE),0),IFERROR(HLOOKUP(AF$20,'Business Case (investor) (1)'!$19:$30,ROW(29:29)-ROW($20:$20),FALSE),0),0)+IF(AF$20=IFERROR(HLOOKUP(AF$20,'Business Case (investor) (2)'!$19:$30,1,FALSE),0),IFERROR(HLOOKUP(AF$20,'Business Case (investor) (2)'!$19:$30,ROW(29:29)-ROW($20:$20),FALSE),0),0)+IF(AF$20=IFERROR(HLOOKUP(AF$20,'Business Case (investor) (3)'!$19:$30,1,FALSE),0),IFERROR(HLOOKUP(AF$20,'Business Case (investor) (3)'!$19:$30,ROW(29:29)-ROW($20:$20),FALSE),0),0)+IF(AF$20=IFERROR(HLOOKUP(AF$20,'Business Case (investor) (4)'!$19:$30,1,FALSE),0),IFERROR(HLOOKUP(AF$20,'Business Case (investor) (4)'!$19:$30,ROW(29:29)-ROW($20:$20),FALSE),0),0)</f>
        <v>0</v>
      </c>
      <c r="AG28" s="22">
        <f>IF(AG$20=IFERROR(HLOOKUP(AG$20,'Business Case (investor) (1)'!$19:$30,1,FALSE),0),IFERROR(HLOOKUP(AG$20,'Business Case (investor) (1)'!$19:$30,ROW(29:29)-ROW($20:$20),FALSE),0),0)+IF(AG$20=IFERROR(HLOOKUP(AG$20,'Business Case (investor) (2)'!$19:$30,1,FALSE),0),IFERROR(HLOOKUP(AG$20,'Business Case (investor) (2)'!$19:$30,ROW(29:29)-ROW($20:$20),FALSE),0),0)+IF(AG$20=IFERROR(HLOOKUP(AG$20,'Business Case (investor) (3)'!$19:$30,1,FALSE),0),IFERROR(HLOOKUP(AG$20,'Business Case (investor) (3)'!$19:$30,ROW(29:29)-ROW($20:$20),FALSE),0),0)+IF(AG$20=IFERROR(HLOOKUP(AG$20,'Business Case (investor) (4)'!$19:$30,1,FALSE),0),IFERROR(HLOOKUP(AG$20,'Business Case (investor) (4)'!$19:$30,ROW(29:29)-ROW($20:$20),FALSE),0),0)</f>
        <v>220000</v>
      </c>
      <c r="AH28" s="22">
        <f>IF(AH$20=IFERROR(HLOOKUP(AH$20,'Business Case (investor) (1)'!$19:$30,1,FALSE),0),IFERROR(HLOOKUP(AH$20,'Business Case (investor) (1)'!$19:$30,ROW(29:29)-ROW($20:$20),FALSE),0),0)+IF(AH$20=IFERROR(HLOOKUP(AH$20,'Business Case (investor) (2)'!$19:$30,1,FALSE),0),IFERROR(HLOOKUP(AH$20,'Business Case (investor) (2)'!$19:$30,ROW(29:29)-ROW($20:$20),FALSE),0),0)+IF(AH$20=IFERROR(HLOOKUP(AH$20,'Business Case (investor) (3)'!$19:$30,1,FALSE),0),IFERROR(HLOOKUP(AH$20,'Business Case (investor) (3)'!$19:$30,ROW(29:29)-ROW($20:$20),FALSE),0),0)+IF(AH$20=IFERROR(HLOOKUP(AH$20,'Business Case (investor) (4)'!$19:$30,1,FALSE),0),IFERROR(HLOOKUP(AH$20,'Business Case (investor) (4)'!$19:$30,ROW(29:29)-ROW($20:$20),FALSE),0),0)</f>
        <v>0</v>
      </c>
      <c r="AI28" s="22">
        <f>IF(AI$20=IFERROR(HLOOKUP(AI$20,'Business Case (investor) (1)'!$19:$30,1,FALSE),0),IFERROR(HLOOKUP(AI$20,'Business Case (investor) (1)'!$19:$30,ROW(29:29)-ROW($20:$20),FALSE),0),0)+IF(AI$20=IFERROR(HLOOKUP(AI$20,'Business Case (investor) (2)'!$19:$30,1,FALSE),0),IFERROR(HLOOKUP(AI$20,'Business Case (investor) (2)'!$19:$30,ROW(29:29)-ROW($20:$20),FALSE),0),0)+IF(AI$20=IFERROR(HLOOKUP(AI$20,'Business Case (investor) (3)'!$19:$30,1,FALSE),0),IFERROR(HLOOKUP(AI$20,'Business Case (investor) (3)'!$19:$30,ROW(29:29)-ROW($20:$20),FALSE),0),0)+IF(AI$20=IFERROR(HLOOKUP(AI$20,'Business Case (investor) (4)'!$19:$30,1,FALSE),0),IFERROR(HLOOKUP(AI$20,'Business Case (investor) (4)'!$19:$30,ROW(29:29)-ROW($20:$20),FALSE),0),0)</f>
        <v>0</v>
      </c>
      <c r="AJ28" s="22">
        <f>IF(AJ$20=IFERROR(HLOOKUP(AJ$20,'Business Case (investor) (1)'!$19:$30,1,FALSE),0),IFERROR(HLOOKUP(AJ$20,'Business Case (investor) (1)'!$19:$30,ROW(29:29)-ROW($20:$20),FALSE),0),0)+IF(AJ$20=IFERROR(HLOOKUP(AJ$20,'Business Case (investor) (2)'!$19:$30,1,FALSE),0),IFERROR(HLOOKUP(AJ$20,'Business Case (investor) (2)'!$19:$30,ROW(29:29)-ROW($20:$20),FALSE),0),0)+IF(AJ$20=IFERROR(HLOOKUP(AJ$20,'Business Case (investor) (3)'!$19:$30,1,FALSE),0),IFERROR(HLOOKUP(AJ$20,'Business Case (investor) (3)'!$19:$30,ROW(29:29)-ROW($20:$20),FALSE),0),0)+IF(AJ$20=IFERROR(HLOOKUP(AJ$20,'Business Case (investor) (4)'!$19:$30,1,FALSE),0),IFERROR(HLOOKUP(AJ$20,'Business Case (investor) (4)'!$19:$30,ROW(29:29)-ROW($20:$20),FALSE),0),0)</f>
        <v>0</v>
      </c>
      <c r="AK28" s="22">
        <f>IF(AK$20=IFERROR(HLOOKUP(AK$20,'Business Case (investor) (1)'!$19:$30,1,FALSE),0),IFERROR(HLOOKUP(AK$20,'Business Case (investor) (1)'!$19:$30,ROW(29:29)-ROW($20:$20),FALSE),0),0)+IF(AK$20=IFERROR(HLOOKUP(AK$20,'Business Case (investor) (2)'!$19:$30,1,FALSE),0),IFERROR(HLOOKUP(AK$20,'Business Case (investor) (2)'!$19:$30,ROW(29:29)-ROW($20:$20),FALSE),0),0)+IF(AK$20=IFERROR(HLOOKUP(AK$20,'Business Case (investor) (3)'!$19:$30,1,FALSE),0),IFERROR(HLOOKUP(AK$20,'Business Case (investor) (3)'!$19:$30,ROW(29:29)-ROW($20:$20),FALSE),0),0)+IF(AK$20=IFERROR(HLOOKUP(AK$20,'Business Case (investor) (4)'!$19:$30,1,FALSE),0),IFERROR(HLOOKUP(AK$20,'Business Case (investor) (4)'!$19:$30,ROW(29:29)-ROW($20:$20),FALSE),0),0)</f>
        <v>0</v>
      </c>
      <c r="AL28" s="22">
        <f>IF(AL$20=IFERROR(HLOOKUP(AL$20,'Business Case (investor) (1)'!$19:$30,1,FALSE),0),IFERROR(HLOOKUP(AL$20,'Business Case (investor) (1)'!$19:$30,ROW(29:29)-ROW($20:$20),FALSE),0),0)+IF(AL$20=IFERROR(HLOOKUP(AL$20,'Business Case (investor) (2)'!$19:$30,1,FALSE),0),IFERROR(HLOOKUP(AL$20,'Business Case (investor) (2)'!$19:$30,ROW(29:29)-ROW($20:$20),FALSE),0),0)+IF(AL$20=IFERROR(HLOOKUP(AL$20,'Business Case (investor) (3)'!$19:$30,1,FALSE),0),IFERROR(HLOOKUP(AL$20,'Business Case (investor) (3)'!$19:$30,ROW(29:29)-ROW($20:$20),FALSE),0),0)+IF(AL$20=IFERROR(HLOOKUP(AL$20,'Business Case (investor) (4)'!$19:$30,1,FALSE),0),IFERROR(HLOOKUP(AL$20,'Business Case (investor) (4)'!$19:$30,ROW(29:29)-ROW($20:$20),FALSE),0),0)</f>
        <v>0</v>
      </c>
      <c r="AM28" s="22">
        <f>IF(AM$20=IFERROR(HLOOKUP(AM$20,'Business Case (investor) (1)'!$19:$30,1,FALSE),0),IFERROR(HLOOKUP(AM$20,'Business Case (investor) (1)'!$19:$30,ROW(29:29)-ROW($20:$20),FALSE),0),0)+IF(AM$20=IFERROR(HLOOKUP(AM$20,'Business Case (investor) (2)'!$19:$30,1,FALSE),0),IFERROR(HLOOKUP(AM$20,'Business Case (investor) (2)'!$19:$30,ROW(29:29)-ROW($20:$20),FALSE),0),0)+IF(AM$20=IFERROR(HLOOKUP(AM$20,'Business Case (investor) (3)'!$19:$30,1,FALSE),0),IFERROR(HLOOKUP(AM$20,'Business Case (investor) (3)'!$19:$30,ROW(29:29)-ROW($20:$20),FALSE),0),0)+IF(AM$20=IFERROR(HLOOKUP(AM$20,'Business Case (investor) (4)'!$19:$30,1,FALSE),0),IFERROR(HLOOKUP(AM$20,'Business Case (investor) (4)'!$19:$30,ROW(29:29)-ROW($20:$20),FALSE),0),0)</f>
        <v>220000</v>
      </c>
      <c r="AN28" s="22">
        <f>IF(AN$20=IFERROR(HLOOKUP(AN$20,'Business Case (investor) (1)'!$19:$30,1,FALSE),0),IFERROR(HLOOKUP(AN$20,'Business Case (investor) (1)'!$19:$30,ROW(29:29)-ROW($20:$20),FALSE),0),0)+IF(AN$20=IFERROR(HLOOKUP(AN$20,'Business Case (investor) (2)'!$19:$30,1,FALSE),0),IFERROR(HLOOKUP(AN$20,'Business Case (investor) (2)'!$19:$30,ROW(29:29)-ROW($20:$20),FALSE),0),0)+IF(AN$20=IFERROR(HLOOKUP(AN$20,'Business Case (investor) (3)'!$19:$30,1,FALSE),0),IFERROR(HLOOKUP(AN$20,'Business Case (investor) (3)'!$19:$30,ROW(29:29)-ROW($20:$20),FALSE),0),0)+IF(AN$20=IFERROR(HLOOKUP(AN$20,'Business Case (investor) (4)'!$19:$30,1,FALSE),0),IFERROR(HLOOKUP(AN$20,'Business Case (investor) (4)'!$19:$30,ROW(29:29)-ROW($20:$20),FALSE),0),0)</f>
        <v>0</v>
      </c>
      <c r="AO28" s="22">
        <f>IF(AO$20=IFERROR(HLOOKUP(AO$20,'Business Case (investor) (1)'!$19:$30,1,FALSE),0),IFERROR(HLOOKUP(AO$20,'Business Case (investor) (1)'!$19:$30,ROW(29:29)-ROW($20:$20),FALSE),0),0)+IF(AO$20=IFERROR(HLOOKUP(AO$20,'Business Case (investor) (2)'!$19:$30,1,FALSE),0),IFERROR(HLOOKUP(AO$20,'Business Case (investor) (2)'!$19:$30,ROW(29:29)-ROW($20:$20),FALSE),0),0)+IF(AO$20=IFERROR(HLOOKUP(AO$20,'Business Case (investor) (3)'!$19:$30,1,FALSE),0),IFERROR(HLOOKUP(AO$20,'Business Case (investor) (3)'!$19:$30,ROW(29:29)-ROW($20:$20),FALSE),0),0)+IF(AO$20=IFERROR(HLOOKUP(AO$20,'Business Case (investor) (4)'!$19:$30,1,FALSE),0),IFERROR(HLOOKUP(AO$20,'Business Case (investor) (4)'!$19:$30,ROW(29:29)-ROW($20:$20),FALSE),0),0)</f>
        <v>0</v>
      </c>
      <c r="AP28" s="22">
        <f>IF(AP$20=IFERROR(HLOOKUP(AP$20,'Business Case (investor) (1)'!$19:$30,1,FALSE),0),IFERROR(HLOOKUP(AP$20,'Business Case (investor) (1)'!$19:$30,ROW(29:29)-ROW($20:$20),FALSE),0),0)+IF(AP$20=IFERROR(HLOOKUP(AP$20,'Business Case (investor) (2)'!$19:$30,1,FALSE),0),IFERROR(HLOOKUP(AP$20,'Business Case (investor) (2)'!$19:$30,ROW(29:29)-ROW($20:$20),FALSE),0),0)+IF(AP$20=IFERROR(HLOOKUP(AP$20,'Business Case (investor) (3)'!$19:$30,1,FALSE),0),IFERROR(HLOOKUP(AP$20,'Business Case (investor) (3)'!$19:$30,ROW(29:29)-ROW($20:$20),FALSE),0),0)+IF(AP$20=IFERROR(HLOOKUP(AP$20,'Business Case (investor) (4)'!$19:$30,1,FALSE),0),IFERROR(HLOOKUP(AP$20,'Business Case (investor) (4)'!$19:$30,ROW(29:29)-ROW($20:$20),FALSE),0),0)</f>
        <v>0</v>
      </c>
      <c r="AQ28" s="22">
        <f>IF(AQ$20=IFERROR(HLOOKUP(AQ$20,'Business Case (investor) (1)'!$19:$30,1,FALSE),0),IFERROR(HLOOKUP(AQ$20,'Business Case (investor) (1)'!$19:$30,ROW(29:29)-ROW($20:$20),FALSE),0),0)+IF(AQ$20=IFERROR(HLOOKUP(AQ$20,'Business Case (investor) (2)'!$19:$30,1,FALSE),0),IFERROR(HLOOKUP(AQ$20,'Business Case (investor) (2)'!$19:$30,ROW(29:29)-ROW($20:$20),FALSE),0),0)+IF(AQ$20=IFERROR(HLOOKUP(AQ$20,'Business Case (investor) (3)'!$19:$30,1,FALSE),0),IFERROR(HLOOKUP(AQ$20,'Business Case (investor) (3)'!$19:$30,ROW(29:29)-ROW($20:$20),FALSE),0),0)+IF(AQ$20=IFERROR(HLOOKUP(AQ$20,'Business Case (investor) (4)'!$19:$30,1,FALSE),0),IFERROR(HLOOKUP(AQ$20,'Business Case (investor) (4)'!$19:$30,ROW(29:29)-ROW($20:$20),FALSE),0),0)</f>
        <v>0</v>
      </c>
      <c r="AR28" s="22">
        <f>IF(AR$20=IFERROR(HLOOKUP(AR$20,'Business Case (investor) (1)'!$19:$30,1,FALSE),0),IFERROR(HLOOKUP(AR$20,'Business Case (investor) (1)'!$19:$30,ROW(29:29)-ROW($20:$20),FALSE),0),0)+IF(AR$20=IFERROR(HLOOKUP(AR$20,'Business Case (investor) (2)'!$19:$30,1,FALSE),0),IFERROR(HLOOKUP(AR$20,'Business Case (investor) (2)'!$19:$30,ROW(29:29)-ROW($20:$20),FALSE),0),0)+IF(AR$20=IFERROR(HLOOKUP(AR$20,'Business Case (investor) (3)'!$19:$30,1,FALSE),0),IFERROR(HLOOKUP(AR$20,'Business Case (investor) (3)'!$19:$30,ROW(29:29)-ROW($20:$20),FALSE),0),0)+IF(AR$20=IFERROR(HLOOKUP(AR$20,'Business Case (investor) (4)'!$19:$30,1,FALSE),0),IFERROR(HLOOKUP(AR$20,'Business Case (investor) (4)'!$19:$30,ROW(29:29)-ROW($20:$20),FALSE),0),0)</f>
        <v>0</v>
      </c>
      <c r="AS28" s="22">
        <f>IF(AS$20=IFERROR(HLOOKUP(AS$20,'Business Case (investor) (1)'!$19:$30,1,FALSE),0),IFERROR(HLOOKUP(AS$20,'Business Case (investor) (1)'!$19:$30,ROW(29:29)-ROW($20:$20),FALSE),0),0)+IF(AS$20=IFERROR(HLOOKUP(AS$20,'Business Case (investor) (2)'!$19:$30,1,FALSE),0),IFERROR(HLOOKUP(AS$20,'Business Case (investor) (2)'!$19:$30,ROW(29:29)-ROW($20:$20),FALSE),0),0)+IF(AS$20=IFERROR(HLOOKUP(AS$20,'Business Case (investor) (3)'!$19:$30,1,FALSE),0),IFERROR(HLOOKUP(AS$20,'Business Case (investor) (3)'!$19:$30,ROW(29:29)-ROW($20:$20),FALSE),0),0)+IF(AS$20=IFERROR(HLOOKUP(AS$20,'Business Case (investor) (4)'!$19:$30,1,FALSE),0),IFERROR(HLOOKUP(AS$20,'Business Case (investor) (4)'!$19:$30,ROW(29:29)-ROW($20:$20),FALSE),0),0)</f>
        <v>0</v>
      </c>
      <c r="AT28" s="22">
        <f>IF(AT$20=IFERROR(HLOOKUP(AT$20,'Business Case (investor) (1)'!$19:$30,1,FALSE),0),IFERROR(HLOOKUP(AT$20,'Business Case (investor) (1)'!$19:$30,ROW(29:29)-ROW($20:$20),FALSE),0),0)+IF(AT$20=IFERROR(HLOOKUP(AT$20,'Business Case (investor) (2)'!$19:$30,1,FALSE),0),IFERROR(HLOOKUP(AT$20,'Business Case (investor) (2)'!$19:$30,ROW(29:29)-ROW($20:$20),FALSE),0),0)+IF(AT$20=IFERROR(HLOOKUP(AT$20,'Business Case (investor) (3)'!$19:$30,1,FALSE),0),IFERROR(HLOOKUP(AT$20,'Business Case (investor) (3)'!$19:$30,ROW(29:29)-ROW($20:$20),FALSE),0),0)+IF(AT$20=IFERROR(HLOOKUP(AT$20,'Business Case (investor) (4)'!$19:$30,1,FALSE),0),IFERROR(HLOOKUP(AT$20,'Business Case (investor) (4)'!$19:$30,ROW(29:29)-ROW($20:$20),FALSE),0),0)</f>
        <v>0</v>
      </c>
      <c r="AU28" s="22">
        <f>IF(AU$20=IFERROR(HLOOKUP(AU$20,'Business Case (investor) (1)'!$19:$30,1,FALSE),0),IFERROR(HLOOKUP(AU$20,'Business Case (investor) (1)'!$19:$30,ROW(29:29)-ROW($20:$20),FALSE),0),0)+IF(AU$20=IFERROR(HLOOKUP(AU$20,'Business Case (investor) (2)'!$19:$30,1,FALSE),0),IFERROR(HLOOKUP(AU$20,'Business Case (investor) (2)'!$19:$30,ROW(29:29)-ROW($20:$20),FALSE),0),0)+IF(AU$20=IFERROR(HLOOKUP(AU$20,'Business Case (investor) (3)'!$19:$30,1,FALSE),0),IFERROR(HLOOKUP(AU$20,'Business Case (investor) (3)'!$19:$30,ROW(29:29)-ROW($20:$20),FALSE),0),0)+IF(AU$20=IFERROR(HLOOKUP(AU$20,'Business Case (investor) (4)'!$19:$30,1,FALSE),0),IFERROR(HLOOKUP(AU$20,'Business Case (investor) (4)'!$19:$30,ROW(29:29)-ROW($20:$20),FALSE),0),0)</f>
        <v>0</v>
      </c>
      <c r="AV28" s="22">
        <f>IF(AV$20=IFERROR(HLOOKUP(AV$20,'Business Case (investor) (1)'!$19:$30,1,FALSE),0),IFERROR(HLOOKUP(AV$20,'Business Case (investor) (1)'!$19:$30,ROW(29:29)-ROW($20:$20),FALSE),0),0)+IF(AV$20=IFERROR(HLOOKUP(AV$20,'Business Case (investor) (2)'!$19:$30,1,FALSE),0),IFERROR(HLOOKUP(AV$20,'Business Case (investor) (2)'!$19:$30,ROW(29:29)-ROW($20:$20),FALSE),0),0)+IF(AV$20=IFERROR(HLOOKUP(AV$20,'Business Case (investor) (3)'!$19:$30,1,FALSE),0),IFERROR(HLOOKUP(AV$20,'Business Case (investor) (3)'!$19:$30,ROW(29:29)-ROW($20:$20),FALSE),0),0)+IF(AV$20=IFERROR(HLOOKUP(AV$20,'Business Case (investor) (4)'!$19:$30,1,FALSE),0),IFERROR(HLOOKUP(AV$20,'Business Case (investor) (4)'!$19:$30,ROW(29:29)-ROW($20:$20),FALSE),0),0)</f>
        <v>0</v>
      </c>
      <c r="AW28" s="22">
        <f>IF(AW$20=IFERROR(HLOOKUP(AW$20,'Business Case (investor) (1)'!$19:$30,1,FALSE),0),IFERROR(HLOOKUP(AW$20,'Business Case (investor) (1)'!$19:$30,ROW(29:29)-ROW($20:$20),FALSE),0),0)+IF(AW$20=IFERROR(HLOOKUP(AW$20,'Business Case (investor) (2)'!$19:$30,1,FALSE),0),IFERROR(HLOOKUP(AW$20,'Business Case (investor) (2)'!$19:$30,ROW(29:29)-ROW($20:$20),FALSE),0),0)+IF(AW$20=IFERROR(HLOOKUP(AW$20,'Business Case (investor) (3)'!$19:$30,1,FALSE),0),IFERROR(HLOOKUP(AW$20,'Business Case (investor) (3)'!$19:$30,ROW(29:29)-ROW($20:$20),FALSE),0),0)+IF(AW$20=IFERROR(HLOOKUP(AW$20,'Business Case (investor) (4)'!$19:$30,1,FALSE),0),IFERROR(HLOOKUP(AW$20,'Business Case (investor) (4)'!$19:$30,ROW(29:29)-ROW($20:$20),FALSE),0),0)</f>
        <v>0</v>
      </c>
      <c r="AX28" s="22">
        <f>IF(AX$20=IFERROR(HLOOKUP(AX$20,'Business Case (investor) (1)'!$19:$30,1,FALSE),0),IFERROR(HLOOKUP(AX$20,'Business Case (investor) (1)'!$19:$30,ROW(29:29)-ROW($20:$20),FALSE),0),0)+IF(AX$20=IFERROR(HLOOKUP(AX$20,'Business Case (investor) (2)'!$19:$30,1,FALSE),0),IFERROR(HLOOKUP(AX$20,'Business Case (investor) (2)'!$19:$30,ROW(29:29)-ROW($20:$20),FALSE),0),0)+IF(AX$20=IFERROR(HLOOKUP(AX$20,'Business Case (investor) (3)'!$19:$30,1,FALSE),0),IFERROR(HLOOKUP(AX$20,'Business Case (investor) (3)'!$19:$30,ROW(29:29)-ROW($20:$20),FALSE),0),0)+IF(AX$20=IFERROR(HLOOKUP(AX$20,'Business Case (investor) (4)'!$19:$30,1,FALSE),0),IFERROR(HLOOKUP(AX$20,'Business Case (investor) (4)'!$19:$30,ROW(29:29)-ROW($20:$20),FALSE),0),0)</f>
        <v>0</v>
      </c>
      <c r="AY28" s="22">
        <f>IF(AY$20=IFERROR(HLOOKUP(AY$20,'Business Case (investor) (1)'!$19:$30,1,FALSE),0),IFERROR(HLOOKUP(AY$20,'Business Case (investor) (1)'!$19:$30,ROW(29:29)-ROW($20:$20),FALSE),0),0)+IF(AY$20=IFERROR(HLOOKUP(AY$20,'Business Case (investor) (2)'!$19:$30,1,FALSE),0),IFERROR(HLOOKUP(AY$20,'Business Case (investor) (2)'!$19:$30,ROW(29:29)-ROW($20:$20),FALSE),0),0)+IF(AY$20=IFERROR(HLOOKUP(AY$20,'Business Case (investor) (3)'!$19:$30,1,FALSE),0),IFERROR(HLOOKUP(AY$20,'Business Case (investor) (3)'!$19:$30,ROW(29:29)-ROW($20:$20),FALSE),0),0)+IF(AY$20=IFERROR(HLOOKUP(AY$20,'Business Case (investor) (4)'!$19:$30,1,FALSE),0),IFERROR(HLOOKUP(AY$20,'Business Case (investor) (4)'!$19:$30,ROW(29:29)-ROW($20:$20),FALSE),0),0)</f>
        <v>0</v>
      </c>
      <c r="AZ28" s="22">
        <f>IF(AZ$20=IFERROR(HLOOKUP(AZ$20,'Business Case (investor) (1)'!$19:$30,1,FALSE),0),IFERROR(HLOOKUP(AZ$20,'Business Case (investor) (1)'!$19:$30,ROW(29:29)-ROW($20:$20),FALSE),0),0)+IF(AZ$20=IFERROR(HLOOKUP(AZ$20,'Business Case (investor) (2)'!$19:$30,1,FALSE),0),IFERROR(HLOOKUP(AZ$20,'Business Case (investor) (2)'!$19:$30,ROW(29:29)-ROW($20:$20),FALSE),0),0)+IF(AZ$20=IFERROR(HLOOKUP(AZ$20,'Business Case (investor) (3)'!$19:$30,1,FALSE),0),IFERROR(HLOOKUP(AZ$20,'Business Case (investor) (3)'!$19:$30,ROW(29:29)-ROW($20:$20),FALSE),0),0)+IF(AZ$20=IFERROR(HLOOKUP(AZ$20,'Business Case (investor) (4)'!$19:$30,1,FALSE),0),IFERROR(HLOOKUP(AZ$20,'Business Case (investor) (4)'!$19:$30,ROW(29:29)-ROW($20:$20),FALSE),0),0)</f>
        <v>0</v>
      </c>
      <c r="BA28" s="22">
        <f>IF(BA$20=IFERROR(HLOOKUP(BA$20,'Business Case (investor) (1)'!$19:$30,1,FALSE),0),IFERROR(HLOOKUP(BA$20,'Business Case (investor) (1)'!$19:$30,ROW(29:29)-ROW($20:$20),FALSE),0),0)+IF(BA$20=IFERROR(HLOOKUP(BA$20,'Business Case (investor) (2)'!$19:$30,1,FALSE),0),IFERROR(HLOOKUP(BA$20,'Business Case (investor) (2)'!$19:$30,ROW(29:29)-ROW($20:$20),FALSE),0),0)+IF(BA$20=IFERROR(HLOOKUP(BA$20,'Business Case (investor) (3)'!$19:$30,1,FALSE),0),IFERROR(HLOOKUP(BA$20,'Business Case (investor) (3)'!$19:$30,ROW(29:29)-ROW($20:$20),FALSE),0),0)+IF(BA$20=IFERROR(HLOOKUP(BA$20,'Business Case (investor) (4)'!$19:$30,1,FALSE),0),IFERROR(HLOOKUP(BA$20,'Business Case (investor) (4)'!$19:$30,ROW(29:29)-ROW($20:$20),FALSE),0),0)</f>
        <v>0</v>
      </c>
      <c r="BB28" s="22">
        <f>IF(BB$20=IFERROR(HLOOKUP(BB$20,'Business Case (investor) (1)'!$19:$30,1,FALSE),0),IFERROR(HLOOKUP(BB$20,'Business Case (investor) (1)'!$19:$30,ROW(29:29)-ROW($20:$20),FALSE),0),0)+IF(BB$20=IFERROR(HLOOKUP(BB$20,'Business Case (investor) (2)'!$19:$30,1,FALSE),0),IFERROR(HLOOKUP(BB$20,'Business Case (investor) (2)'!$19:$30,ROW(29:29)-ROW($20:$20),FALSE),0),0)+IF(BB$20=IFERROR(HLOOKUP(BB$20,'Business Case (investor) (3)'!$19:$30,1,FALSE),0),IFERROR(HLOOKUP(BB$20,'Business Case (investor) (3)'!$19:$30,ROW(29:29)-ROW($20:$20),FALSE),0),0)+IF(BB$20=IFERROR(HLOOKUP(BB$20,'Business Case (investor) (4)'!$19:$30,1,FALSE),0),IFERROR(HLOOKUP(BB$20,'Business Case (investor) (4)'!$19:$30,ROW(29:29)-ROW($20:$20),FALSE),0),0)</f>
        <v>0</v>
      </c>
      <c r="BC28" s="22">
        <f>IF(BC$20=IFERROR(HLOOKUP(BC$20,'Business Case (investor) (1)'!$19:$30,1,FALSE),0),IFERROR(HLOOKUP(BC$20,'Business Case (investor) (1)'!$19:$30,ROW(29:29)-ROW($20:$20),FALSE),0),0)+IF(BC$20=IFERROR(HLOOKUP(BC$20,'Business Case (investor) (2)'!$19:$30,1,FALSE),0),IFERROR(HLOOKUP(BC$20,'Business Case (investor) (2)'!$19:$30,ROW(29:29)-ROW($20:$20),FALSE),0),0)+IF(BC$20=IFERROR(HLOOKUP(BC$20,'Business Case (investor) (3)'!$19:$30,1,FALSE),0),IFERROR(HLOOKUP(BC$20,'Business Case (investor) (3)'!$19:$30,ROW(29:29)-ROW($20:$20),FALSE),0),0)+IF(BC$20=IFERROR(HLOOKUP(BC$20,'Business Case (investor) (4)'!$19:$30,1,FALSE),0),IFERROR(HLOOKUP(BC$20,'Business Case (investor) (4)'!$19:$30,ROW(29:29)-ROW($20:$20),FALSE),0),0)</f>
        <v>0</v>
      </c>
      <c r="BD28" s="22">
        <f>IF(BD$20=IFERROR(HLOOKUP(BD$20,'Business Case (investor) (1)'!$19:$30,1,FALSE),0),IFERROR(HLOOKUP(BD$20,'Business Case (investor) (1)'!$19:$30,ROW(29:29)-ROW($20:$20),FALSE),0),0)+IF(BD$20=IFERROR(HLOOKUP(BD$20,'Business Case (investor) (2)'!$19:$30,1,FALSE),0),IFERROR(HLOOKUP(BD$20,'Business Case (investor) (2)'!$19:$30,ROW(29:29)-ROW($20:$20),FALSE),0),0)+IF(BD$20=IFERROR(HLOOKUP(BD$20,'Business Case (investor) (3)'!$19:$30,1,FALSE),0),IFERROR(HLOOKUP(BD$20,'Business Case (investor) (3)'!$19:$30,ROW(29:29)-ROW($20:$20),FALSE),0),0)+IF(BD$20=IFERROR(HLOOKUP(BD$20,'Business Case (investor) (4)'!$19:$30,1,FALSE),0),IFERROR(HLOOKUP(BD$20,'Business Case (investor) (4)'!$19:$30,ROW(29:29)-ROW($20:$20),FALSE),0),0)</f>
        <v>0</v>
      </c>
      <c r="BE28" s="22">
        <f>IF(BE$20=IFERROR(HLOOKUP(BE$20,'Business Case (investor) (1)'!$19:$30,1,FALSE),0),IFERROR(HLOOKUP(BE$20,'Business Case (investor) (1)'!$19:$30,ROW(29:29)-ROW($20:$20),FALSE),0),0)+IF(BE$20=IFERROR(HLOOKUP(BE$20,'Business Case (investor) (2)'!$19:$30,1,FALSE),0),IFERROR(HLOOKUP(BE$20,'Business Case (investor) (2)'!$19:$30,ROW(29:29)-ROW($20:$20),FALSE),0),0)+IF(BE$20=IFERROR(HLOOKUP(BE$20,'Business Case (investor) (3)'!$19:$30,1,FALSE),0),IFERROR(HLOOKUP(BE$20,'Business Case (investor) (3)'!$19:$30,ROW(29:29)-ROW($20:$20),FALSE),0),0)+IF(BE$20=IFERROR(HLOOKUP(BE$20,'Business Case (investor) (4)'!$19:$30,1,FALSE),0),IFERROR(HLOOKUP(BE$20,'Business Case (investor) (4)'!$19:$30,ROW(29:29)-ROW($20:$20),FALSE),0),0)</f>
        <v>0</v>
      </c>
      <c r="BF28" s="22">
        <f>IF(BF$20=IFERROR(HLOOKUP(BF$20,'Business Case (investor) (1)'!$19:$30,1,FALSE),0),IFERROR(HLOOKUP(BF$20,'Business Case (investor) (1)'!$19:$30,ROW(29:29)-ROW($20:$20),FALSE),0),0)+IF(BF$20=IFERROR(HLOOKUP(BF$20,'Business Case (investor) (2)'!$19:$30,1,FALSE),0),IFERROR(HLOOKUP(BF$20,'Business Case (investor) (2)'!$19:$30,ROW(29:29)-ROW($20:$20),FALSE),0),0)+IF(BF$20=IFERROR(HLOOKUP(BF$20,'Business Case (investor) (3)'!$19:$30,1,FALSE),0),IFERROR(HLOOKUP(BF$20,'Business Case (investor) (3)'!$19:$30,ROW(29:29)-ROW($20:$20),FALSE),0),0)+IF(BF$20=IFERROR(HLOOKUP(BF$20,'Business Case (investor) (4)'!$19:$30,1,FALSE),0),IFERROR(HLOOKUP(BF$20,'Business Case (investor) (4)'!$19:$30,ROW(29:29)-ROW($20:$20),FALSE),0),0)</f>
        <v>0</v>
      </c>
      <c r="BG28" s="22">
        <f>IF(BG$20=IFERROR(HLOOKUP(BG$20,'Business Case (investor) (1)'!$19:$30,1,FALSE),0),IFERROR(HLOOKUP(BG$20,'Business Case (investor) (1)'!$19:$30,ROW(29:29)-ROW($20:$20),FALSE),0),0)+IF(BG$20=IFERROR(HLOOKUP(BG$20,'Business Case (investor) (2)'!$19:$30,1,FALSE),0),IFERROR(HLOOKUP(BG$20,'Business Case (investor) (2)'!$19:$30,ROW(29:29)-ROW($20:$20),FALSE),0),0)+IF(BG$20=IFERROR(HLOOKUP(BG$20,'Business Case (investor) (3)'!$19:$30,1,FALSE),0),IFERROR(HLOOKUP(BG$20,'Business Case (investor) (3)'!$19:$30,ROW(29:29)-ROW($20:$20),FALSE),0),0)+IF(BG$20=IFERROR(HLOOKUP(BG$20,'Business Case (investor) (4)'!$19:$30,1,FALSE),0),IFERROR(HLOOKUP(BG$20,'Business Case (investor) (4)'!$19:$30,ROW(29:29)-ROW($20:$20),FALSE),0),0)</f>
        <v>0</v>
      </c>
      <c r="BH28" s="22">
        <f>IF(BH$20=IFERROR(HLOOKUP(BH$20,'Business Case (investor) (1)'!$19:$30,1,FALSE),0),IFERROR(HLOOKUP(BH$20,'Business Case (investor) (1)'!$19:$30,ROW(29:29)-ROW($20:$20),FALSE),0),0)+IF(BH$20=IFERROR(HLOOKUP(BH$20,'Business Case (investor) (2)'!$19:$30,1,FALSE),0),IFERROR(HLOOKUP(BH$20,'Business Case (investor) (2)'!$19:$30,ROW(29:29)-ROW($20:$20),FALSE),0),0)+IF(BH$20=IFERROR(HLOOKUP(BH$20,'Business Case (investor) (3)'!$19:$30,1,FALSE),0),IFERROR(HLOOKUP(BH$20,'Business Case (investor) (3)'!$19:$30,ROW(29:29)-ROW($20:$20),FALSE),0),0)+IF(BH$20=IFERROR(HLOOKUP(BH$20,'Business Case (investor) (4)'!$19:$30,1,FALSE),0),IFERROR(HLOOKUP(BH$20,'Business Case (investor) (4)'!$19:$30,ROW(29:29)-ROW($20:$20),FALSE),0),0)</f>
        <v>0</v>
      </c>
      <c r="BI28" s="22">
        <f>IF(BI$20=IFERROR(HLOOKUP(BI$20,'Business Case (investor) (1)'!$19:$30,1,FALSE),0),IFERROR(HLOOKUP(BI$20,'Business Case (investor) (1)'!$19:$30,ROW(29:29)-ROW($20:$20),FALSE),0),0)+IF(BI$20=IFERROR(HLOOKUP(BI$20,'Business Case (investor) (2)'!$19:$30,1,FALSE),0),IFERROR(HLOOKUP(BI$20,'Business Case (investor) (2)'!$19:$30,ROW(29:29)-ROW($20:$20),FALSE),0),0)+IF(BI$20=IFERROR(HLOOKUP(BI$20,'Business Case (investor) (3)'!$19:$30,1,FALSE),0),IFERROR(HLOOKUP(BI$20,'Business Case (investor) (3)'!$19:$30,ROW(29:29)-ROW($20:$20),FALSE),0),0)+IF(BI$20=IFERROR(HLOOKUP(BI$20,'Business Case (investor) (4)'!$19:$30,1,FALSE),0),IFERROR(HLOOKUP(BI$20,'Business Case (investor) (4)'!$19:$30,ROW(29:29)-ROW($20:$20),FALSE),0),0)</f>
        <v>0</v>
      </c>
      <c r="BJ28" s="22">
        <f>IF(BJ$20=IFERROR(HLOOKUP(BJ$20,'Business Case (investor) (1)'!$19:$30,1,FALSE),0),IFERROR(HLOOKUP(BJ$20,'Business Case (investor) (1)'!$19:$30,ROW(29:29)-ROW($20:$20),FALSE),0),0)+IF(BJ$20=IFERROR(HLOOKUP(BJ$20,'Business Case (investor) (2)'!$19:$30,1,FALSE),0),IFERROR(HLOOKUP(BJ$20,'Business Case (investor) (2)'!$19:$30,ROW(29:29)-ROW($20:$20),FALSE),0),0)+IF(BJ$20=IFERROR(HLOOKUP(BJ$20,'Business Case (investor) (3)'!$19:$30,1,FALSE),0),IFERROR(HLOOKUP(BJ$20,'Business Case (investor) (3)'!$19:$30,ROW(29:29)-ROW($20:$20),FALSE),0),0)+IF(BJ$20=IFERROR(HLOOKUP(BJ$20,'Business Case (investor) (4)'!$19:$30,1,FALSE),0),IFERROR(HLOOKUP(BJ$20,'Business Case (investor) (4)'!$19:$30,ROW(29:29)-ROW($20:$20),FALSE),0),0)</f>
        <v>0</v>
      </c>
      <c r="BK28" s="22">
        <f>IF(BK$20=IFERROR(HLOOKUP(BK$20,'Business Case (investor) (1)'!$19:$30,1,FALSE),0),IFERROR(HLOOKUP(BK$20,'Business Case (investor) (1)'!$19:$30,ROW(29:29)-ROW($20:$20),FALSE),0),0)+IF(BK$20=IFERROR(HLOOKUP(BK$20,'Business Case (investor) (2)'!$19:$30,1,FALSE),0),IFERROR(HLOOKUP(BK$20,'Business Case (investor) (2)'!$19:$30,ROW(29:29)-ROW($20:$20),FALSE),0),0)+IF(BK$20=IFERROR(HLOOKUP(BK$20,'Business Case (investor) (3)'!$19:$30,1,FALSE),0),IFERROR(HLOOKUP(BK$20,'Business Case (investor) (3)'!$19:$30,ROW(29:29)-ROW($20:$20),FALSE),0),0)+IF(BK$20=IFERROR(HLOOKUP(BK$20,'Business Case (investor) (4)'!$19:$30,1,FALSE),0),IFERROR(HLOOKUP(BK$20,'Business Case (investor) (4)'!$19:$30,ROW(29:29)-ROW($20:$20),FALSE),0),0)</f>
        <v>0</v>
      </c>
      <c r="BL28" s="22">
        <f>IF(BL$20=IFERROR(HLOOKUP(BL$20,'Business Case (investor) (1)'!$19:$30,1,FALSE),0),IFERROR(HLOOKUP(BL$20,'Business Case (investor) (1)'!$19:$30,ROW(29:29)-ROW($20:$20),FALSE),0),0)+IF(BL$20=IFERROR(HLOOKUP(BL$20,'Business Case (investor) (2)'!$19:$30,1,FALSE),0),IFERROR(HLOOKUP(BL$20,'Business Case (investor) (2)'!$19:$30,ROW(29:29)-ROW($20:$20),FALSE),0),0)+IF(BL$20=IFERROR(HLOOKUP(BL$20,'Business Case (investor) (3)'!$19:$30,1,FALSE),0),IFERROR(HLOOKUP(BL$20,'Business Case (investor) (3)'!$19:$30,ROW(29:29)-ROW($20:$20),FALSE),0),0)+IF(BL$20=IFERROR(HLOOKUP(BL$20,'Business Case (investor) (4)'!$19:$30,1,FALSE),0),IFERROR(HLOOKUP(BL$20,'Business Case (investor) (4)'!$19:$30,ROW(29:29)-ROW($20:$20),FALSE),0),0)</f>
        <v>0</v>
      </c>
      <c r="BM28" s="22">
        <f>IF(BM$20=IFERROR(HLOOKUP(BM$20,'Business Case (investor) (1)'!$19:$30,1,FALSE),0),IFERROR(HLOOKUP(BM$20,'Business Case (investor) (1)'!$19:$30,ROW(29:29)-ROW($20:$20),FALSE),0),0)+IF(BM$20=IFERROR(HLOOKUP(BM$20,'Business Case (investor) (2)'!$19:$30,1,FALSE),0),IFERROR(HLOOKUP(BM$20,'Business Case (investor) (2)'!$19:$30,ROW(29:29)-ROW($20:$20),FALSE),0),0)+IF(BM$20=IFERROR(HLOOKUP(BM$20,'Business Case (investor) (3)'!$19:$30,1,FALSE),0),IFERROR(HLOOKUP(BM$20,'Business Case (investor) (3)'!$19:$30,ROW(29:29)-ROW($20:$20),FALSE),0),0)+IF(BM$20=IFERROR(HLOOKUP(BM$20,'Business Case (investor) (4)'!$19:$30,1,FALSE),0),IFERROR(HLOOKUP(BM$20,'Business Case (investor) (4)'!$19:$30,ROW(29:29)-ROW($20:$20),FALSE),0),0)</f>
        <v>0</v>
      </c>
      <c r="BN28" s="22">
        <f>IF(BN$20=IFERROR(HLOOKUP(BN$20,'Business Case (investor) (1)'!$19:$30,1,FALSE),0),IFERROR(HLOOKUP(BN$20,'Business Case (investor) (1)'!$19:$30,ROW(29:29)-ROW($20:$20),FALSE),0),0)+IF(BN$20=IFERROR(HLOOKUP(BN$20,'Business Case (investor) (2)'!$19:$30,1,FALSE),0),IFERROR(HLOOKUP(BN$20,'Business Case (investor) (2)'!$19:$30,ROW(29:29)-ROW($20:$20),FALSE),0),0)+IF(BN$20=IFERROR(HLOOKUP(BN$20,'Business Case (investor) (3)'!$19:$30,1,FALSE),0),IFERROR(HLOOKUP(BN$20,'Business Case (investor) (3)'!$19:$30,ROW(29:29)-ROW($20:$20),FALSE),0),0)+IF(BN$20=IFERROR(HLOOKUP(BN$20,'Business Case (investor) (4)'!$19:$30,1,FALSE),0),IFERROR(HLOOKUP(BN$20,'Business Case (investor) (4)'!$19:$30,ROW(29:29)-ROW($20:$20),FALSE),0),0)</f>
        <v>0</v>
      </c>
      <c r="BO28" s="22">
        <f>IF(BO$20=IFERROR(HLOOKUP(BO$20,'Business Case (investor) (1)'!$19:$30,1,FALSE),0),IFERROR(HLOOKUP(BO$20,'Business Case (investor) (1)'!$19:$30,ROW(29:29)-ROW($20:$20),FALSE),0),0)+IF(BO$20=IFERROR(HLOOKUP(BO$20,'Business Case (investor) (2)'!$19:$30,1,FALSE),0),IFERROR(HLOOKUP(BO$20,'Business Case (investor) (2)'!$19:$30,ROW(29:29)-ROW($20:$20),FALSE),0),0)+IF(BO$20=IFERROR(HLOOKUP(BO$20,'Business Case (investor) (3)'!$19:$30,1,FALSE),0),IFERROR(HLOOKUP(BO$20,'Business Case (investor) (3)'!$19:$30,ROW(29:29)-ROW($20:$20),FALSE),0),0)+IF(BO$20=IFERROR(HLOOKUP(BO$20,'Business Case (investor) (4)'!$19:$30,1,FALSE),0),IFERROR(HLOOKUP(BO$20,'Business Case (investor) (4)'!$19:$30,ROW(29:29)-ROW($20:$20),FALSE),0),0)</f>
        <v>0</v>
      </c>
      <c r="BP28" s="22">
        <f>IF(BP$20=IFERROR(HLOOKUP(BP$20,'Business Case (investor) (1)'!$19:$30,1,FALSE),0),IFERROR(HLOOKUP(BP$20,'Business Case (investor) (1)'!$19:$30,ROW(29:29)-ROW($20:$20),FALSE),0),0)+IF(BP$20=IFERROR(HLOOKUP(BP$20,'Business Case (investor) (2)'!$19:$30,1,FALSE),0),IFERROR(HLOOKUP(BP$20,'Business Case (investor) (2)'!$19:$30,ROW(29:29)-ROW($20:$20),FALSE),0),0)+IF(BP$20=IFERROR(HLOOKUP(BP$20,'Business Case (investor) (3)'!$19:$30,1,FALSE),0),IFERROR(HLOOKUP(BP$20,'Business Case (investor) (3)'!$19:$30,ROW(29:29)-ROW($20:$20),FALSE),0),0)+IF(BP$20=IFERROR(HLOOKUP(BP$20,'Business Case (investor) (4)'!$19:$30,1,FALSE),0),IFERROR(HLOOKUP(BP$20,'Business Case (investor) (4)'!$19:$30,ROW(29:29)-ROW($20:$20),FALSE),0),0)</f>
        <v>0</v>
      </c>
      <c r="BQ28" s="22">
        <f>IF(BQ$20=IFERROR(HLOOKUP(BQ$20,'Business Case (investor) (1)'!$19:$30,1,FALSE),0),IFERROR(HLOOKUP(BQ$20,'Business Case (investor) (1)'!$19:$30,ROW(29:29)-ROW($20:$20),FALSE),0),0)+IF(BQ$20=IFERROR(HLOOKUP(BQ$20,'Business Case (investor) (2)'!$19:$30,1,FALSE),0),IFERROR(HLOOKUP(BQ$20,'Business Case (investor) (2)'!$19:$30,ROW(29:29)-ROW($20:$20),FALSE),0),0)+IF(BQ$20=IFERROR(HLOOKUP(BQ$20,'Business Case (investor) (3)'!$19:$30,1,FALSE),0),IFERROR(HLOOKUP(BQ$20,'Business Case (investor) (3)'!$19:$30,ROW(29:29)-ROW($20:$20),FALSE),0),0)+IF(BQ$20=IFERROR(HLOOKUP(BQ$20,'Business Case (investor) (4)'!$19:$30,1,FALSE),0),IFERROR(HLOOKUP(BQ$20,'Business Case (investor) (4)'!$19:$30,ROW(29:29)-ROW($20:$20),FALSE),0),0)</f>
        <v>0</v>
      </c>
      <c r="BR28" s="22">
        <f>IF(BR$20=IFERROR(HLOOKUP(BR$20,'Business Case (investor) (1)'!$19:$30,1,FALSE),0),IFERROR(HLOOKUP(BR$20,'Business Case (investor) (1)'!$19:$30,ROW(29:29)-ROW($20:$20),FALSE),0),0)+IF(BR$20=IFERROR(HLOOKUP(BR$20,'Business Case (investor) (2)'!$19:$30,1,FALSE),0),IFERROR(HLOOKUP(BR$20,'Business Case (investor) (2)'!$19:$30,ROW(29:29)-ROW($20:$20),FALSE),0),0)+IF(BR$20=IFERROR(HLOOKUP(BR$20,'Business Case (investor) (3)'!$19:$30,1,FALSE),0),IFERROR(HLOOKUP(BR$20,'Business Case (investor) (3)'!$19:$30,ROW(29:29)-ROW($20:$20),FALSE),0),0)+IF(BR$20=IFERROR(HLOOKUP(BR$20,'Business Case (investor) (4)'!$19:$30,1,FALSE),0),IFERROR(HLOOKUP(BR$20,'Business Case (investor) (4)'!$19:$30,ROW(29:29)-ROW($20:$20),FALSE),0),0)</f>
        <v>0</v>
      </c>
      <c r="BS28" s="22">
        <f>IF(BS$20=IFERROR(HLOOKUP(BS$20,'Business Case (investor) (1)'!$19:$30,1,FALSE),0),IFERROR(HLOOKUP(BS$20,'Business Case (investor) (1)'!$19:$30,ROW(29:29)-ROW($20:$20),FALSE),0),0)+IF(BS$20=IFERROR(HLOOKUP(BS$20,'Business Case (investor) (2)'!$19:$30,1,FALSE),0),IFERROR(HLOOKUP(BS$20,'Business Case (investor) (2)'!$19:$30,ROW(29:29)-ROW($20:$20),FALSE),0),0)+IF(BS$20=IFERROR(HLOOKUP(BS$20,'Business Case (investor) (3)'!$19:$30,1,FALSE),0),IFERROR(HLOOKUP(BS$20,'Business Case (investor) (3)'!$19:$30,ROW(29:29)-ROW($20:$20),FALSE),0),0)+IF(BS$20=IFERROR(HLOOKUP(BS$20,'Business Case (investor) (4)'!$19:$30,1,FALSE),0),IFERROR(HLOOKUP(BS$20,'Business Case (investor) (4)'!$19:$30,ROW(29:29)-ROW($20:$20),FALSE),0),0)</f>
        <v>0</v>
      </c>
      <c r="BT28" s="22">
        <f>IF(BT$20=IFERROR(HLOOKUP(BT$20,'Business Case (investor) (1)'!$19:$30,1,FALSE),0),IFERROR(HLOOKUP(BT$20,'Business Case (investor) (1)'!$19:$30,ROW(29:29)-ROW($20:$20),FALSE),0),0)+IF(BT$20=IFERROR(HLOOKUP(BT$20,'Business Case (investor) (2)'!$19:$30,1,FALSE),0),IFERROR(HLOOKUP(BT$20,'Business Case (investor) (2)'!$19:$30,ROW(29:29)-ROW($20:$20),FALSE),0),0)+IF(BT$20=IFERROR(HLOOKUP(BT$20,'Business Case (investor) (3)'!$19:$30,1,FALSE),0),IFERROR(HLOOKUP(BT$20,'Business Case (investor) (3)'!$19:$30,ROW(29:29)-ROW($20:$20),FALSE),0),0)+IF(BT$20=IFERROR(HLOOKUP(BT$20,'Business Case (investor) (4)'!$19:$30,1,FALSE),0),IFERROR(HLOOKUP(BT$20,'Business Case (investor) (4)'!$19:$30,ROW(29:29)-ROW($20:$20),FALSE),0),0)</f>
        <v>0</v>
      </c>
      <c r="BU28" s="22">
        <f>IF(BU$20=IFERROR(HLOOKUP(BU$20,'Business Case (investor) (1)'!$19:$30,1,FALSE),0),IFERROR(HLOOKUP(BU$20,'Business Case (investor) (1)'!$19:$30,ROW(29:29)-ROW($20:$20),FALSE),0),0)+IF(BU$20=IFERROR(HLOOKUP(BU$20,'Business Case (investor) (2)'!$19:$30,1,FALSE),0),IFERROR(HLOOKUP(BU$20,'Business Case (investor) (2)'!$19:$30,ROW(29:29)-ROW($20:$20),FALSE),0),0)+IF(BU$20=IFERROR(HLOOKUP(BU$20,'Business Case (investor) (3)'!$19:$30,1,FALSE),0),IFERROR(HLOOKUP(BU$20,'Business Case (investor) (3)'!$19:$30,ROW(29:29)-ROW($20:$20),FALSE),0),0)+IF(BU$20=IFERROR(HLOOKUP(BU$20,'Business Case (investor) (4)'!$19:$30,1,FALSE),0),IFERROR(HLOOKUP(BU$20,'Business Case (investor) (4)'!$19:$30,ROW(29:29)-ROW($20:$20),FALSE),0),0)</f>
        <v>0</v>
      </c>
      <c r="BV28" s="22">
        <f>IF(BV$20=IFERROR(HLOOKUP(BV$20,'Business Case (investor) (1)'!$19:$30,1,FALSE),0),IFERROR(HLOOKUP(BV$20,'Business Case (investor) (1)'!$19:$30,ROW(29:29)-ROW($20:$20),FALSE),0),0)+IF(BV$20=IFERROR(HLOOKUP(BV$20,'Business Case (investor) (2)'!$19:$30,1,FALSE),0),IFERROR(HLOOKUP(BV$20,'Business Case (investor) (2)'!$19:$30,ROW(29:29)-ROW($20:$20),FALSE),0),0)+IF(BV$20=IFERROR(HLOOKUP(BV$20,'Business Case (investor) (3)'!$19:$30,1,FALSE),0),IFERROR(HLOOKUP(BV$20,'Business Case (investor) (3)'!$19:$30,ROW(29:29)-ROW($20:$20),FALSE),0),0)+IF(BV$20=IFERROR(HLOOKUP(BV$20,'Business Case (investor) (4)'!$19:$30,1,FALSE),0),IFERROR(HLOOKUP(BV$20,'Business Case (investor) (4)'!$19:$30,ROW(29:29)-ROW($20:$20),FALSE),0),0)</f>
        <v>0</v>
      </c>
      <c r="BW28" s="22">
        <f>IF(BW$20=IFERROR(HLOOKUP(BW$20,'Business Case (investor) (1)'!$19:$30,1,FALSE),0),IFERROR(HLOOKUP(BW$20,'Business Case (investor) (1)'!$19:$30,ROW(29:29)-ROW($20:$20),FALSE),0),0)+IF(BW$20=IFERROR(HLOOKUP(BW$20,'Business Case (investor) (2)'!$19:$30,1,FALSE),0),IFERROR(HLOOKUP(BW$20,'Business Case (investor) (2)'!$19:$30,ROW(29:29)-ROW($20:$20),FALSE),0),0)+IF(BW$20=IFERROR(HLOOKUP(BW$20,'Business Case (investor) (3)'!$19:$30,1,FALSE),0),IFERROR(HLOOKUP(BW$20,'Business Case (investor) (3)'!$19:$30,ROW(29:29)-ROW($20:$20),FALSE),0),0)+IF(BW$20=IFERROR(HLOOKUP(BW$20,'Business Case (investor) (4)'!$19:$30,1,FALSE),0),IFERROR(HLOOKUP(BW$20,'Business Case (investor) (4)'!$19:$30,ROW(29:29)-ROW($20:$20),FALSE),0),0)</f>
        <v>0</v>
      </c>
      <c r="BX28" s="22">
        <f>IF(BX$20=IFERROR(HLOOKUP(BX$20,'Business Case (investor) (1)'!$19:$30,1,FALSE),0),IFERROR(HLOOKUP(BX$20,'Business Case (investor) (1)'!$19:$30,ROW(29:29)-ROW($20:$20),FALSE),0),0)+IF(BX$20=IFERROR(HLOOKUP(BX$20,'Business Case (investor) (2)'!$19:$30,1,FALSE),0),IFERROR(HLOOKUP(BX$20,'Business Case (investor) (2)'!$19:$30,ROW(29:29)-ROW($20:$20),FALSE),0),0)+IF(BX$20=IFERROR(HLOOKUP(BX$20,'Business Case (investor) (3)'!$19:$30,1,FALSE),0),IFERROR(HLOOKUP(BX$20,'Business Case (investor) (3)'!$19:$30,ROW(29:29)-ROW($20:$20),FALSE),0),0)+IF(BX$20=IFERROR(HLOOKUP(BX$20,'Business Case (investor) (4)'!$19:$30,1,FALSE),0),IFERROR(HLOOKUP(BX$20,'Business Case (investor) (4)'!$19:$30,ROW(29:29)-ROW($20:$20),FALSE),0),0)</f>
        <v>0</v>
      </c>
      <c r="BY28" s="22">
        <f>IF(BY$20=IFERROR(HLOOKUP(BY$20,'Business Case (investor) (1)'!$19:$30,1,FALSE),0),IFERROR(HLOOKUP(BY$20,'Business Case (investor) (1)'!$19:$30,ROW(29:29)-ROW($20:$20),FALSE),0),0)+IF(BY$20=IFERROR(HLOOKUP(BY$20,'Business Case (investor) (2)'!$19:$30,1,FALSE),0),IFERROR(HLOOKUP(BY$20,'Business Case (investor) (2)'!$19:$30,ROW(29:29)-ROW($20:$20),FALSE),0),0)+IF(BY$20=IFERROR(HLOOKUP(BY$20,'Business Case (investor) (3)'!$19:$30,1,FALSE),0),IFERROR(HLOOKUP(BY$20,'Business Case (investor) (3)'!$19:$30,ROW(29:29)-ROW($20:$20),FALSE),0),0)+IF(BY$20=IFERROR(HLOOKUP(BY$20,'Business Case (investor) (4)'!$19:$30,1,FALSE),0),IFERROR(HLOOKUP(BY$20,'Business Case (investor) (4)'!$19:$30,ROW(29:29)-ROW($20:$20),FALSE),0),0)</f>
        <v>0</v>
      </c>
      <c r="BZ28" s="22">
        <f>IF(BZ$20=IFERROR(HLOOKUP(BZ$20,'Business Case (investor) (1)'!$19:$30,1,FALSE),0),IFERROR(HLOOKUP(BZ$20,'Business Case (investor) (1)'!$19:$30,ROW(29:29)-ROW($20:$20),FALSE),0),0)+IF(BZ$20=IFERROR(HLOOKUP(BZ$20,'Business Case (investor) (2)'!$19:$30,1,FALSE),0),IFERROR(HLOOKUP(BZ$20,'Business Case (investor) (2)'!$19:$30,ROW(29:29)-ROW($20:$20),FALSE),0),0)+IF(BZ$20=IFERROR(HLOOKUP(BZ$20,'Business Case (investor) (3)'!$19:$30,1,FALSE),0),IFERROR(HLOOKUP(BZ$20,'Business Case (investor) (3)'!$19:$30,ROW(29:29)-ROW($20:$20),FALSE),0),0)+IF(BZ$20=IFERROR(HLOOKUP(BZ$20,'Business Case (investor) (4)'!$19:$30,1,FALSE),0),IFERROR(HLOOKUP(BZ$20,'Business Case (investor) (4)'!$19:$30,ROW(29:29)-ROW($20:$20),FALSE),0),0)</f>
        <v>0</v>
      </c>
      <c r="CA28" s="22">
        <f>IF(CA$20=IFERROR(HLOOKUP(CA$20,'Business Case (investor) (1)'!$19:$30,1,FALSE),0),IFERROR(HLOOKUP(CA$20,'Business Case (investor) (1)'!$19:$30,ROW(29:29)-ROW($20:$20),FALSE),0),0)+IF(CA$20=IFERROR(HLOOKUP(CA$20,'Business Case (investor) (2)'!$19:$30,1,FALSE),0),IFERROR(HLOOKUP(CA$20,'Business Case (investor) (2)'!$19:$30,ROW(29:29)-ROW($20:$20),FALSE),0),0)+IF(CA$20=IFERROR(HLOOKUP(CA$20,'Business Case (investor) (3)'!$19:$30,1,FALSE),0),IFERROR(HLOOKUP(CA$20,'Business Case (investor) (3)'!$19:$30,ROW(29:29)-ROW($20:$20),FALSE),0),0)+IF(CA$20=IFERROR(HLOOKUP(CA$20,'Business Case (investor) (4)'!$19:$30,1,FALSE),0),IFERROR(HLOOKUP(CA$20,'Business Case (investor) (4)'!$19:$30,ROW(29:29)-ROW($20:$20),FALSE),0),0)</f>
        <v>0</v>
      </c>
      <c r="CB28" s="22">
        <f>IF(CB$20=IFERROR(HLOOKUP(CB$20,'Business Case (investor) (1)'!$19:$30,1,FALSE),0),IFERROR(HLOOKUP(CB$20,'Business Case (investor) (1)'!$19:$30,ROW(29:29)-ROW($20:$20),FALSE),0),0)+IF(CB$20=IFERROR(HLOOKUP(CB$20,'Business Case (investor) (2)'!$19:$30,1,FALSE),0),IFERROR(HLOOKUP(CB$20,'Business Case (investor) (2)'!$19:$30,ROW(29:29)-ROW($20:$20),FALSE),0),0)+IF(CB$20=IFERROR(HLOOKUP(CB$20,'Business Case (investor) (3)'!$19:$30,1,FALSE),0),IFERROR(HLOOKUP(CB$20,'Business Case (investor) (3)'!$19:$30,ROW(29:29)-ROW($20:$20),FALSE),0),0)+IF(CB$20=IFERROR(HLOOKUP(CB$20,'Business Case (investor) (4)'!$19:$30,1,FALSE),0),IFERROR(HLOOKUP(CB$20,'Business Case (investor) (4)'!$19:$30,ROW(29:29)-ROW($20:$20),FALSE),0),0)</f>
        <v>0</v>
      </c>
      <c r="CC28" s="22">
        <f>IF(CC$20=IFERROR(HLOOKUP(CC$20,'Business Case (investor) (1)'!$19:$30,1,FALSE),0),IFERROR(HLOOKUP(CC$20,'Business Case (investor) (1)'!$19:$30,ROW(29:29)-ROW($20:$20),FALSE),0),0)+IF(CC$20=IFERROR(HLOOKUP(CC$20,'Business Case (investor) (2)'!$19:$30,1,FALSE),0),IFERROR(HLOOKUP(CC$20,'Business Case (investor) (2)'!$19:$30,ROW(29:29)-ROW($20:$20),FALSE),0),0)+IF(CC$20=IFERROR(HLOOKUP(CC$20,'Business Case (investor) (3)'!$19:$30,1,FALSE),0),IFERROR(HLOOKUP(CC$20,'Business Case (investor) (3)'!$19:$30,ROW(29:29)-ROW($20:$20),FALSE),0),0)+IF(CC$20=IFERROR(HLOOKUP(CC$20,'Business Case (investor) (4)'!$19:$30,1,FALSE),0),IFERROR(HLOOKUP(CC$20,'Business Case (investor) (4)'!$19:$30,ROW(29:29)-ROW($20:$20),FALSE),0),0)</f>
        <v>0</v>
      </c>
      <c r="CD28" s="22">
        <f>IF(CD$20=IFERROR(HLOOKUP(CD$20,'Business Case (investor) (1)'!$19:$30,1,FALSE),0),IFERROR(HLOOKUP(CD$20,'Business Case (investor) (1)'!$19:$30,ROW(29:29)-ROW($20:$20),FALSE),0),0)+IF(CD$20=IFERROR(HLOOKUP(CD$20,'Business Case (investor) (2)'!$19:$30,1,FALSE),0),IFERROR(HLOOKUP(CD$20,'Business Case (investor) (2)'!$19:$30,ROW(29:29)-ROW($20:$20),FALSE),0),0)+IF(CD$20=IFERROR(HLOOKUP(CD$20,'Business Case (investor) (3)'!$19:$30,1,FALSE),0),IFERROR(HLOOKUP(CD$20,'Business Case (investor) (3)'!$19:$30,ROW(29:29)-ROW($20:$20),FALSE),0),0)+IF(CD$20=IFERROR(HLOOKUP(CD$20,'Business Case (investor) (4)'!$19:$30,1,FALSE),0),IFERROR(HLOOKUP(CD$20,'Business Case (investor) (4)'!$19:$30,ROW(29:29)-ROW($20:$20),FALSE),0),0)</f>
        <v>0</v>
      </c>
      <c r="CE28" s="22">
        <f>IF(CE$20=IFERROR(HLOOKUP(CE$20,'Business Case (investor) (1)'!$19:$30,1,FALSE),0),IFERROR(HLOOKUP(CE$20,'Business Case (investor) (1)'!$19:$30,ROW(29:29)-ROW($20:$20),FALSE),0),0)+IF(CE$20=IFERROR(HLOOKUP(CE$20,'Business Case (investor) (2)'!$19:$30,1,FALSE),0),IFERROR(HLOOKUP(CE$20,'Business Case (investor) (2)'!$19:$30,ROW(29:29)-ROW($20:$20),FALSE),0),0)+IF(CE$20=IFERROR(HLOOKUP(CE$20,'Business Case (investor) (3)'!$19:$30,1,FALSE),0),IFERROR(HLOOKUP(CE$20,'Business Case (investor) (3)'!$19:$30,ROW(29:29)-ROW($20:$20),FALSE),0),0)+IF(CE$20=IFERROR(HLOOKUP(CE$20,'Business Case (investor) (4)'!$19:$30,1,FALSE),0),IFERROR(HLOOKUP(CE$20,'Business Case (investor) (4)'!$19:$30,ROW(29:29)-ROW($20:$20),FALSE),0),0)</f>
        <v>0</v>
      </c>
      <c r="CF28" s="22">
        <f>IF(CF$20=IFERROR(HLOOKUP(CF$20,'Business Case (investor) (1)'!$19:$30,1,FALSE),0),IFERROR(HLOOKUP(CF$20,'Business Case (investor) (1)'!$19:$30,ROW(29:29)-ROW($20:$20),FALSE),0),0)+IF(CF$20=IFERROR(HLOOKUP(CF$20,'Business Case (investor) (2)'!$19:$30,1,FALSE),0),IFERROR(HLOOKUP(CF$20,'Business Case (investor) (2)'!$19:$30,ROW(29:29)-ROW($20:$20),FALSE),0),0)+IF(CF$20=IFERROR(HLOOKUP(CF$20,'Business Case (investor) (3)'!$19:$30,1,FALSE),0),IFERROR(HLOOKUP(CF$20,'Business Case (investor) (3)'!$19:$30,ROW(29:29)-ROW($20:$20),FALSE),0),0)+IF(CF$20=IFERROR(HLOOKUP(CF$20,'Business Case (investor) (4)'!$19:$30,1,FALSE),0),IFERROR(HLOOKUP(CF$20,'Business Case (investor) (4)'!$19:$30,ROW(29:29)-ROW($20:$20),FALSE),0),0)</f>
        <v>0</v>
      </c>
      <c r="CG28" s="22">
        <f>IF(CG$20=IFERROR(HLOOKUP(CG$20,'Business Case (investor) (1)'!$19:$30,1,FALSE),0),IFERROR(HLOOKUP(CG$20,'Business Case (investor) (1)'!$19:$30,ROW(29:29)-ROW($20:$20),FALSE),0),0)+IF(CG$20=IFERROR(HLOOKUP(CG$20,'Business Case (investor) (2)'!$19:$30,1,FALSE),0),IFERROR(HLOOKUP(CG$20,'Business Case (investor) (2)'!$19:$30,ROW(29:29)-ROW($20:$20),FALSE),0),0)+IF(CG$20=IFERROR(HLOOKUP(CG$20,'Business Case (investor) (3)'!$19:$30,1,FALSE),0),IFERROR(HLOOKUP(CG$20,'Business Case (investor) (3)'!$19:$30,ROW(29:29)-ROW($20:$20),FALSE),0),0)+IF(CG$20=IFERROR(HLOOKUP(CG$20,'Business Case (investor) (4)'!$19:$30,1,FALSE),0),IFERROR(HLOOKUP(CG$20,'Business Case (investor) (4)'!$19:$30,ROW(29:29)-ROW($20:$20),FALSE),0),0)</f>
        <v>0</v>
      </c>
      <c r="CH28" s="22">
        <f>IF(CH$20=IFERROR(HLOOKUP(CH$20,'Business Case (investor) (1)'!$19:$30,1,FALSE),0),IFERROR(HLOOKUP(CH$20,'Business Case (investor) (1)'!$19:$30,ROW(29:29)-ROW($20:$20),FALSE),0),0)+IF(CH$20=IFERROR(HLOOKUP(CH$20,'Business Case (investor) (2)'!$19:$30,1,FALSE),0),IFERROR(HLOOKUP(CH$20,'Business Case (investor) (2)'!$19:$30,ROW(29:29)-ROW($20:$20),FALSE),0),0)+IF(CH$20=IFERROR(HLOOKUP(CH$20,'Business Case (investor) (3)'!$19:$30,1,FALSE),0),IFERROR(HLOOKUP(CH$20,'Business Case (investor) (3)'!$19:$30,ROW(29:29)-ROW($20:$20),FALSE),0),0)+IF(CH$20=IFERROR(HLOOKUP(CH$20,'Business Case (investor) (4)'!$19:$30,1,FALSE),0),IFERROR(HLOOKUP(CH$20,'Business Case (investor) (4)'!$19:$30,ROW(29:29)-ROW($20:$20),FALSE),0),0)</f>
        <v>0</v>
      </c>
      <c r="CI28" s="22">
        <f>IF(CI$20=IFERROR(HLOOKUP(CI$20,'Business Case (investor) (1)'!$19:$30,1,FALSE),0),IFERROR(HLOOKUP(CI$20,'Business Case (investor) (1)'!$19:$30,ROW(29:29)-ROW($20:$20),FALSE),0),0)+IF(CI$20=IFERROR(HLOOKUP(CI$20,'Business Case (investor) (2)'!$19:$30,1,FALSE),0),IFERROR(HLOOKUP(CI$20,'Business Case (investor) (2)'!$19:$30,ROW(29:29)-ROW($20:$20),FALSE),0),0)+IF(CI$20=IFERROR(HLOOKUP(CI$20,'Business Case (investor) (3)'!$19:$30,1,FALSE),0),IFERROR(HLOOKUP(CI$20,'Business Case (investor) (3)'!$19:$30,ROW(29:29)-ROW($20:$20),FALSE),0),0)+IF(CI$20=IFERROR(HLOOKUP(CI$20,'Business Case (investor) (4)'!$19:$30,1,FALSE),0),IFERROR(HLOOKUP(CI$20,'Business Case (investor) (4)'!$19:$30,ROW(29:29)-ROW($20:$20),FALSE),0),0)</f>
        <v>0</v>
      </c>
      <c r="CJ28" s="22">
        <f>IF(CJ$20=IFERROR(HLOOKUP(CJ$20,'Business Case (investor) (1)'!$19:$30,1,FALSE),0),IFERROR(HLOOKUP(CJ$20,'Business Case (investor) (1)'!$19:$30,ROW(29:29)-ROW($20:$20),FALSE),0),0)+IF(CJ$20=IFERROR(HLOOKUP(CJ$20,'Business Case (investor) (2)'!$19:$30,1,FALSE),0),IFERROR(HLOOKUP(CJ$20,'Business Case (investor) (2)'!$19:$30,ROW(29:29)-ROW($20:$20),FALSE),0),0)+IF(CJ$20=IFERROR(HLOOKUP(CJ$20,'Business Case (investor) (3)'!$19:$30,1,FALSE),0),IFERROR(HLOOKUP(CJ$20,'Business Case (investor) (3)'!$19:$30,ROW(29:29)-ROW($20:$20),FALSE),0),0)+IF(CJ$20=IFERROR(HLOOKUP(CJ$20,'Business Case (investor) (4)'!$19:$30,1,FALSE),0),IFERROR(HLOOKUP(CJ$20,'Business Case (investor) (4)'!$19:$30,ROW(29:29)-ROW($20:$20),FALSE),0),0)</f>
        <v>0</v>
      </c>
      <c r="CK28" s="22">
        <f>IF(CK$20=IFERROR(HLOOKUP(CK$20,'Business Case (investor) (1)'!$19:$30,1,FALSE),0),IFERROR(HLOOKUP(CK$20,'Business Case (investor) (1)'!$19:$30,ROW(29:29)-ROW($20:$20),FALSE),0),0)+IF(CK$20=IFERROR(HLOOKUP(CK$20,'Business Case (investor) (2)'!$19:$30,1,FALSE),0),IFERROR(HLOOKUP(CK$20,'Business Case (investor) (2)'!$19:$30,ROW(29:29)-ROW($20:$20),FALSE),0),0)+IF(CK$20=IFERROR(HLOOKUP(CK$20,'Business Case (investor) (3)'!$19:$30,1,FALSE),0),IFERROR(HLOOKUP(CK$20,'Business Case (investor) (3)'!$19:$30,ROW(29:29)-ROW($20:$20),FALSE),0),0)+IF(CK$20=IFERROR(HLOOKUP(CK$20,'Business Case (investor) (4)'!$19:$30,1,FALSE),0),IFERROR(HLOOKUP(CK$20,'Business Case (investor) (4)'!$19:$30,ROW(29:29)-ROW($20:$20),FALSE),0),0)</f>
        <v>0</v>
      </c>
      <c r="CL28" s="22">
        <f>IF(CL$20=IFERROR(HLOOKUP(CL$20,'Business Case (investor) (1)'!$19:$30,1,FALSE),0),IFERROR(HLOOKUP(CL$20,'Business Case (investor) (1)'!$19:$30,ROW(29:29)-ROW($20:$20),FALSE),0),0)+IF(CL$20=IFERROR(HLOOKUP(CL$20,'Business Case (investor) (2)'!$19:$30,1,FALSE),0),IFERROR(HLOOKUP(CL$20,'Business Case (investor) (2)'!$19:$30,ROW(29:29)-ROW($20:$20),FALSE),0),0)+IF(CL$20=IFERROR(HLOOKUP(CL$20,'Business Case (investor) (3)'!$19:$30,1,FALSE),0),IFERROR(HLOOKUP(CL$20,'Business Case (investor) (3)'!$19:$30,ROW(29:29)-ROW($20:$20),FALSE),0),0)+IF(CL$20=IFERROR(HLOOKUP(CL$20,'Business Case (investor) (4)'!$19:$30,1,FALSE),0),IFERROR(HLOOKUP(CL$20,'Business Case (investor) (4)'!$19:$30,ROW(29:29)-ROW($20:$20),FALSE),0),0)</f>
        <v>0</v>
      </c>
      <c r="CM28" s="22">
        <f>IF(CM$20=IFERROR(HLOOKUP(CM$20,'Business Case (investor) (1)'!$19:$30,1,FALSE),0),IFERROR(HLOOKUP(CM$20,'Business Case (investor) (1)'!$19:$30,ROW(29:29)-ROW($20:$20),FALSE),0),0)+IF(CM$20=IFERROR(HLOOKUP(CM$20,'Business Case (investor) (2)'!$19:$30,1,FALSE),0),IFERROR(HLOOKUP(CM$20,'Business Case (investor) (2)'!$19:$30,ROW(29:29)-ROW($20:$20),FALSE),0),0)+IF(CM$20=IFERROR(HLOOKUP(CM$20,'Business Case (investor) (3)'!$19:$30,1,FALSE),0),IFERROR(HLOOKUP(CM$20,'Business Case (investor) (3)'!$19:$30,ROW(29:29)-ROW($20:$20),FALSE),0),0)+IF(CM$20=IFERROR(HLOOKUP(CM$20,'Business Case (investor) (4)'!$19:$30,1,FALSE),0),IFERROR(HLOOKUP(CM$20,'Business Case (investor) (4)'!$19:$30,ROW(29:29)-ROW($20:$20),FALSE),0),0)</f>
        <v>0</v>
      </c>
      <c r="CN28" s="22">
        <f>IF(CN$20=IFERROR(HLOOKUP(CN$20,'Business Case (investor) (1)'!$19:$30,1,FALSE),0),IFERROR(HLOOKUP(CN$20,'Business Case (investor) (1)'!$19:$30,ROW(29:29)-ROW($20:$20),FALSE),0),0)+IF(CN$20=IFERROR(HLOOKUP(CN$20,'Business Case (investor) (2)'!$19:$30,1,FALSE),0),IFERROR(HLOOKUP(CN$20,'Business Case (investor) (2)'!$19:$30,ROW(29:29)-ROW($20:$20),FALSE),0),0)+IF(CN$20=IFERROR(HLOOKUP(CN$20,'Business Case (investor) (3)'!$19:$30,1,FALSE),0),IFERROR(HLOOKUP(CN$20,'Business Case (investor) (3)'!$19:$30,ROW(29:29)-ROW($20:$20),FALSE),0),0)+IF(CN$20=IFERROR(HLOOKUP(CN$20,'Business Case (investor) (4)'!$19:$30,1,FALSE),0),IFERROR(HLOOKUP(CN$20,'Business Case (investor) (4)'!$19:$30,ROW(29:29)-ROW($20:$20),FALSE),0),0)</f>
        <v>0</v>
      </c>
      <c r="CO28" s="22">
        <f>IF(CO$20=IFERROR(HLOOKUP(CO$20,'Business Case (investor) (1)'!$19:$30,1,FALSE),0),IFERROR(HLOOKUP(CO$20,'Business Case (investor) (1)'!$19:$30,ROW(29:29)-ROW($20:$20),FALSE),0),0)+IF(CO$20=IFERROR(HLOOKUP(CO$20,'Business Case (investor) (2)'!$19:$30,1,FALSE),0),IFERROR(HLOOKUP(CO$20,'Business Case (investor) (2)'!$19:$30,ROW(29:29)-ROW($20:$20),FALSE),0),0)+IF(CO$20=IFERROR(HLOOKUP(CO$20,'Business Case (investor) (3)'!$19:$30,1,FALSE),0),IFERROR(HLOOKUP(CO$20,'Business Case (investor) (3)'!$19:$30,ROW(29:29)-ROW($20:$20),FALSE),0),0)+IF(CO$20=IFERROR(HLOOKUP(CO$20,'Business Case (investor) (4)'!$19:$30,1,FALSE),0),IFERROR(HLOOKUP(CO$20,'Business Case (investor) (4)'!$19:$30,ROW(29:29)-ROW($20:$20),FALSE),0),0)</f>
        <v>0</v>
      </c>
      <c r="CP28" s="22">
        <f>IF(CP$20=IFERROR(HLOOKUP(CP$20,'Business Case (investor) (1)'!$19:$30,1,FALSE),0),IFERROR(HLOOKUP(CP$20,'Business Case (investor) (1)'!$19:$30,ROW(29:29)-ROW($20:$20),FALSE),0),0)+IF(CP$20=IFERROR(HLOOKUP(CP$20,'Business Case (investor) (2)'!$19:$30,1,FALSE),0),IFERROR(HLOOKUP(CP$20,'Business Case (investor) (2)'!$19:$30,ROW(29:29)-ROW($20:$20),FALSE),0),0)+IF(CP$20=IFERROR(HLOOKUP(CP$20,'Business Case (investor) (3)'!$19:$30,1,FALSE),0),IFERROR(HLOOKUP(CP$20,'Business Case (investor) (3)'!$19:$30,ROW(29:29)-ROW($20:$20),FALSE),0),0)+IF(CP$20=IFERROR(HLOOKUP(CP$20,'Business Case (investor) (4)'!$19:$30,1,FALSE),0),IFERROR(HLOOKUP(CP$20,'Business Case (investor) (4)'!$19:$30,ROW(29:29)-ROW($20:$20),FALSE),0),0)</f>
        <v>0</v>
      </c>
      <c r="CQ28" s="22">
        <f>IF(CQ$20=IFERROR(HLOOKUP(CQ$20,'Business Case (investor) (1)'!$19:$30,1,FALSE),0),IFERROR(HLOOKUP(CQ$20,'Business Case (investor) (1)'!$19:$30,ROW(29:29)-ROW($20:$20),FALSE),0),0)+IF(CQ$20=IFERROR(HLOOKUP(CQ$20,'Business Case (investor) (2)'!$19:$30,1,FALSE),0),IFERROR(HLOOKUP(CQ$20,'Business Case (investor) (2)'!$19:$30,ROW(29:29)-ROW($20:$20),FALSE),0),0)+IF(CQ$20=IFERROR(HLOOKUP(CQ$20,'Business Case (investor) (3)'!$19:$30,1,FALSE),0),IFERROR(HLOOKUP(CQ$20,'Business Case (investor) (3)'!$19:$30,ROW(29:29)-ROW($20:$20),FALSE),0),0)+IF(CQ$20=IFERROR(HLOOKUP(CQ$20,'Business Case (investor) (4)'!$19:$30,1,FALSE),0),IFERROR(HLOOKUP(CQ$20,'Business Case (investor) (4)'!$19:$30,ROW(29:29)-ROW($20:$20),FALSE),0),0)</f>
        <v>0</v>
      </c>
      <c r="CR28" s="22">
        <f>IF(CR$20=IFERROR(HLOOKUP(CR$20,'Business Case (investor) (1)'!$19:$30,1,FALSE),0),IFERROR(HLOOKUP(CR$20,'Business Case (investor) (1)'!$19:$30,ROW(29:29)-ROW($20:$20),FALSE),0),0)+IF(CR$20=IFERROR(HLOOKUP(CR$20,'Business Case (investor) (2)'!$19:$30,1,FALSE),0),IFERROR(HLOOKUP(CR$20,'Business Case (investor) (2)'!$19:$30,ROW(29:29)-ROW($20:$20),FALSE),0),0)+IF(CR$20=IFERROR(HLOOKUP(CR$20,'Business Case (investor) (3)'!$19:$30,1,FALSE),0),IFERROR(HLOOKUP(CR$20,'Business Case (investor) (3)'!$19:$30,ROW(29:29)-ROW($20:$20),FALSE),0),0)+IF(CR$20=IFERROR(HLOOKUP(CR$20,'Business Case (investor) (4)'!$19:$30,1,FALSE),0),IFERROR(HLOOKUP(CR$20,'Business Case (investor) (4)'!$19:$30,ROW(29:29)-ROW($20:$20),FALSE),0),0)</f>
        <v>0</v>
      </c>
      <c r="CS28" s="22">
        <f>IF(CS$20=IFERROR(HLOOKUP(CS$20,'Business Case (investor) (1)'!$19:$30,1,FALSE),0),IFERROR(HLOOKUP(CS$20,'Business Case (investor) (1)'!$19:$30,ROW(29:29)-ROW($20:$20),FALSE),0),0)+IF(CS$20=IFERROR(HLOOKUP(CS$20,'Business Case (investor) (2)'!$19:$30,1,FALSE),0),IFERROR(HLOOKUP(CS$20,'Business Case (investor) (2)'!$19:$30,ROW(29:29)-ROW($20:$20),FALSE),0),0)+IF(CS$20=IFERROR(HLOOKUP(CS$20,'Business Case (investor) (3)'!$19:$30,1,FALSE),0),IFERROR(HLOOKUP(CS$20,'Business Case (investor) (3)'!$19:$30,ROW(29:29)-ROW($20:$20),FALSE),0),0)+IF(CS$20=IFERROR(HLOOKUP(CS$20,'Business Case (investor) (4)'!$19:$30,1,FALSE),0),IFERROR(HLOOKUP(CS$20,'Business Case (investor) (4)'!$19:$30,ROW(29:29)-ROW($20:$20),FALSE),0),0)</f>
        <v>0</v>
      </c>
      <c r="CT28" s="22">
        <f>IF(CT$20=IFERROR(HLOOKUP(CT$20,'Business Case (investor) (1)'!$19:$30,1,FALSE),0),IFERROR(HLOOKUP(CT$20,'Business Case (investor) (1)'!$19:$30,ROW(29:29)-ROW($20:$20),FALSE),0),0)+IF(CT$20=IFERROR(HLOOKUP(CT$20,'Business Case (investor) (2)'!$19:$30,1,FALSE),0),IFERROR(HLOOKUP(CT$20,'Business Case (investor) (2)'!$19:$30,ROW(29:29)-ROW($20:$20),FALSE),0),0)+IF(CT$20=IFERROR(HLOOKUP(CT$20,'Business Case (investor) (3)'!$19:$30,1,FALSE),0),IFERROR(HLOOKUP(CT$20,'Business Case (investor) (3)'!$19:$30,ROW(29:29)-ROW($20:$20),FALSE),0),0)+IF(CT$20=IFERROR(HLOOKUP(CT$20,'Business Case (investor) (4)'!$19:$30,1,FALSE),0),IFERROR(HLOOKUP(CT$20,'Business Case (investor) (4)'!$19:$30,ROW(29:29)-ROW($20:$20),FALSE),0),0)</f>
        <v>0</v>
      </c>
      <c r="CU28" s="22">
        <f>IF(CU$20=IFERROR(HLOOKUP(CU$20,'Business Case (investor) (1)'!$19:$30,1,FALSE),0),IFERROR(HLOOKUP(CU$20,'Business Case (investor) (1)'!$19:$30,ROW(29:29)-ROW($20:$20),FALSE),0),0)+IF(CU$20=IFERROR(HLOOKUP(CU$20,'Business Case (investor) (2)'!$19:$30,1,FALSE),0),IFERROR(HLOOKUP(CU$20,'Business Case (investor) (2)'!$19:$30,ROW(29:29)-ROW($20:$20),FALSE),0),0)+IF(CU$20=IFERROR(HLOOKUP(CU$20,'Business Case (investor) (3)'!$19:$30,1,FALSE),0),IFERROR(HLOOKUP(CU$20,'Business Case (investor) (3)'!$19:$30,ROW(29:29)-ROW($20:$20),FALSE),0),0)+IF(CU$20=IFERROR(HLOOKUP(CU$20,'Business Case (investor) (4)'!$19:$30,1,FALSE),0),IFERROR(HLOOKUP(CU$20,'Business Case (investor) (4)'!$19:$30,ROW(29:29)-ROW($20:$20),FALSE),0),0)</f>
        <v>0</v>
      </c>
      <c r="CV28" s="22">
        <f>IF(CV$20=IFERROR(HLOOKUP(CV$20,'Business Case (investor) (1)'!$19:$30,1,FALSE),0),IFERROR(HLOOKUP(CV$20,'Business Case (investor) (1)'!$19:$30,ROW(29:29)-ROW($20:$20),FALSE),0),0)+IF(CV$20=IFERROR(HLOOKUP(CV$20,'Business Case (investor) (2)'!$19:$30,1,FALSE),0),IFERROR(HLOOKUP(CV$20,'Business Case (investor) (2)'!$19:$30,ROW(29:29)-ROW($20:$20),FALSE),0),0)+IF(CV$20=IFERROR(HLOOKUP(CV$20,'Business Case (investor) (3)'!$19:$30,1,FALSE),0),IFERROR(HLOOKUP(CV$20,'Business Case (investor) (3)'!$19:$30,ROW(29:29)-ROW($20:$20),FALSE),0),0)+IF(CV$20=IFERROR(HLOOKUP(CV$20,'Business Case (investor) (4)'!$19:$30,1,FALSE),0),IFERROR(HLOOKUP(CV$20,'Business Case (investor) (4)'!$19:$30,ROW(29:29)-ROW($20:$20),FALSE),0),0)</f>
        <v>0</v>
      </c>
      <c r="CW28" s="22">
        <f>IF(CW$20=IFERROR(HLOOKUP(CW$20,'Business Case (investor) (1)'!$19:$30,1,FALSE),0),IFERROR(HLOOKUP(CW$20,'Business Case (investor) (1)'!$19:$30,ROW(29:29)-ROW($20:$20),FALSE),0),0)+IF(CW$20=IFERROR(HLOOKUP(CW$20,'Business Case (investor) (2)'!$19:$30,1,FALSE),0),IFERROR(HLOOKUP(CW$20,'Business Case (investor) (2)'!$19:$30,ROW(29:29)-ROW($20:$20),FALSE),0),0)+IF(CW$20=IFERROR(HLOOKUP(CW$20,'Business Case (investor) (3)'!$19:$30,1,FALSE),0),IFERROR(HLOOKUP(CW$20,'Business Case (investor) (3)'!$19:$30,ROW(29:29)-ROW($20:$20),FALSE),0),0)+IF(CW$20=IFERROR(HLOOKUP(CW$20,'Business Case (investor) (4)'!$19:$30,1,FALSE),0),IFERROR(HLOOKUP(CW$20,'Business Case (investor) (4)'!$19:$30,ROW(29:29)-ROW($20:$20),FALSE),0),0)</f>
        <v>0</v>
      </c>
      <c r="CX28" s="22">
        <f>IF(CX$20=IFERROR(HLOOKUP(CX$20,'Business Case (investor) (1)'!$19:$30,1,FALSE),0),IFERROR(HLOOKUP(CX$20,'Business Case (investor) (1)'!$19:$30,ROW(29:29)-ROW($20:$20),FALSE),0),0)+IF(CX$20=IFERROR(HLOOKUP(CX$20,'Business Case (investor) (2)'!$19:$30,1,FALSE),0),IFERROR(HLOOKUP(CX$20,'Business Case (investor) (2)'!$19:$30,ROW(29:29)-ROW($20:$20),FALSE),0),0)+IF(CX$20=IFERROR(HLOOKUP(CX$20,'Business Case (investor) (3)'!$19:$30,1,FALSE),0),IFERROR(HLOOKUP(CX$20,'Business Case (investor) (3)'!$19:$30,ROW(29:29)-ROW($20:$20),FALSE),0),0)+IF(CX$20=IFERROR(HLOOKUP(CX$20,'Business Case (investor) (4)'!$19:$30,1,FALSE),0),IFERROR(HLOOKUP(CX$20,'Business Case (investor) (4)'!$19:$30,ROW(29:29)-ROW($20:$20),FALSE),0),0)</f>
        <v>0</v>
      </c>
      <c r="CY28" s="22">
        <f>IF(CY$20=IFERROR(HLOOKUP(CY$20,'Business Case (investor) (1)'!$19:$30,1,FALSE),0),IFERROR(HLOOKUP(CY$20,'Business Case (investor) (1)'!$19:$30,ROW(29:29)-ROW($20:$20),FALSE),0),0)+IF(CY$20=IFERROR(HLOOKUP(CY$20,'Business Case (investor) (2)'!$19:$30,1,FALSE),0),IFERROR(HLOOKUP(CY$20,'Business Case (investor) (2)'!$19:$30,ROW(29:29)-ROW($20:$20),FALSE),0),0)+IF(CY$20=IFERROR(HLOOKUP(CY$20,'Business Case (investor) (3)'!$19:$30,1,FALSE),0),IFERROR(HLOOKUP(CY$20,'Business Case (investor) (3)'!$19:$30,ROW(29:29)-ROW($20:$20),FALSE),0),0)+IF(CY$20=IFERROR(HLOOKUP(CY$20,'Business Case (investor) (4)'!$19:$30,1,FALSE),0),IFERROR(HLOOKUP(CY$20,'Business Case (investor) (4)'!$19:$30,ROW(29:29)-ROW($20:$20),FALSE),0),0)</f>
        <v>0</v>
      </c>
      <c r="CZ28" s="22">
        <f>IF(CZ$20=IFERROR(HLOOKUP(CZ$20,'Business Case (investor) (1)'!$19:$30,1,FALSE),0),IFERROR(HLOOKUP(CZ$20,'Business Case (investor) (1)'!$19:$30,ROW(29:29)-ROW($20:$20),FALSE),0),0)+IF(CZ$20=IFERROR(HLOOKUP(CZ$20,'Business Case (investor) (2)'!$19:$30,1,FALSE),0),IFERROR(HLOOKUP(CZ$20,'Business Case (investor) (2)'!$19:$30,ROW(29:29)-ROW($20:$20),FALSE),0),0)+IF(CZ$20=IFERROR(HLOOKUP(CZ$20,'Business Case (investor) (3)'!$19:$30,1,FALSE),0),IFERROR(HLOOKUP(CZ$20,'Business Case (investor) (3)'!$19:$30,ROW(29:29)-ROW($20:$20),FALSE),0),0)+IF(CZ$20=IFERROR(HLOOKUP(CZ$20,'Business Case (investor) (4)'!$19:$30,1,FALSE),0),IFERROR(HLOOKUP(CZ$20,'Business Case (investor) (4)'!$19:$30,ROW(29:29)-ROW($20:$20),FALSE),0),0)</f>
        <v>0</v>
      </c>
      <c r="DA28" s="22">
        <f>IF(DA$20=IFERROR(HLOOKUP(DA$20,'Business Case (investor) (1)'!$19:$30,1,FALSE),0),IFERROR(HLOOKUP(DA$20,'Business Case (investor) (1)'!$19:$30,ROW(29:29)-ROW($20:$20),FALSE),0),0)+IF(DA$20=IFERROR(HLOOKUP(DA$20,'Business Case (investor) (2)'!$19:$30,1,FALSE),0),IFERROR(HLOOKUP(DA$20,'Business Case (investor) (2)'!$19:$30,ROW(29:29)-ROW($20:$20),FALSE),0),0)+IF(DA$20=IFERROR(HLOOKUP(DA$20,'Business Case (investor) (3)'!$19:$30,1,FALSE),0),IFERROR(HLOOKUP(DA$20,'Business Case (investor) (3)'!$19:$30,ROW(29:29)-ROW($20:$20),FALSE),0),0)+IF(DA$20=IFERROR(HLOOKUP(DA$20,'Business Case (investor) (4)'!$19:$30,1,FALSE),0),IFERROR(HLOOKUP(DA$20,'Business Case (investor) (4)'!$19:$30,ROW(29:29)-ROW($20:$20),FALSE),0),0)</f>
        <v>0</v>
      </c>
      <c r="DB28" s="22">
        <f>IF(DB$20=IFERROR(HLOOKUP(DB$20,'Business Case (investor) (1)'!$19:$30,1,FALSE),0),IFERROR(HLOOKUP(DB$20,'Business Case (investor) (1)'!$19:$30,ROW(29:29)-ROW($20:$20),FALSE),0),0)+IF(DB$20=IFERROR(HLOOKUP(DB$20,'Business Case (investor) (2)'!$19:$30,1,FALSE),0),IFERROR(HLOOKUP(DB$20,'Business Case (investor) (2)'!$19:$30,ROW(29:29)-ROW($20:$20),FALSE),0),0)+IF(DB$20=IFERROR(HLOOKUP(DB$20,'Business Case (investor) (3)'!$19:$30,1,FALSE),0),IFERROR(HLOOKUP(DB$20,'Business Case (investor) (3)'!$19:$30,ROW(29:29)-ROW($20:$20),FALSE),0),0)+IF(DB$20=IFERROR(HLOOKUP(DB$20,'Business Case (investor) (4)'!$19:$30,1,FALSE),0),IFERROR(HLOOKUP(DB$20,'Business Case (investor) (4)'!$19:$30,ROW(29:29)-ROW($20:$20),FALSE),0),0)</f>
        <v>0</v>
      </c>
      <c r="DC28" s="22">
        <f>IF(DC$20=IFERROR(HLOOKUP(DC$20,'Business Case (investor) (1)'!$19:$30,1,FALSE),0),IFERROR(HLOOKUP(DC$20,'Business Case (investor) (1)'!$19:$30,ROW(29:29)-ROW($20:$20),FALSE),0),0)+IF(DC$20=IFERROR(HLOOKUP(DC$20,'Business Case (investor) (2)'!$19:$30,1,FALSE),0),IFERROR(HLOOKUP(DC$20,'Business Case (investor) (2)'!$19:$30,ROW(29:29)-ROW($20:$20),FALSE),0),0)+IF(DC$20=IFERROR(HLOOKUP(DC$20,'Business Case (investor) (3)'!$19:$30,1,FALSE),0),IFERROR(HLOOKUP(DC$20,'Business Case (investor) (3)'!$19:$30,ROW(29:29)-ROW($20:$20),FALSE),0),0)+IF(DC$20=IFERROR(HLOOKUP(DC$20,'Business Case (investor) (4)'!$19:$30,1,FALSE),0),IFERROR(HLOOKUP(DC$20,'Business Case (investor) (4)'!$19:$30,ROW(29:29)-ROW($20:$20),FALSE),0),0)</f>
        <v>0</v>
      </c>
      <c r="DD28" s="22">
        <f>IF(DD$20=IFERROR(HLOOKUP(DD$20,'Business Case (investor) (1)'!$19:$30,1,FALSE),0),IFERROR(HLOOKUP(DD$20,'Business Case (investor) (1)'!$19:$30,ROW(29:29)-ROW($20:$20),FALSE),0),0)+IF(DD$20=IFERROR(HLOOKUP(DD$20,'Business Case (investor) (2)'!$19:$30,1,FALSE),0),IFERROR(HLOOKUP(DD$20,'Business Case (investor) (2)'!$19:$30,ROW(29:29)-ROW($20:$20),FALSE),0),0)+IF(DD$20=IFERROR(HLOOKUP(DD$20,'Business Case (investor) (3)'!$19:$30,1,FALSE),0),IFERROR(HLOOKUP(DD$20,'Business Case (investor) (3)'!$19:$30,ROW(29:29)-ROW($20:$20),FALSE),0),0)+IF(DD$20=IFERROR(HLOOKUP(DD$20,'Business Case (investor) (4)'!$19:$30,1,FALSE),0),IFERROR(HLOOKUP(DD$20,'Business Case (investor) (4)'!$19:$30,ROW(29:29)-ROW($20:$20),FALSE),0),0)</f>
        <v>0</v>
      </c>
      <c r="DE28" s="22">
        <f>IF(DE$20=IFERROR(HLOOKUP(DE$20,'Business Case (investor) (1)'!$19:$30,1,FALSE),0),IFERROR(HLOOKUP(DE$20,'Business Case (investor) (1)'!$19:$30,ROW(29:29)-ROW($20:$20),FALSE),0),0)+IF(DE$20=IFERROR(HLOOKUP(DE$20,'Business Case (investor) (2)'!$19:$30,1,FALSE),0),IFERROR(HLOOKUP(DE$20,'Business Case (investor) (2)'!$19:$30,ROW(29:29)-ROW($20:$20),FALSE),0),0)+IF(DE$20=IFERROR(HLOOKUP(DE$20,'Business Case (investor) (3)'!$19:$30,1,FALSE),0),IFERROR(HLOOKUP(DE$20,'Business Case (investor) (3)'!$19:$30,ROW(29:29)-ROW($20:$20),FALSE),0),0)+IF(DE$20=IFERROR(HLOOKUP(DE$20,'Business Case (investor) (4)'!$19:$30,1,FALSE),0),IFERROR(HLOOKUP(DE$20,'Business Case (investor) (4)'!$19:$30,ROW(29:29)-ROW($20:$20),FALSE),0),0)</f>
        <v>0</v>
      </c>
      <c r="DF28" s="22">
        <f>IF(DF$20=IFERROR(HLOOKUP(DF$20,'Business Case (investor) (1)'!$19:$30,1,FALSE),0),IFERROR(HLOOKUP(DF$20,'Business Case (investor) (1)'!$19:$30,ROW(29:29)-ROW($20:$20),FALSE),0),0)+IF(DF$20=IFERROR(HLOOKUP(DF$20,'Business Case (investor) (2)'!$19:$30,1,FALSE),0),IFERROR(HLOOKUP(DF$20,'Business Case (investor) (2)'!$19:$30,ROW(29:29)-ROW($20:$20),FALSE),0),0)+IF(DF$20=IFERROR(HLOOKUP(DF$20,'Business Case (investor) (3)'!$19:$30,1,FALSE),0),IFERROR(HLOOKUP(DF$20,'Business Case (investor) (3)'!$19:$30,ROW(29:29)-ROW($20:$20),FALSE),0),0)+IF(DF$20=IFERROR(HLOOKUP(DF$20,'Business Case (investor) (4)'!$19:$30,1,FALSE),0),IFERROR(HLOOKUP(DF$20,'Business Case (investor) (4)'!$19:$30,ROW(29:29)-ROW($20:$20),FALSE),0),0)</f>
        <v>0</v>
      </c>
      <c r="DG28" s="22">
        <f>IF(DG$20=IFERROR(HLOOKUP(DG$20,'Business Case (investor) (1)'!$19:$30,1,FALSE),0),IFERROR(HLOOKUP(DG$20,'Business Case (investor) (1)'!$19:$30,ROW(29:29)-ROW($20:$20),FALSE),0),0)+IF(DG$20=IFERROR(HLOOKUP(DG$20,'Business Case (investor) (2)'!$19:$30,1,FALSE),0),IFERROR(HLOOKUP(DG$20,'Business Case (investor) (2)'!$19:$30,ROW(29:29)-ROW($20:$20),FALSE),0),0)+IF(DG$20=IFERROR(HLOOKUP(DG$20,'Business Case (investor) (3)'!$19:$30,1,FALSE),0),IFERROR(HLOOKUP(DG$20,'Business Case (investor) (3)'!$19:$30,ROW(29:29)-ROW($20:$20),FALSE),0),0)+IF(DG$20=IFERROR(HLOOKUP(DG$20,'Business Case (investor) (4)'!$19:$30,1,FALSE),0),IFERROR(HLOOKUP(DG$20,'Business Case (investor) (4)'!$19:$30,ROW(29:29)-ROW($20:$20),FALSE),0),0)</f>
        <v>0</v>
      </c>
      <c r="DH28" s="22">
        <f>IF(DH$20=IFERROR(HLOOKUP(DH$20,'Business Case (investor) (1)'!$19:$30,1,FALSE),0),IFERROR(HLOOKUP(DH$20,'Business Case (investor) (1)'!$19:$30,ROW(29:29)-ROW($20:$20),FALSE),0),0)+IF(DH$20=IFERROR(HLOOKUP(DH$20,'Business Case (investor) (2)'!$19:$30,1,FALSE),0),IFERROR(HLOOKUP(DH$20,'Business Case (investor) (2)'!$19:$30,ROW(29:29)-ROW($20:$20),FALSE),0),0)+IF(DH$20=IFERROR(HLOOKUP(DH$20,'Business Case (investor) (3)'!$19:$30,1,FALSE),0),IFERROR(HLOOKUP(DH$20,'Business Case (investor) (3)'!$19:$30,ROW(29:29)-ROW($20:$20),FALSE),0),0)+IF(DH$20=IFERROR(HLOOKUP(DH$20,'Business Case (investor) (4)'!$19:$30,1,FALSE),0),IFERROR(HLOOKUP(DH$20,'Business Case (investor) (4)'!$19:$30,ROW(29:29)-ROW($20:$20),FALSE),0),0)</f>
        <v>0</v>
      </c>
      <c r="DI28" s="22">
        <f>IF(DI$20=IFERROR(HLOOKUP(DI$20,'Business Case (investor) (1)'!$19:$30,1,FALSE),0),IFERROR(HLOOKUP(DI$20,'Business Case (investor) (1)'!$19:$30,ROW(29:29)-ROW($20:$20),FALSE),0),0)+IF(DI$20=IFERROR(HLOOKUP(DI$20,'Business Case (investor) (2)'!$19:$30,1,FALSE),0),IFERROR(HLOOKUP(DI$20,'Business Case (investor) (2)'!$19:$30,ROW(29:29)-ROW($20:$20),FALSE),0),0)+IF(DI$20=IFERROR(HLOOKUP(DI$20,'Business Case (investor) (3)'!$19:$30,1,FALSE),0),IFERROR(HLOOKUP(DI$20,'Business Case (investor) (3)'!$19:$30,ROW(29:29)-ROW($20:$20),FALSE),0),0)+IF(DI$20=IFERROR(HLOOKUP(DI$20,'Business Case (investor) (4)'!$19:$30,1,FALSE),0),IFERROR(HLOOKUP(DI$20,'Business Case (investor) (4)'!$19:$30,ROW(29:29)-ROW($20:$20),FALSE),0),0)</f>
        <v>0</v>
      </c>
      <c r="DJ28" s="22">
        <f>IF(DJ$20=IFERROR(HLOOKUP(DJ$20,'Business Case (investor) (1)'!$19:$30,1,FALSE),0),IFERROR(HLOOKUP(DJ$20,'Business Case (investor) (1)'!$19:$30,ROW(29:29)-ROW($20:$20),FALSE),0),0)+IF(DJ$20=IFERROR(HLOOKUP(DJ$20,'Business Case (investor) (2)'!$19:$30,1,FALSE),0),IFERROR(HLOOKUP(DJ$20,'Business Case (investor) (2)'!$19:$30,ROW(29:29)-ROW($20:$20),FALSE),0),0)+IF(DJ$20=IFERROR(HLOOKUP(DJ$20,'Business Case (investor) (3)'!$19:$30,1,FALSE),0),IFERROR(HLOOKUP(DJ$20,'Business Case (investor) (3)'!$19:$30,ROW(29:29)-ROW($20:$20),FALSE),0),0)+IF(DJ$20=IFERROR(HLOOKUP(DJ$20,'Business Case (investor) (4)'!$19:$30,1,FALSE),0),IFERROR(HLOOKUP(DJ$20,'Business Case (investor) (4)'!$19:$30,ROW(29:29)-ROW($20:$20),FALSE),0),0)</f>
        <v>0</v>
      </c>
      <c r="DK28" s="22">
        <f>IF(DK$20=IFERROR(HLOOKUP(DK$20,'Business Case (investor) (1)'!$19:$30,1,FALSE),0),IFERROR(HLOOKUP(DK$20,'Business Case (investor) (1)'!$19:$30,ROW(29:29)-ROW($20:$20),FALSE),0),0)+IF(DK$20=IFERROR(HLOOKUP(DK$20,'Business Case (investor) (2)'!$19:$30,1,FALSE),0),IFERROR(HLOOKUP(DK$20,'Business Case (investor) (2)'!$19:$30,ROW(29:29)-ROW($20:$20),FALSE),0),0)+IF(DK$20=IFERROR(HLOOKUP(DK$20,'Business Case (investor) (3)'!$19:$30,1,FALSE),0),IFERROR(HLOOKUP(DK$20,'Business Case (investor) (3)'!$19:$30,ROW(29:29)-ROW($20:$20),FALSE),0),0)+IF(DK$20=IFERROR(HLOOKUP(DK$20,'Business Case (investor) (4)'!$19:$30,1,FALSE),0),IFERROR(HLOOKUP(DK$20,'Business Case (investor) (4)'!$19:$30,ROW(29:29)-ROW($20:$20),FALSE),0),0)</f>
        <v>0</v>
      </c>
      <c r="DL28" s="22">
        <f>IF(DL$20=IFERROR(HLOOKUP(DL$20,'Business Case (investor) (1)'!$19:$30,1,FALSE),0),IFERROR(HLOOKUP(DL$20,'Business Case (investor) (1)'!$19:$30,ROW(29:29)-ROW($20:$20),FALSE),0),0)+IF(DL$20=IFERROR(HLOOKUP(DL$20,'Business Case (investor) (2)'!$19:$30,1,FALSE),0),IFERROR(HLOOKUP(DL$20,'Business Case (investor) (2)'!$19:$30,ROW(29:29)-ROW($20:$20),FALSE),0),0)+IF(DL$20=IFERROR(HLOOKUP(DL$20,'Business Case (investor) (3)'!$19:$30,1,FALSE),0),IFERROR(HLOOKUP(DL$20,'Business Case (investor) (3)'!$19:$30,ROW(29:29)-ROW($20:$20),FALSE),0),0)+IF(DL$20=IFERROR(HLOOKUP(DL$20,'Business Case (investor) (4)'!$19:$30,1,FALSE),0),IFERROR(HLOOKUP(DL$20,'Business Case (investor) (4)'!$19:$30,ROW(29:29)-ROW($20:$20),FALSE),0),0)</f>
        <v>0</v>
      </c>
      <c r="DM28" s="22">
        <f>IF(DM$20=IFERROR(HLOOKUP(DM$20,'Business Case (investor) (1)'!$19:$30,1,FALSE),0),IFERROR(HLOOKUP(DM$20,'Business Case (investor) (1)'!$19:$30,ROW(29:29)-ROW($20:$20),FALSE),0),0)+IF(DM$20=IFERROR(HLOOKUP(DM$20,'Business Case (investor) (2)'!$19:$30,1,FALSE),0),IFERROR(HLOOKUP(DM$20,'Business Case (investor) (2)'!$19:$30,ROW(29:29)-ROW($20:$20),FALSE),0),0)+IF(DM$20=IFERROR(HLOOKUP(DM$20,'Business Case (investor) (3)'!$19:$30,1,FALSE),0),IFERROR(HLOOKUP(DM$20,'Business Case (investor) (3)'!$19:$30,ROW(29:29)-ROW($20:$20),FALSE),0),0)+IF(DM$20=IFERROR(HLOOKUP(DM$20,'Business Case (investor) (4)'!$19:$30,1,FALSE),0),IFERROR(HLOOKUP(DM$20,'Business Case (investor) (4)'!$19:$30,ROW(29:29)-ROW($20:$20),FALSE),0),0)</f>
        <v>0</v>
      </c>
      <c r="DN28" s="22">
        <f>IF(DN$20=IFERROR(HLOOKUP(DN$20,'Business Case (investor) (1)'!$19:$30,1,FALSE),0),IFERROR(HLOOKUP(DN$20,'Business Case (investor) (1)'!$19:$30,ROW(29:29)-ROW($20:$20),FALSE),0),0)+IF(DN$20=IFERROR(HLOOKUP(DN$20,'Business Case (investor) (2)'!$19:$30,1,FALSE),0),IFERROR(HLOOKUP(DN$20,'Business Case (investor) (2)'!$19:$30,ROW(29:29)-ROW($20:$20),FALSE),0),0)+IF(DN$20=IFERROR(HLOOKUP(DN$20,'Business Case (investor) (3)'!$19:$30,1,FALSE),0),IFERROR(HLOOKUP(DN$20,'Business Case (investor) (3)'!$19:$30,ROW(29:29)-ROW($20:$20),FALSE),0),0)+IF(DN$20=IFERROR(HLOOKUP(DN$20,'Business Case (investor) (4)'!$19:$30,1,FALSE),0),IFERROR(HLOOKUP(DN$20,'Business Case (investor) (4)'!$19:$30,ROW(29:29)-ROW($20:$20),FALSE),0),0)</f>
        <v>0</v>
      </c>
      <c r="DO28" s="22">
        <f>IF(DO$20=IFERROR(HLOOKUP(DO$20,'Business Case (investor) (1)'!$19:$30,1,FALSE),0),IFERROR(HLOOKUP(DO$20,'Business Case (investor) (1)'!$19:$30,ROW(29:29)-ROW($20:$20),FALSE),0),0)+IF(DO$20=IFERROR(HLOOKUP(DO$20,'Business Case (investor) (2)'!$19:$30,1,FALSE),0),IFERROR(HLOOKUP(DO$20,'Business Case (investor) (2)'!$19:$30,ROW(29:29)-ROW($20:$20),FALSE),0),0)+IF(DO$20=IFERROR(HLOOKUP(DO$20,'Business Case (investor) (3)'!$19:$30,1,FALSE),0),IFERROR(HLOOKUP(DO$20,'Business Case (investor) (3)'!$19:$30,ROW(29:29)-ROW($20:$20),FALSE),0),0)+IF(DO$20=IFERROR(HLOOKUP(DO$20,'Business Case (investor) (4)'!$19:$30,1,FALSE),0),IFERROR(HLOOKUP(DO$20,'Business Case (investor) (4)'!$19:$30,ROW(29:29)-ROW($20:$20),FALSE),0),0)</f>
        <v>0</v>
      </c>
      <c r="DP28" s="22">
        <f>IF(DP$20=IFERROR(HLOOKUP(DP$20,'Business Case (investor) (1)'!$19:$30,1,FALSE),0),IFERROR(HLOOKUP(DP$20,'Business Case (investor) (1)'!$19:$30,ROW(29:29)-ROW($20:$20),FALSE),0),0)+IF(DP$20=IFERROR(HLOOKUP(DP$20,'Business Case (investor) (2)'!$19:$30,1,FALSE),0),IFERROR(HLOOKUP(DP$20,'Business Case (investor) (2)'!$19:$30,ROW(29:29)-ROW($20:$20),FALSE),0),0)+IF(DP$20=IFERROR(HLOOKUP(DP$20,'Business Case (investor) (3)'!$19:$30,1,FALSE),0),IFERROR(HLOOKUP(DP$20,'Business Case (investor) (3)'!$19:$30,ROW(29:29)-ROW($20:$20),FALSE),0),0)+IF(DP$20=IFERROR(HLOOKUP(DP$20,'Business Case (investor) (4)'!$19:$30,1,FALSE),0),IFERROR(HLOOKUP(DP$20,'Business Case (investor) (4)'!$19:$30,ROW(29:29)-ROW($20:$20),FALSE),0),0)</f>
        <v>0</v>
      </c>
      <c r="DQ28" s="22">
        <f>IF(DQ$20=IFERROR(HLOOKUP(DQ$20,'Business Case (investor) (1)'!$19:$30,1,FALSE),0),IFERROR(HLOOKUP(DQ$20,'Business Case (investor) (1)'!$19:$30,ROW(29:29)-ROW($20:$20),FALSE),0),0)+IF(DQ$20=IFERROR(HLOOKUP(DQ$20,'Business Case (investor) (2)'!$19:$30,1,FALSE),0),IFERROR(HLOOKUP(DQ$20,'Business Case (investor) (2)'!$19:$30,ROW(29:29)-ROW($20:$20),FALSE),0),0)+IF(DQ$20=IFERROR(HLOOKUP(DQ$20,'Business Case (investor) (3)'!$19:$30,1,FALSE),0),IFERROR(HLOOKUP(DQ$20,'Business Case (investor) (3)'!$19:$30,ROW(29:29)-ROW($20:$20),FALSE),0),0)+IF(DQ$20=IFERROR(HLOOKUP(DQ$20,'Business Case (investor) (4)'!$19:$30,1,FALSE),0),IFERROR(HLOOKUP(DQ$20,'Business Case (investor) (4)'!$19:$30,ROW(29:29)-ROW($20:$20),FALSE),0),0)</f>
        <v>0</v>
      </c>
      <c r="DR28" s="22">
        <f>IF(DR$20=IFERROR(HLOOKUP(DR$20,'Business Case (investor) (1)'!$19:$30,1,FALSE),0),IFERROR(HLOOKUP(DR$20,'Business Case (investor) (1)'!$19:$30,ROW(29:29)-ROW($20:$20),FALSE),0),0)+IF(DR$20=IFERROR(HLOOKUP(DR$20,'Business Case (investor) (2)'!$19:$30,1,FALSE),0),IFERROR(HLOOKUP(DR$20,'Business Case (investor) (2)'!$19:$30,ROW(29:29)-ROW($20:$20),FALSE),0),0)+IF(DR$20=IFERROR(HLOOKUP(DR$20,'Business Case (investor) (3)'!$19:$30,1,FALSE),0),IFERROR(HLOOKUP(DR$20,'Business Case (investor) (3)'!$19:$30,ROW(29:29)-ROW($20:$20),FALSE),0),0)+IF(DR$20=IFERROR(HLOOKUP(DR$20,'Business Case (investor) (4)'!$19:$30,1,FALSE),0),IFERROR(HLOOKUP(DR$20,'Business Case (investor) (4)'!$19:$30,ROW(29:29)-ROW($20:$20),FALSE),0),0)</f>
        <v>0</v>
      </c>
      <c r="DS28" s="22">
        <f>IF(DS$20=IFERROR(HLOOKUP(DS$20,'Business Case (investor) (1)'!$19:$30,1,FALSE),0),IFERROR(HLOOKUP(DS$20,'Business Case (investor) (1)'!$19:$30,ROW(29:29)-ROW($20:$20),FALSE),0),0)+IF(DS$20=IFERROR(HLOOKUP(DS$20,'Business Case (investor) (2)'!$19:$30,1,FALSE),0),IFERROR(HLOOKUP(DS$20,'Business Case (investor) (2)'!$19:$30,ROW(29:29)-ROW($20:$20),FALSE),0),0)+IF(DS$20=IFERROR(HLOOKUP(DS$20,'Business Case (investor) (3)'!$19:$30,1,FALSE),0),IFERROR(HLOOKUP(DS$20,'Business Case (investor) (3)'!$19:$30,ROW(29:29)-ROW($20:$20),FALSE),0),0)+IF(DS$20=IFERROR(HLOOKUP(DS$20,'Business Case (investor) (4)'!$19:$30,1,FALSE),0),IFERROR(HLOOKUP(DS$20,'Business Case (investor) (4)'!$19:$30,ROW(29:29)-ROW($20:$20),FALSE),0),0)</f>
        <v>0</v>
      </c>
      <c r="DT28" s="22">
        <f>IF(DT$20=IFERROR(HLOOKUP(DT$20,'Business Case (investor) (1)'!$19:$30,1,FALSE),0),IFERROR(HLOOKUP(DT$20,'Business Case (investor) (1)'!$19:$30,ROW(29:29)-ROW($20:$20),FALSE),0),0)+IF(DT$20=IFERROR(HLOOKUP(DT$20,'Business Case (investor) (2)'!$19:$30,1,FALSE),0),IFERROR(HLOOKUP(DT$20,'Business Case (investor) (2)'!$19:$30,ROW(29:29)-ROW($20:$20),FALSE),0),0)+IF(DT$20=IFERROR(HLOOKUP(DT$20,'Business Case (investor) (3)'!$19:$30,1,FALSE),0),IFERROR(HLOOKUP(DT$20,'Business Case (investor) (3)'!$19:$30,ROW(29:29)-ROW($20:$20),FALSE),0),0)+IF(DT$20=IFERROR(HLOOKUP(DT$20,'Business Case (investor) (4)'!$19:$30,1,FALSE),0),IFERROR(HLOOKUP(DT$20,'Business Case (investor) (4)'!$19:$30,ROW(29:29)-ROW($20:$20),FALSE),0),0)</f>
        <v>0</v>
      </c>
      <c r="DU28" s="22">
        <f>IF(DU$20=IFERROR(HLOOKUP(DU$20,'Business Case (investor) (1)'!$19:$30,1,FALSE),0),IFERROR(HLOOKUP(DU$20,'Business Case (investor) (1)'!$19:$30,ROW(29:29)-ROW($20:$20),FALSE),0),0)+IF(DU$20=IFERROR(HLOOKUP(DU$20,'Business Case (investor) (2)'!$19:$30,1,FALSE),0),IFERROR(HLOOKUP(DU$20,'Business Case (investor) (2)'!$19:$30,ROW(29:29)-ROW($20:$20),FALSE),0),0)+IF(DU$20=IFERROR(HLOOKUP(DU$20,'Business Case (investor) (3)'!$19:$30,1,FALSE),0),IFERROR(HLOOKUP(DU$20,'Business Case (investor) (3)'!$19:$30,ROW(29:29)-ROW($20:$20),FALSE),0),0)+IF(DU$20=IFERROR(HLOOKUP(DU$20,'Business Case (investor) (4)'!$19:$30,1,FALSE),0),IFERROR(HLOOKUP(DU$20,'Business Case (investor) (4)'!$19:$30,ROW(29:29)-ROW($20:$20),FALSE),0),0)</f>
        <v>0</v>
      </c>
      <c r="DV28" s="22">
        <f>IF(DV$20=IFERROR(HLOOKUP(DV$20,'Business Case (investor) (1)'!$19:$30,1,FALSE),0),IFERROR(HLOOKUP(DV$20,'Business Case (investor) (1)'!$19:$30,ROW(29:29)-ROW($20:$20),FALSE),0),0)+IF(DV$20=IFERROR(HLOOKUP(DV$20,'Business Case (investor) (2)'!$19:$30,1,FALSE),0),IFERROR(HLOOKUP(DV$20,'Business Case (investor) (2)'!$19:$30,ROW(29:29)-ROW($20:$20),FALSE),0),0)+IF(DV$20=IFERROR(HLOOKUP(DV$20,'Business Case (investor) (3)'!$19:$30,1,FALSE),0),IFERROR(HLOOKUP(DV$20,'Business Case (investor) (3)'!$19:$30,ROW(29:29)-ROW($20:$20),FALSE),0),0)+IF(DV$20=IFERROR(HLOOKUP(DV$20,'Business Case (investor) (4)'!$19:$30,1,FALSE),0),IFERROR(HLOOKUP(DV$20,'Business Case (investor) (4)'!$19:$30,ROW(29:29)-ROW($20:$20),FALSE),0),0)</f>
        <v>0</v>
      </c>
      <c r="DW28" s="22">
        <f>IF(DW$20=IFERROR(HLOOKUP(DW$20,'Business Case (investor) (1)'!$19:$30,1,FALSE),0),IFERROR(HLOOKUP(DW$20,'Business Case (investor) (1)'!$19:$30,ROW(29:29)-ROW($20:$20),FALSE),0),0)+IF(DW$20=IFERROR(HLOOKUP(DW$20,'Business Case (investor) (2)'!$19:$30,1,FALSE),0),IFERROR(HLOOKUP(DW$20,'Business Case (investor) (2)'!$19:$30,ROW(29:29)-ROW($20:$20),FALSE),0),0)+IF(DW$20=IFERROR(HLOOKUP(DW$20,'Business Case (investor) (3)'!$19:$30,1,FALSE),0),IFERROR(HLOOKUP(DW$20,'Business Case (investor) (3)'!$19:$30,ROW(29:29)-ROW($20:$20),FALSE),0),0)+IF(DW$20=IFERROR(HLOOKUP(DW$20,'Business Case (investor) (4)'!$19:$30,1,FALSE),0),IFERROR(HLOOKUP(DW$20,'Business Case (investor) (4)'!$19:$30,ROW(29:29)-ROW($20:$20),FALSE),0),0)</f>
        <v>0</v>
      </c>
      <c r="DX28" s="22">
        <f>IF(DX$20=IFERROR(HLOOKUP(DX$20,'Business Case (investor) (1)'!$19:$30,1,FALSE),0),IFERROR(HLOOKUP(DX$20,'Business Case (investor) (1)'!$19:$30,ROW(29:29)-ROW($20:$20),FALSE),0),0)+IF(DX$20=IFERROR(HLOOKUP(DX$20,'Business Case (investor) (2)'!$19:$30,1,FALSE),0),IFERROR(HLOOKUP(DX$20,'Business Case (investor) (2)'!$19:$30,ROW(29:29)-ROW($20:$20),FALSE),0),0)+IF(DX$20=IFERROR(HLOOKUP(DX$20,'Business Case (investor) (3)'!$19:$30,1,FALSE),0),IFERROR(HLOOKUP(DX$20,'Business Case (investor) (3)'!$19:$30,ROW(29:29)-ROW($20:$20),FALSE),0),0)+IF(DX$20=IFERROR(HLOOKUP(DX$20,'Business Case (investor) (4)'!$19:$30,1,FALSE),0),IFERROR(HLOOKUP(DX$20,'Business Case (investor) (4)'!$19:$30,ROW(29:29)-ROW($20:$20),FALSE),0),0)</f>
        <v>0</v>
      </c>
      <c r="DY28" s="22">
        <f>IF(DY$20=IFERROR(HLOOKUP(DY$20,'Business Case (investor) (1)'!$19:$30,1,FALSE),0),IFERROR(HLOOKUP(DY$20,'Business Case (investor) (1)'!$19:$30,ROW(29:29)-ROW($20:$20),FALSE),0),0)+IF(DY$20=IFERROR(HLOOKUP(DY$20,'Business Case (investor) (2)'!$19:$30,1,FALSE),0),IFERROR(HLOOKUP(DY$20,'Business Case (investor) (2)'!$19:$30,ROW(29:29)-ROW($20:$20),FALSE),0),0)+IF(DY$20=IFERROR(HLOOKUP(DY$20,'Business Case (investor) (3)'!$19:$30,1,FALSE),0),IFERROR(HLOOKUP(DY$20,'Business Case (investor) (3)'!$19:$30,ROW(29:29)-ROW($20:$20),FALSE),0),0)+IF(DY$20=IFERROR(HLOOKUP(DY$20,'Business Case (investor) (4)'!$19:$30,1,FALSE),0),IFERROR(HLOOKUP(DY$20,'Business Case (investor) (4)'!$19:$30,ROW(29:29)-ROW($20:$20),FALSE),0),0)</f>
        <v>0</v>
      </c>
      <c r="DZ28" s="22">
        <f>IF(DZ$20=IFERROR(HLOOKUP(DZ$20,'Business Case (investor) (1)'!$19:$30,1,FALSE),0),IFERROR(HLOOKUP(DZ$20,'Business Case (investor) (1)'!$19:$30,ROW(29:29)-ROW($20:$20),FALSE),0),0)+IF(DZ$20=IFERROR(HLOOKUP(DZ$20,'Business Case (investor) (2)'!$19:$30,1,FALSE),0),IFERROR(HLOOKUP(DZ$20,'Business Case (investor) (2)'!$19:$30,ROW(29:29)-ROW($20:$20),FALSE),0),0)+IF(DZ$20=IFERROR(HLOOKUP(DZ$20,'Business Case (investor) (3)'!$19:$30,1,FALSE),0),IFERROR(HLOOKUP(DZ$20,'Business Case (investor) (3)'!$19:$30,ROW(29:29)-ROW($20:$20),FALSE),0),0)+IF(DZ$20=IFERROR(HLOOKUP(DZ$20,'Business Case (investor) (4)'!$19:$30,1,FALSE),0),IFERROR(HLOOKUP(DZ$20,'Business Case (investor) (4)'!$19:$30,ROW(29:29)-ROW($20:$20),FALSE),0),0)</f>
        <v>0</v>
      </c>
      <c r="EA28" s="22">
        <f>IF(EA$20=IFERROR(HLOOKUP(EA$20,'Business Case (investor) (1)'!$19:$30,1,FALSE),0),IFERROR(HLOOKUP(EA$20,'Business Case (investor) (1)'!$19:$30,ROW(29:29)-ROW($20:$20),FALSE),0),0)+IF(EA$20=IFERROR(HLOOKUP(EA$20,'Business Case (investor) (2)'!$19:$30,1,FALSE),0),IFERROR(HLOOKUP(EA$20,'Business Case (investor) (2)'!$19:$30,ROW(29:29)-ROW($20:$20),FALSE),0),0)+IF(EA$20=IFERROR(HLOOKUP(EA$20,'Business Case (investor) (3)'!$19:$30,1,FALSE),0),IFERROR(HLOOKUP(EA$20,'Business Case (investor) (3)'!$19:$30,ROW(29:29)-ROW($20:$20),FALSE),0),0)+IF(EA$20=IFERROR(HLOOKUP(EA$20,'Business Case (investor) (4)'!$19:$30,1,FALSE),0),IFERROR(HLOOKUP(EA$20,'Business Case (investor) (4)'!$19:$30,ROW(29:29)-ROW($20:$20),FALSE),0),0)</f>
        <v>0</v>
      </c>
      <c r="EB28" s="22">
        <f>IF(EB$20=IFERROR(HLOOKUP(EB$20,'Business Case (investor) (1)'!$19:$30,1,FALSE),0),IFERROR(HLOOKUP(EB$20,'Business Case (investor) (1)'!$19:$30,ROW(29:29)-ROW($20:$20),FALSE),0),0)+IF(EB$20=IFERROR(HLOOKUP(EB$20,'Business Case (investor) (2)'!$19:$30,1,FALSE),0),IFERROR(HLOOKUP(EB$20,'Business Case (investor) (2)'!$19:$30,ROW(29:29)-ROW($20:$20),FALSE),0),0)+IF(EB$20=IFERROR(HLOOKUP(EB$20,'Business Case (investor) (3)'!$19:$30,1,FALSE),0),IFERROR(HLOOKUP(EB$20,'Business Case (investor) (3)'!$19:$30,ROW(29:29)-ROW($20:$20),FALSE),0),0)+IF(EB$20=IFERROR(HLOOKUP(EB$20,'Business Case (investor) (4)'!$19:$30,1,FALSE),0),IFERROR(HLOOKUP(EB$20,'Business Case (investor) (4)'!$19:$30,ROW(29:29)-ROW($20:$20),FALSE),0),0)</f>
        <v>0</v>
      </c>
      <c r="EC28" s="22">
        <f>IF(EC$20=IFERROR(HLOOKUP(EC$20,'Business Case (investor) (1)'!$19:$30,1,FALSE),0),IFERROR(HLOOKUP(EC$20,'Business Case (investor) (1)'!$19:$30,ROW(29:29)-ROW($20:$20),FALSE),0),0)+IF(EC$20=IFERROR(HLOOKUP(EC$20,'Business Case (investor) (2)'!$19:$30,1,FALSE),0),IFERROR(HLOOKUP(EC$20,'Business Case (investor) (2)'!$19:$30,ROW(29:29)-ROW($20:$20),FALSE),0),0)+IF(EC$20=IFERROR(HLOOKUP(EC$20,'Business Case (investor) (3)'!$19:$30,1,FALSE),0),IFERROR(HLOOKUP(EC$20,'Business Case (investor) (3)'!$19:$30,ROW(29:29)-ROW($20:$20),FALSE),0),0)+IF(EC$20=IFERROR(HLOOKUP(EC$20,'Business Case (investor) (4)'!$19:$30,1,FALSE),0),IFERROR(HLOOKUP(EC$20,'Business Case (investor) (4)'!$19:$30,ROW(29:29)-ROW($20:$20),FALSE),0),0)</f>
        <v>0</v>
      </c>
      <c r="ED28" s="22">
        <f>IF(ED$20=IFERROR(HLOOKUP(ED$20,'Business Case (investor) (1)'!$19:$30,1,FALSE),0),IFERROR(HLOOKUP(ED$20,'Business Case (investor) (1)'!$19:$30,ROW(29:29)-ROW($20:$20),FALSE),0),0)+IF(ED$20=IFERROR(HLOOKUP(ED$20,'Business Case (investor) (2)'!$19:$30,1,FALSE),0),IFERROR(HLOOKUP(ED$20,'Business Case (investor) (2)'!$19:$30,ROW(29:29)-ROW($20:$20),FALSE),0),0)+IF(ED$20=IFERROR(HLOOKUP(ED$20,'Business Case (investor) (3)'!$19:$30,1,FALSE),0),IFERROR(HLOOKUP(ED$20,'Business Case (investor) (3)'!$19:$30,ROW(29:29)-ROW($20:$20),FALSE),0),0)+IF(ED$20=IFERROR(HLOOKUP(ED$20,'Business Case (investor) (4)'!$19:$30,1,FALSE),0),IFERROR(HLOOKUP(ED$20,'Business Case (investor) (4)'!$19:$30,ROW(29:29)-ROW($20:$20),FALSE),0),0)</f>
        <v>0</v>
      </c>
      <c r="EE28" s="22">
        <f>IF(EE$20=IFERROR(HLOOKUP(EE$20,'Business Case (investor) (1)'!$19:$30,1,FALSE),0),IFERROR(HLOOKUP(EE$20,'Business Case (investor) (1)'!$19:$30,ROW(29:29)-ROW($20:$20),FALSE),0),0)+IF(EE$20=IFERROR(HLOOKUP(EE$20,'Business Case (investor) (2)'!$19:$30,1,FALSE),0),IFERROR(HLOOKUP(EE$20,'Business Case (investor) (2)'!$19:$30,ROW(29:29)-ROW($20:$20),FALSE),0),0)+IF(EE$20=IFERROR(HLOOKUP(EE$20,'Business Case (investor) (3)'!$19:$30,1,FALSE),0),IFERROR(HLOOKUP(EE$20,'Business Case (investor) (3)'!$19:$30,ROW(29:29)-ROW($20:$20),FALSE),0),0)+IF(EE$20=IFERROR(HLOOKUP(EE$20,'Business Case (investor) (4)'!$19:$30,1,FALSE),0),IFERROR(HLOOKUP(EE$20,'Business Case (investor) (4)'!$19:$30,ROW(29:29)-ROW($20:$20),FALSE),0),0)</f>
        <v>0</v>
      </c>
      <c r="EF28" s="22">
        <f>IF(EF$20=IFERROR(HLOOKUP(EF$20,'Business Case (investor) (1)'!$19:$30,1,FALSE),0),IFERROR(HLOOKUP(EF$20,'Business Case (investor) (1)'!$19:$30,ROW(29:29)-ROW($20:$20),FALSE),0),0)+IF(EF$20=IFERROR(HLOOKUP(EF$20,'Business Case (investor) (2)'!$19:$30,1,FALSE),0),IFERROR(HLOOKUP(EF$20,'Business Case (investor) (2)'!$19:$30,ROW(29:29)-ROW($20:$20),FALSE),0),0)+IF(EF$20=IFERROR(HLOOKUP(EF$20,'Business Case (investor) (3)'!$19:$30,1,FALSE),0),IFERROR(HLOOKUP(EF$20,'Business Case (investor) (3)'!$19:$30,ROW(29:29)-ROW($20:$20),FALSE),0),0)+IF(EF$20=IFERROR(HLOOKUP(EF$20,'Business Case (investor) (4)'!$19:$30,1,FALSE),0),IFERROR(HLOOKUP(EF$20,'Business Case (investor) (4)'!$19:$30,ROW(29:29)-ROW($20:$20),FALSE),0),0)</f>
        <v>0</v>
      </c>
      <c r="EG28" s="22">
        <f>IF(EG$20=IFERROR(HLOOKUP(EG$20,'Business Case (investor) (1)'!$19:$30,1,FALSE),0),IFERROR(HLOOKUP(EG$20,'Business Case (investor) (1)'!$19:$30,ROW(29:29)-ROW($20:$20),FALSE),0),0)+IF(EG$20=IFERROR(HLOOKUP(EG$20,'Business Case (investor) (2)'!$19:$30,1,FALSE),0),IFERROR(HLOOKUP(EG$20,'Business Case (investor) (2)'!$19:$30,ROW(29:29)-ROW($20:$20),FALSE),0),0)+IF(EG$20=IFERROR(HLOOKUP(EG$20,'Business Case (investor) (3)'!$19:$30,1,FALSE),0),IFERROR(HLOOKUP(EG$20,'Business Case (investor) (3)'!$19:$30,ROW(29:29)-ROW($20:$20),FALSE),0),0)+IF(EG$20=IFERROR(HLOOKUP(EG$20,'Business Case (investor) (4)'!$19:$30,1,FALSE),0),IFERROR(HLOOKUP(EG$20,'Business Case (investor) (4)'!$19:$30,ROW(29:29)-ROW($20:$20),FALSE),0),0)</f>
        <v>0</v>
      </c>
      <c r="EH28" s="22">
        <f>IF(EH$20=IFERROR(HLOOKUP(EH$20,'Business Case (investor) (1)'!$19:$30,1,FALSE),0),IFERROR(HLOOKUP(EH$20,'Business Case (investor) (1)'!$19:$30,ROW(29:29)-ROW($20:$20),FALSE),0),0)+IF(EH$20=IFERROR(HLOOKUP(EH$20,'Business Case (investor) (2)'!$19:$30,1,FALSE),0),IFERROR(HLOOKUP(EH$20,'Business Case (investor) (2)'!$19:$30,ROW(29:29)-ROW($20:$20),FALSE),0),0)+IF(EH$20=IFERROR(HLOOKUP(EH$20,'Business Case (investor) (3)'!$19:$30,1,FALSE),0),IFERROR(HLOOKUP(EH$20,'Business Case (investor) (3)'!$19:$30,ROW(29:29)-ROW($20:$20),FALSE),0),0)+IF(EH$20=IFERROR(HLOOKUP(EH$20,'Business Case (investor) (4)'!$19:$30,1,FALSE),0),IFERROR(HLOOKUP(EH$20,'Business Case (investor) (4)'!$19:$30,ROW(29:29)-ROW($20:$20),FALSE),0),0)</f>
        <v>0</v>
      </c>
      <c r="EI28" s="22">
        <f>IF(EI$20=IFERROR(HLOOKUP(EI$20,'Business Case (investor) (1)'!$19:$30,1,FALSE),0),IFERROR(HLOOKUP(EI$20,'Business Case (investor) (1)'!$19:$30,ROW(29:29)-ROW($20:$20),FALSE),0),0)+IF(EI$20=IFERROR(HLOOKUP(EI$20,'Business Case (investor) (2)'!$19:$30,1,FALSE),0),IFERROR(HLOOKUP(EI$20,'Business Case (investor) (2)'!$19:$30,ROW(29:29)-ROW($20:$20),FALSE),0),0)+IF(EI$20=IFERROR(HLOOKUP(EI$20,'Business Case (investor) (3)'!$19:$30,1,FALSE),0),IFERROR(HLOOKUP(EI$20,'Business Case (investor) (3)'!$19:$30,ROW(29:29)-ROW($20:$20),FALSE),0),0)+IF(EI$20=IFERROR(HLOOKUP(EI$20,'Business Case (investor) (4)'!$19:$30,1,FALSE),0),IFERROR(HLOOKUP(EI$20,'Business Case (investor) (4)'!$19:$30,ROW(29:29)-ROW($20:$20),FALSE),0),0)</f>
        <v>0</v>
      </c>
      <c r="EJ28" s="22">
        <f>IF(EJ$20=IFERROR(HLOOKUP(EJ$20,'Business Case (investor) (1)'!$19:$30,1,FALSE),0),IFERROR(HLOOKUP(EJ$20,'Business Case (investor) (1)'!$19:$30,ROW(29:29)-ROW($20:$20),FALSE),0),0)+IF(EJ$20=IFERROR(HLOOKUP(EJ$20,'Business Case (investor) (2)'!$19:$30,1,FALSE),0),IFERROR(HLOOKUP(EJ$20,'Business Case (investor) (2)'!$19:$30,ROW(29:29)-ROW($20:$20),FALSE),0),0)+IF(EJ$20=IFERROR(HLOOKUP(EJ$20,'Business Case (investor) (3)'!$19:$30,1,FALSE),0),IFERROR(HLOOKUP(EJ$20,'Business Case (investor) (3)'!$19:$30,ROW(29:29)-ROW($20:$20),FALSE),0),0)+IF(EJ$20=IFERROR(HLOOKUP(EJ$20,'Business Case (investor) (4)'!$19:$30,1,FALSE),0),IFERROR(HLOOKUP(EJ$20,'Business Case (investor) (4)'!$19:$30,ROW(29:29)-ROW($20:$20),FALSE),0),0)</f>
        <v>0</v>
      </c>
      <c r="EK28" s="22">
        <f>IF(EK$20=IFERROR(HLOOKUP(EK$20,'Business Case (investor) (1)'!$19:$30,1,FALSE),0),IFERROR(HLOOKUP(EK$20,'Business Case (investor) (1)'!$19:$30,ROW(29:29)-ROW($20:$20),FALSE),0),0)+IF(EK$20=IFERROR(HLOOKUP(EK$20,'Business Case (investor) (2)'!$19:$30,1,FALSE),0),IFERROR(HLOOKUP(EK$20,'Business Case (investor) (2)'!$19:$30,ROW(29:29)-ROW($20:$20),FALSE),0),0)+IF(EK$20=IFERROR(HLOOKUP(EK$20,'Business Case (investor) (3)'!$19:$30,1,FALSE),0),IFERROR(HLOOKUP(EK$20,'Business Case (investor) (3)'!$19:$30,ROW(29:29)-ROW($20:$20),FALSE),0),0)+IF(EK$20=IFERROR(HLOOKUP(EK$20,'Business Case (investor) (4)'!$19:$30,1,FALSE),0),IFERROR(HLOOKUP(EK$20,'Business Case (investor) (4)'!$19:$30,ROW(29:29)-ROW($20:$20),FALSE),0),0)</f>
        <v>0</v>
      </c>
      <c r="EL28" s="22">
        <f>IF(EL$20=IFERROR(HLOOKUP(EL$20,'Business Case (investor) (1)'!$19:$30,1,FALSE),0),IFERROR(HLOOKUP(EL$20,'Business Case (investor) (1)'!$19:$30,ROW(29:29)-ROW($20:$20),FALSE),0),0)+IF(EL$20=IFERROR(HLOOKUP(EL$20,'Business Case (investor) (2)'!$19:$30,1,FALSE),0),IFERROR(HLOOKUP(EL$20,'Business Case (investor) (2)'!$19:$30,ROW(29:29)-ROW($20:$20),FALSE),0),0)+IF(EL$20=IFERROR(HLOOKUP(EL$20,'Business Case (investor) (3)'!$19:$30,1,FALSE),0),IFERROR(HLOOKUP(EL$20,'Business Case (investor) (3)'!$19:$30,ROW(29:29)-ROW($20:$20),FALSE),0),0)+IF(EL$20=IFERROR(HLOOKUP(EL$20,'Business Case (investor) (4)'!$19:$30,1,FALSE),0),IFERROR(HLOOKUP(EL$20,'Business Case (investor) (4)'!$19:$30,ROW(29:29)-ROW($20:$20),FALSE),0),0)</f>
        <v>0</v>
      </c>
      <c r="EM28" s="22">
        <f>IF(EM$20=IFERROR(HLOOKUP(EM$20,'Business Case (investor) (1)'!$19:$30,1,FALSE),0),IFERROR(HLOOKUP(EM$20,'Business Case (investor) (1)'!$19:$30,ROW(29:29)-ROW($20:$20),FALSE),0),0)+IF(EM$20=IFERROR(HLOOKUP(EM$20,'Business Case (investor) (2)'!$19:$30,1,FALSE),0),IFERROR(HLOOKUP(EM$20,'Business Case (investor) (2)'!$19:$30,ROW(29:29)-ROW($20:$20),FALSE),0),0)+IF(EM$20=IFERROR(HLOOKUP(EM$20,'Business Case (investor) (3)'!$19:$30,1,FALSE),0),IFERROR(HLOOKUP(EM$20,'Business Case (investor) (3)'!$19:$30,ROW(29:29)-ROW($20:$20),FALSE),0),0)+IF(EM$20=IFERROR(HLOOKUP(EM$20,'Business Case (investor) (4)'!$19:$30,1,FALSE),0),IFERROR(HLOOKUP(EM$20,'Business Case (investor) (4)'!$19:$30,ROW(29:29)-ROW($20:$20),FALSE),0),0)</f>
        <v>0</v>
      </c>
      <c r="EN28" s="22">
        <f>IF(EN$20=IFERROR(HLOOKUP(EN$20,'Business Case (investor) (1)'!$19:$30,1,FALSE),0),IFERROR(HLOOKUP(EN$20,'Business Case (investor) (1)'!$19:$30,ROW(29:29)-ROW($20:$20),FALSE),0),0)+IF(EN$20=IFERROR(HLOOKUP(EN$20,'Business Case (investor) (2)'!$19:$30,1,FALSE),0),IFERROR(HLOOKUP(EN$20,'Business Case (investor) (2)'!$19:$30,ROW(29:29)-ROW($20:$20),FALSE),0),0)+IF(EN$20=IFERROR(HLOOKUP(EN$20,'Business Case (investor) (3)'!$19:$30,1,FALSE),0),IFERROR(HLOOKUP(EN$20,'Business Case (investor) (3)'!$19:$30,ROW(29:29)-ROW($20:$20),FALSE),0),0)+IF(EN$20=IFERROR(HLOOKUP(EN$20,'Business Case (investor) (4)'!$19:$30,1,FALSE),0),IFERROR(HLOOKUP(EN$20,'Business Case (investor) (4)'!$19:$30,ROW(29:29)-ROW($20:$20),FALSE),0),0)</f>
        <v>0</v>
      </c>
      <c r="EO28" s="22">
        <f>IF(EO$20=IFERROR(HLOOKUP(EO$20,'Business Case (investor) (1)'!$19:$30,1,FALSE),0),IFERROR(HLOOKUP(EO$20,'Business Case (investor) (1)'!$19:$30,ROW(29:29)-ROW($20:$20),FALSE),0),0)+IF(EO$20=IFERROR(HLOOKUP(EO$20,'Business Case (investor) (2)'!$19:$30,1,FALSE),0),IFERROR(HLOOKUP(EO$20,'Business Case (investor) (2)'!$19:$30,ROW(29:29)-ROW($20:$20),FALSE),0),0)+IF(EO$20=IFERROR(HLOOKUP(EO$20,'Business Case (investor) (3)'!$19:$30,1,FALSE),0),IFERROR(HLOOKUP(EO$20,'Business Case (investor) (3)'!$19:$30,ROW(29:29)-ROW($20:$20),FALSE),0),0)+IF(EO$20=IFERROR(HLOOKUP(EO$20,'Business Case (investor) (4)'!$19:$30,1,FALSE),0),IFERROR(HLOOKUP(EO$20,'Business Case (investor) (4)'!$19:$30,ROW(29:29)-ROW($20:$20),FALSE),0),0)</f>
        <v>0</v>
      </c>
      <c r="EP28" s="22">
        <f>IF(EP$20=IFERROR(HLOOKUP(EP$20,'Business Case (investor) (1)'!$19:$30,1,FALSE),0),IFERROR(HLOOKUP(EP$20,'Business Case (investor) (1)'!$19:$30,ROW(29:29)-ROW($20:$20),FALSE),0),0)+IF(EP$20=IFERROR(HLOOKUP(EP$20,'Business Case (investor) (2)'!$19:$30,1,FALSE),0),IFERROR(HLOOKUP(EP$20,'Business Case (investor) (2)'!$19:$30,ROW(29:29)-ROW($20:$20),FALSE),0),0)+IF(EP$20=IFERROR(HLOOKUP(EP$20,'Business Case (investor) (3)'!$19:$30,1,FALSE),0),IFERROR(HLOOKUP(EP$20,'Business Case (investor) (3)'!$19:$30,ROW(29:29)-ROW($20:$20),FALSE),0),0)+IF(EP$20=IFERROR(HLOOKUP(EP$20,'Business Case (investor) (4)'!$19:$30,1,FALSE),0),IFERROR(HLOOKUP(EP$20,'Business Case (investor) (4)'!$19:$30,ROW(29:29)-ROW($20:$20),FALSE),0),0)</f>
        <v>0</v>
      </c>
      <c r="EQ28" s="22">
        <f>IF(EQ$20=IFERROR(HLOOKUP(EQ$20,'Business Case (investor) (1)'!$19:$30,1,FALSE),0),IFERROR(HLOOKUP(EQ$20,'Business Case (investor) (1)'!$19:$30,ROW(29:29)-ROW($20:$20),FALSE),0),0)+IF(EQ$20=IFERROR(HLOOKUP(EQ$20,'Business Case (investor) (2)'!$19:$30,1,FALSE),0),IFERROR(HLOOKUP(EQ$20,'Business Case (investor) (2)'!$19:$30,ROW(29:29)-ROW($20:$20),FALSE),0),0)+IF(EQ$20=IFERROR(HLOOKUP(EQ$20,'Business Case (investor) (3)'!$19:$30,1,FALSE),0),IFERROR(HLOOKUP(EQ$20,'Business Case (investor) (3)'!$19:$30,ROW(29:29)-ROW($20:$20),FALSE),0),0)+IF(EQ$20=IFERROR(HLOOKUP(EQ$20,'Business Case (investor) (4)'!$19:$30,1,FALSE),0),IFERROR(HLOOKUP(EQ$20,'Business Case (investor) (4)'!$19:$30,ROW(29:29)-ROW($20:$20),FALSE),0),0)</f>
        <v>0</v>
      </c>
      <c r="ER28" s="22">
        <f>IF(ER$20=IFERROR(HLOOKUP(ER$20,'Business Case (investor) (1)'!$19:$30,1,FALSE),0),IFERROR(HLOOKUP(ER$20,'Business Case (investor) (1)'!$19:$30,ROW(29:29)-ROW($20:$20),FALSE),0),0)+IF(ER$20=IFERROR(HLOOKUP(ER$20,'Business Case (investor) (2)'!$19:$30,1,FALSE),0),IFERROR(HLOOKUP(ER$20,'Business Case (investor) (2)'!$19:$30,ROW(29:29)-ROW($20:$20),FALSE),0),0)+IF(ER$20=IFERROR(HLOOKUP(ER$20,'Business Case (investor) (3)'!$19:$30,1,FALSE),0),IFERROR(HLOOKUP(ER$20,'Business Case (investor) (3)'!$19:$30,ROW(29:29)-ROW($20:$20),FALSE),0),0)+IF(ER$20=IFERROR(HLOOKUP(ER$20,'Business Case (investor) (4)'!$19:$30,1,FALSE),0),IFERROR(HLOOKUP(ER$20,'Business Case (investor) (4)'!$19:$30,ROW(29:29)-ROW($20:$20),FALSE),0),0)</f>
        <v>0</v>
      </c>
    </row>
    <row r="29" spans="2:16384" outlineLevel="1">
      <c r="B29" s="82" t="str">
        <f>'Antagelser (Investor)'!E56</f>
        <v>2: Færre sager i socialforvaltningen</v>
      </c>
      <c r="C29" s="22">
        <f>IF(C$20=IFERROR(HLOOKUP(C$20,'Business Case (investor) (1)'!$19:$30,1,FALSE),0),IFERROR(HLOOKUP(C$20,'Business Case (investor) (1)'!$19:$30,ROW(30:30)-ROW($20:$20),FALSE),0),0)+IF(C$20=IFERROR(HLOOKUP(C$20,'Business Case (investor) (2)'!$19:$30,1,FALSE),0),IFERROR(HLOOKUP(C$20,'Business Case (investor) (2)'!$19:$30,ROW(30:30)-ROW($20:$20),FALSE),0),0)+IF(C$20=IFERROR(HLOOKUP(C$20,'Business Case (investor) (3)'!$19:$30,1,FALSE),0),IFERROR(HLOOKUP(C$20,'Business Case (investor) (3)'!$19:$30,ROW(30:30)-ROW($20:$20),FALSE),0),0)+IF(C$20=IFERROR(HLOOKUP(C$20,'Business Case (investor) (4)'!$19:$30,1,FALSE),0),IFERROR(HLOOKUP(C$20,'Business Case (investor) (4)'!$19:$30,ROW(30:30)-ROW($20:$20),FALSE),0),0)</f>
        <v>0</v>
      </c>
      <c r="D29" s="22">
        <f>IF(D$20=IFERROR(HLOOKUP(D$20,'Business Case (investor) (1)'!$19:$30,1,FALSE),0),IFERROR(HLOOKUP(D$20,'Business Case (investor) (1)'!$19:$30,ROW(30:30)-ROW($20:$20),FALSE),0),0)+IF(D$20=IFERROR(HLOOKUP(D$20,'Business Case (investor) (2)'!$19:$30,1,FALSE),0),IFERROR(HLOOKUP(D$20,'Business Case (investor) (2)'!$19:$30,ROW(30:30)-ROW($20:$20),FALSE),0),0)+IF(D$20=IFERROR(HLOOKUP(D$20,'Business Case (investor) (3)'!$19:$30,1,FALSE),0),IFERROR(HLOOKUP(D$20,'Business Case (investor) (3)'!$19:$30,ROW(30:30)-ROW($20:$20),FALSE),0),0)+IF(D$20=IFERROR(HLOOKUP(D$20,'Business Case (investor) (4)'!$19:$30,1,FALSE),0),IFERROR(HLOOKUP(D$20,'Business Case (investor) (4)'!$19:$30,ROW(30:30)-ROW($20:$20),FALSE),0),0)</f>
        <v>0</v>
      </c>
      <c r="E29" s="22">
        <f>IF(E$20=IFERROR(HLOOKUP(E$20,'Business Case (investor) (1)'!$19:$30,1,FALSE),0),IFERROR(HLOOKUP(E$20,'Business Case (investor) (1)'!$19:$30,ROW(30:30)-ROW($20:$20),FALSE),0),0)+IF(E$20=IFERROR(HLOOKUP(E$20,'Business Case (investor) (2)'!$19:$30,1,FALSE),0),IFERROR(HLOOKUP(E$20,'Business Case (investor) (2)'!$19:$30,ROW(30:30)-ROW($20:$20),FALSE),0),0)+IF(E$20=IFERROR(HLOOKUP(E$20,'Business Case (investor) (3)'!$19:$30,1,FALSE),0),IFERROR(HLOOKUP(E$20,'Business Case (investor) (3)'!$19:$30,ROW(30:30)-ROW($20:$20),FALSE),0),0)+IF(E$20=IFERROR(HLOOKUP(E$20,'Business Case (investor) (4)'!$19:$30,1,FALSE),0),IFERROR(HLOOKUP(E$20,'Business Case (investor) (4)'!$19:$30,ROW(30:30)-ROW($20:$20),FALSE),0),0)</f>
        <v>0</v>
      </c>
      <c r="F29" s="22">
        <f>IF(F$20=IFERROR(HLOOKUP(F$20,'Business Case (investor) (1)'!$19:$30,1,FALSE),0),IFERROR(HLOOKUP(F$20,'Business Case (investor) (1)'!$19:$30,ROW(30:30)-ROW($20:$20),FALSE),0),0)+IF(F$20=IFERROR(HLOOKUP(F$20,'Business Case (investor) (2)'!$19:$30,1,FALSE),0),IFERROR(HLOOKUP(F$20,'Business Case (investor) (2)'!$19:$30,ROW(30:30)-ROW($20:$20),FALSE),0),0)+IF(F$20=IFERROR(HLOOKUP(F$20,'Business Case (investor) (3)'!$19:$30,1,FALSE),0),IFERROR(HLOOKUP(F$20,'Business Case (investor) (3)'!$19:$30,ROW(30:30)-ROW($20:$20),FALSE),0),0)+IF(F$20=IFERROR(HLOOKUP(F$20,'Business Case (investor) (4)'!$19:$30,1,FALSE),0),IFERROR(HLOOKUP(F$20,'Business Case (investor) (4)'!$19:$30,ROW(30:30)-ROW($20:$20),FALSE),0),0)</f>
        <v>0</v>
      </c>
      <c r="G29" s="22">
        <f>IF(G$20=IFERROR(HLOOKUP(G$20,'Business Case (investor) (1)'!$19:$30,1,FALSE),0),IFERROR(HLOOKUP(G$20,'Business Case (investor) (1)'!$19:$30,ROW(30:30)-ROW($20:$20),FALSE),0),0)+IF(G$20=IFERROR(HLOOKUP(G$20,'Business Case (investor) (2)'!$19:$30,1,FALSE),0),IFERROR(HLOOKUP(G$20,'Business Case (investor) (2)'!$19:$30,ROW(30:30)-ROW($20:$20),FALSE),0),0)+IF(G$20=IFERROR(HLOOKUP(G$20,'Business Case (investor) (3)'!$19:$30,1,FALSE),0),IFERROR(HLOOKUP(G$20,'Business Case (investor) (3)'!$19:$30,ROW(30:30)-ROW($20:$20),FALSE),0),0)+IF(G$20=IFERROR(HLOOKUP(G$20,'Business Case (investor) (4)'!$19:$30,1,FALSE),0),IFERROR(HLOOKUP(G$20,'Business Case (investor) (4)'!$19:$30,ROW(30:30)-ROW($20:$20),FALSE),0),0)</f>
        <v>0</v>
      </c>
      <c r="H29" s="22">
        <f>IF(H$20=IFERROR(HLOOKUP(H$20,'Business Case (investor) (1)'!$19:$30,1,FALSE),0),IFERROR(HLOOKUP(H$20,'Business Case (investor) (1)'!$19:$30,ROW(30:30)-ROW($20:$20),FALSE),0),0)+IF(H$20=IFERROR(HLOOKUP(H$20,'Business Case (investor) (2)'!$19:$30,1,FALSE),0),IFERROR(HLOOKUP(H$20,'Business Case (investor) (2)'!$19:$30,ROW(30:30)-ROW($20:$20),FALSE),0),0)+IF(H$20=IFERROR(HLOOKUP(H$20,'Business Case (investor) (3)'!$19:$30,1,FALSE),0),IFERROR(HLOOKUP(H$20,'Business Case (investor) (3)'!$19:$30,ROW(30:30)-ROW($20:$20),FALSE),0),0)+IF(H$20=IFERROR(HLOOKUP(H$20,'Business Case (investor) (4)'!$19:$30,1,FALSE),0),IFERROR(HLOOKUP(H$20,'Business Case (investor) (4)'!$19:$30,ROW(30:30)-ROW($20:$20),FALSE),0),0)</f>
        <v>0</v>
      </c>
      <c r="I29" s="22">
        <f>IF(I$20=IFERROR(HLOOKUP(I$20,'Business Case (investor) (1)'!$19:$30,1,FALSE),0),IFERROR(HLOOKUP(I$20,'Business Case (investor) (1)'!$19:$30,ROW(30:30)-ROW($20:$20),FALSE),0),0)+IF(I$20=IFERROR(HLOOKUP(I$20,'Business Case (investor) (2)'!$19:$30,1,FALSE),0),IFERROR(HLOOKUP(I$20,'Business Case (investor) (2)'!$19:$30,ROW(30:30)-ROW($20:$20),FALSE),0),0)+IF(I$20=IFERROR(HLOOKUP(I$20,'Business Case (investor) (3)'!$19:$30,1,FALSE),0),IFERROR(HLOOKUP(I$20,'Business Case (investor) (3)'!$19:$30,ROW(30:30)-ROW($20:$20),FALSE),0),0)+IF(I$20=IFERROR(HLOOKUP(I$20,'Business Case (investor) (4)'!$19:$30,1,FALSE),0),IFERROR(HLOOKUP(I$20,'Business Case (investor) (4)'!$19:$30,ROW(30:30)-ROW($20:$20),FALSE),0),0)</f>
        <v>0</v>
      </c>
      <c r="J29" s="22">
        <f>IF(J$20=IFERROR(HLOOKUP(J$20,'Business Case (investor) (1)'!$19:$30,1,FALSE),0),IFERROR(HLOOKUP(J$20,'Business Case (investor) (1)'!$19:$30,ROW(30:30)-ROW($20:$20),FALSE),0),0)+IF(J$20=IFERROR(HLOOKUP(J$20,'Business Case (investor) (2)'!$19:$30,1,FALSE),0),IFERROR(HLOOKUP(J$20,'Business Case (investor) (2)'!$19:$30,ROW(30:30)-ROW($20:$20),FALSE),0),0)+IF(J$20=IFERROR(HLOOKUP(J$20,'Business Case (investor) (3)'!$19:$30,1,FALSE),0),IFERROR(HLOOKUP(J$20,'Business Case (investor) (3)'!$19:$30,ROW(30:30)-ROW($20:$20),FALSE),0),0)+IF(J$20=IFERROR(HLOOKUP(J$20,'Business Case (investor) (4)'!$19:$30,1,FALSE),0),IFERROR(HLOOKUP(J$20,'Business Case (investor) (4)'!$19:$30,ROW(30:30)-ROW($20:$20),FALSE),0),0)</f>
        <v>0</v>
      </c>
      <c r="K29" s="22">
        <f>IF(K$20=IFERROR(HLOOKUP(K$20,'Business Case (investor) (1)'!$19:$30,1,FALSE),0),IFERROR(HLOOKUP(K$20,'Business Case (investor) (1)'!$19:$30,ROW(30:30)-ROW($20:$20),FALSE),0),0)+IF(K$20=IFERROR(HLOOKUP(K$20,'Business Case (investor) (2)'!$19:$30,1,FALSE),0),IFERROR(HLOOKUP(K$20,'Business Case (investor) (2)'!$19:$30,ROW(30:30)-ROW($20:$20),FALSE),0),0)+IF(K$20=IFERROR(HLOOKUP(K$20,'Business Case (investor) (3)'!$19:$30,1,FALSE),0),IFERROR(HLOOKUP(K$20,'Business Case (investor) (3)'!$19:$30,ROW(30:30)-ROW($20:$20),FALSE),0),0)+IF(K$20=IFERROR(HLOOKUP(K$20,'Business Case (investor) (4)'!$19:$30,1,FALSE),0),IFERROR(HLOOKUP(K$20,'Business Case (investor) (4)'!$19:$30,ROW(30:30)-ROW($20:$20),FALSE),0),0)</f>
        <v>0</v>
      </c>
      <c r="L29" s="22">
        <f>IF(L$20=IFERROR(HLOOKUP(L$20,'Business Case (investor) (1)'!$19:$30,1,FALSE),0),IFERROR(HLOOKUP(L$20,'Business Case (investor) (1)'!$19:$30,ROW(30:30)-ROW($20:$20),FALSE),0),0)+IF(L$20=IFERROR(HLOOKUP(L$20,'Business Case (investor) (2)'!$19:$30,1,FALSE),0),IFERROR(HLOOKUP(L$20,'Business Case (investor) (2)'!$19:$30,ROW(30:30)-ROW($20:$20),FALSE),0),0)+IF(L$20=IFERROR(HLOOKUP(L$20,'Business Case (investor) (3)'!$19:$30,1,FALSE),0),IFERROR(HLOOKUP(L$20,'Business Case (investor) (3)'!$19:$30,ROW(30:30)-ROW($20:$20),FALSE),0),0)+IF(L$20=IFERROR(HLOOKUP(L$20,'Business Case (investor) (4)'!$19:$30,1,FALSE),0),IFERROR(HLOOKUP(L$20,'Business Case (investor) (4)'!$19:$30,ROW(30:30)-ROW($20:$20),FALSE),0),0)</f>
        <v>0</v>
      </c>
      <c r="M29" s="22">
        <f>IF(M$20=IFERROR(HLOOKUP(M$20,'Business Case (investor) (1)'!$19:$30,1,FALSE),0),IFERROR(HLOOKUP(M$20,'Business Case (investor) (1)'!$19:$30,ROW(30:30)-ROW($20:$20),FALSE),0),0)+IF(M$20=IFERROR(HLOOKUP(M$20,'Business Case (investor) (2)'!$19:$30,1,FALSE),0),IFERROR(HLOOKUP(M$20,'Business Case (investor) (2)'!$19:$30,ROW(30:30)-ROW($20:$20),FALSE),0),0)+IF(M$20=IFERROR(HLOOKUP(M$20,'Business Case (investor) (3)'!$19:$30,1,FALSE),0),IFERROR(HLOOKUP(M$20,'Business Case (investor) (3)'!$19:$30,ROW(30:30)-ROW($20:$20),FALSE),0),0)+IF(M$20=IFERROR(HLOOKUP(M$20,'Business Case (investor) (4)'!$19:$30,1,FALSE),0),IFERROR(HLOOKUP(M$20,'Business Case (investor) (4)'!$19:$30,ROW(30:30)-ROW($20:$20),FALSE),0),0)</f>
        <v>0</v>
      </c>
      <c r="N29" s="22">
        <f>IF(N$20=IFERROR(HLOOKUP(N$20,'Business Case (investor) (1)'!$19:$30,1,FALSE),0),IFERROR(HLOOKUP(N$20,'Business Case (investor) (1)'!$19:$30,ROW(30:30)-ROW($20:$20),FALSE),0),0)+IF(N$20=IFERROR(HLOOKUP(N$20,'Business Case (investor) (2)'!$19:$30,1,FALSE),0),IFERROR(HLOOKUP(N$20,'Business Case (investor) (2)'!$19:$30,ROW(30:30)-ROW($20:$20),FALSE),0),0)+IF(N$20=IFERROR(HLOOKUP(N$20,'Business Case (investor) (3)'!$19:$30,1,FALSE),0),IFERROR(HLOOKUP(N$20,'Business Case (investor) (3)'!$19:$30,ROW(30:30)-ROW($20:$20),FALSE),0),0)+IF(N$20=IFERROR(HLOOKUP(N$20,'Business Case (investor) (4)'!$19:$30,1,FALSE),0),IFERROR(HLOOKUP(N$20,'Business Case (investor) (4)'!$19:$30,ROW(30:30)-ROW($20:$20),FALSE),0),0)</f>
        <v>0</v>
      </c>
      <c r="O29" s="22">
        <f>IF(O$20=IFERROR(HLOOKUP(O$20,'Business Case (investor) (1)'!$19:$30,1,FALSE),0),IFERROR(HLOOKUP(O$20,'Business Case (investor) (1)'!$19:$30,ROW(30:30)-ROW($20:$20),FALSE),0),0)+IF(O$20=IFERROR(HLOOKUP(O$20,'Business Case (investor) (2)'!$19:$30,1,FALSE),0),IFERROR(HLOOKUP(O$20,'Business Case (investor) (2)'!$19:$30,ROW(30:30)-ROW($20:$20),FALSE),0),0)+IF(O$20=IFERROR(HLOOKUP(O$20,'Business Case (investor) (3)'!$19:$30,1,FALSE),0),IFERROR(HLOOKUP(O$20,'Business Case (investor) (3)'!$19:$30,ROW(30:30)-ROW($20:$20),FALSE),0),0)+IF(O$20=IFERROR(HLOOKUP(O$20,'Business Case (investor) (4)'!$19:$30,1,FALSE),0),IFERROR(HLOOKUP(O$20,'Business Case (investor) (4)'!$19:$30,ROW(30:30)-ROW($20:$20),FALSE),0),0)</f>
        <v>0</v>
      </c>
      <c r="P29" s="22">
        <f>IF(P$20=IFERROR(HLOOKUP(P$20,'Business Case (investor) (1)'!$19:$30,1,FALSE),0),IFERROR(HLOOKUP(P$20,'Business Case (investor) (1)'!$19:$30,ROW(30:30)-ROW($20:$20),FALSE),0),0)+IF(P$20=IFERROR(HLOOKUP(P$20,'Business Case (investor) (2)'!$19:$30,1,FALSE),0),IFERROR(HLOOKUP(P$20,'Business Case (investor) (2)'!$19:$30,ROW(30:30)-ROW($20:$20),FALSE),0),0)+IF(P$20=IFERROR(HLOOKUP(P$20,'Business Case (investor) (3)'!$19:$30,1,FALSE),0),IFERROR(HLOOKUP(P$20,'Business Case (investor) (3)'!$19:$30,ROW(30:30)-ROW($20:$20),FALSE),0),0)+IF(P$20=IFERROR(HLOOKUP(P$20,'Business Case (investor) (4)'!$19:$30,1,FALSE),0),IFERROR(HLOOKUP(P$20,'Business Case (investor) (4)'!$19:$30,ROW(30:30)-ROW($20:$20),FALSE),0),0)</f>
        <v>0</v>
      </c>
      <c r="Q29" s="22">
        <f>IF(Q$20=IFERROR(HLOOKUP(Q$20,'Business Case (investor) (1)'!$19:$30,1,FALSE),0),IFERROR(HLOOKUP(Q$20,'Business Case (investor) (1)'!$19:$30,ROW(30:30)-ROW($20:$20),FALSE),0),0)+IF(Q$20=IFERROR(HLOOKUP(Q$20,'Business Case (investor) (2)'!$19:$30,1,FALSE),0),IFERROR(HLOOKUP(Q$20,'Business Case (investor) (2)'!$19:$30,ROW(30:30)-ROW($20:$20),FALSE),0),0)+IF(Q$20=IFERROR(HLOOKUP(Q$20,'Business Case (investor) (3)'!$19:$30,1,FALSE),0),IFERROR(HLOOKUP(Q$20,'Business Case (investor) (3)'!$19:$30,ROW(30:30)-ROW($20:$20),FALSE),0),0)+IF(Q$20=IFERROR(HLOOKUP(Q$20,'Business Case (investor) (4)'!$19:$30,1,FALSE),0),IFERROR(HLOOKUP(Q$20,'Business Case (investor) (4)'!$19:$30,ROW(30:30)-ROW($20:$20),FALSE),0),0)</f>
        <v>0</v>
      </c>
      <c r="R29" s="22">
        <f>IF(R$20=IFERROR(HLOOKUP(R$20,'Business Case (investor) (1)'!$19:$30,1,FALSE),0),IFERROR(HLOOKUP(R$20,'Business Case (investor) (1)'!$19:$30,ROW(30:30)-ROW($20:$20),FALSE),0),0)+IF(R$20=IFERROR(HLOOKUP(R$20,'Business Case (investor) (2)'!$19:$30,1,FALSE),0),IFERROR(HLOOKUP(R$20,'Business Case (investor) (2)'!$19:$30,ROW(30:30)-ROW($20:$20),FALSE),0),0)+IF(R$20=IFERROR(HLOOKUP(R$20,'Business Case (investor) (3)'!$19:$30,1,FALSE),0),IFERROR(HLOOKUP(R$20,'Business Case (investor) (3)'!$19:$30,ROW(30:30)-ROW($20:$20),FALSE),0),0)+IF(R$20=IFERROR(HLOOKUP(R$20,'Business Case (investor) (4)'!$19:$30,1,FALSE),0),IFERROR(HLOOKUP(R$20,'Business Case (investor) (4)'!$19:$30,ROW(30:30)-ROW($20:$20),FALSE),0),0)</f>
        <v>0</v>
      </c>
      <c r="S29" s="22">
        <f>IF(S$20=IFERROR(HLOOKUP(S$20,'Business Case (investor) (1)'!$19:$30,1,FALSE),0),IFERROR(HLOOKUP(S$20,'Business Case (investor) (1)'!$19:$30,ROW(30:30)-ROW($20:$20),FALSE),0),0)+IF(S$20=IFERROR(HLOOKUP(S$20,'Business Case (investor) (2)'!$19:$30,1,FALSE),0),IFERROR(HLOOKUP(S$20,'Business Case (investor) (2)'!$19:$30,ROW(30:30)-ROW($20:$20),FALSE),0),0)+IF(S$20=IFERROR(HLOOKUP(S$20,'Business Case (investor) (3)'!$19:$30,1,FALSE),0),IFERROR(HLOOKUP(S$20,'Business Case (investor) (3)'!$19:$30,ROW(30:30)-ROW($20:$20),FALSE),0),0)+IF(S$20=IFERROR(HLOOKUP(S$20,'Business Case (investor) (4)'!$19:$30,1,FALSE),0),IFERROR(HLOOKUP(S$20,'Business Case (investor) (4)'!$19:$30,ROW(30:30)-ROW($20:$20),FALSE),0),0)</f>
        <v>0</v>
      </c>
      <c r="T29" s="22">
        <f>IF(T$20=IFERROR(HLOOKUP(T$20,'Business Case (investor) (1)'!$19:$30,1,FALSE),0),IFERROR(HLOOKUP(T$20,'Business Case (investor) (1)'!$19:$30,ROW(30:30)-ROW($20:$20),FALSE),0),0)+IF(T$20=IFERROR(HLOOKUP(T$20,'Business Case (investor) (2)'!$19:$30,1,FALSE),0),IFERROR(HLOOKUP(T$20,'Business Case (investor) (2)'!$19:$30,ROW(30:30)-ROW($20:$20),FALSE),0),0)+IF(T$20=IFERROR(HLOOKUP(T$20,'Business Case (investor) (3)'!$19:$30,1,FALSE),0),IFERROR(HLOOKUP(T$20,'Business Case (investor) (3)'!$19:$30,ROW(30:30)-ROW($20:$20),FALSE),0),0)+IF(T$20=IFERROR(HLOOKUP(T$20,'Business Case (investor) (4)'!$19:$30,1,FALSE),0),IFERROR(HLOOKUP(T$20,'Business Case (investor) (4)'!$19:$30,ROW(30:30)-ROW($20:$20),FALSE),0),0)</f>
        <v>0</v>
      </c>
      <c r="U29" s="22">
        <f>IF(U$20=IFERROR(HLOOKUP(U$20,'Business Case (investor) (1)'!$19:$30,1,FALSE),0),IFERROR(HLOOKUP(U$20,'Business Case (investor) (1)'!$19:$30,ROW(30:30)-ROW($20:$20),FALSE),0),0)+IF(U$20=IFERROR(HLOOKUP(U$20,'Business Case (investor) (2)'!$19:$30,1,FALSE),0),IFERROR(HLOOKUP(U$20,'Business Case (investor) (2)'!$19:$30,ROW(30:30)-ROW($20:$20),FALSE),0),0)+IF(U$20=IFERROR(HLOOKUP(U$20,'Business Case (investor) (3)'!$19:$30,1,FALSE),0),IFERROR(HLOOKUP(U$20,'Business Case (investor) (3)'!$19:$30,ROW(30:30)-ROW($20:$20),FALSE),0),0)+IF(U$20=IFERROR(HLOOKUP(U$20,'Business Case (investor) (4)'!$19:$30,1,FALSE),0),IFERROR(HLOOKUP(U$20,'Business Case (investor) (4)'!$19:$30,ROW(30:30)-ROW($20:$20),FALSE),0),0)</f>
        <v>150000</v>
      </c>
      <c r="V29" s="22">
        <f>IF(V$20=IFERROR(HLOOKUP(V$20,'Business Case (investor) (1)'!$19:$30,1,FALSE),0),IFERROR(HLOOKUP(V$20,'Business Case (investor) (1)'!$19:$30,ROW(30:30)-ROW($20:$20),FALSE),0),0)+IF(V$20=IFERROR(HLOOKUP(V$20,'Business Case (investor) (2)'!$19:$30,1,FALSE),0),IFERROR(HLOOKUP(V$20,'Business Case (investor) (2)'!$19:$30,ROW(30:30)-ROW($20:$20),FALSE),0),0)+IF(V$20=IFERROR(HLOOKUP(V$20,'Business Case (investor) (3)'!$19:$30,1,FALSE),0),IFERROR(HLOOKUP(V$20,'Business Case (investor) (3)'!$19:$30,ROW(30:30)-ROW($20:$20),FALSE),0),0)+IF(V$20=IFERROR(HLOOKUP(V$20,'Business Case (investor) (4)'!$19:$30,1,FALSE),0),IFERROR(HLOOKUP(V$20,'Business Case (investor) (4)'!$19:$30,ROW(30:30)-ROW($20:$20),FALSE),0),0)</f>
        <v>0</v>
      </c>
      <c r="W29" s="22">
        <f>IF(W$20=IFERROR(HLOOKUP(W$20,'Business Case (investor) (1)'!$19:$30,1,FALSE),0),IFERROR(HLOOKUP(W$20,'Business Case (investor) (1)'!$19:$30,ROW(30:30)-ROW($20:$20),FALSE),0),0)+IF(W$20=IFERROR(HLOOKUP(W$20,'Business Case (investor) (2)'!$19:$30,1,FALSE),0),IFERROR(HLOOKUP(W$20,'Business Case (investor) (2)'!$19:$30,ROW(30:30)-ROW($20:$20),FALSE),0),0)+IF(W$20=IFERROR(HLOOKUP(W$20,'Business Case (investor) (3)'!$19:$30,1,FALSE),0),IFERROR(HLOOKUP(W$20,'Business Case (investor) (3)'!$19:$30,ROW(30:30)-ROW($20:$20),FALSE),0),0)+IF(W$20=IFERROR(HLOOKUP(W$20,'Business Case (investor) (4)'!$19:$30,1,FALSE),0),IFERROR(HLOOKUP(W$20,'Business Case (investor) (4)'!$19:$30,ROW(30:30)-ROW($20:$20),FALSE),0),0)</f>
        <v>0</v>
      </c>
      <c r="X29" s="22">
        <f>IF(X$20=IFERROR(HLOOKUP(X$20,'Business Case (investor) (1)'!$19:$30,1,FALSE),0),IFERROR(HLOOKUP(X$20,'Business Case (investor) (1)'!$19:$30,ROW(30:30)-ROW($20:$20),FALSE),0),0)+IF(X$20=IFERROR(HLOOKUP(X$20,'Business Case (investor) (2)'!$19:$30,1,FALSE),0),IFERROR(HLOOKUP(X$20,'Business Case (investor) (2)'!$19:$30,ROW(30:30)-ROW($20:$20),FALSE),0),0)+IF(X$20=IFERROR(HLOOKUP(X$20,'Business Case (investor) (3)'!$19:$30,1,FALSE),0),IFERROR(HLOOKUP(X$20,'Business Case (investor) (3)'!$19:$30,ROW(30:30)-ROW($20:$20),FALSE),0),0)+IF(X$20=IFERROR(HLOOKUP(X$20,'Business Case (investor) (4)'!$19:$30,1,FALSE),0),IFERROR(HLOOKUP(X$20,'Business Case (investor) (4)'!$19:$30,ROW(30:30)-ROW($20:$20),FALSE),0),0)</f>
        <v>0</v>
      </c>
      <c r="Y29" s="22">
        <f>IF(Y$20=IFERROR(HLOOKUP(Y$20,'Business Case (investor) (1)'!$19:$30,1,FALSE),0),IFERROR(HLOOKUP(Y$20,'Business Case (investor) (1)'!$19:$30,ROW(30:30)-ROW($20:$20),FALSE),0),0)+IF(Y$20=IFERROR(HLOOKUP(Y$20,'Business Case (investor) (2)'!$19:$30,1,FALSE),0),IFERROR(HLOOKUP(Y$20,'Business Case (investor) (2)'!$19:$30,ROW(30:30)-ROW($20:$20),FALSE),0),0)+IF(Y$20=IFERROR(HLOOKUP(Y$20,'Business Case (investor) (3)'!$19:$30,1,FALSE),0),IFERROR(HLOOKUP(Y$20,'Business Case (investor) (3)'!$19:$30,ROW(30:30)-ROW($20:$20),FALSE),0),0)+IF(Y$20=IFERROR(HLOOKUP(Y$20,'Business Case (investor) (4)'!$19:$30,1,FALSE),0),IFERROR(HLOOKUP(Y$20,'Business Case (investor) (4)'!$19:$30,ROW(30:30)-ROW($20:$20),FALSE),0),0)</f>
        <v>0</v>
      </c>
      <c r="Z29" s="22">
        <f>IF(Z$20=IFERROR(HLOOKUP(Z$20,'Business Case (investor) (1)'!$19:$30,1,FALSE),0),IFERROR(HLOOKUP(Z$20,'Business Case (investor) (1)'!$19:$30,ROW(30:30)-ROW($20:$20),FALSE),0),0)+IF(Z$20=IFERROR(HLOOKUP(Z$20,'Business Case (investor) (2)'!$19:$30,1,FALSE),0),IFERROR(HLOOKUP(Z$20,'Business Case (investor) (2)'!$19:$30,ROW(30:30)-ROW($20:$20),FALSE),0),0)+IF(Z$20=IFERROR(HLOOKUP(Z$20,'Business Case (investor) (3)'!$19:$30,1,FALSE),0),IFERROR(HLOOKUP(Z$20,'Business Case (investor) (3)'!$19:$30,ROW(30:30)-ROW($20:$20),FALSE),0),0)+IF(Z$20=IFERROR(HLOOKUP(Z$20,'Business Case (investor) (4)'!$19:$30,1,FALSE),0),IFERROR(HLOOKUP(Z$20,'Business Case (investor) (4)'!$19:$30,ROW(30:30)-ROW($20:$20),FALSE),0),0)</f>
        <v>0</v>
      </c>
      <c r="AA29" s="22">
        <f>IF(AA$20=IFERROR(HLOOKUP(AA$20,'Business Case (investor) (1)'!$19:$30,1,FALSE),0),IFERROR(HLOOKUP(AA$20,'Business Case (investor) (1)'!$19:$30,ROW(30:30)-ROW($20:$20),FALSE),0),0)+IF(AA$20=IFERROR(HLOOKUP(AA$20,'Business Case (investor) (2)'!$19:$30,1,FALSE),0),IFERROR(HLOOKUP(AA$20,'Business Case (investor) (2)'!$19:$30,ROW(30:30)-ROW($20:$20),FALSE),0),0)+IF(AA$20=IFERROR(HLOOKUP(AA$20,'Business Case (investor) (3)'!$19:$30,1,FALSE),0),IFERROR(HLOOKUP(AA$20,'Business Case (investor) (3)'!$19:$30,ROW(30:30)-ROW($20:$20),FALSE),0),0)+IF(AA$20=IFERROR(HLOOKUP(AA$20,'Business Case (investor) (4)'!$19:$30,1,FALSE),0),IFERROR(HLOOKUP(AA$20,'Business Case (investor) (4)'!$19:$30,ROW(30:30)-ROW($20:$20),FALSE),0),0)</f>
        <v>150000</v>
      </c>
      <c r="AB29" s="22">
        <f>IF(AB$20=IFERROR(HLOOKUP(AB$20,'Business Case (investor) (1)'!$19:$30,1,FALSE),0),IFERROR(HLOOKUP(AB$20,'Business Case (investor) (1)'!$19:$30,ROW(30:30)-ROW($20:$20),FALSE),0),0)+IF(AB$20=IFERROR(HLOOKUP(AB$20,'Business Case (investor) (2)'!$19:$30,1,FALSE),0),IFERROR(HLOOKUP(AB$20,'Business Case (investor) (2)'!$19:$30,ROW(30:30)-ROW($20:$20),FALSE),0),0)+IF(AB$20=IFERROR(HLOOKUP(AB$20,'Business Case (investor) (3)'!$19:$30,1,FALSE),0),IFERROR(HLOOKUP(AB$20,'Business Case (investor) (3)'!$19:$30,ROW(30:30)-ROW($20:$20),FALSE),0),0)+IF(AB$20=IFERROR(HLOOKUP(AB$20,'Business Case (investor) (4)'!$19:$30,1,FALSE),0),IFERROR(HLOOKUP(AB$20,'Business Case (investor) (4)'!$19:$30,ROW(30:30)-ROW($20:$20),FALSE),0),0)</f>
        <v>0</v>
      </c>
      <c r="AC29" s="22">
        <f>IF(AC$20=IFERROR(HLOOKUP(AC$20,'Business Case (investor) (1)'!$19:$30,1,FALSE),0),IFERROR(HLOOKUP(AC$20,'Business Case (investor) (1)'!$19:$30,ROW(30:30)-ROW($20:$20),FALSE),0),0)+IF(AC$20=IFERROR(HLOOKUP(AC$20,'Business Case (investor) (2)'!$19:$30,1,FALSE),0),IFERROR(HLOOKUP(AC$20,'Business Case (investor) (2)'!$19:$30,ROW(30:30)-ROW($20:$20),FALSE),0),0)+IF(AC$20=IFERROR(HLOOKUP(AC$20,'Business Case (investor) (3)'!$19:$30,1,FALSE),0),IFERROR(HLOOKUP(AC$20,'Business Case (investor) (3)'!$19:$30,ROW(30:30)-ROW($20:$20),FALSE),0),0)+IF(AC$20=IFERROR(HLOOKUP(AC$20,'Business Case (investor) (4)'!$19:$30,1,FALSE),0),IFERROR(HLOOKUP(AC$20,'Business Case (investor) (4)'!$19:$30,ROW(30:30)-ROW($20:$20),FALSE),0),0)</f>
        <v>0</v>
      </c>
      <c r="AD29" s="22">
        <f>IF(AD$20=IFERROR(HLOOKUP(AD$20,'Business Case (investor) (1)'!$19:$30,1,FALSE),0),IFERROR(HLOOKUP(AD$20,'Business Case (investor) (1)'!$19:$30,ROW(30:30)-ROW($20:$20),FALSE),0),0)+IF(AD$20=IFERROR(HLOOKUP(AD$20,'Business Case (investor) (2)'!$19:$30,1,FALSE),0),IFERROR(HLOOKUP(AD$20,'Business Case (investor) (2)'!$19:$30,ROW(30:30)-ROW($20:$20),FALSE),0),0)+IF(AD$20=IFERROR(HLOOKUP(AD$20,'Business Case (investor) (3)'!$19:$30,1,FALSE),0),IFERROR(HLOOKUP(AD$20,'Business Case (investor) (3)'!$19:$30,ROW(30:30)-ROW($20:$20),FALSE),0),0)+IF(AD$20=IFERROR(HLOOKUP(AD$20,'Business Case (investor) (4)'!$19:$30,1,FALSE),0),IFERROR(HLOOKUP(AD$20,'Business Case (investor) (4)'!$19:$30,ROW(30:30)-ROW($20:$20),FALSE),0),0)</f>
        <v>0</v>
      </c>
      <c r="AE29" s="22">
        <f>IF(AE$20=IFERROR(HLOOKUP(AE$20,'Business Case (investor) (1)'!$19:$30,1,FALSE),0),IFERROR(HLOOKUP(AE$20,'Business Case (investor) (1)'!$19:$30,ROW(30:30)-ROW($20:$20),FALSE),0),0)+IF(AE$20=IFERROR(HLOOKUP(AE$20,'Business Case (investor) (2)'!$19:$30,1,FALSE),0),IFERROR(HLOOKUP(AE$20,'Business Case (investor) (2)'!$19:$30,ROW(30:30)-ROW($20:$20),FALSE),0),0)+IF(AE$20=IFERROR(HLOOKUP(AE$20,'Business Case (investor) (3)'!$19:$30,1,FALSE),0),IFERROR(HLOOKUP(AE$20,'Business Case (investor) (3)'!$19:$30,ROW(30:30)-ROW($20:$20),FALSE),0),0)+IF(AE$20=IFERROR(HLOOKUP(AE$20,'Business Case (investor) (4)'!$19:$30,1,FALSE),0),IFERROR(HLOOKUP(AE$20,'Business Case (investor) (4)'!$19:$30,ROW(30:30)-ROW($20:$20),FALSE),0),0)</f>
        <v>0</v>
      </c>
      <c r="AF29" s="22">
        <f>IF(AF$20=IFERROR(HLOOKUP(AF$20,'Business Case (investor) (1)'!$19:$30,1,FALSE),0),IFERROR(HLOOKUP(AF$20,'Business Case (investor) (1)'!$19:$30,ROW(30:30)-ROW($20:$20),FALSE),0),0)+IF(AF$20=IFERROR(HLOOKUP(AF$20,'Business Case (investor) (2)'!$19:$30,1,FALSE),0),IFERROR(HLOOKUP(AF$20,'Business Case (investor) (2)'!$19:$30,ROW(30:30)-ROW($20:$20),FALSE),0),0)+IF(AF$20=IFERROR(HLOOKUP(AF$20,'Business Case (investor) (3)'!$19:$30,1,FALSE),0),IFERROR(HLOOKUP(AF$20,'Business Case (investor) (3)'!$19:$30,ROW(30:30)-ROW($20:$20),FALSE),0),0)+IF(AF$20=IFERROR(HLOOKUP(AF$20,'Business Case (investor) (4)'!$19:$30,1,FALSE),0),IFERROR(HLOOKUP(AF$20,'Business Case (investor) (4)'!$19:$30,ROW(30:30)-ROW($20:$20),FALSE),0),0)</f>
        <v>0</v>
      </c>
      <c r="AG29" s="22">
        <f>IF(AG$20=IFERROR(HLOOKUP(AG$20,'Business Case (investor) (1)'!$19:$30,1,FALSE),0),IFERROR(HLOOKUP(AG$20,'Business Case (investor) (1)'!$19:$30,ROW(30:30)-ROW($20:$20),FALSE),0),0)+IF(AG$20=IFERROR(HLOOKUP(AG$20,'Business Case (investor) (2)'!$19:$30,1,FALSE),0),IFERROR(HLOOKUP(AG$20,'Business Case (investor) (2)'!$19:$30,ROW(30:30)-ROW($20:$20),FALSE),0),0)+IF(AG$20=IFERROR(HLOOKUP(AG$20,'Business Case (investor) (3)'!$19:$30,1,FALSE),0),IFERROR(HLOOKUP(AG$20,'Business Case (investor) (3)'!$19:$30,ROW(30:30)-ROW($20:$20),FALSE),0),0)+IF(AG$20=IFERROR(HLOOKUP(AG$20,'Business Case (investor) (4)'!$19:$30,1,FALSE),0),IFERROR(HLOOKUP(AG$20,'Business Case (investor) (4)'!$19:$30,ROW(30:30)-ROW($20:$20),FALSE),0),0)</f>
        <v>150000</v>
      </c>
      <c r="AH29" s="22">
        <f>IF(AH$20=IFERROR(HLOOKUP(AH$20,'Business Case (investor) (1)'!$19:$30,1,FALSE),0),IFERROR(HLOOKUP(AH$20,'Business Case (investor) (1)'!$19:$30,ROW(30:30)-ROW($20:$20),FALSE),0),0)+IF(AH$20=IFERROR(HLOOKUP(AH$20,'Business Case (investor) (2)'!$19:$30,1,FALSE),0),IFERROR(HLOOKUP(AH$20,'Business Case (investor) (2)'!$19:$30,ROW(30:30)-ROW($20:$20),FALSE),0),0)+IF(AH$20=IFERROR(HLOOKUP(AH$20,'Business Case (investor) (3)'!$19:$30,1,FALSE),0),IFERROR(HLOOKUP(AH$20,'Business Case (investor) (3)'!$19:$30,ROW(30:30)-ROW($20:$20),FALSE),0),0)+IF(AH$20=IFERROR(HLOOKUP(AH$20,'Business Case (investor) (4)'!$19:$30,1,FALSE),0),IFERROR(HLOOKUP(AH$20,'Business Case (investor) (4)'!$19:$30,ROW(30:30)-ROW($20:$20),FALSE),0),0)</f>
        <v>0</v>
      </c>
      <c r="AI29" s="22">
        <f>IF(AI$20=IFERROR(HLOOKUP(AI$20,'Business Case (investor) (1)'!$19:$30,1,FALSE),0),IFERROR(HLOOKUP(AI$20,'Business Case (investor) (1)'!$19:$30,ROW(30:30)-ROW($20:$20),FALSE),0),0)+IF(AI$20=IFERROR(HLOOKUP(AI$20,'Business Case (investor) (2)'!$19:$30,1,FALSE),0),IFERROR(HLOOKUP(AI$20,'Business Case (investor) (2)'!$19:$30,ROW(30:30)-ROW($20:$20),FALSE),0),0)+IF(AI$20=IFERROR(HLOOKUP(AI$20,'Business Case (investor) (3)'!$19:$30,1,FALSE),0),IFERROR(HLOOKUP(AI$20,'Business Case (investor) (3)'!$19:$30,ROW(30:30)-ROW($20:$20),FALSE),0),0)+IF(AI$20=IFERROR(HLOOKUP(AI$20,'Business Case (investor) (4)'!$19:$30,1,FALSE),0),IFERROR(HLOOKUP(AI$20,'Business Case (investor) (4)'!$19:$30,ROW(30:30)-ROW($20:$20),FALSE),0),0)</f>
        <v>0</v>
      </c>
      <c r="AJ29" s="22">
        <f>IF(AJ$20=IFERROR(HLOOKUP(AJ$20,'Business Case (investor) (1)'!$19:$30,1,FALSE),0),IFERROR(HLOOKUP(AJ$20,'Business Case (investor) (1)'!$19:$30,ROW(30:30)-ROW($20:$20),FALSE),0),0)+IF(AJ$20=IFERROR(HLOOKUP(AJ$20,'Business Case (investor) (2)'!$19:$30,1,FALSE),0),IFERROR(HLOOKUP(AJ$20,'Business Case (investor) (2)'!$19:$30,ROW(30:30)-ROW($20:$20),FALSE),0),0)+IF(AJ$20=IFERROR(HLOOKUP(AJ$20,'Business Case (investor) (3)'!$19:$30,1,FALSE),0),IFERROR(HLOOKUP(AJ$20,'Business Case (investor) (3)'!$19:$30,ROW(30:30)-ROW($20:$20),FALSE),0),0)+IF(AJ$20=IFERROR(HLOOKUP(AJ$20,'Business Case (investor) (4)'!$19:$30,1,FALSE),0),IFERROR(HLOOKUP(AJ$20,'Business Case (investor) (4)'!$19:$30,ROW(30:30)-ROW($20:$20),FALSE),0),0)</f>
        <v>0</v>
      </c>
      <c r="AK29" s="22">
        <f>IF(AK$20=IFERROR(HLOOKUP(AK$20,'Business Case (investor) (1)'!$19:$30,1,FALSE),0),IFERROR(HLOOKUP(AK$20,'Business Case (investor) (1)'!$19:$30,ROW(30:30)-ROW($20:$20),FALSE),0),0)+IF(AK$20=IFERROR(HLOOKUP(AK$20,'Business Case (investor) (2)'!$19:$30,1,FALSE),0),IFERROR(HLOOKUP(AK$20,'Business Case (investor) (2)'!$19:$30,ROW(30:30)-ROW($20:$20),FALSE),0),0)+IF(AK$20=IFERROR(HLOOKUP(AK$20,'Business Case (investor) (3)'!$19:$30,1,FALSE),0),IFERROR(HLOOKUP(AK$20,'Business Case (investor) (3)'!$19:$30,ROW(30:30)-ROW($20:$20),FALSE),0),0)+IF(AK$20=IFERROR(HLOOKUP(AK$20,'Business Case (investor) (4)'!$19:$30,1,FALSE),0),IFERROR(HLOOKUP(AK$20,'Business Case (investor) (4)'!$19:$30,ROW(30:30)-ROW($20:$20),FALSE),0),0)</f>
        <v>0</v>
      </c>
      <c r="AL29" s="22">
        <f>IF(AL$20=IFERROR(HLOOKUP(AL$20,'Business Case (investor) (1)'!$19:$30,1,FALSE),0),IFERROR(HLOOKUP(AL$20,'Business Case (investor) (1)'!$19:$30,ROW(30:30)-ROW($20:$20),FALSE),0),0)+IF(AL$20=IFERROR(HLOOKUP(AL$20,'Business Case (investor) (2)'!$19:$30,1,FALSE),0),IFERROR(HLOOKUP(AL$20,'Business Case (investor) (2)'!$19:$30,ROW(30:30)-ROW($20:$20),FALSE),0),0)+IF(AL$20=IFERROR(HLOOKUP(AL$20,'Business Case (investor) (3)'!$19:$30,1,FALSE),0),IFERROR(HLOOKUP(AL$20,'Business Case (investor) (3)'!$19:$30,ROW(30:30)-ROW($20:$20),FALSE),0),0)+IF(AL$20=IFERROR(HLOOKUP(AL$20,'Business Case (investor) (4)'!$19:$30,1,FALSE),0),IFERROR(HLOOKUP(AL$20,'Business Case (investor) (4)'!$19:$30,ROW(30:30)-ROW($20:$20),FALSE),0),0)</f>
        <v>0</v>
      </c>
      <c r="AM29" s="22">
        <f>IF(AM$20=IFERROR(HLOOKUP(AM$20,'Business Case (investor) (1)'!$19:$30,1,FALSE),0),IFERROR(HLOOKUP(AM$20,'Business Case (investor) (1)'!$19:$30,ROW(30:30)-ROW($20:$20),FALSE),0),0)+IF(AM$20=IFERROR(HLOOKUP(AM$20,'Business Case (investor) (2)'!$19:$30,1,FALSE),0),IFERROR(HLOOKUP(AM$20,'Business Case (investor) (2)'!$19:$30,ROW(30:30)-ROW($20:$20),FALSE),0),0)+IF(AM$20=IFERROR(HLOOKUP(AM$20,'Business Case (investor) (3)'!$19:$30,1,FALSE),0),IFERROR(HLOOKUP(AM$20,'Business Case (investor) (3)'!$19:$30,ROW(30:30)-ROW($20:$20),FALSE),0),0)+IF(AM$20=IFERROR(HLOOKUP(AM$20,'Business Case (investor) (4)'!$19:$30,1,FALSE),0),IFERROR(HLOOKUP(AM$20,'Business Case (investor) (4)'!$19:$30,ROW(30:30)-ROW($20:$20),FALSE),0),0)</f>
        <v>150000</v>
      </c>
      <c r="AN29" s="22">
        <f>IF(AN$20=IFERROR(HLOOKUP(AN$20,'Business Case (investor) (1)'!$19:$30,1,FALSE),0),IFERROR(HLOOKUP(AN$20,'Business Case (investor) (1)'!$19:$30,ROW(30:30)-ROW($20:$20),FALSE),0),0)+IF(AN$20=IFERROR(HLOOKUP(AN$20,'Business Case (investor) (2)'!$19:$30,1,FALSE),0),IFERROR(HLOOKUP(AN$20,'Business Case (investor) (2)'!$19:$30,ROW(30:30)-ROW($20:$20),FALSE),0),0)+IF(AN$20=IFERROR(HLOOKUP(AN$20,'Business Case (investor) (3)'!$19:$30,1,FALSE),0),IFERROR(HLOOKUP(AN$20,'Business Case (investor) (3)'!$19:$30,ROW(30:30)-ROW($20:$20),FALSE),0),0)+IF(AN$20=IFERROR(HLOOKUP(AN$20,'Business Case (investor) (4)'!$19:$30,1,FALSE),0),IFERROR(HLOOKUP(AN$20,'Business Case (investor) (4)'!$19:$30,ROW(30:30)-ROW($20:$20),FALSE),0),0)</f>
        <v>0</v>
      </c>
      <c r="AO29" s="22">
        <f>IF(AO$20=IFERROR(HLOOKUP(AO$20,'Business Case (investor) (1)'!$19:$30,1,FALSE),0),IFERROR(HLOOKUP(AO$20,'Business Case (investor) (1)'!$19:$30,ROW(30:30)-ROW($20:$20),FALSE),0),0)+IF(AO$20=IFERROR(HLOOKUP(AO$20,'Business Case (investor) (2)'!$19:$30,1,FALSE),0),IFERROR(HLOOKUP(AO$20,'Business Case (investor) (2)'!$19:$30,ROW(30:30)-ROW($20:$20),FALSE),0),0)+IF(AO$20=IFERROR(HLOOKUP(AO$20,'Business Case (investor) (3)'!$19:$30,1,FALSE),0),IFERROR(HLOOKUP(AO$20,'Business Case (investor) (3)'!$19:$30,ROW(30:30)-ROW($20:$20),FALSE),0),0)+IF(AO$20=IFERROR(HLOOKUP(AO$20,'Business Case (investor) (4)'!$19:$30,1,FALSE),0),IFERROR(HLOOKUP(AO$20,'Business Case (investor) (4)'!$19:$30,ROW(30:30)-ROW($20:$20),FALSE),0),0)</f>
        <v>0</v>
      </c>
      <c r="AP29" s="22">
        <f>IF(AP$20=IFERROR(HLOOKUP(AP$20,'Business Case (investor) (1)'!$19:$30,1,FALSE),0),IFERROR(HLOOKUP(AP$20,'Business Case (investor) (1)'!$19:$30,ROW(30:30)-ROW($20:$20),FALSE),0),0)+IF(AP$20=IFERROR(HLOOKUP(AP$20,'Business Case (investor) (2)'!$19:$30,1,FALSE),0),IFERROR(HLOOKUP(AP$20,'Business Case (investor) (2)'!$19:$30,ROW(30:30)-ROW($20:$20),FALSE),0),0)+IF(AP$20=IFERROR(HLOOKUP(AP$20,'Business Case (investor) (3)'!$19:$30,1,FALSE),0),IFERROR(HLOOKUP(AP$20,'Business Case (investor) (3)'!$19:$30,ROW(30:30)-ROW($20:$20),FALSE),0),0)+IF(AP$20=IFERROR(HLOOKUP(AP$20,'Business Case (investor) (4)'!$19:$30,1,FALSE),0),IFERROR(HLOOKUP(AP$20,'Business Case (investor) (4)'!$19:$30,ROW(30:30)-ROW($20:$20),FALSE),0),0)</f>
        <v>0</v>
      </c>
      <c r="AQ29" s="22">
        <f>IF(AQ$20=IFERROR(HLOOKUP(AQ$20,'Business Case (investor) (1)'!$19:$30,1,FALSE),0),IFERROR(HLOOKUP(AQ$20,'Business Case (investor) (1)'!$19:$30,ROW(30:30)-ROW($20:$20),FALSE),0),0)+IF(AQ$20=IFERROR(HLOOKUP(AQ$20,'Business Case (investor) (2)'!$19:$30,1,FALSE),0),IFERROR(HLOOKUP(AQ$20,'Business Case (investor) (2)'!$19:$30,ROW(30:30)-ROW($20:$20),FALSE),0),0)+IF(AQ$20=IFERROR(HLOOKUP(AQ$20,'Business Case (investor) (3)'!$19:$30,1,FALSE),0),IFERROR(HLOOKUP(AQ$20,'Business Case (investor) (3)'!$19:$30,ROW(30:30)-ROW($20:$20),FALSE),0),0)+IF(AQ$20=IFERROR(HLOOKUP(AQ$20,'Business Case (investor) (4)'!$19:$30,1,FALSE),0),IFERROR(HLOOKUP(AQ$20,'Business Case (investor) (4)'!$19:$30,ROW(30:30)-ROW($20:$20),FALSE),0),0)</f>
        <v>0</v>
      </c>
      <c r="AR29" s="22">
        <f>IF(AR$20=IFERROR(HLOOKUP(AR$20,'Business Case (investor) (1)'!$19:$30,1,FALSE),0),IFERROR(HLOOKUP(AR$20,'Business Case (investor) (1)'!$19:$30,ROW(30:30)-ROW($20:$20),FALSE),0),0)+IF(AR$20=IFERROR(HLOOKUP(AR$20,'Business Case (investor) (2)'!$19:$30,1,FALSE),0),IFERROR(HLOOKUP(AR$20,'Business Case (investor) (2)'!$19:$30,ROW(30:30)-ROW($20:$20),FALSE),0),0)+IF(AR$20=IFERROR(HLOOKUP(AR$20,'Business Case (investor) (3)'!$19:$30,1,FALSE),0),IFERROR(HLOOKUP(AR$20,'Business Case (investor) (3)'!$19:$30,ROW(30:30)-ROW($20:$20),FALSE),0),0)+IF(AR$20=IFERROR(HLOOKUP(AR$20,'Business Case (investor) (4)'!$19:$30,1,FALSE),0),IFERROR(HLOOKUP(AR$20,'Business Case (investor) (4)'!$19:$30,ROW(30:30)-ROW($20:$20),FALSE),0),0)</f>
        <v>0</v>
      </c>
      <c r="AS29" s="22">
        <f>IF(AS$20=IFERROR(HLOOKUP(AS$20,'Business Case (investor) (1)'!$19:$30,1,FALSE),0),IFERROR(HLOOKUP(AS$20,'Business Case (investor) (1)'!$19:$30,ROW(30:30)-ROW($20:$20),FALSE),0),0)+IF(AS$20=IFERROR(HLOOKUP(AS$20,'Business Case (investor) (2)'!$19:$30,1,FALSE),0),IFERROR(HLOOKUP(AS$20,'Business Case (investor) (2)'!$19:$30,ROW(30:30)-ROW($20:$20),FALSE),0),0)+IF(AS$20=IFERROR(HLOOKUP(AS$20,'Business Case (investor) (3)'!$19:$30,1,FALSE),0),IFERROR(HLOOKUP(AS$20,'Business Case (investor) (3)'!$19:$30,ROW(30:30)-ROW($20:$20),FALSE),0),0)+IF(AS$20=IFERROR(HLOOKUP(AS$20,'Business Case (investor) (4)'!$19:$30,1,FALSE),0),IFERROR(HLOOKUP(AS$20,'Business Case (investor) (4)'!$19:$30,ROW(30:30)-ROW($20:$20),FALSE),0),0)</f>
        <v>0</v>
      </c>
      <c r="AT29" s="22">
        <f>IF(AT$20=IFERROR(HLOOKUP(AT$20,'Business Case (investor) (1)'!$19:$30,1,FALSE),0),IFERROR(HLOOKUP(AT$20,'Business Case (investor) (1)'!$19:$30,ROW(30:30)-ROW($20:$20),FALSE),0),0)+IF(AT$20=IFERROR(HLOOKUP(AT$20,'Business Case (investor) (2)'!$19:$30,1,FALSE),0),IFERROR(HLOOKUP(AT$20,'Business Case (investor) (2)'!$19:$30,ROW(30:30)-ROW($20:$20),FALSE),0),0)+IF(AT$20=IFERROR(HLOOKUP(AT$20,'Business Case (investor) (3)'!$19:$30,1,FALSE),0),IFERROR(HLOOKUP(AT$20,'Business Case (investor) (3)'!$19:$30,ROW(30:30)-ROW($20:$20),FALSE),0),0)+IF(AT$20=IFERROR(HLOOKUP(AT$20,'Business Case (investor) (4)'!$19:$30,1,FALSE),0),IFERROR(HLOOKUP(AT$20,'Business Case (investor) (4)'!$19:$30,ROW(30:30)-ROW($20:$20),FALSE),0),0)</f>
        <v>0</v>
      </c>
      <c r="AU29" s="22">
        <f>IF(AU$20=IFERROR(HLOOKUP(AU$20,'Business Case (investor) (1)'!$19:$30,1,FALSE),0),IFERROR(HLOOKUP(AU$20,'Business Case (investor) (1)'!$19:$30,ROW(30:30)-ROW($20:$20),FALSE),0),0)+IF(AU$20=IFERROR(HLOOKUP(AU$20,'Business Case (investor) (2)'!$19:$30,1,FALSE),0),IFERROR(HLOOKUP(AU$20,'Business Case (investor) (2)'!$19:$30,ROW(30:30)-ROW($20:$20),FALSE),0),0)+IF(AU$20=IFERROR(HLOOKUP(AU$20,'Business Case (investor) (3)'!$19:$30,1,FALSE),0),IFERROR(HLOOKUP(AU$20,'Business Case (investor) (3)'!$19:$30,ROW(30:30)-ROW($20:$20),FALSE),0),0)+IF(AU$20=IFERROR(HLOOKUP(AU$20,'Business Case (investor) (4)'!$19:$30,1,FALSE),0),IFERROR(HLOOKUP(AU$20,'Business Case (investor) (4)'!$19:$30,ROW(30:30)-ROW($20:$20),FALSE),0),0)</f>
        <v>0</v>
      </c>
      <c r="AV29" s="22">
        <f>IF(AV$20=IFERROR(HLOOKUP(AV$20,'Business Case (investor) (1)'!$19:$30,1,FALSE),0),IFERROR(HLOOKUP(AV$20,'Business Case (investor) (1)'!$19:$30,ROW(30:30)-ROW($20:$20),FALSE),0),0)+IF(AV$20=IFERROR(HLOOKUP(AV$20,'Business Case (investor) (2)'!$19:$30,1,FALSE),0),IFERROR(HLOOKUP(AV$20,'Business Case (investor) (2)'!$19:$30,ROW(30:30)-ROW($20:$20),FALSE),0),0)+IF(AV$20=IFERROR(HLOOKUP(AV$20,'Business Case (investor) (3)'!$19:$30,1,FALSE),0),IFERROR(HLOOKUP(AV$20,'Business Case (investor) (3)'!$19:$30,ROW(30:30)-ROW($20:$20),FALSE),0),0)+IF(AV$20=IFERROR(HLOOKUP(AV$20,'Business Case (investor) (4)'!$19:$30,1,FALSE),0),IFERROR(HLOOKUP(AV$20,'Business Case (investor) (4)'!$19:$30,ROW(30:30)-ROW($20:$20),FALSE),0),0)</f>
        <v>0</v>
      </c>
      <c r="AW29" s="22">
        <f>IF(AW$20=IFERROR(HLOOKUP(AW$20,'Business Case (investor) (1)'!$19:$30,1,FALSE),0),IFERROR(HLOOKUP(AW$20,'Business Case (investor) (1)'!$19:$30,ROW(30:30)-ROW($20:$20),FALSE),0),0)+IF(AW$20=IFERROR(HLOOKUP(AW$20,'Business Case (investor) (2)'!$19:$30,1,FALSE),0),IFERROR(HLOOKUP(AW$20,'Business Case (investor) (2)'!$19:$30,ROW(30:30)-ROW($20:$20),FALSE),0),0)+IF(AW$20=IFERROR(HLOOKUP(AW$20,'Business Case (investor) (3)'!$19:$30,1,FALSE),0),IFERROR(HLOOKUP(AW$20,'Business Case (investor) (3)'!$19:$30,ROW(30:30)-ROW($20:$20),FALSE),0),0)+IF(AW$20=IFERROR(HLOOKUP(AW$20,'Business Case (investor) (4)'!$19:$30,1,FALSE),0),IFERROR(HLOOKUP(AW$20,'Business Case (investor) (4)'!$19:$30,ROW(30:30)-ROW($20:$20),FALSE),0),0)</f>
        <v>0</v>
      </c>
      <c r="AX29" s="22">
        <f>IF(AX$20=IFERROR(HLOOKUP(AX$20,'Business Case (investor) (1)'!$19:$30,1,FALSE),0),IFERROR(HLOOKUP(AX$20,'Business Case (investor) (1)'!$19:$30,ROW(30:30)-ROW($20:$20),FALSE),0),0)+IF(AX$20=IFERROR(HLOOKUP(AX$20,'Business Case (investor) (2)'!$19:$30,1,FALSE),0),IFERROR(HLOOKUP(AX$20,'Business Case (investor) (2)'!$19:$30,ROW(30:30)-ROW($20:$20),FALSE),0),0)+IF(AX$20=IFERROR(HLOOKUP(AX$20,'Business Case (investor) (3)'!$19:$30,1,FALSE),0),IFERROR(HLOOKUP(AX$20,'Business Case (investor) (3)'!$19:$30,ROW(30:30)-ROW($20:$20),FALSE),0),0)+IF(AX$20=IFERROR(HLOOKUP(AX$20,'Business Case (investor) (4)'!$19:$30,1,FALSE),0),IFERROR(HLOOKUP(AX$20,'Business Case (investor) (4)'!$19:$30,ROW(30:30)-ROW($20:$20),FALSE),0),0)</f>
        <v>0</v>
      </c>
      <c r="AY29" s="22">
        <f>IF(AY$20=IFERROR(HLOOKUP(AY$20,'Business Case (investor) (1)'!$19:$30,1,FALSE),0),IFERROR(HLOOKUP(AY$20,'Business Case (investor) (1)'!$19:$30,ROW(30:30)-ROW($20:$20),FALSE),0),0)+IF(AY$20=IFERROR(HLOOKUP(AY$20,'Business Case (investor) (2)'!$19:$30,1,FALSE),0),IFERROR(HLOOKUP(AY$20,'Business Case (investor) (2)'!$19:$30,ROW(30:30)-ROW($20:$20),FALSE),0),0)+IF(AY$20=IFERROR(HLOOKUP(AY$20,'Business Case (investor) (3)'!$19:$30,1,FALSE),0),IFERROR(HLOOKUP(AY$20,'Business Case (investor) (3)'!$19:$30,ROW(30:30)-ROW($20:$20),FALSE),0),0)+IF(AY$20=IFERROR(HLOOKUP(AY$20,'Business Case (investor) (4)'!$19:$30,1,FALSE),0),IFERROR(HLOOKUP(AY$20,'Business Case (investor) (4)'!$19:$30,ROW(30:30)-ROW($20:$20),FALSE),0),0)</f>
        <v>0</v>
      </c>
      <c r="AZ29" s="22">
        <f>IF(AZ$20=IFERROR(HLOOKUP(AZ$20,'Business Case (investor) (1)'!$19:$30,1,FALSE),0),IFERROR(HLOOKUP(AZ$20,'Business Case (investor) (1)'!$19:$30,ROW(30:30)-ROW($20:$20),FALSE),0),0)+IF(AZ$20=IFERROR(HLOOKUP(AZ$20,'Business Case (investor) (2)'!$19:$30,1,FALSE),0),IFERROR(HLOOKUP(AZ$20,'Business Case (investor) (2)'!$19:$30,ROW(30:30)-ROW($20:$20),FALSE),0),0)+IF(AZ$20=IFERROR(HLOOKUP(AZ$20,'Business Case (investor) (3)'!$19:$30,1,FALSE),0),IFERROR(HLOOKUP(AZ$20,'Business Case (investor) (3)'!$19:$30,ROW(30:30)-ROW($20:$20),FALSE),0),0)+IF(AZ$20=IFERROR(HLOOKUP(AZ$20,'Business Case (investor) (4)'!$19:$30,1,FALSE),0),IFERROR(HLOOKUP(AZ$20,'Business Case (investor) (4)'!$19:$30,ROW(30:30)-ROW($20:$20),FALSE),0),0)</f>
        <v>0</v>
      </c>
      <c r="BA29" s="22">
        <f>IF(BA$20=IFERROR(HLOOKUP(BA$20,'Business Case (investor) (1)'!$19:$30,1,FALSE),0),IFERROR(HLOOKUP(BA$20,'Business Case (investor) (1)'!$19:$30,ROW(30:30)-ROW($20:$20),FALSE),0),0)+IF(BA$20=IFERROR(HLOOKUP(BA$20,'Business Case (investor) (2)'!$19:$30,1,FALSE),0),IFERROR(HLOOKUP(BA$20,'Business Case (investor) (2)'!$19:$30,ROW(30:30)-ROW($20:$20),FALSE),0),0)+IF(BA$20=IFERROR(HLOOKUP(BA$20,'Business Case (investor) (3)'!$19:$30,1,FALSE),0),IFERROR(HLOOKUP(BA$20,'Business Case (investor) (3)'!$19:$30,ROW(30:30)-ROW($20:$20),FALSE),0),0)+IF(BA$20=IFERROR(HLOOKUP(BA$20,'Business Case (investor) (4)'!$19:$30,1,FALSE),0),IFERROR(HLOOKUP(BA$20,'Business Case (investor) (4)'!$19:$30,ROW(30:30)-ROW($20:$20),FALSE),0),0)</f>
        <v>0</v>
      </c>
      <c r="BB29" s="22">
        <f>IF(BB$20=IFERROR(HLOOKUP(BB$20,'Business Case (investor) (1)'!$19:$30,1,FALSE),0),IFERROR(HLOOKUP(BB$20,'Business Case (investor) (1)'!$19:$30,ROW(30:30)-ROW($20:$20),FALSE),0),0)+IF(BB$20=IFERROR(HLOOKUP(BB$20,'Business Case (investor) (2)'!$19:$30,1,FALSE),0),IFERROR(HLOOKUP(BB$20,'Business Case (investor) (2)'!$19:$30,ROW(30:30)-ROW($20:$20),FALSE),0),0)+IF(BB$20=IFERROR(HLOOKUP(BB$20,'Business Case (investor) (3)'!$19:$30,1,FALSE),0),IFERROR(HLOOKUP(BB$20,'Business Case (investor) (3)'!$19:$30,ROW(30:30)-ROW($20:$20),FALSE),0),0)+IF(BB$20=IFERROR(HLOOKUP(BB$20,'Business Case (investor) (4)'!$19:$30,1,FALSE),0),IFERROR(HLOOKUP(BB$20,'Business Case (investor) (4)'!$19:$30,ROW(30:30)-ROW($20:$20),FALSE),0),0)</f>
        <v>0</v>
      </c>
      <c r="BC29" s="22">
        <f>IF(BC$20=IFERROR(HLOOKUP(BC$20,'Business Case (investor) (1)'!$19:$30,1,FALSE),0),IFERROR(HLOOKUP(BC$20,'Business Case (investor) (1)'!$19:$30,ROW(30:30)-ROW($20:$20),FALSE),0),0)+IF(BC$20=IFERROR(HLOOKUP(BC$20,'Business Case (investor) (2)'!$19:$30,1,FALSE),0),IFERROR(HLOOKUP(BC$20,'Business Case (investor) (2)'!$19:$30,ROW(30:30)-ROW($20:$20),FALSE),0),0)+IF(BC$20=IFERROR(HLOOKUP(BC$20,'Business Case (investor) (3)'!$19:$30,1,FALSE),0),IFERROR(HLOOKUP(BC$20,'Business Case (investor) (3)'!$19:$30,ROW(30:30)-ROW($20:$20),FALSE),0),0)+IF(BC$20=IFERROR(HLOOKUP(BC$20,'Business Case (investor) (4)'!$19:$30,1,FALSE),0),IFERROR(HLOOKUP(BC$20,'Business Case (investor) (4)'!$19:$30,ROW(30:30)-ROW($20:$20),FALSE),0),0)</f>
        <v>0</v>
      </c>
      <c r="BD29" s="22">
        <f>IF(BD$20=IFERROR(HLOOKUP(BD$20,'Business Case (investor) (1)'!$19:$30,1,FALSE),0),IFERROR(HLOOKUP(BD$20,'Business Case (investor) (1)'!$19:$30,ROW(30:30)-ROW($20:$20),FALSE),0),0)+IF(BD$20=IFERROR(HLOOKUP(BD$20,'Business Case (investor) (2)'!$19:$30,1,FALSE),0),IFERROR(HLOOKUP(BD$20,'Business Case (investor) (2)'!$19:$30,ROW(30:30)-ROW($20:$20),FALSE),0),0)+IF(BD$20=IFERROR(HLOOKUP(BD$20,'Business Case (investor) (3)'!$19:$30,1,FALSE),0),IFERROR(HLOOKUP(BD$20,'Business Case (investor) (3)'!$19:$30,ROW(30:30)-ROW($20:$20),FALSE),0),0)+IF(BD$20=IFERROR(HLOOKUP(BD$20,'Business Case (investor) (4)'!$19:$30,1,FALSE),0),IFERROR(HLOOKUP(BD$20,'Business Case (investor) (4)'!$19:$30,ROW(30:30)-ROW($20:$20),FALSE),0),0)</f>
        <v>0</v>
      </c>
      <c r="BE29" s="22">
        <f>IF(BE$20=IFERROR(HLOOKUP(BE$20,'Business Case (investor) (1)'!$19:$30,1,FALSE),0),IFERROR(HLOOKUP(BE$20,'Business Case (investor) (1)'!$19:$30,ROW(30:30)-ROW($20:$20),FALSE),0),0)+IF(BE$20=IFERROR(HLOOKUP(BE$20,'Business Case (investor) (2)'!$19:$30,1,FALSE),0),IFERROR(HLOOKUP(BE$20,'Business Case (investor) (2)'!$19:$30,ROW(30:30)-ROW($20:$20),FALSE),0),0)+IF(BE$20=IFERROR(HLOOKUP(BE$20,'Business Case (investor) (3)'!$19:$30,1,FALSE),0),IFERROR(HLOOKUP(BE$20,'Business Case (investor) (3)'!$19:$30,ROW(30:30)-ROW($20:$20),FALSE),0),0)+IF(BE$20=IFERROR(HLOOKUP(BE$20,'Business Case (investor) (4)'!$19:$30,1,FALSE),0),IFERROR(HLOOKUP(BE$20,'Business Case (investor) (4)'!$19:$30,ROW(30:30)-ROW($20:$20),FALSE),0),0)</f>
        <v>0</v>
      </c>
      <c r="BF29" s="22">
        <f>IF(BF$20=IFERROR(HLOOKUP(BF$20,'Business Case (investor) (1)'!$19:$30,1,FALSE),0),IFERROR(HLOOKUP(BF$20,'Business Case (investor) (1)'!$19:$30,ROW(30:30)-ROW($20:$20),FALSE),0),0)+IF(BF$20=IFERROR(HLOOKUP(BF$20,'Business Case (investor) (2)'!$19:$30,1,FALSE),0),IFERROR(HLOOKUP(BF$20,'Business Case (investor) (2)'!$19:$30,ROW(30:30)-ROW($20:$20),FALSE),0),0)+IF(BF$20=IFERROR(HLOOKUP(BF$20,'Business Case (investor) (3)'!$19:$30,1,FALSE),0),IFERROR(HLOOKUP(BF$20,'Business Case (investor) (3)'!$19:$30,ROW(30:30)-ROW($20:$20),FALSE),0),0)+IF(BF$20=IFERROR(HLOOKUP(BF$20,'Business Case (investor) (4)'!$19:$30,1,FALSE),0),IFERROR(HLOOKUP(BF$20,'Business Case (investor) (4)'!$19:$30,ROW(30:30)-ROW($20:$20),FALSE),0),0)</f>
        <v>0</v>
      </c>
      <c r="BG29" s="22">
        <f>IF(BG$20=IFERROR(HLOOKUP(BG$20,'Business Case (investor) (1)'!$19:$30,1,FALSE),0),IFERROR(HLOOKUP(BG$20,'Business Case (investor) (1)'!$19:$30,ROW(30:30)-ROW($20:$20),FALSE),0),0)+IF(BG$20=IFERROR(HLOOKUP(BG$20,'Business Case (investor) (2)'!$19:$30,1,FALSE),0),IFERROR(HLOOKUP(BG$20,'Business Case (investor) (2)'!$19:$30,ROW(30:30)-ROW($20:$20),FALSE),0),0)+IF(BG$20=IFERROR(HLOOKUP(BG$20,'Business Case (investor) (3)'!$19:$30,1,FALSE),0),IFERROR(HLOOKUP(BG$20,'Business Case (investor) (3)'!$19:$30,ROW(30:30)-ROW($20:$20),FALSE),0),0)+IF(BG$20=IFERROR(HLOOKUP(BG$20,'Business Case (investor) (4)'!$19:$30,1,FALSE),0),IFERROR(HLOOKUP(BG$20,'Business Case (investor) (4)'!$19:$30,ROW(30:30)-ROW($20:$20),FALSE),0),0)</f>
        <v>0</v>
      </c>
      <c r="BH29" s="22">
        <f>IF(BH$20=IFERROR(HLOOKUP(BH$20,'Business Case (investor) (1)'!$19:$30,1,FALSE),0),IFERROR(HLOOKUP(BH$20,'Business Case (investor) (1)'!$19:$30,ROW(30:30)-ROW($20:$20),FALSE),0),0)+IF(BH$20=IFERROR(HLOOKUP(BH$20,'Business Case (investor) (2)'!$19:$30,1,FALSE),0),IFERROR(HLOOKUP(BH$20,'Business Case (investor) (2)'!$19:$30,ROW(30:30)-ROW($20:$20),FALSE),0),0)+IF(BH$20=IFERROR(HLOOKUP(BH$20,'Business Case (investor) (3)'!$19:$30,1,FALSE),0),IFERROR(HLOOKUP(BH$20,'Business Case (investor) (3)'!$19:$30,ROW(30:30)-ROW($20:$20),FALSE),0),0)+IF(BH$20=IFERROR(HLOOKUP(BH$20,'Business Case (investor) (4)'!$19:$30,1,FALSE),0),IFERROR(HLOOKUP(BH$20,'Business Case (investor) (4)'!$19:$30,ROW(30:30)-ROW($20:$20),FALSE),0),0)</f>
        <v>0</v>
      </c>
      <c r="BI29" s="22">
        <f>IF(BI$20=IFERROR(HLOOKUP(BI$20,'Business Case (investor) (1)'!$19:$30,1,FALSE),0),IFERROR(HLOOKUP(BI$20,'Business Case (investor) (1)'!$19:$30,ROW(30:30)-ROW($20:$20),FALSE),0),0)+IF(BI$20=IFERROR(HLOOKUP(BI$20,'Business Case (investor) (2)'!$19:$30,1,FALSE),0),IFERROR(HLOOKUP(BI$20,'Business Case (investor) (2)'!$19:$30,ROW(30:30)-ROW($20:$20),FALSE),0),0)+IF(BI$20=IFERROR(HLOOKUP(BI$20,'Business Case (investor) (3)'!$19:$30,1,FALSE),0),IFERROR(HLOOKUP(BI$20,'Business Case (investor) (3)'!$19:$30,ROW(30:30)-ROW($20:$20),FALSE),0),0)+IF(BI$20=IFERROR(HLOOKUP(BI$20,'Business Case (investor) (4)'!$19:$30,1,FALSE),0),IFERROR(HLOOKUP(BI$20,'Business Case (investor) (4)'!$19:$30,ROW(30:30)-ROW($20:$20),FALSE),0),0)</f>
        <v>0</v>
      </c>
      <c r="BJ29" s="22">
        <f>IF(BJ$20=IFERROR(HLOOKUP(BJ$20,'Business Case (investor) (1)'!$19:$30,1,FALSE),0),IFERROR(HLOOKUP(BJ$20,'Business Case (investor) (1)'!$19:$30,ROW(30:30)-ROW($20:$20),FALSE),0),0)+IF(BJ$20=IFERROR(HLOOKUP(BJ$20,'Business Case (investor) (2)'!$19:$30,1,FALSE),0),IFERROR(HLOOKUP(BJ$20,'Business Case (investor) (2)'!$19:$30,ROW(30:30)-ROW($20:$20),FALSE),0),0)+IF(BJ$20=IFERROR(HLOOKUP(BJ$20,'Business Case (investor) (3)'!$19:$30,1,FALSE),0),IFERROR(HLOOKUP(BJ$20,'Business Case (investor) (3)'!$19:$30,ROW(30:30)-ROW($20:$20),FALSE),0),0)+IF(BJ$20=IFERROR(HLOOKUP(BJ$20,'Business Case (investor) (4)'!$19:$30,1,FALSE),0),IFERROR(HLOOKUP(BJ$20,'Business Case (investor) (4)'!$19:$30,ROW(30:30)-ROW($20:$20),FALSE),0),0)</f>
        <v>0</v>
      </c>
      <c r="BK29" s="22">
        <f>IF(BK$20=IFERROR(HLOOKUP(BK$20,'Business Case (investor) (1)'!$19:$30,1,FALSE),0),IFERROR(HLOOKUP(BK$20,'Business Case (investor) (1)'!$19:$30,ROW(30:30)-ROW($20:$20),FALSE),0),0)+IF(BK$20=IFERROR(HLOOKUP(BK$20,'Business Case (investor) (2)'!$19:$30,1,FALSE),0),IFERROR(HLOOKUP(BK$20,'Business Case (investor) (2)'!$19:$30,ROW(30:30)-ROW($20:$20),FALSE),0),0)+IF(BK$20=IFERROR(HLOOKUP(BK$20,'Business Case (investor) (3)'!$19:$30,1,FALSE),0),IFERROR(HLOOKUP(BK$20,'Business Case (investor) (3)'!$19:$30,ROW(30:30)-ROW($20:$20),FALSE),0),0)+IF(BK$20=IFERROR(HLOOKUP(BK$20,'Business Case (investor) (4)'!$19:$30,1,FALSE),0),IFERROR(HLOOKUP(BK$20,'Business Case (investor) (4)'!$19:$30,ROW(30:30)-ROW($20:$20),FALSE),0),0)</f>
        <v>0</v>
      </c>
      <c r="BL29" s="22">
        <f>IF(BL$20=IFERROR(HLOOKUP(BL$20,'Business Case (investor) (1)'!$19:$30,1,FALSE),0),IFERROR(HLOOKUP(BL$20,'Business Case (investor) (1)'!$19:$30,ROW(30:30)-ROW($20:$20),FALSE),0),0)+IF(BL$20=IFERROR(HLOOKUP(BL$20,'Business Case (investor) (2)'!$19:$30,1,FALSE),0),IFERROR(HLOOKUP(BL$20,'Business Case (investor) (2)'!$19:$30,ROW(30:30)-ROW($20:$20),FALSE),0),0)+IF(BL$20=IFERROR(HLOOKUP(BL$20,'Business Case (investor) (3)'!$19:$30,1,FALSE),0),IFERROR(HLOOKUP(BL$20,'Business Case (investor) (3)'!$19:$30,ROW(30:30)-ROW($20:$20),FALSE),0),0)+IF(BL$20=IFERROR(HLOOKUP(BL$20,'Business Case (investor) (4)'!$19:$30,1,FALSE),0),IFERROR(HLOOKUP(BL$20,'Business Case (investor) (4)'!$19:$30,ROW(30:30)-ROW($20:$20),FALSE),0),0)</f>
        <v>0</v>
      </c>
      <c r="BM29" s="22">
        <f>IF(BM$20=IFERROR(HLOOKUP(BM$20,'Business Case (investor) (1)'!$19:$30,1,FALSE),0),IFERROR(HLOOKUP(BM$20,'Business Case (investor) (1)'!$19:$30,ROW(30:30)-ROW($20:$20),FALSE),0),0)+IF(BM$20=IFERROR(HLOOKUP(BM$20,'Business Case (investor) (2)'!$19:$30,1,FALSE),0),IFERROR(HLOOKUP(BM$20,'Business Case (investor) (2)'!$19:$30,ROW(30:30)-ROW($20:$20),FALSE),0),0)+IF(BM$20=IFERROR(HLOOKUP(BM$20,'Business Case (investor) (3)'!$19:$30,1,FALSE),0),IFERROR(HLOOKUP(BM$20,'Business Case (investor) (3)'!$19:$30,ROW(30:30)-ROW($20:$20),FALSE),0),0)+IF(BM$20=IFERROR(HLOOKUP(BM$20,'Business Case (investor) (4)'!$19:$30,1,FALSE),0),IFERROR(HLOOKUP(BM$20,'Business Case (investor) (4)'!$19:$30,ROW(30:30)-ROW($20:$20),FALSE),0),0)</f>
        <v>0</v>
      </c>
      <c r="BN29" s="22">
        <f>IF(BN$20=IFERROR(HLOOKUP(BN$20,'Business Case (investor) (1)'!$19:$30,1,FALSE),0),IFERROR(HLOOKUP(BN$20,'Business Case (investor) (1)'!$19:$30,ROW(30:30)-ROW($20:$20),FALSE),0),0)+IF(BN$20=IFERROR(HLOOKUP(BN$20,'Business Case (investor) (2)'!$19:$30,1,FALSE),0),IFERROR(HLOOKUP(BN$20,'Business Case (investor) (2)'!$19:$30,ROW(30:30)-ROW($20:$20),FALSE),0),0)+IF(BN$20=IFERROR(HLOOKUP(BN$20,'Business Case (investor) (3)'!$19:$30,1,FALSE),0),IFERROR(HLOOKUP(BN$20,'Business Case (investor) (3)'!$19:$30,ROW(30:30)-ROW($20:$20),FALSE),0),0)+IF(BN$20=IFERROR(HLOOKUP(BN$20,'Business Case (investor) (4)'!$19:$30,1,FALSE),0),IFERROR(HLOOKUP(BN$20,'Business Case (investor) (4)'!$19:$30,ROW(30:30)-ROW($20:$20),FALSE),0),0)</f>
        <v>0</v>
      </c>
      <c r="BO29" s="22">
        <f>IF(BO$20=IFERROR(HLOOKUP(BO$20,'Business Case (investor) (1)'!$19:$30,1,FALSE),0),IFERROR(HLOOKUP(BO$20,'Business Case (investor) (1)'!$19:$30,ROW(30:30)-ROW($20:$20),FALSE),0),0)+IF(BO$20=IFERROR(HLOOKUP(BO$20,'Business Case (investor) (2)'!$19:$30,1,FALSE),0),IFERROR(HLOOKUP(BO$20,'Business Case (investor) (2)'!$19:$30,ROW(30:30)-ROW($20:$20),FALSE),0),0)+IF(BO$20=IFERROR(HLOOKUP(BO$20,'Business Case (investor) (3)'!$19:$30,1,FALSE),0),IFERROR(HLOOKUP(BO$20,'Business Case (investor) (3)'!$19:$30,ROW(30:30)-ROW($20:$20),FALSE),0),0)+IF(BO$20=IFERROR(HLOOKUP(BO$20,'Business Case (investor) (4)'!$19:$30,1,FALSE),0),IFERROR(HLOOKUP(BO$20,'Business Case (investor) (4)'!$19:$30,ROW(30:30)-ROW($20:$20),FALSE),0),0)</f>
        <v>0</v>
      </c>
      <c r="BP29" s="22">
        <f>IF(BP$20=IFERROR(HLOOKUP(BP$20,'Business Case (investor) (1)'!$19:$30,1,FALSE),0),IFERROR(HLOOKUP(BP$20,'Business Case (investor) (1)'!$19:$30,ROW(30:30)-ROW($20:$20),FALSE),0),0)+IF(BP$20=IFERROR(HLOOKUP(BP$20,'Business Case (investor) (2)'!$19:$30,1,FALSE),0),IFERROR(HLOOKUP(BP$20,'Business Case (investor) (2)'!$19:$30,ROW(30:30)-ROW($20:$20),FALSE),0),0)+IF(BP$20=IFERROR(HLOOKUP(BP$20,'Business Case (investor) (3)'!$19:$30,1,FALSE),0),IFERROR(HLOOKUP(BP$20,'Business Case (investor) (3)'!$19:$30,ROW(30:30)-ROW($20:$20),FALSE),0),0)+IF(BP$20=IFERROR(HLOOKUP(BP$20,'Business Case (investor) (4)'!$19:$30,1,FALSE),0),IFERROR(HLOOKUP(BP$20,'Business Case (investor) (4)'!$19:$30,ROW(30:30)-ROW($20:$20),FALSE),0),0)</f>
        <v>0</v>
      </c>
      <c r="BQ29" s="22">
        <f>IF(BQ$20=IFERROR(HLOOKUP(BQ$20,'Business Case (investor) (1)'!$19:$30,1,FALSE),0),IFERROR(HLOOKUP(BQ$20,'Business Case (investor) (1)'!$19:$30,ROW(30:30)-ROW($20:$20),FALSE),0),0)+IF(BQ$20=IFERROR(HLOOKUP(BQ$20,'Business Case (investor) (2)'!$19:$30,1,FALSE),0),IFERROR(HLOOKUP(BQ$20,'Business Case (investor) (2)'!$19:$30,ROW(30:30)-ROW($20:$20),FALSE),0),0)+IF(BQ$20=IFERROR(HLOOKUP(BQ$20,'Business Case (investor) (3)'!$19:$30,1,FALSE),0),IFERROR(HLOOKUP(BQ$20,'Business Case (investor) (3)'!$19:$30,ROW(30:30)-ROW($20:$20),FALSE),0),0)+IF(BQ$20=IFERROR(HLOOKUP(BQ$20,'Business Case (investor) (4)'!$19:$30,1,FALSE),0),IFERROR(HLOOKUP(BQ$20,'Business Case (investor) (4)'!$19:$30,ROW(30:30)-ROW($20:$20),FALSE),0),0)</f>
        <v>0</v>
      </c>
      <c r="BR29" s="22">
        <f>IF(BR$20=IFERROR(HLOOKUP(BR$20,'Business Case (investor) (1)'!$19:$30,1,FALSE),0),IFERROR(HLOOKUP(BR$20,'Business Case (investor) (1)'!$19:$30,ROW(30:30)-ROW($20:$20),FALSE),0),0)+IF(BR$20=IFERROR(HLOOKUP(BR$20,'Business Case (investor) (2)'!$19:$30,1,FALSE),0),IFERROR(HLOOKUP(BR$20,'Business Case (investor) (2)'!$19:$30,ROW(30:30)-ROW($20:$20),FALSE),0),0)+IF(BR$20=IFERROR(HLOOKUP(BR$20,'Business Case (investor) (3)'!$19:$30,1,FALSE),0),IFERROR(HLOOKUP(BR$20,'Business Case (investor) (3)'!$19:$30,ROW(30:30)-ROW($20:$20),FALSE),0),0)+IF(BR$20=IFERROR(HLOOKUP(BR$20,'Business Case (investor) (4)'!$19:$30,1,FALSE),0),IFERROR(HLOOKUP(BR$20,'Business Case (investor) (4)'!$19:$30,ROW(30:30)-ROW($20:$20),FALSE),0),0)</f>
        <v>0</v>
      </c>
      <c r="BS29" s="22">
        <f>IF(BS$20=IFERROR(HLOOKUP(BS$20,'Business Case (investor) (1)'!$19:$30,1,FALSE),0),IFERROR(HLOOKUP(BS$20,'Business Case (investor) (1)'!$19:$30,ROW(30:30)-ROW($20:$20),FALSE),0),0)+IF(BS$20=IFERROR(HLOOKUP(BS$20,'Business Case (investor) (2)'!$19:$30,1,FALSE),0),IFERROR(HLOOKUP(BS$20,'Business Case (investor) (2)'!$19:$30,ROW(30:30)-ROW($20:$20),FALSE),0),0)+IF(BS$20=IFERROR(HLOOKUP(BS$20,'Business Case (investor) (3)'!$19:$30,1,FALSE),0),IFERROR(HLOOKUP(BS$20,'Business Case (investor) (3)'!$19:$30,ROW(30:30)-ROW($20:$20),FALSE),0),0)+IF(BS$20=IFERROR(HLOOKUP(BS$20,'Business Case (investor) (4)'!$19:$30,1,FALSE),0),IFERROR(HLOOKUP(BS$20,'Business Case (investor) (4)'!$19:$30,ROW(30:30)-ROW($20:$20),FALSE),0),0)</f>
        <v>0</v>
      </c>
      <c r="BT29" s="22">
        <f>IF(BT$20=IFERROR(HLOOKUP(BT$20,'Business Case (investor) (1)'!$19:$30,1,FALSE),0),IFERROR(HLOOKUP(BT$20,'Business Case (investor) (1)'!$19:$30,ROW(30:30)-ROW($20:$20),FALSE),0),0)+IF(BT$20=IFERROR(HLOOKUP(BT$20,'Business Case (investor) (2)'!$19:$30,1,FALSE),0),IFERROR(HLOOKUP(BT$20,'Business Case (investor) (2)'!$19:$30,ROW(30:30)-ROW($20:$20),FALSE),0),0)+IF(BT$20=IFERROR(HLOOKUP(BT$20,'Business Case (investor) (3)'!$19:$30,1,FALSE),0),IFERROR(HLOOKUP(BT$20,'Business Case (investor) (3)'!$19:$30,ROW(30:30)-ROW($20:$20),FALSE),0),0)+IF(BT$20=IFERROR(HLOOKUP(BT$20,'Business Case (investor) (4)'!$19:$30,1,FALSE),0),IFERROR(HLOOKUP(BT$20,'Business Case (investor) (4)'!$19:$30,ROW(30:30)-ROW($20:$20),FALSE),0),0)</f>
        <v>0</v>
      </c>
      <c r="BU29" s="22">
        <f>IF(BU$20=IFERROR(HLOOKUP(BU$20,'Business Case (investor) (1)'!$19:$30,1,FALSE),0),IFERROR(HLOOKUP(BU$20,'Business Case (investor) (1)'!$19:$30,ROW(30:30)-ROW($20:$20),FALSE),0),0)+IF(BU$20=IFERROR(HLOOKUP(BU$20,'Business Case (investor) (2)'!$19:$30,1,FALSE),0),IFERROR(HLOOKUP(BU$20,'Business Case (investor) (2)'!$19:$30,ROW(30:30)-ROW($20:$20),FALSE),0),0)+IF(BU$20=IFERROR(HLOOKUP(BU$20,'Business Case (investor) (3)'!$19:$30,1,FALSE),0),IFERROR(HLOOKUP(BU$20,'Business Case (investor) (3)'!$19:$30,ROW(30:30)-ROW($20:$20),FALSE),0),0)+IF(BU$20=IFERROR(HLOOKUP(BU$20,'Business Case (investor) (4)'!$19:$30,1,FALSE),0),IFERROR(HLOOKUP(BU$20,'Business Case (investor) (4)'!$19:$30,ROW(30:30)-ROW($20:$20),FALSE),0),0)</f>
        <v>0</v>
      </c>
      <c r="BV29" s="22">
        <f>IF(BV$20=IFERROR(HLOOKUP(BV$20,'Business Case (investor) (1)'!$19:$30,1,FALSE),0),IFERROR(HLOOKUP(BV$20,'Business Case (investor) (1)'!$19:$30,ROW(30:30)-ROW($20:$20),FALSE),0),0)+IF(BV$20=IFERROR(HLOOKUP(BV$20,'Business Case (investor) (2)'!$19:$30,1,FALSE),0),IFERROR(HLOOKUP(BV$20,'Business Case (investor) (2)'!$19:$30,ROW(30:30)-ROW($20:$20),FALSE),0),0)+IF(BV$20=IFERROR(HLOOKUP(BV$20,'Business Case (investor) (3)'!$19:$30,1,FALSE),0),IFERROR(HLOOKUP(BV$20,'Business Case (investor) (3)'!$19:$30,ROW(30:30)-ROW($20:$20),FALSE),0),0)+IF(BV$20=IFERROR(HLOOKUP(BV$20,'Business Case (investor) (4)'!$19:$30,1,FALSE),0),IFERROR(HLOOKUP(BV$20,'Business Case (investor) (4)'!$19:$30,ROW(30:30)-ROW($20:$20),FALSE),0),0)</f>
        <v>0</v>
      </c>
      <c r="BW29" s="22">
        <f>IF(BW$20=IFERROR(HLOOKUP(BW$20,'Business Case (investor) (1)'!$19:$30,1,FALSE),0),IFERROR(HLOOKUP(BW$20,'Business Case (investor) (1)'!$19:$30,ROW(30:30)-ROW($20:$20),FALSE),0),0)+IF(BW$20=IFERROR(HLOOKUP(BW$20,'Business Case (investor) (2)'!$19:$30,1,FALSE),0),IFERROR(HLOOKUP(BW$20,'Business Case (investor) (2)'!$19:$30,ROW(30:30)-ROW($20:$20),FALSE),0),0)+IF(BW$20=IFERROR(HLOOKUP(BW$20,'Business Case (investor) (3)'!$19:$30,1,FALSE),0),IFERROR(HLOOKUP(BW$20,'Business Case (investor) (3)'!$19:$30,ROW(30:30)-ROW($20:$20),FALSE),0),0)+IF(BW$20=IFERROR(HLOOKUP(BW$20,'Business Case (investor) (4)'!$19:$30,1,FALSE),0),IFERROR(HLOOKUP(BW$20,'Business Case (investor) (4)'!$19:$30,ROW(30:30)-ROW($20:$20),FALSE),0),0)</f>
        <v>0</v>
      </c>
      <c r="BX29" s="22">
        <f>IF(BX$20=IFERROR(HLOOKUP(BX$20,'Business Case (investor) (1)'!$19:$30,1,FALSE),0),IFERROR(HLOOKUP(BX$20,'Business Case (investor) (1)'!$19:$30,ROW(30:30)-ROW($20:$20),FALSE),0),0)+IF(BX$20=IFERROR(HLOOKUP(BX$20,'Business Case (investor) (2)'!$19:$30,1,FALSE),0),IFERROR(HLOOKUP(BX$20,'Business Case (investor) (2)'!$19:$30,ROW(30:30)-ROW($20:$20),FALSE),0),0)+IF(BX$20=IFERROR(HLOOKUP(BX$20,'Business Case (investor) (3)'!$19:$30,1,FALSE),0),IFERROR(HLOOKUP(BX$20,'Business Case (investor) (3)'!$19:$30,ROW(30:30)-ROW($20:$20),FALSE),0),0)+IF(BX$20=IFERROR(HLOOKUP(BX$20,'Business Case (investor) (4)'!$19:$30,1,FALSE),0),IFERROR(HLOOKUP(BX$20,'Business Case (investor) (4)'!$19:$30,ROW(30:30)-ROW($20:$20),FALSE),0),0)</f>
        <v>0</v>
      </c>
      <c r="BY29" s="22">
        <f>IF(BY$20=IFERROR(HLOOKUP(BY$20,'Business Case (investor) (1)'!$19:$30,1,FALSE),0),IFERROR(HLOOKUP(BY$20,'Business Case (investor) (1)'!$19:$30,ROW(30:30)-ROW($20:$20),FALSE),0),0)+IF(BY$20=IFERROR(HLOOKUP(BY$20,'Business Case (investor) (2)'!$19:$30,1,FALSE),0),IFERROR(HLOOKUP(BY$20,'Business Case (investor) (2)'!$19:$30,ROW(30:30)-ROW($20:$20),FALSE),0),0)+IF(BY$20=IFERROR(HLOOKUP(BY$20,'Business Case (investor) (3)'!$19:$30,1,FALSE),0),IFERROR(HLOOKUP(BY$20,'Business Case (investor) (3)'!$19:$30,ROW(30:30)-ROW($20:$20),FALSE),0),0)+IF(BY$20=IFERROR(HLOOKUP(BY$20,'Business Case (investor) (4)'!$19:$30,1,FALSE),0),IFERROR(HLOOKUP(BY$20,'Business Case (investor) (4)'!$19:$30,ROW(30:30)-ROW($20:$20),FALSE),0),0)</f>
        <v>0</v>
      </c>
      <c r="BZ29" s="22">
        <f>IF(BZ$20=IFERROR(HLOOKUP(BZ$20,'Business Case (investor) (1)'!$19:$30,1,FALSE),0),IFERROR(HLOOKUP(BZ$20,'Business Case (investor) (1)'!$19:$30,ROW(30:30)-ROW($20:$20),FALSE),0),0)+IF(BZ$20=IFERROR(HLOOKUP(BZ$20,'Business Case (investor) (2)'!$19:$30,1,FALSE),0),IFERROR(HLOOKUP(BZ$20,'Business Case (investor) (2)'!$19:$30,ROW(30:30)-ROW($20:$20),FALSE),0),0)+IF(BZ$20=IFERROR(HLOOKUP(BZ$20,'Business Case (investor) (3)'!$19:$30,1,FALSE),0),IFERROR(HLOOKUP(BZ$20,'Business Case (investor) (3)'!$19:$30,ROW(30:30)-ROW($20:$20),FALSE),0),0)+IF(BZ$20=IFERROR(HLOOKUP(BZ$20,'Business Case (investor) (4)'!$19:$30,1,FALSE),0),IFERROR(HLOOKUP(BZ$20,'Business Case (investor) (4)'!$19:$30,ROW(30:30)-ROW($20:$20),FALSE),0),0)</f>
        <v>0</v>
      </c>
      <c r="CA29" s="22">
        <f>IF(CA$20=IFERROR(HLOOKUP(CA$20,'Business Case (investor) (1)'!$19:$30,1,FALSE),0),IFERROR(HLOOKUP(CA$20,'Business Case (investor) (1)'!$19:$30,ROW(30:30)-ROW($20:$20),FALSE),0),0)+IF(CA$20=IFERROR(HLOOKUP(CA$20,'Business Case (investor) (2)'!$19:$30,1,FALSE),0),IFERROR(HLOOKUP(CA$20,'Business Case (investor) (2)'!$19:$30,ROW(30:30)-ROW($20:$20),FALSE),0),0)+IF(CA$20=IFERROR(HLOOKUP(CA$20,'Business Case (investor) (3)'!$19:$30,1,FALSE),0),IFERROR(HLOOKUP(CA$20,'Business Case (investor) (3)'!$19:$30,ROW(30:30)-ROW($20:$20),FALSE),0),0)+IF(CA$20=IFERROR(HLOOKUP(CA$20,'Business Case (investor) (4)'!$19:$30,1,FALSE),0),IFERROR(HLOOKUP(CA$20,'Business Case (investor) (4)'!$19:$30,ROW(30:30)-ROW($20:$20),FALSE),0),0)</f>
        <v>0</v>
      </c>
      <c r="CB29" s="22">
        <f>IF(CB$20=IFERROR(HLOOKUP(CB$20,'Business Case (investor) (1)'!$19:$30,1,FALSE),0),IFERROR(HLOOKUP(CB$20,'Business Case (investor) (1)'!$19:$30,ROW(30:30)-ROW($20:$20),FALSE),0),0)+IF(CB$20=IFERROR(HLOOKUP(CB$20,'Business Case (investor) (2)'!$19:$30,1,FALSE),0),IFERROR(HLOOKUP(CB$20,'Business Case (investor) (2)'!$19:$30,ROW(30:30)-ROW($20:$20),FALSE),0),0)+IF(CB$20=IFERROR(HLOOKUP(CB$20,'Business Case (investor) (3)'!$19:$30,1,FALSE),0),IFERROR(HLOOKUP(CB$20,'Business Case (investor) (3)'!$19:$30,ROW(30:30)-ROW($20:$20),FALSE),0),0)+IF(CB$20=IFERROR(HLOOKUP(CB$20,'Business Case (investor) (4)'!$19:$30,1,FALSE),0),IFERROR(HLOOKUP(CB$20,'Business Case (investor) (4)'!$19:$30,ROW(30:30)-ROW($20:$20),FALSE),0),0)</f>
        <v>0</v>
      </c>
      <c r="CC29" s="22">
        <f>IF(CC$20=IFERROR(HLOOKUP(CC$20,'Business Case (investor) (1)'!$19:$30,1,FALSE),0),IFERROR(HLOOKUP(CC$20,'Business Case (investor) (1)'!$19:$30,ROW(30:30)-ROW($20:$20),FALSE),0),0)+IF(CC$20=IFERROR(HLOOKUP(CC$20,'Business Case (investor) (2)'!$19:$30,1,FALSE),0),IFERROR(HLOOKUP(CC$20,'Business Case (investor) (2)'!$19:$30,ROW(30:30)-ROW($20:$20),FALSE),0),0)+IF(CC$20=IFERROR(HLOOKUP(CC$20,'Business Case (investor) (3)'!$19:$30,1,FALSE),0),IFERROR(HLOOKUP(CC$20,'Business Case (investor) (3)'!$19:$30,ROW(30:30)-ROW($20:$20),FALSE),0),0)+IF(CC$20=IFERROR(HLOOKUP(CC$20,'Business Case (investor) (4)'!$19:$30,1,FALSE),0),IFERROR(HLOOKUP(CC$20,'Business Case (investor) (4)'!$19:$30,ROW(30:30)-ROW($20:$20),FALSE),0),0)</f>
        <v>0</v>
      </c>
      <c r="CD29" s="22">
        <f>IF(CD$20=IFERROR(HLOOKUP(CD$20,'Business Case (investor) (1)'!$19:$30,1,FALSE),0),IFERROR(HLOOKUP(CD$20,'Business Case (investor) (1)'!$19:$30,ROW(30:30)-ROW($20:$20),FALSE),0),0)+IF(CD$20=IFERROR(HLOOKUP(CD$20,'Business Case (investor) (2)'!$19:$30,1,FALSE),0),IFERROR(HLOOKUP(CD$20,'Business Case (investor) (2)'!$19:$30,ROW(30:30)-ROW($20:$20),FALSE),0),0)+IF(CD$20=IFERROR(HLOOKUP(CD$20,'Business Case (investor) (3)'!$19:$30,1,FALSE),0),IFERROR(HLOOKUP(CD$20,'Business Case (investor) (3)'!$19:$30,ROW(30:30)-ROW($20:$20),FALSE),0),0)+IF(CD$20=IFERROR(HLOOKUP(CD$20,'Business Case (investor) (4)'!$19:$30,1,FALSE),0),IFERROR(HLOOKUP(CD$20,'Business Case (investor) (4)'!$19:$30,ROW(30:30)-ROW($20:$20),FALSE),0),0)</f>
        <v>0</v>
      </c>
      <c r="CE29" s="22">
        <f>IF(CE$20=IFERROR(HLOOKUP(CE$20,'Business Case (investor) (1)'!$19:$30,1,FALSE),0),IFERROR(HLOOKUP(CE$20,'Business Case (investor) (1)'!$19:$30,ROW(30:30)-ROW($20:$20),FALSE),0),0)+IF(CE$20=IFERROR(HLOOKUP(CE$20,'Business Case (investor) (2)'!$19:$30,1,FALSE),0),IFERROR(HLOOKUP(CE$20,'Business Case (investor) (2)'!$19:$30,ROW(30:30)-ROW($20:$20),FALSE),0),0)+IF(CE$20=IFERROR(HLOOKUP(CE$20,'Business Case (investor) (3)'!$19:$30,1,FALSE),0),IFERROR(HLOOKUP(CE$20,'Business Case (investor) (3)'!$19:$30,ROW(30:30)-ROW($20:$20),FALSE),0),0)+IF(CE$20=IFERROR(HLOOKUP(CE$20,'Business Case (investor) (4)'!$19:$30,1,FALSE),0),IFERROR(HLOOKUP(CE$20,'Business Case (investor) (4)'!$19:$30,ROW(30:30)-ROW($20:$20),FALSE),0),0)</f>
        <v>0</v>
      </c>
      <c r="CF29" s="22">
        <f>IF(CF$20=IFERROR(HLOOKUP(CF$20,'Business Case (investor) (1)'!$19:$30,1,FALSE),0),IFERROR(HLOOKUP(CF$20,'Business Case (investor) (1)'!$19:$30,ROW(30:30)-ROW($20:$20),FALSE),0),0)+IF(CF$20=IFERROR(HLOOKUP(CF$20,'Business Case (investor) (2)'!$19:$30,1,FALSE),0),IFERROR(HLOOKUP(CF$20,'Business Case (investor) (2)'!$19:$30,ROW(30:30)-ROW($20:$20),FALSE),0),0)+IF(CF$20=IFERROR(HLOOKUP(CF$20,'Business Case (investor) (3)'!$19:$30,1,FALSE),0),IFERROR(HLOOKUP(CF$20,'Business Case (investor) (3)'!$19:$30,ROW(30:30)-ROW($20:$20),FALSE),0),0)+IF(CF$20=IFERROR(HLOOKUP(CF$20,'Business Case (investor) (4)'!$19:$30,1,FALSE),0),IFERROR(HLOOKUP(CF$20,'Business Case (investor) (4)'!$19:$30,ROW(30:30)-ROW($20:$20),FALSE),0),0)</f>
        <v>0</v>
      </c>
      <c r="CG29" s="22">
        <f>IF(CG$20=IFERROR(HLOOKUP(CG$20,'Business Case (investor) (1)'!$19:$30,1,FALSE),0),IFERROR(HLOOKUP(CG$20,'Business Case (investor) (1)'!$19:$30,ROW(30:30)-ROW($20:$20),FALSE),0),0)+IF(CG$20=IFERROR(HLOOKUP(CG$20,'Business Case (investor) (2)'!$19:$30,1,FALSE),0),IFERROR(HLOOKUP(CG$20,'Business Case (investor) (2)'!$19:$30,ROW(30:30)-ROW($20:$20),FALSE),0),0)+IF(CG$20=IFERROR(HLOOKUP(CG$20,'Business Case (investor) (3)'!$19:$30,1,FALSE),0),IFERROR(HLOOKUP(CG$20,'Business Case (investor) (3)'!$19:$30,ROW(30:30)-ROW($20:$20),FALSE),0),0)+IF(CG$20=IFERROR(HLOOKUP(CG$20,'Business Case (investor) (4)'!$19:$30,1,FALSE),0),IFERROR(HLOOKUP(CG$20,'Business Case (investor) (4)'!$19:$30,ROW(30:30)-ROW($20:$20),FALSE),0),0)</f>
        <v>0</v>
      </c>
      <c r="CH29" s="22">
        <f>IF(CH$20=IFERROR(HLOOKUP(CH$20,'Business Case (investor) (1)'!$19:$30,1,FALSE),0),IFERROR(HLOOKUP(CH$20,'Business Case (investor) (1)'!$19:$30,ROW(30:30)-ROW($20:$20),FALSE),0),0)+IF(CH$20=IFERROR(HLOOKUP(CH$20,'Business Case (investor) (2)'!$19:$30,1,FALSE),0),IFERROR(HLOOKUP(CH$20,'Business Case (investor) (2)'!$19:$30,ROW(30:30)-ROW($20:$20),FALSE),0),0)+IF(CH$20=IFERROR(HLOOKUP(CH$20,'Business Case (investor) (3)'!$19:$30,1,FALSE),0),IFERROR(HLOOKUP(CH$20,'Business Case (investor) (3)'!$19:$30,ROW(30:30)-ROW($20:$20),FALSE),0),0)+IF(CH$20=IFERROR(HLOOKUP(CH$20,'Business Case (investor) (4)'!$19:$30,1,FALSE),0),IFERROR(HLOOKUP(CH$20,'Business Case (investor) (4)'!$19:$30,ROW(30:30)-ROW($20:$20),FALSE),0),0)</f>
        <v>0</v>
      </c>
      <c r="CI29" s="22">
        <f>IF(CI$20=IFERROR(HLOOKUP(CI$20,'Business Case (investor) (1)'!$19:$30,1,FALSE),0),IFERROR(HLOOKUP(CI$20,'Business Case (investor) (1)'!$19:$30,ROW(30:30)-ROW($20:$20),FALSE),0),0)+IF(CI$20=IFERROR(HLOOKUP(CI$20,'Business Case (investor) (2)'!$19:$30,1,FALSE),0),IFERROR(HLOOKUP(CI$20,'Business Case (investor) (2)'!$19:$30,ROW(30:30)-ROW($20:$20),FALSE),0),0)+IF(CI$20=IFERROR(HLOOKUP(CI$20,'Business Case (investor) (3)'!$19:$30,1,FALSE),0),IFERROR(HLOOKUP(CI$20,'Business Case (investor) (3)'!$19:$30,ROW(30:30)-ROW($20:$20),FALSE),0),0)+IF(CI$20=IFERROR(HLOOKUP(CI$20,'Business Case (investor) (4)'!$19:$30,1,FALSE),0),IFERROR(HLOOKUP(CI$20,'Business Case (investor) (4)'!$19:$30,ROW(30:30)-ROW($20:$20),FALSE),0),0)</f>
        <v>0</v>
      </c>
      <c r="CJ29" s="22">
        <f>IF(CJ$20=IFERROR(HLOOKUP(CJ$20,'Business Case (investor) (1)'!$19:$30,1,FALSE),0),IFERROR(HLOOKUP(CJ$20,'Business Case (investor) (1)'!$19:$30,ROW(30:30)-ROW($20:$20),FALSE),0),0)+IF(CJ$20=IFERROR(HLOOKUP(CJ$20,'Business Case (investor) (2)'!$19:$30,1,FALSE),0),IFERROR(HLOOKUP(CJ$20,'Business Case (investor) (2)'!$19:$30,ROW(30:30)-ROW($20:$20),FALSE),0),0)+IF(CJ$20=IFERROR(HLOOKUP(CJ$20,'Business Case (investor) (3)'!$19:$30,1,FALSE),0),IFERROR(HLOOKUP(CJ$20,'Business Case (investor) (3)'!$19:$30,ROW(30:30)-ROW($20:$20),FALSE),0),0)+IF(CJ$20=IFERROR(HLOOKUP(CJ$20,'Business Case (investor) (4)'!$19:$30,1,FALSE),0),IFERROR(HLOOKUP(CJ$20,'Business Case (investor) (4)'!$19:$30,ROW(30:30)-ROW($20:$20),FALSE),0),0)</f>
        <v>0</v>
      </c>
      <c r="CK29" s="22">
        <f>IF(CK$20=IFERROR(HLOOKUP(CK$20,'Business Case (investor) (1)'!$19:$30,1,FALSE),0),IFERROR(HLOOKUP(CK$20,'Business Case (investor) (1)'!$19:$30,ROW(30:30)-ROW($20:$20),FALSE),0),0)+IF(CK$20=IFERROR(HLOOKUP(CK$20,'Business Case (investor) (2)'!$19:$30,1,FALSE),0),IFERROR(HLOOKUP(CK$20,'Business Case (investor) (2)'!$19:$30,ROW(30:30)-ROW($20:$20),FALSE),0),0)+IF(CK$20=IFERROR(HLOOKUP(CK$20,'Business Case (investor) (3)'!$19:$30,1,FALSE),0),IFERROR(HLOOKUP(CK$20,'Business Case (investor) (3)'!$19:$30,ROW(30:30)-ROW($20:$20),FALSE),0),0)+IF(CK$20=IFERROR(HLOOKUP(CK$20,'Business Case (investor) (4)'!$19:$30,1,FALSE),0),IFERROR(HLOOKUP(CK$20,'Business Case (investor) (4)'!$19:$30,ROW(30:30)-ROW($20:$20),FALSE),0),0)</f>
        <v>0</v>
      </c>
      <c r="CL29" s="22">
        <f>IF(CL$20=IFERROR(HLOOKUP(CL$20,'Business Case (investor) (1)'!$19:$30,1,FALSE),0),IFERROR(HLOOKUP(CL$20,'Business Case (investor) (1)'!$19:$30,ROW(30:30)-ROW($20:$20),FALSE),0),0)+IF(CL$20=IFERROR(HLOOKUP(CL$20,'Business Case (investor) (2)'!$19:$30,1,FALSE),0),IFERROR(HLOOKUP(CL$20,'Business Case (investor) (2)'!$19:$30,ROW(30:30)-ROW($20:$20),FALSE),0),0)+IF(CL$20=IFERROR(HLOOKUP(CL$20,'Business Case (investor) (3)'!$19:$30,1,FALSE),0),IFERROR(HLOOKUP(CL$20,'Business Case (investor) (3)'!$19:$30,ROW(30:30)-ROW($20:$20),FALSE),0),0)+IF(CL$20=IFERROR(HLOOKUP(CL$20,'Business Case (investor) (4)'!$19:$30,1,FALSE),0),IFERROR(HLOOKUP(CL$20,'Business Case (investor) (4)'!$19:$30,ROW(30:30)-ROW($20:$20),FALSE),0),0)</f>
        <v>0</v>
      </c>
      <c r="CM29" s="22">
        <f>IF(CM$20=IFERROR(HLOOKUP(CM$20,'Business Case (investor) (1)'!$19:$30,1,FALSE),0),IFERROR(HLOOKUP(CM$20,'Business Case (investor) (1)'!$19:$30,ROW(30:30)-ROW($20:$20),FALSE),0),0)+IF(CM$20=IFERROR(HLOOKUP(CM$20,'Business Case (investor) (2)'!$19:$30,1,FALSE),0),IFERROR(HLOOKUP(CM$20,'Business Case (investor) (2)'!$19:$30,ROW(30:30)-ROW($20:$20),FALSE),0),0)+IF(CM$20=IFERROR(HLOOKUP(CM$20,'Business Case (investor) (3)'!$19:$30,1,FALSE),0),IFERROR(HLOOKUP(CM$20,'Business Case (investor) (3)'!$19:$30,ROW(30:30)-ROW($20:$20),FALSE),0),0)+IF(CM$20=IFERROR(HLOOKUP(CM$20,'Business Case (investor) (4)'!$19:$30,1,FALSE),0),IFERROR(HLOOKUP(CM$20,'Business Case (investor) (4)'!$19:$30,ROW(30:30)-ROW($20:$20),FALSE),0),0)</f>
        <v>0</v>
      </c>
      <c r="CN29" s="22">
        <f>IF(CN$20=IFERROR(HLOOKUP(CN$20,'Business Case (investor) (1)'!$19:$30,1,FALSE),0),IFERROR(HLOOKUP(CN$20,'Business Case (investor) (1)'!$19:$30,ROW(30:30)-ROW($20:$20),FALSE),0),0)+IF(CN$20=IFERROR(HLOOKUP(CN$20,'Business Case (investor) (2)'!$19:$30,1,FALSE),0),IFERROR(HLOOKUP(CN$20,'Business Case (investor) (2)'!$19:$30,ROW(30:30)-ROW($20:$20),FALSE),0),0)+IF(CN$20=IFERROR(HLOOKUP(CN$20,'Business Case (investor) (3)'!$19:$30,1,FALSE),0),IFERROR(HLOOKUP(CN$20,'Business Case (investor) (3)'!$19:$30,ROW(30:30)-ROW($20:$20),FALSE),0),0)+IF(CN$20=IFERROR(HLOOKUP(CN$20,'Business Case (investor) (4)'!$19:$30,1,FALSE),0),IFERROR(HLOOKUP(CN$20,'Business Case (investor) (4)'!$19:$30,ROW(30:30)-ROW($20:$20),FALSE),0),0)</f>
        <v>0</v>
      </c>
      <c r="CO29" s="22">
        <f>IF(CO$20=IFERROR(HLOOKUP(CO$20,'Business Case (investor) (1)'!$19:$30,1,FALSE),0),IFERROR(HLOOKUP(CO$20,'Business Case (investor) (1)'!$19:$30,ROW(30:30)-ROW($20:$20),FALSE),0),0)+IF(CO$20=IFERROR(HLOOKUP(CO$20,'Business Case (investor) (2)'!$19:$30,1,FALSE),0),IFERROR(HLOOKUP(CO$20,'Business Case (investor) (2)'!$19:$30,ROW(30:30)-ROW($20:$20),FALSE),0),0)+IF(CO$20=IFERROR(HLOOKUP(CO$20,'Business Case (investor) (3)'!$19:$30,1,FALSE),0),IFERROR(HLOOKUP(CO$20,'Business Case (investor) (3)'!$19:$30,ROW(30:30)-ROW($20:$20),FALSE),0),0)+IF(CO$20=IFERROR(HLOOKUP(CO$20,'Business Case (investor) (4)'!$19:$30,1,FALSE),0),IFERROR(HLOOKUP(CO$20,'Business Case (investor) (4)'!$19:$30,ROW(30:30)-ROW($20:$20),FALSE),0),0)</f>
        <v>0</v>
      </c>
      <c r="CP29" s="22">
        <f>IF(CP$20=IFERROR(HLOOKUP(CP$20,'Business Case (investor) (1)'!$19:$30,1,FALSE),0),IFERROR(HLOOKUP(CP$20,'Business Case (investor) (1)'!$19:$30,ROW(30:30)-ROW($20:$20),FALSE),0),0)+IF(CP$20=IFERROR(HLOOKUP(CP$20,'Business Case (investor) (2)'!$19:$30,1,FALSE),0),IFERROR(HLOOKUP(CP$20,'Business Case (investor) (2)'!$19:$30,ROW(30:30)-ROW($20:$20),FALSE),0),0)+IF(CP$20=IFERROR(HLOOKUP(CP$20,'Business Case (investor) (3)'!$19:$30,1,FALSE),0),IFERROR(HLOOKUP(CP$20,'Business Case (investor) (3)'!$19:$30,ROW(30:30)-ROW($20:$20),FALSE),0),0)+IF(CP$20=IFERROR(HLOOKUP(CP$20,'Business Case (investor) (4)'!$19:$30,1,FALSE),0),IFERROR(HLOOKUP(CP$20,'Business Case (investor) (4)'!$19:$30,ROW(30:30)-ROW($20:$20),FALSE),0),0)</f>
        <v>0</v>
      </c>
      <c r="CQ29" s="22">
        <f>IF(CQ$20=IFERROR(HLOOKUP(CQ$20,'Business Case (investor) (1)'!$19:$30,1,FALSE),0),IFERROR(HLOOKUP(CQ$20,'Business Case (investor) (1)'!$19:$30,ROW(30:30)-ROW($20:$20),FALSE),0),0)+IF(CQ$20=IFERROR(HLOOKUP(CQ$20,'Business Case (investor) (2)'!$19:$30,1,FALSE),0),IFERROR(HLOOKUP(CQ$20,'Business Case (investor) (2)'!$19:$30,ROW(30:30)-ROW($20:$20),FALSE),0),0)+IF(CQ$20=IFERROR(HLOOKUP(CQ$20,'Business Case (investor) (3)'!$19:$30,1,FALSE),0),IFERROR(HLOOKUP(CQ$20,'Business Case (investor) (3)'!$19:$30,ROW(30:30)-ROW($20:$20),FALSE),0),0)+IF(CQ$20=IFERROR(HLOOKUP(CQ$20,'Business Case (investor) (4)'!$19:$30,1,FALSE),0),IFERROR(HLOOKUP(CQ$20,'Business Case (investor) (4)'!$19:$30,ROW(30:30)-ROW($20:$20),FALSE),0),0)</f>
        <v>0</v>
      </c>
      <c r="CR29" s="22">
        <f>IF(CR$20=IFERROR(HLOOKUP(CR$20,'Business Case (investor) (1)'!$19:$30,1,FALSE),0),IFERROR(HLOOKUP(CR$20,'Business Case (investor) (1)'!$19:$30,ROW(30:30)-ROW($20:$20),FALSE),0),0)+IF(CR$20=IFERROR(HLOOKUP(CR$20,'Business Case (investor) (2)'!$19:$30,1,FALSE),0),IFERROR(HLOOKUP(CR$20,'Business Case (investor) (2)'!$19:$30,ROW(30:30)-ROW($20:$20),FALSE),0),0)+IF(CR$20=IFERROR(HLOOKUP(CR$20,'Business Case (investor) (3)'!$19:$30,1,FALSE),0),IFERROR(HLOOKUP(CR$20,'Business Case (investor) (3)'!$19:$30,ROW(30:30)-ROW($20:$20),FALSE),0),0)+IF(CR$20=IFERROR(HLOOKUP(CR$20,'Business Case (investor) (4)'!$19:$30,1,FALSE),0),IFERROR(HLOOKUP(CR$20,'Business Case (investor) (4)'!$19:$30,ROW(30:30)-ROW($20:$20),FALSE),0),0)</f>
        <v>0</v>
      </c>
      <c r="CS29" s="22">
        <f>IF(CS$20=IFERROR(HLOOKUP(CS$20,'Business Case (investor) (1)'!$19:$30,1,FALSE),0),IFERROR(HLOOKUP(CS$20,'Business Case (investor) (1)'!$19:$30,ROW(30:30)-ROW($20:$20),FALSE),0),0)+IF(CS$20=IFERROR(HLOOKUP(CS$20,'Business Case (investor) (2)'!$19:$30,1,FALSE),0),IFERROR(HLOOKUP(CS$20,'Business Case (investor) (2)'!$19:$30,ROW(30:30)-ROW($20:$20),FALSE),0),0)+IF(CS$20=IFERROR(HLOOKUP(CS$20,'Business Case (investor) (3)'!$19:$30,1,FALSE),0),IFERROR(HLOOKUP(CS$20,'Business Case (investor) (3)'!$19:$30,ROW(30:30)-ROW($20:$20),FALSE),0),0)+IF(CS$20=IFERROR(HLOOKUP(CS$20,'Business Case (investor) (4)'!$19:$30,1,FALSE),0),IFERROR(HLOOKUP(CS$20,'Business Case (investor) (4)'!$19:$30,ROW(30:30)-ROW($20:$20),FALSE),0),0)</f>
        <v>0</v>
      </c>
      <c r="CT29" s="22">
        <f>IF(CT$20=IFERROR(HLOOKUP(CT$20,'Business Case (investor) (1)'!$19:$30,1,FALSE),0),IFERROR(HLOOKUP(CT$20,'Business Case (investor) (1)'!$19:$30,ROW(30:30)-ROW($20:$20),FALSE),0),0)+IF(CT$20=IFERROR(HLOOKUP(CT$20,'Business Case (investor) (2)'!$19:$30,1,FALSE),0),IFERROR(HLOOKUP(CT$20,'Business Case (investor) (2)'!$19:$30,ROW(30:30)-ROW($20:$20),FALSE),0),0)+IF(CT$20=IFERROR(HLOOKUP(CT$20,'Business Case (investor) (3)'!$19:$30,1,FALSE),0),IFERROR(HLOOKUP(CT$20,'Business Case (investor) (3)'!$19:$30,ROW(30:30)-ROW($20:$20),FALSE),0),0)+IF(CT$20=IFERROR(HLOOKUP(CT$20,'Business Case (investor) (4)'!$19:$30,1,FALSE),0),IFERROR(HLOOKUP(CT$20,'Business Case (investor) (4)'!$19:$30,ROW(30:30)-ROW($20:$20),FALSE),0),0)</f>
        <v>0</v>
      </c>
      <c r="CU29" s="22">
        <f>IF(CU$20=IFERROR(HLOOKUP(CU$20,'Business Case (investor) (1)'!$19:$30,1,FALSE),0),IFERROR(HLOOKUP(CU$20,'Business Case (investor) (1)'!$19:$30,ROW(30:30)-ROW($20:$20),FALSE),0),0)+IF(CU$20=IFERROR(HLOOKUP(CU$20,'Business Case (investor) (2)'!$19:$30,1,FALSE),0),IFERROR(HLOOKUP(CU$20,'Business Case (investor) (2)'!$19:$30,ROW(30:30)-ROW($20:$20),FALSE),0),0)+IF(CU$20=IFERROR(HLOOKUP(CU$20,'Business Case (investor) (3)'!$19:$30,1,FALSE),0),IFERROR(HLOOKUP(CU$20,'Business Case (investor) (3)'!$19:$30,ROW(30:30)-ROW($20:$20),FALSE),0),0)+IF(CU$20=IFERROR(HLOOKUP(CU$20,'Business Case (investor) (4)'!$19:$30,1,FALSE),0),IFERROR(HLOOKUP(CU$20,'Business Case (investor) (4)'!$19:$30,ROW(30:30)-ROW($20:$20),FALSE),0),0)</f>
        <v>0</v>
      </c>
      <c r="CV29" s="22">
        <f>IF(CV$20=IFERROR(HLOOKUP(CV$20,'Business Case (investor) (1)'!$19:$30,1,FALSE),0),IFERROR(HLOOKUP(CV$20,'Business Case (investor) (1)'!$19:$30,ROW(30:30)-ROW($20:$20),FALSE),0),0)+IF(CV$20=IFERROR(HLOOKUP(CV$20,'Business Case (investor) (2)'!$19:$30,1,FALSE),0),IFERROR(HLOOKUP(CV$20,'Business Case (investor) (2)'!$19:$30,ROW(30:30)-ROW($20:$20),FALSE),0),0)+IF(CV$20=IFERROR(HLOOKUP(CV$20,'Business Case (investor) (3)'!$19:$30,1,FALSE),0),IFERROR(HLOOKUP(CV$20,'Business Case (investor) (3)'!$19:$30,ROW(30:30)-ROW($20:$20),FALSE),0),0)+IF(CV$20=IFERROR(HLOOKUP(CV$20,'Business Case (investor) (4)'!$19:$30,1,FALSE),0),IFERROR(HLOOKUP(CV$20,'Business Case (investor) (4)'!$19:$30,ROW(30:30)-ROW($20:$20),FALSE),0),0)</f>
        <v>0</v>
      </c>
      <c r="CW29" s="22">
        <f>IF(CW$20=IFERROR(HLOOKUP(CW$20,'Business Case (investor) (1)'!$19:$30,1,FALSE),0),IFERROR(HLOOKUP(CW$20,'Business Case (investor) (1)'!$19:$30,ROW(30:30)-ROW($20:$20),FALSE),0),0)+IF(CW$20=IFERROR(HLOOKUP(CW$20,'Business Case (investor) (2)'!$19:$30,1,FALSE),0),IFERROR(HLOOKUP(CW$20,'Business Case (investor) (2)'!$19:$30,ROW(30:30)-ROW($20:$20),FALSE),0),0)+IF(CW$20=IFERROR(HLOOKUP(CW$20,'Business Case (investor) (3)'!$19:$30,1,FALSE),0),IFERROR(HLOOKUP(CW$20,'Business Case (investor) (3)'!$19:$30,ROW(30:30)-ROW($20:$20),FALSE),0),0)+IF(CW$20=IFERROR(HLOOKUP(CW$20,'Business Case (investor) (4)'!$19:$30,1,FALSE),0),IFERROR(HLOOKUP(CW$20,'Business Case (investor) (4)'!$19:$30,ROW(30:30)-ROW($20:$20),FALSE),0),0)</f>
        <v>0</v>
      </c>
      <c r="CX29" s="22">
        <f>IF(CX$20=IFERROR(HLOOKUP(CX$20,'Business Case (investor) (1)'!$19:$30,1,FALSE),0),IFERROR(HLOOKUP(CX$20,'Business Case (investor) (1)'!$19:$30,ROW(30:30)-ROW($20:$20),FALSE),0),0)+IF(CX$20=IFERROR(HLOOKUP(CX$20,'Business Case (investor) (2)'!$19:$30,1,FALSE),0),IFERROR(HLOOKUP(CX$20,'Business Case (investor) (2)'!$19:$30,ROW(30:30)-ROW($20:$20),FALSE),0),0)+IF(CX$20=IFERROR(HLOOKUP(CX$20,'Business Case (investor) (3)'!$19:$30,1,FALSE),0),IFERROR(HLOOKUP(CX$20,'Business Case (investor) (3)'!$19:$30,ROW(30:30)-ROW($20:$20),FALSE),0),0)+IF(CX$20=IFERROR(HLOOKUP(CX$20,'Business Case (investor) (4)'!$19:$30,1,FALSE),0),IFERROR(HLOOKUP(CX$20,'Business Case (investor) (4)'!$19:$30,ROW(30:30)-ROW($20:$20),FALSE),0),0)</f>
        <v>0</v>
      </c>
      <c r="CY29" s="22">
        <f>IF(CY$20=IFERROR(HLOOKUP(CY$20,'Business Case (investor) (1)'!$19:$30,1,FALSE),0),IFERROR(HLOOKUP(CY$20,'Business Case (investor) (1)'!$19:$30,ROW(30:30)-ROW($20:$20),FALSE),0),0)+IF(CY$20=IFERROR(HLOOKUP(CY$20,'Business Case (investor) (2)'!$19:$30,1,FALSE),0),IFERROR(HLOOKUP(CY$20,'Business Case (investor) (2)'!$19:$30,ROW(30:30)-ROW($20:$20),FALSE),0),0)+IF(CY$20=IFERROR(HLOOKUP(CY$20,'Business Case (investor) (3)'!$19:$30,1,FALSE),0),IFERROR(HLOOKUP(CY$20,'Business Case (investor) (3)'!$19:$30,ROW(30:30)-ROW($20:$20),FALSE),0),0)+IF(CY$20=IFERROR(HLOOKUP(CY$20,'Business Case (investor) (4)'!$19:$30,1,FALSE),0),IFERROR(HLOOKUP(CY$20,'Business Case (investor) (4)'!$19:$30,ROW(30:30)-ROW($20:$20),FALSE),0),0)</f>
        <v>0</v>
      </c>
      <c r="CZ29" s="22">
        <f>IF(CZ$20=IFERROR(HLOOKUP(CZ$20,'Business Case (investor) (1)'!$19:$30,1,FALSE),0),IFERROR(HLOOKUP(CZ$20,'Business Case (investor) (1)'!$19:$30,ROW(30:30)-ROW($20:$20),FALSE),0),0)+IF(CZ$20=IFERROR(HLOOKUP(CZ$20,'Business Case (investor) (2)'!$19:$30,1,FALSE),0),IFERROR(HLOOKUP(CZ$20,'Business Case (investor) (2)'!$19:$30,ROW(30:30)-ROW($20:$20),FALSE),0),0)+IF(CZ$20=IFERROR(HLOOKUP(CZ$20,'Business Case (investor) (3)'!$19:$30,1,FALSE),0),IFERROR(HLOOKUP(CZ$20,'Business Case (investor) (3)'!$19:$30,ROW(30:30)-ROW($20:$20),FALSE),0),0)+IF(CZ$20=IFERROR(HLOOKUP(CZ$20,'Business Case (investor) (4)'!$19:$30,1,FALSE),0),IFERROR(HLOOKUP(CZ$20,'Business Case (investor) (4)'!$19:$30,ROW(30:30)-ROW($20:$20),FALSE),0),0)</f>
        <v>0</v>
      </c>
      <c r="DA29" s="22">
        <f>IF(DA$20=IFERROR(HLOOKUP(DA$20,'Business Case (investor) (1)'!$19:$30,1,FALSE),0),IFERROR(HLOOKUP(DA$20,'Business Case (investor) (1)'!$19:$30,ROW(30:30)-ROW($20:$20),FALSE),0),0)+IF(DA$20=IFERROR(HLOOKUP(DA$20,'Business Case (investor) (2)'!$19:$30,1,FALSE),0),IFERROR(HLOOKUP(DA$20,'Business Case (investor) (2)'!$19:$30,ROW(30:30)-ROW($20:$20),FALSE),0),0)+IF(DA$20=IFERROR(HLOOKUP(DA$20,'Business Case (investor) (3)'!$19:$30,1,FALSE),0),IFERROR(HLOOKUP(DA$20,'Business Case (investor) (3)'!$19:$30,ROW(30:30)-ROW($20:$20),FALSE),0),0)+IF(DA$20=IFERROR(HLOOKUP(DA$20,'Business Case (investor) (4)'!$19:$30,1,FALSE),0),IFERROR(HLOOKUP(DA$20,'Business Case (investor) (4)'!$19:$30,ROW(30:30)-ROW($20:$20),FALSE),0),0)</f>
        <v>0</v>
      </c>
      <c r="DB29" s="22">
        <f>IF(DB$20=IFERROR(HLOOKUP(DB$20,'Business Case (investor) (1)'!$19:$30,1,FALSE),0),IFERROR(HLOOKUP(DB$20,'Business Case (investor) (1)'!$19:$30,ROW(30:30)-ROW($20:$20),FALSE),0),0)+IF(DB$20=IFERROR(HLOOKUP(DB$20,'Business Case (investor) (2)'!$19:$30,1,FALSE),0),IFERROR(HLOOKUP(DB$20,'Business Case (investor) (2)'!$19:$30,ROW(30:30)-ROW($20:$20),FALSE),0),0)+IF(DB$20=IFERROR(HLOOKUP(DB$20,'Business Case (investor) (3)'!$19:$30,1,FALSE),0),IFERROR(HLOOKUP(DB$20,'Business Case (investor) (3)'!$19:$30,ROW(30:30)-ROW($20:$20),FALSE),0),0)+IF(DB$20=IFERROR(HLOOKUP(DB$20,'Business Case (investor) (4)'!$19:$30,1,FALSE),0),IFERROR(HLOOKUP(DB$20,'Business Case (investor) (4)'!$19:$30,ROW(30:30)-ROW($20:$20),FALSE),0),0)</f>
        <v>0</v>
      </c>
      <c r="DC29" s="22">
        <f>IF(DC$20=IFERROR(HLOOKUP(DC$20,'Business Case (investor) (1)'!$19:$30,1,FALSE),0),IFERROR(HLOOKUP(DC$20,'Business Case (investor) (1)'!$19:$30,ROW(30:30)-ROW($20:$20),FALSE),0),0)+IF(DC$20=IFERROR(HLOOKUP(DC$20,'Business Case (investor) (2)'!$19:$30,1,FALSE),0),IFERROR(HLOOKUP(DC$20,'Business Case (investor) (2)'!$19:$30,ROW(30:30)-ROW($20:$20),FALSE),0),0)+IF(DC$20=IFERROR(HLOOKUP(DC$20,'Business Case (investor) (3)'!$19:$30,1,FALSE),0),IFERROR(HLOOKUP(DC$20,'Business Case (investor) (3)'!$19:$30,ROW(30:30)-ROW($20:$20),FALSE),0),0)+IF(DC$20=IFERROR(HLOOKUP(DC$20,'Business Case (investor) (4)'!$19:$30,1,FALSE),0),IFERROR(HLOOKUP(DC$20,'Business Case (investor) (4)'!$19:$30,ROW(30:30)-ROW($20:$20),FALSE),0),0)</f>
        <v>0</v>
      </c>
      <c r="DD29" s="22">
        <f>IF(DD$20=IFERROR(HLOOKUP(DD$20,'Business Case (investor) (1)'!$19:$30,1,FALSE),0),IFERROR(HLOOKUP(DD$20,'Business Case (investor) (1)'!$19:$30,ROW(30:30)-ROW($20:$20),FALSE),0),0)+IF(DD$20=IFERROR(HLOOKUP(DD$20,'Business Case (investor) (2)'!$19:$30,1,FALSE),0),IFERROR(HLOOKUP(DD$20,'Business Case (investor) (2)'!$19:$30,ROW(30:30)-ROW($20:$20),FALSE),0),0)+IF(DD$20=IFERROR(HLOOKUP(DD$20,'Business Case (investor) (3)'!$19:$30,1,FALSE),0),IFERROR(HLOOKUP(DD$20,'Business Case (investor) (3)'!$19:$30,ROW(30:30)-ROW($20:$20),FALSE),0),0)+IF(DD$20=IFERROR(HLOOKUP(DD$20,'Business Case (investor) (4)'!$19:$30,1,FALSE),0),IFERROR(HLOOKUP(DD$20,'Business Case (investor) (4)'!$19:$30,ROW(30:30)-ROW($20:$20),FALSE),0),0)</f>
        <v>0</v>
      </c>
      <c r="DE29" s="22">
        <f>IF(DE$20=IFERROR(HLOOKUP(DE$20,'Business Case (investor) (1)'!$19:$30,1,FALSE),0),IFERROR(HLOOKUP(DE$20,'Business Case (investor) (1)'!$19:$30,ROW(30:30)-ROW($20:$20),FALSE),0),0)+IF(DE$20=IFERROR(HLOOKUP(DE$20,'Business Case (investor) (2)'!$19:$30,1,FALSE),0),IFERROR(HLOOKUP(DE$20,'Business Case (investor) (2)'!$19:$30,ROW(30:30)-ROW($20:$20),FALSE),0),0)+IF(DE$20=IFERROR(HLOOKUP(DE$20,'Business Case (investor) (3)'!$19:$30,1,FALSE),0),IFERROR(HLOOKUP(DE$20,'Business Case (investor) (3)'!$19:$30,ROW(30:30)-ROW($20:$20),FALSE),0),0)+IF(DE$20=IFERROR(HLOOKUP(DE$20,'Business Case (investor) (4)'!$19:$30,1,FALSE),0),IFERROR(HLOOKUP(DE$20,'Business Case (investor) (4)'!$19:$30,ROW(30:30)-ROW($20:$20),FALSE),0),0)</f>
        <v>0</v>
      </c>
      <c r="DF29" s="22">
        <f>IF(DF$20=IFERROR(HLOOKUP(DF$20,'Business Case (investor) (1)'!$19:$30,1,FALSE),0),IFERROR(HLOOKUP(DF$20,'Business Case (investor) (1)'!$19:$30,ROW(30:30)-ROW($20:$20),FALSE),0),0)+IF(DF$20=IFERROR(HLOOKUP(DF$20,'Business Case (investor) (2)'!$19:$30,1,FALSE),0),IFERROR(HLOOKUP(DF$20,'Business Case (investor) (2)'!$19:$30,ROW(30:30)-ROW($20:$20),FALSE),0),0)+IF(DF$20=IFERROR(HLOOKUP(DF$20,'Business Case (investor) (3)'!$19:$30,1,FALSE),0),IFERROR(HLOOKUP(DF$20,'Business Case (investor) (3)'!$19:$30,ROW(30:30)-ROW($20:$20),FALSE),0),0)+IF(DF$20=IFERROR(HLOOKUP(DF$20,'Business Case (investor) (4)'!$19:$30,1,FALSE),0),IFERROR(HLOOKUP(DF$20,'Business Case (investor) (4)'!$19:$30,ROW(30:30)-ROW($20:$20),FALSE),0),0)</f>
        <v>0</v>
      </c>
      <c r="DG29" s="22">
        <f>IF(DG$20=IFERROR(HLOOKUP(DG$20,'Business Case (investor) (1)'!$19:$30,1,FALSE),0),IFERROR(HLOOKUP(DG$20,'Business Case (investor) (1)'!$19:$30,ROW(30:30)-ROW($20:$20),FALSE),0),0)+IF(DG$20=IFERROR(HLOOKUP(DG$20,'Business Case (investor) (2)'!$19:$30,1,FALSE),0),IFERROR(HLOOKUP(DG$20,'Business Case (investor) (2)'!$19:$30,ROW(30:30)-ROW($20:$20),FALSE),0),0)+IF(DG$20=IFERROR(HLOOKUP(DG$20,'Business Case (investor) (3)'!$19:$30,1,FALSE),0),IFERROR(HLOOKUP(DG$20,'Business Case (investor) (3)'!$19:$30,ROW(30:30)-ROW($20:$20),FALSE),0),0)+IF(DG$20=IFERROR(HLOOKUP(DG$20,'Business Case (investor) (4)'!$19:$30,1,FALSE),0),IFERROR(HLOOKUP(DG$20,'Business Case (investor) (4)'!$19:$30,ROW(30:30)-ROW($20:$20),FALSE),0),0)</f>
        <v>0</v>
      </c>
      <c r="DH29" s="22">
        <f>IF(DH$20=IFERROR(HLOOKUP(DH$20,'Business Case (investor) (1)'!$19:$30,1,FALSE),0),IFERROR(HLOOKUP(DH$20,'Business Case (investor) (1)'!$19:$30,ROW(30:30)-ROW($20:$20),FALSE),0),0)+IF(DH$20=IFERROR(HLOOKUP(DH$20,'Business Case (investor) (2)'!$19:$30,1,FALSE),0),IFERROR(HLOOKUP(DH$20,'Business Case (investor) (2)'!$19:$30,ROW(30:30)-ROW($20:$20),FALSE),0),0)+IF(DH$20=IFERROR(HLOOKUP(DH$20,'Business Case (investor) (3)'!$19:$30,1,FALSE),0),IFERROR(HLOOKUP(DH$20,'Business Case (investor) (3)'!$19:$30,ROW(30:30)-ROW($20:$20),FALSE),0),0)+IF(DH$20=IFERROR(HLOOKUP(DH$20,'Business Case (investor) (4)'!$19:$30,1,FALSE),0),IFERROR(HLOOKUP(DH$20,'Business Case (investor) (4)'!$19:$30,ROW(30:30)-ROW($20:$20),FALSE),0),0)</f>
        <v>0</v>
      </c>
      <c r="DI29" s="22">
        <f>IF(DI$20=IFERROR(HLOOKUP(DI$20,'Business Case (investor) (1)'!$19:$30,1,FALSE),0),IFERROR(HLOOKUP(DI$20,'Business Case (investor) (1)'!$19:$30,ROW(30:30)-ROW($20:$20),FALSE),0),0)+IF(DI$20=IFERROR(HLOOKUP(DI$20,'Business Case (investor) (2)'!$19:$30,1,FALSE),0),IFERROR(HLOOKUP(DI$20,'Business Case (investor) (2)'!$19:$30,ROW(30:30)-ROW($20:$20),FALSE),0),0)+IF(DI$20=IFERROR(HLOOKUP(DI$20,'Business Case (investor) (3)'!$19:$30,1,FALSE),0),IFERROR(HLOOKUP(DI$20,'Business Case (investor) (3)'!$19:$30,ROW(30:30)-ROW($20:$20),FALSE),0),0)+IF(DI$20=IFERROR(HLOOKUP(DI$20,'Business Case (investor) (4)'!$19:$30,1,FALSE),0),IFERROR(HLOOKUP(DI$20,'Business Case (investor) (4)'!$19:$30,ROW(30:30)-ROW($20:$20),FALSE),0),0)</f>
        <v>0</v>
      </c>
      <c r="DJ29" s="22">
        <f>IF(DJ$20=IFERROR(HLOOKUP(DJ$20,'Business Case (investor) (1)'!$19:$30,1,FALSE),0),IFERROR(HLOOKUP(DJ$20,'Business Case (investor) (1)'!$19:$30,ROW(30:30)-ROW($20:$20),FALSE),0),0)+IF(DJ$20=IFERROR(HLOOKUP(DJ$20,'Business Case (investor) (2)'!$19:$30,1,FALSE),0),IFERROR(HLOOKUP(DJ$20,'Business Case (investor) (2)'!$19:$30,ROW(30:30)-ROW($20:$20),FALSE),0),0)+IF(DJ$20=IFERROR(HLOOKUP(DJ$20,'Business Case (investor) (3)'!$19:$30,1,FALSE),0),IFERROR(HLOOKUP(DJ$20,'Business Case (investor) (3)'!$19:$30,ROW(30:30)-ROW($20:$20),FALSE),0),0)+IF(DJ$20=IFERROR(HLOOKUP(DJ$20,'Business Case (investor) (4)'!$19:$30,1,FALSE),0),IFERROR(HLOOKUP(DJ$20,'Business Case (investor) (4)'!$19:$30,ROW(30:30)-ROW($20:$20),FALSE),0),0)</f>
        <v>0</v>
      </c>
      <c r="DK29" s="22">
        <f>IF(DK$20=IFERROR(HLOOKUP(DK$20,'Business Case (investor) (1)'!$19:$30,1,FALSE),0),IFERROR(HLOOKUP(DK$20,'Business Case (investor) (1)'!$19:$30,ROW(30:30)-ROW($20:$20),FALSE),0),0)+IF(DK$20=IFERROR(HLOOKUP(DK$20,'Business Case (investor) (2)'!$19:$30,1,FALSE),0),IFERROR(HLOOKUP(DK$20,'Business Case (investor) (2)'!$19:$30,ROW(30:30)-ROW($20:$20),FALSE),0),0)+IF(DK$20=IFERROR(HLOOKUP(DK$20,'Business Case (investor) (3)'!$19:$30,1,FALSE),0),IFERROR(HLOOKUP(DK$20,'Business Case (investor) (3)'!$19:$30,ROW(30:30)-ROW($20:$20),FALSE),0),0)+IF(DK$20=IFERROR(HLOOKUP(DK$20,'Business Case (investor) (4)'!$19:$30,1,FALSE),0),IFERROR(HLOOKUP(DK$20,'Business Case (investor) (4)'!$19:$30,ROW(30:30)-ROW($20:$20),FALSE),0),0)</f>
        <v>0</v>
      </c>
      <c r="DL29" s="22">
        <f>IF(DL$20=IFERROR(HLOOKUP(DL$20,'Business Case (investor) (1)'!$19:$30,1,FALSE),0),IFERROR(HLOOKUP(DL$20,'Business Case (investor) (1)'!$19:$30,ROW(30:30)-ROW($20:$20),FALSE),0),0)+IF(DL$20=IFERROR(HLOOKUP(DL$20,'Business Case (investor) (2)'!$19:$30,1,FALSE),0),IFERROR(HLOOKUP(DL$20,'Business Case (investor) (2)'!$19:$30,ROW(30:30)-ROW($20:$20),FALSE),0),0)+IF(DL$20=IFERROR(HLOOKUP(DL$20,'Business Case (investor) (3)'!$19:$30,1,FALSE),0),IFERROR(HLOOKUP(DL$20,'Business Case (investor) (3)'!$19:$30,ROW(30:30)-ROW($20:$20),FALSE),0),0)+IF(DL$20=IFERROR(HLOOKUP(DL$20,'Business Case (investor) (4)'!$19:$30,1,FALSE),0),IFERROR(HLOOKUP(DL$20,'Business Case (investor) (4)'!$19:$30,ROW(30:30)-ROW($20:$20),FALSE),0),0)</f>
        <v>0</v>
      </c>
      <c r="DM29" s="22">
        <f>IF(DM$20=IFERROR(HLOOKUP(DM$20,'Business Case (investor) (1)'!$19:$30,1,FALSE),0),IFERROR(HLOOKUP(DM$20,'Business Case (investor) (1)'!$19:$30,ROW(30:30)-ROW($20:$20),FALSE),0),0)+IF(DM$20=IFERROR(HLOOKUP(DM$20,'Business Case (investor) (2)'!$19:$30,1,FALSE),0),IFERROR(HLOOKUP(DM$20,'Business Case (investor) (2)'!$19:$30,ROW(30:30)-ROW($20:$20),FALSE),0),0)+IF(DM$20=IFERROR(HLOOKUP(DM$20,'Business Case (investor) (3)'!$19:$30,1,FALSE),0),IFERROR(HLOOKUP(DM$20,'Business Case (investor) (3)'!$19:$30,ROW(30:30)-ROW($20:$20),FALSE),0),0)+IF(DM$20=IFERROR(HLOOKUP(DM$20,'Business Case (investor) (4)'!$19:$30,1,FALSE),0),IFERROR(HLOOKUP(DM$20,'Business Case (investor) (4)'!$19:$30,ROW(30:30)-ROW($20:$20),FALSE),0),0)</f>
        <v>0</v>
      </c>
      <c r="DN29" s="22">
        <f>IF(DN$20=IFERROR(HLOOKUP(DN$20,'Business Case (investor) (1)'!$19:$30,1,FALSE),0),IFERROR(HLOOKUP(DN$20,'Business Case (investor) (1)'!$19:$30,ROW(30:30)-ROW($20:$20),FALSE),0),0)+IF(DN$20=IFERROR(HLOOKUP(DN$20,'Business Case (investor) (2)'!$19:$30,1,FALSE),0),IFERROR(HLOOKUP(DN$20,'Business Case (investor) (2)'!$19:$30,ROW(30:30)-ROW($20:$20),FALSE),0),0)+IF(DN$20=IFERROR(HLOOKUP(DN$20,'Business Case (investor) (3)'!$19:$30,1,FALSE),0),IFERROR(HLOOKUP(DN$20,'Business Case (investor) (3)'!$19:$30,ROW(30:30)-ROW($20:$20),FALSE),0),0)+IF(DN$20=IFERROR(HLOOKUP(DN$20,'Business Case (investor) (4)'!$19:$30,1,FALSE),0),IFERROR(HLOOKUP(DN$20,'Business Case (investor) (4)'!$19:$30,ROW(30:30)-ROW($20:$20),FALSE),0),0)</f>
        <v>0</v>
      </c>
      <c r="DO29" s="22">
        <f>IF(DO$20=IFERROR(HLOOKUP(DO$20,'Business Case (investor) (1)'!$19:$30,1,FALSE),0),IFERROR(HLOOKUP(DO$20,'Business Case (investor) (1)'!$19:$30,ROW(30:30)-ROW($20:$20),FALSE),0),0)+IF(DO$20=IFERROR(HLOOKUP(DO$20,'Business Case (investor) (2)'!$19:$30,1,FALSE),0),IFERROR(HLOOKUP(DO$20,'Business Case (investor) (2)'!$19:$30,ROW(30:30)-ROW($20:$20),FALSE),0),0)+IF(DO$20=IFERROR(HLOOKUP(DO$20,'Business Case (investor) (3)'!$19:$30,1,FALSE),0),IFERROR(HLOOKUP(DO$20,'Business Case (investor) (3)'!$19:$30,ROW(30:30)-ROW($20:$20),FALSE),0),0)+IF(DO$20=IFERROR(HLOOKUP(DO$20,'Business Case (investor) (4)'!$19:$30,1,FALSE),0),IFERROR(HLOOKUP(DO$20,'Business Case (investor) (4)'!$19:$30,ROW(30:30)-ROW($20:$20),FALSE),0),0)</f>
        <v>0</v>
      </c>
      <c r="DP29" s="22">
        <f>IF(DP$20=IFERROR(HLOOKUP(DP$20,'Business Case (investor) (1)'!$19:$30,1,FALSE),0),IFERROR(HLOOKUP(DP$20,'Business Case (investor) (1)'!$19:$30,ROW(30:30)-ROW($20:$20),FALSE),0),0)+IF(DP$20=IFERROR(HLOOKUP(DP$20,'Business Case (investor) (2)'!$19:$30,1,FALSE),0),IFERROR(HLOOKUP(DP$20,'Business Case (investor) (2)'!$19:$30,ROW(30:30)-ROW($20:$20),FALSE),0),0)+IF(DP$20=IFERROR(HLOOKUP(DP$20,'Business Case (investor) (3)'!$19:$30,1,FALSE),0),IFERROR(HLOOKUP(DP$20,'Business Case (investor) (3)'!$19:$30,ROW(30:30)-ROW($20:$20),FALSE),0),0)+IF(DP$20=IFERROR(HLOOKUP(DP$20,'Business Case (investor) (4)'!$19:$30,1,FALSE),0),IFERROR(HLOOKUP(DP$20,'Business Case (investor) (4)'!$19:$30,ROW(30:30)-ROW($20:$20),FALSE),0),0)</f>
        <v>0</v>
      </c>
      <c r="DQ29" s="22">
        <f>IF(DQ$20=IFERROR(HLOOKUP(DQ$20,'Business Case (investor) (1)'!$19:$30,1,FALSE),0),IFERROR(HLOOKUP(DQ$20,'Business Case (investor) (1)'!$19:$30,ROW(30:30)-ROW($20:$20),FALSE),0),0)+IF(DQ$20=IFERROR(HLOOKUP(DQ$20,'Business Case (investor) (2)'!$19:$30,1,FALSE),0),IFERROR(HLOOKUP(DQ$20,'Business Case (investor) (2)'!$19:$30,ROW(30:30)-ROW($20:$20),FALSE),0),0)+IF(DQ$20=IFERROR(HLOOKUP(DQ$20,'Business Case (investor) (3)'!$19:$30,1,FALSE),0),IFERROR(HLOOKUP(DQ$20,'Business Case (investor) (3)'!$19:$30,ROW(30:30)-ROW($20:$20),FALSE),0),0)+IF(DQ$20=IFERROR(HLOOKUP(DQ$20,'Business Case (investor) (4)'!$19:$30,1,FALSE),0),IFERROR(HLOOKUP(DQ$20,'Business Case (investor) (4)'!$19:$30,ROW(30:30)-ROW($20:$20),FALSE),0),0)</f>
        <v>0</v>
      </c>
      <c r="DR29" s="22">
        <f>IF(DR$20=IFERROR(HLOOKUP(DR$20,'Business Case (investor) (1)'!$19:$30,1,FALSE),0),IFERROR(HLOOKUP(DR$20,'Business Case (investor) (1)'!$19:$30,ROW(30:30)-ROW($20:$20),FALSE),0),0)+IF(DR$20=IFERROR(HLOOKUP(DR$20,'Business Case (investor) (2)'!$19:$30,1,FALSE),0),IFERROR(HLOOKUP(DR$20,'Business Case (investor) (2)'!$19:$30,ROW(30:30)-ROW($20:$20),FALSE),0),0)+IF(DR$20=IFERROR(HLOOKUP(DR$20,'Business Case (investor) (3)'!$19:$30,1,FALSE),0),IFERROR(HLOOKUP(DR$20,'Business Case (investor) (3)'!$19:$30,ROW(30:30)-ROW($20:$20),FALSE),0),0)+IF(DR$20=IFERROR(HLOOKUP(DR$20,'Business Case (investor) (4)'!$19:$30,1,FALSE),0),IFERROR(HLOOKUP(DR$20,'Business Case (investor) (4)'!$19:$30,ROW(30:30)-ROW($20:$20),FALSE),0),0)</f>
        <v>0</v>
      </c>
      <c r="DS29" s="22">
        <f>IF(DS$20=IFERROR(HLOOKUP(DS$20,'Business Case (investor) (1)'!$19:$30,1,FALSE),0),IFERROR(HLOOKUP(DS$20,'Business Case (investor) (1)'!$19:$30,ROW(30:30)-ROW($20:$20),FALSE),0),0)+IF(DS$20=IFERROR(HLOOKUP(DS$20,'Business Case (investor) (2)'!$19:$30,1,FALSE),0),IFERROR(HLOOKUP(DS$20,'Business Case (investor) (2)'!$19:$30,ROW(30:30)-ROW($20:$20),FALSE),0),0)+IF(DS$20=IFERROR(HLOOKUP(DS$20,'Business Case (investor) (3)'!$19:$30,1,FALSE),0),IFERROR(HLOOKUP(DS$20,'Business Case (investor) (3)'!$19:$30,ROW(30:30)-ROW($20:$20),FALSE),0),0)+IF(DS$20=IFERROR(HLOOKUP(DS$20,'Business Case (investor) (4)'!$19:$30,1,FALSE),0),IFERROR(HLOOKUP(DS$20,'Business Case (investor) (4)'!$19:$30,ROW(30:30)-ROW($20:$20),FALSE),0),0)</f>
        <v>0</v>
      </c>
      <c r="DT29" s="22">
        <f>IF(DT$20=IFERROR(HLOOKUP(DT$20,'Business Case (investor) (1)'!$19:$30,1,FALSE),0),IFERROR(HLOOKUP(DT$20,'Business Case (investor) (1)'!$19:$30,ROW(30:30)-ROW($20:$20),FALSE),0),0)+IF(DT$20=IFERROR(HLOOKUP(DT$20,'Business Case (investor) (2)'!$19:$30,1,FALSE),0),IFERROR(HLOOKUP(DT$20,'Business Case (investor) (2)'!$19:$30,ROW(30:30)-ROW($20:$20),FALSE),0),0)+IF(DT$20=IFERROR(HLOOKUP(DT$20,'Business Case (investor) (3)'!$19:$30,1,FALSE),0),IFERROR(HLOOKUP(DT$20,'Business Case (investor) (3)'!$19:$30,ROW(30:30)-ROW($20:$20),FALSE),0),0)+IF(DT$20=IFERROR(HLOOKUP(DT$20,'Business Case (investor) (4)'!$19:$30,1,FALSE),0),IFERROR(HLOOKUP(DT$20,'Business Case (investor) (4)'!$19:$30,ROW(30:30)-ROW($20:$20),FALSE),0),0)</f>
        <v>0</v>
      </c>
      <c r="DU29" s="22">
        <f>IF(DU$20=IFERROR(HLOOKUP(DU$20,'Business Case (investor) (1)'!$19:$30,1,FALSE),0),IFERROR(HLOOKUP(DU$20,'Business Case (investor) (1)'!$19:$30,ROW(30:30)-ROW($20:$20),FALSE),0),0)+IF(DU$20=IFERROR(HLOOKUP(DU$20,'Business Case (investor) (2)'!$19:$30,1,FALSE),0),IFERROR(HLOOKUP(DU$20,'Business Case (investor) (2)'!$19:$30,ROW(30:30)-ROW($20:$20),FALSE),0),0)+IF(DU$20=IFERROR(HLOOKUP(DU$20,'Business Case (investor) (3)'!$19:$30,1,FALSE),0),IFERROR(HLOOKUP(DU$20,'Business Case (investor) (3)'!$19:$30,ROW(30:30)-ROW($20:$20),FALSE),0),0)+IF(DU$20=IFERROR(HLOOKUP(DU$20,'Business Case (investor) (4)'!$19:$30,1,FALSE),0),IFERROR(HLOOKUP(DU$20,'Business Case (investor) (4)'!$19:$30,ROW(30:30)-ROW($20:$20),FALSE),0),0)</f>
        <v>0</v>
      </c>
      <c r="DV29" s="22">
        <f>IF(DV$20=IFERROR(HLOOKUP(DV$20,'Business Case (investor) (1)'!$19:$30,1,FALSE),0),IFERROR(HLOOKUP(DV$20,'Business Case (investor) (1)'!$19:$30,ROW(30:30)-ROW($20:$20),FALSE),0),0)+IF(DV$20=IFERROR(HLOOKUP(DV$20,'Business Case (investor) (2)'!$19:$30,1,FALSE),0),IFERROR(HLOOKUP(DV$20,'Business Case (investor) (2)'!$19:$30,ROW(30:30)-ROW($20:$20),FALSE),0),0)+IF(DV$20=IFERROR(HLOOKUP(DV$20,'Business Case (investor) (3)'!$19:$30,1,FALSE),0),IFERROR(HLOOKUP(DV$20,'Business Case (investor) (3)'!$19:$30,ROW(30:30)-ROW($20:$20),FALSE),0),0)+IF(DV$20=IFERROR(HLOOKUP(DV$20,'Business Case (investor) (4)'!$19:$30,1,FALSE),0),IFERROR(HLOOKUP(DV$20,'Business Case (investor) (4)'!$19:$30,ROW(30:30)-ROW($20:$20),FALSE),0),0)</f>
        <v>0</v>
      </c>
      <c r="DW29" s="22">
        <f>IF(DW$20=IFERROR(HLOOKUP(DW$20,'Business Case (investor) (1)'!$19:$30,1,FALSE),0),IFERROR(HLOOKUP(DW$20,'Business Case (investor) (1)'!$19:$30,ROW(30:30)-ROW($20:$20),FALSE),0),0)+IF(DW$20=IFERROR(HLOOKUP(DW$20,'Business Case (investor) (2)'!$19:$30,1,FALSE),0),IFERROR(HLOOKUP(DW$20,'Business Case (investor) (2)'!$19:$30,ROW(30:30)-ROW($20:$20),FALSE),0),0)+IF(DW$20=IFERROR(HLOOKUP(DW$20,'Business Case (investor) (3)'!$19:$30,1,FALSE),0),IFERROR(HLOOKUP(DW$20,'Business Case (investor) (3)'!$19:$30,ROW(30:30)-ROW($20:$20),FALSE),0),0)+IF(DW$20=IFERROR(HLOOKUP(DW$20,'Business Case (investor) (4)'!$19:$30,1,FALSE),0),IFERROR(HLOOKUP(DW$20,'Business Case (investor) (4)'!$19:$30,ROW(30:30)-ROW($20:$20),FALSE),0),0)</f>
        <v>0</v>
      </c>
      <c r="DX29" s="22">
        <f>IF(DX$20=IFERROR(HLOOKUP(DX$20,'Business Case (investor) (1)'!$19:$30,1,FALSE),0),IFERROR(HLOOKUP(DX$20,'Business Case (investor) (1)'!$19:$30,ROW(30:30)-ROW($20:$20),FALSE),0),0)+IF(DX$20=IFERROR(HLOOKUP(DX$20,'Business Case (investor) (2)'!$19:$30,1,FALSE),0),IFERROR(HLOOKUP(DX$20,'Business Case (investor) (2)'!$19:$30,ROW(30:30)-ROW($20:$20),FALSE),0),0)+IF(DX$20=IFERROR(HLOOKUP(DX$20,'Business Case (investor) (3)'!$19:$30,1,FALSE),0),IFERROR(HLOOKUP(DX$20,'Business Case (investor) (3)'!$19:$30,ROW(30:30)-ROW($20:$20),FALSE),0),0)+IF(DX$20=IFERROR(HLOOKUP(DX$20,'Business Case (investor) (4)'!$19:$30,1,FALSE),0),IFERROR(HLOOKUP(DX$20,'Business Case (investor) (4)'!$19:$30,ROW(30:30)-ROW($20:$20),FALSE),0),0)</f>
        <v>0</v>
      </c>
      <c r="DY29" s="22">
        <f>IF(DY$20=IFERROR(HLOOKUP(DY$20,'Business Case (investor) (1)'!$19:$30,1,FALSE),0),IFERROR(HLOOKUP(DY$20,'Business Case (investor) (1)'!$19:$30,ROW(30:30)-ROW($20:$20),FALSE),0),0)+IF(DY$20=IFERROR(HLOOKUP(DY$20,'Business Case (investor) (2)'!$19:$30,1,FALSE),0),IFERROR(HLOOKUP(DY$20,'Business Case (investor) (2)'!$19:$30,ROW(30:30)-ROW($20:$20),FALSE),0),0)+IF(DY$20=IFERROR(HLOOKUP(DY$20,'Business Case (investor) (3)'!$19:$30,1,FALSE),0),IFERROR(HLOOKUP(DY$20,'Business Case (investor) (3)'!$19:$30,ROW(30:30)-ROW($20:$20),FALSE),0),0)+IF(DY$20=IFERROR(HLOOKUP(DY$20,'Business Case (investor) (4)'!$19:$30,1,FALSE),0),IFERROR(HLOOKUP(DY$20,'Business Case (investor) (4)'!$19:$30,ROW(30:30)-ROW($20:$20),FALSE),0),0)</f>
        <v>0</v>
      </c>
      <c r="DZ29" s="22">
        <f>IF(DZ$20=IFERROR(HLOOKUP(DZ$20,'Business Case (investor) (1)'!$19:$30,1,FALSE),0),IFERROR(HLOOKUP(DZ$20,'Business Case (investor) (1)'!$19:$30,ROW(30:30)-ROW($20:$20),FALSE),0),0)+IF(DZ$20=IFERROR(HLOOKUP(DZ$20,'Business Case (investor) (2)'!$19:$30,1,FALSE),0),IFERROR(HLOOKUP(DZ$20,'Business Case (investor) (2)'!$19:$30,ROW(30:30)-ROW($20:$20),FALSE),0),0)+IF(DZ$20=IFERROR(HLOOKUP(DZ$20,'Business Case (investor) (3)'!$19:$30,1,FALSE),0),IFERROR(HLOOKUP(DZ$20,'Business Case (investor) (3)'!$19:$30,ROW(30:30)-ROW($20:$20),FALSE),0),0)+IF(DZ$20=IFERROR(HLOOKUP(DZ$20,'Business Case (investor) (4)'!$19:$30,1,FALSE),0),IFERROR(HLOOKUP(DZ$20,'Business Case (investor) (4)'!$19:$30,ROW(30:30)-ROW($20:$20),FALSE),0),0)</f>
        <v>0</v>
      </c>
      <c r="EA29" s="22">
        <f>IF(EA$20=IFERROR(HLOOKUP(EA$20,'Business Case (investor) (1)'!$19:$30,1,FALSE),0),IFERROR(HLOOKUP(EA$20,'Business Case (investor) (1)'!$19:$30,ROW(30:30)-ROW($20:$20),FALSE),0),0)+IF(EA$20=IFERROR(HLOOKUP(EA$20,'Business Case (investor) (2)'!$19:$30,1,FALSE),0),IFERROR(HLOOKUP(EA$20,'Business Case (investor) (2)'!$19:$30,ROW(30:30)-ROW($20:$20),FALSE),0),0)+IF(EA$20=IFERROR(HLOOKUP(EA$20,'Business Case (investor) (3)'!$19:$30,1,FALSE),0),IFERROR(HLOOKUP(EA$20,'Business Case (investor) (3)'!$19:$30,ROW(30:30)-ROW($20:$20),FALSE),0),0)+IF(EA$20=IFERROR(HLOOKUP(EA$20,'Business Case (investor) (4)'!$19:$30,1,FALSE),0),IFERROR(HLOOKUP(EA$20,'Business Case (investor) (4)'!$19:$30,ROW(30:30)-ROW($20:$20),FALSE),0),0)</f>
        <v>0</v>
      </c>
      <c r="EB29" s="22">
        <f>IF(EB$20=IFERROR(HLOOKUP(EB$20,'Business Case (investor) (1)'!$19:$30,1,FALSE),0),IFERROR(HLOOKUP(EB$20,'Business Case (investor) (1)'!$19:$30,ROW(30:30)-ROW($20:$20),FALSE),0),0)+IF(EB$20=IFERROR(HLOOKUP(EB$20,'Business Case (investor) (2)'!$19:$30,1,FALSE),0),IFERROR(HLOOKUP(EB$20,'Business Case (investor) (2)'!$19:$30,ROW(30:30)-ROW($20:$20),FALSE),0),0)+IF(EB$20=IFERROR(HLOOKUP(EB$20,'Business Case (investor) (3)'!$19:$30,1,FALSE),0),IFERROR(HLOOKUP(EB$20,'Business Case (investor) (3)'!$19:$30,ROW(30:30)-ROW($20:$20),FALSE),0),0)+IF(EB$20=IFERROR(HLOOKUP(EB$20,'Business Case (investor) (4)'!$19:$30,1,FALSE),0),IFERROR(HLOOKUP(EB$20,'Business Case (investor) (4)'!$19:$30,ROW(30:30)-ROW($20:$20),FALSE),0),0)</f>
        <v>0</v>
      </c>
      <c r="EC29" s="22">
        <f>IF(EC$20=IFERROR(HLOOKUP(EC$20,'Business Case (investor) (1)'!$19:$30,1,FALSE),0),IFERROR(HLOOKUP(EC$20,'Business Case (investor) (1)'!$19:$30,ROW(30:30)-ROW($20:$20),FALSE),0),0)+IF(EC$20=IFERROR(HLOOKUP(EC$20,'Business Case (investor) (2)'!$19:$30,1,FALSE),0),IFERROR(HLOOKUP(EC$20,'Business Case (investor) (2)'!$19:$30,ROW(30:30)-ROW($20:$20),FALSE),0),0)+IF(EC$20=IFERROR(HLOOKUP(EC$20,'Business Case (investor) (3)'!$19:$30,1,FALSE),0),IFERROR(HLOOKUP(EC$20,'Business Case (investor) (3)'!$19:$30,ROW(30:30)-ROW($20:$20),FALSE),0),0)+IF(EC$20=IFERROR(HLOOKUP(EC$20,'Business Case (investor) (4)'!$19:$30,1,FALSE),0),IFERROR(HLOOKUP(EC$20,'Business Case (investor) (4)'!$19:$30,ROW(30:30)-ROW($20:$20),FALSE),0),0)</f>
        <v>0</v>
      </c>
      <c r="ED29" s="22">
        <f>IF(ED$20=IFERROR(HLOOKUP(ED$20,'Business Case (investor) (1)'!$19:$30,1,FALSE),0),IFERROR(HLOOKUP(ED$20,'Business Case (investor) (1)'!$19:$30,ROW(30:30)-ROW($20:$20),FALSE),0),0)+IF(ED$20=IFERROR(HLOOKUP(ED$20,'Business Case (investor) (2)'!$19:$30,1,FALSE),0),IFERROR(HLOOKUP(ED$20,'Business Case (investor) (2)'!$19:$30,ROW(30:30)-ROW($20:$20),FALSE),0),0)+IF(ED$20=IFERROR(HLOOKUP(ED$20,'Business Case (investor) (3)'!$19:$30,1,FALSE),0),IFERROR(HLOOKUP(ED$20,'Business Case (investor) (3)'!$19:$30,ROW(30:30)-ROW($20:$20),FALSE),0),0)+IF(ED$20=IFERROR(HLOOKUP(ED$20,'Business Case (investor) (4)'!$19:$30,1,FALSE),0),IFERROR(HLOOKUP(ED$20,'Business Case (investor) (4)'!$19:$30,ROW(30:30)-ROW($20:$20),FALSE),0),0)</f>
        <v>0</v>
      </c>
      <c r="EE29" s="22">
        <f>IF(EE$20=IFERROR(HLOOKUP(EE$20,'Business Case (investor) (1)'!$19:$30,1,FALSE),0),IFERROR(HLOOKUP(EE$20,'Business Case (investor) (1)'!$19:$30,ROW(30:30)-ROW($20:$20),FALSE),0),0)+IF(EE$20=IFERROR(HLOOKUP(EE$20,'Business Case (investor) (2)'!$19:$30,1,FALSE),0),IFERROR(HLOOKUP(EE$20,'Business Case (investor) (2)'!$19:$30,ROW(30:30)-ROW($20:$20),FALSE),0),0)+IF(EE$20=IFERROR(HLOOKUP(EE$20,'Business Case (investor) (3)'!$19:$30,1,FALSE),0),IFERROR(HLOOKUP(EE$20,'Business Case (investor) (3)'!$19:$30,ROW(30:30)-ROW($20:$20),FALSE),0),0)+IF(EE$20=IFERROR(HLOOKUP(EE$20,'Business Case (investor) (4)'!$19:$30,1,FALSE),0),IFERROR(HLOOKUP(EE$20,'Business Case (investor) (4)'!$19:$30,ROW(30:30)-ROW($20:$20),FALSE),0),0)</f>
        <v>0</v>
      </c>
      <c r="EF29" s="22">
        <f>IF(EF$20=IFERROR(HLOOKUP(EF$20,'Business Case (investor) (1)'!$19:$30,1,FALSE),0),IFERROR(HLOOKUP(EF$20,'Business Case (investor) (1)'!$19:$30,ROW(30:30)-ROW($20:$20),FALSE),0),0)+IF(EF$20=IFERROR(HLOOKUP(EF$20,'Business Case (investor) (2)'!$19:$30,1,FALSE),0),IFERROR(HLOOKUP(EF$20,'Business Case (investor) (2)'!$19:$30,ROW(30:30)-ROW($20:$20),FALSE),0),0)+IF(EF$20=IFERROR(HLOOKUP(EF$20,'Business Case (investor) (3)'!$19:$30,1,FALSE),0),IFERROR(HLOOKUP(EF$20,'Business Case (investor) (3)'!$19:$30,ROW(30:30)-ROW($20:$20),FALSE),0),0)+IF(EF$20=IFERROR(HLOOKUP(EF$20,'Business Case (investor) (4)'!$19:$30,1,FALSE),0),IFERROR(HLOOKUP(EF$20,'Business Case (investor) (4)'!$19:$30,ROW(30:30)-ROW($20:$20),FALSE),0),0)</f>
        <v>0</v>
      </c>
      <c r="EG29" s="22">
        <f>IF(EG$20=IFERROR(HLOOKUP(EG$20,'Business Case (investor) (1)'!$19:$30,1,FALSE),0),IFERROR(HLOOKUP(EG$20,'Business Case (investor) (1)'!$19:$30,ROW(30:30)-ROW($20:$20),FALSE),0),0)+IF(EG$20=IFERROR(HLOOKUP(EG$20,'Business Case (investor) (2)'!$19:$30,1,FALSE),0),IFERROR(HLOOKUP(EG$20,'Business Case (investor) (2)'!$19:$30,ROW(30:30)-ROW($20:$20),FALSE),0),0)+IF(EG$20=IFERROR(HLOOKUP(EG$20,'Business Case (investor) (3)'!$19:$30,1,FALSE),0),IFERROR(HLOOKUP(EG$20,'Business Case (investor) (3)'!$19:$30,ROW(30:30)-ROW($20:$20),FALSE),0),0)+IF(EG$20=IFERROR(HLOOKUP(EG$20,'Business Case (investor) (4)'!$19:$30,1,FALSE),0),IFERROR(HLOOKUP(EG$20,'Business Case (investor) (4)'!$19:$30,ROW(30:30)-ROW($20:$20),FALSE),0),0)</f>
        <v>0</v>
      </c>
      <c r="EH29" s="22">
        <f>IF(EH$20=IFERROR(HLOOKUP(EH$20,'Business Case (investor) (1)'!$19:$30,1,FALSE),0),IFERROR(HLOOKUP(EH$20,'Business Case (investor) (1)'!$19:$30,ROW(30:30)-ROW($20:$20),FALSE),0),0)+IF(EH$20=IFERROR(HLOOKUP(EH$20,'Business Case (investor) (2)'!$19:$30,1,FALSE),0),IFERROR(HLOOKUP(EH$20,'Business Case (investor) (2)'!$19:$30,ROW(30:30)-ROW($20:$20),FALSE),0),0)+IF(EH$20=IFERROR(HLOOKUP(EH$20,'Business Case (investor) (3)'!$19:$30,1,FALSE),0),IFERROR(HLOOKUP(EH$20,'Business Case (investor) (3)'!$19:$30,ROW(30:30)-ROW($20:$20),FALSE),0),0)+IF(EH$20=IFERROR(HLOOKUP(EH$20,'Business Case (investor) (4)'!$19:$30,1,FALSE),0),IFERROR(HLOOKUP(EH$20,'Business Case (investor) (4)'!$19:$30,ROW(30:30)-ROW($20:$20),FALSE),0),0)</f>
        <v>0</v>
      </c>
      <c r="EI29" s="22">
        <f>IF(EI$20=IFERROR(HLOOKUP(EI$20,'Business Case (investor) (1)'!$19:$30,1,FALSE),0),IFERROR(HLOOKUP(EI$20,'Business Case (investor) (1)'!$19:$30,ROW(30:30)-ROW($20:$20),FALSE),0),0)+IF(EI$20=IFERROR(HLOOKUP(EI$20,'Business Case (investor) (2)'!$19:$30,1,FALSE),0),IFERROR(HLOOKUP(EI$20,'Business Case (investor) (2)'!$19:$30,ROW(30:30)-ROW($20:$20),FALSE),0),0)+IF(EI$20=IFERROR(HLOOKUP(EI$20,'Business Case (investor) (3)'!$19:$30,1,FALSE),0),IFERROR(HLOOKUP(EI$20,'Business Case (investor) (3)'!$19:$30,ROW(30:30)-ROW($20:$20),FALSE),0),0)+IF(EI$20=IFERROR(HLOOKUP(EI$20,'Business Case (investor) (4)'!$19:$30,1,FALSE),0),IFERROR(HLOOKUP(EI$20,'Business Case (investor) (4)'!$19:$30,ROW(30:30)-ROW($20:$20),FALSE),0),0)</f>
        <v>0</v>
      </c>
      <c r="EJ29" s="22">
        <f>IF(EJ$20=IFERROR(HLOOKUP(EJ$20,'Business Case (investor) (1)'!$19:$30,1,FALSE),0),IFERROR(HLOOKUP(EJ$20,'Business Case (investor) (1)'!$19:$30,ROW(30:30)-ROW($20:$20),FALSE),0),0)+IF(EJ$20=IFERROR(HLOOKUP(EJ$20,'Business Case (investor) (2)'!$19:$30,1,FALSE),0),IFERROR(HLOOKUP(EJ$20,'Business Case (investor) (2)'!$19:$30,ROW(30:30)-ROW($20:$20),FALSE),0),0)+IF(EJ$20=IFERROR(HLOOKUP(EJ$20,'Business Case (investor) (3)'!$19:$30,1,FALSE),0),IFERROR(HLOOKUP(EJ$20,'Business Case (investor) (3)'!$19:$30,ROW(30:30)-ROW($20:$20),FALSE),0),0)+IF(EJ$20=IFERROR(HLOOKUP(EJ$20,'Business Case (investor) (4)'!$19:$30,1,FALSE),0),IFERROR(HLOOKUP(EJ$20,'Business Case (investor) (4)'!$19:$30,ROW(30:30)-ROW($20:$20),FALSE),0),0)</f>
        <v>0</v>
      </c>
      <c r="EK29" s="22">
        <f>IF(EK$20=IFERROR(HLOOKUP(EK$20,'Business Case (investor) (1)'!$19:$30,1,FALSE),0),IFERROR(HLOOKUP(EK$20,'Business Case (investor) (1)'!$19:$30,ROW(30:30)-ROW($20:$20),FALSE),0),0)+IF(EK$20=IFERROR(HLOOKUP(EK$20,'Business Case (investor) (2)'!$19:$30,1,FALSE),0),IFERROR(HLOOKUP(EK$20,'Business Case (investor) (2)'!$19:$30,ROW(30:30)-ROW($20:$20),FALSE),0),0)+IF(EK$20=IFERROR(HLOOKUP(EK$20,'Business Case (investor) (3)'!$19:$30,1,FALSE),0),IFERROR(HLOOKUP(EK$20,'Business Case (investor) (3)'!$19:$30,ROW(30:30)-ROW($20:$20),FALSE),0),0)+IF(EK$20=IFERROR(HLOOKUP(EK$20,'Business Case (investor) (4)'!$19:$30,1,FALSE),0),IFERROR(HLOOKUP(EK$20,'Business Case (investor) (4)'!$19:$30,ROW(30:30)-ROW($20:$20),FALSE),0),0)</f>
        <v>0</v>
      </c>
      <c r="EL29" s="22">
        <f>IF(EL$20=IFERROR(HLOOKUP(EL$20,'Business Case (investor) (1)'!$19:$30,1,FALSE),0),IFERROR(HLOOKUP(EL$20,'Business Case (investor) (1)'!$19:$30,ROW(30:30)-ROW($20:$20),FALSE),0),0)+IF(EL$20=IFERROR(HLOOKUP(EL$20,'Business Case (investor) (2)'!$19:$30,1,FALSE),0),IFERROR(HLOOKUP(EL$20,'Business Case (investor) (2)'!$19:$30,ROW(30:30)-ROW($20:$20),FALSE),0),0)+IF(EL$20=IFERROR(HLOOKUP(EL$20,'Business Case (investor) (3)'!$19:$30,1,FALSE),0),IFERROR(HLOOKUP(EL$20,'Business Case (investor) (3)'!$19:$30,ROW(30:30)-ROW($20:$20),FALSE),0),0)+IF(EL$20=IFERROR(HLOOKUP(EL$20,'Business Case (investor) (4)'!$19:$30,1,FALSE),0),IFERROR(HLOOKUP(EL$20,'Business Case (investor) (4)'!$19:$30,ROW(30:30)-ROW($20:$20),FALSE),0),0)</f>
        <v>0</v>
      </c>
      <c r="EM29" s="22">
        <f>IF(EM$20=IFERROR(HLOOKUP(EM$20,'Business Case (investor) (1)'!$19:$30,1,FALSE),0),IFERROR(HLOOKUP(EM$20,'Business Case (investor) (1)'!$19:$30,ROW(30:30)-ROW($20:$20),FALSE),0),0)+IF(EM$20=IFERROR(HLOOKUP(EM$20,'Business Case (investor) (2)'!$19:$30,1,FALSE),0),IFERROR(HLOOKUP(EM$20,'Business Case (investor) (2)'!$19:$30,ROW(30:30)-ROW($20:$20),FALSE),0),0)+IF(EM$20=IFERROR(HLOOKUP(EM$20,'Business Case (investor) (3)'!$19:$30,1,FALSE),0),IFERROR(HLOOKUP(EM$20,'Business Case (investor) (3)'!$19:$30,ROW(30:30)-ROW($20:$20),FALSE),0),0)+IF(EM$20=IFERROR(HLOOKUP(EM$20,'Business Case (investor) (4)'!$19:$30,1,FALSE),0),IFERROR(HLOOKUP(EM$20,'Business Case (investor) (4)'!$19:$30,ROW(30:30)-ROW($20:$20),FALSE),0),0)</f>
        <v>0</v>
      </c>
      <c r="EN29" s="22">
        <f>IF(EN$20=IFERROR(HLOOKUP(EN$20,'Business Case (investor) (1)'!$19:$30,1,FALSE),0),IFERROR(HLOOKUP(EN$20,'Business Case (investor) (1)'!$19:$30,ROW(30:30)-ROW($20:$20),FALSE),0),0)+IF(EN$20=IFERROR(HLOOKUP(EN$20,'Business Case (investor) (2)'!$19:$30,1,FALSE),0),IFERROR(HLOOKUP(EN$20,'Business Case (investor) (2)'!$19:$30,ROW(30:30)-ROW($20:$20),FALSE),0),0)+IF(EN$20=IFERROR(HLOOKUP(EN$20,'Business Case (investor) (3)'!$19:$30,1,FALSE),0),IFERROR(HLOOKUP(EN$20,'Business Case (investor) (3)'!$19:$30,ROW(30:30)-ROW($20:$20),FALSE),0),0)+IF(EN$20=IFERROR(HLOOKUP(EN$20,'Business Case (investor) (4)'!$19:$30,1,FALSE),0),IFERROR(HLOOKUP(EN$20,'Business Case (investor) (4)'!$19:$30,ROW(30:30)-ROW($20:$20),FALSE),0),0)</f>
        <v>0</v>
      </c>
      <c r="EO29" s="22">
        <f>IF(EO$20=IFERROR(HLOOKUP(EO$20,'Business Case (investor) (1)'!$19:$30,1,FALSE),0),IFERROR(HLOOKUP(EO$20,'Business Case (investor) (1)'!$19:$30,ROW(30:30)-ROW($20:$20),FALSE),0),0)+IF(EO$20=IFERROR(HLOOKUP(EO$20,'Business Case (investor) (2)'!$19:$30,1,FALSE),0),IFERROR(HLOOKUP(EO$20,'Business Case (investor) (2)'!$19:$30,ROW(30:30)-ROW($20:$20),FALSE),0),0)+IF(EO$20=IFERROR(HLOOKUP(EO$20,'Business Case (investor) (3)'!$19:$30,1,FALSE),0),IFERROR(HLOOKUP(EO$20,'Business Case (investor) (3)'!$19:$30,ROW(30:30)-ROW($20:$20),FALSE),0),0)+IF(EO$20=IFERROR(HLOOKUP(EO$20,'Business Case (investor) (4)'!$19:$30,1,FALSE),0),IFERROR(HLOOKUP(EO$20,'Business Case (investor) (4)'!$19:$30,ROW(30:30)-ROW($20:$20),FALSE),0),0)</f>
        <v>0</v>
      </c>
      <c r="EP29" s="22">
        <f>IF(EP$20=IFERROR(HLOOKUP(EP$20,'Business Case (investor) (1)'!$19:$30,1,FALSE),0),IFERROR(HLOOKUP(EP$20,'Business Case (investor) (1)'!$19:$30,ROW(30:30)-ROW($20:$20),FALSE),0),0)+IF(EP$20=IFERROR(HLOOKUP(EP$20,'Business Case (investor) (2)'!$19:$30,1,FALSE),0),IFERROR(HLOOKUP(EP$20,'Business Case (investor) (2)'!$19:$30,ROW(30:30)-ROW($20:$20),FALSE),0),0)+IF(EP$20=IFERROR(HLOOKUP(EP$20,'Business Case (investor) (3)'!$19:$30,1,FALSE),0),IFERROR(HLOOKUP(EP$20,'Business Case (investor) (3)'!$19:$30,ROW(30:30)-ROW($20:$20),FALSE),0),0)+IF(EP$20=IFERROR(HLOOKUP(EP$20,'Business Case (investor) (4)'!$19:$30,1,FALSE),0),IFERROR(HLOOKUP(EP$20,'Business Case (investor) (4)'!$19:$30,ROW(30:30)-ROW($20:$20),FALSE),0),0)</f>
        <v>0</v>
      </c>
      <c r="EQ29" s="22">
        <f>IF(EQ$20=IFERROR(HLOOKUP(EQ$20,'Business Case (investor) (1)'!$19:$30,1,FALSE),0),IFERROR(HLOOKUP(EQ$20,'Business Case (investor) (1)'!$19:$30,ROW(30:30)-ROW($20:$20),FALSE),0),0)+IF(EQ$20=IFERROR(HLOOKUP(EQ$20,'Business Case (investor) (2)'!$19:$30,1,FALSE),0),IFERROR(HLOOKUP(EQ$20,'Business Case (investor) (2)'!$19:$30,ROW(30:30)-ROW($20:$20),FALSE),0),0)+IF(EQ$20=IFERROR(HLOOKUP(EQ$20,'Business Case (investor) (3)'!$19:$30,1,FALSE),0),IFERROR(HLOOKUP(EQ$20,'Business Case (investor) (3)'!$19:$30,ROW(30:30)-ROW($20:$20),FALSE),0),0)+IF(EQ$20=IFERROR(HLOOKUP(EQ$20,'Business Case (investor) (4)'!$19:$30,1,FALSE),0),IFERROR(HLOOKUP(EQ$20,'Business Case (investor) (4)'!$19:$30,ROW(30:30)-ROW($20:$20),FALSE),0),0)</f>
        <v>0</v>
      </c>
      <c r="ER29" s="22">
        <f>IF(ER$20=IFERROR(HLOOKUP(ER$20,'Business Case (investor) (1)'!$19:$30,1,FALSE),0),IFERROR(HLOOKUP(ER$20,'Business Case (investor) (1)'!$19:$30,ROW(30:30)-ROW($20:$20),FALSE),0),0)+IF(ER$20=IFERROR(HLOOKUP(ER$20,'Business Case (investor) (2)'!$19:$30,1,FALSE),0),IFERROR(HLOOKUP(ER$20,'Business Case (investor) (2)'!$19:$30,ROW(30:30)-ROW($20:$20),FALSE),0),0)+IF(ER$20=IFERROR(HLOOKUP(ER$20,'Business Case (investor) (3)'!$19:$30,1,FALSE),0),IFERROR(HLOOKUP(ER$20,'Business Case (investor) (3)'!$19:$30,ROW(30:30)-ROW($20:$20),FALSE),0),0)+IF(ER$20=IFERROR(HLOOKUP(ER$20,'Business Case (investor) (4)'!$19:$30,1,FALSE),0),IFERROR(HLOOKUP(ER$20,'Business Case (investor) (4)'!$19:$30,ROW(30:30)-ROW($20:$20),FALSE),0),0)</f>
        <v>0</v>
      </c>
    </row>
    <row r="30" spans="2:16384" outlineLevel="1">
      <c r="B30" s="83" t="str">
        <f>'Antagelser (Investor)'!E63</f>
        <v>3: Lavere indsatsniveau</v>
      </c>
      <c r="C30" s="22">
        <f>IF(C$20=IFERROR(HLOOKUP(C$20,'Business Case (investor) (1)'!$19:$30,1,FALSE),0),IFERROR(HLOOKUP(C$20,'Business Case (investor) (1)'!$19:$30,ROW(31:31)-ROW($20:$20),FALSE),0),0)+IF(C$20=IFERROR(HLOOKUP(C$20,'Business Case (investor) (2)'!$19:$30,1,FALSE),0),IFERROR(HLOOKUP(C$20,'Business Case (investor) (2)'!$19:$30,ROW(31:31)-ROW($20:$20),FALSE),0),0)+IF(C$20=IFERROR(HLOOKUP(C$20,'Business Case (investor) (3)'!$19:$30,1,FALSE),0),IFERROR(HLOOKUP(C$20,'Business Case (investor) (3)'!$19:$30,ROW(31:31)-ROW($20:$20),FALSE),0),0)+IF(C$20=IFERROR(HLOOKUP(C$20,'Business Case (investor) (4)'!$19:$30,1,FALSE),0),IFERROR(HLOOKUP(C$20,'Business Case (investor) (4)'!$19:$30,ROW(31:31)-ROW($20:$20),FALSE),0),0)</f>
        <v>0</v>
      </c>
      <c r="D30" s="22">
        <f>IF(D$20=IFERROR(HLOOKUP(D$20,'Business Case (investor) (1)'!$19:$30,1,FALSE),0),IFERROR(HLOOKUP(D$20,'Business Case (investor) (1)'!$19:$30,ROW(31:31)-ROW($20:$20),FALSE),0),0)+IF(D$20=IFERROR(HLOOKUP(D$20,'Business Case (investor) (2)'!$19:$30,1,FALSE),0),IFERROR(HLOOKUP(D$20,'Business Case (investor) (2)'!$19:$30,ROW(31:31)-ROW($20:$20),FALSE),0),0)+IF(D$20=IFERROR(HLOOKUP(D$20,'Business Case (investor) (3)'!$19:$30,1,FALSE),0),IFERROR(HLOOKUP(D$20,'Business Case (investor) (3)'!$19:$30,ROW(31:31)-ROW($20:$20),FALSE),0),0)+IF(D$20=IFERROR(HLOOKUP(D$20,'Business Case (investor) (4)'!$19:$30,1,FALSE),0),IFERROR(HLOOKUP(D$20,'Business Case (investor) (4)'!$19:$30,ROW(31:31)-ROW($20:$20),FALSE),0),0)</f>
        <v>0</v>
      </c>
      <c r="E30" s="22">
        <f>IF(E$20=IFERROR(HLOOKUP(E$20,'Business Case (investor) (1)'!$19:$30,1,FALSE),0),IFERROR(HLOOKUP(E$20,'Business Case (investor) (1)'!$19:$30,ROW(31:31)-ROW($20:$20),FALSE),0),0)+IF(E$20=IFERROR(HLOOKUP(E$20,'Business Case (investor) (2)'!$19:$30,1,FALSE),0),IFERROR(HLOOKUP(E$20,'Business Case (investor) (2)'!$19:$30,ROW(31:31)-ROW($20:$20),FALSE),0),0)+IF(E$20=IFERROR(HLOOKUP(E$20,'Business Case (investor) (3)'!$19:$30,1,FALSE),0),IFERROR(HLOOKUP(E$20,'Business Case (investor) (3)'!$19:$30,ROW(31:31)-ROW($20:$20),FALSE),0),0)+IF(E$20=IFERROR(HLOOKUP(E$20,'Business Case (investor) (4)'!$19:$30,1,FALSE),0),IFERROR(HLOOKUP(E$20,'Business Case (investor) (4)'!$19:$30,ROW(31:31)-ROW($20:$20),FALSE),0),0)</f>
        <v>0</v>
      </c>
      <c r="F30" s="22">
        <f>IF(F$20=IFERROR(HLOOKUP(F$20,'Business Case (investor) (1)'!$19:$30,1,FALSE),0),IFERROR(HLOOKUP(F$20,'Business Case (investor) (1)'!$19:$30,ROW(31:31)-ROW($20:$20),FALSE),0),0)+IF(F$20=IFERROR(HLOOKUP(F$20,'Business Case (investor) (2)'!$19:$30,1,FALSE),0),IFERROR(HLOOKUP(F$20,'Business Case (investor) (2)'!$19:$30,ROW(31:31)-ROW($20:$20),FALSE),0),0)+IF(F$20=IFERROR(HLOOKUP(F$20,'Business Case (investor) (3)'!$19:$30,1,FALSE),0),IFERROR(HLOOKUP(F$20,'Business Case (investor) (3)'!$19:$30,ROW(31:31)-ROW($20:$20),FALSE),0),0)+IF(F$20=IFERROR(HLOOKUP(F$20,'Business Case (investor) (4)'!$19:$30,1,FALSE),0),IFERROR(HLOOKUP(F$20,'Business Case (investor) (4)'!$19:$30,ROW(31:31)-ROW($20:$20),FALSE),0),0)</f>
        <v>0</v>
      </c>
      <c r="G30" s="22">
        <f>IF(G$20=IFERROR(HLOOKUP(G$20,'Business Case (investor) (1)'!$19:$30,1,FALSE),0),IFERROR(HLOOKUP(G$20,'Business Case (investor) (1)'!$19:$30,ROW(31:31)-ROW($20:$20),FALSE),0),0)+IF(G$20=IFERROR(HLOOKUP(G$20,'Business Case (investor) (2)'!$19:$30,1,FALSE),0),IFERROR(HLOOKUP(G$20,'Business Case (investor) (2)'!$19:$30,ROW(31:31)-ROW($20:$20),FALSE),0),0)+IF(G$20=IFERROR(HLOOKUP(G$20,'Business Case (investor) (3)'!$19:$30,1,FALSE),0),IFERROR(HLOOKUP(G$20,'Business Case (investor) (3)'!$19:$30,ROW(31:31)-ROW($20:$20),FALSE),0),0)+IF(G$20=IFERROR(HLOOKUP(G$20,'Business Case (investor) (4)'!$19:$30,1,FALSE),0),IFERROR(HLOOKUP(G$20,'Business Case (investor) (4)'!$19:$30,ROW(31:31)-ROW($20:$20),FALSE),0),0)</f>
        <v>0</v>
      </c>
      <c r="H30" s="22">
        <f>IF(H$20=IFERROR(HLOOKUP(H$20,'Business Case (investor) (1)'!$19:$30,1,FALSE),0),IFERROR(HLOOKUP(H$20,'Business Case (investor) (1)'!$19:$30,ROW(31:31)-ROW($20:$20),FALSE),0),0)+IF(H$20=IFERROR(HLOOKUP(H$20,'Business Case (investor) (2)'!$19:$30,1,FALSE),0),IFERROR(HLOOKUP(H$20,'Business Case (investor) (2)'!$19:$30,ROW(31:31)-ROW($20:$20),FALSE),0),0)+IF(H$20=IFERROR(HLOOKUP(H$20,'Business Case (investor) (3)'!$19:$30,1,FALSE),0),IFERROR(HLOOKUP(H$20,'Business Case (investor) (3)'!$19:$30,ROW(31:31)-ROW($20:$20),FALSE),0),0)+IF(H$20=IFERROR(HLOOKUP(H$20,'Business Case (investor) (4)'!$19:$30,1,FALSE),0),IFERROR(HLOOKUP(H$20,'Business Case (investor) (4)'!$19:$30,ROW(31:31)-ROW($20:$20),FALSE),0),0)</f>
        <v>0</v>
      </c>
      <c r="I30" s="22">
        <f>IF(I$20=IFERROR(HLOOKUP(I$20,'Business Case (investor) (1)'!$19:$30,1,FALSE),0),IFERROR(HLOOKUP(I$20,'Business Case (investor) (1)'!$19:$30,ROW(31:31)-ROW($20:$20),FALSE),0),0)+IF(I$20=IFERROR(HLOOKUP(I$20,'Business Case (investor) (2)'!$19:$30,1,FALSE),0),IFERROR(HLOOKUP(I$20,'Business Case (investor) (2)'!$19:$30,ROW(31:31)-ROW($20:$20),FALSE),0),0)+IF(I$20=IFERROR(HLOOKUP(I$20,'Business Case (investor) (3)'!$19:$30,1,FALSE),0),IFERROR(HLOOKUP(I$20,'Business Case (investor) (3)'!$19:$30,ROW(31:31)-ROW($20:$20),FALSE),0),0)+IF(I$20=IFERROR(HLOOKUP(I$20,'Business Case (investor) (4)'!$19:$30,1,FALSE),0),IFERROR(HLOOKUP(I$20,'Business Case (investor) (4)'!$19:$30,ROW(31:31)-ROW($20:$20),FALSE),0),0)</f>
        <v>0</v>
      </c>
      <c r="J30" s="22">
        <f>IF(J$20=IFERROR(HLOOKUP(J$20,'Business Case (investor) (1)'!$19:$30,1,FALSE),0),IFERROR(HLOOKUP(J$20,'Business Case (investor) (1)'!$19:$30,ROW(31:31)-ROW($20:$20),FALSE),0),0)+IF(J$20=IFERROR(HLOOKUP(J$20,'Business Case (investor) (2)'!$19:$30,1,FALSE),0),IFERROR(HLOOKUP(J$20,'Business Case (investor) (2)'!$19:$30,ROW(31:31)-ROW($20:$20),FALSE),0),0)+IF(J$20=IFERROR(HLOOKUP(J$20,'Business Case (investor) (3)'!$19:$30,1,FALSE),0),IFERROR(HLOOKUP(J$20,'Business Case (investor) (3)'!$19:$30,ROW(31:31)-ROW($20:$20),FALSE),0),0)+IF(J$20=IFERROR(HLOOKUP(J$20,'Business Case (investor) (4)'!$19:$30,1,FALSE),0),IFERROR(HLOOKUP(J$20,'Business Case (investor) (4)'!$19:$30,ROW(31:31)-ROW($20:$20),FALSE),0),0)</f>
        <v>0</v>
      </c>
      <c r="K30" s="22">
        <f>IF(K$20=IFERROR(HLOOKUP(K$20,'Business Case (investor) (1)'!$19:$30,1,FALSE),0),IFERROR(HLOOKUP(K$20,'Business Case (investor) (1)'!$19:$30,ROW(31:31)-ROW($20:$20),FALSE),0),0)+IF(K$20=IFERROR(HLOOKUP(K$20,'Business Case (investor) (2)'!$19:$30,1,FALSE),0),IFERROR(HLOOKUP(K$20,'Business Case (investor) (2)'!$19:$30,ROW(31:31)-ROW($20:$20),FALSE),0),0)+IF(K$20=IFERROR(HLOOKUP(K$20,'Business Case (investor) (3)'!$19:$30,1,FALSE),0),IFERROR(HLOOKUP(K$20,'Business Case (investor) (3)'!$19:$30,ROW(31:31)-ROW($20:$20),FALSE),0),0)+IF(K$20=IFERROR(HLOOKUP(K$20,'Business Case (investor) (4)'!$19:$30,1,FALSE),0),IFERROR(HLOOKUP(K$20,'Business Case (investor) (4)'!$19:$30,ROW(31:31)-ROW($20:$20),FALSE),0),0)</f>
        <v>0</v>
      </c>
      <c r="L30" s="22">
        <f>IF(L$20=IFERROR(HLOOKUP(L$20,'Business Case (investor) (1)'!$19:$30,1,FALSE),0),IFERROR(HLOOKUP(L$20,'Business Case (investor) (1)'!$19:$30,ROW(31:31)-ROW($20:$20),FALSE),0),0)+IF(L$20=IFERROR(HLOOKUP(L$20,'Business Case (investor) (2)'!$19:$30,1,FALSE),0),IFERROR(HLOOKUP(L$20,'Business Case (investor) (2)'!$19:$30,ROW(31:31)-ROW($20:$20),FALSE),0),0)+IF(L$20=IFERROR(HLOOKUP(L$20,'Business Case (investor) (3)'!$19:$30,1,FALSE),0),IFERROR(HLOOKUP(L$20,'Business Case (investor) (3)'!$19:$30,ROW(31:31)-ROW($20:$20),FALSE),0),0)+IF(L$20=IFERROR(HLOOKUP(L$20,'Business Case (investor) (4)'!$19:$30,1,FALSE),0),IFERROR(HLOOKUP(L$20,'Business Case (investor) (4)'!$19:$30,ROW(31:31)-ROW($20:$20),FALSE),0),0)</f>
        <v>0</v>
      </c>
      <c r="M30" s="22">
        <f>IF(M$20=IFERROR(HLOOKUP(M$20,'Business Case (investor) (1)'!$19:$30,1,FALSE),0),IFERROR(HLOOKUP(M$20,'Business Case (investor) (1)'!$19:$30,ROW(31:31)-ROW($20:$20),FALSE),0),0)+IF(M$20=IFERROR(HLOOKUP(M$20,'Business Case (investor) (2)'!$19:$30,1,FALSE),0),IFERROR(HLOOKUP(M$20,'Business Case (investor) (2)'!$19:$30,ROW(31:31)-ROW($20:$20),FALSE),0),0)+IF(M$20=IFERROR(HLOOKUP(M$20,'Business Case (investor) (3)'!$19:$30,1,FALSE),0),IFERROR(HLOOKUP(M$20,'Business Case (investor) (3)'!$19:$30,ROW(31:31)-ROW($20:$20),FALSE),0),0)+IF(M$20=IFERROR(HLOOKUP(M$20,'Business Case (investor) (4)'!$19:$30,1,FALSE),0),IFERROR(HLOOKUP(M$20,'Business Case (investor) (4)'!$19:$30,ROW(31:31)-ROW($20:$20),FALSE),0),0)</f>
        <v>0</v>
      </c>
      <c r="N30" s="22">
        <f>IF(N$20=IFERROR(HLOOKUP(N$20,'Business Case (investor) (1)'!$19:$30,1,FALSE),0),IFERROR(HLOOKUP(N$20,'Business Case (investor) (1)'!$19:$30,ROW(31:31)-ROW($20:$20),FALSE),0),0)+IF(N$20=IFERROR(HLOOKUP(N$20,'Business Case (investor) (2)'!$19:$30,1,FALSE),0),IFERROR(HLOOKUP(N$20,'Business Case (investor) (2)'!$19:$30,ROW(31:31)-ROW($20:$20),FALSE),0),0)+IF(N$20=IFERROR(HLOOKUP(N$20,'Business Case (investor) (3)'!$19:$30,1,FALSE),0),IFERROR(HLOOKUP(N$20,'Business Case (investor) (3)'!$19:$30,ROW(31:31)-ROW($20:$20),FALSE),0),0)+IF(N$20=IFERROR(HLOOKUP(N$20,'Business Case (investor) (4)'!$19:$30,1,FALSE),0),IFERROR(HLOOKUP(N$20,'Business Case (investor) (4)'!$19:$30,ROW(31:31)-ROW($20:$20),FALSE),0),0)</f>
        <v>0</v>
      </c>
      <c r="O30" s="22">
        <f>IF(O$20=IFERROR(HLOOKUP(O$20,'Business Case (investor) (1)'!$19:$30,1,FALSE),0),IFERROR(HLOOKUP(O$20,'Business Case (investor) (1)'!$19:$30,ROW(31:31)-ROW($20:$20),FALSE),0),0)+IF(O$20=IFERROR(HLOOKUP(O$20,'Business Case (investor) (2)'!$19:$30,1,FALSE),0),IFERROR(HLOOKUP(O$20,'Business Case (investor) (2)'!$19:$30,ROW(31:31)-ROW($20:$20),FALSE),0),0)+IF(O$20=IFERROR(HLOOKUP(O$20,'Business Case (investor) (3)'!$19:$30,1,FALSE),0),IFERROR(HLOOKUP(O$20,'Business Case (investor) (3)'!$19:$30,ROW(31:31)-ROW($20:$20),FALSE),0),0)+IF(O$20=IFERROR(HLOOKUP(O$20,'Business Case (investor) (4)'!$19:$30,1,FALSE),0),IFERROR(HLOOKUP(O$20,'Business Case (investor) (4)'!$19:$30,ROW(31:31)-ROW($20:$20),FALSE),0),0)</f>
        <v>0</v>
      </c>
      <c r="P30" s="22">
        <f>IF(P$20=IFERROR(HLOOKUP(P$20,'Business Case (investor) (1)'!$19:$30,1,FALSE),0),IFERROR(HLOOKUP(P$20,'Business Case (investor) (1)'!$19:$30,ROW(31:31)-ROW($20:$20),FALSE),0),0)+IF(P$20=IFERROR(HLOOKUP(P$20,'Business Case (investor) (2)'!$19:$30,1,FALSE),0),IFERROR(HLOOKUP(P$20,'Business Case (investor) (2)'!$19:$30,ROW(31:31)-ROW($20:$20),FALSE),0),0)+IF(P$20=IFERROR(HLOOKUP(P$20,'Business Case (investor) (3)'!$19:$30,1,FALSE),0),IFERROR(HLOOKUP(P$20,'Business Case (investor) (3)'!$19:$30,ROW(31:31)-ROW($20:$20),FALSE),0),0)+IF(P$20=IFERROR(HLOOKUP(P$20,'Business Case (investor) (4)'!$19:$30,1,FALSE),0),IFERROR(HLOOKUP(P$20,'Business Case (investor) (4)'!$19:$30,ROW(31:31)-ROW($20:$20),FALSE),0),0)</f>
        <v>0</v>
      </c>
      <c r="Q30" s="22">
        <f>IF(Q$20=IFERROR(HLOOKUP(Q$20,'Business Case (investor) (1)'!$19:$30,1,FALSE),0),IFERROR(HLOOKUP(Q$20,'Business Case (investor) (1)'!$19:$30,ROW(31:31)-ROW($20:$20),FALSE),0),0)+IF(Q$20=IFERROR(HLOOKUP(Q$20,'Business Case (investor) (2)'!$19:$30,1,FALSE),0),IFERROR(HLOOKUP(Q$20,'Business Case (investor) (2)'!$19:$30,ROW(31:31)-ROW($20:$20),FALSE),0),0)+IF(Q$20=IFERROR(HLOOKUP(Q$20,'Business Case (investor) (3)'!$19:$30,1,FALSE),0),IFERROR(HLOOKUP(Q$20,'Business Case (investor) (3)'!$19:$30,ROW(31:31)-ROW($20:$20),FALSE),0),0)+IF(Q$20=IFERROR(HLOOKUP(Q$20,'Business Case (investor) (4)'!$19:$30,1,FALSE),0),IFERROR(HLOOKUP(Q$20,'Business Case (investor) (4)'!$19:$30,ROW(31:31)-ROW($20:$20),FALSE),0),0)</f>
        <v>0</v>
      </c>
      <c r="R30" s="22">
        <f>IF(R$20=IFERROR(HLOOKUP(R$20,'Business Case (investor) (1)'!$19:$30,1,FALSE),0),IFERROR(HLOOKUP(R$20,'Business Case (investor) (1)'!$19:$30,ROW(31:31)-ROW($20:$20),FALSE),0),0)+IF(R$20=IFERROR(HLOOKUP(R$20,'Business Case (investor) (2)'!$19:$30,1,FALSE),0),IFERROR(HLOOKUP(R$20,'Business Case (investor) (2)'!$19:$30,ROW(31:31)-ROW($20:$20),FALSE),0),0)+IF(R$20=IFERROR(HLOOKUP(R$20,'Business Case (investor) (3)'!$19:$30,1,FALSE),0),IFERROR(HLOOKUP(R$20,'Business Case (investor) (3)'!$19:$30,ROW(31:31)-ROW($20:$20),FALSE),0),0)+IF(R$20=IFERROR(HLOOKUP(R$20,'Business Case (investor) (4)'!$19:$30,1,FALSE),0),IFERROR(HLOOKUP(R$20,'Business Case (investor) (4)'!$19:$30,ROW(31:31)-ROW($20:$20),FALSE),0),0)</f>
        <v>0</v>
      </c>
      <c r="S30" s="22">
        <f>IF(S$20=IFERROR(HLOOKUP(S$20,'Business Case (investor) (1)'!$19:$30,1,FALSE),0),IFERROR(HLOOKUP(S$20,'Business Case (investor) (1)'!$19:$30,ROW(31:31)-ROW($20:$20),FALSE),0),0)+IF(S$20=IFERROR(HLOOKUP(S$20,'Business Case (investor) (2)'!$19:$30,1,FALSE),0),IFERROR(HLOOKUP(S$20,'Business Case (investor) (2)'!$19:$30,ROW(31:31)-ROW($20:$20),FALSE),0),0)+IF(S$20=IFERROR(HLOOKUP(S$20,'Business Case (investor) (3)'!$19:$30,1,FALSE),0),IFERROR(HLOOKUP(S$20,'Business Case (investor) (3)'!$19:$30,ROW(31:31)-ROW($20:$20),FALSE),0),0)+IF(S$20=IFERROR(HLOOKUP(S$20,'Business Case (investor) (4)'!$19:$30,1,FALSE),0),IFERROR(HLOOKUP(S$20,'Business Case (investor) (4)'!$19:$30,ROW(31:31)-ROW($20:$20),FALSE),0),0)</f>
        <v>0</v>
      </c>
      <c r="T30" s="22">
        <f>IF(T$20=IFERROR(HLOOKUP(T$20,'Business Case (investor) (1)'!$19:$30,1,FALSE),0),IFERROR(HLOOKUP(T$20,'Business Case (investor) (1)'!$19:$30,ROW(31:31)-ROW($20:$20),FALSE),0),0)+IF(T$20=IFERROR(HLOOKUP(T$20,'Business Case (investor) (2)'!$19:$30,1,FALSE),0),IFERROR(HLOOKUP(T$20,'Business Case (investor) (2)'!$19:$30,ROW(31:31)-ROW($20:$20),FALSE),0),0)+IF(T$20=IFERROR(HLOOKUP(T$20,'Business Case (investor) (3)'!$19:$30,1,FALSE),0),IFERROR(HLOOKUP(T$20,'Business Case (investor) (3)'!$19:$30,ROW(31:31)-ROW($20:$20),FALSE),0),0)+IF(T$20=IFERROR(HLOOKUP(T$20,'Business Case (investor) (4)'!$19:$30,1,FALSE),0),IFERROR(HLOOKUP(T$20,'Business Case (investor) (4)'!$19:$30,ROW(31:31)-ROW($20:$20),FALSE),0),0)</f>
        <v>0</v>
      </c>
      <c r="U30" s="22">
        <f>IF(U$20=IFERROR(HLOOKUP(U$20,'Business Case (investor) (1)'!$19:$30,1,FALSE),0),IFERROR(HLOOKUP(U$20,'Business Case (investor) (1)'!$19:$30,ROW(31:31)-ROW($20:$20),FALSE),0),0)+IF(U$20=IFERROR(HLOOKUP(U$20,'Business Case (investor) (2)'!$19:$30,1,FALSE),0),IFERROR(HLOOKUP(U$20,'Business Case (investor) (2)'!$19:$30,ROW(31:31)-ROW($20:$20),FALSE),0),0)+IF(U$20=IFERROR(HLOOKUP(U$20,'Business Case (investor) (3)'!$19:$30,1,FALSE),0),IFERROR(HLOOKUP(U$20,'Business Case (investor) (3)'!$19:$30,ROW(31:31)-ROW($20:$20),FALSE),0),0)+IF(U$20=IFERROR(HLOOKUP(U$20,'Business Case (investor) (4)'!$19:$30,1,FALSE),0),IFERROR(HLOOKUP(U$20,'Business Case (investor) (4)'!$19:$30,ROW(31:31)-ROW($20:$20),FALSE),0),0)</f>
        <v>330000</v>
      </c>
      <c r="V30" s="22">
        <f>IF(V$20=IFERROR(HLOOKUP(V$20,'Business Case (investor) (1)'!$19:$30,1,FALSE),0),IFERROR(HLOOKUP(V$20,'Business Case (investor) (1)'!$19:$30,ROW(31:31)-ROW($20:$20),FALSE),0),0)+IF(V$20=IFERROR(HLOOKUP(V$20,'Business Case (investor) (2)'!$19:$30,1,FALSE),0),IFERROR(HLOOKUP(V$20,'Business Case (investor) (2)'!$19:$30,ROW(31:31)-ROW($20:$20),FALSE),0),0)+IF(V$20=IFERROR(HLOOKUP(V$20,'Business Case (investor) (3)'!$19:$30,1,FALSE),0),IFERROR(HLOOKUP(V$20,'Business Case (investor) (3)'!$19:$30,ROW(31:31)-ROW($20:$20),FALSE),0),0)+IF(V$20=IFERROR(HLOOKUP(V$20,'Business Case (investor) (4)'!$19:$30,1,FALSE),0),IFERROR(HLOOKUP(V$20,'Business Case (investor) (4)'!$19:$30,ROW(31:31)-ROW($20:$20),FALSE),0),0)</f>
        <v>0</v>
      </c>
      <c r="W30" s="22">
        <f>IF(W$20=IFERROR(HLOOKUP(W$20,'Business Case (investor) (1)'!$19:$30,1,FALSE),0),IFERROR(HLOOKUP(W$20,'Business Case (investor) (1)'!$19:$30,ROW(31:31)-ROW($20:$20),FALSE),0),0)+IF(W$20=IFERROR(HLOOKUP(W$20,'Business Case (investor) (2)'!$19:$30,1,FALSE),0),IFERROR(HLOOKUP(W$20,'Business Case (investor) (2)'!$19:$30,ROW(31:31)-ROW($20:$20),FALSE),0),0)+IF(W$20=IFERROR(HLOOKUP(W$20,'Business Case (investor) (3)'!$19:$30,1,FALSE),0),IFERROR(HLOOKUP(W$20,'Business Case (investor) (3)'!$19:$30,ROW(31:31)-ROW($20:$20),FALSE),0),0)+IF(W$20=IFERROR(HLOOKUP(W$20,'Business Case (investor) (4)'!$19:$30,1,FALSE),0),IFERROR(HLOOKUP(W$20,'Business Case (investor) (4)'!$19:$30,ROW(31:31)-ROW($20:$20),FALSE),0),0)</f>
        <v>0</v>
      </c>
      <c r="X30" s="22">
        <f>IF(X$20=IFERROR(HLOOKUP(X$20,'Business Case (investor) (1)'!$19:$30,1,FALSE),0),IFERROR(HLOOKUP(X$20,'Business Case (investor) (1)'!$19:$30,ROW(31:31)-ROW($20:$20),FALSE),0),0)+IF(X$20=IFERROR(HLOOKUP(X$20,'Business Case (investor) (2)'!$19:$30,1,FALSE),0),IFERROR(HLOOKUP(X$20,'Business Case (investor) (2)'!$19:$30,ROW(31:31)-ROW($20:$20),FALSE),0),0)+IF(X$20=IFERROR(HLOOKUP(X$20,'Business Case (investor) (3)'!$19:$30,1,FALSE),0),IFERROR(HLOOKUP(X$20,'Business Case (investor) (3)'!$19:$30,ROW(31:31)-ROW($20:$20),FALSE),0),0)+IF(X$20=IFERROR(HLOOKUP(X$20,'Business Case (investor) (4)'!$19:$30,1,FALSE),0),IFERROR(HLOOKUP(X$20,'Business Case (investor) (4)'!$19:$30,ROW(31:31)-ROW($20:$20),FALSE),0),0)</f>
        <v>0</v>
      </c>
      <c r="Y30" s="22">
        <f>IF(Y$20=IFERROR(HLOOKUP(Y$20,'Business Case (investor) (1)'!$19:$30,1,FALSE),0),IFERROR(HLOOKUP(Y$20,'Business Case (investor) (1)'!$19:$30,ROW(31:31)-ROW($20:$20),FALSE),0),0)+IF(Y$20=IFERROR(HLOOKUP(Y$20,'Business Case (investor) (2)'!$19:$30,1,FALSE),0),IFERROR(HLOOKUP(Y$20,'Business Case (investor) (2)'!$19:$30,ROW(31:31)-ROW($20:$20),FALSE),0),0)+IF(Y$20=IFERROR(HLOOKUP(Y$20,'Business Case (investor) (3)'!$19:$30,1,FALSE),0),IFERROR(HLOOKUP(Y$20,'Business Case (investor) (3)'!$19:$30,ROW(31:31)-ROW($20:$20),FALSE),0),0)+IF(Y$20=IFERROR(HLOOKUP(Y$20,'Business Case (investor) (4)'!$19:$30,1,FALSE),0),IFERROR(HLOOKUP(Y$20,'Business Case (investor) (4)'!$19:$30,ROW(31:31)-ROW($20:$20),FALSE),0),0)</f>
        <v>0</v>
      </c>
      <c r="Z30" s="22">
        <f>IF(Z$20=IFERROR(HLOOKUP(Z$20,'Business Case (investor) (1)'!$19:$30,1,FALSE),0),IFERROR(HLOOKUP(Z$20,'Business Case (investor) (1)'!$19:$30,ROW(31:31)-ROW($20:$20),FALSE),0),0)+IF(Z$20=IFERROR(HLOOKUP(Z$20,'Business Case (investor) (2)'!$19:$30,1,FALSE),0),IFERROR(HLOOKUP(Z$20,'Business Case (investor) (2)'!$19:$30,ROW(31:31)-ROW($20:$20),FALSE),0),0)+IF(Z$20=IFERROR(HLOOKUP(Z$20,'Business Case (investor) (3)'!$19:$30,1,FALSE),0),IFERROR(HLOOKUP(Z$20,'Business Case (investor) (3)'!$19:$30,ROW(31:31)-ROW($20:$20),FALSE),0),0)+IF(Z$20=IFERROR(HLOOKUP(Z$20,'Business Case (investor) (4)'!$19:$30,1,FALSE),0),IFERROR(HLOOKUP(Z$20,'Business Case (investor) (4)'!$19:$30,ROW(31:31)-ROW($20:$20),FALSE),0),0)</f>
        <v>0</v>
      </c>
      <c r="AA30" s="22">
        <f>IF(AA$20=IFERROR(HLOOKUP(AA$20,'Business Case (investor) (1)'!$19:$30,1,FALSE),0),IFERROR(HLOOKUP(AA$20,'Business Case (investor) (1)'!$19:$30,ROW(31:31)-ROW($20:$20),FALSE),0),0)+IF(AA$20=IFERROR(HLOOKUP(AA$20,'Business Case (investor) (2)'!$19:$30,1,FALSE),0),IFERROR(HLOOKUP(AA$20,'Business Case (investor) (2)'!$19:$30,ROW(31:31)-ROW($20:$20),FALSE),0),0)+IF(AA$20=IFERROR(HLOOKUP(AA$20,'Business Case (investor) (3)'!$19:$30,1,FALSE),0),IFERROR(HLOOKUP(AA$20,'Business Case (investor) (3)'!$19:$30,ROW(31:31)-ROW($20:$20),FALSE),0),0)+IF(AA$20=IFERROR(HLOOKUP(AA$20,'Business Case (investor) (4)'!$19:$30,1,FALSE),0),IFERROR(HLOOKUP(AA$20,'Business Case (investor) (4)'!$19:$30,ROW(31:31)-ROW($20:$20),FALSE),0),0)</f>
        <v>330000</v>
      </c>
      <c r="AB30" s="22">
        <f>IF(AB$20=IFERROR(HLOOKUP(AB$20,'Business Case (investor) (1)'!$19:$30,1,FALSE),0),IFERROR(HLOOKUP(AB$20,'Business Case (investor) (1)'!$19:$30,ROW(31:31)-ROW($20:$20),FALSE),0),0)+IF(AB$20=IFERROR(HLOOKUP(AB$20,'Business Case (investor) (2)'!$19:$30,1,FALSE),0),IFERROR(HLOOKUP(AB$20,'Business Case (investor) (2)'!$19:$30,ROW(31:31)-ROW($20:$20),FALSE),0),0)+IF(AB$20=IFERROR(HLOOKUP(AB$20,'Business Case (investor) (3)'!$19:$30,1,FALSE),0),IFERROR(HLOOKUP(AB$20,'Business Case (investor) (3)'!$19:$30,ROW(31:31)-ROW($20:$20),FALSE),0),0)+IF(AB$20=IFERROR(HLOOKUP(AB$20,'Business Case (investor) (4)'!$19:$30,1,FALSE),0),IFERROR(HLOOKUP(AB$20,'Business Case (investor) (4)'!$19:$30,ROW(31:31)-ROW($20:$20),FALSE),0),0)</f>
        <v>0</v>
      </c>
      <c r="AC30" s="22">
        <f>IF(AC$20=IFERROR(HLOOKUP(AC$20,'Business Case (investor) (1)'!$19:$30,1,FALSE),0),IFERROR(HLOOKUP(AC$20,'Business Case (investor) (1)'!$19:$30,ROW(31:31)-ROW($20:$20),FALSE),0),0)+IF(AC$20=IFERROR(HLOOKUP(AC$20,'Business Case (investor) (2)'!$19:$30,1,FALSE),0),IFERROR(HLOOKUP(AC$20,'Business Case (investor) (2)'!$19:$30,ROW(31:31)-ROW($20:$20),FALSE),0),0)+IF(AC$20=IFERROR(HLOOKUP(AC$20,'Business Case (investor) (3)'!$19:$30,1,FALSE),0),IFERROR(HLOOKUP(AC$20,'Business Case (investor) (3)'!$19:$30,ROW(31:31)-ROW($20:$20),FALSE),0),0)+IF(AC$20=IFERROR(HLOOKUP(AC$20,'Business Case (investor) (4)'!$19:$30,1,FALSE),0),IFERROR(HLOOKUP(AC$20,'Business Case (investor) (4)'!$19:$30,ROW(31:31)-ROW($20:$20),FALSE),0),0)</f>
        <v>0</v>
      </c>
      <c r="AD30" s="22">
        <f>IF(AD$20=IFERROR(HLOOKUP(AD$20,'Business Case (investor) (1)'!$19:$30,1,FALSE),0),IFERROR(HLOOKUP(AD$20,'Business Case (investor) (1)'!$19:$30,ROW(31:31)-ROW($20:$20),FALSE),0),0)+IF(AD$20=IFERROR(HLOOKUP(AD$20,'Business Case (investor) (2)'!$19:$30,1,FALSE),0),IFERROR(HLOOKUP(AD$20,'Business Case (investor) (2)'!$19:$30,ROW(31:31)-ROW($20:$20),FALSE),0),0)+IF(AD$20=IFERROR(HLOOKUP(AD$20,'Business Case (investor) (3)'!$19:$30,1,FALSE),0),IFERROR(HLOOKUP(AD$20,'Business Case (investor) (3)'!$19:$30,ROW(31:31)-ROW($20:$20),FALSE),0),0)+IF(AD$20=IFERROR(HLOOKUP(AD$20,'Business Case (investor) (4)'!$19:$30,1,FALSE),0),IFERROR(HLOOKUP(AD$20,'Business Case (investor) (4)'!$19:$30,ROW(31:31)-ROW($20:$20),FALSE),0),0)</f>
        <v>0</v>
      </c>
      <c r="AE30" s="22">
        <f>IF(AE$20=IFERROR(HLOOKUP(AE$20,'Business Case (investor) (1)'!$19:$30,1,FALSE),0),IFERROR(HLOOKUP(AE$20,'Business Case (investor) (1)'!$19:$30,ROW(31:31)-ROW($20:$20),FALSE),0),0)+IF(AE$20=IFERROR(HLOOKUP(AE$20,'Business Case (investor) (2)'!$19:$30,1,FALSE),0),IFERROR(HLOOKUP(AE$20,'Business Case (investor) (2)'!$19:$30,ROW(31:31)-ROW($20:$20),FALSE),0),0)+IF(AE$20=IFERROR(HLOOKUP(AE$20,'Business Case (investor) (3)'!$19:$30,1,FALSE),0),IFERROR(HLOOKUP(AE$20,'Business Case (investor) (3)'!$19:$30,ROW(31:31)-ROW($20:$20),FALSE),0),0)+IF(AE$20=IFERROR(HLOOKUP(AE$20,'Business Case (investor) (4)'!$19:$30,1,FALSE),0),IFERROR(HLOOKUP(AE$20,'Business Case (investor) (4)'!$19:$30,ROW(31:31)-ROW($20:$20),FALSE),0),0)</f>
        <v>0</v>
      </c>
      <c r="AF30" s="22">
        <f>IF(AF$20=IFERROR(HLOOKUP(AF$20,'Business Case (investor) (1)'!$19:$30,1,FALSE),0),IFERROR(HLOOKUP(AF$20,'Business Case (investor) (1)'!$19:$30,ROW(31:31)-ROW($20:$20),FALSE),0),0)+IF(AF$20=IFERROR(HLOOKUP(AF$20,'Business Case (investor) (2)'!$19:$30,1,FALSE),0),IFERROR(HLOOKUP(AF$20,'Business Case (investor) (2)'!$19:$30,ROW(31:31)-ROW($20:$20),FALSE),0),0)+IF(AF$20=IFERROR(HLOOKUP(AF$20,'Business Case (investor) (3)'!$19:$30,1,FALSE),0),IFERROR(HLOOKUP(AF$20,'Business Case (investor) (3)'!$19:$30,ROW(31:31)-ROW($20:$20),FALSE),0),0)+IF(AF$20=IFERROR(HLOOKUP(AF$20,'Business Case (investor) (4)'!$19:$30,1,FALSE),0),IFERROR(HLOOKUP(AF$20,'Business Case (investor) (4)'!$19:$30,ROW(31:31)-ROW($20:$20),FALSE),0),0)</f>
        <v>0</v>
      </c>
      <c r="AG30" s="22">
        <f>IF(AG$20=IFERROR(HLOOKUP(AG$20,'Business Case (investor) (1)'!$19:$30,1,FALSE),0),IFERROR(HLOOKUP(AG$20,'Business Case (investor) (1)'!$19:$30,ROW(31:31)-ROW($20:$20),FALSE),0),0)+IF(AG$20=IFERROR(HLOOKUP(AG$20,'Business Case (investor) (2)'!$19:$30,1,FALSE),0),IFERROR(HLOOKUP(AG$20,'Business Case (investor) (2)'!$19:$30,ROW(31:31)-ROW($20:$20),FALSE),0),0)+IF(AG$20=IFERROR(HLOOKUP(AG$20,'Business Case (investor) (3)'!$19:$30,1,FALSE),0),IFERROR(HLOOKUP(AG$20,'Business Case (investor) (3)'!$19:$30,ROW(31:31)-ROW($20:$20),FALSE),0),0)+IF(AG$20=IFERROR(HLOOKUP(AG$20,'Business Case (investor) (4)'!$19:$30,1,FALSE),0),IFERROR(HLOOKUP(AG$20,'Business Case (investor) (4)'!$19:$30,ROW(31:31)-ROW($20:$20),FALSE),0),0)</f>
        <v>330000</v>
      </c>
      <c r="AH30" s="22">
        <f>IF(AH$20=IFERROR(HLOOKUP(AH$20,'Business Case (investor) (1)'!$19:$30,1,FALSE),0),IFERROR(HLOOKUP(AH$20,'Business Case (investor) (1)'!$19:$30,ROW(31:31)-ROW($20:$20),FALSE),0),0)+IF(AH$20=IFERROR(HLOOKUP(AH$20,'Business Case (investor) (2)'!$19:$30,1,FALSE),0),IFERROR(HLOOKUP(AH$20,'Business Case (investor) (2)'!$19:$30,ROW(31:31)-ROW($20:$20),FALSE),0),0)+IF(AH$20=IFERROR(HLOOKUP(AH$20,'Business Case (investor) (3)'!$19:$30,1,FALSE),0),IFERROR(HLOOKUP(AH$20,'Business Case (investor) (3)'!$19:$30,ROW(31:31)-ROW($20:$20),FALSE),0),0)+IF(AH$20=IFERROR(HLOOKUP(AH$20,'Business Case (investor) (4)'!$19:$30,1,FALSE),0),IFERROR(HLOOKUP(AH$20,'Business Case (investor) (4)'!$19:$30,ROW(31:31)-ROW($20:$20),FALSE),0),0)</f>
        <v>0</v>
      </c>
      <c r="AI30" s="22">
        <f>IF(AI$20=IFERROR(HLOOKUP(AI$20,'Business Case (investor) (1)'!$19:$30,1,FALSE),0),IFERROR(HLOOKUP(AI$20,'Business Case (investor) (1)'!$19:$30,ROW(31:31)-ROW($20:$20),FALSE),0),0)+IF(AI$20=IFERROR(HLOOKUP(AI$20,'Business Case (investor) (2)'!$19:$30,1,FALSE),0),IFERROR(HLOOKUP(AI$20,'Business Case (investor) (2)'!$19:$30,ROW(31:31)-ROW($20:$20),FALSE),0),0)+IF(AI$20=IFERROR(HLOOKUP(AI$20,'Business Case (investor) (3)'!$19:$30,1,FALSE),0),IFERROR(HLOOKUP(AI$20,'Business Case (investor) (3)'!$19:$30,ROW(31:31)-ROW($20:$20),FALSE),0),0)+IF(AI$20=IFERROR(HLOOKUP(AI$20,'Business Case (investor) (4)'!$19:$30,1,FALSE),0),IFERROR(HLOOKUP(AI$20,'Business Case (investor) (4)'!$19:$30,ROW(31:31)-ROW($20:$20),FALSE),0),0)</f>
        <v>0</v>
      </c>
      <c r="AJ30" s="22">
        <f>IF(AJ$20=IFERROR(HLOOKUP(AJ$20,'Business Case (investor) (1)'!$19:$30,1,FALSE),0),IFERROR(HLOOKUP(AJ$20,'Business Case (investor) (1)'!$19:$30,ROW(31:31)-ROW($20:$20),FALSE),0),0)+IF(AJ$20=IFERROR(HLOOKUP(AJ$20,'Business Case (investor) (2)'!$19:$30,1,FALSE),0),IFERROR(HLOOKUP(AJ$20,'Business Case (investor) (2)'!$19:$30,ROW(31:31)-ROW($20:$20),FALSE),0),0)+IF(AJ$20=IFERROR(HLOOKUP(AJ$20,'Business Case (investor) (3)'!$19:$30,1,FALSE),0),IFERROR(HLOOKUP(AJ$20,'Business Case (investor) (3)'!$19:$30,ROW(31:31)-ROW($20:$20),FALSE),0),0)+IF(AJ$20=IFERROR(HLOOKUP(AJ$20,'Business Case (investor) (4)'!$19:$30,1,FALSE),0),IFERROR(HLOOKUP(AJ$20,'Business Case (investor) (4)'!$19:$30,ROW(31:31)-ROW($20:$20),FALSE),0),0)</f>
        <v>0</v>
      </c>
      <c r="AK30" s="22">
        <f>IF(AK$20=IFERROR(HLOOKUP(AK$20,'Business Case (investor) (1)'!$19:$30,1,FALSE),0),IFERROR(HLOOKUP(AK$20,'Business Case (investor) (1)'!$19:$30,ROW(31:31)-ROW($20:$20),FALSE),0),0)+IF(AK$20=IFERROR(HLOOKUP(AK$20,'Business Case (investor) (2)'!$19:$30,1,FALSE),0),IFERROR(HLOOKUP(AK$20,'Business Case (investor) (2)'!$19:$30,ROW(31:31)-ROW($20:$20),FALSE),0),0)+IF(AK$20=IFERROR(HLOOKUP(AK$20,'Business Case (investor) (3)'!$19:$30,1,FALSE),0),IFERROR(HLOOKUP(AK$20,'Business Case (investor) (3)'!$19:$30,ROW(31:31)-ROW($20:$20),FALSE),0),0)+IF(AK$20=IFERROR(HLOOKUP(AK$20,'Business Case (investor) (4)'!$19:$30,1,FALSE),0),IFERROR(HLOOKUP(AK$20,'Business Case (investor) (4)'!$19:$30,ROW(31:31)-ROW($20:$20),FALSE),0),0)</f>
        <v>0</v>
      </c>
      <c r="AL30" s="22">
        <f>IF(AL$20=IFERROR(HLOOKUP(AL$20,'Business Case (investor) (1)'!$19:$30,1,FALSE),0),IFERROR(HLOOKUP(AL$20,'Business Case (investor) (1)'!$19:$30,ROW(31:31)-ROW($20:$20),FALSE),0),0)+IF(AL$20=IFERROR(HLOOKUP(AL$20,'Business Case (investor) (2)'!$19:$30,1,FALSE),0),IFERROR(HLOOKUP(AL$20,'Business Case (investor) (2)'!$19:$30,ROW(31:31)-ROW($20:$20),FALSE),0),0)+IF(AL$20=IFERROR(HLOOKUP(AL$20,'Business Case (investor) (3)'!$19:$30,1,FALSE),0),IFERROR(HLOOKUP(AL$20,'Business Case (investor) (3)'!$19:$30,ROW(31:31)-ROW($20:$20),FALSE),0),0)+IF(AL$20=IFERROR(HLOOKUP(AL$20,'Business Case (investor) (4)'!$19:$30,1,FALSE),0),IFERROR(HLOOKUP(AL$20,'Business Case (investor) (4)'!$19:$30,ROW(31:31)-ROW($20:$20),FALSE),0),0)</f>
        <v>0</v>
      </c>
      <c r="AM30" s="22">
        <f>IF(AM$20=IFERROR(HLOOKUP(AM$20,'Business Case (investor) (1)'!$19:$30,1,FALSE),0),IFERROR(HLOOKUP(AM$20,'Business Case (investor) (1)'!$19:$30,ROW(31:31)-ROW($20:$20),FALSE),0),0)+IF(AM$20=IFERROR(HLOOKUP(AM$20,'Business Case (investor) (2)'!$19:$30,1,FALSE),0),IFERROR(HLOOKUP(AM$20,'Business Case (investor) (2)'!$19:$30,ROW(31:31)-ROW($20:$20),FALSE),0),0)+IF(AM$20=IFERROR(HLOOKUP(AM$20,'Business Case (investor) (3)'!$19:$30,1,FALSE),0),IFERROR(HLOOKUP(AM$20,'Business Case (investor) (3)'!$19:$30,ROW(31:31)-ROW($20:$20),FALSE),0),0)+IF(AM$20=IFERROR(HLOOKUP(AM$20,'Business Case (investor) (4)'!$19:$30,1,FALSE),0),IFERROR(HLOOKUP(AM$20,'Business Case (investor) (4)'!$19:$30,ROW(31:31)-ROW($20:$20),FALSE),0),0)</f>
        <v>330000</v>
      </c>
      <c r="AN30" s="22">
        <f>IF(AN$20=IFERROR(HLOOKUP(AN$20,'Business Case (investor) (1)'!$19:$30,1,FALSE),0),IFERROR(HLOOKUP(AN$20,'Business Case (investor) (1)'!$19:$30,ROW(31:31)-ROW($20:$20),FALSE),0),0)+IF(AN$20=IFERROR(HLOOKUP(AN$20,'Business Case (investor) (2)'!$19:$30,1,FALSE),0),IFERROR(HLOOKUP(AN$20,'Business Case (investor) (2)'!$19:$30,ROW(31:31)-ROW($20:$20),FALSE),0),0)+IF(AN$20=IFERROR(HLOOKUP(AN$20,'Business Case (investor) (3)'!$19:$30,1,FALSE),0),IFERROR(HLOOKUP(AN$20,'Business Case (investor) (3)'!$19:$30,ROW(31:31)-ROW($20:$20),FALSE),0),0)+IF(AN$20=IFERROR(HLOOKUP(AN$20,'Business Case (investor) (4)'!$19:$30,1,FALSE),0),IFERROR(HLOOKUP(AN$20,'Business Case (investor) (4)'!$19:$30,ROW(31:31)-ROW($20:$20),FALSE),0),0)</f>
        <v>0</v>
      </c>
      <c r="AO30" s="22">
        <f>IF(AO$20=IFERROR(HLOOKUP(AO$20,'Business Case (investor) (1)'!$19:$30,1,FALSE),0),IFERROR(HLOOKUP(AO$20,'Business Case (investor) (1)'!$19:$30,ROW(31:31)-ROW($20:$20),FALSE),0),0)+IF(AO$20=IFERROR(HLOOKUP(AO$20,'Business Case (investor) (2)'!$19:$30,1,FALSE),0),IFERROR(HLOOKUP(AO$20,'Business Case (investor) (2)'!$19:$30,ROW(31:31)-ROW($20:$20),FALSE),0),0)+IF(AO$20=IFERROR(HLOOKUP(AO$20,'Business Case (investor) (3)'!$19:$30,1,FALSE),0),IFERROR(HLOOKUP(AO$20,'Business Case (investor) (3)'!$19:$30,ROW(31:31)-ROW($20:$20),FALSE),0),0)+IF(AO$20=IFERROR(HLOOKUP(AO$20,'Business Case (investor) (4)'!$19:$30,1,FALSE),0),IFERROR(HLOOKUP(AO$20,'Business Case (investor) (4)'!$19:$30,ROW(31:31)-ROW($20:$20),FALSE),0),0)</f>
        <v>0</v>
      </c>
      <c r="AP30" s="22">
        <f>IF(AP$20=IFERROR(HLOOKUP(AP$20,'Business Case (investor) (1)'!$19:$30,1,FALSE),0),IFERROR(HLOOKUP(AP$20,'Business Case (investor) (1)'!$19:$30,ROW(31:31)-ROW($20:$20),FALSE),0),0)+IF(AP$20=IFERROR(HLOOKUP(AP$20,'Business Case (investor) (2)'!$19:$30,1,FALSE),0),IFERROR(HLOOKUP(AP$20,'Business Case (investor) (2)'!$19:$30,ROW(31:31)-ROW($20:$20),FALSE),0),0)+IF(AP$20=IFERROR(HLOOKUP(AP$20,'Business Case (investor) (3)'!$19:$30,1,FALSE),0),IFERROR(HLOOKUP(AP$20,'Business Case (investor) (3)'!$19:$30,ROW(31:31)-ROW($20:$20),FALSE),0),0)+IF(AP$20=IFERROR(HLOOKUP(AP$20,'Business Case (investor) (4)'!$19:$30,1,FALSE),0),IFERROR(HLOOKUP(AP$20,'Business Case (investor) (4)'!$19:$30,ROW(31:31)-ROW($20:$20),FALSE),0),0)</f>
        <v>0</v>
      </c>
      <c r="AQ30" s="22">
        <f>IF(AQ$20=IFERROR(HLOOKUP(AQ$20,'Business Case (investor) (1)'!$19:$30,1,FALSE),0),IFERROR(HLOOKUP(AQ$20,'Business Case (investor) (1)'!$19:$30,ROW(31:31)-ROW($20:$20),FALSE),0),0)+IF(AQ$20=IFERROR(HLOOKUP(AQ$20,'Business Case (investor) (2)'!$19:$30,1,FALSE),0),IFERROR(HLOOKUP(AQ$20,'Business Case (investor) (2)'!$19:$30,ROW(31:31)-ROW($20:$20),FALSE),0),0)+IF(AQ$20=IFERROR(HLOOKUP(AQ$20,'Business Case (investor) (3)'!$19:$30,1,FALSE),0),IFERROR(HLOOKUP(AQ$20,'Business Case (investor) (3)'!$19:$30,ROW(31:31)-ROW($20:$20),FALSE),0),0)+IF(AQ$20=IFERROR(HLOOKUP(AQ$20,'Business Case (investor) (4)'!$19:$30,1,FALSE),0),IFERROR(HLOOKUP(AQ$20,'Business Case (investor) (4)'!$19:$30,ROW(31:31)-ROW($20:$20),FALSE),0),0)</f>
        <v>0</v>
      </c>
      <c r="AR30" s="22">
        <f>IF(AR$20=IFERROR(HLOOKUP(AR$20,'Business Case (investor) (1)'!$19:$30,1,FALSE),0),IFERROR(HLOOKUP(AR$20,'Business Case (investor) (1)'!$19:$30,ROW(31:31)-ROW($20:$20),FALSE),0),0)+IF(AR$20=IFERROR(HLOOKUP(AR$20,'Business Case (investor) (2)'!$19:$30,1,FALSE),0),IFERROR(HLOOKUP(AR$20,'Business Case (investor) (2)'!$19:$30,ROW(31:31)-ROW($20:$20),FALSE),0),0)+IF(AR$20=IFERROR(HLOOKUP(AR$20,'Business Case (investor) (3)'!$19:$30,1,FALSE),0),IFERROR(HLOOKUP(AR$20,'Business Case (investor) (3)'!$19:$30,ROW(31:31)-ROW($20:$20),FALSE),0),0)+IF(AR$20=IFERROR(HLOOKUP(AR$20,'Business Case (investor) (4)'!$19:$30,1,FALSE),0),IFERROR(HLOOKUP(AR$20,'Business Case (investor) (4)'!$19:$30,ROW(31:31)-ROW($20:$20),FALSE),0),0)</f>
        <v>0</v>
      </c>
      <c r="AS30" s="22">
        <f>IF(AS$20=IFERROR(HLOOKUP(AS$20,'Business Case (investor) (1)'!$19:$30,1,FALSE),0),IFERROR(HLOOKUP(AS$20,'Business Case (investor) (1)'!$19:$30,ROW(31:31)-ROW($20:$20),FALSE),0),0)+IF(AS$20=IFERROR(HLOOKUP(AS$20,'Business Case (investor) (2)'!$19:$30,1,FALSE),0),IFERROR(HLOOKUP(AS$20,'Business Case (investor) (2)'!$19:$30,ROW(31:31)-ROW($20:$20),FALSE),0),0)+IF(AS$20=IFERROR(HLOOKUP(AS$20,'Business Case (investor) (3)'!$19:$30,1,FALSE),0),IFERROR(HLOOKUP(AS$20,'Business Case (investor) (3)'!$19:$30,ROW(31:31)-ROW($20:$20),FALSE),0),0)+IF(AS$20=IFERROR(HLOOKUP(AS$20,'Business Case (investor) (4)'!$19:$30,1,FALSE),0),IFERROR(HLOOKUP(AS$20,'Business Case (investor) (4)'!$19:$30,ROW(31:31)-ROW($20:$20),FALSE),0),0)</f>
        <v>0</v>
      </c>
      <c r="AT30" s="22">
        <f>IF(AT$20=IFERROR(HLOOKUP(AT$20,'Business Case (investor) (1)'!$19:$30,1,FALSE),0),IFERROR(HLOOKUP(AT$20,'Business Case (investor) (1)'!$19:$30,ROW(31:31)-ROW($20:$20),FALSE),0),0)+IF(AT$20=IFERROR(HLOOKUP(AT$20,'Business Case (investor) (2)'!$19:$30,1,FALSE),0),IFERROR(HLOOKUP(AT$20,'Business Case (investor) (2)'!$19:$30,ROW(31:31)-ROW($20:$20),FALSE),0),0)+IF(AT$20=IFERROR(HLOOKUP(AT$20,'Business Case (investor) (3)'!$19:$30,1,FALSE),0),IFERROR(HLOOKUP(AT$20,'Business Case (investor) (3)'!$19:$30,ROW(31:31)-ROW($20:$20),FALSE),0),0)+IF(AT$20=IFERROR(HLOOKUP(AT$20,'Business Case (investor) (4)'!$19:$30,1,FALSE),0),IFERROR(HLOOKUP(AT$20,'Business Case (investor) (4)'!$19:$30,ROW(31:31)-ROW($20:$20),FALSE),0),0)</f>
        <v>0</v>
      </c>
      <c r="AU30" s="22">
        <f>IF(AU$20=IFERROR(HLOOKUP(AU$20,'Business Case (investor) (1)'!$19:$30,1,FALSE),0),IFERROR(HLOOKUP(AU$20,'Business Case (investor) (1)'!$19:$30,ROW(31:31)-ROW($20:$20),FALSE),0),0)+IF(AU$20=IFERROR(HLOOKUP(AU$20,'Business Case (investor) (2)'!$19:$30,1,FALSE),0),IFERROR(HLOOKUP(AU$20,'Business Case (investor) (2)'!$19:$30,ROW(31:31)-ROW($20:$20),FALSE),0),0)+IF(AU$20=IFERROR(HLOOKUP(AU$20,'Business Case (investor) (3)'!$19:$30,1,FALSE),0),IFERROR(HLOOKUP(AU$20,'Business Case (investor) (3)'!$19:$30,ROW(31:31)-ROW($20:$20),FALSE),0),0)+IF(AU$20=IFERROR(HLOOKUP(AU$20,'Business Case (investor) (4)'!$19:$30,1,FALSE),0),IFERROR(HLOOKUP(AU$20,'Business Case (investor) (4)'!$19:$30,ROW(31:31)-ROW($20:$20),FALSE),0),0)</f>
        <v>0</v>
      </c>
      <c r="AV30" s="22">
        <f>IF(AV$20=IFERROR(HLOOKUP(AV$20,'Business Case (investor) (1)'!$19:$30,1,FALSE),0),IFERROR(HLOOKUP(AV$20,'Business Case (investor) (1)'!$19:$30,ROW(31:31)-ROW($20:$20),FALSE),0),0)+IF(AV$20=IFERROR(HLOOKUP(AV$20,'Business Case (investor) (2)'!$19:$30,1,FALSE),0),IFERROR(HLOOKUP(AV$20,'Business Case (investor) (2)'!$19:$30,ROW(31:31)-ROW($20:$20),FALSE),0),0)+IF(AV$20=IFERROR(HLOOKUP(AV$20,'Business Case (investor) (3)'!$19:$30,1,FALSE),0),IFERROR(HLOOKUP(AV$20,'Business Case (investor) (3)'!$19:$30,ROW(31:31)-ROW($20:$20),FALSE),0),0)+IF(AV$20=IFERROR(HLOOKUP(AV$20,'Business Case (investor) (4)'!$19:$30,1,FALSE),0),IFERROR(HLOOKUP(AV$20,'Business Case (investor) (4)'!$19:$30,ROW(31:31)-ROW($20:$20),FALSE),0),0)</f>
        <v>0</v>
      </c>
      <c r="AW30" s="22">
        <f>IF(AW$20=IFERROR(HLOOKUP(AW$20,'Business Case (investor) (1)'!$19:$30,1,FALSE),0),IFERROR(HLOOKUP(AW$20,'Business Case (investor) (1)'!$19:$30,ROW(31:31)-ROW($20:$20),FALSE),0),0)+IF(AW$20=IFERROR(HLOOKUP(AW$20,'Business Case (investor) (2)'!$19:$30,1,FALSE),0),IFERROR(HLOOKUP(AW$20,'Business Case (investor) (2)'!$19:$30,ROW(31:31)-ROW($20:$20),FALSE),0),0)+IF(AW$20=IFERROR(HLOOKUP(AW$20,'Business Case (investor) (3)'!$19:$30,1,FALSE),0),IFERROR(HLOOKUP(AW$20,'Business Case (investor) (3)'!$19:$30,ROW(31:31)-ROW($20:$20),FALSE),0),0)+IF(AW$20=IFERROR(HLOOKUP(AW$20,'Business Case (investor) (4)'!$19:$30,1,FALSE),0),IFERROR(HLOOKUP(AW$20,'Business Case (investor) (4)'!$19:$30,ROW(31:31)-ROW($20:$20),FALSE),0),0)</f>
        <v>0</v>
      </c>
      <c r="AX30" s="22">
        <f>IF(AX$20=IFERROR(HLOOKUP(AX$20,'Business Case (investor) (1)'!$19:$30,1,FALSE),0),IFERROR(HLOOKUP(AX$20,'Business Case (investor) (1)'!$19:$30,ROW(31:31)-ROW($20:$20),FALSE),0),0)+IF(AX$20=IFERROR(HLOOKUP(AX$20,'Business Case (investor) (2)'!$19:$30,1,FALSE),0),IFERROR(HLOOKUP(AX$20,'Business Case (investor) (2)'!$19:$30,ROW(31:31)-ROW($20:$20),FALSE),0),0)+IF(AX$20=IFERROR(HLOOKUP(AX$20,'Business Case (investor) (3)'!$19:$30,1,FALSE),0),IFERROR(HLOOKUP(AX$20,'Business Case (investor) (3)'!$19:$30,ROW(31:31)-ROW($20:$20),FALSE),0),0)+IF(AX$20=IFERROR(HLOOKUP(AX$20,'Business Case (investor) (4)'!$19:$30,1,FALSE),0),IFERROR(HLOOKUP(AX$20,'Business Case (investor) (4)'!$19:$30,ROW(31:31)-ROW($20:$20),FALSE),0),0)</f>
        <v>0</v>
      </c>
      <c r="AY30" s="22">
        <f>IF(AY$20=IFERROR(HLOOKUP(AY$20,'Business Case (investor) (1)'!$19:$30,1,FALSE),0),IFERROR(HLOOKUP(AY$20,'Business Case (investor) (1)'!$19:$30,ROW(31:31)-ROW($20:$20),FALSE),0),0)+IF(AY$20=IFERROR(HLOOKUP(AY$20,'Business Case (investor) (2)'!$19:$30,1,FALSE),0),IFERROR(HLOOKUP(AY$20,'Business Case (investor) (2)'!$19:$30,ROW(31:31)-ROW($20:$20),FALSE),0),0)+IF(AY$20=IFERROR(HLOOKUP(AY$20,'Business Case (investor) (3)'!$19:$30,1,FALSE),0),IFERROR(HLOOKUP(AY$20,'Business Case (investor) (3)'!$19:$30,ROW(31:31)-ROW($20:$20),FALSE),0),0)+IF(AY$20=IFERROR(HLOOKUP(AY$20,'Business Case (investor) (4)'!$19:$30,1,FALSE),0),IFERROR(HLOOKUP(AY$20,'Business Case (investor) (4)'!$19:$30,ROW(31:31)-ROW($20:$20),FALSE),0),0)</f>
        <v>0</v>
      </c>
      <c r="AZ30" s="22">
        <f>IF(AZ$20=IFERROR(HLOOKUP(AZ$20,'Business Case (investor) (1)'!$19:$30,1,FALSE),0),IFERROR(HLOOKUP(AZ$20,'Business Case (investor) (1)'!$19:$30,ROW(31:31)-ROW($20:$20),FALSE),0),0)+IF(AZ$20=IFERROR(HLOOKUP(AZ$20,'Business Case (investor) (2)'!$19:$30,1,FALSE),0),IFERROR(HLOOKUP(AZ$20,'Business Case (investor) (2)'!$19:$30,ROW(31:31)-ROW($20:$20),FALSE),0),0)+IF(AZ$20=IFERROR(HLOOKUP(AZ$20,'Business Case (investor) (3)'!$19:$30,1,FALSE),0),IFERROR(HLOOKUP(AZ$20,'Business Case (investor) (3)'!$19:$30,ROW(31:31)-ROW($20:$20),FALSE),0),0)+IF(AZ$20=IFERROR(HLOOKUP(AZ$20,'Business Case (investor) (4)'!$19:$30,1,FALSE),0),IFERROR(HLOOKUP(AZ$20,'Business Case (investor) (4)'!$19:$30,ROW(31:31)-ROW($20:$20),FALSE),0),0)</f>
        <v>0</v>
      </c>
      <c r="BA30" s="22">
        <f>IF(BA$20=IFERROR(HLOOKUP(BA$20,'Business Case (investor) (1)'!$19:$30,1,FALSE),0),IFERROR(HLOOKUP(BA$20,'Business Case (investor) (1)'!$19:$30,ROW(31:31)-ROW($20:$20),FALSE),0),0)+IF(BA$20=IFERROR(HLOOKUP(BA$20,'Business Case (investor) (2)'!$19:$30,1,FALSE),0),IFERROR(HLOOKUP(BA$20,'Business Case (investor) (2)'!$19:$30,ROW(31:31)-ROW($20:$20),FALSE),0),0)+IF(BA$20=IFERROR(HLOOKUP(BA$20,'Business Case (investor) (3)'!$19:$30,1,FALSE),0),IFERROR(HLOOKUP(BA$20,'Business Case (investor) (3)'!$19:$30,ROW(31:31)-ROW($20:$20),FALSE),0),0)+IF(BA$20=IFERROR(HLOOKUP(BA$20,'Business Case (investor) (4)'!$19:$30,1,FALSE),0),IFERROR(HLOOKUP(BA$20,'Business Case (investor) (4)'!$19:$30,ROW(31:31)-ROW($20:$20),FALSE),0),0)</f>
        <v>0</v>
      </c>
      <c r="BB30" s="22">
        <f>IF(BB$20=IFERROR(HLOOKUP(BB$20,'Business Case (investor) (1)'!$19:$30,1,FALSE),0),IFERROR(HLOOKUP(BB$20,'Business Case (investor) (1)'!$19:$30,ROW(31:31)-ROW($20:$20),FALSE),0),0)+IF(BB$20=IFERROR(HLOOKUP(BB$20,'Business Case (investor) (2)'!$19:$30,1,FALSE),0),IFERROR(HLOOKUP(BB$20,'Business Case (investor) (2)'!$19:$30,ROW(31:31)-ROW($20:$20),FALSE),0),0)+IF(BB$20=IFERROR(HLOOKUP(BB$20,'Business Case (investor) (3)'!$19:$30,1,FALSE),0),IFERROR(HLOOKUP(BB$20,'Business Case (investor) (3)'!$19:$30,ROW(31:31)-ROW($20:$20),FALSE),0),0)+IF(BB$20=IFERROR(HLOOKUP(BB$20,'Business Case (investor) (4)'!$19:$30,1,FALSE),0),IFERROR(HLOOKUP(BB$20,'Business Case (investor) (4)'!$19:$30,ROW(31:31)-ROW($20:$20),FALSE),0),0)</f>
        <v>0</v>
      </c>
      <c r="BC30" s="22">
        <f>IF(BC$20=IFERROR(HLOOKUP(BC$20,'Business Case (investor) (1)'!$19:$30,1,FALSE),0),IFERROR(HLOOKUP(BC$20,'Business Case (investor) (1)'!$19:$30,ROW(31:31)-ROW($20:$20),FALSE),0),0)+IF(BC$20=IFERROR(HLOOKUP(BC$20,'Business Case (investor) (2)'!$19:$30,1,FALSE),0),IFERROR(HLOOKUP(BC$20,'Business Case (investor) (2)'!$19:$30,ROW(31:31)-ROW($20:$20),FALSE),0),0)+IF(BC$20=IFERROR(HLOOKUP(BC$20,'Business Case (investor) (3)'!$19:$30,1,FALSE),0),IFERROR(HLOOKUP(BC$20,'Business Case (investor) (3)'!$19:$30,ROW(31:31)-ROW($20:$20),FALSE),0),0)+IF(BC$20=IFERROR(HLOOKUP(BC$20,'Business Case (investor) (4)'!$19:$30,1,FALSE),0),IFERROR(HLOOKUP(BC$20,'Business Case (investor) (4)'!$19:$30,ROW(31:31)-ROW($20:$20),FALSE),0),0)</f>
        <v>0</v>
      </c>
      <c r="BD30" s="22">
        <f>IF(BD$20=IFERROR(HLOOKUP(BD$20,'Business Case (investor) (1)'!$19:$30,1,FALSE),0),IFERROR(HLOOKUP(BD$20,'Business Case (investor) (1)'!$19:$30,ROW(31:31)-ROW($20:$20),FALSE),0),0)+IF(BD$20=IFERROR(HLOOKUP(BD$20,'Business Case (investor) (2)'!$19:$30,1,FALSE),0),IFERROR(HLOOKUP(BD$20,'Business Case (investor) (2)'!$19:$30,ROW(31:31)-ROW($20:$20),FALSE),0),0)+IF(BD$20=IFERROR(HLOOKUP(BD$20,'Business Case (investor) (3)'!$19:$30,1,FALSE),0),IFERROR(HLOOKUP(BD$20,'Business Case (investor) (3)'!$19:$30,ROW(31:31)-ROW($20:$20),FALSE),0),0)+IF(BD$20=IFERROR(HLOOKUP(BD$20,'Business Case (investor) (4)'!$19:$30,1,FALSE),0),IFERROR(HLOOKUP(BD$20,'Business Case (investor) (4)'!$19:$30,ROW(31:31)-ROW($20:$20),FALSE),0),0)</f>
        <v>0</v>
      </c>
      <c r="BE30" s="22">
        <f>IF(BE$20=IFERROR(HLOOKUP(BE$20,'Business Case (investor) (1)'!$19:$30,1,FALSE),0),IFERROR(HLOOKUP(BE$20,'Business Case (investor) (1)'!$19:$30,ROW(31:31)-ROW($20:$20),FALSE),0),0)+IF(BE$20=IFERROR(HLOOKUP(BE$20,'Business Case (investor) (2)'!$19:$30,1,FALSE),0),IFERROR(HLOOKUP(BE$20,'Business Case (investor) (2)'!$19:$30,ROW(31:31)-ROW($20:$20),FALSE),0),0)+IF(BE$20=IFERROR(HLOOKUP(BE$20,'Business Case (investor) (3)'!$19:$30,1,FALSE),0),IFERROR(HLOOKUP(BE$20,'Business Case (investor) (3)'!$19:$30,ROW(31:31)-ROW($20:$20),FALSE),0),0)+IF(BE$20=IFERROR(HLOOKUP(BE$20,'Business Case (investor) (4)'!$19:$30,1,FALSE),0),IFERROR(HLOOKUP(BE$20,'Business Case (investor) (4)'!$19:$30,ROW(31:31)-ROW($20:$20),FALSE),0),0)</f>
        <v>0</v>
      </c>
      <c r="BF30" s="22">
        <f>IF(BF$20=IFERROR(HLOOKUP(BF$20,'Business Case (investor) (1)'!$19:$30,1,FALSE),0),IFERROR(HLOOKUP(BF$20,'Business Case (investor) (1)'!$19:$30,ROW(31:31)-ROW($20:$20),FALSE),0),0)+IF(BF$20=IFERROR(HLOOKUP(BF$20,'Business Case (investor) (2)'!$19:$30,1,FALSE),0),IFERROR(HLOOKUP(BF$20,'Business Case (investor) (2)'!$19:$30,ROW(31:31)-ROW($20:$20),FALSE),0),0)+IF(BF$20=IFERROR(HLOOKUP(BF$20,'Business Case (investor) (3)'!$19:$30,1,FALSE),0),IFERROR(HLOOKUP(BF$20,'Business Case (investor) (3)'!$19:$30,ROW(31:31)-ROW($20:$20),FALSE),0),0)+IF(BF$20=IFERROR(HLOOKUP(BF$20,'Business Case (investor) (4)'!$19:$30,1,FALSE),0),IFERROR(HLOOKUP(BF$20,'Business Case (investor) (4)'!$19:$30,ROW(31:31)-ROW($20:$20),FALSE),0),0)</f>
        <v>0</v>
      </c>
      <c r="BG30" s="22">
        <f>IF(BG$20=IFERROR(HLOOKUP(BG$20,'Business Case (investor) (1)'!$19:$30,1,FALSE),0),IFERROR(HLOOKUP(BG$20,'Business Case (investor) (1)'!$19:$30,ROW(31:31)-ROW($20:$20),FALSE),0),0)+IF(BG$20=IFERROR(HLOOKUP(BG$20,'Business Case (investor) (2)'!$19:$30,1,FALSE),0),IFERROR(HLOOKUP(BG$20,'Business Case (investor) (2)'!$19:$30,ROW(31:31)-ROW($20:$20),FALSE),0),0)+IF(BG$20=IFERROR(HLOOKUP(BG$20,'Business Case (investor) (3)'!$19:$30,1,FALSE),0),IFERROR(HLOOKUP(BG$20,'Business Case (investor) (3)'!$19:$30,ROW(31:31)-ROW($20:$20),FALSE),0),0)+IF(BG$20=IFERROR(HLOOKUP(BG$20,'Business Case (investor) (4)'!$19:$30,1,FALSE),0),IFERROR(HLOOKUP(BG$20,'Business Case (investor) (4)'!$19:$30,ROW(31:31)-ROW($20:$20),FALSE),0),0)</f>
        <v>0</v>
      </c>
      <c r="BH30" s="22">
        <f>IF(BH$20=IFERROR(HLOOKUP(BH$20,'Business Case (investor) (1)'!$19:$30,1,FALSE),0),IFERROR(HLOOKUP(BH$20,'Business Case (investor) (1)'!$19:$30,ROW(31:31)-ROW($20:$20),FALSE),0),0)+IF(BH$20=IFERROR(HLOOKUP(BH$20,'Business Case (investor) (2)'!$19:$30,1,FALSE),0),IFERROR(HLOOKUP(BH$20,'Business Case (investor) (2)'!$19:$30,ROW(31:31)-ROW($20:$20),FALSE),0),0)+IF(BH$20=IFERROR(HLOOKUP(BH$20,'Business Case (investor) (3)'!$19:$30,1,FALSE),0),IFERROR(HLOOKUP(BH$20,'Business Case (investor) (3)'!$19:$30,ROW(31:31)-ROW($20:$20),FALSE),0),0)+IF(BH$20=IFERROR(HLOOKUP(BH$20,'Business Case (investor) (4)'!$19:$30,1,FALSE),0),IFERROR(HLOOKUP(BH$20,'Business Case (investor) (4)'!$19:$30,ROW(31:31)-ROW($20:$20),FALSE),0),0)</f>
        <v>0</v>
      </c>
      <c r="BI30" s="22">
        <f>IF(BI$20=IFERROR(HLOOKUP(BI$20,'Business Case (investor) (1)'!$19:$30,1,FALSE),0),IFERROR(HLOOKUP(BI$20,'Business Case (investor) (1)'!$19:$30,ROW(31:31)-ROW($20:$20),FALSE),0),0)+IF(BI$20=IFERROR(HLOOKUP(BI$20,'Business Case (investor) (2)'!$19:$30,1,FALSE),0),IFERROR(HLOOKUP(BI$20,'Business Case (investor) (2)'!$19:$30,ROW(31:31)-ROW($20:$20),FALSE),0),0)+IF(BI$20=IFERROR(HLOOKUP(BI$20,'Business Case (investor) (3)'!$19:$30,1,FALSE),0),IFERROR(HLOOKUP(BI$20,'Business Case (investor) (3)'!$19:$30,ROW(31:31)-ROW($20:$20),FALSE),0),0)+IF(BI$20=IFERROR(HLOOKUP(BI$20,'Business Case (investor) (4)'!$19:$30,1,FALSE),0),IFERROR(HLOOKUP(BI$20,'Business Case (investor) (4)'!$19:$30,ROW(31:31)-ROW($20:$20),FALSE),0),0)</f>
        <v>0</v>
      </c>
      <c r="BJ30" s="22">
        <f>IF(BJ$20=IFERROR(HLOOKUP(BJ$20,'Business Case (investor) (1)'!$19:$30,1,FALSE),0),IFERROR(HLOOKUP(BJ$20,'Business Case (investor) (1)'!$19:$30,ROW(31:31)-ROW($20:$20),FALSE),0),0)+IF(BJ$20=IFERROR(HLOOKUP(BJ$20,'Business Case (investor) (2)'!$19:$30,1,FALSE),0),IFERROR(HLOOKUP(BJ$20,'Business Case (investor) (2)'!$19:$30,ROW(31:31)-ROW($20:$20),FALSE),0),0)+IF(BJ$20=IFERROR(HLOOKUP(BJ$20,'Business Case (investor) (3)'!$19:$30,1,FALSE),0),IFERROR(HLOOKUP(BJ$20,'Business Case (investor) (3)'!$19:$30,ROW(31:31)-ROW($20:$20),FALSE),0),0)+IF(BJ$20=IFERROR(HLOOKUP(BJ$20,'Business Case (investor) (4)'!$19:$30,1,FALSE),0),IFERROR(HLOOKUP(BJ$20,'Business Case (investor) (4)'!$19:$30,ROW(31:31)-ROW($20:$20),FALSE),0),0)</f>
        <v>0</v>
      </c>
      <c r="BK30" s="22">
        <f>IF(BK$20=IFERROR(HLOOKUP(BK$20,'Business Case (investor) (1)'!$19:$30,1,FALSE),0),IFERROR(HLOOKUP(BK$20,'Business Case (investor) (1)'!$19:$30,ROW(31:31)-ROW($20:$20),FALSE),0),0)+IF(BK$20=IFERROR(HLOOKUP(BK$20,'Business Case (investor) (2)'!$19:$30,1,FALSE),0),IFERROR(HLOOKUP(BK$20,'Business Case (investor) (2)'!$19:$30,ROW(31:31)-ROW($20:$20),FALSE),0),0)+IF(BK$20=IFERROR(HLOOKUP(BK$20,'Business Case (investor) (3)'!$19:$30,1,FALSE),0),IFERROR(HLOOKUP(BK$20,'Business Case (investor) (3)'!$19:$30,ROW(31:31)-ROW($20:$20),FALSE),0),0)+IF(BK$20=IFERROR(HLOOKUP(BK$20,'Business Case (investor) (4)'!$19:$30,1,FALSE),0),IFERROR(HLOOKUP(BK$20,'Business Case (investor) (4)'!$19:$30,ROW(31:31)-ROW($20:$20),FALSE),0),0)</f>
        <v>0</v>
      </c>
      <c r="BL30" s="22">
        <f>IF(BL$20=IFERROR(HLOOKUP(BL$20,'Business Case (investor) (1)'!$19:$30,1,FALSE),0),IFERROR(HLOOKUP(BL$20,'Business Case (investor) (1)'!$19:$30,ROW(31:31)-ROW($20:$20),FALSE),0),0)+IF(BL$20=IFERROR(HLOOKUP(BL$20,'Business Case (investor) (2)'!$19:$30,1,FALSE),0),IFERROR(HLOOKUP(BL$20,'Business Case (investor) (2)'!$19:$30,ROW(31:31)-ROW($20:$20),FALSE),0),0)+IF(BL$20=IFERROR(HLOOKUP(BL$20,'Business Case (investor) (3)'!$19:$30,1,FALSE),0),IFERROR(HLOOKUP(BL$20,'Business Case (investor) (3)'!$19:$30,ROW(31:31)-ROW($20:$20),FALSE),0),0)+IF(BL$20=IFERROR(HLOOKUP(BL$20,'Business Case (investor) (4)'!$19:$30,1,FALSE),0),IFERROR(HLOOKUP(BL$20,'Business Case (investor) (4)'!$19:$30,ROW(31:31)-ROW($20:$20),FALSE),0),0)</f>
        <v>0</v>
      </c>
      <c r="BM30" s="22">
        <f>IF(BM$20=IFERROR(HLOOKUP(BM$20,'Business Case (investor) (1)'!$19:$30,1,FALSE),0),IFERROR(HLOOKUP(BM$20,'Business Case (investor) (1)'!$19:$30,ROW(31:31)-ROW($20:$20),FALSE),0),0)+IF(BM$20=IFERROR(HLOOKUP(BM$20,'Business Case (investor) (2)'!$19:$30,1,FALSE),0),IFERROR(HLOOKUP(BM$20,'Business Case (investor) (2)'!$19:$30,ROW(31:31)-ROW($20:$20),FALSE),0),0)+IF(BM$20=IFERROR(HLOOKUP(BM$20,'Business Case (investor) (3)'!$19:$30,1,FALSE),0),IFERROR(HLOOKUP(BM$20,'Business Case (investor) (3)'!$19:$30,ROW(31:31)-ROW($20:$20),FALSE),0),0)+IF(BM$20=IFERROR(HLOOKUP(BM$20,'Business Case (investor) (4)'!$19:$30,1,FALSE),0),IFERROR(HLOOKUP(BM$20,'Business Case (investor) (4)'!$19:$30,ROW(31:31)-ROW($20:$20),FALSE),0),0)</f>
        <v>0</v>
      </c>
      <c r="BN30" s="22">
        <f>IF(BN$20=IFERROR(HLOOKUP(BN$20,'Business Case (investor) (1)'!$19:$30,1,FALSE),0),IFERROR(HLOOKUP(BN$20,'Business Case (investor) (1)'!$19:$30,ROW(31:31)-ROW($20:$20),FALSE),0),0)+IF(BN$20=IFERROR(HLOOKUP(BN$20,'Business Case (investor) (2)'!$19:$30,1,FALSE),0),IFERROR(HLOOKUP(BN$20,'Business Case (investor) (2)'!$19:$30,ROW(31:31)-ROW($20:$20),FALSE),0),0)+IF(BN$20=IFERROR(HLOOKUP(BN$20,'Business Case (investor) (3)'!$19:$30,1,FALSE),0),IFERROR(HLOOKUP(BN$20,'Business Case (investor) (3)'!$19:$30,ROW(31:31)-ROW($20:$20),FALSE),0),0)+IF(BN$20=IFERROR(HLOOKUP(BN$20,'Business Case (investor) (4)'!$19:$30,1,FALSE),0),IFERROR(HLOOKUP(BN$20,'Business Case (investor) (4)'!$19:$30,ROW(31:31)-ROW($20:$20),FALSE),0),0)</f>
        <v>0</v>
      </c>
      <c r="BO30" s="22">
        <f>IF(BO$20=IFERROR(HLOOKUP(BO$20,'Business Case (investor) (1)'!$19:$30,1,FALSE),0),IFERROR(HLOOKUP(BO$20,'Business Case (investor) (1)'!$19:$30,ROW(31:31)-ROW($20:$20),FALSE),0),0)+IF(BO$20=IFERROR(HLOOKUP(BO$20,'Business Case (investor) (2)'!$19:$30,1,FALSE),0),IFERROR(HLOOKUP(BO$20,'Business Case (investor) (2)'!$19:$30,ROW(31:31)-ROW($20:$20),FALSE),0),0)+IF(BO$20=IFERROR(HLOOKUP(BO$20,'Business Case (investor) (3)'!$19:$30,1,FALSE),0),IFERROR(HLOOKUP(BO$20,'Business Case (investor) (3)'!$19:$30,ROW(31:31)-ROW($20:$20),FALSE),0),0)+IF(BO$20=IFERROR(HLOOKUP(BO$20,'Business Case (investor) (4)'!$19:$30,1,FALSE),0),IFERROR(HLOOKUP(BO$20,'Business Case (investor) (4)'!$19:$30,ROW(31:31)-ROW($20:$20),FALSE),0),0)</f>
        <v>0</v>
      </c>
      <c r="BP30" s="22">
        <f>IF(BP$20=IFERROR(HLOOKUP(BP$20,'Business Case (investor) (1)'!$19:$30,1,FALSE),0),IFERROR(HLOOKUP(BP$20,'Business Case (investor) (1)'!$19:$30,ROW(31:31)-ROW($20:$20),FALSE),0),0)+IF(BP$20=IFERROR(HLOOKUP(BP$20,'Business Case (investor) (2)'!$19:$30,1,FALSE),0),IFERROR(HLOOKUP(BP$20,'Business Case (investor) (2)'!$19:$30,ROW(31:31)-ROW($20:$20),FALSE),0),0)+IF(BP$20=IFERROR(HLOOKUP(BP$20,'Business Case (investor) (3)'!$19:$30,1,FALSE),0),IFERROR(HLOOKUP(BP$20,'Business Case (investor) (3)'!$19:$30,ROW(31:31)-ROW($20:$20),FALSE),0),0)+IF(BP$20=IFERROR(HLOOKUP(BP$20,'Business Case (investor) (4)'!$19:$30,1,FALSE),0),IFERROR(HLOOKUP(BP$20,'Business Case (investor) (4)'!$19:$30,ROW(31:31)-ROW($20:$20),FALSE),0),0)</f>
        <v>0</v>
      </c>
      <c r="BQ30" s="22">
        <f>IF(BQ$20=IFERROR(HLOOKUP(BQ$20,'Business Case (investor) (1)'!$19:$30,1,FALSE),0),IFERROR(HLOOKUP(BQ$20,'Business Case (investor) (1)'!$19:$30,ROW(31:31)-ROW($20:$20),FALSE),0),0)+IF(BQ$20=IFERROR(HLOOKUP(BQ$20,'Business Case (investor) (2)'!$19:$30,1,FALSE),0),IFERROR(HLOOKUP(BQ$20,'Business Case (investor) (2)'!$19:$30,ROW(31:31)-ROW($20:$20),FALSE),0),0)+IF(BQ$20=IFERROR(HLOOKUP(BQ$20,'Business Case (investor) (3)'!$19:$30,1,FALSE),0),IFERROR(HLOOKUP(BQ$20,'Business Case (investor) (3)'!$19:$30,ROW(31:31)-ROW($20:$20),FALSE),0),0)+IF(BQ$20=IFERROR(HLOOKUP(BQ$20,'Business Case (investor) (4)'!$19:$30,1,FALSE),0),IFERROR(HLOOKUP(BQ$20,'Business Case (investor) (4)'!$19:$30,ROW(31:31)-ROW($20:$20),FALSE),0),0)</f>
        <v>0</v>
      </c>
      <c r="BR30" s="22">
        <f>IF(BR$20=IFERROR(HLOOKUP(BR$20,'Business Case (investor) (1)'!$19:$30,1,FALSE),0),IFERROR(HLOOKUP(BR$20,'Business Case (investor) (1)'!$19:$30,ROW(31:31)-ROW($20:$20),FALSE),0),0)+IF(BR$20=IFERROR(HLOOKUP(BR$20,'Business Case (investor) (2)'!$19:$30,1,FALSE),0),IFERROR(HLOOKUP(BR$20,'Business Case (investor) (2)'!$19:$30,ROW(31:31)-ROW($20:$20),FALSE),0),0)+IF(BR$20=IFERROR(HLOOKUP(BR$20,'Business Case (investor) (3)'!$19:$30,1,FALSE),0),IFERROR(HLOOKUP(BR$20,'Business Case (investor) (3)'!$19:$30,ROW(31:31)-ROW($20:$20),FALSE),0),0)+IF(BR$20=IFERROR(HLOOKUP(BR$20,'Business Case (investor) (4)'!$19:$30,1,FALSE),0),IFERROR(HLOOKUP(BR$20,'Business Case (investor) (4)'!$19:$30,ROW(31:31)-ROW($20:$20),FALSE),0),0)</f>
        <v>0</v>
      </c>
      <c r="BS30" s="22">
        <f>IF(BS$20=IFERROR(HLOOKUP(BS$20,'Business Case (investor) (1)'!$19:$30,1,FALSE),0),IFERROR(HLOOKUP(BS$20,'Business Case (investor) (1)'!$19:$30,ROW(31:31)-ROW($20:$20),FALSE),0),0)+IF(BS$20=IFERROR(HLOOKUP(BS$20,'Business Case (investor) (2)'!$19:$30,1,FALSE),0),IFERROR(HLOOKUP(BS$20,'Business Case (investor) (2)'!$19:$30,ROW(31:31)-ROW($20:$20),FALSE),0),0)+IF(BS$20=IFERROR(HLOOKUP(BS$20,'Business Case (investor) (3)'!$19:$30,1,FALSE),0),IFERROR(HLOOKUP(BS$20,'Business Case (investor) (3)'!$19:$30,ROW(31:31)-ROW($20:$20),FALSE),0),0)+IF(BS$20=IFERROR(HLOOKUP(BS$20,'Business Case (investor) (4)'!$19:$30,1,FALSE),0),IFERROR(HLOOKUP(BS$20,'Business Case (investor) (4)'!$19:$30,ROW(31:31)-ROW($20:$20),FALSE),0),0)</f>
        <v>0</v>
      </c>
      <c r="BT30" s="22">
        <f>IF(BT$20=IFERROR(HLOOKUP(BT$20,'Business Case (investor) (1)'!$19:$30,1,FALSE),0),IFERROR(HLOOKUP(BT$20,'Business Case (investor) (1)'!$19:$30,ROW(31:31)-ROW($20:$20),FALSE),0),0)+IF(BT$20=IFERROR(HLOOKUP(BT$20,'Business Case (investor) (2)'!$19:$30,1,FALSE),0),IFERROR(HLOOKUP(BT$20,'Business Case (investor) (2)'!$19:$30,ROW(31:31)-ROW($20:$20),FALSE),0),0)+IF(BT$20=IFERROR(HLOOKUP(BT$20,'Business Case (investor) (3)'!$19:$30,1,FALSE),0),IFERROR(HLOOKUP(BT$20,'Business Case (investor) (3)'!$19:$30,ROW(31:31)-ROW($20:$20),FALSE),0),0)+IF(BT$20=IFERROR(HLOOKUP(BT$20,'Business Case (investor) (4)'!$19:$30,1,FALSE),0),IFERROR(HLOOKUP(BT$20,'Business Case (investor) (4)'!$19:$30,ROW(31:31)-ROW($20:$20),FALSE),0),0)</f>
        <v>0</v>
      </c>
      <c r="BU30" s="22">
        <f>IF(BU$20=IFERROR(HLOOKUP(BU$20,'Business Case (investor) (1)'!$19:$30,1,FALSE),0),IFERROR(HLOOKUP(BU$20,'Business Case (investor) (1)'!$19:$30,ROW(31:31)-ROW($20:$20),FALSE),0),0)+IF(BU$20=IFERROR(HLOOKUP(BU$20,'Business Case (investor) (2)'!$19:$30,1,FALSE),0),IFERROR(HLOOKUP(BU$20,'Business Case (investor) (2)'!$19:$30,ROW(31:31)-ROW($20:$20),FALSE),0),0)+IF(BU$20=IFERROR(HLOOKUP(BU$20,'Business Case (investor) (3)'!$19:$30,1,FALSE),0),IFERROR(HLOOKUP(BU$20,'Business Case (investor) (3)'!$19:$30,ROW(31:31)-ROW($20:$20),FALSE),0),0)+IF(BU$20=IFERROR(HLOOKUP(BU$20,'Business Case (investor) (4)'!$19:$30,1,FALSE),0),IFERROR(HLOOKUP(BU$20,'Business Case (investor) (4)'!$19:$30,ROW(31:31)-ROW($20:$20),FALSE),0),0)</f>
        <v>0</v>
      </c>
      <c r="BV30" s="22">
        <f>IF(BV$20=IFERROR(HLOOKUP(BV$20,'Business Case (investor) (1)'!$19:$30,1,FALSE),0),IFERROR(HLOOKUP(BV$20,'Business Case (investor) (1)'!$19:$30,ROW(31:31)-ROW($20:$20),FALSE),0),0)+IF(BV$20=IFERROR(HLOOKUP(BV$20,'Business Case (investor) (2)'!$19:$30,1,FALSE),0),IFERROR(HLOOKUP(BV$20,'Business Case (investor) (2)'!$19:$30,ROW(31:31)-ROW($20:$20),FALSE),0),0)+IF(BV$20=IFERROR(HLOOKUP(BV$20,'Business Case (investor) (3)'!$19:$30,1,FALSE),0),IFERROR(HLOOKUP(BV$20,'Business Case (investor) (3)'!$19:$30,ROW(31:31)-ROW($20:$20),FALSE),0),0)+IF(BV$20=IFERROR(HLOOKUP(BV$20,'Business Case (investor) (4)'!$19:$30,1,FALSE),0),IFERROR(HLOOKUP(BV$20,'Business Case (investor) (4)'!$19:$30,ROW(31:31)-ROW($20:$20),FALSE),0),0)</f>
        <v>0</v>
      </c>
      <c r="BW30" s="22">
        <f>IF(BW$20=IFERROR(HLOOKUP(BW$20,'Business Case (investor) (1)'!$19:$30,1,FALSE),0),IFERROR(HLOOKUP(BW$20,'Business Case (investor) (1)'!$19:$30,ROW(31:31)-ROW($20:$20),FALSE),0),0)+IF(BW$20=IFERROR(HLOOKUP(BW$20,'Business Case (investor) (2)'!$19:$30,1,FALSE),0),IFERROR(HLOOKUP(BW$20,'Business Case (investor) (2)'!$19:$30,ROW(31:31)-ROW($20:$20),FALSE),0),0)+IF(BW$20=IFERROR(HLOOKUP(BW$20,'Business Case (investor) (3)'!$19:$30,1,FALSE),0),IFERROR(HLOOKUP(BW$20,'Business Case (investor) (3)'!$19:$30,ROW(31:31)-ROW($20:$20),FALSE),0),0)+IF(BW$20=IFERROR(HLOOKUP(BW$20,'Business Case (investor) (4)'!$19:$30,1,FALSE),0),IFERROR(HLOOKUP(BW$20,'Business Case (investor) (4)'!$19:$30,ROW(31:31)-ROW($20:$20),FALSE),0),0)</f>
        <v>0</v>
      </c>
      <c r="BX30" s="22">
        <f>IF(BX$20=IFERROR(HLOOKUP(BX$20,'Business Case (investor) (1)'!$19:$30,1,FALSE),0),IFERROR(HLOOKUP(BX$20,'Business Case (investor) (1)'!$19:$30,ROW(31:31)-ROW($20:$20),FALSE),0),0)+IF(BX$20=IFERROR(HLOOKUP(BX$20,'Business Case (investor) (2)'!$19:$30,1,FALSE),0),IFERROR(HLOOKUP(BX$20,'Business Case (investor) (2)'!$19:$30,ROW(31:31)-ROW($20:$20),FALSE),0),0)+IF(BX$20=IFERROR(HLOOKUP(BX$20,'Business Case (investor) (3)'!$19:$30,1,FALSE),0),IFERROR(HLOOKUP(BX$20,'Business Case (investor) (3)'!$19:$30,ROW(31:31)-ROW($20:$20),FALSE),0),0)+IF(BX$20=IFERROR(HLOOKUP(BX$20,'Business Case (investor) (4)'!$19:$30,1,FALSE),0),IFERROR(HLOOKUP(BX$20,'Business Case (investor) (4)'!$19:$30,ROW(31:31)-ROW($20:$20),FALSE),0),0)</f>
        <v>0</v>
      </c>
      <c r="BY30" s="22">
        <f>IF(BY$20=IFERROR(HLOOKUP(BY$20,'Business Case (investor) (1)'!$19:$30,1,FALSE),0),IFERROR(HLOOKUP(BY$20,'Business Case (investor) (1)'!$19:$30,ROW(31:31)-ROW($20:$20),FALSE),0),0)+IF(BY$20=IFERROR(HLOOKUP(BY$20,'Business Case (investor) (2)'!$19:$30,1,FALSE),0),IFERROR(HLOOKUP(BY$20,'Business Case (investor) (2)'!$19:$30,ROW(31:31)-ROW($20:$20),FALSE),0),0)+IF(BY$20=IFERROR(HLOOKUP(BY$20,'Business Case (investor) (3)'!$19:$30,1,FALSE),0),IFERROR(HLOOKUP(BY$20,'Business Case (investor) (3)'!$19:$30,ROW(31:31)-ROW($20:$20),FALSE),0),0)+IF(BY$20=IFERROR(HLOOKUP(BY$20,'Business Case (investor) (4)'!$19:$30,1,FALSE),0),IFERROR(HLOOKUP(BY$20,'Business Case (investor) (4)'!$19:$30,ROW(31:31)-ROW($20:$20),FALSE),0),0)</f>
        <v>0</v>
      </c>
      <c r="BZ30" s="22">
        <f>IF(BZ$20=IFERROR(HLOOKUP(BZ$20,'Business Case (investor) (1)'!$19:$30,1,FALSE),0),IFERROR(HLOOKUP(BZ$20,'Business Case (investor) (1)'!$19:$30,ROW(31:31)-ROW($20:$20),FALSE),0),0)+IF(BZ$20=IFERROR(HLOOKUP(BZ$20,'Business Case (investor) (2)'!$19:$30,1,FALSE),0),IFERROR(HLOOKUP(BZ$20,'Business Case (investor) (2)'!$19:$30,ROW(31:31)-ROW($20:$20),FALSE),0),0)+IF(BZ$20=IFERROR(HLOOKUP(BZ$20,'Business Case (investor) (3)'!$19:$30,1,FALSE),0),IFERROR(HLOOKUP(BZ$20,'Business Case (investor) (3)'!$19:$30,ROW(31:31)-ROW($20:$20),FALSE),0),0)+IF(BZ$20=IFERROR(HLOOKUP(BZ$20,'Business Case (investor) (4)'!$19:$30,1,FALSE),0),IFERROR(HLOOKUP(BZ$20,'Business Case (investor) (4)'!$19:$30,ROW(31:31)-ROW($20:$20),FALSE),0),0)</f>
        <v>0</v>
      </c>
      <c r="CA30" s="22">
        <f>IF(CA$20=IFERROR(HLOOKUP(CA$20,'Business Case (investor) (1)'!$19:$30,1,FALSE),0),IFERROR(HLOOKUP(CA$20,'Business Case (investor) (1)'!$19:$30,ROW(31:31)-ROW($20:$20),FALSE),0),0)+IF(CA$20=IFERROR(HLOOKUP(CA$20,'Business Case (investor) (2)'!$19:$30,1,FALSE),0),IFERROR(HLOOKUP(CA$20,'Business Case (investor) (2)'!$19:$30,ROW(31:31)-ROW($20:$20),FALSE),0),0)+IF(CA$20=IFERROR(HLOOKUP(CA$20,'Business Case (investor) (3)'!$19:$30,1,FALSE),0),IFERROR(HLOOKUP(CA$20,'Business Case (investor) (3)'!$19:$30,ROW(31:31)-ROW($20:$20),FALSE),0),0)+IF(CA$20=IFERROR(HLOOKUP(CA$20,'Business Case (investor) (4)'!$19:$30,1,FALSE),0),IFERROR(HLOOKUP(CA$20,'Business Case (investor) (4)'!$19:$30,ROW(31:31)-ROW($20:$20),FALSE),0),0)</f>
        <v>0</v>
      </c>
      <c r="CB30" s="22">
        <f>IF(CB$20=IFERROR(HLOOKUP(CB$20,'Business Case (investor) (1)'!$19:$30,1,FALSE),0),IFERROR(HLOOKUP(CB$20,'Business Case (investor) (1)'!$19:$30,ROW(31:31)-ROW($20:$20),FALSE),0),0)+IF(CB$20=IFERROR(HLOOKUP(CB$20,'Business Case (investor) (2)'!$19:$30,1,FALSE),0),IFERROR(HLOOKUP(CB$20,'Business Case (investor) (2)'!$19:$30,ROW(31:31)-ROW($20:$20),FALSE),0),0)+IF(CB$20=IFERROR(HLOOKUP(CB$20,'Business Case (investor) (3)'!$19:$30,1,FALSE),0),IFERROR(HLOOKUP(CB$20,'Business Case (investor) (3)'!$19:$30,ROW(31:31)-ROW($20:$20),FALSE),0),0)+IF(CB$20=IFERROR(HLOOKUP(CB$20,'Business Case (investor) (4)'!$19:$30,1,FALSE),0),IFERROR(HLOOKUP(CB$20,'Business Case (investor) (4)'!$19:$30,ROW(31:31)-ROW($20:$20),FALSE),0),0)</f>
        <v>0</v>
      </c>
      <c r="CC30" s="22">
        <f>IF(CC$20=IFERROR(HLOOKUP(CC$20,'Business Case (investor) (1)'!$19:$30,1,FALSE),0),IFERROR(HLOOKUP(CC$20,'Business Case (investor) (1)'!$19:$30,ROW(31:31)-ROW($20:$20),FALSE),0),0)+IF(CC$20=IFERROR(HLOOKUP(CC$20,'Business Case (investor) (2)'!$19:$30,1,FALSE),0),IFERROR(HLOOKUP(CC$20,'Business Case (investor) (2)'!$19:$30,ROW(31:31)-ROW($20:$20),FALSE),0),0)+IF(CC$20=IFERROR(HLOOKUP(CC$20,'Business Case (investor) (3)'!$19:$30,1,FALSE),0),IFERROR(HLOOKUP(CC$20,'Business Case (investor) (3)'!$19:$30,ROW(31:31)-ROW($20:$20),FALSE),0),0)+IF(CC$20=IFERROR(HLOOKUP(CC$20,'Business Case (investor) (4)'!$19:$30,1,FALSE),0),IFERROR(HLOOKUP(CC$20,'Business Case (investor) (4)'!$19:$30,ROW(31:31)-ROW($20:$20),FALSE),0),0)</f>
        <v>0</v>
      </c>
      <c r="CD30" s="22">
        <f>IF(CD$20=IFERROR(HLOOKUP(CD$20,'Business Case (investor) (1)'!$19:$30,1,FALSE),0),IFERROR(HLOOKUP(CD$20,'Business Case (investor) (1)'!$19:$30,ROW(31:31)-ROW($20:$20),FALSE),0),0)+IF(CD$20=IFERROR(HLOOKUP(CD$20,'Business Case (investor) (2)'!$19:$30,1,FALSE),0),IFERROR(HLOOKUP(CD$20,'Business Case (investor) (2)'!$19:$30,ROW(31:31)-ROW($20:$20),FALSE),0),0)+IF(CD$20=IFERROR(HLOOKUP(CD$20,'Business Case (investor) (3)'!$19:$30,1,FALSE),0),IFERROR(HLOOKUP(CD$20,'Business Case (investor) (3)'!$19:$30,ROW(31:31)-ROW($20:$20),FALSE),0),0)+IF(CD$20=IFERROR(HLOOKUP(CD$20,'Business Case (investor) (4)'!$19:$30,1,FALSE),0),IFERROR(HLOOKUP(CD$20,'Business Case (investor) (4)'!$19:$30,ROW(31:31)-ROW($20:$20),FALSE),0),0)</f>
        <v>0</v>
      </c>
      <c r="CE30" s="22">
        <f>IF(CE$20=IFERROR(HLOOKUP(CE$20,'Business Case (investor) (1)'!$19:$30,1,FALSE),0),IFERROR(HLOOKUP(CE$20,'Business Case (investor) (1)'!$19:$30,ROW(31:31)-ROW($20:$20),FALSE),0),0)+IF(CE$20=IFERROR(HLOOKUP(CE$20,'Business Case (investor) (2)'!$19:$30,1,FALSE),0),IFERROR(HLOOKUP(CE$20,'Business Case (investor) (2)'!$19:$30,ROW(31:31)-ROW($20:$20),FALSE),0),0)+IF(CE$20=IFERROR(HLOOKUP(CE$20,'Business Case (investor) (3)'!$19:$30,1,FALSE),0),IFERROR(HLOOKUP(CE$20,'Business Case (investor) (3)'!$19:$30,ROW(31:31)-ROW($20:$20),FALSE),0),0)+IF(CE$20=IFERROR(HLOOKUP(CE$20,'Business Case (investor) (4)'!$19:$30,1,FALSE),0),IFERROR(HLOOKUP(CE$20,'Business Case (investor) (4)'!$19:$30,ROW(31:31)-ROW($20:$20),FALSE),0),0)</f>
        <v>0</v>
      </c>
      <c r="CF30" s="22">
        <f>IF(CF$20=IFERROR(HLOOKUP(CF$20,'Business Case (investor) (1)'!$19:$30,1,FALSE),0),IFERROR(HLOOKUP(CF$20,'Business Case (investor) (1)'!$19:$30,ROW(31:31)-ROW($20:$20),FALSE),0),0)+IF(CF$20=IFERROR(HLOOKUP(CF$20,'Business Case (investor) (2)'!$19:$30,1,FALSE),0),IFERROR(HLOOKUP(CF$20,'Business Case (investor) (2)'!$19:$30,ROW(31:31)-ROW($20:$20),FALSE),0),0)+IF(CF$20=IFERROR(HLOOKUP(CF$20,'Business Case (investor) (3)'!$19:$30,1,FALSE),0),IFERROR(HLOOKUP(CF$20,'Business Case (investor) (3)'!$19:$30,ROW(31:31)-ROW($20:$20),FALSE),0),0)+IF(CF$20=IFERROR(HLOOKUP(CF$20,'Business Case (investor) (4)'!$19:$30,1,FALSE),0),IFERROR(HLOOKUP(CF$20,'Business Case (investor) (4)'!$19:$30,ROW(31:31)-ROW($20:$20),FALSE),0),0)</f>
        <v>0</v>
      </c>
      <c r="CG30" s="22">
        <f>IF(CG$20=IFERROR(HLOOKUP(CG$20,'Business Case (investor) (1)'!$19:$30,1,FALSE),0),IFERROR(HLOOKUP(CG$20,'Business Case (investor) (1)'!$19:$30,ROW(31:31)-ROW($20:$20),FALSE),0),0)+IF(CG$20=IFERROR(HLOOKUP(CG$20,'Business Case (investor) (2)'!$19:$30,1,FALSE),0),IFERROR(HLOOKUP(CG$20,'Business Case (investor) (2)'!$19:$30,ROW(31:31)-ROW($20:$20),FALSE),0),0)+IF(CG$20=IFERROR(HLOOKUP(CG$20,'Business Case (investor) (3)'!$19:$30,1,FALSE),0),IFERROR(HLOOKUP(CG$20,'Business Case (investor) (3)'!$19:$30,ROW(31:31)-ROW($20:$20),FALSE),0),0)+IF(CG$20=IFERROR(HLOOKUP(CG$20,'Business Case (investor) (4)'!$19:$30,1,FALSE),0),IFERROR(HLOOKUP(CG$20,'Business Case (investor) (4)'!$19:$30,ROW(31:31)-ROW($20:$20),FALSE),0),0)</f>
        <v>0</v>
      </c>
      <c r="CH30" s="22">
        <f>IF(CH$20=IFERROR(HLOOKUP(CH$20,'Business Case (investor) (1)'!$19:$30,1,FALSE),0),IFERROR(HLOOKUP(CH$20,'Business Case (investor) (1)'!$19:$30,ROW(31:31)-ROW($20:$20),FALSE),0),0)+IF(CH$20=IFERROR(HLOOKUP(CH$20,'Business Case (investor) (2)'!$19:$30,1,FALSE),0),IFERROR(HLOOKUP(CH$20,'Business Case (investor) (2)'!$19:$30,ROW(31:31)-ROW($20:$20),FALSE),0),0)+IF(CH$20=IFERROR(HLOOKUP(CH$20,'Business Case (investor) (3)'!$19:$30,1,FALSE),0),IFERROR(HLOOKUP(CH$20,'Business Case (investor) (3)'!$19:$30,ROW(31:31)-ROW($20:$20),FALSE),0),0)+IF(CH$20=IFERROR(HLOOKUP(CH$20,'Business Case (investor) (4)'!$19:$30,1,FALSE),0),IFERROR(HLOOKUP(CH$20,'Business Case (investor) (4)'!$19:$30,ROW(31:31)-ROW($20:$20),FALSE),0),0)</f>
        <v>0</v>
      </c>
      <c r="CI30" s="22">
        <f>IF(CI$20=IFERROR(HLOOKUP(CI$20,'Business Case (investor) (1)'!$19:$30,1,FALSE),0),IFERROR(HLOOKUP(CI$20,'Business Case (investor) (1)'!$19:$30,ROW(31:31)-ROW($20:$20),FALSE),0),0)+IF(CI$20=IFERROR(HLOOKUP(CI$20,'Business Case (investor) (2)'!$19:$30,1,FALSE),0),IFERROR(HLOOKUP(CI$20,'Business Case (investor) (2)'!$19:$30,ROW(31:31)-ROW($20:$20),FALSE),0),0)+IF(CI$20=IFERROR(HLOOKUP(CI$20,'Business Case (investor) (3)'!$19:$30,1,FALSE),0),IFERROR(HLOOKUP(CI$20,'Business Case (investor) (3)'!$19:$30,ROW(31:31)-ROW($20:$20),FALSE),0),0)+IF(CI$20=IFERROR(HLOOKUP(CI$20,'Business Case (investor) (4)'!$19:$30,1,FALSE),0),IFERROR(HLOOKUP(CI$20,'Business Case (investor) (4)'!$19:$30,ROW(31:31)-ROW($20:$20),FALSE),0),0)</f>
        <v>0</v>
      </c>
      <c r="CJ30" s="22">
        <f>IF(CJ$20=IFERROR(HLOOKUP(CJ$20,'Business Case (investor) (1)'!$19:$30,1,FALSE),0),IFERROR(HLOOKUP(CJ$20,'Business Case (investor) (1)'!$19:$30,ROW(31:31)-ROW($20:$20),FALSE),0),0)+IF(CJ$20=IFERROR(HLOOKUP(CJ$20,'Business Case (investor) (2)'!$19:$30,1,FALSE),0),IFERROR(HLOOKUP(CJ$20,'Business Case (investor) (2)'!$19:$30,ROW(31:31)-ROW($20:$20),FALSE),0),0)+IF(CJ$20=IFERROR(HLOOKUP(CJ$20,'Business Case (investor) (3)'!$19:$30,1,FALSE),0),IFERROR(HLOOKUP(CJ$20,'Business Case (investor) (3)'!$19:$30,ROW(31:31)-ROW($20:$20),FALSE),0),0)+IF(CJ$20=IFERROR(HLOOKUP(CJ$20,'Business Case (investor) (4)'!$19:$30,1,FALSE),0),IFERROR(HLOOKUP(CJ$20,'Business Case (investor) (4)'!$19:$30,ROW(31:31)-ROW($20:$20),FALSE),0),0)</f>
        <v>0</v>
      </c>
      <c r="CK30" s="22">
        <f>IF(CK$20=IFERROR(HLOOKUP(CK$20,'Business Case (investor) (1)'!$19:$30,1,FALSE),0),IFERROR(HLOOKUP(CK$20,'Business Case (investor) (1)'!$19:$30,ROW(31:31)-ROW($20:$20),FALSE),0),0)+IF(CK$20=IFERROR(HLOOKUP(CK$20,'Business Case (investor) (2)'!$19:$30,1,FALSE),0),IFERROR(HLOOKUP(CK$20,'Business Case (investor) (2)'!$19:$30,ROW(31:31)-ROW($20:$20),FALSE),0),0)+IF(CK$20=IFERROR(HLOOKUP(CK$20,'Business Case (investor) (3)'!$19:$30,1,FALSE),0),IFERROR(HLOOKUP(CK$20,'Business Case (investor) (3)'!$19:$30,ROW(31:31)-ROW($20:$20),FALSE),0),0)+IF(CK$20=IFERROR(HLOOKUP(CK$20,'Business Case (investor) (4)'!$19:$30,1,FALSE),0),IFERROR(HLOOKUP(CK$20,'Business Case (investor) (4)'!$19:$30,ROW(31:31)-ROW($20:$20),FALSE),0),0)</f>
        <v>0</v>
      </c>
      <c r="CL30" s="22">
        <f>IF(CL$20=IFERROR(HLOOKUP(CL$20,'Business Case (investor) (1)'!$19:$30,1,FALSE),0),IFERROR(HLOOKUP(CL$20,'Business Case (investor) (1)'!$19:$30,ROW(31:31)-ROW($20:$20),FALSE),0),0)+IF(CL$20=IFERROR(HLOOKUP(CL$20,'Business Case (investor) (2)'!$19:$30,1,FALSE),0),IFERROR(HLOOKUP(CL$20,'Business Case (investor) (2)'!$19:$30,ROW(31:31)-ROW($20:$20),FALSE),0),0)+IF(CL$20=IFERROR(HLOOKUP(CL$20,'Business Case (investor) (3)'!$19:$30,1,FALSE),0),IFERROR(HLOOKUP(CL$20,'Business Case (investor) (3)'!$19:$30,ROW(31:31)-ROW($20:$20),FALSE),0),0)+IF(CL$20=IFERROR(HLOOKUP(CL$20,'Business Case (investor) (4)'!$19:$30,1,FALSE),0),IFERROR(HLOOKUP(CL$20,'Business Case (investor) (4)'!$19:$30,ROW(31:31)-ROW($20:$20),FALSE),0),0)</f>
        <v>0</v>
      </c>
      <c r="CM30" s="22">
        <f>IF(CM$20=IFERROR(HLOOKUP(CM$20,'Business Case (investor) (1)'!$19:$30,1,FALSE),0),IFERROR(HLOOKUP(CM$20,'Business Case (investor) (1)'!$19:$30,ROW(31:31)-ROW($20:$20),FALSE),0),0)+IF(CM$20=IFERROR(HLOOKUP(CM$20,'Business Case (investor) (2)'!$19:$30,1,FALSE),0),IFERROR(HLOOKUP(CM$20,'Business Case (investor) (2)'!$19:$30,ROW(31:31)-ROW($20:$20),FALSE),0),0)+IF(CM$20=IFERROR(HLOOKUP(CM$20,'Business Case (investor) (3)'!$19:$30,1,FALSE),0),IFERROR(HLOOKUP(CM$20,'Business Case (investor) (3)'!$19:$30,ROW(31:31)-ROW($20:$20),FALSE),0),0)+IF(CM$20=IFERROR(HLOOKUP(CM$20,'Business Case (investor) (4)'!$19:$30,1,FALSE),0),IFERROR(HLOOKUP(CM$20,'Business Case (investor) (4)'!$19:$30,ROW(31:31)-ROW($20:$20),FALSE),0),0)</f>
        <v>0</v>
      </c>
      <c r="CN30" s="22">
        <f>IF(CN$20=IFERROR(HLOOKUP(CN$20,'Business Case (investor) (1)'!$19:$30,1,FALSE),0),IFERROR(HLOOKUP(CN$20,'Business Case (investor) (1)'!$19:$30,ROW(31:31)-ROW($20:$20),FALSE),0),0)+IF(CN$20=IFERROR(HLOOKUP(CN$20,'Business Case (investor) (2)'!$19:$30,1,FALSE),0),IFERROR(HLOOKUP(CN$20,'Business Case (investor) (2)'!$19:$30,ROW(31:31)-ROW($20:$20),FALSE),0),0)+IF(CN$20=IFERROR(HLOOKUP(CN$20,'Business Case (investor) (3)'!$19:$30,1,FALSE),0),IFERROR(HLOOKUP(CN$20,'Business Case (investor) (3)'!$19:$30,ROW(31:31)-ROW($20:$20),FALSE),0),0)+IF(CN$20=IFERROR(HLOOKUP(CN$20,'Business Case (investor) (4)'!$19:$30,1,FALSE),0),IFERROR(HLOOKUP(CN$20,'Business Case (investor) (4)'!$19:$30,ROW(31:31)-ROW($20:$20),FALSE),0),0)</f>
        <v>0</v>
      </c>
      <c r="CO30" s="22">
        <f>IF(CO$20=IFERROR(HLOOKUP(CO$20,'Business Case (investor) (1)'!$19:$30,1,FALSE),0),IFERROR(HLOOKUP(CO$20,'Business Case (investor) (1)'!$19:$30,ROW(31:31)-ROW($20:$20),FALSE),0),0)+IF(CO$20=IFERROR(HLOOKUP(CO$20,'Business Case (investor) (2)'!$19:$30,1,FALSE),0),IFERROR(HLOOKUP(CO$20,'Business Case (investor) (2)'!$19:$30,ROW(31:31)-ROW($20:$20),FALSE),0),0)+IF(CO$20=IFERROR(HLOOKUP(CO$20,'Business Case (investor) (3)'!$19:$30,1,FALSE),0),IFERROR(HLOOKUP(CO$20,'Business Case (investor) (3)'!$19:$30,ROW(31:31)-ROW($20:$20),FALSE),0),0)+IF(CO$20=IFERROR(HLOOKUP(CO$20,'Business Case (investor) (4)'!$19:$30,1,FALSE),0),IFERROR(HLOOKUP(CO$20,'Business Case (investor) (4)'!$19:$30,ROW(31:31)-ROW($20:$20),FALSE),0),0)</f>
        <v>0</v>
      </c>
      <c r="CP30" s="22">
        <f>IF(CP$20=IFERROR(HLOOKUP(CP$20,'Business Case (investor) (1)'!$19:$30,1,FALSE),0),IFERROR(HLOOKUP(CP$20,'Business Case (investor) (1)'!$19:$30,ROW(31:31)-ROW($20:$20),FALSE),0),0)+IF(CP$20=IFERROR(HLOOKUP(CP$20,'Business Case (investor) (2)'!$19:$30,1,FALSE),0),IFERROR(HLOOKUP(CP$20,'Business Case (investor) (2)'!$19:$30,ROW(31:31)-ROW($20:$20),FALSE),0),0)+IF(CP$20=IFERROR(HLOOKUP(CP$20,'Business Case (investor) (3)'!$19:$30,1,FALSE),0),IFERROR(HLOOKUP(CP$20,'Business Case (investor) (3)'!$19:$30,ROW(31:31)-ROW($20:$20),FALSE),0),0)+IF(CP$20=IFERROR(HLOOKUP(CP$20,'Business Case (investor) (4)'!$19:$30,1,FALSE),0),IFERROR(HLOOKUP(CP$20,'Business Case (investor) (4)'!$19:$30,ROW(31:31)-ROW($20:$20),FALSE),0),0)</f>
        <v>0</v>
      </c>
      <c r="CQ30" s="22">
        <f>IF(CQ$20=IFERROR(HLOOKUP(CQ$20,'Business Case (investor) (1)'!$19:$30,1,FALSE),0),IFERROR(HLOOKUP(CQ$20,'Business Case (investor) (1)'!$19:$30,ROW(31:31)-ROW($20:$20),FALSE),0),0)+IF(CQ$20=IFERROR(HLOOKUP(CQ$20,'Business Case (investor) (2)'!$19:$30,1,FALSE),0),IFERROR(HLOOKUP(CQ$20,'Business Case (investor) (2)'!$19:$30,ROW(31:31)-ROW($20:$20),FALSE),0),0)+IF(CQ$20=IFERROR(HLOOKUP(CQ$20,'Business Case (investor) (3)'!$19:$30,1,FALSE),0),IFERROR(HLOOKUP(CQ$20,'Business Case (investor) (3)'!$19:$30,ROW(31:31)-ROW($20:$20),FALSE),0),0)+IF(CQ$20=IFERROR(HLOOKUP(CQ$20,'Business Case (investor) (4)'!$19:$30,1,FALSE),0),IFERROR(HLOOKUP(CQ$20,'Business Case (investor) (4)'!$19:$30,ROW(31:31)-ROW($20:$20),FALSE),0),0)</f>
        <v>0</v>
      </c>
      <c r="CR30" s="22">
        <f>IF(CR$20=IFERROR(HLOOKUP(CR$20,'Business Case (investor) (1)'!$19:$30,1,FALSE),0),IFERROR(HLOOKUP(CR$20,'Business Case (investor) (1)'!$19:$30,ROW(31:31)-ROW($20:$20),FALSE),0),0)+IF(CR$20=IFERROR(HLOOKUP(CR$20,'Business Case (investor) (2)'!$19:$30,1,FALSE),0),IFERROR(HLOOKUP(CR$20,'Business Case (investor) (2)'!$19:$30,ROW(31:31)-ROW($20:$20),FALSE),0),0)+IF(CR$20=IFERROR(HLOOKUP(CR$20,'Business Case (investor) (3)'!$19:$30,1,FALSE),0),IFERROR(HLOOKUP(CR$20,'Business Case (investor) (3)'!$19:$30,ROW(31:31)-ROW($20:$20),FALSE),0),0)+IF(CR$20=IFERROR(HLOOKUP(CR$20,'Business Case (investor) (4)'!$19:$30,1,FALSE),0),IFERROR(HLOOKUP(CR$20,'Business Case (investor) (4)'!$19:$30,ROW(31:31)-ROW($20:$20),FALSE),0),0)</f>
        <v>0</v>
      </c>
      <c r="CS30" s="22">
        <f>IF(CS$20=IFERROR(HLOOKUP(CS$20,'Business Case (investor) (1)'!$19:$30,1,FALSE),0),IFERROR(HLOOKUP(CS$20,'Business Case (investor) (1)'!$19:$30,ROW(31:31)-ROW($20:$20),FALSE),0),0)+IF(CS$20=IFERROR(HLOOKUP(CS$20,'Business Case (investor) (2)'!$19:$30,1,FALSE),0),IFERROR(HLOOKUP(CS$20,'Business Case (investor) (2)'!$19:$30,ROW(31:31)-ROW($20:$20),FALSE),0),0)+IF(CS$20=IFERROR(HLOOKUP(CS$20,'Business Case (investor) (3)'!$19:$30,1,FALSE),0),IFERROR(HLOOKUP(CS$20,'Business Case (investor) (3)'!$19:$30,ROW(31:31)-ROW($20:$20),FALSE),0),0)+IF(CS$20=IFERROR(HLOOKUP(CS$20,'Business Case (investor) (4)'!$19:$30,1,FALSE),0),IFERROR(HLOOKUP(CS$20,'Business Case (investor) (4)'!$19:$30,ROW(31:31)-ROW($20:$20),FALSE),0),0)</f>
        <v>0</v>
      </c>
      <c r="CT30" s="22">
        <f>IF(CT$20=IFERROR(HLOOKUP(CT$20,'Business Case (investor) (1)'!$19:$30,1,FALSE),0),IFERROR(HLOOKUP(CT$20,'Business Case (investor) (1)'!$19:$30,ROW(31:31)-ROW($20:$20),FALSE),0),0)+IF(CT$20=IFERROR(HLOOKUP(CT$20,'Business Case (investor) (2)'!$19:$30,1,FALSE),0),IFERROR(HLOOKUP(CT$20,'Business Case (investor) (2)'!$19:$30,ROW(31:31)-ROW($20:$20),FALSE),0),0)+IF(CT$20=IFERROR(HLOOKUP(CT$20,'Business Case (investor) (3)'!$19:$30,1,FALSE),0),IFERROR(HLOOKUP(CT$20,'Business Case (investor) (3)'!$19:$30,ROW(31:31)-ROW($20:$20),FALSE),0),0)+IF(CT$20=IFERROR(HLOOKUP(CT$20,'Business Case (investor) (4)'!$19:$30,1,FALSE),0),IFERROR(HLOOKUP(CT$20,'Business Case (investor) (4)'!$19:$30,ROW(31:31)-ROW($20:$20),FALSE),0),0)</f>
        <v>0</v>
      </c>
      <c r="CU30" s="22">
        <f>IF(CU$20=IFERROR(HLOOKUP(CU$20,'Business Case (investor) (1)'!$19:$30,1,FALSE),0),IFERROR(HLOOKUP(CU$20,'Business Case (investor) (1)'!$19:$30,ROW(31:31)-ROW($20:$20),FALSE),0),0)+IF(CU$20=IFERROR(HLOOKUP(CU$20,'Business Case (investor) (2)'!$19:$30,1,FALSE),0),IFERROR(HLOOKUP(CU$20,'Business Case (investor) (2)'!$19:$30,ROW(31:31)-ROW($20:$20),FALSE),0),0)+IF(CU$20=IFERROR(HLOOKUP(CU$20,'Business Case (investor) (3)'!$19:$30,1,FALSE),0),IFERROR(HLOOKUP(CU$20,'Business Case (investor) (3)'!$19:$30,ROW(31:31)-ROW($20:$20),FALSE),0),0)+IF(CU$20=IFERROR(HLOOKUP(CU$20,'Business Case (investor) (4)'!$19:$30,1,FALSE),0),IFERROR(HLOOKUP(CU$20,'Business Case (investor) (4)'!$19:$30,ROW(31:31)-ROW($20:$20),FALSE),0),0)</f>
        <v>0</v>
      </c>
      <c r="CV30" s="22">
        <f>IF(CV$20=IFERROR(HLOOKUP(CV$20,'Business Case (investor) (1)'!$19:$30,1,FALSE),0),IFERROR(HLOOKUP(CV$20,'Business Case (investor) (1)'!$19:$30,ROW(31:31)-ROW($20:$20),FALSE),0),0)+IF(CV$20=IFERROR(HLOOKUP(CV$20,'Business Case (investor) (2)'!$19:$30,1,FALSE),0),IFERROR(HLOOKUP(CV$20,'Business Case (investor) (2)'!$19:$30,ROW(31:31)-ROW($20:$20),FALSE),0),0)+IF(CV$20=IFERROR(HLOOKUP(CV$20,'Business Case (investor) (3)'!$19:$30,1,FALSE),0),IFERROR(HLOOKUP(CV$20,'Business Case (investor) (3)'!$19:$30,ROW(31:31)-ROW($20:$20),FALSE),0),0)+IF(CV$20=IFERROR(HLOOKUP(CV$20,'Business Case (investor) (4)'!$19:$30,1,FALSE),0),IFERROR(HLOOKUP(CV$20,'Business Case (investor) (4)'!$19:$30,ROW(31:31)-ROW($20:$20),FALSE),0),0)</f>
        <v>0</v>
      </c>
      <c r="CW30" s="22">
        <f>IF(CW$20=IFERROR(HLOOKUP(CW$20,'Business Case (investor) (1)'!$19:$30,1,FALSE),0),IFERROR(HLOOKUP(CW$20,'Business Case (investor) (1)'!$19:$30,ROW(31:31)-ROW($20:$20),FALSE),0),0)+IF(CW$20=IFERROR(HLOOKUP(CW$20,'Business Case (investor) (2)'!$19:$30,1,FALSE),0),IFERROR(HLOOKUP(CW$20,'Business Case (investor) (2)'!$19:$30,ROW(31:31)-ROW($20:$20),FALSE),0),0)+IF(CW$20=IFERROR(HLOOKUP(CW$20,'Business Case (investor) (3)'!$19:$30,1,FALSE),0),IFERROR(HLOOKUP(CW$20,'Business Case (investor) (3)'!$19:$30,ROW(31:31)-ROW($20:$20),FALSE),0),0)+IF(CW$20=IFERROR(HLOOKUP(CW$20,'Business Case (investor) (4)'!$19:$30,1,FALSE),0),IFERROR(HLOOKUP(CW$20,'Business Case (investor) (4)'!$19:$30,ROW(31:31)-ROW($20:$20),FALSE),0),0)</f>
        <v>0</v>
      </c>
      <c r="CX30" s="22">
        <f>IF(CX$20=IFERROR(HLOOKUP(CX$20,'Business Case (investor) (1)'!$19:$30,1,FALSE),0),IFERROR(HLOOKUP(CX$20,'Business Case (investor) (1)'!$19:$30,ROW(31:31)-ROW($20:$20),FALSE),0),0)+IF(CX$20=IFERROR(HLOOKUP(CX$20,'Business Case (investor) (2)'!$19:$30,1,FALSE),0),IFERROR(HLOOKUP(CX$20,'Business Case (investor) (2)'!$19:$30,ROW(31:31)-ROW($20:$20),FALSE),0),0)+IF(CX$20=IFERROR(HLOOKUP(CX$20,'Business Case (investor) (3)'!$19:$30,1,FALSE),0),IFERROR(HLOOKUP(CX$20,'Business Case (investor) (3)'!$19:$30,ROW(31:31)-ROW($20:$20),FALSE),0),0)+IF(CX$20=IFERROR(HLOOKUP(CX$20,'Business Case (investor) (4)'!$19:$30,1,FALSE),0),IFERROR(HLOOKUP(CX$20,'Business Case (investor) (4)'!$19:$30,ROW(31:31)-ROW($20:$20),FALSE),0),0)</f>
        <v>0</v>
      </c>
      <c r="CY30" s="22">
        <f>IF(CY$20=IFERROR(HLOOKUP(CY$20,'Business Case (investor) (1)'!$19:$30,1,FALSE),0),IFERROR(HLOOKUP(CY$20,'Business Case (investor) (1)'!$19:$30,ROW(31:31)-ROW($20:$20),FALSE),0),0)+IF(CY$20=IFERROR(HLOOKUP(CY$20,'Business Case (investor) (2)'!$19:$30,1,FALSE),0),IFERROR(HLOOKUP(CY$20,'Business Case (investor) (2)'!$19:$30,ROW(31:31)-ROW($20:$20),FALSE),0),0)+IF(CY$20=IFERROR(HLOOKUP(CY$20,'Business Case (investor) (3)'!$19:$30,1,FALSE),0),IFERROR(HLOOKUP(CY$20,'Business Case (investor) (3)'!$19:$30,ROW(31:31)-ROW($20:$20),FALSE),0),0)+IF(CY$20=IFERROR(HLOOKUP(CY$20,'Business Case (investor) (4)'!$19:$30,1,FALSE),0),IFERROR(HLOOKUP(CY$20,'Business Case (investor) (4)'!$19:$30,ROW(31:31)-ROW($20:$20),FALSE),0),0)</f>
        <v>0</v>
      </c>
      <c r="CZ30" s="22">
        <f>IF(CZ$20=IFERROR(HLOOKUP(CZ$20,'Business Case (investor) (1)'!$19:$30,1,FALSE),0),IFERROR(HLOOKUP(CZ$20,'Business Case (investor) (1)'!$19:$30,ROW(31:31)-ROW($20:$20),FALSE),0),0)+IF(CZ$20=IFERROR(HLOOKUP(CZ$20,'Business Case (investor) (2)'!$19:$30,1,FALSE),0),IFERROR(HLOOKUP(CZ$20,'Business Case (investor) (2)'!$19:$30,ROW(31:31)-ROW($20:$20),FALSE),0),0)+IF(CZ$20=IFERROR(HLOOKUP(CZ$20,'Business Case (investor) (3)'!$19:$30,1,FALSE),0),IFERROR(HLOOKUP(CZ$20,'Business Case (investor) (3)'!$19:$30,ROW(31:31)-ROW($20:$20),FALSE),0),0)+IF(CZ$20=IFERROR(HLOOKUP(CZ$20,'Business Case (investor) (4)'!$19:$30,1,FALSE),0),IFERROR(HLOOKUP(CZ$20,'Business Case (investor) (4)'!$19:$30,ROW(31:31)-ROW($20:$20),FALSE),0),0)</f>
        <v>0</v>
      </c>
      <c r="DA30" s="22">
        <f>IF(DA$20=IFERROR(HLOOKUP(DA$20,'Business Case (investor) (1)'!$19:$30,1,FALSE),0),IFERROR(HLOOKUP(DA$20,'Business Case (investor) (1)'!$19:$30,ROW(31:31)-ROW($20:$20),FALSE),0),0)+IF(DA$20=IFERROR(HLOOKUP(DA$20,'Business Case (investor) (2)'!$19:$30,1,FALSE),0),IFERROR(HLOOKUP(DA$20,'Business Case (investor) (2)'!$19:$30,ROW(31:31)-ROW($20:$20),FALSE),0),0)+IF(DA$20=IFERROR(HLOOKUP(DA$20,'Business Case (investor) (3)'!$19:$30,1,FALSE),0),IFERROR(HLOOKUP(DA$20,'Business Case (investor) (3)'!$19:$30,ROW(31:31)-ROW($20:$20),FALSE),0),0)+IF(DA$20=IFERROR(HLOOKUP(DA$20,'Business Case (investor) (4)'!$19:$30,1,FALSE),0),IFERROR(HLOOKUP(DA$20,'Business Case (investor) (4)'!$19:$30,ROW(31:31)-ROW($20:$20),FALSE),0),0)</f>
        <v>0</v>
      </c>
      <c r="DB30" s="22">
        <f>IF(DB$20=IFERROR(HLOOKUP(DB$20,'Business Case (investor) (1)'!$19:$30,1,FALSE),0),IFERROR(HLOOKUP(DB$20,'Business Case (investor) (1)'!$19:$30,ROW(31:31)-ROW($20:$20),FALSE),0),0)+IF(DB$20=IFERROR(HLOOKUP(DB$20,'Business Case (investor) (2)'!$19:$30,1,FALSE),0),IFERROR(HLOOKUP(DB$20,'Business Case (investor) (2)'!$19:$30,ROW(31:31)-ROW($20:$20),FALSE),0),0)+IF(DB$20=IFERROR(HLOOKUP(DB$20,'Business Case (investor) (3)'!$19:$30,1,FALSE),0),IFERROR(HLOOKUP(DB$20,'Business Case (investor) (3)'!$19:$30,ROW(31:31)-ROW($20:$20),FALSE),0),0)+IF(DB$20=IFERROR(HLOOKUP(DB$20,'Business Case (investor) (4)'!$19:$30,1,FALSE),0),IFERROR(HLOOKUP(DB$20,'Business Case (investor) (4)'!$19:$30,ROW(31:31)-ROW($20:$20),FALSE),0),0)</f>
        <v>0</v>
      </c>
      <c r="DC30" s="22">
        <f>IF(DC$20=IFERROR(HLOOKUP(DC$20,'Business Case (investor) (1)'!$19:$30,1,FALSE),0),IFERROR(HLOOKUP(DC$20,'Business Case (investor) (1)'!$19:$30,ROW(31:31)-ROW($20:$20),FALSE),0),0)+IF(DC$20=IFERROR(HLOOKUP(DC$20,'Business Case (investor) (2)'!$19:$30,1,FALSE),0),IFERROR(HLOOKUP(DC$20,'Business Case (investor) (2)'!$19:$30,ROW(31:31)-ROW($20:$20),FALSE),0),0)+IF(DC$20=IFERROR(HLOOKUP(DC$20,'Business Case (investor) (3)'!$19:$30,1,FALSE),0),IFERROR(HLOOKUP(DC$20,'Business Case (investor) (3)'!$19:$30,ROW(31:31)-ROW($20:$20),FALSE),0),0)+IF(DC$20=IFERROR(HLOOKUP(DC$20,'Business Case (investor) (4)'!$19:$30,1,FALSE),0),IFERROR(HLOOKUP(DC$20,'Business Case (investor) (4)'!$19:$30,ROW(31:31)-ROW($20:$20),FALSE),0),0)</f>
        <v>0</v>
      </c>
      <c r="DD30" s="22">
        <f>IF(DD$20=IFERROR(HLOOKUP(DD$20,'Business Case (investor) (1)'!$19:$30,1,FALSE),0),IFERROR(HLOOKUP(DD$20,'Business Case (investor) (1)'!$19:$30,ROW(31:31)-ROW($20:$20),FALSE),0),0)+IF(DD$20=IFERROR(HLOOKUP(DD$20,'Business Case (investor) (2)'!$19:$30,1,FALSE),0),IFERROR(HLOOKUP(DD$20,'Business Case (investor) (2)'!$19:$30,ROW(31:31)-ROW($20:$20),FALSE),0),0)+IF(DD$20=IFERROR(HLOOKUP(DD$20,'Business Case (investor) (3)'!$19:$30,1,FALSE),0),IFERROR(HLOOKUP(DD$20,'Business Case (investor) (3)'!$19:$30,ROW(31:31)-ROW($20:$20),FALSE),0),0)+IF(DD$20=IFERROR(HLOOKUP(DD$20,'Business Case (investor) (4)'!$19:$30,1,FALSE),0),IFERROR(HLOOKUP(DD$20,'Business Case (investor) (4)'!$19:$30,ROW(31:31)-ROW($20:$20),FALSE),0),0)</f>
        <v>0</v>
      </c>
      <c r="DE30" s="22">
        <f>IF(DE$20=IFERROR(HLOOKUP(DE$20,'Business Case (investor) (1)'!$19:$30,1,FALSE),0),IFERROR(HLOOKUP(DE$20,'Business Case (investor) (1)'!$19:$30,ROW(31:31)-ROW($20:$20),FALSE),0),0)+IF(DE$20=IFERROR(HLOOKUP(DE$20,'Business Case (investor) (2)'!$19:$30,1,FALSE),0),IFERROR(HLOOKUP(DE$20,'Business Case (investor) (2)'!$19:$30,ROW(31:31)-ROW($20:$20),FALSE),0),0)+IF(DE$20=IFERROR(HLOOKUP(DE$20,'Business Case (investor) (3)'!$19:$30,1,FALSE),0),IFERROR(HLOOKUP(DE$20,'Business Case (investor) (3)'!$19:$30,ROW(31:31)-ROW($20:$20),FALSE),0),0)+IF(DE$20=IFERROR(HLOOKUP(DE$20,'Business Case (investor) (4)'!$19:$30,1,FALSE),0),IFERROR(HLOOKUP(DE$20,'Business Case (investor) (4)'!$19:$30,ROW(31:31)-ROW($20:$20),FALSE),0),0)</f>
        <v>0</v>
      </c>
      <c r="DF30" s="22">
        <f>IF(DF$20=IFERROR(HLOOKUP(DF$20,'Business Case (investor) (1)'!$19:$30,1,FALSE),0),IFERROR(HLOOKUP(DF$20,'Business Case (investor) (1)'!$19:$30,ROW(31:31)-ROW($20:$20),FALSE),0),0)+IF(DF$20=IFERROR(HLOOKUP(DF$20,'Business Case (investor) (2)'!$19:$30,1,FALSE),0),IFERROR(HLOOKUP(DF$20,'Business Case (investor) (2)'!$19:$30,ROW(31:31)-ROW($20:$20),FALSE),0),0)+IF(DF$20=IFERROR(HLOOKUP(DF$20,'Business Case (investor) (3)'!$19:$30,1,FALSE),0),IFERROR(HLOOKUP(DF$20,'Business Case (investor) (3)'!$19:$30,ROW(31:31)-ROW($20:$20),FALSE),0),0)+IF(DF$20=IFERROR(HLOOKUP(DF$20,'Business Case (investor) (4)'!$19:$30,1,FALSE),0),IFERROR(HLOOKUP(DF$20,'Business Case (investor) (4)'!$19:$30,ROW(31:31)-ROW($20:$20),FALSE),0),0)</f>
        <v>0</v>
      </c>
      <c r="DG30" s="22">
        <f>IF(DG$20=IFERROR(HLOOKUP(DG$20,'Business Case (investor) (1)'!$19:$30,1,FALSE),0),IFERROR(HLOOKUP(DG$20,'Business Case (investor) (1)'!$19:$30,ROW(31:31)-ROW($20:$20),FALSE),0),0)+IF(DG$20=IFERROR(HLOOKUP(DG$20,'Business Case (investor) (2)'!$19:$30,1,FALSE),0),IFERROR(HLOOKUP(DG$20,'Business Case (investor) (2)'!$19:$30,ROW(31:31)-ROW($20:$20),FALSE),0),0)+IF(DG$20=IFERROR(HLOOKUP(DG$20,'Business Case (investor) (3)'!$19:$30,1,FALSE),0),IFERROR(HLOOKUP(DG$20,'Business Case (investor) (3)'!$19:$30,ROW(31:31)-ROW($20:$20),FALSE),0),0)+IF(DG$20=IFERROR(HLOOKUP(DG$20,'Business Case (investor) (4)'!$19:$30,1,FALSE),0),IFERROR(HLOOKUP(DG$20,'Business Case (investor) (4)'!$19:$30,ROW(31:31)-ROW($20:$20),FALSE),0),0)</f>
        <v>0</v>
      </c>
      <c r="DH30" s="22">
        <f>IF(DH$20=IFERROR(HLOOKUP(DH$20,'Business Case (investor) (1)'!$19:$30,1,FALSE),0),IFERROR(HLOOKUP(DH$20,'Business Case (investor) (1)'!$19:$30,ROW(31:31)-ROW($20:$20),FALSE),0),0)+IF(DH$20=IFERROR(HLOOKUP(DH$20,'Business Case (investor) (2)'!$19:$30,1,FALSE),0),IFERROR(HLOOKUP(DH$20,'Business Case (investor) (2)'!$19:$30,ROW(31:31)-ROW($20:$20),FALSE),0),0)+IF(DH$20=IFERROR(HLOOKUP(DH$20,'Business Case (investor) (3)'!$19:$30,1,FALSE),0),IFERROR(HLOOKUP(DH$20,'Business Case (investor) (3)'!$19:$30,ROW(31:31)-ROW($20:$20),FALSE),0),0)+IF(DH$20=IFERROR(HLOOKUP(DH$20,'Business Case (investor) (4)'!$19:$30,1,FALSE),0),IFERROR(HLOOKUP(DH$20,'Business Case (investor) (4)'!$19:$30,ROW(31:31)-ROW($20:$20),FALSE),0),0)</f>
        <v>0</v>
      </c>
      <c r="DI30" s="22">
        <f>IF(DI$20=IFERROR(HLOOKUP(DI$20,'Business Case (investor) (1)'!$19:$30,1,FALSE),0),IFERROR(HLOOKUP(DI$20,'Business Case (investor) (1)'!$19:$30,ROW(31:31)-ROW($20:$20),FALSE),0),0)+IF(DI$20=IFERROR(HLOOKUP(DI$20,'Business Case (investor) (2)'!$19:$30,1,FALSE),0),IFERROR(HLOOKUP(DI$20,'Business Case (investor) (2)'!$19:$30,ROW(31:31)-ROW($20:$20),FALSE),0),0)+IF(DI$20=IFERROR(HLOOKUP(DI$20,'Business Case (investor) (3)'!$19:$30,1,FALSE),0),IFERROR(HLOOKUP(DI$20,'Business Case (investor) (3)'!$19:$30,ROW(31:31)-ROW($20:$20),FALSE),0),0)+IF(DI$20=IFERROR(HLOOKUP(DI$20,'Business Case (investor) (4)'!$19:$30,1,FALSE),0),IFERROR(HLOOKUP(DI$20,'Business Case (investor) (4)'!$19:$30,ROW(31:31)-ROW($20:$20),FALSE),0),0)</f>
        <v>0</v>
      </c>
      <c r="DJ30" s="22">
        <f>IF(DJ$20=IFERROR(HLOOKUP(DJ$20,'Business Case (investor) (1)'!$19:$30,1,FALSE),0),IFERROR(HLOOKUP(DJ$20,'Business Case (investor) (1)'!$19:$30,ROW(31:31)-ROW($20:$20),FALSE),0),0)+IF(DJ$20=IFERROR(HLOOKUP(DJ$20,'Business Case (investor) (2)'!$19:$30,1,FALSE),0),IFERROR(HLOOKUP(DJ$20,'Business Case (investor) (2)'!$19:$30,ROW(31:31)-ROW($20:$20),FALSE),0),0)+IF(DJ$20=IFERROR(HLOOKUP(DJ$20,'Business Case (investor) (3)'!$19:$30,1,FALSE),0),IFERROR(HLOOKUP(DJ$20,'Business Case (investor) (3)'!$19:$30,ROW(31:31)-ROW($20:$20),FALSE),0),0)+IF(DJ$20=IFERROR(HLOOKUP(DJ$20,'Business Case (investor) (4)'!$19:$30,1,FALSE),0),IFERROR(HLOOKUP(DJ$20,'Business Case (investor) (4)'!$19:$30,ROW(31:31)-ROW($20:$20),FALSE),0),0)</f>
        <v>0</v>
      </c>
      <c r="DK30" s="22">
        <f>IF(DK$20=IFERROR(HLOOKUP(DK$20,'Business Case (investor) (1)'!$19:$30,1,FALSE),0),IFERROR(HLOOKUP(DK$20,'Business Case (investor) (1)'!$19:$30,ROW(31:31)-ROW($20:$20),FALSE),0),0)+IF(DK$20=IFERROR(HLOOKUP(DK$20,'Business Case (investor) (2)'!$19:$30,1,FALSE),0),IFERROR(HLOOKUP(DK$20,'Business Case (investor) (2)'!$19:$30,ROW(31:31)-ROW($20:$20),FALSE),0),0)+IF(DK$20=IFERROR(HLOOKUP(DK$20,'Business Case (investor) (3)'!$19:$30,1,FALSE),0),IFERROR(HLOOKUP(DK$20,'Business Case (investor) (3)'!$19:$30,ROW(31:31)-ROW($20:$20),FALSE),0),0)+IF(DK$20=IFERROR(HLOOKUP(DK$20,'Business Case (investor) (4)'!$19:$30,1,FALSE),0),IFERROR(HLOOKUP(DK$20,'Business Case (investor) (4)'!$19:$30,ROW(31:31)-ROW($20:$20),FALSE),0),0)</f>
        <v>0</v>
      </c>
      <c r="DL30" s="22">
        <f>IF(DL$20=IFERROR(HLOOKUP(DL$20,'Business Case (investor) (1)'!$19:$30,1,FALSE),0),IFERROR(HLOOKUP(DL$20,'Business Case (investor) (1)'!$19:$30,ROW(31:31)-ROW($20:$20),FALSE),0),0)+IF(DL$20=IFERROR(HLOOKUP(DL$20,'Business Case (investor) (2)'!$19:$30,1,FALSE),0),IFERROR(HLOOKUP(DL$20,'Business Case (investor) (2)'!$19:$30,ROW(31:31)-ROW($20:$20),FALSE),0),0)+IF(DL$20=IFERROR(HLOOKUP(DL$20,'Business Case (investor) (3)'!$19:$30,1,FALSE),0),IFERROR(HLOOKUP(DL$20,'Business Case (investor) (3)'!$19:$30,ROW(31:31)-ROW($20:$20),FALSE),0),0)+IF(DL$20=IFERROR(HLOOKUP(DL$20,'Business Case (investor) (4)'!$19:$30,1,FALSE),0),IFERROR(HLOOKUP(DL$20,'Business Case (investor) (4)'!$19:$30,ROW(31:31)-ROW($20:$20),FALSE),0),0)</f>
        <v>0</v>
      </c>
      <c r="DM30" s="22">
        <f>IF(DM$20=IFERROR(HLOOKUP(DM$20,'Business Case (investor) (1)'!$19:$30,1,FALSE),0),IFERROR(HLOOKUP(DM$20,'Business Case (investor) (1)'!$19:$30,ROW(31:31)-ROW($20:$20),FALSE),0),0)+IF(DM$20=IFERROR(HLOOKUP(DM$20,'Business Case (investor) (2)'!$19:$30,1,FALSE),0),IFERROR(HLOOKUP(DM$20,'Business Case (investor) (2)'!$19:$30,ROW(31:31)-ROW($20:$20),FALSE),0),0)+IF(DM$20=IFERROR(HLOOKUP(DM$20,'Business Case (investor) (3)'!$19:$30,1,FALSE),0),IFERROR(HLOOKUP(DM$20,'Business Case (investor) (3)'!$19:$30,ROW(31:31)-ROW($20:$20),FALSE),0),0)+IF(DM$20=IFERROR(HLOOKUP(DM$20,'Business Case (investor) (4)'!$19:$30,1,FALSE),0),IFERROR(HLOOKUP(DM$20,'Business Case (investor) (4)'!$19:$30,ROW(31:31)-ROW($20:$20),FALSE),0),0)</f>
        <v>0</v>
      </c>
      <c r="DN30" s="22">
        <f>IF(DN$20=IFERROR(HLOOKUP(DN$20,'Business Case (investor) (1)'!$19:$30,1,FALSE),0),IFERROR(HLOOKUP(DN$20,'Business Case (investor) (1)'!$19:$30,ROW(31:31)-ROW($20:$20),FALSE),0),0)+IF(DN$20=IFERROR(HLOOKUP(DN$20,'Business Case (investor) (2)'!$19:$30,1,FALSE),0),IFERROR(HLOOKUP(DN$20,'Business Case (investor) (2)'!$19:$30,ROW(31:31)-ROW($20:$20),FALSE),0),0)+IF(DN$20=IFERROR(HLOOKUP(DN$20,'Business Case (investor) (3)'!$19:$30,1,FALSE),0),IFERROR(HLOOKUP(DN$20,'Business Case (investor) (3)'!$19:$30,ROW(31:31)-ROW($20:$20),FALSE),0),0)+IF(DN$20=IFERROR(HLOOKUP(DN$20,'Business Case (investor) (4)'!$19:$30,1,FALSE),0),IFERROR(HLOOKUP(DN$20,'Business Case (investor) (4)'!$19:$30,ROW(31:31)-ROW($20:$20),FALSE),0),0)</f>
        <v>0</v>
      </c>
      <c r="DO30" s="22">
        <f>IF(DO$20=IFERROR(HLOOKUP(DO$20,'Business Case (investor) (1)'!$19:$30,1,FALSE),0),IFERROR(HLOOKUP(DO$20,'Business Case (investor) (1)'!$19:$30,ROW(31:31)-ROW($20:$20),FALSE),0),0)+IF(DO$20=IFERROR(HLOOKUP(DO$20,'Business Case (investor) (2)'!$19:$30,1,FALSE),0),IFERROR(HLOOKUP(DO$20,'Business Case (investor) (2)'!$19:$30,ROW(31:31)-ROW($20:$20),FALSE),0),0)+IF(DO$20=IFERROR(HLOOKUP(DO$20,'Business Case (investor) (3)'!$19:$30,1,FALSE),0),IFERROR(HLOOKUP(DO$20,'Business Case (investor) (3)'!$19:$30,ROW(31:31)-ROW($20:$20),FALSE),0),0)+IF(DO$20=IFERROR(HLOOKUP(DO$20,'Business Case (investor) (4)'!$19:$30,1,FALSE),0),IFERROR(HLOOKUP(DO$20,'Business Case (investor) (4)'!$19:$30,ROW(31:31)-ROW($20:$20),FALSE),0),0)</f>
        <v>0</v>
      </c>
      <c r="DP30" s="22">
        <f>IF(DP$20=IFERROR(HLOOKUP(DP$20,'Business Case (investor) (1)'!$19:$30,1,FALSE),0),IFERROR(HLOOKUP(DP$20,'Business Case (investor) (1)'!$19:$30,ROW(31:31)-ROW($20:$20),FALSE),0),0)+IF(DP$20=IFERROR(HLOOKUP(DP$20,'Business Case (investor) (2)'!$19:$30,1,FALSE),0),IFERROR(HLOOKUP(DP$20,'Business Case (investor) (2)'!$19:$30,ROW(31:31)-ROW($20:$20),FALSE),0),0)+IF(DP$20=IFERROR(HLOOKUP(DP$20,'Business Case (investor) (3)'!$19:$30,1,FALSE),0),IFERROR(HLOOKUP(DP$20,'Business Case (investor) (3)'!$19:$30,ROW(31:31)-ROW($20:$20),FALSE),0),0)+IF(DP$20=IFERROR(HLOOKUP(DP$20,'Business Case (investor) (4)'!$19:$30,1,FALSE),0),IFERROR(HLOOKUP(DP$20,'Business Case (investor) (4)'!$19:$30,ROW(31:31)-ROW($20:$20),FALSE),0),0)</f>
        <v>0</v>
      </c>
      <c r="DQ30" s="22">
        <f>IF(DQ$20=IFERROR(HLOOKUP(DQ$20,'Business Case (investor) (1)'!$19:$30,1,FALSE),0),IFERROR(HLOOKUP(DQ$20,'Business Case (investor) (1)'!$19:$30,ROW(31:31)-ROW($20:$20),FALSE),0),0)+IF(DQ$20=IFERROR(HLOOKUP(DQ$20,'Business Case (investor) (2)'!$19:$30,1,FALSE),0),IFERROR(HLOOKUP(DQ$20,'Business Case (investor) (2)'!$19:$30,ROW(31:31)-ROW($20:$20),FALSE),0),0)+IF(DQ$20=IFERROR(HLOOKUP(DQ$20,'Business Case (investor) (3)'!$19:$30,1,FALSE),0),IFERROR(HLOOKUP(DQ$20,'Business Case (investor) (3)'!$19:$30,ROW(31:31)-ROW($20:$20),FALSE),0),0)+IF(DQ$20=IFERROR(HLOOKUP(DQ$20,'Business Case (investor) (4)'!$19:$30,1,FALSE),0),IFERROR(HLOOKUP(DQ$20,'Business Case (investor) (4)'!$19:$30,ROW(31:31)-ROW($20:$20),FALSE),0),0)</f>
        <v>0</v>
      </c>
      <c r="DR30" s="22">
        <f>IF(DR$20=IFERROR(HLOOKUP(DR$20,'Business Case (investor) (1)'!$19:$30,1,FALSE),0),IFERROR(HLOOKUP(DR$20,'Business Case (investor) (1)'!$19:$30,ROW(31:31)-ROW($20:$20),FALSE),0),0)+IF(DR$20=IFERROR(HLOOKUP(DR$20,'Business Case (investor) (2)'!$19:$30,1,FALSE),0),IFERROR(HLOOKUP(DR$20,'Business Case (investor) (2)'!$19:$30,ROW(31:31)-ROW($20:$20),FALSE),0),0)+IF(DR$20=IFERROR(HLOOKUP(DR$20,'Business Case (investor) (3)'!$19:$30,1,FALSE),0),IFERROR(HLOOKUP(DR$20,'Business Case (investor) (3)'!$19:$30,ROW(31:31)-ROW($20:$20),FALSE),0),0)+IF(DR$20=IFERROR(HLOOKUP(DR$20,'Business Case (investor) (4)'!$19:$30,1,FALSE),0),IFERROR(HLOOKUP(DR$20,'Business Case (investor) (4)'!$19:$30,ROW(31:31)-ROW($20:$20),FALSE),0),0)</f>
        <v>0</v>
      </c>
      <c r="DS30" s="22">
        <f>IF(DS$20=IFERROR(HLOOKUP(DS$20,'Business Case (investor) (1)'!$19:$30,1,FALSE),0),IFERROR(HLOOKUP(DS$20,'Business Case (investor) (1)'!$19:$30,ROW(31:31)-ROW($20:$20),FALSE),0),0)+IF(DS$20=IFERROR(HLOOKUP(DS$20,'Business Case (investor) (2)'!$19:$30,1,FALSE),0),IFERROR(HLOOKUP(DS$20,'Business Case (investor) (2)'!$19:$30,ROW(31:31)-ROW($20:$20),FALSE),0),0)+IF(DS$20=IFERROR(HLOOKUP(DS$20,'Business Case (investor) (3)'!$19:$30,1,FALSE),0),IFERROR(HLOOKUP(DS$20,'Business Case (investor) (3)'!$19:$30,ROW(31:31)-ROW($20:$20),FALSE),0),0)+IF(DS$20=IFERROR(HLOOKUP(DS$20,'Business Case (investor) (4)'!$19:$30,1,FALSE),0),IFERROR(HLOOKUP(DS$20,'Business Case (investor) (4)'!$19:$30,ROW(31:31)-ROW($20:$20),FALSE),0),0)</f>
        <v>0</v>
      </c>
      <c r="DT30" s="22">
        <f>IF(DT$20=IFERROR(HLOOKUP(DT$20,'Business Case (investor) (1)'!$19:$30,1,FALSE),0),IFERROR(HLOOKUP(DT$20,'Business Case (investor) (1)'!$19:$30,ROW(31:31)-ROW($20:$20),FALSE),0),0)+IF(DT$20=IFERROR(HLOOKUP(DT$20,'Business Case (investor) (2)'!$19:$30,1,FALSE),0),IFERROR(HLOOKUP(DT$20,'Business Case (investor) (2)'!$19:$30,ROW(31:31)-ROW($20:$20),FALSE),0),0)+IF(DT$20=IFERROR(HLOOKUP(DT$20,'Business Case (investor) (3)'!$19:$30,1,FALSE),0),IFERROR(HLOOKUP(DT$20,'Business Case (investor) (3)'!$19:$30,ROW(31:31)-ROW($20:$20),FALSE),0),0)+IF(DT$20=IFERROR(HLOOKUP(DT$20,'Business Case (investor) (4)'!$19:$30,1,FALSE),0),IFERROR(HLOOKUP(DT$20,'Business Case (investor) (4)'!$19:$30,ROW(31:31)-ROW($20:$20),FALSE),0),0)</f>
        <v>0</v>
      </c>
      <c r="DU30" s="22">
        <f>IF(DU$20=IFERROR(HLOOKUP(DU$20,'Business Case (investor) (1)'!$19:$30,1,FALSE),0),IFERROR(HLOOKUP(DU$20,'Business Case (investor) (1)'!$19:$30,ROW(31:31)-ROW($20:$20),FALSE),0),0)+IF(DU$20=IFERROR(HLOOKUP(DU$20,'Business Case (investor) (2)'!$19:$30,1,FALSE),0),IFERROR(HLOOKUP(DU$20,'Business Case (investor) (2)'!$19:$30,ROW(31:31)-ROW($20:$20),FALSE),0),0)+IF(DU$20=IFERROR(HLOOKUP(DU$20,'Business Case (investor) (3)'!$19:$30,1,FALSE),0),IFERROR(HLOOKUP(DU$20,'Business Case (investor) (3)'!$19:$30,ROW(31:31)-ROW($20:$20),FALSE),0),0)+IF(DU$20=IFERROR(HLOOKUP(DU$20,'Business Case (investor) (4)'!$19:$30,1,FALSE),0),IFERROR(HLOOKUP(DU$20,'Business Case (investor) (4)'!$19:$30,ROW(31:31)-ROW($20:$20),FALSE),0),0)</f>
        <v>0</v>
      </c>
      <c r="DV30" s="22">
        <f>IF(DV$20=IFERROR(HLOOKUP(DV$20,'Business Case (investor) (1)'!$19:$30,1,FALSE),0),IFERROR(HLOOKUP(DV$20,'Business Case (investor) (1)'!$19:$30,ROW(31:31)-ROW($20:$20),FALSE),0),0)+IF(DV$20=IFERROR(HLOOKUP(DV$20,'Business Case (investor) (2)'!$19:$30,1,FALSE),0),IFERROR(HLOOKUP(DV$20,'Business Case (investor) (2)'!$19:$30,ROW(31:31)-ROW($20:$20),FALSE),0),0)+IF(DV$20=IFERROR(HLOOKUP(DV$20,'Business Case (investor) (3)'!$19:$30,1,FALSE),0),IFERROR(HLOOKUP(DV$20,'Business Case (investor) (3)'!$19:$30,ROW(31:31)-ROW($20:$20),FALSE),0),0)+IF(DV$20=IFERROR(HLOOKUP(DV$20,'Business Case (investor) (4)'!$19:$30,1,FALSE),0),IFERROR(HLOOKUP(DV$20,'Business Case (investor) (4)'!$19:$30,ROW(31:31)-ROW($20:$20),FALSE),0),0)</f>
        <v>0</v>
      </c>
      <c r="DW30" s="22">
        <f>IF(DW$20=IFERROR(HLOOKUP(DW$20,'Business Case (investor) (1)'!$19:$30,1,FALSE),0),IFERROR(HLOOKUP(DW$20,'Business Case (investor) (1)'!$19:$30,ROW(31:31)-ROW($20:$20),FALSE),0),0)+IF(DW$20=IFERROR(HLOOKUP(DW$20,'Business Case (investor) (2)'!$19:$30,1,FALSE),0),IFERROR(HLOOKUP(DW$20,'Business Case (investor) (2)'!$19:$30,ROW(31:31)-ROW($20:$20),FALSE),0),0)+IF(DW$20=IFERROR(HLOOKUP(DW$20,'Business Case (investor) (3)'!$19:$30,1,FALSE),0),IFERROR(HLOOKUP(DW$20,'Business Case (investor) (3)'!$19:$30,ROW(31:31)-ROW($20:$20),FALSE),0),0)+IF(DW$20=IFERROR(HLOOKUP(DW$20,'Business Case (investor) (4)'!$19:$30,1,FALSE),0),IFERROR(HLOOKUP(DW$20,'Business Case (investor) (4)'!$19:$30,ROW(31:31)-ROW($20:$20),FALSE),0),0)</f>
        <v>0</v>
      </c>
      <c r="DX30" s="22">
        <f>IF(DX$20=IFERROR(HLOOKUP(DX$20,'Business Case (investor) (1)'!$19:$30,1,FALSE),0),IFERROR(HLOOKUP(DX$20,'Business Case (investor) (1)'!$19:$30,ROW(31:31)-ROW($20:$20),FALSE),0),0)+IF(DX$20=IFERROR(HLOOKUP(DX$20,'Business Case (investor) (2)'!$19:$30,1,FALSE),0),IFERROR(HLOOKUP(DX$20,'Business Case (investor) (2)'!$19:$30,ROW(31:31)-ROW($20:$20),FALSE),0),0)+IF(DX$20=IFERROR(HLOOKUP(DX$20,'Business Case (investor) (3)'!$19:$30,1,FALSE),0),IFERROR(HLOOKUP(DX$20,'Business Case (investor) (3)'!$19:$30,ROW(31:31)-ROW($20:$20),FALSE),0),0)+IF(DX$20=IFERROR(HLOOKUP(DX$20,'Business Case (investor) (4)'!$19:$30,1,FALSE),0),IFERROR(HLOOKUP(DX$20,'Business Case (investor) (4)'!$19:$30,ROW(31:31)-ROW($20:$20),FALSE),0),0)</f>
        <v>0</v>
      </c>
      <c r="DY30" s="22">
        <f>IF(DY$20=IFERROR(HLOOKUP(DY$20,'Business Case (investor) (1)'!$19:$30,1,FALSE),0),IFERROR(HLOOKUP(DY$20,'Business Case (investor) (1)'!$19:$30,ROW(31:31)-ROW($20:$20),FALSE),0),0)+IF(DY$20=IFERROR(HLOOKUP(DY$20,'Business Case (investor) (2)'!$19:$30,1,FALSE),0),IFERROR(HLOOKUP(DY$20,'Business Case (investor) (2)'!$19:$30,ROW(31:31)-ROW($20:$20),FALSE),0),0)+IF(DY$20=IFERROR(HLOOKUP(DY$20,'Business Case (investor) (3)'!$19:$30,1,FALSE),0),IFERROR(HLOOKUP(DY$20,'Business Case (investor) (3)'!$19:$30,ROW(31:31)-ROW($20:$20),FALSE),0),0)+IF(DY$20=IFERROR(HLOOKUP(DY$20,'Business Case (investor) (4)'!$19:$30,1,FALSE),0),IFERROR(HLOOKUP(DY$20,'Business Case (investor) (4)'!$19:$30,ROW(31:31)-ROW($20:$20),FALSE),0),0)</f>
        <v>0</v>
      </c>
      <c r="DZ30" s="22">
        <f>IF(DZ$20=IFERROR(HLOOKUP(DZ$20,'Business Case (investor) (1)'!$19:$30,1,FALSE),0),IFERROR(HLOOKUP(DZ$20,'Business Case (investor) (1)'!$19:$30,ROW(31:31)-ROW($20:$20),FALSE),0),0)+IF(DZ$20=IFERROR(HLOOKUP(DZ$20,'Business Case (investor) (2)'!$19:$30,1,FALSE),0),IFERROR(HLOOKUP(DZ$20,'Business Case (investor) (2)'!$19:$30,ROW(31:31)-ROW($20:$20),FALSE),0),0)+IF(DZ$20=IFERROR(HLOOKUP(DZ$20,'Business Case (investor) (3)'!$19:$30,1,FALSE),0),IFERROR(HLOOKUP(DZ$20,'Business Case (investor) (3)'!$19:$30,ROW(31:31)-ROW($20:$20),FALSE),0),0)+IF(DZ$20=IFERROR(HLOOKUP(DZ$20,'Business Case (investor) (4)'!$19:$30,1,FALSE),0),IFERROR(HLOOKUP(DZ$20,'Business Case (investor) (4)'!$19:$30,ROW(31:31)-ROW($20:$20),FALSE),0),0)</f>
        <v>0</v>
      </c>
      <c r="EA30" s="22">
        <f>IF(EA$20=IFERROR(HLOOKUP(EA$20,'Business Case (investor) (1)'!$19:$30,1,FALSE),0),IFERROR(HLOOKUP(EA$20,'Business Case (investor) (1)'!$19:$30,ROW(31:31)-ROW($20:$20),FALSE),0),0)+IF(EA$20=IFERROR(HLOOKUP(EA$20,'Business Case (investor) (2)'!$19:$30,1,FALSE),0),IFERROR(HLOOKUP(EA$20,'Business Case (investor) (2)'!$19:$30,ROW(31:31)-ROW($20:$20),FALSE),0),0)+IF(EA$20=IFERROR(HLOOKUP(EA$20,'Business Case (investor) (3)'!$19:$30,1,FALSE),0),IFERROR(HLOOKUP(EA$20,'Business Case (investor) (3)'!$19:$30,ROW(31:31)-ROW($20:$20),FALSE),0),0)+IF(EA$20=IFERROR(HLOOKUP(EA$20,'Business Case (investor) (4)'!$19:$30,1,FALSE),0),IFERROR(HLOOKUP(EA$20,'Business Case (investor) (4)'!$19:$30,ROW(31:31)-ROW($20:$20),FALSE),0),0)</f>
        <v>0</v>
      </c>
      <c r="EB30" s="22">
        <f>IF(EB$20=IFERROR(HLOOKUP(EB$20,'Business Case (investor) (1)'!$19:$30,1,FALSE),0),IFERROR(HLOOKUP(EB$20,'Business Case (investor) (1)'!$19:$30,ROW(31:31)-ROW($20:$20),FALSE),0),0)+IF(EB$20=IFERROR(HLOOKUP(EB$20,'Business Case (investor) (2)'!$19:$30,1,FALSE),0),IFERROR(HLOOKUP(EB$20,'Business Case (investor) (2)'!$19:$30,ROW(31:31)-ROW($20:$20),FALSE),0),0)+IF(EB$20=IFERROR(HLOOKUP(EB$20,'Business Case (investor) (3)'!$19:$30,1,FALSE),0),IFERROR(HLOOKUP(EB$20,'Business Case (investor) (3)'!$19:$30,ROW(31:31)-ROW($20:$20),FALSE),0),0)+IF(EB$20=IFERROR(HLOOKUP(EB$20,'Business Case (investor) (4)'!$19:$30,1,FALSE),0),IFERROR(HLOOKUP(EB$20,'Business Case (investor) (4)'!$19:$30,ROW(31:31)-ROW($20:$20),FALSE),0),0)</f>
        <v>0</v>
      </c>
      <c r="EC30" s="22">
        <f>IF(EC$20=IFERROR(HLOOKUP(EC$20,'Business Case (investor) (1)'!$19:$30,1,FALSE),0),IFERROR(HLOOKUP(EC$20,'Business Case (investor) (1)'!$19:$30,ROW(31:31)-ROW($20:$20),FALSE),0),0)+IF(EC$20=IFERROR(HLOOKUP(EC$20,'Business Case (investor) (2)'!$19:$30,1,FALSE),0),IFERROR(HLOOKUP(EC$20,'Business Case (investor) (2)'!$19:$30,ROW(31:31)-ROW($20:$20),FALSE),0),0)+IF(EC$20=IFERROR(HLOOKUP(EC$20,'Business Case (investor) (3)'!$19:$30,1,FALSE),0),IFERROR(HLOOKUP(EC$20,'Business Case (investor) (3)'!$19:$30,ROW(31:31)-ROW($20:$20),FALSE),0),0)+IF(EC$20=IFERROR(HLOOKUP(EC$20,'Business Case (investor) (4)'!$19:$30,1,FALSE),0),IFERROR(HLOOKUP(EC$20,'Business Case (investor) (4)'!$19:$30,ROW(31:31)-ROW($20:$20),FALSE),0),0)</f>
        <v>0</v>
      </c>
      <c r="ED30" s="22">
        <f>IF(ED$20=IFERROR(HLOOKUP(ED$20,'Business Case (investor) (1)'!$19:$30,1,FALSE),0),IFERROR(HLOOKUP(ED$20,'Business Case (investor) (1)'!$19:$30,ROW(31:31)-ROW($20:$20),FALSE),0),0)+IF(ED$20=IFERROR(HLOOKUP(ED$20,'Business Case (investor) (2)'!$19:$30,1,FALSE),0),IFERROR(HLOOKUP(ED$20,'Business Case (investor) (2)'!$19:$30,ROW(31:31)-ROW($20:$20),FALSE),0),0)+IF(ED$20=IFERROR(HLOOKUP(ED$20,'Business Case (investor) (3)'!$19:$30,1,FALSE),0),IFERROR(HLOOKUP(ED$20,'Business Case (investor) (3)'!$19:$30,ROW(31:31)-ROW($20:$20),FALSE),0),0)+IF(ED$20=IFERROR(HLOOKUP(ED$20,'Business Case (investor) (4)'!$19:$30,1,FALSE),0),IFERROR(HLOOKUP(ED$20,'Business Case (investor) (4)'!$19:$30,ROW(31:31)-ROW($20:$20),FALSE),0),0)</f>
        <v>0</v>
      </c>
      <c r="EE30" s="22">
        <f>IF(EE$20=IFERROR(HLOOKUP(EE$20,'Business Case (investor) (1)'!$19:$30,1,FALSE),0),IFERROR(HLOOKUP(EE$20,'Business Case (investor) (1)'!$19:$30,ROW(31:31)-ROW($20:$20),FALSE),0),0)+IF(EE$20=IFERROR(HLOOKUP(EE$20,'Business Case (investor) (2)'!$19:$30,1,FALSE),0),IFERROR(HLOOKUP(EE$20,'Business Case (investor) (2)'!$19:$30,ROW(31:31)-ROW($20:$20),FALSE),0),0)+IF(EE$20=IFERROR(HLOOKUP(EE$20,'Business Case (investor) (3)'!$19:$30,1,FALSE),0),IFERROR(HLOOKUP(EE$20,'Business Case (investor) (3)'!$19:$30,ROW(31:31)-ROW($20:$20),FALSE),0),0)+IF(EE$20=IFERROR(HLOOKUP(EE$20,'Business Case (investor) (4)'!$19:$30,1,FALSE),0),IFERROR(HLOOKUP(EE$20,'Business Case (investor) (4)'!$19:$30,ROW(31:31)-ROW($20:$20),FALSE),0),0)</f>
        <v>0</v>
      </c>
      <c r="EF30" s="22">
        <f>IF(EF$20=IFERROR(HLOOKUP(EF$20,'Business Case (investor) (1)'!$19:$30,1,FALSE),0),IFERROR(HLOOKUP(EF$20,'Business Case (investor) (1)'!$19:$30,ROW(31:31)-ROW($20:$20),FALSE),0),0)+IF(EF$20=IFERROR(HLOOKUP(EF$20,'Business Case (investor) (2)'!$19:$30,1,FALSE),0),IFERROR(HLOOKUP(EF$20,'Business Case (investor) (2)'!$19:$30,ROW(31:31)-ROW($20:$20),FALSE),0),0)+IF(EF$20=IFERROR(HLOOKUP(EF$20,'Business Case (investor) (3)'!$19:$30,1,FALSE),0),IFERROR(HLOOKUP(EF$20,'Business Case (investor) (3)'!$19:$30,ROW(31:31)-ROW($20:$20),FALSE),0),0)+IF(EF$20=IFERROR(HLOOKUP(EF$20,'Business Case (investor) (4)'!$19:$30,1,FALSE),0),IFERROR(HLOOKUP(EF$20,'Business Case (investor) (4)'!$19:$30,ROW(31:31)-ROW($20:$20),FALSE),0),0)</f>
        <v>0</v>
      </c>
      <c r="EG30" s="22">
        <f>IF(EG$20=IFERROR(HLOOKUP(EG$20,'Business Case (investor) (1)'!$19:$30,1,FALSE),0),IFERROR(HLOOKUP(EG$20,'Business Case (investor) (1)'!$19:$30,ROW(31:31)-ROW($20:$20),FALSE),0),0)+IF(EG$20=IFERROR(HLOOKUP(EG$20,'Business Case (investor) (2)'!$19:$30,1,FALSE),0),IFERROR(HLOOKUP(EG$20,'Business Case (investor) (2)'!$19:$30,ROW(31:31)-ROW($20:$20),FALSE),0),0)+IF(EG$20=IFERROR(HLOOKUP(EG$20,'Business Case (investor) (3)'!$19:$30,1,FALSE),0),IFERROR(HLOOKUP(EG$20,'Business Case (investor) (3)'!$19:$30,ROW(31:31)-ROW($20:$20),FALSE),0),0)+IF(EG$20=IFERROR(HLOOKUP(EG$20,'Business Case (investor) (4)'!$19:$30,1,FALSE),0),IFERROR(HLOOKUP(EG$20,'Business Case (investor) (4)'!$19:$30,ROW(31:31)-ROW($20:$20),FALSE),0),0)</f>
        <v>0</v>
      </c>
      <c r="EH30" s="22">
        <f>IF(EH$20=IFERROR(HLOOKUP(EH$20,'Business Case (investor) (1)'!$19:$30,1,FALSE),0),IFERROR(HLOOKUP(EH$20,'Business Case (investor) (1)'!$19:$30,ROW(31:31)-ROW($20:$20),FALSE),0),0)+IF(EH$20=IFERROR(HLOOKUP(EH$20,'Business Case (investor) (2)'!$19:$30,1,FALSE),0),IFERROR(HLOOKUP(EH$20,'Business Case (investor) (2)'!$19:$30,ROW(31:31)-ROW($20:$20),FALSE),0),0)+IF(EH$20=IFERROR(HLOOKUP(EH$20,'Business Case (investor) (3)'!$19:$30,1,FALSE),0),IFERROR(HLOOKUP(EH$20,'Business Case (investor) (3)'!$19:$30,ROW(31:31)-ROW($20:$20),FALSE),0),0)+IF(EH$20=IFERROR(HLOOKUP(EH$20,'Business Case (investor) (4)'!$19:$30,1,FALSE),0),IFERROR(HLOOKUP(EH$20,'Business Case (investor) (4)'!$19:$30,ROW(31:31)-ROW($20:$20),FALSE),0),0)</f>
        <v>0</v>
      </c>
      <c r="EI30" s="22">
        <f>IF(EI$20=IFERROR(HLOOKUP(EI$20,'Business Case (investor) (1)'!$19:$30,1,FALSE),0),IFERROR(HLOOKUP(EI$20,'Business Case (investor) (1)'!$19:$30,ROW(31:31)-ROW($20:$20),FALSE),0),0)+IF(EI$20=IFERROR(HLOOKUP(EI$20,'Business Case (investor) (2)'!$19:$30,1,FALSE),0),IFERROR(HLOOKUP(EI$20,'Business Case (investor) (2)'!$19:$30,ROW(31:31)-ROW($20:$20),FALSE),0),0)+IF(EI$20=IFERROR(HLOOKUP(EI$20,'Business Case (investor) (3)'!$19:$30,1,FALSE),0),IFERROR(HLOOKUP(EI$20,'Business Case (investor) (3)'!$19:$30,ROW(31:31)-ROW($20:$20),FALSE),0),0)+IF(EI$20=IFERROR(HLOOKUP(EI$20,'Business Case (investor) (4)'!$19:$30,1,FALSE),0),IFERROR(HLOOKUP(EI$20,'Business Case (investor) (4)'!$19:$30,ROW(31:31)-ROW($20:$20),FALSE),0),0)</f>
        <v>0</v>
      </c>
      <c r="EJ30" s="22">
        <f>IF(EJ$20=IFERROR(HLOOKUP(EJ$20,'Business Case (investor) (1)'!$19:$30,1,FALSE),0),IFERROR(HLOOKUP(EJ$20,'Business Case (investor) (1)'!$19:$30,ROW(31:31)-ROW($20:$20),FALSE),0),0)+IF(EJ$20=IFERROR(HLOOKUP(EJ$20,'Business Case (investor) (2)'!$19:$30,1,FALSE),0),IFERROR(HLOOKUP(EJ$20,'Business Case (investor) (2)'!$19:$30,ROW(31:31)-ROW($20:$20),FALSE),0),0)+IF(EJ$20=IFERROR(HLOOKUP(EJ$20,'Business Case (investor) (3)'!$19:$30,1,FALSE),0),IFERROR(HLOOKUP(EJ$20,'Business Case (investor) (3)'!$19:$30,ROW(31:31)-ROW($20:$20),FALSE),0),0)+IF(EJ$20=IFERROR(HLOOKUP(EJ$20,'Business Case (investor) (4)'!$19:$30,1,FALSE),0),IFERROR(HLOOKUP(EJ$20,'Business Case (investor) (4)'!$19:$30,ROW(31:31)-ROW($20:$20),FALSE),0),0)</f>
        <v>0</v>
      </c>
      <c r="EK30" s="22">
        <f>IF(EK$20=IFERROR(HLOOKUP(EK$20,'Business Case (investor) (1)'!$19:$30,1,FALSE),0),IFERROR(HLOOKUP(EK$20,'Business Case (investor) (1)'!$19:$30,ROW(31:31)-ROW($20:$20),FALSE),0),0)+IF(EK$20=IFERROR(HLOOKUP(EK$20,'Business Case (investor) (2)'!$19:$30,1,FALSE),0),IFERROR(HLOOKUP(EK$20,'Business Case (investor) (2)'!$19:$30,ROW(31:31)-ROW($20:$20),FALSE),0),0)+IF(EK$20=IFERROR(HLOOKUP(EK$20,'Business Case (investor) (3)'!$19:$30,1,FALSE),0),IFERROR(HLOOKUP(EK$20,'Business Case (investor) (3)'!$19:$30,ROW(31:31)-ROW($20:$20),FALSE),0),0)+IF(EK$20=IFERROR(HLOOKUP(EK$20,'Business Case (investor) (4)'!$19:$30,1,FALSE),0),IFERROR(HLOOKUP(EK$20,'Business Case (investor) (4)'!$19:$30,ROW(31:31)-ROW($20:$20),FALSE),0),0)</f>
        <v>0</v>
      </c>
      <c r="EL30" s="22">
        <f>IF(EL$20=IFERROR(HLOOKUP(EL$20,'Business Case (investor) (1)'!$19:$30,1,FALSE),0),IFERROR(HLOOKUP(EL$20,'Business Case (investor) (1)'!$19:$30,ROW(31:31)-ROW($20:$20),FALSE),0),0)+IF(EL$20=IFERROR(HLOOKUP(EL$20,'Business Case (investor) (2)'!$19:$30,1,FALSE),0),IFERROR(HLOOKUP(EL$20,'Business Case (investor) (2)'!$19:$30,ROW(31:31)-ROW($20:$20),FALSE),0),0)+IF(EL$20=IFERROR(HLOOKUP(EL$20,'Business Case (investor) (3)'!$19:$30,1,FALSE),0),IFERROR(HLOOKUP(EL$20,'Business Case (investor) (3)'!$19:$30,ROW(31:31)-ROW($20:$20),FALSE),0),0)+IF(EL$20=IFERROR(HLOOKUP(EL$20,'Business Case (investor) (4)'!$19:$30,1,FALSE),0),IFERROR(HLOOKUP(EL$20,'Business Case (investor) (4)'!$19:$30,ROW(31:31)-ROW($20:$20),FALSE),0),0)</f>
        <v>0</v>
      </c>
      <c r="EM30" s="22">
        <f>IF(EM$20=IFERROR(HLOOKUP(EM$20,'Business Case (investor) (1)'!$19:$30,1,FALSE),0),IFERROR(HLOOKUP(EM$20,'Business Case (investor) (1)'!$19:$30,ROW(31:31)-ROW($20:$20),FALSE),0),0)+IF(EM$20=IFERROR(HLOOKUP(EM$20,'Business Case (investor) (2)'!$19:$30,1,FALSE),0),IFERROR(HLOOKUP(EM$20,'Business Case (investor) (2)'!$19:$30,ROW(31:31)-ROW($20:$20),FALSE),0),0)+IF(EM$20=IFERROR(HLOOKUP(EM$20,'Business Case (investor) (3)'!$19:$30,1,FALSE),0),IFERROR(HLOOKUP(EM$20,'Business Case (investor) (3)'!$19:$30,ROW(31:31)-ROW($20:$20),FALSE),0),0)+IF(EM$20=IFERROR(HLOOKUP(EM$20,'Business Case (investor) (4)'!$19:$30,1,FALSE),0),IFERROR(HLOOKUP(EM$20,'Business Case (investor) (4)'!$19:$30,ROW(31:31)-ROW($20:$20),FALSE),0),0)</f>
        <v>0</v>
      </c>
      <c r="EN30" s="22">
        <f>IF(EN$20=IFERROR(HLOOKUP(EN$20,'Business Case (investor) (1)'!$19:$30,1,FALSE),0),IFERROR(HLOOKUP(EN$20,'Business Case (investor) (1)'!$19:$30,ROW(31:31)-ROW($20:$20),FALSE),0),0)+IF(EN$20=IFERROR(HLOOKUP(EN$20,'Business Case (investor) (2)'!$19:$30,1,FALSE),0),IFERROR(HLOOKUP(EN$20,'Business Case (investor) (2)'!$19:$30,ROW(31:31)-ROW($20:$20),FALSE),0),0)+IF(EN$20=IFERROR(HLOOKUP(EN$20,'Business Case (investor) (3)'!$19:$30,1,FALSE),0),IFERROR(HLOOKUP(EN$20,'Business Case (investor) (3)'!$19:$30,ROW(31:31)-ROW($20:$20),FALSE),0),0)+IF(EN$20=IFERROR(HLOOKUP(EN$20,'Business Case (investor) (4)'!$19:$30,1,FALSE),0),IFERROR(HLOOKUP(EN$20,'Business Case (investor) (4)'!$19:$30,ROW(31:31)-ROW($20:$20),FALSE),0),0)</f>
        <v>0</v>
      </c>
      <c r="EO30" s="22">
        <f>IF(EO$20=IFERROR(HLOOKUP(EO$20,'Business Case (investor) (1)'!$19:$30,1,FALSE),0),IFERROR(HLOOKUP(EO$20,'Business Case (investor) (1)'!$19:$30,ROW(31:31)-ROW($20:$20),FALSE),0),0)+IF(EO$20=IFERROR(HLOOKUP(EO$20,'Business Case (investor) (2)'!$19:$30,1,FALSE),0),IFERROR(HLOOKUP(EO$20,'Business Case (investor) (2)'!$19:$30,ROW(31:31)-ROW($20:$20),FALSE),0),0)+IF(EO$20=IFERROR(HLOOKUP(EO$20,'Business Case (investor) (3)'!$19:$30,1,FALSE),0),IFERROR(HLOOKUP(EO$20,'Business Case (investor) (3)'!$19:$30,ROW(31:31)-ROW($20:$20),FALSE),0),0)+IF(EO$20=IFERROR(HLOOKUP(EO$20,'Business Case (investor) (4)'!$19:$30,1,FALSE),0),IFERROR(HLOOKUP(EO$20,'Business Case (investor) (4)'!$19:$30,ROW(31:31)-ROW($20:$20),FALSE),0),0)</f>
        <v>0</v>
      </c>
      <c r="EP30" s="22">
        <f>IF(EP$20=IFERROR(HLOOKUP(EP$20,'Business Case (investor) (1)'!$19:$30,1,FALSE),0),IFERROR(HLOOKUP(EP$20,'Business Case (investor) (1)'!$19:$30,ROW(31:31)-ROW($20:$20),FALSE),0),0)+IF(EP$20=IFERROR(HLOOKUP(EP$20,'Business Case (investor) (2)'!$19:$30,1,FALSE),0),IFERROR(HLOOKUP(EP$20,'Business Case (investor) (2)'!$19:$30,ROW(31:31)-ROW($20:$20),FALSE),0),0)+IF(EP$20=IFERROR(HLOOKUP(EP$20,'Business Case (investor) (3)'!$19:$30,1,FALSE),0),IFERROR(HLOOKUP(EP$20,'Business Case (investor) (3)'!$19:$30,ROW(31:31)-ROW($20:$20),FALSE),0),0)+IF(EP$20=IFERROR(HLOOKUP(EP$20,'Business Case (investor) (4)'!$19:$30,1,FALSE),0),IFERROR(HLOOKUP(EP$20,'Business Case (investor) (4)'!$19:$30,ROW(31:31)-ROW($20:$20),FALSE),0),0)</f>
        <v>0</v>
      </c>
      <c r="EQ30" s="22">
        <f>IF(EQ$20=IFERROR(HLOOKUP(EQ$20,'Business Case (investor) (1)'!$19:$30,1,FALSE),0),IFERROR(HLOOKUP(EQ$20,'Business Case (investor) (1)'!$19:$30,ROW(31:31)-ROW($20:$20),FALSE),0),0)+IF(EQ$20=IFERROR(HLOOKUP(EQ$20,'Business Case (investor) (2)'!$19:$30,1,FALSE),0),IFERROR(HLOOKUP(EQ$20,'Business Case (investor) (2)'!$19:$30,ROW(31:31)-ROW($20:$20),FALSE),0),0)+IF(EQ$20=IFERROR(HLOOKUP(EQ$20,'Business Case (investor) (3)'!$19:$30,1,FALSE),0),IFERROR(HLOOKUP(EQ$20,'Business Case (investor) (3)'!$19:$30,ROW(31:31)-ROW($20:$20),FALSE),0),0)+IF(EQ$20=IFERROR(HLOOKUP(EQ$20,'Business Case (investor) (4)'!$19:$30,1,FALSE),0),IFERROR(HLOOKUP(EQ$20,'Business Case (investor) (4)'!$19:$30,ROW(31:31)-ROW($20:$20),FALSE),0),0)</f>
        <v>0</v>
      </c>
      <c r="ER30" s="22">
        <f>IF(ER$20=IFERROR(HLOOKUP(ER$20,'Business Case (investor) (1)'!$19:$30,1,FALSE),0),IFERROR(HLOOKUP(ER$20,'Business Case (investor) (1)'!$19:$30,ROW(31:31)-ROW($20:$20),FALSE),0),0)+IF(ER$20=IFERROR(HLOOKUP(ER$20,'Business Case (investor) (2)'!$19:$30,1,FALSE),0),IFERROR(HLOOKUP(ER$20,'Business Case (investor) (2)'!$19:$30,ROW(31:31)-ROW($20:$20),FALSE),0),0)+IF(ER$20=IFERROR(HLOOKUP(ER$20,'Business Case (investor) (3)'!$19:$30,1,FALSE),0),IFERROR(HLOOKUP(ER$20,'Business Case (investor) (3)'!$19:$30,ROW(31:31)-ROW($20:$20),FALSE),0),0)+IF(ER$20=IFERROR(HLOOKUP(ER$20,'Business Case (investor) (4)'!$19:$30,1,FALSE),0),IFERROR(HLOOKUP(ER$20,'Business Case (investor) (4)'!$19:$30,ROW(31:31)-ROW($20:$20),FALSE),0),0)</f>
        <v>0</v>
      </c>
    </row>
    <row r="31" spans="2:16384" outlineLevel="1">
      <c r="B31" s="82" t="str">
        <f>'Antagelser (Investor)'!E70</f>
        <v>4. Øget trivsel</v>
      </c>
      <c r="C31" s="22">
        <f>IF(C$20=IFERROR(HLOOKUP(C$20,'Business Case (investor) (1)'!$19:$30,1,FALSE),0),IFERROR(HLOOKUP(C$20,'Business Case (investor) (1)'!$19:$30,ROW(32:32)-ROW($20:$20),FALSE),0),0)+IF(C$20=IFERROR(HLOOKUP(C$20,'Business Case (investor) (2)'!$19:$30,1,FALSE),0),IFERROR(HLOOKUP(C$20,'Business Case (investor) (2)'!$19:$30,ROW(32:32)-ROW($20:$20),FALSE),0),0)+IF(C$20=IFERROR(HLOOKUP(C$20,'Business Case (investor) (3)'!$19:$30,1,FALSE),0),IFERROR(HLOOKUP(C$20,'Business Case (investor) (3)'!$19:$30,ROW(32:32)-ROW($20:$20),FALSE),0),0)+IF(C$20=IFERROR(HLOOKUP(C$20,'Business Case (investor) (4)'!$19:$30,1,FALSE),0),IFERROR(HLOOKUP(C$20,'Business Case (investor) (4)'!$19:$30,ROW(32:32)-ROW($20:$20),FALSE),0),0)</f>
        <v>0</v>
      </c>
      <c r="D31" s="22">
        <f>IF(D$20=IFERROR(HLOOKUP(D$20,'Business Case (investor) (1)'!$19:$30,1,FALSE),0),IFERROR(HLOOKUP(D$20,'Business Case (investor) (1)'!$19:$30,ROW(32:32)-ROW($20:$20),FALSE),0),0)+IF(D$20=IFERROR(HLOOKUP(D$20,'Business Case (investor) (2)'!$19:$30,1,FALSE),0),IFERROR(HLOOKUP(D$20,'Business Case (investor) (2)'!$19:$30,ROW(32:32)-ROW($20:$20),FALSE),0),0)+IF(D$20=IFERROR(HLOOKUP(D$20,'Business Case (investor) (3)'!$19:$30,1,FALSE),0),IFERROR(HLOOKUP(D$20,'Business Case (investor) (3)'!$19:$30,ROW(32:32)-ROW($20:$20),FALSE),0),0)+IF(D$20=IFERROR(HLOOKUP(D$20,'Business Case (investor) (4)'!$19:$30,1,FALSE),0),IFERROR(HLOOKUP(D$20,'Business Case (investor) (4)'!$19:$30,ROW(32:32)-ROW($20:$20),FALSE),0),0)</f>
        <v>0</v>
      </c>
      <c r="E31" s="22">
        <f>IF(E$20=IFERROR(HLOOKUP(E$20,'Business Case (investor) (1)'!$19:$30,1,FALSE),0),IFERROR(HLOOKUP(E$20,'Business Case (investor) (1)'!$19:$30,ROW(32:32)-ROW($20:$20),FALSE),0),0)+IF(E$20=IFERROR(HLOOKUP(E$20,'Business Case (investor) (2)'!$19:$30,1,FALSE),0),IFERROR(HLOOKUP(E$20,'Business Case (investor) (2)'!$19:$30,ROW(32:32)-ROW($20:$20),FALSE),0),0)+IF(E$20=IFERROR(HLOOKUP(E$20,'Business Case (investor) (3)'!$19:$30,1,FALSE),0),IFERROR(HLOOKUP(E$20,'Business Case (investor) (3)'!$19:$30,ROW(32:32)-ROW($20:$20),FALSE),0),0)+IF(E$20=IFERROR(HLOOKUP(E$20,'Business Case (investor) (4)'!$19:$30,1,FALSE),0),IFERROR(HLOOKUP(E$20,'Business Case (investor) (4)'!$19:$30,ROW(32:32)-ROW($20:$20),FALSE),0),0)</f>
        <v>0</v>
      </c>
      <c r="F31" s="22">
        <f>IF(F$20=IFERROR(HLOOKUP(F$20,'Business Case (investor) (1)'!$19:$30,1,FALSE),0),IFERROR(HLOOKUP(F$20,'Business Case (investor) (1)'!$19:$30,ROW(32:32)-ROW($20:$20),FALSE),0),0)+IF(F$20=IFERROR(HLOOKUP(F$20,'Business Case (investor) (2)'!$19:$30,1,FALSE),0),IFERROR(HLOOKUP(F$20,'Business Case (investor) (2)'!$19:$30,ROW(32:32)-ROW($20:$20),FALSE),0),0)+IF(F$20=IFERROR(HLOOKUP(F$20,'Business Case (investor) (3)'!$19:$30,1,FALSE),0),IFERROR(HLOOKUP(F$20,'Business Case (investor) (3)'!$19:$30,ROW(32:32)-ROW($20:$20),FALSE),0),0)+IF(F$20=IFERROR(HLOOKUP(F$20,'Business Case (investor) (4)'!$19:$30,1,FALSE),0),IFERROR(HLOOKUP(F$20,'Business Case (investor) (4)'!$19:$30,ROW(32:32)-ROW($20:$20),FALSE),0),0)</f>
        <v>0</v>
      </c>
      <c r="G31" s="22">
        <f>IF(G$20=IFERROR(HLOOKUP(G$20,'Business Case (investor) (1)'!$19:$30,1,FALSE),0),IFERROR(HLOOKUP(G$20,'Business Case (investor) (1)'!$19:$30,ROW(32:32)-ROW($20:$20),FALSE),0),0)+IF(G$20=IFERROR(HLOOKUP(G$20,'Business Case (investor) (2)'!$19:$30,1,FALSE),0),IFERROR(HLOOKUP(G$20,'Business Case (investor) (2)'!$19:$30,ROW(32:32)-ROW($20:$20),FALSE),0),0)+IF(G$20=IFERROR(HLOOKUP(G$20,'Business Case (investor) (3)'!$19:$30,1,FALSE),0),IFERROR(HLOOKUP(G$20,'Business Case (investor) (3)'!$19:$30,ROW(32:32)-ROW($20:$20),FALSE),0),0)+IF(G$20=IFERROR(HLOOKUP(G$20,'Business Case (investor) (4)'!$19:$30,1,FALSE),0),IFERROR(HLOOKUP(G$20,'Business Case (investor) (4)'!$19:$30,ROW(32:32)-ROW($20:$20),FALSE),0),0)</f>
        <v>0</v>
      </c>
      <c r="H31" s="22">
        <f>IF(H$20=IFERROR(HLOOKUP(H$20,'Business Case (investor) (1)'!$19:$30,1,FALSE),0),IFERROR(HLOOKUP(H$20,'Business Case (investor) (1)'!$19:$30,ROW(32:32)-ROW($20:$20),FALSE),0),0)+IF(H$20=IFERROR(HLOOKUP(H$20,'Business Case (investor) (2)'!$19:$30,1,FALSE),0),IFERROR(HLOOKUP(H$20,'Business Case (investor) (2)'!$19:$30,ROW(32:32)-ROW($20:$20),FALSE),0),0)+IF(H$20=IFERROR(HLOOKUP(H$20,'Business Case (investor) (3)'!$19:$30,1,FALSE),0),IFERROR(HLOOKUP(H$20,'Business Case (investor) (3)'!$19:$30,ROW(32:32)-ROW($20:$20),FALSE),0),0)+IF(H$20=IFERROR(HLOOKUP(H$20,'Business Case (investor) (4)'!$19:$30,1,FALSE),0),IFERROR(HLOOKUP(H$20,'Business Case (investor) (4)'!$19:$30,ROW(32:32)-ROW($20:$20),FALSE),0),0)</f>
        <v>0</v>
      </c>
      <c r="I31" s="22">
        <f>IF(I$20=IFERROR(HLOOKUP(I$20,'Business Case (investor) (1)'!$19:$30,1,FALSE),0),IFERROR(HLOOKUP(I$20,'Business Case (investor) (1)'!$19:$30,ROW(32:32)-ROW($20:$20),FALSE),0),0)+IF(I$20=IFERROR(HLOOKUP(I$20,'Business Case (investor) (2)'!$19:$30,1,FALSE),0),IFERROR(HLOOKUP(I$20,'Business Case (investor) (2)'!$19:$30,ROW(32:32)-ROW($20:$20),FALSE),0),0)+IF(I$20=IFERROR(HLOOKUP(I$20,'Business Case (investor) (3)'!$19:$30,1,FALSE),0),IFERROR(HLOOKUP(I$20,'Business Case (investor) (3)'!$19:$30,ROW(32:32)-ROW($20:$20),FALSE),0),0)+IF(I$20=IFERROR(HLOOKUP(I$20,'Business Case (investor) (4)'!$19:$30,1,FALSE),0),IFERROR(HLOOKUP(I$20,'Business Case (investor) (4)'!$19:$30,ROW(32:32)-ROW($20:$20),FALSE),0),0)</f>
        <v>0</v>
      </c>
      <c r="J31" s="22">
        <f>IF(J$20=IFERROR(HLOOKUP(J$20,'Business Case (investor) (1)'!$19:$30,1,FALSE),0),IFERROR(HLOOKUP(J$20,'Business Case (investor) (1)'!$19:$30,ROW(32:32)-ROW($20:$20),FALSE),0),0)+IF(J$20=IFERROR(HLOOKUP(J$20,'Business Case (investor) (2)'!$19:$30,1,FALSE),0),IFERROR(HLOOKUP(J$20,'Business Case (investor) (2)'!$19:$30,ROW(32:32)-ROW($20:$20),FALSE),0),0)+IF(J$20=IFERROR(HLOOKUP(J$20,'Business Case (investor) (3)'!$19:$30,1,FALSE),0),IFERROR(HLOOKUP(J$20,'Business Case (investor) (3)'!$19:$30,ROW(32:32)-ROW($20:$20),FALSE),0),0)+IF(J$20=IFERROR(HLOOKUP(J$20,'Business Case (investor) (4)'!$19:$30,1,FALSE),0),IFERROR(HLOOKUP(J$20,'Business Case (investor) (4)'!$19:$30,ROW(32:32)-ROW($20:$20),FALSE),0),0)</f>
        <v>0</v>
      </c>
      <c r="K31" s="22">
        <f>IF(K$20=IFERROR(HLOOKUP(K$20,'Business Case (investor) (1)'!$19:$30,1,FALSE),0),IFERROR(HLOOKUP(K$20,'Business Case (investor) (1)'!$19:$30,ROW(32:32)-ROW($20:$20),FALSE),0),0)+IF(K$20=IFERROR(HLOOKUP(K$20,'Business Case (investor) (2)'!$19:$30,1,FALSE),0),IFERROR(HLOOKUP(K$20,'Business Case (investor) (2)'!$19:$30,ROW(32:32)-ROW($20:$20),FALSE),0),0)+IF(K$20=IFERROR(HLOOKUP(K$20,'Business Case (investor) (3)'!$19:$30,1,FALSE),0),IFERROR(HLOOKUP(K$20,'Business Case (investor) (3)'!$19:$30,ROW(32:32)-ROW($20:$20),FALSE),0),0)+IF(K$20=IFERROR(HLOOKUP(K$20,'Business Case (investor) (4)'!$19:$30,1,FALSE),0),IFERROR(HLOOKUP(K$20,'Business Case (investor) (4)'!$19:$30,ROW(32:32)-ROW($20:$20),FALSE),0),0)</f>
        <v>0</v>
      </c>
      <c r="L31" s="22">
        <f>IF(L$20=IFERROR(HLOOKUP(L$20,'Business Case (investor) (1)'!$19:$30,1,FALSE),0),IFERROR(HLOOKUP(L$20,'Business Case (investor) (1)'!$19:$30,ROW(32:32)-ROW($20:$20),FALSE),0),0)+IF(L$20=IFERROR(HLOOKUP(L$20,'Business Case (investor) (2)'!$19:$30,1,FALSE),0),IFERROR(HLOOKUP(L$20,'Business Case (investor) (2)'!$19:$30,ROW(32:32)-ROW($20:$20),FALSE),0),0)+IF(L$20=IFERROR(HLOOKUP(L$20,'Business Case (investor) (3)'!$19:$30,1,FALSE),0),IFERROR(HLOOKUP(L$20,'Business Case (investor) (3)'!$19:$30,ROW(32:32)-ROW($20:$20),FALSE),0),0)+IF(L$20=IFERROR(HLOOKUP(L$20,'Business Case (investor) (4)'!$19:$30,1,FALSE),0),IFERROR(HLOOKUP(L$20,'Business Case (investor) (4)'!$19:$30,ROW(32:32)-ROW($20:$20),FALSE),0),0)</f>
        <v>0</v>
      </c>
      <c r="M31" s="22">
        <f>IF(M$20=IFERROR(HLOOKUP(M$20,'Business Case (investor) (1)'!$19:$30,1,FALSE),0),IFERROR(HLOOKUP(M$20,'Business Case (investor) (1)'!$19:$30,ROW(32:32)-ROW($20:$20),FALSE),0),0)+IF(M$20=IFERROR(HLOOKUP(M$20,'Business Case (investor) (2)'!$19:$30,1,FALSE),0),IFERROR(HLOOKUP(M$20,'Business Case (investor) (2)'!$19:$30,ROW(32:32)-ROW($20:$20),FALSE),0),0)+IF(M$20=IFERROR(HLOOKUP(M$20,'Business Case (investor) (3)'!$19:$30,1,FALSE),0),IFERROR(HLOOKUP(M$20,'Business Case (investor) (3)'!$19:$30,ROW(32:32)-ROW($20:$20),FALSE),0),0)+IF(M$20=IFERROR(HLOOKUP(M$20,'Business Case (investor) (4)'!$19:$30,1,FALSE),0),IFERROR(HLOOKUP(M$20,'Business Case (investor) (4)'!$19:$30,ROW(32:32)-ROW($20:$20),FALSE),0),0)</f>
        <v>0</v>
      </c>
      <c r="N31" s="22">
        <f>IF(N$20=IFERROR(HLOOKUP(N$20,'Business Case (investor) (1)'!$19:$30,1,FALSE),0),IFERROR(HLOOKUP(N$20,'Business Case (investor) (1)'!$19:$30,ROW(32:32)-ROW($20:$20),FALSE),0),0)+IF(N$20=IFERROR(HLOOKUP(N$20,'Business Case (investor) (2)'!$19:$30,1,FALSE),0),IFERROR(HLOOKUP(N$20,'Business Case (investor) (2)'!$19:$30,ROW(32:32)-ROW($20:$20),FALSE),0),0)+IF(N$20=IFERROR(HLOOKUP(N$20,'Business Case (investor) (3)'!$19:$30,1,FALSE),0),IFERROR(HLOOKUP(N$20,'Business Case (investor) (3)'!$19:$30,ROW(32:32)-ROW($20:$20),FALSE),0),0)+IF(N$20=IFERROR(HLOOKUP(N$20,'Business Case (investor) (4)'!$19:$30,1,FALSE),0),IFERROR(HLOOKUP(N$20,'Business Case (investor) (4)'!$19:$30,ROW(32:32)-ROW($20:$20),FALSE),0),0)</f>
        <v>0</v>
      </c>
      <c r="O31" s="22">
        <f>IF(O$20=IFERROR(HLOOKUP(O$20,'Business Case (investor) (1)'!$19:$30,1,FALSE),0),IFERROR(HLOOKUP(O$20,'Business Case (investor) (1)'!$19:$30,ROW(32:32)-ROW($20:$20),FALSE),0),0)+IF(O$20=IFERROR(HLOOKUP(O$20,'Business Case (investor) (2)'!$19:$30,1,FALSE),0),IFERROR(HLOOKUP(O$20,'Business Case (investor) (2)'!$19:$30,ROW(32:32)-ROW($20:$20),FALSE),0),0)+IF(O$20=IFERROR(HLOOKUP(O$20,'Business Case (investor) (3)'!$19:$30,1,FALSE),0),IFERROR(HLOOKUP(O$20,'Business Case (investor) (3)'!$19:$30,ROW(32:32)-ROW($20:$20),FALSE),0),0)+IF(O$20=IFERROR(HLOOKUP(O$20,'Business Case (investor) (4)'!$19:$30,1,FALSE),0),IFERROR(HLOOKUP(O$20,'Business Case (investor) (4)'!$19:$30,ROW(32:32)-ROW($20:$20),FALSE),0),0)</f>
        <v>0</v>
      </c>
      <c r="P31" s="22">
        <f>IF(P$20=IFERROR(HLOOKUP(P$20,'Business Case (investor) (1)'!$19:$30,1,FALSE),0),IFERROR(HLOOKUP(P$20,'Business Case (investor) (1)'!$19:$30,ROW(32:32)-ROW($20:$20),FALSE),0),0)+IF(P$20=IFERROR(HLOOKUP(P$20,'Business Case (investor) (2)'!$19:$30,1,FALSE),0),IFERROR(HLOOKUP(P$20,'Business Case (investor) (2)'!$19:$30,ROW(32:32)-ROW($20:$20),FALSE),0),0)+IF(P$20=IFERROR(HLOOKUP(P$20,'Business Case (investor) (3)'!$19:$30,1,FALSE),0),IFERROR(HLOOKUP(P$20,'Business Case (investor) (3)'!$19:$30,ROW(32:32)-ROW($20:$20),FALSE),0),0)+IF(P$20=IFERROR(HLOOKUP(P$20,'Business Case (investor) (4)'!$19:$30,1,FALSE),0),IFERROR(HLOOKUP(P$20,'Business Case (investor) (4)'!$19:$30,ROW(32:32)-ROW($20:$20),FALSE),0),0)</f>
        <v>0</v>
      </c>
      <c r="Q31" s="22">
        <f>IF(Q$20=IFERROR(HLOOKUP(Q$20,'Business Case (investor) (1)'!$19:$30,1,FALSE),0),IFERROR(HLOOKUP(Q$20,'Business Case (investor) (1)'!$19:$30,ROW(32:32)-ROW($20:$20),FALSE),0),0)+IF(Q$20=IFERROR(HLOOKUP(Q$20,'Business Case (investor) (2)'!$19:$30,1,FALSE),0),IFERROR(HLOOKUP(Q$20,'Business Case (investor) (2)'!$19:$30,ROW(32:32)-ROW($20:$20),FALSE),0),0)+IF(Q$20=IFERROR(HLOOKUP(Q$20,'Business Case (investor) (3)'!$19:$30,1,FALSE),0),IFERROR(HLOOKUP(Q$20,'Business Case (investor) (3)'!$19:$30,ROW(32:32)-ROW($20:$20),FALSE),0),0)+IF(Q$20=IFERROR(HLOOKUP(Q$20,'Business Case (investor) (4)'!$19:$30,1,FALSE),0),IFERROR(HLOOKUP(Q$20,'Business Case (investor) (4)'!$19:$30,ROW(32:32)-ROW($20:$20),FALSE),0),0)</f>
        <v>0</v>
      </c>
      <c r="R31" s="22">
        <f>IF(R$20=IFERROR(HLOOKUP(R$20,'Business Case (investor) (1)'!$19:$30,1,FALSE),0),IFERROR(HLOOKUP(R$20,'Business Case (investor) (1)'!$19:$30,ROW(32:32)-ROW($20:$20),FALSE),0),0)+IF(R$20=IFERROR(HLOOKUP(R$20,'Business Case (investor) (2)'!$19:$30,1,FALSE),0),IFERROR(HLOOKUP(R$20,'Business Case (investor) (2)'!$19:$30,ROW(32:32)-ROW($20:$20),FALSE),0),0)+IF(R$20=IFERROR(HLOOKUP(R$20,'Business Case (investor) (3)'!$19:$30,1,FALSE),0),IFERROR(HLOOKUP(R$20,'Business Case (investor) (3)'!$19:$30,ROW(32:32)-ROW($20:$20),FALSE),0),0)+IF(R$20=IFERROR(HLOOKUP(R$20,'Business Case (investor) (4)'!$19:$30,1,FALSE),0),IFERROR(HLOOKUP(R$20,'Business Case (investor) (4)'!$19:$30,ROW(32:32)-ROW($20:$20),FALSE),0),0)</f>
        <v>0</v>
      </c>
      <c r="S31" s="22">
        <f>IF(S$20=IFERROR(HLOOKUP(S$20,'Business Case (investor) (1)'!$19:$30,1,FALSE),0),IFERROR(HLOOKUP(S$20,'Business Case (investor) (1)'!$19:$30,ROW(32:32)-ROW($20:$20),FALSE),0),0)+IF(S$20=IFERROR(HLOOKUP(S$20,'Business Case (investor) (2)'!$19:$30,1,FALSE),0),IFERROR(HLOOKUP(S$20,'Business Case (investor) (2)'!$19:$30,ROW(32:32)-ROW($20:$20),FALSE),0),0)+IF(S$20=IFERROR(HLOOKUP(S$20,'Business Case (investor) (3)'!$19:$30,1,FALSE),0),IFERROR(HLOOKUP(S$20,'Business Case (investor) (3)'!$19:$30,ROW(32:32)-ROW($20:$20),FALSE),0),0)+IF(S$20=IFERROR(HLOOKUP(S$20,'Business Case (investor) (4)'!$19:$30,1,FALSE),0),IFERROR(HLOOKUP(S$20,'Business Case (investor) (4)'!$19:$30,ROW(32:32)-ROW($20:$20),FALSE),0),0)</f>
        <v>0</v>
      </c>
      <c r="T31" s="22">
        <f>IF(T$20=IFERROR(HLOOKUP(T$20,'Business Case (investor) (1)'!$19:$30,1,FALSE),0),IFERROR(HLOOKUP(T$20,'Business Case (investor) (1)'!$19:$30,ROW(32:32)-ROW($20:$20),FALSE),0),0)+IF(T$20=IFERROR(HLOOKUP(T$20,'Business Case (investor) (2)'!$19:$30,1,FALSE),0),IFERROR(HLOOKUP(T$20,'Business Case (investor) (2)'!$19:$30,ROW(32:32)-ROW($20:$20),FALSE),0),0)+IF(T$20=IFERROR(HLOOKUP(T$20,'Business Case (investor) (3)'!$19:$30,1,FALSE),0),IFERROR(HLOOKUP(T$20,'Business Case (investor) (3)'!$19:$30,ROW(32:32)-ROW($20:$20),FALSE),0),0)+IF(T$20=IFERROR(HLOOKUP(T$20,'Business Case (investor) (4)'!$19:$30,1,FALSE),0),IFERROR(HLOOKUP(T$20,'Business Case (investor) (4)'!$19:$30,ROW(32:32)-ROW($20:$20),FALSE),0),0)</f>
        <v>0</v>
      </c>
      <c r="U31" s="22">
        <f>IF(U$20=IFERROR(HLOOKUP(U$20,'Business Case (investor) (1)'!$19:$30,1,FALSE),0),IFERROR(HLOOKUP(U$20,'Business Case (investor) (1)'!$19:$30,ROW(32:32)-ROW($20:$20),FALSE),0),0)+IF(U$20=IFERROR(HLOOKUP(U$20,'Business Case (investor) (2)'!$19:$30,1,FALSE),0),IFERROR(HLOOKUP(U$20,'Business Case (investor) (2)'!$19:$30,ROW(32:32)-ROW($20:$20),FALSE),0),0)+IF(U$20=IFERROR(HLOOKUP(U$20,'Business Case (investor) (3)'!$19:$30,1,FALSE),0),IFERROR(HLOOKUP(U$20,'Business Case (investor) (3)'!$19:$30,ROW(32:32)-ROW($20:$20),FALSE),0),0)+IF(U$20=IFERROR(HLOOKUP(U$20,'Business Case (investor) (4)'!$19:$30,1,FALSE),0),IFERROR(HLOOKUP(U$20,'Business Case (investor) (4)'!$19:$30,ROW(32:32)-ROW($20:$20),FALSE),0),0)</f>
        <v>23100</v>
      </c>
      <c r="V31" s="22">
        <f>IF(V$20=IFERROR(HLOOKUP(V$20,'Business Case (investor) (1)'!$19:$30,1,FALSE),0),IFERROR(HLOOKUP(V$20,'Business Case (investor) (1)'!$19:$30,ROW(32:32)-ROW($20:$20),FALSE),0),0)+IF(V$20=IFERROR(HLOOKUP(V$20,'Business Case (investor) (2)'!$19:$30,1,FALSE),0),IFERROR(HLOOKUP(V$20,'Business Case (investor) (2)'!$19:$30,ROW(32:32)-ROW($20:$20),FALSE),0),0)+IF(V$20=IFERROR(HLOOKUP(V$20,'Business Case (investor) (3)'!$19:$30,1,FALSE),0),IFERROR(HLOOKUP(V$20,'Business Case (investor) (3)'!$19:$30,ROW(32:32)-ROW($20:$20),FALSE),0),0)+IF(V$20=IFERROR(HLOOKUP(V$20,'Business Case (investor) (4)'!$19:$30,1,FALSE),0),IFERROR(HLOOKUP(V$20,'Business Case (investor) (4)'!$19:$30,ROW(32:32)-ROW($20:$20),FALSE),0),0)</f>
        <v>0</v>
      </c>
      <c r="W31" s="22">
        <f>IF(W$20=IFERROR(HLOOKUP(W$20,'Business Case (investor) (1)'!$19:$30,1,FALSE),0),IFERROR(HLOOKUP(W$20,'Business Case (investor) (1)'!$19:$30,ROW(32:32)-ROW($20:$20),FALSE),0),0)+IF(W$20=IFERROR(HLOOKUP(W$20,'Business Case (investor) (2)'!$19:$30,1,FALSE),0),IFERROR(HLOOKUP(W$20,'Business Case (investor) (2)'!$19:$30,ROW(32:32)-ROW($20:$20),FALSE),0),0)+IF(W$20=IFERROR(HLOOKUP(W$20,'Business Case (investor) (3)'!$19:$30,1,FALSE),0),IFERROR(HLOOKUP(W$20,'Business Case (investor) (3)'!$19:$30,ROW(32:32)-ROW($20:$20),FALSE),0),0)+IF(W$20=IFERROR(HLOOKUP(W$20,'Business Case (investor) (4)'!$19:$30,1,FALSE),0),IFERROR(HLOOKUP(W$20,'Business Case (investor) (4)'!$19:$30,ROW(32:32)-ROW($20:$20),FALSE),0),0)</f>
        <v>0</v>
      </c>
      <c r="X31" s="22">
        <f>IF(X$20=IFERROR(HLOOKUP(X$20,'Business Case (investor) (1)'!$19:$30,1,FALSE),0),IFERROR(HLOOKUP(X$20,'Business Case (investor) (1)'!$19:$30,ROW(32:32)-ROW($20:$20),FALSE),0),0)+IF(X$20=IFERROR(HLOOKUP(X$20,'Business Case (investor) (2)'!$19:$30,1,FALSE),0),IFERROR(HLOOKUP(X$20,'Business Case (investor) (2)'!$19:$30,ROW(32:32)-ROW($20:$20),FALSE),0),0)+IF(X$20=IFERROR(HLOOKUP(X$20,'Business Case (investor) (3)'!$19:$30,1,FALSE),0),IFERROR(HLOOKUP(X$20,'Business Case (investor) (3)'!$19:$30,ROW(32:32)-ROW($20:$20),FALSE),0),0)+IF(X$20=IFERROR(HLOOKUP(X$20,'Business Case (investor) (4)'!$19:$30,1,FALSE),0),IFERROR(HLOOKUP(X$20,'Business Case (investor) (4)'!$19:$30,ROW(32:32)-ROW($20:$20),FALSE),0),0)</f>
        <v>0</v>
      </c>
      <c r="Y31" s="22">
        <f>IF(Y$20=IFERROR(HLOOKUP(Y$20,'Business Case (investor) (1)'!$19:$30,1,FALSE),0),IFERROR(HLOOKUP(Y$20,'Business Case (investor) (1)'!$19:$30,ROW(32:32)-ROW($20:$20),FALSE),0),0)+IF(Y$20=IFERROR(HLOOKUP(Y$20,'Business Case (investor) (2)'!$19:$30,1,FALSE),0),IFERROR(HLOOKUP(Y$20,'Business Case (investor) (2)'!$19:$30,ROW(32:32)-ROW($20:$20),FALSE),0),0)+IF(Y$20=IFERROR(HLOOKUP(Y$20,'Business Case (investor) (3)'!$19:$30,1,FALSE),0),IFERROR(HLOOKUP(Y$20,'Business Case (investor) (3)'!$19:$30,ROW(32:32)-ROW($20:$20),FALSE),0),0)+IF(Y$20=IFERROR(HLOOKUP(Y$20,'Business Case (investor) (4)'!$19:$30,1,FALSE),0),IFERROR(HLOOKUP(Y$20,'Business Case (investor) (4)'!$19:$30,ROW(32:32)-ROW($20:$20),FALSE),0),0)</f>
        <v>0</v>
      </c>
      <c r="Z31" s="22">
        <f>IF(Z$20=IFERROR(HLOOKUP(Z$20,'Business Case (investor) (1)'!$19:$30,1,FALSE),0),IFERROR(HLOOKUP(Z$20,'Business Case (investor) (1)'!$19:$30,ROW(32:32)-ROW($20:$20),FALSE),0),0)+IF(Z$20=IFERROR(HLOOKUP(Z$20,'Business Case (investor) (2)'!$19:$30,1,FALSE),0),IFERROR(HLOOKUP(Z$20,'Business Case (investor) (2)'!$19:$30,ROW(32:32)-ROW($20:$20),FALSE),0),0)+IF(Z$20=IFERROR(HLOOKUP(Z$20,'Business Case (investor) (3)'!$19:$30,1,FALSE),0),IFERROR(HLOOKUP(Z$20,'Business Case (investor) (3)'!$19:$30,ROW(32:32)-ROW($20:$20),FALSE),0),0)+IF(Z$20=IFERROR(HLOOKUP(Z$20,'Business Case (investor) (4)'!$19:$30,1,FALSE),0),IFERROR(HLOOKUP(Z$20,'Business Case (investor) (4)'!$19:$30,ROW(32:32)-ROW($20:$20),FALSE),0),0)</f>
        <v>0</v>
      </c>
      <c r="AA31" s="22">
        <f>IF(AA$20=IFERROR(HLOOKUP(AA$20,'Business Case (investor) (1)'!$19:$30,1,FALSE),0),IFERROR(HLOOKUP(AA$20,'Business Case (investor) (1)'!$19:$30,ROW(32:32)-ROW($20:$20),FALSE),0),0)+IF(AA$20=IFERROR(HLOOKUP(AA$20,'Business Case (investor) (2)'!$19:$30,1,FALSE),0),IFERROR(HLOOKUP(AA$20,'Business Case (investor) (2)'!$19:$30,ROW(32:32)-ROW($20:$20),FALSE),0),0)+IF(AA$20=IFERROR(HLOOKUP(AA$20,'Business Case (investor) (3)'!$19:$30,1,FALSE),0),IFERROR(HLOOKUP(AA$20,'Business Case (investor) (3)'!$19:$30,ROW(32:32)-ROW($20:$20),FALSE),0),0)+IF(AA$20=IFERROR(HLOOKUP(AA$20,'Business Case (investor) (4)'!$19:$30,1,FALSE),0),IFERROR(HLOOKUP(AA$20,'Business Case (investor) (4)'!$19:$30,ROW(32:32)-ROW($20:$20),FALSE),0),0)</f>
        <v>46200</v>
      </c>
      <c r="AB31" s="22">
        <f>IF(AB$20=IFERROR(HLOOKUP(AB$20,'Business Case (investor) (1)'!$19:$30,1,FALSE),0),IFERROR(HLOOKUP(AB$20,'Business Case (investor) (1)'!$19:$30,ROW(32:32)-ROW($20:$20),FALSE),0),0)+IF(AB$20=IFERROR(HLOOKUP(AB$20,'Business Case (investor) (2)'!$19:$30,1,FALSE),0),IFERROR(HLOOKUP(AB$20,'Business Case (investor) (2)'!$19:$30,ROW(32:32)-ROW($20:$20),FALSE),0),0)+IF(AB$20=IFERROR(HLOOKUP(AB$20,'Business Case (investor) (3)'!$19:$30,1,FALSE),0),IFERROR(HLOOKUP(AB$20,'Business Case (investor) (3)'!$19:$30,ROW(32:32)-ROW($20:$20),FALSE),0),0)+IF(AB$20=IFERROR(HLOOKUP(AB$20,'Business Case (investor) (4)'!$19:$30,1,FALSE),0),IFERROR(HLOOKUP(AB$20,'Business Case (investor) (4)'!$19:$30,ROW(32:32)-ROW($20:$20),FALSE),0),0)</f>
        <v>0</v>
      </c>
      <c r="AC31" s="22">
        <f>IF(AC$20=IFERROR(HLOOKUP(AC$20,'Business Case (investor) (1)'!$19:$30,1,FALSE),0),IFERROR(HLOOKUP(AC$20,'Business Case (investor) (1)'!$19:$30,ROW(32:32)-ROW($20:$20),FALSE),0),0)+IF(AC$20=IFERROR(HLOOKUP(AC$20,'Business Case (investor) (2)'!$19:$30,1,FALSE),0),IFERROR(HLOOKUP(AC$20,'Business Case (investor) (2)'!$19:$30,ROW(32:32)-ROW($20:$20),FALSE),0),0)+IF(AC$20=IFERROR(HLOOKUP(AC$20,'Business Case (investor) (3)'!$19:$30,1,FALSE),0),IFERROR(HLOOKUP(AC$20,'Business Case (investor) (3)'!$19:$30,ROW(32:32)-ROW($20:$20),FALSE),0),0)+IF(AC$20=IFERROR(HLOOKUP(AC$20,'Business Case (investor) (4)'!$19:$30,1,FALSE),0),IFERROR(HLOOKUP(AC$20,'Business Case (investor) (4)'!$19:$30,ROW(32:32)-ROW($20:$20),FALSE),0),0)</f>
        <v>0</v>
      </c>
      <c r="AD31" s="22">
        <f>IF(AD$20=IFERROR(HLOOKUP(AD$20,'Business Case (investor) (1)'!$19:$30,1,FALSE),0),IFERROR(HLOOKUP(AD$20,'Business Case (investor) (1)'!$19:$30,ROW(32:32)-ROW($20:$20),FALSE),0),0)+IF(AD$20=IFERROR(HLOOKUP(AD$20,'Business Case (investor) (2)'!$19:$30,1,FALSE),0),IFERROR(HLOOKUP(AD$20,'Business Case (investor) (2)'!$19:$30,ROW(32:32)-ROW($20:$20),FALSE),0),0)+IF(AD$20=IFERROR(HLOOKUP(AD$20,'Business Case (investor) (3)'!$19:$30,1,FALSE),0),IFERROR(HLOOKUP(AD$20,'Business Case (investor) (3)'!$19:$30,ROW(32:32)-ROW($20:$20),FALSE),0),0)+IF(AD$20=IFERROR(HLOOKUP(AD$20,'Business Case (investor) (4)'!$19:$30,1,FALSE),0),IFERROR(HLOOKUP(AD$20,'Business Case (investor) (4)'!$19:$30,ROW(32:32)-ROW($20:$20),FALSE),0),0)</f>
        <v>0</v>
      </c>
      <c r="AE31" s="22">
        <f>IF(AE$20=IFERROR(HLOOKUP(AE$20,'Business Case (investor) (1)'!$19:$30,1,FALSE),0),IFERROR(HLOOKUP(AE$20,'Business Case (investor) (1)'!$19:$30,ROW(32:32)-ROW($20:$20),FALSE),0),0)+IF(AE$20=IFERROR(HLOOKUP(AE$20,'Business Case (investor) (2)'!$19:$30,1,FALSE),0),IFERROR(HLOOKUP(AE$20,'Business Case (investor) (2)'!$19:$30,ROW(32:32)-ROW($20:$20),FALSE),0),0)+IF(AE$20=IFERROR(HLOOKUP(AE$20,'Business Case (investor) (3)'!$19:$30,1,FALSE),0),IFERROR(HLOOKUP(AE$20,'Business Case (investor) (3)'!$19:$30,ROW(32:32)-ROW($20:$20),FALSE),0),0)+IF(AE$20=IFERROR(HLOOKUP(AE$20,'Business Case (investor) (4)'!$19:$30,1,FALSE),0),IFERROR(HLOOKUP(AE$20,'Business Case (investor) (4)'!$19:$30,ROW(32:32)-ROW($20:$20),FALSE),0),0)</f>
        <v>0</v>
      </c>
      <c r="AF31" s="22">
        <f>IF(AF$20=IFERROR(HLOOKUP(AF$20,'Business Case (investor) (1)'!$19:$30,1,FALSE),0),IFERROR(HLOOKUP(AF$20,'Business Case (investor) (1)'!$19:$30,ROW(32:32)-ROW($20:$20),FALSE),0),0)+IF(AF$20=IFERROR(HLOOKUP(AF$20,'Business Case (investor) (2)'!$19:$30,1,FALSE),0),IFERROR(HLOOKUP(AF$20,'Business Case (investor) (2)'!$19:$30,ROW(32:32)-ROW($20:$20),FALSE),0),0)+IF(AF$20=IFERROR(HLOOKUP(AF$20,'Business Case (investor) (3)'!$19:$30,1,FALSE),0),IFERROR(HLOOKUP(AF$20,'Business Case (investor) (3)'!$19:$30,ROW(32:32)-ROW($20:$20),FALSE),0),0)+IF(AF$20=IFERROR(HLOOKUP(AF$20,'Business Case (investor) (4)'!$19:$30,1,FALSE),0),IFERROR(HLOOKUP(AF$20,'Business Case (investor) (4)'!$19:$30,ROW(32:32)-ROW($20:$20),FALSE),0),0)</f>
        <v>0</v>
      </c>
      <c r="AG31" s="22">
        <f>IF(AG$20=IFERROR(HLOOKUP(AG$20,'Business Case (investor) (1)'!$19:$30,1,FALSE),0),IFERROR(HLOOKUP(AG$20,'Business Case (investor) (1)'!$19:$30,ROW(32:32)-ROW($20:$20),FALSE),0),0)+IF(AG$20=IFERROR(HLOOKUP(AG$20,'Business Case (investor) (2)'!$19:$30,1,FALSE),0),IFERROR(HLOOKUP(AG$20,'Business Case (investor) (2)'!$19:$30,ROW(32:32)-ROW($20:$20),FALSE),0),0)+IF(AG$20=IFERROR(HLOOKUP(AG$20,'Business Case (investor) (3)'!$19:$30,1,FALSE),0),IFERROR(HLOOKUP(AG$20,'Business Case (investor) (3)'!$19:$30,ROW(32:32)-ROW($20:$20),FALSE),0),0)+IF(AG$20=IFERROR(HLOOKUP(AG$20,'Business Case (investor) (4)'!$19:$30,1,FALSE),0),IFERROR(HLOOKUP(AG$20,'Business Case (investor) (4)'!$19:$30,ROW(32:32)-ROW($20:$20),FALSE),0),0)</f>
        <v>69300</v>
      </c>
      <c r="AH31" s="22">
        <f>IF(AH$20=IFERROR(HLOOKUP(AH$20,'Business Case (investor) (1)'!$19:$30,1,FALSE),0),IFERROR(HLOOKUP(AH$20,'Business Case (investor) (1)'!$19:$30,ROW(32:32)-ROW($20:$20),FALSE),0),0)+IF(AH$20=IFERROR(HLOOKUP(AH$20,'Business Case (investor) (2)'!$19:$30,1,FALSE),0),IFERROR(HLOOKUP(AH$20,'Business Case (investor) (2)'!$19:$30,ROW(32:32)-ROW($20:$20),FALSE),0),0)+IF(AH$20=IFERROR(HLOOKUP(AH$20,'Business Case (investor) (3)'!$19:$30,1,FALSE),0),IFERROR(HLOOKUP(AH$20,'Business Case (investor) (3)'!$19:$30,ROW(32:32)-ROW($20:$20),FALSE),0),0)+IF(AH$20=IFERROR(HLOOKUP(AH$20,'Business Case (investor) (4)'!$19:$30,1,FALSE),0),IFERROR(HLOOKUP(AH$20,'Business Case (investor) (4)'!$19:$30,ROW(32:32)-ROW($20:$20),FALSE),0),0)</f>
        <v>0</v>
      </c>
      <c r="AI31" s="22">
        <f>IF(AI$20=IFERROR(HLOOKUP(AI$20,'Business Case (investor) (1)'!$19:$30,1,FALSE),0),IFERROR(HLOOKUP(AI$20,'Business Case (investor) (1)'!$19:$30,ROW(32:32)-ROW($20:$20),FALSE),0),0)+IF(AI$20=IFERROR(HLOOKUP(AI$20,'Business Case (investor) (2)'!$19:$30,1,FALSE),0),IFERROR(HLOOKUP(AI$20,'Business Case (investor) (2)'!$19:$30,ROW(32:32)-ROW($20:$20),FALSE),0),0)+IF(AI$20=IFERROR(HLOOKUP(AI$20,'Business Case (investor) (3)'!$19:$30,1,FALSE),0),IFERROR(HLOOKUP(AI$20,'Business Case (investor) (3)'!$19:$30,ROW(32:32)-ROW($20:$20),FALSE),0),0)+IF(AI$20=IFERROR(HLOOKUP(AI$20,'Business Case (investor) (4)'!$19:$30,1,FALSE),0),IFERROR(HLOOKUP(AI$20,'Business Case (investor) (4)'!$19:$30,ROW(32:32)-ROW($20:$20),FALSE),0),0)</f>
        <v>0</v>
      </c>
      <c r="AJ31" s="22">
        <f>IF(AJ$20=IFERROR(HLOOKUP(AJ$20,'Business Case (investor) (1)'!$19:$30,1,FALSE),0),IFERROR(HLOOKUP(AJ$20,'Business Case (investor) (1)'!$19:$30,ROW(32:32)-ROW($20:$20),FALSE),0),0)+IF(AJ$20=IFERROR(HLOOKUP(AJ$20,'Business Case (investor) (2)'!$19:$30,1,FALSE),0),IFERROR(HLOOKUP(AJ$20,'Business Case (investor) (2)'!$19:$30,ROW(32:32)-ROW($20:$20),FALSE),0),0)+IF(AJ$20=IFERROR(HLOOKUP(AJ$20,'Business Case (investor) (3)'!$19:$30,1,FALSE),0),IFERROR(HLOOKUP(AJ$20,'Business Case (investor) (3)'!$19:$30,ROW(32:32)-ROW($20:$20),FALSE),0),0)+IF(AJ$20=IFERROR(HLOOKUP(AJ$20,'Business Case (investor) (4)'!$19:$30,1,FALSE),0),IFERROR(HLOOKUP(AJ$20,'Business Case (investor) (4)'!$19:$30,ROW(32:32)-ROW($20:$20),FALSE),0),0)</f>
        <v>0</v>
      </c>
      <c r="AK31" s="22">
        <f>IF(AK$20=IFERROR(HLOOKUP(AK$20,'Business Case (investor) (1)'!$19:$30,1,FALSE),0),IFERROR(HLOOKUP(AK$20,'Business Case (investor) (1)'!$19:$30,ROW(32:32)-ROW($20:$20),FALSE),0),0)+IF(AK$20=IFERROR(HLOOKUP(AK$20,'Business Case (investor) (2)'!$19:$30,1,FALSE),0),IFERROR(HLOOKUP(AK$20,'Business Case (investor) (2)'!$19:$30,ROW(32:32)-ROW($20:$20),FALSE),0),0)+IF(AK$20=IFERROR(HLOOKUP(AK$20,'Business Case (investor) (3)'!$19:$30,1,FALSE),0),IFERROR(HLOOKUP(AK$20,'Business Case (investor) (3)'!$19:$30,ROW(32:32)-ROW($20:$20),FALSE),0),0)+IF(AK$20=IFERROR(HLOOKUP(AK$20,'Business Case (investor) (4)'!$19:$30,1,FALSE),0),IFERROR(HLOOKUP(AK$20,'Business Case (investor) (4)'!$19:$30,ROW(32:32)-ROW($20:$20),FALSE),0),0)</f>
        <v>0</v>
      </c>
      <c r="AL31" s="22">
        <f>IF(AL$20=IFERROR(HLOOKUP(AL$20,'Business Case (investor) (1)'!$19:$30,1,FALSE),0),IFERROR(HLOOKUP(AL$20,'Business Case (investor) (1)'!$19:$30,ROW(32:32)-ROW($20:$20),FALSE),0),0)+IF(AL$20=IFERROR(HLOOKUP(AL$20,'Business Case (investor) (2)'!$19:$30,1,FALSE),0),IFERROR(HLOOKUP(AL$20,'Business Case (investor) (2)'!$19:$30,ROW(32:32)-ROW($20:$20),FALSE),0),0)+IF(AL$20=IFERROR(HLOOKUP(AL$20,'Business Case (investor) (3)'!$19:$30,1,FALSE),0),IFERROR(HLOOKUP(AL$20,'Business Case (investor) (3)'!$19:$30,ROW(32:32)-ROW($20:$20),FALSE),0),0)+IF(AL$20=IFERROR(HLOOKUP(AL$20,'Business Case (investor) (4)'!$19:$30,1,FALSE),0),IFERROR(HLOOKUP(AL$20,'Business Case (investor) (4)'!$19:$30,ROW(32:32)-ROW($20:$20),FALSE),0),0)</f>
        <v>0</v>
      </c>
      <c r="AM31" s="22">
        <f>IF(AM$20=IFERROR(HLOOKUP(AM$20,'Business Case (investor) (1)'!$19:$30,1,FALSE),0),IFERROR(HLOOKUP(AM$20,'Business Case (investor) (1)'!$19:$30,ROW(32:32)-ROW($20:$20),FALSE),0),0)+IF(AM$20=IFERROR(HLOOKUP(AM$20,'Business Case (investor) (2)'!$19:$30,1,FALSE),0),IFERROR(HLOOKUP(AM$20,'Business Case (investor) (2)'!$19:$30,ROW(32:32)-ROW($20:$20),FALSE),0),0)+IF(AM$20=IFERROR(HLOOKUP(AM$20,'Business Case (investor) (3)'!$19:$30,1,FALSE),0),IFERROR(HLOOKUP(AM$20,'Business Case (investor) (3)'!$19:$30,ROW(32:32)-ROW($20:$20),FALSE),0),0)+IF(AM$20=IFERROR(HLOOKUP(AM$20,'Business Case (investor) (4)'!$19:$30,1,FALSE),0),IFERROR(HLOOKUP(AM$20,'Business Case (investor) (4)'!$19:$30,ROW(32:32)-ROW($20:$20),FALSE),0),0)</f>
        <v>92400</v>
      </c>
      <c r="AN31" s="22">
        <f>IF(AN$20=IFERROR(HLOOKUP(AN$20,'Business Case (investor) (1)'!$19:$30,1,FALSE),0),IFERROR(HLOOKUP(AN$20,'Business Case (investor) (1)'!$19:$30,ROW(32:32)-ROW($20:$20),FALSE),0),0)+IF(AN$20=IFERROR(HLOOKUP(AN$20,'Business Case (investor) (2)'!$19:$30,1,FALSE),0),IFERROR(HLOOKUP(AN$20,'Business Case (investor) (2)'!$19:$30,ROW(32:32)-ROW($20:$20),FALSE),0),0)+IF(AN$20=IFERROR(HLOOKUP(AN$20,'Business Case (investor) (3)'!$19:$30,1,FALSE),0),IFERROR(HLOOKUP(AN$20,'Business Case (investor) (3)'!$19:$30,ROW(32:32)-ROW($20:$20),FALSE),0),0)+IF(AN$20=IFERROR(HLOOKUP(AN$20,'Business Case (investor) (4)'!$19:$30,1,FALSE),0),IFERROR(HLOOKUP(AN$20,'Business Case (investor) (4)'!$19:$30,ROW(32:32)-ROW($20:$20),FALSE),0),0)</f>
        <v>0</v>
      </c>
      <c r="AO31" s="22">
        <f>IF(AO$20=IFERROR(HLOOKUP(AO$20,'Business Case (investor) (1)'!$19:$30,1,FALSE),0),IFERROR(HLOOKUP(AO$20,'Business Case (investor) (1)'!$19:$30,ROW(32:32)-ROW($20:$20),FALSE),0),0)+IF(AO$20=IFERROR(HLOOKUP(AO$20,'Business Case (investor) (2)'!$19:$30,1,FALSE),0),IFERROR(HLOOKUP(AO$20,'Business Case (investor) (2)'!$19:$30,ROW(32:32)-ROW($20:$20),FALSE),0),0)+IF(AO$20=IFERROR(HLOOKUP(AO$20,'Business Case (investor) (3)'!$19:$30,1,FALSE),0),IFERROR(HLOOKUP(AO$20,'Business Case (investor) (3)'!$19:$30,ROW(32:32)-ROW($20:$20),FALSE),0),0)+IF(AO$20=IFERROR(HLOOKUP(AO$20,'Business Case (investor) (4)'!$19:$30,1,FALSE),0),IFERROR(HLOOKUP(AO$20,'Business Case (investor) (4)'!$19:$30,ROW(32:32)-ROW($20:$20),FALSE),0),0)</f>
        <v>0</v>
      </c>
      <c r="AP31" s="22">
        <f>IF(AP$20=IFERROR(HLOOKUP(AP$20,'Business Case (investor) (1)'!$19:$30,1,FALSE),0),IFERROR(HLOOKUP(AP$20,'Business Case (investor) (1)'!$19:$30,ROW(32:32)-ROW($20:$20),FALSE),0),0)+IF(AP$20=IFERROR(HLOOKUP(AP$20,'Business Case (investor) (2)'!$19:$30,1,FALSE),0),IFERROR(HLOOKUP(AP$20,'Business Case (investor) (2)'!$19:$30,ROW(32:32)-ROW($20:$20),FALSE),0),0)+IF(AP$20=IFERROR(HLOOKUP(AP$20,'Business Case (investor) (3)'!$19:$30,1,FALSE),0),IFERROR(HLOOKUP(AP$20,'Business Case (investor) (3)'!$19:$30,ROW(32:32)-ROW($20:$20),FALSE),0),0)+IF(AP$20=IFERROR(HLOOKUP(AP$20,'Business Case (investor) (4)'!$19:$30,1,FALSE),0),IFERROR(HLOOKUP(AP$20,'Business Case (investor) (4)'!$19:$30,ROW(32:32)-ROW($20:$20),FALSE),0),0)</f>
        <v>0</v>
      </c>
      <c r="AQ31" s="22">
        <f>IF(AQ$20=IFERROR(HLOOKUP(AQ$20,'Business Case (investor) (1)'!$19:$30,1,FALSE),0),IFERROR(HLOOKUP(AQ$20,'Business Case (investor) (1)'!$19:$30,ROW(32:32)-ROW($20:$20),FALSE),0),0)+IF(AQ$20=IFERROR(HLOOKUP(AQ$20,'Business Case (investor) (2)'!$19:$30,1,FALSE),0),IFERROR(HLOOKUP(AQ$20,'Business Case (investor) (2)'!$19:$30,ROW(32:32)-ROW($20:$20),FALSE),0),0)+IF(AQ$20=IFERROR(HLOOKUP(AQ$20,'Business Case (investor) (3)'!$19:$30,1,FALSE),0),IFERROR(HLOOKUP(AQ$20,'Business Case (investor) (3)'!$19:$30,ROW(32:32)-ROW($20:$20),FALSE),0),0)+IF(AQ$20=IFERROR(HLOOKUP(AQ$20,'Business Case (investor) (4)'!$19:$30,1,FALSE),0),IFERROR(HLOOKUP(AQ$20,'Business Case (investor) (4)'!$19:$30,ROW(32:32)-ROW($20:$20),FALSE),0),0)</f>
        <v>0</v>
      </c>
      <c r="AR31" s="22">
        <f>IF(AR$20=IFERROR(HLOOKUP(AR$20,'Business Case (investor) (1)'!$19:$30,1,FALSE),0),IFERROR(HLOOKUP(AR$20,'Business Case (investor) (1)'!$19:$30,ROW(32:32)-ROW($20:$20),FALSE),0),0)+IF(AR$20=IFERROR(HLOOKUP(AR$20,'Business Case (investor) (2)'!$19:$30,1,FALSE),0),IFERROR(HLOOKUP(AR$20,'Business Case (investor) (2)'!$19:$30,ROW(32:32)-ROW($20:$20),FALSE),0),0)+IF(AR$20=IFERROR(HLOOKUP(AR$20,'Business Case (investor) (3)'!$19:$30,1,FALSE),0),IFERROR(HLOOKUP(AR$20,'Business Case (investor) (3)'!$19:$30,ROW(32:32)-ROW($20:$20),FALSE),0),0)+IF(AR$20=IFERROR(HLOOKUP(AR$20,'Business Case (investor) (4)'!$19:$30,1,FALSE),0),IFERROR(HLOOKUP(AR$20,'Business Case (investor) (4)'!$19:$30,ROW(32:32)-ROW($20:$20),FALSE),0),0)</f>
        <v>0</v>
      </c>
      <c r="AS31" s="22">
        <f>IF(AS$20=IFERROR(HLOOKUP(AS$20,'Business Case (investor) (1)'!$19:$30,1,FALSE),0),IFERROR(HLOOKUP(AS$20,'Business Case (investor) (1)'!$19:$30,ROW(32:32)-ROW($20:$20),FALSE),0),0)+IF(AS$20=IFERROR(HLOOKUP(AS$20,'Business Case (investor) (2)'!$19:$30,1,FALSE),0),IFERROR(HLOOKUP(AS$20,'Business Case (investor) (2)'!$19:$30,ROW(32:32)-ROW($20:$20),FALSE),0),0)+IF(AS$20=IFERROR(HLOOKUP(AS$20,'Business Case (investor) (3)'!$19:$30,1,FALSE),0),IFERROR(HLOOKUP(AS$20,'Business Case (investor) (3)'!$19:$30,ROW(32:32)-ROW($20:$20),FALSE),0),0)+IF(AS$20=IFERROR(HLOOKUP(AS$20,'Business Case (investor) (4)'!$19:$30,1,FALSE),0),IFERROR(HLOOKUP(AS$20,'Business Case (investor) (4)'!$19:$30,ROW(32:32)-ROW($20:$20),FALSE),0),0)</f>
        <v>92400</v>
      </c>
      <c r="AT31" s="22">
        <f>IF(AT$20=IFERROR(HLOOKUP(AT$20,'Business Case (investor) (1)'!$19:$30,1,FALSE),0),IFERROR(HLOOKUP(AT$20,'Business Case (investor) (1)'!$19:$30,ROW(32:32)-ROW($20:$20),FALSE),0),0)+IF(AT$20=IFERROR(HLOOKUP(AT$20,'Business Case (investor) (2)'!$19:$30,1,FALSE),0),IFERROR(HLOOKUP(AT$20,'Business Case (investor) (2)'!$19:$30,ROW(32:32)-ROW($20:$20),FALSE),0),0)+IF(AT$20=IFERROR(HLOOKUP(AT$20,'Business Case (investor) (3)'!$19:$30,1,FALSE),0),IFERROR(HLOOKUP(AT$20,'Business Case (investor) (3)'!$19:$30,ROW(32:32)-ROW($20:$20),FALSE),0),0)+IF(AT$20=IFERROR(HLOOKUP(AT$20,'Business Case (investor) (4)'!$19:$30,1,FALSE),0),IFERROR(HLOOKUP(AT$20,'Business Case (investor) (4)'!$19:$30,ROW(32:32)-ROW($20:$20),FALSE),0),0)</f>
        <v>0</v>
      </c>
      <c r="AU31" s="22">
        <f>IF(AU$20=IFERROR(HLOOKUP(AU$20,'Business Case (investor) (1)'!$19:$30,1,FALSE),0),IFERROR(HLOOKUP(AU$20,'Business Case (investor) (1)'!$19:$30,ROW(32:32)-ROW($20:$20),FALSE),0),0)+IF(AU$20=IFERROR(HLOOKUP(AU$20,'Business Case (investor) (2)'!$19:$30,1,FALSE),0),IFERROR(HLOOKUP(AU$20,'Business Case (investor) (2)'!$19:$30,ROW(32:32)-ROW($20:$20),FALSE),0),0)+IF(AU$20=IFERROR(HLOOKUP(AU$20,'Business Case (investor) (3)'!$19:$30,1,FALSE),0),IFERROR(HLOOKUP(AU$20,'Business Case (investor) (3)'!$19:$30,ROW(32:32)-ROW($20:$20),FALSE),0),0)+IF(AU$20=IFERROR(HLOOKUP(AU$20,'Business Case (investor) (4)'!$19:$30,1,FALSE),0),IFERROR(HLOOKUP(AU$20,'Business Case (investor) (4)'!$19:$30,ROW(32:32)-ROW($20:$20),FALSE),0),0)</f>
        <v>0</v>
      </c>
      <c r="AV31" s="22">
        <f>IF(AV$20=IFERROR(HLOOKUP(AV$20,'Business Case (investor) (1)'!$19:$30,1,FALSE),0),IFERROR(HLOOKUP(AV$20,'Business Case (investor) (1)'!$19:$30,ROW(32:32)-ROW($20:$20),FALSE),0),0)+IF(AV$20=IFERROR(HLOOKUP(AV$20,'Business Case (investor) (2)'!$19:$30,1,FALSE),0),IFERROR(HLOOKUP(AV$20,'Business Case (investor) (2)'!$19:$30,ROW(32:32)-ROW($20:$20),FALSE),0),0)+IF(AV$20=IFERROR(HLOOKUP(AV$20,'Business Case (investor) (3)'!$19:$30,1,FALSE),0),IFERROR(HLOOKUP(AV$20,'Business Case (investor) (3)'!$19:$30,ROW(32:32)-ROW($20:$20),FALSE),0),0)+IF(AV$20=IFERROR(HLOOKUP(AV$20,'Business Case (investor) (4)'!$19:$30,1,FALSE),0),IFERROR(HLOOKUP(AV$20,'Business Case (investor) (4)'!$19:$30,ROW(32:32)-ROW($20:$20),FALSE),0),0)</f>
        <v>0</v>
      </c>
      <c r="AW31" s="22">
        <f>IF(AW$20=IFERROR(HLOOKUP(AW$20,'Business Case (investor) (1)'!$19:$30,1,FALSE),0),IFERROR(HLOOKUP(AW$20,'Business Case (investor) (1)'!$19:$30,ROW(32:32)-ROW($20:$20),FALSE),0),0)+IF(AW$20=IFERROR(HLOOKUP(AW$20,'Business Case (investor) (2)'!$19:$30,1,FALSE),0),IFERROR(HLOOKUP(AW$20,'Business Case (investor) (2)'!$19:$30,ROW(32:32)-ROW($20:$20),FALSE),0),0)+IF(AW$20=IFERROR(HLOOKUP(AW$20,'Business Case (investor) (3)'!$19:$30,1,FALSE),0),IFERROR(HLOOKUP(AW$20,'Business Case (investor) (3)'!$19:$30,ROW(32:32)-ROW($20:$20),FALSE),0),0)+IF(AW$20=IFERROR(HLOOKUP(AW$20,'Business Case (investor) (4)'!$19:$30,1,FALSE),0),IFERROR(HLOOKUP(AW$20,'Business Case (investor) (4)'!$19:$30,ROW(32:32)-ROW($20:$20),FALSE),0),0)</f>
        <v>0</v>
      </c>
      <c r="AX31" s="22">
        <f>IF(AX$20=IFERROR(HLOOKUP(AX$20,'Business Case (investor) (1)'!$19:$30,1,FALSE),0),IFERROR(HLOOKUP(AX$20,'Business Case (investor) (1)'!$19:$30,ROW(32:32)-ROW($20:$20),FALSE),0),0)+IF(AX$20=IFERROR(HLOOKUP(AX$20,'Business Case (investor) (2)'!$19:$30,1,FALSE),0),IFERROR(HLOOKUP(AX$20,'Business Case (investor) (2)'!$19:$30,ROW(32:32)-ROW($20:$20),FALSE),0),0)+IF(AX$20=IFERROR(HLOOKUP(AX$20,'Business Case (investor) (3)'!$19:$30,1,FALSE),0),IFERROR(HLOOKUP(AX$20,'Business Case (investor) (3)'!$19:$30,ROW(32:32)-ROW($20:$20),FALSE),0),0)+IF(AX$20=IFERROR(HLOOKUP(AX$20,'Business Case (investor) (4)'!$19:$30,1,FALSE),0),IFERROR(HLOOKUP(AX$20,'Business Case (investor) (4)'!$19:$30,ROW(32:32)-ROW($20:$20),FALSE),0),0)</f>
        <v>0</v>
      </c>
      <c r="AY31" s="22">
        <f>IF(AY$20=IFERROR(HLOOKUP(AY$20,'Business Case (investor) (1)'!$19:$30,1,FALSE),0),IFERROR(HLOOKUP(AY$20,'Business Case (investor) (1)'!$19:$30,ROW(32:32)-ROW($20:$20),FALSE),0),0)+IF(AY$20=IFERROR(HLOOKUP(AY$20,'Business Case (investor) (2)'!$19:$30,1,FALSE),0),IFERROR(HLOOKUP(AY$20,'Business Case (investor) (2)'!$19:$30,ROW(32:32)-ROW($20:$20),FALSE),0),0)+IF(AY$20=IFERROR(HLOOKUP(AY$20,'Business Case (investor) (3)'!$19:$30,1,FALSE),0),IFERROR(HLOOKUP(AY$20,'Business Case (investor) (3)'!$19:$30,ROW(32:32)-ROW($20:$20),FALSE),0),0)+IF(AY$20=IFERROR(HLOOKUP(AY$20,'Business Case (investor) (4)'!$19:$30,1,FALSE),0),IFERROR(HLOOKUP(AY$20,'Business Case (investor) (4)'!$19:$30,ROW(32:32)-ROW($20:$20),FALSE),0),0)</f>
        <v>69300</v>
      </c>
      <c r="AZ31" s="22">
        <f>IF(AZ$20=IFERROR(HLOOKUP(AZ$20,'Business Case (investor) (1)'!$19:$30,1,FALSE),0),IFERROR(HLOOKUP(AZ$20,'Business Case (investor) (1)'!$19:$30,ROW(32:32)-ROW($20:$20),FALSE),0),0)+IF(AZ$20=IFERROR(HLOOKUP(AZ$20,'Business Case (investor) (2)'!$19:$30,1,FALSE),0),IFERROR(HLOOKUP(AZ$20,'Business Case (investor) (2)'!$19:$30,ROW(32:32)-ROW($20:$20),FALSE),0),0)+IF(AZ$20=IFERROR(HLOOKUP(AZ$20,'Business Case (investor) (3)'!$19:$30,1,FALSE),0),IFERROR(HLOOKUP(AZ$20,'Business Case (investor) (3)'!$19:$30,ROW(32:32)-ROW($20:$20),FALSE),0),0)+IF(AZ$20=IFERROR(HLOOKUP(AZ$20,'Business Case (investor) (4)'!$19:$30,1,FALSE),0),IFERROR(HLOOKUP(AZ$20,'Business Case (investor) (4)'!$19:$30,ROW(32:32)-ROW($20:$20),FALSE),0),0)</f>
        <v>0</v>
      </c>
      <c r="BA31" s="22">
        <f>IF(BA$20=IFERROR(HLOOKUP(BA$20,'Business Case (investor) (1)'!$19:$30,1,FALSE),0),IFERROR(HLOOKUP(BA$20,'Business Case (investor) (1)'!$19:$30,ROW(32:32)-ROW($20:$20),FALSE),0),0)+IF(BA$20=IFERROR(HLOOKUP(BA$20,'Business Case (investor) (2)'!$19:$30,1,FALSE),0),IFERROR(HLOOKUP(BA$20,'Business Case (investor) (2)'!$19:$30,ROW(32:32)-ROW($20:$20),FALSE),0),0)+IF(BA$20=IFERROR(HLOOKUP(BA$20,'Business Case (investor) (3)'!$19:$30,1,FALSE),0),IFERROR(HLOOKUP(BA$20,'Business Case (investor) (3)'!$19:$30,ROW(32:32)-ROW($20:$20),FALSE),0),0)+IF(BA$20=IFERROR(HLOOKUP(BA$20,'Business Case (investor) (4)'!$19:$30,1,FALSE),0),IFERROR(HLOOKUP(BA$20,'Business Case (investor) (4)'!$19:$30,ROW(32:32)-ROW($20:$20),FALSE),0),0)</f>
        <v>0</v>
      </c>
      <c r="BB31" s="22">
        <f>IF(BB$20=IFERROR(HLOOKUP(BB$20,'Business Case (investor) (1)'!$19:$30,1,FALSE),0),IFERROR(HLOOKUP(BB$20,'Business Case (investor) (1)'!$19:$30,ROW(32:32)-ROW($20:$20),FALSE),0),0)+IF(BB$20=IFERROR(HLOOKUP(BB$20,'Business Case (investor) (2)'!$19:$30,1,FALSE),0),IFERROR(HLOOKUP(BB$20,'Business Case (investor) (2)'!$19:$30,ROW(32:32)-ROW($20:$20),FALSE),0),0)+IF(BB$20=IFERROR(HLOOKUP(BB$20,'Business Case (investor) (3)'!$19:$30,1,FALSE),0),IFERROR(HLOOKUP(BB$20,'Business Case (investor) (3)'!$19:$30,ROW(32:32)-ROW($20:$20),FALSE),0),0)+IF(BB$20=IFERROR(HLOOKUP(BB$20,'Business Case (investor) (4)'!$19:$30,1,FALSE),0),IFERROR(HLOOKUP(BB$20,'Business Case (investor) (4)'!$19:$30,ROW(32:32)-ROW($20:$20),FALSE),0),0)</f>
        <v>0</v>
      </c>
      <c r="BC31" s="22">
        <f>IF(BC$20=IFERROR(HLOOKUP(BC$20,'Business Case (investor) (1)'!$19:$30,1,FALSE),0),IFERROR(HLOOKUP(BC$20,'Business Case (investor) (1)'!$19:$30,ROW(32:32)-ROW($20:$20),FALSE),0),0)+IF(BC$20=IFERROR(HLOOKUP(BC$20,'Business Case (investor) (2)'!$19:$30,1,FALSE),0),IFERROR(HLOOKUP(BC$20,'Business Case (investor) (2)'!$19:$30,ROW(32:32)-ROW($20:$20),FALSE),0),0)+IF(BC$20=IFERROR(HLOOKUP(BC$20,'Business Case (investor) (3)'!$19:$30,1,FALSE),0),IFERROR(HLOOKUP(BC$20,'Business Case (investor) (3)'!$19:$30,ROW(32:32)-ROW($20:$20),FALSE),0),0)+IF(BC$20=IFERROR(HLOOKUP(BC$20,'Business Case (investor) (4)'!$19:$30,1,FALSE),0),IFERROR(HLOOKUP(BC$20,'Business Case (investor) (4)'!$19:$30,ROW(32:32)-ROW($20:$20),FALSE),0),0)</f>
        <v>0</v>
      </c>
      <c r="BD31" s="22">
        <f>IF(BD$20=IFERROR(HLOOKUP(BD$20,'Business Case (investor) (1)'!$19:$30,1,FALSE),0),IFERROR(HLOOKUP(BD$20,'Business Case (investor) (1)'!$19:$30,ROW(32:32)-ROW($20:$20),FALSE),0),0)+IF(BD$20=IFERROR(HLOOKUP(BD$20,'Business Case (investor) (2)'!$19:$30,1,FALSE),0),IFERROR(HLOOKUP(BD$20,'Business Case (investor) (2)'!$19:$30,ROW(32:32)-ROW($20:$20),FALSE),0),0)+IF(BD$20=IFERROR(HLOOKUP(BD$20,'Business Case (investor) (3)'!$19:$30,1,FALSE),0),IFERROR(HLOOKUP(BD$20,'Business Case (investor) (3)'!$19:$30,ROW(32:32)-ROW($20:$20),FALSE),0),0)+IF(BD$20=IFERROR(HLOOKUP(BD$20,'Business Case (investor) (4)'!$19:$30,1,FALSE),0),IFERROR(HLOOKUP(BD$20,'Business Case (investor) (4)'!$19:$30,ROW(32:32)-ROW($20:$20),FALSE),0),0)</f>
        <v>0</v>
      </c>
      <c r="BE31" s="22">
        <f>IF(BE$20=IFERROR(HLOOKUP(BE$20,'Business Case (investor) (1)'!$19:$30,1,FALSE),0),IFERROR(HLOOKUP(BE$20,'Business Case (investor) (1)'!$19:$30,ROW(32:32)-ROW($20:$20),FALSE),0),0)+IF(BE$20=IFERROR(HLOOKUP(BE$20,'Business Case (investor) (2)'!$19:$30,1,FALSE),0),IFERROR(HLOOKUP(BE$20,'Business Case (investor) (2)'!$19:$30,ROW(32:32)-ROW($20:$20),FALSE),0),0)+IF(BE$20=IFERROR(HLOOKUP(BE$20,'Business Case (investor) (3)'!$19:$30,1,FALSE),0),IFERROR(HLOOKUP(BE$20,'Business Case (investor) (3)'!$19:$30,ROW(32:32)-ROW($20:$20),FALSE),0),0)+IF(BE$20=IFERROR(HLOOKUP(BE$20,'Business Case (investor) (4)'!$19:$30,1,FALSE),0),IFERROR(HLOOKUP(BE$20,'Business Case (investor) (4)'!$19:$30,ROW(32:32)-ROW($20:$20),FALSE),0),0)</f>
        <v>46200</v>
      </c>
      <c r="BF31" s="22">
        <f>IF(BF$20=IFERROR(HLOOKUP(BF$20,'Business Case (investor) (1)'!$19:$30,1,FALSE),0),IFERROR(HLOOKUP(BF$20,'Business Case (investor) (1)'!$19:$30,ROW(32:32)-ROW($20:$20),FALSE),0),0)+IF(BF$20=IFERROR(HLOOKUP(BF$20,'Business Case (investor) (2)'!$19:$30,1,FALSE),0),IFERROR(HLOOKUP(BF$20,'Business Case (investor) (2)'!$19:$30,ROW(32:32)-ROW($20:$20),FALSE),0),0)+IF(BF$20=IFERROR(HLOOKUP(BF$20,'Business Case (investor) (3)'!$19:$30,1,FALSE),0),IFERROR(HLOOKUP(BF$20,'Business Case (investor) (3)'!$19:$30,ROW(32:32)-ROW($20:$20),FALSE),0),0)+IF(BF$20=IFERROR(HLOOKUP(BF$20,'Business Case (investor) (4)'!$19:$30,1,FALSE),0),IFERROR(HLOOKUP(BF$20,'Business Case (investor) (4)'!$19:$30,ROW(32:32)-ROW($20:$20),FALSE),0),0)</f>
        <v>0</v>
      </c>
      <c r="BG31" s="22">
        <f>IF(BG$20=IFERROR(HLOOKUP(BG$20,'Business Case (investor) (1)'!$19:$30,1,FALSE),0),IFERROR(HLOOKUP(BG$20,'Business Case (investor) (1)'!$19:$30,ROW(32:32)-ROW($20:$20),FALSE),0),0)+IF(BG$20=IFERROR(HLOOKUP(BG$20,'Business Case (investor) (2)'!$19:$30,1,FALSE),0),IFERROR(HLOOKUP(BG$20,'Business Case (investor) (2)'!$19:$30,ROW(32:32)-ROW($20:$20),FALSE),0),0)+IF(BG$20=IFERROR(HLOOKUP(BG$20,'Business Case (investor) (3)'!$19:$30,1,FALSE),0),IFERROR(HLOOKUP(BG$20,'Business Case (investor) (3)'!$19:$30,ROW(32:32)-ROW($20:$20),FALSE),0),0)+IF(BG$20=IFERROR(HLOOKUP(BG$20,'Business Case (investor) (4)'!$19:$30,1,FALSE),0),IFERROR(HLOOKUP(BG$20,'Business Case (investor) (4)'!$19:$30,ROW(32:32)-ROW($20:$20),FALSE),0),0)</f>
        <v>0</v>
      </c>
      <c r="BH31" s="22">
        <f>IF(BH$20=IFERROR(HLOOKUP(BH$20,'Business Case (investor) (1)'!$19:$30,1,FALSE),0),IFERROR(HLOOKUP(BH$20,'Business Case (investor) (1)'!$19:$30,ROW(32:32)-ROW($20:$20),FALSE),0),0)+IF(BH$20=IFERROR(HLOOKUP(BH$20,'Business Case (investor) (2)'!$19:$30,1,FALSE),0),IFERROR(HLOOKUP(BH$20,'Business Case (investor) (2)'!$19:$30,ROW(32:32)-ROW($20:$20),FALSE),0),0)+IF(BH$20=IFERROR(HLOOKUP(BH$20,'Business Case (investor) (3)'!$19:$30,1,FALSE),0),IFERROR(HLOOKUP(BH$20,'Business Case (investor) (3)'!$19:$30,ROW(32:32)-ROW($20:$20),FALSE),0),0)+IF(BH$20=IFERROR(HLOOKUP(BH$20,'Business Case (investor) (4)'!$19:$30,1,FALSE),0),IFERROR(HLOOKUP(BH$20,'Business Case (investor) (4)'!$19:$30,ROW(32:32)-ROW($20:$20),FALSE),0),0)</f>
        <v>0</v>
      </c>
      <c r="BI31" s="22">
        <f>IF(BI$20=IFERROR(HLOOKUP(BI$20,'Business Case (investor) (1)'!$19:$30,1,FALSE),0),IFERROR(HLOOKUP(BI$20,'Business Case (investor) (1)'!$19:$30,ROW(32:32)-ROW($20:$20),FALSE),0),0)+IF(BI$20=IFERROR(HLOOKUP(BI$20,'Business Case (investor) (2)'!$19:$30,1,FALSE),0),IFERROR(HLOOKUP(BI$20,'Business Case (investor) (2)'!$19:$30,ROW(32:32)-ROW($20:$20),FALSE),0),0)+IF(BI$20=IFERROR(HLOOKUP(BI$20,'Business Case (investor) (3)'!$19:$30,1,FALSE),0),IFERROR(HLOOKUP(BI$20,'Business Case (investor) (3)'!$19:$30,ROW(32:32)-ROW($20:$20),FALSE),0),0)+IF(BI$20=IFERROR(HLOOKUP(BI$20,'Business Case (investor) (4)'!$19:$30,1,FALSE),0),IFERROR(HLOOKUP(BI$20,'Business Case (investor) (4)'!$19:$30,ROW(32:32)-ROW($20:$20),FALSE),0),0)</f>
        <v>0</v>
      </c>
      <c r="BJ31" s="22">
        <f>IF(BJ$20=IFERROR(HLOOKUP(BJ$20,'Business Case (investor) (1)'!$19:$30,1,FALSE),0),IFERROR(HLOOKUP(BJ$20,'Business Case (investor) (1)'!$19:$30,ROW(32:32)-ROW($20:$20),FALSE),0),0)+IF(BJ$20=IFERROR(HLOOKUP(BJ$20,'Business Case (investor) (2)'!$19:$30,1,FALSE),0),IFERROR(HLOOKUP(BJ$20,'Business Case (investor) (2)'!$19:$30,ROW(32:32)-ROW($20:$20),FALSE),0),0)+IF(BJ$20=IFERROR(HLOOKUP(BJ$20,'Business Case (investor) (3)'!$19:$30,1,FALSE),0),IFERROR(HLOOKUP(BJ$20,'Business Case (investor) (3)'!$19:$30,ROW(32:32)-ROW($20:$20),FALSE),0),0)+IF(BJ$20=IFERROR(HLOOKUP(BJ$20,'Business Case (investor) (4)'!$19:$30,1,FALSE),0),IFERROR(HLOOKUP(BJ$20,'Business Case (investor) (4)'!$19:$30,ROW(32:32)-ROW($20:$20),FALSE),0),0)</f>
        <v>0</v>
      </c>
      <c r="BK31" s="22">
        <f>IF(BK$20=IFERROR(HLOOKUP(BK$20,'Business Case (investor) (1)'!$19:$30,1,FALSE),0),IFERROR(HLOOKUP(BK$20,'Business Case (investor) (1)'!$19:$30,ROW(32:32)-ROW($20:$20),FALSE),0),0)+IF(BK$20=IFERROR(HLOOKUP(BK$20,'Business Case (investor) (2)'!$19:$30,1,FALSE),0),IFERROR(HLOOKUP(BK$20,'Business Case (investor) (2)'!$19:$30,ROW(32:32)-ROW($20:$20),FALSE),0),0)+IF(BK$20=IFERROR(HLOOKUP(BK$20,'Business Case (investor) (3)'!$19:$30,1,FALSE),0),IFERROR(HLOOKUP(BK$20,'Business Case (investor) (3)'!$19:$30,ROW(32:32)-ROW($20:$20),FALSE),0),0)+IF(BK$20=IFERROR(HLOOKUP(BK$20,'Business Case (investor) (4)'!$19:$30,1,FALSE),0),IFERROR(HLOOKUP(BK$20,'Business Case (investor) (4)'!$19:$30,ROW(32:32)-ROW($20:$20),FALSE),0),0)</f>
        <v>23100</v>
      </c>
      <c r="BL31" s="22">
        <f>IF(BL$20=IFERROR(HLOOKUP(BL$20,'Business Case (investor) (1)'!$19:$30,1,FALSE),0),IFERROR(HLOOKUP(BL$20,'Business Case (investor) (1)'!$19:$30,ROW(32:32)-ROW($20:$20),FALSE),0),0)+IF(BL$20=IFERROR(HLOOKUP(BL$20,'Business Case (investor) (2)'!$19:$30,1,FALSE),0),IFERROR(HLOOKUP(BL$20,'Business Case (investor) (2)'!$19:$30,ROW(32:32)-ROW($20:$20),FALSE),0),0)+IF(BL$20=IFERROR(HLOOKUP(BL$20,'Business Case (investor) (3)'!$19:$30,1,FALSE),0),IFERROR(HLOOKUP(BL$20,'Business Case (investor) (3)'!$19:$30,ROW(32:32)-ROW($20:$20),FALSE),0),0)+IF(BL$20=IFERROR(HLOOKUP(BL$20,'Business Case (investor) (4)'!$19:$30,1,FALSE),0),IFERROR(HLOOKUP(BL$20,'Business Case (investor) (4)'!$19:$30,ROW(32:32)-ROW($20:$20),FALSE),0),0)</f>
        <v>0</v>
      </c>
      <c r="BM31" s="22">
        <f>IF(BM$20=IFERROR(HLOOKUP(BM$20,'Business Case (investor) (1)'!$19:$30,1,FALSE),0),IFERROR(HLOOKUP(BM$20,'Business Case (investor) (1)'!$19:$30,ROW(32:32)-ROW($20:$20),FALSE),0),0)+IF(BM$20=IFERROR(HLOOKUP(BM$20,'Business Case (investor) (2)'!$19:$30,1,FALSE),0),IFERROR(HLOOKUP(BM$20,'Business Case (investor) (2)'!$19:$30,ROW(32:32)-ROW($20:$20),FALSE),0),0)+IF(BM$20=IFERROR(HLOOKUP(BM$20,'Business Case (investor) (3)'!$19:$30,1,FALSE),0),IFERROR(HLOOKUP(BM$20,'Business Case (investor) (3)'!$19:$30,ROW(32:32)-ROW($20:$20),FALSE),0),0)+IF(BM$20=IFERROR(HLOOKUP(BM$20,'Business Case (investor) (4)'!$19:$30,1,FALSE),0),IFERROR(HLOOKUP(BM$20,'Business Case (investor) (4)'!$19:$30,ROW(32:32)-ROW($20:$20),FALSE),0),0)</f>
        <v>0</v>
      </c>
      <c r="BN31" s="22">
        <f>IF(BN$20=IFERROR(HLOOKUP(BN$20,'Business Case (investor) (1)'!$19:$30,1,FALSE),0),IFERROR(HLOOKUP(BN$20,'Business Case (investor) (1)'!$19:$30,ROW(32:32)-ROW($20:$20),FALSE),0),0)+IF(BN$20=IFERROR(HLOOKUP(BN$20,'Business Case (investor) (2)'!$19:$30,1,FALSE),0),IFERROR(HLOOKUP(BN$20,'Business Case (investor) (2)'!$19:$30,ROW(32:32)-ROW($20:$20),FALSE),0),0)+IF(BN$20=IFERROR(HLOOKUP(BN$20,'Business Case (investor) (3)'!$19:$30,1,FALSE),0),IFERROR(HLOOKUP(BN$20,'Business Case (investor) (3)'!$19:$30,ROW(32:32)-ROW($20:$20),FALSE),0),0)+IF(BN$20=IFERROR(HLOOKUP(BN$20,'Business Case (investor) (4)'!$19:$30,1,FALSE),0),IFERROR(HLOOKUP(BN$20,'Business Case (investor) (4)'!$19:$30,ROW(32:32)-ROW($20:$20),FALSE),0),0)</f>
        <v>0</v>
      </c>
      <c r="BO31" s="22">
        <f>IF(BO$20=IFERROR(HLOOKUP(BO$20,'Business Case (investor) (1)'!$19:$30,1,FALSE),0),IFERROR(HLOOKUP(BO$20,'Business Case (investor) (1)'!$19:$30,ROW(32:32)-ROW($20:$20),FALSE),0),0)+IF(BO$20=IFERROR(HLOOKUP(BO$20,'Business Case (investor) (2)'!$19:$30,1,FALSE),0),IFERROR(HLOOKUP(BO$20,'Business Case (investor) (2)'!$19:$30,ROW(32:32)-ROW($20:$20),FALSE),0),0)+IF(BO$20=IFERROR(HLOOKUP(BO$20,'Business Case (investor) (3)'!$19:$30,1,FALSE),0),IFERROR(HLOOKUP(BO$20,'Business Case (investor) (3)'!$19:$30,ROW(32:32)-ROW($20:$20),FALSE),0),0)+IF(BO$20=IFERROR(HLOOKUP(BO$20,'Business Case (investor) (4)'!$19:$30,1,FALSE),0),IFERROR(HLOOKUP(BO$20,'Business Case (investor) (4)'!$19:$30,ROW(32:32)-ROW($20:$20),FALSE),0),0)</f>
        <v>0</v>
      </c>
      <c r="BP31" s="22">
        <f>IF(BP$20=IFERROR(HLOOKUP(BP$20,'Business Case (investor) (1)'!$19:$30,1,FALSE),0),IFERROR(HLOOKUP(BP$20,'Business Case (investor) (1)'!$19:$30,ROW(32:32)-ROW($20:$20),FALSE),0),0)+IF(BP$20=IFERROR(HLOOKUP(BP$20,'Business Case (investor) (2)'!$19:$30,1,FALSE),0),IFERROR(HLOOKUP(BP$20,'Business Case (investor) (2)'!$19:$30,ROW(32:32)-ROW($20:$20),FALSE),0),0)+IF(BP$20=IFERROR(HLOOKUP(BP$20,'Business Case (investor) (3)'!$19:$30,1,FALSE),0),IFERROR(HLOOKUP(BP$20,'Business Case (investor) (3)'!$19:$30,ROW(32:32)-ROW($20:$20),FALSE),0),0)+IF(BP$20=IFERROR(HLOOKUP(BP$20,'Business Case (investor) (4)'!$19:$30,1,FALSE),0),IFERROR(HLOOKUP(BP$20,'Business Case (investor) (4)'!$19:$30,ROW(32:32)-ROW($20:$20),FALSE),0),0)</f>
        <v>0</v>
      </c>
      <c r="BQ31" s="22">
        <f>IF(BQ$20=IFERROR(HLOOKUP(BQ$20,'Business Case (investor) (1)'!$19:$30,1,FALSE),0),IFERROR(HLOOKUP(BQ$20,'Business Case (investor) (1)'!$19:$30,ROW(32:32)-ROW($20:$20),FALSE),0),0)+IF(BQ$20=IFERROR(HLOOKUP(BQ$20,'Business Case (investor) (2)'!$19:$30,1,FALSE),0),IFERROR(HLOOKUP(BQ$20,'Business Case (investor) (2)'!$19:$30,ROW(32:32)-ROW($20:$20),FALSE),0),0)+IF(BQ$20=IFERROR(HLOOKUP(BQ$20,'Business Case (investor) (3)'!$19:$30,1,FALSE),0),IFERROR(HLOOKUP(BQ$20,'Business Case (investor) (3)'!$19:$30,ROW(32:32)-ROW($20:$20),FALSE),0),0)+IF(BQ$20=IFERROR(HLOOKUP(BQ$20,'Business Case (investor) (4)'!$19:$30,1,FALSE),0),IFERROR(HLOOKUP(BQ$20,'Business Case (investor) (4)'!$19:$30,ROW(32:32)-ROW($20:$20),FALSE),0),0)</f>
        <v>0</v>
      </c>
      <c r="BR31" s="22">
        <f>IF(BR$20=IFERROR(HLOOKUP(BR$20,'Business Case (investor) (1)'!$19:$30,1,FALSE),0),IFERROR(HLOOKUP(BR$20,'Business Case (investor) (1)'!$19:$30,ROW(32:32)-ROW($20:$20),FALSE),0),0)+IF(BR$20=IFERROR(HLOOKUP(BR$20,'Business Case (investor) (2)'!$19:$30,1,FALSE),0),IFERROR(HLOOKUP(BR$20,'Business Case (investor) (2)'!$19:$30,ROW(32:32)-ROW($20:$20),FALSE),0),0)+IF(BR$20=IFERROR(HLOOKUP(BR$20,'Business Case (investor) (3)'!$19:$30,1,FALSE),0),IFERROR(HLOOKUP(BR$20,'Business Case (investor) (3)'!$19:$30,ROW(32:32)-ROW($20:$20),FALSE),0),0)+IF(BR$20=IFERROR(HLOOKUP(BR$20,'Business Case (investor) (4)'!$19:$30,1,FALSE),0),IFERROR(HLOOKUP(BR$20,'Business Case (investor) (4)'!$19:$30,ROW(32:32)-ROW($20:$20),FALSE),0),0)</f>
        <v>0</v>
      </c>
      <c r="BS31" s="22">
        <f>IF(BS$20=IFERROR(HLOOKUP(BS$20,'Business Case (investor) (1)'!$19:$30,1,FALSE),0),IFERROR(HLOOKUP(BS$20,'Business Case (investor) (1)'!$19:$30,ROW(32:32)-ROW($20:$20),FALSE),0),0)+IF(BS$20=IFERROR(HLOOKUP(BS$20,'Business Case (investor) (2)'!$19:$30,1,FALSE),0),IFERROR(HLOOKUP(BS$20,'Business Case (investor) (2)'!$19:$30,ROW(32:32)-ROW($20:$20),FALSE),0),0)+IF(BS$20=IFERROR(HLOOKUP(BS$20,'Business Case (investor) (3)'!$19:$30,1,FALSE),0),IFERROR(HLOOKUP(BS$20,'Business Case (investor) (3)'!$19:$30,ROW(32:32)-ROW($20:$20),FALSE),0),0)+IF(BS$20=IFERROR(HLOOKUP(BS$20,'Business Case (investor) (4)'!$19:$30,1,FALSE),0),IFERROR(HLOOKUP(BS$20,'Business Case (investor) (4)'!$19:$30,ROW(32:32)-ROW($20:$20),FALSE),0),0)</f>
        <v>0</v>
      </c>
      <c r="BT31" s="22">
        <f>IF(BT$20=IFERROR(HLOOKUP(BT$20,'Business Case (investor) (1)'!$19:$30,1,FALSE),0),IFERROR(HLOOKUP(BT$20,'Business Case (investor) (1)'!$19:$30,ROW(32:32)-ROW($20:$20),FALSE),0),0)+IF(BT$20=IFERROR(HLOOKUP(BT$20,'Business Case (investor) (2)'!$19:$30,1,FALSE),0),IFERROR(HLOOKUP(BT$20,'Business Case (investor) (2)'!$19:$30,ROW(32:32)-ROW($20:$20),FALSE),0),0)+IF(BT$20=IFERROR(HLOOKUP(BT$20,'Business Case (investor) (3)'!$19:$30,1,FALSE),0),IFERROR(HLOOKUP(BT$20,'Business Case (investor) (3)'!$19:$30,ROW(32:32)-ROW($20:$20),FALSE),0),0)+IF(BT$20=IFERROR(HLOOKUP(BT$20,'Business Case (investor) (4)'!$19:$30,1,FALSE),0),IFERROR(HLOOKUP(BT$20,'Business Case (investor) (4)'!$19:$30,ROW(32:32)-ROW($20:$20),FALSE),0),0)</f>
        <v>0</v>
      </c>
      <c r="BU31" s="22">
        <f>IF(BU$20=IFERROR(HLOOKUP(BU$20,'Business Case (investor) (1)'!$19:$30,1,FALSE),0),IFERROR(HLOOKUP(BU$20,'Business Case (investor) (1)'!$19:$30,ROW(32:32)-ROW($20:$20),FALSE),0),0)+IF(BU$20=IFERROR(HLOOKUP(BU$20,'Business Case (investor) (2)'!$19:$30,1,FALSE),0),IFERROR(HLOOKUP(BU$20,'Business Case (investor) (2)'!$19:$30,ROW(32:32)-ROW($20:$20),FALSE),0),0)+IF(BU$20=IFERROR(HLOOKUP(BU$20,'Business Case (investor) (3)'!$19:$30,1,FALSE),0),IFERROR(HLOOKUP(BU$20,'Business Case (investor) (3)'!$19:$30,ROW(32:32)-ROW($20:$20),FALSE),0),0)+IF(BU$20=IFERROR(HLOOKUP(BU$20,'Business Case (investor) (4)'!$19:$30,1,FALSE),0),IFERROR(HLOOKUP(BU$20,'Business Case (investor) (4)'!$19:$30,ROW(32:32)-ROW($20:$20),FALSE),0),0)</f>
        <v>0</v>
      </c>
      <c r="BV31" s="22">
        <f>IF(BV$20=IFERROR(HLOOKUP(BV$20,'Business Case (investor) (1)'!$19:$30,1,FALSE),0),IFERROR(HLOOKUP(BV$20,'Business Case (investor) (1)'!$19:$30,ROW(32:32)-ROW($20:$20),FALSE),0),0)+IF(BV$20=IFERROR(HLOOKUP(BV$20,'Business Case (investor) (2)'!$19:$30,1,FALSE),0),IFERROR(HLOOKUP(BV$20,'Business Case (investor) (2)'!$19:$30,ROW(32:32)-ROW($20:$20),FALSE),0),0)+IF(BV$20=IFERROR(HLOOKUP(BV$20,'Business Case (investor) (3)'!$19:$30,1,FALSE),0),IFERROR(HLOOKUP(BV$20,'Business Case (investor) (3)'!$19:$30,ROW(32:32)-ROW($20:$20),FALSE),0),0)+IF(BV$20=IFERROR(HLOOKUP(BV$20,'Business Case (investor) (4)'!$19:$30,1,FALSE),0),IFERROR(HLOOKUP(BV$20,'Business Case (investor) (4)'!$19:$30,ROW(32:32)-ROW($20:$20),FALSE),0),0)</f>
        <v>0</v>
      </c>
      <c r="BW31" s="22">
        <f>IF(BW$20=IFERROR(HLOOKUP(BW$20,'Business Case (investor) (1)'!$19:$30,1,FALSE),0),IFERROR(HLOOKUP(BW$20,'Business Case (investor) (1)'!$19:$30,ROW(32:32)-ROW($20:$20),FALSE),0),0)+IF(BW$20=IFERROR(HLOOKUP(BW$20,'Business Case (investor) (2)'!$19:$30,1,FALSE),0),IFERROR(HLOOKUP(BW$20,'Business Case (investor) (2)'!$19:$30,ROW(32:32)-ROW($20:$20),FALSE),0),0)+IF(BW$20=IFERROR(HLOOKUP(BW$20,'Business Case (investor) (3)'!$19:$30,1,FALSE),0),IFERROR(HLOOKUP(BW$20,'Business Case (investor) (3)'!$19:$30,ROW(32:32)-ROW($20:$20),FALSE),0),0)+IF(BW$20=IFERROR(HLOOKUP(BW$20,'Business Case (investor) (4)'!$19:$30,1,FALSE),0),IFERROR(HLOOKUP(BW$20,'Business Case (investor) (4)'!$19:$30,ROW(32:32)-ROW($20:$20),FALSE),0),0)</f>
        <v>0</v>
      </c>
      <c r="BX31" s="22">
        <f>IF(BX$20=IFERROR(HLOOKUP(BX$20,'Business Case (investor) (1)'!$19:$30,1,FALSE),0),IFERROR(HLOOKUP(BX$20,'Business Case (investor) (1)'!$19:$30,ROW(32:32)-ROW($20:$20),FALSE),0),0)+IF(BX$20=IFERROR(HLOOKUP(BX$20,'Business Case (investor) (2)'!$19:$30,1,FALSE),0),IFERROR(HLOOKUP(BX$20,'Business Case (investor) (2)'!$19:$30,ROW(32:32)-ROW($20:$20),FALSE),0),0)+IF(BX$20=IFERROR(HLOOKUP(BX$20,'Business Case (investor) (3)'!$19:$30,1,FALSE),0),IFERROR(HLOOKUP(BX$20,'Business Case (investor) (3)'!$19:$30,ROW(32:32)-ROW($20:$20),FALSE),0),0)+IF(BX$20=IFERROR(HLOOKUP(BX$20,'Business Case (investor) (4)'!$19:$30,1,FALSE),0),IFERROR(HLOOKUP(BX$20,'Business Case (investor) (4)'!$19:$30,ROW(32:32)-ROW($20:$20),FALSE),0),0)</f>
        <v>0</v>
      </c>
      <c r="BY31" s="22">
        <f>IF(BY$20=IFERROR(HLOOKUP(BY$20,'Business Case (investor) (1)'!$19:$30,1,FALSE),0),IFERROR(HLOOKUP(BY$20,'Business Case (investor) (1)'!$19:$30,ROW(32:32)-ROW($20:$20),FALSE),0),0)+IF(BY$20=IFERROR(HLOOKUP(BY$20,'Business Case (investor) (2)'!$19:$30,1,FALSE),0),IFERROR(HLOOKUP(BY$20,'Business Case (investor) (2)'!$19:$30,ROW(32:32)-ROW($20:$20),FALSE),0),0)+IF(BY$20=IFERROR(HLOOKUP(BY$20,'Business Case (investor) (3)'!$19:$30,1,FALSE),0),IFERROR(HLOOKUP(BY$20,'Business Case (investor) (3)'!$19:$30,ROW(32:32)-ROW($20:$20),FALSE),0),0)+IF(BY$20=IFERROR(HLOOKUP(BY$20,'Business Case (investor) (4)'!$19:$30,1,FALSE),0),IFERROR(HLOOKUP(BY$20,'Business Case (investor) (4)'!$19:$30,ROW(32:32)-ROW($20:$20),FALSE),0),0)</f>
        <v>0</v>
      </c>
      <c r="BZ31" s="22">
        <f>IF(BZ$20=IFERROR(HLOOKUP(BZ$20,'Business Case (investor) (1)'!$19:$30,1,FALSE),0),IFERROR(HLOOKUP(BZ$20,'Business Case (investor) (1)'!$19:$30,ROW(32:32)-ROW($20:$20),FALSE),0),0)+IF(BZ$20=IFERROR(HLOOKUP(BZ$20,'Business Case (investor) (2)'!$19:$30,1,FALSE),0),IFERROR(HLOOKUP(BZ$20,'Business Case (investor) (2)'!$19:$30,ROW(32:32)-ROW($20:$20),FALSE),0),0)+IF(BZ$20=IFERROR(HLOOKUP(BZ$20,'Business Case (investor) (3)'!$19:$30,1,FALSE),0),IFERROR(HLOOKUP(BZ$20,'Business Case (investor) (3)'!$19:$30,ROW(32:32)-ROW($20:$20),FALSE),0),0)+IF(BZ$20=IFERROR(HLOOKUP(BZ$20,'Business Case (investor) (4)'!$19:$30,1,FALSE),0),IFERROR(HLOOKUP(BZ$20,'Business Case (investor) (4)'!$19:$30,ROW(32:32)-ROW($20:$20),FALSE),0),0)</f>
        <v>0</v>
      </c>
      <c r="CA31" s="22">
        <f>IF(CA$20=IFERROR(HLOOKUP(CA$20,'Business Case (investor) (1)'!$19:$30,1,FALSE),0),IFERROR(HLOOKUP(CA$20,'Business Case (investor) (1)'!$19:$30,ROW(32:32)-ROW($20:$20),FALSE),0),0)+IF(CA$20=IFERROR(HLOOKUP(CA$20,'Business Case (investor) (2)'!$19:$30,1,FALSE),0),IFERROR(HLOOKUP(CA$20,'Business Case (investor) (2)'!$19:$30,ROW(32:32)-ROW($20:$20),FALSE),0),0)+IF(CA$20=IFERROR(HLOOKUP(CA$20,'Business Case (investor) (3)'!$19:$30,1,FALSE),0),IFERROR(HLOOKUP(CA$20,'Business Case (investor) (3)'!$19:$30,ROW(32:32)-ROW($20:$20),FALSE),0),0)+IF(CA$20=IFERROR(HLOOKUP(CA$20,'Business Case (investor) (4)'!$19:$30,1,FALSE),0),IFERROR(HLOOKUP(CA$20,'Business Case (investor) (4)'!$19:$30,ROW(32:32)-ROW($20:$20),FALSE),0),0)</f>
        <v>0</v>
      </c>
      <c r="CB31" s="22">
        <f>IF(CB$20=IFERROR(HLOOKUP(CB$20,'Business Case (investor) (1)'!$19:$30,1,FALSE),0),IFERROR(HLOOKUP(CB$20,'Business Case (investor) (1)'!$19:$30,ROW(32:32)-ROW($20:$20),FALSE),0),0)+IF(CB$20=IFERROR(HLOOKUP(CB$20,'Business Case (investor) (2)'!$19:$30,1,FALSE),0),IFERROR(HLOOKUP(CB$20,'Business Case (investor) (2)'!$19:$30,ROW(32:32)-ROW($20:$20),FALSE),0),0)+IF(CB$20=IFERROR(HLOOKUP(CB$20,'Business Case (investor) (3)'!$19:$30,1,FALSE),0),IFERROR(HLOOKUP(CB$20,'Business Case (investor) (3)'!$19:$30,ROW(32:32)-ROW($20:$20),FALSE),0),0)+IF(CB$20=IFERROR(HLOOKUP(CB$20,'Business Case (investor) (4)'!$19:$30,1,FALSE),0),IFERROR(HLOOKUP(CB$20,'Business Case (investor) (4)'!$19:$30,ROW(32:32)-ROW($20:$20),FALSE),0),0)</f>
        <v>0</v>
      </c>
      <c r="CC31" s="22">
        <f>IF(CC$20=IFERROR(HLOOKUP(CC$20,'Business Case (investor) (1)'!$19:$30,1,FALSE),0),IFERROR(HLOOKUP(CC$20,'Business Case (investor) (1)'!$19:$30,ROW(32:32)-ROW($20:$20),FALSE),0),0)+IF(CC$20=IFERROR(HLOOKUP(CC$20,'Business Case (investor) (2)'!$19:$30,1,FALSE),0),IFERROR(HLOOKUP(CC$20,'Business Case (investor) (2)'!$19:$30,ROW(32:32)-ROW($20:$20),FALSE),0),0)+IF(CC$20=IFERROR(HLOOKUP(CC$20,'Business Case (investor) (3)'!$19:$30,1,FALSE),0),IFERROR(HLOOKUP(CC$20,'Business Case (investor) (3)'!$19:$30,ROW(32:32)-ROW($20:$20),FALSE),0),0)+IF(CC$20=IFERROR(HLOOKUP(CC$20,'Business Case (investor) (4)'!$19:$30,1,FALSE),0),IFERROR(HLOOKUP(CC$20,'Business Case (investor) (4)'!$19:$30,ROW(32:32)-ROW($20:$20),FALSE),0),0)</f>
        <v>0</v>
      </c>
      <c r="CD31" s="22">
        <f>IF(CD$20=IFERROR(HLOOKUP(CD$20,'Business Case (investor) (1)'!$19:$30,1,FALSE),0),IFERROR(HLOOKUP(CD$20,'Business Case (investor) (1)'!$19:$30,ROW(32:32)-ROW($20:$20),FALSE),0),0)+IF(CD$20=IFERROR(HLOOKUP(CD$20,'Business Case (investor) (2)'!$19:$30,1,FALSE),0),IFERROR(HLOOKUP(CD$20,'Business Case (investor) (2)'!$19:$30,ROW(32:32)-ROW($20:$20),FALSE),0),0)+IF(CD$20=IFERROR(HLOOKUP(CD$20,'Business Case (investor) (3)'!$19:$30,1,FALSE),0),IFERROR(HLOOKUP(CD$20,'Business Case (investor) (3)'!$19:$30,ROW(32:32)-ROW($20:$20),FALSE),0),0)+IF(CD$20=IFERROR(HLOOKUP(CD$20,'Business Case (investor) (4)'!$19:$30,1,FALSE),0),IFERROR(HLOOKUP(CD$20,'Business Case (investor) (4)'!$19:$30,ROW(32:32)-ROW($20:$20),FALSE),0),0)</f>
        <v>0</v>
      </c>
      <c r="CE31" s="22">
        <f>IF(CE$20=IFERROR(HLOOKUP(CE$20,'Business Case (investor) (1)'!$19:$30,1,FALSE),0),IFERROR(HLOOKUP(CE$20,'Business Case (investor) (1)'!$19:$30,ROW(32:32)-ROW($20:$20),FALSE),0),0)+IF(CE$20=IFERROR(HLOOKUP(CE$20,'Business Case (investor) (2)'!$19:$30,1,FALSE),0),IFERROR(HLOOKUP(CE$20,'Business Case (investor) (2)'!$19:$30,ROW(32:32)-ROW($20:$20),FALSE),0),0)+IF(CE$20=IFERROR(HLOOKUP(CE$20,'Business Case (investor) (3)'!$19:$30,1,FALSE),0),IFERROR(HLOOKUP(CE$20,'Business Case (investor) (3)'!$19:$30,ROW(32:32)-ROW($20:$20),FALSE),0),0)+IF(CE$20=IFERROR(HLOOKUP(CE$20,'Business Case (investor) (4)'!$19:$30,1,FALSE),0),IFERROR(HLOOKUP(CE$20,'Business Case (investor) (4)'!$19:$30,ROW(32:32)-ROW($20:$20),FALSE),0),0)</f>
        <v>0</v>
      </c>
      <c r="CF31" s="22">
        <f>IF(CF$20=IFERROR(HLOOKUP(CF$20,'Business Case (investor) (1)'!$19:$30,1,FALSE),0),IFERROR(HLOOKUP(CF$20,'Business Case (investor) (1)'!$19:$30,ROW(32:32)-ROW($20:$20),FALSE),0),0)+IF(CF$20=IFERROR(HLOOKUP(CF$20,'Business Case (investor) (2)'!$19:$30,1,FALSE),0),IFERROR(HLOOKUP(CF$20,'Business Case (investor) (2)'!$19:$30,ROW(32:32)-ROW($20:$20),FALSE),0),0)+IF(CF$20=IFERROR(HLOOKUP(CF$20,'Business Case (investor) (3)'!$19:$30,1,FALSE),0),IFERROR(HLOOKUP(CF$20,'Business Case (investor) (3)'!$19:$30,ROW(32:32)-ROW($20:$20),FALSE),0),0)+IF(CF$20=IFERROR(HLOOKUP(CF$20,'Business Case (investor) (4)'!$19:$30,1,FALSE),0),IFERROR(HLOOKUP(CF$20,'Business Case (investor) (4)'!$19:$30,ROW(32:32)-ROW($20:$20),FALSE),0),0)</f>
        <v>0</v>
      </c>
      <c r="CG31" s="22">
        <f>IF(CG$20=IFERROR(HLOOKUP(CG$20,'Business Case (investor) (1)'!$19:$30,1,FALSE),0),IFERROR(HLOOKUP(CG$20,'Business Case (investor) (1)'!$19:$30,ROW(32:32)-ROW($20:$20),FALSE),0),0)+IF(CG$20=IFERROR(HLOOKUP(CG$20,'Business Case (investor) (2)'!$19:$30,1,FALSE),0),IFERROR(HLOOKUP(CG$20,'Business Case (investor) (2)'!$19:$30,ROW(32:32)-ROW($20:$20),FALSE),0),0)+IF(CG$20=IFERROR(HLOOKUP(CG$20,'Business Case (investor) (3)'!$19:$30,1,FALSE),0),IFERROR(HLOOKUP(CG$20,'Business Case (investor) (3)'!$19:$30,ROW(32:32)-ROW($20:$20),FALSE),0),0)+IF(CG$20=IFERROR(HLOOKUP(CG$20,'Business Case (investor) (4)'!$19:$30,1,FALSE),0),IFERROR(HLOOKUP(CG$20,'Business Case (investor) (4)'!$19:$30,ROW(32:32)-ROW($20:$20),FALSE),0),0)</f>
        <v>0</v>
      </c>
      <c r="CH31" s="22">
        <f>IF(CH$20=IFERROR(HLOOKUP(CH$20,'Business Case (investor) (1)'!$19:$30,1,FALSE),0),IFERROR(HLOOKUP(CH$20,'Business Case (investor) (1)'!$19:$30,ROW(32:32)-ROW($20:$20),FALSE),0),0)+IF(CH$20=IFERROR(HLOOKUP(CH$20,'Business Case (investor) (2)'!$19:$30,1,FALSE),0),IFERROR(HLOOKUP(CH$20,'Business Case (investor) (2)'!$19:$30,ROW(32:32)-ROW($20:$20),FALSE),0),0)+IF(CH$20=IFERROR(HLOOKUP(CH$20,'Business Case (investor) (3)'!$19:$30,1,FALSE),0),IFERROR(HLOOKUP(CH$20,'Business Case (investor) (3)'!$19:$30,ROW(32:32)-ROW($20:$20),FALSE),0),0)+IF(CH$20=IFERROR(HLOOKUP(CH$20,'Business Case (investor) (4)'!$19:$30,1,FALSE),0),IFERROR(HLOOKUP(CH$20,'Business Case (investor) (4)'!$19:$30,ROW(32:32)-ROW($20:$20),FALSE),0),0)</f>
        <v>0</v>
      </c>
      <c r="CI31" s="22">
        <f>IF(CI$20=IFERROR(HLOOKUP(CI$20,'Business Case (investor) (1)'!$19:$30,1,FALSE),0),IFERROR(HLOOKUP(CI$20,'Business Case (investor) (1)'!$19:$30,ROW(32:32)-ROW($20:$20),FALSE),0),0)+IF(CI$20=IFERROR(HLOOKUP(CI$20,'Business Case (investor) (2)'!$19:$30,1,FALSE),0),IFERROR(HLOOKUP(CI$20,'Business Case (investor) (2)'!$19:$30,ROW(32:32)-ROW($20:$20),FALSE),0),0)+IF(CI$20=IFERROR(HLOOKUP(CI$20,'Business Case (investor) (3)'!$19:$30,1,FALSE),0),IFERROR(HLOOKUP(CI$20,'Business Case (investor) (3)'!$19:$30,ROW(32:32)-ROW($20:$20),FALSE),0),0)+IF(CI$20=IFERROR(HLOOKUP(CI$20,'Business Case (investor) (4)'!$19:$30,1,FALSE),0),IFERROR(HLOOKUP(CI$20,'Business Case (investor) (4)'!$19:$30,ROW(32:32)-ROW($20:$20),FALSE),0),0)</f>
        <v>0</v>
      </c>
      <c r="CJ31" s="22">
        <f>IF(CJ$20=IFERROR(HLOOKUP(CJ$20,'Business Case (investor) (1)'!$19:$30,1,FALSE),0),IFERROR(HLOOKUP(CJ$20,'Business Case (investor) (1)'!$19:$30,ROW(32:32)-ROW($20:$20),FALSE),0),0)+IF(CJ$20=IFERROR(HLOOKUP(CJ$20,'Business Case (investor) (2)'!$19:$30,1,FALSE),0),IFERROR(HLOOKUP(CJ$20,'Business Case (investor) (2)'!$19:$30,ROW(32:32)-ROW($20:$20),FALSE),0),0)+IF(CJ$20=IFERROR(HLOOKUP(CJ$20,'Business Case (investor) (3)'!$19:$30,1,FALSE),0),IFERROR(HLOOKUP(CJ$20,'Business Case (investor) (3)'!$19:$30,ROW(32:32)-ROW($20:$20),FALSE),0),0)+IF(CJ$20=IFERROR(HLOOKUP(CJ$20,'Business Case (investor) (4)'!$19:$30,1,FALSE),0),IFERROR(HLOOKUP(CJ$20,'Business Case (investor) (4)'!$19:$30,ROW(32:32)-ROW($20:$20),FALSE),0),0)</f>
        <v>0</v>
      </c>
      <c r="CK31" s="22">
        <f>IF(CK$20=IFERROR(HLOOKUP(CK$20,'Business Case (investor) (1)'!$19:$30,1,FALSE),0),IFERROR(HLOOKUP(CK$20,'Business Case (investor) (1)'!$19:$30,ROW(32:32)-ROW($20:$20),FALSE),0),0)+IF(CK$20=IFERROR(HLOOKUP(CK$20,'Business Case (investor) (2)'!$19:$30,1,FALSE),0),IFERROR(HLOOKUP(CK$20,'Business Case (investor) (2)'!$19:$30,ROW(32:32)-ROW($20:$20),FALSE),0),0)+IF(CK$20=IFERROR(HLOOKUP(CK$20,'Business Case (investor) (3)'!$19:$30,1,FALSE),0),IFERROR(HLOOKUP(CK$20,'Business Case (investor) (3)'!$19:$30,ROW(32:32)-ROW($20:$20),FALSE),0),0)+IF(CK$20=IFERROR(HLOOKUP(CK$20,'Business Case (investor) (4)'!$19:$30,1,FALSE),0),IFERROR(HLOOKUP(CK$20,'Business Case (investor) (4)'!$19:$30,ROW(32:32)-ROW($20:$20),FALSE),0),0)</f>
        <v>0</v>
      </c>
      <c r="CL31" s="22">
        <f>IF(CL$20=IFERROR(HLOOKUP(CL$20,'Business Case (investor) (1)'!$19:$30,1,FALSE),0),IFERROR(HLOOKUP(CL$20,'Business Case (investor) (1)'!$19:$30,ROW(32:32)-ROW($20:$20),FALSE),0),0)+IF(CL$20=IFERROR(HLOOKUP(CL$20,'Business Case (investor) (2)'!$19:$30,1,FALSE),0),IFERROR(HLOOKUP(CL$20,'Business Case (investor) (2)'!$19:$30,ROW(32:32)-ROW($20:$20),FALSE),0),0)+IF(CL$20=IFERROR(HLOOKUP(CL$20,'Business Case (investor) (3)'!$19:$30,1,FALSE),0),IFERROR(HLOOKUP(CL$20,'Business Case (investor) (3)'!$19:$30,ROW(32:32)-ROW($20:$20),FALSE),0),0)+IF(CL$20=IFERROR(HLOOKUP(CL$20,'Business Case (investor) (4)'!$19:$30,1,FALSE),0),IFERROR(HLOOKUP(CL$20,'Business Case (investor) (4)'!$19:$30,ROW(32:32)-ROW($20:$20),FALSE),0),0)</f>
        <v>0</v>
      </c>
      <c r="CM31" s="22">
        <f>IF(CM$20=IFERROR(HLOOKUP(CM$20,'Business Case (investor) (1)'!$19:$30,1,FALSE),0),IFERROR(HLOOKUP(CM$20,'Business Case (investor) (1)'!$19:$30,ROW(32:32)-ROW($20:$20),FALSE),0),0)+IF(CM$20=IFERROR(HLOOKUP(CM$20,'Business Case (investor) (2)'!$19:$30,1,FALSE),0),IFERROR(HLOOKUP(CM$20,'Business Case (investor) (2)'!$19:$30,ROW(32:32)-ROW($20:$20),FALSE),0),0)+IF(CM$20=IFERROR(HLOOKUP(CM$20,'Business Case (investor) (3)'!$19:$30,1,FALSE),0),IFERROR(HLOOKUP(CM$20,'Business Case (investor) (3)'!$19:$30,ROW(32:32)-ROW($20:$20),FALSE),0),0)+IF(CM$20=IFERROR(HLOOKUP(CM$20,'Business Case (investor) (4)'!$19:$30,1,FALSE),0),IFERROR(HLOOKUP(CM$20,'Business Case (investor) (4)'!$19:$30,ROW(32:32)-ROW($20:$20),FALSE),0),0)</f>
        <v>0</v>
      </c>
      <c r="CN31" s="22">
        <f>IF(CN$20=IFERROR(HLOOKUP(CN$20,'Business Case (investor) (1)'!$19:$30,1,FALSE),0),IFERROR(HLOOKUP(CN$20,'Business Case (investor) (1)'!$19:$30,ROW(32:32)-ROW($20:$20),FALSE),0),0)+IF(CN$20=IFERROR(HLOOKUP(CN$20,'Business Case (investor) (2)'!$19:$30,1,FALSE),0),IFERROR(HLOOKUP(CN$20,'Business Case (investor) (2)'!$19:$30,ROW(32:32)-ROW($20:$20),FALSE),0),0)+IF(CN$20=IFERROR(HLOOKUP(CN$20,'Business Case (investor) (3)'!$19:$30,1,FALSE),0),IFERROR(HLOOKUP(CN$20,'Business Case (investor) (3)'!$19:$30,ROW(32:32)-ROW($20:$20),FALSE),0),0)+IF(CN$20=IFERROR(HLOOKUP(CN$20,'Business Case (investor) (4)'!$19:$30,1,FALSE),0),IFERROR(HLOOKUP(CN$20,'Business Case (investor) (4)'!$19:$30,ROW(32:32)-ROW($20:$20),FALSE),0),0)</f>
        <v>0</v>
      </c>
      <c r="CO31" s="22">
        <f>IF(CO$20=IFERROR(HLOOKUP(CO$20,'Business Case (investor) (1)'!$19:$30,1,FALSE),0),IFERROR(HLOOKUP(CO$20,'Business Case (investor) (1)'!$19:$30,ROW(32:32)-ROW($20:$20),FALSE),0),0)+IF(CO$20=IFERROR(HLOOKUP(CO$20,'Business Case (investor) (2)'!$19:$30,1,FALSE),0),IFERROR(HLOOKUP(CO$20,'Business Case (investor) (2)'!$19:$30,ROW(32:32)-ROW($20:$20),FALSE),0),0)+IF(CO$20=IFERROR(HLOOKUP(CO$20,'Business Case (investor) (3)'!$19:$30,1,FALSE),0),IFERROR(HLOOKUP(CO$20,'Business Case (investor) (3)'!$19:$30,ROW(32:32)-ROW($20:$20),FALSE),0),0)+IF(CO$20=IFERROR(HLOOKUP(CO$20,'Business Case (investor) (4)'!$19:$30,1,FALSE),0),IFERROR(HLOOKUP(CO$20,'Business Case (investor) (4)'!$19:$30,ROW(32:32)-ROW($20:$20),FALSE),0),0)</f>
        <v>0</v>
      </c>
      <c r="CP31" s="22">
        <f>IF(CP$20=IFERROR(HLOOKUP(CP$20,'Business Case (investor) (1)'!$19:$30,1,FALSE),0),IFERROR(HLOOKUP(CP$20,'Business Case (investor) (1)'!$19:$30,ROW(32:32)-ROW($20:$20),FALSE),0),0)+IF(CP$20=IFERROR(HLOOKUP(CP$20,'Business Case (investor) (2)'!$19:$30,1,FALSE),0),IFERROR(HLOOKUP(CP$20,'Business Case (investor) (2)'!$19:$30,ROW(32:32)-ROW($20:$20),FALSE),0),0)+IF(CP$20=IFERROR(HLOOKUP(CP$20,'Business Case (investor) (3)'!$19:$30,1,FALSE),0),IFERROR(HLOOKUP(CP$20,'Business Case (investor) (3)'!$19:$30,ROW(32:32)-ROW($20:$20),FALSE),0),0)+IF(CP$20=IFERROR(HLOOKUP(CP$20,'Business Case (investor) (4)'!$19:$30,1,FALSE),0),IFERROR(HLOOKUP(CP$20,'Business Case (investor) (4)'!$19:$30,ROW(32:32)-ROW($20:$20),FALSE),0),0)</f>
        <v>0</v>
      </c>
      <c r="CQ31" s="22">
        <f>IF(CQ$20=IFERROR(HLOOKUP(CQ$20,'Business Case (investor) (1)'!$19:$30,1,FALSE),0),IFERROR(HLOOKUP(CQ$20,'Business Case (investor) (1)'!$19:$30,ROW(32:32)-ROW($20:$20),FALSE),0),0)+IF(CQ$20=IFERROR(HLOOKUP(CQ$20,'Business Case (investor) (2)'!$19:$30,1,FALSE),0),IFERROR(HLOOKUP(CQ$20,'Business Case (investor) (2)'!$19:$30,ROW(32:32)-ROW($20:$20),FALSE),0),0)+IF(CQ$20=IFERROR(HLOOKUP(CQ$20,'Business Case (investor) (3)'!$19:$30,1,FALSE),0),IFERROR(HLOOKUP(CQ$20,'Business Case (investor) (3)'!$19:$30,ROW(32:32)-ROW($20:$20),FALSE),0),0)+IF(CQ$20=IFERROR(HLOOKUP(CQ$20,'Business Case (investor) (4)'!$19:$30,1,FALSE),0),IFERROR(HLOOKUP(CQ$20,'Business Case (investor) (4)'!$19:$30,ROW(32:32)-ROW($20:$20),FALSE),0),0)</f>
        <v>0</v>
      </c>
      <c r="CR31" s="22">
        <f>IF(CR$20=IFERROR(HLOOKUP(CR$20,'Business Case (investor) (1)'!$19:$30,1,FALSE),0),IFERROR(HLOOKUP(CR$20,'Business Case (investor) (1)'!$19:$30,ROW(32:32)-ROW($20:$20),FALSE),0),0)+IF(CR$20=IFERROR(HLOOKUP(CR$20,'Business Case (investor) (2)'!$19:$30,1,FALSE),0),IFERROR(HLOOKUP(CR$20,'Business Case (investor) (2)'!$19:$30,ROW(32:32)-ROW($20:$20),FALSE),0),0)+IF(CR$20=IFERROR(HLOOKUP(CR$20,'Business Case (investor) (3)'!$19:$30,1,FALSE),0),IFERROR(HLOOKUP(CR$20,'Business Case (investor) (3)'!$19:$30,ROW(32:32)-ROW($20:$20),FALSE),0),0)+IF(CR$20=IFERROR(HLOOKUP(CR$20,'Business Case (investor) (4)'!$19:$30,1,FALSE),0),IFERROR(HLOOKUP(CR$20,'Business Case (investor) (4)'!$19:$30,ROW(32:32)-ROW($20:$20),FALSE),0),0)</f>
        <v>0</v>
      </c>
      <c r="CS31" s="22">
        <f>IF(CS$20=IFERROR(HLOOKUP(CS$20,'Business Case (investor) (1)'!$19:$30,1,FALSE),0),IFERROR(HLOOKUP(CS$20,'Business Case (investor) (1)'!$19:$30,ROW(32:32)-ROW($20:$20),FALSE),0),0)+IF(CS$20=IFERROR(HLOOKUP(CS$20,'Business Case (investor) (2)'!$19:$30,1,FALSE),0),IFERROR(HLOOKUP(CS$20,'Business Case (investor) (2)'!$19:$30,ROW(32:32)-ROW($20:$20),FALSE),0),0)+IF(CS$20=IFERROR(HLOOKUP(CS$20,'Business Case (investor) (3)'!$19:$30,1,FALSE),0),IFERROR(HLOOKUP(CS$20,'Business Case (investor) (3)'!$19:$30,ROW(32:32)-ROW($20:$20),FALSE),0),0)+IF(CS$20=IFERROR(HLOOKUP(CS$20,'Business Case (investor) (4)'!$19:$30,1,FALSE),0),IFERROR(HLOOKUP(CS$20,'Business Case (investor) (4)'!$19:$30,ROW(32:32)-ROW($20:$20),FALSE),0),0)</f>
        <v>0</v>
      </c>
      <c r="CT31" s="22">
        <f>IF(CT$20=IFERROR(HLOOKUP(CT$20,'Business Case (investor) (1)'!$19:$30,1,FALSE),0),IFERROR(HLOOKUP(CT$20,'Business Case (investor) (1)'!$19:$30,ROW(32:32)-ROW($20:$20),FALSE),0),0)+IF(CT$20=IFERROR(HLOOKUP(CT$20,'Business Case (investor) (2)'!$19:$30,1,FALSE),0),IFERROR(HLOOKUP(CT$20,'Business Case (investor) (2)'!$19:$30,ROW(32:32)-ROW($20:$20),FALSE),0),0)+IF(CT$20=IFERROR(HLOOKUP(CT$20,'Business Case (investor) (3)'!$19:$30,1,FALSE),0),IFERROR(HLOOKUP(CT$20,'Business Case (investor) (3)'!$19:$30,ROW(32:32)-ROW($20:$20),FALSE),0),0)+IF(CT$20=IFERROR(HLOOKUP(CT$20,'Business Case (investor) (4)'!$19:$30,1,FALSE),0),IFERROR(HLOOKUP(CT$20,'Business Case (investor) (4)'!$19:$30,ROW(32:32)-ROW($20:$20),FALSE),0),0)</f>
        <v>0</v>
      </c>
      <c r="CU31" s="22">
        <f>IF(CU$20=IFERROR(HLOOKUP(CU$20,'Business Case (investor) (1)'!$19:$30,1,FALSE),0),IFERROR(HLOOKUP(CU$20,'Business Case (investor) (1)'!$19:$30,ROW(32:32)-ROW($20:$20),FALSE),0),0)+IF(CU$20=IFERROR(HLOOKUP(CU$20,'Business Case (investor) (2)'!$19:$30,1,FALSE),0),IFERROR(HLOOKUP(CU$20,'Business Case (investor) (2)'!$19:$30,ROW(32:32)-ROW($20:$20),FALSE),0),0)+IF(CU$20=IFERROR(HLOOKUP(CU$20,'Business Case (investor) (3)'!$19:$30,1,FALSE),0),IFERROR(HLOOKUP(CU$20,'Business Case (investor) (3)'!$19:$30,ROW(32:32)-ROW($20:$20),FALSE),0),0)+IF(CU$20=IFERROR(HLOOKUP(CU$20,'Business Case (investor) (4)'!$19:$30,1,FALSE),0),IFERROR(HLOOKUP(CU$20,'Business Case (investor) (4)'!$19:$30,ROW(32:32)-ROW($20:$20),FALSE),0),0)</f>
        <v>0</v>
      </c>
      <c r="CV31" s="22">
        <f>IF(CV$20=IFERROR(HLOOKUP(CV$20,'Business Case (investor) (1)'!$19:$30,1,FALSE),0),IFERROR(HLOOKUP(CV$20,'Business Case (investor) (1)'!$19:$30,ROW(32:32)-ROW($20:$20),FALSE),0),0)+IF(CV$20=IFERROR(HLOOKUP(CV$20,'Business Case (investor) (2)'!$19:$30,1,FALSE),0),IFERROR(HLOOKUP(CV$20,'Business Case (investor) (2)'!$19:$30,ROW(32:32)-ROW($20:$20),FALSE),0),0)+IF(CV$20=IFERROR(HLOOKUP(CV$20,'Business Case (investor) (3)'!$19:$30,1,FALSE),0),IFERROR(HLOOKUP(CV$20,'Business Case (investor) (3)'!$19:$30,ROW(32:32)-ROW($20:$20),FALSE),0),0)+IF(CV$20=IFERROR(HLOOKUP(CV$20,'Business Case (investor) (4)'!$19:$30,1,FALSE),0),IFERROR(HLOOKUP(CV$20,'Business Case (investor) (4)'!$19:$30,ROW(32:32)-ROW($20:$20),FALSE),0),0)</f>
        <v>0</v>
      </c>
      <c r="CW31" s="22">
        <f>IF(CW$20=IFERROR(HLOOKUP(CW$20,'Business Case (investor) (1)'!$19:$30,1,FALSE),0),IFERROR(HLOOKUP(CW$20,'Business Case (investor) (1)'!$19:$30,ROW(32:32)-ROW($20:$20),FALSE),0),0)+IF(CW$20=IFERROR(HLOOKUP(CW$20,'Business Case (investor) (2)'!$19:$30,1,FALSE),0),IFERROR(HLOOKUP(CW$20,'Business Case (investor) (2)'!$19:$30,ROW(32:32)-ROW($20:$20),FALSE),0),0)+IF(CW$20=IFERROR(HLOOKUP(CW$20,'Business Case (investor) (3)'!$19:$30,1,FALSE),0),IFERROR(HLOOKUP(CW$20,'Business Case (investor) (3)'!$19:$30,ROW(32:32)-ROW($20:$20),FALSE),0),0)+IF(CW$20=IFERROR(HLOOKUP(CW$20,'Business Case (investor) (4)'!$19:$30,1,FALSE),0),IFERROR(HLOOKUP(CW$20,'Business Case (investor) (4)'!$19:$30,ROW(32:32)-ROW($20:$20),FALSE),0),0)</f>
        <v>0</v>
      </c>
      <c r="CX31" s="22">
        <f>IF(CX$20=IFERROR(HLOOKUP(CX$20,'Business Case (investor) (1)'!$19:$30,1,FALSE),0),IFERROR(HLOOKUP(CX$20,'Business Case (investor) (1)'!$19:$30,ROW(32:32)-ROW($20:$20),FALSE),0),0)+IF(CX$20=IFERROR(HLOOKUP(CX$20,'Business Case (investor) (2)'!$19:$30,1,FALSE),0),IFERROR(HLOOKUP(CX$20,'Business Case (investor) (2)'!$19:$30,ROW(32:32)-ROW($20:$20),FALSE),0),0)+IF(CX$20=IFERROR(HLOOKUP(CX$20,'Business Case (investor) (3)'!$19:$30,1,FALSE),0),IFERROR(HLOOKUP(CX$20,'Business Case (investor) (3)'!$19:$30,ROW(32:32)-ROW($20:$20),FALSE),0),0)+IF(CX$20=IFERROR(HLOOKUP(CX$20,'Business Case (investor) (4)'!$19:$30,1,FALSE),0),IFERROR(HLOOKUP(CX$20,'Business Case (investor) (4)'!$19:$30,ROW(32:32)-ROW($20:$20),FALSE),0),0)</f>
        <v>0</v>
      </c>
      <c r="CY31" s="22">
        <f>IF(CY$20=IFERROR(HLOOKUP(CY$20,'Business Case (investor) (1)'!$19:$30,1,FALSE),0),IFERROR(HLOOKUP(CY$20,'Business Case (investor) (1)'!$19:$30,ROW(32:32)-ROW($20:$20),FALSE),0),0)+IF(CY$20=IFERROR(HLOOKUP(CY$20,'Business Case (investor) (2)'!$19:$30,1,FALSE),0),IFERROR(HLOOKUP(CY$20,'Business Case (investor) (2)'!$19:$30,ROW(32:32)-ROW($20:$20),FALSE),0),0)+IF(CY$20=IFERROR(HLOOKUP(CY$20,'Business Case (investor) (3)'!$19:$30,1,FALSE),0),IFERROR(HLOOKUP(CY$20,'Business Case (investor) (3)'!$19:$30,ROW(32:32)-ROW($20:$20),FALSE),0),0)+IF(CY$20=IFERROR(HLOOKUP(CY$20,'Business Case (investor) (4)'!$19:$30,1,FALSE),0),IFERROR(HLOOKUP(CY$20,'Business Case (investor) (4)'!$19:$30,ROW(32:32)-ROW($20:$20),FALSE),0),0)</f>
        <v>0</v>
      </c>
      <c r="CZ31" s="22">
        <f>IF(CZ$20=IFERROR(HLOOKUP(CZ$20,'Business Case (investor) (1)'!$19:$30,1,FALSE),0),IFERROR(HLOOKUP(CZ$20,'Business Case (investor) (1)'!$19:$30,ROW(32:32)-ROW($20:$20),FALSE),0),0)+IF(CZ$20=IFERROR(HLOOKUP(CZ$20,'Business Case (investor) (2)'!$19:$30,1,FALSE),0),IFERROR(HLOOKUP(CZ$20,'Business Case (investor) (2)'!$19:$30,ROW(32:32)-ROW($20:$20),FALSE),0),0)+IF(CZ$20=IFERROR(HLOOKUP(CZ$20,'Business Case (investor) (3)'!$19:$30,1,FALSE),0),IFERROR(HLOOKUP(CZ$20,'Business Case (investor) (3)'!$19:$30,ROW(32:32)-ROW($20:$20),FALSE),0),0)+IF(CZ$20=IFERROR(HLOOKUP(CZ$20,'Business Case (investor) (4)'!$19:$30,1,FALSE),0),IFERROR(HLOOKUP(CZ$20,'Business Case (investor) (4)'!$19:$30,ROW(32:32)-ROW($20:$20),FALSE),0),0)</f>
        <v>0</v>
      </c>
      <c r="DA31" s="22">
        <f>IF(DA$20=IFERROR(HLOOKUP(DA$20,'Business Case (investor) (1)'!$19:$30,1,FALSE),0),IFERROR(HLOOKUP(DA$20,'Business Case (investor) (1)'!$19:$30,ROW(32:32)-ROW($20:$20),FALSE),0),0)+IF(DA$20=IFERROR(HLOOKUP(DA$20,'Business Case (investor) (2)'!$19:$30,1,FALSE),0),IFERROR(HLOOKUP(DA$20,'Business Case (investor) (2)'!$19:$30,ROW(32:32)-ROW($20:$20),FALSE),0),0)+IF(DA$20=IFERROR(HLOOKUP(DA$20,'Business Case (investor) (3)'!$19:$30,1,FALSE),0),IFERROR(HLOOKUP(DA$20,'Business Case (investor) (3)'!$19:$30,ROW(32:32)-ROW($20:$20),FALSE),0),0)+IF(DA$20=IFERROR(HLOOKUP(DA$20,'Business Case (investor) (4)'!$19:$30,1,FALSE),0),IFERROR(HLOOKUP(DA$20,'Business Case (investor) (4)'!$19:$30,ROW(32:32)-ROW($20:$20),FALSE),0),0)</f>
        <v>0</v>
      </c>
      <c r="DB31" s="22">
        <f>IF(DB$20=IFERROR(HLOOKUP(DB$20,'Business Case (investor) (1)'!$19:$30,1,FALSE),0),IFERROR(HLOOKUP(DB$20,'Business Case (investor) (1)'!$19:$30,ROW(32:32)-ROW($20:$20),FALSE),0),0)+IF(DB$20=IFERROR(HLOOKUP(DB$20,'Business Case (investor) (2)'!$19:$30,1,FALSE),0),IFERROR(HLOOKUP(DB$20,'Business Case (investor) (2)'!$19:$30,ROW(32:32)-ROW($20:$20),FALSE),0),0)+IF(DB$20=IFERROR(HLOOKUP(DB$20,'Business Case (investor) (3)'!$19:$30,1,FALSE),0),IFERROR(HLOOKUP(DB$20,'Business Case (investor) (3)'!$19:$30,ROW(32:32)-ROW($20:$20),FALSE),0),0)+IF(DB$20=IFERROR(HLOOKUP(DB$20,'Business Case (investor) (4)'!$19:$30,1,FALSE),0),IFERROR(HLOOKUP(DB$20,'Business Case (investor) (4)'!$19:$30,ROW(32:32)-ROW($20:$20),FALSE),0),0)</f>
        <v>0</v>
      </c>
      <c r="DC31" s="22">
        <f>IF(DC$20=IFERROR(HLOOKUP(DC$20,'Business Case (investor) (1)'!$19:$30,1,FALSE),0),IFERROR(HLOOKUP(DC$20,'Business Case (investor) (1)'!$19:$30,ROW(32:32)-ROW($20:$20),FALSE),0),0)+IF(DC$20=IFERROR(HLOOKUP(DC$20,'Business Case (investor) (2)'!$19:$30,1,FALSE),0),IFERROR(HLOOKUP(DC$20,'Business Case (investor) (2)'!$19:$30,ROW(32:32)-ROW($20:$20),FALSE),0),0)+IF(DC$20=IFERROR(HLOOKUP(DC$20,'Business Case (investor) (3)'!$19:$30,1,FALSE),0),IFERROR(HLOOKUP(DC$20,'Business Case (investor) (3)'!$19:$30,ROW(32:32)-ROW($20:$20),FALSE),0),0)+IF(DC$20=IFERROR(HLOOKUP(DC$20,'Business Case (investor) (4)'!$19:$30,1,FALSE),0),IFERROR(HLOOKUP(DC$20,'Business Case (investor) (4)'!$19:$30,ROW(32:32)-ROW($20:$20),FALSE),0),0)</f>
        <v>0</v>
      </c>
      <c r="DD31" s="22">
        <f>IF(DD$20=IFERROR(HLOOKUP(DD$20,'Business Case (investor) (1)'!$19:$30,1,FALSE),0),IFERROR(HLOOKUP(DD$20,'Business Case (investor) (1)'!$19:$30,ROW(32:32)-ROW($20:$20),FALSE),0),0)+IF(DD$20=IFERROR(HLOOKUP(DD$20,'Business Case (investor) (2)'!$19:$30,1,FALSE),0),IFERROR(HLOOKUP(DD$20,'Business Case (investor) (2)'!$19:$30,ROW(32:32)-ROW($20:$20),FALSE),0),0)+IF(DD$20=IFERROR(HLOOKUP(DD$20,'Business Case (investor) (3)'!$19:$30,1,FALSE),0),IFERROR(HLOOKUP(DD$20,'Business Case (investor) (3)'!$19:$30,ROW(32:32)-ROW($20:$20),FALSE),0),0)+IF(DD$20=IFERROR(HLOOKUP(DD$20,'Business Case (investor) (4)'!$19:$30,1,FALSE),0),IFERROR(HLOOKUP(DD$20,'Business Case (investor) (4)'!$19:$30,ROW(32:32)-ROW($20:$20),FALSE),0),0)</f>
        <v>0</v>
      </c>
      <c r="DE31" s="22">
        <f>IF(DE$20=IFERROR(HLOOKUP(DE$20,'Business Case (investor) (1)'!$19:$30,1,FALSE),0),IFERROR(HLOOKUP(DE$20,'Business Case (investor) (1)'!$19:$30,ROW(32:32)-ROW($20:$20),FALSE),0),0)+IF(DE$20=IFERROR(HLOOKUP(DE$20,'Business Case (investor) (2)'!$19:$30,1,FALSE),0),IFERROR(HLOOKUP(DE$20,'Business Case (investor) (2)'!$19:$30,ROW(32:32)-ROW($20:$20),FALSE),0),0)+IF(DE$20=IFERROR(HLOOKUP(DE$20,'Business Case (investor) (3)'!$19:$30,1,FALSE),0),IFERROR(HLOOKUP(DE$20,'Business Case (investor) (3)'!$19:$30,ROW(32:32)-ROW($20:$20),FALSE),0),0)+IF(DE$20=IFERROR(HLOOKUP(DE$20,'Business Case (investor) (4)'!$19:$30,1,FALSE),0),IFERROR(HLOOKUP(DE$20,'Business Case (investor) (4)'!$19:$30,ROW(32:32)-ROW($20:$20),FALSE),0),0)</f>
        <v>0</v>
      </c>
      <c r="DF31" s="22">
        <f>IF(DF$20=IFERROR(HLOOKUP(DF$20,'Business Case (investor) (1)'!$19:$30,1,FALSE),0),IFERROR(HLOOKUP(DF$20,'Business Case (investor) (1)'!$19:$30,ROW(32:32)-ROW($20:$20),FALSE),0),0)+IF(DF$20=IFERROR(HLOOKUP(DF$20,'Business Case (investor) (2)'!$19:$30,1,FALSE),0),IFERROR(HLOOKUP(DF$20,'Business Case (investor) (2)'!$19:$30,ROW(32:32)-ROW($20:$20),FALSE),0),0)+IF(DF$20=IFERROR(HLOOKUP(DF$20,'Business Case (investor) (3)'!$19:$30,1,FALSE),0),IFERROR(HLOOKUP(DF$20,'Business Case (investor) (3)'!$19:$30,ROW(32:32)-ROW($20:$20),FALSE),0),0)+IF(DF$20=IFERROR(HLOOKUP(DF$20,'Business Case (investor) (4)'!$19:$30,1,FALSE),0),IFERROR(HLOOKUP(DF$20,'Business Case (investor) (4)'!$19:$30,ROW(32:32)-ROW($20:$20),FALSE),0),0)</f>
        <v>0</v>
      </c>
      <c r="DG31" s="22">
        <f>IF(DG$20=IFERROR(HLOOKUP(DG$20,'Business Case (investor) (1)'!$19:$30,1,FALSE),0),IFERROR(HLOOKUP(DG$20,'Business Case (investor) (1)'!$19:$30,ROW(32:32)-ROW($20:$20),FALSE),0),0)+IF(DG$20=IFERROR(HLOOKUP(DG$20,'Business Case (investor) (2)'!$19:$30,1,FALSE),0),IFERROR(HLOOKUP(DG$20,'Business Case (investor) (2)'!$19:$30,ROW(32:32)-ROW($20:$20),FALSE),0),0)+IF(DG$20=IFERROR(HLOOKUP(DG$20,'Business Case (investor) (3)'!$19:$30,1,FALSE),0),IFERROR(HLOOKUP(DG$20,'Business Case (investor) (3)'!$19:$30,ROW(32:32)-ROW($20:$20),FALSE),0),0)+IF(DG$20=IFERROR(HLOOKUP(DG$20,'Business Case (investor) (4)'!$19:$30,1,FALSE),0),IFERROR(HLOOKUP(DG$20,'Business Case (investor) (4)'!$19:$30,ROW(32:32)-ROW($20:$20),FALSE),0),0)</f>
        <v>0</v>
      </c>
      <c r="DH31" s="22">
        <f>IF(DH$20=IFERROR(HLOOKUP(DH$20,'Business Case (investor) (1)'!$19:$30,1,FALSE),0),IFERROR(HLOOKUP(DH$20,'Business Case (investor) (1)'!$19:$30,ROW(32:32)-ROW($20:$20),FALSE),0),0)+IF(DH$20=IFERROR(HLOOKUP(DH$20,'Business Case (investor) (2)'!$19:$30,1,FALSE),0),IFERROR(HLOOKUP(DH$20,'Business Case (investor) (2)'!$19:$30,ROW(32:32)-ROW($20:$20),FALSE),0),0)+IF(DH$20=IFERROR(HLOOKUP(DH$20,'Business Case (investor) (3)'!$19:$30,1,FALSE),0),IFERROR(HLOOKUP(DH$20,'Business Case (investor) (3)'!$19:$30,ROW(32:32)-ROW($20:$20),FALSE),0),0)+IF(DH$20=IFERROR(HLOOKUP(DH$20,'Business Case (investor) (4)'!$19:$30,1,FALSE),0),IFERROR(HLOOKUP(DH$20,'Business Case (investor) (4)'!$19:$30,ROW(32:32)-ROW($20:$20),FALSE),0),0)</f>
        <v>0</v>
      </c>
      <c r="DI31" s="22">
        <f>IF(DI$20=IFERROR(HLOOKUP(DI$20,'Business Case (investor) (1)'!$19:$30,1,FALSE),0),IFERROR(HLOOKUP(DI$20,'Business Case (investor) (1)'!$19:$30,ROW(32:32)-ROW($20:$20),FALSE),0),0)+IF(DI$20=IFERROR(HLOOKUP(DI$20,'Business Case (investor) (2)'!$19:$30,1,FALSE),0),IFERROR(HLOOKUP(DI$20,'Business Case (investor) (2)'!$19:$30,ROW(32:32)-ROW($20:$20),FALSE),0),0)+IF(DI$20=IFERROR(HLOOKUP(DI$20,'Business Case (investor) (3)'!$19:$30,1,FALSE),0),IFERROR(HLOOKUP(DI$20,'Business Case (investor) (3)'!$19:$30,ROW(32:32)-ROW($20:$20),FALSE),0),0)+IF(DI$20=IFERROR(HLOOKUP(DI$20,'Business Case (investor) (4)'!$19:$30,1,FALSE),0),IFERROR(HLOOKUP(DI$20,'Business Case (investor) (4)'!$19:$30,ROW(32:32)-ROW($20:$20),FALSE),0),0)</f>
        <v>0</v>
      </c>
      <c r="DJ31" s="22">
        <f>IF(DJ$20=IFERROR(HLOOKUP(DJ$20,'Business Case (investor) (1)'!$19:$30,1,FALSE),0),IFERROR(HLOOKUP(DJ$20,'Business Case (investor) (1)'!$19:$30,ROW(32:32)-ROW($20:$20),FALSE),0),0)+IF(DJ$20=IFERROR(HLOOKUP(DJ$20,'Business Case (investor) (2)'!$19:$30,1,FALSE),0),IFERROR(HLOOKUP(DJ$20,'Business Case (investor) (2)'!$19:$30,ROW(32:32)-ROW($20:$20),FALSE),0),0)+IF(DJ$20=IFERROR(HLOOKUP(DJ$20,'Business Case (investor) (3)'!$19:$30,1,FALSE),0),IFERROR(HLOOKUP(DJ$20,'Business Case (investor) (3)'!$19:$30,ROW(32:32)-ROW($20:$20),FALSE),0),0)+IF(DJ$20=IFERROR(HLOOKUP(DJ$20,'Business Case (investor) (4)'!$19:$30,1,FALSE),0),IFERROR(HLOOKUP(DJ$20,'Business Case (investor) (4)'!$19:$30,ROW(32:32)-ROW($20:$20),FALSE),0),0)</f>
        <v>0</v>
      </c>
      <c r="DK31" s="22">
        <f>IF(DK$20=IFERROR(HLOOKUP(DK$20,'Business Case (investor) (1)'!$19:$30,1,FALSE),0),IFERROR(HLOOKUP(DK$20,'Business Case (investor) (1)'!$19:$30,ROW(32:32)-ROW($20:$20),FALSE),0),0)+IF(DK$20=IFERROR(HLOOKUP(DK$20,'Business Case (investor) (2)'!$19:$30,1,FALSE),0),IFERROR(HLOOKUP(DK$20,'Business Case (investor) (2)'!$19:$30,ROW(32:32)-ROW($20:$20),FALSE),0),0)+IF(DK$20=IFERROR(HLOOKUP(DK$20,'Business Case (investor) (3)'!$19:$30,1,FALSE),0),IFERROR(HLOOKUP(DK$20,'Business Case (investor) (3)'!$19:$30,ROW(32:32)-ROW($20:$20),FALSE),0),0)+IF(DK$20=IFERROR(HLOOKUP(DK$20,'Business Case (investor) (4)'!$19:$30,1,FALSE),0),IFERROR(HLOOKUP(DK$20,'Business Case (investor) (4)'!$19:$30,ROW(32:32)-ROW($20:$20),FALSE),0),0)</f>
        <v>0</v>
      </c>
      <c r="DL31" s="22">
        <f>IF(DL$20=IFERROR(HLOOKUP(DL$20,'Business Case (investor) (1)'!$19:$30,1,FALSE),0),IFERROR(HLOOKUP(DL$20,'Business Case (investor) (1)'!$19:$30,ROW(32:32)-ROW($20:$20),FALSE),0),0)+IF(DL$20=IFERROR(HLOOKUP(DL$20,'Business Case (investor) (2)'!$19:$30,1,FALSE),0),IFERROR(HLOOKUP(DL$20,'Business Case (investor) (2)'!$19:$30,ROW(32:32)-ROW($20:$20),FALSE),0),0)+IF(DL$20=IFERROR(HLOOKUP(DL$20,'Business Case (investor) (3)'!$19:$30,1,FALSE),0),IFERROR(HLOOKUP(DL$20,'Business Case (investor) (3)'!$19:$30,ROW(32:32)-ROW($20:$20),FALSE),0),0)+IF(DL$20=IFERROR(HLOOKUP(DL$20,'Business Case (investor) (4)'!$19:$30,1,FALSE),0),IFERROR(HLOOKUP(DL$20,'Business Case (investor) (4)'!$19:$30,ROW(32:32)-ROW($20:$20),FALSE),0),0)</f>
        <v>0</v>
      </c>
      <c r="DM31" s="22">
        <f>IF(DM$20=IFERROR(HLOOKUP(DM$20,'Business Case (investor) (1)'!$19:$30,1,FALSE),0),IFERROR(HLOOKUP(DM$20,'Business Case (investor) (1)'!$19:$30,ROW(32:32)-ROW($20:$20),FALSE),0),0)+IF(DM$20=IFERROR(HLOOKUP(DM$20,'Business Case (investor) (2)'!$19:$30,1,FALSE),0),IFERROR(HLOOKUP(DM$20,'Business Case (investor) (2)'!$19:$30,ROW(32:32)-ROW($20:$20),FALSE),0),0)+IF(DM$20=IFERROR(HLOOKUP(DM$20,'Business Case (investor) (3)'!$19:$30,1,FALSE),0),IFERROR(HLOOKUP(DM$20,'Business Case (investor) (3)'!$19:$30,ROW(32:32)-ROW($20:$20),FALSE),0),0)+IF(DM$20=IFERROR(HLOOKUP(DM$20,'Business Case (investor) (4)'!$19:$30,1,FALSE),0),IFERROR(HLOOKUP(DM$20,'Business Case (investor) (4)'!$19:$30,ROW(32:32)-ROW($20:$20),FALSE),0),0)</f>
        <v>0</v>
      </c>
      <c r="DN31" s="22">
        <f>IF(DN$20=IFERROR(HLOOKUP(DN$20,'Business Case (investor) (1)'!$19:$30,1,FALSE),0),IFERROR(HLOOKUP(DN$20,'Business Case (investor) (1)'!$19:$30,ROW(32:32)-ROW($20:$20),FALSE),0),0)+IF(DN$20=IFERROR(HLOOKUP(DN$20,'Business Case (investor) (2)'!$19:$30,1,FALSE),0),IFERROR(HLOOKUP(DN$20,'Business Case (investor) (2)'!$19:$30,ROW(32:32)-ROW($20:$20),FALSE),0),0)+IF(DN$20=IFERROR(HLOOKUP(DN$20,'Business Case (investor) (3)'!$19:$30,1,FALSE),0),IFERROR(HLOOKUP(DN$20,'Business Case (investor) (3)'!$19:$30,ROW(32:32)-ROW($20:$20),FALSE),0),0)+IF(DN$20=IFERROR(HLOOKUP(DN$20,'Business Case (investor) (4)'!$19:$30,1,FALSE),0),IFERROR(HLOOKUP(DN$20,'Business Case (investor) (4)'!$19:$30,ROW(32:32)-ROW($20:$20),FALSE),0),0)</f>
        <v>0</v>
      </c>
      <c r="DO31" s="22">
        <f>IF(DO$20=IFERROR(HLOOKUP(DO$20,'Business Case (investor) (1)'!$19:$30,1,FALSE),0),IFERROR(HLOOKUP(DO$20,'Business Case (investor) (1)'!$19:$30,ROW(32:32)-ROW($20:$20),FALSE),0),0)+IF(DO$20=IFERROR(HLOOKUP(DO$20,'Business Case (investor) (2)'!$19:$30,1,FALSE),0),IFERROR(HLOOKUP(DO$20,'Business Case (investor) (2)'!$19:$30,ROW(32:32)-ROW($20:$20),FALSE),0),0)+IF(DO$20=IFERROR(HLOOKUP(DO$20,'Business Case (investor) (3)'!$19:$30,1,FALSE),0),IFERROR(HLOOKUP(DO$20,'Business Case (investor) (3)'!$19:$30,ROW(32:32)-ROW($20:$20),FALSE),0),0)+IF(DO$20=IFERROR(HLOOKUP(DO$20,'Business Case (investor) (4)'!$19:$30,1,FALSE),0),IFERROR(HLOOKUP(DO$20,'Business Case (investor) (4)'!$19:$30,ROW(32:32)-ROW($20:$20),FALSE),0),0)</f>
        <v>0</v>
      </c>
      <c r="DP31" s="22">
        <f>IF(DP$20=IFERROR(HLOOKUP(DP$20,'Business Case (investor) (1)'!$19:$30,1,FALSE),0),IFERROR(HLOOKUP(DP$20,'Business Case (investor) (1)'!$19:$30,ROW(32:32)-ROW($20:$20),FALSE),0),0)+IF(DP$20=IFERROR(HLOOKUP(DP$20,'Business Case (investor) (2)'!$19:$30,1,FALSE),0),IFERROR(HLOOKUP(DP$20,'Business Case (investor) (2)'!$19:$30,ROW(32:32)-ROW($20:$20),FALSE),0),0)+IF(DP$20=IFERROR(HLOOKUP(DP$20,'Business Case (investor) (3)'!$19:$30,1,FALSE),0),IFERROR(HLOOKUP(DP$20,'Business Case (investor) (3)'!$19:$30,ROW(32:32)-ROW($20:$20),FALSE),0),0)+IF(DP$20=IFERROR(HLOOKUP(DP$20,'Business Case (investor) (4)'!$19:$30,1,FALSE),0),IFERROR(HLOOKUP(DP$20,'Business Case (investor) (4)'!$19:$30,ROW(32:32)-ROW($20:$20),FALSE),0),0)</f>
        <v>0</v>
      </c>
      <c r="DQ31" s="22">
        <f>IF(DQ$20=IFERROR(HLOOKUP(DQ$20,'Business Case (investor) (1)'!$19:$30,1,FALSE),0),IFERROR(HLOOKUP(DQ$20,'Business Case (investor) (1)'!$19:$30,ROW(32:32)-ROW($20:$20),FALSE),0),0)+IF(DQ$20=IFERROR(HLOOKUP(DQ$20,'Business Case (investor) (2)'!$19:$30,1,FALSE),0),IFERROR(HLOOKUP(DQ$20,'Business Case (investor) (2)'!$19:$30,ROW(32:32)-ROW($20:$20),FALSE),0),0)+IF(DQ$20=IFERROR(HLOOKUP(DQ$20,'Business Case (investor) (3)'!$19:$30,1,FALSE),0),IFERROR(HLOOKUP(DQ$20,'Business Case (investor) (3)'!$19:$30,ROW(32:32)-ROW($20:$20),FALSE),0),0)+IF(DQ$20=IFERROR(HLOOKUP(DQ$20,'Business Case (investor) (4)'!$19:$30,1,FALSE),0),IFERROR(HLOOKUP(DQ$20,'Business Case (investor) (4)'!$19:$30,ROW(32:32)-ROW($20:$20),FALSE),0),0)</f>
        <v>0</v>
      </c>
      <c r="DR31" s="22">
        <f>IF(DR$20=IFERROR(HLOOKUP(DR$20,'Business Case (investor) (1)'!$19:$30,1,FALSE),0),IFERROR(HLOOKUP(DR$20,'Business Case (investor) (1)'!$19:$30,ROW(32:32)-ROW($20:$20),FALSE),0),0)+IF(DR$20=IFERROR(HLOOKUP(DR$20,'Business Case (investor) (2)'!$19:$30,1,FALSE),0),IFERROR(HLOOKUP(DR$20,'Business Case (investor) (2)'!$19:$30,ROW(32:32)-ROW($20:$20),FALSE),0),0)+IF(DR$20=IFERROR(HLOOKUP(DR$20,'Business Case (investor) (3)'!$19:$30,1,FALSE),0),IFERROR(HLOOKUP(DR$20,'Business Case (investor) (3)'!$19:$30,ROW(32:32)-ROW($20:$20),FALSE),0),0)+IF(DR$20=IFERROR(HLOOKUP(DR$20,'Business Case (investor) (4)'!$19:$30,1,FALSE),0),IFERROR(HLOOKUP(DR$20,'Business Case (investor) (4)'!$19:$30,ROW(32:32)-ROW($20:$20),FALSE),0),0)</f>
        <v>0</v>
      </c>
      <c r="DS31" s="22">
        <f>IF(DS$20=IFERROR(HLOOKUP(DS$20,'Business Case (investor) (1)'!$19:$30,1,FALSE),0),IFERROR(HLOOKUP(DS$20,'Business Case (investor) (1)'!$19:$30,ROW(32:32)-ROW($20:$20),FALSE),0),0)+IF(DS$20=IFERROR(HLOOKUP(DS$20,'Business Case (investor) (2)'!$19:$30,1,FALSE),0),IFERROR(HLOOKUP(DS$20,'Business Case (investor) (2)'!$19:$30,ROW(32:32)-ROW($20:$20),FALSE),0),0)+IF(DS$20=IFERROR(HLOOKUP(DS$20,'Business Case (investor) (3)'!$19:$30,1,FALSE),0),IFERROR(HLOOKUP(DS$20,'Business Case (investor) (3)'!$19:$30,ROW(32:32)-ROW($20:$20),FALSE),0),0)+IF(DS$20=IFERROR(HLOOKUP(DS$20,'Business Case (investor) (4)'!$19:$30,1,FALSE),0),IFERROR(HLOOKUP(DS$20,'Business Case (investor) (4)'!$19:$30,ROW(32:32)-ROW($20:$20),FALSE),0),0)</f>
        <v>0</v>
      </c>
      <c r="DT31" s="22">
        <f>IF(DT$20=IFERROR(HLOOKUP(DT$20,'Business Case (investor) (1)'!$19:$30,1,FALSE),0),IFERROR(HLOOKUP(DT$20,'Business Case (investor) (1)'!$19:$30,ROW(32:32)-ROW($20:$20),FALSE),0),0)+IF(DT$20=IFERROR(HLOOKUP(DT$20,'Business Case (investor) (2)'!$19:$30,1,FALSE),0),IFERROR(HLOOKUP(DT$20,'Business Case (investor) (2)'!$19:$30,ROW(32:32)-ROW($20:$20),FALSE),0),0)+IF(DT$20=IFERROR(HLOOKUP(DT$20,'Business Case (investor) (3)'!$19:$30,1,FALSE),0),IFERROR(HLOOKUP(DT$20,'Business Case (investor) (3)'!$19:$30,ROW(32:32)-ROW($20:$20),FALSE),0),0)+IF(DT$20=IFERROR(HLOOKUP(DT$20,'Business Case (investor) (4)'!$19:$30,1,FALSE),0),IFERROR(HLOOKUP(DT$20,'Business Case (investor) (4)'!$19:$30,ROW(32:32)-ROW($20:$20),FALSE),0),0)</f>
        <v>0</v>
      </c>
      <c r="DU31" s="22">
        <f>IF(DU$20=IFERROR(HLOOKUP(DU$20,'Business Case (investor) (1)'!$19:$30,1,FALSE),0),IFERROR(HLOOKUP(DU$20,'Business Case (investor) (1)'!$19:$30,ROW(32:32)-ROW($20:$20),FALSE),0),0)+IF(DU$20=IFERROR(HLOOKUP(DU$20,'Business Case (investor) (2)'!$19:$30,1,FALSE),0),IFERROR(HLOOKUP(DU$20,'Business Case (investor) (2)'!$19:$30,ROW(32:32)-ROW($20:$20),FALSE),0),0)+IF(DU$20=IFERROR(HLOOKUP(DU$20,'Business Case (investor) (3)'!$19:$30,1,FALSE),0),IFERROR(HLOOKUP(DU$20,'Business Case (investor) (3)'!$19:$30,ROW(32:32)-ROW($20:$20),FALSE),0),0)+IF(DU$20=IFERROR(HLOOKUP(DU$20,'Business Case (investor) (4)'!$19:$30,1,FALSE),0),IFERROR(HLOOKUP(DU$20,'Business Case (investor) (4)'!$19:$30,ROW(32:32)-ROW($20:$20),FALSE),0),0)</f>
        <v>0</v>
      </c>
      <c r="DV31" s="22">
        <f>IF(DV$20=IFERROR(HLOOKUP(DV$20,'Business Case (investor) (1)'!$19:$30,1,FALSE),0),IFERROR(HLOOKUP(DV$20,'Business Case (investor) (1)'!$19:$30,ROW(32:32)-ROW($20:$20),FALSE),0),0)+IF(DV$20=IFERROR(HLOOKUP(DV$20,'Business Case (investor) (2)'!$19:$30,1,FALSE),0),IFERROR(HLOOKUP(DV$20,'Business Case (investor) (2)'!$19:$30,ROW(32:32)-ROW($20:$20),FALSE),0),0)+IF(DV$20=IFERROR(HLOOKUP(DV$20,'Business Case (investor) (3)'!$19:$30,1,FALSE),0),IFERROR(HLOOKUP(DV$20,'Business Case (investor) (3)'!$19:$30,ROW(32:32)-ROW($20:$20),FALSE),0),0)+IF(DV$20=IFERROR(HLOOKUP(DV$20,'Business Case (investor) (4)'!$19:$30,1,FALSE),0),IFERROR(HLOOKUP(DV$20,'Business Case (investor) (4)'!$19:$30,ROW(32:32)-ROW($20:$20),FALSE),0),0)</f>
        <v>0</v>
      </c>
      <c r="DW31" s="22">
        <f>IF(DW$20=IFERROR(HLOOKUP(DW$20,'Business Case (investor) (1)'!$19:$30,1,FALSE),0),IFERROR(HLOOKUP(DW$20,'Business Case (investor) (1)'!$19:$30,ROW(32:32)-ROW($20:$20),FALSE),0),0)+IF(DW$20=IFERROR(HLOOKUP(DW$20,'Business Case (investor) (2)'!$19:$30,1,FALSE),0),IFERROR(HLOOKUP(DW$20,'Business Case (investor) (2)'!$19:$30,ROW(32:32)-ROW($20:$20),FALSE),0),0)+IF(DW$20=IFERROR(HLOOKUP(DW$20,'Business Case (investor) (3)'!$19:$30,1,FALSE),0),IFERROR(HLOOKUP(DW$20,'Business Case (investor) (3)'!$19:$30,ROW(32:32)-ROW($20:$20),FALSE),0),0)+IF(DW$20=IFERROR(HLOOKUP(DW$20,'Business Case (investor) (4)'!$19:$30,1,FALSE),0),IFERROR(HLOOKUP(DW$20,'Business Case (investor) (4)'!$19:$30,ROW(32:32)-ROW($20:$20),FALSE),0),0)</f>
        <v>0</v>
      </c>
      <c r="DX31" s="22">
        <f>IF(DX$20=IFERROR(HLOOKUP(DX$20,'Business Case (investor) (1)'!$19:$30,1,FALSE),0),IFERROR(HLOOKUP(DX$20,'Business Case (investor) (1)'!$19:$30,ROW(32:32)-ROW($20:$20),FALSE),0),0)+IF(DX$20=IFERROR(HLOOKUP(DX$20,'Business Case (investor) (2)'!$19:$30,1,FALSE),0),IFERROR(HLOOKUP(DX$20,'Business Case (investor) (2)'!$19:$30,ROW(32:32)-ROW($20:$20),FALSE),0),0)+IF(DX$20=IFERROR(HLOOKUP(DX$20,'Business Case (investor) (3)'!$19:$30,1,FALSE),0),IFERROR(HLOOKUP(DX$20,'Business Case (investor) (3)'!$19:$30,ROW(32:32)-ROW($20:$20),FALSE),0),0)+IF(DX$20=IFERROR(HLOOKUP(DX$20,'Business Case (investor) (4)'!$19:$30,1,FALSE),0),IFERROR(HLOOKUP(DX$20,'Business Case (investor) (4)'!$19:$30,ROW(32:32)-ROW($20:$20),FALSE),0),0)</f>
        <v>0</v>
      </c>
      <c r="DY31" s="22">
        <f>IF(DY$20=IFERROR(HLOOKUP(DY$20,'Business Case (investor) (1)'!$19:$30,1,FALSE),0),IFERROR(HLOOKUP(DY$20,'Business Case (investor) (1)'!$19:$30,ROW(32:32)-ROW($20:$20),FALSE),0),0)+IF(DY$20=IFERROR(HLOOKUP(DY$20,'Business Case (investor) (2)'!$19:$30,1,FALSE),0),IFERROR(HLOOKUP(DY$20,'Business Case (investor) (2)'!$19:$30,ROW(32:32)-ROW($20:$20),FALSE),0),0)+IF(DY$20=IFERROR(HLOOKUP(DY$20,'Business Case (investor) (3)'!$19:$30,1,FALSE),0),IFERROR(HLOOKUP(DY$20,'Business Case (investor) (3)'!$19:$30,ROW(32:32)-ROW($20:$20),FALSE),0),0)+IF(DY$20=IFERROR(HLOOKUP(DY$20,'Business Case (investor) (4)'!$19:$30,1,FALSE),0),IFERROR(HLOOKUP(DY$20,'Business Case (investor) (4)'!$19:$30,ROW(32:32)-ROW($20:$20),FALSE),0),0)</f>
        <v>0</v>
      </c>
      <c r="DZ31" s="22">
        <f>IF(DZ$20=IFERROR(HLOOKUP(DZ$20,'Business Case (investor) (1)'!$19:$30,1,FALSE),0),IFERROR(HLOOKUP(DZ$20,'Business Case (investor) (1)'!$19:$30,ROW(32:32)-ROW($20:$20),FALSE),0),0)+IF(DZ$20=IFERROR(HLOOKUP(DZ$20,'Business Case (investor) (2)'!$19:$30,1,FALSE),0),IFERROR(HLOOKUP(DZ$20,'Business Case (investor) (2)'!$19:$30,ROW(32:32)-ROW($20:$20),FALSE),0),0)+IF(DZ$20=IFERROR(HLOOKUP(DZ$20,'Business Case (investor) (3)'!$19:$30,1,FALSE),0),IFERROR(HLOOKUP(DZ$20,'Business Case (investor) (3)'!$19:$30,ROW(32:32)-ROW($20:$20),FALSE),0),0)+IF(DZ$20=IFERROR(HLOOKUP(DZ$20,'Business Case (investor) (4)'!$19:$30,1,FALSE),0),IFERROR(HLOOKUP(DZ$20,'Business Case (investor) (4)'!$19:$30,ROW(32:32)-ROW($20:$20),FALSE),0),0)</f>
        <v>0</v>
      </c>
      <c r="EA31" s="22">
        <f>IF(EA$20=IFERROR(HLOOKUP(EA$20,'Business Case (investor) (1)'!$19:$30,1,FALSE),0),IFERROR(HLOOKUP(EA$20,'Business Case (investor) (1)'!$19:$30,ROW(32:32)-ROW($20:$20),FALSE),0),0)+IF(EA$20=IFERROR(HLOOKUP(EA$20,'Business Case (investor) (2)'!$19:$30,1,FALSE),0),IFERROR(HLOOKUP(EA$20,'Business Case (investor) (2)'!$19:$30,ROW(32:32)-ROW($20:$20),FALSE),0),0)+IF(EA$20=IFERROR(HLOOKUP(EA$20,'Business Case (investor) (3)'!$19:$30,1,FALSE),0),IFERROR(HLOOKUP(EA$20,'Business Case (investor) (3)'!$19:$30,ROW(32:32)-ROW($20:$20),FALSE),0),0)+IF(EA$20=IFERROR(HLOOKUP(EA$20,'Business Case (investor) (4)'!$19:$30,1,FALSE),0),IFERROR(HLOOKUP(EA$20,'Business Case (investor) (4)'!$19:$30,ROW(32:32)-ROW($20:$20),FALSE),0),0)</f>
        <v>0</v>
      </c>
      <c r="EB31" s="22">
        <f>IF(EB$20=IFERROR(HLOOKUP(EB$20,'Business Case (investor) (1)'!$19:$30,1,FALSE),0),IFERROR(HLOOKUP(EB$20,'Business Case (investor) (1)'!$19:$30,ROW(32:32)-ROW($20:$20),FALSE),0),0)+IF(EB$20=IFERROR(HLOOKUP(EB$20,'Business Case (investor) (2)'!$19:$30,1,FALSE),0),IFERROR(HLOOKUP(EB$20,'Business Case (investor) (2)'!$19:$30,ROW(32:32)-ROW($20:$20),FALSE),0),0)+IF(EB$20=IFERROR(HLOOKUP(EB$20,'Business Case (investor) (3)'!$19:$30,1,FALSE),0),IFERROR(HLOOKUP(EB$20,'Business Case (investor) (3)'!$19:$30,ROW(32:32)-ROW($20:$20),FALSE),0),0)+IF(EB$20=IFERROR(HLOOKUP(EB$20,'Business Case (investor) (4)'!$19:$30,1,FALSE),0),IFERROR(HLOOKUP(EB$20,'Business Case (investor) (4)'!$19:$30,ROW(32:32)-ROW($20:$20),FALSE),0),0)</f>
        <v>0</v>
      </c>
      <c r="EC31" s="22">
        <f>IF(EC$20=IFERROR(HLOOKUP(EC$20,'Business Case (investor) (1)'!$19:$30,1,FALSE),0),IFERROR(HLOOKUP(EC$20,'Business Case (investor) (1)'!$19:$30,ROW(32:32)-ROW($20:$20),FALSE),0),0)+IF(EC$20=IFERROR(HLOOKUP(EC$20,'Business Case (investor) (2)'!$19:$30,1,FALSE),0),IFERROR(HLOOKUP(EC$20,'Business Case (investor) (2)'!$19:$30,ROW(32:32)-ROW($20:$20),FALSE),0),0)+IF(EC$20=IFERROR(HLOOKUP(EC$20,'Business Case (investor) (3)'!$19:$30,1,FALSE),0),IFERROR(HLOOKUP(EC$20,'Business Case (investor) (3)'!$19:$30,ROW(32:32)-ROW($20:$20),FALSE),0),0)+IF(EC$20=IFERROR(HLOOKUP(EC$20,'Business Case (investor) (4)'!$19:$30,1,FALSE),0),IFERROR(HLOOKUP(EC$20,'Business Case (investor) (4)'!$19:$30,ROW(32:32)-ROW($20:$20),FALSE),0),0)</f>
        <v>0</v>
      </c>
      <c r="ED31" s="22">
        <f>IF(ED$20=IFERROR(HLOOKUP(ED$20,'Business Case (investor) (1)'!$19:$30,1,FALSE),0),IFERROR(HLOOKUP(ED$20,'Business Case (investor) (1)'!$19:$30,ROW(32:32)-ROW($20:$20),FALSE),0),0)+IF(ED$20=IFERROR(HLOOKUP(ED$20,'Business Case (investor) (2)'!$19:$30,1,FALSE),0),IFERROR(HLOOKUP(ED$20,'Business Case (investor) (2)'!$19:$30,ROW(32:32)-ROW($20:$20),FALSE),0),0)+IF(ED$20=IFERROR(HLOOKUP(ED$20,'Business Case (investor) (3)'!$19:$30,1,FALSE),0),IFERROR(HLOOKUP(ED$20,'Business Case (investor) (3)'!$19:$30,ROW(32:32)-ROW($20:$20),FALSE),0),0)+IF(ED$20=IFERROR(HLOOKUP(ED$20,'Business Case (investor) (4)'!$19:$30,1,FALSE),0),IFERROR(HLOOKUP(ED$20,'Business Case (investor) (4)'!$19:$30,ROW(32:32)-ROW($20:$20),FALSE),0),0)</f>
        <v>0</v>
      </c>
      <c r="EE31" s="22">
        <f>IF(EE$20=IFERROR(HLOOKUP(EE$20,'Business Case (investor) (1)'!$19:$30,1,FALSE),0),IFERROR(HLOOKUP(EE$20,'Business Case (investor) (1)'!$19:$30,ROW(32:32)-ROW($20:$20),FALSE),0),0)+IF(EE$20=IFERROR(HLOOKUP(EE$20,'Business Case (investor) (2)'!$19:$30,1,FALSE),0),IFERROR(HLOOKUP(EE$20,'Business Case (investor) (2)'!$19:$30,ROW(32:32)-ROW($20:$20),FALSE),0),0)+IF(EE$20=IFERROR(HLOOKUP(EE$20,'Business Case (investor) (3)'!$19:$30,1,FALSE),0),IFERROR(HLOOKUP(EE$20,'Business Case (investor) (3)'!$19:$30,ROW(32:32)-ROW($20:$20),FALSE),0),0)+IF(EE$20=IFERROR(HLOOKUP(EE$20,'Business Case (investor) (4)'!$19:$30,1,FALSE),0),IFERROR(HLOOKUP(EE$20,'Business Case (investor) (4)'!$19:$30,ROW(32:32)-ROW($20:$20),FALSE),0),0)</f>
        <v>0</v>
      </c>
      <c r="EF31" s="22">
        <f>IF(EF$20=IFERROR(HLOOKUP(EF$20,'Business Case (investor) (1)'!$19:$30,1,FALSE),0),IFERROR(HLOOKUP(EF$20,'Business Case (investor) (1)'!$19:$30,ROW(32:32)-ROW($20:$20),FALSE),0),0)+IF(EF$20=IFERROR(HLOOKUP(EF$20,'Business Case (investor) (2)'!$19:$30,1,FALSE),0),IFERROR(HLOOKUP(EF$20,'Business Case (investor) (2)'!$19:$30,ROW(32:32)-ROW($20:$20),FALSE),0),0)+IF(EF$20=IFERROR(HLOOKUP(EF$20,'Business Case (investor) (3)'!$19:$30,1,FALSE),0),IFERROR(HLOOKUP(EF$20,'Business Case (investor) (3)'!$19:$30,ROW(32:32)-ROW($20:$20),FALSE),0),0)+IF(EF$20=IFERROR(HLOOKUP(EF$20,'Business Case (investor) (4)'!$19:$30,1,FALSE),0),IFERROR(HLOOKUP(EF$20,'Business Case (investor) (4)'!$19:$30,ROW(32:32)-ROW($20:$20),FALSE),0),0)</f>
        <v>0</v>
      </c>
      <c r="EG31" s="22">
        <f>IF(EG$20=IFERROR(HLOOKUP(EG$20,'Business Case (investor) (1)'!$19:$30,1,FALSE),0),IFERROR(HLOOKUP(EG$20,'Business Case (investor) (1)'!$19:$30,ROW(32:32)-ROW($20:$20),FALSE),0),0)+IF(EG$20=IFERROR(HLOOKUP(EG$20,'Business Case (investor) (2)'!$19:$30,1,FALSE),0),IFERROR(HLOOKUP(EG$20,'Business Case (investor) (2)'!$19:$30,ROW(32:32)-ROW($20:$20),FALSE),0),0)+IF(EG$20=IFERROR(HLOOKUP(EG$20,'Business Case (investor) (3)'!$19:$30,1,FALSE),0),IFERROR(HLOOKUP(EG$20,'Business Case (investor) (3)'!$19:$30,ROW(32:32)-ROW($20:$20),FALSE),0),0)+IF(EG$20=IFERROR(HLOOKUP(EG$20,'Business Case (investor) (4)'!$19:$30,1,FALSE),0),IFERROR(HLOOKUP(EG$20,'Business Case (investor) (4)'!$19:$30,ROW(32:32)-ROW($20:$20),FALSE),0),0)</f>
        <v>0</v>
      </c>
      <c r="EH31" s="22">
        <f>IF(EH$20=IFERROR(HLOOKUP(EH$20,'Business Case (investor) (1)'!$19:$30,1,FALSE),0),IFERROR(HLOOKUP(EH$20,'Business Case (investor) (1)'!$19:$30,ROW(32:32)-ROW($20:$20),FALSE),0),0)+IF(EH$20=IFERROR(HLOOKUP(EH$20,'Business Case (investor) (2)'!$19:$30,1,FALSE),0),IFERROR(HLOOKUP(EH$20,'Business Case (investor) (2)'!$19:$30,ROW(32:32)-ROW($20:$20),FALSE),0),0)+IF(EH$20=IFERROR(HLOOKUP(EH$20,'Business Case (investor) (3)'!$19:$30,1,FALSE),0),IFERROR(HLOOKUP(EH$20,'Business Case (investor) (3)'!$19:$30,ROW(32:32)-ROW($20:$20),FALSE),0),0)+IF(EH$20=IFERROR(HLOOKUP(EH$20,'Business Case (investor) (4)'!$19:$30,1,FALSE),0),IFERROR(HLOOKUP(EH$20,'Business Case (investor) (4)'!$19:$30,ROW(32:32)-ROW($20:$20),FALSE),0),0)</f>
        <v>0</v>
      </c>
      <c r="EI31" s="22">
        <f>IF(EI$20=IFERROR(HLOOKUP(EI$20,'Business Case (investor) (1)'!$19:$30,1,FALSE),0),IFERROR(HLOOKUP(EI$20,'Business Case (investor) (1)'!$19:$30,ROW(32:32)-ROW($20:$20),FALSE),0),0)+IF(EI$20=IFERROR(HLOOKUP(EI$20,'Business Case (investor) (2)'!$19:$30,1,FALSE),0),IFERROR(HLOOKUP(EI$20,'Business Case (investor) (2)'!$19:$30,ROW(32:32)-ROW($20:$20),FALSE),0),0)+IF(EI$20=IFERROR(HLOOKUP(EI$20,'Business Case (investor) (3)'!$19:$30,1,FALSE),0),IFERROR(HLOOKUP(EI$20,'Business Case (investor) (3)'!$19:$30,ROW(32:32)-ROW($20:$20),FALSE),0),0)+IF(EI$20=IFERROR(HLOOKUP(EI$20,'Business Case (investor) (4)'!$19:$30,1,FALSE),0),IFERROR(HLOOKUP(EI$20,'Business Case (investor) (4)'!$19:$30,ROW(32:32)-ROW($20:$20),FALSE),0),0)</f>
        <v>0</v>
      </c>
      <c r="EJ31" s="22">
        <f>IF(EJ$20=IFERROR(HLOOKUP(EJ$20,'Business Case (investor) (1)'!$19:$30,1,FALSE),0),IFERROR(HLOOKUP(EJ$20,'Business Case (investor) (1)'!$19:$30,ROW(32:32)-ROW($20:$20),FALSE),0),0)+IF(EJ$20=IFERROR(HLOOKUP(EJ$20,'Business Case (investor) (2)'!$19:$30,1,FALSE),0),IFERROR(HLOOKUP(EJ$20,'Business Case (investor) (2)'!$19:$30,ROW(32:32)-ROW($20:$20),FALSE),0),0)+IF(EJ$20=IFERROR(HLOOKUP(EJ$20,'Business Case (investor) (3)'!$19:$30,1,FALSE),0),IFERROR(HLOOKUP(EJ$20,'Business Case (investor) (3)'!$19:$30,ROW(32:32)-ROW($20:$20),FALSE),0),0)+IF(EJ$20=IFERROR(HLOOKUP(EJ$20,'Business Case (investor) (4)'!$19:$30,1,FALSE),0),IFERROR(HLOOKUP(EJ$20,'Business Case (investor) (4)'!$19:$30,ROW(32:32)-ROW($20:$20),FALSE),0),0)</f>
        <v>0</v>
      </c>
      <c r="EK31" s="22">
        <f>IF(EK$20=IFERROR(HLOOKUP(EK$20,'Business Case (investor) (1)'!$19:$30,1,FALSE),0),IFERROR(HLOOKUP(EK$20,'Business Case (investor) (1)'!$19:$30,ROW(32:32)-ROW($20:$20),FALSE),0),0)+IF(EK$20=IFERROR(HLOOKUP(EK$20,'Business Case (investor) (2)'!$19:$30,1,FALSE),0),IFERROR(HLOOKUP(EK$20,'Business Case (investor) (2)'!$19:$30,ROW(32:32)-ROW($20:$20),FALSE),0),0)+IF(EK$20=IFERROR(HLOOKUP(EK$20,'Business Case (investor) (3)'!$19:$30,1,FALSE),0),IFERROR(HLOOKUP(EK$20,'Business Case (investor) (3)'!$19:$30,ROW(32:32)-ROW($20:$20),FALSE),0),0)+IF(EK$20=IFERROR(HLOOKUP(EK$20,'Business Case (investor) (4)'!$19:$30,1,FALSE),0),IFERROR(HLOOKUP(EK$20,'Business Case (investor) (4)'!$19:$30,ROW(32:32)-ROW($20:$20),FALSE),0),0)</f>
        <v>0</v>
      </c>
      <c r="EL31" s="22">
        <f>IF(EL$20=IFERROR(HLOOKUP(EL$20,'Business Case (investor) (1)'!$19:$30,1,FALSE),0),IFERROR(HLOOKUP(EL$20,'Business Case (investor) (1)'!$19:$30,ROW(32:32)-ROW($20:$20),FALSE),0),0)+IF(EL$20=IFERROR(HLOOKUP(EL$20,'Business Case (investor) (2)'!$19:$30,1,FALSE),0),IFERROR(HLOOKUP(EL$20,'Business Case (investor) (2)'!$19:$30,ROW(32:32)-ROW($20:$20),FALSE),0),0)+IF(EL$20=IFERROR(HLOOKUP(EL$20,'Business Case (investor) (3)'!$19:$30,1,FALSE),0),IFERROR(HLOOKUP(EL$20,'Business Case (investor) (3)'!$19:$30,ROW(32:32)-ROW($20:$20),FALSE),0),0)+IF(EL$20=IFERROR(HLOOKUP(EL$20,'Business Case (investor) (4)'!$19:$30,1,FALSE),0),IFERROR(HLOOKUP(EL$20,'Business Case (investor) (4)'!$19:$30,ROW(32:32)-ROW($20:$20),FALSE),0),0)</f>
        <v>0</v>
      </c>
      <c r="EM31" s="22">
        <f>IF(EM$20=IFERROR(HLOOKUP(EM$20,'Business Case (investor) (1)'!$19:$30,1,FALSE),0),IFERROR(HLOOKUP(EM$20,'Business Case (investor) (1)'!$19:$30,ROW(32:32)-ROW($20:$20),FALSE),0),0)+IF(EM$20=IFERROR(HLOOKUP(EM$20,'Business Case (investor) (2)'!$19:$30,1,FALSE),0),IFERROR(HLOOKUP(EM$20,'Business Case (investor) (2)'!$19:$30,ROW(32:32)-ROW($20:$20),FALSE),0),0)+IF(EM$20=IFERROR(HLOOKUP(EM$20,'Business Case (investor) (3)'!$19:$30,1,FALSE),0),IFERROR(HLOOKUP(EM$20,'Business Case (investor) (3)'!$19:$30,ROW(32:32)-ROW($20:$20),FALSE),0),0)+IF(EM$20=IFERROR(HLOOKUP(EM$20,'Business Case (investor) (4)'!$19:$30,1,FALSE),0),IFERROR(HLOOKUP(EM$20,'Business Case (investor) (4)'!$19:$30,ROW(32:32)-ROW($20:$20),FALSE),0),0)</f>
        <v>0</v>
      </c>
      <c r="EN31" s="22">
        <f>IF(EN$20=IFERROR(HLOOKUP(EN$20,'Business Case (investor) (1)'!$19:$30,1,FALSE),0),IFERROR(HLOOKUP(EN$20,'Business Case (investor) (1)'!$19:$30,ROW(32:32)-ROW($20:$20),FALSE),0),0)+IF(EN$20=IFERROR(HLOOKUP(EN$20,'Business Case (investor) (2)'!$19:$30,1,FALSE),0),IFERROR(HLOOKUP(EN$20,'Business Case (investor) (2)'!$19:$30,ROW(32:32)-ROW($20:$20),FALSE),0),0)+IF(EN$20=IFERROR(HLOOKUP(EN$20,'Business Case (investor) (3)'!$19:$30,1,FALSE),0),IFERROR(HLOOKUP(EN$20,'Business Case (investor) (3)'!$19:$30,ROW(32:32)-ROW($20:$20),FALSE),0),0)+IF(EN$20=IFERROR(HLOOKUP(EN$20,'Business Case (investor) (4)'!$19:$30,1,FALSE),0),IFERROR(HLOOKUP(EN$20,'Business Case (investor) (4)'!$19:$30,ROW(32:32)-ROW($20:$20),FALSE),0),0)</f>
        <v>0</v>
      </c>
      <c r="EO31" s="22">
        <f>IF(EO$20=IFERROR(HLOOKUP(EO$20,'Business Case (investor) (1)'!$19:$30,1,FALSE),0),IFERROR(HLOOKUP(EO$20,'Business Case (investor) (1)'!$19:$30,ROW(32:32)-ROW($20:$20),FALSE),0),0)+IF(EO$20=IFERROR(HLOOKUP(EO$20,'Business Case (investor) (2)'!$19:$30,1,FALSE),0),IFERROR(HLOOKUP(EO$20,'Business Case (investor) (2)'!$19:$30,ROW(32:32)-ROW($20:$20),FALSE),0),0)+IF(EO$20=IFERROR(HLOOKUP(EO$20,'Business Case (investor) (3)'!$19:$30,1,FALSE),0),IFERROR(HLOOKUP(EO$20,'Business Case (investor) (3)'!$19:$30,ROW(32:32)-ROW($20:$20),FALSE),0),0)+IF(EO$20=IFERROR(HLOOKUP(EO$20,'Business Case (investor) (4)'!$19:$30,1,FALSE),0),IFERROR(HLOOKUP(EO$20,'Business Case (investor) (4)'!$19:$30,ROW(32:32)-ROW($20:$20),FALSE),0),0)</f>
        <v>0</v>
      </c>
      <c r="EP31" s="22">
        <f>IF(EP$20=IFERROR(HLOOKUP(EP$20,'Business Case (investor) (1)'!$19:$30,1,FALSE),0),IFERROR(HLOOKUP(EP$20,'Business Case (investor) (1)'!$19:$30,ROW(32:32)-ROW($20:$20),FALSE),0),0)+IF(EP$20=IFERROR(HLOOKUP(EP$20,'Business Case (investor) (2)'!$19:$30,1,FALSE),0),IFERROR(HLOOKUP(EP$20,'Business Case (investor) (2)'!$19:$30,ROW(32:32)-ROW($20:$20),FALSE),0),0)+IF(EP$20=IFERROR(HLOOKUP(EP$20,'Business Case (investor) (3)'!$19:$30,1,FALSE),0),IFERROR(HLOOKUP(EP$20,'Business Case (investor) (3)'!$19:$30,ROW(32:32)-ROW($20:$20),FALSE),0),0)+IF(EP$20=IFERROR(HLOOKUP(EP$20,'Business Case (investor) (4)'!$19:$30,1,FALSE),0),IFERROR(HLOOKUP(EP$20,'Business Case (investor) (4)'!$19:$30,ROW(32:32)-ROW($20:$20),FALSE),0),0)</f>
        <v>0</v>
      </c>
      <c r="EQ31" s="22">
        <f>IF(EQ$20=IFERROR(HLOOKUP(EQ$20,'Business Case (investor) (1)'!$19:$30,1,FALSE),0),IFERROR(HLOOKUP(EQ$20,'Business Case (investor) (1)'!$19:$30,ROW(32:32)-ROW($20:$20),FALSE),0),0)+IF(EQ$20=IFERROR(HLOOKUP(EQ$20,'Business Case (investor) (2)'!$19:$30,1,FALSE),0),IFERROR(HLOOKUP(EQ$20,'Business Case (investor) (2)'!$19:$30,ROW(32:32)-ROW($20:$20),FALSE),0),0)+IF(EQ$20=IFERROR(HLOOKUP(EQ$20,'Business Case (investor) (3)'!$19:$30,1,FALSE),0),IFERROR(HLOOKUP(EQ$20,'Business Case (investor) (3)'!$19:$30,ROW(32:32)-ROW($20:$20),FALSE),0),0)+IF(EQ$20=IFERROR(HLOOKUP(EQ$20,'Business Case (investor) (4)'!$19:$30,1,FALSE),0),IFERROR(HLOOKUP(EQ$20,'Business Case (investor) (4)'!$19:$30,ROW(32:32)-ROW($20:$20),FALSE),0),0)</f>
        <v>0</v>
      </c>
      <c r="ER31" s="22">
        <f>IF(ER$20=IFERROR(HLOOKUP(ER$20,'Business Case (investor) (1)'!$19:$30,1,FALSE),0),IFERROR(HLOOKUP(ER$20,'Business Case (investor) (1)'!$19:$30,ROW(32:32)-ROW($20:$20),FALSE),0),0)+IF(ER$20=IFERROR(HLOOKUP(ER$20,'Business Case (investor) (2)'!$19:$30,1,FALSE),0),IFERROR(HLOOKUP(ER$20,'Business Case (investor) (2)'!$19:$30,ROW(32:32)-ROW($20:$20),FALSE),0),0)+IF(ER$20=IFERROR(HLOOKUP(ER$20,'Business Case (investor) (3)'!$19:$30,1,FALSE),0),IFERROR(HLOOKUP(ER$20,'Business Case (investor) (3)'!$19:$30,ROW(32:32)-ROW($20:$20),FALSE),0),0)+IF(ER$20=IFERROR(HLOOKUP(ER$20,'Business Case (investor) (4)'!$19:$30,1,FALSE),0),IFERROR(HLOOKUP(ER$20,'Business Case (investor) (4)'!$19:$30,ROW(32:32)-ROW($20:$20),FALSE),0),0)</f>
        <v>0</v>
      </c>
    </row>
    <row r="32" spans="2:16384" outlineLevel="1">
      <c r="B32" s="1" t="s">
        <v>77</v>
      </c>
      <c r="C32" s="22">
        <f>IF(C$20=IFERROR(HLOOKUP(C$20,'Business Case (investor) (1)'!$19:$30,1,FALSE),0),IFERROR(HLOOKUP(C$20,'Business Case (investor) (1)'!$19:$30,ROW(33:33)-ROW($20:$20),FALSE),0),0)+IF(C$20=IFERROR(HLOOKUP(C$20,'Business Case (investor) (2)'!$19:$30,1,FALSE),0),IFERROR(HLOOKUP(C$20,'Business Case (investor) (2)'!$19:$30,ROW(33:33)-ROW($20:$20),FALSE),0),0)+IF(C$20=IFERROR(HLOOKUP(C$20,'Business Case (investor) (3)'!$19:$30,1,FALSE),0),IFERROR(HLOOKUP(C$20,'Business Case (investor) (3)'!$19:$30,ROW(33:33)-ROW($20:$20),FALSE),0),0)+IF(C$20=IFERROR(HLOOKUP(C$20,'Business Case (investor) (4)'!$19:$30,1,FALSE),0),IFERROR(HLOOKUP(C$20,'Business Case (investor) (4)'!$19:$30,ROW(33:33)-ROW($20:$20),FALSE),0),0)</f>
        <v>0</v>
      </c>
      <c r="D32" s="22">
        <f>IF(D$20=IFERROR(HLOOKUP(D$20,'Business Case (investor) (1)'!$19:$30,1,FALSE),0),IFERROR(HLOOKUP(D$20,'Business Case (investor) (1)'!$19:$30,ROW(33:33)-ROW($20:$20),FALSE),0),0)+IF(D$20=IFERROR(HLOOKUP(D$20,'Business Case (investor) (2)'!$19:$30,1,FALSE),0),IFERROR(HLOOKUP(D$20,'Business Case (investor) (2)'!$19:$30,ROW(33:33)-ROW($20:$20),FALSE),0),0)+IF(D$20=IFERROR(HLOOKUP(D$20,'Business Case (investor) (3)'!$19:$30,1,FALSE),0),IFERROR(HLOOKUP(D$20,'Business Case (investor) (3)'!$19:$30,ROW(33:33)-ROW($20:$20),FALSE),0),0)+IF(D$20=IFERROR(HLOOKUP(D$20,'Business Case (investor) (4)'!$19:$30,1,FALSE),0),IFERROR(HLOOKUP(D$20,'Business Case (investor) (4)'!$19:$30,ROW(33:33)-ROW($20:$20),FALSE),0),0)</f>
        <v>0</v>
      </c>
      <c r="E32" s="22">
        <f>IF(E$20=IFERROR(HLOOKUP(E$20,'Business Case (investor) (1)'!$19:$30,1,FALSE),0),IFERROR(HLOOKUP(E$20,'Business Case (investor) (1)'!$19:$30,ROW(33:33)-ROW($20:$20),FALSE),0),0)+IF(E$20=IFERROR(HLOOKUP(E$20,'Business Case (investor) (2)'!$19:$30,1,FALSE),0),IFERROR(HLOOKUP(E$20,'Business Case (investor) (2)'!$19:$30,ROW(33:33)-ROW($20:$20),FALSE),0),0)+IF(E$20=IFERROR(HLOOKUP(E$20,'Business Case (investor) (3)'!$19:$30,1,FALSE),0),IFERROR(HLOOKUP(E$20,'Business Case (investor) (3)'!$19:$30,ROW(33:33)-ROW($20:$20),FALSE),0),0)+IF(E$20=IFERROR(HLOOKUP(E$20,'Business Case (investor) (4)'!$19:$30,1,FALSE),0),IFERROR(HLOOKUP(E$20,'Business Case (investor) (4)'!$19:$30,ROW(33:33)-ROW($20:$20),FALSE),0),0)</f>
        <v>0</v>
      </c>
      <c r="F32" s="22">
        <f>IF(F$20=IFERROR(HLOOKUP(F$20,'Business Case (investor) (1)'!$19:$30,1,FALSE),0),IFERROR(HLOOKUP(F$20,'Business Case (investor) (1)'!$19:$30,ROW(33:33)-ROW($20:$20),FALSE),0),0)+IF(F$20=IFERROR(HLOOKUP(F$20,'Business Case (investor) (2)'!$19:$30,1,FALSE),0),IFERROR(HLOOKUP(F$20,'Business Case (investor) (2)'!$19:$30,ROW(33:33)-ROW($20:$20),FALSE),0),0)+IF(F$20=IFERROR(HLOOKUP(F$20,'Business Case (investor) (3)'!$19:$30,1,FALSE),0),IFERROR(HLOOKUP(F$20,'Business Case (investor) (3)'!$19:$30,ROW(33:33)-ROW($20:$20),FALSE),0),0)+IF(F$20=IFERROR(HLOOKUP(F$20,'Business Case (investor) (4)'!$19:$30,1,FALSE),0),IFERROR(HLOOKUP(F$20,'Business Case (investor) (4)'!$19:$30,ROW(33:33)-ROW($20:$20),FALSE),0),0)</f>
        <v>0</v>
      </c>
      <c r="G32" s="22">
        <f>IF(G$20=IFERROR(HLOOKUP(G$20,'Business Case (investor) (1)'!$19:$30,1,FALSE),0),IFERROR(HLOOKUP(G$20,'Business Case (investor) (1)'!$19:$30,ROW(33:33)-ROW($20:$20),FALSE),0),0)+IF(G$20=IFERROR(HLOOKUP(G$20,'Business Case (investor) (2)'!$19:$30,1,FALSE),0),IFERROR(HLOOKUP(G$20,'Business Case (investor) (2)'!$19:$30,ROW(33:33)-ROW($20:$20),FALSE),0),0)+IF(G$20=IFERROR(HLOOKUP(G$20,'Business Case (investor) (3)'!$19:$30,1,FALSE),0),IFERROR(HLOOKUP(G$20,'Business Case (investor) (3)'!$19:$30,ROW(33:33)-ROW($20:$20),FALSE),0),0)+IF(G$20=IFERROR(HLOOKUP(G$20,'Business Case (investor) (4)'!$19:$30,1,FALSE),0),IFERROR(HLOOKUP(G$20,'Business Case (investor) (4)'!$19:$30,ROW(33:33)-ROW($20:$20),FALSE),0),0)</f>
        <v>0</v>
      </c>
      <c r="H32" s="22">
        <f>IF(H$20=IFERROR(HLOOKUP(H$20,'Business Case (investor) (1)'!$19:$30,1,FALSE),0),IFERROR(HLOOKUP(H$20,'Business Case (investor) (1)'!$19:$30,ROW(33:33)-ROW($20:$20),FALSE),0),0)+IF(H$20=IFERROR(HLOOKUP(H$20,'Business Case (investor) (2)'!$19:$30,1,FALSE),0),IFERROR(HLOOKUP(H$20,'Business Case (investor) (2)'!$19:$30,ROW(33:33)-ROW($20:$20),FALSE),0),0)+IF(H$20=IFERROR(HLOOKUP(H$20,'Business Case (investor) (3)'!$19:$30,1,FALSE),0),IFERROR(HLOOKUP(H$20,'Business Case (investor) (3)'!$19:$30,ROW(33:33)-ROW($20:$20),FALSE),0),0)+IF(H$20=IFERROR(HLOOKUP(H$20,'Business Case (investor) (4)'!$19:$30,1,FALSE),0),IFERROR(HLOOKUP(H$20,'Business Case (investor) (4)'!$19:$30,ROW(33:33)-ROW($20:$20),FALSE),0),0)</f>
        <v>0</v>
      </c>
      <c r="I32" s="22">
        <f>IF(I$20=IFERROR(HLOOKUP(I$20,'Business Case (investor) (1)'!$19:$30,1,FALSE),0),IFERROR(HLOOKUP(I$20,'Business Case (investor) (1)'!$19:$30,ROW(33:33)-ROW($20:$20),FALSE),0),0)+IF(I$20=IFERROR(HLOOKUP(I$20,'Business Case (investor) (2)'!$19:$30,1,FALSE),0),IFERROR(HLOOKUP(I$20,'Business Case (investor) (2)'!$19:$30,ROW(33:33)-ROW($20:$20),FALSE),0),0)+IF(I$20=IFERROR(HLOOKUP(I$20,'Business Case (investor) (3)'!$19:$30,1,FALSE),0),IFERROR(HLOOKUP(I$20,'Business Case (investor) (3)'!$19:$30,ROW(33:33)-ROW($20:$20),FALSE),0),0)+IF(I$20=IFERROR(HLOOKUP(I$20,'Business Case (investor) (4)'!$19:$30,1,FALSE),0),IFERROR(HLOOKUP(I$20,'Business Case (investor) (4)'!$19:$30,ROW(33:33)-ROW($20:$20),FALSE),0),0)</f>
        <v>0</v>
      </c>
      <c r="J32" s="22">
        <f>IF(J$20=IFERROR(HLOOKUP(J$20,'Business Case (investor) (1)'!$19:$30,1,FALSE),0),IFERROR(HLOOKUP(J$20,'Business Case (investor) (1)'!$19:$30,ROW(33:33)-ROW($20:$20),FALSE),0),0)+IF(J$20=IFERROR(HLOOKUP(J$20,'Business Case (investor) (2)'!$19:$30,1,FALSE),0),IFERROR(HLOOKUP(J$20,'Business Case (investor) (2)'!$19:$30,ROW(33:33)-ROW($20:$20),FALSE),0),0)+IF(J$20=IFERROR(HLOOKUP(J$20,'Business Case (investor) (3)'!$19:$30,1,FALSE),0),IFERROR(HLOOKUP(J$20,'Business Case (investor) (3)'!$19:$30,ROW(33:33)-ROW($20:$20),FALSE),0),0)+IF(J$20=IFERROR(HLOOKUP(J$20,'Business Case (investor) (4)'!$19:$30,1,FALSE),0),IFERROR(HLOOKUP(J$20,'Business Case (investor) (4)'!$19:$30,ROW(33:33)-ROW($20:$20),FALSE),0),0)</f>
        <v>0</v>
      </c>
      <c r="K32" s="22">
        <f>IF(K$20=IFERROR(HLOOKUP(K$20,'Business Case (investor) (1)'!$19:$30,1,FALSE),0),IFERROR(HLOOKUP(K$20,'Business Case (investor) (1)'!$19:$30,ROW(33:33)-ROW($20:$20),FALSE),0),0)+IF(K$20=IFERROR(HLOOKUP(K$20,'Business Case (investor) (2)'!$19:$30,1,FALSE),0),IFERROR(HLOOKUP(K$20,'Business Case (investor) (2)'!$19:$30,ROW(33:33)-ROW($20:$20),FALSE),0),0)+IF(K$20=IFERROR(HLOOKUP(K$20,'Business Case (investor) (3)'!$19:$30,1,FALSE),0),IFERROR(HLOOKUP(K$20,'Business Case (investor) (3)'!$19:$30,ROW(33:33)-ROW($20:$20),FALSE),0),0)+IF(K$20=IFERROR(HLOOKUP(K$20,'Business Case (investor) (4)'!$19:$30,1,FALSE),0),IFERROR(HLOOKUP(K$20,'Business Case (investor) (4)'!$19:$30,ROW(33:33)-ROW($20:$20),FALSE),0),0)</f>
        <v>0</v>
      </c>
      <c r="L32" s="22">
        <f>IF(L$20=IFERROR(HLOOKUP(L$20,'Business Case (investor) (1)'!$19:$30,1,FALSE),0),IFERROR(HLOOKUP(L$20,'Business Case (investor) (1)'!$19:$30,ROW(33:33)-ROW($20:$20),FALSE),0),0)+IF(L$20=IFERROR(HLOOKUP(L$20,'Business Case (investor) (2)'!$19:$30,1,FALSE),0),IFERROR(HLOOKUP(L$20,'Business Case (investor) (2)'!$19:$30,ROW(33:33)-ROW($20:$20),FALSE),0),0)+IF(L$20=IFERROR(HLOOKUP(L$20,'Business Case (investor) (3)'!$19:$30,1,FALSE),0),IFERROR(HLOOKUP(L$20,'Business Case (investor) (3)'!$19:$30,ROW(33:33)-ROW($20:$20),FALSE),0),0)+IF(L$20=IFERROR(HLOOKUP(L$20,'Business Case (investor) (4)'!$19:$30,1,FALSE),0),IFERROR(HLOOKUP(L$20,'Business Case (investor) (4)'!$19:$30,ROW(33:33)-ROW($20:$20),FALSE),0),0)</f>
        <v>0</v>
      </c>
      <c r="M32" s="22">
        <f>IF(M$20=IFERROR(HLOOKUP(M$20,'Business Case (investor) (1)'!$19:$30,1,FALSE),0),IFERROR(HLOOKUP(M$20,'Business Case (investor) (1)'!$19:$30,ROW(33:33)-ROW($20:$20),FALSE),0),0)+IF(M$20=IFERROR(HLOOKUP(M$20,'Business Case (investor) (2)'!$19:$30,1,FALSE),0),IFERROR(HLOOKUP(M$20,'Business Case (investor) (2)'!$19:$30,ROW(33:33)-ROW($20:$20),FALSE),0),0)+IF(M$20=IFERROR(HLOOKUP(M$20,'Business Case (investor) (3)'!$19:$30,1,FALSE),0),IFERROR(HLOOKUP(M$20,'Business Case (investor) (3)'!$19:$30,ROW(33:33)-ROW($20:$20),FALSE),0),0)+IF(M$20=IFERROR(HLOOKUP(M$20,'Business Case (investor) (4)'!$19:$30,1,FALSE),0),IFERROR(HLOOKUP(M$20,'Business Case (investor) (4)'!$19:$30,ROW(33:33)-ROW($20:$20),FALSE),0),0)</f>
        <v>0</v>
      </c>
      <c r="N32" s="22">
        <f>IF(N$20=IFERROR(HLOOKUP(N$20,'Business Case (investor) (1)'!$19:$30,1,FALSE),0),IFERROR(HLOOKUP(N$20,'Business Case (investor) (1)'!$19:$30,ROW(33:33)-ROW($20:$20),FALSE),0),0)+IF(N$20=IFERROR(HLOOKUP(N$20,'Business Case (investor) (2)'!$19:$30,1,FALSE),0),IFERROR(HLOOKUP(N$20,'Business Case (investor) (2)'!$19:$30,ROW(33:33)-ROW($20:$20),FALSE),0),0)+IF(N$20=IFERROR(HLOOKUP(N$20,'Business Case (investor) (3)'!$19:$30,1,FALSE),0),IFERROR(HLOOKUP(N$20,'Business Case (investor) (3)'!$19:$30,ROW(33:33)-ROW($20:$20),FALSE),0),0)+IF(N$20=IFERROR(HLOOKUP(N$20,'Business Case (investor) (4)'!$19:$30,1,FALSE),0),IFERROR(HLOOKUP(N$20,'Business Case (investor) (4)'!$19:$30,ROW(33:33)-ROW($20:$20),FALSE),0),0)</f>
        <v>0</v>
      </c>
      <c r="O32" s="22">
        <f>IF(O$20=IFERROR(HLOOKUP(O$20,'Business Case (investor) (1)'!$19:$30,1,FALSE),0),IFERROR(HLOOKUP(O$20,'Business Case (investor) (1)'!$19:$30,ROW(33:33)-ROW($20:$20),FALSE),0),0)+IF(O$20=IFERROR(HLOOKUP(O$20,'Business Case (investor) (2)'!$19:$30,1,FALSE),0),IFERROR(HLOOKUP(O$20,'Business Case (investor) (2)'!$19:$30,ROW(33:33)-ROW($20:$20),FALSE),0),0)+IF(O$20=IFERROR(HLOOKUP(O$20,'Business Case (investor) (3)'!$19:$30,1,FALSE),0),IFERROR(HLOOKUP(O$20,'Business Case (investor) (3)'!$19:$30,ROW(33:33)-ROW($20:$20),FALSE),0),0)+IF(O$20=IFERROR(HLOOKUP(O$20,'Business Case (investor) (4)'!$19:$30,1,FALSE),0),IFERROR(HLOOKUP(O$20,'Business Case (investor) (4)'!$19:$30,ROW(33:33)-ROW($20:$20),FALSE),0),0)</f>
        <v>0</v>
      </c>
      <c r="P32" s="22">
        <f>IF(P$20=IFERROR(HLOOKUP(P$20,'Business Case (investor) (1)'!$19:$30,1,FALSE),0),IFERROR(HLOOKUP(P$20,'Business Case (investor) (1)'!$19:$30,ROW(33:33)-ROW($20:$20),FALSE),0),0)+IF(P$20=IFERROR(HLOOKUP(P$20,'Business Case (investor) (2)'!$19:$30,1,FALSE),0),IFERROR(HLOOKUP(P$20,'Business Case (investor) (2)'!$19:$30,ROW(33:33)-ROW($20:$20),FALSE),0),0)+IF(P$20=IFERROR(HLOOKUP(P$20,'Business Case (investor) (3)'!$19:$30,1,FALSE),0),IFERROR(HLOOKUP(P$20,'Business Case (investor) (3)'!$19:$30,ROW(33:33)-ROW($20:$20),FALSE),0),0)+IF(P$20=IFERROR(HLOOKUP(P$20,'Business Case (investor) (4)'!$19:$30,1,FALSE),0),IFERROR(HLOOKUP(P$20,'Business Case (investor) (4)'!$19:$30,ROW(33:33)-ROW($20:$20),FALSE),0),0)</f>
        <v>0</v>
      </c>
      <c r="Q32" s="22">
        <f>IF(Q$20=IFERROR(HLOOKUP(Q$20,'Business Case (investor) (1)'!$19:$30,1,FALSE),0),IFERROR(HLOOKUP(Q$20,'Business Case (investor) (1)'!$19:$30,ROW(33:33)-ROW($20:$20),FALSE),0),0)+IF(Q$20=IFERROR(HLOOKUP(Q$20,'Business Case (investor) (2)'!$19:$30,1,FALSE),0),IFERROR(HLOOKUP(Q$20,'Business Case (investor) (2)'!$19:$30,ROW(33:33)-ROW($20:$20),FALSE),0),0)+IF(Q$20=IFERROR(HLOOKUP(Q$20,'Business Case (investor) (3)'!$19:$30,1,FALSE),0),IFERROR(HLOOKUP(Q$20,'Business Case (investor) (3)'!$19:$30,ROW(33:33)-ROW($20:$20),FALSE),0),0)+IF(Q$20=IFERROR(HLOOKUP(Q$20,'Business Case (investor) (4)'!$19:$30,1,FALSE),0),IFERROR(HLOOKUP(Q$20,'Business Case (investor) (4)'!$19:$30,ROW(33:33)-ROW($20:$20),FALSE),0),0)</f>
        <v>0</v>
      </c>
      <c r="R32" s="22">
        <f>IF(R$20=IFERROR(HLOOKUP(R$20,'Business Case (investor) (1)'!$19:$30,1,FALSE),0),IFERROR(HLOOKUP(R$20,'Business Case (investor) (1)'!$19:$30,ROW(33:33)-ROW($20:$20),FALSE),0),0)+IF(R$20=IFERROR(HLOOKUP(R$20,'Business Case (investor) (2)'!$19:$30,1,FALSE),0),IFERROR(HLOOKUP(R$20,'Business Case (investor) (2)'!$19:$30,ROW(33:33)-ROW($20:$20),FALSE),0),0)+IF(R$20=IFERROR(HLOOKUP(R$20,'Business Case (investor) (3)'!$19:$30,1,FALSE),0),IFERROR(HLOOKUP(R$20,'Business Case (investor) (3)'!$19:$30,ROW(33:33)-ROW($20:$20),FALSE),0),0)+IF(R$20=IFERROR(HLOOKUP(R$20,'Business Case (investor) (4)'!$19:$30,1,FALSE),0),IFERROR(HLOOKUP(R$20,'Business Case (investor) (4)'!$19:$30,ROW(33:33)-ROW($20:$20),FALSE),0),0)</f>
        <v>0</v>
      </c>
      <c r="S32" s="22">
        <f>IF(S$20=IFERROR(HLOOKUP(S$20,'Business Case (investor) (1)'!$19:$30,1,FALSE),0),IFERROR(HLOOKUP(S$20,'Business Case (investor) (1)'!$19:$30,ROW(33:33)-ROW($20:$20),FALSE),0),0)+IF(S$20=IFERROR(HLOOKUP(S$20,'Business Case (investor) (2)'!$19:$30,1,FALSE),0),IFERROR(HLOOKUP(S$20,'Business Case (investor) (2)'!$19:$30,ROW(33:33)-ROW($20:$20),FALSE),0),0)+IF(S$20=IFERROR(HLOOKUP(S$20,'Business Case (investor) (3)'!$19:$30,1,FALSE),0),IFERROR(HLOOKUP(S$20,'Business Case (investor) (3)'!$19:$30,ROW(33:33)-ROW($20:$20),FALSE),0),0)+IF(S$20=IFERROR(HLOOKUP(S$20,'Business Case (investor) (4)'!$19:$30,1,FALSE),0),IFERROR(HLOOKUP(S$20,'Business Case (investor) (4)'!$19:$30,ROW(33:33)-ROW($20:$20),FALSE),0),0)</f>
        <v>0</v>
      </c>
      <c r="T32" s="22">
        <f>IF(T$20=IFERROR(HLOOKUP(T$20,'Business Case (investor) (1)'!$19:$30,1,FALSE),0),IFERROR(HLOOKUP(T$20,'Business Case (investor) (1)'!$19:$30,ROW(33:33)-ROW($20:$20),FALSE),0),0)+IF(T$20=IFERROR(HLOOKUP(T$20,'Business Case (investor) (2)'!$19:$30,1,FALSE),0),IFERROR(HLOOKUP(T$20,'Business Case (investor) (2)'!$19:$30,ROW(33:33)-ROW($20:$20),FALSE),0),0)+IF(T$20=IFERROR(HLOOKUP(T$20,'Business Case (investor) (3)'!$19:$30,1,FALSE),0),IFERROR(HLOOKUP(T$20,'Business Case (investor) (3)'!$19:$30,ROW(33:33)-ROW($20:$20),FALSE),0),0)+IF(T$20=IFERROR(HLOOKUP(T$20,'Business Case (investor) (4)'!$19:$30,1,FALSE),0),IFERROR(HLOOKUP(T$20,'Business Case (investor) (4)'!$19:$30,ROW(33:33)-ROW($20:$20),FALSE),0),0)</f>
        <v>0</v>
      </c>
      <c r="U32" s="22">
        <f>IF(U$20=IFERROR(HLOOKUP(U$20,'Business Case (investor) (1)'!$19:$30,1,FALSE),0),IFERROR(HLOOKUP(U$20,'Business Case (investor) (1)'!$19:$30,ROW(33:33)-ROW($20:$20),FALSE),0),0)+IF(U$20=IFERROR(HLOOKUP(U$20,'Business Case (investor) (2)'!$19:$30,1,FALSE),0),IFERROR(HLOOKUP(U$20,'Business Case (investor) (2)'!$19:$30,ROW(33:33)-ROW($20:$20),FALSE),0),0)+IF(U$20=IFERROR(HLOOKUP(U$20,'Business Case (investor) (3)'!$19:$30,1,FALSE),0),IFERROR(HLOOKUP(U$20,'Business Case (investor) (3)'!$19:$30,ROW(33:33)-ROW($20:$20),FALSE),0),0)+IF(U$20=IFERROR(HLOOKUP(U$20,'Business Case (investor) (4)'!$19:$30,1,FALSE),0),IFERROR(HLOOKUP(U$20,'Business Case (investor) (4)'!$19:$30,ROW(33:33)-ROW($20:$20),FALSE),0),0)</f>
        <v>0</v>
      </c>
      <c r="V32" s="22">
        <f>IF(V$20=IFERROR(HLOOKUP(V$20,'Business Case (investor) (1)'!$19:$30,1,FALSE),0),IFERROR(HLOOKUP(V$20,'Business Case (investor) (1)'!$19:$30,ROW(33:33)-ROW($20:$20),FALSE),0),0)+IF(V$20=IFERROR(HLOOKUP(V$20,'Business Case (investor) (2)'!$19:$30,1,FALSE),0),IFERROR(HLOOKUP(V$20,'Business Case (investor) (2)'!$19:$30,ROW(33:33)-ROW($20:$20),FALSE),0),0)+IF(V$20=IFERROR(HLOOKUP(V$20,'Business Case (investor) (3)'!$19:$30,1,FALSE),0),IFERROR(HLOOKUP(V$20,'Business Case (investor) (3)'!$19:$30,ROW(33:33)-ROW($20:$20),FALSE),0),0)+IF(V$20=IFERROR(HLOOKUP(V$20,'Business Case (investor) (4)'!$19:$30,1,FALSE),0),IFERROR(HLOOKUP(V$20,'Business Case (investor) (4)'!$19:$30,ROW(33:33)-ROW($20:$20),FALSE),0),0)</f>
        <v>0</v>
      </c>
      <c r="W32" s="22">
        <f>IF(W$20=IFERROR(HLOOKUP(W$20,'Business Case (investor) (1)'!$19:$30,1,FALSE),0),IFERROR(HLOOKUP(W$20,'Business Case (investor) (1)'!$19:$30,ROW(33:33)-ROW($20:$20),FALSE),0),0)+IF(W$20=IFERROR(HLOOKUP(W$20,'Business Case (investor) (2)'!$19:$30,1,FALSE),0),IFERROR(HLOOKUP(W$20,'Business Case (investor) (2)'!$19:$30,ROW(33:33)-ROW($20:$20),FALSE),0),0)+IF(W$20=IFERROR(HLOOKUP(W$20,'Business Case (investor) (3)'!$19:$30,1,FALSE),0),IFERROR(HLOOKUP(W$20,'Business Case (investor) (3)'!$19:$30,ROW(33:33)-ROW($20:$20),FALSE),0),0)+IF(W$20=IFERROR(HLOOKUP(W$20,'Business Case (investor) (4)'!$19:$30,1,FALSE),0),IFERROR(HLOOKUP(W$20,'Business Case (investor) (4)'!$19:$30,ROW(33:33)-ROW($20:$20),FALSE),0),0)</f>
        <v>0</v>
      </c>
      <c r="X32" s="22">
        <f>IF(X$20=IFERROR(HLOOKUP(X$20,'Business Case (investor) (1)'!$19:$30,1,FALSE),0),IFERROR(HLOOKUP(X$20,'Business Case (investor) (1)'!$19:$30,ROW(33:33)-ROW($20:$20),FALSE),0),0)+IF(X$20=IFERROR(HLOOKUP(X$20,'Business Case (investor) (2)'!$19:$30,1,FALSE),0),IFERROR(HLOOKUP(X$20,'Business Case (investor) (2)'!$19:$30,ROW(33:33)-ROW($20:$20),FALSE),0),0)+IF(X$20=IFERROR(HLOOKUP(X$20,'Business Case (investor) (3)'!$19:$30,1,FALSE),0),IFERROR(HLOOKUP(X$20,'Business Case (investor) (3)'!$19:$30,ROW(33:33)-ROW($20:$20),FALSE),0),0)+IF(X$20=IFERROR(HLOOKUP(X$20,'Business Case (investor) (4)'!$19:$30,1,FALSE),0),IFERROR(HLOOKUP(X$20,'Business Case (investor) (4)'!$19:$30,ROW(33:33)-ROW($20:$20),FALSE),0),0)</f>
        <v>0</v>
      </c>
      <c r="Y32" s="22">
        <f>IF(Y$20=IFERROR(HLOOKUP(Y$20,'Business Case (investor) (1)'!$19:$30,1,FALSE),0),IFERROR(HLOOKUP(Y$20,'Business Case (investor) (1)'!$19:$30,ROW(33:33)-ROW($20:$20),FALSE),0),0)+IF(Y$20=IFERROR(HLOOKUP(Y$20,'Business Case (investor) (2)'!$19:$30,1,FALSE),0),IFERROR(HLOOKUP(Y$20,'Business Case (investor) (2)'!$19:$30,ROW(33:33)-ROW($20:$20),FALSE),0),0)+IF(Y$20=IFERROR(HLOOKUP(Y$20,'Business Case (investor) (3)'!$19:$30,1,FALSE),0),IFERROR(HLOOKUP(Y$20,'Business Case (investor) (3)'!$19:$30,ROW(33:33)-ROW($20:$20),FALSE),0),0)+IF(Y$20=IFERROR(HLOOKUP(Y$20,'Business Case (investor) (4)'!$19:$30,1,FALSE),0),IFERROR(HLOOKUP(Y$20,'Business Case (investor) (4)'!$19:$30,ROW(33:33)-ROW($20:$20),FALSE),0),0)</f>
        <v>0</v>
      </c>
      <c r="Z32" s="22">
        <f>IF(Z$20=IFERROR(HLOOKUP(Z$20,'Business Case (investor) (1)'!$19:$30,1,FALSE),0),IFERROR(HLOOKUP(Z$20,'Business Case (investor) (1)'!$19:$30,ROW(33:33)-ROW($20:$20),FALSE),0),0)+IF(Z$20=IFERROR(HLOOKUP(Z$20,'Business Case (investor) (2)'!$19:$30,1,FALSE),0),IFERROR(HLOOKUP(Z$20,'Business Case (investor) (2)'!$19:$30,ROW(33:33)-ROW($20:$20),FALSE),0),0)+IF(Z$20=IFERROR(HLOOKUP(Z$20,'Business Case (investor) (3)'!$19:$30,1,FALSE),0),IFERROR(HLOOKUP(Z$20,'Business Case (investor) (3)'!$19:$30,ROW(33:33)-ROW($20:$20),FALSE),0),0)+IF(Z$20=IFERROR(HLOOKUP(Z$20,'Business Case (investor) (4)'!$19:$30,1,FALSE),0),IFERROR(HLOOKUP(Z$20,'Business Case (investor) (4)'!$19:$30,ROW(33:33)-ROW($20:$20),FALSE),0),0)</f>
        <v>0</v>
      </c>
      <c r="AA32" s="22">
        <f>IF(AA$20=IFERROR(HLOOKUP(AA$20,'Business Case (investor) (1)'!$19:$30,1,FALSE),0),IFERROR(HLOOKUP(AA$20,'Business Case (investor) (1)'!$19:$30,ROW(33:33)-ROW($20:$20),FALSE),0),0)+IF(AA$20=IFERROR(HLOOKUP(AA$20,'Business Case (investor) (2)'!$19:$30,1,FALSE),0),IFERROR(HLOOKUP(AA$20,'Business Case (investor) (2)'!$19:$30,ROW(33:33)-ROW($20:$20),FALSE),0),0)+IF(AA$20=IFERROR(HLOOKUP(AA$20,'Business Case (investor) (3)'!$19:$30,1,FALSE),0),IFERROR(HLOOKUP(AA$20,'Business Case (investor) (3)'!$19:$30,ROW(33:33)-ROW($20:$20),FALSE),0),0)+IF(AA$20=IFERROR(HLOOKUP(AA$20,'Business Case (investor) (4)'!$19:$30,1,FALSE),0),IFERROR(HLOOKUP(AA$20,'Business Case (investor) (4)'!$19:$30,ROW(33:33)-ROW($20:$20),FALSE),0),0)</f>
        <v>0</v>
      </c>
      <c r="AB32" s="22">
        <f>IF(AB$20=IFERROR(HLOOKUP(AB$20,'Business Case (investor) (1)'!$19:$30,1,FALSE),0),IFERROR(HLOOKUP(AB$20,'Business Case (investor) (1)'!$19:$30,ROW(33:33)-ROW($20:$20),FALSE),0),0)+IF(AB$20=IFERROR(HLOOKUP(AB$20,'Business Case (investor) (2)'!$19:$30,1,FALSE),0),IFERROR(HLOOKUP(AB$20,'Business Case (investor) (2)'!$19:$30,ROW(33:33)-ROW($20:$20),FALSE),0),0)+IF(AB$20=IFERROR(HLOOKUP(AB$20,'Business Case (investor) (3)'!$19:$30,1,FALSE),0),IFERROR(HLOOKUP(AB$20,'Business Case (investor) (3)'!$19:$30,ROW(33:33)-ROW($20:$20),FALSE),0),0)+IF(AB$20=IFERROR(HLOOKUP(AB$20,'Business Case (investor) (4)'!$19:$30,1,FALSE),0),IFERROR(HLOOKUP(AB$20,'Business Case (investor) (4)'!$19:$30,ROW(33:33)-ROW($20:$20),FALSE),0),0)</f>
        <v>0</v>
      </c>
      <c r="AC32" s="22">
        <f>IF(AC$20=IFERROR(HLOOKUP(AC$20,'Business Case (investor) (1)'!$19:$30,1,FALSE),0),IFERROR(HLOOKUP(AC$20,'Business Case (investor) (1)'!$19:$30,ROW(33:33)-ROW($20:$20),FALSE),0),0)+IF(AC$20=IFERROR(HLOOKUP(AC$20,'Business Case (investor) (2)'!$19:$30,1,FALSE),0),IFERROR(HLOOKUP(AC$20,'Business Case (investor) (2)'!$19:$30,ROW(33:33)-ROW($20:$20),FALSE),0),0)+IF(AC$20=IFERROR(HLOOKUP(AC$20,'Business Case (investor) (3)'!$19:$30,1,FALSE),0),IFERROR(HLOOKUP(AC$20,'Business Case (investor) (3)'!$19:$30,ROW(33:33)-ROW($20:$20),FALSE),0),0)+IF(AC$20=IFERROR(HLOOKUP(AC$20,'Business Case (investor) (4)'!$19:$30,1,FALSE),0),IFERROR(HLOOKUP(AC$20,'Business Case (investor) (4)'!$19:$30,ROW(33:33)-ROW($20:$20),FALSE),0),0)</f>
        <v>0</v>
      </c>
      <c r="AD32" s="22">
        <f>IF(AD$20=IFERROR(HLOOKUP(AD$20,'Business Case (investor) (1)'!$19:$30,1,FALSE),0),IFERROR(HLOOKUP(AD$20,'Business Case (investor) (1)'!$19:$30,ROW(33:33)-ROW($20:$20),FALSE),0),0)+IF(AD$20=IFERROR(HLOOKUP(AD$20,'Business Case (investor) (2)'!$19:$30,1,FALSE),0),IFERROR(HLOOKUP(AD$20,'Business Case (investor) (2)'!$19:$30,ROW(33:33)-ROW($20:$20),FALSE),0),0)+IF(AD$20=IFERROR(HLOOKUP(AD$20,'Business Case (investor) (3)'!$19:$30,1,FALSE),0),IFERROR(HLOOKUP(AD$20,'Business Case (investor) (3)'!$19:$30,ROW(33:33)-ROW($20:$20),FALSE),0),0)+IF(AD$20=IFERROR(HLOOKUP(AD$20,'Business Case (investor) (4)'!$19:$30,1,FALSE),0),IFERROR(HLOOKUP(AD$20,'Business Case (investor) (4)'!$19:$30,ROW(33:33)-ROW($20:$20),FALSE),0),0)</f>
        <v>0</v>
      </c>
      <c r="AE32" s="22">
        <f>IF(AE$20=IFERROR(HLOOKUP(AE$20,'Business Case (investor) (1)'!$19:$30,1,FALSE),0),IFERROR(HLOOKUP(AE$20,'Business Case (investor) (1)'!$19:$30,ROW(33:33)-ROW($20:$20),FALSE),0),0)+IF(AE$20=IFERROR(HLOOKUP(AE$20,'Business Case (investor) (2)'!$19:$30,1,FALSE),0),IFERROR(HLOOKUP(AE$20,'Business Case (investor) (2)'!$19:$30,ROW(33:33)-ROW($20:$20),FALSE),0),0)+IF(AE$20=IFERROR(HLOOKUP(AE$20,'Business Case (investor) (3)'!$19:$30,1,FALSE),0),IFERROR(HLOOKUP(AE$20,'Business Case (investor) (3)'!$19:$30,ROW(33:33)-ROW($20:$20),FALSE),0),0)+IF(AE$20=IFERROR(HLOOKUP(AE$20,'Business Case (investor) (4)'!$19:$30,1,FALSE),0),IFERROR(HLOOKUP(AE$20,'Business Case (investor) (4)'!$19:$30,ROW(33:33)-ROW($20:$20),FALSE),0),0)</f>
        <v>0</v>
      </c>
      <c r="AF32" s="22">
        <f>IF(AF$20=IFERROR(HLOOKUP(AF$20,'Business Case (investor) (1)'!$19:$30,1,FALSE),0),IFERROR(HLOOKUP(AF$20,'Business Case (investor) (1)'!$19:$30,ROW(33:33)-ROW($20:$20),FALSE),0),0)+IF(AF$20=IFERROR(HLOOKUP(AF$20,'Business Case (investor) (2)'!$19:$30,1,FALSE),0),IFERROR(HLOOKUP(AF$20,'Business Case (investor) (2)'!$19:$30,ROW(33:33)-ROW($20:$20),FALSE),0),0)+IF(AF$20=IFERROR(HLOOKUP(AF$20,'Business Case (investor) (3)'!$19:$30,1,FALSE),0),IFERROR(HLOOKUP(AF$20,'Business Case (investor) (3)'!$19:$30,ROW(33:33)-ROW($20:$20),FALSE),0),0)+IF(AF$20=IFERROR(HLOOKUP(AF$20,'Business Case (investor) (4)'!$19:$30,1,FALSE),0),IFERROR(HLOOKUP(AF$20,'Business Case (investor) (4)'!$19:$30,ROW(33:33)-ROW($20:$20),FALSE),0),0)</f>
        <v>0</v>
      </c>
      <c r="AG32" s="22">
        <f>IF(AG$20=IFERROR(HLOOKUP(AG$20,'Business Case (investor) (1)'!$19:$30,1,FALSE),0),IFERROR(HLOOKUP(AG$20,'Business Case (investor) (1)'!$19:$30,ROW(33:33)-ROW($20:$20),FALSE),0),0)+IF(AG$20=IFERROR(HLOOKUP(AG$20,'Business Case (investor) (2)'!$19:$30,1,FALSE),0),IFERROR(HLOOKUP(AG$20,'Business Case (investor) (2)'!$19:$30,ROW(33:33)-ROW($20:$20),FALSE),0),0)+IF(AG$20=IFERROR(HLOOKUP(AG$20,'Business Case (investor) (3)'!$19:$30,1,FALSE),0),IFERROR(HLOOKUP(AG$20,'Business Case (investor) (3)'!$19:$30,ROW(33:33)-ROW($20:$20),FALSE),0),0)+IF(AG$20=IFERROR(HLOOKUP(AG$20,'Business Case (investor) (4)'!$19:$30,1,FALSE),0),IFERROR(HLOOKUP(AG$20,'Business Case (investor) (4)'!$19:$30,ROW(33:33)-ROW($20:$20),FALSE),0),0)</f>
        <v>0</v>
      </c>
      <c r="AH32" s="22">
        <f>IF(AH$20=IFERROR(HLOOKUP(AH$20,'Business Case (investor) (1)'!$19:$30,1,FALSE),0),IFERROR(HLOOKUP(AH$20,'Business Case (investor) (1)'!$19:$30,ROW(33:33)-ROW($20:$20),FALSE),0),0)+IF(AH$20=IFERROR(HLOOKUP(AH$20,'Business Case (investor) (2)'!$19:$30,1,FALSE),0),IFERROR(HLOOKUP(AH$20,'Business Case (investor) (2)'!$19:$30,ROW(33:33)-ROW($20:$20),FALSE),0),0)+IF(AH$20=IFERROR(HLOOKUP(AH$20,'Business Case (investor) (3)'!$19:$30,1,FALSE),0),IFERROR(HLOOKUP(AH$20,'Business Case (investor) (3)'!$19:$30,ROW(33:33)-ROW($20:$20),FALSE),0),0)+IF(AH$20=IFERROR(HLOOKUP(AH$20,'Business Case (investor) (4)'!$19:$30,1,FALSE),0),IFERROR(HLOOKUP(AH$20,'Business Case (investor) (4)'!$19:$30,ROW(33:33)-ROW($20:$20),FALSE),0),0)</f>
        <v>0</v>
      </c>
      <c r="AI32" s="22">
        <f>IF(AI$20=IFERROR(HLOOKUP(AI$20,'Business Case (investor) (1)'!$19:$30,1,FALSE),0),IFERROR(HLOOKUP(AI$20,'Business Case (investor) (1)'!$19:$30,ROW(33:33)-ROW($20:$20),FALSE),0),0)+IF(AI$20=IFERROR(HLOOKUP(AI$20,'Business Case (investor) (2)'!$19:$30,1,FALSE),0),IFERROR(HLOOKUP(AI$20,'Business Case (investor) (2)'!$19:$30,ROW(33:33)-ROW($20:$20),FALSE),0),0)+IF(AI$20=IFERROR(HLOOKUP(AI$20,'Business Case (investor) (3)'!$19:$30,1,FALSE),0),IFERROR(HLOOKUP(AI$20,'Business Case (investor) (3)'!$19:$30,ROW(33:33)-ROW($20:$20),FALSE),0),0)+IF(AI$20=IFERROR(HLOOKUP(AI$20,'Business Case (investor) (4)'!$19:$30,1,FALSE),0),IFERROR(HLOOKUP(AI$20,'Business Case (investor) (4)'!$19:$30,ROW(33:33)-ROW($20:$20),FALSE),0),0)</f>
        <v>0</v>
      </c>
      <c r="AJ32" s="22">
        <f>IF(AJ$20=IFERROR(HLOOKUP(AJ$20,'Business Case (investor) (1)'!$19:$30,1,FALSE),0),IFERROR(HLOOKUP(AJ$20,'Business Case (investor) (1)'!$19:$30,ROW(33:33)-ROW($20:$20),FALSE),0),0)+IF(AJ$20=IFERROR(HLOOKUP(AJ$20,'Business Case (investor) (2)'!$19:$30,1,FALSE),0),IFERROR(HLOOKUP(AJ$20,'Business Case (investor) (2)'!$19:$30,ROW(33:33)-ROW($20:$20),FALSE),0),0)+IF(AJ$20=IFERROR(HLOOKUP(AJ$20,'Business Case (investor) (3)'!$19:$30,1,FALSE),0),IFERROR(HLOOKUP(AJ$20,'Business Case (investor) (3)'!$19:$30,ROW(33:33)-ROW($20:$20),FALSE),0),0)+IF(AJ$20=IFERROR(HLOOKUP(AJ$20,'Business Case (investor) (4)'!$19:$30,1,FALSE),0),IFERROR(HLOOKUP(AJ$20,'Business Case (investor) (4)'!$19:$30,ROW(33:33)-ROW($20:$20),FALSE),0),0)</f>
        <v>0</v>
      </c>
      <c r="AK32" s="22">
        <f>IF(AK$20=IFERROR(HLOOKUP(AK$20,'Business Case (investor) (1)'!$19:$30,1,FALSE),0),IFERROR(HLOOKUP(AK$20,'Business Case (investor) (1)'!$19:$30,ROW(33:33)-ROW($20:$20),FALSE),0),0)+IF(AK$20=IFERROR(HLOOKUP(AK$20,'Business Case (investor) (2)'!$19:$30,1,FALSE),0),IFERROR(HLOOKUP(AK$20,'Business Case (investor) (2)'!$19:$30,ROW(33:33)-ROW($20:$20),FALSE),0),0)+IF(AK$20=IFERROR(HLOOKUP(AK$20,'Business Case (investor) (3)'!$19:$30,1,FALSE),0),IFERROR(HLOOKUP(AK$20,'Business Case (investor) (3)'!$19:$30,ROW(33:33)-ROW($20:$20),FALSE),0),0)+IF(AK$20=IFERROR(HLOOKUP(AK$20,'Business Case (investor) (4)'!$19:$30,1,FALSE),0),IFERROR(HLOOKUP(AK$20,'Business Case (investor) (4)'!$19:$30,ROW(33:33)-ROW($20:$20),FALSE),0),0)</f>
        <v>0</v>
      </c>
      <c r="AL32" s="22">
        <f>IF(AL$20=IFERROR(HLOOKUP(AL$20,'Business Case (investor) (1)'!$19:$30,1,FALSE),0),IFERROR(HLOOKUP(AL$20,'Business Case (investor) (1)'!$19:$30,ROW(33:33)-ROW($20:$20),FALSE),0),0)+IF(AL$20=IFERROR(HLOOKUP(AL$20,'Business Case (investor) (2)'!$19:$30,1,FALSE),0),IFERROR(HLOOKUP(AL$20,'Business Case (investor) (2)'!$19:$30,ROW(33:33)-ROW($20:$20),FALSE),0),0)+IF(AL$20=IFERROR(HLOOKUP(AL$20,'Business Case (investor) (3)'!$19:$30,1,FALSE),0),IFERROR(HLOOKUP(AL$20,'Business Case (investor) (3)'!$19:$30,ROW(33:33)-ROW($20:$20),FALSE),0),0)+IF(AL$20=IFERROR(HLOOKUP(AL$20,'Business Case (investor) (4)'!$19:$30,1,FALSE),0),IFERROR(HLOOKUP(AL$20,'Business Case (investor) (4)'!$19:$30,ROW(33:33)-ROW($20:$20),FALSE),0),0)</f>
        <v>0</v>
      </c>
      <c r="AM32" s="22">
        <f>IF(AM$20=IFERROR(HLOOKUP(AM$20,'Business Case (investor) (1)'!$19:$30,1,FALSE),0),IFERROR(HLOOKUP(AM$20,'Business Case (investor) (1)'!$19:$30,ROW(33:33)-ROW($20:$20),FALSE),0),0)+IF(AM$20=IFERROR(HLOOKUP(AM$20,'Business Case (investor) (2)'!$19:$30,1,FALSE),0),IFERROR(HLOOKUP(AM$20,'Business Case (investor) (2)'!$19:$30,ROW(33:33)-ROW($20:$20),FALSE),0),0)+IF(AM$20=IFERROR(HLOOKUP(AM$20,'Business Case (investor) (3)'!$19:$30,1,FALSE),0),IFERROR(HLOOKUP(AM$20,'Business Case (investor) (3)'!$19:$30,ROW(33:33)-ROW($20:$20),FALSE),0),0)+IF(AM$20=IFERROR(HLOOKUP(AM$20,'Business Case (investor) (4)'!$19:$30,1,FALSE),0),IFERROR(HLOOKUP(AM$20,'Business Case (investor) (4)'!$19:$30,ROW(33:33)-ROW($20:$20),FALSE),0),0)</f>
        <v>0</v>
      </c>
      <c r="AN32" s="22">
        <f>IF(AN$20=IFERROR(HLOOKUP(AN$20,'Business Case (investor) (1)'!$19:$30,1,FALSE),0),IFERROR(HLOOKUP(AN$20,'Business Case (investor) (1)'!$19:$30,ROW(33:33)-ROW($20:$20),FALSE),0),0)+IF(AN$20=IFERROR(HLOOKUP(AN$20,'Business Case (investor) (2)'!$19:$30,1,FALSE),0),IFERROR(HLOOKUP(AN$20,'Business Case (investor) (2)'!$19:$30,ROW(33:33)-ROW($20:$20),FALSE),0),0)+IF(AN$20=IFERROR(HLOOKUP(AN$20,'Business Case (investor) (3)'!$19:$30,1,FALSE),0),IFERROR(HLOOKUP(AN$20,'Business Case (investor) (3)'!$19:$30,ROW(33:33)-ROW($20:$20),FALSE),0),0)+IF(AN$20=IFERROR(HLOOKUP(AN$20,'Business Case (investor) (4)'!$19:$30,1,FALSE),0),IFERROR(HLOOKUP(AN$20,'Business Case (investor) (4)'!$19:$30,ROW(33:33)-ROW($20:$20),FALSE),0),0)</f>
        <v>0</v>
      </c>
      <c r="AO32" s="22">
        <f>IF(AO$20=IFERROR(HLOOKUP(AO$20,'Business Case (investor) (1)'!$19:$30,1,FALSE),0),IFERROR(HLOOKUP(AO$20,'Business Case (investor) (1)'!$19:$30,ROW(33:33)-ROW($20:$20),FALSE),0),0)+IF(AO$20=IFERROR(HLOOKUP(AO$20,'Business Case (investor) (2)'!$19:$30,1,FALSE),0),IFERROR(HLOOKUP(AO$20,'Business Case (investor) (2)'!$19:$30,ROW(33:33)-ROW($20:$20),FALSE),0),0)+IF(AO$20=IFERROR(HLOOKUP(AO$20,'Business Case (investor) (3)'!$19:$30,1,FALSE),0),IFERROR(HLOOKUP(AO$20,'Business Case (investor) (3)'!$19:$30,ROW(33:33)-ROW($20:$20),FALSE),0),0)+IF(AO$20=IFERROR(HLOOKUP(AO$20,'Business Case (investor) (4)'!$19:$30,1,FALSE),0),IFERROR(HLOOKUP(AO$20,'Business Case (investor) (4)'!$19:$30,ROW(33:33)-ROW($20:$20),FALSE),0),0)</f>
        <v>0</v>
      </c>
      <c r="AP32" s="22">
        <f>IF(AP$20=IFERROR(HLOOKUP(AP$20,'Business Case (investor) (1)'!$19:$30,1,FALSE),0),IFERROR(HLOOKUP(AP$20,'Business Case (investor) (1)'!$19:$30,ROW(33:33)-ROW($20:$20),FALSE),0),0)+IF(AP$20=IFERROR(HLOOKUP(AP$20,'Business Case (investor) (2)'!$19:$30,1,FALSE),0),IFERROR(HLOOKUP(AP$20,'Business Case (investor) (2)'!$19:$30,ROW(33:33)-ROW($20:$20),FALSE),0),0)+IF(AP$20=IFERROR(HLOOKUP(AP$20,'Business Case (investor) (3)'!$19:$30,1,FALSE),0),IFERROR(HLOOKUP(AP$20,'Business Case (investor) (3)'!$19:$30,ROW(33:33)-ROW($20:$20),FALSE),0),0)+IF(AP$20=IFERROR(HLOOKUP(AP$20,'Business Case (investor) (4)'!$19:$30,1,FALSE),0),IFERROR(HLOOKUP(AP$20,'Business Case (investor) (4)'!$19:$30,ROW(33:33)-ROW($20:$20),FALSE),0),0)</f>
        <v>0</v>
      </c>
      <c r="AQ32" s="22">
        <f>IF(AQ$20=IFERROR(HLOOKUP(AQ$20,'Business Case (investor) (1)'!$19:$30,1,FALSE),0),IFERROR(HLOOKUP(AQ$20,'Business Case (investor) (1)'!$19:$30,ROW(33:33)-ROW($20:$20),FALSE),0),0)+IF(AQ$20=IFERROR(HLOOKUP(AQ$20,'Business Case (investor) (2)'!$19:$30,1,FALSE),0),IFERROR(HLOOKUP(AQ$20,'Business Case (investor) (2)'!$19:$30,ROW(33:33)-ROW($20:$20),FALSE),0),0)+IF(AQ$20=IFERROR(HLOOKUP(AQ$20,'Business Case (investor) (3)'!$19:$30,1,FALSE),0),IFERROR(HLOOKUP(AQ$20,'Business Case (investor) (3)'!$19:$30,ROW(33:33)-ROW($20:$20),FALSE),0),0)+IF(AQ$20=IFERROR(HLOOKUP(AQ$20,'Business Case (investor) (4)'!$19:$30,1,FALSE),0),IFERROR(HLOOKUP(AQ$20,'Business Case (investor) (4)'!$19:$30,ROW(33:33)-ROW($20:$20),FALSE),0),0)</f>
        <v>0</v>
      </c>
      <c r="AR32" s="22">
        <f>IF(AR$20=IFERROR(HLOOKUP(AR$20,'Business Case (investor) (1)'!$19:$30,1,FALSE),0),IFERROR(HLOOKUP(AR$20,'Business Case (investor) (1)'!$19:$30,ROW(33:33)-ROW($20:$20),FALSE),0),0)+IF(AR$20=IFERROR(HLOOKUP(AR$20,'Business Case (investor) (2)'!$19:$30,1,FALSE),0),IFERROR(HLOOKUP(AR$20,'Business Case (investor) (2)'!$19:$30,ROW(33:33)-ROW($20:$20),FALSE),0),0)+IF(AR$20=IFERROR(HLOOKUP(AR$20,'Business Case (investor) (3)'!$19:$30,1,FALSE),0),IFERROR(HLOOKUP(AR$20,'Business Case (investor) (3)'!$19:$30,ROW(33:33)-ROW($20:$20),FALSE),0),0)+IF(AR$20=IFERROR(HLOOKUP(AR$20,'Business Case (investor) (4)'!$19:$30,1,FALSE),0),IFERROR(HLOOKUP(AR$20,'Business Case (investor) (4)'!$19:$30,ROW(33:33)-ROW($20:$20),FALSE),0),0)</f>
        <v>0</v>
      </c>
      <c r="AS32" s="22">
        <f>IF(AS$20=IFERROR(HLOOKUP(AS$20,'Business Case (investor) (1)'!$19:$30,1,FALSE),0),IFERROR(HLOOKUP(AS$20,'Business Case (investor) (1)'!$19:$30,ROW(33:33)-ROW($20:$20),FALSE),0),0)+IF(AS$20=IFERROR(HLOOKUP(AS$20,'Business Case (investor) (2)'!$19:$30,1,FALSE),0),IFERROR(HLOOKUP(AS$20,'Business Case (investor) (2)'!$19:$30,ROW(33:33)-ROW($20:$20),FALSE),0),0)+IF(AS$20=IFERROR(HLOOKUP(AS$20,'Business Case (investor) (3)'!$19:$30,1,FALSE),0),IFERROR(HLOOKUP(AS$20,'Business Case (investor) (3)'!$19:$30,ROW(33:33)-ROW($20:$20),FALSE),0),0)+IF(AS$20=IFERROR(HLOOKUP(AS$20,'Business Case (investor) (4)'!$19:$30,1,FALSE),0),IFERROR(HLOOKUP(AS$20,'Business Case (investor) (4)'!$19:$30,ROW(33:33)-ROW($20:$20),FALSE),0),0)</f>
        <v>0</v>
      </c>
      <c r="AT32" s="22">
        <f>IF(AT$20=IFERROR(HLOOKUP(AT$20,'Business Case (investor) (1)'!$19:$30,1,FALSE),0),IFERROR(HLOOKUP(AT$20,'Business Case (investor) (1)'!$19:$30,ROW(33:33)-ROW($20:$20),FALSE),0),0)+IF(AT$20=IFERROR(HLOOKUP(AT$20,'Business Case (investor) (2)'!$19:$30,1,FALSE),0),IFERROR(HLOOKUP(AT$20,'Business Case (investor) (2)'!$19:$30,ROW(33:33)-ROW($20:$20),FALSE),0),0)+IF(AT$20=IFERROR(HLOOKUP(AT$20,'Business Case (investor) (3)'!$19:$30,1,FALSE),0),IFERROR(HLOOKUP(AT$20,'Business Case (investor) (3)'!$19:$30,ROW(33:33)-ROW($20:$20),FALSE),0),0)+IF(AT$20=IFERROR(HLOOKUP(AT$20,'Business Case (investor) (4)'!$19:$30,1,FALSE),0),IFERROR(HLOOKUP(AT$20,'Business Case (investor) (4)'!$19:$30,ROW(33:33)-ROW($20:$20),FALSE),0),0)</f>
        <v>0</v>
      </c>
      <c r="AU32" s="22">
        <f>IF(AU$20=IFERROR(HLOOKUP(AU$20,'Business Case (investor) (1)'!$19:$30,1,FALSE),0),IFERROR(HLOOKUP(AU$20,'Business Case (investor) (1)'!$19:$30,ROW(33:33)-ROW($20:$20),FALSE),0),0)+IF(AU$20=IFERROR(HLOOKUP(AU$20,'Business Case (investor) (2)'!$19:$30,1,FALSE),0),IFERROR(HLOOKUP(AU$20,'Business Case (investor) (2)'!$19:$30,ROW(33:33)-ROW($20:$20),FALSE),0),0)+IF(AU$20=IFERROR(HLOOKUP(AU$20,'Business Case (investor) (3)'!$19:$30,1,FALSE),0),IFERROR(HLOOKUP(AU$20,'Business Case (investor) (3)'!$19:$30,ROW(33:33)-ROW($20:$20),FALSE),0),0)+IF(AU$20=IFERROR(HLOOKUP(AU$20,'Business Case (investor) (4)'!$19:$30,1,FALSE),0),IFERROR(HLOOKUP(AU$20,'Business Case (investor) (4)'!$19:$30,ROW(33:33)-ROW($20:$20),FALSE),0),0)</f>
        <v>0</v>
      </c>
      <c r="AV32" s="22">
        <f>IF(AV$20=IFERROR(HLOOKUP(AV$20,'Business Case (investor) (1)'!$19:$30,1,FALSE),0),IFERROR(HLOOKUP(AV$20,'Business Case (investor) (1)'!$19:$30,ROW(33:33)-ROW($20:$20),FALSE),0),0)+IF(AV$20=IFERROR(HLOOKUP(AV$20,'Business Case (investor) (2)'!$19:$30,1,FALSE),0),IFERROR(HLOOKUP(AV$20,'Business Case (investor) (2)'!$19:$30,ROW(33:33)-ROW($20:$20),FALSE),0),0)+IF(AV$20=IFERROR(HLOOKUP(AV$20,'Business Case (investor) (3)'!$19:$30,1,FALSE),0),IFERROR(HLOOKUP(AV$20,'Business Case (investor) (3)'!$19:$30,ROW(33:33)-ROW($20:$20),FALSE),0),0)+IF(AV$20=IFERROR(HLOOKUP(AV$20,'Business Case (investor) (4)'!$19:$30,1,FALSE),0),IFERROR(HLOOKUP(AV$20,'Business Case (investor) (4)'!$19:$30,ROW(33:33)-ROW($20:$20),FALSE),0),0)</f>
        <v>0</v>
      </c>
      <c r="AW32" s="22">
        <f>IF(AW$20=IFERROR(HLOOKUP(AW$20,'Business Case (investor) (1)'!$19:$30,1,FALSE),0),IFERROR(HLOOKUP(AW$20,'Business Case (investor) (1)'!$19:$30,ROW(33:33)-ROW($20:$20),FALSE),0),0)+IF(AW$20=IFERROR(HLOOKUP(AW$20,'Business Case (investor) (2)'!$19:$30,1,FALSE),0),IFERROR(HLOOKUP(AW$20,'Business Case (investor) (2)'!$19:$30,ROW(33:33)-ROW($20:$20),FALSE),0),0)+IF(AW$20=IFERROR(HLOOKUP(AW$20,'Business Case (investor) (3)'!$19:$30,1,FALSE),0),IFERROR(HLOOKUP(AW$20,'Business Case (investor) (3)'!$19:$30,ROW(33:33)-ROW($20:$20),FALSE),0),0)+IF(AW$20=IFERROR(HLOOKUP(AW$20,'Business Case (investor) (4)'!$19:$30,1,FALSE),0),IFERROR(HLOOKUP(AW$20,'Business Case (investor) (4)'!$19:$30,ROW(33:33)-ROW($20:$20),FALSE),0),0)</f>
        <v>0</v>
      </c>
      <c r="AX32" s="22">
        <f>IF(AX$20=IFERROR(HLOOKUP(AX$20,'Business Case (investor) (1)'!$19:$30,1,FALSE),0),IFERROR(HLOOKUP(AX$20,'Business Case (investor) (1)'!$19:$30,ROW(33:33)-ROW($20:$20),FALSE),0),0)+IF(AX$20=IFERROR(HLOOKUP(AX$20,'Business Case (investor) (2)'!$19:$30,1,FALSE),0),IFERROR(HLOOKUP(AX$20,'Business Case (investor) (2)'!$19:$30,ROW(33:33)-ROW($20:$20),FALSE),0),0)+IF(AX$20=IFERROR(HLOOKUP(AX$20,'Business Case (investor) (3)'!$19:$30,1,FALSE),0),IFERROR(HLOOKUP(AX$20,'Business Case (investor) (3)'!$19:$30,ROW(33:33)-ROW($20:$20),FALSE),0),0)+IF(AX$20=IFERROR(HLOOKUP(AX$20,'Business Case (investor) (4)'!$19:$30,1,FALSE),0),IFERROR(HLOOKUP(AX$20,'Business Case (investor) (4)'!$19:$30,ROW(33:33)-ROW($20:$20),FALSE),0),0)</f>
        <v>0</v>
      </c>
      <c r="AY32" s="22">
        <f>IF(AY$20=IFERROR(HLOOKUP(AY$20,'Business Case (investor) (1)'!$19:$30,1,FALSE),0),IFERROR(HLOOKUP(AY$20,'Business Case (investor) (1)'!$19:$30,ROW(33:33)-ROW($20:$20),FALSE),0),0)+IF(AY$20=IFERROR(HLOOKUP(AY$20,'Business Case (investor) (2)'!$19:$30,1,FALSE),0),IFERROR(HLOOKUP(AY$20,'Business Case (investor) (2)'!$19:$30,ROW(33:33)-ROW($20:$20),FALSE),0),0)+IF(AY$20=IFERROR(HLOOKUP(AY$20,'Business Case (investor) (3)'!$19:$30,1,FALSE),0),IFERROR(HLOOKUP(AY$20,'Business Case (investor) (3)'!$19:$30,ROW(33:33)-ROW($20:$20),FALSE),0),0)+IF(AY$20=IFERROR(HLOOKUP(AY$20,'Business Case (investor) (4)'!$19:$30,1,FALSE),0),IFERROR(HLOOKUP(AY$20,'Business Case (investor) (4)'!$19:$30,ROW(33:33)-ROW($20:$20),FALSE),0),0)</f>
        <v>0</v>
      </c>
      <c r="AZ32" s="22">
        <f>IF(AZ$20=IFERROR(HLOOKUP(AZ$20,'Business Case (investor) (1)'!$19:$30,1,FALSE),0),IFERROR(HLOOKUP(AZ$20,'Business Case (investor) (1)'!$19:$30,ROW(33:33)-ROW($20:$20),FALSE),0),0)+IF(AZ$20=IFERROR(HLOOKUP(AZ$20,'Business Case (investor) (2)'!$19:$30,1,FALSE),0),IFERROR(HLOOKUP(AZ$20,'Business Case (investor) (2)'!$19:$30,ROW(33:33)-ROW($20:$20),FALSE),0),0)+IF(AZ$20=IFERROR(HLOOKUP(AZ$20,'Business Case (investor) (3)'!$19:$30,1,FALSE),0),IFERROR(HLOOKUP(AZ$20,'Business Case (investor) (3)'!$19:$30,ROW(33:33)-ROW($20:$20),FALSE),0),0)+IF(AZ$20=IFERROR(HLOOKUP(AZ$20,'Business Case (investor) (4)'!$19:$30,1,FALSE),0),IFERROR(HLOOKUP(AZ$20,'Business Case (investor) (4)'!$19:$30,ROW(33:33)-ROW($20:$20),FALSE),0),0)</f>
        <v>0</v>
      </c>
      <c r="BA32" s="22">
        <f>IF(BA$20=IFERROR(HLOOKUP(BA$20,'Business Case (investor) (1)'!$19:$30,1,FALSE),0),IFERROR(HLOOKUP(BA$20,'Business Case (investor) (1)'!$19:$30,ROW(33:33)-ROW($20:$20),FALSE),0),0)+IF(BA$20=IFERROR(HLOOKUP(BA$20,'Business Case (investor) (2)'!$19:$30,1,FALSE),0),IFERROR(HLOOKUP(BA$20,'Business Case (investor) (2)'!$19:$30,ROW(33:33)-ROW($20:$20),FALSE),0),0)+IF(BA$20=IFERROR(HLOOKUP(BA$20,'Business Case (investor) (3)'!$19:$30,1,FALSE),0),IFERROR(HLOOKUP(BA$20,'Business Case (investor) (3)'!$19:$30,ROW(33:33)-ROW($20:$20),FALSE),0),0)+IF(BA$20=IFERROR(HLOOKUP(BA$20,'Business Case (investor) (4)'!$19:$30,1,FALSE),0),IFERROR(HLOOKUP(BA$20,'Business Case (investor) (4)'!$19:$30,ROW(33:33)-ROW($20:$20),FALSE),0),0)</f>
        <v>0</v>
      </c>
      <c r="BB32" s="22">
        <f>IF(BB$20=IFERROR(HLOOKUP(BB$20,'Business Case (investor) (1)'!$19:$30,1,FALSE),0),IFERROR(HLOOKUP(BB$20,'Business Case (investor) (1)'!$19:$30,ROW(33:33)-ROW($20:$20),FALSE),0),0)+IF(BB$20=IFERROR(HLOOKUP(BB$20,'Business Case (investor) (2)'!$19:$30,1,FALSE),0),IFERROR(HLOOKUP(BB$20,'Business Case (investor) (2)'!$19:$30,ROW(33:33)-ROW($20:$20),FALSE),0),0)+IF(BB$20=IFERROR(HLOOKUP(BB$20,'Business Case (investor) (3)'!$19:$30,1,FALSE),0),IFERROR(HLOOKUP(BB$20,'Business Case (investor) (3)'!$19:$30,ROW(33:33)-ROW($20:$20),FALSE),0),0)+IF(BB$20=IFERROR(HLOOKUP(BB$20,'Business Case (investor) (4)'!$19:$30,1,FALSE),0),IFERROR(HLOOKUP(BB$20,'Business Case (investor) (4)'!$19:$30,ROW(33:33)-ROW($20:$20),FALSE),0),0)</f>
        <v>0</v>
      </c>
      <c r="BC32" s="22">
        <f>IF(BC$20=IFERROR(HLOOKUP(BC$20,'Business Case (investor) (1)'!$19:$30,1,FALSE),0),IFERROR(HLOOKUP(BC$20,'Business Case (investor) (1)'!$19:$30,ROW(33:33)-ROW($20:$20),FALSE),0),0)+IF(BC$20=IFERROR(HLOOKUP(BC$20,'Business Case (investor) (2)'!$19:$30,1,FALSE),0),IFERROR(HLOOKUP(BC$20,'Business Case (investor) (2)'!$19:$30,ROW(33:33)-ROW($20:$20),FALSE),0),0)+IF(BC$20=IFERROR(HLOOKUP(BC$20,'Business Case (investor) (3)'!$19:$30,1,FALSE),0),IFERROR(HLOOKUP(BC$20,'Business Case (investor) (3)'!$19:$30,ROW(33:33)-ROW($20:$20),FALSE),0),0)+IF(BC$20=IFERROR(HLOOKUP(BC$20,'Business Case (investor) (4)'!$19:$30,1,FALSE),0),IFERROR(HLOOKUP(BC$20,'Business Case (investor) (4)'!$19:$30,ROW(33:33)-ROW($20:$20),FALSE),0),0)</f>
        <v>0</v>
      </c>
      <c r="BD32" s="22">
        <f>IF(BD$20=IFERROR(HLOOKUP(BD$20,'Business Case (investor) (1)'!$19:$30,1,FALSE),0),IFERROR(HLOOKUP(BD$20,'Business Case (investor) (1)'!$19:$30,ROW(33:33)-ROW($20:$20),FALSE),0),0)+IF(BD$20=IFERROR(HLOOKUP(BD$20,'Business Case (investor) (2)'!$19:$30,1,FALSE),0),IFERROR(HLOOKUP(BD$20,'Business Case (investor) (2)'!$19:$30,ROW(33:33)-ROW($20:$20),FALSE),0),0)+IF(BD$20=IFERROR(HLOOKUP(BD$20,'Business Case (investor) (3)'!$19:$30,1,FALSE),0),IFERROR(HLOOKUP(BD$20,'Business Case (investor) (3)'!$19:$30,ROW(33:33)-ROW($20:$20),FALSE),0),0)+IF(BD$20=IFERROR(HLOOKUP(BD$20,'Business Case (investor) (4)'!$19:$30,1,FALSE),0),IFERROR(HLOOKUP(BD$20,'Business Case (investor) (4)'!$19:$30,ROW(33:33)-ROW($20:$20),FALSE),0),0)</f>
        <v>0</v>
      </c>
      <c r="BE32" s="22">
        <f>IF(BE$20=IFERROR(HLOOKUP(BE$20,'Business Case (investor) (1)'!$19:$30,1,FALSE),0),IFERROR(HLOOKUP(BE$20,'Business Case (investor) (1)'!$19:$30,ROW(33:33)-ROW($20:$20),FALSE),0),0)+IF(BE$20=IFERROR(HLOOKUP(BE$20,'Business Case (investor) (2)'!$19:$30,1,FALSE),0),IFERROR(HLOOKUP(BE$20,'Business Case (investor) (2)'!$19:$30,ROW(33:33)-ROW($20:$20),FALSE),0),0)+IF(BE$20=IFERROR(HLOOKUP(BE$20,'Business Case (investor) (3)'!$19:$30,1,FALSE),0),IFERROR(HLOOKUP(BE$20,'Business Case (investor) (3)'!$19:$30,ROW(33:33)-ROW($20:$20),FALSE),0),0)+IF(BE$20=IFERROR(HLOOKUP(BE$20,'Business Case (investor) (4)'!$19:$30,1,FALSE),0),IFERROR(HLOOKUP(BE$20,'Business Case (investor) (4)'!$19:$30,ROW(33:33)-ROW($20:$20),FALSE),0),0)</f>
        <v>0</v>
      </c>
      <c r="BF32" s="22">
        <f>IF(BF$20=IFERROR(HLOOKUP(BF$20,'Business Case (investor) (1)'!$19:$30,1,FALSE),0),IFERROR(HLOOKUP(BF$20,'Business Case (investor) (1)'!$19:$30,ROW(33:33)-ROW($20:$20),FALSE),0),0)+IF(BF$20=IFERROR(HLOOKUP(BF$20,'Business Case (investor) (2)'!$19:$30,1,FALSE),0),IFERROR(HLOOKUP(BF$20,'Business Case (investor) (2)'!$19:$30,ROW(33:33)-ROW($20:$20),FALSE),0),0)+IF(BF$20=IFERROR(HLOOKUP(BF$20,'Business Case (investor) (3)'!$19:$30,1,FALSE),0),IFERROR(HLOOKUP(BF$20,'Business Case (investor) (3)'!$19:$30,ROW(33:33)-ROW($20:$20),FALSE),0),0)+IF(BF$20=IFERROR(HLOOKUP(BF$20,'Business Case (investor) (4)'!$19:$30,1,FALSE),0),IFERROR(HLOOKUP(BF$20,'Business Case (investor) (4)'!$19:$30,ROW(33:33)-ROW($20:$20),FALSE),0),0)</f>
        <v>0</v>
      </c>
      <c r="BG32" s="22">
        <f>IF(BG$20=IFERROR(HLOOKUP(BG$20,'Business Case (investor) (1)'!$19:$30,1,FALSE),0),IFERROR(HLOOKUP(BG$20,'Business Case (investor) (1)'!$19:$30,ROW(33:33)-ROW($20:$20),FALSE),0),0)+IF(BG$20=IFERROR(HLOOKUP(BG$20,'Business Case (investor) (2)'!$19:$30,1,FALSE),0),IFERROR(HLOOKUP(BG$20,'Business Case (investor) (2)'!$19:$30,ROW(33:33)-ROW($20:$20),FALSE),0),0)+IF(BG$20=IFERROR(HLOOKUP(BG$20,'Business Case (investor) (3)'!$19:$30,1,FALSE),0),IFERROR(HLOOKUP(BG$20,'Business Case (investor) (3)'!$19:$30,ROW(33:33)-ROW($20:$20),FALSE),0),0)+IF(BG$20=IFERROR(HLOOKUP(BG$20,'Business Case (investor) (4)'!$19:$30,1,FALSE),0),IFERROR(HLOOKUP(BG$20,'Business Case (investor) (4)'!$19:$30,ROW(33:33)-ROW($20:$20),FALSE),0),0)</f>
        <v>0</v>
      </c>
      <c r="BH32" s="22">
        <f>IF(BH$20=IFERROR(HLOOKUP(BH$20,'Business Case (investor) (1)'!$19:$30,1,FALSE),0),IFERROR(HLOOKUP(BH$20,'Business Case (investor) (1)'!$19:$30,ROW(33:33)-ROW($20:$20),FALSE),0),0)+IF(BH$20=IFERROR(HLOOKUP(BH$20,'Business Case (investor) (2)'!$19:$30,1,FALSE),0),IFERROR(HLOOKUP(BH$20,'Business Case (investor) (2)'!$19:$30,ROW(33:33)-ROW($20:$20),FALSE),0),0)+IF(BH$20=IFERROR(HLOOKUP(BH$20,'Business Case (investor) (3)'!$19:$30,1,FALSE),0),IFERROR(HLOOKUP(BH$20,'Business Case (investor) (3)'!$19:$30,ROW(33:33)-ROW($20:$20),FALSE),0),0)+IF(BH$20=IFERROR(HLOOKUP(BH$20,'Business Case (investor) (4)'!$19:$30,1,FALSE),0),IFERROR(HLOOKUP(BH$20,'Business Case (investor) (4)'!$19:$30,ROW(33:33)-ROW($20:$20),FALSE),0),0)</f>
        <v>0</v>
      </c>
      <c r="BI32" s="22">
        <f>IF(BI$20=IFERROR(HLOOKUP(BI$20,'Business Case (investor) (1)'!$19:$30,1,FALSE),0),IFERROR(HLOOKUP(BI$20,'Business Case (investor) (1)'!$19:$30,ROW(33:33)-ROW($20:$20),FALSE),0),0)+IF(BI$20=IFERROR(HLOOKUP(BI$20,'Business Case (investor) (2)'!$19:$30,1,FALSE),0),IFERROR(HLOOKUP(BI$20,'Business Case (investor) (2)'!$19:$30,ROW(33:33)-ROW($20:$20),FALSE),0),0)+IF(BI$20=IFERROR(HLOOKUP(BI$20,'Business Case (investor) (3)'!$19:$30,1,FALSE),0),IFERROR(HLOOKUP(BI$20,'Business Case (investor) (3)'!$19:$30,ROW(33:33)-ROW($20:$20),FALSE),0),0)+IF(BI$20=IFERROR(HLOOKUP(BI$20,'Business Case (investor) (4)'!$19:$30,1,FALSE),0),IFERROR(HLOOKUP(BI$20,'Business Case (investor) (4)'!$19:$30,ROW(33:33)-ROW($20:$20),FALSE),0),0)</f>
        <v>0</v>
      </c>
      <c r="BJ32" s="22">
        <f>IF(BJ$20=IFERROR(HLOOKUP(BJ$20,'Business Case (investor) (1)'!$19:$30,1,FALSE),0),IFERROR(HLOOKUP(BJ$20,'Business Case (investor) (1)'!$19:$30,ROW(33:33)-ROW($20:$20),FALSE),0),0)+IF(BJ$20=IFERROR(HLOOKUP(BJ$20,'Business Case (investor) (2)'!$19:$30,1,FALSE),0),IFERROR(HLOOKUP(BJ$20,'Business Case (investor) (2)'!$19:$30,ROW(33:33)-ROW($20:$20),FALSE),0),0)+IF(BJ$20=IFERROR(HLOOKUP(BJ$20,'Business Case (investor) (3)'!$19:$30,1,FALSE),0),IFERROR(HLOOKUP(BJ$20,'Business Case (investor) (3)'!$19:$30,ROW(33:33)-ROW($20:$20),FALSE),0),0)+IF(BJ$20=IFERROR(HLOOKUP(BJ$20,'Business Case (investor) (4)'!$19:$30,1,FALSE),0),IFERROR(HLOOKUP(BJ$20,'Business Case (investor) (4)'!$19:$30,ROW(33:33)-ROW($20:$20),FALSE),0),0)</f>
        <v>0</v>
      </c>
      <c r="BK32" s="22">
        <f>IF(BK$20=IFERROR(HLOOKUP(BK$20,'Business Case (investor) (1)'!$19:$30,1,FALSE),0),IFERROR(HLOOKUP(BK$20,'Business Case (investor) (1)'!$19:$30,ROW(33:33)-ROW($20:$20),FALSE),0),0)+IF(BK$20=IFERROR(HLOOKUP(BK$20,'Business Case (investor) (2)'!$19:$30,1,FALSE),0),IFERROR(HLOOKUP(BK$20,'Business Case (investor) (2)'!$19:$30,ROW(33:33)-ROW($20:$20),FALSE),0),0)+IF(BK$20=IFERROR(HLOOKUP(BK$20,'Business Case (investor) (3)'!$19:$30,1,FALSE),0),IFERROR(HLOOKUP(BK$20,'Business Case (investor) (3)'!$19:$30,ROW(33:33)-ROW($20:$20),FALSE),0),0)+IF(BK$20=IFERROR(HLOOKUP(BK$20,'Business Case (investor) (4)'!$19:$30,1,FALSE),0),IFERROR(HLOOKUP(BK$20,'Business Case (investor) (4)'!$19:$30,ROW(33:33)-ROW($20:$20),FALSE),0),0)</f>
        <v>0</v>
      </c>
      <c r="BL32" s="22">
        <f>IF(BL$20=IFERROR(HLOOKUP(BL$20,'Business Case (investor) (1)'!$19:$30,1,FALSE),0),IFERROR(HLOOKUP(BL$20,'Business Case (investor) (1)'!$19:$30,ROW(33:33)-ROW($20:$20),FALSE),0),0)+IF(BL$20=IFERROR(HLOOKUP(BL$20,'Business Case (investor) (2)'!$19:$30,1,FALSE),0),IFERROR(HLOOKUP(BL$20,'Business Case (investor) (2)'!$19:$30,ROW(33:33)-ROW($20:$20),FALSE),0),0)+IF(BL$20=IFERROR(HLOOKUP(BL$20,'Business Case (investor) (3)'!$19:$30,1,FALSE),0),IFERROR(HLOOKUP(BL$20,'Business Case (investor) (3)'!$19:$30,ROW(33:33)-ROW($20:$20),FALSE),0),0)+IF(BL$20=IFERROR(HLOOKUP(BL$20,'Business Case (investor) (4)'!$19:$30,1,FALSE),0),IFERROR(HLOOKUP(BL$20,'Business Case (investor) (4)'!$19:$30,ROW(33:33)-ROW($20:$20),FALSE),0),0)</f>
        <v>0</v>
      </c>
      <c r="BM32" s="22">
        <f>IF(BM$20=IFERROR(HLOOKUP(BM$20,'Business Case (investor) (1)'!$19:$30,1,FALSE),0),IFERROR(HLOOKUP(BM$20,'Business Case (investor) (1)'!$19:$30,ROW(33:33)-ROW($20:$20),FALSE),0),0)+IF(BM$20=IFERROR(HLOOKUP(BM$20,'Business Case (investor) (2)'!$19:$30,1,FALSE),0),IFERROR(HLOOKUP(BM$20,'Business Case (investor) (2)'!$19:$30,ROW(33:33)-ROW($20:$20),FALSE),0),0)+IF(BM$20=IFERROR(HLOOKUP(BM$20,'Business Case (investor) (3)'!$19:$30,1,FALSE),0),IFERROR(HLOOKUP(BM$20,'Business Case (investor) (3)'!$19:$30,ROW(33:33)-ROW($20:$20),FALSE),0),0)+IF(BM$20=IFERROR(HLOOKUP(BM$20,'Business Case (investor) (4)'!$19:$30,1,FALSE),0),IFERROR(HLOOKUP(BM$20,'Business Case (investor) (4)'!$19:$30,ROW(33:33)-ROW($20:$20),FALSE),0),0)</f>
        <v>0</v>
      </c>
      <c r="BN32" s="22">
        <f>IF(BN$20=IFERROR(HLOOKUP(BN$20,'Business Case (investor) (1)'!$19:$30,1,FALSE),0),IFERROR(HLOOKUP(BN$20,'Business Case (investor) (1)'!$19:$30,ROW(33:33)-ROW($20:$20),FALSE),0),0)+IF(BN$20=IFERROR(HLOOKUP(BN$20,'Business Case (investor) (2)'!$19:$30,1,FALSE),0),IFERROR(HLOOKUP(BN$20,'Business Case (investor) (2)'!$19:$30,ROW(33:33)-ROW($20:$20),FALSE),0),0)+IF(BN$20=IFERROR(HLOOKUP(BN$20,'Business Case (investor) (3)'!$19:$30,1,FALSE),0),IFERROR(HLOOKUP(BN$20,'Business Case (investor) (3)'!$19:$30,ROW(33:33)-ROW($20:$20),FALSE),0),0)+IF(BN$20=IFERROR(HLOOKUP(BN$20,'Business Case (investor) (4)'!$19:$30,1,FALSE),0),IFERROR(HLOOKUP(BN$20,'Business Case (investor) (4)'!$19:$30,ROW(33:33)-ROW($20:$20),FALSE),0),0)</f>
        <v>0</v>
      </c>
      <c r="BO32" s="22">
        <f>IF(BO$20=IFERROR(HLOOKUP(BO$20,'Business Case (investor) (1)'!$19:$30,1,FALSE),0),IFERROR(HLOOKUP(BO$20,'Business Case (investor) (1)'!$19:$30,ROW(33:33)-ROW($20:$20),FALSE),0),0)+IF(BO$20=IFERROR(HLOOKUP(BO$20,'Business Case (investor) (2)'!$19:$30,1,FALSE),0),IFERROR(HLOOKUP(BO$20,'Business Case (investor) (2)'!$19:$30,ROW(33:33)-ROW($20:$20),FALSE),0),0)+IF(BO$20=IFERROR(HLOOKUP(BO$20,'Business Case (investor) (3)'!$19:$30,1,FALSE),0),IFERROR(HLOOKUP(BO$20,'Business Case (investor) (3)'!$19:$30,ROW(33:33)-ROW($20:$20),FALSE),0),0)+IF(BO$20=IFERROR(HLOOKUP(BO$20,'Business Case (investor) (4)'!$19:$30,1,FALSE),0),IFERROR(HLOOKUP(BO$20,'Business Case (investor) (4)'!$19:$30,ROW(33:33)-ROW($20:$20),FALSE),0),0)</f>
        <v>0</v>
      </c>
      <c r="BP32" s="22">
        <f>IF(BP$20=IFERROR(HLOOKUP(BP$20,'Business Case (investor) (1)'!$19:$30,1,FALSE),0),IFERROR(HLOOKUP(BP$20,'Business Case (investor) (1)'!$19:$30,ROW(33:33)-ROW($20:$20),FALSE),0),0)+IF(BP$20=IFERROR(HLOOKUP(BP$20,'Business Case (investor) (2)'!$19:$30,1,FALSE),0),IFERROR(HLOOKUP(BP$20,'Business Case (investor) (2)'!$19:$30,ROW(33:33)-ROW($20:$20),FALSE),0),0)+IF(BP$20=IFERROR(HLOOKUP(BP$20,'Business Case (investor) (3)'!$19:$30,1,FALSE),0),IFERROR(HLOOKUP(BP$20,'Business Case (investor) (3)'!$19:$30,ROW(33:33)-ROW($20:$20),FALSE),0),0)+IF(BP$20=IFERROR(HLOOKUP(BP$20,'Business Case (investor) (4)'!$19:$30,1,FALSE),0),IFERROR(HLOOKUP(BP$20,'Business Case (investor) (4)'!$19:$30,ROW(33:33)-ROW($20:$20),FALSE),0),0)</f>
        <v>0</v>
      </c>
      <c r="BQ32" s="22">
        <f>IF(BQ$20=IFERROR(HLOOKUP(BQ$20,'Business Case (investor) (1)'!$19:$30,1,FALSE),0),IFERROR(HLOOKUP(BQ$20,'Business Case (investor) (1)'!$19:$30,ROW(33:33)-ROW($20:$20),FALSE),0),0)+IF(BQ$20=IFERROR(HLOOKUP(BQ$20,'Business Case (investor) (2)'!$19:$30,1,FALSE),0),IFERROR(HLOOKUP(BQ$20,'Business Case (investor) (2)'!$19:$30,ROW(33:33)-ROW($20:$20),FALSE),0),0)+IF(BQ$20=IFERROR(HLOOKUP(BQ$20,'Business Case (investor) (3)'!$19:$30,1,FALSE),0),IFERROR(HLOOKUP(BQ$20,'Business Case (investor) (3)'!$19:$30,ROW(33:33)-ROW($20:$20),FALSE),0),0)+IF(BQ$20=IFERROR(HLOOKUP(BQ$20,'Business Case (investor) (4)'!$19:$30,1,FALSE),0),IFERROR(HLOOKUP(BQ$20,'Business Case (investor) (4)'!$19:$30,ROW(33:33)-ROW($20:$20),FALSE),0),0)</f>
        <v>0</v>
      </c>
      <c r="BR32" s="22">
        <f>IF(BR$20=IFERROR(HLOOKUP(BR$20,'Business Case (investor) (1)'!$19:$30,1,FALSE),0),IFERROR(HLOOKUP(BR$20,'Business Case (investor) (1)'!$19:$30,ROW(33:33)-ROW($20:$20),FALSE),0),0)+IF(BR$20=IFERROR(HLOOKUP(BR$20,'Business Case (investor) (2)'!$19:$30,1,FALSE),0),IFERROR(HLOOKUP(BR$20,'Business Case (investor) (2)'!$19:$30,ROW(33:33)-ROW($20:$20),FALSE),0),0)+IF(BR$20=IFERROR(HLOOKUP(BR$20,'Business Case (investor) (3)'!$19:$30,1,FALSE),0),IFERROR(HLOOKUP(BR$20,'Business Case (investor) (3)'!$19:$30,ROW(33:33)-ROW($20:$20),FALSE),0),0)+IF(BR$20=IFERROR(HLOOKUP(BR$20,'Business Case (investor) (4)'!$19:$30,1,FALSE),0),IFERROR(HLOOKUP(BR$20,'Business Case (investor) (4)'!$19:$30,ROW(33:33)-ROW($20:$20),FALSE),0),0)</f>
        <v>0</v>
      </c>
      <c r="BS32" s="22">
        <f>IF(BS$20=IFERROR(HLOOKUP(BS$20,'Business Case (investor) (1)'!$19:$30,1,FALSE),0),IFERROR(HLOOKUP(BS$20,'Business Case (investor) (1)'!$19:$30,ROW(33:33)-ROW($20:$20),FALSE),0),0)+IF(BS$20=IFERROR(HLOOKUP(BS$20,'Business Case (investor) (2)'!$19:$30,1,FALSE),0),IFERROR(HLOOKUP(BS$20,'Business Case (investor) (2)'!$19:$30,ROW(33:33)-ROW($20:$20),FALSE),0),0)+IF(BS$20=IFERROR(HLOOKUP(BS$20,'Business Case (investor) (3)'!$19:$30,1,FALSE),0),IFERROR(HLOOKUP(BS$20,'Business Case (investor) (3)'!$19:$30,ROW(33:33)-ROW($20:$20),FALSE),0),0)+IF(BS$20=IFERROR(HLOOKUP(BS$20,'Business Case (investor) (4)'!$19:$30,1,FALSE),0),IFERROR(HLOOKUP(BS$20,'Business Case (investor) (4)'!$19:$30,ROW(33:33)-ROW($20:$20),FALSE),0),0)</f>
        <v>0</v>
      </c>
      <c r="BT32" s="22">
        <f>IF(BT$20=IFERROR(HLOOKUP(BT$20,'Business Case (investor) (1)'!$19:$30,1,FALSE),0),IFERROR(HLOOKUP(BT$20,'Business Case (investor) (1)'!$19:$30,ROW(33:33)-ROW($20:$20),FALSE),0),0)+IF(BT$20=IFERROR(HLOOKUP(BT$20,'Business Case (investor) (2)'!$19:$30,1,FALSE),0),IFERROR(HLOOKUP(BT$20,'Business Case (investor) (2)'!$19:$30,ROW(33:33)-ROW($20:$20),FALSE),0),0)+IF(BT$20=IFERROR(HLOOKUP(BT$20,'Business Case (investor) (3)'!$19:$30,1,FALSE),0),IFERROR(HLOOKUP(BT$20,'Business Case (investor) (3)'!$19:$30,ROW(33:33)-ROW($20:$20),FALSE),0),0)+IF(BT$20=IFERROR(HLOOKUP(BT$20,'Business Case (investor) (4)'!$19:$30,1,FALSE),0),IFERROR(HLOOKUP(BT$20,'Business Case (investor) (4)'!$19:$30,ROW(33:33)-ROW($20:$20),FALSE),0),0)</f>
        <v>0</v>
      </c>
      <c r="BU32" s="22">
        <f>IF(BU$20=IFERROR(HLOOKUP(BU$20,'Business Case (investor) (1)'!$19:$30,1,FALSE),0),IFERROR(HLOOKUP(BU$20,'Business Case (investor) (1)'!$19:$30,ROW(33:33)-ROW($20:$20),FALSE),0),0)+IF(BU$20=IFERROR(HLOOKUP(BU$20,'Business Case (investor) (2)'!$19:$30,1,FALSE),0),IFERROR(HLOOKUP(BU$20,'Business Case (investor) (2)'!$19:$30,ROW(33:33)-ROW($20:$20),FALSE),0),0)+IF(BU$20=IFERROR(HLOOKUP(BU$20,'Business Case (investor) (3)'!$19:$30,1,FALSE),0),IFERROR(HLOOKUP(BU$20,'Business Case (investor) (3)'!$19:$30,ROW(33:33)-ROW($20:$20),FALSE),0),0)+IF(BU$20=IFERROR(HLOOKUP(BU$20,'Business Case (investor) (4)'!$19:$30,1,FALSE),0),IFERROR(HLOOKUP(BU$20,'Business Case (investor) (4)'!$19:$30,ROW(33:33)-ROW($20:$20),FALSE),0),0)</f>
        <v>0</v>
      </c>
      <c r="BV32" s="22">
        <f>IF(BV$20=IFERROR(HLOOKUP(BV$20,'Business Case (investor) (1)'!$19:$30,1,FALSE),0),IFERROR(HLOOKUP(BV$20,'Business Case (investor) (1)'!$19:$30,ROW(33:33)-ROW($20:$20),FALSE),0),0)+IF(BV$20=IFERROR(HLOOKUP(BV$20,'Business Case (investor) (2)'!$19:$30,1,FALSE),0),IFERROR(HLOOKUP(BV$20,'Business Case (investor) (2)'!$19:$30,ROW(33:33)-ROW($20:$20),FALSE),0),0)+IF(BV$20=IFERROR(HLOOKUP(BV$20,'Business Case (investor) (3)'!$19:$30,1,FALSE),0),IFERROR(HLOOKUP(BV$20,'Business Case (investor) (3)'!$19:$30,ROW(33:33)-ROW($20:$20),FALSE),0),0)+IF(BV$20=IFERROR(HLOOKUP(BV$20,'Business Case (investor) (4)'!$19:$30,1,FALSE),0),IFERROR(HLOOKUP(BV$20,'Business Case (investor) (4)'!$19:$30,ROW(33:33)-ROW($20:$20),FALSE),0),0)</f>
        <v>0</v>
      </c>
      <c r="BW32" s="22">
        <f>IF(BW$20=IFERROR(HLOOKUP(BW$20,'Business Case (investor) (1)'!$19:$30,1,FALSE),0),IFERROR(HLOOKUP(BW$20,'Business Case (investor) (1)'!$19:$30,ROW(33:33)-ROW($20:$20),FALSE),0),0)+IF(BW$20=IFERROR(HLOOKUP(BW$20,'Business Case (investor) (2)'!$19:$30,1,FALSE),0),IFERROR(HLOOKUP(BW$20,'Business Case (investor) (2)'!$19:$30,ROW(33:33)-ROW($20:$20),FALSE),0),0)+IF(BW$20=IFERROR(HLOOKUP(BW$20,'Business Case (investor) (3)'!$19:$30,1,FALSE),0),IFERROR(HLOOKUP(BW$20,'Business Case (investor) (3)'!$19:$30,ROW(33:33)-ROW($20:$20),FALSE),0),0)+IF(BW$20=IFERROR(HLOOKUP(BW$20,'Business Case (investor) (4)'!$19:$30,1,FALSE),0),IFERROR(HLOOKUP(BW$20,'Business Case (investor) (4)'!$19:$30,ROW(33:33)-ROW($20:$20),FALSE),0),0)</f>
        <v>0</v>
      </c>
      <c r="BX32" s="22">
        <f>IF(BX$20=IFERROR(HLOOKUP(BX$20,'Business Case (investor) (1)'!$19:$30,1,FALSE),0),IFERROR(HLOOKUP(BX$20,'Business Case (investor) (1)'!$19:$30,ROW(33:33)-ROW($20:$20),FALSE),0),0)+IF(BX$20=IFERROR(HLOOKUP(BX$20,'Business Case (investor) (2)'!$19:$30,1,FALSE),0),IFERROR(HLOOKUP(BX$20,'Business Case (investor) (2)'!$19:$30,ROW(33:33)-ROW($20:$20),FALSE),0),0)+IF(BX$20=IFERROR(HLOOKUP(BX$20,'Business Case (investor) (3)'!$19:$30,1,FALSE),0),IFERROR(HLOOKUP(BX$20,'Business Case (investor) (3)'!$19:$30,ROW(33:33)-ROW($20:$20),FALSE),0),0)+IF(BX$20=IFERROR(HLOOKUP(BX$20,'Business Case (investor) (4)'!$19:$30,1,FALSE),0),IFERROR(HLOOKUP(BX$20,'Business Case (investor) (4)'!$19:$30,ROW(33:33)-ROW($20:$20),FALSE),0),0)</f>
        <v>0</v>
      </c>
      <c r="BY32" s="22">
        <f>IF(BY$20=IFERROR(HLOOKUP(BY$20,'Business Case (investor) (1)'!$19:$30,1,FALSE),0),IFERROR(HLOOKUP(BY$20,'Business Case (investor) (1)'!$19:$30,ROW(33:33)-ROW($20:$20),FALSE),0),0)+IF(BY$20=IFERROR(HLOOKUP(BY$20,'Business Case (investor) (2)'!$19:$30,1,FALSE),0),IFERROR(HLOOKUP(BY$20,'Business Case (investor) (2)'!$19:$30,ROW(33:33)-ROW($20:$20),FALSE),0),0)+IF(BY$20=IFERROR(HLOOKUP(BY$20,'Business Case (investor) (3)'!$19:$30,1,FALSE),0),IFERROR(HLOOKUP(BY$20,'Business Case (investor) (3)'!$19:$30,ROW(33:33)-ROW($20:$20),FALSE),0),0)+IF(BY$20=IFERROR(HLOOKUP(BY$20,'Business Case (investor) (4)'!$19:$30,1,FALSE),0),IFERROR(HLOOKUP(BY$20,'Business Case (investor) (4)'!$19:$30,ROW(33:33)-ROW($20:$20),FALSE),0),0)</f>
        <v>0</v>
      </c>
      <c r="BZ32" s="22">
        <f>IF(BZ$20=IFERROR(HLOOKUP(BZ$20,'Business Case (investor) (1)'!$19:$30,1,FALSE),0),IFERROR(HLOOKUP(BZ$20,'Business Case (investor) (1)'!$19:$30,ROW(33:33)-ROW($20:$20),FALSE),0),0)+IF(BZ$20=IFERROR(HLOOKUP(BZ$20,'Business Case (investor) (2)'!$19:$30,1,FALSE),0),IFERROR(HLOOKUP(BZ$20,'Business Case (investor) (2)'!$19:$30,ROW(33:33)-ROW($20:$20),FALSE),0),0)+IF(BZ$20=IFERROR(HLOOKUP(BZ$20,'Business Case (investor) (3)'!$19:$30,1,FALSE),0),IFERROR(HLOOKUP(BZ$20,'Business Case (investor) (3)'!$19:$30,ROW(33:33)-ROW($20:$20),FALSE),0),0)+IF(BZ$20=IFERROR(HLOOKUP(BZ$20,'Business Case (investor) (4)'!$19:$30,1,FALSE),0),IFERROR(HLOOKUP(BZ$20,'Business Case (investor) (4)'!$19:$30,ROW(33:33)-ROW($20:$20),FALSE),0),0)</f>
        <v>0</v>
      </c>
      <c r="CA32" s="22">
        <f>IF(CA$20=IFERROR(HLOOKUP(CA$20,'Business Case (investor) (1)'!$19:$30,1,FALSE),0),IFERROR(HLOOKUP(CA$20,'Business Case (investor) (1)'!$19:$30,ROW(33:33)-ROW($20:$20),FALSE),0),0)+IF(CA$20=IFERROR(HLOOKUP(CA$20,'Business Case (investor) (2)'!$19:$30,1,FALSE),0),IFERROR(HLOOKUP(CA$20,'Business Case (investor) (2)'!$19:$30,ROW(33:33)-ROW($20:$20),FALSE),0),0)+IF(CA$20=IFERROR(HLOOKUP(CA$20,'Business Case (investor) (3)'!$19:$30,1,FALSE),0),IFERROR(HLOOKUP(CA$20,'Business Case (investor) (3)'!$19:$30,ROW(33:33)-ROW($20:$20),FALSE),0),0)+IF(CA$20=IFERROR(HLOOKUP(CA$20,'Business Case (investor) (4)'!$19:$30,1,FALSE),0),IFERROR(HLOOKUP(CA$20,'Business Case (investor) (4)'!$19:$30,ROW(33:33)-ROW($20:$20),FALSE),0),0)</f>
        <v>0</v>
      </c>
      <c r="CB32" s="22">
        <f>IF(CB$20=IFERROR(HLOOKUP(CB$20,'Business Case (investor) (1)'!$19:$30,1,FALSE),0),IFERROR(HLOOKUP(CB$20,'Business Case (investor) (1)'!$19:$30,ROW(33:33)-ROW($20:$20),FALSE),0),0)+IF(CB$20=IFERROR(HLOOKUP(CB$20,'Business Case (investor) (2)'!$19:$30,1,FALSE),0),IFERROR(HLOOKUP(CB$20,'Business Case (investor) (2)'!$19:$30,ROW(33:33)-ROW($20:$20),FALSE),0),0)+IF(CB$20=IFERROR(HLOOKUP(CB$20,'Business Case (investor) (3)'!$19:$30,1,FALSE),0),IFERROR(HLOOKUP(CB$20,'Business Case (investor) (3)'!$19:$30,ROW(33:33)-ROW($20:$20),FALSE),0),0)+IF(CB$20=IFERROR(HLOOKUP(CB$20,'Business Case (investor) (4)'!$19:$30,1,FALSE),0),IFERROR(HLOOKUP(CB$20,'Business Case (investor) (4)'!$19:$30,ROW(33:33)-ROW($20:$20),FALSE),0),0)</f>
        <v>0</v>
      </c>
      <c r="CC32" s="22">
        <f>IF(CC$20=IFERROR(HLOOKUP(CC$20,'Business Case (investor) (1)'!$19:$30,1,FALSE),0),IFERROR(HLOOKUP(CC$20,'Business Case (investor) (1)'!$19:$30,ROW(33:33)-ROW($20:$20),FALSE),0),0)+IF(CC$20=IFERROR(HLOOKUP(CC$20,'Business Case (investor) (2)'!$19:$30,1,FALSE),0),IFERROR(HLOOKUP(CC$20,'Business Case (investor) (2)'!$19:$30,ROW(33:33)-ROW($20:$20),FALSE),0),0)+IF(CC$20=IFERROR(HLOOKUP(CC$20,'Business Case (investor) (3)'!$19:$30,1,FALSE),0),IFERROR(HLOOKUP(CC$20,'Business Case (investor) (3)'!$19:$30,ROW(33:33)-ROW($20:$20),FALSE),0),0)+IF(CC$20=IFERROR(HLOOKUP(CC$20,'Business Case (investor) (4)'!$19:$30,1,FALSE),0),IFERROR(HLOOKUP(CC$20,'Business Case (investor) (4)'!$19:$30,ROW(33:33)-ROW($20:$20),FALSE),0),0)</f>
        <v>0</v>
      </c>
      <c r="CD32" s="22">
        <f>IF(CD$20=IFERROR(HLOOKUP(CD$20,'Business Case (investor) (1)'!$19:$30,1,FALSE),0),IFERROR(HLOOKUP(CD$20,'Business Case (investor) (1)'!$19:$30,ROW(33:33)-ROW($20:$20),FALSE),0),0)+IF(CD$20=IFERROR(HLOOKUP(CD$20,'Business Case (investor) (2)'!$19:$30,1,FALSE),0),IFERROR(HLOOKUP(CD$20,'Business Case (investor) (2)'!$19:$30,ROW(33:33)-ROW($20:$20),FALSE),0),0)+IF(CD$20=IFERROR(HLOOKUP(CD$20,'Business Case (investor) (3)'!$19:$30,1,FALSE),0),IFERROR(HLOOKUP(CD$20,'Business Case (investor) (3)'!$19:$30,ROW(33:33)-ROW($20:$20),FALSE),0),0)+IF(CD$20=IFERROR(HLOOKUP(CD$20,'Business Case (investor) (4)'!$19:$30,1,FALSE),0),IFERROR(HLOOKUP(CD$20,'Business Case (investor) (4)'!$19:$30,ROW(33:33)-ROW($20:$20),FALSE),0),0)</f>
        <v>0</v>
      </c>
      <c r="CE32" s="22">
        <f>IF(CE$20=IFERROR(HLOOKUP(CE$20,'Business Case (investor) (1)'!$19:$30,1,FALSE),0),IFERROR(HLOOKUP(CE$20,'Business Case (investor) (1)'!$19:$30,ROW(33:33)-ROW($20:$20),FALSE),0),0)+IF(CE$20=IFERROR(HLOOKUP(CE$20,'Business Case (investor) (2)'!$19:$30,1,FALSE),0),IFERROR(HLOOKUP(CE$20,'Business Case (investor) (2)'!$19:$30,ROW(33:33)-ROW($20:$20),FALSE),0),0)+IF(CE$20=IFERROR(HLOOKUP(CE$20,'Business Case (investor) (3)'!$19:$30,1,FALSE),0),IFERROR(HLOOKUP(CE$20,'Business Case (investor) (3)'!$19:$30,ROW(33:33)-ROW($20:$20),FALSE),0),0)+IF(CE$20=IFERROR(HLOOKUP(CE$20,'Business Case (investor) (4)'!$19:$30,1,FALSE),0),IFERROR(HLOOKUP(CE$20,'Business Case (investor) (4)'!$19:$30,ROW(33:33)-ROW($20:$20),FALSE),0),0)</f>
        <v>0</v>
      </c>
      <c r="CF32" s="22">
        <f>IF(CF$20=IFERROR(HLOOKUP(CF$20,'Business Case (investor) (1)'!$19:$30,1,FALSE),0),IFERROR(HLOOKUP(CF$20,'Business Case (investor) (1)'!$19:$30,ROW(33:33)-ROW($20:$20),FALSE),0),0)+IF(CF$20=IFERROR(HLOOKUP(CF$20,'Business Case (investor) (2)'!$19:$30,1,FALSE),0),IFERROR(HLOOKUP(CF$20,'Business Case (investor) (2)'!$19:$30,ROW(33:33)-ROW($20:$20),FALSE),0),0)+IF(CF$20=IFERROR(HLOOKUP(CF$20,'Business Case (investor) (3)'!$19:$30,1,FALSE),0),IFERROR(HLOOKUP(CF$20,'Business Case (investor) (3)'!$19:$30,ROW(33:33)-ROW($20:$20),FALSE),0),0)+IF(CF$20=IFERROR(HLOOKUP(CF$20,'Business Case (investor) (4)'!$19:$30,1,FALSE),0),IFERROR(HLOOKUP(CF$20,'Business Case (investor) (4)'!$19:$30,ROW(33:33)-ROW($20:$20),FALSE),0),0)</f>
        <v>0</v>
      </c>
      <c r="CG32" s="22">
        <f>IF(CG$20=IFERROR(HLOOKUP(CG$20,'Business Case (investor) (1)'!$19:$30,1,FALSE),0),IFERROR(HLOOKUP(CG$20,'Business Case (investor) (1)'!$19:$30,ROW(33:33)-ROW($20:$20),FALSE),0),0)+IF(CG$20=IFERROR(HLOOKUP(CG$20,'Business Case (investor) (2)'!$19:$30,1,FALSE),0),IFERROR(HLOOKUP(CG$20,'Business Case (investor) (2)'!$19:$30,ROW(33:33)-ROW($20:$20),FALSE),0),0)+IF(CG$20=IFERROR(HLOOKUP(CG$20,'Business Case (investor) (3)'!$19:$30,1,FALSE),0),IFERROR(HLOOKUP(CG$20,'Business Case (investor) (3)'!$19:$30,ROW(33:33)-ROW($20:$20),FALSE),0),0)+IF(CG$20=IFERROR(HLOOKUP(CG$20,'Business Case (investor) (4)'!$19:$30,1,FALSE),0),IFERROR(HLOOKUP(CG$20,'Business Case (investor) (4)'!$19:$30,ROW(33:33)-ROW($20:$20),FALSE),0),0)</f>
        <v>0</v>
      </c>
      <c r="CH32" s="22">
        <f>IF(CH$20=IFERROR(HLOOKUP(CH$20,'Business Case (investor) (1)'!$19:$30,1,FALSE),0),IFERROR(HLOOKUP(CH$20,'Business Case (investor) (1)'!$19:$30,ROW(33:33)-ROW($20:$20),FALSE),0),0)+IF(CH$20=IFERROR(HLOOKUP(CH$20,'Business Case (investor) (2)'!$19:$30,1,FALSE),0),IFERROR(HLOOKUP(CH$20,'Business Case (investor) (2)'!$19:$30,ROW(33:33)-ROW($20:$20),FALSE),0),0)+IF(CH$20=IFERROR(HLOOKUP(CH$20,'Business Case (investor) (3)'!$19:$30,1,FALSE),0),IFERROR(HLOOKUP(CH$20,'Business Case (investor) (3)'!$19:$30,ROW(33:33)-ROW($20:$20),FALSE),0),0)+IF(CH$20=IFERROR(HLOOKUP(CH$20,'Business Case (investor) (4)'!$19:$30,1,FALSE),0),IFERROR(HLOOKUP(CH$20,'Business Case (investor) (4)'!$19:$30,ROW(33:33)-ROW($20:$20),FALSE),0),0)</f>
        <v>0</v>
      </c>
      <c r="CI32" s="22">
        <f>IF(CI$20=IFERROR(HLOOKUP(CI$20,'Business Case (investor) (1)'!$19:$30,1,FALSE),0),IFERROR(HLOOKUP(CI$20,'Business Case (investor) (1)'!$19:$30,ROW(33:33)-ROW($20:$20),FALSE),0),0)+IF(CI$20=IFERROR(HLOOKUP(CI$20,'Business Case (investor) (2)'!$19:$30,1,FALSE),0),IFERROR(HLOOKUP(CI$20,'Business Case (investor) (2)'!$19:$30,ROW(33:33)-ROW($20:$20),FALSE),0),0)+IF(CI$20=IFERROR(HLOOKUP(CI$20,'Business Case (investor) (3)'!$19:$30,1,FALSE),0),IFERROR(HLOOKUP(CI$20,'Business Case (investor) (3)'!$19:$30,ROW(33:33)-ROW($20:$20),FALSE),0),0)+IF(CI$20=IFERROR(HLOOKUP(CI$20,'Business Case (investor) (4)'!$19:$30,1,FALSE),0),IFERROR(HLOOKUP(CI$20,'Business Case (investor) (4)'!$19:$30,ROW(33:33)-ROW($20:$20),FALSE),0),0)</f>
        <v>0</v>
      </c>
      <c r="CJ32" s="22">
        <f>IF(CJ$20=IFERROR(HLOOKUP(CJ$20,'Business Case (investor) (1)'!$19:$30,1,FALSE),0),IFERROR(HLOOKUP(CJ$20,'Business Case (investor) (1)'!$19:$30,ROW(33:33)-ROW($20:$20),FALSE),0),0)+IF(CJ$20=IFERROR(HLOOKUP(CJ$20,'Business Case (investor) (2)'!$19:$30,1,FALSE),0),IFERROR(HLOOKUP(CJ$20,'Business Case (investor) (2)'!$19:$30,ROW(33:33)-ROW($20:$20),FALSE),0),0)+IF(CJ$20=IFERROR(HLOOKUP(CJ$20,'Business Case (investor) (3)'!$19:$30,1,FALSE),0),IFERROR(HLOOKUP(CJ$20,'Business Case (investor) (3)'!$19:$30,ROW(33:33)-ROW($20:$20),FALSE),0),0)+IF(CJ$20=IFERROR(HLOOKUP(CJ$20,'Business Case (investor) (4)'!$19:$30,1,FALSE),0),IFERROR(HLOOKUP(CJ$20,'Business Case (investor) (4)'!$19:$30,ROW(33:33)-ROW($20:$20),FALSE),0),0)</f>
        <v>0</v>
      </c>
      <c r="CK32" s="22">
        <f>IF(CK$20=IFERROR(HLOOKUP(CK$20,'Business Case (investor) (1)'!$19:$30,1,FALSE),0),IFERROR(HLOOKUP(CK$20,'Business Case (investor) (1)'!$19:$30,ROW(33:33)-ROW($20:$20),FALSE),0),0)+IF(CK$20=IFERROR(HLOOKUP(CK$20,'Business Case (investor) (2)'!$19:$30,1,FALSE),0),IFERROR(HLOOKUP(CK$20,'Business Case (investor) (2)'!$19:$30,ROW(33:33)-ROW($20:$20),FALSE),0),0)+IF(CK$20=IFERROR(HLOOKUP(CK$20,'Business Case (investor) (3)'!$19:$30,1,FALSE),0),IFERROR(HLOOKUP(CK$20,'Business Case (investor) (3)'!$19:$30,ROW(33:33)-ROW($20:$20),FALSE),0),0)+IF(CK$20=IFERROR(HLOOKUP(CK$20,'Business Case (investor) (4)'!$19:$30,1,FALSE),0),IFERROR(HLOOKUP(CK$20,'Business Case (investor) (4)'!$19:$30,ROW(33:33)-ROW($20:$20),FALSE),0),0)</f>
        <v>0</v>
      </c>
      <c r="CL32" s="22">
        <f>IF(CL$20=IFERROR(HLOOKUP(CL$20,'Business Case (investor) (1)'!$19:$30,1,FALSE),0),IFERROR(HLOOKUP(CL$20,'Business Case (investor) (1)'!$19:$30,ROW(33:33)-ROW($20:$20),FALSE),0),0)+IF(CL$20=IFERROR(HLOOKUP(CL$20,'Business Case (investor) (2)'!$19:$30,1,FALSE),0),IFERROR(HLOOKUP(CL$20,'Business Case (investor) (2)'!$19:$30,ROW(33:33)-ROW($20:$20),FALSE),0),0)+IF(CL$20=IFERROR(HLOOKUP(CL$20,'Business Case (investor) (3)'!$19:$30,1,FALSE),0),IFERROR(HLOOKUP(CL$20,'Business Case (investor) (3)'!$19:$30,ROW(33:33)-ROW($20:$20),FALSE),0),0)+IF(CL$20=IFERROR(HLOOKUP(CL$20,'Business Case (investor) (4)'!$19:$30,1,FALSE),0),IFERROR(HLOOKUP(CL$20,'Business Case (investor) (4)'!$19:$30,ROW(33:33)-ROW($20:$20),FALSE),0),0)</f>
        <v>0</v>
      </c>
      <c r="CM32" s="22">
        <f>IF(CM$20=IFERROR(HLOOKUP(CM$20,'Business Case (investor) (1)'!$19:$30,1,FALSE),0),IFERROR(HLOOKUP(CM$20,'Business Case (investor) (1)'!$19:$30,ROW(33:33)-ROW($20:$20),FALSE),0),0)+IF(CM$20=IFERROR(HLOOKUP(CM$20,'Business Case (investor) (2)'!$19:$30,1,FALSE),0),IFERROR(HLOOKUP(CM$20,'Business Case (investor) (2)'!$19:$30,ROW(33:33)-ROW($20:$20),FALSE),0),0)+IF(CM$20=IFERROR(HLOOKUP(CM$20,'Business Case (investor) (3)'!$19:$30,1,FALSE),0),IFERROR(HLOOKUP(CM$20,'Business Case (investor) (3)'!$19:$30,ROW(33:33)-ROW($20:$20),FALSE),0),0)+IF(CM$20=IFERROR(HLOOKUP(CM$20,'Business Case (investor) (4)'!$19:$30,1,FALSE),0),IFERROR(HLOOKUP(CM$20,'Business Case (investor) (4)'!$19:$30,ROW(33:33)-ROW($20:$20),FALSE),0),0)</f>
        <v>0</v>
      </c>
      <c r="CN32" s="22">
        <f>IF(CN$20=IFERROR(HLOOKUP(CN$20,'Business Case (investor) (1)'!$19:$30,1,FALSE),0),IFERROR(HLOOKUP(CN$20,'Business Case (investor) (1)'!$19:$30,ROW(33:33)-ROW($20:$20),FALSE),0),0)+IF(CN$20=IFERROR(HLOOKUP(CN$20,'Business Case (investor) (2)'!$19:$30,1,FALSE),0),IFERROR(HLOOKUP(CN$20,'Business Case (investor) (2)'!$19:$30,ROW(33:33)-ROW($20:$20),FALSE),0),0)+IF(CN$20=IFERROR(HLOOKUP(CN$20,'Business Case (investor) (3)'!$19:$30,1,FALSE),0),IFERROR(HLOOKUP(CN$20,'Business Case (investor) (3)'!$19:$30,ROW(33:33)-ROW($20:$20),FALSE),0),0)+IF(CN$20=IFERROR(HLOOKUP(CN$20,'Business Case (investor) (4)'!$19:$30,1,FALSE),0),IFERROR(HLOOKUP(CN$20,'Business Case (investor) (4)'!$19:$30,ROW(33:33)-ROW($20:$20),FALSE),0),0)</f>
        <v>0</v>
      </c>
      <c r="CO32" s="22">
        <f>IF(CO$20=IFERROR(HLOOKUP(CO$20,'Business Case (investor) (1)'!$19:$30,1,FALSE),0),IFERROR(HLOOKUP(CO$20,'Business Case (investor) (1)'!$19:$30,ROW(33:33)-ROW($20:$20),FALSE),0),0)+IF(CO$20=IFERROR(HLOOKUP(CO$20,'Business Case (investor) (2)'!$19:$30,1,FALSE),0),IFERROR(HLOOKUP(CO$20,'Business Case (investor) (2)'!$19:$30,ROW(33:33)-ROW($20:$20),FALSE),0),0)+IF(CO$20=IFERROR(HLOOKUP(CO$20,'Business Case (investor) (3)'!$19:$30,1,FALSE),0),IFERROR(HLOOKUP(CO$20,'Business Case (investor) (3)'!$19:$30,ROW(33:33)-ROW($20:$20),FALSE),0),0)+IF(CO$20=IFERROR(HLOOKUP(CO$20,'Business Case (investor) (4)'!$19:$30,1,FALSE),0),IFERROR(HLOOKUP(CO$20,'Business Case (investor) (4)'!$19:$30,ROW(33:33)-ROW($20:$20),FALSE),0),0)</f>
        <v>0</v>
      </c>
      <c r="CP32" s="22">
        <f>IF(CP$20=IFERROR(HLOOKUP(CP$20,'Business Case (investor) (1)'!$19:$30,1,FALSE),0),IFERROR(HLOOKUP(CP$20,'Business Case (investor) (1)'!$19:$30,ROW(33:33)-ROW($20:$20),FALSE),0),0)+IF(CP$20=IFERROR(HLOOKUP(CP$20,'Business Case (investor) (2)'!$19:$30,1,FALSE),0),IFERROR(HLOOKUP(CP$20,'Business Case (investor) (2)'!$19:$30,ROW(33:33)-ROW($20:$20),FALSE),0),0)+IF(CP$20=IFERROR(HLOOKUP(CP$20,'Business Case (investor) (3)'!$19:$30,1,FALSE),0),IFERROR(HLOOKUP(CP$20,'Business Case (investor) (3)'!$19:$30,ROW(33:33)-ROW($20:$20),FALSE),0),0)+IF(CP$20=IFERROR(HLOOKUP(CP$20,'Business Case (investor) (4)'!$19:$30,1,FALSE),0),IFERROR(HLOOKUP(CP$20,'Business Case (investor) (4)'!$19:$30,ROW(33:33)-ROW($20:$20),FALSE),0),0)</f>
        <v>0</v>
      </c>
      <c r="CQ32" s="22">
        <f>IF(CQ$20=IFERROR(HLOOKUP(CQ$20,'Business Case (investor) (1)'!$19:$30,1,FALSE),0),IFERROR(HLOOKUP(CQ$20,'Business Case (investor) (1)'!$19:$30,ROW(33:33)-ROW($20:$20),FALSE),0),0)+IF(CQ$20=IFERROR(HLOOKUP(CQ$20,'Business Case (investor) (2)'!$19:$30,1,FALSE),0),IFERROR(HLOOKUP(CQ$20,'Business Case (investor) (2)'!$19:$30,ROW(33:33)-ROW($20:$20),FALSE),0),0)+IF(CQ$20=IFERROR(HLOOKUP(CQ$20,'Business Case (investor) (3)'!$19:$30,1,FALSE),0),IFERROR(HLOOKUP(CQ$20,'Business Case (investor) (3)'!$19:$30,ROW(33:33)-ROW($20:$20),FALSE),0),0)+IF(CQ$20=IFERROR(HLOOKUP(CQ$20,'Business Case (investor) (4)'!$19:$30,1,FALSE),0),IFERROR(HLOOKUP(CQ$20,'Business Case (investor) (4)'!$19:$30,ROW(33:33)-ROW($20:$20),FALSE),0),0)</f>
        <v>0</v>
      </c>
      <c r="CR32" s="22">
        <f>IF(CR$20=IFERROR(HLOOKUP(CR$20,'Business Case (investor) (1)'!$19:$30,1,FALSE),0),IFERROR(HLOOKUP(CR$20,'Business Case (investor) (1)'!$19:$30,ROW(33:33)-ROW($20:$20),FALSE),0),0)+IF(CR$20=IFERROR(HLOOKUP(CR$20,'Business Case (investor) (2)'!$19:$30,1,FALSE),0),IFERROR(HLOOKUP(CR$20,'Business Case (investor) (2)'!$19:$30,ROW(33:33)-ROW($20:$20),FALSE),0),0)+IF(CR$20=IFERROR(HLOOKUP(CR$20,'Business Case (investor) (3)'!$19:$30,1,FALSE),0),IFERROR(HLOOKUP(CR$20,'Business Case (investor) (3)'!$19:$30,ROW(33:33)-ROW($20:$20),FALSE),0),0)+IF(CR$20=IFERROR(HLOOKUP(CR$20,'Business Case (investor) (4)'!$19:$30,1,FALSE),0),IFERROR(HLOOKUP(CR$20,'Business Case (investor) (4)'!$19:$30,ROW(33:33)-ROW($20:$20),FALSE),0),0)</f>
        <v>0</v>
      </c>
      <c r="CS32" s="22">
        <f>IF(CS$20=IFERROR(HLOOKUP(CS$20,'Business Case (investor) (1)'!$19:$30,1,FALSE),0),IFERROR(HLOOKUP(CS$20,'Business Case (investor) (1)'!$19:$30,ROW(33:33)-ROW($20:$20),FALSE),0),0)+IF(CS$20=IFERROR(HLOOKUP(CS$20,'Business Case (investor) (2)'!$19:$30,1,FALSE),0),IFERROR(HLOOKUP(CS$20,'Business Case (investor) (2)'!$19:$30,ROW(33:33)-ROW($20:$20),FALSE),0),0)+IF(CS$20=IFERROR(HLOOKUP(CS$20,'Business Case (investor) (3)'!$19:$30,1,FALSE),0),IFERROR(HLOOKUP(CS$20,'Business Case (investor) (3)'!$19:$30,ROW(33:33)-ROW($20:$20),FALSE),0),0)+IF(CS$20=IFERROR(HLOOKUP(CS$20,'Business Case (investor) (4)'!$19:$30,1,FALSE),0),IFERROR(HLOOKUP(CS$20,'Business Case (investor) (4)'!$19:$30,ROW(33:33)-ROW($20:$20),FALSE),0),0)</f>
        <v>0</v>
      </c>
      <c r="CT32" s="22">
        <f>IF(CT$20=IFERROR(HLOOKUP(CT$20,'Business Case (investor) (1)'!$19:$30,1,FALSE),0),IFERROR(HLOOKUP(CT$20,'Business Case (investor) (1)'!$19:$30,ROW(33:33)-ROW($20:$20),FALSE),0),0)+IF(CT$20=IFERROR(HLOOKUP(CT$20,'Business Case (investor) (2)'!$19:$30,1,FALSE),0),IFERROR(HLOOKUP(CT$20,'Business Case (investor) (2)'!$19:$30,ROW(33:33)-ROW($20:$20),FALSE),0),0)+IF(CT$20=IFERROR(HLOOKUP(CT$20,'Business Case (investor) (3)'!$19:$30,1,FALSE),0),IFERROR(HLOOKUP(CT$20,'Business Case (investor) (3)'!$19:$30,ROW(33:33)-ROW($20:$20),FALSE),0),0)+IF(CT$20=IFERROR(HLOOKUP(CT$20,'Business Case (investor) (4)'!$19:$30,1,FALSE),0),IFERROR(HLOOKUP(CT$20,'Business Case (investor) (4)'!$19:$30,ROW(33:33)-ROW($20:$20),FALSE),0),0)</f>
        <v>0</v>
      </c>
      <c r="CU32" s="22">
        <f>IF(CU$20=IFERROR(HLOOKUP(CU$20,'Business Case (investor) (1)'!$19:$30,1,FALSE),0),IFERROR(HLOOKUP(CU$20,'Business Case (investor) (1)'!$19:$30,ROW(33:33)-ROW($20:$20),FALSE),0),0)+IF(CU$20=IFERROR(HLOOKUP(CU$20,'Business Case (investor) (2)'!$19:$30,1,FALSE),0),IFERROR(HLOOKUP(CU$20,'Business Case (investor) (2)'!$19:$30,ROW(33:33)-ROW($20:$20),FALSE),0),0)+IF(CU$20=IFERROR(HLOOKUP(CU$20,'Business Case (investor) (3)'!$19:$30,1,FALSE),0),IFERROR(HLOOKUP(CU$20,'Business Case (investor) (3)'!$19:$30,ROW(33:33)-ROW($20:$20),FALSE),0),0)+IF(CU$20=IFERROR(HLOOKUP(CU$20,'Business Case (investor) (4)'!$19:$30,1,FALSE),0),IFERROR(HLOOKUP(CU$20,'Business Case (investor) (4)'!$19:$30,ROW(33:33)-ROW($20:$20),FALSE),0),0)</f>
        <v>0</v>
      </c>
      <c r="CV32" s="22">
        <f>IF(CV$20=IFERROR(HLOOKUP(CV$20,'Business Case (investor) (1)'!$19:$30,1,FALSE),0),IFERROR(HLOOKUP(CV$20,'Business Case (investor) (1)'!$19:$30,ROW(33:33)-ROW($20:$20),FALSE),0),0)+IF(CV$20=IFERROR(HLOOKUP(CV$20,'Business Case (investor) (2)'!$19:$30,1,FALSE),0),IFERROR(HLOOKUP(CV$20,'Business Case (investor) (2)'!$19:$30,ROW(33:33)-ROW($20:$20),FALSE),0),0)+IF(CV$20=IFERROR(HLOOKUP(CV$20,'Business Case (investor) (3)'!$19:$30,1,FALSE),0),IFERROR(HLOOKUP(CV$20,'Business Case (investor) (3)'!$19:$30,ROW(33:33)-ROW($20:$20),FALSE),0),0)+IF(CV$20=IFERROR(HLOOKUP(CV$20,'Business Case (investor) (4)'!$19:$30,1,FALSE),0),IFERROR(HLOOKUP(CV$20,'Business Case (investor) (4)'!$19:$30,ROW(33:33)-ROW($20:$20),FALSE),0),0)</f>
        <v>0</v>
      </c>
      <c r="CW32" s="22">
        <f>IF(CW$20=IFERROR(HLOOKUP(CW$20,'Business Case (investor) (1)'!$19:$30,1,FALSE),0),IFERROR(HLOOKUP(CW$20,'Business Case (investor) (1)'!$19:$30,ROW(33:33)-ROW($20:$20),FALSE),0),0)+IF(CW$20=IFERROR(HLOOKUP(CW$20,'Business Case (investor) (2)'!$19:$30,1,FALSE),0),IFERROR(HLOOKUP(CW$20,'Business Case (investor) (2)'!$19:$30,ROW(33:33)-ROW($20:$20),FALSE),0),0)+IF(CW$20=IFERROR(HLOOKUP(CW$20,'Business Case (investor) (3)'!$19:$30,1,FALSE),0),IFERROR(HLOOKUP(CW$20,'Business Case (investor) (3)'!$19:$30,ROW(33:33)-ROW($20:$20),FALSE),0),0)+IF(CW$20=IFERROR(HLOOKUP(CW$20,'Business Case (investor) (4)'!$19:$30,1,FALSE),0),IFERROR(HLOOKUP(CW$20,'Business Case (investor) (4)'!$19:$30,ROW(33:33)-ROW($20:$20),FALSE),0),0)</f>
        <v>0</v>
      </c>
      <c r="CX32" s="22">
        <f>IF(CX$20=IFERROR(HLOOKUP(CX$20,'Business Case (investor) (1)'!$19:$30,1,FALSE),0),IFERROR(HLOOKUP(CX$20,'Business Case (investor) (1)'!$19:$30,ROW(33:33)-ROW($20:$20),FALSE),0),0)+IF(CX$20=IFERROR(HLOOKUP(CX$20,'Business Case (investor) (2)'!$19:$30,1,FALSE),0),IFERROR(HLOOKUP(CX$20,'Business Case (investor) (2)'!$19:$30,ROW(33:33)-ROW($20:$20),FALSE),0),0)+IF(CX$20=IFERROR(HLOOKUP(CX$20,'Business Case (investor) (3)'!$19:$30,1,FALSE),0),IFERROR(HLOOKUP(CX$20,'Business Case (investor) (3)'!$19:$30,ROW(33:33)-ROW($20:$20),FALSE),0),0)+IF(CX$20=IFERROR(HLOOKUP(CX$20,'Business Case (investor) (4)'!$19:$30,1,FALSE),0),IFERROR(HLOOKUP(CX$20,'Business Case (investor) (4)'!$19:$30,ROW(33:33)-ROW($20:$20),FALSE),0),0)</f>
        <v>0</v>
      </c>
      <c r="CY32" s="22">
        <f>IF(CY$20=IFERROR(HLOOKUP(CY$20,'Business Case (investor) (1)'!$19:$30,1,FALSE),0),IFERROR(HLOOKUP(CY$20,'Business Case (investor) (1)'!$19:$30,ROW(33:33)-ROW($20:$20),FALSE),0),0)+IF(CY$20=IFERROR(HLOOKUP(CY$20,'Business Case (investor) (2)'!$19:$30,1,FALSE),0),IFERROR(HLOOKUP(CY$20,'Business Case (investor) (2)'!$19:$30,ROW(33:33)-ROW($20:$20),FALSE),0),0)+IF(CY$20=IFERROR(HLOOKUP(CY$20,'Business Case (investor) (3)'!$19:$30,1,FALSE),0),IFERROR(HLOOKUP(CY$20,'Business Case (investor) (3)'!$19:$30,ROW(33:33)-ROW($20:$20),FALSE),0),0)+IF(CY$20=IFERROR(HLOOKUP(CY$20,'Business Case (investor) (4)'!$19:$30,1,FALSE),0),IFERROR(HLOOKUP(CY$20,'Business Case (investor) (4)'!$19:$30,ROW(33:33)-ROW($20:$20),FALSE),0),0)</f>
        <v>0</v>
      </c>
      <c r="CZ32" s="22">
        <f>IF(CZ$20=IFERROR(HLOOKUP(CZ$20,'Business Case (investor) (1)'!$19:$30,1,FALSE),0),IFERROR(HLOOKUP(CZ$20,'Business Case (investor) (1)'!$19:$30,ROW(33:33)-ROW($20:$20),FALSE),0),0)+IF(CZ$20=IFERROR(HLOOKUP(CZ$20,'Business Case (investor) (2)'!$19:$30,1,FALSE),0),IFERROR(HLOOKUP(CZ$20,'Business Case (investor) (2)'!$19:$30,ROW(33:33)-ROW($20:$20),FALSE),0),0)+IF(CZ$20=IFERROR(HLOOKUP(CZ$20,'Business Case (investor) (3)'!$19:$30,1,FALSE),0),IFERROR(HLOOKUP(CZ$20,'Business Case (investor) (3)'!$19:$30,ROW(33:33)-ROW($20:$20),FALSE),0),0)+IF(CZ$20=IFERROR(HLOOKUP(CZ$20,'Business Case (investor) (4)'!$19:$30,1,FALSE),0),IFERROR(HLOOKUP(CZ$20,'Business Case (investor) (4)'!$19:$30,ROW(33:33)-ROW($20:$20),FALSE),0),0)</f>
        <v>0</v>
      </c>
      <c r="DA32" s="22">
        <f>IF(DA$20=IFERROR(HLOOKUP(DA$20,'Business Case (investor) (1)'!$19:$30,1,FALSE),0),IFERROR(HLOOKUP(DA$20,'Business Case (investor) (1)'!$19:$30,ROW(33:33)-ROW($20:$20),FALSE),0),0)+IF(DA$20=IFERROR(HLOOKUP(DA$20,'Business Case (investor) (2)'!$19:$30,1,FALSE),0),IFERROR(HLOOKUP(DA$20,'Business Case (investor) (2)'!$19:$30,ROW(33:33)-ROW($20:$20),FALSE),0),0)+IF(DA$20=IFERROR(HLOOKUP(DA$20,'Business Case (investor) (3)'!$19:$30,1,FALSE),0),IFERROR(HLOOKUP(DA$20,'Business Case (investor) (3)'!$19:$30,ROW(33:33)-ROW($20:$20),FALSE),0),0)+IF(DA$20=IFERROR(HLOOKUP(DA$20,'Business Case (investor) (4)'!$19:$30,1,FALSE),0),IFERROR(HLOOKUP(DA$20,'Business Case (investor) (4)'!$19:$30,ROW(33:33)-ROW($20:$20),FALSE),0),0)</f>
        <v>0</v>
      </c>
      <c r="DB32" s="22">
        <f>IF(DB$20=IFERROR(HLOOKUP(DB$20,'Business Case (investor) (1)'!$19:$30,1,FALSE),0),IFERROR(HLOOKUP(DB$20,'Business Case (investor) (1)'!$19:$30,ROW(33:33)-ROW($20:$20),FALSE),0),0)+IF(DB$20=IFERROR(HLOOKUP(DB$20,'Business Case (investor) (2)'!$19:$30,1,FALSE),0),IFERROR(HLOOKUP(DB$20,'Business Case (investor) (2)'!$19:$30,ROW(33:33)-ROW($20:$20),FALSE),0),0)+IF(DB$20=IFERROR(HLOOKUP(DB$20,'Business Case (investor) (3)'!$19:$30,1,FALSE),0),IFERROR(HLOOKUP(DB$20,'Business Case (investor) (3)'!$19:$30,ROW(33:33)-ROW($20:$20),FALSE),0),0)+IF(DB$20=IFERROR(HLOOKUP(DB$20,'Business Case (investor) (4)'!$19:$30,1,FALSE),0),IFERROR(HLOOKUP(DB$20,'Business Case (investor) (4)'!$19:$30,ROW(33:33)-ROW($20:$20),FALSE),0),0)</f>
        <v>0</v>
      </c>
      <c r="DC32" s="22">
        <f>IF(DC$20=IFERROR(HLOOKUP(DC$20,'Business Case (investor) (1)'!$19:$30,1,FALSE),0),IFERROR(HLOOKUP(DC$20,'Business Case (investor) (1)'!$19:$30,ROW(33:33)-ROW($20:$20),FALSE),0),0)+IF(DC$20=IFERROR(HLOOKUP(DC$20,'Business Case (investor) (2)'!$19:$30,1,FALSE),0),IFERROR(HLOOKUP(DC$20,'Business Case (investor) (2)'!$19:$30,ROW(33:33)-ROW($20:$20),FALSE),0),0)+IF(DC$20=IFERROR(HLOOKUP(DC$20,'Business Case (investor) (3)'!$19:$30,1,FALSE),0),IFERROR(HLOOKUP(DC$20,'Business Case (investor) (3)'!$19:$30,ROW(33:33)-ROW($20:$20),FALSE),0),0)+IF(DC$20=IFERROR(HLOOKUP(DC$20,'Business Case (investor) (4)'!$19:$30,1,FALSE),0),IFERROR(HLOOKUP(DC$20,'Business Case (investor) (4)'!$19:$30,ROW(33:33)-ROW($20:$20),FALSE),0),0)</f>
        <v>0</v>
      </c>
      <c r="DD32" s="22">
        <f>IF(DD$20=IFERROR(HLOOKUP(DD$20,'Business Case (investor) (1)'!$19:$30,1,FALSE),0),IFERROR(HLOOKUP(DD$20,'Business Case (investor) (1)'!$19:$30,ROW(33:33)-ROW($20:$20),FALSE),0),0)+IF(DD$20=IFERROR(HLOOKUP(DD$20,'Business Case (investor) (2)'!$19:$30,1,FALSE),0),IFERROR(HLOOKUP(DD$20,'Business Case (investor) (2)'!$19:$30,ROW(33:33)-ROW($20:$20),FALSE),0),0)+IF(DD$20=IFERROR(HLOOKUP(DD$20,'Business Case (investor) (3)'!$19:$30,1,FALSE),0),IFERROR(HLOOKUP(DD$20,'Business Case (investor) (3)'!$19:$30,ROW(33:33)-ROW($20:$20),FALSE),0),0)+IF(DD$20=IFERROR(HLOOKUP(DD$20,'Business Case (investor) (4)'!$19:$30,1,FALSE),0),IFERROR(HLOOKUP(DD$20,'Business Case (investor) (4)'!$19:$30,ROW(33:33)-ROW($20:$20),FALSE),0),0)</f>
        <v>0</v>
      </c>
      <c r="DE32" s="22">
        <f>IF(DE$20=IFERROR(HLOOKUP(DE$20,'Business Case (investor) (1)'!$19:$30,1,FALSE),0),IFERROR(HLOOKUP(DE$20,'Business Case (investor) (1)'!$19:$30,ROW(33:33)-ROW($20:$20),FALSE),0),0)+IF(DE$20=IFERROR(HLOOKUP(DE$20,'Business Case (investor) (2)'!$19:$30,1,FALSE),0),IFERROR(HLOOKUP(DE$20,'Business Case (investor) (2)'!$19:$30,ROW(33:33)-ROW($20:$20),FALSE),0),0)+IF(DE$20=IFERROR(HLOOKUP(DE$20,'Business Case (investor) (3)'!$19:$30,1,FALSE),0),IFERROR(HLOOKUP(DE$20,'Business Case (investor) (3)'!$19:$30,ROW(33:33)-ROW($20:$20),FALSE),0),0)+IF(DE$20=IFERROR(HLOOKUP(DE$20,'Business Case (investor) (4)'!$19:$30,1,FALSE),0),IFERROR(HLOOKUP(DE$20,'Business Case (investor) (4)'!$19:$30,ROW(33:33)-ROW($20:$20),FALSE),0),0)</f>
        <v>0</v>
      </c>
      <c r="DF32" s="22">
        <f>IF(DF$20=IFERROR(HLOOKUP(DF$20,'Business Case (investor) (1)'!$19:$30,1,FALSE),0),IFERROR(HLOOKUP(DF$20,'Business Case (investor) (1)'!$19:$30,ROW(33:33)-ROW($20:$20),FALSE),0),0)+IF(DF$20=IFERROR(HLOOKUP(DF$20,'Business Case (investor) (2)'!$19:$30,1,FALSE),0),IFERROR(HLOOKUP(DF$20,'Business Case (investor) (2)'!$19:$30,ROW(33:33)-ROW($20:$20),FALSE),0),0)+IF(DF$20=IFERROR(HLOOKUP(DF$20,'Business Case (investor) (3)'!$19:$30,1,FALSE),0),IFERROR(HLOOKUP(DF$20,'Business Case (investor) (3)'!$19:$30,ROW(33:33)-ROW($20:$20),FALSE),0),0)+IF(DF$20=IFERROR(HLOOKUP(DF$20,'Business Case (investor) (4)'!$19:$30,1,FALSE),0),IFERROR(HLOOKUP(DF$20,'Business Case (investor) (4)'!$19:$30,ROW(33:33)-ROW($20:$20),FALSE),0),0)</f>
        <v>0</v>
      </c>
      <c r="DG32" s="22">
        <f>IF(DG$20=IFERROR(HLOOKUP(DG$20,'Business Case (investor) (1)'!$19:$30,1,FALSE),0),IFERROR(HLOOKUP(DG$20,'Business Case (investor) (1)'!$19:$30,ROW(33:33)-ROW($20:$20),FALSE),0),0)+IF(DG$20=IFERROR(HLOOKUP(DG$20,'Business Case (investor) (2)'!$19:$30,1,FALSE),0),IFERROR(HLOOKUP(DG$20,'Business Case (investor) (2)'!$19:$30,ROW(33:33)-ROW($20:$20),FALSE),0),0)+IF(DG$20=IFERROR(HLOOKUP(DG$20,'Business Case (investor) (3)'!$19:$30,1,FALSE),0),IFERROR(HLOOKUP(DG$20,'Business Case (investor) (3)'!$19:$30,ROW(33:33)-ROW($20:$20),FALSE),0),0)+IF(DG$20=IFERROR(HLOOKUP(DG$20,'Business Case (investor) (4)'!$19:$30,1,FALSE),0),IFERROR(HLOOKUP(DG$20,'Business Case (investor) (4)'!$19:$30,ROW(33:33)-ROW($20:$20),FALSE),0),0)</f>
        <v>0</v>
      </c>
      <c r="DH32" s="22">
        <f>IF(DH$20=IFERROR(HLOOKUP(DH$20,'Business Case (investor) (1)'!$19:$30,1,FALSE),0),IFERROR(HLOOKUP(DH$20,'Business Case (investor) (1)'!$19:$30,ROW(33:33)-ROW($20:$20),FALSE),0),0)+IF(DH$20=IFERROR(HLOOKUP(DH$20,'Business Case (investor) (2)'!$19:$30,1,FALSE),0),IFERROR(HLOOKUP(DH$20,'Business Case (investor) (2)'!$19:$30,ROW(33:33)-ROW($20:$20),FALSE),0),0)+IF(DH$20=IFERROR(HLOOKUP(DH$20,'Business Case (investor) (3)'!$19:$30,1,FALSE),0),IFERROR(HLOOKUP(DH$20,'Business Case (investor) (3)'!$19:$30,ROW(33:33)-ROW($20:$20),FALSE),0),0)+IF(DH$20=IFERROR(HLOOKUP(DH$20,'Business Case (investor) (4)'!$19:$30,1,FALSE),0),IFERROR(HLOOKUP(DH$20,'Business Case (investor) (4)'!$19:$30,ROW(33:33)-ROW($20:$20),FALSE),0),0)</f>
        <v>0</v>
      </c>
      <c r="DI32" s="22">
        <f>IF(DI$20=IFERROR(HLOOKUP(DI$20,'Business Case (investor) (1)'!$19:$30,1,FALSE),0),IFERROR(HLOOKUP(DI$20,'Business Case (investor) (1)'!$19:$30,ROW(33:33)-ROW($20:$20),FALSE),0),0)+IF(DI$20=IFERROR(HLOOKUP(DI$20,'Business Case (investor) (2)'!$19:$30,1,FALSE),0),IFERROR(HLOOKUP(DI$20,'Business Case (investor) (2)'!$19:$30,ROW(33:33)-ROW($20:$20),FALSE),0),0)+IF(DI$20=IFERROR(HLOOKUP(DI$20,'Business Case (investor) (3)'!$19:$30,1,FALSE),0),IFERROR(HLOOKUP(DI$20,'Business Case (investor) (3)'!$19:$30,ROW(33:33)-ROW($20:$20),FALSE),0),0)+IF(DI$20=IFERROR(HLOOKUP(DI$20,'Business Case (investor) (4)'!$19:$30,1,FALSE),0),IFERROR(HLOOKUP(DI$20,'Business Case (investor) (4)'!$19:$30,ROW(33:33)-ROW($20:$20),FALSE),0),0)</f>
        <v>0</v>
      </c>
      <c r="DJ32" s="22">
        <f>IF(DJ$20=IFERROR(HLOOKUP(DJ$20,'Business Case (investor) (1)'!$19:$30,1,FALSE),0),IFERROR(HLOOKUP(DJ$20,'Business Case (investor) (1)'!$19:$30,ROW(33:33)-ROW($20:$20),FALSE),0),0)+IF(DJ$20=IFERROR(HLOOKUP(DJ$20,'Business Case (investor) (2)'!$19:$30,1,FALSE),0),IFERROR(HLOOKUP(DJ$20,'Business Case (investor) (2)'!$19:$30,ROW(33:33)-ROW($20:$20),FALSE),0),0)+IF(DJ$20=IFERROR(HLOOKUP(DJ$20,'Business Case (investor) (3)'!$19:$30,1,FALSE),0),IFERROR(HLOOKUP(DJ$20,'Business Case (investor) (3)'!$19:$30,ROW(33:33)-ROW($20:$20),FALSE),0),0)+IF(DJ$20=IFERROR(HLOOKUP(DJ$20,'Business Case (investor) (4)'!$19:$30,1,FALSE),0),IFERROR(HLOOKUP(DJ$20,'Business Case (investor) (4)'!$19:$30,ROW(33:33)-ROW($20:$20),FALSE),0),0)</f>
        <v>0</v>
      </c>
      <c r="DK32" s="22">
        <f>IF(DK$20=IFERROR(HLOOKUP(DK$20,'Business Case (investor) (1)'!$19:$30,1,FALSE),0),IFERROR(HLOOKUP(DK$20,'Business Case (investor) (1)'!$19:$30,ROW(33:33)-ROW($20:$20),FALSE),0),0)+IF(DK$20=IFERROR(HLOOKUP(DK$20,'Business Case (investor) (2)'!$19:$30,1,FALSE),0),IFERROR(HLOOKUP(DK$20,'Business Case (investor) (2)'!$19:$30,ROW(33:33)-ROW($20:$20),FALSE),0),0)+IF(DK$20=IFERROR(HLOOKUP(DK$20,'Business Case (investor) (3)'!$19:$30,1,FALSE),0),IFERROR(HLOOKUP(DK$20,'Business Case (investor) (3)'!$19:$30,ROW(33:33)-ROW($20:$20),FALSE),0),0)+IF(DK$20=IFERROR(HLOOKUP(DK$20,'Business Case (investor) (4)'!$19:$30,1,FALSE),0),IFERROR(HLOOKUP(DK$20,'Business Case (investor) (4)'!$19:$30,ROW(33:33)-ROW($20:$20),FALSE),0),0)</f>
        <v>0</v>
      </c>
      <c r="DL32" s="22">
        <f>IF(DL$20=IFERROR(HLOOKUP(DL$20,'Business Case (investor) (1)'!$19:$30,1,FALSE),0),IFERROR(HLOOKUP(DL$20,'Business Case (investor) (1)'!$19:$30,ROW(33:33)-ROW($20:$20),FALSE),0),0)+IF(DL$20=IFERROR(HLOOKUP(DL$20,'Business Case (investor) (2)'!$19:$30,1,FALSE),0),IFERROR(HLOOKUP(DL$20,'Business Case (investor) (2)'!$19:$30,ROW(33:33)-ROW($20:$20),FALSE),0),0)+IF(DL$20=IFERROR(HLOOKUP(DL$20,'Business Case (investor) (3)'!$19:$30,1,FALSE),0),IFERROR(HLOOKUP(DL$20,'Business Case (investor) (3)'!$19:$30,ROW(33:33)-ROW($20:$20),FALSE),0),0)+IF(DL$20=IFERROR(HLOOKUP(DL$20,'Business Case (investor) (4)'!$19:$30,1,FALSE),0),IFERROR(HLOOKUP(DL$20,'Business Case (investor) (4)'!$19:$30,ROW(33:33)-ROW($20:$20),FALSE),0),0)</f>
        <v>0</v>
      </c>
      <c r="DM32" s="22">
        <f>IF(DM$20=IFERROR(HLOOKUP(DM$20,'Business Case (investor) (1)'!$19:$30,1,FALSE),0),IFERROR(HLOOKUP(DM$20,'Business Case (investor) (1)'!$19:$30,ROW(33:33)-ROW($20:$20),FALSE),0),0)+IF(DM$20=IFERROR(HLOOKUP(DM$20,'Business Case (investor) (2)'!$19:$30,1,FALSE),0),IFERROR(HLOOKUP(DM$20,'Business Case (investor) (2)'!$19:$30,ROW(33:33)-ROW($20:$20),FALSE),0),0)+IF(DM$20=IFERROR(HLOOKUP(DM$20,'Business Case (investor) (3)'!$19:$30,1,FALSE),0),IFERROR(HLOOKUP(DM$20,'Business Case (investor) (3)'!$19:$30,ROW(33:33)-ROW($20:$20),FALSE),0),0)+IF(DM$20=IFERROR(HLOOKUP(DM$20,'Business Case (investor) (4)'!$19:$30,1,FALSE),0),IFERROR(HLOOKUP(DM$20,'Business Case (investor) (4)'!$19:$30,ROW(33:33)-ROW($20:$20),FALSE),0),0)</f>
        <v>0</v>
      </c>
      <c r="DN32" s="22">
        <f>IF(DN$20=IFERROR(HLOOKUP(DN$20,'Business Case (investor) (1)'!$19:$30,1,FALSE),0),IFERROR(HLOOKUP(DN$20,'Business Case (investor) (1)'!$19:$30,ROW(33:33)-ROW($20:$20),FALSE),0),0)+IF(DN$20=IFERROR(HLOOKUP(DN$20,'Business Case (investor) (2)'!$19:$30,1,FALSE),0),IFERROR(HLOOKUP(DN$20,'Business Case (investor) (2)'!$19:$30,ROW(33:33)-ROW($20:$20),FALSE),0),0)+IF(DN$20=IFERROR(HLOOKUP(DN$20,'Business Case (investor) (3)'!$19:$30,1,FALSE),0),IFERROR(HLOOKUP(DN$20,'Business Case (investor) (3)'!$19:$30,ROW(33:33)-ROW($20:$20),FALSE),0),0)+IF(DN$20=IFERROR(HLOOKUP(DN$20,'Business Case (investor) (4)'!$19:$30,1,FALSE),0),IFERROR(HLOOKUP(DN$20,'Business Case (investor) (4)'!$19:$30,ROW(33:33)-ROW($20:$20),FALSE),0),0)</f>
        <v>0</v>
      </c>
      <c r="DO32" s="22">
        <f>IF(DO$20=IFERROR(HLOOKUP(DO$20,'Business Case (investor) (1)'!$19:$30,1,FALSE),0),IFERROR(HLOOKUP(DO$20,'Business Case (investor) (1)'!$19:$30,ROW(33:33)-ROW($20:$20),FALSE),0),0)+IF(DO$20=IFERROR(HLOOKUP(DO$20,'Business Case (investor) (2)'!$19:$30,1,FALSE),0),IFERROR(HLOOKUP(DO$20,'Business Case (investor) (2)'!$19:$30,ROW(33:33)-ROW($20:$20),FALSE),0),0)+IF(DO$20=IFERROR(HLOOKUP(DO$20,'Business Case (investor) (3)'!$19:$30,1,FALSE),0),IFERROR(HLOOKUP(DO$20,'Business Case (investor) (3)'!$19:$30,ROW(33:33)-ROW($20:$20),FALSE),0),0)+IF(DO$20=IFERROR(HLOOKUP(DO$20,'Business Case (investor) (4)'!$19:$30,1,FALSE),0),IFERROR(HLOOKUP(DO$20,'Business Case (investor) (4)'!$19:$30,ROW(33:33)-ROW($20:$20),FALSE),0),0)</f>
        <v>0</v>
      </c>
      <c r="DP32" s="22">
        <f>IF(DP$20=IFERROR(HLOOKUP(DP$20,'Business Case (investor) (1)'!$19:$30,1,FALSE),0),IFERROR(HLOOKUP(DP$20,'Business Case (investor) (1)'!$19:$30,ROW(33:33)-ROW($20:$20),FALSE),0),0)+IF(DP$20=IFERROR(HLOOKUP(DP$20,'Business Case (investor) (2)'!$19:$30,1,FALSE),0),IFERROR(HLOOKUP(DP$20,'Business Case (investor) (2)'!$19:$30,ROW(33:33)-ROW($20:$20),FALSE),0),0)+IF(DP$20=IFERROR(HLOOKUP(DP$20,'Business Case (investor) (3)'!$19:$30,1,FALSE),0),IFERROR(HLOOKUP(DP$20,'Business Case (investor) (3)'!$19:$30,ROW(33:33)-ROW($20:$20),FALSE),0),0)+IF(DP$20=IFERROR(HLOOKUP(DP$20,'Business Case (investor) (4)'!$19:$30,1,FALSE),0),IFERROR(HLOOKUP(DP$20,'Business Case (investor) (4)'!$19:$30,ROW(33:33)-ROW($20:$20),FALSE),0),0)</f>
        <v>0</v>
      </c>
      <c r="DQ32" s="22">
        <f>IF(DQ$20=IFERROR(HLOOKUP(DQ$20,'Business Case (investor) (1)'!$19:$30,1,FALSE),0),IFERROR(HLOOKUP(DQ$20,'Business Case (investor) (1)'!$19:$30,ROW(33:33)-ROW($20:$20),FALSE),0),0)+IF(DQ$20=IFERROR(HLOOKUP(DQ$20,'Business Case (investor) (2)'!$19:$30,1,FALSE),0),IFERROR(HLOOKUP(DQ$20,'Business Case (investor) (2)'!$19:$30,ROW(33:33)-ROW($20:$20),FALSE),0),0)+IF(DQ$20=IFERROR(HLOOKUP(DQ$20,'Business Case (investor) (3)'!$19:$30,1,FALSE),0),IFERROR(HLOOKUP(DQ$20,'Business Case (investor) (3)'!$19:$30,ROW(33:33)-ROW($20:$20),FALSE),0),0)+IF(DQ$20=IFERROR(HLOOKUP(DQ$20,'Business Case (investor) (4)'!$19:$30,1,FALSE),0),IFERROR(HLOOKUP(DQ$20,'Business Case (investor) (4)'!$19:$30,ROW(33:33)-ROW($20:$20),FALSE),0),0)</f>
        <v>0</v>
      </c>
      <c r="DR32" s="22">
        <f>IF(DR$20=IFERROR(HLOOKUP(DR$20,'Business Case (investor) (1)'!$19:$30,1,FALSE),0),IFERROR(HLOOKUP(DR$20,'Business Case (investor) (1)'!$19:$30,ROW(33:33)-ROW($20:$20),FALSE),0),0)+IF(DR$20=IFERROR(HLOOKUP(DR$20,'Business Case (investor) (2)'!$19:$30,1,FALSE),0),IFERROR(HLOOKUP(DR$20,'Business Case (investor) (2)'!$19:$30,ROW(33:33)-ROW($20:$20),FALSE),0),0)+IF(DR$20=IFERROR(HLOOKUP(DR$20,'Business Case (investor) (3)'!$19:$30,1,FALSE),0),IFERROR(HLOOKUP(DR$20,'Business Case (investor) (3)'!$19:$30,ROW(33:33)-ROW($20:$20),FALSE),0),0)+IF(DR$20=IFERROR(HLOOKUP(DR$20,'Business Case (investor) (4)'!$19:$30,1,FALSE),0),IFERROR(HLOOKUP(DR$20,'Business Case (investor) (4)'!$19:$30,ROW(33:33)-ROW($20:$20),FALSE),0),0)</f>
        <v>0</v>
      </c>
      <c r="DS32" s="22">
        <f>IF(DS$20=IFERROR(HLOOKUP(DS$20,'Business Case (investor) (1)'!$19:$30,1,FALSE),0),IFERROR(HLOOKUP(DS$20,'Business Case (investor) (1)'!$19:$30,ROW(33:33)-ROW($20:$20),FALSE),0),0)+IF(DS$20=IFERROR(HLOOKUP(DS$20,'Business Case (investor) (2)'!$19:$30,1,FALSE),0),IFERROR(HLOOKUP(DS$20,'Business Case (investor) (2)'!$19:$30,ROW(33:33)-ROW($20:$20),FALSE),0),0)+IF(DS$20=IFERROR(HLOOKUP(DS$20,'Business Case (investor) (3)'!$19:$30,1,FALSE),0),IFERROR(HLOOKUP(DS$20,'Business Case (investor) (3)'!$19:$30,ROW(33:33)-ROW($20:$20),FALSE),0),0)+IF(DS$20=IFERROR(HLOOKUP(DS$20,'Business Case (investor) (4)'!$19:$30,1,FALSE),0),IFERROR(HLOOKUP(DS$20,'Business Case (investor) (4)'!$19:$30,ROW(33:33)-ROW($20:$20),FALSE),0),0)</f>
        <v>0</v>
      </c>
      <c r="DT32" s="22">
        <f>IF(DT$20=IFERROR(HLOOKUP(DT$20,'Business Case (investor) (1)'!$19:$30,1,FALSE),0),IFERROR(HLOOKUP(DT$20,'Business Case (investor) (1)'!$19:$30,ROW(33:33)-ROW($20:$20),FALSE),0),0)+IF(DT$20=IFERROR(HLOOKUP(DT$20,'Business Case (investor) (2)'!$19:$30,1,FALSE),0),IFERROR(HLOOKUP(DT$20,'Business Case (investor) (2)'!$19:$30,ROW(33:33)-ROW($20:$20),FALSE),0),0)+IF(DT$20=IFERROR(HLOOKUP(DT$20,'Business Case (investor) (3)'!$19:$30,1,FALSE),0),IFERROR(HLOOKUP(DT$20,'Business Case (investor) (3)'!$19:$30,ROW(33:33)-ROW($20:$20),FALSE),0),0)+IF(DT$20=IFERROR(HLOOKUP(DT$20,'Business Case (investor) (4)'!$19:$30,1,FALSE),0),IFERROR(HLOOKUP(DT$20,'Business Case (investor) (4)'!$19:$30,ROW(33:33)-ROW($20:$20),FALSE),0),0)</f>
        <v>0</v>
      </c>
      <c r="DU32" s="22">
        <f>IF(DU$20=IFERROR(HLOOKUP(DU$20,'Business Case (investor) (1)'!$19:$30,1,FALSE),0),IFERROR(HLOOKUP(DU$20,'Business Case (investor) (1)'!$19:$30,ROW(33:33)-ROW($20:$20),FALSE),0),0)+IF(DU$20=IFERROR(HLOOKUP(DU$20,'Business Case (investor) (2)'!$19:$30,1,FALSE),0),IFERROR(HLOOKUP(DU$20,'Business Case (investor) (2)'!$19:$30,ROW(33:33)-ROW($20:$20),FALSE),0),0)+IF(DU$20=IFERROR(HLOOKUP(DU$20,'Business Case (investor) (3)'!$19:$30,1,FALSE),0),IFERROR(HLOOKUP(DU$20,'Business Case (investor) (3)'!$19:$30,ROW(33:33)-ROW($20:$20),FALSE),0),0)+IF(DU$20=IFERROR(HLOOKUP(DU$20,'Business Case (investor) (4)'!$19:$30,1,FALSE),0),IFERROR(HLOOKUP(DU$20,'Business Case (investor) (4)'!$19:$30,ROW(33:33)-ROW($20:$20),FALSE),0),0)</f>
        <v>0</v>
      </c>
      <c r="DV32" s="22">
        <f>IF(DV$20=IFERROR(HLOOKUP(DV$20,'Business Case (investor) (1)'!$19:$30,1,FALSE),0),IFERROR(HLOOKUP(DV$20,'Business Case (investor) (1)'!$19:$30,ROW(33:33)-ROW($20:$20),FALSE),0),0)+IF(DV$20=IFERROR(HLOOKUP(DV$20,'Business Case (investor) (2)'!$19:$30,1,FALSE),0),IFERROR(HLOOKUP(DV$20,'Business Case (investor) (2)'!$19:$30,ROW(33:33)-ROW($20:$20),FALSE),0),0)+IF(DV$20=IFERROR(HLOOKUP(DV$20,'Business Case (investor) (3)'!$19:$30,1,FALSE),0),IFERROR(HLOOKUP(DV$20,'Business Case (investor) (3)'!$19:$30,ROW(33:33)-ROW($20:$20),FALSE),0),0)+IF(DV$20=IFERROR(HLOOKUP(DV$20,'Business Case (investor) (4)'!$19:$30,1,FALSE),0),IFERROR(HLOOKUP(DV$20,'Business Case (investor) (4)'!$19:$30,ROW(33:33)-ROW($20:$20),FALSE),0),0)</f>
        <v>0</v>
      </c>
      <c r="DW32" s="22">
        <f>IF(DW$20=IFERROR(HLOOKUP(DW$20,'Business Case (investor) (1)'!$19:$30,1,FALSE),0),IFERROR(HLOOKUP(DW$20,'Business Case (investor) (1)'!$19:$30,ROW(33:33)-ROW($20:$20),FALSE),0),0)+IF(DW$20=IFERROR(HLOOKUP(DW$20,'Business Case (investor) (2)'!$19:$30,1,FALSE),0),IFERROR(HLOOKUP(DW$20,'Business Case (investor) (2)'!$19:$30,ROW(33:33)-ROW($20:$20),FALSE),0),0)+IF(DW$20=IFERROR(HLOOKUP(DW$20,'Business Case (investor) (3)'!$19:$30,1,FALSE),0),IFERROR(HLOOKUP(DW$20,'Business Case (investor) (3)'!$19:$30,ROW(33:33)-ROW($20:$20),FALSE),0),0)+IF(DW$20=IFERROR(HLOOKUP(DW$20,'Business Case (investor) (4)'!$19:$30,1,FALSE),0),IFERROR(HLOOKUP(DW$20,'Business Case (investor) (4)'!$19:$30,ROW(33:33)-ROW($20:$20),FALSE),0),0)</f>
        <v>0</v>
      </c>
      <c r="DX32" s="22">
        <f>IF(DX$20=IFERROR(HLOOKUP(DX$20,'Business Case (investor) (1)'!$19:$30,1,FALSE),0),IFERROR(HLOOKUP(DX$20,'Business Case (investor) (1)'!$19:$30,ROW(33:33)-ROW($20:$20),FALSE),0),0)+IF(DX$20=IFERROR(HLOOKUP(DX$20,'Business Case (investor) (2)'!$19:$30,1,FALSE),0),IFERROR(HLOOKUP(DX$20,'Business Case (investor) (2)'!$19:$30,ROW(33:33)-ROW($20:$20),FALSE),0),0)+IF(DX$20=IFERROR(HLOOKUP(DX$20,'Business Case (investor) (3)'!$19:$30,1,FALSE),0),IFERROR(HLOOKUP(DX$20,'Business Case (investor) (3)'!$19:$30,ROW(33:33)-ROW($20:$20),FALSE),0),0)+IF(DX$20=IFERROR(HLOOKUP(DX$20,'Business Case (investor) (4)'!$19:$30,1,FALSE),0),IFERROR(HLOOKUP(DX$20,'Business Case (investor) (4)'!$19:$30,ROW(33:33)-ROW($20:$20),FALSE),0),0)</f>
        <v>0</v>
      </c>
      <c r="DY32" s="22">
        <f>IF(DY$20=IFERROR(HLOOKUP(DY$20,'Business Case (investor) (1)'!$19:$30,1,FALSE),0),IFERROR(HLOOKUP(DY$20,'Business Case (investor) (1)'!$19:$30,ROW(33:33)-ROW($20:$20),FALSE),0),0)+IF(DY$20=IFERROR(HLOOKUP(DY$20,'Business Case (investor) (2)'!$19:$30,1,FALSE),0),IFERROR(HLOOKUP(DY$20,'Business Case (investor) (2)'!$19:$30,ROW(33:33)-ROW($20:$20),FALSE),0),0)+IF(DY$20=IFERROR(HLOOKUP(DY$20,'Business Case (investor) (3)'!$19:$30,1,FALSE),0),IFERROR(HLOOKUP(DY$20,'Business Case (investor) (3)'!$19:$30,ROW(33:33)-ROW($20:$20),FALSE),0),0)+IF(DY$20=IFERROR(HLOOKUP(DY$20,'Business Case (investor) (4)'!$19:$30,1,FALSE),0),IFERROR(HLOOKUP(DY$20,'Business Case (investor) (4)'!$19:$30,ROW(33:33)-ROW($20:$20),FALSE),0),0)</f>
        <v>0</v>
      </c>
      <c r="DZ32" s="22">
        <f>IF(DZ$20=IFERROR(HLOOKUP(DZ$20,'Business Case (investor) (1)'!$19:$30,1,FALSE),0),IFERROR(HLOOKUP(DZ$20,'Business Case (investor) (1)'!$19:$30,ROW(33:33)-ROW($20:$20),FALSE),0),0)+IF(DZ$20=IFERROR(HLOOKUP(DZ$20,'Business Case (investor) (2)'!$19:$30,1,FALSE),0),IFERROR(HLOOKUP(DZ$20,'Business Case (investor) (2)'!$19:$30,ROW(33:33)-ROW($20:$20),FALSE),0),0)+IF(DZ$20=IFERROR(HLOOKUP(DZ$20,'Business Case (investor) (3)'!$19:$30,1,FALSE),0),IFERROR(HLOOKUP(DZ$20,'Business Case (investor) (3)'!$19:$30,ROW(33:33)-ROW($20:$20),FALSE),0),0)+IF(DZ$20=IFERROR(HLOOKUP(DZ$20,'Business Case (investor) (4)'!$19:$30,1,FALSE),0),IFERROR(HLOOKUP(DZ$20,'Business Case (investor) (4)'!$19:$30,ROW(33:33)-ROW($20:$20),FALSE),0),0)</f>
        <v>0</v>
      </c>
      <c r="EA32" s="22">
        <f>IF(EA$20=IFERROR(HLOOKUP(EA$20,'Business Case (investor) (1)'!$19:$30,1,FALSE),0),IFERROR(HLOOKUP(EA$20,'Business Case (investor) (1)'!$19:$30,ROW(33:33)-ROW($20:$20),FALSE),0),0)+IF(EA$20=IFERROR(HLOOKUP(EA$20,'Business Case (investor) (2)'!$19:$30,1,FALSE),0),IFERROR(HLOOKUP(EA$20,'Business Case (investor) (2)'!$19:$30,ROW(33:33)-ROW($20:$20),FALSE),0),0)+IF(EA$20=IFERROR(HLOOKUP(EA$20,'Business Case (investor) (3)'!$19:$30,1,FALSE),0),IFERROR(HLOOKUP(EA$20,'Business Case (investor) (3)'!$19:$30,ROW(33:33)-ROW($20:$20),FALSE),0),0)+IF(EA$20=IFERROR(HLOOKUP(EA$20,'Business Case (investor) (4)'!$19:$30,1,FALSE),0),IFERROR(HLOOKUP(EA$20,'Business Case (investor) (4)'!$19:$30,ROW(33:33)-ROW($20:$20),FALSE),0),0)</f>
        <v>0</v>
      </c>
      <c r="EB32" s="22">
        <f>IF(EB$20=IFERROR(HLOOKUP(EB$20,'Business Case (investor) (1)'!$19:$30,1,FALSE),0),IFERROR(HLOOKUP(EB$20,'Business Case (investor) (1)'!$19:$30,ROW(33:33)-ROW($20:$20),FALSE),0),0)+IF(EB$20=IFERROR(HLOOKUP(EB$20,'Business Case (investor) (2)'!$19:$30,1,FALSE),0),IFERROR(HLOOKUP(EB$20,'Business Case (investor) (2)'!$19:$30,ROW(33:33)-ROW($20:$20),FALSE),0),0)+IF(EB$20=IFERROR(HLOOKUP(EB$20,'Business Case (investor) (3)'!$19:$30,1,FALSE),0),IFERROR(HLOOKUP(EB$20,'Business Case (investor) (3)'!$19:$30,ROW(33:33)-ROW($20:$20),FALSE),0),0)+IF(EB$20=IFERROR(HLOOKUP(EB$20,'Business Case (investor) (4)'!$19:$30,1,FALSE),0),IFERROR(HLOOKUP(EB$20,'Business Case (investor) (4)'!$19:$30,ROW(33:33)-ROW($20:$20),FALSE),0),0)</f>
        <v>0</v>
      </c>
      <c r="EC32" s="22">
        <f>IF(EC$20=IFERROR(HLOOKUP(EC$20,'Business Case (investor) (1)'!$19:$30,1,FALSE),0),IFERROR(HLOOKUP(EC$20,'Business Case (investor) (1)'!$19:$30,ROW(33:33)-ROW($20:$20),FALSE),0),0)+IF(EC$20=IFERROR(HLOOKUP(EC$20,'Business Case (investor) (2)'!$19:$30,1,FALSE),0),IFERROR(HLOOKUP(EC$20,'Business Case (investor) (2)'!$19:$30,ROW(33:33)-ROW($20:$20),FALSE),0),0)+IF(EC$20=IFERROR(HLOOKUP(EC$20,'Business Case (investor) (3)'!$19:$30,1,FALSE),0),IFERROR(HLOOKUP(EC$20,'Business Case (investor) (3)'!$19:$30,ROW(33:33)-ROW($20:$20),FALSE),0),0)+IF(EC$20=IFERROR(HLOOKUP(EC$20,'Business Case (investor) (4)'!$19:$30,1,FALSE),0),IFERROR(HLOOKUP(EC$20,'Business Case (investor) (4)'!$19:$30,ROW(33:33)-ROW($20:$20),FALSE),0),0)</f>
        <v>0</v>
      </c>
      <c r="ED32" s="22">
        <f>IF(ED$20=IFERROR(HLOOKUP(ED$20,'Business Case (investor) (1)'!$19:$30,1,FALSE),0),IFERROR(HLOOKUP(ED$20,'Business Case (investor) (1)'!$19:$30,ROW(33:33)-ROW($20:$20),FALSE),0),0)+IF(ED$20=IFERROR(HLOOKUP(ED$20,'Business Case (investor) (2)'!$19:$30,1,FALSE),0),IFERROR(HLOOKUP(ED$20,'Business Case (investor) (2)'!$19:$30,ROW(33:33)-ROW($20:$20),FALSE),0),0)+IF(ED$20=IFERROR(HLOOKUP(ED$20,'Business Case (investor) (3)'!$19:$30,1,FALSE),0),IFERROR(HLOOKUP(ED$20,'Business Case (investor) (3)'!$19:$30,ROW(33:33)-ROW($20:$20),FALSE),0),0)+IF(ED$20=IFERROR(HLOOKUP(ED$20,'Business Case (investor) (4)'!$19:$30,1,FALSE),0),IFERROR(HLOOKUP(ED$20,'Business Case (investor) (4)'!$19:$30,ROW(33:33)-ROW($20:$20),FALSE),0),0)</f>
        <v>0</v>
      </c>
      <c r="EE32" s="22">
        <f>IF(EE$20=IFERROR(HLOOKUP(EE$20,'Business Case (investor) (1)'!$19:$30,1,FALSE),0),IFERROR(HLOOKUP(EE$20,'Business Case (investor) (1)'!$19:$30,ROW(33:33)-ROW($20:$20),FALSE),0),0)+IF(EE$20=IFERROR(HLOOKUP(EE$20,'Business Case (investor) (2)'!$19:$30,1,FALSE),0),IFERROR(HLOOKUP(EE$20,'Business Case (investor) (2)'!$19:$30,ROW(33:33)-ROW($20:$20),FALSE),0),0)+IF(EE$20=IFERROR(HLOOKUP(EE$20,'Business Case (investor) (3)'!$19:$30,1,FALSE),0),IFERROR(HLOOKUP(EE$20,'Business Case (investor) (3)'!$19:$30,ROW(33:33)-ROW($20:$20),FALSE),0),0)+IF(EE$20=IFERROR(HLOOKUP(EE$20,'Business Case (investor) (4)'!$19:$30,1,FALSE),0),IFERROR(HLOOKUP(EE$20,'Business Case (investor) (4)'!$19:$30,ROW(33:33)-ROW($20:$20),FALSE),0),0)</f>
        <v>0</v>
      </c>
      <c r="EF32" s="22">
        <f>IF(EF$20=IFERROR(HLOOKUP(EF$20,'Business Case (investor) (1)'!$19:$30,1,FALSE),0),IFERROR(HLOOKUP(EF$20,'Business Case (investor) (1)'!$19:$30,ROW(33:33)-ROW($20:$20),FALSE),0),0)+IF(EF$20=IFERROR(HLOOKUP(EF$20,'Business Case (investor) (2)'!$19:$30,1,FALSE),0),IFERROR(HLOOKUP(EF$20,'Business Case (investor) (2)'!$19:$30,ROW(33:33)-ROW($20:$20),FALSE),0),0)+IF(EF$20=IFERROR(HLOOKUP(EF$20,'Business Case (investor) (3)'!$19:$30,1,FALSE),0),IFERROR(HLOOKUP(EF$20,'Business Case (investor) (3)'!$19:$30,ROW(33:33)-ROW($20:$20),FALSE),0),0)+IF(EF$20=IFERROR(HLOOKUP(EF$20,'Business Case (investor) (4)'!$19:$30,1,FALSE),0),IFERROR(HLOOKUP(EF$20,'Business Case (investor) (4)'!$19:$30,ROW(33:33)-ROW($20:$20),FALSE),0),0)</f>
        <v>0</v>
      </c>
      <c r="EG32" s="22">
        <f>IF(EG$20=IFERROR(HLOOKUP(EG$20,'Business Case (investor) (1)'!$19:$30,1,FALSE),0),IFERROR(HLOOKUP(EG$20,'Business Case (investor) (1)'!$19:$30,ROW(33:33)-ROW($20:$20),FALSE),0),0)+IF(EG$20=IFERROR(HLOOKUP(EG$20,'Business Case (investor) (2)'!$19:$30,1,FALSE),0),IFERROR(HLOOKUP(EG$20,'Business Case (investor) (2)'!$19:$30,ROW(33:33)-ROW($20:$20),FALSE),0),0)+IF(EG$20=IFERROR(HLOOKUP(EG$20,'Business Case (investor) (3)'!$19:$30,1,FALSE),0),IFERROR(HLOOKUP(EG$20,'Business Case (investor) (3)'!$19:$30,ROW(33:33)-ROW($20:$20),FALSE),0),0)+IF(EG$20=IFERROR(HLOOKUP(EG$20,'Business Case (investor) (4)'!$19:$30,1,FALSE),0),IFERROR(HLOOKUP(EG$20,'Business Case (investor) (4)'!$19:$30,ROW(33:33)-ROW($20:$20),FALSE),0),0)</f>
        <v>0</v>
      </c>
      <c r="EH32" s="22">
        <f>IF(EH$20=IFERROR(HLOOKUP(EH$20,'Business Case (investor) (1)'!$19:$30,1,FALSE),0),IFERROR(HLOOKUP(EH$20,'Business Case (investor) (1)'!$19:$30,ROW(33:33)-ROW($20:$20),FALSE),0),0)+IF(EH$20=IFERROR(HLOOKUP(EH$20,'Business Case (investor) (2)'!$19:$30,1,FALSE),0),IFERROR(HLOOKUP(EH$20,'Business Case (investor) (2)'!$19:$30,ROW(33:33)-ROW($20:$20),FALSE),0),0)+IF(EH$20=IFERROR(HLOOKUP(EH$20,'Business Case (investor) (3)'!$19:$30,1,FALSE),0),IFERROR(HLOOKUP(EH$20,'Business Case (investor) (3)'!$19:$30,ROW(33:33)-ROW($20:$20),FALSE),0),0)+IF(EH$20=IFERROR(HLOOKUP(EH$20,'Business Case (investor) (4)'!$19:$30,1,FALSE),0),IFERROR(HLOOKUP(EH$20,'Business Case (investor) (4)'!$19:$30,ROW(33:33)-ROW($20:$20),FALSE),0),0)</f>
        <v>0</v>
      </c>
      <c r="EI32" s="22">
        <f>IF(EI$20=IFERROR(HLOOKUP(EI$20,'Business Case (investor) (1)'!$19:$30,1,FALSE),0),IFERROR(HLOOKUP(EI$20,'Business Case (investor) (1)'!$19:$30,ROW(33:33)-ROW($20:$20),FALSE),0),0)+IF(EI$20=IFERROR(HLOOKUP(EI$20,'Business Case (investor) (2)'!$19:$30,1,FALSE),0),IFERROR(HLOOKUP(EI$20,'Business Case (investor) (2)'!$19:$30,ROW(33:33)-ROW($20:$20),FALSE),0),0)+IF(EI$20=IFERROR(HLOOKUP(EI$20,'Business Case (investor) (3)'!$19:$30,1,FALSE),0),IFERROR(HLOOKUP(EI$20,'Business Case (investor) (3)'!$19:$30,ROW(33:33)-ROW($20:$20),FALSE),0),0)+IF(EI$20=IFERROR(HLOOKUP(EI$20,'Business Case (investor) (4)'!$19:$30,1,FALSE),0),IFERROR(HLOOKUP(EI$20,'Business Case (investor) (4)'!$19:$30,ROW(33:33)-ROW($20:$20),FALSE),0),0)</f>
        <v>0</v>
      </c>
      <c r="EJ32" s="22">
        <f>IF(EJ$20=IFERROR(HLOOKUP(EJ$20,'Business Case (investor) (1)'!$19:$30,1,FALSE),0),IFERROR(HLOOKUP(EJ$20,'Business Case (investor) (1)'!$19:$30,ROW(33:33)-ROW($20:$20),FALSE),0),0)+IF(EJ$20=IFERROR(HLOOKUP(EJ$20,'Business Case (investor) (2)'!$19:$30,1,FALSE),0),IFERROR(HLOOKUP(EJ$20,'Business Case (investor) (2)'!$19:$30,ROW(33:33)-ROW($20:$20),FALSE),0),0)+IF(EJ$20=IFERROR(HLOOKUP(EJ$20,'Business Case (investor) (3)'!$19:$30,1,FALSE),0),IFERROR(HLOOKUP(EJ$20,'Business Case (investor) (3)'!$19:$30,ROW(33:33)-ROW($20:$20),FALSE),0),0)+IF(EJ$20=IFERROR(HLOOKUP(EJ$20,'Business Case (investor) (4)'!$19:$30,1,FALSE),0),IFERROR(HLOOKUP(EJ$20,'Business Case (investor) (4)'!$19:$30,ROW(33:33)-ROW($20:$20),FALSE),0),0)</f>
        <v>0</v>
      </c>
      <c r="EK32" s="22">
        <f>IF(EK$20=IFERROR(HLOOKUP(EK$20,'Business Case (investor) (1)'!$19:$30,1,FALSE),0),IFERROR(HLOOKUP(EK$20,'Business Case (investor) (1)'!$19:$30,ROW(33:33)-ROW($20:$20),FALSE),0),0)+IF(EK$20=IFERROR(HLOOKUP(EK$20,'Business Case (investor) (2)'!$19:$30,1,FALSE),0),IFERROR(HLOOKUP(EK$20,'Business Case (investor) (2)'!$19:$30,ROW(33:33)-ROW($20:$20),FALSE),0),0)+IF(EK$20=IFERROR(HLOOKUP(EK$20,'Business Case (investor) (3)'!$19:$30,1,FALSE),0),IFERROR(HLOOKUP(EK$20,'Business Case (investor) (3)'!$19:$30,ROW(33:33)-ROW($20:$20),FALSE),0),0)+IF(EK$20=IFERROR(HLOOKUP(EK$20,'Business Case (investor) (4)'!$19:$30,1,FALSE),0),IFERROR(HLOOKUP(EK$20,'Business Case (investor) (4)'!$19:$30,ROW(33:33)-ROW($20:$20),FALSE),0),0)</f>
        <v>0</v>
      </c>
      <c r="EL32" s="22">
        <f>IF(EL$20=IFERROR(HLOOKUP(EL$20,'Business Case (investor) (1)'!$19:$30,1,FALSE),0),IFERROR(HLOOKUP(EL$20,'Business Case (investor) (1)'!$19:$30,ROW(33:33)-ROW($20:$20),FALSE),0),0)+IF(EL$20=IFERROR(HLOOKUP(EL$20,'Business Case (investor) (2)'!$19:$30,1,FALSE),0),IFERROR(HLOOKUP(EL$20,'Business Case (investor) (2)'!$19:$30,ROW(33:33)-ROW($20:$20),FALSE),0),0)+IF(EL$20=IFERROR(HLOOKUP(EL$20,'Business Case (investor) (3)'!$19:$30,1,FALSE),0),IFERROR(HLOOKUP(EL$20,'Business Case (investor) (3)'!$19:$30,ROW(33:33)-ROW($20:$20),FALSE),0),0)+IF(EL$20=IFERROR(HLOOKUP(EL$20,'Business Case (investor) (4)'!$19:$30,1,FALSE),0),IFERROR(HLOOKUP(EL$20,'Business Case (investor) (4)'!$19:$30,ROW(33:33)-ROW($20:$20),FALSE),0),0)</f>
        <v>0</v>
      </c>
      <c r="EM32" s="22">
        <f>IF(EM$20=IFERROR(HLOOKUP(EM$20,'Business Case (investor) (1)'!$19:$30,1,FALSE),0),IFERROR(HLOOKUP(EM$20,'Business Case (investor) (1)'!$19:$30,ROW(33:33)-ROW($20:$20),FALSE),0),0)+IF(EM$20=IFERROR(HLOOKUP(EM$20,'Business Case (investor) (2)'!$19:$30,1,FALSE),0),IFERROR(HLOOKUP(EM$20,'Business Case (investor) (2)'!$19:$30,ROW(33:33)-ROW($20:$20),FALSE),0),0)+IF(EM$20=IFERROR(HLOOKUP(EM$20,'Business Case (investor) (3)'!$19:$30,1,FALSE),0),IFERROR(HLOOKUP(EM$20,'Business Case (investor) (3)'!$19:$30,ROW(33:33)-ROW($20:$20),FALSE),0),0)+IF(EM$20=IFERROR(HLOOKUP(EM$20,'Business Case (investor) (4)'!$19:$30,1,FALSE),0),IFERROR(HLOOKUP(EM$20,'Business Case (investor) (4)'!$19:$30,ROW(33:33)-ROW($20:$20),FALSE),0),0)</f>
        <v>0</v>
      </c>
      <c r="EN32" s="22">
        <f>IF(EN$20=IFERROR(HLOOKUP(EN$20,'Business Case (investor) (1)'!$19:$30,1,FALSE),0),IFERROR(HLOOKUP(EN$20,'Business Case (investor) (1)'!$19:$30,ROW(33:33)-ROW($20:$20),FALSE),0),0)+IF(EN$20=IFERROR(HLOOKUP(EN$20,'Business Case (investor) (2)'!$19:$30,1,FALSE),0),IFERROR(HLOOKUP(EN$20,'Business Case (investor) (2)'!$19:$30,ROW(33:33)-ROW($20:$20),FALSE),0),0)+IF(EN$20=IFERROR(HLOOKUP(EN$20,'Business Case (investor) (3)'!$19:$30,1,FALSE),0),IFERROR(HLOOKUP(EN$20,'Business Case (investor) (3)'!$19:$30,ROW(33:33)-ROW($20:$20),FALSE),0),0)+IF(EN$20=IFERROR(HLOOKUP(EN$20,'Business Case (investor) (4)'!$19:$30,1,FALSE),0),IFERROR(HLOOKUP(EN$20,'Business Case (investor) (4)'!$19:$30,ROW(33:33)-ROW($20:$20),FALSE),0),0)</f>
        <v>0</v>
      </c>
      <c r="EO32" s="22">
        <f>IF(EO$20=IFERROR(HLOOKUP(EO$20,'Business Case (investor) (1)'!$19:$30,1,FALSE),0),IFERROR(HLOOKUP(EO$20,'Business Case (investor) (1)'!$19:$30,ROW(33:33)-ROW($20:$20),FALSE),0),0)+IF(EO$20=IFERROR(HLOOKUP(EO$20,'Business Case (investor) (2)'!$19:$30,1,FALSE),0),IFERROR(HLOOKUP(EO$20,'Business Case (investor) (2)'!$19:$30,ROW(33:33)-ROW($20:$20),FALSE),0),0)+IF(EO$20=IFERROR(HLOOKUP(EO$20,'Business Case (investor) (3)'!$19:$30,1,FALSE),0),IFERROR(HLOOKUP(EO$20,'Business Case (investor) (3)'!$19:$30,ROW(33:33)-ROW($20:$20),FALSE),0),0)+IF(EO$20=IFERROR(HLOOKUP(EO$20,'Business Case (investor) (4)'!$19:$30,1,FALSE),0),IFERROR(HLOOKUP(EO$20,'Business Case (investor) (4)'!$19:$30,ROW(33:33)-ROW($20:$20),FALSE),0),0)</f>
        <v>0</v>
      </c>
      <c r="EP32" s="22">
        <f>IF(EP$20=IFERROR(HLOOKUP(EP$20,'Business Case (investor) (1)'!$19:$30,1,FALSE),0),IFERROR(HLOOKUP(EP$20,'Business Case (investor) (1)'!$19:$30,ROW(33:33)-ROW($20:$20),FALSE),0),0)+IF(EP$20=IFERROR(HLOOKUP(EP$20,'Business Case (investor) (2)'!$19:$30,1,FALSE),0),IFERROR(HLOOKUP(EP$20,'Business Case (investor) (2)'!$19:$30,ROW(33:33)-ROW($20:$20),FALSE),0),0)+IF(EP$20=IFERROR(HLOOKUP(EP$20,'Business Case (investor) (3)'!$19:$30,1,FALSE),0),IFERROR(HLOOKUP(EP$20,'Business Case (investor) (3)'!$19:$30,ROW(33:33)-ROW($20:$20),FALSE),0),0)+IF(EP$20=IFERROR(HLOOKUP(EP$20,'Business Case (investor) (4)'!$19:$30,1,FALSE),0),IFERROR(HLOOKUP(EP$20,'Business Case (investor) (4)'!$19:$30,ROW(33:33)-ROW($20:$20),FALSE),0),0)</f>
        <v>0</v>
      </c>
      <c r="EQ32" s="22">
        <f>IF(EQ$20=IFERROR(HLOOKUP(EQ$20,'Business Case (investor) (1)'!$19:$30,1,FALSE),0),IFERROR(HLOOKUP(EQ$20,'Business Case (investor) (1)'!$19:$30,ROW(33:33)-ROW($20:$20),FALSE),0),0)+IF(EQ$20=IFERROR(HLOOKUP(EQ$20,'Business Case (investor) (2)'!$19:$30,1,FALSE),0),IFERROR(HLOOKUP(EQ$20,'Business Case (investor) (2)'!$19:$30,ROW(33:33)-ROW($20:$20),FALSE),0),0)+IF(EQ$20=IFERROR(HLOOKUP(EQ$20,'Business Case (investor) (3)'!$19:$30,1,FALSE),0),IFERROR(HLOOKUP(EQ$20,'Business Case (investor) (3)'!$19:$30,ROW(33:33)-ROW($20:$20),FALSE),0),0)+IF(EQ$20=IFERROR(HLOOKUP(EQ$20,'Business Case (investor) (4)'!$19:$30,1,FALSE),0),IFERROR(HLOOKUP(EQ$20,'Business Case (investor) (4)'!$19:$30,ROW(33:33)-ROW($20:$20),FALSE),0),0)</f>
        <v>0</v>
      </c>
      <c r="ER32" s="22">
        <f>IF(ER$20=IFERROR(HLOOKUP(ER$20,'Business Case (investor) (1)'!$19:$30,1,FALSE),0),IFERROR(HLOOKUP(ER$20,'Business Case (investor) (1)'!$19:$30,ROW(33:33)-ROW($20:$20),FALSE),0),0)+IF(ER$20=IFERROR(HLOOKUP(ER$20,'Business Case (investor) (2)'!$19:$30,1,FALSE),0),IFERROR(HLOOKUP(ER$20,'Business Case (investor) (2)'!$19:$30,ROW(33:33)-ROW($20:$20),FALSE),0),0)+IF(ER$20=IFERROR(HLOOKUP(ER$20,'Business Case (investor) (3)'!$19:$30,1,FALSE),0),IFERROR(HLOOKUP(ER$20,'Business Case (investor) (3)'!$19:$30,ROW(33:33)-ROW($20:$20),FALSE),0),0)+IF(ER$20=IFERROR(HLOOKUP(ER$20,'Business Case (investor) (4)'!$19:$30,1,FALSE),0),IFERROR(HLOOKUP(ER$20,'Business Case (investor) (4)'!$19:$30,ROW(33:33)-ROW($20:$20),FALSE),0),0)</f>
        <v>0</v>
      </c>
    </row>
    <row r="33" spans="2:148" outlineLevel="1">
      <c r="B33" s="1" t="s">
        <v>78</v>
      </c>
      <c r="C33" s="22">
        <f>IF(C$20=IFERROR(HLOOKUP(C$20,'Business Case (investor) (1)'!$19:$30,1,FALSE),0),IFERROR(HLOOKUP(C$20,'Business Case (investor) (1)'!$19:$30,ROW(34:34)-ROW($20:$20),FALSE),0),0)+IF(C$20=IFERROR(HLOOKUP(C$20,'Business Case (investor) (2)'!$19:$30,1,FALSE),0),IFERROR(HLOOKUP(C$20,'Business Case (investor) (2)'!$19:$30,ROW(34:34)-ROW($20:$20),FALSE),0),0)+IF(C$20=IFERROR(HLOOKUP(C$20,'Business Case (investor) (3)'!$19:$30,1,FALSE),0),IFERROR(HLOOKUP(C$20,'Business Case (investor) (3)'!$19:$30,ROW(34:34)-ROW($20:$20),FALSE),0),0)+IF(C$20=IFERROR(HLOOKUP(C$20,'Business Case (investor) (4)'!$19:$30,1,FALSE),0),IFERROR(HLOOKUP(C$20,'Business Case (investor) (4)'!$19:$30,ROW(34:34)-ROW($20:$20),FALSE),0),0)</f>
        <v>0</v>
      </c>
      <c r="D33" s="22">
        <f>IF(D$20=IFERROR(HLOOKUP(D$20,'Business Case (investor) (1)'!$19:$30,1,FALSE),0),IFERROR(HLOOKUP(D$20,'Business Case (investor) (1)'!$19:$30,ROW(34:34)-ROW($20:$20),FALSE),0),0)+IF(D$20=IFERROR(HLOOKUP(D$20,'Business Case (investor) (2)'!$19:$30,1,FALSE),0),IFERROR(HLOOKUP(D$20,'Business Case (investor) (2)'!$19:$30,ROW(34:34)-ROW($20:$20),FALSE),0),0)+IF(D$20=IFERROR(HLOOKUP(D$20,'Business Case (investor) (3)'!$19:$30,1,FALSE),0),IFERROR(HLOOKUP(D$20,'Business Case (investor) (3)'!$19:$30,ROW(34:34)-ROW($20:$20),FALSE),0),0)+IF(D$20=IFERROR(HLOOKUP(D$20,'Business Case (investor) (4)'!$19:$30,1,FALSE),0),IFERROR(HLOOKUP(D$20,'Business Case (investor) (4)'!$19:$30,ROW(34:34)-ROW($20:$20),FALSE),0),0)</f>
        <v>0</v>
      </c>
      <c r="E33" s="22">
        <f>IF(E$20=IFERROR(HLOOKUP(E$20,'Business Case (investor) (1)'!$19:$30,1,FALSE),0),IFERROR(HLOOKUP(E$20,'Business Case (investor) (1)'!$19:$30,ROW(34:34)-ROW($20:$20),FALSE),0),0)+IF(E$20=IFERROR(HLOOKUP(E$20,'Business Case (investor) (2)'!$19:$30,1,FALSE),0),IFERROR(HLOOKUP(E$20,'Business Case (investor) (2)'!$19:$30,ROW(34:34)-ROW($20:$20),FALSE),0),0)+IF(E$20=IFERROR(HLOOKUP(E$20,'Business Case (investor) (3)'!$19:$30,1,FALSE),0),IFERROR(HLOOKUP(E$20,'Business Case (investor) (3)'!$19:$30,ROW(34:34)-ROW($20:$20),FALSE),0),0)+IF(E$20=IFERROR(HLOOKUP(E$20,'Business Case (investor) (4)'!$19:$30,1,FALSE),0),IFERROR(HLOOKUP(E$20,'Business Case (investor) (4)'!$19:$30,ROW(34:34)-ROW($20:$20),FALSE),0),0)</f>
        <v>0</v>
      </c>
      <c r="F33" s="22">
        <f>IF(F$20=IFERROR(HLOOKUP(F$20,'Business Case (investor) (1)'!$19:$30,1,FALSE),0),IFERROR(HLOOKUP(F$20,'Business Case (investor) (1)'!$19:$30,ROW(34:34)-ROW($20:$20),FALSE),0),0)+IF(F$20=IFERROR(HLOOKUP(F$20,'Business Case (investor) (2)'!$19:$30,1,FALSE),0),IFERROR(HLOOKUP(F$20,'Business Case (investor) (2)'!$19:$30,ROW(34:34)-ROW($20:$20),FALSE),0),0)+IF(F$20=IFERROR(HLOOKUP(F$20,'Business Case (investor) (3)'!$19:$30,1,FALSE),0),IFERROR(HLOOKUP(F$20,'Business Case (investor) (3)'!$19:$30,ROW(34:34)-ROW($20:$20),FALSE),0),0)+IF(F$20=IFERROR(HLOOKUP(F$20,'Business Case (investor) (4)'!$19:$30,1,FALSE),0),IFERROR(HLOOKUP(F$20,'Business Case (investor) (4)'!$19:$30,ROW(34:34)-ROW($20:$20),FALSE),0),0)</f>
        <v>0</v>
      </c>
      <c r="G33" s="22">
        <f>IF(G$20=IFERROR(HLOOKUP(G$20,'Business Case (investor) (1)'!$19:$30,1,FALSE),0),IFERROR(HLOOKUP(G$20,'Business Case (investor) (1)'!$19:$30,ROW(34:34)-ROW($20:$20),FALSE),0),0)+IF(G$20=IFERROR(HLOOKUP(G$20,'Business Case (investor) (2)'!$19:$30,1,FALSE),0),IFERROR(HLOOKUP(G$20,'Business Case (investor) (2)'!$19:$30,ROW(34:34)-ROW($20:$20),FALSE),0),0)+IF(G$20=IFERROR(HLOOKUP(G$20,'Business Case (investor) (3)'!$19:$30,1,FALSE),0),IFERROR(HLOOKUP(G$20,'Business Case (investor) (3)'!$19:$30,ROW(34:34)-ROW($20:$20),FALSE),0),0)+IF(G$20=IFERROR(HLOOKUP(G$20,'Business Case (investor) (4)'!$19:$30,1,FALSE),0),IFERROR(HLOOKUP(G$20,'Business Case (investor) (4)'!$19:$30,ROW(34:34)-ROW($20:$20),FALSE),0),0)</f>
        <v>0</v>
      </c>
      <c r="H33" s="22">
        <f>IF(H$20=IFERROR(HLOOKUP(H$20,'Business Case (investor) (1)'!$19:$30,1,FALSE),0),IFERROR(HLOOKUP(H$20,'Business Case (investor) (1)'!$19:$30,ROW(34:34)-ROW($20:$20),FALSE),0),0)+IF(H$20=IFERROR(HLOOKUP(H$20,'Business Case (investor) (2)'!$19:$30,1,FALSE),0),IFERROR(HLOOKUP(H$20,'Business Case (investor) (2)'!$19:$30,ROW(34:34)-ROW($20:$20),FALSE),0),0)+IF(H$20=IFERROR(HLOOKUP(H$20,'Business Case (investor) (3)'!$19:$30,1,FALSE),0),IFERROR(HLOOKUP(H$20,'Business Case (investor) (3)'!$19:$30,ROW(34:34)-ROW($20:$20),FALSE),0),0)+IF(H$20=IFERROR(HLOOKUP(H$20,'Business Case (investor) (4)'!$19:$30,1,FALSE),0),IFERROR(HLOOKUP(H$20,'Business Case (investor) (4)'!$19:$30,ROW(34:34)-ROW($20:$20),FALSE),0),0)</f>
        <v>0</v>
      </c>
      <c r="I33" s="22">
        <f>IF(I$20=IFERROR(HLOOKUP(I$20,'Business Case (investor) (1)'!$19:$30,1,FALSE),0),IFERROR(HLOOKUP(I$20,'Business Case (investor) (1)'!$19:$30,ROW(34:34)-ROW($20:$20),FALSE),0),0)+IF(I$20=IFERROR(HLOOKUP(I$20,'Business Case (investor) (2)'!$19:$30,1,FALSE),0),IFERROR(HLOOKUP(I$20,'Business Case (investor) (2)'!$19:$30,ROW(34:34)-ROW($20:$20),FALSE),0),0)+IF(I$20=IFERROR(HLOOKUP(I$20,'Business Case (investor) (3)'!$19:$30,1,FALSE),0),IFERROR(HLOOKUP(I$20,'Business Case (investor) (3)'!$19:$30,ROW(34:34)-ROW($20:$20),FALSE),0),0)+IF(I$20=IFERROR(HLOOKUP(I$20,'Business Case (investor) (4)'!$19:$30,1,FALSE),0),IFERROR(HLOOKUP(I$20,'Business Case (investor) (4)'!$19:$30,ROW(34:34)-ROW($20:$20),FALSE),0),0)</f>
        <v>0</v>
      </c>
      <c r="J33" s="22">
        <f>IF(J$20=IFERROR(HLOOKUP(J$20,'Business Case (investor) (1)'!$19:$30,1,FALSE),0),IFERROR(HLOOKUP(J$20,'Business Case (investor) (1)'!$19:$30,ROW(34:34)-ROW($20:$20),FALSE),0),0)+IF(J$20=IFERROR(HLOOKUP(J$20,'Business Case (investor) (2)'!$19:$30,1,FALSE),0),IFERROR(HLOOKUP(J$20,'Business Case (investor) (2)'!$19:$30,ROW(34:34)-ROW($20:$20),FALSE),0),0)+IF(J$20=IFERROR(HLOOKUP(J$20,'Business Case (investor) (3)'!$19:$30,1,FALSE),0),IFERROR(HLOOKUP(J$20,'Business Case (investor) (3)'!$19:$30,ROW(34:34)-ROW($20:$20),FALSE),0),0)+IF(J$20=IFERROR(HLOOKUP(J$20,'Business Case (investor) (4)'!$19:$30,1,FALSE),0),IFERROR(HLOOKUP(J$20,'Business Case (investor) (4)'!$19:$30,ROW(34:34)-ROW($20:$20),FALSE),0),0)</f>
        <v>0</v>
      </c>
      <c r="K33" s="22">
        <f>IF(K$20=IFERROR(HLOOKUP(K$20,'Business Case (investor) (1)'!$19:$30,1,FALSE),0),IFERROR(HLOOKUP(K$20,'Business Case (investor) (1)'!$19:$30,ROW(34:34)-ROW($20:$20),FALSE),0),0)+IF(K$20=IFERROR(HLOOKUP(K$20,'Business Case (investor) (2)'!$19:$30,1,FALSE),0),IFERROR(HLOOKUP(K$20,'Business Case (investor) (2)'!$19:$30,ROW(34:34)-ROW($20:$20),FALSE),0),0)+IF(K$20=IFERROR(HLOOKUP(K$20,'Business Case (investor) (3)'!$19:$30,1,FALSE),0),IFERROR(HLOOKUP(K$20,'Business Case (investor) (3)'!$19:$30,ROW(34:34)-ROW($20:$20),FALSE),0),0)+IF(K$20=IFERROR(HLOOKUP(K$20,'Business Case (investor) (4)'!$19:$30,1,FALSE),0),IFERROR(HLOOKUP(K$20,'Business Case (investor) (4)'!$19:$30,ROW(34:34)-ROW($20:$20),FALSE),0),0)</f>
        <v>0</v>
      </c>
      <c r="L33" s="22">
        <f>IF(L$20=IFERROR(HLOOKUP(L$20,'Business Case (investor) (1)'!$19:$30,1,FALSE),0),IFERROR(HLOOKUP(L$20,'Business Case (investor) (1)'!$19:$30,ROW(34:34)-ROW($20:$20),FALSE),0),0)+IF(L$20=IFERROR(HLOOKUP(L$20,'Business Case (investor) (2)'!$19:$30,1,FALSE),0),IFERROR(HLOOKUP(L$20,'Business Case (investor) (2)'!$19:$30,ROW(34:34)-ROW($20:$20),FALSE),0),0)+IF(L$20=IFERROR(HLOOKUP(L$20,'Business Case (investor) (3)'!$19:$30,1,FALSE),0),IFERROR(HLOOKUP(L$20,'Business Case (investor) (3)'!$19:$30,ROW(34:34)-ROW($20:$20),FALSE),0),0)+IF(L$20=IFERROR(HLOOKUP(L$20,'Business Case (investor) (4)'!$19:$30,1,FALSE),0),IFERROR(HLOOKUP(L$20,'Business Case (investor) (4)'!$19:$30,ROW(34:34)-ROW($20:$20),FALSE),0),0)</f>
        <v>0</v>
      </c>
      <c r="M33" s="22">
        <f>IF(M$20=IFERROR(HLOOKUP(M$20,'Business Case (investor) (1)'!$19:$30,1,FALSE),0),IFERROR(HLOOKUP(M$20,'Business Case (investor) (1)'!$19:$30,ROW(34:34)-ROW($20:$20),FALSE),0),0)+IF(M$20=IFERROR(HLOOKUP(M$20,'Business Case (investor) (2)'!$19:$30,1,FALSE),0),IFERROR(HLOOKUP(M$20,'Business Case (investor) (2)'!$19:$30,ROW(34:34)-ROW($20:$20),FALSE),0),0)+IF(M$20=IFERROR(HLOOKUP(M$20,'Business Case (investor) (3)'!$19:$30,1,FALSE),0),IFERROR(HLOOKUP(M$20,'Business Case (investor) (3)'!$19:$30,ROW(34:34)-ROW($20:$20),FALSE),0),0)+IF(M$20=IFERROR(HLOOKUP(M$20,'Business Case (investor) (4)'!$19:$30,1,FALSE),0),IFERROR(HLOOKUP(M$20,'Business Case (investor) (4)'!$19:$30,ROW(34:34)-ROW($20:$20),FALSE),0),0)</f>
        <v>0</v>
      </c>
      <c r="N33" s="22">
        <f>IF(N$20=IFERROR(HLOOKUP(N$20,'Business Case (investor) (1)'!$19:$30,1,FALSE),0),IFERROR(HLOOKUP(N$20,'Business Case (investor) (1)'!$19:$30,ROW(34:34)-ROW($20:$20),FALSE),0),0)+IF(N$20=IFERROR(HLOOKUP(N$20,'Business Case (investor) (2)'!$19:$30,1,FALSE),0),IFERROR(HLOOKUP(N$20,'Business Case (investor) (2)'!$19:$30,ROW(34:34)-ROW($20:$20),FALSE),0),0)+IF(N$20=IFERROR(HLOOKUP(N$20,'Business Case (investor) (3)'!$19:$30,1,FALSE),0),IFERROR(HLOOKUP(N$20,'Business Case (investor) (3)'!$19:$30,ROW(34:34)-ROW($20:$20),FALSE),0),0)+IF(N$20=IFERROR(HLOOKUP(N$20,'Business Case (investor) (4)'!$19:$30,1,FALSE),0),IFERROR(HLOOKUP(N$20,'Business Case (investor) (4)'!$19:$30,ROW(34:34)-ROW($20:$20),FALSE),0),0)</f>
        <v>0</v>
      </c>
      <c r="O33" s="22">
        <f>IF(O$20=IFERROR(HLOOKUP(O$20,'Business Case (investor) (1)'!$19:$30,1,FALSE),0),IFERROR(HLOOKUP(O$20,'Business Case (investor) (1)'!$19:$30,ROW(34:34)-ROW($20:$20),FALSE),0),0)+IF(O$20=IFERROR(HLOOKUP(O$20,'Business Case (investor) (2)'!$19:$30,1,FALSE),0),IFERROR(HLOOKUP(O$20,'Business Case (investor) (2)'!$19:$30,ROW(34:34)-ROW($20:$20),FALSE),0),0)+IF(O$20=IFERROR(HLOOKUP(O$20,'Business Case (investor) (3)'!$19:$30,1,FALSE),0),IFERROR(HLOOKUP(O$20,'Business Case (investor) (3)'!$19:$30,ROW(34:34)-ROW($20:$20),FALSE),0),0)+IF(O$20=IFERROR(HLOOKUP(O$20,'Business Case (investor) (4)'!$19:$30,1,FALSE),0),IFERROR(HLOOKUP(O$20,'Business Case (investor) (4)'!$19:$30,ROW(34:34)-ROW($20:$20),FALSE),0),0)</f>
        <v>0</v>
      </c>
      <c r="P33" s="22">
        <f>IF(P$20=IFERROR(HLOOKUP(P$20,'Business Case (investor) (1)'!$19:$30,1,FALSE),0),IFERROR(HLOOKUP(P$20,'Business Case (investor) (1)'!$19:$30,ROW(34:34)-ROW($20:$20),FALSE),0),0)+IF(P$20=IFERROR(HLOOKUP(P$20,'Business Case (investor) (2)'!$19:$30,1,FALSE),0),IFERROR(HLOOKUP(P$20,'Business Case (investor) (2)'!$19:$30,ROW(34:34)-ROW($20:$20),FALSE),0),0)+IF(P$20=IFERROR(HLOOKUP(P$20,'Business Case (investor) (3)'!$19:$30,1,FALSE),0),IFERROR(HLOOKUP(P$20,'Business Case (investor) (3)'!$19:$30,ROW(34:34)-ROW($20:$20),FALSE),0),0)+IF(P$20=IFERROR(HLOOKUP(P$20,'Business Case (investor) (4)'!$19:$30,1,FALSE),0),IFERROR(HLOOKUP(P$20,'Business Case (investor) (4)'!$19:$30,ROW(34:34)-ROW($20:$20),FALSE),0),0)</f>
        <v>0</v>
      </c>
      <c r="Q33" s="22">
        <f>IF(Q$20=IFERROR(HLOOKUP(Q$20,'Business Case (investor) (1)'!$19:$30,1,FALSE),0),IFERROR(HLOOKUP(Q$20,'Business Case (investor) (1)'!$19:$30,ROW(34:34)-ROW($20:$20),FALSE),0),0)+IF(Q$20=IFERROR(HLOOKUP(Q$20,'Business Case (investor) (2)'!$19:$30,1,FALSE),0),IFERROR(HLOOKUP(Q$20,'Business Case (investor) (2)'!$19:$30,ROW(34:34)-ROW($20:$20),FALSE),0),0)+IF(Q$20=IFERROR(HLOOKUP(Q$20,'Business Case (investor) (3)'!$19:$30,1,FALSE),0),IFERROR(HLOOKUP(Q$20,'Business Case (investor) (3)'!$19:$30,ROW(34:34)-ROW($20:$20),FALSE),0),0)+IF(Q$20=IFERROR(HLOOKUP(Q$20,'Business Case (investor) (4)'!$19:$30,1,FALSE),0),IFERROR(HLOOKUP(Q$20,'Business Case (investor) (4)'!$19:$30,ROW(34:34)-ROW($20:$20),FALSE),0),0)</f>
        <v>0</v>
      </c>
      <c r="R33" s="22">
        <f>IF(R$20=IFERROR(HLOOKUP(R$20,'Business Case (investor) (1)'!$19:$30,1,FALSE),0),IFERROR(HLOOKUP(R$20,'Business Case (investor) (1)'!$19:$30,ROW(34:34)-ROW($20:$20),FALSE),0),0)+IF(R$20=IFERROR(HLOOKUP(R$20,'Business Case (investor) (2)'!$19:$30,1,FALSE),0),IFERROR(HLOOKUP(R$20,'Business Case (investor) (2)'!$19:$30,ROW(34:34)-ROW($20:$20),FALSE),0),0)+IF(R$20=IFERROR(HLOOKUP(R$20,'Business Case (investor) (3)'!$19:$30,1,FALSE),0),IFERROR(HLOOKUP(R$20,'Business Case (investor) (3)'!$19:$30,ROW(34:34)-ROW($20:$20),FALSE),0),0)+IF(R$20=IFERROR(HLOOKUP(R$20,'Business Case (investor) (4)'!$19:$30,1,FALSE),0),IFERROR(HLOOKUP(R$20,'Business Case (investor) (4)'!$19:$30,ROW(34:34)-ROW($20:$20),FALSE),0),0)</f>
        <v>0</v>
      </c>
      <c r="S33" s="22">
        <f>IF(S$20=IFERROR(HLOOKUP(S$20,'Business Case (investor) (1)'!$19:$30,1,FALSE),0),IFERROR(HLOOKUP(S$20,'Business Case (investor) (1)'!$19:$30,ROW(34:34)-ROW($20:$20),FALSE),0),0)+IF(S$20=IFERROR(HLOOKUP(S$20,'Business Case (investor) (2)'!$19:$30,1,FALSE),0),IFERROR(HLOOKUP(S$20,'Business Case (investor) (2)'!$19:$30,ROW(34:34)-ROW($20:$20),FALSE),0),0)+IF(S$20=IFERROR(HLOOKUP(S$20,'Business Case (investor) (3)'!$19:$30,1,FALSE),0),IFERROR(HLOOKUP(S$20,'Business Case (investor) (3)'!$19:$30,ROW(34:34)-ROW($20:$20),FALSE),0),0)+IF(S$20=IFERROR(HLOOKUP(S$20,'Business Case (investor) (4)'!$19:$30,1,FALSE),0),IFERROR(HLOOKUP(S$20,'Business Case (investor) (4)'!$19:$30,ROW(34:34)-ROW($20:$20),FALSE),0),0)</f>
        <v>0</v>
      </c>
      <c r="T33" s="22">
        <f>IF(T$20=IFERROR(HLOOKUP(T$20,'Business Case (investor) (1)'!$19:$30,1,FALSE),0),IFERROR(HLOOKUP(T$20,'Business Case (investor) (1)'!$19:$30,ROW(34:34)-ROW($20:$20),FALSE),0),0)+IF(T$20=IFERROR(HLOOKUP(T$20,'Business Case (investor) (2)'!$19:$30,1,FALSE),0),IFERROR(HLOOKUP(T$20,'Business Case (investor) (2)'!$19:$30,ROW(34:34)-ROW($20:$20),FALSE),0),0)+IF(T$20=IFERROR(HLOOKUP(T$20,'Business Case (investor) (3)'!$19:$30,1,FALSE),0),IFERROR(HLOOKUP(T$20,'Business Case (investor) (3)'!$19:$30,ROW(34:34)-ROW($20:$20),FALSE),0),0)+IF(T$20=IFERROR(HLOOKUP(T$20,'Business Case (investor) (4)'!$19:$30,1,FALSE),0),IFERROR(HLOOKUP(T$20,'Business Case (investor) (4)'!$19:$30,ROW(34:34)-ROW($20:$20),FALSE),0),0)</f>
        <v>0</v>
      </c>
      <c r="U33" s="22">
        <f>IF(U$20=IFERROR(HLOOKUP(U$20,'Business Case (investor) (1)'!$19:$30,1,FALSE),0),IFERROR(HLOOKUP(U$20,'Business Case (investor) (1)'!$19:$30,ROW(34:34)-ROW($20:$20),FALSE),0),0)+IF(U$20=IFERROR(HLOOKUP(U$20,'Business Case (investor) (2)'!$19:$30,1,FALSE),0),IFERROR(HLOOKUP(U$20,'Business Case (investor) (2)'!$19:$30,ROW(34:34)-ROW($20:$20),FALSE),0),0)+IF(U$20=IFERROR(HLOOKUP(U$20,'Business Case (investor) (3)'!$19:$30,1,FALSE),0),IFERROR(HLOOKUP(U$20,'Business Case (investor) (3)'!$19:$30,ROW(34:34)-ROW($20:$20),FALSE),0),0)+IF(U$20=IFERROR(HLOOKUP(U$20,'Business Case (investor) (4)'!$19:$30,1,FALSE),0),IFERROR(HLOOKUP(U$20,'Business Case (investor) (4)'!$19:$30,ROW(34:34)-ROW($20:$20),FALSE),0),0)</f>
        <v>0</v>
      </c>
      <c r="V33" s="22">
        <f>IF(V$20=IFERROR(HLOOKUP(V$20,'Business Case (investor) (1)'!$19:$30,1,FALSE),0),IFERROR(HLOOKUP(V$20,'Business Case (investor) (1)'!$19:$30,ROW(34:34)-ROW($20:$20),FALSE),0),0)+IF(V$20=IFERROR(HLOOKUP(V$20,'Business Case (investor) (2)'!$19:$30,1,FALSE),0),IFERROR(HLOOKUP(V$20,'Business Case (investor) (2)'!$19:$30,ROW(34:34)-ROW($20:$20),FALSE),0),0)+IF(V$20=IFERROR(HLOOKUP(V$20,'Business Case (investor) (3)'!$19:$30,1,FALSE),0),IFERROR(HLOOKUP(V$20,'Business Case (investor) (3)'!$19:$30,ROW(34:34)-ROW($20:$20),FALSE),0),0)+IF(V$20=IFERROR(HLOOKUP(V$20,'Business Case (investor) (4)'!$19:$30,1,FALSE),0),IFERROR(HLOOKUP(V$20,'Business Case (investor) (4)'!$19:$30,ROW(34:34)-ROW($20:$20),FALSE),0),0)</f>
        <v>0</v>
      </c>
      <c r="W33" s="22">
        <f>IF(W$20=IFERROR(HLOOKUP(W$20,'Business Case (investor) (1)'!$19:$30,1,FALSE),0),IFERROR(HLOOKUP(W$20,'Business Case (investor) (1)'!$19:$30,ROW(34:34)-ROW($20:$20),FALSE),0),0)+IF(W$20=IFERROR(HLOOKUP(W$20,'Business Case (investor) (2)'!$19:$30,1,FALSE),0),IFERROR(HLOOKUP(W$20,'Business Case (investor) (2)'!$19:$30,ROW(34:34)-ROW($20:$20),FALSE),0),0)+IF(W$20=IFERROR(HLOOKUP(W$20,'Business Case (investor) (3)'!$19:$30,1,FALSE),0),IFERROR(HLOOKUP(W$20,'Business Case (investor) (3)'!$19:$30,ROW(34:34)-ROW($20:$20),FALSE),0),0)+IF(W$20=IFERROR(HLOOKUP(W$20,'Business Case (investor) (4)'!$19:$30,1,FALSE),0),IFERROR(HLOOKUP(W$20,'Business Case (investor) (4)'!$19:$30,ROW(34:34)-ROW($20:$20),FALSE),0),0)</f>
        <v>0</v>
      </c>
      <c r="X33" s="22">
        <f>IF(X$20=IFERROR(HLOOKUP(X$20,'Business Case (investor) (1)'!$19:$30,1,FALSE),0),IFERROR(HLOOKUP(X$20,'Business Case (investor) (1)'!$19:$30,ROW(34:34)-ROW($20:$20),FALSE),0),0)+IF(X$20=IFERROR(HLOOKUP(X$20,'Business Case (investor) (2)'!$19:$30,1,FALSE),0),IFERROR(HLOOKUP(X$20,'Business Case (investor) (2)'!$19:$30,ROW(34:34)-ROW($20:$20),FALSE),0),0)+IF(X$20=IFERROR(HLOOKUP(X$20,'Business Case (investor) (3)'!$19:$30,1,FALSE),0),IFERROR(HLOOKUP(X$20,'Business Case (investor) (3)'!$19:$30,ROW(34:34)-ROW($20:$20),FALSE),0),0)+IF(X$20=IFERROR(HLOOKUP(X$20,'Business Case (investor) (4)'!$19:$30,1,FALSE),0),IFERROR(HLOOKUP(X$20,'Business Case (investor) (4)'!$19:$30,ROW(34:34)-ROW($20:$20),FALSE),0),0)</f>
        <v>0</v>
      </c>
      <c r="Y33" s="22">
        <f>IF(Y$20=IFERROR(HLOOKUP(Y$20,'Business Case (investor) (1)'!$19:$30,1,FALSE),0),IFERROR(HLOOKUP(Y$20,'Business Case (investor) (1)'!$19:$30,ROW(34:34)-ROW($20:$20),FALSE),0),0)+IF(Y$20=IFERROR(HLOOKUP(Y$20,'Business Case (investor) (2)'!$19:$30,1,FALSE),0),IFERROR(HLOOKUP(Y$20,'Business Case (investor) (2)'!$19:$30,ROW(34:34)-ROW($20:$20),FALSE),0),0)+IF(Y$20=IFERROR(HLOOKUP(Y$20,'Business Case (investor) (3)'!$19:$30,1,FALSE),0),IFERROR(HLOOKUP(Y$20,'Business Case (investor) (3)'!$19:$30,ROW(34:34)-ROW($20:$20),FALSE),0),0)+IF(Y$20=IFERROR(HLOOKUP(Y$20,'Business Case (investor) (4)'!$19:$30,1,FALSE),0),IFERROR(HLOOKUP(Y$20,'Business Case (investor) (4)'!$19:$30,ROW(34:34)-ROW($20:$20),FALSE),0),0)</f>
        <v>0</v>
      </c>
      <c r="Z33" s="22">
        <f>IF(Z$20=IFERROR(HLOOKUP(Z$20,'Business Case (investor) (1)'!$19:$30,1,FALSE),0),IFERROR(HLOOKUP(Z$20,'Business Case (investor) (1)'!$19:$30,ROW(34:34)-ROW($20:$20),FALSE),0),0)+IF(Z$20=IFERROR(HLOOKUP(Z$20,'Business Case (investor) (2)'!$19:$30,1,FALSE),0),IFERROR(HLOOKUP(Z$20,'Business Case (investor) (2)'!$19:$30,ROW(34:34)-ROW($20:$20),FALSE),0),0)+IF(Z$20=IFERROR(HLOOKUP(Z$20,'Business Case (investor) (3)'!$19:$30,1,FALSE),0),IFERROR(HLOOKUP(Z$20,'Business Case (investor) (3)'!$19:$30,ROW(34:34)-ROW($20:$20),FALSE),0),0)+IF(Z$20=IFERROR(HLOOKUP(Z$20,'Business Case (investor) (4)'!$19:$30,1,FALSE),0),IFERROR(HLOOKUP(Z$20,'Business Case (investor) (4)'!$19:$30,ROW(34:34)-ROW($20:$20),FALSE),0),0)</f>
        <v>0</v>
      </c>
      <c r="AA33" s="22">
        <f>IF(AA$20=IFERROR(HLOOKUP(AA$20,'Business Case (investor) (1)'!$19:$30,1,FALSE),0),IFERROR(HLOOKUP(AA$20,'Business Case (investor) (1)'!$19:$30,ROW(34:34)-ROW($20:$20),FALSE),0),0)+IF(AA$20=IFERROR(HLOOKUP(AA$20,'Business Case (investor) (2)'!$19:$30,1,FALSE),0),IFERROR(HLOOKUP(AA$20,'Business Case (investor) (2)'!$19:$30,ROW(34:34)-ROW($20:$20),FALSE),0),0)+IF(AA$20=IFERROR(HLOOKUP(AA$20,'Business Case (investor) (3)'!$19:$30,1,FALSE),0),IFERROR(HLOOKUP(AA$20,'Business Case (investor) (3)'!$19:$30,ROW(34:34)-ROW($20:$20),FALSE),0),0)+IF(AA$20=IFERROR(HLOOKUP(AA$20,'Business Case (investor) (4)'!$19:$30,1,FALSE),0),IFERROR(HLOOKUP(AA$20,'Business Case (investor) (4)'!$19:$30,ROW(34:34)-ROW($20:$20),FALSE),0),0)</f>
        <v>0</v>
      </c>
      <c r="AB33" s="22">
        <f>IF(AB$20=IFERROR(HLOOKUP(AB$20,'Business Case (investor) (1)'!$19:$30,1,FALSE),0),IFERROR(HLOOKUP(AB$20,'Business Case (investor) (1)'!$19:$30,ROW(34:34)-ROW($20:$20),FALSE),0),0)+IF(AB$20=IFERROR(HLOOKUP(AB$20,'Business Case (investor) (2)'!$19:$30,1,FALSE),0),IFERROR(HLOOKUP(AB$20,'Business Case (investor) (2)'!$19:$30,ROW(34:34)-ROW($20:$20),FALSE),0),0)+IF(AB$20=IFERROR(HLOOKUP(AB$20,'Business Case (investor) (3)'!$19:$30,1,FALSE),0),IFERROR(HLOOKUP(AB$20,'Business Case (investor) (3)'!$19:$30,ROW(34:34)-ROW($20:$20),FALSE),0),0)+IF(AB$20=IFERROR(HLOOKUP(AB$20,'Business Case (investor) (4)'!$19:$30,1,FALSE),0),IFERROR(HLOOKUP(AB$20,'Business Case (investor) (4)'!$19:$30,ROW(34:34)-ROW($20:$20),FALSE),0),0)</f>
        <v>0</v>
      </c>
      <c r="AC33" s="22">
        <f>IF(AC$20=IFERROR(HLOOKUP(AC$20,'Business Case (investor) (1)'!$19:$30,1,FALSE),0),IFERROR(HLOOKUP(AC$20,'Business Case (investor) (1)'!$19:$30,ROW(34:34)-ROW($20:$20),FALSE),0),0)+IF(AC$20=IFERROR(HLOOKUP(AC$20,'Business Case (investor) (2)'!$19:$30,1,FALSE),0),IFERROR(HLOOKUP(AC$20,'Business Case (investor) (2)'!$19:$30,ROW(34:34)-ROW($20:$20),FALSE),0),0)+IF(AC$20=IFERROR(HLOOKUP(AC$20,'Business Case (investor) (3)'!$19:$30,1,FALSE),0),IFERROR(HLOOKUP(AC$20,'Business Case (investor) (3)'!$19:$30,ROW(34:34)-ROW($20:$20),FALSE),0),0)+IF(AC$20=IFERROR(HLOOKUP(AC$20,'Business Case (investor) (4)'!$19:$30,1,FALSE),0),IFERROR(HLOOKUP(AC$20,'Business Case (investor) (4)'!$19:$30,ROW(34:34)-ROW($20:$20),FALSE),0),0)</f>
        <v>0</v>
      </c>
      <c r="AD33" s="22">
        <f>IF(AD$20=IFERROR(HLOOKUP(AD$20,'Business Case (investor) (1)'!$19:$30,1,FALSE),0),IFERROR(HLOOKUP(AD$20,'Business Case (investor) (1)'!$19:$30,ROW(34:34)-ROW($20:$20),FALSE),0),0)+IF(AD$20=IFERROR(HLOOKUP(AD$20,'Business Case (investor) (2)'!$19:$30,1,FALSE),0),IFERROR(HLOOKUP(AD$20,'Business Case (investor) (2)'!$19:$30,ROW(34:34)-ROW($20:$20),FALSE),0),0)+IF(AD$20=IFERROR(HLOOKUP(AD$20,'Business Case (investor) (3)'!$19:$30,1,FALSE),0),IFERROR(HLOOKUP(AD$20,'Business Case (investor) (3)'!$19:$30,ROW(34:34)-ROW($20:$20),FALSE),0),0)+IF(AD$20=IFERROR(HLOOKUP(AD$20,'Business Case (investor) (4)'!$19:$30,1,FALSE),0),IFERROR(HLOOKUP(AD$20,'Business Case (investor) (4)'!$19:$30,ROW(34:34)-ROW($20:$20),FALSE),0),0)</f>
        <v>0</v>
      </c>
      <c r="AE33" s="22">
        <f>IF(AE$20=IFERROR(HLOOKUP(AE$20,'Business Case (investor) (1)'!$19:$30,1,FALSE),0),IFERROR(HLOOKUP(AE$20,'Business Case (investor) (1)'!$19:$30,ROW(34:34)-ROW($20:$20),FALSE),0),0)+IF(AE$20=IFERROR(HLOOKUP(AE$20,'Business Case (investor) (2)'!$19:$30,1,FALSE),0),IFERROR(HLOOKUP(AE$20,'Business Case (investor) (2)'!$19:$30,ROW(34:34)-ROW($20:$20),FALSE),0),0)+IF(AE$20=IFERROR(HLOOKUP(AE$20,'Business Case (investor) (3)'!$19:$30,1,FALSE),0),IFERROR(HLOOKUP(AE$20,'Business Case (investor) (3)'!$19:$30,ROW(34:34)-ROW($20:$20),FALSE),0),0)+IF(AE$20=IFERROR(HLOOKUP(AE$20,'Business Case (investor) (4)'!$19:$30,1,FALSE),0),IFERROR(HLOOKUP(AE$20,'Business Case (investor) (4)'!$19:$30,ROW(34:34)-ROW($20:$20),FALSE),0),0)</f>
        <v>0</v>
      </c>
      <c r="AF33" s="22">
        <f>IF(AF$20=IFERROR(HLOOKUP(AF$20,'Business Case (investor) (1)'!$19:$30,1,FALSE),0),IFERROR(HLOOKUP(AF$20,'Business Case (investor) (1)'!$19:$30,ROW(34:34)-ROW($20:$20),FALSE),0),0)+IF(AF$20=IFERROR(HLOOKUP(AF$20,'Business Case (investor) (2)'!$19:$30,1,FALSE),0),IFERROR(HLOOKUP(AF$20,'Business Case (investor) (2)'!$19:$30,ROW(34:34)-ROW($20:$20),FALSE),0),0)+IF(AF$20=IFERROR(HLOOKUP(AF$20,'Business Case (investor) (3)'!$19:$30,1,FALSE),0),IFERROR(HLOOKUP(AF$20,'Business Case (investor) (3)'!$19:$30,ROW(34:34)-ROW($20:$20),FALSE),0),0)+IF(AF$20=IFERROR(HLOOKUP(AF$20,'Business Case (investor) (4)'!$19:$30,1,FALSE),0),IFERROR(HLOOKUP(AF$20,'Business Case (investor) (4)'!$19:$30,ROW(34:34)-ROW($20:$20),FALSE),0),0)</f>
        <v>0</v>
      </c>
      <c r="AG33" s="22">
        <f>IF(AG$20=IFERROR(HLOOKUP(AG$20,'Business Case (investor) (1)'!$19:$30,1,FALSE),0),IFERROR(HLOOKUP(AG$20,'Business Case (investor) (1)'!$19:$30,ROW(34:34)-ROW($20:$20),FALSE),0),0)+IF(AG$20=IFERROR(HLOOKUP(AG$20,'Business Case (investor) (2)'!$19:$30,1,FALSE),0),IFERROR(HLOOKUP(AG$20,'Business Case (investor) (2)'!$19:$30,ROW(34:34)-ROW($20:$20),FALSE),0),0)+IF(AG$20=IFERROR(HLOOKUP(AG$20,'Business Case (investor) (3)'!$19:$30,1,FALSE),0),IFERROR(HLOOKUP(AG$20,'Business Case (investor) (3)'!$19:$30,ROW(34:34)-ROW($20:$20),FALSE),0),0)+IF(AG$20=IFERROR(HLOOKUP(AG$20,'Business Case (investor) (4)'!$19:$30,1,FALSE),0),IFERROR(HLOOKUP(AG$20,'Business Case (investor) (4)'!$19:$30,ROW(34:34)-ROW($20:$20),FALSE),0),0)</f>
        <v>0</v>
      </c>
      <c r="AH33" s="22">
        <f>IF(AH$20=IFERROR(HLOOKUP(AH$20,'Business Case (investor) (1)'!$19:$30,1,FALSE),0),IFERROR(HLOOKUP(AH$20,'Business Case (investor) (1)'!$19:$30,ROW(34:34)-ROW($20:$20),FALSE),0),0)+IF(AH$20=IFERROR(HLOOKUP(AH$20,'Business Case (investor) (2)'!$19:$30,1,FALSE),0),IFERROR(HLOOKUP(AH$20,'Business Case (investor) (2)'!$19:$30,ROW(34:34)-ROW($20:$20),FALSE),0),0)+IF(AH$20=IFERROR(HLOOKUP(AH$20,'Business Case (investor) (3)'!$19:$30,1,FALSE),0),IFERROR(HLOOKUP(AH$20,'Business Case (investor) (3)'!$19:$30,ROW(34:34)-ROW($20:$20),FALSE),0),0)+IF(AH$20=IFERROR(HLOOKUP(AH$20,'Business Case (investor) (4)'!$19:$30,1,FALSE),0),IFERROR(HLOOKUP(AH$20,'Business Case (investor) (4)'!$19:$30,ROW(34:34)-ROW($20:$20),FALSE),0),0)</f>
        <v>0</v>
      </c>
      <c r="AI33" s="22">
        <f>IF(AI$20=IFERROR(HLOOKUP(AI$20,'Business Case (investor) (1)'!$19:$30,1,FALSE),0),IFERROR(HLOOKUP(AI$20,'Business Case (investor) (1)'!$19:$30,ROW(34:34)-ROW($20:$20),FALSE),0),0)+IF(AI$20=IFERROR(HLOOKUP(AI$20,'Business Case (investor) (2)'!$19:$30,1,FALSE),0),IFERROR(HLOOKUP(AI$20,'Business Case (investor) (2)'!$19:$30,ROW(34:34)-ROW($20:$20),FALSE),0),0)+IF(AI$20=IFERROR(HLOOKUP(AI$20,'Business Case (investor) (3)'!$19:$30,1,FALSE),0),IFERROR(HLOOKUP(AI$20,'Business Case (investor) (3)'!$19:$30,ROW(34:34)-ROW($20:$20),FALSE),0),0)+IF(AI$20=IFERROR(HLOOKUP(AI$20,'Business Case (investor) (4)'!$19:$30,1,FALSE),0),IFERROR(HLOOKUP(AI$20,'Business Case (investor) (4)'!$19:$30,ROW(34:34)-ROW($20:$20),FALSE),0),0)</f>
        <v>0</v>
      </c>
      <c r="AJ33" s="22">
        <f>IF(AJ$20=IFERROR(HLOOKUP(AJ$20,'Business Case (investor) (1)'!$19:$30,1,FALSE),0),IFERROR(HLOOKUP(AJ$20,'Business Case (investor) (1)'!$19:$30,ROW(34:34)-ROW($20:$20),FALSE),0),0)+IF(AJ$20=IFERROR(HLOOKUP(AJ$20,'Business Case (investor) (2)'!$19:$30,1,FALSE),0),IFERROR(HLOOKUP(AJ$20,'Business Case (investor) (2)'!$19:$30,ROW(34:34)-ROW($20:$20),FALSE),0),0)+IF(AJ$20=IFERROR(HLOOKUP(AJ$20,'Business Case (investor) (3)'!$19:$30,1,FALSE),0),IFERROR(HLOOKUP(AJ$20,'Business Case (investor) (3)'!$19:$30,ROW(34:34)-ROW($20:$20),FALSE),0),0)+IF(AJ$20=IFERROR(HLOOKUP(AJ$20,'Business Case (investor) (4)'!$19:$30,1,FALSE),0),IFERROR(HLOOKUP(AJ$20,'Business Case (investor) (4)'!$19:$30,ROW(34:34)-ROW($20:$20),FALSE),0),0)</f>
        <v>0</v>
      </c>
      <c r="AK33" s="22">
        <f>IF(AK$20=IFERROR(HLOOKUP(AK$20,'Business Case (investor) (1)'!$19:$30,1,FALSE),0),IFERROR(HLOOKUP(AK$20,'Business Case (investor) (1)'!$19:$30,ROW(34:34)-ROW($20:$20),FALSE),0),0)+IF(AK$20=IFERROR(HLOOKUP(AK$20,'Business Case (investor) (2)'!$19:$30,1,FALSE),0),IFERROR(HLOOKUP(AK$20,'Business Case (investor) (2)'!$19:$30,ROW(34:34)-ROW($20:$20),FALSE),0),0)+IF(AK$20=IFERROR(HLOOKUP(AK$20,'Business Case (investor) (3)'!$19:$30,1,FALSE),0),IFERROR(HLOOKUP(AK$20,'Business Case (investor) (3)'!$19:$30,ROW(34:34)-ROW($20:$20),FALSE),0),0)+IF(AK$20=IFERROR(HLOOKUP(AK$20,'Business Case (investor) (4)'!$19:$30,1,FALSE),0),IFERROR(HLOOKUP(AK$20,'Business Case (investor) (4)'!$19:$30,ROW(34:34)-ROW($20:$20),FALSE),0),0)</f>
        <v>0</v>
      </c>
      <c r="AL33" s="22">
        <f>IF(AL$20=IFERROR(HLOOKUP(AL$20,'Business Case (investor) (1)'!$19:$30,1,FALSE),0),IFERROR(HLOOKUP(AL$20,'Business Case (investor) (1)'!$19:$30,ROW(34:34)-ROW($20:$20),FALSE),0),0)+IF(AL$20=IFERROR(HLOOKUP(AL$20,'Business Case (investor) (2)'!$19:$30,1,FALSE),0),IFERROR(HLOOKUP(AL$20,'Business Case (investor) (2)'!$19:$30,ROW(34:34)-ROW($20:$20),FALSE),0),0)+IF(AL$20=IFERROR(HLOOKUP(AL$20,'Business Case (investor) (3)'!$19:$30,1,FALSE),0),IFERROR(HLOOKUP(AL$20,'Business Case (investor) (3)'!$19:$30,ROW(34:34)-ROW($20:$20),FALSE),0),0)+IF(AL$20=IFERROR(HLOOKUP(AL$20,'Business Case (investor) (4)'!$19:$30,1,FALSE),0),IFERROR(HLOOKUP(AL$20,'Business Case (investor) (4)'!$19:$30,ROW(34:34)-ROW($20:$20),FALSE),0),0)</f>
        <v>0</v>
      </c>
      <c r="AM33" s="22">
        <f>IF(AM$20=IFERROR(HLOOKUP(AM$20,'Business Case (investor) (1)'!$19:$30,1,FALSE),0),IFERROR(HLOOKUP(AM$20,'Business Case (investor) (1)'!$19:$30,ROW(34:34)-ROW($20:$20),FALSE),0),0)+IF(AM$20=IFERROR(HLOOKUP(AM$20,'Business Case (investor) (2)'!$19:$30,1,FALSE),0),IFERROR(HLOOKUP(AM$20,'Business Case (investor) (2)'!$19:$30,ROW(34:34)-ROW($20:$20),FALSE),0),0)+IF(AM$20=IFERROR(HLOOKUP(AM$20,'Business Case (investor) (3)'!$19:$30,1,FALSE),0),IFERROR(HLOOKUP(AM$20,'Business Case (investor) (3)'!$19:$30,ROW(34:34)-ROW($20:$20),FALSE),0),0)+IF(AM$20=IFERROR(HLOOKUP(AM$20,'Business Case (investor) (4)'!$19:$30,1,FALSE),0),IFERROR(HLOOKUP(AM$20,'Business Case (investor) (4)'!$19:$30,ROW(34:34)-ROW($20:$20),FALSE),0),0)</f>
        <v>0</v>
      </c>
      <c r="AN33" s="22">
        <f>IF(AN$20=IFERROR(HLOOKUP(AN$20,'Business Case (investor) (1)'!$19:$30,1,FALSE),0),IFERROR(HLOOKUP(AN$20,'Business Case (investor) (1)'!$19:$30,ROW(34:34)-ROW($20:$20),FALSE),0),0)+IF(AN$20=IFERROR(HLOOKUP(AN$20,'Business Case (investor) (2)'!$19:$30,1,FALSE),0),IFERROR(HLOOKUP(AN$20,'Business Case (investor) (2)'!$19:$30,ROW(34:34)-ROW($20:$20),FALSE),0),0)+IF(AN$20=IFERROR(HLOOKUP(AN$20,'Business Case (investor) (3)'!$19:$30,1,FALSE),0),IFERROR(HLOOKUP(AN$20,'Business Case (investor) (3)'!$19:$30,ROW(34:34)-ROW($20:$20),FALSE),0),0)+IF(AN$20=IFERROR(HLOOKUP(AN$20,'Business Case (investor) (4)'!$19:$30,1,FALSE),0),IFERROR(HLOOKUP(AN$20,'Business Case (investor) (4)'!$19:$30,ROW(34:34)-ROW($20:$20),FALSE),0),0)</f>
        <v>0</v>
      </c>
      <c r="AO33" s="22">
        <f>IF(AO$20=IFERROR(HLOOKUP(AO$20,'Business Case (investor) (1)'!$19:$30,1,FALSE),0),IFERROR(HLOOKUP(AO$20,'Business Case (investor) (1)'!$19:$30,ROW(34:34)-ROW($20:$20),FALSE),0),0)+IF(AO$20=IFERROR(HLOOKUP(AO$20,'Business Case (investor) (2)'!$19:$30,1,FALSE),0),IFERROR(HLOOKUP(AO$20,'Business Case (investor) (2)'!$19:$30,ROW(34:34)-ROW($20:$20),FALSE),0),0)+IF(AO$20=IFERROR(HLOOKUP(AO$20,'Business Case (investor) (3)'!$19:$30,1,FALSE),0),IFERROR(HLOOKUP(AO$20,'Business Case (investor) (3)'!$19:$30,ROW(34:34)-ROW($20:$20),FALSE),0),0)+IF(AO$20=IFERROR(HLOOKUP(AO$20,'Business Case (investor) (4)'!$19:$30,1,FALSE),0),IFERROR(HLOOKUP(AO$20,'Business Case (investor) (4)'!$19:$30,ROW(34:34)-ROW($20:$20),FALSE),0),0)</f>
        <v>0</v>
      </c>
      <c r="AP33" s="22">
        <f>IF(AP$20=IFERROR(HLOOKUP(AP$20,'Business Case (investor) (1)'!$19:$30,1,FALSE),0),IFERROR(HLOOKUP(AP$20,'Business Case (investor) (1)'!$19:$30,ROW(34:34)-ROW($20:$20),FALSE),0),0)+IF(AP$20=IFERROR(HLOOKUP(AP$20,'Business Case (investor) (2)'!$19:$30,1,FALSE),0),IFERROR(HLOOKUP(AP$20,'Business Case (investor) (2)'!$19:$30,ROW(34:34)-ROW($20:$20),FALSE),0),0)+IF(AP$20=IFERROR(HLOOKUP(AP$20,'Business Case (investor) (3)'!$19:$30,1,FALSE),0),IFERROR(HLOOKUP(AP$20,'Business Case (investor) (3)'!$19:$30,ROW(34:34)-ROW($20:$20),FALSE),0),0)+IF(AP$20=IFERROR(HLOOKUP(AP$20,'Business Case (investor) (4)'!$19:$30,1,FALSE),0),IFERROR(HLOOKUP(AP$20,'Business Case (investor) (4)'!$19:$30,ROW(34:34)-ROW($20:$20),FALSE),0),0)</f>
        <v>0</v>
      </c>
      <c r="AQ33" s="22">
        <f>IF(AQ$20=IFERROR(HLOOKUP(AQ$20,'Business Case (investor) (1)'!$19:$30,1,FALSE),0),IFERROR(HLOOKUP(AQ$20,'Business Case (investor) (1)'!$19:$30,ROW(34:34)-ROW($20:$20),FALSE),0),0)+IF(AQ$20=IFERROR(HLOOKUP(AQ$20,'Business Case (investor) (2)'!$19:$30,1,FALSE),0),IFERROR(HLOOKUP(AQ$20,'Business Case (investor) (2)'!$19:$30,ROW(34:34)-ROW($20:$20),FALSE),0),0)+IF(AQ$20=IFERROR(HLOOKUP(AQ$20,'Business Case (investor) (3)'!$19:$30,1,FALSE),0),IFERROR(HLOOKUP(AQ$20,'Business Case (investor) (3)'!$19:$30,ROW(34:34)-ROW($20:$20),FALSE),0),0)+IF(AQ$20=IFERROR(HLOOKUP(AQ$20,'Business Case (investor) (4)'!$19:$30,1,FALSE),0),IFERROR(HLOOKUP(AQ$20,'Business Case (investor) (4)'!$19:$30,ROW(34:34)-ROW($20:$20),FALSE),0),0)</f>
        <v>0</v>
      </c>
      <c r="AR33" s="22">
        <f>IF(AR$20=IFERROR(HLOOKUP(AR$20,'Business Case (investor) (1)'!$19:$30,1,FALSE),0),IFERROR(HLOOKUP(AR$20,'Business Case (investor) (1)'!$19:$30,ROW(34:34)-ROW($20:$20),FALSE),0),0)+IF(AR$20=IFERROR(HLOOKUP(AR$20,'Business Case (investor) (2)'!$19:$30,1,FALSE),0),IFERROR(HLOOKUP(AR$20,'Business Case (investor) (2)'!$19:$30,ROW(34:34)-ROW($20:$20),FALSE),0),0)+IF(AR$20=IFERROR(HLOOKUP(AR$20,'Business Case (investor) (3)'!$19:$30,1,FALSE),0),IFERROR(HLOOKUP(AR$20,'Business Case (investor) (3)'!$19:$30,ROW(34:34)-ROW($20:$20),FALSE),0),0)+IF(AR$20=IFERROR(HLOOKUP(AR$20,'Business Case (investor) (4)'!$19:$30,1,FALSE),0),IFERROR(HLOOKUP(AR$20,'Business Case (investor) (4)'!$19:$30,ROW(34:34)-ROW($20:$20),FALSE),0),0)</f>
        <v>0</v>
      </c>
      <c r="AS33" s="22">
        <f>IF(AS$20=IFERROR(HLOOKUP(AS$20,'Business Case (investor) (1)'!$19:$30,1,FALSE),0),IFERROR(HLOOKUP(AS$20,'Business Case (investor) (1)'!$19:$30,ROW(34:34)-ROW($20:$20),FALSE),0),0)+IF(AS$20=IFERROR(HLOOKUP(AS$20,'Business Case (investor) (2)'!$19:$30,1,FALSE),0),IFERROR(HLOOKUP(AS$20,'Business Case (investor) (2)'!$19:$30,ROW(34:34)-ROW($20:$20),FALSE),0),0)+IF(AS$20=IFERROR(HLOOKUP(AS$20,'Business Case (investor) (3)'!$19:$30,1,FALSE),0),IFERROR(HLOOKUP(AS$20,'Business Case (investor) (3)'!$19:$30,ROW(34:34)-ROW($20:$20),FALSE),0),0)+IF(AS$20=IFERROR(HLOOKUP(AS$20,'Business Case (investor) (4)'!$19:$30,1,FALSE),0),IFERROR(HLOOKUP(AS$20,'Business Case (investor) (4)'!$19:$30,ROW(34:34)-ROW($20:$20),FALSE),0),0)</f>
        <v>0</v>
      </c>
      <c r="AT33" s="22">
        <f>IF(AT$20=IFERROR(HLOOKUP(AT$20,'Business Case (investor) (1)'!$19:$30,1,FALSE),0),IFERROR(HLOOKUP(AT$20,'Business Case (investor) (1)'!$19:$30,ROW(34:34)-ROW($20:$20),FALSE),0),0)+IF(AT$20=IFERROR(HLOOKUP(AT$20,'Business Case (investor) (2)'!$19:$30,1,FALSE),0),IFERROR(HLOOKUP(AT$20,'Business Case (investor) (2)'!$19:$30,ROW(34:34)-ROW($20:$20),FALSE),0),0)+IF(AT$20=IFERROR(HLOOKUP(AT$20,'Business Case (investor) (3)'!$19:$30,1,FALSE),0),IFERROR(HLOOKUP(AT$20,'Business Case (investor) (3)'!$19:$30,ROW(34:34)-ROW($20:$20),FALSE),0),0)+IF(AT$20=IFERROR(HLOOKUP(AT$20,'Business Case (investor) (4)'!$19:$30,1,FALSE),0),IFERROR(HLOOKUP(AT$20,'Business Case (investor) (4)'!$19:$30,ROW(34:34)-ROW($20:$20),FALSE),0),0)</f>
        <v>0</v>
      </c>
      <c r="AU33" s="22">
        <f>IF(AU$20=IFERROR(HLOOKUP(AU$20,'Business Case (investor) (1)'!$19:$30,1,FALSE),0),IFERROR(HLOOKUP(AU$20,'Business Case (investor) (1)'!$19:$30,ROW(34:34)-ROW($20:$20),FALSE),0),0)+IF(AU$20=IFERROR(HLOOKUP(AU$20,'Business Case (investor) (2)'!$19:$30,1,FALSE),0),IFERROR(HLOOKUP(AU$20,'Business Case (investor) (2)'!$19:$30,ROW(34:34)-ROW($20:$20),FALSE),0),0)+IF(AU$20=IFERROR(HLOOKUP(AU$20,'Business Case (investor) (3)'!$19:$30,1,FALSE),0),IFERROR(HLOOKUP(AU$20,'Business Case (investor) (3)'!$19:$30,ROW(34:34)-ROW($20:$20),FALSE),0),0)+IF(AU$20=IFERROR(HLOOKUP(AU$20,'Business Case (investor) (4)'!$19:$30,1,FALSE),0),IFERROR(HLOOKUP(AU$20,'Business Case (investor) (4)'!$19:$30,ROW(34:34)-ROW($20:$20),FALSE),0),0)</f>
        <v>0</v>
      </c>
      <c r="AV33" s="22">
        <f>IF(AV$20=IFERROR(HLOOKUP(AV$20,'Business Case (investor) (1)'!$19:$30,1,FALSE),0),IFERROR(HLOOKUP(AV$20,'Business Case (investor) (1)'!$19:$30,ROW(34:34)-ROW($20:$20),FALSE),0),0)+IF(AV$20=IFERROR(HLOOKUP(AV$20,'Business Case (investor) (2)'!$19:$30,1,FALSE),0),IFERROR(HLOOKUP(AV$20,'Business Case (investor) (2)'!$19:$30,ROW(34:34)-ROW($20:$20),FALSE),0),0)+IF(AV$20=IFERROR(HLOOKUP(AV$20,'Business Case (investor) (3)'!$19:$30,1,FALSE),0),IFERROR(HLOOKUP(AV$20,'Business Case (investor) (3)'!$19:$30,ROW(34:34)-ROW($20:$20),FALSE),0),0)+IF(AV$20=IFERROR(HLOOKUP(AV$20,'Business Case (investor) (4)'!$19:$30,1,FALSE),0),IFERROR(HLOOKUP(AV$20,'Business Case (investor) (4)'!$19:$30,ROW(34:34)-ROW($20:$20),FALSE),0),0)</f>
        <v>0</v>
      </c>
      <c r="AW33" s="22">
        <f>IF(AW$20=IFERROR(HLOOKUP(AW$20,'Business Case (investor) (1)'!$19:$30,1,FALSE),0),IFERROR(HLOOKUP(AW$20,'Business Case (investor) (1)'!$19:$30,ROW(34:34)-ROW($20:$20),FALSE),0),0)+IF(AW$20=IFERROR(HLOOKUP(AW$20,'Business Case (investor) (2)'!$19:$30,1,FALSE),0),IFERROR(HLOOKUP(AW$20,'Business Case (investor) (2)'!$19:$30,ROW(34:34)-ROW($20:$20),FALSE),0),0)+IF(AW$20=IFERROR(HLOOKUP(AW$20,'Business Case (investor) (3)'!$19:$30,1,FALSE),0),IFERROR(HLOOKUP(AW$20,'Business Case (investor) (3)'!$19:$30,ROW(34:34)-ROW($20:$20),FALSE),0),0)+IF(AW$20=IFERROR(HLOOKUP(AW$20,'Business Case (investor) (4)'!$19:$30,1,FALSE),0),IFERROR(HLOOKUP(AW$20,'Business Case (investor) (4)'!$19:$30,ROW(34:34)-ROW($20:$20),FALSE),0),0)</f>
        <v>0</v>
      </c>
      <c r="AX33" s="22">
        <f>IF(AX$20=IFERROR(HLOOKUP(AX$20,'Business Case (investor) (1)'!$19:$30,1,FALSE),0),IFERROR(HLOOKUP(AX$20,'Business Case (investor) (1)'!$19:$30,ROW(34:34)-ROW($20:$20),FALSE),0),0)+IF(AX$20=IFERROR(HLOOKUP(AX$20,'Business Case (investor) (2)'!$19:$30,1,FALSE),0),IFERROR(HLOOKUP(AX$20,'Business Case (investor) (2)'!$19:$30,ROW(34:34)-ROW($20:$20),FALSE),0),0)+IF(AX$20=IFERROR(HLOOKUP(AX$20,'Business Case (investor) (3)'!$19:$30,1,FALSE),0),IFERROR(HLOOKUP(AX$20,'Business Case (investor) (3)'!$19:$30,ROW(34:34)-ROW($20:$20),FALSE),0),0)+IF(AX$20=IFERROR(HLOOKUP(AX$20,'Business Case (investor) (4)'!$19:$30,1,FALSE),0),IFERROR(HLOOKUP(AX$20,'Business Case (investor) (4)'!$19:$30,ROW(34:34)-ROW($20:$20),FALSE),0),0)</f>
        <v>0</v>
      </c>
      <c r="AY33" s="22">
        <f>IF(AY$20=IFERROR(HLOOKUP(AY$20,'Business Case (investor) (1)'!$19:$30,1,FALSE),0),IFERROR(HLOOKUP(AY$20,'Business Case (investor) (1)'!$19:$30,ROW(34:34)-ROW($20:$20),FALSE),0),0)+IF(AY$20=IFERROR(HLOOKUP(AY$20,'Business Case (investor) (2)'!$19:$30,1,FALSE),0),IFERROR(HLOOKUP(AY$20,'Business Case (investor) (2)'!$19:$30,ROW(34:34)-ROW($20:$20),FALSE),0),0)+IF(AY$20=IFERROR(HLOOKUP(AY$20,'Business Case (investor) (3)'!$19:$30,1,FALSE),0),IFERROR(HLOOKUP(AY$20,'Business Case (investor) (3)'!$19:$30,ROW(34:34)-ROW($20:$20),FALSE),0),0)+IF(AY$20=IFERROR(HLOOKUP(AY$20,'Business Case (investor) (4)'!$19:$30,1,FALSE),0),IFERROR(HLOOKUP(AY$20,'Business Case (investor) (4)'!$19:$30,ROW(34:34)-ROW($20:$20),FALSE),0),0)</f>
        <v>0</v>
      </c>
      <c r="AZ33" s="22">
        <f>IF(AZ$20=IFERROR(HLOOKUP(AZ$20,'Business Case (investor) (1)'!$19:$30,1,FALSE),0),IFERROR(HLOOKUP(AZ$20,'Business Case (investor) (1)'!$19:$30,ROW(34:34)-ROW($20:$20),FALSE),0),0)+IF(AZ$20=IFERROR(HLOOKUP(AZ$20,'Business Case (investor) (2)'!$19:$30,1,FALSE),0),IFERROR(HLOOKUP(AZ$20,'Business Case (investor) (2)'!$19:$30,ROW(34:34)-ROW($20:$20),FALSE),0),0)+IF(AZ$20=IFERROR(HLOOKUP(AZ$20,'Business Case (investor) (3)'!$19:$30,1,FALSE),0),IFERROR(HLOOKUP(AZ$20,'Business Case (investor) (3)'!$19:$30,ROW(34:34)-ROW($20:$20),FALSE),0),0)+IF(AZ$20=IFERROR(HLOOKUP(AZ$20,'Business Case (investor) (4)'!$19:$30,1,FALSE),0),IFERROR(HLOOKUP(AZ$20,'Business Case (investor) (4)'!$19:$30,ROW(34:34)-ROW($20:$20),FALSE),0),0)</f>
        <v>0</v>
      </c>
      <c r="BA33" s="22">
        <f>IF(BA$20=IFERROR(HLOOKUP(BA$20,'Business Case (investor) (1)'!$19:$30,1,FALSE),0),IFERROR(HLOOKUP(BA$20,'Business Case (investor) (1)'!$19:$30,ROW(34:34)-ROW($20:$20),FALSE),0),0)+IF(BA$20=IFERROR(HLOOKUP(BA$20,'Business Case (investor) (2)'!$19:$30,1,FALSE),0),IFERROR(HLOOKUP(BA$20,'Business Case (investor) (2)'!$19:$30,ROW(34:34)-ROW($20:$20),FALSE),0),0)+IF(BA$20=IFERROR(HLOOKUP(BA$20,'Business Case (investor) (3)'!$19:$30,1,FALSE),0),IFERROR(HLOOKUP(BA$20,'Business Case (investor) (3)'!$19:$30,ROW(34:34)-ROW($20:$20),FALSE),0),0)+IF(BA$20=IFERROR(HLOOKUP(BA$20,'Business Case (investor) (4)'!$19:$30,1,FALSE),0),IFERROR(HLOOKUP(BA$20,'Business Case (investor) (4)'!$19:$30,ROW(34:34)-ROW($20:$20),FALSE),0),0)</f>
        <v>0</v>
      </c>
      <c r="BB33" s="22">
        <f>IF(BB$20=IFERROR(HLOOKUP(BB$20,'Business Case (investor) (1)'!$19:$30,1,FALSE),0),IFERROR(HLOOKUP(BB$20,'Business Case (investor) (1)'!$19:$30,ROW(34:34)-ROW($20:$20),FALSE),0),0)+IF(BB$20=IFERROR(HLOOKUP(BB$20,'Business Case (investor) (2)'!$19:$30,1,FALSE),0),IFERROR(HLOOKUP(BB$20,'Business Case (investor) (2)'!$19:$30,ROW(34:34)-ROW($20:$20),FALSE),0),0)+IF(BB$20=IFERROR(HLOOKUP(BB$20,'Business Case (investor) (3)'!$19:$30,1,FALSE),0),IFERROR(HLOOKUP(BB$20,'Business Case (investor) (3)'!$19:$30,ROW(34:34)-ROW($20:$20),FALSE),0),0)+IF(BB$20=IFERROR(HLOOKUP(BB$20,'Business Case (investor) (4)'!$19:$30,1,FALSE),0),IFERROR(HLOOKUP(BB$20,'Business Case (investor) (4)'!$19:$30,ROW(34:34)-ROW($20:$20),FALSE),0),0)</f>
        <v>0</v>
      </c>
      <c r="BC33" s="22">
        <f>IF(BC$20=IFERROR(HLOOKUP(BC$20,'Business Case (investor) (1)'!$19:$30,1,FALSE),0),IFERROR(HLOOKUP(BC$20,'Business Case (investor) (1)'!$19:$30,ROW(34:34)-ROW($20:$20),FALSE),0),0)+IF(BC$20=IFERROR(HLOOKUP(BC$20,'Business Case (investor) (2)'!$19:$30,1,FALSE),0),IFERROR(HLOOKUP(BC$20,'Business Case (investor) (2)'!$19:$30,ROW(34:34)-ROW($20:$20),FALSE),0),0)+IF(BC$20=IFERROR(HLOOKUP(BC$20,'Business Case (investor) (3)'!$19:$30,1,FALSE),0),IFERROR(HLOOKUP(BC$20,'Business Case (investor) (3)'!$19:$30,ROW(34:34)-ROW($20:$20),FALSE),0),0)+IF(BC$20=IFERROR(HLOOKUP(BC$20,'Business Case (investor) (4)'!$19:$30,1,FALSE),0),IFERROR(HLOOKUP(BC$20,'Business Case (investor) (4)'!$19:$30,ROW(34:34)-ROW($20:$20),FALSE),0),0)</f>
        <v>0</v>
      </c>
      <c r="BD33" s="22">
        <f>IF(BD$20=IFERROR(HLOOKUP(BD$20,'Business Case (investor) (1)'!$19:$30,1,FALSE),0),IFERROR(HLOOKUP(BD$20,'Business Case (investor) (1)'!$19:$30,ROW(34:34)-ROW($20:$20),FALSE),0),0)+IF(BD$20=IFERROR(HLOOKUP(BD$20,'Business Case (investor) (2)'!$19:$30,1,FALSE),0),IFERROR(HLOOKUP(BD$20,'Business Case (investor) (2)'!$19:$30,ROW(34:34)-ROW($20:$20),FALSE),0),0)+IF(BD$20=IFERROR(HLOOKUP(BD$20,'Business Case (investor) (3)'!$19:$30,1,FALSE),0),IFERROR(HLOOKUP(BD$20,'Business Case (investor) (3)'!$19:$30,ROW(34:34)-ROW($20:$20),FALSE),0),0)+IF(BD$20=IFERROR(HLOOKUP(BD$20,'Business Case (investor) (4)'!$19:$30,1,FALSE),0),IFERROR(HLOOKUP(BD$20,'Business Case (investor) (4)'!$19:$30,ROW(34:34)-ROW($20:$20),FALSE),0),0)</f>
        <v>0</v>
      </c>
      <c r="BE33" s="22">
        <f>IF(BE$20=IFERROR(HLOOKUP(BE$20,'Business Case (investor) (1)'!$19:$30,1,FALSE),0),IFERROR(HLOOKUP(BE$20,'Business Case (investor) (1)'!$19:$30,ROW(34:34)-ROW($20:$20),FALSE),0),0)+IF(BE$20=IFERROR(HLOOKUP(BE$20,'Business Case (investor) (2)'!$19:$30,1,FALSE),0),IFERROR(HLOOKUP(BE$20,'Business Case (investor) (2)'!$19:$30,ROW(34:34)-ROW($20:$20),FALSE),0),0)+IF(BE$20=IFERROR(HLOOKUP(BE$20,'Business Case (investor) (3)'!$19:$30,1,FALSE),0),IFERROR(HLOOKUP(BE$20,'Business Case (investor) (3)'!$19:$30,ROW(34:34)-ROW($20:$20),FALSE),0),0)+IF(BE$20=IFERROR(HLOOKUP(BE$20,'Business Case (investor) (4)'!$19:$30,1,FALSE),0),IFERROR(HLOOKUP(BE$20,'Business Case (investor) (4)'!$19:$30,ROW(34:34)-ROW($20:$20),FALSE),0),0)</f>
        <v>0</v>
      </c>
      <c r="BF33" s="22">
        <f>IF(BF$20=IFERROR(HLOOKUP(BF$20,'Business Case (investor) (1)'!$19:$30,1,FALSE),0),IFERROR(HLOOKUP(BF$20,'Business Case (investor) (1)'!$19:$30,ROW(34:34)-ROW($20:$20),FALSE),0),0)+IF(BF$20=IFERROR(HLOOKUP(BF$20,'Business Case (investor) (2)'!$19:$30,1,FALSE),0),IFERROR(HLOOKUP(BF$20,'Business Case (investor) (2)'!$19:$30,ROW(34:34)-ROW($20:$20),FALSE),0),0)+IF(BF$20=IFERROR(HLOOKUP(BF$20,'Business Case (investor) (3)'!$19:$30,1,FALSE),0),IFERROR(HLOOKUP(BF$20,'Business Case (investor) (3)'!$19:$30,ROW(34:34)-ROW($20:$20),FALSE),0),0)+IF(BF$20=IFERROR(HLOOKUP(BF$20,'Business Case (investor) (4)'!$19:$30,1,FALSE),0),IFERROR(HLOOKUP(BF$20,'Business Case (investor) (4)'!$19:$30,ROW(34:34)-ROW($20:$20),FALSE),0),0)</f>
        <v>0</v>
      </c>
      <c r="BG33" s="22">
        <f>IF(BG$20=IFERROR(HLOOKUP(BG$20,'Business Case (investor) (1)'!$19:$30,1,FALSE),0),IFERROR(HLOOKUP(BG$20,'Business Case (investor) (1)'!$19:$30,ROW(34:34)-ROW($20:$20),FALSE),0),0)+IF(BG$20=IFERROR(HLOOKUP(BG$20,'Business Case (investor) (2)'!$19:$30,1,FALSE),0),IFERROR(HLOOKUP(BG$20,'Business Case (investor) (2)'!$19:$30,ROW(34:34)-ROW($20:$20),FALSE),0),0)+IF(BG$20=IFERROR(HLOOKUP(BG$20,'Business Case (investor) (3)'!$19:$30,1,FALSE),0),IFERROR(HLOOKUP(BG$20,'Business Case (investor) (3)'!$19:$30,ROW(34:34)-ROW($20:$20),FALSE),0),0)+IF(BG$20=IFERROR(HLOOKUP(BG$20,'Business Case (investor) (4)'!$19:$30,1,FALSE),0),IFERROR(HLOOKUP(BG$20,'Business Case (investor) (4)'!$19:$30,ROW(34:34)-ROW($20:$20),FALSE),0),0)</f>
        <v>0</v>
      </c>
      <c r="BH33" s="22">
        <f>IF(BH$20=IFERROR(HLOOKUP(BH$20,'Business Case (investor) (1)'!$19:$30,1,FALSE),0),IFERROR(HLOOKUP(BH$20,'Business Case (investor) (1)'!$19:$30,ROW(34:34)-ROW($20:$20),FALSE),0),0)+IF(BH$20=IFERROR(HLOOKUP(BH$20,'Business Case (investor) (2)'!$19:$30,1,FALSE),0),IFERROR(HLOOKUP(BH$20,'Business Case (investor) (2)'!$19:$30,ROW(34:34)-ROW($20:$20),FALSE),0),0)+IF(BH$20=IFERROR(HLOOKUP(BH$20,'Business Case (investor) (3)'!$19:$30,1,FALSE),0),IFERROR(HLOOKUP(BH$20,'Business Case (investor) (3)'!$19:$30,ROW(34:34)-ROW($20:$20),FALSE),0),0)+IF(BH$20=IFERROR(HLOOKUP(BH$20,'Business Case (investor) (4)'!$19:$30,1,FALSE),0),IFERROR(HLOOKUP(BH$20,'Business Case (investor) (4)'!$19:$30,ROW(34:34)-ROW($20:$20),FALSE),0),0)</f>
        <v>0</v>
      </c>
      <c r="BI33" s="22">
        <f>IF(BI$20=IFERROR(HLOOKUP(BI$20,'Business Case (investor) (1)'!$19:$30,1,FALSE),0),IFERROR(HLOOKUP(BI$20,'Business Case (investor) (1)'!$19:$30,ROW(34:34)-ROW($20:$20),FALSE),0),0)+IF(BI$20=IFERROR(HLOOKUP(BI$20,'Business Case (investor) (2)'!$19:$30,1,FALSE),0),IFERROR(HLOOKUP(BI$20,'Business Case (investor) (2)'!$19:$30,ROW(34:34)-ROW($20:$20),FALSE),0),0)+IF(BI$20=IFERROR(HLOOKUP(BI$20,'Business Case (investor) (3)'!$19:$30,1,FALSE),0),IFERROR(HLOOKUP(BI$20,'Business Case (investor) (3)'!$19:$30,ROW(34:34)-ROW($20:$20),FALSE),0),0)+IF(BI$20=IFERROR(HLOOKUP(BI$20,'Business Case (investor) (4)'!$19:$30,1,FALSE),0),IFERROR(HLOOKUP(BI$20,'Business Case (investor) (4)'!$19:$30,ROW(34:34)-ROW($20:$20),FALSE),0),0)</f>
        <v>0</v>
      </c>
      <c r="BJ33" s="22">
        <f>IF(BJ$20=IFERROR(HLOOKUP(BJ$20,'Business Case (investor) (1)'!$19:$30,1,FALSE),0),IFERROR(HLOOKUP(BJ$20,'Business Case (investor) (1)'!$19:$30,ROW(34:34)-ROW($20:$20),FALSE),0),0)+IF(BJ$20=IFERROR(HLOOKUP(BJ$20,'Business Case (investor) (2)'!$19:$30,1,FALSE),0),IFERROR(HLOOKUP(BJ$20,'Business Case (investor) (2)'!$19:$30,ROW(34:34)-ROW($20:$20),FALSE),0),0)+IF(BJ$20=IFERROR(HLOOKUP(BJ$20,'Business Case (investor) (3)'!$19:$30,1,FALSE),0),IFERROR(HLOOKUP(BJ$20,'Business Case (investor) (3)'!$19:$30,ROW(34:34)-ROW($20:$20),FALSE),0),0)+IF(BJ$20=IFERROR(HLOOKUP(BJ$20,'Business Case (investor) (4)'!$19:$30,1,FALSE),0),IFERROR(HLOOKUP(BJ$20,'Business Case (investor) (4)'!$19:$30,ROW(34:34)-ROW($20:$20),FALSE),0),0)</f>
        <v>0</v>
      </c>
      <c r="BK33" s="22">
        <f>IF(BK$20=IFERROR(HLOOKUP(BK$20,'Business Case (investor) (1)'!$19:$30,1,FALSE),0),IFERROR(HLOOKUP(BK$20,'Business Case (investor) (1)'!$19:$30,ROW(34:34)-ROW($20:$20),FALSE),0),0)+IF(BK$20=IFERROR(HLOOKUP(BK$20,'Business Case (investor) (2)'!$19:$30,1,FALSE),0),IFERROR(HLOOKUP(BK$20,'Business Case (investor) (2)'!$19:$30,ROW(34:34)-ROW($20:$20),FALSE),0),0)+IF(BK$20=IFERROR(HLOOKUP(BK$20,'Business Case (investor) (3)'!$19:$30,1,FALSE),0),IFERROR(HLOOKUP(BK$20,'Business Case (investor) (3)'!$19:$30,ROW(34:34)-ROW($20:$20),FALSE),0),0)+IF(BK$20=IFERROR(HLOOKUP(BK$20,'Business Case (investor) (4)'!$19:$30,1,FALSE),0),IFERROR(HLOOKUP(BK$20,'Business Case (investor) (4)'!$19:$30,ROW(34:34)-ROW($20:$20),FALSE),0),0)</f>
        <v>0</v>
      </c>
      <c r="BL33" s="22">
        <f>IF(BL$20=IFERROR(HLOOKUP(BL$20,'Business Case (investor) (1)'!$19:$30,1,FALSE),0),IFERROR(HLOOKUP(BL$20,'Business Case (investor) (1)'!$19:$30,ROW(34:34)-ROW($20:$20),FALSE),0),0)+IF(BL$20=IFERROR(HLOOKUP(BL$20,'Business Case (investor) (2)'!$19:$30,1,FALSE),0),IFERROR(HLOOKUP(BL$20,'Business Case (investor) (2)'!$19:$30,ROW(34:34)-ROW($20:$20),FALSE),0),0)+IF(BL$20=IFERROR(HLOOKUP(BL$20,'Business Case (investor) (3)'!$19:$30,1,FALSE),0),IFERROR(HLOOKUP(BL$20,'Business Case (investor) (3)'!$19:$30,ROW(34:34)-ROW($20:$20),FALSE),0),0)+IF(BL$20=IFERROR(HLOOKUP(BL$20,'Business Case (investor) (4)'!$19:$30,1,FALSE),0),IFERROR(HLOOKUP(BL$20,'Business Case (investor) (4)'!$19:$30,ROW(34:34)-ROW($20:$20),FALSE),0),0)</f>
        <v>0</v>
      </c>
      <c r="BM33" s="22">
        <f>IF(BM$20=IFERROR(HLOOKUP(BM$20,'Business Case (investor) (1)'!$19:$30,1,FALSE),0),IFERROR(HLOOKUP(BM$20,'Business Case (investor) (1)'!$19:$30,ROW(34:34)-ROW($20:$20),FALSE),0),0)+IF(BM$20=IFERROR(HLOOKUP(BM$20,'Business Case (investor) (2)'!$19:$30,1,FALSE),0),IFERROR(HLOOKUP(BM$20,'Business Case (investor) (2)'!$19:$30,ROW(34:34)-ROW($20:$20),FALSE),0),0)+IF(BM$20=IFERROR(HLOOKUP(BM$20,'Business Case (investor) (3)'!$19:$30,1,FALSE),0),IFERROR(HLOOKUP(BM$20,'Business Case (investor) (3)'!$19:$30,ROW(34:34)-ROW($20:$20),FALSE),0),0)+IF(BM$20=IFERROR(HLOOKUP(BM$20,'Business Case (investor) (4)'!$19:$30,1,FALSE),0),IFERROR(HLOOKUP(BM$20,'Business Case (investor) (4)'!$19:$30,ROW(34:34)-ROW($20:$20),FALSE),0),0)</f>
        <v>0</v>
      </c>
      <c r="BN33" s="22">
        <f>IF(BN$20=IFERROR(HLOOKUP(BN$20,'Business Case (investor) (1)'!$19:$30,1,FALSE),0),IFERROR(HLOOKUP(BN$20,'Business Case (investor) (1)'!$19:$30,ROW(34:34)-ROW($20:$20),FALSE),0),0)+IF(BN$20=IFERROR(HLOOKUP(BN$20,'Business Case (investor) (2)'!$19:$30,1,FALSE),0),IFERROR(HLOOKUP(BN$20,'Business Case (investor) (2)'!$19:$30,ROW(34:34)-ROW($20:$20),FALSE),0),0)+IF(BN$20=IFERROR(HLOOKUP(BN$20,'Business Case (investor) (3)'!$19:$30,1,FALSE),0),IFERROR(HLOOKUP(BN$20,'Business Case (investor) (3)'!$19:$30,ROW(34:34)-ROW($20:$20),FALSE),0),0)+IF(BN$20=IFERROR(HLOOKUP(BN$20,'Business Case (investor) (4)'!$19:$30,1,FALSE),0),IFERROR(HLOOKUP(BN$20,'Business Case (investor) (4)'!$19:$30,ROW(34:34)-ROW($20:$20),FALSE),0),0)</f>
        <v>0</v>
      </c>
      <c r="BO33" s="22">
        <f>IF(BO$20=IFERROR(HLOOKUP(BO$20,'Business Case (investor) (1)'!$19:$30,1,FALSE),0),IFERROR(HLOOKUP(BO$20,'Business Case (investor) (1)'!$19:$30,ROW(34:34)-ROW($20:$20),FALSE),0),0)+IF(BO$20=IFERROR(HLOOKUP(BO$20,'Business Case (investor) (2)'!$19:$30,1,FALSE),0),IFERROR(HLOOKUP(BO$20,'Business Case (investor) (2)'!$19:$30,ROW(34:34)-ROW($20:$20),FALSE),0),0)+IF(BO$20=IFERROR(HLOOKUP(BO$20,'Business Case (investor) (3)'!$19:$30,1,FALSE),0),IFERROR(HLOOKUP(BO$20,'Business Case (investor) (3)'!$19:$30,ROW(34:34)-ROW($20:$20),FALSE),0),0)+IF(BO$20=IFERROR(HLOOKUP(BO$20,'Business Case (investor) (4)'!$19:$30,1,FALSE),0),IFERROR(HLOOKUP(BO$20,'Business Case (investor) (4)'!$19:$30,ROW(34:34)-ROW($20:$20),FALSE),0),0)</f>
        <v>0</v>
      </c>
      <c r="BP33" s="22">
        <f>IF(BP$20=IFERROR(HLOOKUP(BP$20,'Business Case (investor) (1)'!$19:$30,1,FALSE),0),IFERROR(HLOOKUP(BP$20,'Business Case (investor) (1)'!$19:$30,ROW(34:34)-ROW($20:$20),FALSE),0),0)+IF(BP$20=IFERROR(HLOOKUP(BP$20,'Business Case (investor) (2)'!$19:$30,1,FALSE),0),IFERROR(HLOOKUP(BP$20,'Business Case (investor) (2)'!$19:$30,ROW(34:34)-ROW($20:$20),FALSE),0),0)+IF(BP$20=IFERROR(HLOOKUP(BP$20,'Business Case (investor) (3)'!$19:$30,1,FALSE),0),IFERROR(HLOOKUP(BP$20,'Business Case (investor) (3)'!$19:$30,ROW(34:34)-ROW($20:$20),FALSE),0),0)+IF(BP$20=IFERROR(HLOOKUP(BP$20,'Business Case (investor) (4)'!$19:$30,1,FALSE),0),IFERROR(HLOOKUP(BP$20,'Business Case (investor) (4)'!$19:$30,ROW(34:34)-ROW($20:$20),FALSE),0),0)</f>
        <v>0</v>
      </c>
      <c r="BQ33" s="22">
        <f>IF(BQ$20=IFERROR(HLOOKUP(BQ$20,'Business Case (investor) (1)'!$19:$30,1,FALSE),0),IFERROR(HLOOKUP(BQ$20,'Business Case (investor) (1)'!$19:$30,ROW(34:34)-ROW($20:$20),FALSE),0),0)+IF(BQ$20=IFERROR(HLOOKUP(BQ$20,'Business Case (investor) (2)'!$19:$30,1,FALSE),0),IFERROR(HLOOKUP(BQ$20,'Business Case (investor) (2)'!$19:$30,ROW(34:34)-ROW($20:$20),FALSE),0),0)+IF(BQ$20=IFERROR(HLOOKUP(BQ$20,'Business Case (investor) (3)'!$19:$30,1,FALSE),0),IFERROR(HLOOKUP(BQ$20,'Business Case (investor) (3)'!$19:$30,ROW(34:34)-ROW($20:$20),FALSE),0),0)+IF(BQ$20=IFERROR(HLOOKUP(BQ$20,'Business Case (investor) (4)'!$19:$30,1,FALSE),0),IFERROR(HLOOKUP(BQ$20,'Business Case (investor) (4)'!$19:$30,ROW(34:34)-ROW($20:$20),FALSE),0),0)</f>
        <v>0</v>
      </c>
      <c r="BR33" s="22">
        <f>IF(BR$20=IFERROR(HLOOKUP(BR$20,'Business Case (investor) (1)'!$19:$30,1,FALSE),0),IFERROR(HLOOKUP(BR$20,'Business Case (investor) (1)'!$19:$30,ROW(34:34)-ROW($20:$20),FALSE),0),0)+IF(BR$20=IFERROR(HLOOKUP(BR$20,'Business Case (investor) (2)'!$19:$30,1,FALSE),0),IFERROR(HLOOKUP(BR$20,'Business Case (investor) (2)'!$19:$30,ROW(34:34)-ROW($20:$20),FALSE),0),0)+IF(BR$20=IFERROR(HLOOKUP(BR$20,'Business Case (investor) (3)'!$19:$30,1,FALSE),0),IFERROR(HLOOKUP(BR$20,'Business Case (investor) (3)'!$19:$30,ROW(34:34)-ROW($20:$20),FALSE),0),0)+IF(BR$20=IFERROR(HLOOKUP(BR$20,'Business Case (investor) (4)'!$19:$30,1,FALSE),0),IFERROR(HLOOKUP(BR$20,'Business Case (investor) (4)'!$19:$30,ROW(34:34)-ROW($20:$20),FALSE),0),0)</f>
        <v>0</v>
      </c>
      <c r="BS33" s="22">
        <f>IF(BS$20=IFERROR(HLOOKUP(BS$20,'Business Case (investor) (1)'!$19:$30,1,FALSE),0),IFERROR(HLOOKUP(BS$20,'Business Case (investor) (1)'!$19:$30,ROW(34:34)-ROW($20:$20),FALSE),0),0)+IF(BS$20=IFERROR(HLOOKUP(BS$20,'Business Case (investor) (2)'!$19:$30,1,FALSE),0),IFERROR(HLOOKUP(BS$20,'Business Case (investor) (2)'!$19:$30,ROW(34:34)-ROW($20:$20),FALSE),0),0)+IF(BS$20=IFERROR(HLOOKUP(BS$20,'Business Case (investor) (3)'!$19:$30,1,FALSE),0),IFERROR(HLOOKUP(BS$20,'Business Case (investor) (3)'!$19:$30,ROW(34:34)-ROW($20:$20),FALSE),0),0)+IF(BS$20=IFERROR(HLOOKUP(BS$20,'Business Case (investor) (4)'!$19:$30,1,FALSE),0),IFERROR(HLOOKUP(BS$20,'Business Case (investor) (4)'!$19:$30,ROW(34:34)-ROW($20:$20),FALSE),0),0)</f>
        <v>0</v>
      </c>
      <c r="BT33" s="22">
        <f>IF(BT$20=IFERROR(HLOOKUP(BT$20,'Business Case (investor) (1)'!$19:$30,1,FALSE),0),IFERROR(HLOOKUP(BT$20,'Business Case (investor) (1)'!$19:$30,ROW(34:34)-ROW($20:$20),FALSE),0),0)+IF(BT$20=IFERROR(HLOOKUP(BT$20,'Business Case (investor) (2)'!$19:$30,1,FALSE),0),IFERROR(HLOOKUP(BT$20,'Business Case (investor) (2)'!$19:$30,ROW(34:34)-ROW($20:$20),FALSE),0),0)+IF(BT$20=IFERROR(HLOOKUP(BT$20,'Business Case (investor) (3)'!$19:$30,1,FALSE),0),IFERROR(HLOOKUP(BT$20,'Business Case (investor) (3)'!$19:$30,ROW(34:34)-ROW($20:$20),FALSE),0),0)+IF(BT$20=IFERROR(HLOOKUP(BT$20,'Business Case (investor) (4)'!$19:$30,1,FALSE),0),IFERROR(HLOOKUP(BT$20,'Business Case (investor) (4)'!$19:$30,ROW(34:34)-ROW($20:$20),FALSE),0),0)</f>
        <v>0</v>
      </c>
      <c r="BU33" s="22">
        <f>IF(BU$20=IFERROR(HLOOKUP(BU$20,'Business Case (investor) (1)'!$19:$30,1,FALSE),0),IFERROR(HLOOKUP(BU$20,'Business Case (investor) (1)'!$19:$30,ROW(34:34)-ROW($20:$20),FALSE),0),0)+IF(BU$20=IFERROR(HLOOKUP(BU$20,'Business Case (investor) (2)'!$19:$30,1,FALSE),0),IFERROR(HLOOKUP(BU$20,'Business Case (investor) (2)'!$19:$30,ROW(34:34)-ROW($20:$20),FALSE),0),0)+IF(BU$20=IFERROR(HLOOKUP(BU$20,'Business Case (investor) (3)'!$19:$30,1,FALSE),0),IFERROR(HLOOKUP(BU$20,'Business Case (investor) (3)'!$19:$30,ROW(34:34)-ROW($20:$20),FALSE),0),0)+IF(BU$20=IFERROR(HLOOKUP(BU$20,'Business Case (investor) (4)'!$19:$30,1,FALSE),0),IFERROR(HLOOKUP(BU$20,'Business Case (investor) (4)'!$19:$30,ROW(34:34)-ROW($20:$20),FALSE),0),0)</f>
        <v>0</v>
      </c>
      <c r="BV33" s="22">
        <f>IF(BV$20=IFERROR(HLOOKUP(BV$20,'Business Case (investor) (1)'!$19:$30,1,FALSE),0),IFERROR(HLOOKUP(BV$20,'Business Case (investor) (1)'!$19:$30,ROW(34:34)-ROW($20:$20),FALSE),0),0)+IF(BV$20=IFERROR(HLOOKUP(BV$20,'Business Case (investor) (2)'!$19:$30,1,FALSE),0),IFERROR(HLOOKUP(BV$20,'Business Case (investor) (2)'!$19:$30,ROW(34:34)-ROW($20:$20),FALSE),0),0)+IF(BV$20=IFERROR(HLOOKUP(BV$20,'Business Case (investor) (3)'!$19:$30,1,FALSE),0),IFERROR(HLOOKUP(BV$20,'Business Case (investor) (3)'!$19:$30,ROW(34:34)-ROW($20:$20),FALSE),0),0)+IF(BV$20=IFERROR(HLOOKUP(BV$20,'Business Case (investor) (4)'!$19:$30,1,FALSE),0),IFERROR(HLOOKUP(BV$20,'Business Case (investor) (4)'!$19:$30,ROW(34:34)-ROW($20:$20),FALSE),0),0)</f>
        <v>0</v>
      </c>
      <c r="BW33" s="22">
        <f>IF(BW$20=IFERROR(HLOOKUP(BW$20,'Business Case (investor) (1)'!$19:$30,1,FALSE),0),IFERROR(HLOOKUP(BW$20,'Business Case (investor) (1)'!$19:$30,ROW(34:34)-ROW($20:$20),FALSE),0),0)+IF(BW$20=IFERROR(HLOOKUP(BW$20,'Business Case (investor) (2)'!$19:$30,1,FALSE),0),IFERROR(HLOOKUP(BW$20,'Business Case (investor) (2)'!$19:$30,ROW(34:34)-ROW($20:$20),FALSE),0),0)+IF(BW$20=IFERROR(HLOOKUP(BW$20,'Business Case (investor) (3)'!$19:$30,1,FALSE),0),IFERROR(HLOOKUP(BW$20,'Business Case (investor) (3)'!$19:$30,ROW(34:34)-ROW($20:$20),FALSE),0),0)+IF(BW$20=IFERROR(HLOOKUP(BW$20,'Business Case (investor) (4)'!$19:$30,1,FALSE),0),IFERROR(HLOOKUP(BW$20,'Business Case (investor) (4)'!$19:$30,ROW(34:34)-ROW($20:$20),FALSE),0),0)</f>
        <v>0</v>
      </c>
      <c r="BX33" s="22">
        <f>IF(BX$20=IFERROR(HLOOKUP(BX$20,'Business Case (investor) (1)'!$19:$30,1,FALSE),0),IFERROR(HLOOKUP(BX$20,'Business Case (investor) (1)'!$19:$30,ROW(34:34)-ROW($20:$20),FALSE),0),0)+IF(BX$20=IFERROR(HLOOKUP(BX$20,'Business Case (investor) (2)'!$19:$30,1,FALSE),0),IFERROR(HLOOKUP(BX$20,'Business Case (investor) (2)'!$19:$30,ROW(34:34)-ROW($20:$20),FALSE),0),0)+IF(BX$20=IFERROR(HLOOKUP(BX$20,'Business Case (investor) (3)'!$19:$30,1,FALSE),0),IFERROR(HLOOKUP(BX$20,'Business Case (investor) (3)'!$19:$30,ROW(34:34)-ROW($20:$20),FALSE),0),0)+IF(BX$20=IFERROR(HLOOKUP(BX$20,'Business Case (investor) (4)'!$19:$30,1,FALSE),0),IFERROR(HLOOKUP(BX$20,'Business Case (investor) (4)'!$19:$30,ROW(34:34)-ROW($20:$20),FALSE),0),0)</f>
        <v>0</v>
      </c>
      <c r="BY33" s="22">
        <f>IF(BY$20=IFERROR(HLOOKUP(BY$20,'Business Case (investor) (1)'!$19:$30,1,FALSE),0),IFERROR(HLOOKUP(BY$20,'Business Case (investor) (1)'!$19:$30,ROW(34:34)-ROW($20:$20),FALSE),0),0)+IF(BY$20=IFERROR(HLOOKUP(BY$20,'Business Case (investor) (2)'!$19:$30,1,FALSE),0),IFERROR(HLOOKUP(BY$20,'Business Case (investor) (2)'!$19:$30,ROW(34:34)-ROW($20:$20),FALSE),0),0)+IF(BY$20=IFERROR(HLOOKUP(BY$20,'Business Case (investor) (3)'!$19:$30,1,FALSE),0),IFERROR(HLOOKUP(BY$20,'Business Case (investor) (3)'!$19:$30,ROW(34:34)-ROW($20:$20),FALSE),0),0)+IF(BY$20=IFERROR(HLOOKUP(BY$20,'Business Case (investor) (4)'!$19:$30,1,FALSE),0),IFERROR(HLOOKUP(BY$20,'Business Case (investor) (4)'!$19:$30,ROW(34:34)-ROW($20:$20),FALSE),0),0)</f>
        <v>0</v>
      </c>
      <c r="BZ33" s="22">
        <f>IF(BZ$20=IFERROR(HLOOKUP(BZ$20,'Business Case (investor) (1)'!$19:$30,1,FALSE),0),IFERROR(HLOOKUP(BZ$20,'Business Case (investor) (1)'!$19:$30,ROW(34:34)-ROW($20:$20),FALSE),0),0)+IF(BZ$20=IFERROR(HLOOKUP(BZ$20,'Business Case (investor) (2)'!$19:$30,1,FALSE),0),IFERROR(HLOOKUP(BZ$20,'Business Case (investor) (2)'!$19:$30,ROW(34:34)-ROW($20:$20),FALSE),0),0)+IF(BZ$20=IFERROR(HLOOKUP(BZ$20,'Business Case (investor) (3)'!$19:$30,1,FALSE),0),IFERROR(HLOOKUP(BZ$20,'Business Case (investor) (3)'!$19:$30,ROW(34:34)-ROW($20:$20),FALSE),0),0)+IF(BZ$20=IFERROR(HLOOKUP(BZ$20,'Business Case (investor) (4)'!$19:$30,1,FALSE),0),IFERROR(HLOOKUP(BZ$20,'Business Case (investor) (4)'!$19:$30,ROW(34:34)-ROW($20:$20),FALSE),0),0)</f>
        <v>0</v>
      </c>
      <c r="CA33" s="22">
        <f>IF(CA$20=IFERROR(HLOOKUP(CA$20,'Business Case (investor) (1)'!$19:$30,1,FALSE),0),IFERROR(HLOOKUP(CA$20,'Business Case (investor) (1)'!$19:$30,ROW(34:34)-ROW($20:$20),FALSE),0),0)+IF(CA$20=IFERROR(HLOOKUP(CA$20,'Business Case (investor) (2)'!$19:$30,1,FALSE),0),IFERROR(HLOOKUP(CA$20,'Business Case (investor) (2)'!$19:$30,ROW(34:34)-ROW($20:$20),FALSE),0),0)+IF(CA$20=IFERROR(HLOOKUP(CA$20,'Business Case (investor) (3)'!$19:$30,1,FALSE),0),IFERROR(HLOOKUP(CA$20,'Business Case (investor) (3)'!$19:$30,ROW(34:34)-ROW($20:$20),FALSE),0),0)+IF(CA$20=IFERROR(HLOOKUP(CA$20,'Business Case (investor) (4)'!$19:$30,1,FALSE),0),IFERROR(HLOOKUP(CA$20,'Business Case (investor) (4)'!$19:$30,ROW(34:34)-ROW($20:$20),FALSE),0),0)</f>
        <v>0</v>
      </c>
      <c r="CB33" s="22">
        <f>IF(CB$20=IFERROR(HLOOKUP(CB$20,'Business Case (investor) (1)'!$19:$30,1,FALSE),0),IFERROR(HLOOKUP(CB$20,'Business Case (investor) (1)'!$19:$30,ROW(34:34)-ROW($20:$20),FALSE),0),0)+IF(CB$20=IFERROR(HLOOKUP(CB$20,'Business Case (investor) (2)'!$19:$30,1,FALSE),0),IFERROR(HLOOKUP(CB$20,'Business Case (investor) (2)'!$19:$30,ROW(34:34)-ROW($20:$20),FALSE),0),0)+IF(CB$20=IFERROR(HLOOKUP(CB$20,'Business Case (investor) (3)'!$19:$30,1,FALSE),0),IFERROR(HLOOKUP(CB$20,'Business Case (investor) (3)'!$19:$30,ROW(34:34)-ROW($20:$20),FALSE),0),0)+IF(CB$20=IFERROR(HLOOKUP(CB$20,'Business Case (investor) (4)'!$19:$30,1,FALSE),0),IFERROR(HLOOKUP(CB$20,'Business Case (investor) (4)'!$19:$30,ROW(34:34)-ROW($20:$20),FALSE),0),0)</f>
        <v>0</v>
      </c>
      <c r="CC33" s="22">
        <f>IF(CC$20=IFERROR(HLOOKUP(CC$20,'Business Case (investor) (1)'!$19:$30,1,FALSE),0),IFERROR(HLOOKUP(CC$20,'Business Case (investor) (1)'!$19:$30,ROW(34:34)-ROW($20:$20),FALSE),0),0)+IF(CC$20=IFERROR(HLOOKUP(CC$20,'Business Case (investor) (2)'!$19:$30,1,FALSE),0),IFERROR(HLOOKUP(CC$20,'Business Case (investor) (2)'!$19:$30,ROW(34:34)-ROW($20:$20),FALSE),0),0)+IF(CC$20=IFERROR(HLOOKUP(CC$20,'Business Case (investor) (3)'!$19:$30,1,FALSE),0),IFERROR(HLOOKUP(CC$20,'Business Case (investor) (3)'!$19:$30,ROW(34:34)-ROW($20:$20),FALSE),0),0)+IF(CC$20=IFERROR(HLOOKUP(CC$20,'Business Case (investor) (4)'!$19:$30,1,FALSE),0),IFERROR(HLOOKUP(CC$20,'Business Case (investor) (4)'!$19:$30,ROW(34:34)-ROW($20:$20),FALSE),0),0)</f>
        <v>0</v>
      </c>
      <c r="CD33" s="22">
        <f>IF(CD$20=IFERROR(HLOOKUP(CD$20,'Business Case (investor) (1)'!$19:$30,1,FALSE),0),IFERROR(HLOOKUP(CD$20,'Business Case (investor) (1)'!$19:$30,ROW(34:34)-ROW($20:$20),FALSE),0),0)+IF(CD$20=IFERROR(HLOOKUP(CD$20,'Business Case (investor) (2)'!$19:$30,1,FALSE),0),IFERROR(HLOOKUP(CD$20,'Business Case (investor) (2)'!$19:$30,ROW(34:34)-ROW($20:$20),FALSE),0),0)+IF(CD$20=IFERROR(HLOOKUP(CD$20,'Business Case (investor) (3)'!$19:$30,1,FALSE),0),IFERROR(HLOOKUP(CD$20,'Business Case (investor) (3)'!$19:$30,ROW(34:34)-ROW($20:$20),FALSE),0),0)+IF(CD$20=IFERROR(HLOOKUP(CD$20,'Business Case (investor) (4)'!$19:$30,1,FALSE),0),IFERROR(HLOOKUP(CD$20,'Business Case (investor) (4)'!$19:$30,ROW(34:34)-ROW($20:$20),FALSE),0),0)</f>
        <v>0</v>
      </c>
      <c r="CE33" s="22">
        <f>IF(CE$20=IFERROR(HLOOKUP(CE$20,'Business Case (investor) (1)'!$19:$30,1,FALSE),0),IFERROR(HLOOKUP(CE$20,'Business Case (investor) (1)'!$19:$30,ROW(34:34)-ROW($20:$20),FALSE),0),0)+IF(CE$20=IFERROR(HLOOKUP(CE$20,'Business Case (investor) (2)'!$19:$30,1,FALSE),0),IFERROR(HLOOKUP(CE$20,'Business Case (investor) (2)'!$19:$30,ROW(34:34)-ROW($20:$20),FALSE),0),0)+IF(CE$20=IFERROR(HLOOKUP(CE$20,'Business Case (investor) (3)'!$19:$30,1,FALSE),0),IFERROR(HLOOKUP(CE$20,'Business Case (investor) (3)'!$19:$30,ROW(34:34)-ROW($20:$20),FALSE),0),0)+IF(CE$20=IFERROR(HLOOKUP(CE$20,'Business Case (investor) (4)'!$19:$30,1,FALSE),0),IFERROR(HLOOKUP(CE$20,'Business Case (investor) (4)'!$19:$30,ROW(34:34)-ROW($20:$20),FALSE),0),0)</f>
        <v>0</v>
      </c>
      <c r="CF33" s="22">
        <f>IF(CF$20=IFERROR(HLOOKUP(CF$20,'Business Case (investor) (1)'!$19:$30,1,FALSE),0),IFERROR(HLOOKUP(CF$20,'Business Case (investor) (1)'!$19:$30,ROW(34:34)-ROW($20:$20),FALSE),0),0)+IF(CF$20=IFERROR(HLOOKUP(CF$20,'Business Case (investor) (2)'!$19:$30,1,FALSE),0),IFERROR(HLOOKUP(CF$20,'Business Case (investor) (2)'!$19:$30,ROW(34:34)-ROW($20:$20),FALSE),0),0)+IF(CF$20=IFERROR(HLOOKUP(CF$20,'Business Case (investor) (3)'!$19:$30,1,FALSE),0),IFERROR(HLOOKUP(CF$20,'Business Case (investor) (3)'!$19:$30,ROW(34:34)-ROW($20:$20),FALSE),0),0)+IF(CF$20=IFERROR(HLOOKUP(CF$20,'Business Case (investor) (4)'!$19:$30,1,FALSE),0),IFERROR(HLOOKUP(CF$20,'Business Case (investor) (4)'!$19:$30,ROW(34:34)-ROW($20:$20),FALSE),0),0)</f>
        <v>0</v>
      </c>
      <c r="CG33" s="22">
        <f>IF(CG$20=IFERROR(HLOOKUP(CG$20,'Business Case (investor) (1)'!$19:$30,1,FALSE),0),IFERROR(HLOOKUP(CG$20,'Business Case (investor) (1)'!$19:$30,ROW(34:34)-ROW($20:$20),FALSE),0),0)+IF(CG$20=IFERROR(HLOOKUP(CG$20,'Business Case (investor) (2)'!$19:$30,1,FALSE),0),IFERROR(HLOOKUP(CG$20,'Business Case (investor) (2)'!$19:$30,ROW(34:34)-ROW($20:$20),FALSE),0),0)+IF(CG$20=IFERROR(HLOOKUP(CG$20,'Business Case (investor) (3)'!$19:$30,1,FALSE),0),IFERROR(HLOOKUP(CG$20,'Business Case (investor) (3)'!$19:$30,ROW(34:34)-ROW($20:$20),FALSE),0),0)+IF(CG$20=IFERROR(HLOOKUP(CG$20,'Business Case (investor) (4)'!$19:$30,1,FALSE),0),IFERROR(HLOOKUP(CG$20,'Business Case (investor) (4)'!$19:$30,ROW(34:34)-ROW($20:$20),FALSE),0),0)</f>
        <v>0</v>
      </c>
      <c r="CH33" s="22">
        <f>IF(CH$20=IFERROR(HLOOKUP(CH$20,'Business Case (investor) (1)'!$19:$30,1,FALSE),0),IFERROR(HLOOKUP(CH$20,'Business Case (investor) (1)'!$19:$30,ROW(34:34)-ROW($20:$20),FALSE),0),0)+IF(CH$20=IFERROR(HLOOKUP(CH$20,'Business Case (investor) (2)'!$19:$30,1,FALSE),0),IFERROR(HLOOKUP(CH$20,'Business Case (investor) (2)'!$19:$30,ROW(34:34)-ROW($20:$20),FALSE),0),0)+IF(CH$20=IFERROR(HLOOKUP(CH$20,'Business Case (investor) (3)'!$19:$30,1,FALSE),0),IFERROR(HLOOKUP(CH$20,'Business Case (investor) (3)'!$19:$30,ROW(34:34)-ROW($20:$20),FALSE),0),0)+IF(CH$20=IFERROR(HLOOKUP(CH$20,'Business Case (investor) (4)'!$19:$30,1,FALSE),0),IFERROR(HLOOKUP(CH$20,'Business Case (investor) (4)'!$19:$30,ROW(34:34)-ROW($20:$20),FALSE),0),0)</f>
        <v>0</v>
      </c>
      <c r="CI33" s="22">
        <f>IF(CI$20=IFERROR(HLOOKUP(CI$20,'Business Case (investor) (1)'!$19:$30,1,FALSE),0),IFERROR(HLOOKUP(CI$20,'Business Case (investor) (1)'!$19:$30,ROW(34:34)-ROW($20:$20),FALSE),0),0)+IF(CI$20=IFERROR(HLOOKUP(CI$20,'Business Case (investor) (2)'!$19:$30,1,FALSE),0),IFERROR(HLOOKUP(CI$20,'Business Case (investor) (2)'!$19:$30,ROW(34:34)-ROW($20:$20),FALSE),0),0)+IF(CI$20=IFERROR(HLOOKUP(CI$20,'Business Case (investor) (3)'!$19:$30,1,FALSE),0),IFERROR(HLOOKUP(CI$20,'Business Case (investor) (3)'!$19:$30,ROW(34:34)-ROW($20:$20),FALSE),0),0)+IF(CI$20=IFERROR(HLOOKUP(CI$20,'Business Case (investor) (4)'!$19:$30,1,FALSE),0),IFERROR(HLOOKUP(CI$20,'Business Case (investor) (4)'!$19:$30,ROW(34:34)-ROW($20:$20),FALSE),0),0)</f>
        <v>0</v>
      </c>
      <c r="CJ33" s="22">
        <f>IF(CJ$20=IFERROR(HLOOKUP(CJ$20,'Business Case (investor) (1)'!$19:$30,1,FALSE),0),IFERROR(HLOOKUP(CJ$20,'Business Case (investor) (1)'!$19:$30,ROW(34:34)-ROW($20:$20),FALSE),0),0)+IF(CJ$20=IFERROR(HLOOKUP(CJ$20,'Business Case (investor) (2)'!$19:$30,1,FALSE),0),IFERROR(HLOOKUP(CJ$20,'Business Case (investor) (2)'!$19:$30,ROW(34:34)-ROW($20:$20),FALSE),0),0)+IF(CJ$20=IFERROR(HLOOKUP(CJ$20,'Business Case (investor) (3)'!$19:$30,1,FALSE),0),IFERROR(HLOOKUP(CJ$20,'Business Case (investor) (3)'!$19:$30,ROW(34:34)-ROW($20:$20),FALSE),0),0)+IF(CJ$20=IFERROR(HLOOKUP(CJ$20,'Business Case (investor) (4)'!$19:$30,1,FALSE),0),IFERROR(HLOOKUP(CJ$20,'Business Case (investor) (4)'!$19:$30,ROW(34:34)-ROW($20:$20),FALSE),0),0)</f>
        <v>0</v>
      </c>
      <c r="CK33" s="22">
        <f>IF(CK$20=IFERROR(HLOOKUP(CK$20,'Business Case (investor) (1)'!$19:$30,1,FALSE),0),IFERROR(HLOOKUP(CK$20,'Business Case (investor) (1)'!$19:$30,ROW(34:34)-ROW($20:$20),FALSE),0),0)+IF(CK$20=IFERROR(HLOOKUP(CK$20,'Business Case (investor) (2)'!$19:$30,1,FALSE),0),IFERROR(HLOOKUP(CK$20,'Business Case (investor) (2)'!$19:$30,ROW(34:34)-ROW($20:$20),FALSE),0),0)+IF(CK$20=IFERROR(HLOOKUP(CK$20,'Business Case (investor) (3)'!$19:$30,1,FALSE),0),IFERROR(HLOOKUP(CK$20,'Business Case (investor) (3)'!$19:$30,ROW(34:34)-ROW($20:$20),FALSE),0),0)+IF(CK$20=IFERROR(HLOOKUP(CK$20,'Business Case (investor) (4)'!$19:$30,1,FALSE),0),IFERROR(HLOOKUP(CK$20,'Business Case (investor) (4)'!$19:$30,ROW(34:34)-ROW($20:$20),FALSE),0),0)</f>
        <v>0</v>
      </c>
      <c r="CL33" s="22">
        <f>IF(CL$20=IFERROR(HLOOKUP(CL$20,'Business Case (investor) (1)'!$19:$30,1,FALSE),0),IFERROR(HLOOKUP(CL$20,'Business Case (investor) (1)'!$19:$30,ROW(34:34)-ROW($20:$20),FALSE),0),0)+IF(CL$20=IFERROR(HLOOKUP(CL$20,'Business Case (investor) (2)'!$19:$30,1,FALSE),0),IFERROR(HLOOKUP(CL$20,'Business Case (investor) (2)'!$19:$30,ROW(34:34)-ROW($20:$20),FALSE),0),0)+IF(CL$20=IFERROR(HLOOKUP(CL$20,'Business Case (investor) (3)'!$19:$30,1,FALSE),0),IFERROR(HLOOKUP(CL$20,'Business Case (investor) (3)'!$19:$30,ROW(34:34)-ROW($20:$20),FALSE),0),0)+IF(CL$20=IFERROR(HLOOKUP(CL$20,'Business Case (investor) (4)'!$19:$30,1,FALSE),0),IFERROR(HLOOKUP(CL$20,'Business Case (investor) (4)'!$19:$30,ROW(34:34)-ROW($20:$20),FALSE),0),0)</f>
        <v>0</v>
      </c>
      <c r="CM33" s="22">
        <f>IF(CM$20=IFERROR(HLOOKUP(CM$20,'Business Case (investor) (1)'!$19:$30,1,FALSE),0),IFERROR(HLOOKUP(CM$20,'Business Case (investor) (1)'!$19:$30,ROW(34:34)-ROW($20:$20),FALSE),0),0)+IF(CM$20=IFERROR(HLOOKUP(CM$20,'Business Case (investor) (2)'!$19:$30,1,FALSE),0),IFERROR(HLOOKUP(CM$20,'Business Case (investor) (2)'!$19:$30,ROW(34:34)-ROW($20:$20),FALSE),0),0)+IF(CM$20=IFERROR(HLOOKUP(CM$20,'Business Case (investor) (3)'!$19:$30,1,FALSE),0),IFERROR(HLOOKUP(CM$20,'Business Case (investor) (3)'!$19:$30,ROW(34:34)-ROW($20:$20),FALSE),0),0)+IF(CM$20=IFERROR(HLOOKUP(CM$20,'Business Case (investor) (4)'!$19:$30,1,FALSE),0),IFERROR(HLOOKUP(CM$20,'Business Case (investor) (4)'!$19:$30,ROW(34:34)-ROW($20:$20),FALSE),0),0)</f>
        <v>0</v>
      </c>
      <c r="CN33" s="22">
        <f>IF(CN$20=IFERROR(HLOOKUP(CN$20,'Business Case (investor) (1)'!$19:$30,1,FALSE),0),IFERROR(HLOOKUP(CN$20,'Business Case (investor) (1)'!$19:$30,ROW(34:34)-ROW($20:$20),FALSE),0),0)+IF(CN$20=IFERROR(HLOOKUP(CN$20,'Business Case (investor) (2)'!$19:$30,1,FALSE),0),IFERROR(HLOOKUP(CN$20,'Business Case (investor) (2)'!$19:$30,ROW(34:34)-ROW($20:$20),FALSE),0),0)+IF(CN$20=IFERROR(HLOOKUP(CN$20,'Business Case (investor) (3)'!$19:$30,1,FALSE),0),IFERROR(HLOOKUP(CN$20,'Business Case (investor) (3)'!$19:$30,ROW(34:34)-ROW($20:$20),FALSE),0),0)+IF(CN$20=IFERROR(HLOOKUP(CN$20,'Business Case (investor) (4)'!$19:$30,1,FALSE),0),IFERROR(HLOOKUP(CN$20,'Business Case (investor) (4)'!$19:$30,ROW(34:34)-ROW($20:$20),FALSE),0),0)</f>
        <v>0</v>
      </c>
      <c r="CO33" s="22">
        <f>IF(CO$20=IFERROR(HLOOKUP(CO$20,'Business Case (investor) (1)'!$19:$30,1,FALSE),0),IFERROR(HLOOKUP(CO$20,'Business Case (investor) (1)'!$19:$30,ROW(34:34)-ROW($20:$20),FALSE),0),0)+IF(CO$20=IFERROR(HLOOKUP(CO$20,'Business Case (investor) (2)'!$19:$30,1,FALSE),0),IFERROR(HLOOKUP(CO$20,'Business Case (investor) (2)'!$19:$30,ROW(34:34)-ROW($20:$20),FALSE),0),0)+IF(CO$20=IFERROR(HLOOKUP(CO$20,'Business Case (investor) (3)'!$19:$30,1,FALSE),0),IFERROR(HLOOKUP(CO$20,'Business Case (investor) (3)'!$19:$30,ROW(34:34)-ROW($20:$20),FALSE),0),0)+IF(CO$20=IFERROR(HLOOKUP(CO$20,'Business Case (investor) (4)'!$19:$30,1,FALSE),0),IFERROR(HLOOKUP(CO$20,'Business Case (investor) (4)'!$19:$30,ROW(34:34)-ROW($20:$20),FALSE),0),0)</f>
        <v>0</v>
      </c>
      <c r="CP33" s="22">
        <f>IF(CP$20=IFERROR(HLOOKUP(CP$20,'Business Case (investor) (1)'!$19:$30,1,FALSE),0),IFERROR(HLOOKUP(CP$20,'Business Case (investor) (1)'!$19:$30,ROW(34:34)-ROW($20:$20),FALSE),0),0)+IF(CP$20=IFERROR(HLOOKUP(CP$20,'Business Case (investor) (2)'!$19:$30,1,FALSE),0),IFERROR(HLOOKUP(CP$20,'Business Case (investor) (2)'!$19:$30,ROW(34:34)-ROW($20:$20),FALSE),0),0)+IF(CP$20=IFERROR(HLOOKUP(CP$20,'Business Case (investor) (3)'!$19:$30,1,FALSE),0),IFERROR(HLOOKUP(CP$20,'Business Case (investor) (3)'!$19:$30,ROW(34:34)-ROW($20:$20),FALSE),0),0)+IF(CP$20=IFERROR(HLOOKUP(CP$20,'Business Case (investor) (4)'!$19:$30,1,FALSE),0),IFERROR(HLOOKUP(CP$20,'Business Case (investor) (4)'!$19:$30,ROW(34:34)-ROW($20:$20),FALSE),0),0)</f>
        <v>0</v>
      </c>
      <c r="CQ33" s="22">
        <f>IF(CQ$20=IFERROR(HLOOKUP(CQ$20,'Business Case (investor) (1)'!$19:$30,1,FALSE),0),IFERROR(HLOOKUP(CQ$20,'Business Case (investor) (1)'!$19:$30,ROW(34:34)-ROW($20:$20),FALSE),0),0)+IF(CQ$20=IFERROR(HLOOKUP(CQ$20,'Business Case (investor) (2)'!$19:$30,1,FALSE),0),IFERROR(HLOOKUP(CQ$20,'Business Case (investor) (2)'!$19:$30,ROW(34:34)-ROW($20:$20),FALSE),0),0)+IF(CQ$20=IFERROR(HLOOKUP(CQ$20,'Business Case (investor) (3)'!$19:$30,1,FALSE),0),IFERROR(HLOOKUP(CQ$20,'Business Case (investor) (3)'!$19:$30,ROW(34:34)-ROW($20:$20),FALSE),0),0)+IF(CQ$20=IFERROR(HLOOKUP(CQ$20,'Business Case (investor) (4)'!$19:$30,1,FALSE),0),IFERROR(HLOOKUP(CQ$20,'Business Case (investor) (4)'!$19:$30,ROW(34:34)-ROW($20:$20),FALSE),0),0)</f>
        <v>0</v>
      </c>
      <c r="CR33" s="22">
        <f>IF(CR$20=IFERROR(HLOOKUP(CR$20,'Business Case (investor) (1)'!$19:$30,1,FALSE),0),IFERROR(HLOOKUP(CR$20,'Business Case (investor) (1)'!$19:$30,ROW(34:34)-ROW($20:$20),FALSE),0),0)+IF(CR$20=IFERROR(HLOOKUP(CR$20,'Business Case (investor) (2)'!$19:$30,1,FALSE),0),IFERROR(HLOOKUP(CR$20,'Business Case (investor) (2)'!$19:$30,ROW(34:34)-ROW($20:$20),FALSE),0),0)+IF(CR$20=IFERROR(HLOOKUP(CR$20,'Business Case (investor) (3)'!$19:$30,1,FALSE),0),IFERROR(HLOOKUP(CR$20,'Business Case (investor) (3)'!$19:$30,ROW(34:34)-ROW($20:$20),FALSE),0),0)+IF(CR$20=IFERROR(HLOOKUP(CR$20,'Business Case (investor) (4)'!$19:$30,1,FALSE),0),IFERROR(HLOOKUP(CR$20,'Business Case (investor) (4)'!$19:$30,ROW(34:34)-ROW($20:$20),FALSE),0),0)</f>
        <v>0</v>
      </c>
      <c r="CS33" s="22">
        <f>IF(CS$20=IFERROR(HLOOKUP(CS$20,'Business Case (investor) (1)'!$19:$30,1,FALSE),0),IFERROR(HLOOKUP(CS$20,'Business Case (investor) (1)'!$19:$30,ROW(34:34)-ROW($20:$20),FALSE),0),0)+IF(CS$20=IFERROR(HLOOKUP(CS$20,'Business Case (investor) (2)'!$19:$30,1,FALSE),0),IFERROR(HLOOKUP(CS$20,'Business Case (investor) (2)'!$19:$30,ROW(34:34)-ROW($20:$20),FALSE),0),0)+IF(CS$20=IFERROR(HLOOKUP(CS$20,'Business Case (investor) (3)'!$19:$30,1,FALSE),0),IFERROR(HLOOKUP(CS$20,'Business Case (investor) (3)'!$19:$30,ROW(34:34)-ROW($20:$20),FALSE),0),0)+IF(CS$20=IFERROR(HLOOKUP(CS$20,'Business Case (investor) (4)'!$19:$30,1,FALSE),0),IFERROR(HLOOKUP(CS$20,'Business Case (investor) (4)'!$19:$30,ROW(34:34)-ROW($20:$20),FALSE),0),0)</f>
        <v>0</v>
      </c>
      <c r="CT33" s="22">
        <f>IF(CT$20=IFERROR(HLOOKUP(CT$20,'Business Case (investor) (1)'!$19:$30,1,FALSE),0),IFERROR(HLOOKUP(CT$20,'Business Case (investor) (1)'!$19:$30,ROW(34:34)-ROW($20:$20),FALSE),0),0)+IF(CT$20=IFERROR(HLOOKUP(CT$20,'Business Case (investor) (2)'!$19:$30,1,FALSE),0),IFERROR(HLOOKUP(CT$20,'Business Case (investor) (2)'!$19:$30,ROW(34:34)-ROW($20:$20),FALSE),0),0)+IF(CT$20=IFERROR(HLOOKUP(CT$20,'Business Case (investor) (3)'!$19:$30,1,FALSE),0),IFERROR(HLOOKUP(CT$20,'Business Case (investor) (3)'!$19:$30,ROW(34:34)-ROW($20:$20),FALSE),0),0)+IF(CT$20=IFERROR(HLOOKUP(CT$20,'Business Case (investor) (4)'!$19:$30,1,FALSE),0),IFERROR(HLOOKUP(CT$20,'Business Case (investor) (4)'!$19:$30,ROW(34:34)-ROW($20:$20),FALSE),0),0)</f>
        <v>0</v>
      </c>
      <c r="CU33" s="22">
        <f>IF(CU$20=IFERROR(HLOOKUP(CU$20,'Business Case (investor) (1)'!$19:$30,1,FALSE),0),IFERROR(HLOOKUP(CU$20,'Business Case (investor) (1)'!$19:$30,ROW(34:34)-ROW($20:$20),FALSE),0),0)+IF(CU$20=IFERROR(HLOOKUP(CU$20,'Business Case (investor) (2)'!$19:$30,1,FALSE),0),IFERROR(HLOOKUP(CU$20,'Business Case (investor) (2)'!$19:$30,ROW(34:34)-ROW($20:$20),FALSE),0),0)+IF(CU$20=IFERROR(HLOOKUP(CU$20,'Business Case (investor) (3)'!$19:$30,1,FALSE),0),IFERROR(HLOOKUP(CU$20,'Business Case (investor) (3)'!$19:$30,ROW(34:34)-ROW($20:$20),FALSE),0),0)+IF(CU$20=IFERROR(HLOOKUP(CU$20,'Business Case (investor) (4)'!$19:$30,1,FALSE),0),IFERROR(HLOOKUP(CU$20,'Business Case (investor) (4)'!$19:$30,ROW(34:34)-ROW($20:$20),FALSE),0),0)</f>
        <v>0</v>
      </c>
      <c r="CV33" s="22">
        <f>IF(CV$20=IFERROR(HLOOKUP(CV$20,'Business Case (investor) (1)'!$19:$30,1,FALSE),0),IFERROR(HLOOKUP(CV$20,'Business Case (investor) (1)'!$19:$30,ROW(34:34)-ROW($20:$20),FALSE),0),0)+IF(CV$20=IFERROR(HLOOKUP(CV$20,'Business Case (investor) (2)'!$19:$30,1,FALSE),0),IFERROR(HLOOKUP(CV$20,'Business Case (investor) (2)'!$19:$30,ROW(34:34)-ROW($20:$20),FALSE),0),0)+IF(CV$20=IFERROR(HLOOKUP(CV$20,'Business Case (investor) (3)'!$19:$30,1,FALSE),0),IFERROR(HLOOKUP(CV$20,'Business Case (investor) (3)'!$19:$30,ROW(34:34)-ROW($20:$20),FALSE),0),0)+IF(CV$20=IFERROR(HLOOKUP(CV$20,'Business Case (investor) (4)'!$19:$30,1,FALSE),0),IFERROR(HLOOKUP(CV$20,'Business Case (investor) (4)'!$19:$30,ROW(34:34)-ROW($20:$20),FALSE),0),0)</f>
        <v>0</v>
      </c>
      <c r="CW33" s="22">
        <f>IF(CW$20=IFERROR(HLOOKUP(CW$20,'Business Case (investor) (1)'!$19:$30,1,FALSE),0),IFERROR(HLOOKUP(CW$20,'Business Case (investor) (1)'!$19:$30,ROW(34:34)-ROW($20:$20),FALSE),0),0)+IF(CW$20=IFERROR(HLOOKUP(CW$20,'Business Case (investor) (2)'!$19:$30,1,FALSE),0),IFERROR(HLOOKUP(CW$20,'Business Case (investor) (2)'!$19:$30,ROW(34:34)-ROW($20:$20),FALSE),0),0)+IF(CW$20=IFERROR(HLOOKUP(CW$20,'Business Case (investor) (3)'!$19:$30,1,FALSE),0),IFERROR(HLOOKUP(CW$20,'Business Case (investor) (3)'!$19:$30,ROW(34:34)-ROW($20:$20),FALSE),0),0)+IF(CW$20=IFERROR(HLOOKUP(CW$20,'Business Case (investor) (4)'!$19:$30,1,FALSE),0),IFERROR(HLOOKUP(CW$20,'Business Case (investor) (4)'!$19:$30,ROW(34:34)-ROW($20:$20),FALSE),0),0)</f>
        <v>0</v>
      </c>
      <c r="CX33" s="22">
        <f>IF(CX$20=IFERROR(HLOOKUP(CX$20,'Business Case (investor) (1)'!$19:$30,1,FALSE),0),IFERROR(HLOOKUP(CX$20,'Business Case (investor) (1)'!$19:$30,ROW(34:34)-ROW($20:$20),FALSE),0),0)+IF(CX$20=IFERROR(HLOOKUP(CX$20,'Business Case (investor) (2)'!$19:$30,1,FALSE),0),IFERROR(HLOOKUP(CX$20,'Business Case (investor) (2)'!$19:$30,ROW(34:34)-ROW($20:$20),FALSE),0),0)+IF(CX$20=IFERROR(HLOOKUP(CX$20,'Business Case (investor) (3)'!$19:$30,1,FALSE),0),IFERROR(HLOOKUP(CX$20,'Business Case (investor) (3)'!$19:$30,ROW(34:34)-ROW($20:$20),FALSE),0),0)+IF(CX$20=IFERROR(HLOOKUP(CX$20,'Business Case (investor) (4)'!$19:$30,1,FALSE),0),IFERROR(HLOOKUP(CX$20,'Business Case (investor) (4)'!$19:$30,ROW(34:34)-ROW($20:$20),FALSE),0),0)</f>
        <v>0</v>
      </c>
      <c r="CY33" s="22">
        <f>IF(CY$20=IFERROR(HLOOKUP(CY$20,'Business Case (investor) (1)'!$19:$30,1,FALSE),0),IFERROR(HLOOKUP(CY$20,'Business Case (investor) (1)'!$19:$30,ROW(34:34)-ROW($20:$20),FALSE),0),0)+IF(CY$20=IFERROR(HLOOKUP(CY$20,'Business Case (investor) (2)'!$19:$30,1,FALSE),0),IFERROR(HLOOKUP(CY$20,'Business Case (investor) (2)'!$19:$30,ROW(34:34)-ROW($20:$20),FALSE),0),0)+IF(CY$20=IFERROR(HLOOKUP(CY$20,'Business Case (investor) (3)'!$19:$30,1,FALSE),0),IFERROR(HLOOKUP(CY$20,'Business Case (investor) (3)'!$19:$30,ROW(34:34)-ROW($20:$20),FALSE),0),0)+IF(CY$20=IFERROR(HLOOKUP(CY$20,'Business Case (investor) (4)'!$19:$30,1,FALSE),0),IFERROR(HLOOKUP(CY$20,'Business Case (investor) (4)'!$19:$30,ROW(34:34)-ROW($20:$20),FALSE),0),0)</f>
        <v>0</v>
      </c>
      <c r="CZ33" s="22">
        <f>IF(CZ$20=IFERROR(HLOOKUP(CZ$20,'Business Case (investor) (1)'!$19:$30,1,FALSE),0),IFERROR(HLOOKUP(CZ$20,'Business Case (investor) (1)'!$19:$30,ROW(34:34)-ROW($20:$20),FALSE),0),0)+IF(CZ$20=IFERROR(HLOOKUP(CZ$20,'Business Case (investor) (2)'!$19:$30,1,FALSE),0),IFERROR(HLOOKUP(CZ$20,'Business Case (investor) (2)'!$19:$30,ROW(34:34)-ROW($20:$20),FALSE),0),0)+IF(CZ$20=IFERROR(HLOOKUP(CZ$20,'Business Case (investor) (3)'!$19:$30,1,FALSE),0),IFERROR(HLOOKUP(CZ$20,'Business Case (investor) (3)'!$19:$30,ROW(34:34)-ROW($20:$20),FALSE),0),0)+IF(CZ$20=IFERROR(HLOOKUP(CZ$20,'Business Case (investor) (4)'!$19:$30,1,FALSE),0),IFERROR(HLOOKUP(CZ$20,'Business Case (investor) (4)'!$19:$30,ROW(34:34)-ROW($20:$20),FALSE),0),0)</f>
        <v>0</v>
      </c>
      <c r="DA33" s="22">
        <f>IF(DA$20=IFERROR(HLOOKUP(DA$20,'Business Case (investor) (1)'!$19:$30,1,FALSE),0),IFERROR(HLOOKUP(DA$20,'Business Case (investor) (1)'!$19:$30,ROW(34:34)-ROW($20:$20),FALSE),0),0)+IF(DA$20=IFERROR(HLOOKUP(DA$20,'Business Case (investor) (2)'!$19:$30,1,FALSE),0),IFERROR(HLOOKUP(DA$20,'Business Case (investor) (2)'!$19:$30,ROW(34:34)-ROW($20:$20),FALSE),0),0)+IF(DA$20=IFERROR(HLOOKUP(DA$20,'Business Case (investor) (3)'!$19:$30,1,FALSE),0),IFERROR(HLOOKUP(DA$20,'Business Case (investor) (3)'!$19:$30,ROW(34:34)-ROW($20:$20),FALSE),0),0)+IF(DA$20=IFERROR(HLOOKUP(DA$20,'Business Case (investor) (4)'!$19:$30,1,FALSE),0),IFERROR(HLOOKUP(DA$20,'Business Case (investor) (4)'!$19:$30,ROW(34:34)-ROW($20:$20),FALSE),0),0)</f>
        <v>0</v>
      </c>
      <c r="DB33" s="22">
        <f>IF(DB$20=IFERROR(HLOOKUP(DB$20,'Business Case (investor) (1)'!$19:$30,1,FALSE),0),IFERROR(HLOOKUP(DB$20,'Business Case (investor) (1)'!$19:$30,ROW(34:34)-ROW($20:$20),FALSE),0),0)+IF(DB$20=IFERROR(HLOOKUP(DB$20,'Business Case (investor) (2)'!$19:$30,1,FALSE),0),IFERROR(HLOOKUP(DB$20,'Business Case (investor) (2)'!$19:$30,ROW(34:34)-ROW($20:$20),FALSE),0),0)+IF(DB$20=IFERROR(HLOOKUP(DB$20,'Business Case (investor) (3)'!$19:$30,1,FALSE),0),IFERROR(HLOOKUP(DB$20,'Business Case (investor) (3)'!$19:$30,ROW(34:34)-ROW($20:$20),FALSE),0),0)+IF(DB$20=IFERROR(HLOOKUP(DB$20,'Business Case (investor) (4)'!$19:$30,1,FALSE),0),IFERROR(HLOOKUP(DB$20,'Business Case (investor) (4)'!$19:$30,ROW(34:34)-ROW($20:$20),FALSE),0),0)</f>
        <v>0</v>
      </c>
      <c r="DC33" s="22">
        <f>IF(DC$20=IFERROR(HLOOKUP(DC$20,'Business Case (investor) (1)'!$19:$30,1,FALSE),0),IFERROR(HLOOKUP(DC$20,'Business Case (investor) (1)'!$19:$30,ROW(34:34)-ROW($20:$20),FALSE),0),0)+IF(DC$20=IFERROR(HLOOKUP(DC$20,'Business Case (investor) (2)'!$19:$30,1,FALSE),0),IFERROR(HLOOKUP(DC$20,'Business Case (investor) (2)'!$19:$30,ROW(34:34)-ROW($20:$20),FALSE),0),0)+IF(DC$20=IFERROR(HLOOKUP(DC$20,'Business Case (investor) (3)'!$19:$30,1,FALSE),0),IFERROR(HLOOKUP(DC$20,'Business Case (investor) (3)'!$19:$30,ROW(34:34)-ROW($20:$20),FALSE),0),0)+IF(DC$20=IFERROR(HLOOKUP(DC$20,'Business Case (investor) (4)'!$19:$30,1,FALSE),0),IFERROR(HLOOKUP(DC$20,'Business Case (investor) (4)'!$19:$30,ROW(34:34)-ROW($20:$20),FALSE),0),0)</f>
        <v>0</v>
      </c>
      <c r="DD33" s="22">
        <f>IF(DD$20=IFERROR(HLOOKUP(DD$20,'Business Case (investor) (1)'!$19:$30,1,FALSE),0),IFERROR(HLOOKUP(DD$20,'Business Case (investor) (1)'!$19:$30,ROW(34:34)-ROW($20:$20),FALSE),0),0)+IF(DD$20=IFERROR(HLOOKUP(DD$20,'Business Case (investor) (2)'!$19:$30,1,FALSE),0),IFERROR(HLOOKUP(DD$20,'Business Case (investor) (2)'!$19:$30,ROW(34:34)-ROW($20:$20),FALSE),0),0)+IF(DD$20=IFERROR(HLOOKUP(DD$20,'Business Case (investor) (3)'!$19:$30,1,FALSE),0),IFERROR(HLOOKUP(DD$20,'Business Case (investor) (3)'!$19:$30,ROW(34:34)-ROW($20:$20),FALSE),0),0)+IF(DD$20=IFERROR(HLOOKUP(DD$20,'Business Case (investor) (4)'!$19:$30,1,FALSE),0),IFERROR(HLOOKUP(DD$20,'Business Case (investor) (4)'!$19:$30,ROW(34:34)-ROW($20:$20),FALSE),0),0)</f>
        <v>0</v>
      </c>
      <c r="DE33" s="22">
        <f>IF(DE$20=IFERROR(HLOOKUP(DE$20,'Business Case (investor) (1)'!$19:$30,1,FALSE),0),IFERROR(HLOOKUP(DE$20,'Business Case (investor) (1)'!$19:$30,ROW(34:34)-ROW($20:$20),FALSE),0),0)+IF(DE$20=IFERROR(HLOOKUP(DE$20,'Business Case (investor) (2)'!$19:$30,1,FALSE),0),IFERROR(HLOOKUP(DE$20,'Business Case (investor) (2)'!$19:$30,ROW(34:34)-ROW($20:$20),FALSE),0),0)+IF(DE$20=IFERROR(HLOOKUP(DE$20,'Business Case (investor) (3)'!$19:$30,1,FALSE),0),IFERROR(HLOOKUP(DE$20,'Business Case (investor) (3)'!$19:$30,ROW(34:34)-ROW($20:$20),FALSE),0),0)+IF(DE$20=IFERROR(HLOOKUP(DE$20,'Business Case (investor) (4)'!$19:$30,1,FALSE),0),IFERROR(HLOOKUP(DE$20,'Business Case (investor) (4)'!$19:$30,ROW(34:34)-ROW($20:$20),FALSE),0),0)</f>
        <v>0</v>
      </c>
      <c r="DF33" s="22">
        <f>IF(DF$20=IFERROR(HLOOKUP(DF$20,'Business Case (investor) (1)'!$19:$30,1,FALSE),0),IFERROR(HLOOKUP(DF$20,'Business Case (investor) (1)'!$19:$30,ROW(34:34)-ROW($20:$20),FALSE),0),0)+IF(DF$20=IFERROR(HLOOKUP(DF$20,'Business Case (investor) (2)'!$19:$30,1,FALSE),0),IFERROR(HLOOKUP(DF$20,'Business Case (investor) (2)'!$19:$30,ROW(34:34)-ROW($20:$20),FALSE),0),0)+IF(DF$20=IFERROR(HLOOKUP(DF$20,'Business Case (investor) (3)'!$19:$30,1,FALSE),0),IFERROR(HLOOKUP(DF$20,'Business Case (investor) (3)'!$19:$30,ROW(34:34)-ROW($20:$20),FALSE),0),0)+IF(DF$20=IFERROR(HLOOKUP(DF$20,'Business Case (investor) (4)'!$19:$30,1,FALSE),0),IFERROR(HLOOKUP(DF$20,'Business Case (investor) (4)'!$19:$30,ROW(34:34)-ROW($20:$20),FALSE),0),0)</f>
        <v>0</v>
      </c>
      <c r="DG33" s="22">
        <f>IF(DG$20=IFERROR(HLOOKUP(DG$20,'Business Case (investor) (1)'!$19:$30,1,FALSE),0),IFERROR(HLOOKUP(DG$20,'Business Case (investor) (1)'!$19:$30,ROW(34:34)-ROW($20:$20),FALSE),0),0)+IF(DG$20=IFERROR(HLOOKUP(DG$20,'Business Case (investor) (2)'!$19:$30,1,FALSE),0),IFERROR(HLOOKUP(DG$20,'Business Case (investor) (2)'!$19:$30,ROW(34:34)-ROW($20:$20),FALSE),0),0)+IF(DG$20=IFERROR(HLOOKUP(DG$20,'Business Case (investor) (3)'!$19:$30,1,FALSE),0),IFERROR(HLOOKUP(DG$20,'Business Case (investor) (3)'!$19:$30,ROW(34:34)-ROW($20:$20),FALSE),0),0)+IF(DG$20=IFERROR(HLOOKUP(DG$20,'Business Case (investor) (4)'!$19:$30,1,FALSE),0),IFERROR(HLOOKUP(DG$20,'Business Case (investor) (4)'!$19:$30,ROW(34:34)-ROW($20:$20),FALSE),0),0)</f>
        <v>0</v>
      </c>
      <c r="DH33" s="22">
        <f>IF(DH$20=IFERROR(HLOOKUP(DH$20,'Business Case (investor) (1)'!$19:$30,1,FALSE),0),IFERROR(HLOOKUP(DH$20,'Business Case (investor) (1)'!$19:$30,ROW(34:34)-ROW($20:$20),FALSE),0),0)+IF(DH$20=IFERROR(HLOOKUP(DH$20,'Business Case (investor) (2)'!$19:$30,1,FALSE),0),IFERROR(HLOOKUP(DH$20,'Business Case (investor) (2)'!$19:$30,ROW(34:34)-ROW($20:$20),FALSE),0),0)+IF(DH$20=IFERROR(HLOOKUP(DH$20,'Business Case (investor) (3)'!$19:$30,1,FALSE),0),IFERROR(HLOOKUP(DH$20,'Business Case (investor) (3)'!$19:$30,ROW(34:34)-ROW($20:$20),FALSE),0),0)+IF(DH$20=IFERROR(HLOOKUP(DH$20,'Business Case (investor) (4)'!$19:$30,1,FALSE),0),IFERROR(HLOOKUP(DH$20,'Business Case (investor) (4)'!$19:$30,ROW(34:34)-ROW($20:$20),FALSE),0),0)</f>
        <v>0</v>
      </c>
      <c r="DI33" s="22">
        <f>IF(DI$20=IFERROR(HLOOKUP(DI$20,'Business Case (investor) (1)'!$19:$30,1,FALSE),0),IFERROR(HLOOKUP(DI$20,'Business Case (investor) (1)'!$19:$30,ROW(34:34)-ROW($20:$20),FALSE),0),0)+IF(DI$20=IFERROR(HLOOKUP(DI$20,'Business Case (investor) (2)'!$19:$30,1,FALSE),0),IFERROR(HLOOKUP(DI$20,'Business Case (investor) (2)'!$19:$30,ROW(34:34)-ROW($20:$20),FALSE),0),0)+IF(DI$20=IFERROR(HLOOKUP(DI$20,'Business Case (investor) (3)'!$19:$30,1,FALSE),0),IFERROR(HLOOKUP(DI$20,'Business Case (investor) (3)'!$19:$30,ROW(34:34)-ROW($20:$20),FALSE),0),0)+IF(DI$20=IFERROR(HLOOKUP(DI$20,'Business Case (investor) (4)'!$19:$30,1,FALSE),0),IFERROR(HLOOKUP(DI$20,'Business Case (investor) (4)'!$19:$30,ROW(34:34)-ROW($20:$20),FALSE),0),0)</f>
        <v>0</v>
      </c>
      <c r="DJ33" s="22">
        <f>IF(DJ$20=IFERROR(HLOOKUP(DJ$20,'Business Case (investor) (1)'!$19:$30,1,FALSE),0),IFERROR(HLOOKUP(DJ$20,'Business Case (investor) (1)'!$19:$30,ROW(34:34)-ROW($20:$20),FALSE),0),0)+IF(DJ$20=IFERROR(HLOOKUP(DJ$20,'Business Case (investor) (2)'!$19:$30,1,FALSE),0),IFERROR(HLOOKUP(DJ$20,'Business Case (investor) (2)'!$19:$30,ROW(34:34)-ROW($20:$20),FALSE),0),0)+IF(DJ$20=IFERROR(HLOOKUP(DJ$20,'Business Case (investor) (3)'!$19:$30,1,FALSE),0),IFERROR(HLOOKUP(DJ$20,'Business Case (investor) (3)'!$19:$30,ROW(34:34)-ROW($20:$20),FALSE),0),0)+IF(DJ$20=IFERROR(HLOOKUP(DJ$20,'Business Case (investor) (4)'!$19:$30,1,FALSE),0),IFERROR(HLOOKUP(DJ$20,'Business Case (investor) (4)'!$19:$30,ROW(34:34)-ROW($20:$20),FALSE),0),0)</f>
        <v>0</v>
      </c>
      <c r="DK33" s="22">
        <f>IF(DK$20=IFERROR(HLOOKUP(DK$20,'Business Case (investor) (1)'!$19:$30,1,FALSE),0),IFERROR(HLOOKUP(DK$20,'Business Case (investor) (1)'!$19:$30,ROW(34:34)-ROW($20:$20),FALSE),0),0)+IF(DK$20=IFERROR(HLOOKUP(DK$20,'Business Case (investor) (2)'!$19:$30,1,FALSE),0),IFERROR(HLOOKUP(DK$20,'Business Case (investor) (2)'!$19:$30,ROW(34:34)-ROW($20:$20),FALSE),0),0)+IF(DK$20=IFERROR(HLOOKUP(DK$20,'Business Case (investor) (3)'!$19:$30,1,FALSE),0),IFERROR(HLOOKUP(DK$20,'Business Case (investor) (3)'!$19:$30,ROW(34:34)-ROW($20:$20),FALSE),0),0)+IF(DK$20=IFERROR(HLOOKUP(DK$20,'Business Case (investor) (4)'!$19:$30,1,FALSE),0),IFERROR(HLOOKUP(DK$20,'Business Case (investor) (4)'!$19:$30,ROW(34:34)-ROW($20:$20),FALSE),0),0)</f>
        <v>0</v>
      </c>
      <c r="DL33" s="22">
        <f>IF(DL$20=IFERROR(HLOOKUP(DL$20,'Business Case (investor) (1)'!$19:$30,1,FALSE),0),IFERROR(HLOOKUP(DL$20,'Business Case (investor) (1)'!$19:$30,ROW(34:34)-ROW($20:$20),FALSE),0),0)+IF(DL$20=IFERROR(HLOOKUP(DL$20,'Business Case (investor) (2)'!$19:$30,1,FALSE),0),IFERROR(HLOOKUP(DL$20,'Business Case (investor) (2)'!$19:$30,ROW(34:34)-ROW($20:$20),FALSE),0),0)+IF(DL$20=IFERROR(HLOOKUP(DL$20,'Business Case (investor) (3)'!$19:$30,1,FALSE),0),IFERROR(HLOOKUP(DL$20,'Business Case (investor) (3)'!$19:$30,ROW(34:34)-ROW($20:$20),FALSE),0),0)+IF(DL$20=IFERROR(HLOOKUP(DL$20,'Business Case (investor) (4)'!$19:$30,1,FALSE),0),IFERROR(HLOOKUP(DL$20,'Business Case (investor) (4)'!$19:$30,ROW(34:34)-ROW($20:$20),FALSE),0),0)</f>
        <v>0</v>
      </c>
      <c r="DM33" s="22">
        <f>IF(DM$20=IFERROR(HLOOKUP(DM$20,'Business Case (investor) (1)'!$19:$30,1,FALSE),0),IFERROR(HLOOKUP(DM$20,'Business Case (investor) (1)'!$19:$30,ROW(34:34)-ROW($20:$20),FALSE),0),0)+IF(DM$20=IFERROR(HLOOKUP(DM$20,'Business Case (investor) (2)'!$19:$30,1,FALSE),0),IFERROR(HLOOKUP(DM$20,'Business Case (investor) (2)'!$19:$30,ROW(34:34)-ROW($20:$20),FALSE),0),0)+IF(DM$20=IFERROR(HLOOKUP(DM$20,'Business Case (investor) (3)'!$19:$30,1,FALSE),0),IFERROR(HLOOKUP(DM$20,'Business Case (investor) (3)'!$19:$30,ROW(34:34)-ROW($20:$20),FALSE),0),0)+IF(DM$20=IFERROR(HLOOKUP(DM$20,'Business Case (investor) (4)'!$19:$30,1,FALSE),0),IFERROR(HLOOKUP(DM$20,'Business Case (investor) (4)'!$19:$30,ROW(34:34)-ROW($20:$20),FALSE),0),0)</f>
        <v>0</v>
      </c>
      <c r="DN33" s="22">
        <f>IF(DN$20=IFERROR(HLOOKUP(DN$20,'Business Case (investor) (1)'!$19:$30,1,FALSE),0),IFERROR(HLOOKUP(DN$20,'Business Case (investor) (1)'!$19:$30,ROW(34:34)-ROW($20:$20),FALSE),0),0)+IF(DN$20=IFERROR(HLOOKUP(DN$20,'Business Case (investor) (2)'!$19:$30,1,FALSE),0),IFERROR(HLOOKUP(DN$20,'Business Case (investor) (2)'!$19:$30,ROW(34:34)-ROW($20:$20),FALSE),0),0)+IF(DN$20=IFERROR(HLOOKUP(DN$20,'Business Case (investor) (3)'!$19:$30,1,FALSE),0),IFERROR(HLOOKUP(DN$20,'Business Case (investor) (3)'!$19:$30,ROW(34:34)-ROW($20:$20),FALSE),0),0)+IF(DN$20=IFERROR(HLOOKUP(DN$20,'Business Case (investor) (4)'!$19:$30,1,FALSE),0),IFERROR(HLOOKUP(DN$20,'Business Case (investor) (4)'!$19:$30,ROW(34:34)-ROW($20:$20),FALSE),0),0)</f>
        <v>0</v>
      </c>
      <c r="DO33" s="22">
        <f>IF(DO$20=IFERROR(HLOOKUP(DO$20,'Business Case (investor) (1)'!$19:$30,1,FALSE),0),IFERROR(HLOOKUP(DO$20,'Business Case (investor) (1)'!$19:$30,ROW(34:34)-ROW($20:$20),FALSE),0),0)+IF(DO$20=IFERROR(HLOOKUP(DO$20,'Business Case (investor) (2)'!$19:$30,1,FALSE),0),IFERROR(HLOOKUP(DO$20,'Business Case (investor) (2)'!$19:$30,ROW(34:34)-ROW($20:$20),FALSE),0),0)+IF(DO$20=IFERROR(HLOOKUP(DO$20,'Business Case (investor) (3)'!$19:$30,1,FALSE),0),IFERROR(HLOOKUP(DO$20,'Business Case (investor) (3)'!$19:$30,ROW(34:34)-ROW($20:$20),FALSE),0),0)+IF(DO$20=IFERROR(HLOOKUP(DO$20,'Business Case (investor) (4)'!$19:$30,1,FALSE),0),IFERROR(HLOOKUP(DO$20,'Business Case (investor) (4)'!$19:$30,ROW(34:34)-ROW($20:$20),FALSE),0),0)</f>
        <v>0</v>
      </c>
      <c r="DP33" s="22">
        <f>IF(DP$20=IFERROR(HLOOKUP(DP$20,'Business Case (investor) (1)'!$19:$30,1,FALSE),0),IFERROR(HLOOKUP(DP$20,'Business Case (investor) (1)'!$19:$30,ROW(34:34)-ROW($20:$20),FALSE),0),0)+IF(DP$20=IFERROR(HLOOKUP(DP$20,'Business Case (investor) (2)'!$19:$30,1,FALSE),0),IFERROR(HLOOKUP(DP$20,'Business Case (investor) (2)'!$19:$30,ROW(34:34)-ROW($20:$20),FALSE),0),0)+IF(DP$20=IFERROR(HLOOKUP(DP$20,'Business Case (investor) (3)'!$19:$30,1,FALSE),0),IFERROR(HLOOKUP(DP$20,'Business Case (investor) (3)'!$19:$30,ROW(34:34)-ROW($20:$20),FALSE),0),0)+IF(DP$20=IFERROR(HLOOKUP(DP$20,'Business Case (investor) (4)'!$19:$30,1,FALSE),0),IFERROR(HLOOKUP(DP$20,'Business Case (investor) (4)'!$19:$30,ROW(34:34)-ROW($20:$20),FALSE),0),0)</f>
        <v>0</v>
      </c>
      <c r="DQ33" s="22">
        <f>IF(DQ$20=IFERROR(HLOOKUP(DQ$20,'Business Case (investor) (1)'!$19:$30,1,FALSE),0),IFERROR(HLOOKUP(DQ$20,'Business Case (investor) (1)'!$19:$30,ROW(34:34)-ROW($20:$20),FALSE),0),0)+IF(DQ$20=IFERROR(HLOOKUP(DQ$20,'Business Case (investor) (2)'!$19:$30,1,FALSE),0),IFERROR(HLOOKUP(DQ$20,'Business Case (investor) (2)'!$19:$30,ROW(34:34)-ROW($20:$20),FALSE),0),0)+IF(DQ$20=IFERROR(HLOOKUP(DQ$20,'Business Case (investor) (3)'!$19:$30,1,FALSE),0),IFERROR(HLOOKUP(DQ$20,'Business Case (investor) (3)'!$19:$30,ROW(34:34)-ROW($20:$20),FALSE),0),0)+IF(DQ$20=IFERROR(HLOOKUP(DQ$20,'Business Case (investor) (4)'!$19:$30,1,FALSE),0),IFERROR(HLOOKUP(DQ$20,'Business Case (investor) (4)'!$19:$30,ROW(34:34)-ROW($20:$20),FALSE),0),0)</f>
        <v>0</v>
      </c>
      <c r="DR33" s="22">
        <f>IF(DR$20=IFERROR(HLOOKUP(DR$20,'Business Case (investor) (1)'!$19:$30,1,FALSE),0),IFERROR(HLOOKUP(DR$20,'Business Case (investor) (1)'!$19:$30,ROW(34:34)-ROW($20:$20),FALSE),0),0)+IF(DR$20=IFERROR(HLOOKUP(DR$20,'Business Case (investor) (2)'!$19:$30,1,FALSE),0),IFERROR(HLOOKUP(DR$20,'Business Case (investor) (2)'!$19:$30,ROW(34:34)-ROW($20:$20),FALSE),0),0)+IF(DR$20=IFERROR(HLOOKUP(DR$20,'Business Case (investor) (3)'!$19:$30,1,FALSE),0),IFERROR(HLOOKUP(DR$20,'Business Case (investor) (3)'!$19:$30,ROW(34:34)-ROW($20:$20),FALSE),0),0)+IF(DR$20=IFERROR(HLOOKUP(DR$20,'Business Case (investor) (4)'!$19:$30,1,FALSE),0),IFERROR(HLOOKUP(DR$20,'Business Case (investor) (4)'!$19:$30,ROW(34:34)-ROW($20:$20),FALSE),0),0)</f>
        <v>0</v>
      </c>
      <c r="DS33" s="22">
        <f>IF(DS$20=IFERROR(HLOOKUP(DS$20,'Business Case (investor) (1)'!$19:$30,1,FALSE),0),IFERROR(HLOOKUP(DS$20,'Business Case (investor) (1)'!$19:$30,ROW(34:34)-ROW($20:$20),FALSE),0),0)+IF(DS$20=IFERROR(HLOOKUP(DS$20,'Business Case (investor) (2)'!$19:$30,1,FALSE),0),IFERROR(HLOOKUP(DS$20,'Business Case (investor) (2)'!$19:$30,ROW(34:34)-ROW($20:$20),FALSE),0),0)+IF(DS$20=IFERROR(HLOOKUP(DS$20,'Business Case (investor) (3)'!$19:$30,1,FALSE),0),IFERROR(HLOOKUP(DS$20,'Business Case (investor) (3)'!$19:$30,ROW(34:34)-ROW($20:$20),FALSE),0),0)+IF(DS$20=IFERROR(HLOOKUP(DS$20,'Business Case (investor) (4)'!$19:$30,1,FALSE),0),IFERROR(HLOOKUP(DS$20,'Business Case (investor) (4)'!$19:$30,ROW(34:34)-ROW($20:$20),FALSE),0),0)</f>
        <v>0</v>
      </c>
      <c r="DT33" s="22">
        <f>IF(DT$20=IFERROR(HLOOKUP(DT$20,'Business Case (investor) (1)'!$19:$30,1,FALSE),0),IFERROR(HLOOKUP(DT$20,'Business Case (investor) (1)'!$19:$30,ROW(34:34)-ROW($20:$20),FALSE),0),0)+IF(DT$20=IFERROR(HLOOKUP(DT$20,'Business Case (investor) (2)'!$19:$30,1,FALSE),0),IFERROR(HLOOKUP(DT$20,'Business Case (investor) (2)'!$19:$30,ROW(34:34)-ROW($20:$20),FALSE),0),0)+IF(DT$20=IFERROR(HLOOKUP(DT$20,'Business Case (investor) (3)'!$19:$30,1,FALSE),0),IFERROR(HLOOKUP(DT$20,'Business Case (investor) (3)'!$19:$30,ROW(34:34)-ROW($20:$20),FALSE),0),0)+IF(DT$20=IFERROR(HLOOKUP(DT$20,'Business Case (investor) (4)'!$19:$30,1,FALSE),0),IFERROR(HLOOKUP(DT$20,'Business Case (investor) (4)'!$19:$30,ROW(34:34)-ROW($20:$20),FALSE),0),0)</f>
        <v>0</v>
      </c>
      <c r="DU33" s="22">
        <f>IF(DU$20=IFERROR(HLOOKUP(DU$20,'Business Case (investor) (1)'!$19:$30,1,FALSE),0),IFERROR(HLOOKUP(DU$20,'Business Case (investor) (1)'!$19:$30,ROW(34:34)-ROW($20:$20),FALSE),0),0)+IF(DU$20=IFERROR(HLOOKUP(DU$20,'Business Case (investor) (2)'!$19:$30,1,FALSE),0),IFERROR(HLOOKUP(DU$20,'Business Case (investor) (2)'!$19:$30,ROW(34:34)-ROW($20:$20),FALSE),0),0)+IF(DU$20=IFERROR(HLOOKUP(DU$20,'Business Case (investor) (3)'!$19:$30,1,FALSE),0),IFERROR(HLOOKUP(DU$20,'Business Case (investor) (3)'!$19:$30,ROW(34:34)-ROW($20:$20),FALSE),0),0)+IF(DU$20=IFERROR(HLOOKUP(DU$20,'Business Case (investor) (4)'!$19:$30,1,FALSE),0),IFERROR(HLOOKUP(DU$20,'Business Case (investor) (4)'!$19:$30,ROW(34:34)-ROW($20:$20),FALSE),0),0)</f>
        <v>0</v>
      </c>
      <c r="DV33" s="22">
        <f>IF(DV$20=IFERROR(HLOOKUP(DV$20,'Business Case (investor) (1)'!$19:$30,1,FALSE),0),IFERROR(HLOOKUP(DV$20,'Business Case (investor) (1)'!$19:$30,ROW(34:34)-ROW($20:$20),FALSE),0),0)+IF(DV$20=IFERROR(HLOOKUP(DV$20,'Business Case (investor) (2)'!$19:$30,1,FALSE),0),IFERROR(HLOOKUP(DV$20,'Business Case (investor) (2)'!$19:$30,ROW(34:34)-ROW($20:$20),FALSE),0),0)+IF(DV$20=IFERROR(HLOOKUP(DV$20,'Business Case (investor) (3)'!$19:$30,1,FALSE),0),IFERROR(HLOOKUP(DV$20,'Business Case (investor) (3)'!$19:$30,ROW(34:34)-ROW($20:$20),FALSE),0),0)+IF(DV$20=IFERROR(HLOOKUP(DV$20,'Business Case (investor) (4)'!$19:$30,1,FALSE),0),IFERROR(HLOOKUP(DV$20,'Business Case (investor) (4)'!$19:$30,ROW(34:34)-ROW($20:$20),FALSE),0),0)</f>
        <v>0</v>
      </c>
      <c r="DW33" s="22">
        <f>IF(DW$20=IFERROR(HLOOKUP(DW$20,'Business Case (investor) (1)'!$19:$30,1,FALSE),0),IFERROR(HLOOKUP(DW$20,'Business Case (investor) (1)'!$19:$30,ROW(34:34)-ROW($20:$20),FALSE),0),0)+IF(DW$20=IFERROR(HLOOKUP(DW$20,'Business Case (investor) (2)'!$19:$30,1,FALSE),0),IFERROR(HLOOKUP(DW$20,'Business Case (investor) (2)'!$19:$30,ROW(34:34)-ROW($20:$20),FALSE),0),0)+IF(DW$20=IFERROR(HLOOKUP(DW$20,'Business Case (investor) (3)'!$19:$30,1,FALSE),0),IFERROR(HLOOKUP(DW$20,'Business Case (investor) (3)'!$19:$30,ROW(34:34)-ROW($20:$20),FALSE),0),0)+IF(DW$20=IFERROR(HLOOKUP(DW$20,'Business Case (investor) (4)'!$19:$30,1,FALSE),0),IFERROR(HLOOKUP(DW$20,'Business Case (investor) (4)'!$19:$30,ROW(34:34)-ROW($20:$20),FALSE),0),0)</f>
        <v>0</v>
      </c>
      <c r="DX33" s="22">
        <f>IF(DX$20=IFERROR(HLOOKUP(DX$20,'Business Case (investor) (1)'!$19:$30,1,FALSE),0),IFERROR(HLOOKUP(DX$20,'Business Case (investor) (1)'!$19:$30,ROW(34:34)-ROW($20:$20),FALSE),0),0)+IF(DX$20=IFERROR(HLOOKUP(DX$20,'Business Case (investor) (2)'!$19:$30,1,FALSE),0),IFERROR(HLOOKUP(DX$20,'Business Case (investor) (2)'!$19:$30,ROW(34:34)-ROW($20:$20),FALSE),0),0)+IF(DX$20=IFERROR(HLOOKUP(DX$20,'Business Case (investor) (3)'!$19:$30,1,FALSE),0),IFERROR(HLOOKUP(DX$20,'Business Case (investor) (3)'!$19:$30,ROW(34:34)-ROW($20:$20),FALSE),0),0)+IF(DX$20=IFERROR(HLOOKUP(DX$20,'Business Case (investor) (4)'!$19:$30,1,FALSE),0),IFERROR(HLOOKUP(DX$20,'Business Case (investor) (4)'!$19:$30,ROW(34:34)-ROW($20:$20),FALSE),0),0)</f>
        <v>0</v>
      </c>
      <c r="DY33" s="22">
        <f>IF(DY$20=IFERROR(HLOOKUP(DY$20,'Business Case (investor) (1)'!$19:$30,1,FALSE),0),IFERROR(HLOOKUP(DY$20,'Business Case (investor) (1)'!$19:$30,ROW(34:34)-ROW($20:$20),FALSE),0),0)+IF(DY$20=IFERROR(HLOOKUP(DY$20,'Business Case (investor) (2)'!$19:$30,1,FALSE),0),IFERROR(HLOOKUP(DY$20,'Business Case (investor) (2)'!$19:$30,ROW(34:34)-ROW($20:$20),FALSE),0),0)+IF(DY$20=IFERROR(HLOOKUP(DY$20,'Business Case (investor) (3)'!$19:$30,1,FALSE),0),IFERROR(HLOOKUP(DY$20,'Business Case (investor) (3)'!$19:$30,ROW(34:34)-ROW($20:$20),FALSE),0),0)+IF(DY$20=IFERROR(HLOOKUP(DY$20,'Business Case (investor) (4)'!$19:$30,1,FALSE),0),IFERROR(HLOOKUP(DY$20,'Business Case (investor) (4)'!$19:$30,ROW(34:34)-ROW($20:$20),FALSE),0),0)</f>
        <v>0</v>
      </c>
      <c r="DZ33" s="22">
        <f>IF(DZ$20=IFERROR(HLOOKUP(DZ$20,'Business Case (investor) (1)'!$19:$30,1,FALSE),0),IFERROR(HLOOKUP(DZ$20,'Business Case (investor) (1)'!$19:$30,ROW(34:34)-ROW($20:$20),FALSE),0),0)+IF(DZ$20=IFERROR(HLOOKUP(DZ$20,'Business Case (investor) (2)'!$19:$30,1,FALSE),0),IFERROR(HLOOKUP(DZ$20,'Business Case (investor) (2)'!$19:$30,ROW(34:34)-ROW($20:$20),FALSE),0),0)+IF(DZ$20=IFERROR(HLOOKUP(DZ$20,'Business Case (investor) (3)'!$19:$30,1,FALSE),0),IFERROR(HLOOKUP(DZ$20,'Business Case (investor) (3)'!$19:$30,ROW(34:34)-ROW($20:$20),FALSE),0),0)+IF(DZ$20=IFERROR(HLOOKUP(DZ$20,'Business Case (investor) (4)'!$19:$30,1,FALSE),0),IFERROR(HLOOKUP(DZ$20,'Business Case (investor) (4)'!$19:$30,ROW(34:34)-ROW($20:$20),FALSE),0),0)</f>
        <v>0</v>
      </c>
      <c r="EA33" s="22">
        <f>IF(EA$20=IFERROR(HLOOKUP(EA$20,'Business Case (investor) (1)'!$19:$30,1,FALSE),0),IFERROR(HLOOKUP(EA$20,'Business Case (investor) (1)'!$19:$30,ROW(34:34)-ROW($20:$20),FALSE),0),0)+IF(EA$20=IFERROR(HLOOKUP(EA$20,'Business Case (investor) (2)'!$19:$30,1,FALSE),0),IFERROR(HLOOKUP(EA$20,'Business Case (investor) (2)'!$19:$30,ROW(34:34)-ROW($20:$20),FALSE),0),0)+IF(EA$20=IFERROR(HLOOKUP(EA$20,'Business Case (investor) (3)'!$19:$30,1,FALSE),0),IFERROR(HLOOKUP(EA$20,'Business Case (investor) (3)'!$19:$30,ROW(34:34)-ROW($20:$20),FALSE),0),0)+IF(EA$20=IFERROR(HLOOKUP(EA$20,'Business Case (investor) (4)'!$19:$30,1,FALSE),0),IFERROR(HLOOKUP(EA$20,'Business Case (investor) (4)'!$19:$30,ROW(34:34)-ROW($20:$20),FALSE),0),0)</f>
        <v>0</v>
      </c>
      <c r="EB33" s="22">
        <f>IF(EB$20=IFERROR(HLOOKUP(EB$20,'Business Case (investor) (1)'!$19:$30,1,FALSE),0),IFERROR(HLOOKUP(EB$20,'Business Case (investor) (1)'!$19:$30,ROW(34:34)-ROW($20:$20),FALSE),0),0)+IF(EB$20=IFERROR(HLOOKUP(EB$20,'Business Case (investor) (2)'!$19:$30,1,FALSE),0),IFERROR(HLOOKUP(EB$20,'Business Case (investor) (2)'!$19:$30,ROW(34:34)-ROW($20:$20),FALSE),0),0)+IF(EB$20=IFERROR(HLOOKUP(EB$20,'Business Case (investor) (3)'!$19:$30,1,FALSE),0),IFERROR(HLOOKUP(EB$20,'Business Case (investor) (3)'!$19:$30,ROW(34:34)-ROW($20:$20),FALSE),0),0)+IF(EB$20=IFERROR(HLOOKUP(EB$20,'Business Case (investor) (4)'!$19:$30,1,FALSE),0),IFERROR(HLOOKUP(EB$20,'Business Case (investor) (4)'!$19:$30,ROW(34:34)-ROW($20:$20),FALSE),0),0)</f>
        <v>0</v>
      </c>
      <c r="EC33" s="22">
        <f>IF(EC$20=IFERROR(HLOOKUP(EC$20,'Business Case (investor) (1)'!$19:$30,1,FALSE),0),IFERROR(HLOOKUP(EC$20,'Business Case (investor) (1)'!$19:$30,ROW(34:34)-ROW($20:$20),FALSE),0),0)+IF(EC$20=IFERROR(HLOOKUP(EC$20,'Business Case (investor) (2)'!$19:$30,1,FALSE),0),IFERROR(HLOOKUP(EC$20,'Business Case (investor) (2)'!$19:$30,ROW(34:34)-ROW($20:$20),FALSE),0),0)+IF(EC$20=IFERROR(HLOOKUP(EC$20,'Business Case (investor) (3)'!$19:$30,1,FALSE),0),IFERROR(HLOOKUP(EC$20,'Business Case (investor) (3)'!$19:$30,ROW(34:34)-ROW($20:$20),FALSE),0),0)+IF(EC$20=IFERROR(HLOOKUP(EC$20,'Business Case (investor) (4)'!$19:$30,1,FALSE),0),IFERROR(HLOOKUP(EC$20,'Business Case (investor) (4)'!$19:$30,ROW(34:34)-ROW($20:$20),FALSE),0),0)</f>
        <v>0</v>
      </c>
      <c r="ED33" s="22">
        <f>IF(ED$20=IFERROR(HLOOKUP(ED$20,'Business Case (investor) (1)'!$19:$30,1,FALSE),0),IFERROR(HLOOKUP(ED$20,'Business Case (investor) (1)'!$19:$30,ROW(34:34)-ROW($20:$20),FALSE),0),0)+IF(ED$20=IFERROR(HLOOKUP(ED$20,'Business Case (investor) (2)'!$19:$30,1,FALSE),0),IFERROR(HLOOKUP(ED$20,'Business Case (investor) (2)'!$19:$30,ROW(34:34)-ROW($20:$20),FALSE),0),0)+IF(ED$20=IFERROR(HLOOKUP(ED$20,'Business Case (investor) (3)'!$19:$30,1,FALSE),0),IFERROR(HLOOKUP(ED$20,'Business Case (investor) (3)'!$19:$30,ROW(34:34)-ROW($20:$20),FALSE),0),0)+IF(ED$20=IFERROR(HLOOKUP(ED$20,'Business Case (investor) (4)'!$19:$30,1,FALSE),0),IFERROR(HLOOKUP(ED$20,'Business Case (investor) (4)'!$19:$30,ROW(34:34)-ROW($20:$20),FALSE),0),0)</f>
        <v>0</v>
      </c>
      <c r="EE33" s="22">
        <f>IF(EE$20=IFERROR(HLOOKUP(EE$20,'Business Case (investor) (1)'!$19:$30,1,FALSE),0),IFERROR(HLOOKUP(EE$20,'Business Case (investor) (1)'!$19:$30,ROW(34:34)-ROW($20:$20),FALSE),0),0)+IF(EE$20=IFERROR(HLOOKUP(EE$20,'Business Case (investor) (2)'!$19:$30,1,FALSE),0),IFERROR(HLOOKUP(EE$20,'Business Case (investor) (2)'!$19:$30,ROW(34:34)-ROW($20:$20),FALSE),0),0)+IF(EE$20=IFERROR(HLOOKUP(EE$20,'Business Case (investor) (3)'!$19:$30,1,FALSE),0),IFERROR(HLOOKUP(EE$20,'Business Case (investor) (3)'!$19:$30,ROW(34:34)-ROW($20:$20),FALSE),0),0)+IF(EE$20=IFERROR(HLOOKUP(EE$20,'Business Case (investor) (4)'!$19:$30,1,FALSE),0),IFERROR(HLOOKUP(EE$20,'Business Case (investor) (4)'!$19:$30,ROW(34:34)-ROW($20:$20),FALSE),0),0)</f>
        <v>0</v>
      </c>
      <c r="EF33" s="22">
        <f>IF(EF$20=IFERROR(HLOOKUP(EF$20,'Business Case (investor) (1)'!$19:$30,1,FALSE),0),IFERROR(HLOOKUP(EF$20,'Business Case (investor) (1)'!$19:$30,ROW(34:34)-ROW($20:$20),FALSE),0),0)+IF(EF$20=IFERROR(HLOOKUP(EF$20,'Business Case (investor) (2)'!$19:$30,1,FALSE),0),IFERROR(HLOOKUP(EF$20,'Business Case (investor) (2)'!$19:$30,ROW(34:34)-ROW($20:$20),FALSE),0),0)+IF(EF$20=IFERROR(HLOOKUP(EF$20,'Business Case (investor) (3)'!$19:$30,1,FALSE),0),IFERROR(HLOOKUP(EF$20,'Business Case (investor) (3)'!$19:$30,ROW(34:34)-ROW($20:$20),FALSE),0),0)+IF(EF$20=IFERROR(HLOOKUP(EF$20,'Business Case (investor) (4)'!$19:$30,1,FALSE),0),IFERROR(HLOOKUP(EF$20,'Business Case (investor) (4)'!$19:$30,ROW(34:34)-ROW($20:$20),FALSE),0),0)</f>
        <v>0</v>
      </c>
      <c r="EG33" s="22">
        <f>IF(EG$20=IFERROR(HLOOKUP(EG$20,'Business Case (investor) (1)'!$19:$30,1,FALSE),0),IFERROR(HLOOKUP(EG$20,'Business Case (investor) (1)'!$19:$30,ROW(34:34)-ROW($20:$20),FALSE),0),0)+IF(EG$20=IFERROR(HLOOKUP(EG$20,'Business Case (investor) (2)'!$19:$30,1,FALSE),0),IFERROR(HLOOKUP(EG$20,'Business Case (investor) (2)'!$19:$30,ROW(34:34)-ROW($20:$20),FALSE),0),0)+IF(EG$20=IFERROR(HLOOKUP(EG$20,'Business Case (investor) (3)'!$19:$30,1,FALSE),0),IFERROR(HLOOKUP(EG$20,'Business Case (investor) (3)'!$19:$30,ROW(34:34)-ROW($20:$20),FALSE),0),0)+IF(EG$20=IFERROR(HLOOKUP(EG$20,'Business Case (investor) (4)'!$19:$30,1,FALSE),0),IFERROR(HLOOKUP(EG$20,'Business Case (investor) (4)'!$19:$30,ROW(34:34)-ROW($20:$20),FALSE),0),0)</f>
        <v>0</v>
      </c>
      <c r="EH33" s="22">
        <f>IF(EH$20=IFERROR(HLOOKUP(EH$20,'Business Case (investor) (1)'!$19:$30,1,FALSE),0),IFERROR(HLOOKUP(EH$20,'Business Case (investor) (1)'!$19:$30,ROW(34:34)-ROW($20:$20),FALSE),0),0)+IF(EH$20=IFERROR(HLOOKUP(EH$20,'Business Case (investor) (2)'!$19:$30,1,FALSE),0),IFERROR(HLOOKUP(EH$20,'Business Case (investor) (2)'!$19:$30,ROW(34:34)-ROW($20:$20),FALSE),0),0)+IF(EH$20=IFERROR(HLOOKUP(EH$20,'Business Case (investor) (3)'!$19:$30,1,FALSE),0),IFERROR(HLOOKUP(EH$20,'Business Case (investor) (3)'!$19:$30,ROW(34:34)-ROW($20:$20),FALSE),0),0)+IF(EH$20=IFERROR(HLOOKUP(EH$20,'Business Case (investor) (4)'!$19:$30,1,FALSE),0),IFERROR(HLOOKUP(EH$20,'Business Case (investor) (4)'!$19:$30,ROW(34:34)-ROW($20:$20),FALSE),0),0)</f>
        <v>0</v>
      </c>
      <c r="EI33" s="22">
        <f>IF(EI$20=IFERROR(HLOOKUP(EI$20,'Business Case (investor) (1)'!$19:$30,1,FALSE),0),IFERROR(HLOOKUP(EI$20,'Business Case (investor) (1)'!$19:$30,ROW(34:34)-ROW($20:$20),FALSE),0),0)+IF(EI$20=IFERROR(HLOOKUP(EI$20,'Business Case (investor) (2)'!$19:$30,1,FALSE),0),IFERROR(HLOOKUP(EI$20,'Business Case (investor) (2)'!$19:$30,ROW(34:34)-ROW($20:$20),FALSE),0),0)+IF(EI$20=IFERROR(HLOOKUP(EI$20,'Business Case (investor) (3)'!$19:$30,1,FALSE),0),IFERROR(HLOOKUP(EI$20,'Business Case (investor) (3)'!$19:$30,ROW(34:34)-ROW($20:$20),FALSE),0),0)+IF(EI$20=IFERROR(HLOOKUP(EI$20,'Business Case (investor) (4)'!$19:$30,1,FALSE),0),IFERROR(HLOOKUP(EI$20,'Business Case (investor) (4)'!$19:$30,ROW(34:34)-ROW($20:$20),FALSE),0),0)</f>
        <v>0</v>
      </c>
      <c r="EJ33" s="22">
        <f>IF(EJ$20=IFERROR(HLOOKUP(EJ$20,'Business Case (investor) (1)'!$19:$30,1,FALSE),0),IFERROR(HLOOKUP(EJ$20,'Business Case (investor) (1)'!$19:$30,ROW(34:34)-ROW($20:$20),FALSE),0),0)+IF(EJ$20=IFERROR(HLOOKUP(EJ$20,'Business Case (investor) (2)'!$19:$30,1,FALSE),0),IFERROR(HLOOKUP(EJ$20,'Business Case (investor) (2)'!$19:$30,ROW(34:34)-ROW($20:$20),FALSE),0),0)+IF(EJ$20=IFERROR(HLOOKUP(EJ$20,'Business Case (investor) (3)'!$19:$30,1,FALSE),0),IFERROR(HLOOKUP(EJ$20,'Business Case (investor) (3)'!$19:$30,ROW(34:34)-ROW($20:$20),FALSE),0),0)+IF(EJ$20=IFERROR(HLOOKUP(EJ$20,'Business Case (investor) (4)'!$19:$30,1,FALSE),0),IFERROR(HLOOKUP(EJ$20,'Business Case (investor) (4)'!$19:$30,ROW(34:34)-ROW($20:$20),FALSE),0),0)</f>
        <v>0</v>
      </c>
      <c r="EK33" s="22">
        <f>IF(EK$20=IFERROR(HLOOKUP(EK$20,'Business Case (investor) (1)'!$19:$30,1,FALSE),0),IFERROR(HLOOKUP(EK$20,'Business Case (investor) (1)'!$19:$30,ROW(34:34)-ROW($20:$20),FALSE),0),0)+IF(EK$20=IFERROR(HLOOKUP(EK$20,'Business Case (investor) (2)'!$19:$30,1,FALSE),0),IFERROR(HLOOKUP(EK$20,'Business Case (investor) (2)'!$19:$30,ROW(34:34)-ROW($20:$20),FALSE),0),0)+IF(EK$20=IFERROR(HLOOKUP(EK$20,'Business Case (investor) (3)'!$19:$30,1,FALSE),0),IFERROR(HLOOKUP(EK$20,'Business Case (investor) (3)'!$19:$30,ROW(34:34)-ROW($20:$20),FALSE),0),0)+IF(EK$20=IFERROR(HLOOKUP(EK$20,'Business Case (investor) (4)'!$19:$30,1,FALSE),0),IFERROR(HLOOKUP(EK$20,'Business Case (investor) (4)'!$19:$30,ROW(34:34)-ROW($20:$20),FALSE),0),0)</f>
        <v>0</v>
      </c>
      <c r="EL33" s="22">
        <f>IF(EL$20=IFERROR(HLOOKUP(EL$20,'Business Case (investor) (1)'!$19:$30,1,FALSE),0),IFERROR(HLOOKUP(EL$20,'Business Case (investor) (1)'!$19:$30,ROW(34:34)-ROW($20:$20),FALSE),0),0)+IF(EL$20=IFERROR(HLOOKUP(EL$20,'Business Case (investor) (2)'!$19:$30,1,FALSE),0),IFERROR(HLOOKUP(EL$20,'Business Case (investor) (2)'!$19:$30,ROW(34:34)-ROW($20:$20),FALSE),0),0)+IF(EL$20=IFERROR(HLOOKUP(EL$20,'Business Case (investor) (3)'!$19:$30,1,FALSE),0),IFERROR(HLOOKUP(EL$20,'Business Case (investor) (3)'!$19:$30,ROW(34:34)-ROW($20:$20),FALSE),0),0)+IF(EL$20=IFERROR(HLOOKUP(EL$20,'Business Case (investor) (4)'!$19:$30,1,FALSE),0),IFERROR(HLOOKUP(EL$20,'Business Case (investor) (4)'!$19:$30,ROW(34:34)-ROW($20:$20),FALSE),0),0)</f>
        <v>0</v>
      </c>
      <c r="EM33" s="22">
        <f>IF(EM$20=IFERROR(HLOOKUP(EM$20,'Business Case (investor) (1)'!$19:$30,1,FALSE),0),IFERROR(HLOOKUP(EM$20,'Business Case (investor) (1)'!$19:$30,ROW(34:34)-ROW($20:$20),FALSE),0),0)+IF(EM$20=IFERROR(HLOOKUP(EM$20,'Business Case (investor) (2)'!$19:$30,1,FALSE),0),IFERROR(HLOOKUP(EM$20,'Business Case (investor) (2)'!$19:$30,ROW(34:34)-ROW($20:$20),FALSE),0),0)+IF(EM$20=IFERROR(HLOOKUP(EM$20,'Business Case (investor) (3)'!$19:$30,1,FALSE),0),IFERROR(HLOOKUP(EM$20,'Business Case (investor) (3)'!$19:$30,ROW(34:34)-ROW($20:$20),FALSE),0),0)+IF(EM$20=IFERROR(HLOOKUP(EM$20,'Business Case (investor) (4)'!$19:$30,1,FALSE),0),IFERROR(HLOOKUP(EM$20,'Business Case (investor) (4)'!$19:$30,ROW(34:34)-ROW($20:$20),FALSE),0),0)</f>
        <v>0</v>
      </c>
      <c r="EN33" s="22">
        <f>IF(EN$20=IFERROR(HLOOKUP(EN$20,'Business Case (investor) (1)'!$19:$30,1,FALSE),0),IFERROR(HLOOKUP(EN$20,'Business Case (investor) (1)'!$19:$30,ROW(34:34)-ROW($20:$20),FALSE),0),0)+IF(EN$20=IFERROR(HLOOKUP(EN$20,'Business Case (investor) (2)'!$19:$30,1,FALSE),0),IFERROR(HLOOKUP(EN$20,'Business Case (investor) (2)'!$19:$30,ROW(34:34)-ROW($20:$20),FALSE),0),0)+IF(EN$20=IFERROR(HLOOKUP(EN$20,'Business Case (investor) (3)'!$19:$30,1,FALSE),0),IFERROR(HLOOKUP(EN$20,'Business Case (investor) (3)'!$19:$30,ROW(34:34)-ROW($20:$20),FALSE),0),0)+IF(EN$20=IFERROR(HLOOKUP(EN$20,'Business Case (investor) (4)'!$19:$30,1,FALSE),0),IFERROR(HLOOKUP(EN$20,'Business Case (investor) (4)'!$19:$30,ROW(34:34)-ROW($20:$20),FALSE),0),0)</f>
        <v>0</v>
      </c>
      <c r="EO33" s="22">
        <f>IF(EO$20=IFERROR(HLOOKUP(EO$20,'Business Case (investor) (1)'!$19:$30,1,FALSE),0),IFERROR(HLOOKUP(EO$20,'Business Case (investor) (1)'!$19:$30,ROW(34:34)-ROW($20:$20),FALSE),0),0)+IF(EO$20=IFERROR(HLOOKUP(EO$20,'Business Case (investor) (2)'!$19:$30,1,FALSE),0),IFERROR(HLOOKUP(EO$20,'Business Case (investor) (2)'!$19:$30,ROW(34:34)-ROW($20:$20),FALSE),0),0)+IF(EO$20=IFERROR(HLOOKUP(EO$20,'Business Case (investor) (3)'!$19:$30,1,FALSE),0),IFERROR(HLOOKUP(EO$20,'Business Case (investor) (3)'!$19:$30,ROW(34:34)-ROW($20:$20),FALSE),0),0)+IF(EO$20=IFERROR(HLOOKUP(EO$20,'Business Case (investor) (4)'!$19:$30,1,FALSE),0),IFERROR(HLOOKUP(EO$20,'Business Case (investor) (4)'!$19:$30,ROW(34:34)-ROW($20:$20),FALSE),0),0)</f>
        <v>0</v>
      </c>
      <c r="EP33" s="22">
        <f>IF(EP$20=IFERROR(HLOOKUP(EP$20,'Business Case (investor) (1)'!$19:$30,1,FALSE),0),IFERROR(HLOOKUP(EP$20,'Business Case (investor) (1)'!$19:$30,ROW(34:34)-ROW($20:$20),FALSE),0),0)+IF(EP$20=IFERROR(HLOOKUP(EP$20,'Business Case (investor) (2)'!$19:$30,1,FALSE),0),IFERROR(HLOOKUP(EP$20,'Business Case (investor) (2)'!$19:$30,ROW(34:34)-ROW($20:$20),FALSE),0),0)+IF(EP$20=IFERROR(HLOOKUP(EP$20,'Business Case (investor) (3)'!$19:$30,1,FALSE),0),IFERROR(HLOOKUP(EP$20,'Business Case (investor) (3)'!$19:$30,ROW(34:34)-ROW($20:$20),FALSE),0),0)+IF(EP$20=IFERROR(HLOOKUP(EP$20,'Business Case (investor) (4)'!$19:$30,1,FALSE),0),IFERROR(HLOOKUP(EP$20,'Business Case (investor) (4)'!$19:$30,ROW(34:34)-ROW($20:$20),FALSE),0),0)</f>
        <v>0</v>
      </c>
      <c r="EQ33" s="22">
        <f>IF(EQ$20=IFERROR(HLOOKUP(EQ$20,'Business Case (investor) (1)'!$19:$30,1,FALSE),0),IFERROR(HLOOKUP(EQ$20,'Business Case (investor) (1)'!$19:$30,ROW(34:34)-ROW($20:$20),FALSE),0),0)+IF(EQ$20=IFERROR(HLOOKUP(EQ$20,'Business Case (investor) (2)'!$19:$30,1,FALSE),0),IFERROR(HLOOKUP(EQ$20,'Business Case (investor) (2)'!$19:$30,ROW(34:34)-ROW($20:$20),FALSE),0),0)+IF(EQ$20=IFERROR(HLOOKUP(EQ$20,'Business Case (investor) (3)'!$19:$30,1,FALSE),0),IFERROR(HLOOKUP(EQ$20,'Business Case (investor) (3)'!$19:$30,ROW(34:34)-ROW($20:$20),FALSE),0),0)+IF(EQ$20=IFERROR(HLOOKUP(EQ$20,'Business Case (investor) (4)'!$19:$30,1,FALSE),0),IFERROR(HLOOKUP(EQ$20,'Business Case (investor) (4)'!$19:$30,ROW(34:34)-ROW($20:$20),FALSE),0),0)</f>
        <v>0</v>
      </c>
      <c r="ER33" s="22">
        <f>IF(ER$20=IFERROR(HLOOKUP(ER$20,'Business Case (investor) (1)'!$19:$30,1,FALSE),0),IFERROR(HLOOKUP(ER$20,'Business Case (investor) (1)'!$19:$30,ROW(34:34)-ROW($20:$20),FALSE),0),0)+IF(ER$20=IFERROR(HLOOKUP(ER$20,'Business Case (investor) (2)'!$19:$30,1,FALSE),0),IFERROR(HLOOKUP(ER$20,'Business Case (investor) (2)'!$19:$30,ROW(34:34)-ROW($20:$20),FALSE),0),0)+IF(ER$20=IFERROR(HLOOKUP(ER$20,'Business Case (investor) (3)'!$19:$30,1,FALSE),0),IFERROR(HLOOKUP(ER$20,'Business Case (investor) (3)'!$19:$30,ROW(34:34)-ROW($20:$20),FALSE),0),0)+IF(ER$20=IFERROR(HLOOKUP(ER$20,'Business Case (investor) (4)'!$19:$30,1,FALSE),0),IFERROR(HLOOKUP(ER$20,'Business Case (investor) (4)'!$19:$30,ROW(34:34)-ROW($20:$20),FALSE),0),0)</f>
        <v>0</v>
      </c>
    </row>
    <row r="34" spans="2:148" outlineLevel="1">
      <c r="B34" s="1" t="s">
        <v>79</v>
      </c>
      <c r="C34" s="22">
        <f>IF(C$20=IFERROR(HLOOKUP(C$20,'Business Case (investor) (1)'!$19:$30,1,FALSE),0),IFERROR(HLOOKUP(C$20,'Business Case (investor) (1)'!$19:$30,ROW(35:35)-ROW($20:$20),FALSE),0),0)+IF(C$20=IFERROR(HLOOKUP(C$20,'Business Case (investor) (2)'!$19:$30,1,FALSE),0),IFERROR(HLOOKUP(C$20,'Business Case (investor) (2)'!$19:$30,ROW(35:35)-ROW($20:$20),FALSE),0),0)+IF(C$20=IFERROR(HLOOKUP(C$20,'Business Case (investor) (3)'!$19:$30,1,FALSE),0),IFERROR(HLOOKUP(C$20,'Business Case (investor) (3)'!$19:$30,ROW(35:35)-ROW($20:$20),FALSE),0),0)+IF(C$20=IFERROR(HLOOKUP(C$20,'Business Case (investor) (4)'!$19:$30,1,FALSE),0),IFERROR(HLOOKUP(C$20,'Business Case (investor) (4)'!$19:$30,ROW(35:35)-ROW($20:$20),FALSE),0),0)</f>
        <v>0</v>
      </c>
      <c r="D34" s="22">
        <f>IF(D$20=IFERROR(HLOOKUP(D$20,'Business Case (investor) (1)'!$19:$30,1,FALSE),0),IFERROR(HLOOKUP(D$20,'Business Case (investor) (1)'!$19:$30,ROW(35:35)-ROW($20:$20),FALSE),0),0)+IF(D$20=IFERROR(HLOOKUP(D$20,'Business Case (investor) (2)'!$19:$30,1,FALSE),0),IFERROR(HLOOKUP(D$20,'Business Case (investor) (2)'!$19:$30,ROW(35:35)-ROW($20:$20),FALSE),0),0)+IF(D$20=IFERROR(HLOOKUP(D$20,'Business Case (investor) (3)'!$19:$30,1,FALSE),0),IFERROR(HLOOKUP(D$20,'Business Case (investor) (3)'!$19:$30,ROW(35:35)-ROW($20:$20),FALSE),0),0)+IF(D$20=IFERROR(HLOOKUP(D$20,'Business Case (investor) (4)'!$19:$30,1,FALSE),0),IFERROR(HLOOKUP(D$20,'Business Case (investor) (4)'!$19:$30,ROW(35:35)-ROW($20:$20),FALSE),0),0)</f>
        <v>0</v>
      </c>
      <c r="E34" s="22">
        <f>IF(E$20=IFERROR(HLOOKUP(E$20,'Business Case (investor) (1)'!$19:$30,1,FALSE),0),IFERROR(HLOOKUP(E$20,'Business Case (investor) (1)'!$19:$30,ROW(35:35)-ROW($20:$20),FALSE),0),0)+IF(E$20=IFERROR(HLOOKUP(E$20,'Business Case (investor) (2)'!$19:$30,1,FALSE),0),IFERROR(HLOOKUP(E$20,'Business Case (investor) (2)'!$19:$30,ROW(35:35)-ROW($20:$20),FALSE),0),0)+IF(E$20=IFERROR(HLOOKUP(E$20,'Business Case (investor) (3)'!$19:$30,1,FALSE),0),IFERROR(HLOOKUP(E$20,'Business Case (investor) (3)'!$19:$30,ROW(35:35)-ROW($20:$20),FALSE),0),0)+IF(E$20=IFERROR(HLOOKUP(E$20,'Business Case (investor) (4)'!$19:$30,1,FALSE),0),IFERROR(HLOOKUP(E$20,'Business Case (investor) (4)'!$19:$30,ROW(35:35)-ROW($20:$20),FALSE),0),0)</f>
        <v>0</v>
      </c>
      <c r="F34" s="22">
        <f>IF(F$20=IFERROR(HLOOKUP(F$20,'Business Case (investor) (1)'!$19:$30,1,FALSE),0),IFERROR(HLOOKUP(F$20,'Business Case (investor) (1)'!$19:$30,ROW(35:35)-ROW($20:$20),FALSE),0),0)+IF(F$20=IFERROR(HLOOKUP(F$20,'Business Case (investor) (2)'!$19:$30,1,FALSE),0),IFERROR(HLOOKUP(F$20,'Business Case (investor) (2)'!$19:$30,ROW(35:35)-ROW($20:$20),FALSE),0),0)+IF(F$20=IFERROR(HLOOKUP(F$20,'Business Case (investor) (3)'!$19:$30,1,FALSE),0),IFERROR(HLOOKUP(F$20,'Business Case (investor) (3)'!$19:$30,ROW(35:35)-ROW($20:$20),FALSE),0),0)+IF(F$20=IFERROR(HLOOKUP(F$20,'Business Case (investor) (4)'!$19:$30,1,FALSE),0),IFERROR(HLOOKUP(F$20,'Business Case (investor) (4)'!$19:$30,ROW(35:35)-ROW($20:$20),FALSE),0),0)</f>
        <v>0</v>
      </c>
      <c r="G34" s="22">
        <f>IF(G$20=IFERROR(HLOOKUP(G$20,'Business Case (investor) (1)'!$19:$30,1,FALSE),0),IFERROR(HLOOKUP(G$20,'Business Case (investor) (1)'!$19:$30,ROW(35:35)-ROW($20:$20),FALSE),0),0)+IF(G$20=IFERROR(HLOOKUP(G$20,'Business Case (investor) (2)'!$19:$30,1,FALSE),0),IFERROR(HLOOKUP(G$20,'Business Case (investor) (2)'!$19:$30,ROW(35:35)-ROW($20:$20),FALSE),0),0)+IF(G$20=IFERROR(HLOOKUP(G$20,'Business Case (investor) (3)'!$19:$30,1,FALSE),0),IFERROR(HLOOKUP(G$20,'Business Case (investor) (3)'!$19:$30,ROW(35:35)-ROW($20:$20),FALSE),0),0)+IF(G$20=IFERROR(HLOOKUP(G$20,'Business Case (investor) (4)'!$19:$30,1,FALSE),0),IFERROR(HLOOKUP(G$20,'Business Case (investor) (4)'!$19:$30,ROW(35:35)-ROW($20:$20),FALSE),0),0)</f>
        <v>0</v>
      </c>
      <c r="H34" s="22">
        <f>IF(H$20=IFERROR(HLOOKUP(H$20,'Business Case (investor) (1)'!$19:$30,1,FALSE),0),IFERROR(HLOOKUP(H$20,'Business Case (investor) (1)'!$19:$30,ROW(35:35)-ROW($20:$20),FALSE),0),0)+IF(H$20=IFERROR(HLOOKUP(H$20,'Business Case (investor) (2)'!$19:$30,1,FALSE),0),IFERROR(HLOOKUP(H$20,'Business Case (investor) (2)'!$19:$30,ROW(35:35)-ROW($20:$20),FALSE),0),0)+IF(H$20=IFERROR(HLOOKUP(H$20,'Business Case (investor) (3)'!$19:$30,1,FALSE),0),IFERROR(HLOOKUP(H$20,'Business Case (investor) (3)'!$19:$30,ROW(35:35)-ROW($20:$20),FALSE),0),0)+IF(H$20=IFERROR(HLOOKUP(H$20,'Business Case (investor) (4)'!$19:$30,1,FALSE),0),IFERROR(HLOOKUP(H$20,'Business Case (investor) (4)'!$19:$30,ROW(35:35)-ROW($20:$20),FALSE),0),0)</f>
        <v>0</v>
      </c>
      <c r="I34" s="22">
        <f>IF(I$20=IFERROR(HLOOKUP(I$20,'Business Case (investor) (1)'!$19:$30,1,FALSE),0),IFERROR(HLOOKUP(I$20,'Business Case (investor) (1)'!$19:$30,ROW(35:35)-ROW($20:$20),FALSE),0),0)+IF(I$20=IFERROR(HLOOKUP(I$20,'Business Case (investor) (2)'!$19:$30,1,FALSE),0),IFERROR(HLOOKUP(I$20,'Business Case (investor) (2)'!$19:$30,ROW(35:35)-ROW($20:$20),FALSE),0),0)+IF(I$20=IFERROR(HLOOKUP(I$20,'Business Case (investor) (3)'!$19:$30,1,FALSE),0),IFERROR(HLOOKUP(I$20,'Business Case (investor) (3)'!$19:$30,ROW(35:35)-ROW($20:$20),FALSE),0),0)+IF(I$20=IFERROR(HLOOKUP(I$20,'Business Case (investor) (4)'!$19:$30,1,FALSE),0),IFERROR(HLOOKUP(I$20,'Business Case (investor) (4)'!$19:$30,ROW(35:35)-ROW($20:$20),FALSE),0),0)</f>
        <v>0</v>
      </c>
      <c r="J34" s="22">
        <f>IF(J$20=IFERROR(HLOOKUP(J$20,'Business Case (investor) (1)'!$19:$30,1,FALSE),0),IFERROR(HLOOKUP(J$20,'Business Case (investor) (1)'!$19:$30,ROW(35:35)-ROW($20:$20),FALSE),0),0)+IF(J$20=IFERROR(HLOOKUP(J$20,'Business Case (investor) (2)'!$19:$30,1,FALSE),0),IFERROR(HLOOKUP(J$20,'Business Case (investor) (2)'!$19:$30,ROW(35:35)-ROW($20:$20),FALSE),0),0)+IF(J$20=IFERROR(HLOOKUP(J$20,'Business Case (investor) (3)'!$19:$30,1,FALSE),0),IFERROR(HLOOKUP(J$20,'Business Case (investor) (3)'!$19:$30,ROW(35:35)-ROW($20:$20),FALSE),0),0)+IF(J$20=IFERROR(HLOOKUP(J$20,'Business Case (investor) (4)'!$19:$30,1,FALSE),0),IFERROR(HLOOKUP(J$20,'Business Case (investor) (4)'!$19:$30,ROW(35:35)-ROW($20:$20),FALSE),0),0)</f>
        <v>0</v>
      </c>
      <c r="K34" s="22">
        <f>IF(K$20=IFERROR(HLOOKUP(K$20,'Business Case (investor) (1)'!$19:$30,1,FALSE),0),IFERROR(HLOOKUP(K$20,'Business Case (investor) (1)'!$19:$30,ROW(35:35)-ROW($20:$20),FALSE),0),0)+IF(K$20=IFERROR(HLOOKUP(K$20,'Business Case (investor) (2)'!$19:$30,1,FALSE),0),IFERROR(HLOOKUP(K$20,'Business Case (investor) (2)'!$19:$30,ROW(35:35)-ROW($20:$20),FALSE),0),0)+IF(K$20=IFERROR(HLOOKUP(K$20,'Business Case (investor) (3)'!$19:$30,1,FALSE),0),IFERROR(HLOOKUP(K$20,'Business Case (investor) (3)'!$19:$30,ROW(35:35)-ROW($20:$20),FALSE),0),0)+IF(K$20=IFERROR(HLOOKUP(K$20,'Business Case (investor) (4)'!$19:$30,1,FALSE),0),IFERROR(HLOOKUP(K$20,'Business Case (investor) (4)'!$19:$30,ROW(35:35)-ROW($20:$20),FALSE),0),0)</f>
        <v>0</v>
      </c>
      <c r="L34" s="22">
        <f>IF(L$20=IFERROR(HLOOKUP(L$20,'Business Case (investor) (1)'!$19:$30,1,FALSE),0),IFERROR(HLOOKUP(L$20,'Business Case (investor) (1)'!$19:$30,ROW(35:35)-ROW($20:$20),FALSE),0),0)+IF(L$20=IFERROR(HLOOKUP(L$20,'Business Case (investor) (2)'!$19:$30,1,FALSE),0),IFERROR(HLOOKUP(L$20,'Business Case (investor) (2)'!$19:$30,ROW(35:35)-ROW($20:$20),FALSE),0),0)+IF(L$20=IFERROR(HLOOKUP(L$20,'Business Case (investor) (3)'!$19:$30,1,FALSE),0),IFERROR(HLOOKUP(L$20,'Business Case (investor) (3)'!$19:$30,ROW(35:35)-ROW($20:$20),FALSE),0),0)+IF(L$20=IFERROR(HLOOKUP(L$20,'Business Case (investor) (4)'!$19:$30,1,FALSE),0),IFERROR(HLOOKUP(L$20,'Business Case (investor) (4)'!$19:$30,ROW(35:35)-ROW($20:$20),FALSE),0),0)</f>
        <v>0</v>
      </c>
      <c r="M34" s="22">
        <f>IF(M$20=IFERROR(HLOOKUP(M$20,'Business Case (investor) (1)'!$19:$30,1,FALSE),0),IFERROR(HLOOKUP(M$20,'Business Case (investor) (1)'!$19:$30,ROW(35:35)-ROW($20:$20),FALSE),0),0)+IF(M$20=IFERROR(HLOOKUP(M$20,'Business Case (investor) (2)'!$19:$30,1,FALSE),0),IFERROR(HLOOKUP(M$20,'Business Case (investor) (2)'!$19:$30,ROW(35:35)-ROW($20:$20),FALSE),0),0)+IF(M$20=IFERROR(HLOOKUP(M$20,'Business Case (investor) (3)'!$19:$30,1,FALSE),0),IFERROR(HLOOKUP(M$20,'Business Case (investor) (3)'!$19:$30,ROW(35:35)-ROW($20:$20),FALSE),0),0)+IF(M$20=IFERROR(HLOOKUP(M$20,'Business Case (investor) (4)'!$19:$30,1,FALSE),0),IFERROR(HLOOKUP(M$20,'Business Case (investor) (4)'!$19:$30,ROW(35:35)-ROW($20:$20),FALSE),0),0)</f>
        <v>0</v>
      </c>
      <c r="N34" s="22">
        <f>IF(N$20=IFERROR(HLOOKUP(N$20,'Business Case (investor) (1)'!$19:$30,1,FALSE),0),IFERROR(HLOOKUP(N$20,'Business Case (investor) (1)'!$19:$30,ROW(35:35)-ROW($20:$20),FALSE),0),0)+IF(N$20=IFERROR(HLOOKUP(N$20,'Business Case (investor) (2)'!$19:$30,1,FALSE),0),IFERROR(HLOOKUP(N$20,'Business Case (investor) (2)'!$19:$30,ROW(35:35)-ROW($20:$20),FALSE),0),0)+IF(N$20=IFERROR(HLOOKUP(N$20,'Business Case (investor) (3)'!$19:$30,1,FALSE),0),IFERROR(HLOOKUP(N$20,'Business Case (investor) (3)'!$19:$30,ROW(35:35)-ROW($20:$20),FALSE),0),0)+IF(N$20=IFERROR(HLOOKUP(N$20,'Business Case (investor) (4)'!$19:$30,1,FALSE),0),IFERROR(HLOOKUP(N$20,'Business Case (investor) (4)'!$19:$30,ROW(35:35)-ROW($20:$20),FALSE),0),0)</f>
        <v>0</v>
      </c>
      <c r="O34" s="22">
        <f>IF(O$20=IFERROR(HLOOKUP(O$20,'Business Case (investor) (1)'!$19:$30,1,FALSE),0),IFERROR(HLOOKUP(O$20,'Business Case (investor) (1)'!$19:$30,ROW(35:35)-ROW($20:$20),FALSE),0),0)+IF(O$20=IFERROR(HLOOKUP(O$20,'Business Case (investor) (2)'!$19:$30,1,FALSE),0),IFERROR(HLOOKUP(O$20,'Business Case (investor) (2)'!$19:$30,ROW(35:35)-ROW($20:$20),FALSE),0),0)+IF(O$20=IFERROR(HLOOKUP(O$20,'Business Case (investor) (3)'!$19:$30,1,FALSE),0),IFERROR(HLOOKUP(O$20,'Business Case (investor) (3)'!$19:$30,ROW(35:35)-ROW($20:$20),FALSE),0),0)+IF(O$20=IFERROR(HLOOKUP(O$20,'Business Case (investor) (4)'!$19:$30,1,FALSE),0),IFERROR(HLOOKUP(O$20,'Business Case (investor) (4)'!$19:$30,ROW(35:35)-ROW($20:$20),FALSE),0),0)</f>
        <v>0</v>
      </c>
      <c r="P34" s="22">
        <f>IF(P$20=IFERROR(HLOOKUP(P$20,'Business Case (investor) (1)'!$19:$30,1,FALSE),0),IFERROR(HLOOKUP(P$20,'Business Case (investor) (1)'!$19:$30,ROW(35:35)-ROW($20:$20),FALSE),0),0)+IF(P$20=IFERROR(HLOOKUP(P$20,'Business Case (investor) (2)'!$19:$30,1,FALSE),0),IFERROR(HLOOKUP(P$20,'Business Case (investor) (2)'!$19:$30,ROW(35:35)-ROW($20:$20),FALSE),0),0)+IF(P$20=IFERROR(HLOOKUP(P$20,'Business Case (investor) (3)'!$19:$30,1,FALSE),0),IFERROR(HLOOKUP(P$20,'Business Case (investor) (3)'!$19:$30,ROW(35:35)-ROW($20:$20),FALSE),0),0)+IF(P$20=IFERROR(HLOOKUP(P$20,'Business Case (investor) (4)'!$19:$30,1,FALSE),0),IFERROR(HLOOKUP(P$20,'Business Case (investor) (4)'!$19:$30,ROW(35:35)-ROW($20:$20),FALSE),0),0)</f>
        <v>0</v>
      </c>
      <c r="Q34" s="22">
        <f>IF(Q$20=IFERROR(HLOOKUP(Q$20,'Business Case (investor) (1)'!$19:$30,1,FALSE),0),IFERROR(HLOOKUP(Q$20,'Business Case (investor) (1)'!$19:$30,ROW(35:35)-ROW($20:$20),FALSE),0),0)+IF(Q$20=IFERROR(HLOOKUP(Q$20,'Business Case (investor) (2)'!$19:$30,1,FALSE),0),IFERROR(HLOOKUP(Q$20,'Business Case (investor) (2)'!$19:$30,ROW(35:35)-ROW($20:$20),FALSE),0),0)+IF(Q$20=IFERROR(HLOOKUP(Q$20,'Business Case (investor) (3)'!$19:$30,1,FALSE),0),IFERROR(HLOOKUP(Q$20,'Business Case (investor) (3)'!$19:$30,ROW(35:35)-ROW($20:$20),FALSE),0),0)+IF(Q$20=IFERROR(HLOOKUP(Q$20,'Business Case (investor) (4)'!$19:$30,1,FALSE),0),IFERROR(HLOOKUP(Q$20,'Business Case (investor) (4)'!$19:$30,ROW(35:35)-ROW($20:$20),FALSE),0),0)</f>
        <v>0</v>
      </c>
      <c r="R34" s="22">
        <f>IF(R$20=IFERROR(HLOOKUP(R$20,'Business Case (investor) (1)'!$19:$30,1,FALSE),0),IFERROR(HLOOKUP(R$20,'Business Case (investor) (1)'!$19:$30,ROW(35:35)-ROW($20:$20),FALSE),0),0)+IF(R$20=IFERROR(HLOOKUP(R$20,'Business Case (investor) (2)'!$19:$30,1,FALSE),0),IFERROR(HLOOKUP(R$20,'Business Case (investor) (2)'!$19:$30,ROW(35:35)-ROW($20:$20),FALSE),0),0)+IF(R$20=IFERROR(HLOOKUP(R$20,'Business Case (investor) (3)'!$19:$30,1,FALSE),0),IFERROR(HLOOKUP(R$20,'Business Case (investor) (3)'!$19:$30,ROW(35:35)-ROW($20:$20),FALSE),0),0)+IF(R$20=IFERROR(HLOOKUP(R$20,'Business Case (investor) (4)'!$19:$30,1,FALSE),0),IFERROR(HLOOKUP(R$20,'Business Case (investor) (4)'!$19:$30,ROW(35:35)-ROW($20:$20),FALSE),0),0)</f>
        <v>0</v>
      </c>
      <c r="S34" s="22">
        <f>IF(S$20=IFERROR(HLOOKUP(S$20,'Business Case (investor) (1)'!$19:$30,1,FALSE),0),IFERROR(HLOOKUP(S$20,'Business Case (investor) (1)'!$19:$30,ROW(35:35)-ROW($20:$20),FALSE),0),0)+IF(S$20=IFERROR(HLOOKUP(S$20,'Business Case (investor) (2)'!$19:$30,1,FALSE),0),IFERROR(HLOOKUP(S$20,'Business Case (investor) (2)'!$19:$30,ROW(35:35)-ROW($20:$20),FALSE),0),0)+IF(S$20=IFERROR(HLOOKUP(S$20,'Business Case (investor) (3)'!$19:$30,1,FALSE),0),IFERROR(HLOOKUP(S$20,'Business Case (investor) (3)'!$19:$30,ROW(35:35)-ROW($20:$20),FALSE),0),0)+IF(S$20=IFERROR(HLOOKUP(S$20,'Business Case (investor) (4)'!$19:$30,1,FALSE),0),IFERROR(HLOOKUP(S$20,'Business Case (investor) (4)'!$19:$30,ROW(35:35)-ROW($20:$20),FALSE),0),0)</f>
        <v>0</v>
      </c>
      <c r="T34" s="22">
        <f>IF(T$20=IFERROR(HLOOKUP(T$20,'Business Case (investor) (1)'!$19:$30,1,FALSE),0),IFERROR(HLOOKUP(T$20,'Business Case (investor) (1)'!$19:$30,ROW(35:35)-ROW($20:$20),FALSE),0),0)+IF(T$20=IFERROR(HLOOKUP(T$20,'Business Case (investor) (2)'!$19:$30,1,FALSE),0),IFERROR(HLOOKUP(T$20,'Business Case (investor) (2)'!$19:$30,ROW(35:35)-ROW($20:$20),FALSE),0),0)+IF(T$20=IFERROR(HLOOKUP(T$20,'Business Case (investor) (3)'!$19:$30,1,FALSE),0),IFERROR(HLOOKUP(T$20,'Business Case (investor) (3)'!$19:$30,ROW(35:35)-ROW($20:$20),FALSE),0),0)+IF(T$20=IFERROR(HLOOKUP(T$20,'Business Case (investor) (4)'!$19:$30,1,FALSE),0),IFERROR(HLOOKUP(T$20,'Business Case (investor) (4)'!$19:$30,ROW(35:35)-ROW($20:$20),FALSE),0),0)</f>
        <v>0</v>
      </c>
      <c r="U34" s="22">
        <f>IF(U$20=IFERROR(HLOOKUP(U$20,'Business Case (investor) (1)'!$19:$30,1,FALSE),0),IFERROR(HLOOKUP(U$20,'Business Case (investor) (1)'!$19:$30,ROW(35:35)-ROW($20:$20),FALSE),0),0)+IF(U$20=IFERROR(HLOOKUP(U$20,'Business Case (investor) (2)'!$19:$30,1,FALSE),0),IFERROR(HLOOKUP(U$20,'Business Case (investor) (2)'!$19:$30,ROW(35:35)-ROW($20:$20),FALSE),0),0)+IF(U$20=IFERROR(HLOOKUP(U$20,'Business Case (investor) (3)'!$19:$30,1,FALSE),0),IFERROR(HLOOKUP(U$20,'Business Case (investor) (3)'!$19:$30,ROW(35:35)-ROW($20:$20),FALSE),0),0)+IF(U$20=IFERROR(HLOOKUP(U$20,'Business Case (investor) (4)'!$19:$30,1,FALSE),0),IFERROR(HLOOKUP(U$20,'Business Case (investor) (4)'!$19:$30,ROW(35:35)-ROW($20:$20),FALSE),0),0)</f>
        <v>0</v>
      </c>
      <c r="V34" s="22">
        <f>IF(V$20=IFERROR(HLOOKUP(V$20,'Business Case (investor) (1)'!$19:$30,1,FALSE),0),IFERROR(HLOOKUP(V$20,'Business Case (investor) (1)'!$19:$30,ROW(35:35)-ROW($20:$20),FALSE),0),0)+IF(V$20=IFERROR(HLOOKUP(V$20,'Business Case (investor) (2)'!$19:$30,1,FALSE),0),IFERROR(HLOOKUP(V$20,'Business Case (investor) (2)'!$19:$30,ROW(35:35)-ROW($20:$20),FALSE),0),0)+IF(V$20=IFERROR(HLOOKUP(V$20,'Business Case (investor) (3)'!$19:$30,1,FALSE),0),IFERROR(HLOOKUP(V$20,'Business Case (investor) (3)'!$19:$30,ROW(35:35)-ROW($20:$20),FALSE),0),0)+IF(V$20=IFERROR(HLOOKUP(V$20,'Business Case (investor) (4)'!$19:$30,1,FALSE),0),IFERROR(HLOOKUP(V$20,'Business Case (investor) (4)'!$19:$30,ROW(35:35)-ROW($20:$20),FALSE),0),0)</f>
        <v>0</v>
      </c>
      <c r="W34" s="22">
        <f>IF(W$20=IFERROR(HLOOKUP(W$20,'Business Case (investor) (1)'!$19:$30,1,FALSE),0),IFERROR(HLOOKUP(W$20,'Business Case (investor) (1)'!$19:$30,ROW(35:35)-ROW($20:$20),FALSE),0),0)+IF(W$20=IFERROR(HLOOKUP(W$20,'Business Case (investor) (2)'!$19:$30,1,FALSE),0),IFERROR(HLOOKUP(W$20,'Business Case (investor) (2)'!$19:$30,ROW(35:35)-ROW($20:$20),FALSE),0),0)+IF(W$20=IFERROR(HLOOKUP(W$20,'Business Case (investor) (3)'!$19:$30,1,FALSE),0),IFERROR(HLOOKUP(W$20,'Business Case (investor) (3)'!$19:$30,ROW(35:35)-ROW($20:$20),FALSE),0),0)+IF(W$20=IFERROR(HLOOKUP(W$20,'Business Case (investor) (4)'!$19:$30,1,FALSE),0),IFERROR(HLOOKUP(W$20,'Business Case (investor) (4)'!$19:$30,ROW(35:35)-ROW($20:$20),FALSE),0),0)</f>
        <v>0</v>
      </c>
      <c r="X34" s="22">
        <f>IF(X$20=IFERROR(HLOOKUP(X$20,'Business Case (investor) (1)'!$19:$30,1,FALSE),0),IFERROR(HLOOKUP(X$20,'Business Case (investor) (1)'!$19:$30,ROW(35:35)-ROW($20:$20),FALSE),0),0)+IF(X$20=IFERROR(HLOOKUP(X$20,'Business Case (investor) (2)'!$19:$30,1,FALSE),0),IFERROR(HLOOKUP(X$20,'Business Case (investor) (2)'!$19:$30,ROW(35:35)-ROW($20:$20),FALSE),0),0)+IF(X$20=IFERROR(HLOOKUP(X$20,'Business Case (investor) (3)'!$19:$30,1,FALSE),0),IFERROR(HLOOKUP(X$20,'Business Case (investor) (3)'!$19:$30,ROW(35:35)-ROW($20:$20),FALSE),0),0)+IF(X$20=IFERROR(HLOOKUP(X$20,'Business Case (investor) (4)'!$19:$30,1,FALSE),0),IFERROR(HLOOKUP(X$20,'Business Case (investor) (4)'!$19:$30,ROW(35:35)-ROW($20:$20),FALSE),0),0)</f>
        <v>0</v>
      </c>
      <c r="Y34" s="22">
        <f>IF(Y$20=IFERROR(HLOOKUP(Y$20,'Business Case (investor) (1)'!$19:$30,1,FALSE),0),IFERROR(HLOOKUP(Y$20,'Business Case (investor) (1)'!$19:$30,ROW(35:35)-ROW($20:$20),FALSE),0),0)+IF(Y$20=IFERROR(HLOOKUP(Y$20,'Business Case (investor) (2)'!$19:$30,1,FALSE),0),IFERROR(HLOOKUP(Y$20,'Business Case (investor) (2)'!$19:$30,ROW(35:35)-ROW($20:$20),FALSE),0),0)+IF(Y$20=IFERROR(HLOOKUP(Y$20,'Business Case (investor) (3)'!$19:$30,1,FALSE),0),IFERROR(HLOOKUP(Y$20,'Business Case (investor) (3)'!$19:$30,ROW(35:35)-ROW($20:$20),FALSE),0),0)+IF(Y$20=IFERROR(HLOOKUP(Y$20,'Business Case (investor) (4)'!$19:$30,1,FALSE),0),IFERROR(HLOOKUP(Y$20,'Business Case (investor) (4)'!$19:$30,ROW(35:35)-ROW($20:$20),FALSE),0),0)</f>
        <v>0</v>
      </c>
      <c r="Z34" s="22">
        <f>IF(Z$20=IFERROR(HLOOKUP(Z$20,'Business Case (investor) (1)'!$19:$30,1,FALSE),0),IFERROR(HLOOKUP(Z$20,'Business Case (investor) (1)'!$19:$30,ROW(35:35)-ROW($20:$20),FALSE),0),0)+IF(Z$20=IFERROR(HLOOKUP(Z$20,'Business Case (investor) (2)'!$19:$30,1,FALSE),0),IFERROR(HLOOKUP(Z$20,'Business Case (investor) (2)'!$19:$30,ROW(35:35)-ROW($20:$20),FALSE),0),0)+IF(Z$20=IFERROR(HLOOKUP(Z$20,'Business Case (investor) (3)'!$19:$30,1,FALSE),0),IFERROR(HLOOKUP(Z$20,'Business Case (investor) (3)'!$19:$30,ROW(35:35)-ROW($20:$20),FALSE),0),0)+IF(Z$20=IFERROR(HLOOKUP(Z$20,'Business Case (investor) (4)'!$19:$30,1,FALSE),0),IFERROR(HLOOKUP(Z$20,'Business Case (investor) (4)'!$19:$30,ROW(35:35)-ROW($20:$20),FALSE),0),0)</f>
        <v>0</v>
      </c>
      <c r="AA34" s="22">
        <f>IF(AA$20=IFERROR(HLOOKUP(AA$20,'Business Case (investor) (1)'!$19:$30,1,FALSE),0),IFERROR(HLOOKUP(AA$20,'Business Case (investor) (1)'!$19:$30,ROW(35:35)-ROW($20:$20),FALSE),0),0)+IF(AA$20=IFERROR(HLOOKUP(AA$20,'Business Case (investor) (2)'!$19:$30,1,FALSE),0),IFERROR(HLOOKUP(AA$20,'Business Case (investor) (2)'!$19:$30,ROW(35:35)-ROW($20:$20),FALSE),0),0)+IF(AA$20=IFERROR(HLOOKUP(AA$20,'Business Case (investor) (3)'!$19:$30,1,FALSE),0),IFERROR(HLOOKUP(AA$20,'Business Case (investor) (3)'!$19:$30,ROW(35:35)-ROW($20:$20),FALSE),0),0)+IF(AA$20=IFERROR(HLOOKUP(AA$20,'Business Case (investor) (4)'!$19:$30,1,FALSE),0),IFERROR(HLOOKUP(AA$20,'Business Case (investor) (4)'!$19:$30,ROW(35:35)-ROW($20:$20),FALSE),0),0)</f>
        <v>0</v>
      </c>
      <c r="AB34" s="22">
        <f>IF(AB$20=IFERROR(HLOOKUP(AB$20,'Business Case (investor) (1)'!$19:$30,1,FALSE),0),IFERROR(HLOOKUP(AB$20,'Business Case (investor) (1)'!$19:$30,ROW(35:35)-ROW($20:$20),FALSE),0),0)+IF(AB$20=IFERROR(HLOOKUP(AB$20,'Business Case (investor) (2)'!$19:$30,1,FALSE),0),IFERROR(HLOOKUP(AB$20,'Business Case (investor) (2)'!$19:$30,ROW(35:35)-ROW($20:$20),FALSE),0),0)+IF(AB$20=IFERROR(HLOOKUP(AB$20,'Business Case (investor) (3)'!$19:$30,1,FALSE),0),IFERROR(HLOOKUP(AB$20,'Business Case (investor) (3)'!$19:$30,ROW(35:35)-ROW($20:$20),FALSE),0),0)+IF(AB$20=IFERROR(HLOOKUP(AB$20,'Business Case (investor) (4)'!$19:$30,1,FALSE),0),IFERROR(HLOOKUP(AB$20,'Business Case (investor) (4)'!$19:$30,ROW(35:35)-ROW($20:$20),FALSE),0),0)</f>
        <v>0</v>
      </c>
      <c r="AC34" s="22">
        <f>IF(AC$20=IFERROR(HLOOKUP(AC$20,'Business Case (investor) (1)'!$19:$30,1,FALSE),0),IFERROR(HLOOKUP(AC$20,'Business Case (investor) (1)'!$19:$30,ROW(35:35)-ROW($20:$20),FALSE),0),0)+IF(AC$20=IFERROR(HLOOKUP(AC$20,'Business Case (investor) (2)'!$19:$30,1,FALSE),0),IFERROR(HLOOKUP(AC$20,'Business Case (investor) (2)'!$19:$30,ROW(35:35)-ROW($20:$20),FALSE),0),0)+IF(AC$20=IFERROR(HLOOKUP(AC$20,'Business Case (investor) (3)'!$19:$30,1,FALSE),0),IFERROR(HLOOKUP(AC$20,'Business Case (investor) (3)'!$19:$30,ROW(35:35)-ROW($20:$20),FALSE),0),0)+IF(AC$20=IFERROR(HLOOKUP(AC$20,'Business Case (investor) (4)'!$19:$30,1,FALSE),0),IFERROR(HLOOKUP(AC$20,'Business Case (investor) (4)'!$19:$30,ROW(35:35)-ROW($20:$20),FALSE),0),0)</f>
        <v>0</v>
      </c>
      <c r="AD34" s="22">
        <f>IF(AD$20=IFERROR(HLOOKUP(AD$20,'Business Case (investor) (1)'!$19:$30,1,FALSE),0),IFERROR(HLOOKUP(AD$20,'Business Case (investor) (1)'!$19:$30,ROW(35:35)-ROW($20:$20),FALSE),0),0)+IF(AD$20=IFERROR(HLOOKUP(AD$20,'Business Case (investor) (2)'!$19:$30,1,FALSE),0),IFERROR(HLOOKUP(AD$20,'Business Case (investor) (2)'!$19:$30,ROW(35:35)-ROW($20:$20),FALSE),0),0)+IF(AD$20=IFERROR(HLOOKUP(AD$20,'Business Case (investor) (3)'!$19:$30,1,FALSE),0),IFERROR(HLOOKUP(AD$20,'Business Case (investor) (3)'!$19:$30,ROW(35:35)-ROW($20:$20),FALSE),0),0)+IF(AD$20=IFERROR(HLOOKUP(AD$20,'Business Case (investor) (4)'!$19:$30,1,FALSE),0),IFERROR(HLOOKUP(AD$20,'Business Case (investor) (4)'!$19:$30,ROW(35:35)-ROW($20:$20),FALSE),0),0)</f>
        <v>0</v>
      </c>
      <c r="AE34" s="22">
        <f>IF(AE$20=IFERROR(HLOOKUP(AE$20,'Business Case (investor) (1)'!$19:$30,1,FALSE),0),IFERROR(HLOOKUP(AE$20,'Business Case (investor) (1)'!$19:$30,ROW(35:35)-ROW($20:$20),FALSE),0),0)+IF(AE$20=IFERROR(HLOOKUP(AE$20,'Business Case (investor) (2)'!$19:$30,1,FALSE),0),IFERROR(HLOOKUP(AE$20,'Business Case (investor) (2)'!$19:$30,ROW(35:35)-ROW($20:$20),FALSE),0),0)+IF(AE$20=IFERROR(HLOOKUP(AE$20,'Business Case (investor) (3)'!$19:$30,1,FALSE),0),IFERROR(HLOOKUP(AE$20,'Business Case (investor) (3)'!$19:$30,ROW(35:35)-ROW($20:$20),FALSE),0),0)+IF(AE$20=IFERROR(HLOOKUP(AE$20,'Business Case (investor) (4)'!$19:$30,1,FALSE),0),IFERROR(HLOOKUP(AE$20,'Business Case (investor) (4)'!$19:$30,ROW(35:35)-ROW($20:$20),FALSE),0),0)</f>
        <v>0</v>
      </c>
      <c r="AF34" s="22">
        <f>IF(AF$20=IFERROR(HLOOKUP(AF$20,'Business Case (investor) (1)'!$19:$30,1,FALSE),0),IFERROR(HLOOKUP(AF$20,'Business Case (investor) (1)'!$19:$30,ROW(35:35)-ROW($20:$20),FALSE),0),0)+IF(AF$20=IFERROR(HLOOKUP(AF$20,'Business Case (investor) (2)'!$19:$30,1,FALSE),0),IFERROR(HLOOKUP(AF$20,'Business Case (investor) (2)'!$19:$30,ROW(35:35)-ROW($20:$20),FALSE),0),0)+IF(AF$20=IFERROR(HLOOKUP(AF$20,'Business Case (investor) (3)'!$19:$30,1,FALSE),0),IFERROR(HLOOKUP(AF$20,'Business Case (investor) (3)'!$19:$30,ROW(35:35)-ROW($20:$20),FALSE),0),0)+IF(AF$20=IFERROR(HLOOKUP(AF$20,'Business Case (investor) (4)'!$19:$30,1,FALSE),0),IFERROR(HLOOKUP(AF$20,'Business Case (investor) (4)'!$19:$30,ROW(35:35)-ROW($20:$20),FALSE),0),0)</f>
        <v>0</v>
      </c>
      <c r="AG34" s="22">
        <f>IF(AG$20=IFERROR(HLOOKUP(AG$20,'Business Case (investor) (1)'!$19:$30,1,FALSE),0),IFERROR(HLOOKUP(AG$20,'Business Case (investor) (1)'!$19:$30,ROW(35:35)-ROW($20:$20),FALSE),0),0)+IF(AG$20=IFERROR(HLOOKUP(AG$20,'Business Case (investor) (2)'!$19:$30,1,FALSE),0),IFERROR(HLOOKUP(AG$20,'Business Case (investor) (2)'!$19:$30,ROW(35:35)-ROW($20:$20),FALSE),0),0)+IF(AG$20=IFERROR(HLOOKUP(AG$20,'Business Case (investor) (3)'!$19:$30,1,FALSE),0),IFERROR(HLOOKUP(AG$20,'Business Case (investor) (3)'!$19:$30,ROW(35:35)-ROW($20:$20),FALSE),0),0)+IF(AG$20=IFERROR(HLOOKUP(AG$20,'Business Case (investor) (4)'!$19:$30,1,FALSE),0),IFERROR(HLOOKUP(AG$20,'Business Case (investor) (4)'!$19:$30,ROW(35:35)-ROW($20:$20),FALSE),0),0)</f>
        <v>0</v>
      </c>
      <c r="AH34" s="22">
        <f>IF(AH$20=IFERROR(HLOOKUP(AH$20,'Business Case (investor) (1)'!$19:$30,1,FALSE),0),IFERROR(HLOOKUP(AH$20,'Business Case (investor) (1)'!$19:$30,ROW(35:35)-ROW($20:$20),FALSE),0),0)+IF(AH$20=IFERROR(HLOOKUP(AH$20,'Business Case (investor) (2)'!$19:$30,1,FALSE),0),IFERROR(HLOOKUP(AH$20,'Business Case (investor) (2)'!$19:$30,ROW(35:35)-ROW($20:$20),FALSE),0),0)+IF(AH$20=IFERROR(HLOOKUP(AH$20,'Business Case (investor) (3)'!$19:$30,1,FALSE),0),IFERROR(HLOOKUP(AH$20,'Business Case (investor) (3)'!$19:$30,ROW(35:35)-ROW($20:$20),FALSE),0),0)+IF(AH$20=IFERROR(HLOOKUP(AH$20,'Business Case (investor) (4)'!$19:$30,1,FALSE),0),IFERROR(HLOOKUP(AH$20,'Business Case (investor) (4)'!$19:$30,ROW(35:35)-ROW($20:$20),FALSE),0),0)</f>
        <v>0</v>
      </c>
      <c r="AI34" s="22">
        <f>IF(AI$20=IFERROR(HLOOKUP(AI$20,'Business Case (investor) (1)'!$19:$30,1,FALSE),0),IFERROR(HLOOKUP(AI$20,'Business Case (investor) (1)'!$19:$30,ROW(35:35)-ROW($20:$20),FALSE),0),0)+IF(AI$20=IFERROR(HLOOKUP(AI$20,'Business Case (investor) (2)'!$19:$30,1,FALSE),0),IFERROR(HLOOKUP(AI$20,'Business Case (investor) (2)'!$19:$30,ROW(35:35)-ROW($20:$20),FALSE),0),0)+IF(AI$20=IFERROR(HLOOKUP(AI$20,'Business Case (investor) (3)'!$19:$30,1,FALSE),0),IFERROR(HLOOKUP(AI$20,'Business Case (investor) (3)'!$19:$30,ROW(35:35)-ROW($20:$20),FALSE),0),0)+IF(AI$20=IFERROR(HLOOKUP(AI$20,'Business Case (investor) (4)'!$19:$30,1,FALSE),0),IFERROR(HLOOKUP(AI$20,'Business Case (investor) (4)'!$19:$30,ROW(35:35)-ROW($20:$20),FALSE),0),0)</f>
        <v>0</v>
      </c>
      <c r="AJ34" s="22">
        <f>IF(AJ$20=IFERROR(HLOOKUP(AJ$20,'Business Case (investor) (1)'!$19:$30,1,FALSE),0),IFERROR(HLOOKUP(AJ$20,'Business Case (investor) (1)'!$19:$30,ROW(35:35)-ROW($20:$20),FALSE),0),0)+IF(AJ$20=IFERROR(HLOOKUP(AJ$20,'Business Case (investor) (2)'!$19:$30,1,FALSE),0),IFERROR(HLOOKUP(AJ$20,'Business Case (investor) (2)'!$19:$30,ROW(35:35)-ROW($20:$20),FALSE),0),0)+IF(AJ$20=IFERROR(HLOOKUP(AJ$20,'Business Case (investor) (3)'!$19:$30,1,FALSE),0),IFERROR(HLOOKUP(AJ$20,'Business Case (investor) (3)'!$19:$30,ROW(35:35)-ROW($20:$20),FALSE),0),0)+IF(AJ$20=IFERROR(HLOOKUP(AJ$20,'Business Case (investor) (4)'!$19:$30,1,FALSE),0),IFERROR(HLOOKUP(AJ$20,'Business Case (investor) (4)'!$19:$30,ROW(35:35)-ROW($20:$20),FALSE),0),0)</f>
        <v>0</v>
      </c>
      <c r="AK34" s="22">
        <f>IF(AK$20=IFERROR(HLOOKUP(AK$20,'Business Case (investor) (1)'!$19:$30,1,FALSE),0),IFERROR(HLOOKUP(AK$20,'Business Case (investor) (1)'!$19:$30,ROW(35:35)-ROW($20:$20),FALSE),0),0)+IF(AK$20=IFERROR(HLOOKUP(AK$20,'Business Case (investor) (2)'!$19:$30,1,FALSE),0),IFERROR(HLOOKUP(AK$20,'Business Case (investor) (2)'!$19:$30,ROW(35:35)-ROW($20:$20),FALSE),0),0)+IF(AK$20=IFERROR(HLOOKUP(AK$20,'Business Case (investor) (3)'!$19:$30,1,FALSE),0),IFERROR(HLOOKUP(AK$20,'Business Case (investor) (3)'!$19:$30,ROW(35:35)-ROW($20:$20),FALSE),0),0)+IF(AK$20=IFERROR(HLOOKUP(AK$20,'Business Case (investor) (4)'!$19:$30,1,FALSE),0),IFERROR(HLOOKUP(AK$20,'Business Case (investor) (4)'!$19:$30,ROW(35:35)-ROW($20:$20),FALSE),0),0)</f>
        <v>0</v>
      </c>
      <c r="AL34" s="22">
        <f>IF(AL$20=IFERROR(HLOOKUP(AL$20,'Business Case (investor) (1)'!$19:$30,1,FALSE),0),IFERROR(HLOOKUP(AL$20,'Business Case (investor) (1)'!$19:$30,ROW(35:35)-ROW($20:$20),FALSE),0),0)+IF(AL$20=IFERROR(HLOOKUP(AL$20,'Business Case (investor) (2)'!$19:$30,1,FALSE),0),IFERROR(HLOOKUP(AL$20,'Business Case (investor) (2)'!$19:$30,ROW(35:35)-ROW($20:$20),FALSE),0),0)+IF(AL$20=IFERROR(HLOOKUP(AL$20,'Business Case (investor) (3)'!$19:$30,1,FALSE),0),IFERROR(HLOOKUP(AL$20,'Business Case (investor) (3)'!$19:$30,ROW(35:35)-ROW($20:$20),FALSE),0),0)+IF(AL$20=IFERROR(HLOOKUP(AL$20,'Business Case (investor) (4)'!$19:$30,1,FALSE),0),IFERROR(HLOOKUP(AL$20,'Business Case (investor) (4)'!$19:$30,ROW(35:35)-ROW($20:$20),FALSE),0),0)</f>
        <v>0</v>
      </c>
      <c r="AM34" s="22">
        <f>IF(AM$20=IFERROR(HLOOKUP(AM$20,'Business Case (investor) (1)'!$19:$30,1,FALSE),0),IFERROR(HLOOKUP(AM$20,'Business Case (investor) (1)'!$19:$30,ROW(35:35)-ROW($20:$20),FALSE),0),0)+IF(AM$20=IFERROR(HLOOKUP(AM$20,'Business Case (investor) (2)'!$19:$30,1,FALSE),0),IFERROR(HLOOKUP(AM$20,'Business Case (investor) (2)'!$19:$30,ROW(35:35)-ROW($20:$20),FALSE),0),0)+IF(AM$20=IFERROR(HLOOKUP(AM$20,'Business Case (investor) (3)'!$19:$30,1,FALSE),0),IFERROR(HLOOKUP(AM$20,'Business Case (investor) (3)'!$19:$30,ROW(35:35)-ROW($20:$20),FALSE),0),0)+IF(AM$20=IFERROR(HLOOKUP(AM$20,'Business Case (investor) (4)'!$19:$30,1,FALSE),0),IFERROR(HLOOKUP(AM$20,'Business Case (investor) (4)'!$19:$30,ROW(35:35)-ROW($20:$20),FALSE),0),0)</f>
        <v>0</v>
      </c>
      <c r="AN34" s="22">
        <f>IF(AN$20=IFERROR(HLOOKUP(AN$20,'Business Case (investor) (1)'!$19:$30,1,FALSE),0),IFERROR(HLOOKUP(AN$20,'Business Case (investor) (1)'!$19:$30,ROW(35:35)-ROW($20:$20),FALSE),0),0)+IF(AN$20=IFERROR(HLOOKUP(AN$20,'Business Case (investor) (2)'!$19:$30,1,FALSE),0),IFERROR(HLOOKUP(AN$20,'Business Case (investor) (2)'!$19:$30,ROW(35:35)-ROW($20:$20),FALSE),0),0)+IF(AN$20=IFERROR(HLOOKUP(AN$20,'Business Case (investor) (3)'!$19:$30,1,FALSE),0),IFERROR(HLOOKUP(AN$20,'Business Case (investor) (3)'!$19:$30,ROW(35:35)-ROW($20:$20),FALSE),0),0)+IF(AN$20=IFERROR(HLOOKUP(AN$20,'Business Case (investor) (4)'!$19:$30,1,FALSE),0),IFERROR(HLOOKUP(AN$20,'Business Case (investor) (4)'!$19:$30,ROW(35:35)-ROW($20:$20),FALSE),0),0)</f>
        <v>0</v>
      </c>
      <c r="AO34" s="22">
        <f>IF(AO$20=IFERROR(HLOOKUP(AO$20,'Business Case (investor) (1)'!$19:$30,1,FALSE),0),IFERROR(HLOOKUP(AO$20,'Business Case (investor) (1)'!$19:$30,ROW(35:35)-ROW($20:$20),FALSE),0),0)+IF(AO$20=IFERROR(HLOOKUP(AO$20,'Business Case (investor) (2)'!$19:$30,1,FALSE),0),IFERROR(HLOOKUP(AO$20,'Business Case (investor) (2)'!$19:$30,ROW(35:35)-ROW($20:$20),FALSE),0),0)+IF(AO$20=IFERROR(HLOOKUP(AO$20,'Business Case (investor) (3)'!$19:$30,1,FALSE),0),IFERROR(HLOOKUP(AO$20,'Business Case (investor) (3)'!$19:$30,ROW(35:35)-ROW($20:$20),FALSE),0),0)+IF(AO$20=IFERROR(HLOOKUP(AO$20,'Business Case (investor) (4)'!$19:$30,1,FALSE),0),IFERROR(HLOOKUP(AO$20,'Business Case (investor) (4)'!$19:$30,ROW(35:35)-ROW($20:$20),FALSE),0),0)</f>
        <v>0</v>
      </c>
      <c r="AP34" s="22">
        <f>IF(AP$20=IFERROR(HLOOKUP(AP$20,'Business Case (investor) (1)'!$19:$30,1,FALSE),0),IFERROR(HLOOKUP(AP$20,'Business Case (investor) (1)'!$19:$30,ROW(35:35)-ROW($20:$20),FALSE),0),0)+IF(AP$20=IFERROR(HLOOKUP(AP$20,'Business Case (investor) (2)'!$19:$30,1,FALSE),0),IFERROR(HLOOKUP(AP$20,'Business Case (investor) (2)'!$19:$30,ROW(35:35)-ROW($20:$20),FALSE),0),0)+IF(AP$20=IFERROR(HLOOKUP(AP$20,'Business Case (investor) (3)'!$19:$30,1,FALSE),0),IFERROR(HLOOKUP(AP$20,'Business Case (investor) (3)'!$19:$30,ROW(35:35)-ROW($20:$20),FALSE),0),0)+IF(AP$20=IFERROR(HLOOKUP(AP$20,'Business Case (investor) (4)'!$19:$30,1,FALSE),0),IFERROR(HLOOKUP(AP$20,'Business Case (investor) (4)'!$19:$30,ROW(35:35)-ROW($20:$20),FALSE),0),0)</f>
        <v>0</v>
      </c>
      <c r="AQ34" s="22">
        <f>IF(AQ$20=IFERROR(HLOOKUP(AQ$20,'Business Case (investor) (1)'!$19:$30,1,FALSE),0),IFERROR(HLOOKUP(AQ$20,'Business Case (investor) (1)'!$19:$30,ROW(35:35)-ROW($20:$20),FALSE),0),0)+IF(AQ$20=IFERROR(HLOOKUP(AQ$20,'Business Case (investor) (2)'!$19:$30,1,FALSE),0),IFERROR(HLOOKUP(AQ$20,'Business Case (investor) (2)'!$19:$30,ROW(35:35)-ROW($20:$20),FALSE),0),0)+IF(AQ$20=IFERROR(HLOOKUP(AQ$20,'Business Case (investor) (3)'!$19:$30,1,FALSE),0),IFERROR(HLOOKUP(AQ$20,'Business Case (investor) (3)'!$19:$30,ROW(35:35)-ROW($20:$20),FALSE),0),0)+IF(AQ$20=IFERROR(HLOOKUP(AQ$20,'Business Case (investor) (4)'!$19:$30,1,FALSE),0),IFERROR(HLOOKUP(AQ$20,'Business Case (investor) (4)'!$19:$30,ROW(35:35)-ROW($20:$20),FALSE),0),0)</f>
        <v>0</v>
      </c>
      <c r="AR34" s="22">
        <f>IF(AR$20=IFERROR(HLOOKUP(AR$20,'Business Case (investor) (1)'!$19:$30,1,FALSE),0),IFERROR(HLOOKUP(AR$20,'Business Case (investor) (1)'!$19:$30,ROW(35:35)-ROW($20:$20),FALSE),0),0)+IF(AR$20=IFERROR(HLOOKUP(AR$20,'Business Case (investor) (2)'!$19:$30,1,FALSE),0),IFERROR(HLOOKUP(AR$20,'Business Case (investor) (2)'!$19:$30,ROW(35:35)-ROW($20:$20),FALSE),0),0)+IF(AR$20=IFERROR(HLOOKUP(AR$20,'Business Case (investor) (3)'!$19:$30,1,FALSE),0),IFERROR(HLOOKUP(AR$20,'Business Case (investor) (3)'!$19:$30,ROW(35:35)-ROW($20:$20),FALSE),0),0)+IF(AR$20=IFERROR(HLOOKUP(AR$20,'Business Case (investor) (4)'!$19:$30,1,FALSE),0),IFERROR(HLOOKUP(AR$20,'Business Case (investor) (4)'!$19:$30,ROW(35:35)-ROW($20:$20),FALSE),0),0)</f>
        <v>0</v>
      </c>
      <c r="AS34" s="22">
        <f>IF(AS$20=IFERROR(HLOOKUP(AS$20,'Business Case (investor) (1)'!$19:$30,1,FALSE),0),IFERROR(HLOOKUP(AS$20,'Business Case (investor) (1)'!$19:$30,ROW(35:35)-ROW($20:$20),FALSE),0),0)+IF(AS$20=IFERROR(HLOOKUP(AS$20,'Business Case (investor) (2)'!$19:$30,1,FALSE),0),IFERROR(HLOOKUP(AS$20,'Business Case (investor) (2)'!$19:$30,ROW(35:35)-ROW($20:$20),FALSE),0),0)+IF(AS$20=IFERROR(HLOOKUP(AS$20,'Business Case (investor) (3)'!$19:$30,1,FALSE),0),IFERROR(HLOOKUP(AS$20,'Business Case (investor) (3)'!$19:$30,ROW(35:35)-ROW($20:$20),FALSE),0),0)+IF(AS$20=IFERROR(HLOOKUP(AS$20,'Business Case (investor) (4)'!$19:$30,1,FALSE),0),IFERROR(HLOOKUP(AS$20,'Business Case (investor) (4)'!$19:$30,ROW(35:35)-ROW($20:$20),FALSE),0),0)</f>
        <v>0</v>
      </c>
      <c r="AT34" s="22">
        <f>IF(AT$20=IFERROR(HLOOKUP(AT$20,'Business Case (investor) (1)'!$19:$30,1,FALSE),0),IFERROR(HLOOKUP(AT$20,'Business Case (investor) (1)'!$19:$30,ROW(35:35)-ROW($20:$20),FALSE),0),0)+IF(AT$20=IFERROR(HLOOKUP(AT$20,'Business Case (investor) (2)'!$19:$30,1,FALSE),0),IFERROR(HLOOKUP(AT$20,'Business Case (investor) (2)'!$19:$30,ROW(35:35)-ROW($20:$20),FALSE),0),0)+IF(AT$20=IFERROR(HLOOKUP(AT$20,'Business Case (investor) (3)'!$19:$30,1,FALSE),0),IFERROR(HLOOKUP(AT$20,'Business Case (investor) (3)'!$19:$30,ROW(35:35)-ROW($20:$20),FALSE),0),0)+IF(AT$20=IFERROR(HLOOKUP(AT$20,'Business Case (investor) (4)'!$19:$30,1,FALSE),0),IFERROR(HLOOKUP(AT$20,'Business Case (investor) (4)'!$19:$30,ROW(35:35)-ROW($20:$20),FALSE),0),0)</f>
        <v>0</v>
      </c>
      <c r="AU34" s="22">
        <f>IF(AU$20=IFERROR(HLOOKUP(AU$20,'Business Case (investor) (1)'!$19:$30,1,FALSE),0),IFERROR(HLOOKUP(AU$20,'Business Case (investor) (1)'!$19:$30,ROW(35:35)-ROW($20:$20),FALSE),0),0)+IF(AU$20=IFERROR(HLOOKUP(AU$20,'Business Case (investor) (2)'!$19:$30,1,FALSE),0),IFERROR(HLOOKUP(AU$20,'Business Case (investor) (2)'!$19:$30,ROW(35:35)-ROW($20:$20),FALSE),0),0)+IF(AU$20=IFERROR(HLOOKUP(AU$20,'Business Case (investor) (3)'!$19:$30,1,FALSE),0),IFERROR(HLOOKUP(AU$20,'Business Case (investor) (3)'!$19:$30,ROW(35:35)-ROW($20:$20),FALSE),0),0)+IF(AU$20=IFERROR(HLOOKUP(AU$20,'Business Case (investor) (4)'!$19:$30,1,FALSE),0),IFERROR(HLOOKUP(AU$20,'Business Case (investor) (4)'!$19:$30,ROW(35:35)-ROW($20:$20),FALSE),0),0)</f>
        <v>0</v>
      </c>
      <c r="AV34" s="22">
        <f>IF(AV$20=IFERROR(HLOOKUP(AV$20,'Business Case (investor) (1)'!$19:$30,1,FALSE),0),IFERROR(HLOOKUP(AV$20,'Business Case (investor) (1)'!$19:$30,ROW(35:35)-ROW($20:$20),FALSE),0),0)+IF(AV$20=IFERROR(HLOOKUP(AV$20,'Business Case (investor) (2)'!$19:$30,1,FALSE),0),IFERROR(HLOOKUP(AV$20,'Business Case (investor) (2)'!$19:$30,ROW(35:35)-ROW($20:$20),FALSE),0),0)+IF(AV$20=IFERROR(HLOOKUP(AV$20,'Business Case (investor) (3)'!$19:$30,1,FALSE),0),IFERROR(HLOOKUP(AV$20,'Business Case (investor) (3)'!$19:$30,ROW(35:35)-ROW($20:$20),FALSE),0),0)+IF(AV$20=IFERROR(HLOOKUP(AV$20,'Business Case (investor) (4)'!$19:$30,1,FALSE),0),IFERROR(HLOOKUP(AV$20,'Business Case (investor) (4)'!$19:$30,ROW(35:35)-ROW($20:$20),FALSE),0),0)</f>
        <v>0</v>
      </c>
      <c r="AW34" s="22">
        <f>IF(AW$20=IFERROR(HLOOKUP(AW$20,'Business Case (investor) (1)'!$19:$30,1,FALSE),0),IFERROR(HLOOKUP(AW$20,'Business Case (investor) (1)'!$19:$30,ROW(35:35)-ROW($20:$20),FALSE),0),0)+IF(AW$20=IFERROR(HLOOKUP(AW$20,'Business Case (investor) (2)'!$19:$30,1,FALSE),0),IFERROR(HLOOKUP(AW$20,'Business Case (investor) (2)'!$19:$30,ROW(35:35)-ROW($20:$20),FALSE),0),0)+IF(AW$20=IFERROR(HLOOKUP(AW$20,'Business Case (investor) (3)'!$19:$30,1,FALSE),0),IFERROR(HLOOKUP(AW$20,'Business Case (investor) (3)'!$19:$30,ROW(35:35)-ROW($20:$20),FALSE),0),0)+IF(AW$20=IFERROR(HLOOKUP(AW$20,'Business Case (investor) (4)'!$19:$30,1,FALSE),0),IFERROR(HLOOKUP(AW$20,'Business Case (investor) (4)'!$19:$30,ROW(35:35)-ROW($20:$20),FALSE),0),0)</f>
        <v>0</v>
      </c>
      <c r="AX34" s="22">
        <f>IF(AX$20=IFERROR(HLOOKUP(AX$20,'Business Case (investor) (1)'!$19:$30,1,FALSE),0),IFERROR(HLOOKUP(AX$20,'Business Case (investor) (1)'!$19:$30,ROW(35:35)-ROW($20:$20),FALSE),0),0)+IF(AX$20=IFERROR(HLOOKUP(AX$20,'Business Case (investor) (2)'!$19:$30,1,FALSE),0),IFERROR(HLOOKUP(AX$20,'Business Case (investor) (2)'!$19:$30,ROW(35:35)-ROW($20:$20),FALSE),0),0)+IF(AX$20=IFERROR(HLOOKUP(AX$20,'Business Case (investor) (3)'!$19:$30,1,FALSE),0),IFERROR(HLOOKUP(AX$20,'Business Case (investor) (3)'!$19:$30,ROW(35:35)-ROW($20:$20),FALSE),0),0)+IF(AX$20=IFERROR(HLOOKUP(AX$20,'Business Case (investor) (4)'!$19:$30,1,FALSE),0),IFERROR(HLOOKUP(AX$20,'Business Case (investor) (4)'!$19:$30,ROW(35:35)-ROW($20:$20),FALSE),0),0)</f>
        <v>0</v>
      </c>
      <c r="AY34" s="22">
        <f>IF(AY$20=IFERROR(HLOOKUP(AY$20,'Business Case (investor) (1)'!$19:$30,1,FALSE),0),IFERROR(HLOOKUP(AY$20,'Business Case (investor) (1)'!$19:$30,ROW(35:35)-ROW($20:$20),FALSE),0),0)+IF(AY$20=IFERROR(HLOOKUP(AY$20,'Business Case (investor) (2)'!$19:$30,1,FALSE),0),IFERROR(HLOOKUP(AY$20,'Business Case (investor) (2)'!$19:$30,ROW(35:35)-ROW($20:$20),FALSE),0),0)+IF(AY$20=IFERROR(HLOOKUP(AY$20,'Business Case (investor) (3)'!$19:$30,1,FALSE),0),IFERROR(HLOOKUP(AY$20,'Business Case (investor) (3)'!$19:$30,ROW(35:35)-ROW($20:$20),FALSE),0),0)+IF(AY$20=IFERROR(HLOOKUP(AY$20,'Business Case (investor) (4)'!$19:$30,1,FALSE),0),IFERROR(HLOOKUP(AY$20,'Business Case (investor) (4)'!$19:$30,ROW(35:35)-ROW($20:$20),FALSE),0),0)</f>
        <v>0</v>
      </c>
      <c r="AZ34" s="22">
        <f>IF(AZ$20=IFERROR(HLOOKUP(AZ$20,'Business Case (investor) (1)'!$19:$30,1,FALSE),0),IFERROR(HLOOKUP(AZ$20,'Business Case (investor) (1)'!$19:$30,ROW(35:35)-ROW($20:$20),FALSE),0),0)+IF(AZ$20=IFERROR(HLOOKUP(AZ$20,'Business Case (investor) (2)'!$19:$30,1,FALSE),0),IFERROR(HLOOKUP(AZ$20,'Business Case (investor) (2)'!$19:$30,ROW(35:35)-ROW($20:$20),FALSE),0),0)+IF(AZ$20=IFERROR(HLOOKUP(AZ$20,'Business Case (investor) (3)'!$19:$30,1,FALSE),0),IFERROR(HLOOKUP(AZ$20,'Business Case (investor) (3)'!$19:$30,ROW(35:35)-ROW($20:$20),FALSE),0),0)+IF(AZ$20=IFERROR(HLOOKUP(AZ$20,'Business Case (investor) (4)'!$19:$30,1,FALSE),0),IFERROR(HLOOKUP(AZ$20,'Business Case (investor) (4)'!$19:$30,ROW(35:35)-ROW($20:$20),FALSE),0),0)</f>
        <v>0</v>
      </c>
      <c r="BA34" s="22">
        <f>IF(BA$20=IFERROR(HLOOKUP(BA$20,'Business Case (investor) (1)'!$19:$30,1,FALSE),0),IFERROR(HLOOKUP(BA$20,'Business Case (investor) (1)'!$19:$30,ROW(35:35)-ROW($20:$20),FALSE),0),0)+IF(BA$20=IFERROR(HLOOKUP(BA$20,'Business Case (investor) (2)'!$19:$30,1,FALSE),0),IFERROR(HLOOKUP(BA$20,'Business Case (investor) (2)'!$19:$30,ROW(35:35)-ROW($20:$20),FALSE),0),0)+IF(BA$20=IFERROR(HLOOKUP(BA$20,'Business Case (investor) (3)'!$19:$30,1,FALSE),0),IFERROR(HLOOKUP(BA$20,'Business Case (investor) (3)'!$19:$30,ROW(35:35)-ROW($20:$20),FALSE),0),0)+IF(BA$20=IFERROR(HLOOKUP(BA$20,'Business Case (investor) (4)'!$19:$30,1,FALSE),0),IFERROR(HLOOKUP(BA$20,'Business Case (investor) (4)'!$19:$30,ROW(35:35)-ROW($20:$20),FALSE),0),0)</f>
        <v>0</v>
      </c>
      <c r="BB34" s="22">
        <f>IF(BB$20=IFERROR(HLOOKUP(BB$20,'Business Case (investor) (1)'!$19:$30,1,FALSE),0),IFERROR(HLOOKUP(BB$20,'Business Case (investor) (1)'!$19:$30,ROW(35:35)-ROW($20:$20),FALSE),0),0)+IF(BB$20=IFERROR(HLOOKUP(BB$20,'Business Case (investor) (2)'!$19:$30,1,FALSE),0),IFERROR(HLOOKUP(BB$20,'Business Case (investor) (2)'!$19:$30,ROW(35:35)-ROW($20:$20),FALSE),0),0)+IF(BB$20=IFERROR(HLOOKUP(BB$20,'Business Case (investor) (3)'!$19:$30,1,FALSE),0),IFERROR(HLOOKUP(BB$20,'Business Case (investor) (3)'!$19:$30,ROW(35:35)-ROW($20:$20),FALSE),0),0)+IF(BB$20=IFERROR(HLOOKUP(BB$20,'Business Case (investor) (4)'!$19:$30,1,FALSE),0),IFERROR(HLOOKUP(BB$20,'Business Case (investor) (4)'!$19:$30,ROW(35:35)-ROW($20:$20),FALSE),0),0)</f>
        <v>0</v>
      </c>
      <c r="BC34" s="22">
        <f>IF(BC$20=IFERROR(HLOOKUP(BC$20,'Business Case (investor) (1)'!$19:$30,1,FALSE),0),IFERROR(HLOOKUP(BC$20,'Business Case (investor) (1)'!$19:$30,ROW(35:35)-ROW($20:$20),FALSE),0),0)+IF(BC$20=IFERROR(HLOOKUP(BC$20,'Business Case (investor) (2)'!$19:$30,1,FALSE),0),IFERROR(HLOOKUP(BC$20,'Business Case (investor) (2)'!$19:$30,ROW(35:35)-ROW($20:$20),FALSE),0),0)+IF(BC$20=IFERROR(HLOOKUP(BC$20,'Business Case (investor) (3)'!$19:$30,1,FALSE),0),IFERROR(HLOOKUP(BC$20,'Business Case (investor) (3)'!$19:$30,ROW(35:35)-ROW($20:$20),FALSE),0),0)+IF(BC$20=IFERROR(HLOOKUP(BC$20,'Business Case (investor) (4)'!$19:$30,1,FALSE),0),IFERROR(HLOOKUP(BC$20,'Business Case (investor) (4)'!$19:$30,ROW(35:35)-ROW($20:$20),FALSE),0),0)</f>
        <v>0</v>
      </c>
      <c r="BD34" s="22">
        <f>IF(BD$20=IFERROR(HLOOKUP(BD$20,'Business Case (investor) (1)'!$19:$30,1,FALSE),0),IFERROR(HLOOKUP(BD$20,'Business Case (investor) (1)'!$19:$30,ROW(35:35)-ROW($20:$20),FALSE),0),0)+IF(BD$20=IFERROR(HLOOKUP(BD$20,'Business Case (investor) (2)'!$19:$30,1,FALSE),0),IFERROR(HLOOKUP(BD$20,'Business Case (investor) (2)'!$19:$30,ROW(35:35)-ROW($20:$20),FALSE),0),0)+IF(BD$20=IFERROR(HLOOKUP(BD$20,'Business Case (investor) (3)'!$19:$30,1,FALSE),0),IFERROR(HLOOKUP(BD$20,'Business Case (investor) (3)'!$19:$30,ROW(35:35)-ROW($20:$20),FALSE),0),0)+IF(BD$20=IFERROR(HLOOKUP(BD$20,'Business Case (investor) (4)'!$19:$30,1,FALSE),0),IFERROR(HLOOKUP(BD$20,'Business Case (investor) (4)'!$19:$30,ROW(35:35)-ROW($20:$20),FALSE),0),0)</f>
        <v>0</v>
      </c>
      <c r="BE34" s="22">
        <f>IF(BE$20=IFERROR(HLOOKUP(BE$20,'Business Case (investor) (1)'!$19:$30,1,FALSE),0),IFERROR(HLOOKUP(BE$20,'Business Case (investor) (1)'!$19:$30,ROW(35:35)-ROW($20:$20),FALSE),0),0)+IF(BE$20=IFERROR(HLOOKUP(BE$20,'Business Case (investor) (2)'!$19:$30,1,FALSE),0),IFERROR(HLOOKUP(BE$20,'Business Case (investor) (2)'!$19:$30,ROW(35:35)-ROW($20:$20),FALSE),0),0)+IF(BE$20=IFERROR(HLOOKUP(BE$20,'Business Case (investor) (3)'!$19:$30,1,FALSE),0),IFERROR(HLOOKUP(BE$20,'Business Case (investor) (3)'!$19:$30,ROW(35:35)-ROW($20:$20),FALSE),0),0)+IF(BE$20=IFERROR(HLOOKUP(BE$20,'Business Case (investor) (4)'!$19:$30,1,FALSE),0),IFERROR(HLOOKUP(BE$20,'Business Case (investor) (4)'!$19:$30,ROW(35:35)-ROW($20:$20),FALSE),0),0)</f>
        <v>0</v>
      </c>
      <c r="BF34" s="22">
        <f>IF(BF$20=IFERROR(HLOOKUP(BF$20,'Business Case (investor) (1)'!$19:$30,1,FALSE),0),IFERROR(HLOOKUP(BF$20,'Business Case (investor) (1)'!$19:$30,ROW(35:35)-ROW($20:$20),FALSE),0),0)+IF(BF$20=IFERROR(HLOOKUP(BF$20,'Business Case (investor) (2)'!$19:$30,1,FALSE),0),IFERROR(HLOOKUP(BF$20,'Business Case (investor) (2)'!$19:$30,ROW(35:35)-ROW($20:$20),FALSE),0),0)+IF(BF$20=IFERROR(HLOOKUP(BF$20,'Business Case (investor) (3)'!$19:$30,1,FALSE),0),IFERROR(HLOOKUP(BF$20,'Business Case (investor) (3)'!$19:$30,ROW(35:35)-ROW($20:$20),FALSE),0),0)+IF(BF$20=IFERROR(HLOOKUP(BF$20,'Business Case (investor) (4)'!$19:$30,1,FALSE),0),IFERROR(HLOOKUP(BF$20,'Business Case (investor) (4)'!$19:$30,ROW(35:35)-ROW($20:$20),FALSE),0),0)</f>
        <v>0</v>
      </c>
      <c r="BG34" s="22">
        <f>IF(BG$20=IFERROR(HLOOKUP(BG$20,'Business Case (investor) (1)'!$19:$30,1,FALSE),0),IFERROR(HLOOKUP(BG$20,'Business Case (investor) (1)'!$19:$30,ROW(35:35)-ROW($20:$20),FALSE),0),0)+IF(BG$20=IFERROR(HLOOKUP(BG$20,'Business Case (investor) (2)'!$19:$30,1,FALSE),0),IFERROR(HLOOKUP(BG$20,'Business Case (investor) (2)'!$19:$30,ROW(35:35)-ROW($20:$20),FALSE),0),0)+IF(BG$20=IFERROR(HLOOKUP(BG$20,'Business Case (investor) (3)'!$19:$30,1,FALSE),0),IFERROR(HLOOKUP(BG$20,'Business Case (investor) (3)'!$19:$30,ROW(35:35)-ROW($20:$20),FALSE),0),0)+IF(BG$20=IFERROR(HLOOKUP(BG$20,'Business Case (investor) (4)'!$19:$30,1,FALSE),0),IFERROR(HLOOKUP(BG$20,'Business Case (investor) (4)'!$19:$30,ROW(35:35)-ROW($20:$20),FALSE),0),0)</f>
        <v>0</v>
      </c>
      <c r="BH34" s="22">
        <f>IF(BH$20=IFERROR(HLOOKUP(BH$20,'Business Case (investor) (1)'!$19:$30,1,FALSE),0),IFERROR(HLOOKUP(BH$20,'Business Case (investor) (1)'!$19:$30,ROW(35:35)-ROW($20:$20),FALSE),0),0)+IF(BH$20=IFERROR(HLOOKUP(BH$20,'Business Case (investor) (2)'!$19:$30,1,FALSE),0),IFERROR(HLOOKUP(BH$20,'Business Case (investor) (2)'!$19:$30,ROW(35:35)-ROW($20:$20),FALSE),0),0)+IF(BH$20=IFERROR(HLOOKUP(BH$20,'Business Case (investor) (3)'!$19:$30,1,FALSE),0),IFERROR(HLOOKUP(BH$20,'Business Case (investor) (3)'!$19:$30,ROW(35:35)-ROW($20:$20),FALSE),0),0)+IF(BH$20=IFERROR(HLOOKUP(BH$20,'Business Case (investor) (4)'!$19:$30,1,FALSE),0),IFERROR(HLOOKUP(BH$20,'Business Case (investor) (4)'!$19:$30,ROW(35:35)-ROW($20:$20),FALSE),0),0)</f>
        <v>0</v>
      </c>
      <c r="BI34" s="22">
        <f>IF(BI$20=IFERROR(HLOOKUP(BI$20,'Business Case (investor) (1)'!$19:$30,1,FALSE),0),IFERROR(HLOOKUP(BI$20,'Business Case (investor) (1)'!$19:$30,ROW(35:35)-ROW($20:$20),FALSE),0),0)+IF(BI$20=IFERROR(HLOOKUP(BI$20,'Business Case (investor) (2)'!$19:$30,1,FALSE),0),IFERROR(HLOOKUP(BI$20,'Business Case (investor) (2)'!$19:$30,ROW(35:35)-ROW($20:$20),FALSE),0),0)+IF(BI$20=IFERROR(HLOOKUP(BI$20,'Business Case (investor) (3)'!$19:$30,1,FALSE),0),IFERROR(HLOOKUP(BI$20,'Business Case (investor) (3)'!$19:$30,ROW(35:35)-ROW($20:$20),FALSE),0),0)+IF(BI$20=IFERROR(HLOOKUP(BI$20,'Business Case (investor) (4)'!$19:$30,1,FALSE),0),IFERROR(HLOOKUP(BI$20,'Business Case (investor) (4)'!$19:$30,ROW(35:35)-ROW($20:$20),FALSE),0),0)</f>
        <v>0</v>
      </c>
      <c r="BJ34" s="22">
        <f>IF(BJ$20=IFERROR(HLOOKUP(BJ$20,'Business Case (investor) (1)'!$19:$30,1,FALSE),0),IFERROR(HLOOKUP(BJ$20,'Business Case (investor) (1)'!$19:$30,ROW(35:35)-ROW($20:$20),FALSE),0),0)+IF(BJ$20=IFERROR(HLOOKUP(BJ$20,'Business Case (investor) (2)'!$19:$30,1,FALSE),0),IFERROR(HLOOKUP(BJ$20,'Business Case (investor) (2)'!$19:$30,ROW(35:35)-ROW($20:$20),FALSE),0),0)+IF(BJ$20=IFERROR(HLOOKUP(BJ$20,'Business Case (investor) (3)'!$19:$30,1,FALSE),0),IFERROR(HLOOKUP(BJ$20,'Business Case (investor) (3)'!$19:$30,ROW(35:35)-ROW($20:$20),FALSE),0),0)+IF(BJ$20=IFERROR(HLOOKUP(BJ$20,'Business Case (investor) (4)'!$19:$30,1,FALSE),0),IFERROR(HLOOKUP(BJ$20,'Business Case (investor) (4)'!$19:$30,ROW(35:35)-ROW($20:$20),FALSE),0),0)</f>
        <v>0</v>
      </c>
      <c r="BK34" s="22">
        <f>IF(BK$20=IFERROR(HLOOKUP(BK$20,'Business Case (investor) (1)'!$19:$30,1,FALSE),0),IFERROR(HLOOKUP(BK$20,'Business Case (investor) (1)'!$19:$30,ROW(35:35)-ROW($20:$20),FALSE),0),0)+IF(BK$20=IFERROR(HLOOKUP(BK$20,'Business Case (investor) (2)'!$19:$30,1,FALSE),0),IFERROR(HLOOKUP(BK$20,'Business Case (investor) (2)'!$19:$30,ROW(35:35)-ROW($20:$20),FALSE),0),0)+IF(BK$20=IFERROR(HLOOKUP(BK$20,'Business Case (investor) (3)'!$19:$30,1,FALSE),0),IFERROR(HLOOKUP(BK$20,'Business Case (investor) (3)'!$19:$30,ROW(35:35)-ROW($20:$20),FALSE),0),0)+IF(BK$20=IFERROR(HLOOKUP(BK$20,'Business Case (investor) (4)'!$19:$30,1,FALSE),0),IFERROR(HLOOKUP(BK$20,'Business Case (investor) (4)'!$19:$30,ROW(35:35)-ROW($20:$20),FALSE),0),0)</f>
        <v>0</v>
      </c>
      <c r="BL34" s="22">
        <f>IF(BL$20=IFERROR(HLOOKUP(BL$20,'Business Case (investor) (1)'!$19:$30,1,FALSE),0),IFERROR(HLOOKUP(BL$20,'Business Case (investor) (1)'!$19:$30,ROW(35:35)-ROW($20:$20),FALSE),0),0)+IF(BL$20=IFERROR(HLOOKUP(BL$20,'Business Case (investor) (2)'!$19:$30,1,FALSE),0),IFERROR(HLOOKUP(BL$20,'Business Case (investor) (2)'!$19:$30,ROW(35:35)-ROW($20:$20),FALSE),0),0)+IF(BL$20=IFERROR(HLOOKUP(BL$20,'Business Case (investor) (3)'!$19:$30,1,FALSE),0),IFERROR(HLOOKUP(BL$20,'Business Case (investor) (3)'!$19:$30,ROW(35:35)-ROW($20:$20),FALSE),0),0)+IF(BL$20=IFERROR(HLOOKUP(BL$20,'Business Case (investor) (4)'!$19:$30,1,FALSE),0),IFERROR(HLOOKUP(BL$20,'Business Case (investor) (4)'!$19:$30,ROW(35:35)-ROW($20:$20),FALSE),0),0)</f>
        <v>0</v>
      </c>
      <c r="BM34" s="22">
        <f>IF(BM$20=IFERROR(HLOOKUP(BM$20,'Business Case (investor) (1)'!$19:$30,1,FALSE),0),IFERROR(HLOOKUP(BM$20,'Business Case (investor) (1)'!$19:$30,ROW(35:35)-ROW($20:$20),FALSE),0),0)+IF(BM$20=IFERROR(HLOOKUP(BM$20,'Business Case (investor) (2)'!$19:$30,1,FALSE),0),IFERROR(HLOOKUP(BM$20,'Business Case (investor) (2)'!$19:$30,ROW(35:35)-ROW($20:$20),FALSE),0),0)+IF(BM$20=IFERROR(HLOOKUP(BM$20,'Business Case (investor) (3)'!$19:$30,1,FALSE),0),IFERROR(HLOOKUP(BM$20,'Business Case (investor) (3)'!$19:$30,ROW(35:35)-ROW($20:$20),FALSE),0),0)+IF(BM$20=IFERROR(HLOOKUP(BM$20,'Business Case (investor) (4)'!$19:$30,1,FALSE),0),IFERROR(HLOOKUP(BM$20,'Business Case (investor) (4)'!$19:$30,ROW(35:35)-ROW($20:$20),FALSE),0),0)</f>
        <v>0</v>
      </c>
      <c r="BN34" s="22">
        <f>IF(BN$20=IFERROR(HLOOKUP(BN$20,'Business Case (investor) (1)'!$19:$30,1,FALSE),0),IFERROR(HLOOKUP(BN$20,'Business Case (investor) (1)'!$19:$30,ROW(35:35)-ROW($20:$20),FALSE),0),0)+IF(BN$20=IFERROR(HLOOKUP(BN$20,'Business Case (investor) (2)'!$19:$30,1,FALSE),0),IFERROR(HLOOKUP(BN$20,'Business Case (investor) (2)'!$19:$30,ROW(35:35)-ROW($20:$20),FALSE),0),0)+IF(BN$20=IFERROR(HLOOKUP(BN$20,'Business Case (investor) (3)'!$19:$30,1,FALSE),0),IFERROR(HLOOKUP(BN$20,'Business Case (investor) (3)'!$19:$30,ROW(35:35)-ROW($20:$20),FALSE),0),0)+IF(BN$20=IFERROR(HLOOKUP(BN$20,'Business Case (investor) (4)'!$19:$30,1,FALSE),0),IFERROR(HLOOKUP(BN$20,'Business Case (investor) (4)'!$19:$30,ROW(35:35)-ROW($20:$20),FALSE),0),0)</f>
        <v>0</v>
      </c>
      <c r="BO34" s="22">
        <f>IF(BO$20=IFERROR(HLOOKUP(BO$20,'Business Case (investor) (1)'!$19:$30,1,FALSE),0),IFERROR(HLOOKUP(BO$20,'Business Case (investor) (1)'!$19:$30,ROW(35:35)-ROW($20:$20),FALSE),0),0)+IF(BO$20=IFERROR(HLOOKUP(BO$20,'Business Case (investor) (2)'!$19:$30,1,FALSE),0),IFERROR(HLOOKUP(BO$20,'Business Case (investor) (2)'!$19:$30,ROW(35:35)-ROW($20:$20),FALSE),0),0)+IF(BO$20=IFERROR(HLOOKUP(BO$20,'Business Case (investor) (3)'!$19:$30,1,FALSE),0),IFERROR(HLOOKUP(BO$20,'Business Case (investor) (3)'!$19:$30,ROW(35:35)-ROW($20:$20),FALSE),0),0)+IF(BO$20=IFERROR(HLOOKUP(BO$20,'Business Case (investor) (4)'!$19:$30,1,FALSE),0),IFERROR(HLOOKUP(BO$20,'Business Case (investor) (4)'!$19:$30,ROW(35:35)-ROW($20:$20),FALSE),0),0)</f>
        <v>0</v>
      </c>
      <c r="BP34" s="22">
        <f>IF(BP$20=IFERROR(HLOOKUP(BP$20,'Business Case (investor) (1)'!$19:$30,1,FALSE),0),IFERROR(HLOOKUP(BP$20,'Business Case (investor) (1)'!$19:$30,ROW(35:35)-ROW($20:$20),FALSE),0),0)+IF(BP$20=IFERROR(HLOOKUP(BP$20,'Business Case (investor) (2)'!$19:$30,1,FALSE),0),IFERROR(HLOOKUP(BP$20,'Business Case (investor) (2)'!$19:$30,ROW(35:35)-ROW($20:$20),FALSE),0),0)+IF(BP$20=IFERROR(HLOOKUP(BP$20,'Business Case (investor) (3)'!$19:$30,1,FALSE),0),IFERROR(HLOOKUP(BP$20,'Business Case (investor) (3)'!$19:$30,ROW(35:35)-ROW($20:$20),FALSE),0),0)+IF(BP$20=IFERROR(HLOOKUP(BP$20,'Business Case (investor) (4)'!$19:$30,1,FALSE),0),IFERROR(HLOOKUP(BP$20,'Business Case (investor) (4)'!$19:$30,ROW(35:35)-ROW($20:$20),FALSE),0),0)</f>
        <v>0</v>
      </c>
      <c r="BQ34" s="22">
        <f>IF(BQ$20=IFERROR(HLOOKUP(BQ$20,'Business Case (investor) (1)'!$19:$30,1,FALSE),0),IFERROR(HLOOKUP(BQ$20,'Business Case (investor) (1)'!$19:$30,ROW(35:35)-ROW($20:$20),FALSE),0),0)+IF(BQ$20=IFERROR(HLOOKUP(BQ$20,'Business Case (investor) (2)'!$19:$30,1,FALSE),0),IFERROR(HLOOKUP(BQ$20,'Business Case (investor) (2)'!$19:$30,ROW(35:35)-ROW($20:$20),FALSE),0),0)+IF(BQ$20=IFERROR(HLOOKUP(BQ$20,'Business Case (investor) (3)'!$19:$30,1,FALSE),0),IFERROR(HLOOKUP(BQ$20,'Business Case (investor) (3)'!$19:$30,ROW(35:35)-ROW($20:$20),FALSE),0),0)+IF(BQ$20=IFERROR(HLOOKUP(BQ$20,'Business Case (investor) (4)'!$19:$30,1,FALSE),0),IFERROR(HLOOKUP(BQ$20,'Business Case (investor) (4)'!$19:$30,ROW(35:35)-ROW($20:$20),FALSE),0),0)</f>
        <v>0</v>
      </c>
      <c r="BR34" s="22">
        <f>IF(BR$20=IFERROR(HLOOKUP(BR$20,'Business Case (investor) (1)'!$19:$30,1,FALSE),0),IFERROR(HLOOKUP(BR$20,'Business Case (investor) (1)'!$19:$30,ROW(35:35)-ROW($20:$20),FALSE),0),0)+IF(BR$20=IFERROR(HLOOKUP(BR$20,'Business Case (investor) (2)'!$19:$30,1,FALSE),0),IFERROR(HLOOKUP(BR$20,'Business Case (investor) (2)'!$19:$30,ROW(35:35)-ROW($20:$20),FALSE),0),0)+IF(BR$20=IFERROR(HLOOKUP(BR$20,'Business Case (investor) (3)'!$19:$30,1,FALSE),0),IFERROR(HLOOKUP(BR$20,'Business Case (investor) (3)'!$19:$30,ROW(35:35)-ROW($20:$20),FALSE),0),0)+IF(BR$20=IFERROR(HLOOKUP(BR$20,'Business Case (investor) (4)'!$19:$30,1,FALSE),0),IFERROR(HLOOKUP(BR$20,'Business Case (investor) (4)'!$19:$30,ROW(35:35)-ROW($20:$20),FALSE),0),0)</f>
        <v>0</v>
      </c>
      <c r="BS34" s="22">
        <f>IF(BS$20=IFERROR(HLOOKUP(BS$20,'Business Case (investor) (1)'!$19:$30,1,FALSE),0),IFERROR(HLOOKUP(BS$20,'Business Case (investor) (1)'!$19:$30,ROW(35:35)-ROW($20:$20),FALSE),0),0)+IF(BS$20=IFERROR(HLOOKUP(BS$20,'Business Case (investor) (2)'!$19:$30,1,FALSE),0),IFERROR(HLOOKUP(BS$20,'Business Case (investor) (2)'!$19:$30,ROW(35:35)-ROW($20:$20),FALSE),0),0)+IF(BS$20=IFERROR(HLOOKUP(BS$20,'Business Case (investor) (3)'!$19:$30,1,FALSE),0),IFERROR(HLOOKUP(BS$20,'Business Case (investor) (3)'!$19:$30,ROW(35:35)-ROW($20:$20),FALSE),0),0)+IF(BS$20=IFERROR(HLOOKUP(BS$20,'Business Case (investor) (4)'!$19:$30,1,FALSE),0),IFERROR(HLOOKUP(BS$20,'Business Case (investor) (4)'!$19:$30,ROW(35:35)-ROW($20:$20),FALSE),0),0)</f>
        <v>0</v>
      </c>
      <c r="BT34" s="22">
        <f>IF(BT$20=IFERROR(HLOOKUP(BT$20,'Business Case (investor) (1)'!$19:$30,1,FALSE),0),IFERROR(HLOOKUP(BT$20,'Business Case (investor) (1)'!$19:$30,ROW(35:35)-ROW($20:$20),FALSE),0),0)+IF(BT$20=IFERROR(HLOOKUP(BT$20,'Business Case (investor) (2)'!$19:$30,1,FALSE),0),IFERROR(HLOOKUP(BT$20,'Business Case (investor) (2)'!$19:$30,ROW(35:35)-ROW($20:$20),FALSE),0),0)+IF(BT$20=IFERROR(HLOOKUP(BT$20,'Business Case (investor) (3)'!$19:$30,1,FALSE),0),IFERROR(HLOOKUP(BT$20,'Business Case (investor) (3)'!$19:$30,ROW(35:35)-ROW($20:$20),FALSE),0),0)+IF(BT$20=IFERROR(HLOOKUP(BT$20,'Business Case (investor) (4)'!$19:$30,1,FALSE),0),IFERROR(HLOOKUP(BT$20,'Business Case (investor) (4)'!$19:$30,ROW(35:35)-ROW($20:$20),FALSE),0),0)</f>
        <v>0</v>
      </c>
      <c r="BU34" s="22">
        <f>IF(BU$20=IFERROR(HLOOKUP(BU$20,'Business Case (investor) (1)'!$19:$30,1,FALSE),0),IFERROR(HLOOKUP(BU$20,'Business Case (investor) (1)'!$19:$30,ROW(35:35)-ROW($20:$20),FALSE),0),0)+IF(BU$20=IFERROR(HLOOKUP(BU$20,'Business Case (investor) (2)'!$19:$30,1,FALSE),0),IFERROR(HLOOKUP(BU$20,'Business Case (investor) (2)'!$19:$30,ROW(35:35)-ROW($20:$20),FALSE),0),0)+IF(BU$20=IFERROR(HLOOKUP(BU$20,'Business Case (investor) (3)'!$19:$30,1,FALSE),0),IFERROR(HLOOKUP(BU$20,'Business Case (investor) (3)'!$19:$30,ROW(35:35)-ROW($20:$20),FALSE),0),0)+IF(BU$20=IFERROR(HLOOKUP(BU$20,'Business Case (investor) (4)'!$19:$30,1,FALSE),0),IFERROR(HLOOKUP(BU$20,'Business Case (investor) (4)'!$19:$30,ROW(35:35)-ROW($20:$20),FALSE),0),0)</f>
        <v>0</v>
      </c>
      <c r="BV34" s="22">
        <f>IF(BV$20=IFERROR(HLOOKUP(BV$20,'Business Case (investor) (1)'!$19:$30,1,FALSE),0),IFERROR(HLOOKUP(BV$20,'Business Case (investor) (1)'!$19:$30,ROW(35:35)-ROW($20:$20),FALSE),0),0)+IF(BV$20=IFERROR(HLOOKUP(BV$20,'Business Case (investor) (2)'!$19:$30,1,FALSE),0),IFERROR(HLOOKUP(BV$20,'Business Case (investor) (2)'!$19:$30,ROW(35:35)-ROW($20:$20),FALSE),0),0)+IF(BV$20=IFERROR(HLOOKUP(BV$20,'Business Case (investor) (3)'!$19:$30,1,FALSE),0),IFERROR(HLOOKUP(BV$20,'Business Case (investor) (3)'!$19:$30,ROW(35:35)-ROW($20:$20),FALSE),0),0)+IF(BV$20=IFERROR(HLOOKUP(BV$20,'Business Case (investor) (4)'!$19:$30,1,FALSE),0),IFERROR(HLOOKUP(BV$20,'Business Case (investor) (4)'!$19:$30,ROW(35:35)-ROW($20:$20),FALSE),0),0)</f>
        <v>0</v>
      </c>
      <c r="BW34" s="22">
        <f>IF(BW$20=IFERROR(HLOOKUP(BW$20,'Business Case (investor) (1)'!$19:$30,1,FALSE),0),IFERROR(HLOOKUP(BW$20,'Business Case (investor) (1)'!$19:$30,ROW(35:35)-ROW($20:$20),FALSE),0),0)+IF(BW$20=IFERROR(HLOOKUP(BW$20,'Business Case (investor) (2)'!$19:$30,1,FALSE),0),IFERROR(HLOOKUP(BW$20,'Business Case (investor) (2)'!$19:$30,ROW(35:35)-ROW($20:$20),FALSE),0),0)+IF(BW$20=IFERROR(HLOOKUP(BW$20,'Business Case (investor) (3)'!$19:$30,1,FALSE),0),IFERROR(HLOOKUP(BW$20,'Business Case (investor) (3)'!$19:$30,ROW(35:35)-ROW($20:$20),FALSE),0),0)+IF(BW$20=IFERROR(HLOOKUP(BW$20,'Business Case (investor) (4)'!$19:$30,1,FALSE),0),IFERROR(HLOOKUP(BW$20,'Business Case (investor) (4)'!$19:$30,ROW(35:35)-ROW($20:$20),FALSE),0),0)</f>
        <v>0</v>
      </c>
      <c r="BX34" s="22">
        <f>IF(BX$20=IFERROR(HLOOKUP(BX$20,'Business Case (investor) (1)'!$19:$30,1,FALSE),0),IFERROR(HLOOKUP(BX$20,'Business Case (investor) (1)'!$19:$30,ROW(35:35)-ROW($20:$20),FALSE),0),0)+IF(BX$20=IFERROR(HLOOKUP(BX$20,'Business Case (investor) (2)'!$19:$30,1,FALSE),0),IFERROR(HLOOKUP(BX$20,'Business Case (investor) (2)'!$19:$30,ROW(35:35)-ROW($20:$20),FALSE),0),0)+IF(BX$20=IFERROR(HLOOKUP(BX$20,'Business Case (investor) (3)'!$19:$30,1,FALSE),0),IFERROR(HLOOKUP(BX$20,'Business Case (investor) (3)'!$19:$30,ROW(35:35)-ROW($20:$20),FALSE),0),0)+IF(BX$20=IFERROR(HLOOKUP(BX$20,'Business Case (investor) (4)'!$19:$30,1,FALSE),0),IFERROR(HLOOKUP(BX$20,'Business Case (investor) (4)'!$19:$30,ROW(35:35)-ROW($20:$20),FALSE),0),0)</f>
        <v>0</v>
      </c>
      <c r="BY34" s="22">
        <f>IF(BY$20=IFERROR(HLOOKUP(BY$20,'Business Case (investor) (1)'!$19:$30,1,FALSE),0),IFERROR(HLOOKUP(BY$20,'Business Case (investor) (1)'!$19:$30,ROW(35:35)-ROW($20:$20),FALSE),0),0)+IF(BY$20=IFERROR(HLOOKUP(BY$20,'Business Case (investor) (2)'!$19:$30,1,FALSE),0),IFERROR(HLOOKUP(BY$20,'Business Case (investor) (2)'!$19:$30,ROW(35:35)-ROW($20:$20),FALSE),0),0)+IF(BY$20=IFERROR(HLOOKUP(BY$20,'Business Case (investor) (3)'!$19:$30,1,FALSE),0),IFERROR(HLOOKUP(BY$20,'Business Case (investor) (3)'!$19:$30,ROW(35:35)-ROW($20:$20),FALSE),0),0)+IF(BY$20=IFERROR(HLOOKUP(BY$20,'Business Case (investor) (4)'!$19:$30,1,FALSE),0),IFERROR(HLOOKUP(BY$20,'Business Case (investor) (4)'!$19:$30,ROW(35:35)-ROW($20:$20),FALSE),0),0)</f>
        <v>0</v>
      </c>
      <c r="BZ34" s="22">
        <f>IF(BZ$20=IFERROR(HLOOKUP(BZ$20,'Business Case (investor) (1)'!$19:$30,1,FALSE),0),IFERROR(HLOOKUP(BZ$20,'Business Case (investor) (1)'!$19:$30,ROW(35:35)-ROW($20:$20),FALSE),0),0)+IF(BZ$20=IFERROR(HLOOKUP(BZ$20,'Business Case (investor) (2)'!$19:$30,1,FALSE),0),IFERROR(HLOOKUP(BZ$20,'Business Case (investor) (2)'!$19:$30,ROW(35:35)-ROW($20:$20),FALSE),0),0)+IF(BZ$20=IFERROR(HLOOKUP(BZ$20,'Business Case (investor) (3)'!$19:$30,1,FALSE),0),IFERROR(HLOOKUP(BZ$20,'Business Case (investor) (3)'!$19:$30,ROW(35:35)-ROW($20:$20),FALSE),0),0)+IF(BZ$20=IFERROR(HLOOKUP(BZ$20,'Business Case (investor) (4)'!$19:$30,1,FALSE),0),IFERROR(HLOOKUP(BZ$20,'Business Case (investor) (4)'!$19:$30,ROW(35:35)-ROW($20:$20),FALSE),0),0)</f>
        <v>0</v>
      </c>
      <c r="CA34" s="22">
        <f>IF(CA$20=IFERROR(HLOOKUP(CA$20,'Business Case (investor) (1)'!$19:$30,1,FALSE),0),IFERROR(HLOOKUP(CA$20,'Business Case (investor) (1)'!$19:$30,ROW(35:35)-ROW($20:$20),FALSE),0),0)+IF(CA$20=IFERROR(HLOOKUP(CA$20,'Business Case (investor) (2)'!$19:$30,1,FALSE),0),IFERROR(HLOOKUP(CA$20,'Business Case (investor) (2)'!$19:$30,ROW(35:35)-ROW($20:$20),FALSE),0),0)+IF(CA$20=IFERROR(HLOOKUP(CA$20,'Business Case (investor) (3)'!$19:$30,1,FALSE),0),IFERROR(HLOOKUP(CA$20,'Business Case (investor) (3)'!$19:$30,ROW(35:35)-ROW($20:$20),FALSE),0),0)+IF(CA$20=IFERROR(HLOOKUP(CA$20,'Business Case (investor) (4)'!$19:$30,1,FALSE),0),IFERROR(HLOOKUP(CA$20,'Business Case (investor) (4)'!$19:$30,ROW(35:35)-ROW($20:$20),FALSE),0),0)</f>
        <v>0</v>
      </c>
      <c r="CB34" s="22">
        <f>IF(CB$20=IFERROR(HLOOKUP(CB$20,'Business Case (investor) (1)'!$19:$30,1,FALSE),0),IFERROR(HLOOKUP(CB$20,'Business Case (investor) (1)'!$19:$30,ROW(35:35)-ROW($20:$20),FALSE),0),0)+IF(CB$20=IFERROR(HLOOKUP(CB$20,'Business Case (investor) (2)'!$19:$30,1,FALSE),0),IFERROR(HLOOKUP(CB$20,'Business Case (investor) (2)'!$19:$30,ROW(35:35)-ROW($20:$20),FALSE),0),0)+IF(CB$20=IFERROR(HLOOKUP(CB$20,'Business Case (investor) (3)'!$19:$30,1,FALSE),0),IFERROR(HLOOKUP(CB$20,'Business Case (investor) (3)'!$19:$30,ROW(35:35)-ROW($20:$20),FALSE),0),0)+IF(CB$20=IFERROR(HLOOKUP(CB$20,'Business Case (investor) (4)'!$19:$30,1,FALSE),0),IFERROR(HLOOKUP(CB$20,'Business Case (investor) (4)'!$19:$30,ROW(35:35)-ROW($20:$20),FALSE),0),0)</f>
        <v>0</v>
      </c>
      <c r="CC34" s="22">
        <f>IF(CC$20=IFERROR(HLOOKUP(CC$20,'Business Case (investor) (1)'!$19:$30,1,FALSE),0),IFERROR(HLOOKUP(CC$20,'Business Case (investor) (1)'!$19:$30,ROW(35:35)-ROW($20:$20),FALSE),0),0)+IF(CC$20=IFERROR(HLOOKUP(CC$20,'Business Case (investor) (2)'!$19:$30,1,FALSE),0),IFERROR(HLOOKUP(CC$20,'Business Case (investor) (2)'!$19:$30,ROW(35:35)-ROW($20:$20),FALSE),0),0)+IF(CC$20=IFERROR(HLOOKUP(CC$20,'Business Case (investor) (3)'!$19:$30,1,FALSE),0),IFERROR(HLOOKUP(CC$20,'Business Case (investor) (3)'!$19:$30,ROW(35:35)-ROW($20:$20),FALSE),0),0)+IF(CC$20=IFERROR(HLOOKUP(CC$20,'Business Case (investor) (4)'!$19:$30,1,FALSE),0),IFERROR(HLOOKUP(CC$20,'Business Case (investor) (4)'!$19:$30,ROW(35:35)-ROW($20:$20),FALSE),0),0)</f>
        <v>0</v>
      </c>
      <c r="CD34" s="22">
        <f>IF(CD$20=IFERROR(HLOOKUP(CD$20,'Business Case (investor) (1)'!$19:$30,1,FALSE),0),IFERROR(HLOOKUP(CD$20,'Business Case (investor) (1)'!$19:$30,ROW(35:35)-ROW($20:$20),FALSE),0),0)+IF(CD$20=IFERROR(HLOOKUP(CD$20,'Business Case (investor) (2)'!$19:$30,1,FALSE),0),IFERROR(HLOOKUP(CD$20,'Business Case (investor) (2)'!$19:$30,ROW(35:35)-ROW($20:$20),FALSE),0),0)+IF(CD$20=IFERROR(HLOOKUP(CD$20,'Business Case (investor) (3)'!$19:$30,1,FALSE),0),IFERROR(HLOOKUP(CD$20,'Business Case (investor) (3)'!$19:$30,ROW(35:35)-ROW($20:$20),FALSE),0),0)+IF(CD$20=IFERROR(HLOOKUP(CD$20,'Business Case (investor) (4)'!$19:$30,1,FALSE),0),IFERROR(HLOOKUP(CD$20,'Business Case (investor) (4)'!$19:$30,ROW(35:35)-ROW($20:$20),FALSE),0),0)</f>
        <v>0</v>
      </c>
      <c r="CE34" s="22">
        <f>IF(CE$20=IFERROR(HLOOKUP(CE$20,'Business Case (investor) (1)'!$19:$30,1,FALSE),0),IFERROR(HLOOKUP(CE$20,'Business Case (investor) (1)'!$19:$30,ROW(35:35)-ROW($20:$20),FALSE),0),0)+IF(CE$20=IFERROR(HLOOKUP(CE$20,'Business Case (investor) (2)'!$19:$30,1,FALSE),0),IFERROR(HLOOKUP(CE$20,'Business Case (investor) (2)'!$19:$30,ROW(35:35)-ROW($20:$20),FALSE),0),0)+IF(CE$20=IFERROR(HLOOKUP(CE$20,'Business Case (investor) (3)'!$19:$30,1,FALSE),0),IFERROR(HLOOKUP(CE$20,'Business Case (investor) (3)'!$19:$30,ROW(35:35)-ROW($20:$20),FALSE),0),0)+IF(CE$20=IFERROR(HLOOKUP(CE$20,'Business Case (investor) (4)'!$19:$30,1,FALSE),0),IFERROR(HLOOKUP(CE$20,'Business Case (investor) (4)'!$19:$30,ROW(35:35)-ROW($20:$20),FALSE),0),0)</f>
        <v>0</v>
      </c>
      <c r="CF34" s="22">
        <f>IF(CF$20=IFERROR(HLOOKUP(CF$20,'Business Case (investor) (1)'!$19:$30,1,FALSE),0),IFERROR(HLOOKUP(CF$20,'Business Case (investor) (1)'!$19:$30,ROW(35:35)-ROW($20:$20),FALSE),0),0)+IF(CF$20=IFERROR(HLOOKUP(CF$20,'Business Case (investor) (2)'!$19:$30,1,FALSE),0),IFERROR(HLOOKUP(CF$20,'Business Case (investor) (2)'!$19:$30,ROW(35:35)-ROW($20:$20),FALSE),0),0)+IF(CF$20=IFERROR(HLOOKUP(CF$20,'Business Case (investor) (3)'!$19:$30,1,FALSE),0),IFERROR(HLOOKUP(CF$20,'Business Case (investor) (3)'!$19:$30,ROW(35:35)-ROW($20:$20),FALSE),0),0)+IF(CF$20=IFERROR(HLOOKUP(CF$20,'Business Case (investor) (4)'!$19:$30,1,FALSE),0),IFERROR(HLOOKUP(CF$20,'Business Case (investor) (4)'!$19:$30,ROW(35:35)-ROW($20:$20),FALSE),0),0)</f>
        <v>0</v>
      </c>
      <c r="CG34" s="22">
        <f>IF(CG$20=IFERROR(HLOOKUP(CG$20,'Business Case (investor) (1)'!$19:$30,1,FALSE),0),IFERROR(HLOOKUP(CG$20,'Business Case (investor) (1)'!$19:$30,ROW(35:35)-ROW($20:$20),FALSE),0),0)+IF(CG$20=IFERROR(HLOOKUP(CG$20,'Business Case (investor) (2)'!$19:$30,1,FALSE),0),IFERROR(HLOOKUP(CG$20,'Business Case (investor) (2)'!$19:$30,ROW(35:35)-ROW($20:$20),FALSE),0),0)+IF(CG$20=IFERROR(HLOOKUP(CG$20,'Business Case (investor) (3)'!$19:$30,1,FALSE),0),IFERROR(HLOOKUP(CG$20,'Business Case (investor) (3)'!$19:$30,ROW(35:35)-ROW($20:$20),FALSE),0),0)+IF(CG$20=IFERROR(HLOOKUP(CG$20,'Business Case (investor) (4)'!$19:$30,1,FALSE),0),IFERROR(HLOOKUP(CG$20,'Business Case (investor) (4)'!$19:$30,ROW(35:35)-ROW($20:$20),FALSE),0),0)</f>
        <v>0</v>
      </c>
      <c r="CH34" s="22">
        <f>IF(CH$20=IFERROR(HLOOKUP(CH$20,'Business Case (investor) (1)'!$19:$30,1,FALSE),0),IFERROR(HLOOKUP(CH$20,'Business Case (investor) (1)'!$19:$30,ROW(35:35)-ROW($20:$20),FALSE),0),0)+IF(CH$20=IFERROR(HLOOKUP(CH$20,'Business Case (investor) (2)'!$19:$30,1,FALSE),0),IFERROR(HLOOKUP(CH$20,'Business Case (investor) (2)'!$19:$30,ROW(35:35)-ROW($20:$20),FALSE),0),0)+IF(CH$20=IFERROR(HLOOKUP(CH$20,'Business Case (investor) (3)'!$19:$30,1,FALSE),0),IFERROR(HLOOKUP(CH$20,'Business Case (investor) (3)'!$19:$30,ROW(35:35)-ROW($20:$20),FALSE),0),0)+IF(CH$20=IFERROR(HLOOKUP(CH$20,'Business Case (investor) (4)'!$19:$30,1,FALSE),0),IFERROR(HLOOKUP(CH$20,'Business Case (investor) (4)'!$19:$30,ROW(35:35)-ROW($20:$20),FALSE),0),0)</f>
        <v>0</v>
      </c>
      <c r="CI34" s="22">
        <f>IF(CI$20=IFERROR(HLOOKUP(CI$20,'Business Case (investor) (1)'!$19:$30,1,FALSE),0),IFERROR(HLOOKUP(CI$20,'Business Case (investor) (1)'!$19:$30,ROW(35:35)-ROW($20:$20),FALSE),0),0)+IF(CI$20=IFERROR(HLOOKUP(CI$20,'Business Case (investor) (2)'!$19:$30,1,FALSE),0),IFERROR(HLOOKUP(CI$20,'Business Case (investor) (2)'!$19:$30,ROW(35:35)-ROW($20:$20),FALSE),0),0)+IF(CI$20=IFERROR(HLOOKUP(CI$20,'Business Case (investor) (3)'!$19:$30,1,FALSE),0),IFERROR(HLOOKUP(CI$20,'Business Case (investor) (3)'!$19:$30,ROW(35:35)-ROW($20:$20),FALSE),0),0)+IF(CI$20=IFERROR(HLOOKUP(CI$20,'Business Case (investor) (4)'!$19:$30,1,FALSE),0),IFERROR(HLOOKUP(CI$20,'Business Case (investor) (4)'!$19:$30,ROW(35:35)-ROW($20:$20),FALSE),0),0)</f>
        <v>0</v>
      </c>
      <c r="CJ34" s="22">
        <f>IF(CJ$20=IFERROR(HLOOKUP(CJ$20,'Business Case (investor) (1)'!$19:$30,1,FALSE),0),IFERROR(HLOOKUP(CJ$20,'Business Case (investor) (1)'!$19:$30,ROW(35:35)-ROW($20:$20),FALSE),0),0)+IF(CJ$20=IFERROR(HLOOKUP(CJ$20,'Business Case (investor) (2)'!$19:$30,1,FALSE),0),IFERROR(HLOOKUP(CJ$20,'Business Case (investor) (2)'!$19:$30,ROW(35:35)-ROW($20:$20),FALSE),0),0)+IF(CJ$20=IFERROR(HLOOKUP(CJ$20,'Business Case (investor) (3)'!$19:$30,1,FALSE),0),IFERROR(HLOOKUP(CJ$20,'Business Case (investor) (3)'!$19:$30,ROW(35:35)-ROW($20:$20),FALSE),0),0)+IF(CJ$20=IFERROR(HLOOKUP(CJ$20,'Business Case (investor) (4)'!$19:$30,1,FALSE),0),IFERROR(HLOOKUP(CJ$20,'Business Case (investor) (4)'!$19:$30,ROW(35:35)-ROW($20:$20),FALSE),0),0)</f>
        <v>0</v>
      </c>
      <c r="CK34" s="22">
        <f>IF(CK$20=IFERROR(HLOOKUP(CK$20,'Business Case (investor) (1)'!$19:$30,1,FALSE),0),IFERROR(HLOOKUP(CK$20,'Business Case (investor) (1)'!$19:$30,ROW(35:35)-ROW($20:$20),FALSE),0),0)+IF(CK$20=IFERROR(HLOOKUP(CK$20,'Business Case (investor) (2)'!$19:$30,1,FALSE),0),IFERROR(HLOOKUP(CK$20,'Business Case (investor) (2)'!$19:$30,ROW(35:35)-ROW($20:$20),FALSE),0),0)+IF(CK$20=IFERROR(HLOOKUP(CK$20,'Business Case (investor) (3)'!$19:$30,1,FALSE),0),IFERROR(HLOOKUP(CK$20,'Business Case (investor) (3)'!$19:$30,ROW(35:35)-ROW($20:$20),FALSE),0),0)+IF(CK$20=IFERROR(HLOOKUP(CK$20,'Business Case (investor) (4)'!$19:$30,1,FALSE),0),IFERROR(HLOOKUP(CK$20,'Business Case (investor) (4)'!$19:$30,ROW(35:35)-ROW($20:$20),FALSE),0),0)</f>
        <v>0</v>
      </c>
      <c r="CL34" s="22">
        <f>IF(CL$20=IFERROR(HLOOKUP(CL$20,'Business Case (investor) (1)'!$19:$30,1,FALSE),0),IFERROR(HLOOKUP(CL$20,'Business Case (investor) (1)'!$19:$30,ROW(35:35)-ROW($20:$20),FALSE),0),0)+IF(CL$20=IFERROR(HLOOKUP(CL$20,'Business Case (investor) (2)'!$19:$30,1,FALSE),0),IFERROR(HLOOKUP(CL$20,'Business Case (investor) (2)'!$19:$30,ROW(35:35)-ROW($20:$20),FALSE),0),0)+IF(CL$20=IFERROR(HLOOKUP(CL$20,'Business Case (investor) (3)'!$19:$30,1,FALSE),0),IFERROR(HLOOKUP(CL$20,'Business Case (investor) (3)'!$19:$30,ROW(35:35)-ROW($20:$20),FALSE),0),0)+IF(CL$20=IFERROR(HLOOKUP(CL$20,'Business Case (investor) (4)'!$19:$30,1,FALSE),0),IFERROR(HLOOKUP(CL$20,'Business Case (investor) (4)'!$19:$30,ROW(35:35)-ROW($20:$20),FALSE),0),0)</f>
        <v>0</v>
      </c>
      <c r="CM34" s="22">
        <f>IF(CM$20=IFERROR(HLOOKUP(CM$20,'Business Case (investor) (1)'!$19:$30,1,FALSE),0),IFERROR(HLOOKUP(CM$20,'Business Case (investor) (1)'!$19:$30,ROW(35:35)-ROW($20:$20),FALSE),0),0)+IF(CM$20=IFERROR(HLOOKUP(CM$20,'Business Case (investor) (2)'!$19:$30,1,FALSE),0),IFERROR(HLOOKUP(CM$20,'Business Case (investor) (2)'!$19:$30,ROW(35:35)-ROW($20:$20),FALSE),0),0)+IF(CM$20=IFERROR(HLOOKUP(CM$20,'Business Case (investor) (3)'!$19:$30,1,FALSE),0),IFERROR(HLOOKUP(CM$20,'Business Case (investor) (3)'!$19:$30,ROW(35:35)-ROW($20:$20),FALSE),0),0)+IF(CM$20=IFERROR(HLOOKUP(CM$20,'Business Case (investor) (4)'!$19:$30,1,FALSE),0),IFERROR(HLOOKUP(CM$20,'Business Case (investor) (4)'!$19:$30,ROW(35:35)-ROW($20:$20),FALSE),0),0)</f>
        <v>0</v>
      </c>
      <c r="CN34" s="22">
        <f>IF(CN$20=IFERROR(HLOOKUP(CN$20,'Business Case (investor) (1)'!$19:$30,1,FALSE),0),IFERROR(HLOOKUP(CN$20,'Business Case (investor) (1)'!$19:$30,ROW(35:35)-ROW($20:$20),FALSE),0),0)+IF(CN$20=IFERROR(HLOOKUP(CN$20,'Business Case (investor) (2)'!$19:$30,1,FALSE),0),IFERROR(HLOOKUP(CN$20,'Business Case (investor) (2)'!$19:$30,ROW(35:35)-ROW($20:$20),FALSE),0),0)+IF(CN$20=IFERROR(HLOOKUP(CN$20,'Business Case (investor) (3)'!$19:$30,1,FALSE),0),IFERROR(HLOOKUP(CN$20,'Business Case (investor) (3)'!$19:$30,ROW(35:35)-ROW($20:$20),FALSE),0),0)+IF(CN$20=IFERROR(HLOOKUP(CN$20,'Business Case (investor) (4)'!$19:$30,1,FALSE),0),IFERROR(HLOOKUP(CN$20,'Business Case (investor) (4)'!$19:$30,ROW(35:35)-ROW($20:$20),FALSE),0),0)</f>
        <v>0</v>
      </c>
      <c r="CO34" s="22">
        <f>IF(CO$20=IFERROR(HLOOKUP(CO$20,'Business Case (investor) (1)'!$19:$30,1,FALSE),0),IFERROR(HLOOKUP(CO$20,'Business Case (investor) (1)'!$19:$30,ROW(35:35)-ROW($20:$20),FALSE),0),0)+IF(CO$20=IFERROR(HLOOKUP(CO$20,'Business Case (investor) (2)'!$19:$30,1,FALSE),0),IFERROR(HLOOKUP(CO$20,'Business Case (investor) (2)'!$19:$30,ROW(35:35)-ROW($20:$20),FALSE),0),0)+IF(CO$20=IFERROR(HLOOKUP(CO$20,'Business Case (investor) (3)'!$19:$30,1,FALSE),0),IFERROR(HLOOKUP(CO$20,'Business Case (investor) (3)'!$19:$30,ROW(35:35)-ROW($20:$20),FALSE),0),0)+IF(CO$20=IFERROR(HLOOKUP(CO$20,'Business Case (investor) (4)'!$19:$30,1,FALSE),0),IFERROR(HLOOKUP(CO$20,'Business Case (investor) (4)'!$19:$30,ROW(35:35)-ROW($20:$20),FALSE),0),0)</f>
        <v>0</v>
      </c>
      <c r="CP34" s="22">
        <f>IF(CP$20=IFERROR(HLOOKUP(CP$20,'Business Case (investor) (1)'!$19:$30,1,FALSE),0),IFERROR(HLOOKUP(CP$20,'Business Case (investor) (1)'!$19:$30,ROW(35:35)-ROW($20:$20),FALSE),0),0)+IF(CP$20=IFERROR(HLOOKUP(CP$20,'Business Case (investor) (2)'!$19:$30,1,FALSE),0),IFERROR(HLOOKUP(CP$20,'Business Case (investor) (2)'!$19:$30,ROW(35:35)-ROW($20:$20),FALSE),0),0)+IF(CP$20=IFERROR(HLOOKUP(CP$20,'Business Case (investor) (3)'!$19:$30,1,FALSE),0),IFERROR(HLOOKUP(CP$20,'Business Case (investor) (3)'!$19:$30,ROW(35:35)-ROW($20:$20),FALSE),0),0)+IF(CP$20=IFERROR(HLOOKUP(CP$20,'Business Case (investor) (4)'!$19:$30,1,FALSE),0),IFERROR(HLOOKUP(CP$20,'Business Case (investor) (4)'!$19:$30,ROW(35:35)-ROW($20:$20),FALSE),0),0)</f>
        <v>0</v>
      </c>
      <c r="CQ34" s="22">
        <f>IF(CQ$20=IFERROR(HLOOKUP(CQ$20,'Business Case (investor) (1)'!$19:$30,1,FALSE),0),IFERROR(HLOOKUP(CQ$20,'Business Case (investor) (1)'!$19:$30,ROW(35:35)-ROW($20:$20),FALSE),0),0)+IF(CQ$20=IFERROR(HLOOKUP(CQ$20,'Business Case (investor) (2)'!$19:$30,1,FALSE),0),IFERROR(HLOOKUP(CQ$20,'Business Case (investor) (2)'!$19:$30,ROW(35:35)-ROW($20:$20),FALSE),0),0)+IF(CQ$20=IFERROR(HLOOKUP(CQ$20,'Business Case (investor) (3)'!$19:$30,1,FALSE),0),IFERROR(HLOOKUP(CQ$20,'Business Case (investor) (3)'!$19:$30,ROW(35:35)-ROW($20:$20),FALSE),0),0)+IF(CQ$20=IFERROR(HLOOKUP(CQ$20,'Business Case (investor) (4)'!$19:$30,1,FALSE),0),IFERROR(HLOOKUP(CQ$20,'Business Case (investor) (4)'!$19:$30,ROW(35:35)-ROW($20:$20),FALSE),0),0)</f>
        <v>0</v>
      </c>
      <c r="CR34" s="22">
        <f>IF(CR$20=IFERROR(HLOOKUP(CR$20,'Business Case (investor) (1)'!$19:$30,1,FALSE),0),IFERROR(HLOOKUP(CR$20,'Business Case (investor) (1)'!$19:$30,ROW(35:35)-ROW($20:$20),FALSE),0),0)+IF(CR$20=IFERROR(HLOOKUP(CR$20,'Business Case (investor) (2)'!$19:$30,1,FALSE),0),IFERROR(HLOOKUP(CR$20,'Business Case (investor) (2)'!$19:$30,ROW(35:35)-ROW($20:$20),FALSE),0),0)+IF(CR$20=IFERROR(HLOOKUP(CR$20,'Business Case (investor) (3)'!$19:$30,1,FALSE),0),IFERROR(HLOOKUP(CR$20,'Business Case (investor) (3)'!$19:$30,ROW(35:35)-ROW($20:$20),FALSE),0),0)+IF(CR$20=IFERROR(HLOOKUP(CR$20,'Business Case (investor) (4)'!$19:$30,1,FALSE),0),IFERROR(HLOOKUP(CR$20,'Business Case (investor) (4)'!$19:$30,ROW(35:35)-ROW($20:$20),FALSE),0),0)</f>
        <v>0</v>
      </c>
      <c r="CS34" s="22">
        <f>IF(CS$20=IFERROR(HLOOKUP(CS$20,'Business Case (investor) (1)'!$19:$30,1,FALSE),0),IFERROR(HLOOKUP(CS$20,'Business Case (investor) (1)'!$19:$30,ROW(35:35)-ROW($20:$20),FALSE),0),0)+IF(CS$20=IFERROR(HLOOKUP(CS$20,'Business Case (investor) (2)'!$19:$30,1,FALSE),0),IFERROR(HLOOKUP(CS$20,'Business Case (investor) (2)'!$19:$30,ROW(35:35)-ROW($20:$20),FALSE),0),0)+IF(CS$20=IFERROR(HLOOKUP(CS$20,'Business Case (investor) (3)'!$19:$30,1,FALSE),0),IFERROR(HLOOKUP(CS$20,'Business Case (investor) (3)'!$19:$30,ROW(35:35)-ROW($20:$20),FALSE),0),0)+IF(CS$20=IFERROR(HLOOKUP(CS$20,'Business Case (investor) (4)'!$19:$30,1,FALSE),0),IFERROR(HLOOKUP(CS$20,'Business Case (investor) (4)'!$19:$30,ROW(35:35)-ROW($20:$20),FALSE),0),0)</f>
        <v>0</v>
      </c>
      <c r="CT34" s="22">
        <f>IF(CT$20=IFERROR(HLOOKUP(CT$20,'Business Case (investor) (1)'!$19:$30,1,FALSE),0),IFERROR(HLOOKUP(CT$20,'Business Case (investor) (1)'!$19:$30,ROW(35:35)-ROW($20:$20),FALSE),0),0)+IF(CT$20=IFERROR(HLOOKUP(CT$20,'Business Case (investor) (2)'!$19:$30,1,FALSE),0),IFERROR(HLOOKUP(CT$20,'Business Case (investor) (2)'!$19:$30,ROW(35:35)-ROW($20:$20),FALSE),0),0)+IF(CT$20=IFERROR(HLOOKUP(CT$20,'Business Case (investor) (3)'!$19:$30,1,FALSE),0),IFERROR(HLOOKUP(CT$20,'Business Case (investor) (3)'!$19:$30,ROW(35:35)-ROW($20:$20),FALSE),0),0)+IF(CT$20=IFERROR(HLOOKUP(CT$20,'Business Case (investor) (4)'!$19:$30,1,FALSE),0),IFERROR(HLOOKUP(CT$20,'Business Case (investor) (4)'!$19:$30,ROW(35:35)-ROW($20:$20),FALSE),0),0)</f>
        <v>0</v>
      </c>
      <c r="CU34" s="22">
        <f>IF(CU$20=IFERROR(HLOOKUP(CU$20,'Business Case (investor) (1)'!$19:$30,1,FALSE),0),IFERROR(HLOOKUP(CU$20,'Business Case (investor) (1)'!$19:$30,ROW(35:35)-ROW($20:$20),FALSE),0),0)+IF(CU$20=IFERROR(HLOOKUP(CU$20,'Business Case (investor) (2)'!$19:$30,1,FALSE),0),IFERROR(HLOOKUP(CU$20,'Business Case (investor) (2)'!$19:$30,ROW(35:35)-ROW($20:$20),FALSE),0),0)+IF(CU$20=IFERROR(HLOOKUP(CU$20,'Business Case (investor) (3)'!$19:$30,1,FALSE),0),IFERROR(HLOOKUP(CU$20,'Business Case (investor) (3)'!$19:$30,ROW(35:35)-ROW($20:$20),FALSE),0),0)+IF(CU$20=IFERROR(HLOOKUP(CU$20,'Business Case (investor) (4)'!$19:$30,1,FALSE),0),IFERROR(HLOOKUP(CU$20,'Business Case (investor) (4)'!$19:$30,ROW(35:35)-ROW($20:$20),FALSE),0),0)</f>
        <v>0</v>
      </c>
      <c r="CV34" s="22">
        <f>IF(CV$20=IFERROR(HLOOKUP(CV$20,'Business Case (investor) (1)'!$19:$30,1,FALSE),0),IFERROR(HLOOKUP(CV$20,'Business Case (investor) (1)'!$19:$30,ROW(35:35)-ROW($20:$20),FALSE),0),0)+IF(CV$20=IFERROR(HLOOKUP(CV$20,'Business Case (investor) (2)'!$19:$30,1,FALSE),0),IFERROR(HLOOKUP(CV$20,'Business Case (investor) (2)'!$19:$30,ROW(35:35)-ROW($20:$20),FALSE),0),0)+IF(CV$20=IFERROR(HLOOKUP(CV$20,'Business Case (investor) (3)'!$19:$30,1,FALSE),0),IFERROR(HLOOKUP(CV$20,'Business Case (investor) (3)'!$19:$30,ROW(35:35)-ROW($20:$20),FALSE),0),0)+IF(CV$20=IFERROR(HLOOKUP(CV$20,'Business Case (investor) (4)'!$19:$30,1,FALSE),0),IFERROR(HLOOKUP(CV$20,'Business Case (investor) (4)'!$19:$30,ROW(35:35)-ROW($20:$20),FALSE),0),0)</f>
        <v>0</v>
      </c>
      <c r="CW34" s="22">
        <f>IF(CW$20=IFERROR(HLOOKUP(CW$20,'Business Case (investor) (1)'!$19:$30,1,FALSE),0),IFERROR(HLOOKUP(CW$20,'Business Case (investor) (1)'!$19:$30,ROW(35:35)-ROW($20:$20),FALSE),0),0)+IF(CW$20=IFERROR(HLOOKUP(CW$20,'Business Case (investor) (2)'!$19:$30,1,FALSE),0),IFERROR(HLOOKUP(CW$20,'Business Case (investor) (2)'!$19:$30,ROW(35:35)-ROW($20:$20),FALSE),0),0)+IF(CW$20=IFERROR(HLOOKUP(CW$20,'Business Case (investor) (3)'!$19:$30,1,FALSE),0),IFERROR(HLOOKUP(CW$20,'Business Case (investor) (3)'!$19:$30,ROW(35:35)-ROW($20:$20),FALSE),0),0)+IF(CW$20=IFERROR(HLOOKUP(CW$20,'Business Case (investor) (4)'!$19:$30,1,FALSE),0),IFERROR(HLOOKUP(CW$20,'Business Case (investor) (4)'!$19:$30,ROW(35:35)-ROW($20:$20),FALSE),0),0)</f>
        <v>0</v>
      </c>
      <c r="CX34" s="22">
        <f>IF(CX$20=IFERROR(HLOOKUP(CX$20,'Business Case (investor) (1)'!$19:$30,1,FALSE),0),IFERROR(HLOOKUP(CX$20,'Business Case (investor) (1)'!$19:$30,ROW(35:35)-ROW($20:$20),FALSE),0),0)+IF(CX$20=IFERROR(HLOOKUP(CX$20,'Business Case (investor) (2)'!$19:$30,1,FALSE),0),IFERROR(HLOOKUP(CX$20,'Business Case (investor) (2)'!$19:$30,ROW(35:35)-ROW($20:$20),FALSE),0),0)+IF(CX$20=IFERROR(HLOOKUP(CX$20,'Business Case (investor) (3)'!$19:$30,1,FALSE),0),IFERROR(HLOOKUP(CX$20,'Business Case (investor) (3)'!$19:$30,ROW(35:35)-ROW($20:$20),FALSE),0),0)+IF(CX$20=IFERROR(HLOOKUP(CX$20,'Business Case (investor) (4)'!$19:$30,1,FALSE),0),IFERROR(HLOOKUP(CX$20,'Business Case (investor) (4)'!$19:$30,ROW(35:35)-ROW($20:$20),FALSE),0),0)</f>
        <v>0</v>
      </c>
      <c r="CY34" s="22">
        <f>IF(CY$20=IFERROR(HLOOKUP(CY$20,'Business Case (investor) (1)'!$19:$30,1,FALSE),0),IFERROR(HLOOKUP(CY$20,'Business Case (investor) (1)'!$19:$30,ROW(35:35)-ROW($20:$20),FALSE),0),0)+IF(CY$20=IFERROR(HLOOKUP(CY$20,'Business Case (investor) (2)'!$19:$30,1,FALSE),0),IFERROR(HLOOKUP(CY$20,'Business Case (investor) (2)'!$19:$30,ROW(35:35)-ROW($20:$20),FALSE),0),0)+IF(CY$20=IFERROR(HLOOKUP(CY$20,'Business Case (investor) (3)'!$19:$30,1,FALSE),0),IFERROR(HLOOKUP(CY$20,'Business Case (investor) (3)'!$19:$30,ROW(35:35)-ROW($20:$20),FALSE),0),0)+IF(CY$20=IFERROR(HLOOKUP(CY$20,'Business Case (investor) (4)'!$19:$30,1,FALSE),0),IFERROR(HLOOKUP(CY$20,'Business Case (investor) (4)'!$19:$30,ROW(35:35)-ROW($20:$20),FALSE),0),0)</f>
        <v>0</v>
      </c>
      <c r="CZ34" s="22">
        <f>IF(CZ$20=IFERROR(HLOOKUP(CZ$20,'Business Case (investor) (1)'!$19:$30,1,FALSE),0),IFERROR(HLOOKUP(CZ$20,'Business Case (investor) (1)'!$19:$30,ROW(35:35)-ROW($20:$20),FALSE),0),0)+IF(CZ$20=IFERROR(HLOOKUP(CZ$20,'Business Case (investor) (2)'!$19:$30,1,FALSE),0),IFERROR(HLOOKUP(CZ$20,'Business Case (investor) (2)'!$19:$30,ROW(35:35)-ROW($20:$20),FALSE),0),0)+IF(CZ$20=IFERROR(HLOOKUP(CZ$20,'Business Case (investor) (3)'!$19:$30,1,FALSE),0),IFERROR(HLOOKUP(CZ$20,'Business Case (investor) (3)'!$19:$30,ROW(35:35)-ROW($20:$20),FALSE),0),0)+IF(CZ$20=IFERROR(HLOOKUP(CZ$20,'Business Case (investor) (4)'!$19:$30,1,FALSE),0),IFERROR(HLOOKUP(CZ$20,'Business Case (investor) (4)'!$19:$30,ROW(35:35)-ROW($20:$20),FALSE),0),0)</f>
        <v>0</v>
      </c>
      <c r="DA34" s="22">
        <f>IF(DA$20=IFERROR(HLOOKUP(DA$20,'Business Case (investor) (1)'!$19:$30,1,FALSE),0),IFERROR(HLOOKUP(DA$20,'Business Case (investor) (1)'!$19:$30,ROW(35:35)-ROW($20:$20),FALSE),0),0)+IF(DA$20=IFERROR(HLOOKUP(DA$20,'Business Case (investor) (2)'!$19:$30,1,FALSE),0),IFERROR(HLOOKUP(DA$20,'Business Case (investor) (2)'!$19:$30,ROW(35:35)-ROW($20:$20),FALSE),0),0)+IF(DA$20=IFERROR(HLOOKUP(DA$20,'Business Case (investor) (3)'!$19:$30,1,FALSE),0),IFERROR(HLOOKUP(DA$20,'Business Case (investor) (3)'!$19:$30,ROW(35:35)-ROW($20:$20),FALSE),0),0)+IF(DA$20=IFERROR(HLOOKUP(DA$20,'Business Case (investor) (4)'!$19:$30,1,FALSE),0),IFERROR(HLOOKUP(DA$20,'Business Case (investor) (4)'!$19:$30,ROW(35:35)-ROW($20:$20),FALSE),0),0)</f>
        <v>0</v>
      </c>
      <c r="DB34" s="22">
        <f>IF(DB$20=IFERROR(HLOOKUP(DB$20,'Business Case (investor) (1)'!$19:$30,1,FALSE),0),IFERROR(HLOOKUP(DB$20,'Business Case (investor) (1)'!$19:$30,ROW(35:35)-ROW($20:$20),FALSE),0),0)+IF(DB$20=IFERROR(HLOOKUP(DB$20,'Business Case (investor) (2)'!$19:$30,1,FALSE),0),IFERROR(HLOOKUP(DB$20,'Business Case (investor) (2)'!$19:$30,ROW(35:35)-ROW($20:$20),FALSE),0),0)+IF(DB$20=IFERROR(HLOOKUP(DB$20,'Business Case (investor) (3)'!$19:$30,1,FALSE),0),IFERROR(HLOOKUP(DB$20,'Business Case (investor) (3)'!$19:$30,ROW(35:35)-ROW($20:$20),FALSE),0),0)+IF(DB$20=IFERROR(HLOOKUP(DB$20,'Business Case (investor) (4)'!$19:$30,1,FALSE),0),IFERROR(HLOOKUP(DB$20,'Business Case (investor) (4)'!$19:$30,ROW(35:35)-ROW($20:$20),FALSE),0),0)</f>
        <v>0</v>
      </c>
      <c r="DC34" s="22">
        <f>IF(DC$20=IFERROR(HLOOKUP(DC$20,'Business Case (investor) (1)'!$19:$30,1,FALSE),0),IFERROR(HLOOKUP(DC$20,'Business Case (investor) (1)'!$19:$30,ROW(35:35)-ROW($20:$20),FALSE),0),0)+IF(DC$20=IFERROR(HLOOKUP(DC$20,'Business Case (investor) (2)'!$19:$30,1,FALSE),0),IFERROR(HLOOKUP(DC$20,'Business Case (investor) (2)'!$19:$30,ROW(35:35)-ROW($20:$20),FALSE),0),0)+IF(DC$20=IFERROR(HLOOKUP(DC$20,'Business Case (investor) (3)'!$19:$30,1,FALSE),0),IFERROR(HLOOKUP(DC$20,'Business Case (investor) (3)'!$19:$30,ROW(35:35)-ROW($20:$20),FALSE),0),0)+IF(DC$20=IFERROR(HLOOKUP(DC$20,'Business Case (investor) (4)'!$19:$30,1,FALSE),0),IFERROR(HLOOKUP(DC$20,'Business Case (investor) (4)'!$19:$30,ROW(35:35)-ROW($20:$20),FALSE),0),0)</f>
        <v>0</v>
      </c>
      <c r="DD34" s="22">
        <f>IF(DD$20=IFERROR(HLOOKUP(DD$20,'Business Case (investor) (1)'!$19:$30,1,FALSE),0),IFERROR(HLOOKUP(DD$20,'Business Case (investor) (1)'!$19:$30,ROW(35:35)-ROW($20:$20),FALSE),0),0)+IF(DD$20=IFERROR(HLOOKUP(DD$20,'Business Case (investor) (2)'!$19:$30,1,FALSE),0),IFERROR(HLOOKUP(DD$20,'Business Case (investor) (2)'!$19:$30,ROW(35:35)-ROW($20:$20),FALSE),0),0)+IF(DD$20=IFERROR(HLOOKUP(DD$20,'Business Case (investor) (3)'!$19:$30,1,FALSE),0),IFERROR(HLOOKUP(DD$20,'Business Case (investor) (3)'!$19:$30,ROW(35:35)-ROW($20:$20),FALSE),0),0)+IF(DD$20=IFERROR(HLOOKUP(DD$20,'Business Case (investor) (4)'!$19:$30,1,FALSE),0),IFERROR(HLOOKUP(DD$20,'Business Case (investor) (4)'!$19:$30,ROW(35:35)-ROW($20:$20),FALSE),0),0)</f>
        <v>0</v>
      </c>
      <c r="DE34" s="22">
        <f>IF(DE$20=IFERROR(HLOOKUP(DE$20,'Business Case (investor) (1)'!$19:$30,1,FALSE),0),IFERROR(HLOOKUP(DE$20,'Business Case (investor) (1)'!$19:$30,ROW(35:35)-ROW($20:$20),FALSE),0),0)+IF(DE$20=IFERROR(HLOOKUP(DE$20,'Business Case (investor) (2)'!$19:$30,1,FALSE),0),IFERROR(HLOOKUP(DE$20,'Business Case (investor) (2)'!$19:$30,ROW(35:35)-ROW($20:$20),FALSE),0),0)+IF(DE$20=IFERROR(HLOOKUP(DE$20,'Business Case (investor) (3)'!$19:$30,1,FALSE),0),IFERROR(HLOOKUP(DE$20,'Business Case (investor) (3)'!$19:$30,ROW(35:35)-ROW($20:$20),FALSE),0),0)+IF(DE$20=IFERROR(HLOOKUP(DE$20,'Business Case (investor) (4)'!$19:$30,1,FALSE),0),IFERROR(HLOOKUP(DE$20,'Business Case (investor) (4)'!$19:$30,ROW(35:35)-ROW($20:$20),FALSE),0),0)</f>
        <v>0</v>
      </c>
      <c r="DF34" s="22">
        <f>IF(DF$20=IFERROR(HLOOKUP(DF$20,'Business Case (investor) (1)'!$19:$30,1,FALSE),0),IFERROR(HLOOKUP(DF$20,'Business Case (investor) (1)'!$19:$30,ROW(35:35)-ROW($20:$20),FALSE),0),0)+IF(DF$20=IFERROR(HLOOKUP(DF$20,'Business Case (investor) (2)'!$19:$30,1,FALSE),0),IFERROR(HLOOKUP(DF$20,'Business Case (investor) (2)'!$19:$30,ROW(35:35)-ROW($20:$20),FALSE),0),0)+IF(DF$20=IFERROR(HLOOKUP(DF$20,'Business Case (investor) (3)'!$19:$30,1,FALSE),0),IFERROR(HLOOKUP(DF$20,'Business Case (investor) (3)'!$19:$30,ROW(35:35)-ROW($20:$20),FALSE),0),0)+IF(DF$20=IFERROR(HLOOKUP(DF$20,'Business Case (investor) (4)'!$19:$30,1,FALSE),0),IFERROR(HLOOKUP(DF$20,'Business Case (investor) (4)'!$19:$30,ROW(35:35)-ROW($20:$20),FALSE),0),0)</f>
        <v>0</v>
      </c>
      <c r="DG34" s="22">
        <f>IF(DG$20=IFERROR(HLOOKUP(DG$20,'Business Case (investor) (1)'!$19:$30,1,FALSE),0),IFERROR(HLOOKUP(DG$20,'Business Case (investor) (1)'!$19:$30,ROW(35:35)-ROW($20:$20),FALSE),0),0)+IF(DG$20=IFERROR(HLOOKUP(DG$20,'Business Case (investor) (2)'!$19:$30,1,FALSE),0),IFERROR(HLOOKUP(DG$20,'Business Case (investor) (2)'!$19:$30,ROW(35:35)-ROW($20:$20),FALSE),0),0)+IF(DG$20=IFERROR(HLOOKUP(DG$20,'Business Case (investor) (3)'!$19:$30,1,FALSE),0),IFERROR(HLOOKUP(DG$20,'Business Case (investor) (3)'!$19:$30,ROW(35:35)-ROW($20:$20),FALSE),0),0)+IF(DG$20=IFERROR(HLOOKUP(DG$20,'Business Case (investor) (4)'!$19:$30,1,FALSE),0),IFERROR(HLOOKUP(DG$20,'Business Case (investor) (4)'!$19:$30,ROW(35:35)-ROW($20:$20),FALSE),0),0)</f>
        <v>0</v>
      </c>
      <c r="DH34" s="22">
        <f>IF(DH$20=IFERROR(HLOOKUP(DH$20,'Business Case (investor) (1)'!$19:$30,1,FALSE),0),IFERROR(HLOOKUP(DH$20,'Business Case (investor) (1)'!$19:$30,ROW(35:35)-ROW($20:$20),FALSE),0),0)+IF(DH$20=IFERROR(HLOOKUP(DH$20,'Business Case (investor) (2)'!$19:$30,1,FALSE),0),IFERROR(HLOOKUP(DH$20,'Business Case (investor) (2)'!$19:$30,ROW(35:35)-ROW($20:$20),FALSE),0),0)+IF(DH$20=IFERROR(HLOOKUP(DH$20,'Business Case (investor) (3)'!$19:$30,1,FALSE),0),IFERROR(HLOOKUP(DH$20,'Business Case (investor) (3)'!$19:$30,ROW(35:35)-ROW($20:$20),FALSE),0),0)+IF(DH$20=IFERROR(HLOOKUP(DH$20,'Business Case (investor) (4)'!$19:$30,1,FALSE),0),IFERROR(HLOOKUP(DH$20,'Business Case (investor) (4)'!$19:$30,ROW(35:35)-ROW($20:$20),FALSE),0),0)</f>
        <v>0</v>
      </c>
      <c r="DI34" s="22">
        <f>IF(DI$20=IFERROR(HLOOKUP(DI$20,'Business Case (investor) (1)'!$19:$30,1,FALSE),0),IFERROR(HLOOKUP(DI$20,'Business Case (investor) (1)'!$19:$30,ROW(35:35)-ROW($20:$20),FALSE),0),0)+IF(DI$20=IFERROR(HLOOKUP(DI$20,'Business Case (investor) (2)'!$19:$30,1,FALSE),0),IFERROR(HLOOKUP(DI$20,'Business Case (investor) (2)'!$19:$30,ROW(35:35)-ROW($20:$20),FALSE),0),0)+IF(DI$20=IFERROR(HLOOKUP(DI$20,'Business Case (investor) (3)'!$19:$30,1,FALSE),0),IFERROR(HLOOKUP(DI$20,'Business Case (investor) (3)'!$19:$30,ROW(35:35)-ROW($20:$20),FALSE),0),0)+IF(DI$20=IFERROR(HLOOKUP(DI$20,'Business Case (investor) (4)'!$19:$30,1,FALSE),0),IFERROR(HLOOKUP(DI$20,'Business Case (investor) (4)'!$19:$30,ROW(35:35)-ROW($20:$20),FALSE),0),0)</f>
        <v>0</v>
      </c>
      <c r="DJ34" s="22">
        <f>IF(DJ$20=IFERROR(HLOOKUP(DJ$20,'Business Case (investor) (1)'!$19:$30,1,FALSE),0),IFERROR(HLOOKUP(DJ$20,'Business Case (investor) (1)'!$19:$30,ROW(35:35)-ROW($20:$20),FALSE),0),0)+IF(DJ$20=IFERROR(HLOOKUP(DJ$20,'Business Case (investor) (2)'!$19:$30,1,FALSE),0),IFERROR(HLOOKUP(DJ$20,'Business Case (investor) (2)'!$19:$30,ROW(35:35)-ROW($20:$20),FALSE),0),0)+IF(DJ$20=IFERROR(HLOOKUP(DJ$20,'Business Case (investor) (3)'!$19:$30,1,FALSE),0),IFERROR(HLOOKUP(DJ$20,'Business Case (investor) (3)'!$19:$30,ROW(35:35)-ROW($20:$20),FALSE),0),0)+IF(DJ$20=IFERROR(HLOOKUP(DJ$20,'Business Case (investor) (4)'!$19:$30,1,FALSE),0),IFERROR(HLOOKUP(DJ$20,'Business Case (investor) (4)'!$19:$30,ROW(35:35)-ROW($20:$20),FALSE),0),0)</f>
        <v>0</v>
      </c>
      <c r="DK34" s="22">
        <f>IF(DK$20=IFERROR(HLOOKUP(DK$20,'Business Case (investor) (1)'!$19:$30,1,FALSE),0),IFERROR(HLOOKUP(DK$20,'Business Case (investor) (1)'!$19:$30,ROW(35:35)-ROW($20:$20),FALSE),0),0)+IF(DK$20=IFERROR(HLOOKUP(DK$20,'Business Case (investor) (2)'!$19:$30,1,FALSE),0),IFERROR(HLOOKUP(DK$20,'Business Case (investor) (2)'!$19:$30,ROW(35:35)-ROW($20:$20),FALSE),0),0)+IF(DK$20=IFERROR(HLOOKUP(DK$20,'Business Case (investor) (3)'!$19:$30,1,FALSE),0),IFERROR(HLOOKUP(DK$20,'Business Case (investor) (3)'!$19:$30,ROW(35:35)-ROW($20:$20),FALSE),0),0)+IF(DK$20=IFERROR(HLOOKUP(DK$20,'Business Case (investor) (4)'!$19:$30,1,FALSE),0),IFERROR(HLOOKUP(DK$20,'Business Case (investor) (4)'!$19:$30,ROW(35:35)-ROW($20:$20),FALSE),0),0)</f>
        <v>0</v>
      </c>
      <c r="DL34" s="22">
        <f>IF(DL$20=IFERROR(HLOOKUP(DL$20,'Business Case (investor) (1)'!$19:$30,1,FALSE),0),IFERROR(HLOOKUP(DL$20,'Business Case (investor) (1)'!$19:$30,ROW(35:35)-ROW($20:$20),FALSE),0),0)+IF(DL$20=IFERROR(HLOOKUP(DL$20,'Business Case (investor) (2)'!$19:$30,1,FALSE),0),IFERROR(HLOOKUP(DL$20,'Business Case (investor) (2)'!$19:$30,ROW(35:35)-ROW($20:$20),FALSE),0),0)+IF(DL$20=IFERROR(HLOOKUP(DL$20,'Business Case (investor) (3)'!$19:$30,1,FALSE),0),IFERROR(HLOOKUP(DL$20,'Business Case (investor) (3)'!$19:$30,ROW(35:35)-ROW($20:$20),FALSE),0),0)+IF(DL$20=IFERROR(HLOOKUP(DL$20,'Business Case (investor) (4)'!$19:$30,1,FALSE),0),IFERROR(HLOOKUP(DL$20,'Business Case (investor) (4)'!$19:$30,ROW(35:35)-ROW($20:$20),FALSE),0),0)</f>
        <v>0</v>
      </c>
      <c r="DM34" s="22">
        <f>IF(DM$20=IFERROR(HLOOKUP(DM$20,'Business Case (investor) (1)'!$19:$30,1,FALSE),0),IFERROR(HLOOKUP(DM$20,'Business Case (investor) (1)'!$19:$30,ROW(35:35)-ROW($20:$20),FALSE),0),0)+IF(DM$20=IFERROR(HLOOKUP(DM$20,'Business Case (investor) (2)'!$19:$30,1,FALSE),0),IFERROR(HLOOKUP(DM$20,'Business Case (investor) (2)'!$19:$30,ROW(35:35)-ROW($20:$20),FALSE),0),0)+IF(DM$20=IFERROR(HLOOKUP(DM$20,'Business Case (investor) (3)'!$19:$30,1,FALSE),0),IFERROR(HLOOKUP(DM$20,'Business Case (investor) (3)'!$19:$30,ROW(35:35)-ROW($20:$20),FALSE),0),0)+IF(DM$20=IFERROR(HLOOKUP(DM$20,'Business Case (investor) (4)'!$19:$30,1,FALSE),0),IFERROR(HLOOKUP(DM$20,'Business Case (investor) (4)'!$19:$30,ROW(35:35)-ROW($20:$20),FALSE),0),0)</f>
        <v>0</v>
      </c>
      <c r="DN34" s="22">
        <f>IF(DN$20=IFERROR(HLOOKUP(DN$20,'Business Case (investor) (1)'!$19:$30,1,FALSE),0),IFERROR(HLOOKUP(DN$20,'Business Case (investor) (1)'!$19:$30,ROW(35:35)-ROW($20:$20),FALSE),0),0)+IF(DN$20=IFERROR(HLOOKUP(DN$20,'Business Case (investor) (2)'!$19:$30,1,FALSE),0),IFERROR(HLOOKUP(DN$20,'Business Case (investor) (2)'!$19:$30,ROW(35:35)-ROW($20:$20),FALSE),0),0)+IF(DN$20=IFERROR(HLOOKUP(DN$20,'Business Case (investor) (3)'!$19:$30,1,FALSE),0),IFERROR(HLOOKUP(DN$20,'Business Case (investor) (3)'!$19:$30,ROW(35:35)-ROW($20:$20),FALSE),0),0)+IF(DN$20=IFERROR(HLOOKUP(DN$20,'Business Case (investor) (4)'!$19:$30,1,FALSE),0),IFERROR(HLOOKUP(DN$20,'Business Case (investor) (4)'!$19:$30,ROW(35:35)-ROW($20:$20),FALSE),0),0)</f>
        <v>0</v>
      </c>
      <c r="DO34" s="22">
        <f>IF(DO$20=IFERROR(HLOOKUP(DO$20,'Business Case (investor) (1)'!$19:$30,1,FALSE),0),IFERROR(HLOOKUP(DO$20,'Business Case (investor) (1)'!$19:$30,ROW(35:35)-ROW($20:$20),FALSE),0),0)+IF(DO$20=IFERROR(HLOOKUP(DO$20,'Business Case (investor) (2)'!$19:$30,1,FALSE),0),IFERROR(HLOOKUP(DO$20,'Business Case (investor) (2)'!$19:$30,ROW(35:35)-ROW($20:$20),FALSE),0),0)+IF(DO$20=IFERROR(HLOOKUP(DO$20,'Business Case (investor) (3)'!$19:$30,1,FALSE),0),IFERROR(HLOOKUP(DO$20,'Business Case (investor) (3)'!$19:$30,ROW(35:35)-ROW($20:$20),FALSE),0),0)+IF(DO$20=IFERROR(HLOOKUP(DO$20,'Business Case (investor) (4)'!$19:$30,1,FALSE),0),IFERROR(HLOOKUP(DO$20,'Business Case (investor) (4)'!$19:$30,ROW(35:35)-ROW($20:$20),FALSE),0),0)</f>
        <v>0</v>
      </c>
      <c r="DP34" s="22">
        <f>IF(DP$20=IFERROR(HLOOKUP(DP$20,'Business Case (investor) (1)'!$19:$30,1,FALSE),0),IFERROR(HLOOKUP(DP$20,'Business Case (investor) (1)'!$19:$30,ROW(35:35)-ROW($20:$20),FALSE),0),0)+IF(DP$20=IFERROR(HLOOKUP(DP$20,'Business Case (investor) (2)'!$19:$30,1,FALSE),0),IFERROR(HLOOKUP(DP$20,'Business Case (investor) (2)'!$19:$30,ROW(35:35)-ROW($20:$20),FALSE),0),0)+IF(DP$20=IFERROR(HLOOKUP(DP$20,'Business Case (investor) (3)'!$19:$30,1,FALSE),0),IFERROR(HLOOKUP(DP$20,'Business Case (investor) (3)'!$19:$30,ROW(35:35)-ROW($20:$20),FALSE),0),0)+IF(DP$20=IFERROR(HLOOKUP(DP$20,'Business Case (investor) (4)'!$19:$30,1,FALSE),0),IFERROR(HLOOKUP(DP$20,'Business Case (investor) (4)'!$19:$30,ROW(35:35)-ROW($20:$20),FALSE),0),0)</f>
        <v>0</v>
      </c>
      <c r="DQ34" s="22">
        <f>IF(DQ$20=IFERROR(HLOOKUP(DQ$20,'Business Case (investor) (1)'!$19:$30,1,FALSE),0),IFERROR(HLOOKUP(DQ$20,'Business Case (investor) (1)'!$19:$30,ROW(35:35)-ROW($20:$20),FALSE),0),0)+IF(DQ$20=IFERROR(HLOOKUP(DQ$20,'Business Case (investor) (2)'!$19:$30,1,FALSE),0),IFERROR(HLOOKUP(DQ$20,'Business Case (investor) (2)'!$19:$30,ROW(35:35)-ROW($20:$20),FALSE),0),0)+IF(DQ$20=IFERROR(HLOOKUP(DQ$20,'Business Case (investor) (3)'!$19:$30,1,FALSE),0),IFERROR(HLOOKUP(DQ$20,'Business Case (investor) (3)'!$19:$30,ROW(35:35)-ROW($20:$20),FALSE),0),0)+IF(DQ$20=IFERROR(HLOOKUP(DQ$20,'Business Case (investor) (4)'!$19:$30,1,FALSE),0),IFERROR(HLOOKUP(DQ$20,'Business Case (investor) (4)'!$19:$30,ROW(35:35)-ROW($20:$20),FALSE),0),0)</f>
        <v>0</v>
      </c>
      <c r="DR34" s="22">
        <f>IF(DR$20=IFERROR(HLOOKUP(DR$20,'Business Case (investor) (1)'!$19:$30,1,FALSE),0),IFERROR(HLOOKUP(DR$20,'Business Case (investor) (1)'!$19:$30,ROW(35:35)-ROW($20:$20),FALSE),0),0)+IF(DR$20=IFERROR(HLOOKUP(DR$20,'Business Case (investor) (2)'!$19:$30,1,FALSE),0),IFERROR(HLOOKUP(DR$20,'Business Case (investor) (2)'!$19:$30,ROW(35:35)-ROW($20:$20),FALSE),0),0)+IF(DR$20=IFERROR(HLOOKUP(DR$20,'Business Case (investor) (3)'!$19:$30,1,FALSE),0),IFERROR(HLOOKUP(DR$20,'Business Case (investor) (3)'!$19:$30,ROW(35:35)-ROW($20:$20),FALSE),0),0)+IF(DR$20=IFERROR(HLOOKUP(DR$20,'Business Case (investor) (4)'!$19:$30,1,FALSE),0),IFERROR(HLOOKUP(DR$20,'Business Case (investor) (4)'!$19:$30,ROW(35:35)-ROW($20:$20),FALSE),0),0)</f>
        <v>0</v>
      </c>
      <c r="DS34" s="22">
        <f>IF(DS$20=IFERROR(HLOOKUP(DS$20,'Business Case (investor) (1)'!$19:$30,1,FALSE),0),IFERROR(HLOOKUP(DS$20,'Business Case (investor) (1)'!$19:$30,ROW(35:35)-ROW($20:$20),FALSE),0),0)+IF(DS$20=IFERROR(HLOOKUP(DS$20,'Business Case (investor) (2)'!$19:$30,1,FALSE),0),IFERROR(HLOOKUP(DS$20,'Business Case (investor) (2)'!$19:$30,ROW(35:35)-ROW($20:$20),FALSE),0),0)+IF(DS$20=IFERROR(HLOOKUP(DS$20,'Business Case (investor) (3)'!$19:$30,1,FALSE),0),IFERROR(HLOOKUP(DS$20,'Business Case (investor) (3)'!$19:$30,ROW(35:35)-ROW($20:$20),FALSE),0),0)+IF(DS$20=IFERROR(HLOOKUP(DS$20,'Business Case (investor) (4)'!$19:$30,1,FALSE),0),IFERROR(HLOOKUP(DS$20,'Business Case (investor) (4)'!$19:$30,ROW(35:35)-ROW($20:$20),FALSE),0),0)</f>
        <v>0</v>
      </c>
      <c r="DT34" s="22">
        <f>IF(DT$20=IFERROR(HLOOKUP(DT$20,'Business Case (investor) (1)'!$19:$30,1,FALSE),0),IFERROR(HLOOKUP(DT$20,'Business Case (investor) (1)'!$19:$30,ROW(35:35)-ROW($20:$20),FALSE),0),0)+IF(DT$20=IFERROR(HLOOKUP(DT$20,'Business Case (investor) (2)'!$19:$30,1,FALSE),0),IFERROR(HLOOKUP(DT$20,'Business Case (investor) (2)'!$19:$30,ROW(35:35)-ROW($20:$20),FALSE),0),0)+IF(DT$20=IFERROR(HLOOKUP(DT$20,'Business Case (investor) (3)'!$19:$30,1,FALSE),0),IFERROR(HLOOKUP(DT$20,'Business Case (investor) (3)'!$19:$30,ROW(35:35)-ROW($20:$20),FALSE),0),0)+IF(DT$20=IFERROR(HLOOKUP(DT$20,'Business Case (investor) (4)'!$19:$30,1,FALSE),0),IFERROR(HLOOKUP(DT$20,'Business Case (investor) (4)'!$19:$30,ROW(35:35)-ROW($20:$20),FALSE),0),0)</f>
        <v>0</v>
      </c>
      <c r="DU34" s="22">
        <f>IF(DU$20=IFERROR(HLOOKUP(DU$20,'Business Case (investor) (1)'!$19:$30,1,FALSE),0),IFERROR(HLOOKUP(DU$20,'Business Case (investor) (1)'!$19:$30,ROW(35:35)-ROW($20:$20),FALSE),0),0)+IF(DU$20=IFERROR(HLOOKUP(DU$20,'Business Case (investor) (2)'!$19:$30,1,FALSE),0),IFERROR(HLOOKUP(DU$20,'Business Case (investor) (2)'!$19:$30,ROW(35:35)-ROW($20:$20),FALSE),0),0)+IF(DU$20=IFERROR(HLOOKUP(DU$20,'Business Case (investor) (3)'!$19:$30,1,FALSE),0),IFERROR(HLOOKUP(DU$20,'Business Case (investor) (3)'!$19:$30,ROW(35:35)-ROW($20:$20),FALSE),0),0)+IF(DU$20=IFERROR(HLOOKUP(DU$20,'Business Case (investor) (4)'!$19:$30,1,FALSE),0),IFERROR(HLOOKUP(DU$20,'Business Case (investor) (4)'!$19:$30,ROW(35:35)-ROW($20:$20),FALSE),0),0)</f>
        <v>0</v>
      </c>
      <c r="DV34" s="22">
        <f>IF(DV$20=IFERROR(HLOOKUP(DV$20,'Business Case (investor) (1)'!$19:$30,1,FALSE),0),IFERROR(HLOOKUP(DV$20,'Business Case (investor) (1)'!$19:$30,ROW(35:35)-ROW($20:$20),FALSE),0),0)+IF(DV$20=IFERROR(HLOOKUP(DV$20,'Business Case (investor) (2)'!$19:$30,1,FALSE),0),IFERROR(HLOOKUP(DV$20,'Business Case (investor) (2)'!$19:$30,ROW(35:35)-ROW($20:$20),FALSE),0),0)+IF(DV$20=IFERROR(HLOOKUP(DV$20,'Business Case (investor) (3)'!$19:$30,1,FALSE),0),IFERROR(HLOOKUP(DV$20,'Business Case (investor) (3)'!$19:$30,ROW(35:35)-ROW($20:$20),FALSE),0),0)+IF(DV$20=IFERROR(HLOOKUP(DV$20,'Business Case (investor) (4)'!$19:$30,1,FALSE),0),IFERROR(HLOOKUP(DV$20,'Business Case (investor) (4)'!$19:$30,ROW(35:35)-ROW($20:$20),FALSE),0),0)</f>
        <v>0</v>
      </c>
      <c r="DW34" s="22">
        <f>IF(DW$20=IFERROR(HLOOKUP(DW$20,'Business Case (investor) (1)'!$19:$30,1,FALSE),0),IFERROR(HLOOKUP(DW$20,'Business Case (investor) (1)'!$19:$30,ROW(35:35)-ROW($20:$20),FALSE),0),0)+IF(DW$20=IFERROR(HLOOKUP(DW$20,'Business Case (investor) (2)'!$19:$30,1,FALSE),0),IFERROR(HLOOKUP(DW$20,'Business Case (investor) (2)'!$19:$30,ROW(35:35)-ROW($20:$20),FALSE),0),0)+IF(DW$20=IFERROR(HLOOKUP(DW$20,'Business Case (investor) (3)'!$19:$30,1,FALSE),0),IFERROR(HLOOKUP(DW$20,'Business Case (investor) (3)'!$19:$30,ROW(35:35)-ROW($20:$20),FALSE),0),0)+IF(DW$20=IFERROR(HLOOKUP(DW$20,'Business Case (investor) (4)'!$19:$30,1,FALSE),0),IFERROR(HLOOKUP(DW$20,'Business Case (investor) (4)'!$19:$30,ROW(35:35)-ROW($20:$20),FALSE),0),0)</f>
        <v>0</v>
      </c>
      <c r="DX34" s="22">
        <f>IF(DX$20=IFERROR(HLOOKUP(DX$20,'Business Case (investor) (1)'!$19:$30,1,FALSE),0),IFERROR(HLOOKUP(DX$20,'Business Case (investor) (1)'!$19:$30,ROW(35:35)-ROW($20:$20),FALSE),0),0)+IF(DX$20=IFERROR(HLOOKUP(DX$20,'Business Case (investor) (2)'!$19:$30,1,FALSE),0),IFERROR(HLOOKUP(DX$20,'Business Case (investor) (2)'!$19:$30,ROW(35:35)-ROW($20:$20),FALSE),0),0)+IF(DX$20=IFERROR(HLOOKUP(DX$20,'Business Case (investor) (3)'!$19:$30,1,FALSE),0),IFERROR(HLOOKUP(DX$20,'Business Case (investor) (3)'!$19:$30,ROW(35:35)-ROW($20:$20),FALSE),0),0)+IF(DX$20=IFERROR(HLOOKUP(DX$20,'Business Case (investor) (4)'!$19:$30,1,FALSE),0),IFERROR(HLOOKUP(DX$20,'Business Case (investor) (4)'!$19:$30,ROW(35:35)-ROW($20:$20),FALSE),0),0)</f>
        <v>0</v>
      </c>
      <c r="DY34" s="22">
        <f>IF(DY$20=IFERROR(HLOOKUP(DY$20,'Business Case (investor) (1)'!$19:$30,1,FALSE),0),IFERROR(HLOOKUP(DY$20,'Business Case (investor) (1)'!$19:$30,ROW(35:35)-ROW($20:$20),FALSE),0),0)+IF(DY$20=IFERROR(HLOOKUP(DY$20,'Business Case (investor) (2)'!$19:$30,1,FALSE),0),IFERROR(HLOOKUP(DY$20,'Business Case (investor) (2)'!$19:$30,ROW(35:35)-ROW($20:$20),FALSE),0),0)+IF(DY$20=IFERROR(HLOOKUP(DY$20,'Business Case (investor) (3)'!$19:$30,1,FALSE),0),IFERROR(HLOOKUP(DY$20,'Business Case (investor) (3)'!$19:$30,ROW(35:35)-ROW($20:$20),FALSE),0),0)+IF(DY$20=IFERROR(HLOOKUP(DY$20,'Business Case (investor) (4)'!$19:$30,1,FALSE),0),IFERROR(HLOOKUP(DY$20,'Business Case (investor) (4)'!$19:$30,ROW(35:35)-ROW($20:$20),FALSE),0),0)</f>
        <v>0</v>
      </c>
      <c r="DZ34" s="22">
        <f>IF(DZ$20=IFERROR(HLOOKUP(DZ$20,'Business Case (investor) (1)'!$19:$30,1,FALSE),0),IFERROR(HLOOKUP(DZ$20,'Business Case (investor) (1)'!$19:$30,ROW(35:35)-ROW($20:$20),FALSE),0),0)+IF(DZ$20=IFERROR(HLOOKUP(DZ$20,'Business Case (investor) (2)'!$19:$30,1,FALSE),0),IFERROR(HLOOKUP(DZ$20,'Business Case (investor) (2)'!$19:$30,ROW(35:35)-ROW($20:$20),FALSE),0),0)+IF(DZ$20=IFERROR(HLOOKUP(DZ$20,'Business Case (investor) (3)'!$19:$30,1,FALSE),0),IFERROR(HLOOKUP(DZ$20,'Business Case (investor) (3)'!$19:$30,ROW(35:35)-ROW($20:$20),FALSE),0),0)+IF(DZ$20=IFERROR(HLOOKUP(DZ$20,'Business Case (investor) (4)'!$19:$30,1,FALSE),0),IFERROR(HLOOKUP(DZ$20,'Business Case (investor) (4)'!$19:$30,ROW(35:35)-ROW($20:$20),FALSE),0),0)</f>
        <v>0</v>
      </c>
      <c r="EA34" s="22">
        <f>IF(EA$20=IFERROR(HLOOKUP(EA$20,'Business Case (investor) (1)'!$19:$30,1,FALSE),0),IFERROR(HLOOKUP(EA$20,'Business Case (investor) (1)'!$19:$30,ROW(35:35)-ROW($20:$20),FALSE),0),0)+IF(EA$20=IFERROR(HLOOKUP(EA$20,'Business Case (investor) (2)'!$19:$30,1,FALSE),0),IFERROR(HLOOKUP(EA$20,'Business Case (investor) (2)'!$19:$30,ROW(35:35)-ROW($20:$20),FALSE),0),0)+IF(EA$20=IFERROR(HLOOKUP(EA$20,'Business Case (investor) (3)'!$19:$30,1,FALSE),0),IFERROR(HLOOKUP(EA$20,'Business Case (investor) (3)'!$19:$30,ROW(35:35)-ROW($20:$20),FALSE),0),0)+IF(EA$20=IFERROR(HLOOKUP(EA$20,'Business Case (investor) (4)'!$19:$30,1,FALSE),0),IFERROR(HLOOKUP(EA$20,'Business Case (investor) (4)'!$19:$30,ROW(35:35)-ROW($20:$20),FALSE),0),0)</f>
        <v>0</v>
      </c>
      <c r="EB34" s="22">
        <f>IF(EB$20=IFERROR(HLOOKUP(EB$20,'Business Case (investor) (1)'!$19:$30,1,FALSE),0),IFERROR(HLOOKUP(EB$20,'Business Case (investor) (1)'!$19:$30,ROW(35:35)-ROW($20:$20),FALSE),0),0)+IF(EB$20=IFERROR(HLOOKUP(EB$20,'Business Case (investor) (2)'!$19:$30,1,FALSE),0),IFERROR(HLOOKUP(EB$20,'Business Case (investor) (2)'!$19:$30,ROW(35:35)-ROW($20:$20),FALSE),0),0)+IF(EB$20=IFERROR(HLOOKUP(EB$20,'Business Case (investor) (3)'!$19:$30,1,FALSE),0),IFERROR(HLOOKUP(EB$20,'Business Case (investor) (3)'!$19:$30,ROW(35:35)-ROW($20:$20),FALSE),0),0)+IF(EB$20=IFERROR(HLOOKUP(EB$20,'Business Case (investor) (4)'!$19:$30,1,FALSE),0),IFERROR(HLOOKUP(EB$20,'Business Case (investor) (4)'!$19:$30,ROW(35:35)-ROW($20:$20),FALSE),0),0)</f>
        <v>0</v>
      </c>
      <c r="EC34" s="22">
        <f>IF(EC$20=IFERROR(HLOOKUP(EC$20,'Business Case (investor) (1)'!$19:$30,1,FALSE),0),IFERROR(HLOOKUP(EC$20,'Business Case (investor) (1)'!$19:$30,ROW(35:35)-ROW($20:$20),FALSE),0),0)+IF(EC$20=IFERROR(HLOOKUP(EC$20,'Business Case (investor) (2)'!$19:$30,1,FALSE),0),IFERROR(HLOOKUP(EC$20,'Business Case (investor) (2)'!$19:$30,ROW(35:35)-ROW($20:$20),FALSE),0),0)+IF(EC$20=IFERROR(HLOOKUP(EC$20,'Business Case (investor) (3)'!$19:$30,1,FALSE),0),IFERROR(HLOOKUP(EC$20,'Business Case (investor) (3)'!$19:$30,ROW(35:35)-ROW($20:$20),FALSE),0),0)+IF(EC$20=IFERROR(HLOOKUP(EC$20,'Business Case (investor) (4)'!$19:$30,1,FALSE),0),IFERROR(HLOOKUP(EC$20,'Business Case (investor) (4)'!$19:$30,ROW(35:35)-ROW($20:$20),FALSE),0),0)</f>
        <v>0</v>
      </c>
      <c r="ED34" s="22">
        <f>IF(ED$20=IFERROR(HLOOKUP(ED$20,'Business Case (investor) (1)'!$19:$30,1,FALSE),0),IFERROR(HLOOKUP(ED$20,'Business Case (investor) (1)'!$19:$30,ROW(35:35)-ROW($20:$20),FALSE),0),0)+IF(ED$20=IFERROR(HLOOKUP(ED$20,'Business Case (investor) (2)'!$19:$30,1,FALSE),0),IFERROR(HLOOKUP(ED$20,'Business Case (investor) (2)'!$19:$30,ROW(35:35)-ROW($20:$20),FALSE),0),0)+IF(ED$20=IFERROR(HLOOKUP(ED$20,'Business Case (investor) (3)'!$19:$30,1,FALSE),0),IFERROR(HLOOKUP(ED$20,'Business Case (investor) (3)'!$19:$30,ROW(35:35)-ROW($20:$20),FALSE),0),0)+IF(ED$20=IFERROR(HLOOKUP(ED$20,'Business Case (investor) (4)'!$19:$30,1,FALSE),0),IFERROR(HLOOKUP(ED$20,'Business Case (investor) (4)'!$19:$30,ROW(35:35)-ROW($20:$20),FALSE),0),0)</f>
        <v>0</v>
      </c>
      <c r="EE34" s="22">
        <f>IF(EE$20=IFERROR(HLOOKUP(EE$20,'Business Case (investor) (1)'!$19:$30,1,FALSE),0),IFERROR(HLOOKUP(EE$20,'Business Case (investor) (1)'!$19:$30,ROW(35:35)-ROW($20:$20),FALSE),0),0)+IF(EE$20=IFERROR(HLOOKUP(EE$20,'Business Case (investor) (2)'!$19:$30,1,FALSE),0),IFERROR(HLOOKUP(EE$20,'Business Case (investor) (2)'!$19:$30,ROW(35:35)-ROW($20:$20),FALSE),0),0)+IF(EE$20=IFERROR(HLOOKUP(EE$20,'Business Case (investor) (3)'!$19:$30,1,FALSE),0),IFERROR(HLOOKUP(EE$20,'Business Case (investor) (3)'!$19:$30,ROW(35:35)-ROW($20:$20),FALSE),0),0)+IF(EE$20=IFERROR(HLOOKUP(EE$20,'Business Case (investor) (4)'!$19:$30,1,FALSE),0),IFERROR(HLOOKUP(EE$20,'Business Case (investor) (4)'!$19:$30,ROW(35:35)-ROW($20:$20),FALSE),0),0)</f>
        <v>0</v>
      </c>
      <c r="EF34" s="22">
        <f>IF(EF$20=IFERROR(HLOOKUP(EF$20,'Business Case (investor) (1)'!$19:$30,1,FALSE),0),IFERROR(HLOOKUP(EF$20,'Business Case (investor) (1)'!$19:$30,ROW(35:35)-ROW($20:$20),FALSE),0),0)+IF(EF$20=IFERROR(HLOOKUP(EF$20,'Business Case (investor) (2)'!$19:$30,1,FALSE),0),IFERROR(HLOOKUP(EF$20,'Business Case (investor) (2)'!$19:$30,ROW(35:35)-ROW($20:$20),FALSE),0),0)+IF(EF$20=IFERROR(HLOOKUP(EF$20,'Business Case (investor) (3)'!$19:$30,1,FALSE),0),IFERROR(HLOOKUP(EF$20,'Business Case (investor) (3)'!$19:$30,ROW(35:35)-ROW($20:$20),FALSE),0),0)+IF(EF$20=IFERROR(HLOOKUP(EF$20,'Business Case (investor) (4)'!$19:$30,1,FALSE),0),IFERROR(HLOOKUP(EF$20,'Business Case (investor) (4)'!$19:$30,ROW(35:35)-ROW($20:$20),FALSE),0),0)</f>
        <v>0</v>
      </c>
      <c r="EG34" s="22">
        <f>IF(EG$20=IFERROR(HLOOKUP(EG$20,'Business Case (investor) (1)'!$19:$30,1,FALSE),0),IFERROR(HLOOKUP(EG$20,'Business Case (investor) (1)'!$19:$30,ROW(35:35)-ROW($20:$20),FALSE),0),0)+IF(EG$20=IFERROR(HLOOKUP(EG$20,'Business Case (investor) (2)'!$19:$30,1,FALSE),0),IFERROR(HLOOKUP(EG$20,'Business Case (investor) (2)'!$19:$30,ROW(35:35)-ROW($20:$20),FALSE),0),0)+IF(EG$20=IFERROR(HLOOKUP(EG$20,'Business Case (investor) (3)'!$19:$30,1,FALSE),0),IFERROR(HLOOKUP(EG$20,'Business Case (investor) (3)'!$19:$30,ROW(35:35)-ROW($20:$20),FALSE),0),0)+IF(EG$20=IFERROR(HLOOKUP(EG$20,'Business Case (investor) (4)'!$19:$30,1,FALSE),0),IFERROR(HLOOKUP(EG$20,'Business Case (investor) (4)'!$19:$30,ROW(35:35)-ROW($20:$20),FALSE),0),0)</f>
        <v>0</v>
      </c>
      <c r="EH34" s="22">
        <f>IF(EH$20=IFERROR(HLOOKUP(EH$20,'Business Case (investor) (1)'!$19:$30,1,FALSE),0),IFERROR(HLOOKUP(EH$20,'Business Case (investor) (1)'!$19:$30,ROW(35:35)-ROW($20:$20),FALSE),0),0)+IF(EH$20=IFERROR(HLOOKUP(EH$20,'Business Case (investor) (2)'!$19:$30,1,FALSE),0),IFERROR(HLOOKUP(EH$20,'Business Case (investor) (2)'!$19:$30,ROW(35:35)-ROW($20:$20),FALSE),0),0)+IF(EH$20=IFERROR(HLOOKUP(EH$20,'Business Case (investor) (3)'!$19:$30,1,FALSE),0),IFERROR(HLOOKUP(EH$20,'Business Case (investor) (3)'!$19:$30,ROW(35:35)-ROW($20:$20),FALSE),0),0)+IF(EH$20=IFERROR(HLOOKUP(EH$20,'Business Case (investor) (4)'!$19:$30,1,FALSE),0),IFERROR(HLOOKUP(EH$20,'Business Case (investor) (4)'!$19:$30,ROW(35:35)-ROW($20:$20),FALSE),0),0)</f>
        <v>0</v>
      </c>
      <c r="EI34" s="22">
        <f>IF(EI$20=IFERROR(HLOOKUP(EI$20,'Business Case (investor) (1)'!$19:$30,1,FALSE),0),IFERROR(HLOOKUP(EI$20,'Business Case (investor) (1)'!$19:$30,ROW(35:35)-ROW($20:$20),FALSE),0),0)+IF(EI$20=IFERROR(HLOOKUP(EI$20,'Business Case (investor) (2)'!$19:$30,1,FALSE),0),IFERROR(HLOOKUP(EI$20,'Business Case (investor) (2)'!$19:$30,ROW(35:35)-ROW($20:$20),FALSE),0),0)+IF(EI$20=IFERROR(HLOOKUP(EI$20,'Business Case (investor) (3)'!$19:$30,1,FALSE),0),IFERROR(HLOOKUP(EI$20,'Business Case (investor) (3)'!$19:$30,ROW(35:35)-ROW($20:$20),FALSE),0),0)+IF(EI$20=IFERROR(HLOOKUP(EI$20,'Business Case (investor) (4)'!$19:$30,1,FALSE),0),IFERROR(HLOOKUP(EI$20,'Business Case (investor) (4)'!$19:$30,ROW(35:35)-ROW($20:$20),FALSE),0),0)</f>
        <v>0</v>
      </c>
      <c r="EJ34" s="22">
        <f>IF(EJ$20=IFERROR(HLOOKUP(EJ$20,'Business Case (investor) (1)'!$19:$30,1,FALSE),0),IFERROR(HLOOKUP(EJ$20,'Business Case (investor) (1)'!$19:$30,ROW(35:35)-ROW($20:$20),FALSE),0),0)+IF(EJ$20=IFERROR(HLOOKUP(EJ$20,'Business Case (investor) (2)'!$19:$30,1,FALSE),0),IFERROR(HLOOKUP(EJ$20,'Business Case (investor) (2)'!$19:$30,ROW(35:35)-ROW($20:$20),FALSE),0),0)+IF(EJ$20=IFERROR(HLOOKUP(EJ$20,'Business Case (investor) (3)'!$19:$30,1,FALSE),0),IFERROR(HLOOKUP(EJ$20,'Business Case (investor) (3)'!$19:$30,ROW(35:35)-ROW($20:$20),FALSE),0),0)+IF(EJ$20=IFERROR(HLOOKUP(EJ$20,'Business Case (investor) (4)'!$19:$30,1,FALSE),0),IFERROR(HLOOKUP(EJ$20,'Business Case (investor) (4)'!$19:$30,ROW(35:35)-ROW($20:$20),FALSE),0),0)</f>
        <v>0</v>
      </c>
      <c r="EK34" s="22">
        <f>IF(EK$20=IFERROR(HLOOKUP(EK$20,'Business Case (investor) (1)'!$19:$30,1,FALSE),0),IFERROR(HLOOKUP(EK$20,'Business Case (investor) (1)'!$19:$30,ROW(35:35)-ROW($20:$20),FALSE),0),0)+IF(EK$20=IFERROR(HLOOKUP(EK$20,'Business Case (investor) (2)'!$19:$30,1,FALSE),0),IFERROR(HLOOKUP(EK$20,'Business Case (investor) (2)'!$19:$30,ROW(35:35)-ROW($20:$20),FALSE),0),0)+IF(EK$20=IFERROR(HLOOKUP(EK$20,'Business Case (investor) (3)'!$19:$30,1,FALSE),0),IFERROR(HLOOKUP(EK$20,'Business Case (investor) (3)'!$19:$30,ROW(35:35)-ROW($20:$20),FALSE),0),0)+IF(EK$20=IFERROR(HLOOKUP(EK$20,'Business Case (investor) (4)'!$19:$30,1,FALSE),0),IFERROR(HLOOKUP(EK$20,'Business Case (investor) (4)'!$19:$30,ROW(35:35)-ROW($20:$20),FALSE),0),0)</f>
        <v>0</v>
      </c>
      <c r="EL34" s="22">
        <f>IF(EL$20=IFERROR(HLOOKUP(EL$20,'Business Case (investor) (1)'!$19:$30,1,FALSE),0),IFERROR(HLOOKUP(EL$20,'Business Case (investor) (1)'!$19:$30,ROW(35:35)-ROW($20:$20),FALSE),0),0)+IF(EL$20=IFERROR(HLOOKUP(EL$20,'Business Case (investor) (2)'!$19:$30,1,FALSE),0),IFERROR(HLOOKUP(EL$20,'Business Case (investor) (2)'!$19:$30,ROW(35:35)-ROW($20:$20),FALSE),0),0)+IF(EL$20=IFERROR(HLOOKUP(EL$20,'Business Case (investor) (3)'!$19:$30,1,FALSE),0),IFERROR(HLOOKUP(EL$20,'Business Case (investor) (3)'!$19:$30,ROW(35:35)-ROW($20:$20),FALSE),0),0)+IF(EL$20=IFERROR(HLOOKUP(EL$20,'Business Case (investor) (4)'!$19:$30,1,FALSE),0),IFERROR(HLOOKUP(EL$20,'Business Case (investor) (4)'!$19:$30,ROW(35:35)-ROW($20:$20),FALSE),0),0)</f>
        <v>0</v>
      </c>
      <c r="EM34" s="22">
        <f>IF(EM$20=IFERROR(HLOOKUP(EM$20,'Business Case (investor) (1)'!$19:$30,1,FALSE),0),IFERROR(HLOOKUP(EM$20,'Business Case (investor) (1)'!$19:$30,ROW(35:35)-ROW($20:$20),FALSE),0),0)+IF(EM$20=IFERROR(HLOOKUP(EM$20,'Business Case (investor) (2)'!$19:$30,1,FALSE),0),IFERROR(HLOOKUP(EM$20,'Business Case (investor) (2)'!$19:$30,ROW(35:35)-ROW($20:$20),FALSE),0),0)+IF(EM$20=IFERROR(HLOOKUP(EM$20,'Business Case (investor) (3)'!$19:$30,1,FALSE),0),IFERROR(HLOOKUP(EM$20,'Business Case (investor) (3)'!$19:$30,ROW(35:35)-ROW($20:$20),FALSE),0),0)+IF(EM$20=IFERROR(HLOOKUP(EM$20,'Business Case (investor) (4)'!$19:$30,1,FALSE),0),IFERROR(HLOOKUP(EM$20,'Business Case (investor) (4)'!$19:$30,ROW(35:35)-ROW($20:$20),FALSE),0),0)</f>
        <v>0</v>
      </c>
      <c r="EN34" s="22">
        <f>IF(EN$20=IFERROR(HLOOKUP(EN$20,'Business Case (investor) (1)'!$19:$30,1,FALSE),0),IFERROR(HLOOKUP(EN$20,'Business Case (investor) (1)'!$19:$30,ROW(35:35)-ROW($20:$20),FALSE),0),0)+IF(EN$20=IFERROR(HLOOKUP(EN$20,'Business Case (investor) (2)'!$19:$30,1,FALSE),0),IFERROR(HLOOKUP(EN$20,'Business Case (investor) (2)'!$19:$30,ROW(35:35)-ROW($20:$20),FALSE),0),0)+IF(EN$20=IFERROR(HLOOKUP(EN$20,'Business Case (investor) (3)'!$19:$30,1,FALSE),0),IFERROR(HLOOKUP(EN$20,'Business Case (investor) (3)'!$19:$30,ROW(35:35)-ROW($20:$20),FALSE),0),0)+IF(EN$20=IFERROR(HLOOKUP(EN$20,'Business Case (investor) (4)'!$19:$30,1,FALSE),0),IFERROR(HLOOKUP(EN$20,'Business Case (investor) (4)'!$19:$30,ROW(35:35)-ROW($20:$20),FALSE),0),0)</f>
        <v>0</v>
      </c>
      <c r="EO34" s="22">
        <f>IF(EO$20=IFERROR(HLOOKUP(EO$20,'Business Case (investor) (1)'!$19:$30,1,FALSE),0),IFERROR(HLOOKUP(EO$20,'Business Case (investor) (1)'!$19:$30,ROW(35:35)-ROW($20:$20),FALSE),0),0)+IF(EO$20=IFERROR(HLOOKUP(EO$20,'Business Case (investor) (2)'!$19:$30,1,FALSE),0),IFERROR(HLOOKUP(EO$20,'Business Case (investor) (2)'!$19:$30,ROW(35:35)-ROW($20:$20),FALSE),0),0)+IF(EO$20=IFERROR(HLOOKUP(EO$20,'Business Case (investor) (3)'!$19:$30,1,FALSE),0),IFERROR(HLOOKUP(EO$20,'Business Case (investor) (3)'!$19:$30,ROW(35:35)-ROW($20:$20),FALSE),0),0)+IF(EO$20=IFERROR(HLOOKUP(EO$20,'Business Case (investor) (4)'!$19:$30,1,FALSE),0),IFERROR(HLOOKUP(EO$20,'Business Case (investor) (4)'!$19:$30,ROW(35:35)-ROW($20:$20),FALSE),0),0)</f>
        <v>0</v>
      </c>
      <c r="EP34" s="22">
        <f>IF(EP$20=IFERROR(HLOOKUP(EP$20,'Business Case (investor) (1)'!$19:$30,1,FALSE),0),IFERROR(HLOOKUP(EP$20,'Business Case (investor) (1)'!$19:$30,ROW(35:35)-ROW($20:$20),FALSE),0),0)+IF(EP$20=IFERROR(HLOOKUP(EP$20,'Business Case (investor) (2)'!$19:$30,1,FALSE),0),IFERROR(HLOOKUP(EP$20,'Business Case (investor) (2)'!$19:$30,ROW(35:35)-ROW($20:$20),FALSE),0),0)+IF(EP$20=IFERROR(HLOOKUP(EP$20,'Business Case (investor) (3)'!$19:$30,1,FALSE),0),IFERROR(HLOOKUP(EP$20,'Business Case (investor) (3)'!$19:$30,ROW(35:35)-ROW($20:$20),FALSE),0),0)+IF(EP$20=IFERROR(HLOOKUP(EP$20,'Business Case (investor) (4)'!$19:$30,1,FALSE),0),IFERROR(HLOOKUP(EP$20,'Business Case (investor) (4)'!$19:$30,ROW(35:35)-ROW($20:$20),FALSE),0),0)</f>
        <v>0</v>
      </c>
      <c r="EQ34" s="22">
        <f>IF(EQ$20=IFERROR(HLOOKUP(EQ$20,'Business Case (investor) (1)'!$19:$30,1,FALSE),0),IFERROR(HLOOKUP(EQ$20,'Business Case (investor) (1)'!$19:$30,ROW(35:35)-ROW($20:$20),FALSE),0),0)+IF(EQ$20=IFERROR(HLOOKUP(EQ$20,'Business Case (investor) (2)'!$19:$30,1,FALSE),0),IFERROR(HLOOKUP(EQ$20,'Business Case (investor) (2)'!$19:$30,ROW(35:35)-ROW($20:$20),FALSE),0),0)+IF(EQ$20=IFERROR(HLOOKUP(EQ$20,'Business Case (investor) (3)'!$19:$30,1,FALSE),0),IFERROR(HLOOKUP(EQ$20,'Business Case (investor) (3)'!$19:$30,ROW(35:35)-ROW($20:$20),FALSE),0),0)+IF(EQ$20=IFERROR(HLOOKUP(EQ$20,'Business Case (investor) (4)'!$19:$30,1,FALSE),0),IFERROR(HLOOKUP(EQ$20,'Business Case (investor) (4)'!$19:$30,ROW(35:35)-ROW($20:$20),FALSE),0),0)</f>
        <v>0</v>
      </c>
      <c r="ER34" s="22">
        <f>IF(ER$20=IFERROR(HLOOKUP(ER$20,'Business Case (investor) (1)'!$19:$30,1,FALSE),0),IFERROR(HLOOKUP(ER$20,'Business Case (investor) (1)'!$19:$30,ROW(35:35)-ROW($20:$20),FALSE),0),0)+IF(ER$20=IFERROR(HLOOKUP(ER$20,'Business Case (investor) (2)'!$19:$30,1,FALSE),0),IFERROR(HLOOKUP(ER$20,'Business Case (investor) (2)'!$19:$30,ROW(35:35)-ROW($20:$20),FALSE),0),0)+IF(ER$20=IFERROR(HLOOKUP(ER$20,'Business Case (investor) (3)'!$19:$30,1,FALSE),0),IFERROR(HLOOKUP(ER$20,'Business Case (investor) (3)'!$19:$30,ROW(35:35)-ROW($20:$20),FALSE),0),0)+IF(ER$20=IFERROR(HLOOKUP(ER$20,'Business Case (investor) (4)'!$19:$30,1,FALSE),0),IFERROR(HLOOKUP(ER$20,'Business Case (investor) (4)'!$19:$30,ROW(35:35)-ROW($20:$20),FALSE),0),0)</f>
        <v>0</v>
      </c>
    </row>
    <row r="35" spans="2:148" outlineLevel="1">
      <c r="B35" s="1" t="s">
        <v>80</v>
      </c>
      <c r="C35" s="22">
        <f>IF(C$20=IFERROR(HLOOKUP(C$20,'Business Case (investor) (1)'!$19:$30,1,FALSE),0),IFERROR(HLOOKUP(C$20,'Business Case (investor) (1)'!$19:$30,ROW(36:36)-ROW($20:$20),FALSE),0),0)+IF(C$20=IFERROR(HLOOKUP(C$20,'Business Case (investor) (2)'!$19:$30,1,FALSE),0),IFERROR(HLOOKUP(C$20,'Business Case (investor) (2)'!$19:$30,ROW(36:36)-ROW($20:$20),FALSE),0),0)+IF(C$20=IFERROR(HLOOKUP(C$20,'Business Case (investor) (3)'!$19:$30,1,FALSE),0),IFERROR(HLOOKUP(C$20,'Business Case (investor) (3)'!$19:$30,ROW(36:36)-ROW($20:$20),FALSE),0),0)+IF(C$20=IFERROR(HLOOKUP(C$20,'Business Case (investor) (4)'!$19:$30,1,FALSE),0),IFERROR(HLOOKUP(C$20,'Business Case (investor) (4)'!$19:$30,ROW(36:36)-ROW($20:$20),FALSE),0),0)</f>
        <v>0</v>
      </c>
      <c r="D35" s="22">
        <f>IF(D$20=IFERROR(HLOOKUP(D$20,'Business Case (investor) (1)'!$19:$30,1,FALSE),0),IFERROR(HLOOKUP(D$20,'Business Case (investor) (1)'!$19:$30,ROW(36:36)-ROW($20:$20),FALSE),0),0)+IF(D$20=IFERROR(HLOOKUP(D$20,'Business Case (investor) (2)'!$19:$30,1,FALSE),0),IFERROR(HLOOKUP(D$20,'Business Case (investor) (2)'!$19:$30,ROW(36:36)-ROW($20:$20),FALSE),0),0)+IF(D$20=IFERROR(HLOOKUP(D$20,'Business Case (investor) (3)'!$19:$30,1,FALSE),0),IFERROR(HLOOKUP(D$20,'Business Case (investor) (3)'!$19:$30,ROW(36:36)-ROW($20:$20),FALSE),0),0)+IF(D$20=IFERROR(HLOOKUP(D$20,'Business Case (investor) (4)'!$19:$30,1,FALSE),0),IFERROR(HLOOKUP(D$20,'Business Case (investor) (4)'!$19:$30,ROW(36:36)-ROW($20:$20),FALSE),0),0)</f>
        <v>0</v>
      </c>
      <c r="E35" s="22">
        <f>IF(E$20=IFERROR(HLOOKUP(E$20,'Business Case (investor) (1)'!$19:$30,1,FALSE),0),IFERROR(HLOOKUP(E$20,'Business Case (investor) (1)'!$19:$30,ROW(36:36)-ROW($20:$20),FALSE),0),0)+IF(E$20=IFERROR(HLOOKUP(E$20,'Business Case (investor) (2)'!$19:$30,1,FALSE),0),IFERROR(HLOOKUP(E$20,'Business Case (investor) (2)'!$19:$30,ROW(36:36)-ROW($20:$20),FALSE),0),0)+IF(E$20=IFERROR(HLOOKUP(E$20,'Business Case (investor) (3)'!$19:$30,1,FALSE),0),IFERROR(HLOOKUP(E$20,'Business Case (investor) (3)'!$19:$30,ROW(36:36)-ROW($20:$20),FALSE),0),0)+IF(E$20=IFERROR(HLOOKUP(E$20,'Business Case (investor) (4)'!$19:$30,1,FALSE),0),IFERROR(HLOOKUP(E$20,'Business Case (investor) (4)'!$19:$30,ROW(36:36)-ROW($20:$20),FALSE),0),0)</f>
        <v>0</v>
      </c>
      <c r="F35" s="22">
        <f>IF(F$20=IFERROR(HLOOKUP(F$20,'Business Case (investor) (1)'!$19:$30,1,FALSE),0),IFERROR(HLOOKUP(F$20,'Business Case (investor) (1)'!$19:$30,ROW(36:36)-ROW($20:$20),FALSE),0),0)+IF(F$20=IFERROR(HLOOKUP(F$20,'Business Case (investor) (2)'!$19:$30,1,FALSE),0),IFERROR(HLOOKUP(F$20,'Business Case (investor) (2)'!$19:$30,ROW(36:36)-ROW($20:$20),FALSE),0),0)+IF(F$20=IFERROR(HLOOKUP(F$20,'Business Case (investor) (3)'!$19:$30,1,FALSE),0),IFERROR(HLOOKUP(F$20,'Business Case (investor) (3)'!$19:$30,ROW(36:36)-ROW($20:$20),FALSE),0),0)+IF(F$20=IFERROR(HLOOKUP(F$20,'Business Case (investor) (4)'!$19:$30,1,FALSE),0),IFERROR(HLOOKUP(F$20,'Business Case (investor) (4)'!$19:$30,ROW(36:36)-ROW($20:$20),FALSE),0),0)</f>
        <v>0</v>
      </c>
      <c r="G35" s="22">
        <f>IF(G$20=IFERROR(HLOOKUP(G$20,'Business Case (investor) (1)'!$19:$30,1,FALSE),0),IFERROR(HLOOKUP(G$20,'Business Case (investor) (1)'!$19:$30,ROW(36:36)-ROW($20:$20),FALSE),0),0)+IF(G$20=IFERROR(HLOOKUP(G$20,'Business Case (investor) (2)'!$19:$30,1,FALSE),0),IFERROR(HLOOKUP(G$20,'Business Case (investor) (2)'!$19:$30,ROW(36:36)-ROW($20:$20),FALSE),0),0)+IF(G$20=IFERROR(HLOOKUP(G$20,'Business Case (investor) (3)'!$19:$30,1,FALSE),0),IFERROR(HLOOKUP(G$20,'Business Case (investor) (3)'!$19:$30,ROW(36:36)-ROW($20:$20),FALSE),0),0)+IF(G$20=IFERROR(HLOOKUP(G$20,'Business Case (investor) (4)'!$19:$30,1,FALSE),0),IFERROR(HLOOKUP(G$20,'Business Case (investor) (4)'!$19:$30,ROW(36:36)-ROW($20:$20),FALSE),0),0)</f>
        <v>0</v>
      </c>
      <c r="H35" s="22">
        <f>IF(H$20=IFERROR(HLOOKUP(H$20,'Business Case (investor) (1)'!$19:$30,1,FALSE),0),IFERROR(HLOOKUP(H$20,'Business Case (investor) (1)'!$19:$30,ROW(36:36)-ROW($20:$20),FALSE),0),0)+IF(H$20=IFERROR(HLOOKUP(H$20,'Business Case (investor) (2)'!$19:$30,1,FALSE),0),IFERROR(HLOOKUP(H$20,'Business Case (investor) (2)'!$19:$30,ROW(36:36)-ROW($20:$20),FALSE),0),0)+IF(H$20=IFERROR(HLOOKUP(H$20,'Business Case (investor) (3)'!$19:$30,1,FALSE),0),IFERROR(HLOOKUP(H$20,'Business Case (investor) (3)'!$19:$30,ROW(36:36)-ROW($20:$20),FALSE),0),0)+IF(H$20=IFERROR(HLOOKUP(H$20,'Business Case (investor) (4)'!$19:$30,1,FALSE),0),IFERROR(HLOOKUP(H$20,'Business Case (investor) (4)'!$19:$30,ROW(36:36)-ROW($20:$20),FALSE),0),0)</f>
        <v>0</v>
      </c>
      <c r="I35" s="22">
        <f>IF(I$20=IFERROR(HLOOKUP(I$20,'Business Case (investor) (1)'!$19:$30,1,FALSE),0),IFERROR(HLOOKUP(I$20,'Business Case (investor) (1)'!$19:$30,ROW(36:36)-ROW($20:$20),FALSE),0),0)+IF(I$20=IFERROR(HLOOKUP(I$20,'Business Case (investor) (2)'!$19:$30,1,FALSE),0),IFERROR(HLOOKUP(I$20,'Business Case (investor) (2)'!$19:$30,ROW(36:36)-ROW($20:$20),FALSE),0),0)+IF(I$20=IFERROR(HLOOKUP(I$20,'Business Case (investor) (3)'!$19:$30,1,FALSE),0),IFERROR(HLOOKUP(I$20,'Business Case (investor) (3)'!$19:$30,ROW(36:36)-ROW($20:$20),FALSE),0),0)+IF(I$20=IFERROR(HLOOKUP(I$20,'Business Case (investor) (4)'!$19:$30,1,FALSE),0),IFERROR(HLOOKUP(I$20,'Business Case (investor) (4)'!$19:$30,ROW(36:36)-ROW($20:$20),FALSE),0),0)</f>
        <v>0</v>
      </c>
      <c r="J35" s="22">
        <f>IF(J$20=IFERROR(HLOOKUP(J$20,'Business Case (investor) (1)'!$19:$30,1,FALSE),0),IFERROR(HLOOKUP(J$20,'Business Case (investor) (1)'!$19:$30,ROW(36:36)-ROW($20:$20),FALSE),0),0)+IF(J$20=IFERROR(HLOOKUP(J$20,'Business Case (investor) (2)'!$19:$30,1,FALSE),0),IFERROR(HLOOKUP(J$20,'Business Case (investor) (2)'!$19:$30,ROW(36:36)-ROW($20:$20),FALSE),0),0)+IF(J$20=IFERROR(HLOOKUP(J$20,'Business Case (investor) (3)'!$19:$30,1,FALSE),0),IFERROR(HLOOKUP(J$20,'Business Case (investor) (3)'!$19:$30,ROW(36:36)-ROW($20:$20),FALSE),0),0)+IF(J$20=IFERROR(HLOOKUP(J$20,'Business Case (investor) (4)'!$19:$30,1,FALSE),0),IFERROR(HLOOKUP(J$20,'Business Case (investor) (4)'!$19:$30,ROW(36:36)-ROW($20:$20),FALSE),0),0)</f>
        <v>0</v>
      </c>
      <c r="K35" s="22">
        <f>IF(K$20=IFERROR(HLOOKUP(K$20,'Business Case (investor) (1)'!$19:$30,1,FALSE),0),IFERROR(HLOOKUP(K$20,'Business Case (investor) (1)'!$19:$30,ROW(36:36)-ROW($20:$20),FALSE),0),0)+IF(K$20=IFERROR(HLOOKUP(K$20,'Business Case (investor) (2)'!$19:$30,1,FALSE),0),IFERROR(HLOOKUP(K$20,'Business Case (investor) (2)'!$19:$30,ROW(36:36)-ROW($20:$20),FALSE),0),0)+IF(K$20=IFERROR(HLOOKUP(K$20,'Business Case (investor) (3)'!$19:$30,1,FALSE),0),IFERROR(HLOOKUP(K$20,'Business Case (investor) (3)'!$19:$30,ROW(36:36)-ROW($20:$20),FALSE),0),0)+IF(K$20=IFERROR(HLOOKUP(K$20,'Business Case (investor) (4)'!$19:$30,1,FALSE),0),IFERROR(HLOOKUP(K$20,'Business Case (investor) (4)'!$19:$30,ROW(36:36)-ROW($20:$20),FALSE),0),0)</f>
        <v>0</v>
      </c>
      <c r="L35" s="22">
        <f>IF(L$20=IFERROR(HLOOKUP(L$20,'Business Case (investor) (1)'!$19:$30,1,FALSE),0),IFERROR(HLOOKUP(L$20,'Business Case (investor) (1)'!$19:$30,ROW(36:36)-ROW($20:$20),FALSE),0),0)+IF(L$20=IFERROR(HLOOKUP(L$20,'Business Case (investor) (2)'!$19:$30,1,FALSE),0),IFERROR(HLOOKUP(L$20,'Business Case (investor) (2)'!$19:$30,ROW(36:36)-ROW($20:$20),FALSE),0),0)+IF(L$20=IFERROR(HLOOKUP(L$20,'Business Case (investor) (3)'!$19:$30,1,FALSE),0),IFERROR(HLOOKUP(L$20,'Business Case (investor) (3)'!$19:$30,ROW(36:36)-ROW($20:$20),FALSE),0),0)+IF(L$20=IFERROR(HLOOKUP(L$20,'Business Case (investor) (4)'!$19:$30,1,FALSE),0),IFERROR(HLOOKUP(L$20,'Business Case (investor) (4)'!$19:$30,ROW(36:36)-ROW($20:$20),FALSE),0),0)</f>
        <v>0</v>
      </c>
      <c r="M35" s="22">
        <f>IF(M$20=IFERROR(HLOOKUP(M$20,'Business Case (investor) (1)'!$19:$30,1,FALSE),0),IFERROR(HLOOKUP(M$20,'Business Case (investor) (1)'!$19:$30,ROW(36:36)-ROW($20:$20),FALSE),0),0)+IF(M$20=IFERROR(HLOOKUP(M$20,'Business Case (investor) (2)'!$19:$30,1,FALSE),0),IFERROR(HLOOKUP(M$20,'Business Case (investor) (2)'!$19:$30,ROW(36:36)-ROW($20:$20),FALSE),0),0)+IF(M$20=IFERROR(HLOOKUP(M$20,'Business Case (investor) (3)'!$19:$30,1,FALSE),0),IFERROR(HLOOKUP(M$20,'Business Case (investor) (3)'!$19:$30,ROW(36:36)-ROW($20:$20),FALSE),0),0)+IF(M$20=IFERROR(HLOOKUP(M$20,'Business Case (investor) (4)'!$19:$30,1,FALSE),0),IFERROR(HLOOKUP(M$20,'Business Case (investor) (4)'!$19:$30,ROW(36:36)-ROW($20:$20),FALSE),0),0)</f>
        <v>0</v>
      </c>
      <c r="N35" s="22">
        <f>IF(N$20=IFERROR(HLOOKUP(N$20,'Business Case (investor) (1)'!$19:$30,1,FALSE),0),IFERROR(HLOOKUP(N$20,'Business Case (investor) (1)'!$19:$30,ROW(36:36)-ROW($20:$20),FALSE),0),0)+IF(N$20=IFERROR(HLOOKUP(N$20,'Business Case (investor) (2)'!$19:$30,1,FALSE),0),IFERROR(HLOOKUP(N$20,'Business Case (investor) (2)'!$19:$30,ROW(36:36)-ROW($20:$20),FALSE),0),0)+IF(N$20=IFERROR(HLOOKUP(N$20,'Business Case (investor) (3)'!$19:$30,1,FALSE),0),IFERROR(HLOOKUP(N$20,'Business Case (investor) (3)'!$19:$30,ROW(36:36)-ROW($20:$20),FALSE),0),0)+IF(N$20=IFERROR(HLOOKUP(N$20,'Business Case (investor) (4)'!$19:$30,1,FALSE),0),IFERROR(HLOOKUP(N$20,'Business Case (investor) (4)'!$19:$30,ROW(36:36)-ROW($20:$20),FALSE),0),0)</f>
        <v>0</v>
      </c>
      <c r="O35" s="22">
        <f>IF(O$20=IFERROR(HLOOKUP(O$20,'Business Case (investor) (1)'!$19:$30,1,FALSE),0),IFERROR(HLOOKUP(O$20,'Business Case (investor) (1)'!$19:$30,ROW(36:36)-ROW($20:$20),FALSE),0),0)+IF(O$20=IFERROR(HLOOKUP(O$20,'Business Case (investor) (2)'!$19:$30,1,FALSE),0),IFERROR(HLOOKUP(O$20,'Business Case (investor) (2)'!$19:$30,ROW(36:36)-ROW($20:$20),FALSE),0),0)+IF(O$20=IFERROR(HLOOKUP(O$20,'Business Case (investor) (3)'!$19:$30,1,FALSE),0),IFERROR(HLOOKUP(O$20,'Business Case (investor) (3)'!$19:$30,ROW(36:36)-ROW($20:$20),FALSE),0),0)+IF(O$20=IFERROR(HLOOKUP(O$20,'Business Case (investor) (4)'!$19:$30,1,FALSE),0),IFERROR(HLOOKUP(O$20,'Business Case (investor) (4)'!$19:$30,ROW(36:36)-ROW($20:$20),FALSE),0),0)</f>
        <v>0</v>
      </c>
      <c r="P35" s="22">
        <f>IF(P$20=IFERROR(HLOOKUP(P$20,'Business Case (investor) (1)'!$19:$30,1,FALSE),0),IFERROR(HLOOKUP(P$20,'Business Case (investor) (1)'!$19:$30,ROW(36:36)-ROW($20:$20),FALSE),0),0)+IF(P$20=IFERROR(HLOOKUP(P$20,'Business Case (investor) (2)'!$19:$30,1,FALSE),0),IFERROR(HLOOKUP(P$20,'Business Case (investor) (2)'!$19:$30,ROW(36:36)-ROW($20:$20),FALSE),0),0)+IF(P$20=IFERROR(HLOOKUP(P$20,'Business Case (investor) (3)'!$19:$30,1,FALSE),0),IFERROR(HLOOKUP(P$20,'Business Case (investor) (3)'!$19:$30,ROW(36:36)-ROW($20:$20),FALSE),0),0)+IF(P$20=IFERROR(HLOOKUP(P$20,'Business Case (investor) (4)'!$19:$30,1,FALSE),0),IFERROR(HLOOKUP(P$20,'Business Case (investor) (4)'!$19:$30,ROW(36:36)-ROW($20:$20),FALSE),0),0)</f>
        <v>0</v>
      </c>
      <c r="Q35" s="22">
        <f>IF(Q$20=IFERROR(HLOOKUP(Q$20,'Business Case (investor) (1)'!$19:$30,1,FALSE),0),IFERROR(HLOOKUP(Q$20,'Business Case (investor) (1)'!$19:$30,ROW(36:36)-ROW($20:$20),FALSE),0),0)+IF(Q$20=IFERROR(HLOOKUP(Q$20,'Business Case (investor) (2)'!$19:$30,1,FALSE),0),IFERROR(HLOOKUP(Q$20,'Business Case (investor) (2)'!$19:$30,ROW(36:36)-ROW($20:$20),FALSE),0),0)+IF(Q$20=IFERROR(HLOOKUP(Q$20,'Business Case (investor) (3)'!$19:$30,1,FALSE),0),IFERROR(HLOOKUP(Q$20,'Business Case (investor) (3)'!$19:$30,ROW(36:36)-ROW($20:$20),FALSE),0),0)+IF(Q$20=IFERROR(HLOOKUP(Q$20,'Business Case (investor) (4)'!$19:$30,1,FALSE),0),IFERROR(HLOOKUP(Q$20,'Business Case (investor) (4)'!$19:$30,ROW(36:36)-ROW($20:$20),FALSE),0),0)</f>
        <v>0</v>
      </c>
      <c r="R35" s="22">
        <f>IF(R$20=IFERROR(HLOOKUP(R$20,'Business Case (investor) (1)'!$19:$30,1,FALSE),0),IFERROR(HLOOKUP(R$20,'Business Case (investor) (1)'!$19:$30,ROW(36:36)-ROW($20:$20),FALSE),0),0)+IF(R$20=IFERROR(HLOOKUP(R$20,'Business Case (investor) (2)'!$19:$30,1,FALSE),0),IFERROR(HLOOKUP(R$20,'Business Case (investor) (2)'!$19:$30,ROW(36:36)-ROW($20:$20),FALSE),0),0)+IF(R$20=IFERROR(HLOOKUP(R$20,'Business Case (investor) (3)'!$19:$30,1,FALSE),0),IFERROR(HLOOKUP(R$20,'Business Case (investor) (3)'!$19:$30,ROW(36:36)-ROW($20:$20),FALSE),0),0)+IF(R$20=IFERROR(HLOOKUP(R$20,'Business Case (investor) (4)'!$19:$30,1,FALSE),0),IFERROR(HLOOKUP(R$20,'Business Case (investor) (4)'!$19:$30,ROW(36:36)-ROW($20:$20),FALSE),0),0)</f>
        <v>0</v>
      </c>
      <c r="S35" s="22">
        <f>IF(S$20=IFERROR(HLOOKUP(S$20,'Business Case (investor) (1)'!$19:$30,1,FALSE),0),IFERROR(HLOOKUP(S$20,'Business Case (investor) (1)'!$19:$30,ROW(36:36)-ROW($20:$20),FALSE),0),0)+IF(S$20=IFERROR(HLOOKUP(S$20,'Business Case (investor) (2)'!$19:$30,1,FALSE),0),IFERROR(HLOOKUP(S$20,'Business Case (investor) (2)'!$19:$30,ROW(36:36)-ROW($20:$20),FALSE),0),0)+IF(S$20=IFERROR(HLOOKUP(S$20,'Business Case (investor) (3)'!$19:$30,1,FALSE),0),IFERROR(HLOOKUP(S$20,'Business Case (investor) (3)'!$19:$30,ROW(36:36)-ROW($20:$20),FALSE),0),0)+IF(S$20=IFERROR(HLOOKUP(S$20,'Business Case (investor) (4)'!$19:$30,1,FALSE),0),IFERROR(HLOOKUP(S$20,'Business Case (investor) (4)'!$19:$30,ROW(36:36)-ROW($20:$20),FALSE),0),0)</f>
        <v>0</v>
      </c>
      <c r="T35" s="22">
        <f>IF(T$20=IFERROR(HLOOKUP(T$20,'Business Case (investor) (1)'!$19:$30,1,FALSE),0),IFERROR(HLOOKUP(T$20,'Business Case (investor) (1)'!$19:$30,ROW(36:36)-ROW($20:$20),FALSE),0),0)+IF(T$20=IFERROR(HLOOKUP(T$20,'Business Case (investor) (2)'!$19:$30,1,FALSE),0),IFERROR(HLOOKUP(T$20,'Business Case (investor) (2)'!$19:$30,ROW(36:36)-ROW($20:$20),FALSE),0),0)+IF(T$20=IFERROR(HLOOKUP(T$20,'Business Case (investor) (3)'!$19:$30,1,FALSE),0),IFERROR(HLOOKUP(T$20,'Business Case (investor) (3)'!$19:$30,ROW(36:36)-ROW($20:$20),FALSE),0),0)+IF(T$20=IFERROR(HLOOKUP(T$20,'Business Case (investor) (4)'!$19:$30,1,FALSE),0),IFERROR(HLOOKUP(T$20,'Business Case (investor) (4)'!$19:$30,ROW(36:36)-ROW($20:$20),FALSE),0),0)</f>
        <v>0</v>
      </c>
      <c r="U35" s="22">
        <f>IF(U$20=IFERROR(HLOOKUP(U$20,'Business Case (investor) (1)'!$19:$30,1,FALSE),0),IFERROR(HLOOKUP(U$20,'Business Case (investor) (1)'!$19:$30,ROW(36:36)-ROW($20:$20),FALSE),0),0)+IF(U$20=IFERROR(HLOOKUP(U$20,'Business Case (investor) (2)'!$19:$30,1,FALSE),0),IFERROR(HLOOKUP(U$20,'Business Case (investor) (2)'!$19:$30,ROW(36:36)-ROW($20:$20),FALSE),0),0)+IF(U$20=IFERROR(HLOOKUP(U$20,'Business Case (investor) (3)'!$19:$30,1,FALSE),0),IFERROR(HLOOKUP(U$20,'Business Case (investor) (3)'!$19:$30,ROW(36:36)-ROW($20:$20),FALSE),0),0)+IF(U$20=IFERROR(HLOOKUP(U$20,'Business Case (investor) (4)'!$19:$30,1,FALSE),0),IFERROR(HLOOKUP(U$20,'Business Case (investor) (4)'!$19:$30,ROW(36:36)-ROW($20:$20),FALSE),0),0)</f>
        <v>0</v>
      </c>
      <c r="V35" s="22">
        <f>IF(V$20=IFERROR(HLOOKUP(V$20,'Business Case (investor) (1)'!$19:$30,1,FALSE),0),IFERROR(HLOOKUP(V$20,'Business Case (investor) (1)'!$19:$30,ROW(36:36)-ROW($20:$20),FALSE),0),0)+IF(V$20=IFERROR(HLOOKUP(V$20,'Business Case (investor) (2)'!$19:$30,1,FALSE),0),IFERROR(HLOOKUP(V$20,'Business Case (investor) (2)'!$19:$30,ROW(36:36)-ROW($20:$20),FALSE),0),0)+IF(V$20=IFERROR(HLOOKUP(V$20,'Business Case (investor) (3)'!$19:$30,1,FALSE),0),IFERROR(HLOOKUP(V$20,'Business Case (investor) (3)'!$19:$30,ROW(36:36)-ROW($20:$20),FALSE),0),0)+IF(V$20=IFERROR(HLOOKUP(V$20,'Business Case (investor) (4)'!$19:$30,1,FALSE),0),IFERROR(HLOOKUP(V$20,'Business Case (investor) (4)'!$19:$30,ROW(36:36)-ROW($20:$20),FALSE),0),0)</f>
        <v>0</v>
      </c>
      <c r="W35" s="22">
        <f>IF(W$20=IFERROR(HLOOKUP(W$20,'Business Case (investor) (1)'!$19:$30,1,FALSE),0),IFERROR(HLOOKUP(W$20,'Business Case (investor) (1)'!$19:$30,ROW(36:36)-ROW($20:$20),FALSE),0),0)+IF(W$20=IFERROR(HLOOKUP(W$20,'Business Case (investor) (2)'!$19:$30,1,FALSE),0),IFERROR(HLOOKUP(W$20,'Business Case (investor) (2)'!$19:$30,ROW(36:36)-ROW($20:$20),FALSE),0),0)+IF(W$20=IFERROR(HLOOKUP(W$20,'Business Case (investor) (3)'!$19:$30,1,FALSE),0),IFERROR(HLOOKUP(W$20,'Business Case (investor) (3)'!$19:$30,ROW(36:36)-ROW($20:$20),FALSE),0),0)+IF(W$20=IFERROR(HLOOKUP(W$20,'Business Case (investor) (4)'!$19:$30,1,FALSE),0),IFERROR(HLOOKUP(W$20,'Business Case (investor) (4)'!$19:$30,ROW(36:36)-ROW($20:$20),FALSE),0),0)</f>
        <v>0</v>
      </c>
      <c r="X35" s="22">
        <f>IF(X$20=IFERROR(HLOOKUP(X$20,'Business Case (investor) (1)'!$19:$30,1,FALSE),0),IFERROR(HLOOKUP(X$20,'Business Case (investor) (1)'!$19:$30,ROW(36:36)-ROW($20:$20),FALSE),0),0)+IF(X$20=IFERROR(HLOOKUP(X$20,'Business Case (investor) (2)'!$19:$30,1,FALSE),0),IFERROR(HLOOKUP(X$20,'Business Case (investor) (2)'!$19:$30,ROW(36:36)-ROW($20:$20),FALSE),0),0)+IF(X$20=IFERROR(HLOOKUP(X$20,'Business Case (investor) (3)'!$19:$30,1,FALSE),0),IFERROR(HLOOKUP(X$20,'Business Case (investor) (3)'!$19:$30,ROW(36:36)-ROW($20:$20),FALSE),0),0)+IF(X$20=IFERROR(HLOOKUP(X$20,'Business Case (investor) (4)'!$19:$30,1,FALSE),0),IFERROR(HLOOKUP(X$20,'Business Case (investor) (4)'!$19:$30,ROW(36:36)-ROW($20:$20),FALSE),0),0)</f>
        <v>0</v>
      </c>
      <c r="Y35" s="22">
        <f>IF(Y$20=IFERROR(HLOOKUP(Y$20,'Business Case (investor) (1)'!$19:$30,1,FALSE),0),IFERROR(HLOOKUP(Y$20,'Business Case (investor) (1)'!$19:$30,ROW(36:36)-ROW($20:$20),FALSE),0),0)+IF(Y$20=IFERROR(HLOOKUP(Y$20,'Business Case (investor) (2)'!$19:$30,1,FALSE),0),IFERROR(HLOOKUP(Y$20,'Business Case (investor) (2)'!$19:$30,ROW(36:36)-ROW($20:$20),FALSE),0),0)+IF(Y$20=IFERROR(HLOOKUP(Y$20,'Business Case (investor) (3)'!$19:$30,1,FALSE),0),IFERROR(HLOOKUP(Y$20,'Business Case (investor) (3)'!$19:$30,ROW(36:36)-ROW($20:$20),FALSE),0),0)+IF(Y$20=IFERROR(HLOOKUP(Y$20,'Business Case (investor) (4)'!$19:$30,1,FALSE),0),IFERROR(HLOOKUP(Y$20,'Business Case (investor) (4)'!$19:$30,ROW(36:36)-ROW($20:$20),FALSE),0),0)</f>
        <v>0</v>
      </c>
      <c r="Z35" s="22">
        <f>IF(Z$20=IFERROR(HLOOKUP(Z$20,'Business Case (investor) (1)'!$19:$30,1,FALSE),0),IFERROR(HLOOKUP(Z$20,'Business Case (investor) (1)'!$19:$30,ROW(36:36)-ROW($20:$20),FALSE),0),0)+IF(Z$20=IFERROR(HLOOKUP(Z$20,'Business Case (investor) (2)'!$19:$30,1,FALSE),0),IFERROR(HLOOKUP(Z$20,'Business Case (investor) (2)'!$19:$30,ROW(36:36)-ROW($20:$20),FALSE),0),0)+IF(Z$20=IFERROR(HLOOKUP(Z$20,'Business Case (investor) (3)'!$19:$30,1,FALSE),0),IFERROR(HLOOKUP(Z$20,'Business Case (investor) (3)'!$19:$30,ROW(36:36)-ROW($20:$20),FALSE),0),0)+IF(Z$20=IFERROR(HLOOKUP(Z$20,'Business Case (investor) (4)'!$19:$30,1,FALSE),0),IFERROR(HLOOKUP(Z$20,'Business Case (investor) (4)'!$19:$30,ROW(36:36)-ROW($20:$20),FALSE),0),0)</f>
        <v>0</v>
      </c>
      <c r="AA35" s="22">
        <f>IF(AA$20=IFERROR(HLOOKUP(AA$20,'Business Case (investor) (1)'!$19:$30,1,FALSE),0),IFERROR(HLOOKUP(AA$20,'Business Case (investor) (1)'!$19:$30,ROW(36:36)-ROW($20:$20),FALSE),0),0)+IF(AA$20=IFERROR(HLOOKUP(AA$20,'Business Case (investor) (2)'!$19:$30,1,FALSE),0),IFERROR(HLOOKUP(AA$20,'Business Case (investor) (2)'!$19:$30,ROW(36:36)-ROW($20:$20),FALSE),0),0)+IF(AA$20=IFERROR(HLOOKUP(AA$20,'Business Case (investor) (3)'!$19:$30,1,FALSE),0),IFERROR(HLOOKUP(AA$20,'Business Case (investor) (3)'!$19:$30,ROW(36:36)-ROW($20:$20),FALSE),0),0)+IF(AA$20=IFERROR(HLOOKUP(AA$20,'Business Case (investor) (4)'!$19:$30,1,FALSE),0),IFERROR(HLOOKUP(AA$20,'Business Case (investor) (4)'!$19:$30,ROW(36:36)-ROW($20:$20),FALSE),0),0)</f>
        <v>0</v>
      </c>
      <c r="AB35" s="22">
        <f>IF(AB$20=IFERROR(HLOOKUP(AB$20,'Business Case (investor) (1)'!$19:$30,1,FALSE),0),IFERROR(HLOOKUP(AB$20,'Business Case (investor) (1)'!$19:$30,ROW(36:36)-ROW($20:$20),FALSE),0),0)+IF(AB$20=IFERROR(HLOOKUP(AB$20,'Business Case (investor) (2)'!$19:$30,1,FALSE),0),IFERROR(HLOOKUP(AB$20,'Business Case (investor) (2)'!$19:$30,ROW(36:36)-ROW($20:$20),FALSE),0),0)+IF(AB$20=IFERROR(HLOOKUP(AB$20,'Business Case (investor) (3)'!$19:$30,1,FALSE),0),IFERROR(HLOOKUP(AB$20,'Business Case (investor) (3)'!$19:$30,ROW(36:36)-ROW($20:$20),FALSE),0),0)+IF(AB$20=IFERROR(HLOOKUP(AB$20,'Business Case (investor) (4)'!$19:$30,1,FALSE),0),IFERROR(HLOOKUP(AB$20,'Business Case (investor) (4)'!$19:$30,ROW(36:36)-ROW($20:$20),FALSE),0),0)</f>
        <v>0</v>
      </c>
      <c r="AC35" s="22">
        <f>IF(AC$20=IFERROR(HLOOKUP(AC$20,'Business Case (investor) (1)'!$19:$30,1,FALSE),0),IFERROR(HLOOKUP(AC$20,'Business Case (investor) (1)'!$19:$30,ROW(36:36)-ROW($20:$20),FALSE),0),0)+IF(AC$20=IFERROR(HLOOKUP(AC$20,'Business Case (investor) (2)'!$19:$30,1,FALSE),0),IFERROR(HLOOKUP(AC$20,'Business Case (investor) (2)'!$19:$30,ROW(36:36)-ROW($20:$20),FALSE),0),0)+IF(AC$20=IFERROR(HLOOKUP(AC$20,'Business Case (investor) (3)'!$19:$30,1,FALSE),0),IFERROR(HLOOKUP(AC$20,'Business Case (investor) (3)'!$19:$30,ROW(36:36)-ROW($20:$20),FALSE),0),0)+IF(AC$20=IFERROR(HLOOKUP(AC$20,'Business Case (investor) (4)'!$19:$30,1,FALSE),0),IFERROR(HLOOKUP(AC$20,'Business Case (investor) (4)'!$19:$30,ROW(36:36)-ROW($20:$20),FALSE),0),0)</f>
        <v>0</v>
      </c>
      <c r="AD35" s="22">
        <f>IF(AD$20=IFERROR(HLOOKUP(AD$20,'Business Case (investor) (1)'!$19:$30,1,FALSE),0),IFERROR(HLOOKUP(AD$20,'Business Case (investor) (1)'!$19:$30,ROW(36:36)-ROW($20:$20),FALSE),0),0)+IF(AD$20=IFERROR(HLOOKUP(AD$20,'Business Case (investor) (2)'!$19:$30,1,FALSE),0),IFERROR(HLOOKUP(AD$20,'Business Case (investor) (2)'!$19:$30,ROW(36:36)-ROW($20:$20),FALSE),0),0)+IF(AD$20=IFERROR(HLOOKUP(AD$20,'Business Case (investor) (3)'!$19:$30,1,FALSE),0),IFERROR(HLOOKUP(AD$20,'Business Case (investor) (3)'!$19:$30,ROW(36:36)-ROW($20:$20),FALSE),0),0)+IF(AD$20=IFERROR(HLOOKUP(AD$20,'Business Case (investor) (4)'!$19:$30,1,FALSE),0),IFERROR(HLOOKUP(AD$20,'Business Case (investor) (4)'!$19:$30,ROW(36:36)-ROW($20:$20),FALSE),0),0)</f>
        <v>0</v>
      </c>
      <c r="AE35" s="22">
        <f>IF(AE$20=IFERROR(HLOOKUP(AE$20,'Business Case (investor) (1)'!$19:$30,1,FALSE),0),IFERROR(HLOOKUP(AE$20,'Business Case (investor) (1)'!$19:$30,ROW(36:36)-ROW($20:$20),FALSE),0),0)+IF(AE$20=IFERROR(HLOOKUP(AE$20,'Business Case (investor) (2)'!$19:$30,1,FALSE),0),IFERROR(HLOOKUP(AE$20,'Business Case (investor) (2)'!$19:$30,ROW(36:36)-ROW($20:$20),FALSE),0),0)+IF(AE$20=IFERROR(HLOOKUP(AE$20,'Business Case (investor) (3)'!$19:$30,1,FALSE),0),IFERROR(HLOOKUP(AE$20,'Business Case (investor) (3)'!$19:$30,ROW(36:36)-ROW($20:$20),FALSE),0),0)+IF(AE$20=IFERROR(HLOOKUP(AE$20,'Business Case (investor) (4)'!$19:$30,1,FALSE),0),IFERROR(HLOOKUP(AE$20,'Business Case (investor) (4)'!$19:$30,ROW(36:36)-ROW($20:$20),FALSE),0),0)</f>
        <v>0</v>
      </c>
      <c r="AF35" s="22">
        <f>IF(AF$20=IFERROR(HLOOKUP(AF$20,'Business Case (investor) (1)'!$19:$30,1,FALSE),0),IFERROR(HLOOKUP(AF$20,'Business Case (investor) (1)'!$19:$30,ROW(36:36)-ROW($20:$20),FALSE),0),0)+IF(AF$20=IFERROR(HLOOKUP(AF$20,'Business Case (investor) (2)'!$19:$30,1,FALSE),0),IFERROR(HLOOKUP(AF$20,'Business Case (investor) (2)'!$19:$30,ROW(36:36)-ROW($20:$20),FALSE),0),0)+IF(AF$20=IFERROR(HLOOKUP(AF$20,'Business Case (investor) (3)'!$19:$30,1,FALSE),0),IFERROR(HLOOKUP(AF$20,'Business Case (investor) (3)'!$19:$30,ROW(36:36)-ROW($20:$20),FALSE),0),0)+IF(AF$20=IFERROR(HLOOKUP(AF$20,'Business Case (investor) (4)'!$19:$30,1,FALSE),0),IFERROR(HLOOKUP(AF$20,'Business Case (investor) (4)'!$19:$30,ROW(36:36)-ROW($20:$20),FALSE),0),0)</f>
        <v>0</v>
      </c>
      <c r="AG35" s="22">
        <f>IF(AG$20=IFERROR(HLOOKUP(AG$20,'Business Case (investor) (1)'!$19:$30,1,FALSE),0),IFERROR(HLOOKUP(AG$20,'Business Case (investor) (1)'!$19:$30,ROW(36:36)-ROW($20:$20),FALSE),0),0)+IF(AG$20=IFERROR(HLOOKUP(AG$20,'Business Case (investor) (2)'!$19:$30,1,FALSE),0),IFERROR(HLOOKUP(AG$20,'Business Case (investor) (2)'!$19:$30,ROW(36:36)-ROW($20:$20),FALSE),0),0)+IF(AG$20=IFERROR(HLOOKUP(AG$20,'Business Case (investor) (3)'!$19:$30,1,FALSE),0),IFERROR(HLOOKUP(AG$20,'Business Case (investor) (3)'!$19:$30,ROW(36:36)-ROW($20:$20),FALSE),0),0)+IF(AG$20=IFERROR(HLOOKUP(AG$20,'Business Case (investor) (4)'!$19:$30,1,FALSE),0),IFERROR(HLOOKUP(AG$20,'Business Case (investor) (4)'!$19:$30,ROW(36:36)-ROW($20:$20),FALSE),0),0)</f>
        <v>0</v>
      </c>
      <c r="AH35" s="22">
        <f>IF(AH$20=IFERROR(HLOOKUP(AH$20,'Business Case (investor) (1)'!$19:$30,1,FALSE),0),IFERROR(HLOOKUP(AH$20,'Business Case (investor) (1)'!$19:$30,ROW(36:36)-ROW($20:$20),FALSE),0),0)+IF(AH$20=IFERROR(HLOOKUP(AH$20,'Business Case (investor) (2)'!$19:$30,1,FALSE),0),IFERROR(HLOOKUP(AH$20,'Business Case (investor) (2)'!$19:$30,ROW(36:36)-ROW($20:$20),FALSE),0),0)+IF(AH$20=IFERROR(HLOOKUP(AH$20,'Business Case (investor) (3)'!$19:$30,1,FALSE),0),IFERROR(HLOOKUP(AH$20,'Business Case (investor) (3)'!$19:$30,ROW(36:36)-ROW($20:$20),FALSE),0),0)+IF(AH$20=IFERROR(HLOOKUP(AH$20,'Business Case (investor) (4)'!$19:$30,1,FALSE),0),IFERROR(HLOOKUP(AH$20,'Business Case (investor) (4)'!$19:$30,ROW(36:36)-ROW($20:$20),FALSE),0),0)</f>
        <v>0</v>
      </c>
      <c r="AI35" s="22">
        <f>IF(AI$20=IFERROR(HLOOKUP(AI$20,'Business Case (investor) (1)'!$19:$30,1,FALSE),0),IFERROR(HLOOKUP(AI$20,'Business Case (investor) (1)'!$19:$30,ROW(36:36)-ROW($20:$20),FALSE),0),0)+IF(AI$20=IFERROR(HLOOKUP(AI$20,'Business Case (investor) (2)'!$19:$30,1,FALSE),0),IFERROR(HLOOKUP(AI$20,'Business Case (investor) (2)'!$19:$30,ROW(36:36)-ROW($20:$20),FALSE),0),0)+IF(AI$20=IFERROR(HLOOKUP(AI$20,'Business Case (investor) (3)'!$19:$30,1,FALSE),0),IFERROR(HLOOKUP(AI$20,'Business Case (investor) (3)'!$19:$30,ROW(36:36)-ROW($20:$20),FALSE),0),0)+IF(AI$20=IFERROR(HLOOKUP(AI$20,'Business Case (investor) (4)'!$19:$30,1,FALSE),0),IFERROR(HLOOKUP(AI$20,'Business Case (investor) (4)'!$19:$30,ROW(36:36)-ROW($20:$20),FALSE),0),0)</f>
        <v>0</v>
      </c>
      <c r="AJ35" s="22">
        <f>IF(AJ$20=IFERROR(HLOOKUP(AJ$20,'Business Case (investor) (1)'!$19:$30,1,FALSE),0),IFERROR(HLOOKUP(AJ$20,'Business Case (investor) (1)'!$19:$30,ROW(36:36)-ROW($20:$20),FALSE),0),0)+IF(AJ$20=IFERROR(HLOOKUP(AJ$20,'Business Case (investor) (2)'!$19:$30,1,FALSE),0),IFERROR(HLOOKUP(AJ$20,'Business Case (investor) (2)'!$19:$30,ROW(36:36)-ROW($20:$20),FALSE),0),0)+IF(AJ$20=IFERROR(HLOOKUP(AJ$20,'Business Case (investor) (3)'!$19:$30,1,FALSE),0),IFERROR(HLOOKUP(AJ$20,'Business Case (investor) (3)'!$19:$30,ROW(36:36)-ROW($20:$20),FALSE),0),0)+IF(AJ$20=IFERROR(HLOOKUP(AJ$20,'Business Case (investor) (4)'!$19:$30,1,FALSE),0),IFERROR(HLOOKUP(AJ$20,'Business Case (investor) (4)'!$19:$30,ROW(36:36)-ROW($20:$20),FALSE),0),0)</f>
        <v>0</v>
      </c>
      <c r="AK35" s="22">
        <f>IF(AK$20=IFERROR(HLOOKUP(AK$20,'Business Case (investor) (1)'!$19:$30,1,FALSE),0),IFERROR(HLOOKUP(AK$20,'Business Case (investor) (1)'!$19:$30,ROW(36:36)-ROW($20:$20),FALSE),0),0)+IF(AK$20=IFERROR(HLOOKUP(AK$20,'Business Case (investor) (2)'!$19:$30,1,FALSE),0),IFERROR(HLOOKUP(AK$20,'Business Case (investor) (2)'!$19:$30,ROW(36:36)-ROW($20:$20),FALSE),0),0)+IF(AK$20=IFERROR(HLOOKUP(AK$20,'Business Case (investor) (3)'!$19:$30,1,FALSE),0),IFERROR(HLOOKUP(AK$20,'Business Case (investor) (3)'!$19:$30,ROW(36:36)-ROW($20:$20),FALSE),0),0)+IF(AK$20=IFERROR(HLOOKUP(AK$20,'Business Case (investor) (4)'!$19:$30,1,FALSE),0),IFERROR(HLOOKUP(AK$20,'Business Case (investor) (4)'!$19:$30,ROW(36:36)-ROW($20:$20),FALSE),0),0)</f>
        <v>0</v>
      </c>
      <c r="AL35" s="22">
        <f>IF(AL$20=IFERROR(HLOOKUP(AL$20,'Business Case (investor) (1)'!$19:$30,1,FALSE),0),IFERROR(HLOOKUP(AL$20,'Business Case (investor) (1)'!$19:$30,ROW(36:36)-ROW($20:$20),FALSE),0),0)+IF(AL$20=IFERROR(HLOOKUP(AL$20,'Business Case (investor) (2)'!$19:$30,1,FALSE),0),IFERROR(HLOOKUP(AL$20,'Business Case (investor) (2)'!$19:$30,ROW(36:36)-ROW($20:$20),FALSE),0),0)+IF(AL$20=IFERROR(HLOOKUP(AL$20,'Business Case (investor) (3)'!$19:$30,1,FALSE),0),IFERROR(HLOOKUP(AL$20,'Business Case (investor) (3)'!$19:$30,ROW(36:36)-ROW($20:$20),FALSE),0),0)+IF(AL$20=IFERROR(HLOOKUP(AL$20,'Business Case (investor) (4)'!$19:$30,1,FALSE),0),IFERROR(HLOOKUP(AL$20,'Business Case (investor) (4)'!$19:$30,ROW(36:36)-ROW($20:$20),FALSE),0),0)</f>
        <v>0</v>
      </c>
      <c r="AM35" s="22">
        <f>IF(AM$20=IFERROR(HLOOKUP(AM$20,'Business Case (investor) (1)'!$19:$30,1,FALSE),0),IFERROR(HLOOKUP(AM$20,'Business Case (investor) (1)'!$19:$30,ROW(36:36)-ROW($20:$20),FALSE),0),0)+IF(AM$20=IFERROR(HLOOKUP(AM$20,'Business Case (investor) (2)'!$19:$30,1,FALSE),0),IFERROR(HLOOKUP(AM$20,'Business Case (investor) (2)'!$19:$30,ROW(36:36)-ROW($20:$20),FALSE),0),0)+IF(AM$20=IFERROR(HLOOKUP(AM$20,'Business Case (investor) (3)'!$19:$30,1,FALSE),0),IFERROR(HLOOKUP(AM$20,'Business Case (investor) (3)'!$19:$30,ROW(36:36)-ROW($20:$20),FALSE),0),0)+IF(AM$20=IFERROR(HLOOKUP(AM$20,'Business Case (investor) (4)'!$19:$30,1,FALSE),0),IFERROR(HLOOKUP(AM$20,'Business Case (investor) (4)'!$19:$30,ROW(36:36)-ROW($20:$20),FALSE),0),0)</f>
        <v>0</v>
      </c>
      <c r="AN35" s="22">
        <f>IF(AN$20=IFERROR(HLOOKUP(AN$20,'Business Case (investor) (1)'!$19:$30,1,FALSE),0),IFERROR(HLOOKUP(AN$20,'Business Case (investor) (1)'!$19:$30,ROW(36:36)-ROW($20:$20),FALSE),0),0)+IF(AN$20=IFERROR(HLOOKUP(AN$20,'Business Case (investor) (2)'!$19:$30,1,FALSE),0),IFERROR(HLOOKUP(AN$20,'Business Case (investor) (2)'!$19:$30,ROW(36:36)-ROW($20:$20),FALSE),0),0)+IF(AN$20=IFERROR(HLOOKUP(AN$20,'Business Case (investor) (3)'!$19:$30,1,FALSE),0),IFERROR(HLOOKUP(AN$20,'Business Case (investor) (3)'!$19:$30,ROW(36:36)-ROW($20:$20),FALSE),0),0)+IF(AN$20=IFERROR(HLOOKUP(AN$20,'Business Case (investor) (4)'!$19:$30,1,FALSE),0),IFERROR(HLOOKUP(AN$20,'Business Case (investor) (4)'!$19:$30,ROW(36:36)-ROW($20:$20),FALSE),0),0)</f>
        <v>0</v>
      </c>
      <c r="AO35" s="22">
        <f>IF(AO$20=IFERROR(HLOOKUP(AO$20,'Business Case (investor) (1)'!$19:$30,1,FALSE),0),IFERROR(HLOOKUP(AO$20,'Business Case (investor) (1)'!$19:$30,ROW(36:36)-ROW($20:$20),FALSE),0),0)+IF(AO$20=IFERROR(HLOOKUP(AO$20,'Business Case (investor) (2)'!$19:$30,1,FALSE),0),IFERROR(HLOOKUP(AO$20,'Business Case (investor) (2)'!$19:$30,ROW(36:36)-ROW($20:$20),FALSE),0),0)+IF(AO$20=IFERROR(HLOOKUP(AO$20,'Business Case (investor) (3)'!$19:$30,1,FALSE),0),IFERROR(HLOOKUP(AO$20,'Business Case (investor) (3)'!$19:$30,ROW(36:36)-ROW($20:$20),FALSE),0),0)+IF(AO$20=IFERROR(HLOOKUP(AO$20,'Business Case (investor) (4)'!$19:$30,1,FALSE),0),IFERROR(HLOOKUP(AO$20,'Business Case (investor) (4)'!$19:$30,ROW(36:36)-ROW($20:$20),FALSE),0),0)</f>
        <v>0</v>
      </c>
      <c r="AP35" s="22">
        <f>IF(AP$20=IFERROR(HLOOKUP(AP$20,'Business Case (investor) (1)'!$19:$30,1,FALSE),0),IFERROR(HLOOKUP(AP$20,'Business Case (investor) (1)'!$19:$30,ROW(36:36)-ROW($20:$20),FALSE),0),0)+IF(AP$20=IFERROR(HLOOKUP(AP$20,'Business Case (investor) (2)'!$19:$30,1,FALSE),0),IFERROR(HLOOKUP(AP$20,'Business Case (investor) (2)'!$19:$30,ROW(36:36)-ROW($20:$20),FALSE),0),0)+IF(AP$20=IFERROR(HLOOKUP(AP$20,'Business Case (investor) (3)'!$19:$30,1,FALSE),0),IFERROR(HLOOKUP(AP$20,'Business Case (investor) (3)'!$19:$30,ROW(36:36)-ROW($20:$20),FALSE),0),0)+IF(AP$20=IFERROR(HLOOKUP(AP$20,'Business Case (investor) (4)'!$19:$30,1,FALSE),0),IFERROR(HLOOKUP(AP$20,'Business Case (investor) (4)'!$19:$30,ROW(36:36)-ROW($20:$20),FALSE),0),0)</f>
        <v>0</v>
      </c>
      <c r="AQ35" s="22">
        <f>IF(AQ$20=IFERROR(HLOOKUP(AQ$20,'Business Case (investor) (1)'!$19:$30,1,FALSE),0),IFERROR(HLOOKUP(AQ$20,'Business Case (investor) (1)'!$19:$30,ROW(36:36)-ROW($20:$20),FALSE),0),0)+IF(AQ$20=IFERROR(HLOOKUP(AQ$20,'Business Case (investor) (2)'!$19:$30,1,FALSE),0),IFERROR(HLOOKUP(AQ$20,'Business Case (investor) (2)'!$19:$30,ROW(36:36)-ROW($20:$20),FALSE),0),0)+IF(AQ$20=IFERROR(HLOOKUP(AQ$20,'Business Case (investor) (3)'!$19:$30,1,FALSE),0),IFERROR(HLOOKUP(AQ$20,'Business Case (investor) (3)'!$19:$30,ROW(36:36)-ROW($20:$20),FALSE),0),0)+IF(AQ$20=IFERROR(HLOOKUP(AQ$20,'Business Case (investor) (4)'!$19:$30,1,FALSE),0),IFERROR(HLOOKUP(AQ$20,'Business Case (investor) (4)'!$19:$30,ROW(36:36)-ROW($20:$20),FALSE),0),0)</f>
        <v>0</v>
      </c>
      <c r="AR35" s="22">
        <f>IF(AR$20=IFERROR(HLOOKUP(AR$20,'Business Case (investor) (1)'!$19:$30,1,FALSE),0),IFERROR(HLOOKUP(AR$20,'Business Case (investor) (1)'!$19:$30,ROW(36:36)-ROW($20:$20),FALSE),0),0)+IF(AR$20=IFERROR(HLOOKUP(AR$20,'Business Case (investor) (2)'!$19:$30,1,FALSE),0),IFERROR(HLOOKUP(AR$20,'Business Case (investor) (2)'!$19:$30,ROW(36:36)-ROW($20:$20),FALSE),0),0)+IF(AR$20=IFERROR(HLOOKUP(AR$20,'Business Case (investor) (3)'!$19:$30,1,FALSE),0),IFERROR(HLOOKUP(AR$20,'Business Case (investor) (3)'!$19:$30,ROW(36:36)-ROW($20:$20),FALSE),0),0)+IF(AR$20=IFERROR(HLOOKUP(AR$20,'Business Case (investor) (4)'!$19:$30,1,FALSE),0),IFERROR(HLOOKUP(AR$20,'Business Case (investor) (4)'!$19:$30,ROW(36:36)-ROW($20:$20),FALSE),0),0)</f>
        <v>0</v>
      </c>
      <c r="AS35" s="22">
        <f>IF(AS$20=IFERROR(HLOOKUP(AS$20,'Business Case (investor) (1)'!$19:$30,1,FALSE),0),IFERROR(HLOOKUP(AS$20,'Business Case (investor) (1)'!$19:$30,ROW(36:36)-ROW($20:$20),FALSE),0),0)+IF(AS$20=IFERROR(HLOOKUP(AS$20,'Business Case (investor) (2)'!$19:$30,1,FALSE),0),IFERROR(HLOOKUP(AS$20,'Business Case (investor) (2)'!$19:$30,ROW(36:36)-ROW($20:$20),FALSE),0),0)+IF(AS$20=IFERROR(HLOOKUP(AS$20,'Business Case (investor) (3)'!$19:$30,1,FALSE),0),IFERROR(HLOOKUP(AS$20,'Business Case (investor) (3)'!$19:$30,ROW(36:36)-ROW($20:$20),FALSE),0),0)+IF(AS$20=IFERROR(HLOOKUP(AS$20,'Business Case (investor) (4)'!$19:$30,1,FALSE),0),IFERROR(HLOOKUP(AS$20,'Business Case (investor) (4)'!$19:$30,ROW(36:36)-ROW($20:$20),FALSE),0),0)</f>
        <v>0</v>
      </c>
      <c r="AT35" s="22">
        <f>IF(AT$20=IFERROR(HLOOKUP(AT$20,'Business Case (investor) (1)'!$19:$30,1,FALSE),0),IFERROR(HLOOKUP(AT$20,'Business Case (investor) (1)'!$19:$30,ROW(36:36)-ROW($20:$20),FALSE),0),0)+IF(AT$20=IFERROR(HLOOKUP(AT$20,'Business Case (investor) (2)'!$19:$30,1,FALSE),0),IFERROR(HLOOKUP(AT$20,'Business Case (investor) (2)'!$19:$30,ROW(36:36)-ROW($20:$20),FALSE),0),0)+IF(AT$20=IFERROR(HLOOKUP(AT$20,'Business Case (investor) (3)'!$19:$30,1,FALSE),0),IFERROR(HLOOKUP(AT$20,'Business Case (investor) (3)'!$19:$30,ROW(36:36)-ROW($20:$20),FALSE),0),0)+IF(AT$20=IFERROR(HLOOKUP(AT$20,'Business Case (investor) (4)'!$19:$30,1,FALSE),0),IFERROR(HLOOKUP(AT$20,'Business Case (investor) (4)'!$19:$30,ROW(36:36)-ROW($20:$20),FALSE),0),0)</f>
        <v>0</v>
      </c>
      <c r="AU35" s="22">
        <f>IF(AU$20=IFERROR(HLOOKUP(AU$20,'Business Case (investor) (1)'!$19:$30,1,FALSE),0),IFERROR(HLOOKUP(AU$20,'Business Case (investor) (1)'!$19:$30,ROW(36:36)-ROW($20:$20),FALSE),0),0)+IF(AU$20=IFERROR(HLOOKUP(AU$20,'Business Case (investor) (2)'!$19:$30,1,FALSE),0),IFERROR(HLOOKUP(AU$20,'Business Case (investor) (2)'!$19:$30,ROW(36:36)-ROW($20:$20),FALSE),0),0)+IF(AU$20=IFERROR(HLOOKUP(AU$20,'Business Case (investor) (3)'!$19:$30,1,FALSE),0),IFERROR(HLOOKUP(AU$20,'Business Case (investor) (3)'!$19:$30,ROW(36:36)-ROW($20:$20),FALSE),0),0)+IF(AU$20=IFERROR(HLOOKUP(AU$20,'Business Case (investor) (4)'!$19:$30,1,FALSE),0),IFERROR(HLOOKUP(AU$20,'Business Case (investor) (4)'!$19:$30,ROW(36:36)-ROW($20:$20),FALSE),0),0)</f>
        <v>0</v>
      </c>
      <c r="AV35" s="22">
        <f>IF(AV$20=IFERROR(HLOOKUP(AV$20,'Business Case (investor) (1)'!$19:$30,1,FALSE),0),IFERROR(HLOOKUP(AV$20,'Business Case (investor) (1)'!$19:$30,ROW(36:36)-ROW($20:$20),FALSE),0),0)+IF(AV$20=IFERROR(HLOOKUP(AV$20,'Business Case (investor) (2)'!$19:$30,1,FALSE),0),IFERROR(HLOOKUP(AV$20,'Business Case (investor) (2)'!$19:$30,ROW(36:36)-ROW($20:$20),FALSE),0),0)+IF(AV$20=IFERROR(HLOOKUP(AV$20,'Business Case (investor) (3)'!$19:$30,1,FALSE),0),IFERROR(HLOOKUP(AV$20,'Business Case (investor) (3)'!$19:$30,ROW(36:36)-ROW($20:$20),FALSE),0),0)+IF(AV$20=IFERROR(HLOOKUP(AV$20,'Business Case (investor) (4)'!$19:$30,1,FALSE),0),IFERROR(HLOOKUP(AV$20,'Business Case (investor) (4)'!$19:$30,ROW(36:36)-ROW($20:$20),FALSE),0),0)</f>
        <v>0</v>
      </c>
      <c r="AW35" s="22">
        <f>IF(AW$20=IFERROR(HLOOKUP(AW$20,'Business Case (investor) (1)'!$19:$30,1,FALSE),0),IFERROR(HLOOKUP(AW$20,'Business Case (investor) (1)'!$19:$30,ROW(36:36)-ROW($20:$20),FALSE),0),0)+IF(AW$20=IFERROR(HLOOKUP(AW$20,'Business Case (investor) (2)'!$19:$30,1,FALSE),0),IFERROR(HLOOKUP(AW$20,'Business Case (investor) (2)'!$19:$30,ROW(36:36)-ROW($20:$20),FALSE),0),0)+IF(AW$20=IFERROR(HLOOKUP(AW$20,'Business Case (investor) (3)'!$19:$30,1,FALSE),0),IFERROR(HLOOKUP(AW$20,'Business Case (investor) (3)'!$19:$30,ROW(36:36)-ROW($20:$20),FALSE),0),0)+IF(AW$20=IFERROR(HLOOKUP(AW$20,'Business Case (investor) (4)'!$19:$30,1,FALSE),0),IFERROR(HLOOKUP(AW$20,'Business Case (investor) (4)'!$19:$30,ROW(36:36)-ROW($20:$20),FALSE),0),0)</f>
        <v>0</v>
      </c>
      <c r="AX35" s="22">
        <f>IF(AX$20=IFERROR(HLOOKUP(AX$20,'Business Case (investor) (1)'!$19:$30,1,FALSE),0),IFERROR(HLOOKUP(AX$20,'Business Case (investor) (1)'!$19:$30,ROW(36:36)-ROW($20:$20),FALSE),0),0)+IF(AX$20=IFERROR(HLOOKUP(AX$20,'Business Case (investor) (2)'!$19:$30,1,FALSE),0),IFERROR(HLOOKUP(AX$20,'Business Case (investor) (2)'!$19:$30,ROW(36:36)-ROW($20:$20),FALSE),0),0)+IF(AX$20=IFERROR(HLOOKUP(AX$20,'Business Case (investor) (3)'!$19:$30,1,FALSE),0),IFERROR(HLOOKUP(AX$20,'Business Case (investor) (3)'!$19:$30,ROW(36:36)-ROW($20:$20),FALSE),0),0)+IF(AX$20=IFERROR(HLOOKUP(AX$20,'Business Case (investor) (4)'!$19:$30,1,FALSE),0),IFERROR(HLOOKUP(AX$20,'Business Case (investor) (4)'!$19:$30,ROW(36:36)-ROW($20:$20),FALSE),0),0)</f>
        <v>0</v>
      </c>
      <c r="AY35" s="22">
        <f>IF(AY$20=IFERROR(HLOOKUP(AY$20,'Business Case (investor) (1)'!$19:$30,1,FALSE),0),IFERROR(HLOOKUP(AY$20,'Business Case (investor) (1)'!$19:$30,ROW(36:36)-ROW($20:$20),FALSE),0),0)+IF(AY$20=IFERROR(HLOOKUP(AY$20,'Business Case (investor) (2)'!$19:$30,1,FALSE),0),IFERROR(HLOOKUP(AY$20,'Business Case (investor) (2)'!$19:$30,ROW(36:36)-ROW($20:$20),FALSE),0),0)+IF(AY$20=IFERROR(HLOOKUP(AY$20,'Business Case (investor) (3)'!$19:$30,1,FALSE),0),IFERROR(HLOOKUP(AY$20,'Business Case (investor) (3)'!$19:$30,ROW(36:36)-ROW($20:$20),FALSE),0),0)+IF(AY$20=IFERROR(HLOOKUP(AY$20,'Business Case (investor) (4)'!$19:$30,1,FALSE),0),IFERROR(HLOOKUP(AY$20,'Business Case (investor) (4)'!$19:$30,ROW(36:36)-ROW($20:$20),FALSE),0),0)</f>
        <v>0</v>
      </c>
      <c r="AZ35" s="22">
        <f>IF(AZ$20=IFERROR(HLOOKUP(AZ$20,'Business Case (investor) (1)'!$19:$30,1,FALSE),0),IFERROR(HLOOKUP(AZ$20,'Business Case (investor) (1)'!$19:$30,ROW(36:36)-ROW($20:$20),FALSE),0),0)+IF(AZ$20=IFERROR(HLOOKUP(AZ$20,'Business Case (investor) (2)'!$19:$30,1,FALSE),0),IFERROR(HLOOKUP(AZ$20,'Business Case (investor) (2)'!$19:$30,ROW(36:36)-ROW($20:$20),FALSE),0),0)+IF(AZ$20=IFERROR(HLOOKUP(AZ$20,'Business Case (investor) (3)'!$19:$30,1,FALSE),0),IFERROR(HLOOKUP(AZ$20,'Business Case (investor) (3)'!$19:$30,ROW(36:36)-ROW($20:$20),FALSE),0),0)+IF(AZ$20=IFERROR(HLOOKUP(AZ$20,'Business Case (investor) (4)'!$19:$30,1,FALSE),0),IFERROR(HLOOKUP(AZ$20,'Business Case (investor) (4)'!$19:$30,ROW(36:36)-ROW($20:$20),FALSE),0),0)</f>
        <v>0</v>
      </c>
      <c r="BA35" s="22">
        <f>IF(BA$20=IFERROR(HLOOKUP(BA$20,'Business Case (investor) (1)'!$19:$30,1,FALSE),0),IFERROR(HLOOKUP(BA$20,'Business Case (investor) (1)'!$19:$30,ROW(36:36)-ROW($20:$20),FALSE),0),0)+IF(BA$20=IFERROR(HLOOKUP(BA$20,'Business Case (investor) (2)'!$19:$30,1,FALSE),0),IFERROR(HLOOKUP(BA$20,'Business Case (investor) (2)'!$19:$30,ROW(36:36)-ROW($20:$20),FALSE),0),0)+IF(BA$20=IFERROR(HLOOKUP(BA$20,'Business Case (investor) (3)'!$19:$30,1,FALSE),0),IFERROR(HLOOKUP(BA$20,'Business Case (investor) (3)'!$19:$30,ROW(36:36)-ROW($20:$20),FALSE),0),0)+IF(BA$20=IFERROR(HLOOKUP(BA$20,'Business Case (investor) (4)'!$19:$30,1,FALSE),0),IFERROR(HLOOKUP(BA$20,'Business Case (investor) (4)'!$19:$30,ROW(36:36)-ROW($20:$20),FALSE),0),0)</f>
        <v>0</v>
      </c>
      <c r="BB35" s="22">
        <f>IF(BB$20=IFERROR(HLOOKUP(BB$20,'Business Case (investor) (1)'!$19:$30,1,FALSE),0),IFERROR(HLOOKUP(BB$20,'Business Case (investor) (1)'!$19:$30,ROW(36:36)-ROW($20:$20),FALSE),0),0)+IF(BB$20=IFERROR(HLOOKUP(BB$20,'Business Case (investor) (2)'!$19:$30,1,FALSE),0),IFERROR(HLOOKUP(BB$20,'Business Case (investor) (2)'!$19:$30,ROW(36:36)-ROW($20:$20),FALSE),0),0)+IF(BB$20=IFERROR(HLOOKUP(BB$20,'Business Case (investor) (3)'!$19:$30,1,FALSE),0),IFERROR(HLOOKUP(BB$20,'Business Case (investor) (3)'!$19:$30,ROW(36:36)-ROW($20:$20),FALSE),0),0)+IF(BB$20=IFERROR(HLOOKUP(BB$20,'Business Case (investor) (4)'!$19:$30,1,FALSE),0),IFERROR(HLOOKUP(BB$20,'Business Case (investor) (4)'!$19:$30,ROW(36:36)-ROW($20:$20),FALSE),0),0)</f>
        <v>0</v>
      </c>
      <c r="BC35" s="22">
        <f>IF(BC$20=IFERROR(HLOOKUP(BC$20,'Business Case (investor) (1)'!$19:$30,1,FALSE),0),IFERROR(HLOOKUP(BC$20,'Business Case (investor) (1)'!$19:$30,ROW(36:36)-ROW($20:$20),FALSE),0),0)+IF(BC$20=IFERROR(HLOOKUP(BC$20,'Business Case (investor) (2)'!$19:$30,1,FALSE),0),IFERROR(HLOOKUP(BC$20,'Business Case (investor) (2)'!$19:$30,ROW(36:36)-ROW($20:$20),FALSE),0),0)+IF(BC$20=IFERROR(HLOOKUP(BC$20,'Business Case (investor) (3)'!$19:$30,1,FALSE),0),IFERROR(HLOOKUP(BC$20,'Business Case (investor) (3)'!$19:$30,ROW(36:36)-ROW($20:$20),FALSE),0),0)+IF(BC$20=IFERROR(HLOOKUP(BC$20,'Business Case (investor) (4)'!$19:$30,1,FALSE),0),IFERROR(HLOOKUP(BC$20,'Business Case (investor) (4)'!$19:$30,ROW(36:36)-ROW($20:$20),FALSE),0),0)</f>
        <v>0</v>
      </c>
      <c r="BD35" s="22">
        <f>IF(BD$20=IFERROR(HLOOKUP(BD$20,'Business Case (investor) (1)'!$19:$30,1,FALSE),0),IFERROR(HLOOKUP(BD$20,'Business Case (investor) (1)'!$19:$30,ROW(36:36)-ROW($20:$20),FALSE),0),0)+IF(BD$20=IFERROR(HLOOKUP(BD$20,'Business Case (investor) (2)'!$19:$30,1,FALSE),0),IFERROR(HLOOKUP(BD$20,'Business Case (investor) (2)'!$19:$30,ROW(36:36)-ROW($20:$20),FALSE),0),0)+IF(BD$20=IFERROR(HLOOKUP(BD$20,'Business Case (investor) (3)'!$19:$30,1,FALSE),0),IFERROR(HLOOKUP(BD$20,'Business Case (investor) (3)'!$19:$30,ROW(36:36)-ROW($20:$20),FALSE),0),0)+IF(BD$20=IFERROR(HLOOKUP(BD$20,'Business Case (investor) (4)'!$19:$30,1,FALSE),0),IFERROR(HLOOKUP(BD$20,'Business Case (investor) (4)'!$19:$30,ROW(36:36)-ROW($20:$20),FALSE),0),0)</f>
        <v>0</v>
      </c>
      <c r="BE35" s="22">
        <f>IF(BE$20=IFERROR(HLOOKUP(BE$20,'Business Case (investor) (1)'!$19:$30,1,FALSE),0),IFERROR(HLOOKUP(BE$20,'Business Case (investor) (1)'!$19:$30,ROW(36:36)-ROW($20:$20),FALSE),0),0)+IF(BE$20=IFERROR(HLOOKUP(BE$20,'Business Case (investor) (2)'!$19:$30,1,FALSE),0),IFERROR(HLOOKUP(BE$20,'Business Case (investor) (2)'!$19:$30,ROW(36:36)-ROW($20:$20),FALSE),0),0)+IF(BE$20=IFERROR(HLOOKUP(BE$20,'Business Case (investor) (3)'!$19:$30,1,FALSE),0),IFERROR(HLOOKUP(BE$20,'Business Case (investor) (3)'!$19:$30,ROW(36:36)-ROW($20:$20),FALSE),0),0)+IF(BE$20=IFERROR(HLOOKUP(BE$20,'Business Case (investor) (4)'!$19:$30,1,FALSE),0),IFERROR(HLOOKUP(BE$20,'Business Case (investor) (4)'!$19:$30,ROW(36:36)-ROW($20:$20),FALSE),0),0)</f>
        <v>0</v>
      </c>
      <c r="BF35" s="22">
        <f>IF(BF$20=IFERROR(HLOOKUP(BF$20,'Business Case (investor) (1)'!$19:$30,1,FALSE),0),IFERROR(HLOOKUP(BF$20,'Business Case (investor) (1)'!$19:$30,ROW(36:36)-ROW($20:$20),FALSE),0),0)+IF(BF$20=IFERROR(HLOOKUP(BF$20,'Business Case (investor) (2)'!$19:$30,1,FALSE),0),IFERROR(HLOOKUP(BF$20,'Business Case (investor) (2)'!$19:$30,ROW(36:36)-ROW($20:$20),FALSE),0),0)+IF(BF$20=IFERROR(HLOOKUP(BF$20,'Business Case (investor) (3)'!$19:$30,1,FALSE),0),IFERROR(HLOOKUP(BF$20,'Business Case (investor) (3)'!$19:$30,ROW(36:36)-ROW($20:$20),FALSE),0),0)+IF(BF$20=IFERROR(HLOOKUP(BF$20,'Business Case (investor) (4)'!$19:$30,1,FALSE),0),IFERROR(HLOOKUP(BF$20,'Business Case (investor) (4)'!$19:$30,ROW(36:36)-ROW($20:$20),FALSE),0),0)</f>
        <v>0</v>
      </c>
      <c r="BG35" s="22">
        <f>IF(BG$20=IFERROR(HLOOKUP(BG$20,'Business Case (investor) (1)'!$19:$30,1,FALSE),0),IFERROR(HLOOKUP(BG$20,'Business Case (investor) (1)'!$19:$30,ROW(36:36)-ROW($20:$20),FALSE),0),0)+IF(BG$20=IFERROR(HLOOKUP(BG$20,'Business Case (investor) (2)'!$19:$30,1,FALSE),0),IFERROR(HLOOKUP(BG$20,'Business Case (investor) (2)'!$19:$30,ROW(36:36)-ROW($20:$20),FALSE),0),0)+IF(BG$20=IFERROR(HLOOKUP(BG$20,'Business Case (investor) (3)'!$19:$30,1,FALSE),0),IFERROR(HLOOKUP(BG$20,'Business Case (investor) (3)'!$19:$30,ROW(36:36)-ROW($20:$20),FALSE),0),0)+IF(BG$20=IFERROR(HLOOKUP(BG$20,'Business Case (investor) (4)'!$19:$30,1,FALSE),0),IFERROR(HLOOKUP(BG$20,'Business Case (investor) (4)'!$19:$30,ROW(36:36)-ROW($20:$20),FALSE),0),0)</f>
        <v>0</v>
      </c>
      <c r="BH35" s="22">
        <f>IF(BH$20=IFERROR(HLOOKUP(BH$20,'Business Case (investor) (1)'!$19:$30,1,FALSE),0),IFERROR(HLOOKUP(BH$20,'Business Case (investor) (1)'!$19:$30,ROW(36:36)-ROW($20:$20),FALSE),0),0)+IF(BH$20=IFERROR(HLOOKUP(BH$20,'Business Case (investor) (2)'!$19:$30,1,FALSE),0),IFERROR(HLOOKUP(BH$20,'Business Case (investor) (2)'!$19:$30,ROW(36:36)-ROW($20:$20),FALSE),0),0)+IF(BH$20=IFERROR(HLOOKUP(BH$20,'Business Case (investor) (3)'!$19:$30,1,FALSE),0),IFERROR(HLOOKUP(BH$20,'Business Case (investor) (3)'!$19:$30,ROW(36:36)-ROW($20:$20),FALSE),0),0)+IF(BH$20=IFERROR(HLOOKUP(BH$20,'Business Case (investor) (4)'!$19:$30,1,FALSE),0),IFERROR(HLOOKUP(BH$20,'Business Case (investor) (4)'!$19:$30,ROW(36:36)-ROW($20:$20),FALSE),0),0)</f>
        <v>0</v>
      </c>
      <c r="BI35" s="22">
        <f>IF(BI$20=IFERROR(HLOOKUP(BI$20,'Business Case (investor) (1)'!$19:$30,1,FALSE),0),IFERROR(HLOOKUP(BI$20,'Business Case (investor) (1)'!$19:$30,ROW(36:36)-ROW($20:$20),FALSE),0),0)+IF(BI$20=IFERROR(HLOOKUP(BI$20,'Business Case (investor) (2)'!$19:$30,1,FALSE),0),IFERROR(HLOOKUP(BI$20,'Business Case (investor) (2)'!$19:$30,ROW(36:36)-ROW($20:$20),FALSE),0),0)+IF(BI$20=IFERROR(HLOOKUP(BI$20,'Business Case (investor) (3)'!$19:$30,1,FALSE),0),IFERROR(HLOOKUP(BI$20,'Business Case (investor) (3)'!$19:$30,ROW(36:36)-ROW($20:$20),FALSE),0),0)+IF(BI$20=IFERROR(HLOOKUP(BI$20,'Business Case (investor) (4)'!$19:$30,1,FALSE),0),IFERROR(HLOOKUP(BI$20,'Business Case (investor) (4)'!$19:$30,ROW(36:36)-ROW($20:$20),FALSE),0),0)</f>
        <v>0</v>
      </c>
      <c r="BJ35" s="22">
        <f>IF(BJ$20=IFERROR(HLOOKUP(BJ$20,'Business Case (investor) (1)'!$19:$30,1,FALSE),0),IFERROR(HLOOKUP(BJ$20,'Business Case (investor) (1)'!$19:$30,ROW(36:36)-ROW($20:$20),FALSE),0),0)+IF(BJ$20=IFERROR(HLOOKUP(BJ$20,'Business Case (investor) (2)'!$19:$30,1,FALSE),0),IFERROR(HLOOKUP(BJ$20,'Business Case (investor) (2)'!$19:$30,ROW(36:36)-ROW($20:$20),FALSE),0),0)+IF(BJ$20=IFERROR(HLOOKUP(BJ$20,'Business Case (investor) (3)'!$19:$30,1,FALSE),0),IFERROR(HLOOKUP(BJ$20,'Business Case (investor) (3)'!$19:$30,ROW(36:36)-ROW($20:$20),FALSE),0),0)+IF(BJ$20=IFERROR(HLOOKUP(BJ$20,'Business Case (investor) (4)'!$19:$30,1,FALSE),0),IFERROR(HLOOKUP(BJ$20,'Business Case (investor) (4)'!$19:$30,ROW(36:36)-ROW($20:$20),FALSE),0),0)</f>
        <v>0</v>
      </c>
      <c r="BK35" s="22">
        <f>IF(BK$20=IFERROR(HLOOKUP(BK$20,'Business Case (investor) (1)'!$19:$30,1,FALSE),0),IFERROR(HLOOKUP(BK$20,'Business Case (investor) (1)'!$19:$30,ROW(36:36)-ROW($20:$20),FALSE),0),0)+IF(BK$20=IFERROR(HLOOKUP(BK$20,'Business Case (investor) (2)'!$19:$30,1,FALSE),0),IFERROR(HLOOKUP(BK$20,'Business Case (investor) (2)'!$19:$30,ROW(36:36)-ROW($20:$20),FALSE),0),0)+IF(BK$20=IFERROR(HLOOKUP(BK$20,'Business Case (investor) (3)'!$19:$30,1,FALSE),0),IFERROR(HLOOKUP(BK$20,'Business Case (investor) (3)'!$19:$30,ROW(36:36)-ROW($20:$20),FALSE),0),0)+IF(BK$20=IFERROR(HLOOKUP(BK$20,'Business Case (investor) (4)'!$19:$30,1,FALSE),0),IFERROR(HLOOKUP(BK$20,'Business Case (investor) (4)'!$19:$30,ROW(36:36)-ROW($20:$20),FALSE),0),0)</f>
        <v>0</v>
      </c>
      <c r="BL35" s="22">
        <f>IF(BL$20=IFERROR(HLOOKUP(BL$20,'Business Case (investor) (1)'!$19:$30,1,FALSE),0),IFERROR(HLOOKUP(BL$20,'Business Case (investor) (1)'!$19:$30,ROW(36:36)-ROW($20:$20),FALSE),0),0)+IF(BL$20=IFERROR(HLOOKUP(BL$20,'Business Case (investor) (2)'!$19:$30,1,FALSE),0),IFERROR(HLOOKUP(BL$20,'Business Case (investor) (2)'!$19:$30,ROW(36:36)-ROW($20:$20),FALSE),0),0)+IF(BL$20=IFERROR(HLOOKUP(BL$20,'Business Case (investor) (3)'!$19:$30,1,FALSE),0),IFERROR(HLOOKUP(BL$20,'Business Case (investor) (3)'!$19:$30,ROW(36:36)-ROW($20:$20),FALSE),0),0)+IF(BL$20=IFERROR(HLOOKUP(BL$20,'Business Case (investor) (4)'!$19:$30,1,FALSE),0),IFERROR(HLOOKUP(BL$20,'Business Case (investor) (4)'!$19:$30,ROW(36:36)-ROW($20:$20),FALSE),0),0)</f>
        <v>0</v>
      </c>
      <c r="BM35" s="22">
        <f>IF(BM$20=IFERROR(HLOOKUP(BM$20,'Business Case (investor) (1)'!$19:$30,1,FALSE),0),IFERROR(HLOOKUP(BM$20,'Business Case (investor) (1)'!$19:$30,ROW(36:36)-ROW($20:$20),FALSE),0),0)+IF(BM$20=IFERROR(HLOOKUP(BM$20,'Business Case (investor) (2)'!$19:$30,1,FALSE),0),IFERROR(HLOOKUP(BM$20,'Business Case (investor) (2)'!$19:$30,ROW(36:36)-ROW($20:$20),FALSE),0),0)+IF(BM$20=IFERROR(HLOOKUP(BM$20,'Business Case (investor) (3)'!$19:$30,1,FALSE),0),IFERROR(HLOOKUP(BM$20,'Business Case (investor) (3)'!$19:$30,ROW(36:36)-ROW($20:$20),FALSE),0),0)+IF(BM$20=IFERROR(HLOOKUP(BM$20,'Business Case (investor) (4)'!$19:$30,1,FALSE),0),IFERROR(HLOOKUP(BM$20,'Business Case (investor) (4)'!$19:$30,ROW(36:36)-ROW($20:$20),FALSE),0),0)</f>
        <v>0</v>
      </c>
      <c r="BN35" s="22">
        <f>IF(BN$20=IFERROR(HLOOKUP(BN$20,'Business Case (investor) (1)'!$19:$30,1,FALSE),0),IFERROR(HLOOKUP(BN$20,'Business Case (investor) (1)'!$19:$30,ROW(36:36)-ROW($20:$20),FALSE),0),0)+IF(BN$20=IFERROR(HLOOKUP(BN$20,'Business Case (investor) (2)'!$19:$30,1,FALSE),0),IFERROR(HLOOKUP(BN$20,'Business Case (investor) (2)'!$19:$30,ROW(36:36)-ROW($20:$20),FALSE),0),0)+IF(BN$20=IFERROR(HLOOKUP(BN$20,'Business Case (investor) (3)'!$19:$30,1,FALSE),0),IFERROR(HLOOKUP(BN$20,'Business Case (investor) (3)'!$19:$30,ROW(36:36)-ROW($20:$20),FALSE),0),0)+IF(BN$20=IFERROR(HLOOKUP(BN$20,'Business Case (investor) (4)'!$19:$30,1,FALSE),0),IFERROR(HLOOKUP(BN$20,'Business Case (investor) (4)'!$19:$30,ROW(36:36)-ROW($20:$20),FALSE),0),0)</f>
        <v>0</v>
      </c>
      <c r="BO35" s="22">
        <f>IF(BO$20=IFERROR(HLOOKUP(BO$20,'Business Case (investor) (1)'!$19:$30,1,FALSE),0),IFERROR(HLOOKUP(BO$20,'Business Case (investor) (1)'!$19:$30,ROW(36:36)-ROW($20:$20),FALSE),0),0)+IF(BO$20=IFERROR(HLOOKUP(BO$20,'Business Case (investor) (2)'!$19:$30,1,FALSE),0),IFERROR(HLOOKUP(BO$20,'Business Case (investor) (2)'!$19:$30,ROW(36:36)-ROW($20:$20),FALSE),0),0)+IF(BO$20=IFERROR(HLOOKUP(BO$20,'Business Case (investor) (3)'!$19:$30,1,FALSE),0),IFERROR(HLOOKUP(BO$20,'Business Case (investor) (3)'!$19:$30,ROW(36:36)-ROW($20:$20),FALSE),0),0)+IF(BO$20=IFERROR(HLOOKUP(BO$20,'Business Case (investor) (4)'!$19:$30,1,FALSE),0),IFERROR(HLOOKUP(BO$20,'Business Case (investor) (4)'!$19:$30,ROW(36:36)-ROW($20:$20),FALSE),0),0)</f>
        <v>0</v>
      </c>
      <c r="BP35" s="22">
        <f>IF(BP$20=IFERROR(HLOOKUP(BP$20,'Business Case (investor) (1)'!$19:$30,1,FALSE),0),IFERROR(HLOOKUP(BP$20,'Business Case (investor) (1)'!$19:$30,ROW(36:36)-ROW($20:$20),FALSE),0),0)+IF(BP$20=IFERROR(HLOOKUP(BP$20,'Business Case (investor) (2)'!$19:$30,1,FALSE),0),IFERROR(HLOOKUP(BP$20,'Business Case (investor) (2)'!$19:$30,ROW(36:36)-ROW($20:$20),FALSE),0),0)+IF(BP$20=IFERROR(HLOOKUP(BP$20,'Business Case (investor) (3)'!$19:$30,1,FALSE),0),IFERROR(HLOOKUP(BP$20,'Business Case (investor) (3)'!$19:$30,ROW(36:36)-ROW($20:$20),FALSE),0),0)+IF(BP$20=IFERROR(HLOOKUP(BP$20,'Business Case (investor) (4)'!$19:$30,1,FALSE),0),IFERROR(HLOOKUP(BP$20,'Business Case (investor) (4)'!$19:$30,ROW(36:36)-ROW($20:$20),FALSE),0),0)</f>
        <v>0</v>
      </c>
      <c r="BQ35" s="22">
        <f>IF(BQ$20=IFERROR(HLOOKUP(BQ$20,'Business Case (investor) (1)'!$19:$30,1,FALSE),0),IFERROR(HLOOKUP(BQ$20,'Business Case (investor) (1)'!$19:$30,ROW(36:36)-ROW($20:$20),FALSE),0),0)+IF(BQ$20=IFERROR(HLOOKUP(BQ$20,'Business Case (investor) (2)'!$19:$30,1,FALSE),0),IFERROR(HLOOKUP(BQ$20,'Business Case (investor) (2)'!$19:$30,ROW(36:36)-ROW($20:$20),FALSE),0),0)+IF(BQ$20=IFERROR(HLOOKUP(BQ$20,'Business Case (investor) (3)'!$19:$30,1,FALSE),0),IFERROR(HLOOKUP(BQ$20,'Business Case (investor) (3)'!$19:$30,ROW(36:36)-ROW($20:$20),FALSE),0),0)+IF(BQ$20=IFERROR(HLOOKUP(BQ$20,'Business Case (investor) (4)'!$19:$30,1,FALSE),0),IFERROR(HLOOKUP(BQ$20,'Business Case (investor) (4)'!$19:$30,ROW(36:36)-ROW($20:$20),FALSE),0),0)</f>
        <v>0</v>
      </c>
      <c r="BR35" s="22">
        <f>IF(BR$20=IFERROR(HLOOKUP(BR$20,'Business Case (investor) (1)'!$19:$30,1,FALSE),0),IFERROR(HLOOKUP(BR$20,'Business Case (investor) (1)'!$19:$30,ROW(36:36)-ROW($20:$20),FALSE),0),0)+IF(BR$20=IFERROR(HLOOKUP(BR$20,'Business Case (investor) (2)'!$19:$30,1,FALSE),0),IFERROR(HLOOKUP(BR$20,'Business Case (investor) (2)'!$19:$30,ROW(36:36)-ROW($20:$20),FALSE),0),0)+IF(BR$20=IFERROR(HLOOKUP(BR$20,'Business Case (investor) (3)'!$19:$30,1,FALSE),0),IFERROR(HLOOKUP(BR$20,'Business Case (investor) (3)'!$19:$30,ROW(36:36)-ROW($20:$20),FALSE),0),0)+IF(BR$20=IFERROR(HLOOKUP(BR$20,'Business Case (investor) (4)'!$19:$30,1,FALSE),0),IFERROR(HLOOKUP(BR$20,'Business Case (investor) (4)'!$19:$30,ROW(36:36)-ROW($20:$20),FALSE),0),0)</f>
        <v>0</v>
      </c>
      <c r="BS35" s="22">
        <f>IF(BS$20=IFERROR(HLOOKUP(BS$20,'Business Case (investor) (1)'!$19:$30,1,FALSE),0),IFERROR(HLOOKUP(BS$20,'Business Case (investor) (1)'!$19:$30,ROW(36:36)-ROW($20:$20),FALSE),0),0)+IF(BS$20=IFERROR(HLOOKUP(BS$20,'Business Case (investor) (2)'!$19:$30,1,FALSE),0),IFERROR(HLOOKUP(BS$20,'Business Case (investor) (2)'!$19:$30,ROW(36:36)-ROW($20:$20),FALSE),0),0)+IF(BS$20=IFERROR(HLOOKUP(BS$20,'Business Case (investor) (3)'!$19:$30,1,FALSE),0),IFERROR(HLOOKUP(BS$20,'Business Case (investor) (3)'!$19:$30,ROW(36:36)-ROW($20:$20),FALSE),0),0)+IF(BS$20=IFERROR(HLOOKUP(BS$20,'Business Case (investor) (4)'!$19:$30,1,FALSE),0),IFERROR(HLOOKUP(BS$20,'Business Case (investor) (4)'!$19:$30,ROW(36:36)-ROW($20:$20),FALSE),0),0)</f>
        <v>0</v>
      </c>
      <c r="BT35" s="22">
        <f>IF(BT$20=IFERROR(HLOOKUP(BT$20,'Business Case (investor) (1)'!$19:$30,1,FALSE),0),IFERROR(HLOOKUP(BT$20,'Business Case (investor) (1)'!$19:$30,ROW(36:36)-ROW($20:$20),FALSE),0),0)+IF(BT$20=IFERROR(HLOOKUP(BT$20,'Business Case (investor) (2)'!$19:$30,1,FALSE),0),IFERROR(HLOOKUP(BT$20,'Business Case (investor) (2)'!$19:$30,ROW(36:36)-ROW($20:$20),FALSE),0),0)+IF(BT$20=IFERROR(HLOOKUP(BT$20,'Business Case (investor) (3)'!$19:$30,1,FALSE),0),IFERROR(HLOOKUP(BT$20,'Business Case (investor) (3)'!$19:$30,ROW(36:36)-ROW($20:$20),FALSE),0),0)+IF(BT$20=IFERROR(HLOOKUP(BT$20,'Business Case (investor) (4)'!$19:$30,1,FALSE),0),IFERROR(HLOOKUP(BT$20,'Business Case (investor) (4)'!$19:$30,ROW(36:36)-ROW($20:$20),FALSE),0),0)</f>
        <v>0</v>
      </c>
      <c r="BU35" s="22">
        <f>IF(BU$20=IFERROR(HLOOKUP(BU$20,'Business Case (investor) (1)'!$19:$30,1,FALSE),0),IFERROR(HLOOKUP(BU$20,'Business Case (investor) (1)'!$19:$30,ROW(36:36)-ROW($20:$20),FALSE),0),0)+IF(BU$20=IFERROR(HLOOKUP(BU$20,'Business Case (investor) (2)'!$19:$30,1,FALSE),0),IFERROR(HLOOKUP(BU$20,'Business Case (investor) (2)'!$19:$30,ROW(36:36)-ROW($20:$20),FALSE),0),0)+IF(BU$20=IFERROR(HLOOKUP(BU$20,'Business Case (investor) (3)'!$19:$30,1,FALSE),0),IFERROR(HLOOKUP(BU$20,'Business Case (investor) (3)'!$19:$30,ROW(36:36)-ROW($20:$20),FALSE),0),0)+IF(BU$20=IFERROR(HLOOKUP(BU$20,'Business Case (investor) (4)'!$19:$30,1,FALSE),0),IFERROR(HLOOKUP(BU$20,'Business Case (investor) (4)'!$19:$30,ROW(36:36)-ROW($20:$20),FALSE),0),0)</f>
        <v>0</v>
      </c>
      <c r="BV35" s="22">
        <f>IF(BV$20=IFERROR(HLOOKUP(BV$20,'Business Case (investor) (1)'!$19:$30,1,FALSE),0),IFERROR(HLOOKUP(BV$20,'Business Case (investor) (1)'!$19:$30,ROW(36:36)-ROW($20:$20),FALSE),0),0)+IF(BV$20=IFERROR(HLOOKUP(BV$20,'Business Case (investor) (2)'!$19:$30,1,FALSE),0),IFERROR(HLOOKUP(BV$20,'Business Case (investor) (2)'!$19:$30,ROW(36:36)-ROW($20:$20),FALSE),0),0)+IF(BV$20=IFERROR(HLOOKUP(BV$20,'Business Case (investor) (3)'!$19:$30,1,FALSE),0),IFERROR(HLOOKUP(BV$20,'Business Case (investor) (3)'!$19:$30,ROW(36:36)-ROW($20:$20),FALSE),0),0)+IF(BV$20=IFERROR(HLOOKUP(BV$20,'Business Case (investor) (4)'!$19:$30,1,FALSE),0),IFERROR(HLOOKUP(BV$20,'Business Case (investor) (4)'!$19:$30,ROW(36:36)-ROW($20:$20),FALSE),0),0)</f>
        <v>0</v>
      </c>
      <c r="BW35" s="22">
        <f>IF(BW$20=IFERROR(HLOOKUP(BW$20,'Business Case (investor) (1)'!$19:$30,1,FALSE),0),IFERROR(HLOOKUP(BW$20,'Business Case (investor) (1)'!$19:$30,ROW(36:36)-ROW($20:$20),FALSE),0),0)+IF(BW$20=IFERROR(HLOOKUP(BW$20,'Business Case (investor) (2)'!$19:$30,1,FALSE),0),IFERROR(HLOOKUP(BW$20,'Business Case (investor) (2)'!$19:$30,ROW(36:36)-ROW($20:$20),FALSE),0),0)+IF(BW$20=IFERROR(HLOOKUP(BW$20,'Business Case (investor) (3)'!$19:$30,1,FALSE),0),IFERROR(HLOOKUP(BW$20,'Business Case (investor) (3)'!$19:$30,ROW(36:36)-ROW($20:$20),FALSE),0),0)+IF(BW$20=IFERROR(HLOOKUP(BW$20,'Business Case (investor) (4)'!$19:$30,1,FALSE),0),IFERROR(HLOOKUP(BW$20,'Business Case (investor) (4)'!$19:$30,ROW(36:36)-ROW($20:$20),FALSE),0),0)</f>
        <v>0</v>
      </c>
      <c r="BX35" s="22">
        <f>IF(BX$20=IFERROR(HLOOKUP(BX$20,'Business Case (investor) (1)'!$19:$30,1,FALSE),0),IFERROR(HLOOKUP(BX$20,'Business Case (investor) (1)'!$19:$30,ROW(36:36)-ROW($20:$20),FALSE),0),0)+IF(BX$20=IFERROR(HLOOKUP(BX$20,'Business Case (investor) (2)'!$19:$30,1,FALSE),0),IFERROR(HLOOKUP(BX$20,'Business Case (investor) (2)'!$19:$30,ROW(36:36)-ROW($20:$20),FALSE),0),0)+IF(BX$20=IFERROR(HLOOKUP(BX$20,'Business Case (investor) (3)'!$19:$30,1,FALSE),0),IFERROR(HLOOKUP(BX$20,'Business Case (investor) (3)'!$19:$30,ROW(36:36)-ROW($20:$20),FALSE),0),0)+IF(BX$20=IFERROR(HLOOKUP(BX$20,'Business Case (investor) (4)'!$19:$30,1,FALSE),0),IFERROR(HLOOKUP(BX$20,'Business Case (investor) (4)'!$19:$30,ROW(36:36)-ROW($20:$20),FALSE),0),0)</f>
        <v>0</v>
      </c>
      <c r="BY35" s="22">
        <f>IF(BY$20=IFERROR(HLOOKUP(BY$20,'Business Case (investor) (1)'!$19:$30,1,FALSE),0),IFERROR(HLOOKUP(BY$20,'Business Case (investor) (1)'!$19:$30,ROW(36:36)-ROW($20:$20),FALSE),0),0)+IF(BY$20=IFERROR(HLOOKUP(BY$20,'Business Case (investor) (2)'!$19:$30,1,FALSE),0),IFERROR(HLOOKUP(BY$20,'Business Case (investor) (2)'!$19:$30,ROW(36:36)-ROW($20:$20),FALSE),0),0)+IF(BY$20=IFERROR(HLOOKUP(BY$20,'Business Case (investor) (3)'!$19:$30,1,FALSE),0),IFERROR(HLOOKUP(BY$20,'Business Case (investor) (3)'!$19:$30,ROW(36:36)-ROW($20:$20),FALSE),0),0)+IF(BY$20=IFERROR(HLOOKUP(BY$20,'Business Case (investor) (4)'!$19:$30,1,FALSE),0),IFERROR(HLOOKUP(BY$20,'Business Case (investor) (4)'!$19:$30,ROW(36:36)-ROW($20:$20),FALSE),0),0)</f>
        <v>0</v>
      </c>
      <c r="BZ35" s="22">
        <f>IF(BZ$20=IFERROR(HLOOKUP(BZ$20,'Business Case (investor) (1)'!$19:$30,1,FALSE),0),IFERROR(HLOOKUP(BZ$20,'Business Case (investor) (1)'!$19:$30,ROW(36:36)-ROW($20:$20),FALSE),0),0)+IF(BZ$20=IFERROR(HLOOKUP(BZ$20,'Business Case (investor) (2)'!$19:$30,1,FALSE),0),IFERROR(HLOOKUP(BZ$20,'Business Case (investor) (2)'!$19:$30,ROW(36:36)-ROW($20:$20),FALSE),0),0)+IF(BZ$20=IFERROR(HLOOKUP(BZ$20,'Business Case (investor) (3)'!$19:$30,1,FALSE),0),IFERROR(HLOOKUP(BZ$20,'Business Case (investor) (3)'!$19:$30,ROW(36:36)-ROW($20:$20),FALSE),0),0)+IF(BZ$20=IFERROR(HLOOKUP(BZ$20,'Business Case (investor) (4)'!$19:$30,1,FALSE),0),IFERROR(HLOOKUP(BZ$20,'Business Case (investor) (4)'!$19:$30,ROW(36:36)-ROW($20:$20),FALSE),0),0)</f>
        <v>0</v>
      </c>
      <c r="CA35" s="22">
        <f>IF(CA$20=IFERROR(HLOOKUP(CA$20,'Business Case (investor) (1)'!$19:$30,1,FALSE),0),IFERROR(HLOOKUP(CA$20,'Business Case (investor) (1)'!$19:$30,ROW(36:36)-ROW($20:$20),FALSE),0),0)+IF(CA$20=IFERROR(HLOOKUP(CA$20,'Business Case (investor) (2)'!$19:$30,1,FALSE),0),IFERROR(HLOOKUP(CA$20,'Business Case (investor) (2)'!$19:$30,ROW(36:36)-ROW($20:$20),FALSE),0),0)+IF(CA$20=IFERROR(HLOOKUP(CA$20,'Business Case (investor) (3)'!$19:$30,1,FALSE),0),IFERROR(HLOOKUP(CA$20,'Business Case (investor) (3)'!$19:$30,ROW(36:36)-ROW($20:$20),FALSE),0),0)+IF(CA$20=IFERROR(HLOOKUP(CA$20,'Business Case (investor) (4)'!$19:$30,1,FALSE),0),IFERROR(HLOOKUP(CA$20,'Business Case (investor) (4)'!$19:$30,ROW(36:36)-ROW($20:$20),FALSE),0),0)</f>
        <v>0</v>
      </c>
      <c r="CB35" s="22">
        <f>IF(CB$20=IFERROR(HLOOKUP(CB$20,'Business Case (investor) (1)'!$19:$30,1,FALSE),0),IFERROR(HLOOKUP(CB$20,'Business Case (investor) (1)'!$19:$30,ROW(36:36)-ROW($20:$20),FALSE),0),0)+IF(CB$20=IFERROR(HLOOKUP(CB$20,'Business Case (investor) (2)'!$19:$30,1,FALSE),0),IFERROR(HLOOKUP(CB$20,'Business Case (investor) (2)'!$19:$30,ROW(36:36)-ROW($20:$20),FALSE),0),0)+IF(CB$20=IFERROR(HLOOKUP(CB$20,'Business Case (investor) (3)'!$19:$30,1,FALSE),0),IFERROR(HLOOKUP(CB$20,'Business Case (investor) (3)'!$19:$30,ROW(36:36)-ROW($20:$20),FALSE),0),0)+IF(CB$20=IFERROR(HLOOKUP(CB$20,'Business Case (investor) (4)'!$19:$30,1,FALSE),0),IFERROR(HLOOKUP(CB$20,'Business Case (investor) (4)'!$19:$30,ROW(36:36)-ROW($20:$20),FALSE),0),0)</f>
        <v>0</v>
      </c>
      <c r="CC35" s="22">
        <f>IF(CC$20=IFERROR(HLOOKUP(CC$20,'Business Case (investor) (1)'!$19:$30,1,FALSE),0),IFERROR(HLOOKUP(CC$20,'Business Case (investor) (1)'!$19:$30,ROW(36:36)-ROW($20:$20),FALSE),0),0)+IF(CC$20=IFERROR(HLOOKUP(CC$20,'Business Case (investor) (2)'!$19:$30,1,FALSE),0),IFERROR(HLOOKUP(CC$20,'Business Case (investor) (2)'!$19:$30,ROW(36:36)-ROW($20:$20),FALSE),0),0)+IF(CC$20=IFERROR(HLOOKUP(CC$20,'Business Case (investor) (3)'!$19:$30,1,FALSE),0),IFERROR(HLOOKUP(CC$20,'Business Case (investor) (3)'!$19:$30,ROW(36:36)-ROW($20:$20),FALSE),0),0)+IF(CC$20=IFERROR(HLOOKUP(CC$20,'Business Case (investor) (4)'!$19:$30,1,FALSE),0),IFERROR(HLOOKUP(CC$20,'Business Case (investor) (4)'!$19:$30,ROW(36:36)-ROW($20:$20),FALSE),0),0)</f>
        <v>0</v>
      </c>
      <c r="CD35" s="22">
        <f>IF(CD$20=IFERROR(HLOOKUP(CD$20,'Business Case (investor) (1)'!$19:$30,1,FALSE),0),IFERROR(HLOOKUP(CD$20,'Business Case (investor) (1)'!$19:$30,ROW(36:36)-ROW($20:$20),FALSE),0),0)+IF(CD$20=IFERROR(HLOOKUP(CD$20,'Business Case (investor) (2)'!$19:$30,1,FALSE),0),IFERROR(HLOOKUP(CD$20,'Business Case (investor) (2)'!$19:$30,ROW(36:36)-ROW($20:$20),FALSE),0),0)+IF(CD$20=IFERROR(HLOOKUP(CD$20,'Business Case (investor) (3)'!$19:$30,1,FALSE),0),IFERROR(HLOOKUP(CD$20,'Business Case (investor) (3)'!$19:$30,ROW(36:36)-ROW($20:$20),FALSE),0),0)+IF(CD$20=IFERROR(HLOOKUP(CD$20,'Business Case (investor) (4)'!$19:$30,1,FALSE),0),IFERROR(HLOOKUP(CD$20,'Business Case (investor) (4)'!$19:$30,ROW(36:36)-ROW($20:$20),FALSE),0),0)</f>
        <v>0</v>
      </c>
      <c r="CE35" s="22">
        <f>IF(CE$20=IFERROR(HLOOKUP(CE$20,'Business Case (investor) (1)'!$19:$30,1,FALSE),0),IFERROR(HLOOKUP(CE$20,'Business Case (investor) (1)'!$19:$30,ROW(36:36)-ROW($20:$20),FALSE),0),0)+IF(CE$20=IFERROR(HLOOKUP(CE$20,'Business Case (investor) (2)'!$19:$30,1,FALSE),0),IFERROR(HLOOKUP(CE$20,'Business Case (investor) (2)'!$19:$30,ROW(36:36)-ROW($20:$20),FALSE),0),0)+IF(CE$20=IFERROR(HLOOKUP(CE$20,'Business Case (investor) (3)'!$19:$30,1,FALSE),0),IFERROR(HLOOKUP(CE$20,'Business Case (investor) (3)'!$19:$30,ROW(36:36)-ROW($20:$20),FALSE),0),0)+IF(CE$20=IFERROR(HLOOKUP(CE$20,'Business Case (investor) (4)'!$19:$30,1,FALSE),0),IFERROR(HLOOKUP(CE$20,'Business Case (investor) (4)'!$19:$30,ROW(36:36)-ROW($20:$20),FALSE),0),0)</f>
        <v>0</v>
      </c>
      <c r="CF35" s="22">
        <f>IF(CF$20=IFERROR(HLOOKUP(CF$20,'Business Case (investor) (1)'!$19:$30,1,FALSE),0),IFERROR(HLOOKUP(CF$20,'Business Case (investor) (1)'!$19:$30,ROW(36:36)-ROW($20:$20),FALSE),0),0)+IF(CF$20=IFERROR(HLOOKUP(CF$20,'Business Case (investor) (2)'!$19:$30,1,FALSE),0),IFERROR(HLOOKUP(CF$20,'Business Case (investor) (2)'!$19:$30,ROW(36:36)-ROW($20:$20),FALSE),0),0)+IF(CF$20=IFERROR(HLOOKUP(CF$20,'Business Case (investor) (3)'!$19:$30,1,FALSE),0),IFERROR(HLOOKUP(CF$20,'Business Case (investor) (3)'!$19:$30,ROW(36:36)-ROW($20:$20),FALSE),0),0)+IF(CF$20=IFERROR(HLOOKUP(CF$20,'Business Case (investor) (4)'!$19:$30,1,FALSE),0),IFERROR(HLOOKUP(CF$20,'Business Case (investor) (4)'!$19:$30,ROW(36:36)-ROW($20:$20),FALSE),0),0)</f>
        <v>0</v>
      </c>
      <c r="CG35" s="22">
        <f>IF(CG$20=IFERROR(HLOOKUP(CG$20,'Business Case (investor) (1)'!$19:$30,1,FALSE),0),IFERROR(HLOOKUP(CG$20,'Business Case (investor) (1)'!$19:$30,ROW(36:36)-ROW($20:$20),FALSE),0),0)+IF(CG$20=IFERROR(HLOOKUP(CG$20,'Business Case (investor) (2)'!$19:$30,1,FALSE),0),IFERROR(HLOOKUP(CG$20,'Business Case (investor) (2)'!$19:$30,ROW(36:36)-ROW($20:$20),FALSE),0),0)+IF(CG$20=IFERROR(HLOOKUP(CG$20,'Business Case (investor) (3)'!$19:$30,1,FALSE),0),IFERROR(HLOOKUP(CG$20,'Business Case (investor) (3)'!$19:$30,ROW(36:36)-ROW($20:$20),FALSE),0),0)+IF(CG$20=IFERROR(HLOOKUP(CG$20,'Business Case (investor) (4)'!$19:$30,1,FALSE),0),IFERROR(HLOOKUP(CG$20,'Business Case (investor) (4)'!$19:$30,ROW(36:36)-ROW($20:$20),FALSE),0),0)</f>
        <v>0</v>
      </c>
      <c r="CH35" s="22">
        <f>IF(CH$20=IFERROR(HLOOKUP(CH$20,'Business Case (investor) (1)'!$19:$30,1,FALSE),0),IFERROR(HLOOKUP(CH$20,'Business Case (investor) (1)'!$19:$30,ROW(36:36)-ROW($20:$20),FALSE),0),0)+IF(CH$20=IFERROR(HLOOKUP(CH$20,'Business Case (investor) (2)'!$19:$30,1,FALSE),0),IFERROR(HLOOKUP(CH$20,'Business Case (investor) (2)'!$19:$30,ROW(36:36)-ROW($20:$20),FALSE),0),0)+IF(CH$20=IFERROR(HLOOKUP(CH$20,'Business Case (investor) (3)'!$19:$30,1,FALSE),0),IFERROR(HLOOKUP(CH$20,'Business Case (investor) (3)'!$19:$30,ROW(36:36)-ROW($20:$20),FALSE),0),0)+IF(CH$20=IFERROR(HLOOKUP(CH$20,'Business Case (investor) (4)'!$19:$30,1,FALSE),0),IFERROR(HLOOKUP(CH$20,'Business Case (investor) (4)'!$19:$30,ROW(36:36)-ROW($20:$20),FALSE),0),0)</f>
        <v>0</v>
      </c>
      <c r="CI35" s="22">
        <f>IF(CI$20=IFERROR(HLOOKUP(CI$20,'Business Case (investor) (1)'!$19:$30,1,FALSE),0),IFERROR(HLOOKUP(CI$20,'Business Case (investor) (1)'!$19:$30,ROW(36:36)-ROW($20:$20),FALSE),0),0)+IF(CI$20=IFERROR(HLOOKUP(CI$20,'Business Case (investor) (2)'!$19:$30,1,FALSE),0),IFERROR(HLOOKUP(CI$20,'Business Case (investor) (2)'!$19:$30,ROW(36:36)-ROW($20:$20),FALSE),0),0)+IF(CI$20=IFERROR(HLOOKUP(CI$20,'Business Case (investor) (3)'!$19:$30,1,FALSE),0),IFERROR(HLOOKUP(CI$20,'Business Case (investor) (3)'!$19:$30,ROW(36:36)-ROW($20:$20),FALSE),0),0)+IF(CI$20=IFERROR(HLOOKUP(CI$20,'Business Case (investor) (4)'!$19:$30,1,FALSE),0),IFERROR(HLOOKUP(CI$20,'Business Case (investor) (4)'!$19:$30,ROW(36:36)-ROW($20:$20),FALSE),0),0)</f>
        <v>0</v>
      </c>
      <c r="CJ35" s="22">
        <f>IF(CJ$20=IFERROR(HLOOKUP(CJ$20,'Business Case (investor) (1)'!$19:$30,1,FALSE),0),IFERROR(HLOOKUP(CJ$20,'Business Case (investor) (1)'!$19:$30,ROW(36:36)-ROW($20:$20),FALSE),0),0)+IF(CJ$20=IFERROR(HLOOKUP(CJ$20,'Business Case (investor) (2)'!$19:$30,1,FALSE),0),IFERROR(HLOOKUP(CJ$20,'Business Case (investor) (2)'!$19:$30,ROW(36:36)-ROW($20:$20),FALSE),0),0)+IF(CJ$20=IFERROR(HLOOKUP(CJ$20,'Business Case (investor) (3)'!$19:$30,1,FALSE),0),IFERROR(HLOOKUP(CJ$20,'Business Case (investor) (3)'!$19:$30,ROW(36:36)-ROW($20:$20),FALSE),0),0)+IF(CJ$20=IFERROR(HLOOKUP(CJ$20,'Business Case (investor) (4)'!$19:$30,1,FALSE),0),IFERROR(HLOOKUP(CJ$20,'Business Case (investor) (4)'!$19:$30,ROW(36:36)-ROW($20:$20),FALSE),0),0)</f>
        <v>0</v>
      </c>
      <c r="CK35" s="22">
        <f>IF(CK$20=IFERROR(HLOOKUP(CK$20,'Business Case (investor) (1)'!$19:$30,1,FALSE),0),IFERROR(HLOOKUP(CK$20,'Business Case (investor) (1)'!$19:$30,ROW(36:36)-ROW($20:$20),FALSE),0),0)+IF(CK$20=IFERROR(HLOOKUP(CK$20,'Business Case (investor) (2)'!$19:$30,1,FALSE),0),IFERROR(HLOOKUP(CK$20,'Business Case (investor) (2)'!$19:$30,ROW(36:36)-ROW($20:$20),FALSE),0),0)+IF(CK$20=IFERROR(HLOOKUP(CK$20,'Business Case (investor) (3)'!$19:$30,1,FALSE),0),IFERROR(HLOOKUP(CK$20,'Business Case (investor) (3)'!$19:$30,ROW(36:36)-ROW($20:$20),FALSE),0),0)+IF(CK$20=IFERROR(HLOOKUP(CK$20,'Business Case (investor) (4)'!$19:$30,1,FALSE),0),IFERROR(HLOOKUP(CK$20,'Business Case (investor) (4)'!$19:$30,ROW(36:36)-ROW($20:$20),FALSE),0),0)</f>
        <v>0</v>
      </c>
      <c r="CL35" s="22">
        <f>IF(CL$20=IFERROR(HLOOKUP(CL$20,'Business Case (investor) (1)'!$19:$30,1,FALSE),0),IFERROR(HLOOKUP(CL$20,'Business Case (investor) (1)'!$19:$30,ROW(36:36)-ROW($20:$20),FALSE),0),0)+IF(CL$20=IFERROR(HLOOKUP(CL$20,'Business Case (investor) (2)'!$19:$30,1,FALSE),0),IFERROR(HLOOKUP(CL$20,'Business Case (investor) (2)'!$19:$30,ROW(36:36)-ROW($20:$20),FALSE),0),0)+IF(CL$20=IFERROR(HLOOKUP(CL$20,'Business Case (investor) (3)'!$19:$30,1,FALSE),0),IFERROR(HLOOKUP(CL$20,'Business Case (investor) (3)'!$19:$30,ROW(36:36)-ROW($20:$20),FALSE),0),0)+IF(CL$20=IFERROR(HLOOKUP(CL$20,'Business Case (investor) (4)'!$19:$30,1,FALSE),0),IFERROR(HLOOKUP(CL$20,'Business Case (investor) (4)'!$19:$30,ROW(36:36)-ROW($20:$20),FALSE),0),0)</f>
        <v>0</v>
      </c>
      <c r="CM35" s="22">
        <f>IF(CM$20=IFERROR(HLOOKUP(CM$20,'Business Case (investor) (1)'!$19:$30,1,FALSE),0),IFERROR(HLOOKUP(CM$20,'Business Case (investor) (1)'!$19:$30,ROW(36:36)-ROW($20:$20),FALSE),0),0)+IF(CM$20=IFERROR(HLOOKUP(CM$20,'Business Case (investor) (2)'!$19:$30,1,FALSE),0),IFERROR(HLOOKUP(CM$20,'Business Case (investor) (2)'!$19:$30,ROW(36:36)-ROW($20:$20),FALSE),0),0)+IF(CM$20=IFERROR(HLOOKUP(CM$20,'Business Case (investor) (3)'!$19:$30,1,FALSE),0),IFERROR(HLOOKUP(CM$20,'Business Case (investor) (3)'!$19:$30,ROW(36:36)-ROW($20:$20),FALSE),0),0)+IF(CM$20=IFERROR(HLOOKUP(CM$20,'Business Case (investor) (4)'!$19:$30,1,FALSE),0),IFERROR(HLOOKUP(CM$20,'Business Case (investor) (4)'!$19:$30,ROW(36:36)-ROW($20:$20),FALSE),0),0)</f>
        <v>0</v>
      </c>
      <c r="CN35" s="22">
        <f>IF(CN$20=IFERROR(HLOOKUP(CN$20,'Business Case (investor) (1)'!$19:$30,1,FALSE),0),IFERROR(HLOOKUP(CN$20,'Business Case (investor) (1)'!$19:$30,ROW(36:36)-ROW($20:$20),FALSE),0),0)+IF(CN$20=IFERROR(HLOOKUP(CN$20,'Business Case (investor) (2)'!$19:$30,1,FALSE),0),IFERROR(HLOOKUP(CN$20,'Business Case (investor) (2)'!$19:$30,ROW(36:36)-ROW($20:$20),FALSE),0),0)+IF(CN$20=IFERROR(HLOOKUP(CN$20,'Business Case (investor) (3)'!$19:$30,1,FALSE),0),IFERROR(HLOOKUP(CN$20,'Business Case (investor) (3)'!$19:$30,ROW(36:36)-ROW($20:$20),FALSE),0),0)+IF(CN$20=IFERROR(HLOOKUP(CN$20,'Business Case (investor) (4)'!$19:$30,1,FALSE),0),IFERROR(HLOOKUP(CN$20,'Business Case (investor) (4)'!$19:$30,ROW(36:36)-ROW($20:$20),FALSE),0),0)</f>
        <v>0</v>
      </c>
      <c r="CO35" s="22">
        <f>IF(CO$20=IFERROR(HLOOKUP(CO$20,'Business Case (investor) (1)'!$19:$30,1,FALSE),0),IFERROR(HLOOKUP(CO$20,'Business Case (investor) (1)'!$19:$30,ROW(36:36)-ROW($20:$20),FALSE),0),0)+IF(CO$20=IFERROR(HLOOKUP(CO$20,'Business Case (investor) (2)'!$19:$30,1,FALSE),0),IFERROR(HLOOKUP(CO$20,'Business Case (investor) (2)'!$19:$30,ROW(36:36)-ROW($20:$20),FALSE),0),0)+IF(CO$20=IFERROR(HLOOKUP(CO$20,'Business Case (investor) (3)'!$19:$30,1,FALSE),0),IFERROR(HLOOKUP(CO$20,'Business Case (investor) (3)'!$19:$30,ROW(36:36)-ROW($20:$20),FALSE),0),0)+IF(CO$20=IFERROR(HLOOKUP(CO$20,'Business Case (investor) (4)'!$19:$30,1,FALSE),0),IFERROR(HLOOKUP(CO$20,'Business Case (investor) (4)'!$19:$30,ROW(36:36)-ROW($20:$20),FALSE),0),0)</f>
        <v>0</v>
      </c>
      <c r="CP35" s="22">
        <f>IF(CP$20=IFERROR(HLOOKUP(CP$20,'Business Case (investor) (1)'!$19:$30,1,FALSE),0),IFERROR(HLOOKUP(CP$20,'Business Case (investor) (1)'!$19:$30,ROW(36:36)-ROW($20:$20),FALSE),0),0)+IF(CP$20=IFERROR(HLOOKUP(CP$20,'Business Case (investor) (2)'!$19:$30,1,FALSE),0),IFERROR(HLOOKUP(CP$20,'Business Case (investor) (2)'!$19:$30,ROW(36:36)-ROW($20:$20),FALSE),0),0)+IF(CP$20=IFERROR(HLOOKUP(CP$20,'Business Case (investor) (3)'!$19:$30,1,FALSE),0),IFERROR(HLOOKUP(CP$20,'Business Case (investor) (3)'!$19:$30,ROW(36:36)-ROW($20:$20),FALSE),0),0)+IF(CP$20=IFERROR(HLOOKUP(CP$20,'Business Case (investor) (4)'!$19:$30,1,FALSE),0),IFERROR(HLOOKUP(CP$20,'Business Case (investor) (4)'!$19:$30,ROW(36:36)-ROW($20:$20),FALSE),0),0)</f>
        <v>0</v>
      </c>
      <c r="CQ35" s="22">
        <f>IF(CQ$20=IFERROR(HLOOKUP(CQ$20,'Business Case (investor) (1)'!$19:$30,1,FALSE),0),IFERROR(HLOOKUP(CQ$20,'Business Case (investor) (1)'!$19:$30,ROW(36:36)-ROW($20:$20),FALSE),0),0)+IF(CQ$20=IFERROR(HLOOKUP(CQ$20,'Business Case (investor) (2)'!$19:$30,1,FALSE),0),IFERROR(HLOOKUP(CQ$20,'Business Case (investor) (2)'!$19:$30,ROW(36:36)-ROW($20:$20),FALSE),0),0)+IF(CQ$20=IFERROR(HLOOKUP(CQ$20,'Business Case (investor) (3)'!$19:$30,1,FALSE),0),IFERROR(HLOOKUP(CQ$20,'Business Case (investor) (3)'!$19:$30,ROW(36:36)-ROW($20:$20),FALSE),0),0)+IF(CQ$20=IFERROR(HLOOKUP(CQ$20,'Business Case (investor) (4)'!$19:$30,1,FALSE),0),IFERROR(HLOOKUP(CQ$20,'Business Case (investor) (4)'!$19:$30,ROW(36:36)-ROW($20:$20),FALSE),0),0)</f>
        <v>0</v>
      </c>
      <c r="CR35" s="22">
        <f>IF(CR$20=IFERROR(HLOOKUP(CR$20,'Business Case (investor) (1)'!$19:$30,1,FALSE),0),IFERROR(HLOOKUP(CR$20,'Business Case (investor) (1)'!$19:$30,ROW(36:36)-ROW($20:$20),FALSE),0),0)+IF(CR$20=IFERROR(HLOOKUP(CR$20,'Business Case (investor) (2)'!$19:$30,1,FALSE),0),IFERROR(HLOOKUP(CR$20,'Business Case (investor) (2)'!$19:$30,ROW(36:36)-ROW($20:$20),FALSE),0),0)+IF(CR$20=IFERROR(HLOOKUP(CR$20,'Business Case (investor) (3)'!$19:$30,1,FALSE),0),IFERROR(HLOOKUP(CR$20,'Business Case (investor) (3)'!$19:$30,ROW(36:36)-ROW($20:$20),FALSE),0),0)+IF(CR$20=IFERROR(HLOOKUP(CR$20,'Business Case (investor) (4)'!$19:$30,1,FALSE),0),IFERROR(HLOOKUP(CR$20,'Business Case (investor) (4)'!$19:$30,ROW(36:36)-ROW($20:$20),FALSE),0),0)</f>
        <v>0</v>
      </c>
      <c r="CS35" s="22">
        <f>IF(CS$20=IFERROR(HLOOKUP(CS$20,'Business Case (investor) (1)'!$19:$30,1,FALSE),0),IFERROR(HLOOKUP(CS$20,'Business Case (investor) (1)'!$19:$30,ROW(36:36)-ROW($20:$20),FALSE),0),0)+IF(CS$20=IFERROR(HLOOKUP(CS$20,'Business Case (investor) (2)'!$19:$30,1,FALSE),0),IFERROR(HLOOKUP(CS$20,'Business Case (investor) (2)'!$19:$30,ROW(36:36)-ROW($20:$20),FALSE),0),0)+IF(CS$20=IFERROR(HLOOKUP(CS$20,'Business Case (investor) (3)'!$19:$30,1,FALSE),0),IFERROR(HLOOKUP(CS$20,'Business Case (investor) (3)'!$19:$30,ROW(36:36)-ROW($20:$20),FALSE),0),0)+IF(CS$20=IFERROR(HLOOKUP(CS$20,'Business Case (investor) (4)'!$19:$30,1,FALSE),0),IFERROR(HLOOKUP(CS$20,'Business Case (investor) (4)'!$19:$30,ROW(36:36)-ROW($20:$20),FALSE),0),0)</f>
        <v>0</v>
      </c>
      <c r="CT35" s="22">
        <f>IF(CT$20=IFERROR(HLOOKUP(CT$20,'Business Case (investor) (1)'!$19:$30,1,FALSE),0),IFERROR(HLOOKUP(CT$20,'Business Case (investor) (1)'!$19:$30,ROW(36:36)-ROW($20:$20),FALSE),0),0)+IF(CT$20=IFERROR(HLOOKUP(CT$20,'Business Case (investor) (2)'!$19:$30,1,FALSE),0),IFERROR(HLOOKUP(CT$20,'Business Case (investor) (2)'!$19:$30,ROW(36:36)-ROW($20:$20),FALSE),0),0)+IF(CT$20=IFERROR(HLOOKUP(CT$20,'Business Case (investor) (3)'!$19:$30,1,FALSE),0),IFERROR(HLOOKUP(CT$20,'Business Case (investor) (3)'!$19:$30,ROW(36:36)-ROW($20:$20),FALSE),0),0)+IF(CT$20=IFERROR(HLOOKUP(CT$20,'Business Case (investor) (4)'!$19:$30,1,FALSE),0),IFERROR(HLOOKUP(CT$20,'Business Case (investor) (4)'!$19:$30,ROW(36:36)-ROW($20:$20),FALSE),0),0)</f>
        <v>0</v>
      </c>
      <c r="CU35" s="22">
        <f>IF(CU$20=IFERROR(HLOOKUP(CU$20,'Business Case (investor) (1)'!$19:$30,1,FALSE),0),IFERROR(HLOOKUP(CU$20,'Business Case (investor) (1)'!$19:$30,ROW(36:36)-ROW($20:$20),FALSE),0),0)+IF(CU$20=IFERROR(HLOOKUP(CU$20,'Business Case (investor) (2)'!$19:$30,1,FALSE),0),IFERROR(HLOOKUP(CU$20,'Business Case (investor) (2)'!$19:$30,ROW(36:36)-ROW($20:$20),FALSE),0),0)+IF(CU$20=IFERROR(HLOOKUP(CU$20,'Business Case (investor) (3)'!$19:$30,1,FALSE),0),IFERROR(HLOOKUP(CU$20,'Business Case (investor) (3)'!$19:$30,ROW(36:36)-ROW($20:$20),FALSE),0),0)+IF(CU$20=IFERROR(HLOOKUP(CU$20,'Business Case (investor) (4)'!$19:$30,1,FALSE),0),IFERROR(HLOOKUP(CU$20,'Business Case (investor) (4)'!$19:$30,ROW(36:36)-ROW($20:$20),FALSE),0),0)</f>
        <v>0</v>
      </c>
      <c r="CV35" s="22">
        <f>IF(CV$20=IFERROR(HLOOKUP(CV$20,'Business Case (investor) (1)'!$19:$30,1,FALSE),0),IFERROR(HLOOKUP(CV$20,'Business Case (investor) (1)'!$19:$30,ROW(36:36)-ROW($20:$20),FALSE),0),0)+IF(CV$20=IFERROR(HLOOKUP(CV$20,'Business Case (investor) (2)'!$19:$30,1,FALSE),0),IFERROR(HLOOKUP(CV$20,'Business Case (investor) (2)'!$19:$30,ROW(36:36)-ROW($20:$20),FALSE),0),0)+IF(CV$20=IFERROR(HLOOKUP(CV$20,'Business Case (investor) (3)'!$19:$30,1,FALSE),0),IFERROR(HLOOKUP(CV$20,'Business Case (investor) (3)'!$19:$30,ROW(36:36)-ROW($20:$20),FALSE),0),0)+IF(CV$20=IFERROR(HLOOKUP(CV$20,'Business Case (investor) (4)'!$19:$30,1,FALSE),0),IFERROR(HLOOKUP(CV$20,'Business Case (investor) (4)'!$19:$30,ROW(36:36)-ROW($20:$20),FALSE),0),0)</f>
        <v>0</v>
      </c>
      <c r="CW35" s="22">
        <f>IF(CW$20=IFERROR(HLOOKUP(CW$20,'Business Case (investor) (1)'!$19:$30,1,FALSE),0),IFERROR(HLOOKUP(CW$20,'Business Case (investor) (1)'!$19:$30,ROW(36:36)-ROW($20:$20),FALSE),0),0)+IF(CW$20=IFERROR(HLOOKUP(CW$20,'Business Case (investor) (2)'!$19:$30,1,FALSE),0),IFERROR(HLOOKUP(CW$20,'Business Case (investor) (2)'!$19:$30,ROW(36:36)-ROW($20:$20),FALSE),0),0)+IF(CW$20=IFERROR(HLOOKUP(CW$20,'Business Case (investor) (3)'!$19:$30,1,FALSE),0),IFERROR(HLOOKUP(CW$20,'Business Case (investor) (3)'!$19:$30,ROW(36:36)-ROW($20:$20),FALSE),0),0)+IF(CW$20=IFERROR(HLOOKUP(CW$20,'Business Case (investor) (4)'!$19:$30,1,FALSE),0),IFERROR(HLOOKUP(CW$20,'Business Case (investor) (4)'!$19:$30,ROW(36:36)-ROW($20:$20),FALSE),0),0)</f>
        <v>0</v>
      </c>
      <c r="CX35" s="22">
        <f>IF(CX$20=IFERROR(HLOOKUP(CX$20,'Business Case (investor) (1)'!$19:$30,1,FALSE),0),IFERROR(HLOOKUP(CX$20,'Business Case (investor) (1)'!$19:$30,ROW(36:36)-ROW($20:$20),FALSE),0),0)+IF(CX$20=IFERROR(HLOOKUP(CX$20,'Business Case (investor) (2)'!$19:$30,1,FALSE),0),IFERROR(HLOOKUP(CX$20,'Business Case (investor) (2)'!$19:$30,ROW(36:36)-ROW($20:$20),FALSE),0),0)+IF(CX$20=IFERROR(HLOOKUP(CX$20,'Business Case (investor) (3)'!$19:$30,1,FALSE),0),IFERROR(HLOOKUP(CX$20,'Business Case (investor) (3)'!$19:$30,ROW(36:36)-ROW($20:$20),FALSE),0),0)+IF(CX$20=IFERROR(HLOOKUP(CX$20,'Business Case (investor) (4)'!$19:$30,1,FALSE),0),IFERROR(HLOOKUP(CX$20,'Business Case (investor) (4)'!$19:$30,ROW(36:36)-ROW($20:$20),FALSE),0),0)</f>
        <v>0</v>
      </c>
      <c r="CY35" s="22">
        <f>IF(CY$20=IFERROR(HLOOKUP(CY$20,'Business Case (investor) (1)'!$19:$30,1,FALSE),0),IFERROR(HLOOKUP(CY$20,'Business Case (investor) (1)'!$19:$30,ROW(36:36)-ROW($20:$20),FALSE),0),0)+IF(CY$20=IFERROR(HLOOKUP(CY$20,'Business Case (investor) (2)'!$19:$30,1,FALSE),0),IFERROR(HLOOKUP(CY$20,'Business Case (investor) (2)'!$19:$30,ROW(36:36)-ROW($20:$20),FALSE),0),0)+IF(CY$20=IFERROR(HLOOKUP(CY$20,'Business Case (investor) (3)'!$19:$30,1,FALSE),0),IFERROR(HLOOKUP(CY$20,'Business Case (investor) (3)'!$19:$30,ROW(36:36)-ROW($20:$20),FALSE),0),0)+IF(CY$20=IFERROR(HLOOKUP(CY$20,'Business Case (investor) (4)'!$19:$30,1,FALSE),0),IFERROR(HLOOKUP(CY$20,'Business Case (investor) (4)'!$19:$30,ROW(36:36)-ROW($20:$20),FALSE),0),0)</f>
        <v>0</v>
      </c>
      <c r="CZ35" s="22">
        <f>IF(CZ$20=IFERROR(HLOOKUP(CZ$20,'Business Case (investor) (1)'!$19:$30,1,FALSE),0),IFERROR(HLOOKUP(CZ$20,'Business Case (investor) (1)'!$19:$30,ROW(36:36)-ROW($20:$20),FALSE),0),0)+IF(CZ$20=IFERROR(HLOOKUP(CZ$20,'Business Case (investor) (2)'!$19:$30,1,FALSE),0),IFERROR(HLOOKUP(CZ$20,'Business Case (investor) (2)'!$19:$30,ROW(36:36)-ROW($20:$20),FALSE),0),0)+IF(CZ$20=IFERROR(HLOOKUP(CZ$20,'Business Case (investor) (3)'!$19:$30,1,FALSE),0),IFERROR(HLOOKUP(CZ$20,'Business Case (investor) (3)'!$19:$30,ROW(36:36)-ROW($20:$20),FALSE),0),0)+IF(CZ$20=IFERROR(HLOOKUP(CZ$20,'Business Case (investor) (4)'!$19:$30,1,FALSE),0),IFERROR(HLOOKUP(CZ$20,'Business Case (investor) (4)'!$19:$30,ROW(36:36)-ROW($20:$20),FALSE),0),0)</f>
        <v>0</v>
      </c>
      <c r="DA35" s="22">
        <f>IF(DA$20=IFERROR(HLOOKUP(DA$20,'Business Case (investor) (1)'!$19:$30,1,FALSE),0),IFERROR(HLOOKUP(DA$20,'Business Case (investor) (1)'!$19:$30,ROW(36:36)-ROW($20:$20),FALSE),0),0)+IF(DA$20=IFERROR(HLOOKUP(DA$20,'Business Case (investor) (2)'!$19:$30,1,FALSE),0),IFERROR(HLOOKUP(DA$20,'Business Case (investor) (2)'!$19:$30,ROW(36:36)-ROW($20:$20),FALSE),0),0)+IF(DA$20=IFERROR(HLOOKUP(DA$20,'Business Case (investor) (3)'!$19:$30,1,FALSE),0),IFERROR(HLOOKUP(DA$20,'Business Case (investor) (3)'!$19:$30,ROW(36:36)-ROW($20:$20),FALSE),0),0)+IF(DA$20=IFERROR(HLOOKUP(DA$20,'Business Case (investor) (4)'!$19:$30,1,FALSE),0),IFERROR(HLOOKUP(DA$20,'Business Case (investor) (4)'!$19:$30,ROW(36:36)-ROW($20:$20),FALSE),0),0)</f>
        <v>0</v>
      </c>
      <c r="DB35" s="22">
        <f>IF(DB$20=IFERROR(HLOOKUP(DB$20,'Business Case (investor) (1)'!$19:$30,1,FALSE),0),IFERROR(HLOOKUP(DB$20,'Business Case (investor) (1)'!$19:$30,ROW(36:36)-ROW($20:$20),FALSE),0),0)+IF(DB$20=IFERROR(HLOOKUP(DB$20,'Business Case (investor) (2)'!$19:$30,1,FALSE),0),IFERROR(HLOOKUP(DB$20,'Business Case (investor) (2)'!$19:$30,ROW(36:36)-ROW($20:$20),FALSE),0),0)+IF(DB$20=IFERROR(HLOOKUP(DB$20,'Business Case (investor) (3)'!$19:$30,1,FALSE),0),IFERROR(HLOOKUP(DB$20,'Business Case (investor) (3)'!$19:$30,ROW(36:36)-ROW($20:$20),FALSE),0),0)+IF(DB$20=IFERROR(HLOOKUP(DB$20,'Business Case (investor) (4)'!$19:$30,1,FALSE),0),IFERROR(HLOOKUP(DB$20,'Business Case (investor) (4)'!$19:$30,ROW(36:36)-ROW($20:$20),FALSE),0),0)</f>
        <v>0</v>
      </c>
      <c r="DC35" s="22">
        <f>IF(DC$20=IFERROR(HLOOKUP(DC$20,'Business Case (investor) (1)'!$19:$30,1,FALSE),0),IFERROR(HLOOKUP(DC$20,'Business Case (investor) (1)'!$19:$30,ROW(36:36)-ROW($20:$20),FALSE),0),0)+IF(DC$20=IFERROR(HLOOKUP(DC$20,'Business Case (investor) (2)'!$19:$30,1,FALSE),0),IFERROR(HLOOKUP(DC$20,'Business Case (investor) (2)'!$19:$30,ROW(36:36)-ROW($20:$20),FALSE),0),0)+IF(DC$20=IFERROR(HLOOKUP(DC$20,'Business Case (investor) (3)'!$19:$30,1,FALSE),0),IFERROR(HLOOKUP(DC$20,'Business Case (investor) (3)'!$19:$30,ROW(36:36)-ROW($20:$20),FALSE),0),0)+IF(DC$20=IFERROR(HLOOKUP(DC$20,'Business Case (investor) (4)'!$19:$30,1,FALSE),0),IFERROR(HLOOKUP(DC$20,'Business Case (investor) (4)'!$19:$30,ROW(36:36)-ROW($20:$20),FALSE),0),0)</f>
        <v>0</v>
      </c>
      <c r="DD35" s="22">
        <f>IF(DD$20=IFERROR(HLOOKUP(DD$20,'Business Case (investor) (1)'!$19:$30,1,FALSE),0),IFERROR(HLOOKUP(DD$20,'Business Case (investor) (1)'!$19:$30,ROW(36:36)-ROW($20:$20),FALSE),0),0)+IF(DD$20=IFERROR(HLOOKUP(DD$20,'Business Case (investor) (2)'!$19:$30,1,FALSE),0),IFERROR(HLOOKUP(DD$20,'Business Case (investor) (2)'!$19:$30,ROW(36:36)-ROW($20:$20),FALSE),0),0)+IF(DD$20=IFERROR(HLOOKUP(DD$20,'Business Case (investor) (3)'!$19:$30,1,FALSE),0),IFERROR(HLOOKUP(DD$20,'Business Case (investor) (3)'!$19:$30,ROW(36:36)-ROW($20:$20),FALSE),0),0)+IF(DD$20=IFERROR(HLOOKUP(DD$20,'Business Case (investor) (4)'!$19:$30,1,FALSE),0),IFERROR(HLOOKUP(DD$20,'Business Case (investor) (4)'!$19:$30,ROW(36:36)-ROW($20:$20),FALSE),0),0)</f>
        <v>0</v>
      </c>
      <c r="DE35" s="22">
        <f>IF(DE$20=IFERROR(HLOOKUP(DE$20,'Business Case (investor) (1)'!$19:$30,1,FALSE),0),IFERROR(HLOOKUP(DE$20,'Business Case (investor) (1)'!$19:$30,ROW(36:36)-ROW($20:$20),FALSE),0),0)+IF(DE$20=IFERROR(HLOOKUP(DE$20,'Business Case (investor) (2)'!$19:$30,1,FALSE),0),IFERROR(HLOOKUP(DE$20,'Business Case (investor) (2)'!$19:$30,ROW(36:36)-ROW($20:$20),FALSE),0),0)+IF(DE$20=IFERROR(HLOOKUP(DE$20,'Business Case (investor) (3)'!$19:$30,1,FALSE),0),IFERROR(HLOOKUP(DE$20,'Business Case (investor) (3)'!$19:$30,ROW(36:36)-ROW($20:$20),FALSE),0),0)+IF(DE$20=IFERROR(HLOOKUP(DE$20,'Business Case (investor) (4)'!$19:$30,1,FALSE),0),IFERROR(HLOOKUP(DE$20,'Business Case (investor) (4)'!$19:$30,ROW(36:36)-ROW($20:$20),FALSE),0),0)</f>
        <v>0</v>
      </c>
      <c r="DF35" s="22">
        <f>IF(DF$20=IFERROR(HLOOKUP(DF$20,'Business Case (investor) (1)'!$19:$30,1,FALSE),0),IFERROR(HLOOKUP(DF$20,'Business Case (investor) (1)'!$19:$30,ROW(36:36)-ROW($20:$20),FALSE),0),0)+IF(DF$20=IFERROR(HLOOKUP(DF$20,'Business Case (investor) (2)'!$19:$30,1,FALSE),0),IFERROR(HLOOKUP(DF$20,'Business Case (investor) (2)'!$19:$30,ROW(36:36)-ROW($20:$20),FALSE),0),0)+IF(DF$20=IFERROR(HLOOKUP(DF$20,'Business Case (investor) (3)'!$19:$30,1,FALSE),0),IFERROR(HLOOKUP(DF$20,'Business Case (investor) (3)'!$19:$30,ROW(36:36)-ROW($20:$20),FALSE),0),0)+IF(DF$20=IFERROR(HLOOKUP(DF$20,'Business Case (investor) (4)'!$19:$30,1,FALSE),0),IFERROR(HLOOKUP(DF$20,'Business Case (investor) (4)'!$19:$30,ROW(36:36)-ROW($20:$20),FALSE),0),0)</f>
        <v>0</v>
      </c>
      <c r="DG35" s="22">
        <f>IF(DG$20=IFERROR(HLOOKUP(DG$20,'Business Case (investor) (1)'!$19:$30,1,FALSE),0),IFERROR(HLOOKUP(DG$20,'Business Case (investor) (1)'!$19:$30,ROW(36:36)-ROW($20:$20),FALSE),0),0)+IF(DG$20=IFERROR(HLOOKUP(DG$20,'Business Case (investor) (2)'!$19:$30,1,FALSE),0),IFERROR(HLOOKUP(DG$20,'Business Case (investor) (2)'!$19:$30,ROW(36:36)-ROW($20:$20),FALSE),0),0)+IF(DG$20=IFERROR(HLOOKUP(DG$20,'Business Case (investor) (3)'!$19:$30,1,FALSE),0),IFERROR(HLOOKUP(DG$20,'Business Case (investor) (3)'!$19:$30,ROW(36:36)-ROW($20:$20),FALSE),0),0)+IF(DG$20=IFERROR(HLOOKUP(DG$20,'Business Case (investor) (4)'!$19:$30,1,FALSE),0),IFERROR(HLOOKUP(DG$20,'Business Case (investor) (4)'!$19:$30,ROW(36:36)-ROW($20:$20),FALSE),0),0)</f>
        <v>0</v>
      </c>
      <c r="DH35" s="22">
        <f>IF(DH$20=IFERROR(HLOOKUP(DH$20,'Business Case (investor) (1)'!$19:$30,1,FALSE),0),IFERROR(HLOOKUP(DH$20,'Business Case (investor) (1)'!$19:$30,ROW(36:36)-ROW($20:$20),FALSE),0),0)+IF(DH$20=IFERROR(HLOOKUP(DH$20,'Business Case (investor) (2)'!$19:$30,1,FALSE),0),IFERROR(HLOOKUP(DH$20,'Business Case (investor) (2)'!$19:$30,ROW(36:36)-ROW($20:$20),FALSE),0),0)+IF(DH$20=IFERROR(HLOOKUP(DH$20,'Business Case (investor) (3)'!$19:$30,1,FALSE),0),IFERROR(HLOOKUP(DH$20,'Business Case (investor) (3)'!$19:$30,ROW(36:36)-ROW($20:$20),FALSE),0),0)+IF(DH$20=IFERROR(HLOOKUP(DH$20,'Business Case (investor) (4)'!$19:$30,1,FALSE),0),IFERROR(HLOOKUP(DH$20,'Business Case (investor) (4)'!$19:$30,ROW(36:36)-ROW($20:$20),FALSE),0),0)</f>
        <v>0</v>
      </c>
      <c r="DI35" s="22">
        <f>IF(DI$20=IFERROR(HLOOKUP(DI$20,'Business Case (investor) (1)'!$19:$30,1,FALSE),0),IFERROR(HLOOKUP(DI$20,'Business Case (investor) (1)'!$19:$30,ROW(36:36)-ROW($20:$20),FALSE),0),0)+IF(DI$20=IFERROR(HLOOKUP(DI$20,'Business Case (investor) (2)'!$19:$30,1,FALSE),0),IFERROR(HLOOKUP(DI$20,'Business Case (investor) (2)'!$19:$30,ROW(36:36)-ROW($20:$20),FALSE),0),0)+IF(DI$20=IFERROR(HLOOKUP(DI$20,'Business Case (investor) (3)'!$19:$30,1,FALSE),0),IFERROR(HLOOKUP(DI$20,'Business Case (investor) (3)'!$19:$30,ROW(36:36)-ROW($20:$20),FALSE),0),0)+IF(DI$20=IFERROR(HLOOKUP(DI$20,'Business Case (investor) (4)'!$19:$30,1,FALSE),0),IFERROR(HLOOKUP(DI$20,'Business Case (investor) (4)'!$19:$30,ROW(36:36)-ROW($20:$20),FALSE),0),0)</f>
        <v>0</v>
      </c>
      <c r="DJ35" s="22">
        <f>IF(DJ$20=IFERROR(HLOOKUP(DJ$20,'Business Case (investor) (1)'!$19:$30,1,FALSE),0),IFERROR(HLOOKUP(DJ$20,'Business Case (investor) (1)'!$19:$30,ROW(36:36)-ROW($20:$20),FALSE),0),0)+IF(DJ$20=IFERROR(HLOOKUP(DJ$20,'Business Case (investor) (2)'!$19:$30,1,FALSE),0),IFERROR(HLOOKUP(DJ$20,'Business Case (investor) (2)'!$19:$30,ROW(36:36)-ROW($20:$20),FALSE),0),0)+IF(DJ$20=IFERROR(HLOOKUP(DJ$20,'Business Case (investor) (3)'!$19:$30,1,FALSE),0),IFERROR(HLOOKUP(DJ$20,'Business Case (investor) (3)'!$19:$30,ROW(36:36)-ROW($20:$20),FALSE),0),0)+IF(DJ$20=IFERROR(HLOOKUP(DJ$20,'Business Case (investor) (4)'!$19:$30,1,FALSE),0),IFERROR(HLOOKUP(DJ$20,'Business Case (investor) (4)'!$19:$30,ROW(36:36)-ROW($20:$20),FALSE),0),0)</f>
        <v>0</v>
      </c>
      <c r="DK35" s="22">
        <f>IF(DK$20=IFERROR(HLOOKUP(DK$20,'Business Case (investor) (1)'!$19:$30,1,FALSE),0),IFERROR(HLOOKUP(DK$20,'Business Case (investor) (1)'!$19:$30,ROW(36:36)-ROW($20:$20),FALSE),0),0)+IF(DK$20=IFERROR(HLOOKUP(DK$20,'Business Case (investor) (2)'!$19:$30,1,FALSE),0),IFERROR(HLOOKUP(DK$20,'Business Case (investor) (2)'!$19:$30,ROW(36:36)-ROW($20:$20),FALSE),0),0)+IF(DK$20=IFERROR(HLOOKUP(DK$20,'Business Case (investor) (3)'!$19:$30,1,FALSE),0),IFERROR(HLOOKUP(DK$20,'Business Case (investor) (3)'!$19:$30,ROW(36:36)-ROW($20:$20),FALSE),0),0)+IF(DK$20=IFERROR(HLOOKUP(DK$20,'Business Case (investor) (4)'!$19:$30,1,FALSE),0),IFERROR(HLOOKUP(DK$20,'Business Case (investor) (4)'!$19:$30,ROW(36:36)-ROW($20:$20),FALSE),0),0)</f>
        <v>0</v>
      </c>
      <c r="DL35" s="22">
        <f>IF(DL$20=IFERROR(HLOOKUP(DL$20,'Business Case (investor) (1)'!$19:$30,1,FALSE),0),IFERROR(HLOOKUP(DL$20,'Business Case (investor) (1)'!$19:$30,ROW(36:36)-ROW($20:$20),FALSE),0),0)+IF(DL$20=IFERROR(HLOOKUP(DL$20,'Business Case (investor) (2)'!$19:$30,1,FALSE),0),IFERROR(HLOOKUP(DL$20,'Business Case (investor) (2)'!$19:$30,ROW(36:36)-ROW($20:$20),FALSE),0),0)+IF(DL$20=IFERROR(HLOOKUP(DL$20,'Business Case (investor) (3)'!$19:$30,1,FALSE),0),IFERROR(HLOOKUP(DL$20,'Business Case (investor) (3)'!$19:$30,ROW(36:36)-ROW($20:$20),FALSE),0),0)+IF(DL$20=IFERROR(HLOOKUP(DL$20,'Business Case (investor) (4)'!$19:$30,1,FALSE),0),IFERROR(HLOOKUP(DL$20,'Business Case (investor) (4)'!$19:$30,ROW(36:36)-ROW($20:$20),FALSE),0),0)</f>
        <v>0</v>
      </c>
      <c r="DM35" s="22">
        <f>IF(DM$20=IFERROR(HLOOKUP(DM$20,'Business Case (investor) (1)'!$19:$30,1,FALSE),0),IFERROR(HLOOKUP(DM$20,'Business Case (investor) (1)'!$19:$30,ROW(36:36)-ROW($20:$20),FALSE),0),0)+IF(DM$20=IFERROR(HLOOKUP(DM$20,'Business Case (investor) (2)'!$19:$30,1,FALSE),0),IFERROR(HLOOKUP(DM$20,'Business Case (investor) (2)'!$19:$30,ROW(36:36)-ROW($20:$20),FALSE),0),0)+IF(DM$20=IFERROR(HLOOKUP(DM$20,'Business Case (investor) (3)'!$19:$30,1,FALSE),0),IFERROR(HLOOKUP(DM$20,'Business Case (investor) (3)'!$19:$30,ROW(36:36)-ROW($20:$20),FALSE),0),0)+IF(DM$20=IFERROR(HLOOKUP(DM$20,'Business Case (investor) (4)'!$19:$30,1,FALSE),0),IFERROR(HLOOKUP(DM$20,'Business Case (investor) (4)'!$19:$30,ROW(36:36)-ROW($20:$20),FALSE),0),0)</f>
        <v>0</v>
      </c>
      <c r="DN35" s="22">
        <f>IF(DN$20=IFERROR(HLOOKUP(DN$20,'Business Case (investor) (1)'!$19:$30,1,FALSE),0),IFERROR(HLOOKUP(DN$20,'Business Case (investor) (1)'!$19:$30,ROW(36:36)-ROW($20:$20),FALSE),0),0)+IF(DN$20=IFERROR(HLOOKUP(DN$20,'Business Case (investor) (2)'!$19:$30,1,FALSE),0),IFERROR(HLOOKUP(DN$20,'Business Case (investor) (2)'!$19:$30,ROW(36:36)-ROW($20:$20),FALSE),0),0)+IF(DN$20=IFERROR(HLOOKUP(DN$20,'Business Case (investor) (3)'!$19:$30,1,FALSE),0),IFERROR(HLOOKUP(DN$20,'Business Case (investor) (3)'!$19:$30,ROW(36:36)-ROW($20:$20),FALSE),0),0)+IF(DN$20=IFERROR(HLOOKUP(DN$20,'Business Case (investor) (4)'!$19:$30,1,FALSE),0),IFERROR(HLOOKUP(DN$20,'Business Case (investor) (4)'!$19:$30,ROW(36:36)-ROW($20:$20),FALSE),0),0)</f>
        <v>0</v>
      </c>
      <c r="DO35" s="22">
        <f>IF(DO$20=IFERROR(HLOOKUP(DO$20,'Business Case (investor) (1)'!$19:$30,1,FALSE),0),IFERROR(HLOOKUP(DO$20,'Business Case (investor) (1)'!$19:$30,ROW(36:36)-ROW($20:$20),FALSE),0),0)+IF(DO$20=IFERROR(HLOOKUP(DO$20,'Business Case (investor) (2)'!$19:$30,1,FALSE),0),IFERROR(HLOOKUP(DO$20,'Business Case (investor) (2)'!$19:$30,ROW(36:36)-ROW($20:$20),FALSE),0),0)+IF(DO$20=IFERROR(HLOOKUP(DO$20,'Business Case (investor) (3)'!$19:$30,1,FALSE),0),IFERROR(HLOOKUP(DO$20,'Business Case (investor) (3)'!$19:$30,ROW(36:36)-ROW($20:$20),FALSE),0),0)+IF(DO$20=IFERROR(HLOOKUP(DO$20,'Business Case (investor) (4)'!$19:$30,1,FALSE),0),IFERROR(HLOOKUP(DO$20,'Business Case (investor) (4)'!$19:$30,ROW(36:36)-ROW($20:$20),FALSE),0),0)</f>
        <v>0</v>
      </c>
      <c r="DP35" s="22">
        <f>IF(DP$20=IFERROR(HLOOKUP(DP$20,'Business Case (investor) (1)'!$19:$30,1,FALSE),0),IFERROR(HLOOKUP(DP$20,'Business Case (investor) (1)'!$19:$30,ROW(36:36)-ROW($20:$20),FALSE),0),0)+IF(DP$20=IFERROR(HLOOKUP(DP$20,'Business Case (investor) (2)'!$19:$30,1,FALSE),0),IFERROR(HLOOKUP(DP$20,'Business Case (investor) (2)'!$19:$30,ROW(36:36)-ROW($20:$20),FALSE),0),0)+IF(DP$20=IFERROR(HLOOKUP(DP$20,'Business Case (investor) (3)'!$19:$30,1,FALSE),0),IFERROR(HLOOKUP(DP$20,'Business Case (investor) (3)'!$19:$30,ROW(36:36)-ROW($20:$20),FALSE),0),0)+IF(DP$20=IFERROR(HLOOKUP(DP$20,'Business Case (investor) (4)'!$19:$30,1,FALSE),0),IFERROR(HLOOKUP(DP$20,'Business Case (investor) (4)'!$19:$30,ROW(36:36)-ROW($20:$20),FALSE),0),0)</f>
        <v>0</v>
      </c>
      <c r="DQ35" s="22">
        <f>IF(DQ$20=IFERROR(HLOOKUP(DQ$20,'Business Case (investor) (1)'!$19:$30,1,FALSE),0),IFERROR(HLOOKUP(DQ$20,'Business Case (investor) (1)'!$19:$30,ROW(36:36)-ROW($20:$20),FALSE),0),0)+IF(DQ$20=IFERROR(HLOOKUP(DQ$20,'Business Case (investor) (2)'!$19:$30,1,FALSE),0),IFERROR(HLOOKUP(DQ$20,'Business Case (investor) (2)'!$19:$30,ROW(36:36)-ROW($20:$20),FALSE),0),0)+IF(DQ$20=IFERROR(HLOOKUP(DQ$20,'Business Case (investor) (3)'!$19:$30,1,FALSE),0),IFERROR(HLOOKUP(DQ$20,'Business Case (investor) (3)'!$19:$30,ROW(36:36)-ROW($20:$20),FALSE),0),0)+IF(DQ$20=IFERROR(HLOOKUP(DQ$20,'Business Case (investor) (4)'!$19:$30,1,FALSE),0),IFERROR(HLOOKUP(DQ$20,'Business Case (investor) (4)'!$19:$30,ROW(36:36)-ROW($20:$20),FALSE),0),0)</f>
        <v>0</v>
      </c>
      <c r="DR35" s="22">
        <f>IF(DR$20=IFERROR(HLOOKUP(DR$20,'Business Case (investor) (1)'!$19:$30,1,FALSE),0),IFERROR(HLOOKUP(DR$20,'Business Case (investor) (1)'!$19:$30,ROW(36:36)-ROW($20:$20),FALSE),0),0)+IF(DR$20=IFERROR(HLOOKUP(DR$20,'Business Case (investor) (2)'!$19:$30,1,FALSE),0),IFERROR(HLOOKUP(DR$20,'Business Case (investor) (2)'!$19:$30,ROW(36:36)-ROW($20:$20),FALSE),0),0)+IF(DR$20=IFERROR(HLOOKUP(DR$20,'Business Case (investor) (3)'!$19:$30,1,FALSE),0),IFERROR(HLOOKUP(DR$20,'Business Case (investor) (3)'!$19:$30,ROW(36:36)-ROW($20:$20),FALSE),0),0)+IF(DR$20=IFERROR(HLOOKUP(DR$20,'Business Case (investor) (4)'!$19:$30,1,FALSE),0),IFERROR(HLOOKUP(DR$20,'Business Case (investor) (4)'!$19:$30,ROW(36:36)-ROW($20:$20),FALSE),0),0)</f>
        <v>0</v>
      </c>
      <c r="DS35" s="22">
        <f>IF(DS$20=IFERROR(HLOOKUP(DS$20,'Business Case (investor) (1)'!$19:$30,1,FALSE),0),IFERROR(HLOOKUP(DS$20,'Business Case (investor) (1)'!$19:$30,ROW(36:36)-ROW($20:$20),FALSE),0),0)+IF(DS$20=IFERROR(HLOOKUP(DS$20,'Business Case (investor) (2)'!$19:$30,1,FALSE),0),IFERROR(HLOOKUP(DS$20,'Business Case (investor) (2)'!$19:$30,ROW(36:36)-ROW($20:$20),FALSE),0),0)+IF(DS$20=IFERROR(HLOOKUP(DS$20,'Business Case (investor) (3)'!$19:$30,1,FALSE),0),IFERROR(HLOOKUP(DS$20,'Business Case (investor) (3)'!$19:$30,ROW(36:36)-ROW($20:$20),FALSE),0),0)+IF(DS$20=IFERROR(HLOOKUP(DS$20,'Business Case (investor) (4)'!$19:$30,1,FALSE),0),IFERROR(HLOOKUP(DS$20,'Business Case (investor) (4)'!$19:$30,ROW(36:36)-ROW($20:$20),FALSE),0),0)</f>
        <v>0</v>
      </c>
      <c r="DT35" s="22">
        <f>IF(DT$20=IFERROR(HLOOKUP(DT$20,'Business Case (investor) (1)'!$19:$30,1,FALSE),0),IFERROR(HLOOKUP(DT$20,'Business Case (investor) (1)'!$19:$30,ROW(36:36)-ROW($20:$20),FALSE),0),0)+IF(DT$20=IFERROR(HLOOKUP(DT$20,'Business Case (investor) (2)'!$19:$30,1,FALSE),0),IFERROR(HLOOKUP(DT$20,'Business Case (investor) (2)'!$19:$30,ROW(36:36)-ROW($20:$20),FALSE),0),0)+IF(DT$20=IFERROR(HLOOKUP(DT$20,'Business Case (investor) (3)'!$19:$30,1,FALSE),0),IFERROR(HLOOKUP(DT$20,'Business Case (investor) (3)'!$19:$30,ROW(36:36)-ROW($20:$20),FALSE),0),0)+IF(DT$20=IFERROR(HLOOKUP(DT$20,'Business Case (investor) (4)'!$19:$30,1,FALSE),0),IFERROR(HLOOKUP(DT$20,'Business Case (investor) (4)'!$19:$30,ROW(36:36)-ROW($20:$20),FALSE),0),0)</f>
        <v>0</v>
      </c>
      <c r="DU35" s="22">
        <f>IF(DU$20=IFERROR(HLOOKUP(DU$20,'Business Case (investor) (1)'!$19:$30,1,FALSE),0),IFERROR(HLOOKUP(DU$20,'Business Case (investor) (1)'!$19:$30,ROW(36:36)-ROW($20:$20),FALSE),0),0)+IF(DU$20=IFERROR(HLOOKUP(DU$20,'Business Case (investor) (2)'!$19:$30,1,FALSE),0),IFERROR(HLOOKUP(DU$20,'Business Case (investor) (2)'!$19:$30,ROW(36:36)-ROW($20:$20),FALSE),0),0)+IF(DU$20=IFERROR(HLOOKUP(DU$20,'Business Case (investor) (3)'!$19:$30,1,FALSE),0),IFERROR(HLOOKUP(DU$20,'Business Case (investor) (3)'!$19:$30,ROW(36:36)-ROW($20:$20),FALSE),0),0)+IF(DU$20=IFERROR(HLOOKUP(DU$20,'Business Case (investor) (4)'!$19:$30,1,FALSE),0),IFERROR(HLOOKUP(DU$20,'Business Case (investor) (4)'!$19:$30,ROW(36:36)-ROW($20:$20),FALSE),0),0)</f>
        <v>0</v>
      </c>
      <c r="DV35" s="22">
        <f>IF(DV$20=IFERROR(HLOOKUP(DV$20,'Business Case (investor) (1)'!$19:$30,1,FALSE),0),IFERROR(HLOOKUP(DV$20,'Business Case (investor) (1)'!$19:$30,ROW(36:36)-ROW($20:$20),FALSE),0),0)+IF(DV$20=IFERROR(HLOOKUP(DV$20,'Business Case (investor) (2)'!$19:$30,1,FALSE),0),IFERROR(HLOOKUP(DV$20,'Business Case (investor) (2)'!$19:$30,ROW(36:36)-ROW($20:$20),FALSE),0),0)+IF(DV$20=IFERROR(HLOOKUP(DV$20,'Business Case (investor) (3)'!$19:$30,1,FALSE),0),IFERROR(HLOOKUP(DV$20,'Business Case (investor) (3)'!$19:$30,ROW(36:36)-ROW($20:$20),FALSE),0),0)+IF(DV$20=IFERROR(HLOOKUP(DV$20,'Business Case (investor) (4)'!$19:$30,1,FALSE),0),IFERROR(HLOOKUP(DV$20,'Business Case (investor) (4)'!$19:$30,ROW(36:36)-ROW($20:$20),FALSE),0),0)</f>
        <v>0</v>
      </c>
      <c r="DW35" s="22">
        <f>IF(DW$20=IFERROR(HLOOKUP(DW$20,'Business Case (investor) (1)'!$19:$30,1,FALSE),0),IFERROR(HLOOKUP(DW$20,'Business Case (investor) (1)'!$19:$30,ROW(36:36)-ROW($20:$20),FALSE),0),0)+IF(DW$20=IFERROR(HLOOKUP(DW$20,'Business Case (investor) (2)'!$19:$30,1,FALSE),0),IFERROR(HLOOKUP(DW$20,'Business Case (investor) (2)'!$19:$30,ROW(36:36)-ROW($20:$20),FALSE),0),0)+IF(DW$20=IFERROR(HLOOKUP(DW$20,'Business Case (investor) (3)'!$19:$30,1,FALSE),0),IFERROR(HLOOKUP(DW$20,'Business Case (investor) (3)'!$19:$30,ROW(36:36)-ROW($20:$20),FALSE),0),0)+IF(DW$20=IFERROR(HLOOKUP(DW$20,'Business Case (investor) (4)'!$19:$30,1,FALSE),0),IFERROR(HLOOKUP(DW$20,'Business Case (investor) (4)'!$19:$30,ROW(36:36)-ROW($20:$20),FALSE),0),0)</f>
        <v>0</v>
      </c>
      <c r="DX35" s="22">
        <f>IF(DX$20=IFERROR(HLOOKUP(DX$20,'Business Case (investor) (1)'!$19:$30,1,FALSE),0),IFERROR(HLOOKUP(DX$20,'Business Case (investor) (1)'!$19:$30,ROW(36:36)-ROW($20:$20),FALSE),0),0)+IF(DX$20=IFERROR(HLOOKUP(DX$20,'Business Case (investor) (2)'!$19:$30,1,FALSE),0),IFERROR(HLOOKUP(DX$20,'Business Case (investor) (2)'!$19:$30,ROW(36:36)-ROW($20:$20),FALSE),0),0)+IF(DX$20=IFERROR(HLOOKUP(DX$20,'Business Case (investor) (3)'!$19:$30,1,FALSE),0),IFERROR(HLOOKUP(DX$20,'Business Case (investor) (3)'!$19:$30,ROW(36:36)-ROW($20:$20),FALSE),0),0)+IF(DX$20=IFERROR(HLOOKUP(DX$20,'Business Case (investor) (4)'!$19:$30,1,FALSE),0),IFERROR(HLOOKUP(DX$20,'Business Case (investor) (4)'!$19:$30,ROW(36:36)-ROW($20:$20),FALSE),0),0)</f>
        <v>0</v>
      </c>
      <c r="DY35" s="22">
        <f>IF(DY$20=IFERROR(HLOOKUP(DY$20,'Business Case (investor) (1)'!$19:$30,1,FALSE),0),IFERROR(HLOOKUP(DY$20,'Business Case (investor) (1)'!$19:$30,ROW(36:36)-ROW($20:$20),FALSE),0),0)+IF(DY$20=IFERROR(HLOOKUP(DY$20,'Business Case (investor) (2)'!$19:$30,1,FALSE),0),IFERROR(HLOOKUP(DY$20,'Business Case (investor) (2)'!$19:$30,ROW(36:36)-ROW($20:$20),FALSE),0),0)+IF(DY$20=IFERROR(HLOOKUP(DY$20,'Business Case (investor) (3)'!$19:$30,1,FALSE),0),IFERROR(HLOOKUP(DY$20,'Business Case (investor) (3)'!$19:$30,ROW(36:36)-ROW($20:$20),FALSE),0),0)+IF(DY$20=IFERROR(HLOOKUP(DY$20,'Business Case (investor) (4)'!$19:$30,1,FALSE),0),IFERROR(HLOOKUP(DY$20,'Business Case (investor) (4)'!$19:$30,ROW(36:36)-ROW($20:$20),FALSE),0),0)</f>
        <v>0</v>
      </c>
      <c r="DZ35" s="22">
        <f>IF(DZ$20=IFERROR(HLOOKUP(DZ$20,'Business Case (investor) (1)'!$19:$30,1,FALSE),0),IFERROR(HLOOKUP(DZ$20,'Business Case (investor) (1)'!$19:$30,ROW(36:36)-ROW($20:$20),FALSE),0),0)+IF(DZ$20=IFERROR(HLOOKUP(DZ$20,'Business Case (investor) (2)'!$19:$30,1,FALSE),0),IFERROR(HLOOKUP(DZ$20,'Business Case (investor) (2)'!$19:$30,ROW(36:36)-ROW($20:$20),FALSE),0),0)+IF(DZ$20=IFERROR(HLOOKUP(DZ$20,'Business Case (investor) (3)'!$19:$30,1,FALSE),0),IFERROR(HLOOKUP(DZ$20,'Business Case (investor) (3)'!$19:$30,ROW(36:36)-ROW($20:$20),FALSE),0),0)+IF(DZ$20=IFERROR(HLOOKUP(DZ$20,'Business Case (investor) (4)'!$19:$30,1,FALSE),0),IFERROR(HLOOKUP(DZ$20,'Business Case (investor) (4)'!$19:$30,ROW(36:36)-ROW($20:$20),FALSE),0),0)</f>
        <v>0</v>
      </c>
      <c r="EA35" s="22">
        <f>IF(EA$20=IFERROR(HLOOKUP(EA$20,'Business Case (investor) (1)'!$19:$30,1,FALSE),0),IFERROR(HLOOKUP(EA$20,'Business Case (investor) (1)'!$19:$30,ROW(36:36)-ROW($20:$20),FALSE),0),0)+IF(EA$20=IFERROR(HLOOKUP(EA$20,'Business Case (investor) (2)'!$19:$30,1,FALSE),0),IFERROR(HLOOKUP(EA$20,'Business Case (investor) (2)'!$19:$30,ROW(36:36)-ROW($20:$20),FALSE),0),0)+IF(EA$20=IFERROR(HLOOKUP(EA$20,'Business Case (investor) (3)'!$19:$30,1,FALSE),0),IFERROR(HLOOKUP(EA$20,'Business Case (investor) (3)'!$19:$30,ROW(36:36)-ROW($20:$20),FALSE),0),0)+IF(EA$20=IFERROR(HLOOKUP(EA$20,'Business Case (investor) (4)'!$19:$30,1,FALSE),0),IFERROR(HLOOKUP(EA$20,'Business Case (investor) (4)'!$19:$30,ROW(36:36)-ROW($20:$20),FALSE),0),0)</f>
        <v>0</v>
      </c>
      <c r="EB35" s="22">
        <f>IF(EB$20=IFERROR(HLOOKUP(EB$20,'Business Case (investor) (1)'!$19:$30,1,FALSE),0),IFERROR(HLOOKUP(EB$20,'Business Case (investor) (1)'!$19:$30,ROW(36:36)-ROW($20:$20),FALSE),0),0)+IF(EB$20=IFERROR(HLOOKUP(EB$20,'Business Case (investor) (2)'!$19:$30,1,FALSE),0),IFERROR(HLOOKUP(EB$20,'Business Case (investor) (2)'!$19:$30,ROW(36:36)-ROW($20:$20),FALSE),0),0)+IF(EB$20=IFERROR(HLOOKUP(EB$20,'Business Case (investor) (3)'!$19:$30,1,FALSE),0),IFERROR(HLOOKUP(EB$20,'Business Case (investor) (3)'!$19:$30,ROW(36:36)-ROW($20:$20),FALSE),0),0)+IF(EB$20=IFERROR(HLOOKUP(EB$20,'Business Case (investor) (4)'!$19:$30,1,FALSE),0),IFERROR(HLOOKUP(EB$20,'Business Case (investor) (4)'!$19:$30,ROW(36:36)-ROW($20:$20),FALSE),0),0)</f>
        <v>0</v>
      </c>
      <c r="EC35" s="22">
        <f>IF(EC$20=IFERROR(HLOOKUP(EC$20,'Business Case (investor) (1)'!$19:$30,1,FALSE),0),IFERROR(HLOOKUP(EC$20,'Business Case (investor) (1)'!$19:$30,ROW(36:36)-ROW($20:$20),FALSE),0),0)+IF(EC$20=IFERROR(HLOOKUP(EC$20,'Business Case (investor) (2)'!$19:$30,1,FALSE),0),IFERROR(HLOOKUP(EC$20,'Business Case (investor) (2)'!$19:$30,ROW(36:36)-ROW($20:$20),FALSE),0),0)+IF(EC$20=IFERROR(HLOOKUP(EC$20,'Business Case (investor) (3)'!$19:$30,1,FALSE),0),IFERROR(HLOOKUP(EC$20,'Business Case (investor) (3)'!$19:$30,ROW(36:36)-ROW($20:$20),FALSE),0),0)+IF(EC$20=IFERROR(HLOOKUP(EC$20,'Business Case (investor) (4)'!$19:$30,1,FALSE),0),IFERROR(HLOOKUP(EC$20,'Business Case (investor) (4)'!$19:$30,ROW(36:36)-ROW($20:$20),FALSE),0),0)</f>
        <v>0</v>
      </c>
      <c r="ED35" s="22">
        <f>IF(ED$20=IFERROR(HLOOKUP(ED$20,'Business Case (investor) (1)'!$19:$30,1,FALSE),0),IFERROR(HLOOKUP(ED$20,'Business Case (investor) (1)'!$19:$30,ROW(36:36)-ROW($20:$20),FALSE),0),0)+IF(ED$20=IFERROR(HLOOKUP(ED$20,'Business Case (investor) (2)'!$19:$30,1,FALSE),0),IFERROR(HLOOKUP(ED$20,'Business Case (investor) (2)'!$19:$30,ROW(36:36)-ROW($20:$20),FALSE),0),0)+IF(ED$20=IFERROR(HLOOKUP(ED$20,'Business Case (investor) (3)'!$19:$30,1,FALSE),0),IFERROR(HLOOKUP(ED$20,'Business Case (investor) (3)'!$19:$30,ROW(36:36)-ROW($20:$20),FALSE),0),0)+IF(ED$20=IFERROR(HLOOKUP(ED$20,'Business Case (investor) (4)'!$19:$30,1,FALSE),0),IFERROR(HLOOKUP(ED$20,'Business Case (investor) (4)'!$19:$30,ROW(36:36)-ROW($20:$20),FALSE),0),0)</f>
        <v>0</v>
      </c>
      <c r="EE35" s="22">
        <f>IF(EE$20=IFERROR(HLOOKUP(EE$20,'Business Case (investor) (1)'!$19:$30,1,FALSE),0),IFERROR(HLOOKUP(EE$20,'Business Case (investor) (1)'!$19:$30,ROW(36:36)-ROW($20:$20),FALSE),0),0)+IF(EE$20=IFERROR(HLOOKUP(EE$20,'Business Case (investor) (2)'!$19:$30,1,FALSE),0),IFERROR(HLOOKUP(EE$20,'Business Case (investor) (2)'!$19:$30,ROW(36:36)-ROW($20:$20),FALSE),0),0)+IF(EE$20=IFERROR(HLOOKUP(EE$20,'Business Case (investor) (3)'!$19:$30,1,FALSE),0),IFERROR(HLOOKUP(EE$20,'Business Case (investor) (3)'!$19:$30,ROW(36:36)-ROW($20:$20),FALSE),0),0)+IF(EE$20=IFERROR(HLOOKUP(EE$20,'Business Case (investor) (4)'!$19:$30,1,FALSE),0),IFERROR(HLOOKUP(EE$20,'Business Case (investor) (4)'!$19:$30,ROW(36:36)-ROW($20:$20),FALSE),0),0)</f>
        <v>0</v>
      </c>
      <c r="EF35" s="22">
        <f>IF(EF$20=IFERROR(HLOOKUP(EF$20,'Business Case (investor) (1)'!$19:$30,1,FALSE),0),IFERROR(HLOOKUP(EF$20,'Business Case (investor) (1)'!$19:$30,ROW(36:36)-ROW($20:$20),FALSE),0),0)+IF(EF$20=IFERROR(HLOOKUP(EF$20,'Business Case (investor) (2)'!$19:$30,1,FALSE),0),IFERROR(HLOOKUP(EF$20,'Business Case (investor) (2)'!$19:$30,ROW(36:36)-ROW($20:$20),FALSE),0),0)+IF(EF$20=IFERROR(HLOOKUP(EF$20,'Business Case (investor) (3)'!$19:$30,1,FALSE),0),IFERROR(HLOOKUP(EF$20,'Business Case (investor) (3)'!$19:$30,ROW(36:36)-ROW($20:$20),FALSE),0),0)+IF(EF$20=IFERROR(HLOOKUP(EF$20,'Business Case (investor) (4)'!$19:$30,1,FALSE),0),IFERROR(HLOOKUP(EF$20,'Business Case (investor) (4)'!$19:$30,ROW(36:36)-ROW($20:$20),FALSE),0),0)</f>
        <v>0</v>
      </c>
      <c r="EG35" s="22">
        <f>IF(EG$20=IFERROR(HLOOKUP(EG$20,'Business Case (investor) (1)'!$19:$30,1,FALSE),0),IFERROR(HLOOKUP(EG$20,'Business Case (investor) (1)'!$19:$30,ROW(36:36)-ROW($20:$20),FALSE),0),0)+IF(EG$20=IFERROR(HLOOKUP(EG$20,'Business Case (investor) (2)'!$19:$30,1,FALSE),0),IFERROR(HLOOKUP(EG$20,'Business Case (investor) (2)'!$19:$30,ROW(36:36)-ROW($20:$20),FALSE),0),0)+IF(EG$20=IFERROR(HLOOKUP(EG$20,'Business Case (investor) (3)'!$19:$30,1,FALSE),0),IFERROR(HLOOKUP(EG$20,'Business Case (investor) (3)'!$19:$30,ROW(36:36)-ROW($20:$20),FALSE),0),0)+IF(EG$20=IFERROR(HLOOKUP(EG$20,'Business Case (investor) (4)'!$19:$30,1,FALSE),0),IFERROR(HLOOKUP(EG$20,'Business Case (investor) (4)'!$19:$30,ROW(36:36)-ROW($20:$20),FALSE),0),0)</f>
        <v>0</v>
      </c>
      <c r="EH35" s="22">
        <f>IF(EH$20=IFERROR(HLOOKUP(EH$20,'Business Case (investor) (1)'!$19:$30,1,FALSE),0),IFERROR(HLOOKUP(EH$20,'Business Case (investor) (1)'!$19:$30,ROW(36:36)-ROW($20:$20),FALSE),0),0)+IF(EH$20=IFERROR(HLOOKUP(EH$20,'Business Case (investor) (2)'!$19:$30,1,FALSE),0),IFERROR(HLOOKUP(EH$20,'Business Case (investor) (2)'!$19:$30,ROW(36:36)-ROW($20:$20),FALSE),0),0)+IF(EH$20=IFERROR(HLOOKUP(EH$20,'Business Case (investor) (3)'!$19:$30,1,FALSE),0),IFERROR(HLOOKUP(EH$20,'Business Case (investor) (3)'!$19:$30,ROW(36:36)-ROW($20:$20),FALSE),0),0)+IF(EH$20=IFERROR(HLOOKUP(EH$20,'Business Case (investor) (4)'!$19:$30,1,FALSE),0),IFERROR(HLOOKUP(EH$20,'Business Case (investor) (4)'!$19:$30,ROW(36:36)-ROW($20:$20),FALSE),0),0)</f>
        <v>0</v>
      </c>
      <c r="EI35" s="22">
        <f>IF(EI$20=IFERROR(HLOOKUP(EI$20,'Business Case (investor) (1)'!$19:$30,1,FALSE),0),IFERROR(HLOOKUP(EI$20,'Business Case (investor) (1)'!$19:$30,ROW(36:36)-ROW($20:$20),FALSE),0),0)+IF(EI$20=IFERROR(HLOOKUP(EI$20,'Business Case (investor) (2)'!$19:$30,1,FALSE),0),IFERROR(HLOOKUP(EI$20,'Business Case (investor) (2)'!$19:$30,ROW(36:36)-ROW($20:$20),FALSE),0),0)+IF(EI$20=IFERROR(HLOOKUP(EI$20,'Business Case (investor) (3)'!$19:$30,1,FALSE),0),IFERROR(HLOOKUP(EI$20,'Business Case (investor) (3)'!$19:$30,ROW(36:36)-ROW($20:$20),FALSE),0),0)+IF(EI$20=IFERROR(HLOOKUP(EI$20,'Business Case (investor) (4)'!$19:$30,1,FALSE),0),IFERROR(HLOOKUP(EI$20,'Business Case (investor) (4)'!$19:$30,ROW(36:36)-ROW($20:$20),FALSE),0),0)</f>
        <v>0</v>
      </c>
      <c r="EJ35" s="22">
        <f>IF(EJ$20=IFERROR(HLOOKUP(EJ$20,'Business Case (investor) (1)'!$19:$30,1,FALSE),0),IFERROR(HLOOKUP(EJ$20,'Business Case (investor) (1)'!$19:$30,ROW(36:36)-ROW($20:$20),FALSE),0),0)+IF(EJ$20=IFERROR(HLOOKUP(EJ$20,'Business Case (investor) (2)'!$19:$30,1,FALSE),0),IFERROR(HLOOKUP(EJ$20,'Business Case (investor) (2)'!$19:$30,ROW(36:36)-ROW($20:$20),FALSE),0),0)+IF(EJ$20=IFERROR(HLOOKUP(EJ$20,'Business Case (investor) (3)'!$19:$30,1,FALSE),0),IFERROR(HLOOKUP(EJ$20,'Business Case (investor) (3)'!$19:$30,ROW(36:36)-ROW($20:$20),FALSE),0),0)+IF(EJ$20=IFERROR(HLOOKUP(EJ$20,'Business Case (investor) (4)'!$19:$30,1,FALSE),0),IFERROR(HLOOKUP(EJ$20,'Business Case (investor) (4)'!$19:$30,ROW(36:36)-ROW($20:$20),FALSE),0),0)</f>
        <v>0</v>
      </c>
      <c r="EK35" s="22">
        <f>IF(EK$20=IFERROR(HLOOKUP(EK$20,'Business Case (investor) (1)'!$19:$30,1,FALSE),0),IFERROR(HLOOKUP(EK$20,'Business Case (investor) (1)'!$19:$30,ROW(36:36)-ROW($20:$20),FALSE),0),0)+IF(EK$20=IFERROR(HLOOKUP(EK$20,'Business Case (investor) (2)'!$19:$30,1,FALSE),0),IFERROR(HLOOKUP(EK$20,'Business Case (investor) (2)'!$19:$30,ROW(36:36)-ROW($20:$20),FALSE),0),0)+IF(EK$20=IFERROR(HLOOKUP(EK$20,'Business Case (investor) (3)'!$19:$30,1,FALSE),0),IFERROR(HLOOKUP(EK$20,'Business Case (investor) (3)'!$19:$30,ROW(36:36)-ROW($20:$20),FALSE),0),0)+IF(EK$20=IFERROR(HLOOKUP(EK$20,'Business Case (investor) (4)'!$19:$30,1,FALSE),0),IFERROR(HLOOKUP(EK$20,'Business Case (investor) (4)'!$19:$30,ROW(36:36)-ROW($20:$20),FALSE),0),0)</f>
        <v>0</v>
      </c>
      <c r="EL35" s="22">
        <f>IF(EL$20=IFERROR(HLOOKUP(EL$20,'Business Case (investor) (1)'!$19:$30,1,FALSE),0),IFERROR(HLOOKUP(EL$20,'Business Case (investor) (1)'!$19:$30,ROW(36:36)-ROW($20:$20),FALSE),0),0)+IF(EL$20=IFERROR(HLOOKUP(EL$20,'Business Case (investor) (2)'!$19:$30,1,FALSE),0),IFERROR(HLOOKUP(EL$20,'Business Case (investor) (2)'!$19:$30,ROW(36:36)-ROW($20:$20),FALSE),0),0)+IF(EL$20=IFERROR(HLOOKUP(EL$20,'Business Case (investor) (3)'!$19:$30,1,FALSE),0),IFERROR(HLOOKUP(EL$20,'Business Case (investor) (3)'!$19:$30,ROW(36:36)-ROW($20:$20),FALSE),0),0)+IF(EL$20=IFERROR(HLOOKUP(EL$20,'Business Case (investor) (4)'!$19:$30,1,FALSE),0),IFERROR(HLOOKUP(EL$20,'Business Case (investor) (4)'!$19:$30,ROW(36:36)-ROW($20:$20),FALSE),0),0)</f>
        <v>0</v>
      </c>
      <c r="EM35" s="22">
        <f>IF(EM$20=IFERROR(HLOOKUP(EM$20,'Business Case (investor) (1)'!$19:$30,1,FALSE),0),IFERROR(HLOOKUP(EM$20,'Business Case (investor) (1)'!$19:$30,ROW(36:36)-ROW($20:$20),FALSE),0),0)+IF(EM$20=IFERROR(HLOOKUP(EM$20,'Business Case (investor) (2)'!$19:$30,1,FALSE),0),IFERROR(HLOOKUP(EM$20,'Business Case (investor) (2)'!$19:$30,ROW(36:36)-ROW($20:$20),FALSE),0),0)+IF(EM$20=IFERROR(HLOOKUP(EM$20,'Business Case (investor) (3)'!$19:$30,1,FALSE),0),IFERROR(HLOOKUP(EM$20,'Business Case (investor) (3)'!$19:$30,ROW(36:36)-ROW($20:$20),FALSE),0),0)+IF(EM$20=IFERROR(HLOOKUP(EM$20,'Business Case (investor) (4)'!$19:$30,1,FALSE),0),IFERROR(HLOOKUP(EM$20,'Business Case (investor) (4)'!$19:$30,ROW(36:36)-ROW($20:$20),FALSE),0),0)</f>
        <v>0</v>
      </c>
      <c r="EN35" s="22">
        <f>IF(EN$20=IFERROR(HLOOKUP(EN$20,'Business Case (investor) (1)'!$19:$30,1,FALSE),0),IFERROR(HLOOKUP(EN$20,'Business Case (investor) (1)'!$19:$30,ROW(36:36)-ROW($20:$20),FALSE),0),0)+IF(EN$20=IFERROR(HLOOKUP(EN$20,'Business Case (investor) (2)'!$19:$30,1,FALSE),0),IFERROR(HLOOKUP(EN$20,'Business Case (investor) (2)'!$19:$30,ROW(36:36)-ROW($20:$20),FALSE),0),0)+IF(EN$20=IFERROR(HLOOKUP(EN$20,'Business Case (investor) (3)'!$19:$30,1,FALSE),0),IFERROR(HLOOKUP(EN$20,'Business Case (investor) (3)'!$19:$30,ROW(36:36)-ROW($20:$20),FALSE),0),0)+IF(EN$20=IFERROR(HLOOKUP(EN$20,'Business Case (investor) (4)'!$19:$30,1,FALSE),0),IFERROR(HLOOKUP(EN$20,'Business Case (investor) (4)'!$19:$30,ROW(36:36)-ROW($20:$20),FALSE),0),0)</f>
        <v>0</v>
      </c>
      <c r="EO35" s="22">
        <f>IF(EO$20=IFERROR(HLOOKUP(EO$20,'Business Case (investor) (1)'!$19:$30,1,FALSE),0),IFERROR(HLOOKUP(EO$20,'Business Case (investor) (1)'!$19:$30,ROW(36:36)-ROW($20:$20),FALSE),0),0)+IF(EO$20=IFERROR(HLOOKUP(EO$20,'Business Case (investor) (2)'!$19:$30,1,FALSE),0),IFERROR(HLOOKUP(EO$20,'Business Case (investor) (2)'!$19:$30,ROW(36:36)-ROW($20:$20),FALSE),0),0)+IF(EO$20=IFERROR(HLOOKUP(EO$20,'Business Case (investor) (3)'!$19:$30,1,FALSE),0),IFERROR(HLOOKUP(EO$20,'Business Case (investor) (3)'!$19:$30,ROW(36:36)-ROW($20:$20),FALSE),0),0)+IF(EO$20=IFERROR(HLOOKUP(EO$20,'Business Case (investor) (4)'!$19:$30,1,FALSE),0),IFERROR(HLOOKUP(EO$20,'Business Case (investor) (4)'!$19:$30,ROW(36:36)-ROW($20:$20),FALSE),0),0)</f>
        <v>0</v>
      </c>
      <c r="EP35" s="22">
        <f>IF(EP$20=IFERROR(HLOOKUP(EP$20,'Business Case (investor) (1)'!$19:$30,1,FALSE),0),IFERROR(HLOOKUP(EP$20,'Business Case (investor) (1)'!$19:$30,ROW(36:36)-ROW($20:$20),FALSE),0),0)+IF(EP$20=IFERROR(HLOOKUP(EP$20,'Business Case (investor) (2)'!$19:$30,1,FALSE),0),IFERROR(HLOOKUP(EP$20,'Business Case (investor) (2)'!$19:$30,ROW(36:36)-ROW($20:$20),FALSE),0),0)+IF(EP$20=IFERROR(HLOOKUP(EP$20,'Business Case (investor) (3)'!$19:$30,1,FALSE),0),IFERROR(HLOOKUP(EP$20,'Business Case (investor) (3)'!$19:$30,ROW(36:36)-ROW($20:$20),FALSE),0),0)+IF(EP$20=IFERROR(HLOOKUP(EP$20,'Business Case (investor) (4)'!$19:$30,1,FALSE),0),IFERROR(HLOOKUP(EP$20,'Business Case (investor) (4)'!$19:$30,ROW(36:36)-ROW($20:$20),FALSE),0),0)</f>
        <v>0</v>
      </c>
      <c r="EQ35" s="22">
        <f>IF(EQ$20=IFERROR(HLOOKUP(EQ$20,'Business Case (investor) (1)'!$19:$30,1,FALSE),0),IFERROR(HLOOKUP(EQ$20,'Business Case (investor) (1)'!$19:$30,ROW(36:36)-ROW($20:$20),FALSE),0),0)+IF(EQ$20=IFERROR(HLOOKUP(EQ$20,'Business Case (investor) (2)'!$19:$30,1,FALSE),0),IFERROR(HLOOKUP(EQ$20,'Business Case (investor) (2)'!$19:$30,ROW(36:36)-ROW($20:$20),FALSE),0),0)+IF(EQ$20=IFERROR(HLOOKUP(EQ$20,'Business Case (investor) (3)'!$19:$30,1,FALSE),0),IFERROR(HLOOKUP(EQ$20,'Business Case (investor) (3)'!$19:$30,ROW(36:36)-ROW($20:$20),FALSE),0),0)+IF(EQ$20=IFERROR(HLOOKUP(EQ$20,'Business Case (investor) (4)'!$19:$30,1,FALSE),0),IFERROR(HLOOKUP(EQ$20,'Business Case (investor) (4)'!$19:$30,ROW(36:36)-ROW($20:$20),FALSE),0),0)</f>
        <v>0</v>
      </c>
      <c r="ER35" s="22">
        <f>IF(ER$20=IFERROR(HLOOKUP(ER$20,'Business Case (investor) (1)'!$19:$30,1,FALSE),0),IFERROR(HLOOKUP(ER$20,'Business Case (investor) (1)'!$19:$30,ROW(36:36)-ROW($20:$20),FALSE),0),0)+IF(ER$20=IFERROR(HLOOKUP(ER$20,'Business Case (investor) (2)'!$19:$30,1,FALSE),0),IFERROR(HLOOKUP(ER$20,'Business Case (investor) (2)'!$19:$30,ROW(36:36)-ROW($20:$20),FALSE),0),0)+IF(ER$20=IFERROR(HLOOKUP(ER$20,'Business Case (investor) (3)'!$19:$30,1,FALSE),0),IFERROR(HLOOKUP(ER$20,'Business Case (investor) (3)'!$19:$30,ROW(36:36)-ROW($20:$20),FALSE),0),0)+IF(ER$20=IFERROR(HLOOKUP(ER$20,'Business Case (investor) (4)'!$19:$30,1,FALSE),0),IFERROR(HLOOKUP(ER$20,'Business Case (investor) (4)'!$19:$30,ROW(36:36)-ROW($20:$20),FALSE),0),0)</f>
        <v>0</v>
      </c>
    </row>
    <row r="36" spans="2:148">
      <c r="B36" s="1" t="s">
        <v>81</v>
      </c>
      <c r="C36" s="22">
        <f>+SUM(C28:C35)</f>
        <v>0</v>
      </c>
      <c r="D36" s="22">
        <f t="shared" ref="D36:BO36" si="3">+SUM(D28:D35)</f>
        <v>0</v>
      </c>
      <c r="E36" s="22">
        <f t="shared" si="3"/>
        <v>0</v>
      </c>
      <c r="F36" s="22">
        <f t="shared" si="3"/>
        <v>0</v>
      </c>
      <c r="G36" s="22">
        <f t="shared" si="3"/>
        <v>0</v>
      </c>
      <c r="H36" s="22">
        <f t="shared" si="3"/>
        <v>0</v>
      </c>
      <c r="I36" s="22">
        <f t="shared" si="3"/>
        <v>0</v>
      </c>
      <c r="J36" s="22">
        <f t="shared" si="3"/>
        <v>0</v>
      </c>
      <c r="K36" s="22">
        <f t="shared" si="3"/>
        <v>0</v>
      </c>
      <c r="L36" s="22">
        <f t="shared" si="3"/>
        <v>0</v>
      </c>
      <c r="M36" s="22">
        <f t="shared" si="3"/>
        <v>0</v>
      </c>
      <c r="N36" s="22">
        <f t="shared" si="3"/>
        <v>0</v>
      </c>
      <c r="O36" s="22">
        <f t="shared" si="3"/>
        <v>0</v>
      </c>
      <c r="P36" s="22">
        <f t="shared" si="3"/>
        <v>0</v>
      </c>
      <c r="Q36" s="22">
        <f t="shared" si="3"/>
        <v>0</v>
      </c>
      <c r="R36" s="22">
        <f t="shared" si="3"/>
        <v>0</v>
      </c>
      <c r="S36" s="22">
        <f t="shared" si="3"/>
        <v>0</v>
      </c>
      <c r="T36" s="22">
        <f t="shared" si="3"/>
        <v>0</v>
      </c>
      <c r="U36" s="22">
        <f t="shared" si="3"/>
        <v>723100</v>
      </c>
      <c r="V36" s="22">
        <f t="shared" si="3"/>
        <v>0</v>
      </c>
      <c r="W36" s="22">
        <f t="shared" si="3"/>
        <v>0</v>
      </c>
      <c r="X36" s="22">
        <f t="shared" si="3"/>
        <v>0</v>
      </c>
      <c r="Y36" s="22">
        <f t="shared" si="3"/>
        <v>0</v>
      </c>
      <c r="Z36" s="22">
        <f t="shared" si="3"/>
        <v>0</v>
      </c>
      <c r="AA36" s="22">
        <f t="shared" si="3"/>
        <v>746200</v>
      </c>
      <c r="AB36" s="22">
        <f t="shared" si="3"/>
        <v>0</v>
      </c>
      <c r="AC36" s="22">
        <f t="shared" si="3"/>
        <v>0</v>
      </c>
      <c r="AD36" s="22">
        <f t="shared" si="3"/>
        <v>0</v>
      </c>
      <c r="AE36" s="22">
        <f t="shared" si="3"/>
        <v>0</v>
      </c>
      <c r="AF36" s="22">
        <f t="shared" si="3"/>
        <v>0</v>
      </c>
      <c r="AG36" s="22">
        <f t="shared" si="3"/>
        <v>769300</v>
      </c>
      <c r="AH36" s="22">
        <f t="shared" si="3"/>
        <v>0</v>
      </c>
      <c r="AI36" s="22">
        <f t="shared" si="3"/>
        <v>0</v>
      </c>
      <c r="AJ36" s="22">
        <f t="shared" si="3"/>
        <v>0</v>
      </c>
      <c r="AK36" s="22">
        <f t="shared" si="3"/>
        <v>0</v>
      </c>
      <c r="AL36" s="22">
        <f t="shared" si="3"/>
        <v>0</v>
      </c>
      <c r="AM36" s="22">
        <f t="shared" si="3"/>
        <v>792400</v>
      </c>
      <c r="AN36" s="22">
        <f t="shared" si="3"/>
        <v>0</v>
      </c>
      <c r="AO36" s="22">
        <f t="shared" si="3"/>
        <v>0</v>
      </c>
      <c r="AP36" s="22">
        <f t="shared" si="3"/>
        <v>0</v>
      </c>
      <c r="AQ36" s="22">
        <f t="shared" si="3"/>
        <v>0</v>
      </c>
      <c r="AR36" s="22">
        <f t="shared" si="3"/>
        <v>0</v>
      </c>
      <c r="AS36" s="22">
        <f t="shared" si="3"/>
        <v>92400</v>
      </c>
      <c r="AT36" s="22">
        <f t="shared" si="3"/>
        <v>0</v>
      </c>
      <c r="AU36" s="22">
        <f t="shared" si="3"/>
        <v>0</v>
      </c>
      <c r="AV36" s="22">
        <f t="shared" si="3"/>
        <v>0</v>
      </c>
      <c r="AW36" s="22">
        <f t="shared" si="3"/>
        <v>0</v>
      </c>
      <c r="AX36" s="22">
        <f t="shared" si="3"/>
        <v>0</v>
      </c>
      <c r="AY36" s="22">
        <f t="shared" si="3"/>
        <v>69300</v>
      </c>
      <c r="AZ36" s="22">
        <f t="shared" si="3"/>
        <v>0</v>
      </c>
      <c r="BA36" s="22">
        <f t="shared" si="3"/>
        <v>0</v>
      </c>
      <c r="BB36" s="22">
        <f t="shared" si="3"/>
        <v>0</v>
      </c>
      <c r="BC36" s="22">
        <f t="shared" si="3"/>
        <v>0</v>
      </c>
      <c r="BD36" s="22">
        <f t="shared" si="3"/>
        <v>0</v>
      </c>
      <c r="BE36" s="22">
        <f t="shared" si="3"/>
        <v>46200</v>
      </c>
      <c r="BF36" s="22">
        <f t="shared" si="3"/>
        <v>0</v>
      </c>
      <c r="BG36" s="22">
        <f t="shared" si="3"/>
        <v>0</v>
      </c>
      <c r="BH36" s="22">
        <f t="shared" si="3"/>
        <v>0</v>
      </c>
      <c r="BI36" s="22">
        <f t="shared" si="3"/>
        <v>0</v>
      </c>
      <c r="BJ36" s="22">
        <f t="shared" si="3"/>
        <v>0</v>
      </c>
      <c r="BK36" s="22">
        <f t="shared" si="3"/>
        <v>23100</v>
      </c>
      <c r="BL36" s="22">
        <f t="shared" si="3"/>
        <v>0</v>
      </c>
      <c r="BM36" s="22">
        <f t="shared" si="3"/>
        <v>0</v>
      </c>
      <c r="BN36" s="22">
        <f t="shared" si="3"/>
        <v>0</v>
      </c>
      <c r="BO36" s="22">
        <f t="shared" si="3"/>
        <v>0</v>
      </c>
      <c r="BP36" s="22">
        <f t="shared" ref="BP36:EA36" si="4">+SUM(BP28:BP35)</f>
        <v>0</v>
      </c>
      <c r="BQ36" s="22">
        <f t="shared" si="4"/>
        <v>0</v>
      </c>
      <c r="BR36" s="22">
        <f t="shared" si="4"/>
        <v>0</v>
      </c>
      <c r="BS36" s="22">
        <f t="shared" si="4"/>
        <v>0</v>
      </c>
      <c r="BT36" s="22">
        <f t="shared" si="4"/>
        <v>0</v>
      </c>
      <c r="BU36" s="22">
        <f t="shared" si="4"/>
        <v>0</v>
      </c>
      <c r="BV36" s="22">
        <f t="shared" si="4"/>
        <v>0</v>
      </c>
      <c r="BW36" s="22">
        <f t="shared" si="4"/>
        <v>0</v>
      </c>
      <c r="BX36" s="22">
        <f t="shared" si="4"/>
        <v>0</v>
      </c>
      <c r="BY36" s="22">
        <f t="shared" si="4"/>
        <v>0</v>
      </c>
      <c r="BZ36" s="22">
        <f t="shared" si="4"/>
        <v>0</v>
      </c>
      <c r="CA36" s="22">
        <f t="shared" si="4"/>
        <v>0</v>
      </c>
      <c r="CB36" s="22">
        <f t="shared" si="4"/>
        <v>0</v>
      </c>
      <c r="CC36" s="22">
        <f t="shared" si="4"/>
        <v>0</v>
      </c>
      <c r="CD36" s="22">
        <f t="shared" si="4"/>
        <v>0</v>
      </c>
      <c r="CE36" s="22">
        <f t="shared" si="4"/>
        <v>0</v>
      </c>
      <c r="CF36" s="22">
        <f t="shared" si="4"/>
        <v>0</v>
      </c>
      <c r="CG36" s="22">
        <f t="shared" si="4"/>
        <v>0</v>
      </c>
      <c r="CH36" s="22">
        <f t="shared" si="4"/>
        <v>0</v>
      </c>
      <c r="CI36" s="22">
        <f t="shared" si="4"/>
        <v>0</v>
      </c>
      <c r="CJ36" s="22">
        <f t="shared" si="4"/>
        <v>0</v>
      </c>
      <c r="CK36" s="22">
        <f t="shared" si="4"/>
        <v>0</v>
      </c>
      <c r="CL36" s="22">
        <f t="shared" si="4"/>
        <v>0</v>
      </c>
      <c r="CM36" s="22">
        <f t="shared" si="4"/>
        <v>0</v>
      </c>
      <c r="CN36" s="22">
        <f t="shared" si="4"/>
        <v>0</v>
      </c>
      <c r="CO36" s="22">
        <f t="shared" si="4"/>
        <v>0</v>
      </c>
      <c r="CP36" s="22">
        <f t="shared" si="4"/>
        <v>0</v>
      </c>
      <c r="CQ36" s="22">
        <f t="shared" si="4"/>
        <v>0</v>
      </c>
      <c r="CR36" s="22">
        <f t="shared" si="4"/>
        <v>0</v>
      </c>
      <c r="CS36" s="22">
        <f t="shared" si="4"/>
        <v>0</v>
      </c>
      <c r="CT36" s="22">
        <f t="shared" si="4"/>
        <v>0</v>
      </c>
      <c r="CU36" s="22">
        <f t="shared" si="4"/>
        <v>0</v>
      </c>
      <c r="CV36" s="22">
        <f t="shared" si="4"/>
        <v>0</v>
      </c>
      <c r="CW36" s="22">
        <f t="shared" si="4"/>
        <v>0</v>
      </c>
      <c r="CX36" s="22">
        <f t="shared" si="4"/>
        <v>0</v>
      </c>
      <c r="CY36" s="22">
        <f t="shared" si="4"/>
        <v>0</v>
      </c>
      <c r="CZ36" s="22">
        <f t="shared" si="4"/>
        <v>0</v>
      </c>
      <c r="DA36" s="22">
        <f t="shared" si="4"/>
        <v>0</v>
      </c>
      <c r="DB36" s="22">
        <f t="shared" si="4"/>
        <v>0</v>
      </c>
      <c r="DC36" s="22">
        <f t="shared" si="4"/>
        <v>0</v>
      </c>
      <c r="DD36" s="22">
        <f t="shared" si="4"/>
        <v>0</v>
      </c>
      <c r="DE36" s="22">
        <f t="shared" si="4"/>
        <v>0</v>
      </c>
      <c r="DF36" s="22">
        <f t="shared" si="4"/>
        <v>0</v>
      </c>
      <c r="DG36" s="22">
        <f t="shared" si="4"/>
        <v>0</v>
      </c>
      <c r="DH36" s="22">
        <f t="shared" si="4"/>
        <v>0</v>
      </c>
      <c r="DI36" s="22">
        <f t="shared" si="4"/>
        <v>0</v>
      </c>
      <c r="DJ36" s="22">
        <f t="shared" si="4"/>
        <v>0</v>
      </c>
      <c r="DK36" s="22">
        <f t="shared" si="4"/>
        <v>0</v>
      </c>
      <c r="DL36" s="22">
        <f t="shared" si="4"/>
        <v>0</v>
      </c>
      <c r="DM36" s="22">
        <f t="shared" si="4"/>
        <v>0</v>
      </c>
      <c r="DN36" s="22">
        <f t="shared" si="4"/>
        <v>0</v>
      </c>
      <c r="DO36" s="22">
        <f t="shared" si="4"/>
        <v>0</v>
      </c>
      <c r="DP36" s="22">
        <f t="shared" si="4"/>
        <v>0</v>
      </c>
      <c r="DQ36" s="22">
        <f t="shared" si="4"/>
        <v>0</v>
      </c>
      <c r="DR36" s="22">
        <f t="shared" si="4"/>
        <v>0</v>
      </c>
      <c r="DS36" s="22">
        <f t="shared" si="4"/>
        <v>0</v>
      </c>
      <c r="DT36" s="22">
        <f t="shared" si="4"/>
        <v>0</v>
      </c>
      <c r="DU36" s="22">
        <f t="shared" si="4"/>
        <v>0</v>
      </c>
      <c r="DV36" s="22">
        <f t="shared" si="4"/>
        <v>0</v>
      </c>
      <c r="DW36" s="22">
        <f t="shared" si="4"/>
        <v>0</v>
      </c>
      <c r="DX36" s="22">
        <f t="shared" si="4"/>
        <v>0</v>
      </c>
      <c r="DY36" s="22">
        <f t="shared" si="4"/>
        <v>0</v>
      </c>
      <c r="DZ36" s="22">
        <f t="shared" si="4"/>
        <v>0</v>
      </c>
      <c r="EA36" s="22">
        <f t="shared" si="4"/>
        <v>0</v>
      </c>
      <c r="EB36" s="22">
        <f t="shared" ref="EB36:ER36" si="5">+SUM(EB28:EB35)</f>
        <v>0</v>
      </c>
      <c r="EC36" s="22">
        <f t="shared" si="5"/>
        <v>0</v>
      </c>
      <c r="ED36" s="22">
        <f t="shared" si="5"/>
        <v>0</v>
      </c>
      <c r="EE36" s="22">
        <f t="shared" si="5"/>
        <v>0</v>
      </c>
      <c r="EF36" s="22">
        <f t="shared" si="5"/>
        <v>0</v>
      </c>
      <c r="EG36" s="22">
        <f t="shared" si="5"/>
        <v>0</v>
      </c>
      <c r="EH36" s="22">
        <f t="shared" si="5"/>
        <v>0</v>
      </c>
      <c r="EI36" s="22">
        <f t="shared" si="5"/>
        <v>0</v>
      </c>
      <c r="EJ36" s="22">
        <f t="shared" si="5"/>
        <v>0</v>
      </c>
      <c r="EK36" s="22">
        <f t="shared" si="5"/>
        <v>0</v>
      </c>
      <c r="EL36" s="22">
        <f t="shared" si="5"/>
        <v>0</v>
      </c>
      <c r="EM36" s="22">
        <f t="shared" si="5"/>
        <v>0</v>
      </c>
      <c r="EN36" s="22">
        <f t="shared" si="5"/>
        <v>0</v>
      </c>
      <c r="EO36" s="22">
        <f t="shared" si="5"/>
        <v>0</v>
      </c>
      <c r="EP36" s="22">
        <f t="shared" si="5"/>
        <v>0</v>
      </c>
      <c r="EQ36" s="22">
        <f t="shared" si="5"/>
        <v>0</v>
      </c>
      <c r="ER36" s="22">
        <f t="shared" si="5"/>
        <v>0</v>
      </c>
    </row>
    <row r="37" spans="2:148">
      <c r="B37" s="1" t="s">
        <v>82</v>
      </c>
      <c r="C37" s="22">
        <f>IF(C36=0,0,IF(SUM($C$36:C36)&gt;-SUM($C$27:C27),-SUM($C$27:C27)-SUM(B$37:$C37),$C$36:C36))</f>
        <v>0</v>
      </c>
      <c r="D37" s="22">
        <f>IF(D36=0,0,IF(SUM($C$36:D36)&gt;-SUM($C$27:D27),-SUM($C$27:D27)-SUM(C$37:$C37),$C$36:D36))</f>
        <v>0</v>
      </c>
      <c r="E37" s="22">
        <f>IF(E36=0,0,IF(SUM($C$36:E36)&gt;-SUM($C$27:E27),-SUM($C$27:E27)-SUM($C$37:D37),$C$36:E36))</f>
        <v>0</v>
      </c>
      <c r="F37" s="22">
        <f>IF(F36=0,0,IF(SUM($C$36:F36)&gt;-SUM($C$27:F27),-SUM($C$27:F27)-SUM($C$37:E37),$C$36:F36))</f>
        <v>0</v>
      </c>
      <c r="G37" s="22">
        <f>IF(G36=0,0,IF(SUM($C$36:G36)&gt;-SUM($C$27:G27),-SUM($C$27:G27)-SUM($C$37:F37),$C$36:G36))</f>
        <v>0</v>
      </c>
      <c r="H37" s="22">
        <f>IF(H36=0,0,IF(SUM($C$36:H36)&gt;-SUM($C$27:H27),-SUM($C$27:H27)-SUM($C$37:G37),$C$36:H36))</f>
        <v>0</v>
      </c>
      <c r="I37" s="22">
        <f>IF(I36=0,0,IF(SUM($C$36:I36)&gt;-SUM($C$27:I27),-SUM($C$27:I27)-SUM($C$37:H37),$C$36:I36))</f>
        <v>0</v>
      </c>
      <c r="J37" s="22">
        <f>IF(J36=0,0,IF(SUM($C$36:J36)&gt;-SUM($C$27:J27),-SUM($C$27:J27)-SUM($C$37:I37),$C$36:J36))</f>
        <v>0</v>
      </c>
      <c r="K37" s="22">
        <f>IF(K36=0,0,IF(SUM($C$36:K36)&gt;-SUM($C$27:K27),-SUM($C$27:K27)-SUM($C$37:J37),$C$36:K36))</f>
        <v>0</v>
      </c>
      <c r="L37" s="22">
        <f>IF(L36=0,0,IF(SUM($C$36:L36)&gt;-SUM($C$27:L27),-SUM($C$27:L27)-SUM($C$37:K37),$C$36:L36))</f>
        <v>0</v>
      </c>
      <c r="M37" s="22">
        <f>IF(M36=0,0,IF(SUM($C$36:M36)&gt;-SUM($C$27:M27),-SUM($C$27:M27)-SUM($C$37:L37),$C$36:M36))</f>
        <v>0</v>
      </c>
      <c r="N37" s="22">
        <f>IF(N36=0,0,IF(SUM($C$36:N36)&gt;-SUM($C$27:N27),-SUM($C$27:N27)-SUM($C$37:M37),$C$36:N36))</f>
        <v>0</v>
      </c>
      <c r="O37" s="22">
        <f>IF(O36=0,0,IF(SUM($C$36:O36)&gt;-SUM($C$27:O27),-SUM($C$27:O27)-SUM($C$37:N37),$C$36:O36))</f>
        <v>0</v>
      </c>
      <c r="P37" s="22">
        <f>IF(P36=0,0,IF(SUM($C$36:P36)&gt;-SUM($C$27:P27),-SUM($C$27:P27)-SUM($C$37:O37),$C$36:P36))</f>
        <v>0</v>
      </c>
      <c r="Q37" s="22">
        <f>IF(Q36=0,0,IF(SUM($C$36:Q36)&gt;-SUM($C$27:Q27),-SUM($C$27:Q27)-SUM($C$37:P37),$C$36:Q36))</f>
        <v>0</v>
      </c>
      <c r="R37" s="22">
        <f>IF(R36=0,0,IF(SUM($C$36:R36)&gt;-SUM($C$27:R27),-SUM($C$27:R27)-SUM($C$37:Q37),$C$36:R36))</f>
        <v>0</v>
      </c>
      <c r="S37" s="22">
        <f>IF(S36=0,0,IF(SUM($C$36:S36)&gt;-SUM($C$27:S27),-SUM($C$27:S27)-SUM($C$37:R37),$C$36:S36))</f>
        <v>0</v>
      </c>
      <c r="T37" s="22">
        <f>IF(T36=0,0,IF(SUM($C$36:T36)&gt;-SUM($C$27:T27),-SUM($C$27:T27)-SUM($C$37:S37),$C$36:T36))</f>
        <v>0</v>
      </c>
      <c r="U37" s="22">
        <f>IF(U36=0,0,IF(SUM($C$36:U36)&gt;-SUM($C$27:U27),-SUM($C$27:U27)-SUM($C$37:T37),$C$36:U36))</f>
        <v>723100</v>
      </c>
      <c r="V37" s="22">
        <f>IF(V36=0,0,IF(SUM($C$36:V36)&gt;-SUM($C$27:V27),-SUM($C$27:V27)-SUM($C$37:U37),$C$36:V36))</f>
        <v>0</v>
      </c>
      <c r="W37" s="22">
        <f>IF(W36=0,0,IF(SUM($C$36:W36)&gt;-SUM($C$27:W27),-SUM($C$27:W27)-SUM($C$37:V37),$C$36:W36))</f>
        <v>0</v>
      </c>
      <c r="X37" s="22">
        <f>IF(X36=0,0,IF(SUM($C$36:X36)&gt;-SUM($C$27:X27),-SUM($C$27:X27)-SUM($C$37:W37),$C$36:X36))</f>
        <v>0</v>
      </c>
      <c r="Y37" s="22">
        <f>IF(Y36=0,0,IF(SUM($C$36:Y36)&gt;-SUM($C$27:Y27),-SUM($C$27:Y27)-SUM($C$37:X37),$C$36:Y36))</f>
        <v>0</v>
      </c>
      <c r="Z37" s="22">
        <f>IF(Z36=0,0,IF(SUM($C$36:Z36)&gt;-SUM($C$27:Z27),-SUM($C$27:Z27)-SUM($C$37:Y37),$C$36:Z36))</f>
        <v>0</v>
      </c>
      <c r="AA37" s="22">
        <f>IF(AA36=0,0,IF(SUM($C$36:AA36)&gt;-SUM($C$27:AA27),-SUM($C$27:AA27)-SUM($C$37:Z37),$C$36:AA36))</f>
        <v>746200</v>
      </c>
      <c r="AB37" s="22">
        <f>IF(AB36=0,0,IF(SUM($C$36:AB36)&gt;-SUM($C$27:AB27),-SUM($C$27:AB27)-SUM($C$37:AA37),$C$36:AB36))</f>
        <v>0</v>
      </c>
      <c r="AC37" s="22">
        <f>IF(AC36=0,0,IF(SUM($C$36:AC36)&gt;-SUM($C$27:AC27),-SUM($C$27:AC27)-SUM($C$37:AB37),$C$36:AC36))</f>
        <v>0</v>
      </c>
      <c r="AD37" s="22">
        <f>IF(AD36=0,0,IF(SUM($C$36:AD36)&gt;-SUM($C$27:AD27),-SUM($C$27:AD27)-SUM($C$37:AC37),$C$36:AD36))</f>
        <v>0</v>
      </c>
      <c r="AE37" s="22">
        <f>IF(AE36=0,0,IF(SUM($C$36:AE36)&gt;-SUM($C$27:AE27),-SUM($C$27:AE27)-SUM($C$37:AD37),$C$36:AE36))</f>
        <v>0</v>
      </c>
      <c r="AF37" s="22">
        <f>IF(AF36=0,0,IF(SUM($C$36:AF36)&gt;-SUM($C$27:AF27),-SUM($C$27:AF27)-SUM($C$37:AE37),$C$36:AF36))</f>
        <v>0</v>
      </c>
      <c r="AG37" s="22">
        <f>IF(AG36=0,0,IF(SUM($C$36:AG36)&gt;-SUM($C$27:AG27),-SUM($C$27:AG27)-SUM($C$37:AF37),$C$36:AG36))</f>
        <v>769300</v>
      </c>
      <c r="AH37" s="22">
        <f>IF(AH36=0,0,IF(SUM($C$36:AH36)&gt;-SUM($C$27:AH27),-SUM($C$27:AH27)-SUM($C$37:AG37),$C$36:AH36))</f>
        <v>0</v>
      </c>
      <c r="AI37" s="22">
        <f>IF(AI36=0,0,IF(SUM($C$36:AI36)&gt;-SUM($C$27:AI27),-SUM($C$27:AI27)-SUM($C$37:AH37),$C$36:AI36))</f>
        <v>0</v>
      </c>
      <c r="AJ37" s="22">
        <f>IF(AJ36=0,0,IF(SUM($C$36:AJ36)&gt;-SUM($C$27:AJ27),-SUM($C$27:AJ27)-SUM($C$37:AI37),$C$36:AJ36))</f>
        <v>0</v>
      </c>
      <c r="AK37" s="22">
        <f>IF(AK36=0,0,IF(SUM($C$36:AK36)&gt;-SUM($C$27:AK27),-SUM($C$27:AK27)-SUM($C$37:AJ37),$C$36:AK36))</f>
        <v>0</v>
      </c>
      <c r="AL37" s="22">
        <f>IF(AL36=0,0,IF(SUM($C$36:AL36)&gt;-SUM($C$27:AL27),-SUM($C$27:AL27)-SUM($C$37:AK37),$C$36:AL36))</f>
        <v>0</v>
      </c>
      <c r="AM37" s="22">
        <f>IF(AM36=0,0,IF(SUM($C$36:AM36)&gt;-SUM($C$27:AM27),-SUM($C$27:AM27)-SUM($C$37:AL37),$C$36:AM36))</f>
        <v>661400</v>
      </c>
      <c r="AN37" s="22">
        <f>IF(AN36=0,0,IF(SUM($C$36:AN36)&gt;-SUM($C$27:AN27),-SUM($C$27:AN27)-SUM($C$37:AM37),$C$36:AN36))</f>
        <v>0</v>
      </c>
      <c r="AO37" s="22">
        <f>IF(AO36=0,0,IF(SUM($C$36:AO36)&gt;-SUM($C$27:AO27),-SUM($C$27:AO27)-SUM($C$37:AN37),$C$36:AO36))</f>
        <v>0</v>
      </c>
      <c r="AP37" s="22">
        <f>IF(AP36=0,0,IF(SUM($C$36:AP36)&gt;-SUM($C$27:AP27),-SUM($C$27:AP27)-SUM($C$37:AO37),$C$36:AP36))</f>
        <v>0</v>
      </c>
      <c r="AQ37" s="22">
        <f>IF(AQ36=0,0,IF(SUM($C$36:AQ36)&gt;-SUM($C$27:AQ27),-SUM($C$27:AQ27)-SUM($C$37:AP37),$C$36:AQ36))</f>
        <v>0</v>
      </c>
      <c r="AR37" s="22">
        <f>IF(AR36=0,0,IF(SUM($C$36:AR36)&gt;-SUM($C$27:AR27),-SUM($C$27:AR27)-SUM($C$37:AQ37),$C$36:AR36))</f>
        <v>0</v>
      </c>
      <c r="AS37" s="22">
        <f>IF(AS36=0,0,IF(SUM($C$36:AS36)&gt;-SUM($C$27:AS27),-SUM($C$27:AS27)-SUM($C$37:AR37),$C$36:AS36))</f>
        <v>0</v>
      </c>
      <c r="AT37" s="22">
        <f>IF(AT36=0,0,IF(SUM($C$36:AT36)&gt;-SUM($C$27:AT27),-SUM($C$27:AT27)-SUM($C$37:AS37),$C$36:AT36))</f>
        <v>0</v>
      </c>
      <c r="AU37" s="22">
        <f>IF(AU36=0,0,IF(SUM($C$36:AU36)&gt;-SUM($C$27:AU27),-SUM($C$27:AU27)-SUM($C$37:AT37),$C$36:AU36))</f>
        <v>0</v>
      </c>
      <c r="AV37" s="22">
        <f>IF(AV36=0,0,IF(SUM($C$36:AV36)&gt;-SUM($C$27:AV27),-SUM($C$27:AV27)-SUM($C$37:AU37),$C$36:AV36))</f>
        <v>0</v>
      </c>
      <c r="AW37" s="22">
        <f>IF(AW36=0,0,IF(SUM($C$36:AW36)&gt;-SUM($C$27:AW27),-SUM($C$27:AW27)-SUM($C$37:AV37),$C$36:AW36))</f>
        <v>0</v>
      </c>
      <c r="AX37" s="22">
        <f>IF(AX36=0,0,IF(SUM($C$36:AX36)&gt;-SUM($C$27:AX27),-SUM($C$27:AX27)-SUM($C$37:AW37),$C$36:AX36))</f>
        <v>0</v>
      </c>
      <c r="AY37" s="22">
        <f>IF(AY36=0,0,IF(SUM($C$36:AY36)&gt;-SUM($C$27:AY27),-SUM($C$27:AY27)-SUM($C$37:AX37),$C$36:AY36))</f>
        <v>0</v>
      </c>
      <c r="AZ37" s="22">
        <f>IF(AZ36=0,0,IF(SUM($C$36:AZ36)&gt;-SUM($C$27:AZ27),-SUM($C$27:AZ27)-SUM($C$37:AY37),$C$36:AZ36))</f>
        <v>0</v>
      </c>
      <c r="BA37" s="22">
        <f>IF(BA36=0,0,IF(SUM($C$36:BA36)&gt;-SUM($C$27:BA27),-SUM($C$27:BA27)-SUM($C$37:AZ37),$C$36:BA36))</f>
        <v>0</v>
      </c>
      <c r="BB37" s="22">
        <f>IF(BB36=0,0,IF(SUM($C$36:BB36)&gt;-SUM($C$27:BB27),-SUM($C$27:BB27)-SUM($C$37:BA37),$C$36:BB36))</f>
        <v>0</v>
      </c>
      <c r="BC37" s="22">
        <f>IF(BC36=0,0,IF(SUM($C$36:BC36)&gt;-SUM($C$27:BC27),-SUM($C$27:BC27)-SUM($C$37:BB37),$C$36:BC36))</f>
        <v>0</v>
      </c>
      <c r="BD37" s="22">
        <f>IF(BD36=0,0,IF(SUM($C$36:BD36)&gt;-SUM($C$27:BD27),-SUM($C$27:BD27)-SUM($C$37:BC37),$C$36:BD36))</f>
        <v>0</v>
      </c>
      <c r="BE37" s="22">
        <f>IF(BE36=0,0,IF(SUM($C$36:BE36)&gt;-SUM($C$27:BE27),-SUM($C$27:BE27)-SUM($C$37:BD37),$C$36:BE36))</f>
        <v>0</v>
      </c>
      <c r="BF37" s="22">
        <f>IF(BF36=0,0,IF(SUM($C$36:BF36)&gt;-SUM($C$27:BF27),-SUM($C$27:BF27)-SUM($C$37:BE37),$C$36:BF36))</f>
        <v>0</v>
      </c>
      <c r="BG37" s="22">
        <f>IF(BG36=0,0,IF(SUM($C$36:BG36)&gt;-SUM($C$27:BG27),-SUM($C$27:BG27)-SUM($C$37:BF37),$C$36:BG36))</f>
        <v>0</v>
      </c>
      <c r="BH37" s="22">
        <f>IF(BH36=0,0,IF(SUM($C$36:BH36)&gt;-SUM($C$27:BH27),-SUM($C$27:BH27)-SUM($C$37:BG37),$C$36:BH36))</f>
        <v>0</v>
      </c>
      <c r="BI37" s="22">
        <f>IF(BI36=0,0,IF(SUM($C$36:BI36)&gt;-SUM($C$27:BI27),-SUM($C$27:BI27)-SUM($C$37:BH37),$C$36:BI36))</f>
        <v>0</v>
      </c>
      <c r="BJ37" s="22">
        <f>IF(BJ36=0,0,IF(SUM($C$36:BJ36)&gt;-SUM($C$27:BJ27),-SUM($C$27:BJ27)-SUM($C$37:BI37),$C$36:BJ36))</f>
        <v>0</v>
      </c>
      <c r="BK37" s="22">
        <f>IF(BK36=0,0,IF(SUM($C$36:BK36)&gt;-SUM($C$27:BK27),-SUM($C$27:BK27)-SUM($C$37:BJ37),$C$36:BK36))</f>
        <v>0</v>
      </c>
      <c r="BL37" s="22">
        <f>IF(BL36=0,0,IF(SUM($C$36:BL36)&gt;-SUM($C$27:BL27),-SUM($C$27:BL27)-SUM($C$37:BK37),$C$36:BL36))</f>
        <v>0</v>
      </c>
      <c r="BM37" s="22">
        <f>IF(BM36=0,0,IF(SUM($C$36:BM36)&gt;-SUM($C$27:BM27),-SUM($C$27:BM27)-SUM($C$37:BL37),$C$36:BM36))</f>
        <v>0</v>
      </c>
      <c r="BN37" s="22">
        <f>IF(BN36=0,0,IF(SUM($C$36:BN36)&gt;-SUM($C$27:BN27),-SUM($C$27:BN27)-SUM($C$37:BM37),$C$36:BN36))</f>
        <v>0</v>
      </c>
      <c r="BO37" s="22">
        <f>IF(BO36=0,0,IF(SUM($C$36:BO36)&gt;-SUM($C$27:BO27),-SUM($C$27:BO27)-SUM($C$37:BN37),$C$36:BO36))</f>
        <v>0</v>
      </c>
      <c r="BP37" s="22">
        <f>IF(BP36=0,0,IF(SUM($C$36:BP36)&gt;-SUM($C$27:BP27),-SUM($C$27:BP27)-SUM($C$37:BO37),$C$36:BP36))</f>
        <v>0</v>
      </c>
      <c r="BQ37" s="22">
        <f>IF(BQ36=0,0,IF(SUM($C$36:BQ36)&gt;-SUM($C$27:BQ27),-SUM($C$27:BQ27)-SUM($C$37:BP37),$C$36:BQ36))</f>
        <v>0</v>
      </c>
      <c r="BR37" s="22">
        <f>IF(BR36=0,0,IF(SUM($C$36:BR36)&gt;-SUM($C$27:BR27),-SUM($C$27:BR27)-SUM($C$37:BQ37),$C$36:BR36))</f>
        <v>0</v>
      </c>
      <c r="BS37" s="22">
        <f>IF(BS36=0,0,IF(SUM($C$36:BS36)&gt;-SUM($C$27:BS27),-SUM($C$27:BS27)-SUM($C$37:BR37),$C$36:BS36))</f>
        <v>0</v>
      </c>
      <c r="BT37" s="22">
        <f>IF(BT36=0,0,IF(SUM($C$36:BT36)&gt;-SUM($C$27:BT27),-SUM($C$27:BT27)-SUM($C$37:BS37),$C$36:BT36))</f>
        <v>0</v>
      </c>
      <c r="BU37" s="22">
        <f>IF(BU36=0,0,IF(SUM($C$36:BU36)&gt;-SUM($C$27:BU27),-SUM($C$27:BU27)-SUM($C$37:BT37),$C$36:BU36))</f>
        <v>0</v>
      </c>
      <c r="BV37" s="22">
        <f>IF(BV36=0,0,IF(SUM($C$36:BV36)&gt;-SUM($C$27:BV27),-SUM($C$27:BV27)-SUM($C$37:BU37),$C$36:BV36))</f>
        <v>0</v>
      </c>
      <c r="BW37" s="22">
        <f>IF(BW36=0,0,IF(SUM($C$36:BW36)&gt;-SUM($C$27:BW27),-SUM($C$27:BW27)-SUM($C$37:BV37),$C$36:BW36))</f>
        <v>0</v>
      </c>
      <c r="BX37" s="22">
        <f>IF(BX36=0,0,IF(SUM($C$36:BX36)&gt;-SUM($C$27:BX27),-SUM($C$27:BX27)-SUM($C$37:BW37),$C$36:BX36))</f>
        <v>0</v>
      </c>
      <c r="BY37" s="22">
        <f>IF(BY36=0,0,IF(SUM($C$36:BY36)&gt;-SUM($C$27:BY27),-SUM($C$27:BY27)-SUM($C$37:BX37),$C$36:BY36))</f>
        <v>0</v>
      </c>
      <c r="BZ37" s="22">
        <f>IF(BZ36=0,0,IF(SUM($C$36:BZ36)&gt;-SUM($C$27:BZ27),-SUM($C$27:BZ27)-SUM($C$37:BY37),$C$36:BZ36))</f>
        <v>0</v>
      </c>
      <c r="CA37" s="22">
        <f>IF(CA36=0,0,IF(SUM($C$36:CA36)&gt;-SUM($C$27:CA27),-SUM($C$27:CA27)-SUM($C$37:BZ37),$C$36:CA36))</f>
        <v>0</v>
      </c>
      <c r="CB37" s="22">
        <f>IF(CB36=0,0,IF(SUM($C$36:CB36)&gt;-SUM($C$27:CB27),-SUM($C$27:CB27)-SUM($C$37:CA37),$C$36:CB36))</f>
        <v>0</v>
      </c>
      <c r="CC37" s="22">
        <f>IF(CC36=0,0,IF(SUM($C$36:CC36)&gt;-SUM($C$27:CC27),-SUM($C$27:CC27)-SUM($C$37:CB37),$C$36:CC36))</f>
        <v>0</v>
      </c>
      <c r="CD37" s="22">
        <f>IF(CD36=0,0,IF(SUM($C$36:CD36)&gt;-SUM($C$27:CD27),-SUM($C$27:CD27)-SUM($C$37:CC37),$C$36:CD36))</f>
        <v>0</v>
      </c>
      <c r="CE37" s="22">
        <f>IF(CE36=0,0,IF(SUM($C$36:CE36)&gt;-SUM($C$27:CE27),-SUM($C$27:CE27)-SUM($C$37:CD37),$C$36:CE36))</f>
        <v>0</v>
      </c>
      <c r="CF37" s="22">
        <f>IF(CF36=0,0,IF(SUM($C$36:CF36)&gt;-SUM($C$27:CF27),-SUM($C$27:CF27)-SUM($C$37:CE37),$C$36:CF36))</f>
        <v>0</v>
      </c>
      <c r="CG37" s="22">
        <f>IF(CG36=0,0,IF(SUM($C$36:CG36)&gt;-SUM($C$27:CG27),-SUM($C$27:CG27)-SUM($C$37:CF37),$C$36:CG36))</f>
        <v>0</v>
      </c>
      <c r="CH37" s="22">
        <f>IF(CH36=0,0,IF(SUM($C$36:CH36)&gt;-SUM($C$27:CH27),-SUM($C$27:CH27)-SUM($C$37:CG37),$C$36:CH36))</f>
        <v>0</v>
      </c>
      <c r="CI37" s="22">
        <f>IF(CI36=0,0,IF(SUM($C$36:CI36)&gt;-SUM($C$27:CI27),-SUM($C$27:CI27)-SUM($C$37:CH37),$C$36:CI36))</f>
        <v>0</v>
      </c>
      <c r="CJ37" s="22">
        <f>IF(CJ36=0,0,IF(SUM($C$36:CJ36)&gt;-SUM($C$27:CJ27),-SUM($C$27:CJ27)-SUM($C$37:CI37),$C$36:CJ36))</f>
        <v>0</v>
      </c>
      <c r="CK37" s="22">
        <f>IF(CK36=0,0,IF(SUM($C$36:CK36)&gt;-SUM($C$27:CK27),-SUM($C$27:CK27)-SUM($C$37:CJ37),$C$36:CK36))</f>
        <v>0</v>
      </c>
      <c r="CL37" s="22">
        <f>IF(CL36=0,0,IF(SUM($C$36:CL36)&gt;-SUM($C$27:CL27),-SUM($C$27:CL27)-SUM($C$37:CK37),$C$36:CL36))</f>
        <v>0</v>
      </c>
      <c r="CM37" s="22">
        <f>IF(CM36=0,0,IF(SUM($C$36:CM36)&gt;-SUM($C$27:CM27),-SUM($C$27:CM27)-SUM($C$37:CL37),$C$36:CM36))</f>
        <v>0</v>
      </c>
      <c r="CN37" s="22">
        <f>IF(CN36=0,0,IF(SUM($C$36:CN36)&gt;-SUM($C$27:CN27),-SUM($C$27:CN27)-SUM($C$37:CM37),$C$36:CN36))</f>
        <v>0</v>
      </c>
      <c r="CO37" s="22">
        <f>IF(CO36=0,0,IF(SUM($C$36:CO36)&gt;-SUM($C$27:CO27),-SUM($C$27:CO27)-SUM($C$37:CN37),$C$36:CO36))</f>
        <v>0</v>
      </c>
      <c r="CP37" s="22">
        <f>IF(CP36=0,0,IF(SUM($C$36:CP36)&gt;-SUM($C$27:CP27),-SUM($C$27:CP27)-SUM($C$37:CO37),$C$36:CP36))</f>
        <v>0</v>
      </c>
      <c r="CQ37" s="22">
        <f>IF(CQ36=0,0,IF(SUM($C$36:CQ36)&gt;-SUM($C$27:CQ27),-SUM($C$27:CQ27)-SUM($C$37:CP37),$C$36:CQ36))</f>
        <v>0</v>
      </c>
      <c r="CR37" s="22">
        <f>IF(CR36=0,0,IF(SUM($C$36:CR36)&gt;-SUM($C$27:CR27),-SUM($C$27:CR27)-SUM($C$37:CQ37),$C$36:CR36))</f>
        <v>0</v>
      </c>
      <c r="CS37" s="22">
        <f>IF(CS36=0,0,IF(SUM($C$36:CS36)&gt;-SUM($C$27:CS27),-SUM($C$27:CS27)-SUM($C$37:CR37),$C$36:CS36))</f>
        <v>0</v>
      </c>
      <c r="CT37" s="22">
        <f>IF(CT36=0,0,IF(SUM($C$36:CT36)&gt;-SUM($C$27:CT27),-SUM($C$27:CT27)-SUM($C$37:CS37),$C$36:CT36))</f>
        <v>0</v>
      </c>
      <c r="CU37" s="22">
        <f>IF(CU36=0,0,IF(SUM($C$36:CU36)&gt;-SUM($C$27:CU27),-SUM($C$27:CU27)-SUM($C$37:CT37),$C$36:CU36))</f>
        <v>0</v>
      </c>
      <c r="CV37" s="22">
        <f>IF(CV36=0,0,IF(SUM($C$36:CV36)&gt;-SUM($C$27:CV27),-SUM($C$27:CV27)-SUM($C$37:CU37),$C$36:CV36))</f>
        <v>0</v>
      </c>
      <c r="CW37" s="22">
        <f>IF(CW36=0,0,IF(SUM($C$36:CW36)&gt;-SUM($C$27:CW27),-SUM($C$27:CW27)-SUM($C$37:CV37),$C$36:CW36))</f>
        <v>0</v>
      </c>
      <c r="CX37" s="22">
        <f>IF(CX36=0,0,IF(SUM($C$36:CX36)&gt;-SUM($C$27:CX27),-SUM($C$27:CX27)-SUM($C$37:CW37),$C$36:CX36))</f>
        <v>0</v>
      </c>
      <c r="CY37" s="22">
        <f>IF(CY36=0,0,IF(SUM($C$36:CY36)&gt;-SUM($C$27:CY27),-SUM($C$27:CY27)-SUM($C$37:CX37),$C$36:CY36))</f>
        <v>0</v>
      </c>
      <c r="CZ37" s="22">
        <f>IF(CZ36=0,0,IF(SUM($C$36:CZ36)&gt;-SUM($C$27:CZ27),-SUM($C$27:CZ27)-SUM($C$37:CY37),$C$36:CZ36))</f>
        <v>0</v>
      </c>
      <c r="DA37" s="22">
        <f>IF(DA36=0,0,IF(SUM($C$36:DA36)&gt;-SUM($C$27:DA27),-SUM($C$27:DA27)-SUM($C$37:CZ37),$C$36:DA36))</f>
        <v>0</v>
      </c>
      <c r="DB37" s="22">
        <f>IF(DB36=0,0,IF(SUM($C$36:DB36)&gt;-SUM($C$27:DB27),-SUM($C$27:DB27)-SUM($C$37:DA37),$C$36:DB36))</f>
        <v>0</v>
      </c>
      <c r="DC37" s="22">
        <f>IF(DC36=0,0,IF(SUM($C$36:DC36)&gt;-SUM($C$27:DC27),-SUM($C$27:DC27)-SUM($C$37:DB37),$C$36:DC36))</f>
        <v>0</v>
      </c>
      <c r="DD37" s="22">
        <f>IF(DD36=0,0,IF(SUM($C$36:DD36)&gt;-SUM($C$27:DD27),-SUM($C$27:DD27)-SUM($C$37:DC37),$C$36:DD36))</f>
        <v>0</v>
      </c>
      <c r="DE37" s="22">
        <f>IF(DE36=0,0,IF(SUM($C$36:DE36)&gt;-SUM($C$27:DE27),-SUM($C$27:DE27)-SUM($C$37:DD37),$C$36:DE36))</f>
        <v>0</v>
      </c>
      <c r="DF37" s="22">
        <f>IF(DF36=0,0,IF(SUM($C$36:DF36)&gt;-SUM($C$27:DF27),-SUM($C$27:DF27)-SUM($C$37:DE37),$C$36:DF36))</f>
        <v>0</v>
      </c>
      <c r="DG37" s="22">
        <f>IF(DG36=0,0,IF(SUM($C$36:DG36)&gt;-SUM($C$27:DG27),-SUM($C$27:DG27)-SUM($C$37:DF37),$C$36:DG36))</f>
        <v>0</v>
      </c>
      <c r="DH37" s="22">
        <f>IF(DH36=0,0,IF(SUM($C$36:DH36)&gt;-SUM($C$27:DH27),-SUM($C$27:DH27)-SUM($C$37:DG37),$C$36:DH36))</f>
        <v>0</v>
      </c>
      <c r="DI37" s="22">
        <f>IF(DI36=0,0,IF(SUM($C$36:DI36)&gt;-SUM($C$27:DI27),-SUM($C$27:DI27)-SUM($C$37:DH37),$C$36:DI36))</f>
        <v>0</v>
      </c>
      <c r="DJ37" s="22">
        <f>IF(DJ36=0,0,IF(SUM($C$36:DJ36)&gt;-SUM($C$27:DJ27),-SUM($C$27:DJ27)-SUM($C$37:DI37),$C$36:DJ36))</f>
        <v>0</v>
      </c>
      <c r="DK37" s="22">
        <f>IF(DK36=0,0,IF(SUM($C$36:DK36)&gt;-SUM($C$27:DK27),-SUM($C$27:DK27)-SUM($C$37:DJ37),$C$36:DK36))</f>
        <v>0</v>
      </c>
      <c r="DL37" s="22">
        <f>IF(DL36=0,0,IF(SUM($C$36:DL36)&gt;-SUM($C$27:DL27),-SUM($C$27:DL27)-SUM($C$37:DK37),$C$36:DL36))</f>
        <v>0</v>
      </c>
      <c r="DM37" s="22">
        <f>IF(DM36=0,0,IF(SUM($C$36:DM36)&gt;-SUM($C$27:DM27),-SUM($C$27:DM27)-SUM($C$37:DL37),$C$36:DM36))</f>
        <v>0</v>
      </c>
      <c r="DN37" s="22">
        <f>IF(DN36=0,0,IF(SUM($C$36:DN36)&gt;-SUM($C$27:DN27),-SUM($C$27:DN27)-SUM($C$37:DM37),$C$36:DN36))</f>
        <v>0</v>
      </c>
      <c r="DO37" s="22">
        <f>IF(DO36=0,0,IF(SUM($C$36:DO36)&gt;-SUM($C$27:DO27),-SUM($C$27:DO27)-SUM($C$37:DN37),$C$36:DO36))</f>
        <v>0</v>
      </c>
      <c r="DP37" s="22">
        <f>IF(DP36=0,0,IF(SUM($C$36:DP36)&gt;-SUM($C$27:DP27),-SUM($C$27:DP27)-SUM($C$37:DO37),$C$36:DP36))</f>
        <v>0</v>
      </c>
      <c r="DQ37" s="22">
        <f>IF(DQ36=0,0,IF(SUM($C$36:DQ36)&gt;-SUM($C$27:DQ27),-SUM($C$27:DQ27)-SUM($C$37:DP37),$C$36:DQ36))</f>
        <v>0</v>
      </c>
      <c r="DR37" s="22">
        <f>IF(DR36=0,0,IF(SUM($C$36:DR36)&gt;-SUM($C$27:DR27),-SUM($C$27:DR27)-SUM($C$37:DQ37),$C$36:DR36))</f>
        <v>0</v>
      </c>
      <c r="DS37" s="22">
        <f>IF(DS36=0,0,IF(SUM($C$36:DS36)&gt;-SUM($C$27:DS27),-SUM($C$27:DS27)-SUM($C$37:DR37),$C$36:DS36))</f>
        <v>0</v>
      </c>
      <c r="DT37" s="22">
        <f>IF(DT36=0,0,IF(SUM($C$36:DT36)&gt;-SUM($C$27:DT27),-SUM($C$27:DT27)-SUM($C$37:DS37),$C$36:DT36))</f>
        <v>0</v>
      </c>
      <c r="DU37" s="22">
        <f>IF(DU36=0,0,IF(SUM($C$36:DU36)&gt;-SUM($C$27:DU27),-SUM($C$27:DU27)-SUM($C$37:DT37),$C$36:DU36))</f>
        <v>0</v>
      </c>
      <c r="DV37" s="22">
        <f>IF(DV36=0,0,IF(SUM($C$36:DV36)&gt;-SUM($C$27:DV27),-SUM($C$27:DV27)-SUM($C$37:DU37),$C$36:DV36))</f>
        <v>0</v>
      </c>
      <c r="DW37" s="22">
        <f>IF(DW36=0,0,IF(SUM($C$36:DW36)&gt;-SUM($C$27:DW27),-SUM($C$27:DW27)-SUM($C$37:DV37),$C$36:DW36))</f>
        <v>0</v>
      </c>
      <c r="DX37" s="22">
        <f>IF(DX36=0,0,IF(SUM($C$36:DX36)&gt;-SUM($C$27:DX27),-SUM($C$27:DX27)-SUM($C$37:DW37),$C$36:DX36))</f>
        <v>0</v>
      </c>
      <c r="DY37" s="22">
        <f>IF(DY36=0,0,IF(SUM($C$36:DY36)&gt;-SUM($C$27:DY27),-SUM($C$27:DY27)-SUM($C$37:DX37),$C$36:DY36))</f>
        <v>0</v>
      </c>
      <c r="DZ37" s="22">
        <f>IF(DZ36=0,0,IF(SUM($C$36:DZ36)&gt;-SUM($C$27:DZ27),-SUM($C$27:DZ27)-SUM($C$37:DY37),$C$36:DZ36))</f>
        <v>0</v>
      </c>
      <c r="EA37" s="22">
        <f>IF(EA36=0,0,IF(SUM($C$36:EA36)&gt;-SUM($C$27:EA27),-SUM($C$27:EA27)-SUM($C$37:DZ37),$C$36:EA36))</f>
        <v>0</v>
      </c>
      <c r="EB37" s="22">
        <f>IF(EB36=0,0,IF(SUM($C$36:EB36)&gt;-SUM($C$27:EB27),-SUM($C$27:EB27)-SUM($C$37:EA37),$C$36:EB36))</f>
        <v>0</v>
      </c>
      <c r="EC37" s="22">
        <f>IF(EC36=0,0,IF(SUM($C$36:EC36)&gt;-SUM($C$27:EC27),-SUM($C$27:EC27)-SUM($C$37:EB37),$C$36:EC36))</f>
        <v>0</v>
      </c>
      <c r="ED37" s="22">
        <f>IF(ED36=0,0,IF(SUM($C$36:ED36)&gt;-SUM($C$27:ED27),-SUM($C$27:ED27)-SUM($C$37:EC37),$C$36:ED36))</f>
        <v>0</v>
      </c>
      <c r="EE37" s="22">
        <f>IF(EE36=0,0,IF(SUM($C$36:EE36)&gt;-SUM($C$27:EE27),-SUM($C$27:EE27)-SUM($C$37:ED37),$C$36:EE36))</f>
        <v>0</v>
      </c>
      <c r="EF37" s="22">
        <f>IF(EF36=0,0,IF(SUM($C$36:EF36)&gt;-SUM($C$27:EF27),-SUM($C$27:EF27)-SUM($C$37:EE37),$C$36:EF36))</f>
        <v>0</v>
      </c>
      <c r="EG37" s="22">
        <f>IF(EG36=0,0,IF(SUM($C$36:EG36)&gt;-SUM($C$27:EG27),-SUM($C$27:EG27)-SUM($C$37:EF37),$C$36:EG36))</f>
        <v>0</v>
      </c>
      <c r="EH37" s="22">
        <f>IF(EH36=0,0,IF(SUM($C$36:EH36)&gt;-SUM($C$27:EH27),-SUM($C$27:EH27)-SUM($C$37:EG37),$C$36:EH36))</f>
        <v>0</v>
      </c>
      <c r="EI37" s="22">
        <f>IF(EI36=0,0,IF(SUM($C$36:EI36)&gt;-SUM($C$27:EI27),-SUM($C$27:EI27)-SUM($C$37:EH37),$C$36:EI36))</f>
        <v>0</v>
      </c>
      <c r="EJ37" s="22">
        <f>IF(EJ36=0,0,IF(SUM($C$36:EJ36)&gt;-SUM($C$27:EJ27),-SUM($C$27:EJ27)-SUM($C$37:EI37),$C$36:EJ36))</f>
        <v>0</v>
      </c>
      <c r="EK37" s="22">
        <f>IF(EK36=0,0,IF(SUM($C$36:EK36)&gt;-SUM($C$27:EK27),-SUM($C$27:EK27)-SUM($C$37:EJ37),$C$36:EK36))</f>
        <v>0</v>
      </c>
      <c r="EL37" s="22">
        <f>IF(EL36=0,0,IF(SUM($C$36:EL36)&gt;-SUM($C$27:EL27),-SUM($C$27:EL27)-SUM($C$37:EK37),$C$36:EL36))</f>
        <v>0</v>
      </c>
      <c r="EM37" s="22">
        <f>IF(EM36=0,0,IF(SUM($C$36:EM36)&gt;-SUM($C$27:EM27),-SUM($C$27:EM27)-SUM($C$37:EL37),$C$36:EM36))</f>
        <v>0</v>
      </c>
      <c r="EN37" s="22">
        <f>IF(EN36=0,0,IF(SUM($C$36:EN36)&gt;-SUM($C$27:EN27),-SUM($C$27:EN27)-SUM($C$37:EM37),$C$36:EN36))</f>
        <v>0</v>
      </c>
      <c r="EO37" s="22">
        <f>IF(EO36=0,0,IF(SUM($C$36:EO36)&gt;-SUM($C$27:EO27),-SUM($C$27:EO27)-SUM($C$37:EN37),$C$36:EO36))</f>
        <v>0</v>
      </c>
      <c r="EP37" s="22">
        <f>IF(EP36=0,0,IF(SUM($C$36:EP36)&gt;-SUM($C$27:EP27),-SUM($C$27:EP27)-SUM($C$37:EO37),$C$36:EP36))</f>
        <v>0</v>
      </c>
      <c r="EQ37" s="22">
        <f>IF(EQ36=0,0,IF(SUM($C$36:EQ36)&gt;-SUM($C$27:EQ27),-SUM($C$27:EQ27)-SUM($C$37:EP37),$C$36:EQ36))</f>
        <v>0</v>
      </c>
      <c r="ER37" s="22">
        <f>IF(ER36=0,0,IF(SUM($C$36:ER36)&gt;-SUM($C$27:ER27),-SUM($C$27:ER27)-SUM($C$37:EQ37),$C$36:ER36))</f>
        <v>0</v>
      </c>
    </row>
    <row r="38" spans="2:148">
      <c r="B38" s="1" t="s">
        <v>168</v>
      </c>
      <c r="C38" s="22">
        <f>IF((C36-C37)*'Antagelser (Investor)'!$C$17&lt;0,0,(C36-C37)*'Antagelser (Investor)'!$C$17)</f>
        <v>0</v>
      </c>
      <c r="D38" s="22">
        <f>IF((D36-D37)*'Antagelser (Investor)'!$C$17&lt;0,0,(D36-D37)*'Antagelser (Investor)'!$C$17)</f>
        <v>0</v>
      </c>
      <c r="E38" s="22">
        <f>IF((E36-E37)*'Antagelser (Investor)'!$C$17&lt;0,0,(E36-E37)*'Antagelser (Investor)'!$C$17)</f>
        <v>0</v>
      </c>
      <c r="F38" s="22">
        <f>IF((F36-F37)*'Antagelser (Investor)'!$C$17&lt;0,0,(F36-F37)*'Antagelser (Investor)'!$C$17)</f>
        <v>0</v>
      </c>
      <c r="G38" s="22">
        <f>IF((G36-G37)*'Antagelser (Investor)'!$C$17&lt;0,0,(G36-G37)*'Antagelser (Investor)'!$C$17)</f>
        <v>0</v>
      </c>
      <c r="H38" s="22">
        <f>IF((H36-H37)*'Antagelser (Investor)'!$C$17&lt;0,0,(H36-H37)*'Antagelser (Investor)'!$C$17)</f>
        <v>0</v>
      </c>
      <c r="I38" s="22">
        <f>IF((I36-I37)*'Antagelser (Investor)'!$C$17&lt;0,0,(I36-I37)*'Antagelser (Investor)'!$C$17)</f>
        <v>0</v>
      </c>
      <c r="J38" s="22">
        <f>IF((J36-J37)*'Antagelser (Investor)'!$C$17&lt;0,0,(J36-J37)*'Antagelser (Investor)'!$C$17)</f>
        <v>0</v>
      </c>
      <c r="K38" s="22">
        <f>IF((K36-K37)*'Antagelser (Investor)'!$C$17&lt;0,0,(K36-K37)*'Antagelser (Investor)'!$C$17)</f>
        <v>0</v>
      </c>
      <c r="L38" s="22">
        <f>IF((L36-L37)*'Antagelser (Investor)'!$C$17&lt;0,0,(L36-L37)*'Antagelser (Investor)'!$C$17)</f>
        <v>0</v>
      </c>
      <c r="M38" s="22">
        <f>IF((M36-M37)*'Antagelser (Investor)'!$C$17&lt;0,0,(M36-M37)*'Antagelser (Investor)'!$C$17)</f>
        <v>0</v>
      </c>
      <c r="N38" s="22">
        <f>IF((N36-N37)*'Antagelser (Investor)'!$C$17&lt;0,0,(N36-N37)*'Antagelser (Investor)'!$C$17)</f>
        <v>0</v>
      </c>
      <c r="O38" s="22">
        <f>IF((O36-O37)*'Antagelser (Investor)'!$C$17&lt;0,0,(O36-O37)*'Antagelser (Investor)'!$C$17)</f>
        <v>0</v>
      </c>
      <c r="P38" s="22">
        <f>IF((P36-P37)*'Antagelser (Investor)'!$C$17&lt;0,0,(P36-P37)*'Antagelser (Investor)'!$C$17)</f>
        <v>0</v>
      </c>
      <c r="Q38" s="22">
        <f>IF((Q36-Q37)*'Antagelser (Investor)'!$C$17&lt;0,0,(Q36-Q37)*'Antagelser (Investor)'!$C$17)</f>
        <v>0</v>
      </c>
      <c r="R38" s="22">
        <f>IF((R36-R37)*'Antagelser (Investor)'!$C$17&lt;0,0,(R36-R37)*'Antagelser (Investor)'!$C$17)</f>
        <v>0</v>
      </c>
      <c r="S38" s="22">
        <f>IF((S36-S37)*'Antagelser (Investor)'!$C$17&lt;0,0,(S36-S37)*'Antagelser (Investor)'!$C$17)</f>
        <v>0</v>
      </c>
      <c r="T38" s="22">
        <f>IF((T36-T37)*'Antagelser (Investor)'!$C$17&lt;0,0,(T36-T37)*'Antagelser (Investor)'!$C$17)</f>
        <v>0</v>
      </c>
      <c r="U38" s="22">
        <f>IF((U36-U37)*'Antagelser (Investor)'!$C$17&lt;0,0,(U36-U37)*'Antagelser (Investor)'!$C$17)</f>
        <v>0</v>
      </c>
      <c r="V38" s="22">
        <f>IF((V36-V37)*'Antagelser (Investor)'!$C$17&lt;0,0,(V36-V37)*'Antagelser (Investor)'!$C$17)</f>
        <v>0</v>
      </c>
      <c r="W38" s="22">
        <f>IF((W36-W37)*'Antagelser (Investor)'!$C$17&lt;0,0,(W36-W37)*'Antagelser (Investor)'!$C$17)</f>
        <v>0</v>
      </c>
      <c r="X38" s="22">
        <f>IF((X36-X37)*'Antagelser (Investor)'!$C$17&lt;0,0,(X36-X37)*'Antagelser (Investor)'!$C$17)</f>
        <v>0</v>
      </c>
      <c r="Y38" s="22">
        <f>IF((Y36-Y37)*'Antagelser (Investor)'!$C$17&lt;0,0,(Y36-Y37)*'Antagelser (Investor)'!$C$17)</f>
        <v>0</v>
      </c>
      <c r="Z38" s="22">
        <f>IF((Z36-Z37)*'Antagelser (Investor)'!$C$17&lt;0,0,(Z36-Z37)*'Antagelser (Investor)'!$C$17)</f>
        <v>0</v>
      </c>
      <c r="AA38" s="22">
        <f>IF((AA36-AA37)*'Antagelser (Investor)'!$C$17&lt;0,0,(AA36-AA37)*'Antagelser (Investor)'!$C$17)</f>
        <v>0</v>
      </c>
      <c r="AB38" s="22">
        <f>IF((AB36-AB37)*'Antagelser (Investor)'!$C$17&lt;0,0,(AB36-AB37)*'Antagelser (Investor)'!$C$17)</f>
        <v>0</v>
      </c>
      <c r="AC38" s="22">
        <f>IF((AC36-AC37)*'Antagelser (Investor)'!$C$17&lt;0,0,(AC36-AC37)*'Antagelser (Investor)'!$C$17)</f>
        <v>0</v>
      </c>
      <c r="AD38" s="22">
        <f>IF((AD36-AD37)*'Antagelser (Investor)'!$C$17&lt;0,0,(AD36-AD37)*'Antagelser (Investor)'!$C$17)</f>
        <v>0</v>
      </c>
      <c r="AE38" s="22">
        <f>IF((AE36-AE37)*'Antagelser (Investor)'!$C$17&lt;0,0,(AE36-AE37)*'Antagelser (Investor)'!$C$17)</f>
        <v>0</v>
      </c>
      <c r="AF38" s="22">
        <f>IF((AF36-AF37)*'Antagelser (Investor)'!$C$17&lt;0,0,(AF36-AF37)*'Antagelser (Investor)'!$C$17)</f>
        <v>0</v>
      </c>
      <c r="AG38" s="22">
        <f>IF((AG36-AG37)*'Antagelser (Investor)'!$C$17&lt;0,0,(AG36-AG37)*'Antagelser (Investor)'!$C$17)</f>
        <v>0</v>
      </c>
      <c r="AH38" s="22">
        <f>IF((AH36-AH37)*'Antagelser (Investor)'!$C$17&lt;0,0,(AH36-AH37)*'Antagelser (Investor)'!$C$17)</f>
        <v>0</v>
      </c>
      <c r="AI38" s="22">
        <f>IF((AI36-AI37)*'Antagelser (Investor)'!$C$17&lt;0,0,(AI36-AI37)*'Antagelser (Investor)'!$C$17)</f>
        <v>0</v>
      </c>
      <c r="AJ38" s="22">
        <f>IF((AJ36-AJ37)*'Antagelser (Investor)'!$C$17&lt;0,0,(AJ36-AJ37)*'Antagelser (Investor)'!$C$17)</f>
        <v>0</v>
      </c>
      <c r="AK38" s="22">
        <f>IF((AK36-AK37)*'Antagelser (Investor)'!$C$17&lt;0,0,(AK36-AK37)*'Antagelser (Investor)'!$C$17)</f>
        <v>0</v>
      </c>
      <c r="AL38" s="22">
        <f>IF((AL36-AL37)*'Antagelser (Investor)'!$C$17&lt;0,0,(AL36-AL37)*'Antagelser (Investor)'!$C$17)</f>
        <v>0</v>
      </c>
      <c r="AM38" s="22">
        <f>IF((AM36-AM37)*'Antagelser (Investor)'!$C$17&lt;0,0,(AM36-AM37)*'Antagelser (Investor)'!$C$17)</f>
        <v>131000</v>
      </c>
      <c r="AN38" s="22">
        <f>IF((AN36-AN37)*'Antagelser (Investor)'!$C$17&lt;0,0,(AN36-AN37)*'Antagelser (Investor)'!$C$17)</f>
        <v>0</v>
      </c>
      <c r="AO38" s="22">
        <f>IF((AO36-AO37)*'Antagelser (Investor)'!$C$17&lt;0,0,(AO36-AO37)*'Antagelser (Investor)'!$C$17)</f>
        <v>0</v>
      </c>
      <c r="AP38" s="22">
        <f>IF((AP36-AP37)*'Antagelser (Investor)'!$C$17&lt;0,0,(AP36-AP37)*'Antagelser (Investor)'!$C$17)</f>
        <v>0</v>
      </c>
      <c r="AQ38" s="22">
        <f>IF((AQ36-AQ37)*'Antagelser (Investor)'!$C$17&lt;0,0,(AQ36-AQ37)*'Antagelser (Investor)'!$C$17)</f>
        <v>0</v>
      </c>
      <c r="AR38" s="22">
        <f>IF((AR36-AR37)*'Antagelser (Investor)'!$C$17&lt;0,0,(AR36-AR37)*'Antagelser (Investor)'!$C$17)</f>
        <v>0</v>
      </c>
      <c r="AS38" s="22">
        <f>IF((AS36-AS37)*'Antagelser (Investor)'!$C$17&lt;0,0,(AS36-AS37)*'Antagelser (Investor)'!$C$17)</f>
        <v>92400</v>
      </c>
      <c r="AT38" s="22">
        <f>IF((AT36-AT37)*'Antagelser (Investor)'!$C$17&lt;0,0,(AT36-AT37)*'Antagelser (Investor)'!$C$17)</f>
        <v>0</v>
      </c>
      <c r="AU38" s="22">
        <f>IF((AU36-AU37)*'Antagelser (Investor)'!$C$17&lt;0,0,(AU36-AU37)*'Antagelser (Investor)'!$C$17)</f>
        <v>0</v>
      </c>
      <c r="AV38" s="22">
        <f>IF((AV36-AV37)*'Antagelser (Investor)'!$C$17&lt;0,0,(AV36-AV37)*'Antagelser (Investor)'!$C$17)</f>
        <v>0</v>
      </c>
      <c r="AW38" s="22">
        <f>IF((AW36-AW37)*'Antagelser (Investor)'!$C$17&lt;0,0,(AW36-AW37)*'Antagelser (Investor)'!$C$17)</f>
        <v>0</v>
      </c>
      <c r="AX38" s="22">
        <f>IF((AX36-AX37)*'Antagelser (Investor)'!$C$17&lt;0,0,(AX36-AX37)*'Antagelser (Investor)'!$C$17)</f>
        <v>0</v>
      </c>
      <c r="AY38" s="22">
        <f>IF((AY36-AY37)*'Antagelser (Investor)'!$C$17&lt;0,0,(AY36-AY37)*'Antagelser (Investor)'!$C$17)</f>
        <v>69300</v>
      </c>
      <c r="AZ38" s="22">
        <f>IF((AZ36-AZ37)*'Antagelser (Investor)'!$C$17&lt;0,0,(AZ36-AZ37)*'Antagelser (Investor)'!$C$17)</f>
        <v>0</v>
      </c>
      <c r="BA38" s="22">
        <f>IF((BA36-BA37)*'Antagelser (Investor)'!$C$17&lt;0,0,(BA36-BA37)*'Antagelser (Investor)'!$C$17)</f>
        <v>0</v>
      </c>
      <c r="BB38" s="22">
        <f>IF((BB36-BB37)*'Antagelser (Investor)'!$C$17&lt;0,0,(BB36-BB37)*'Antagelser (Investor)'!$C$17)</f>
        <v>0</v>
      </c>
      <c r="BC38" s="22">
        <f>IF((BC36-BC37)*'Antagelser (Investor)'!$C$17&lt;0,0,(BC36-BC37)*'Antagelser (Investor)'!$C$17)</f>
        <v>0</v>
      </c>
      <c r="BD38" s="22">
        <f>IF((BD36-BD37)*'Antagelser (Investor)'!$C$17&lt;0,0,(BD36-BD37)*'Antagelser (Investor)'!$C$17)</f>
        <v>0</v>
      </c>
      <c r="BE38" s="22">
        <f>IF((BE36-BE37)*'Antagelser (Investor)'!$C$17&lt;0,0,(BE36-BE37)*'Antagelser (Investor)'!$C$17)</f>
        <v>46200</v>
      </c>
      <c r="BF38" s="22">
        <f>IF((BF36-BF37)*'Antagelser (Investor)'!$C$17&lt;0,0,(BF36-BF37)*'Antagelser (Investor)'!$C$17)</f>
        <v>0</v>
      </c>
      <c r="BG38" s="22">
        <f>IF((BG36-BG37)*'Antagelser (Investor)'!$C$17&lt;0,0,(BG36-BG37)*'Antagelser (Investor)'!$C$17)</f>
        <v>0</v>
      </c>
      <c r="BH38" s="22">
        <f>IF((BH36-BH37)*'Antagelser (Investor)'!$C$17&lt;0,0,(BH36-BH37)*'Antagelser (Investor)'!$C$17)</f>
        <v>0</v>
      </c>
      <c r="BI38" s="22">
        <f>IF((BI36-BI37)*'Antagelser (Investor)'!$C$17&lt;0,0,(BI36-BI37)*'Antagelser (Investor)'!$C$17)</f>
        <v>0</v>
      </c>
      <c r="BJ38" s="22">
        <f>IF((BJ36-BJ37)*'Antagelser (Investor)'!$C$17&lt;0,0,(BJ36-BJ37)*'Antagelser (Investor)'!$C$17)</f>
        <v>0</v>
      </c>
      <c r="BK38" s="22">
        <f>IF((BK36-BK37)*'Antagelser (Investor)'!$C$17&lt;0,0,(BK36-BK37)*'Antagelser (Investor)'!$C$17)</f>
        <v>23100</v>
      </c>
      <c r="BL38" s="22">
        <f>IF((BL36-BL37)*'Antagelser (Investor)'!$C$17&lt;0,0,(BL36-BL37)*'Antagelser (Investor)'!$C$17)</f>
        <v>0</v>
      </c>
      <c r="BM38" s="22">
        <f>IF((BM36-BM37)*'Antagelser (Investor)'!$C$17&lt;0,0,(BM36-BM37)*'Antagelser (Investor)'!$C$17)</f>
        <v>0</v>
      </c>
      <c r="BN38" s="22">
        <f>IF((BN36-BN37)*'Antagelser (Investor)'!$C$17&lt;0,0,(BN36-BN37)*'Antagelser (Investor)'!$C$17)</f>
        <v>0</v>
      </c>
      <c r="BO38" s="22">
        <f>IF((BO36-BO37)*'Antagelser (Investor)'!$C$17&lt;0,0,(BO36-BO37)*'Antagelser (Investor)'!$C$17)</f>
        <v>0</v>
      </c>
      <c r="BP38" s="22">
        <f>IF((BP36-BP37)*'Antagelser (Investor)'!$C$17&lt;0,0,(BP36-BP37)*'Antagelser (Investor)'!$C$17)</f>
        <v>0</v>
      </c>
      <c r="BQ38" s="22">
        <f>IF((BQ36-BQ37)*'Antagelser (Investor)'!$C$17&lt;0,0,(BQ36-BQ37)*'Antagelser (Investor)'!$C$17)</f>
        <v>0</v>
      </c>
      <c r="BR38" s="22">
        <f>IF((BR36-BR37)*'Antagelser (Investor)'!$C$17&lt;0,0,(BR36-BR37)*'Antagelser (Investor)'!$C$17)</f>
        <v>0</v>
      </c>
      <c r="BS38" s="22">
        <f>IF((BS36-BS37)*'Antagelser (Investor)'!$C$17&lt;0,0,(BS36-BS37)*'Antagelser (Investor)'!$C$17)</f>
        <v>0</v>
      </c>
      <c r="BT38" s="22">
        <f>IF((BT36-BT37)*'Antagelser (Investor)'!$C$17&lt;0,0,(BT36-BT37)*'Antagelser (Investor)'!$C$17)</f>
        <v>0</v>
      </c>
      <c r="BU38" s="22">
        <f>IF((BU36-BU37)*'Antagelser (Investor)'!$C$17&lt;0,0,(BU36-BU37)*'Antagelser (Investor)'!$C$17)</f>
        <v>0</v>
      </c>
      <c r="BV38" s="22">
        <f>IF((BV36-BV37)*'Antagelser (Investor)'!$C$17&lt;0,0,(BV36-BV37)*'Antagelser (Investor)'!$C$17)</f>
        <v>0</v>
      </c>
      <c r="BW38" s="22">
        <f>IF((BW36-BW37)*'Antagelser (Investor)'!$C$17&lt;0,0,(BW36-BW37)*'Antagelser (Investor)'!$C$17)</f>
        <v>0</v>
      </c>
      <c r="BX38" s="22">
        <f>IF((BX36-BX37)*'Antagelser (Investor)'!$C$17&lt;0,0,(BX36-BX37)*'Antagelser (Investor)'!$C$17)</f>
        <v>0</v>
      </c>
      <c r="BY38" s="22">
        <f>IF((BY36-BY37)*'Antagelser (Investor)'!$C$17&lt;0,0,(BY36-BY37)*'Antagelser (Investor)'!$C$17)</f>
        <v>0</v>
      </c>
      <c r="BZ38" s="22">
        <f>IF((BZ36-BZ37)*'Antagelser (Investor)'!$C$17&lt;0,0,(BZ36-BZ37)*'Antagelser (Investor)'!$C$17)</f>
        <v>0</v>
      </c>
      <c r="CA38" s="22">
        <f>IF((CA36-CA37)*'Antagelser (Investor)'!$C$17&lt;0,0,(CA36-CA37)*'Antagelser (Investor)'!$C$17)</f>
        <v>0</v>
      </c>
      <c r="CB38" s="22">
        <f>IF((CB36-CB37)*'Antagelser (Investor)'!$C$17&lt;0,0,(CB36-CB37)*'Antagelser (Investor)'!$C$17)</f>
        <v>0</v>
      </c>
      <c r="CC38" s="22">
        <f>IF((CC36-CC37)*'Antagelser (Investor)'!$C$17&lt;0,0,(CC36-CC37)*'Antagelser (Investor)'!$C$17)</f>
        <v>0</v>
      </c>
      <c r="CD38" s="22">
        <f>IF((CD36-CD37)*'Antagelser (Investor)'!$C$17&lt;0,0,(CD36-CD37)*'Antagelser (Investor)'!$C$17)</f>
        <v>0</v>
      </c>
      <c r="CE38" s="22">
        <f>IF((CE36-CE37)*'Antagelser (Investor)'!$C$17&lt;0,0,(CE36-CE37)*'Antagelser (Investor)'!$C$17)</f>
        <v>0</v>
      </c>
      <c r="CF38" s="22">
        <f>IF((CF36-CF37)*'Antagelser (Investor)'!$C$17&lt;0,0,(CF36-CF37)*'Antagelser (Investor)'!$C$17)</f>
        <v>0</v>
      </c>
      <c r="CG38" s="22">
        <f>IF((CG36-CG37)*'Antagelser (Investor)'!$C$17&lt;0,0,(CG36-CG37)*'Antagelser (Investor)'!$C$17)</f>
        <v>0</v>
      </c>
      <c r="CH38" s="22">
        <f>IF((CH36-CH37)*'Antagelser (Investor)'!$C$17&lt;0,0,(CH36-CH37)*'Antagelser (Investor)'!$C$17)</f>
        <v>0</v>
      </c>
      <c r="CI38" s="22">
        <f>IF((CI36-CI37)*'Antagelser (Investor)'!$C$17&lt;0,0,(CI36-CI37)*'Antagelser (Investor)'!$C$17)</f>
        <v>0</v>
      </c>
      <c r="CJ38" s="22">
        <f>IF((CJ36-CJ37)*'Antagelser (Investor)'!$C$17&lt;0,0,(CJ36-CJ37)*'Antagelser (Investor)'!$C$17)</f>
        <v>0</v>
      </c>
      <c r="CK38" s="22">
        <f>IF((CK36-CK37)*'Antagelser (Investor)'!$C$17&lt;0,0,(CK36-CK37)*'Antagelser (Investor)'!$C$17)</f>
        <v>0</v>
      </c>
      <c r="CL38" s="22">
        <f>IF((CL36-CL37)*'Antagelser (Investor)'!$C$17&lt;0,0,(CL36-CL37)*'Antagelser (Investor)'!$C$17)</f>
        <v>0</v>
      </c>
      <c r="CM38" s="22">
        <f>IF((CM36-CM37)*'Antagelser (Investor)'!$C$17&lt;0,0,(CM36-CM37)*'Antagelser (Investor)'!$C$17)</f>
        <v>0</v>
      </c>
      <c r="CN38" s="22">
        <f>IF((CN36-CN37)*'Antagelser (Investor)'!$C$17&lt;0,0,(CN36-CN37)*'Antagelser (Investor)'!$C$17)</f>
        <v>0</v>
      </c>
      <c r="CO38" s="22">
        <f>IF((CO36-CO37)*'Antagelser (Investor)'!$C$17&lt;0,0,(CO36-CO37)*'Antagelser (Investor)'!$C$17)</f>
        <v>0</v>
      </c>
      <c r="CP38" s="22">
        <f>IF((CP36-CP37)*'Antagelser (Investor)'!$C$17&lt;0,0,(CP36-CP37)*'Antagelser (Investor)'!$C$17)</f>
        <v>0</v>
      </c>
      <c r="CQ38" s="22">
        <f>IF((CQ36-CQ37)*'Antagelser (Investor)'!$C$17&lt;0,0,(CQ36-CQ37)*'Antagelser (Investor)'!$C$17)</f>
        <v>0</v>
      </c>
      <c r="CR38" s="22">
        <f>IF((CR36-CR37)*'Antagelser (Investor)'!$C$17&lt;0,0,(CR36-CR37)*'Antagelser (Investor)'!$C$17)</f>
        <v>0</v>
      </c>
      <c r="CS38" s="22">
        <f>IF((CS36-CS37)*'Antagelser (Investor)'!$C$17&lt;0,0,(CS36-CS37)*'Antagelser (Investor)'!$C$17)</f>
        <v>0</v>
      </c>
      <c r="CT38" s="22">
        <f>IF((CT36-CT37)*'Antagelser (Investor)'!$C$17&lt;0,0,(CT36-CT37)*'Antagelser (Investor)'!$C$17)</f>
        <v>0</v>
      </c>
      <c r="CU38" s="22">
        <f>IF((CU36-CU37)*'Antagelser (Investor)'!$C$17&lt;0,0,(CU36-CU37)*'Antagelser (Investor)'!$C$17)</f>
        <v>0</v>
      </c>
      <c r="CV38" s="22">
        <f>IF((CV36-CV37)*'Antagelser (Investor)'!$C$17&lt;0,0,(CV36-CV37)*'Antagelser (Investor)'!$C$17)</f>
        <v>0</v>
      </c>
      <c r="CW38" s="22">
        <f>IF((CW36-CW37)*'Antagelser (Investor)'!$C$17&lt;0,0,(CW36-CW37)*'Antagelser (Investor)'!$C$17)</f>
        <v>0</v>
      </c>
      <c r="CX38" s="22">
        <f>IF((CX36-CX37)*'Antagelser (Investor)'!$C$17&lt;0,0,(CX36-CX37)*'Antagelser (Investor)'!$C$17)</f>
        <v>0</v>
      </c>
      <c r="CY38" s="22">
        <f>IF((CY36-CY37)*'Antagelser (Investor)'!$C$17&lt;0,0,(CY36-CY37)*'Antagelser (Investor)'!$C$17)</f>
        <v>0</v>
      </c>
      <c r="CZ38" s="22">
        <f>IF((CZ36-CZ37)*'Antagelser (Investor)'!$C$17&lt;0,0,(CZ36-CZ37)*'Antagelser (Investor)'!$C$17)</f>
        <v>0</v>
      </c>
      <c r="DA38" s="22">
        <f>IF((DA36-DA37)*'Antagelser (Investor)'!$C$17&lt;0,0,(DA36-DA37)*'Antagelser (Investor)'!$C$17)</f>
        <v>0</v>
      </c>
      <c r="DB38" s="22">
        <f>IF((DB36-DB37)*'Antagelser (Investor)'!$C$17&lt;0,0,(DB36-DB37)*'Antagelser (Investor)'!$C$17)</f>
        <v>0</v>
      </c>
      <c r="DC38" s="22">
        <f>IF((DC36-DC37)*'Antagelser (Investor)'!$C$17&lt;0,0,(DC36-DC37)*'Antagelser (Investor)'!$C$17)</f>
        <v>0</v>
      </c>
      <c r="DD38" s="22">
        <f>IF((DD36-DD37)*'Antagelser (Investor)'!$C$17&lt;0,0,(DD36-DD37)*'Antagelser (Investor)'!$C$17)</f>
        <v>0</v>
      </c>
      <c r="DE38" s="22">
        <f>IF((DE36-DE37)*'Antagelser (Investor)'!$C$17&lt;0,0,(DE36-DE37)*'Antagelser (Investor)'!$C$17)</f>
        <v>0</v>
      </c>
      <c r="DF38" s="22">
        <f>IF((DF36-DF37)*'Antagelser (Investor)'!$C$17&lt;0,0,(DF36-DF37)*'Antagelser (Investor)'!$C$17)</f>
        <v>0</v>
      </c>
      <c r="DG38" s="22">
        <f>IF((DG36-DG37)*'Antagelser (Investor)'!$C$17&lt;0,0,(DG36-DG37)*'Antagelser (Investor)'!$C$17)</f>
        <v>0</v>
      </c>
      <c r="DH38" s="22">
        <f>IF((DH36-DH37)*'Antagelser (Investor)'!$C$17&lt;0,0,(DH36-DH37)*'Antagelser (Investor)'!$C$17)</f>
        <v>0</v>
      </c>
      <c r="DI38" s="22">
        <f>IF((DI36-DI37)*'Antagelser (Investor)'!$C$17&lt;0,0,(DI36-DI37)*'Antagelser (Investor)'!$C$17)</f>
        <v>0</v>
      </c>
      <c r="DJ38" s="22">
        <f>IF((DJ36-DJ37)*'Antagelser (Investor)'!$C$17&lt;0,0,(DJ36-DJ37)*'Antagelser (Investor)'!$C$17)</f>
        <v>0</v>
      </c>
      <c r="DK38" s="22">
        <f>IF((DK36-DK37)*'Antagelser (Investor)'!$C$17&lt;0,0,(DK36-DK37)*'Antagelser (Investor)'!$C$17)</f>
        <v>0</v>
      </c>
      <c r="DL38" s="22">
        <f>IF((DL36-DL37)*'Antagelser (Investor)'!$C$17&lt;0,0,(DL36-DL37)*'Antagelser (Investor)'!$C$17)</f>
        <v>0</v>
      </c>
      <c r="DM38" s="22">
        <f>IF((DM36-DM37)*'Antagelser (Investor)'!$C$17&lt;0,0,(DM36-DM37)*'Antagelser (Investor)'!$C$17)</f>
        <v>0</v>
      </c>
      <c r="DN38" s="22">
        <f>IF((DN36-DN37)*'Antagelser (Investor)'!$C$17&lt;0,0,(DN36-DN37)*'Antagelser (Investor)'!$C$17)</f>
        <v>0</v>
      </c>
      <c r="DO38" s="22">
        <f>IF((DO36-DO37)*'Antagelser (Investor)'!$C$17&lt;0,0,(DO36-DO37)*'Antagelser (Investor)'!$C$17)</f>
        <v>0</v>
      </c>
      <c r="DP38" s="22">
        <f>IF((DP36-DP37)*'Antagelser (Investor)'!$C$17&lt;0,0,(DP36-DP37)*'Antagelser (Investor)'!$C$17)</f>
        <v>0</v>
      </c>
      <c r="DQ38" s="22">
        <f>IF((DQ36-DQ37)*'Antagelser (Investor)'!$C$17&lt;0,0,(DQ36-DQ37)*'Antagelser (Investor)'!$C$17)</f>
        <v>0</v>
      </c>
      <c r="DR38" s="22">
        <f>IF((DR36-DR37)*'Antagelser (Investor)'!$C$17&lt;0,0,(DR36-DR37)*'Antagelser (Investor)'!$C$17)</f>
        <v>0</v>
      </c>
      <c r="DS38" s="22">
        <f>IF((DS36-DS37)*'Antagelser (Investor)'!$C$17&lt;0,0,(DS36-DS37)*'Antagelser (Investor)'!$C$17)</f>
        <v>0</v>
      </c>
      <c r="DT38" s="22">
        <f>IF((DT36-DT37)*'Antagelser (Investor)'!$C$17&lt;0,0,(DT36-DT37)*'Antagelser (Investor)'!$C$17)</f>
        <v>0</v>
      </c>
      <c r="DU38" s="22">
        <f>IF((DU36-DU37)*'Antagelser (Investor)'!$C$17&lt;0,0,(DU36-DU37)*'Antagelser (Investor)'!$C$17)</f>
        <v>0</v>
      </c>
      <c r="DV38" s="22">
        <f>IF((DV36-DV37)*'Antagelser (Investor)'!$C$17&lt;0,0,(DV36-DV37)*'Antagelser (Investor)'!$C$17)</f>
        <v>0</v>
      </c>
      <c r="DW38" s="22">
        <f>IF((DW36-DW37)*'Antagelser (Investor)'!$C$17&lt;0,0,(DW36-DW37)*'Antagelser (Investor)'!$C$17)</f>
        <v>0</v>
      </c>
      <c r="DX38" s="22">
        <f>IF((DX36-DX37)*'Antagelser (Investor)'!$C$17&lt;0,0,(DX36-DX37)*'Antagelser (Investor)'!$C$17)</f>
        <v>0</v>
      </c>
      <c r="DY38" s="22">
        <f>IF((DY36-DY37)*'Antagelser (Investor)'!$C$17&lt;0,0,(DY36-DY37)*'Antagelser (Investor)'!$C$17)</f>
        <v>0</v>
      </c>
      <c r="DZ38" s="22">
        <f>IF((DZ36-DZ37)*'Antagelser (Investor)'!$C$17&lt;0,0,(DZ36-DZ37)*'Antagelser (Investor)'!$C$17)</f>
        <v>0</v>
      </c>
      <c r="EA38" s="22">
        <f>IF((EA36-EA37)*'Antagelser (Investor)'!$C$17&lt;0,0,(EA36-EA37)*'Antagelser (Investor)'!$C$17)</f>
        <v>0</v>
      </c>
      <c r="EB38" s="22">
        <f>IF((EB36-EB37)*'Antagelser (Investor)'!$C$17&lt;0,0,(EB36-EB37)*'Antagelser (Investor)'!$C$17)</f>
        <v>0</v>
      </c>
      <c r="EC38" s="22">
        <f>IF((EC36-EC37)*'Antagelser (Investor)'!$C$17&lt;0,0,(EC36-EC37)*'Antagelser (Investor)'!$C$17)</f>
        <v>0</v>
      </c>
      <c r="ED38" s="22">
        <f>IF((ED36-ED37)*'Antagelser (Investor)'!$C$17&lt;0,0,(ED36-ED37)*'Antagelser (Investor)'!$C$17)</f>
        <v>0</v>
      </c>
      <c r="EE38" s="22">
        <f>IF((EE36-EE37)*'Antagelser (Investor)'!$C$17&lt;0,0,(EE36-EE37)*'Antagelser (Investor)'!$C$17)</f>
        <v>0</v>
      </c>
      <c r="EF38" s="22">
        <f>IF((EF36-EF37)*'Antagelser (Investor)'!$C$17&lt;0,0,(EF36-EF37)*'Antagelser (Investor)'!$C$17)</f>
        <v>0</v>
      </c>
      <c r="EG38" s="22">
        <f>IF((EG36-EG37)*'Antagelser (Investor)'!$C$17&lt;0,0,(EG36-EG37)*'Antagelser (Investor)'!$C$17)</f>
        <v>0</v>
      </c>
      <c r="EH38" s="22">
        <f>IF((EH36-EH37)*'Antagelser (Investor)'!$C$17&lt;0,0,(EH36-EH37)*'Antagelser (Investor)'!$C$17)</f>
        <v>0</v>
      </c>
      <c r="EI38" s="22">
        <f>IF((EI36-EI37)*'Antagelser (Investor)'!$C$17&lt;0,0,(EI36-EI37)*'Antagelser (Investor)'!$C$17)</f>
        <v>0</v>
      </c>
      <c r="EJ38" s="22">
        <f>IF((EJ36-EJ37)*'Antagelser (Investor)'!$C$17&lt;0,0,(EJ36-EJ37)*'Antagelser (Investor)'!$C$17)</f>
        <v>0</v>
      </c>
      <c r="EK38" s="22">
        <f>IF((EK36-EK37)*'Antagelser (Investor)'!$C$17&lt;0,0,(EK36-EK37)*'Antagelser (Investor)'!$C$17)</f>
        <v>0</v>
      </c>
      <c r="EL38" s="22">
        <f>IF((EL36-EL37)*'Antagelser (Investor)'!$C$17&lt;0,0,(EL36-EL37)*'Antagelser (Investor)'!$C$17)</f>
        <v>0</v>
      </c>
      <c r="EM38" s="22">
        <f>IF((EM36-EM37)*'Antagelser (Investor)'!$C$17&lt;0,0,(EM36-EM37)*'Antagelser (Investor)'!$C$17)</f>
        <v>0</v>
      </c>
      <c r="EN38" s="22">
        <f>IF((EN36-EN37)*'Antagelser (Investor)'!$C$17&lt;0,0,(EN36-EN37)*'Antagelser (Investor)'!$C$17)</f>
        <v>0</v>
      </c>
      <c r="EO38" s="22">
        <f>IF((EO36-EO37)*'Antagelser (Investor)'!$C$17&lt;0,0,(EO36-EO37)*'Antagelser (Investor)'!$C$17)</f>
        <v>0</v>
      </c>
      <c r="EP38" s="22">
        <f>IF((EP36-EP37)*'Antagelser (Investor)'!$C$17&lt;0,0,(EP36-EP37)*'Antagelser (Investor)'!$C$17)</f>
        <v>0</v>
      </c>
      <c r="EQ38" s="22">
        <f>IF((EQ36-EQ37)*'Antagelser (Investor)'!$C$17&lt;0,0,(EQ36-EQ37)*'Antagelser (Investor)'!$C$17)</f>
        <v>0</v>
      </c>
      <c r="ER38" s="22">
        <f>IF((ER36-ER37)*'Antagelser (Investor)'!$C$17&lt;0,0,(ER36-ER37)*'Antagelser (Investor)'!$C$17)</f>
        <v>0</v>
      </c>
    </row>
    <row r="39" spans="2:148">
      <c r="B39" s="1" t="s">
        <v>167</v>
      </c>
      <c r="C39" s="22">
        <f>+SUM(C27,C36)</f>
        <v>-1200000</v>
      </c>
      <c r="D39" s="22">
        <f t="shared" ref="D39:BO39" si="6">+SUM(D27,D36)</f>
        <v>0</v>
      </c>
      <c r="E39" s="22">
        <f t="shared" si="6"/>
        <v>0</v>
      </c>
      <c r="F39" s="22">
        <f t="shared" si="6"/>
        <v>0</v>
      </c>
      <c r="G39" s="22">
        <f t="shared" si="6"/>
        <v>0</v>
      </c>
      <c r="H39" s="22">
        <f t="shared" si="6"/>
        <v>0</v>
      </c>
      <c r="I39" s="22">
        <f t="shared" si="6"/>
        <v>0</v>
      </c>
      <c r="J39" s="22">
        <f t="shared" si="6"/>
        <v>0</v>
      </c>
      <c r="K39" s="22">
        <f t="shared" si="6"/>
        <v>0</v>
      </c>
      <c r="L39" s="22">
        <f t="shared" si="6"/>
        <v>0</v>
      </c>
      <c r="M39" s="22">
        <f t="shared" si="6"/>
        <v>0</v>
      </c>
      <c r="N39" s="22">
        <f t="shared" si="6"/>
        <v>0</v>
      </c>
      <c r="O39" s="22">
        <f t="shared" si="6"/>
        <v>-1200000</v>
      </c>
      <c r="P39" s="22">
        <f t="shared" si="6"/>
        <v>0</v>
      </c>
      <c r="Q39" s="22">
        <f t="shared" si="6"/>
        <v>0</v>
      </c>
      <c r="R39" s="22">
        <f t="shared" si="6"/>
        <v>0</v>
      </c>
      <c r="S39" s="22">
        <f t="shared" si="6"/>
        <v>0</v>
      </c>
      <c r="T39" s="22">
        <f t="shared" si="6"/>
        <v>0</v>
      </c>
      <c r="U39" s="22">
        <f t="shared" si="6"/>
        <v>723100</v>
      </c>
      <c r="V39" s="22">
        <f t="shared" si="6"/>
        <v>0</v>
      </c>
      <c r="W39" s="22">
        <f t="shared" si="6"/>
        <v>0</v>
      </c>
      <c r="X39" s="22">
        <f t="shared" si="6"/>
        <v>0</v>
      </c>
      <c r="Y39" s="22">
        <f t="shared" si="6"/>
        <v>0</v>
      </c>
      <c r="Z39" s="22">
        <f t="shared" si="6"/>
        <v>0</v>
      </c>
      <c r="AA39" s="22">
        <f t="shared" si="6"/>
        <v>246200</v>
      </c>
      <c r="AB39" s="22">
        <f t="shared" si="6"/>
        <v>0</v>
      </c>
      <c r="AC39" s="22">
        <f t="shared" si="6"/>
        <v>0</v>
      </c>
      <c r="AD39" s="22">
        <f t="shared" si="6"/>
        <v>0</v>
      </c>
      <c r="AE39" s="22">
        <f t="shared" si="6"/>
        <v>0</v>
      </c>
      <c r="AF39" s="22">
        <f t="shared" si="6"/>
        <v>0</v>
      </c>
      <c r="AG39" s="22">
        <f t="shared" si="6"/>
        <v>769300</v>
      </c>
      <c r="AH39" s="22">
        <f t="shared" si="6"/>
        <v>0</v>
      </c>
      <c r="AI39" s="22">
        <f t="shared" si="6"/>
        <v>0</v>
      </c>
      <c r="AJ39" s="22">
        <f t="shared" si="6"/>
        <v>0</v>
      </c>
      <c r="AK39" s="22">
        <f t="shared" si="6"/>
        <v>0</v>
      </c>
      <c r="AL39" s="22">
        <f t="shared" si="6"/>
        <v>0</v>
      </c>
      <c r="AM39" s="22">
        <f t="shared" si="6"/>
        <v>792400</v>
      </c>
      <c r="AN39" s="22">
        <f t="shared" si="6"/>
        <v>0</v>
      </c>
      <c r="AO39" s="22">
        <f t="shared" si="6"/>
        <v>0</v>
      </c>
      <c r="AP39" s="22">
        <f t="shared" si="6"/>
        <v>0</v>
      </c>
      <c r="AQ39" s="22">
        <f t="shared" si="6"/>
        <v>0</v>
      </c>
      <c r="AR39" s="22">
        <f t="shared" si="6"/>
        <v>0</v>
      </c>
      <c r="AS39" s="22">
        <f t="shared" si="6"/>
        <v>92400</v>
      </c>
      <c r="AT39" s="22">
        <f t="shared" si="6"/>
        <v>0</v>
      </c>
      <c r="AU39" s="22">
        <f t="shared" si="6"/>
        <v>0</v>
      </c>
      <c r="AV39" s="22">
        <f t="shared" si="6"/>
        <v>0</v>
      </c>
      <c r="AW39" s="22">
        <f t="shared" si="6"/>
        <v>0</v>
      </c>
      <c r="AX39" s="22">
        <f t="shared" si="6"/>
        <v>0</v>
      </c>
      <c r="AY39" s="22">
        <f t="shared" si="6"/>
        <v>69300</v>
      </c>
      <c r="AZ39" s="22">
        <f t="shared" si="6"/>
        <v>0</v>
      </c>
      <c r="BA39" s="22">
        <f t="shared" si="6"/>
        <v>0</v>
      </c>
      <c r="BB39" s="22">
        <f t="shared" si="6"/>
        <v>0</v>
      </c>
      <c r="BC39" s="22">
        <f t="shared" si="6"/>
        <v>0</v>
      </c>
      <c r="BD39" s="22">
        <f t="shared" si="6"/>
        <v>0</v>
      </c>
      <c r="BE39" s="22">
        <f t="shared" si="6"/>
        <v>46200</v>
      </c>
      <c r="BF39" s="22">
        <f t="shared" si="6"/>
        <v>0</v>
      </c>
      <c r="BG39" s="22">
        <f t="shared" si="6"/>
        <v>0</v>
      </c>
      <c r="BH39" s="22">
        <f t="shared" si="6"/>
        <v>0</v>
      </c>
      <c r="BI39" s="22">
        <f t="shared" si="6"/>
        <v>0</v>
      </c>
      <c r="BJ39" s="22">
        <f t="shared" si="6"/>
        <v>0</v>
      </c>
      <c r="BK39" s="22">
        <f t="shared" si="6"/>
        <v>23100</v>
      </c>
      <c r="BL39" s="22">
        <f t="shared" si="6"/>
        <v>0</v>
      </c>
      <c r="BM39" s="22">
        <f t="shared" si="6"/>
        <v>0</v>
      </c>
      <c r="BN39" s="22">
        <f t="shared" si="6"/>
        <v>0</v>
      </c>
      <c r="BO39" s="22">
        <f t="shared" si="6"/>
        <v>0</v>
      </c>
      <c r="BP39" s="22">
        <f t="shared" ref="BP39:EA39" si="7">+SUM(BP27,BP36)</f>
        <v>0</v>
      </c>
      <c r="BQ39" s="22">
        <f t="shared" si="7"/>
        <v>0</v>
      </c>
      <c r="BR39" s="22">
        <f t="shared" si="7"/>
        <v>0</v>
      </c>
      <c r="BS39" s="22">
        <f t="shared" si="7"/>
        <v>0</v>
      </c>
      <c r="BT39" s="22">
        <f t="shared" si="7"/>
        <v>0</v>
      </c>
      <c r="BU39" s="22">
        <f t="shared" si="7"/>
        <v>0</v>
      </c>
      <c r="BV39" s="22">
        <f t="shared" si="7"/>
        <v>0</v>
      </c>
      <c r="BW39" s="22">
        <f t="shared" si="7"/>
        <v>0</v>
      </c>
      <c r="BX39" s="22">
        <f t="shared" si="7"/>
        <v>0</v>
      </c>
      <c r="BY39" s="22">
        <f t="shared" si="7"/>
        <v>0</v>
      </c>
      <c r="BZ39" s="22">
        <f t="shared" si="7"/>
        <v>0</v>
      </c>
      <c r="CA39" s="22">
        <f t="shared" si="7"/>
        <v>0</v>
      </c>
      <c r="CB39" s="22">
        <f t="shared" si="7"/>
        <v>0</v>
      </c>
      <c r="CC39" s="22">
        <f t="shared" si="7"/>
        <v>0</v>
      </c>
      <c r="CD39" s="22">
        <f t="shared" si="7"/>
        <v>0</v>
      </c>
      <c r="CE39" s="22">
        <f t="shared" si="7"/>
        <v>0</v>
      </c>
      <c r="CF39" s="22">
        <f t="shared" si="7"/>
        <v>0</v>
      </c>
      <c r="CG39" s="22">
        <f t="shared" si="7"/>
        <v>0</v>
      </c>
      <c r="CH39" s="22">
        <f t="shared" si="7"/>
        <v>0</v>
      </c>
      <c r="CI39" s="22">
        <f t="shared" si="7"/>
        <v>0</v>
      </c>
      <c r="CJ39" s="22">
        <f t="shared" si="7"/>
        <v>0</v>
      </c>
      <c r="CK39" s="22">
        <f t="shared" si="7"/>
        <v>0</v>
      </c>
      <c r="CL39" s="22">
        <f t="shared" si="7"/>
        <v>0</v>
      </c>
      <c r="CM39" s="22">
        <f t="shared" si="7"/>
        <v>0</v>
      </c>
      <c r="CN39" s="22">
        <f t="shared" si="7"/>
        <v>0</v>
      </c>
      <c r="CO39" s="22">
        <f t="shared" si="7"/>
        <v>0</v>
      </c>
      <c r="CP39" s="22">
        <f t="shared" si="7"/>
        <v>0</v>
      </c>
      <c r="CQ39" s="22">
        <f t="shared" si="7"/>
        <v>0</v>
      </c>
      <c r="CR39" s="22">
        <f t="shared" si="7"/>
        <v>0</v>
      </c>
      <c r="CS39" s="22">
        <f t="shared" si="7"/>
        <v>0</v>
      </c>
      <c r="CT39" s="22">
        <f t="shared" si="7"/>
        <v>0</v>
      </c>
      <c r="CU39" s="22">
        <f t="shared" si="7"/>
        <v>0</v>
      </c>
      <c r="CV39" s="22">
        <f t="shared" si="7"/>
        <v>0</v>
      </c>
      <c r="CW39" s="22">
        <f t="shared" si="7"/>
        <v>0</v>
      </c>
      <c r="CX39" s="22">
        <f t="shared" si="7"/>
        <v>0</v>
      </c>
      <c r="CY39" s="22">
        <f t="shared" si="7"/>
        <v>0</v>
      </c>
      <c r="CZ39" s="22">
        <f t="shared" si="7"/>
        <v>0</v>
      </c>
      <c r="DA39" s="22">
        <f t="shared" si="7"/>
        <v>0</v>
      </c>
      <c r="DB39" s="22">
        <f t="shared" si="7"/>
        <v>0</v>
      </c>
      <c r="DC39" s="22">
        <f t="shared" si="7"/>
        <v>0</v>
      </c>
      <c r="DD39" s="22">
        <f t="shared" si="7"/>
        <v>0</v>
      </c>
      <c r="DE39" s="22">
        <f t="shared" si="7"/>
        <v>0</v>
      </c>
      <c r="DF39" s="22">
        <f t="shared" si="7"/>
        <v>0</v>
      </c>
      <c r="DG39" s="22">
        <f t="shared" si="7"/>
        <v>0</v>
      </c>
      <c r="DH39" s="22">
        <f t="shared" si="7"/>
        <v>0</v>
      </c>
      <c r="DI39" s="22">
        <f t="shared" si="7"/>
        <v>0</v>
      </c>
      <c r="DJ39" s="22">
        <f t="shared" si="7"/>
        <v>0</v>
      </c>
      <c r="DK39" s="22">
        <f t="shared" si="7"/>
        <v>0</v>
      </c>
      <c r="DL39" s="22">
        <f t="shared" si="7"/>
        <v>0</v>
      </c>
      <c r="DM39" s="22">
        <f t="shared" si="7"/>
        <v>0</v>
      </c>
      <c r="DN39" s="22">
        <f t="shared" si="7"/>
        <v>0</v>
      </c>
      <c r="DO39" s="22">
        <f t="shared" si="7"/>
        <v>0</v>
      </c>
      <c r="DP39" s="22">
        <f t="shared" si="7"/>
        <v>0</v>
      </c>
      <c r="DQ39" s="22">
        <f t="shared" si="7"/>
        <v>0</v>
      </c>
      <c r="DR39" s="22">
        <f t="shared" si="7"/>
        <v>0</v>
      </c>
      <c r="DS39" s="22">
        <f t="shared" si="7"/>
        <v>0</v>
      </c>
      <c r="DT39" s="22">
        <f t="shared" si="7"/>
        <v>0</v>
      </c>
      <c r="DU39" s="22">
        <f t="shared" si="7"/>
        <v>0</v>
      </c>
      <c r="DV39" s="22">
        <f t="shared" si="7"/>
        <v>0</v>
      </c>
      <c r="DW39" s="22">
        <f t="shared" si="7"/>
        <v>0</v>
      </c>
      <c r="DX39" s="22">
        <f t="shared" si="7"/>
        <v>0</v>
      </c>
      <c r="DY39" s="22">
        <f t="shared" si="7"/>
        <v>0</v>
      </c>
      <c r="DZ39" s="22">
        <f t="shared" si="7"/>
        <v>0</v>
      </c>
      <c r="EA39" s="22">
        <f t="shared" si="7"/>
        <v>0</v>
      </c>
      <c r="EB39" s="22">
        <f t="shared" ref="EB39:ER39" si="8">+SUM(EB27,EB36)</f>
        <v>0</v>
      </c>
      <c r="EC39" s="22">
        <f t="shared" si="8"/>
        <v>0</v>
      </c>
      <c r="ED39" s="22">
        <f t="shared" si="8"/>
        <v>0</v>
      </c>
      <c r="EE39" s="22">
        <f t="shared" si="8"/>
        <v>0</v>
      </c>
      <c r="EF39" s="22">
        <f t="shared" si="8"/>
        <v>0</v>
      </c>
      <c r="EG39" s="22">
        <f t="shared" si="8"/>
        <v>0</v>
      </c>
      <c r="EH39" s="22">
        <f t="shared" si="8"/>
        <v>0</v>
      </c>
      <c r="EI39" s="22">
        <f t="shared" si="8"/>
        <v>0</v>
      </c>
      <c r="EJ39" s="22">
        <f t="shared" si="8"/>
        <v>0</v>
      </c>
      <c r="EK39" s="22">
        <f t="shared" si="8"/>
        <v>0</v>
      </c>
      <c r="EL39" s="22">
        <f t="shared" si="8"/>
        <v>0</v>
      </c>
      <c r="EM39" s="22">
        <f t="shared" si="8"/>
        <v>0</v>
      </c>
      <c r="EN39" s="22">
        <f t="shared" si="8"/>
        <v>0</v>
      </c>
      <c r="EO39" s="22">
        <f t="shared" si="8"/>
        <v>0</v>
      </c>
      <c r="EP39" s="22">
        <f t="shared" si="8"/>
        <v>0</v>
      </c>
      <c r="EQ39" s="22">
        <f t="shared" si="8"/>
        <v>0</v>
      </c>
      <c r="ER39" s="22">
        <f t="shared" si="8"/>
        <v>0</v>
      </c>
    </row>
    <row r="42" spans="2:148" hidden="1">
      <c r="B42" s="78" t="s">
        <v>98</v>
      </c>
    </row>
    <row r="43" spans="2:148" hidden="1"/>
    <row r="44" spans="2:148" hidden="1">
      <c r="B44" s="29" t="s">
        <v>66</v>
      </c>
      <c r="C44" s="30">
        <f>C20</f>
        <v>44562</v>
      </c>
      <c r="D44" s="30">
        <f t="shared" ref="D44:BO45" si="9">D20</f>
        <v>44593</v>
      </c>
      <c r="E44" s="30">
        <f t="shared" si="9"/>
        <v>44621</v>
      </c>
      <c r="F44" s="30">
        <f t="shared" si="9"/>
        <v>44652</v>
      </c>
      <c r="G44" s="30">
        <f t="shared" si="9"/>
        <v>44682</v>
      </c>
      <c r="H44" s="30">
        <f t="shared" si="9"/>
        <v>44713</v>
      </c>
      <c r="I44" s="30">
        <f t="shared" si="9"/>
        <v>44743</v>
      </c>
      <c r="J44" s="30">
        <f t="shared" si="9"/>
        <v>44774</v>
      </c>
      <c r="K44" s="30">
        <f t="shared" si="9"/>
        <v>44805</v>
      </c>
      <c r="L44" s="30">
        <f t="shared" si="9"/>
        <v>44835</v>
      </c>
      <c r="M44" s="30">
        <f t="shared" si="9"/>
        <v>44866</v>
      </c>
      <c r="N44" s="30">
        <f t="shared" si="9"/>
        <v>44896</v>
      </c>
      <c r="O44" s="30">
        <f t="shared" si="9"/>
        <v>44927</v>
      </c>
      <c r="P44" s="30">
        <f t="shared" si="9"/>
        <v>44958</v>
      </c>
      <c r="Q44" s="30">
        <f t="shared" si="9"/>
        <v>44986</v>
      </c>
      <c r="R44" s="30">
        <f t="shared" si="9"/>
        <v>45017</v>
      </c>
      <c r="S44" s="30">
        <f t="shared" si="9"/>
        <v>45047</v>
      </c>
      <c r="T44" s="30">
        <f t="shared" si="9"/>
        <v>45078</v>
      </c>
      <c r="U44" s="30">
        <f t="shared" si="9"/>
        <v>45108</v>
      </c>
      <c r="V44" s="30">
        <f t="shared" si="9"/>
        <v>45139</v>
      </c>
      <c r="W44" s="30">
        <f t="shared" si="9"/>
        <v>45170</v>
      </c>
      <c r="X44" s="30">
        <f t="shared" si="9"/>
        <v>45200</v>
      </c>
      <c r="Y44" s="30">
        <f t="shared" si="9"/>
        <v>45231</v>
      </c>
      <c r="Z44" s="30">
        <f t="shared" si="9"/>
        <v>45261</v>
      </c>
      <c r="AA44" s="30">
        <f t="shared" si="9"/>
        <v>45292</v>
      </c>
      <c r="AB44" s="30">
        <f t="shared" si="9"/>
        <v>45323</v>
      </c>
      <c r="AC44" s="30">
        <f t="shared" si="9"/>
        <v>45352</v>
      </c>
      <c r="AD44" s="30">
        <f t="shared" si="9"/>
        <v>45383</v>
      </c>
      <c r="AE44" s="30">
        <f t="shared" si="9"/>
        <v>45413</v>
      </c>
      <c r="AF44" s="30">
        <f t="shared" si="9"/>
        <v>45444</v>
      </c>
      <c r="AG44" s="30">
        <f t="shared" si="9"/>
        <v>45474</v>
      </c>
      <c r="AH44" s="30">
        <f t="shared" si="9"/>
        <v>45505</v>
      </c>
      <c r="AI44" s="30">
        <f t="shared" si="9"/>
        <v>45536</v>
      </c>
      <c r="AJ44" s="30">
        <f t="shared" si="9"/>
        <v>45566</v>
      </c>
      <c r="AK44" s="30">
        <f t="shared" si="9"/>
        <v>45597</v>
      </c>
      <c r="AL44" s="30">
        <f t="shared" si="9"/>
        <v>45627</v>
      </c>
      <c r="AM44" s="30">
        <f t="shared" si="9"/>
        <v>45658</v>
      </c>
      <c r="AN44" s="30">
        <f t="shared" si="9"/>
        <v>45689</v>
      </c>
      <c r="AO44" s="30">
        <f t="shared" si="9"/>
        <v>45717</v>
      </c>
      <c r="AP44" s="30">
        <f t="shared" si="9"/>
        <v>45748</v>
      </c>
      <c r="AQ44" s="30">
        <f t="shared" si="9"/>
        <v>45778</v>
      </c>
      <c r="AR44" s="30">
        <f t="shared" si="9"/>
        <v>45809</v>
      </c>
      <c r="AS44" s="30">
        <f t="shared" si="9"/>
        <v>45839</v>
      </c>
      <c r="AT44" s="30">
        <f t="shared" si="9"/>
        <v>45870</v>
      </c>
      <c r="AU44" s="30">
        <f t="shared" si="9"/>
        <v>45901</v>
      </c>
      <c r="AV44" s="30">
        <f t="shared" si="9"/>
        <v>45931</v>
      </c>
      <c r="AW44" s="30">
        <f t="shared" si="9"/>
        <v>45962</v>
      </c>
      <c r="AX44" s="30">
        <f t="shared" si="9"/>
        <v>45992</v>
      </c>
      <c r="AY44" s="30">
        <f t="shared" si="9"/>
        <v>46023</v>
      </c>
      <c r="AZ44" s="30">
        <f t="shared" si="9"/>
        <v>46054</v>
      </c>
      <c r="BA44" s="30">
        <f t="shared" si="9"/>
        <v>46082</v>
      </c>
      <c r="BB44" s="30">
        <f t="shared" si="9"/>
        <v>46113</v>
      </c>
      <c r="BC44" s="30">
        <f t="shared" si="9"/>
        <v>46143</v>
      </c>
      <c r="BD44" s="30">
        <f t="shared" si="9"/>
        <v>46174</v>
      </c>
      <c r="BE44" s="30">
        <f t="shared" si="9"/>
        <v>46204</v>
      </c>
      <c r="BF44" s="30">
        <f t="shared" si="9"/>
        <v>46235</v>
      </c>
      <c r="BG44" s="30">
        <f t="shared" si="9"/>
        <v>46266</v>
      </c>
      <c r="BH44" s="30">
        <f t="shared" si="9"/>
        <v>46296</v>
      </c>
      <c r="BI44" s="30">
        <f t="shared" si="9"/>
        <v>46327</v>
      </c>
      <c r="BJ44" s="30">
        <f t="shared" si="9"/>
        <v>46357</v>
      </c>
      <c r="BK44" s="30">
        <f t="shared" si="9"/>
        <v>46388</v>
      </c>
      <c r="BL44" s="30" t="str">
        <f t="shared" si="9"/>
        <v/>
      </c>
      <c r="BM44" s="30" t="str">
        <f t="shared" si="9"/>
        <v/>
      </c>
      <c r="BN44" s="30" t="str">
        <f t="shared" si="9"/>
        <v/>
      </c>
      <c r="BO44" s="30" t="str">
        <f t="shared" si="9"/>
        <v/>
      </c>
      <c r="BP44" s="30" t="str">
        <f t="shared" ref="BP44:EA45" si="10">BP20</f>
        <v/>
      </c>
      <c r="BQ44" s="30" t="str">
        <f t="shared" si="10"/>
        <v/>
      </c>
      <c r="BR44" s="30" t="str">
        <f t="shared" si="10"/>
        <v/>
      </c>
      <c r="BS44" s="30" t="str">
        <f t="shared" si="10"/>
        <v/>
      </c>
      <c r="BT44" s="30" t="str">
        <f t="shared" si="10"/>
        <v/>
      </c>
      <c r="BU44" s="30" t="str">
        <f t="shared" si="10"/>
        <v/>
      </c>
      <c r="BV44" s="30" t="str">
        <f t="shared" si="10"/>
        <v/>
      </c>
      <c r="BW44" s="30" t="str">
        <f t="shared" si="10"/>
        <v/>
      </c>
      <c r="BX44" s="30" t="str">
        <f t="shared" si="10"/>
        <v/>
      </c>
      <c r="BY44" s="30" t="str">
        <f t="shared" si="10"/>
        <v/>
      </c>
      <c r="BZ44" s="30" t="str">
        <f t="shared" si="10"/>
        <v/>
      </c>
      <c r="CA44" s="30" t="str">
        <f t="shared" si="10"/>
        <v/>
      </c>
      <c r="CB44" s="30" t="str">
        <f t="shared" si="10"/>
        <v/>
      </c>
      <c r="CC44" s="30" t="str">
        <f t="shared" si="10"/>
        <v/>
      </c>
      <c r="CD44" s="30" t="str">
        <f t="shared" si="10"/>
        <v/>
      </c>
      <c r="CE44" s="30" t="str">
        <f t="shared" si="10"/>
        <v/>
      </c>
      <c r="CF44" s="30" t="str">
        <f t="shared" si="10"/>
        <v/>
      </c>
      <c r="CG44" s="30" t="str">
        <f t="shared" si="10"/>
        <v/>
      </c>
      <c r="CH44" s="30" t="str">
        <f t="shared" si="10"/>
        <v/>
      </c>
      <c r="CI44" s="30" t="str">
        <f t="shared" si="10"/>
        <v/>
      </c>
      <c r="CJ44" s="30" t="str">
        <f t="shared" si="10"/>
        <v/>
      </c>
      <c r="CK44" s="30" t="str">
        <f t="shared" si="10"/>
        <v/>
      </c>
      <c r="CL44" s="30" t="str">
        <f t="shared" si="10"/>
        <v/>
      </c>
      <c r="CM44" s="30" t="str">
        <f t="shared" si="10"/>
        <v/>
      </c>
      <c r="CN44" s="30" t="str">
        <f t="shared" si="10"/>
        <v/>
      </c>
      <c r="CO44" s="30" t="str">
        <f t="shared" si="10"/>
        <v/>
      </c>
      <c r="CP44" s="30" t="str">
        <f t="shared" si="10"/>
        <v/>
      </c>
      <c r="CQ44" s="30" t="str">
        <f t="shared" si="10"/>
        <v/>
      </c>
      <c r="CR44" s="30" t="str">
        <f t="shared" si="10"/>
        <v/>
      </c>
      <c r="CS44" s="30" t="str">
        <f t="shared" si="10"/>
        <v/>
      </c>
      <c r="CT44" s="30" t="str">
        <f t="shared" si="10"/>
        <v/>
      </c>
      <c r="CU44" s="30" t="str">
        <f t="shared" si="10"/>
        <v/>
      </c>
      <c r="CV44" s="30" t="str">
        <f t="shared" si="10"/>
        <v/>
      </c>
      <c r="CW44" s="30" t="str">
        <f t="shared" si="10"/>
        <v/>
      </c>
      <c r="CX44" s="30" t="str">
        <f t="shared" si="10"/>
        <v/>
      </c>
      <c r="CY44" s="30" t="str">
        <f t="shared" si="10"/>
        <v/>
      </c>
      <c r="CZ44" s="30" t="str">
        <f t="shared" si="10"/>
        <v/>
      </c>
      <c r="DA44" s="30" t="str">
        <f t="shared" si="10"/>
        <v/>
      </c>
      <c r="DB44" s="30" t="str">
        <f t="shared" si="10"/>
        <v/>
      </c>
      <c r="DC44" s="30" t="str">
        <f t="shared" si="10"/>
        <v/>
      </c>
      <c r="DD44" s="30" t="str">
        <f t="shared" si="10"/>
        <v/>
      </c>
      <c r="DE44" s="30" t="str">
        <f t="shared" si="10"/>
        <v/>
      </c>
      <c r="DF44" s="30" t="str">
        <f t="shared" si="10"/>
        <v/>
      </c>
      <c r="DG44" s="30" t="str">
        <f t="shared" si="10"/>
        <v/>
      </c>
      <c r="DH44" s="30" t="str">
        <f t="shared" si="10"/>
        <v/>
      </c>
      <c r="DI44" s="30" t="str">
        <f t="shared" si="10"/>
        <v/>
      </c>
      <c r="DJ44" s="30" t="str">
        <f t="shared" si="10"/>
        <v/>
      </c>
      <c r="DK44" s="30" t="str">
        <f t="shared" si="10"/>
        <v/>
      </c>
      <c r="DL44" s="30" t="str">
        <f t="shared" si="10"/>
        <v/>
      </c>
      <c r="DM44" s="30" t="str">
        <f t="shared" si="10"/>
        <v/>
      </c>
      <c r="DN44" s="30" t="str">
        <f t="shared" si="10"/>
        <v/>
      </c>
      <c r="DO44" s="30" t="str">
        <f t="shared" si="10"/>
        <v/>
      </c>
      <c r="DP44" s="30" t="str">
        <f t="shared" si="10"/>
        <v/>
      </c>
      <c r="DQ44" s="30" t="str">
        <f t="shared" si="10"/>
        <v/>
      </c>
      <c r="DR44" s="30" t="str">
        <f t="shared" si="10"/>
        <v/>
      </c>
      <c r="DS44" s="30" t="str">
        <f t="shared" si="10"/>
        <v/>
      </c>
      <c r="DT44" s="30" t="str">
        <f t="shared" si="10"/>
        <v/>
      </c>
      <c r="DU44" s="30" t="str">
        <f t="shared" si="10"/>
        <v/>
      </c>
      <c r="DV44" s="30" t="str">
        <f t="shared" si="10"/>
        <v/>
      </c>
      <c r="DW44" s="30" t="str">
        <f t="shared" si="10"/>
        <v/>
      </c>
      <c r="DX44" s="30" t="str">
        <f t="shared" si="10"/>
        <v/>
      </c>
      <c r="DY44" s="30" t="str">
        <f t="shared" si="10"/>
        <v/>
      </c>
      <c r="DZ44" s="30" t="str">
        <f t="shared" si="10"/>
        <v/>
      </c>
      <c r="EA44" s="30" t="str">
        <f t="shared" si="10"/>
        <v/>
      </c>
      <c r="EB44" s="30" t="str">
        <f t="shared" ref="EB44:ER45" si="11">EB20</f>
        <v/>
      </c>
      <c r="EC44" s="30" t="str">
        <f t="shared" si="11"/>
        <v/>
      </c>
      <c r="ED44" s="30" t="str">
        <f t="shared" si="11"/>
        <v/>
      </c>
      <c r="EE44" s="30" t="str">
        <f t="shared" si="11"/>
        <v/>
      </c>
      <c r="EF44" s="30" t="str">
        <f t="shared" si="11"/>
        <v/>
      </c>
      <c r="EG44" s="30" t="str">
        <f t="shared" si="11"/>
        <v/>
      </c>
      <c r="EH44" s="30" t="str">
        <f t="shared" si="11"/>
        <v/>
      </c>
      <c r="EI44" s="30" t="str">
        <f t="shared" si="11"/>
        <v/>
      </c>
      <c r="EJ44" s="30" t="str">
        <f t="shared" si="11"/>
        <v/>
      </c>
      <c r="EK44" s="30" t="str">
        <f t="shared" si="11"/>
        <v/>
      </c>
      <c r="EL44" s="30" t="str">
        <f t="shared" si="11"/>
        <v/>
      </c>
      <c r="EM44" s="30" t="str">
        <f t="shared" si="11"/>
        <v/>
      </c>
      <c r="EN44" s="30" t="str">
        <f t="shared" si="11"/>
        <v/>
      </c>
      <c r="EO44" s="30" t="str">
        <f t="shared" si="11"/>
        <v/>
      </c>
      <c r="EP44" s="30" t="str">
        <f t="shared" si="11"/>
        <v/>
      </c>
      <c r="EQ44" s="30" t="str">
        <f t="shared" si="11"/>
        <v/>
      </c>
      <c r="ER44" s="30" t="str">
        <f t="shared" si="11"/>
        <v/>
      </c>
    </row>
    <row r="45" spans="2:148" hidden="1">
      <c r="B45" s="21" t="str">
        <f>B21</f>
        <v>Antal deltagere</v>
      </c>
      <c r="C45" s="31">
        <f t="shared" ref="C45:R45" si="12">C21</f>
        <v>5.5</v>
      </c>
      <c r="D45" s="31">
        <f t="shared" si="12"/>
        <v>5.5</v>
      </c>
      <c r="E45" s="31">
        <f t="shared" si="12"/>
        <v>5.5</v>
      </c>
      <c r="F45" s="31">
        <f t="shared" si="12"/>
        <v>5.5</v>
      </c>
      <c r="G45" s="31">
        <f t="shared" si="12"/>
        <v>5.5</v>
      </c>
      <c r="H45" s="31">
        <f t="shared" si="12"/>
        <v>5.5</v>
      </c>
      <c r="I45" s="31">
        <f t="shared" si="12"/>
        <v>11</v>
      </c>
      <c r="J45" s="31">
        <f t="shared" si="12"/>
        <v>11</v>
      </c>
      <c r="K45" s="31">
        <f t="shared" si="12"/>
        <v>11</v>
      </c>
      <c r="L45" s="31">
        <f t="shared" si="12"/>
        <v>11</v>
      </c>
      <c r="M45" s="31">
        <f t="shared" si="12"/>
        <v>5.5</v>
      </c>
      <c r="N45" s="31">
        <f t="shared" si="12"/>
        <v>5.5</v>
      </c>
      <c r="O45" s="31">
        <f t="shared" si="12"/>
        <v>11</v>
      </c>
      <c r="P45" s="31">
        <f t="shared" si="12"/>
        <v>11</v>
      </c>
      <c r="Q45" s="31">
        <f t="shared" si="12"/>
        <v>16.5</v>
      </c>
      <c r="R45" s="31">
        <f t="shared" si="12"/>
        <v>16.5</v>
      </c>
      <c r="S45" s="31">
        <f t="shared" si="9"/>
        <v>16.5</v>
      </c>
      <c r="T45" s="31">
        <f t="shared" si="9"/>
        <v>16.5</v>
      </c>
      <c r="U45" s="31">
        <f t="shared" si="9"/>
        <v>22</v>
      </c>
      <c r="V45" s="31">
        <f t="shared" si="9"/>
        <v>22</v>
      </c>
      <c r="W45" s="31">
        <f t="shared" si="9"/>
        <v>22</v>
      </c>
      <c r="X45" s="31">
        <f t="shared" si="9"/>
        <v>22</v>
      </c>
      <c r="Y45" s="31">
        <f t="shared" si="9"/>
        <v>22</v>
      </c>
      <c r="Z45" s="31">
        <f t="shared" si="9"/>
        <v>22</v>
      </c>
      <c r="AA45" s="31">
        <f t="shared" si="9"/>
        <v>22</v>
      </c>
      <c r="AB45" s="31">
        <f t="shared" si="9"/>
        <v>22</v>
      </c>
      <c r="AC45" s="31">
        <f t="shared" si="9"/>
        <v>22</v>
      </c>
      <c r="AD45" s="31">
        <f t="shared" si="9"/>
        <v>22</v>
      </c>
      <c r="AE45" s="31">
        <f t="shared" si="9"/>
        <v>22</v>
      </c>
      <c r="AF45" s="31">
        <f t="shared" si="9"/>
        <v>22</v>
      </c>
      <c r="AG45" s="31">
        <f t="shared" si="9"/>
        <v>22</v>
      </c>
      <c r="AH45" s="31">
        <f t="shared" si="9"/>
        <v>22</v>
      </c>
      <c r="AI45" s="31">
        <f t="shared" si="9"/>
        <v>22</v>
      </c>
      <c r="AJ45" s="31">
        <f t="shared" si="9"/>
        <v>22</v>
      </c>
      <c r="AK45" s="31">
        <f t="shared" si="9"/>
        <v>22</v>
      </c>
      <c r="AL45" s="31">
        <f t="shared" si="9"/>
        <v>22</v>
      </c>
      <c r="AM45" s="31">
        <f t="shared" si="9"/>
        <v>22</v>
      </c>
      <c r="AN45" s="31">
        <f t="shared" si="9"/>
        <v>22</v>
      </c>
      <c r="AO45" s="31">
        <f t="shared" si="9"/>
        <v>22</v>
      </c>
      <c r="AP45" s="31">
        <f t="shared" si="9"/>
        <v>22</v>
      </c>
      <c r="AQ45" s="31">
        <f t="shared" si="9"/>
        <v>22</v>
      </c>
      <c r="AR45" s="31">
        <f t="shared" si="9"/>
        <v>22</v>
      </c>
      <c r="AS45" s="31">
        <f t="shared" si="9"/>
        <v>22</v>
      </c>
      <c r="AT45" s="31">
        <f t="shared" si="9"/>
        <v>16.5</v>
      </c>
      <c r="AU45" s="31">
        <f t="shared" si="9"/>
        <v>16.5</v>
      </c>
      <c r="AV45" s="31">
        <f t="shared" si="9"/>
        <v>16.5</v>
      </c>
      <c r="AW45" s="31">
        <f t="shared" si="9"/>
        <v>16.5</v>
      </c>
      <c r="AX45" s="31">
        <f t="shared" si="9"/>
        <v>16.5</v>
      </c>
      <c r="AY45" s="31">
        <f t="shared" si="9"/>
        <v>16.5</v>
      </c>
      <c r="AZ45" s="31">
        <f t="shared" si="9"/>
        <v>11</v>
      </c>
      <c r="BA45" s="31">
        <f t="shared" si="9"/>
        <v>11</v>
      </c>
      <c r="BB45" s="31">
        <f t="shared" si="9"/>
        <v>11</v>
      </c>
      <c r="BC45" s="31">
        <f t="shared" si="9"/>
        <v>11</v>
      </c>
      <c r="BD45" s="31">
        <f t="shared" si="9"/>
        <v>11</v>
      </c>
      <c r="BE45" s="31">
        <f t="shared" si="9"/>
        <v>11</v>
      </c>
      <c r="BF45" s="31">
        <f t="shared" si="9"/>
        <v>5.5</v>
      </c>
      <c r="BG45" s="31">
        <f t="shared" si="9"/>
        <v>5.5</v>
      </c>
      <c r="BH45" s="31">
        <f t="shared" si="9"/>
        <v>5.5</v>
      </c>
      <c r="BI45" s="31">
        <f t="shared" si="9"/>
        <v>5.5</v>
      </c>
      <c r="BJ45" s="31">
        <f t="shared" si="9"/>
        <v>5.5</v>
      </c>
      <c r="BK45" s="31">
        <f t="shared" si="9"/>
        <v>5.5</v>
      </c>
      <c r="BL45" s="31">
        <f t="shared" si="9"/>
        <v>22</v>
      </c>
      <c r="BM45" s="31">
        <f t="shared" si="9"/>
        <v>22</v>
      </c>
      <c r="BN45" s="31">
        <f t="shared" si="9"/>
        <v>22</v>
      </c>
      <c r="BO45" s="31">
        <f t="shared" si="9"/>
        <v>22</v>
      </c>
      <c r="BP45" s="31">
        <f t="shared" si="10"/>
        <v>22</v>
      </c>
      <c r="BQ45" s="31">
        <f t="shared" si="10"/>
        <v>22</v>
      </c>
      <c r="BR45" s="31">
        <f t="shared" si="10"/>
        <v>22</v>
      </c>
      <c r="BS45" s="31">
        <f t="shared" si="10"/>
        <v>22</v>
      </c>
      <c r="BT45" s="31">
        <f t="shared" si="10"/>
        <v>22</v>
      </c>
      <c r="BU45" s="31">
        <f t="shared" si="10"/>
        <v>22</v>
      </c>
      <c r="BV45" s="31">
        <f t="shared" si="10"/>
        <v>22</v>
      </c>
      <c r="BW45" s="31">
        <f t="shared" si="10"/>
        <v>22</v>
      </c>
      <c r="BX45" s="31">
        <f t="shared" si="10"/>
        <v>22</v>
      </c>
      <c r="BY45" s="31">
        <f t="shared" si="10"/>
        <v>22</v>
      </c>
      <c r="BZ45" s="31">
        <f t="shared" si="10"/>
        <v>22</v>
      </c>
      <c r="CA45" s="31">
        <f t="shared" si="10"/>
        <v>22</v>
      </c>
      <c r="CB45" s="31">
        <f t="shared" si="10"/>
        <v>22</v>
      </c>
      <c r="CC45" s="31">
        <f t="shared" si="10"/>
        <v>22</v>
      </c>
      <c r="CD45" s="31">
        <f t="shared" si="10"/>
        <v>22</v>
      </c>
      <c r="CE45" s="31">
        <f t="shared" si="10"/>
        <v>22</v>
      </c>
      <c r="CF45" s="31">
        <f t="shared" si="10"/>
        <v>22</v>
      </c>
      <c r="CG45" s="31">
        <f t="shared" si="10"/>
        <v>22</v>
      </c>
      <c r="CH45" s="31">
        <f t="shared" si="10"/>
        <v>22</v>
      </c>
      <c r="CI45" s="31">
        <f t="shared" si="10"/>
        <v>22</v>
      </c>
      <c r="CJ45" s="31">
        <f t="shared" si="10"/>
        <v>22</v>
      </c>
      <c r="CK45" s="31">
        <f t="shared" si="10"/>
        <v>22</v>
      </c>
      <c r="CL45" s="31">
        <f t="shared" si="10"/>
        <v>22</v>
      </c>
      <c r="CM45" s="31">
        <f t="shared" si="10"/>
        <v>22</v>
      </c>
      <c r="CN45" s="31">
        <f t="shared" si="10"/>
        <v>22</v>
      </c>
      <c r="CO45" s="31">
        <f t="shared" si="10"/>
        <v>22</v>
      </c>
      <c r="CP45" s="31">
        <f t="shared" si="10"/>
        <v>22</v>
      </c>
      <c r="CQ45" s="31">
        <f t="shared" si="10"/>
        <v>22</v>
      </c>
      <c r="CR45" s="31">
        <f t="shared" si="10"/>
        <v>22</v>
      </c>
      <c r="CS45" s="31">
        <f t="shared" si="10"/>
        <v>22</v>
      </c>
      <c r="CT45" s="31">
        <f t="shared" si="10"/>
        <v>22</v>
      </c>
      <c r="CU45" s="31">
        <f t="shared" si="10"/>
        <v>22</v>
      </c>
      <c r="CV45" s="31">
        <f t="shared" si="10"/>
        <v>22</v>
      </c>
      <c r="CW45" s="31">
        <f t="shared" si="10"/>
        <v>22</v>
      </c>
      <c r="CX45" s="31">
        <f t="shared" si="10"/>
        <v>22</v>
      </c>
      <c r="CY45" s="31">
        <f t="shared" si="10"/>
        <v>22</v>
      </c>
      <c r="CZ45" s="31">
        <f t="shared" si="10"/>
        <v>22</v>
      </c>
      <c r="DA45" s="31">
        <f t="shared" si="10"/>
        <v>22</v>
      </c>
      <c r="DB45" s="31">
        <f t="shared" si="10"/>
        <v>22</v>
      </c>
      <c r="DC45" s="31">
        <f t="shared" si="10"/>
        <v>22</v>
      </c>
      <c r="DD45" s="31">
        <f t="shared" si="10"/>
        <v>22</v>
      </c>
      <c r="DE45" s="31">
        <f t="shared" si="10"/>
        <v>22</v>
      </c>
      <c r="DF45" s="31">
        <f t="shared" si="10"/>
        <v>22</v>
      </c>
      <c r="DG45" s="31">
        <f t="shared" si="10"/>
        <v>22</v>
      </c>
      <c r="DH45" s="31">
        <f t="shared" si="10"/>
        <v>22</v>
      </c>
      <c r="DI45" s="31">
        <f t="shared" si="10"/>
        <v>22</v>
      </c>
      <c r="DJ45" s="31">
        <f t="shared" si="10"/>
        <v>22</v>
      </c>
      <c r="DK45" s="31">
        <f t="shared" si="10"/>
        <v>22</v>
      </c>
      <c r="DL45" s="31">
        <f t="shared" si="10"/>
        <v>22</v>
      </c>
      <c r="DM45" s="31">
        <f t="shared" si="10"/>
        <v>22</v>
      </c>
      <c r="DN45" s="31">
        <f t="shared" si="10"/>
        <v>22</v>
      </c>
      <c r="DO45" s="31">
        <f t="shared" si="10"/>
        <v>22</v>
      </c>
      <c r="DP45" s="31">
        <f t="shared" si="10"/>
        <v>22</v>
      </c>
      <c r="DQ45" s="31">
        <f t="shared" si="10"/>
        <v>22</v>
      </c>
      <c r="DR45" s="31">
        <f t="shared" si="10"/>
        <v>22</v>
      </c>
      <c r="DS45" s="31">
        <f t="shared" si="10"/>
        <v>22</v>
      </c>
      <c r="DT45" s="31">
        <f t="shared" si="10"/>
        <v>22</v>
      </c>
      <c r="DU45" s="31">
        <f t="shared" si="10"/>
        <v>22</v>
      </c>
      <c r="DV45" s="31">
        <f t="shared" si="10"/>
        <v>22</v>
      </c>
      <c r="DW45" s="31">
        <f t="shared" si="10"/>
        <v>22</v>
      </c>
      <c r="DX45" s="31">
        <f t="shared" si="10"/>
        <v>22</v>
      </c>
      <c r="DY45" s="31">
        <f t="shared" si="10"/>
        <v>22</v>
      </c>
      <c r="DZ45" s="31">
        <f t="shared" si="10"/>
        <v>22</v>
      </c>
      <c r="EA45" s="31">
        <f t="shared" si="10"/>
        <v>22</v>
      </c>
      <c r="EB45" s="31">
        <f t="shared" si="11"/>
        <v>22</v>
      </c>
      <c r="EC45" s="31">
        <f t="shared" si="11"/>
        <v>22</v>
      </c>
      <c r="ED45" s="31">
        <f t="shared" si="11"/>
        <v>22</v>
      </c>
      <c r="EE45" s="31">
        <f t="shared" si="11"/>
        <v>22</v>
      </c>
      <c r="EF45" s="31">
        <f t="shared" si="11"/>
        <v>22</v>
      </c>
      <c r="EG45" s="31">
        <f t="shared" si="11"/>
        <v>22</v>
      </c>
      <c r="EH45" s="31">
        <f t="shared" si="11"/>
        <v>22</v>
      </c>
      <c r="EI45" s="31">
        <f t="shared" si="11"/>
        <v>22</v>
      </c>
      <c r="EJ45" s="31">
        <f t="shared" si="11"/>
        <v>22</v>
      </c>
      <c r="EK45" s="31">
        <f t="shared" si="11"/>
        <v>22</v>
      </c>
      <c r="EL45" s="31">
        <f t="shared" si="11"/>
        <v>22</v>
      </c>
      <c r="EM45" s="31">
        <f t="shared" si="11"/>
        <v>22</v>
      </c>
      <c r="EN45" s="31">
        <f t="shared" si="11"/>
        <v>22</v>
      </c>
      <c r="EO45" s="31">
        <f t="shared" si="11"/>
        <v>22</v>
      </c>
      <c r="EP45" s="31">
        <f t="shared" si="11"/>
        <v>22</v>
      </c>
      <c r="EQ45" s="31">
        <f t="shared" si="11"/>
        <v>22</v>
      </c>
      <c r="ER45" s="31">
        <f t="shared" si="11"/>
        <v>22</v>
      </c>
    </row>
    <row r="46" spans="2:148" hidden="1">
      <c r="B46" s="21" t="s">
        <v>108</v>
      </c>
      <c r="C46" s="31">
        <f t="shared" ref="C46:BN46" si="13">IFERROR((1+$C$14)^(YEAR(C44)-YEAR($C$44)),"")</f>
        <v>1</v>
      </c>
      <c r="D46" s="31">
        <f t="shared" si="13"/>
        <v>1</v>
      </c>
      <c r="E46" s="31">
        <f t="shared" si="13"/>
        <v>1</v>
      </c>
      <c r="F46" s="31">
        <f t="shared" si="13"/>
        <v>1</v>
      </c>
      <c r="G46" s="31">
        <f t="shared" si="13"/>
        <v>1</v>
      </c>
      <c r="H46" s="31">
        <f t="shared" si="13"/>
        <v>1</v>
      </c>
      <c r="I46" s="31">
        <f t="shared" si="13"/>
        <v>1</v>
      </c>
      <c r="J46" s="31">
        <f t="shared" si="13"/>
        <v>1</v>
      </c>
      <c r="K46" s="31">
        <f t="shared" si="13"/>
        <v>1</v>
      </c>
      <c r="L46" s="31">
        <f t="shared" si="13"/>
        <v>1</v>
      </c>
      <c r="M46" s="31">
        <f t="shared" si="13"/>
        <v>1</v>
      </c>
      <c r="N46" s="31">
        <f t="shared" si="13"/>
        <v>1</v>
      </c>
      <c r="O46" s="31">
        <f t="shared" si="13"/>
        <v>1.0185999999999999</v>
      </c>
      <c r="P46" s="31">
        <f t="shared" si="13"/>
        <v>1.0185999999999999</v>
      </c>
      <c r="Q46" s="31">
        <f t="shared" si="13"/>
        <v>1.0185999999999999</v>
      </c>
      <c r="R46" s="31">
        <f t="shared" si="13"/>
        <v>1.0185999999999999</v>
      </c>
      <c r="S46" s="31">
        <f t="shared" si="13"/>
        <v>1.0185999999999999</v>
      </c>
      <c r="T46" s="31">
        <f t="shared" si="13"/>
        <v>1.0185999999999999</v>
      </c>
      <c r="U46" s="31">
        <f t="shared" si="13"/>
        <v>1.0185999999999999</v>
      </c>
      <c r="V46" s="31">
        <f t="shared" si="13"/>
        <v>1.0185999999999999</v>
      </c>
      <c r="W46" s="31">
        <f t="shared" si="13"/>
        <v>1.0185999999999999</v>
      </c>
      <c r="X46" s="31">
        <f t="shared" si="13"/>
        <v>1.0185999999999999</v>
      </c>
      <c r="Y46" s="31">
        <f t="shared" si="13"/>
        <v>1.0185999999999999</v>
      </c>
      <c r="Z46" s="31">
        <f t="shared" si="13"/>
        <v>1.0185999999999999</v>
      </c>
      <c r="AA46" s="31">
        <f t="shared" si="13"/>
        <v>1.0375459599999999</v>
      </c>
      <c r="AB46" s="31">
        <f t="shared" si="13"/>
        <v>1.0375459599999999</v>
      </c>
      <c r="AC46" s="31">
        <f t="shared" si="13"/>
        <v>1.0375459599999999</v>
      </c>
      <c r="AD46" s="31">
        <f t="shared" si="13"/>
        <v>1.0375459599999999</v>
      </c>
      <c r="AE46" s="31">
        <f t="shared" si="13"/>
        <v>1.0375459599999999</v>
      </c>
      <c r="AF46" s="31">
        <f t="shared" si="13"/>
        <v>1.0375459599999999</v>
      </c>
      <c r="AG46" s="31">
        <f t="shared" si="13"/>
        <v>1.0375459599999999</v>
      </c>
      <c r="AH46" s="31">
        <f t="shared" si="13"/>
        <v>1.0375459599999999</v>
      </c>
      <c r="AI46" s="31">
        <f t="shared" si="13"/>
        <v>1.0375459599999999</v>
      </c>
      <c r="AJ46" s="31">
        <f t="shared" si="13"/>
        <v>1.0375459599999999</v>
      </c>
      <c r="AK46" s="31">
        <f t="shared" si="13"/>
        <v>1.0375459599999999</v>
      </c>
      <c r="AL46" s="31">
        <f t="shared" si="13"/>
        <v>1.0375459599999999</v>
      </c>
      <c r="AM46" s="31">
        <f t="shared" si="13"/>
        <v>1.0568443148559998</v>
      </c>
      <c r="AN46" s="31">
        <f t="shared" si="13"/>
        <v>1.0568443148559998</v>
      </c>
      <c r="AO46" s="31">
        <f t="shared" si="13"/>
        <v>1.0568443148559998</v>
      </c>
      <c r="AP46" s="31">
        <f t="shared" si="13"/>
        <v>1.0568443148559998</v>
      </c>
      <c r="AQ46" s="31">
        <f t="shared" si="13"/>
        <v>1.0568443148559998</v>
      </c>
      <c r="AR46" s="31">
        <f t="shared" si="13"/>
        <v>1.0568443148559998</v>
      </c>
      <c r="AS46" s="31">
        <f t="shared" si="13"/>
        <v>1.0568443148559998</v>
      </c>
      <c r="AT46" s="31">
        <f t="shared" si="13"/>
        <v>1.0568443148559998</v>
      </c>
      <c r="AU46" s="31">
        <f t="shared" si="13"/>
        <v>1.0568443148559998</v>
      </c>
      <c r="AV46" s="31">
        <f t="shared" si="13"/>
        <v>1.0568443148559998</v>
      </c>
      <c r="AW46" s="31">
        <f t="shared" si="13"/>
        <v>1.0568443148559998</v>
      </c>
      <c r="AX46" s="31">
        <f t="shared" si="13"/>
        <v>1.0568443148559998</v>
      </c>
      <c r="AY46" s="31">
        <f t="shared" si="13"/>
        <v>1.0765016191123213</v>
      </c>
      <c r="AZ46" s="31">
        <f t="shared" si="13"/>
        <v>1.0765016191123213</v>
      </c>
      <c r="BA46" s="31">
        <f t="shared" si="13"/>
        <v>1.0765016191123213</v>
      </c>
      <c r="BB46" s="31">
        <f t="shared" si="13"/>
        <v>1.0765016191123213</v>
      </c>
      <c r="BC46" s="31">
        <f t="shared" si="13"/>
        <v>1.0765016191123213</v>
      </c>
      <c r="BD46" s="31">
        <f t="shared" si="13"/>
        <v>1.0765016191123213</v>
      </c>
      <c r="BE46" s="31">
        <f t="shared" si="13"/>
        <v>1.0765016191123213</v>
      </c>
      <c r="BF46" s="31">
        <f t="shared" si="13"/>
        <v>1.0765016191123213</v>
      </c>
      <c r="BG46" s="31">
        <f t="shared" si="13"/>
        <v>1.0765016191123213</v>
      </c>
      <c r="BH46" s="31">
        <f t="shared" si="13"/>
        <v>1.0765016191123213</v>
      </c>
      <c r="BI46" s="31">
        <f t="shared" si="13"/>
        <v>1.0765016191123213</v>
      </c>
      <c r="BJ46" s="31">
        <f t="shared" si="13"/>
        <v>1.0765016191123213</v>
      </c>
      <c r="BK46" s="31">
        <f t="shared" si="13"/>
        <v>1.0965245492278104</v>
      </c>
      <c r="BL46" s="31" t="str">
        <f t="shared" si="13"/>
        <v/>
      </c>
      <c r="BM46" s="31" t="str">
        <f t="shared" si="13"/>
        <v/>
      </c>
      <c r="BN46" s="31" t="str">
        <f t="shared" si="13"/>
        <v/>
      </c>
      <c r="BO46" s="31" t="str">
        <f t="shared" ref="BO46:DZ46" si="14">IFERROR((1+$C$14)^(YEAR(BO44)-YEAR($C$44)),"")</f>
        <v/>
      </c>
      <c r="BP46" s="31" t="str">
        <f t="shared" si="14"/>
        <v/>
      </c>
      <c r="BQ46" s="31" t="str">
        <f t="shared" si="14"/>
        <v/>
      </c>
      <c r="BR46" s="31" t="str">
        <f t="shared" si="14"/>
        <v/>
      </c>
      <c r="BS46" s="31" t="str">
        <f t="shared" si="14"/>
        <v/>
      </c>
      <c r="BT46" s="31" t="str">
        <f t="shared" si="14"/>
        <v/>
      </c>
      <c r="BU46" s="31" t="str">
        <f t="shared" si="14"/>
        <v/>
      </c>
      <c r="BV46" s="31" t="str">
        <f t="shared" si="14"/>
        <v/>
      </c>
      <c r="BW46" s="31" t="str">
        <f t="shared" si="14"/>
        <v/>
      </c>
      <c r="BX46" s="31" t="str">
        <f t="shared" si="14"/>
        <v/>
      </c>
      <c r="BY46" s="31" t="str">
        <f t="shared" si="14"/>
        <v/>
      </c>
      <c r="BZ46" s="31" t="str">
        <f t="shared" si="14"/>
        <v/>
      </c>
      <c r="CA46" s="31" t="str">
        <f t="shared" si="14"/>
        <v/>
      </c>
      <c r="CB46" s="31" t="str">
        <f t="shared" si="14"/>
        <v/>
      </c>
      <c r="CC46" s="31" t="str">
        <f t="shared" si="14"/>
        <v/>
      </c>
      <c r="CD46" s="31" t="str">
        <f t="shared" si="14"/>
        <v/>
      </c>
      <c r="CE46" s="31" t="str">
        <f t="shared" si="14"/>
        <v/>
      </c>
      <c r="CF46" s="31" t="str">
        <f t="shared" si="14"/>
        <v/>
      </c>
      <c r="CG46" s="31" t="str">
        <f t="shared" si="14"/>
        <v/>
      </c>
      <c r="CH46" s="31" t="str">
        <f t="shared" si="14"/>
        <v/>
      </c>
      <c r="CI46" s="31" t="str">
        <f t="shared" si="14"/>
        <v/>
      </c>
      <c r="CJ46" s="31" t="str">
        <f t="shared" si="14"/>
        <v/>
      </c>
      <c r="CK46" s="31" t="str">
        <f t="shared" si="14"/>
        <v/>
      </c>
      <c r="CL46" s="31" t="str">
        <f t="shared" si="14"/>
        <v/>
      </c>
      <c r="CM46" s="31" t="str">
        <f t="shared" si="14"/>
        <v/>
      </c>
      <c r="CN46" s="31" t="str">
        <f t="shared" si="14"/>
        <v/>
      </c>
      <c r="CO46" s="31" t="str">
        <f t="shared" si="14"/>
        <v/>
      </c>
      <c r="CP46" s="31" t="str">
        <f t="shared" si="14"/>
        <v/>
      </c>
      <c r="CQ46" s="31" t="str">
        <f t="shared" si="14"/>
        <v/>
      </c>
      <c r="CR46" s="31" t="str">
        <f t="shared" si="14"/>
        <v/>
      </c>
      <c r="CS46" s="31" t="str">
        <f t="shared" si="14"/>
        <v/>
      </c>
      <c r="CT46" s="31" t="str">
        <f t="shared" si="14"/>
        <v/>
      </c>
      <c r="CU46" s="31" t="str">
        <f t="shared" si="14"/>
        <v/>
      </c>
      <c r="CV46" s="31" t="str">
        <f t="shared" si="14"/>
        <v/>
      </c>
      <c r="CW46" s="31" t="str">
        <f t="shared" si="14"/>
        <v/>
      </c>
      <c r="CX46" s="31" t="str">
        <f t="shared" si="14"/>
        <v/>
      </c>
      <c r="CY46" s="31" t="str">
        <f t="shared" si="14"/>
        <v/>
      </c>
      <c r="CZ46" s="31" t="str">
        <f t="shared" si="14"/>
        <v/>
      </c>
      <c r="DA46" s="31" t="str">
        <f t="shared" si="14"/>
        <v/>
      </c>
      <c r="DB46" s="31" t="str">
        <f t="shared" si="14"/>
        <v/>
      </c>
      <c r="DC46" s="31" t="str">
        <f t="shared" si="14"/>
        <v/>
      </c>
      <c r="DD46" s="31" t="str">
        <f t="shared" si="14"/>
        <v/>
      </c>
      <c r="DE46" s="31" t="str">
        <f t="shared" si="14"/>
        <v/>
      </c>
      <c r="DF46" s="31" t="str">
        <f t="shared" si="14"/>
        <v/>
      </c>
      <c r="DG46" s="31" t="str">
        <f t="shared" si="14"/>
        <v/>
      </c>
      <c r="DH46" s="31" t="str">
        <f t="shared" si="14"/>
        <v/>
      </c>
      <c r="DI46" s="31" t="str">
        <f t="shared" si="14"/>
        <v/>
      </c>
      <c r="DJ46" s="31" t="str">
        <f t="shared" si="14"/>
        <v/>
      </c>
      <c r="DK46" s="31" t="str">
        <f t="shared" si="14"/>
        <v/>
      </c>
      <c r="DL46" s="31" t="str">
        <f t="shared" si="14"/>
        <v/>
      </c>
      <c r="DM46" s="31" t="str">
        <f t="shared" si="14"/>
        <v/>
      </c>
      <c r="DN46" s="31" t="str">
        <f t="shared" si="14"/>
        <v/>
      </c>
      <c r="DO46" s="31" t="str">
        <f t="shared" si="14"/>
        <v/>
      </c>
      <c r="DP46" s="31" t="str">
        <f t="shared" si="14"/>
        <v/>
      </c>
      <c r="DQ46" s="31" t="str">
        <f t="shared" si="14"/>
        <v/>
      </c>
      <c r="DR46" s="31" t="str">
        <f t="shared" si="14"/>
        <v/>
      </c>
      <c r="DS46" s="31" t="str">
        <f t="shared" si="14"/>
        <v/>
      </c>
      <c r="DT46" s="31" t="str">
        <f t="shared" si="14"/>
        <v/>
      </c>
      <c r="DU46" s="31" t="str">
        <f t="shared" si="14"/>
        <v/>
      </c>
      <c r="DV46" s="31" t="str">
        <f t="shared" si="14"/>
        <v/>
      </c>
      <c r="DW46" s="31" t="str">
        <f t="shared" si="14"/>
        <v/>
      </c>
      <c r="DX46" s="31" t="str">
        <f t="shared" si="14"/>
        <v/>
      </c>
      <c r="DY46" s="31" t="str">
        <f t="shared" si="14"/>
        <v/>
      </c>
      <c r="DZ46" s="31" t="str">
        <f t="shared" si="14"/>
        <v/>
      </c>
      <c r="EA46" s="31" t="str">
        <f t="shared" ref="EA46:ER46" si="15">IFERROR((1+$C$14)^(YEAR(EA44)-YEAR($C$44)),"")</f>
        <v/>
      </c>
      <c r="EB46" s="31" t="str">
        <f t="shared" si="15"/>
        <v/>
      </c>
      <c r="EC46" s="31" t="str">
        <f t="shared" si="15"/>
        <v/>
      </c>
      <c r="ED46" s="31" t="str">
        <f t="shared" si="15"/>
        <v/>
      </c>
      <c r="EE46" s="31" t="str">
        <f t="shared" si="15"/>
        <v/>
      </c>
      <c r="EF46" s="31" t="str">
        <f t="shared" si="15"/>
        <v/>
      </c>
      <c r="EG46" s="31" t="str">
        <f t="shared" si="15"/>
        <v/>
      </c>
      <c r="EH46" s="31" t="str">
        <f t="shared" si="15"/>
        <v/>
      </c>
      <c r="EI46" s="31" t="str">
        <f t="shared" si="15"/>
        <v/>
      </c>
      <c r="EJ46" s="31" t="str">
        <f t="shared" si="15"/>
        <v/>
      </c>
      <c r="EK46" s="31" t="str">
        <f t="shared" si="15"/>
        <v/>
      </c>
      <c r="EL46" s="31" t="str">
        <f t="shared" si="15"/>
        <v/>
      </c>
      <c r="EM46" s="31" t="str">
        <f t="shared" si="15"/>
        <v/>
      </c>
      <c r="EN46" s="31" t="str">
        <f t="shared" si="15"/>
        <v/>
      </c>
      <c r="EO46" s="31" t="str">
        <f t="shared" si="15"/>
        <v/>
      </c>
      <c r="EP46" s="31" t="str">
        <f t="shared" si="15"/>
        <v/>
      </c>
      <c r="EQ46" s="31" t="str">
        <f t="shared" si="15"/>
        <v/>
      </c>
      <c r="ER46" s="31" t="str">
        <f t="shared" si="15"/>
        <v/>
      </c>
    </row>
    <row r="47" spans="2:148" hidden="1">
      <c r="B47" s="21" t="str">
        <f>B22</f>
        <v>Udgifter til behandling</v>
      </c>
      <c r="C47" s="22">
        <f t="shared" ref="C47:BN50" si="16">IFERROR(C22*C$46,"")</f>
        <v>-750000</v>
      </c>
      <c r="D47" s="22">
        <f t="shared" si="16"/>
        <v>0</v>
      </c>
      <c r="E47" s="22">
        <f t="shared" si="16"/>
        <v>0</v>
      </c>
      <c r="F47" s="22">
        <f t="shared" si="16"/>
        <v>0</v>
      </c>
      <c r="G47" s="22">
        <f t="shared" si="16"/>
        <v>0</v>
      </c>
      <c r="H47" s="22">
        <f t="shared" si="16"/>
        <v>0</v>
      </c>
      <c r="I47" s="22">
        <f t="shared" si="16"/>
        <v>0</v>
      </c>
      <c r="J47" s="22">
        <f t="shared" si="16"/>
        <v>0</v>
      </c>
      <c r="K47" s="22">
        <f t="shared" si="16"/>
        <v>0</v>
      </c>
      <c r="L47" s="22">
        <f t="shared" si="16"/>
        <v>0</v>
      </c>
      <c r="M47" s="22">
        <f t="shared" si="16"/>
        <v>0</v>
      </c>
      <c r="N47" s="22">
        <f t="shared" si="16"/>
        <v>0</v>
      </c>
      <c r="O47" s="22">
        <f t="shared" si="16"/>
        <v>-763950</v>
      </c>
      <c r="P47" s="22">
        <f t="shared" si="16"/>
        <v>0</v>
      </c>
      <c r="Q47" s="22">
        <f t="shared" si="16"/>
        <v>0</v>
      </c>
      <c r="R47" s="22">
        <f t="shared" si="16"/>
        <v>0</v>
      </c>
      <c r="S47" s="22">
        <f t="shared" si="16"/>
        <v>0</v>
      </c>
      <c r="T47" s="22">
        <f t="shared" si="16"/>
        <v>0</v>
      </c>
      <c r="U47" s="22">
        <f t="shared" si="16"/>
        <v>0</v>
      </c>
      <c r="V47" s="22">
        <f t="shared" si="16"/>
        <v>0</v>
      </c>
      <c r="W47" s="22">
        <f t="shared" si="16"/>
        <v>0</v>
      </c>
      <c r="X47" s="22">
        <f t="shared" si="16"/>
        <v>0</v>
      </c>
      <c r="Y47" s="22">
        <f t="shared" si="16"/>
        <v>0</v>
      </c>
      <c r="Z47" s="22">
        <f t="shared" si="16"/>
        <v>0</v>
      </c>
      <c r="AA47" s="22">
        <f t="shared" si="16"/>
        <v>0</v>
      </c>
      <c r="AB47" s="22">
        <f t="shared" si="16"/>
        <v>0</v>
      </c>
      <c r="AC47" s="22">
        <f t="shared" si="16"/>
        <v>0</v>
      </c>
      <c r="AD47" s="22">
        <f t="shared" si="16"/>
        <v>0</v>
      </c>
      <c r="AE47" s="22">
        <f t="shared" si="16"/>
        <v>0</v>
      </c>
      <c r="AF47" s="22">
        <f t="shared" si="16"/>
        <v>0</v>
      </c>
      <c r="AG47" s="22">
        <f t="shared" si="16"/>
        <v>0</v>
      </c>
      <c r="AH47" s="22">
        <f t="shared" si="16"/>
        <v>0</v>
      </c>
      <c r="AI47" s="22">
        <f t="shared" si="16"/>
        <v>0</v>
      </c>
      <c r="AJ47" s="22">
        <f t="shared" si="16"/>
        <v>0</v>
      </c>
      <c r="AK47" s="22">
        <f t="shared" si="16"/>
        <v>0</v>
      </c>
      <c r="AL47" s="22">
        <f t="shared" si="16"/>
        <v>0</v>
      </c>
      <c r="AM47" s="22">
        <f t="shared" si="16"/>
        <v>0</v>
      </c>
      <c r="AN47" s="22">
        <f t="shared" si="16"/>
        <v>0</v>
      </c>
      <c r="AO47" s="22">
        <f t="shared" si="16"/>
        <v>0</v>
      </c>
      <c r="AP47" s="22">
        <f t="shared" si="16"/>
        <v>0</v>
      </c>
      <c r="AQ47" s="22">
        <f t="shared" si="16"/>
        <v>0</v>
      </c>
      <c r="AR47" s="22">
        <f t="shared" si="16"/>
        <v>0</v>
      </c>
      <c r="AS47" s="22">
        <f t="shared" si="16"/>
        <v>0</v>
      </c>
      <c r="AT47" s="22">
        <f t="shared" si="16"/>
        <v>0</v>
      </c>
      <c r="AU47" s="22">
        <f t="shared" si="16"/>
        <v>0</v>
      </c>
      <c r="AV47" s="22">
        <f t="shared" si="16"/>
        <v>0</v>
      </c>
      <c r="AW47" s="22">
        <f t="shared" si="16"/>
        <v>0</v>
      </c>
      <c r="AX47" s="22">
        <f t="shared" si="16"/>
        <v>0</v>
      </c>
      <c r="AY47" s="22">
        <f t="shared" si="16"/>
        <v>0</v>
      </c>
      <c r="AZ47" s="22">
        <f t="shared" si="16"/>
        <v>0</v>
      </c>
      <c r="BA47" s="22">
        <f t="shared" si="16"/>
        <v>0</v>
      </c>
      <c r="BB47" s="22">
        <f t="shared" si="16"/>
        <v>0</v>
      </c>
      <c r="BC47" s="22">
        <f t="shared" si="16"/>
        <v>0</v>
      </c>
      <c r="BD47" s="22">
        <f t="shared" si="16"/>
        <v>0</v>
      </c>
      <c r="BE47" s="22">
        <f t="shared" si="16"/>
        <v>0</v>
      </c>
      <c r="BF47" s="22">
        <f t="shared" si="16"/>
        <v>0</v>
      </c>
      <c r="BG47" s="22">
        <f t="shared" si="16"/>
        <v>0</v>
      </c>
      <c r="BH47" s="22">
        <f t="shared" si="16"/>
        <v>0</v>
      </c>
      <c r="BI47" s="22">
        <f t="shared" si="16"/>
        <v>0</v>
      </c>
      <c r="BJ47" s="22">
        <f t="shared" si="16"/>
        <v>0</v>
      </c>
      <c r="BK47" s="22">
        <f t="shared" si="16"/>
        <v>0</v>
      </c>
      <c r="BL47" s="22" t="str">
        <f t="shared" si="16"/>
        <v/>
      </c>
      <c r="BM47" s="22" t="str">
        <f t="shared" si="16"/>
        <v/>
      </c>
      <c r="BN47" s="22" t="str">
        <f t="shared" si="16"/>
        <v/>
      </c>
      <c r="BO47" s="22" t="str">
        <f t="shared" ref="BO47:DZ50" si="17">IFERROR(BO22*BO$46,"")</f>
        <v/>
      </c>
      <c r="BP47" s="22" t="str">
        <f t="shared" si="17"/>
        <v/>
      </c>
      <c r="BQ47" s="22" t="str">
        <f t="shared" si="17"/>
        <v/>
      </c>
      <c r="BR47" s="22" t="str">
        <f t="shared" si="17"/>
        <v/>
      </c>
      <c r="BS47" s="22" t="str">
        <f t="shared" si="17"/>
        <v/>
      </c>
      <c r="BT47" s="22" t="str">
        <f t="shared" si="17"/>
        <v/>
      </c>
      <c r="BU47" s="22" t="str">
        <f t="shared" si="17"/>
        <v/>
      </c>
      <c r="BV47" s="22" t="str">
        <f t="shared" si="17"/>
        <v/>
      </c>
      <c r="BW47" s="22" t="str">
        <f t="shared" si="17"/>
        <v/>
      </c>
      <c r="BX47" s="22" t="str">
        <f t="shared" si="17"/>
        <v/>
      </c>
      <c r="BY47" s="22" t="str">
        <f t="shared" si="17"/>
        <v/>
      </c>
      <c r="BZ47" s="22" t="str">
        <f t="shared" si="17"/>
        <v/>
      </c>
      <c r="CA47" s="22" t="str">
        <f t="shared" si="17"/>
        <v/>
      </c>
      <c r="CB47" s="22" t="str">
        <f t="shared" si="17"/>
        <v/>
      </c>
      <c r="CC47" s="22" t="str">
        <f t="shared" si="17"/>
        <v/>
      </c>
      <c r="CD47" s="22" t="str">
        <f t="shared" si="17"/>
        <v/>
      </c>
      <c r="CE47" s="22" t="str">
        <f t="shared" si="17"/>
        <v/>
      </c>
      <c r="CF47" s="22" t="str">
        <f t="shared" si="17"/>
        <v/>
      </c>
      <c r="CG47" s="22" t="str">
        <f t="shared" si="17"/>
        <v/>
      </c>
      <c r="CH47" s="22" t="str">
        <f t="shared" si="17"/>
        <v/>
      </c>
      <c r="CI47" s="22" t="str">
        <f t="shared" si="17"/>
        <v/>
      </c>
      <c r="CJ47" s="22" t="str">
        <f t="shared" si="17"/>
        <v/>
      </c>
      <c r="CK47" s="22" t="str">
        <f t="shared" si="17"/>
        <v/>
      </c>
      <c r="CL47" s="22" t="str">
        <f t="shared" si="17"/>
        <v/>
      </c>
      <c r="CM47" s="22" t="str">
        <f t="shared" si="17"/>
        <v/>
      </c>
      <c r="CN47" s="22" t="str">
        <f t="shared" si="17"/>
        <v/>
      </c>
      <c r="CO47" s="22" t="str">
        <f t="shared" si="17"/>
        <v/>
      </c>
      <c r="CP47" s="22" t="str">
        <f t="shared" si="17"/>
        <v/>
      </c>
      <c r="CQ47" s="22" t="str">
        <f t="shared" si="17"/>
        <v/>
      </c>
      <c r="CR47" s="22" t="str">
        <f t="shared" si="17"/>
        <v/>
      </c>
      <c r="CS47" s="22" t="str">
        <f t="shared" si="17"/>
        <v/>
      </c>
      <c r="CT47" s="22" t="str">
        <f t="shared" si="17"/>
        <v/>
      </c>
      <c r="CU47" s="22" t="str">
        <f t="shared" si="17"/>
        <v/>
      </c>
      <c r="CV47" s="22" t="str">
        <f t="shared" si="17"/>
        <v/>
      </c>
      <c r="CW47" s="22" t="str">
        <f t="shared" si="17"/>
        <v/>
      </c>
      <c r="CX47" s="22" t="str">
        <f t="shared" si="17"/>
        <v/>
      </c>
      <c r="CY47" s="22" t="str">
        <f t="shared" si="17"/>
        <v/>
      </c>
      <c r="CZ47" s="22" t="str">
        <f t="shared" si="17"/>
        <v/>
      </c>
      <c r="DA47" s="22" t="str">
        <f t="shared" si="17"/>
        <v/>
      </c>
      <c r="DB47" s="22" t="str">
        <f t="shared" si="17"/>
        <v/>
      </c>
      <c r="DC47" s="22" t="str">
        <f t="shared" si="17"/>
        <v/>
      </c>
      <c r="DD47" s="22" t="str">
        <f t="shared" si="17"/>
        <v/>
      </c>
      <c r="DE47" s="22" t="str">
        <f t="shared" si="17"/>
        <v/>
      </c>
      <c r="DF47" s="22" t="str">
        <f t="shared" si="17"/>
        <v/>
      </c>
      <c r="DG47" s="22" t="str">
        <f t="shared" si="17"/>
        <v/>
      </c>
      <c r="DH47" s="22" t="str">
        <f t="shared" si="17"/>
        <v/>
      </c>
      <c r="DI47" s="22" t="str">
        <f t="shared" si="17"/>
        <v/>
      </c>
      <c r="DJ47" s="22" t="str">
        <f t="shared" si="17"/>
        <v/>
      </c>
      <c r="DK47" s="22" t="str">
        <f t="shared" si="17"/>
        <v/>
      </c>
      <c r="DL47" s="22" t="str">
        <f t="shared" si="17"/>
        <v/>
      </c>
      <c r="DM47" s="22" t="str">
        <f t="shared" si="17"/>
        <v/>
      </c>
      <c r="DN47" s="22" t="str">
        <f t="shared" si="17"/>
        <v/>
      </c>
      <c r="DO47" s="22" t="str">
        <f t="shared" si="17"/>
        <v/>
      </c>
      <c r="DP47" s="22" t="str">
        <f t="shared" si="17"/>
        <v/>
      </c>
      <c r="DQ47" s="22" t="str">
        <f t="shared" si="17"/>
        <v/>
      </c>
      <c r="DR47" s="22" t="str">
        <f t="shared" si="17"/>
        <v/>
      </c>
      <c r="DS47" s="22" t="str">
        <f t="shared" si="17"/>
        <v/>
      </c>
      <c r="DT47" s="22" t="str">
        <f t="shared" si="17"/>
        <v/>
      </c>
      <c r="DU47" s="22" t="str">
        <f t="shared" si="17"/>
        <v/>
      </c>
      <c r="DV47" s="22" t="str">
        <f t="shared" si="17"/>
        <v/>
      </c>
      <c r="DW47" s="22" t="str">
        <f t="shared" si="17"/>
        <v/>
      </c>
      <c r="DX47" s="22" t="str">
        <f t="shared" si="17"/>
        <v/>
      </c>
      <c r="DY47" s="22" t="str">
        <f t="shared" si="17"/>
        <v/>
      </c>
      <c r="DZ47" s="22" t="str">
        <f t="shared" si="17"/>
        <v/>
      </c>
      <c r="EA47" s="22" t="str">
        <f t="shared" ref="EA47:ER51" si="18">IFERROR(EA22*EA$46,"")</f>
        <v/>
      </c>
      <c r="EB47" s="22" t="str">
        <f t="shared" si="18"/>
        <v/>
      </c>
      <c r="EC47" s="22" t="str">
        <f t="shared" si="18"/>
        <v/>
      </c>
      <c r="ED47" s="22" t="str">
        <f t="shared" si="18"/>
        <v/>
      </c>
      <c r="EE47" s="22" t="str">
        <f t="shared" si="18"/>
        <v/>
      </c>
      <c r="EF47" s="22" t="str">
        <f t="shared" si="18"/>
        <v/>
      </c>
      <c r="EG47" s="22" t="str">
        <f t="shared" si="18"/>
        <v/>
      </c>
      <c r="EH47" s="22" t="str">
        <f t="shared" si="18"/>
        <v/>
      </c>
      <c r="EI47" s="22" t="str">
        <f t="shared" si="18"/>
        <v/>
      </c>
      <c r="EJ47" s="22" t="str">
        <f t="shared" si="18"/>
        <v/>
      </c>
      <c r="EK47" s="22" t="str">
        <f t="shared" si="18"/>
        <v/>
      </c>
      <c r="EL47" s="22" t="str">
        <f t="shared" si="18"/>
        <v/>
      </c>
      <c r="EM47" s="22" t="str">
        <f t="shared" si="18"/>
        <v/>
      </c>
      <c r="EN47" s="22" t="str">
        <f t="shared" si="18"/>
        <v/>
      </c>
      <c r="EO47" s="22" t="str">
        <f t="shared" si="18"/>
        <v/>
      </c>
      <c r="EP47" s="22" t="str">
        <f t="shared" si="18"/>
        <v/>
      </c>
      <c r="EQ47" s="22" t="str">
        <f t="shared" si="18"/>
        <v/>
      </c>
      <c r="ER47" s="22" t="str">
        <f t="shared" si="18"/>
        <v/>
      </c>
    </row>
    <row r="48" spans="2:148" hidden="1">
      <c r="B48" s="21" t="str">
        <f t="shared" ref="B48:B64" si="19">B23</f>
        <v>Udgifter til opkvalificering</v>
      </c>
      <c r="C48" s="22">
        <f t="shared" si="16"/>
        <v>-400000</v>
      </c>
      <c r="D48" s="22">
        <f t="shared" si="16"/>
        <v>0</v>
      </c>
      <c r="E48" s="22">
        <f t="shared" si="16"/>
        <v>0</v>
      </c>
      <c r="F48" s="22">
        <f t="shared" si="16"/>
        <v>0</v>
      </c>
      <c r="G48" s="22">
        <f t="shared" si="16"/>
        <v>0</v>
      </c>
      <c r="H48" s="22">
        <f t="shared" si="16"/>
        <v>0</v>
      </c>
      <c r="I48" s="22">
        <f t="shared" si="16"/>
        <v>0</v>
      </c>
      <c r="J48" s="22">
        <f t="shared" si="16"/>
        <v>0</v>
      </c>
      <c r="K48" s="22">
        <f t="shared" si="16"/>
        <v>0</v>
      </c>
      <c r="L48" s="22">
        <f t="shared" si="16"/>
        <v>0</v>
      </c>
      <c r="M48" s="22">
        <f t="shared" si="16"/>
        <v>0</v>
      </c>
      <c r="N48" s="22">
        <f t="shared" si="16"/>
        <v>0</v>
      </c>
      <c r="O48" s="22">
        <f t="shared" si="16"/>
        <v>-407440</v>
      </c>
      <c r="P48" s="22">
        <f t="shared" si="16"/>
        <v>0</v>
      </c>
      <c r="Q48" s="22">
        <f t="shared" si="16"/>
        <v>0</v>
      </c>
      <c r="R48" s="22">
        <f t="shared" si="16"/>
        <v>0</v>
      </c>
      <c r="S48" s="22">
        <f t="shared" si="16"/>
        <v>0</v>
      </c>
      <c r="T48" s="22">
        <f t="shared" si="16"/>
        <v>0</v>
      </c>
      <c r="U48" s="22">
        <f t="shared" si="16"/>
        <v>0</v>
      </c>
      <c r="V48" s="22">
        <f t="shared" si="16"/>
        <v>0</v>
      </c>
      <c r="W48" s="22">
        <f t="shared" si="16"/>
        <v>0</v>
      </c>
      <c r="X48" s="22">
        <f t="shared" si="16"/>
        <v>0</v>
      </c>
      <c r="Y48" s="22">
        <f t="shared" si="16"/>
        <v>0</v>
      </c>
      <c r="Z48" s="22">
        <f t="shared" si="16"/>
        <v>0</v>
      </c>
      <c r="AA48" s="22">
        <f t="shared" si="16"/>
        <v>0</v>
      </c>
      <c r="AB48" s="22">
        <f t="shared" si="16"/>
        <v>0</v>
      </c>
      <c r="AC48" s="22">
        <f t="shared" si="16"/>
        <v>0</v>
      </c>
      <c r="AD48" s="22">
        <f t="shared" si="16"/>
        <v>0</v>
      </c>
      <c r="AE48" s="22">
        <f t="shared" si="16"/>
        <v>0</v>
      </c>
      <c r="AF48" s="22">
        <f t="shared" si="16"/>
        <v>0</v>
      </c>
      <c r="AG48" s="22">
        <f t="shared" si="16"/>
        <v>0</v>
      </c>
      <c r="AH48" s="22">
        <f t="shared" si="16"/>
        <v>0</v>
      </c>
      <c r="AI48" s="22">
        <f t="shared" si="16"/>
        <v>0</v>
      </c>
      <c r="AJ48" s="22">
        <f t="shared" si="16"/>
        <v>0</v>
      </c>
      <c r="AK48" s="22">
        <f t="shared" si="16"/>
        <v>0</v>
      </c>
      <c r="AL48" s="22">
        <f t="shared" si="16"/>
        <v>0</v>
      </c>
      <c r="AM48" s="22">
        <f t="shared" si="16"/>
        <v>0</v>
      </c>
      <c r="AN48" s="22">
        <f t="shared" si="16"/>
        <v>0</v>
      </c>
      <c r="AO48" s="22">
        <f t="shared" si="16"/>
        <v>0</v>
      </c>
      <c r="AP48" s="22">
        <f t="shared" si="16"/>
        <v>0</v>
      </c>
      <c r="AQ48" s="22">
        <f t="shared" si="16"/>
        <v>0</v>
      </c>
      <c r="AR48" s="22">
        <f t="shared" si="16"/>
        <v>0</v>
      </c>
      <c r="AS48" s="22">
        <f t="shared" si="16"/>
        <v>0</v>
      </c>
      <c r="AT48" s="22">
        <f t="shared" si="16"/>
        <v>0</v>
      </c>
      <c r="AU48" s="22">
        <f t="shared" si="16"/>
        <v>0</v>
      </c>
      <c r="AV48" s="22">
        <f t="shared" si="16"/>
        <v>0</v>
      </c>
      <c r="AW48" s="22">
        <f t="shared" si="16"/>
        <v>0</v>
      </c>
      <c r="AX48" s="22">
        <f t="shared" si="16"/>
        <v>0</v>
      </c>
      <c r="AY48" s="22">
        <f t="shared" si="16"/>
        <v>0</v>
      </c>
      <c r="AZ48" s="22">
        <f t="shared" si="16"/>
        <v>0</v>
      </c>
      <c r="BA48" s="22">
        <f t="shared" si="16"/>
        <v>0</v>
      </c>
      <c r="BB48" s="22">
        <f t="shared" si="16"/>
        <v>0</v>
      </c>
      <c r="BC48" s="22">
        <f t="shared" si="16"/>
        <v>0</v>
      </c>
      <c r="BD48" s="22">
        <f t="shared" si="16"/>
        <v>0</v>
      </c>
      <c r="BE48" s="22">
        <f t="shared" si="16"/>
        <v>0</v>
      </c>
      <c r="BF48" s="22">
        <f t="shared" si="16"/>
        <v>0</v>
      </c>
      <c r="BG48" s="22">
        <f t="shared" si="16"/>
        <v>0</v>
      </c>
      <c r="BH48" s="22">
        <f t="shared" si="16"/>
        <v>0</v>
      </c>
      <c r="BI48" s="22">
        <f t="shared" si="16"/>
        <v>0</v>
      </c>
      <c r="BJ48" s="22">
        <f t="shared" si="16"/>
        <v>0</v>
      </c>
      <c r="BK48" s="22">
        <f t="shared" si="16"/>
        <v>0</v>
      </c>
      <c r="BL48" s="22" t="str">
        <f t="shared" si="16"/>
        <v/>
      </c>
      <c r="BM48" s="22" t="str">
        <f t="shared" si="16"/>
        <v/>
      </c>
      <c r="BN48" s="22" t="str">
        <f t="shared" si="16"/>
        <v/>
      </c>
      <c r="BO48" s="22" t="str">
        <f t="shared" si="17"/>
        <v/>
      </c>
      <c r="BP48" s="22" t="str">
        <f t="shared" si="17"/>
        <v/>
      </c>
      <c r="BQ48" s="22" t="str">
        <f t="shared" si="17"/>
        <v/>
      </c>
      <c r="BR48" s="22" t="str">
        <f t="shared" si="17"/>
        <v/>
      </c>
      <c r="BS48" s="22" t="str">
        <f t="shared" si="17"/>
        <v/>
      </c>
      <c r="BT48" s="22" t="str">
        <f t="shared" si="17"/>
        <v/>
      </c>
      <c r="BU48" s="22" t="str">
        <f t="shared" si="17"/>
        <v/>
      </c>
      <c r="BV48" s="22" t="str">
        <f t="shared" si="17"/>
        <v/>
      </c>
      <c r="BW48" s="22" t="str">
        <f t="shared" si="17"/>
        <v/>
      </c>
      <c r="BX48" s="22" t="str">
        <f t="shared" si="17"/>
        <v/>
      </c>
      <c r="BY48" s="22" t="str">
        <f t="shared" si="17"/>
        <v/>
      </c>
      <c r="BZ48" s="22" t="str">
        <f t="shared" si="17"/>
        <v/>
      </c>
      <c r="CA48" s="22" t="str">
        <f t="shared" si="17"/>
        <v/>
      </c>
      <c r="CB48" s="22" t="str">
        <f t="shared" si="17"/>
        <v/>
      </c>
      <c r="CC48" s="22" t="str">
        <f t="shared" si="17"/>
        <v/>
      </c>
      <c r="CD48" s="22" t="str">
        <f t="shared" si="17"/>
        <v/>
      </c>
      <c r="CE48" s="22" t="str">
        <f t="shared" si="17"/>
        <v/>
      </c>
      <c r="CF48" s="22" t="str">
        <f t="shared" si="17"/>
        <v/>
      </c>
      <c r="CG48" s="22" t="str">
        <f t="shared" si="17"/>
        <v/>
      </c>
      <c r="CH48" s="22" t="str">
        <f t="shared" si="17"/>
        <v/>
      </c>
      <c r="CI48" s="22" t="str">
        <f t="shared" si="17"/>
        <v/>
      </c>
      <c r="CJ48" s="22" t="str">
        <f t="shared" si="17"/>
        <v/>
      </c>
      <c r="CK48" s="22" t="str">
        <f t="shared" si="17"/>
        <v/>
      </c>
      <c r="CL48" s="22" t="str">
        <f t="shared" si="17"/>
        <v/>
      </c>
      <c r="CM48" s="22" t="str">
        <f t="shared" si="17"/>
        <v/>
      </c>
      <c r="CN48" s="22" t="str">
        <f t="shared" si="17"/>
        <v/>
      </c>
      <c r="CO48" s="22" t="str">
        <f t="shared" si="17"/>
        <v/>
      </c>
      <c r="CP48" s="22" t="str">
        <f t="shared" si="17"/>
        <v/>
      </c>
      <c r="CQ48" s="22" t="str">
        <f t="shared" si="17"/>
        <v/>
      </c>
      <c r="CR48" s="22" t="str">
        <f t="shared" si="17"/>
        <v/>
      </c>
      <c r="CS48" s="22" t="str">
        <f t="shared" si="17"/>
        <v/>
      </c>
      <c r="CT48" s="22" t="str">
        <f t="shared" si="17"/>
        <v/>
      </c>
      <c r="CU48" s="22" t="str">
        <f t="shared" si="17"/>
        <v/>
      </c>
      <c r="CV48" s="22" t="str">
        <f t="shared" si="17"/>
        <v/>
      </c>
      <c r="CW48" s="22" t="str">
        <f t="shared" si="17"/>
        <v/>
      </c>
      <c r="CX48" s="22" t="str">
        <f t="shared" si="17"/>
        <v/>
      </c>
      <c r="CY48" s="22" t="str">
        <f t="shared" si="17"/>
        <v/>
      </c>
      <c r="CZ48" s="22" t="str">
        <f t="shared" si="17"/>
        <v/>
      </c>
      <c r="DA48" s="22" t="str">
        <f t="shared" si="17"/>
        <v/>
      </c>
      <c r="DB48" s="22" t="str">
        <f t="shared" si="17"/>
        <v/>
      </c>
      <c r="DC48" s="22" t="str">
        <f t="shared" si="17"/>
        <v/>
      </c>
      <c r="DD48" s="22" t="str">
        <f t="shared" si="17"/>
        <v/>
      </c>
      <c r="DE48" s="22" t="str">
        <f t="shared" si="17"/>
        <v/>
      </c>
      <c r="DF48" s="22" t="str">
        <f t="shared" si="17"/>
        <v/>
      </c>
      <c r="DG48" s="22" t="str">
        <f t="shared" si="17"/>
        <v/>
      </c>
      <c r="DH48" s="22" t="str">
        <f t="shared" si="17"/>
        <v/>
      </c>
      <c r="DI48" s="22" t="str">
        <f t="shared" si="17"/>
        <v/>
      </c>
      <c r="DJ48" s="22" t="str">
        <f t="shared" si="17"/>
        <v/>
      </c>
      <c r="DK48" s="22" t="str">
        <f t="shared" si="17"/>
        <v/>
      </c>
      <c r="DL48" s="22" t="str">
        <f t="shared" si="17"/>
        <v/>
      </c>
      <c r="DM48" s="22" t="str">
        <f t="shared" si="17"/>
        <v/>
      </c>
      <c r="DN48" s="22" t="str">
        <f t="shared" si="17"/>
        <v/>
      </c>
      <c r="DO48" s="22" t="str">
        <f t="shared" si="17"/>
        <v/>
      </c>
      <c r="DP48" s="22" t="str">
        <f t="shared" si="17"/>
        <v/>
      </c>
      <c r="DQ48" s="22" t="str">
        <f t="shared" si="17"/>
        <v/>
      </c>
      <c r="DR48" s="22" t="str">
        <f t="shared" si="17"/>
        <v/>
      </c>
      <c r="DS48" s="22" t="str">
        <f t="shared" si="17"/>
        <v/>
      </c>
      <c r="DT48" s="22" t="str">
        <f t="shared" si="17"/>
        <v/>
      </c>
      <c r="DU48" s="22" t="str">
        <f t="shared" si="17"/>
        <v/>
      </c>
      <c r="DV48" s="22" t="str">
        <f t="shared" si="17"/>
        <v/>
      </c>
      <c r="DW48" s="22" t="str">
        <f t="shared" si="17"/>
        <v/>
      </c>
      <c r="DX48" s="22" t="str">
        <f t="shared" si="17"/>
        <v/>
      </c>
      <c r="DY48" s="22" t="str">
        <f t="shared" si="17"/>
        <v/>
      </c>
      <c r="DZ48" s="22" t="str">
        <f t="shared" si="17"/>
        <v/>
      </c>
      <c r="EA48" s="22" t="str">
        <f t="shared" si="18"/>
        <v/>
      </c>
      <c r="EB48" s="22" t="str">
        <f t="shared" si="18"/>
        <v/>
      </c>
      <c r="EC48" s="22" t="str">
        <f t="shared" si="18"/>
        <v/>
      </c>
      <c r="ED48" s="22" t="str">
        <f t="shared" si="18"/>
        <v/>
      </c>
      <c r="EE48" s="22" t="str">
        <f t="shared" si="18"/>
        <v/>
      </c>
      <c r="EF48" s="22" t="str">
        <f t="shared" si="18"/>
        <v/>
      </c>
      <c r="EG48" s="22" t="str">
        <f t="shared" si="18"/>
        <v/>
      </c>
      <c r="EH48" s="22" t="str">
        <f t="shared" si="18"/>
        <v/>
      </c>
      <c r="EI48" s="22" t="str">
        <f t="shared" si="18"/>
        <v/>
      </c>
      <c r="EJ48" s="22" t="str">
        <f t="shared" si="18"/>
        <v/>
      </c>
      <c r="EK48" s="22" t="str">
        <f t="shared" si="18"/>
        <v/>
      </c>
      <c r="EL48" s="22" t="str">
        <f t="shared" si="18"/>
        <v/>
      </c>
      <c r="EM48" s="22" t="str">
        <f t="shared" si="18"/>
        <v/>
      </c>
      <c r="EN48" s="22" t="str">
        <f t="shared" si="18"/>
        <v/>
      </c>
      <c r="EO48" s="22" t="str">
        <f t="shared" si="18"/>
        <v/>
      </c>
      <c r="EP48" s="22" t="str">
        <f t="shared" si="18"/>
        <v/>
      </c>
      <c r="EQ48" s="22" t="str">
        <f t="shared" si="18"/>
        <v/>
      </c>
      <c r="ER48" s="22" t="str">
        <f t="shared" si="18"/>
        <v/>
      </c>
    </row>
    <row r="49" spans="2:148" hidden="1">
      <c r="B49" s="21" t="str">
        <f t="shared" si="19"/>
        <v>Opfølgende betaling</v>
      </c>
      <c r="C49" s="22">
        <f t="shared" si="16"/>
        <v>0</v>
      </c>
      <c r="D49" s="22">
        <f t="shared" si="16"/>
        <v>0</v>
      </c>
      <c r="E49" s="22">
        <f t="shared" si="16"/>
        <v>0</v>
      </c>
      <c r="F49" s="22">
        <f t="shared" si="16"/>
        <v>0</v>
      </c>
      <c r="G49" s="22">
        <f t="shared" si="16"/>
        <v>0</v>
      </c>
      <c r="H49" s="22">
        <f t="shared" si="16"/>
        <v>0</v>
      </c>
      <c r="I49" s="22">
        <f t="shared" si="16"/>
        <v>0</v>
      </c>
      <c r="J49" s="22">
        <f t="shared" si="16"/>
        <v>0</v>
      </c>
      <c r="K49" s="22">
        <f t="shared" si="16"/>
        <v>0</v>
      </c>
      <c r="L49" s="22">
        <f t="shared" si="16"/>
        <v>0</v>
      </c>
      <c r="M49" s="22">
        <f t="shared" si="16"/>
        <v>0</v>
      </c>
      <c r="N49" s="22">
        <f t="shared" si="16"/>
        <v>0</v>
      </c>
      <c r="O49" s="22">
        <f t="shared" si="16"/>
        <v>0</v>
      </c>
      <c r="P49" s="22">
        <f t="shared" si="16"/>
        <v>0</v>
      </c>
      <c r="Q49" s="22">
        <f t="shared" si="16"/>
        <v>0</v>
      </c>
      <c r="R49" s="22">
        <f t="shared" si="16"/>
        <v>0</v>
      </c>
      <c r="S49" s="22">
        <f t="shared" si="16"/>
        <v>0</v>
      </c>
      <c r="T49" s="22">
        <f t="shared" si="16"/>
        <v>0</v>
      </c>
      <c r="U49" s="22">
        <f t="shared" si="16"/>
        <v>0</v>
      </c>
      <c r="V49" s="22">
        <f t="shared" si="16"/>
        <v>0</v>
      </c>
      <c r="W49" s="22">
        <f t="shared" si="16"/>
        <v>0</v>
      </c>
      <c r="X49" s="22">
        <f t="shared" si="16"/>
        <v>0</v>
      </c>
      <c r="Y49" s="22">
        <f t="shared" si="16"/>
        <v>0</v>
      </c>
      <c r="Z49" s="22">
        <f t="shared" si="16"/>
        <v>0</v>
      </c>
      <c r="AA49" s="22">
        <f t="shared" si="16"/>
        <v>-518772.97999999992</v>
      </c>
      <c r="AB49" s="22">
        <f t="shared" si="16"/>
        <v>0</v>
      </c>
      <c r="AC49" s="22">
        <f t="shared" si="16"/>
        <v>0</v>
      </c>
      <c r="AD49" s="22">
        <f t="shared" si="16"/>
        <v>0</v>
      </c>
      <c r="AE49" s="22">
        <f t="shared" si="16"/>
        <v>0</v>
      </c>
      <c r="AF49" s="22">
        <f t="shared" si="16"/>
        <v>0</v>
      </c>
      <c r="AG49" s="22">
        <f t="shared" si="16"/>
        <v>0</v>
      </c>
      <c r="AH49" s="22">
        <f t="shared" si="16"/>
        <v>0</v>
      </c>
      <c r="AI49" s="22">
        <f t="shared" si="16"/>
        <v>0</v>
      </c>
      <c r="AJ49" s="22">
        <f t="shared" si="16"/>
        <v>0</v>
      </c>
      <c r="AK49" s="22">
        <f t="shared" si="16"/>
        <v>0</v>
      </c>
      <c r="AL49" s="22">
        <f t="shared" si="16"/>
        <v>0</v>
      </c>
      <c r="AM49" s="22">
        <f t="shared" si="16"/>
        <v>0</v>
      </c>
      <c r="AN49" s="22">
        <f t="shared" si="16"/>
        <v>0</v>
      </c>
      <c r="AO49" s="22">
        <f t="shared" si="16"/>
        <v>0</v>
      </c>
      <c r="AP49" s="22">
        <f t="shared" si="16"/>
        <v>0</v>
      </c>
      <c r="AQ49" s="22">
        <f t="shared" si="16"/>
        <v>0</v>
      </c>
      <c r="AR49" s="22">
        <f t="shared" si="16"/>
        <v>0</v>
      </c>
      <c r="AS49" s="22">
        <f t="shared" si="16"/>
        <v>0</v>
      </c>
      <c r="AT49" s="22">
        <f t="shared" si="16"/>
        <v>0</v>
      </c>
      <c r="AU49" s="22">
        <f t="shared" si="16"/>
        <v>0</v>
      </c>
      <c r="AV49" s="22">
        <f t="shared" si="16"/>
        <v>0</v>
      </c>
      <c r="AW49" s="22">
        <f t="shared" si="16"/>
        <v>0</v>
      </c>
      <c r="AX49" s="22">
        <f t="shared" si="16"/>
        <v>0</v>
      </c>
      <c r="AY49" s="22">
        <f t="shared" si="16"/>
        <v>0</v>
      </c>
      <c r="AZ49" s="22">
        <f t="shared" si="16"/>
        <v>0</v>
      </c>
      <c r="BA49" s="22">
        <f t="shared" si="16"/>
        <v>0</v>
      </c>
      <c r="BB49" s="22">
        <f t="shared" si="16"/>
        <v>0</v>
      </c>
      <c r="BC49" s="22">
        <f t="shared" si="16"/>
        <v>0</v>
      </c>
      <c r="BD49" s="22">
        <f t="shared" si="16"/>
        <v>0</v>
      </c>
      <c r="BE49" s="22">
        <f t="shared" si="16"/>
        <v>0</v>
      </c>
      <c r="BF49" s="22">
        <f t="shared" si="16"/>
        <v>0</v>
      </c>
      <c r="BG49" s="22">
        <f t="shared" si="16"/>
        <v>0</v>
      </c>
      <c r="BH49" s="22">
        <f t="shared" si="16"/>
        <v>0</v>
      </c>
      <c r="BI49" s="22">
        <f t="shared" si="16"/>
        <v>0</v>
      </c>
      <c r="BJ49" s="22">
        <f t="shared" si="16"/>
        <v>0</v>
      </c>
      <c r="BK49" s="22">
        <f t="shared" si="16"/>
        <v>0</v>
      </c>
      <c r="BL49" s="22" t="str">
        <f t="shared" si="16"/>
        <v/>
      </c>
      <c r="BM49" s="22" t="str">
        <f t="shared" si="16"/>
        <v/>
      </c>
      <c r="BN49" s="22" t="str">
        <f t="shared" si="16"/>
        <v/>
      </c>
      <c r="BO49" s="22" t="str">
        <f t="shared" si="17"/>
        <v/>
      </c>
      <c r="BP49" s="22" t="str">
        <f t="shared" si="17"/>
        <v/>
      </c>
      <c r="BQ49" s="22" t="str">
        <f t="shared" si="17"/>
        <v/>
      </c>
      <c r="BR49" s="22" t="str">
        <f t="shared" si="17"/>
        <v/>
      </c>
      <c r="BS49" s="22" t="str">
        <f t="shared" si="17"/>
        <v/>
      </c>
      <c r="BT49" s="22" t="str">
        <f t="shared" si="17"/>
        <v/>
      </c>
      <c r="BU49" s="22" t="str">
        <f t="shared" si="17"/>
        <v/>
      </c>
      <c r="BV49" s="22" t="str">
        <f t="shared" si="17"/>
        <v/>
      </c>
      <c r="BW49" s="22" t="str">
        <f t="shared" si="17"/>
        <v/>
      </c>
      <c r="BX49" s="22" t="str">
        <f t="shared" si="17"/>
        <v/>
      </c>
      <c r="BY49" s="22" t="str">
        <f t="shared" si="17"/>
        <v/>
      </c>
      <c r="BZ49" s="22" t="str">
        <f t="shared" si="17"/>
        <v/>
      </c>
      <c r="CA49" s="22" t="str">
        <f t="shared" si="17"/>
        <v/>
      </c>
      <c r="CB49" s="22" t="str">
        <f t="shared" si="17"/>
        <v/>
      </c>
      <c r="CC49" s="22" t="str">
        <f t="shared" si="17"/>
        <v/>
      </c>
      <c r="CD49" s="22" t="str">
        <f t="shared" si="17"/>
        <v/>
      </c>
      <c r="CE49" s="22" t="str">
        <f t="shared" si="17"/>
        <v/>
      </c>
      <c r="CF49" s="22" t="str">
        <f t="shared" si="17"/>
        <v/>
      </c>
      <c r="CG49" s="22" t="str">
        <f t="shared" si="17"/>
        <v/>
      </c>
      <c r="CH49" s="22" t="str">
        <f t="shared" si="17"/>
        <v/>
      </c>
      <c r="CI49" s="22" t="str">
        <f t="shared" si="17"/>
        <v/>
      </c>
      <c r="CJ49" s="22" t="str">
        <f t="shared" si="17"/>
        <v/>
      </c>
      <c r="CK49" s="22" t="str">
        <f t="shared" si="17"/>
        <v/>
      </c>
      <c r="CL49" s="22" t="str">
        <f t="shared" si="17"/>
        <v/>
      </c>
      <c r="CM49" s="22" t="str">
        <f t="shared" si="17"/>
        <v/>
      </c>
      <c r="CN49" s="22" t="str">
        <f t="shared" si="17"/>
        <v/>
      </c>
      <c r="CO49" s="22" t="str">
        <f t="shared" si="17"/>
        <v/>
      </c>
      <c r="CP49" s="22" t="str">
        <f t="shared" si="17"/>
        <v/>
      </c>
      <c r="CQ49" s="22" t="str">
        <f t="shared" si="17"/>
        <v/>
      </c>
      <c r="CR49" s="22" t="str">
        <f t="shared" si="17"/>
        <v/>
      </c>
      <c r="CS49" s="22" t="str">
        <f t="shared" si="17"/>
        <v/>
      </c>
      <c r="CT49" s="22" t="str">
        <f t="shared" si="17"/>
        <v/>
      </c>
      <c r="CU49" s="22" t="str">
        <f t="shared" si="17"/>
        <v/>
      </c>
      <c r="CV49" s="22" t="str">
        <f t="shared" si="17"/>
        <v/>
      </c>
      <c r="CW49" s="22" t="str">
        <f t="shared" si="17"/>
        <v/>
      </c>
      <c r="CX49" s="22" t="str">
        <f t="shared" si="17"/>
        <v/>
      </c>
      <c r="CY49" s="22" t="str">
        <f t="shared" si="17"/>
        <v/>
      </c>
      <c r="CZ49" s="22" t="str">
        <f t="shared" si="17"/>
        <v/>
      </c>
      <c r="DA49" s="22" t="str">
        <f t="shared" si="17"/>
        <v/>
      </c>
      <c r="DB49" s="22" t="str">
        <f t="shared" si="17"/>
        <v/>
      </c>
      <c r="DC49" s="22" t="str">
        <f t="shared" si="17"/>
        <v/>
      </c>
      <c r="DD49" s="22" t="str">
        <f t="shared" si="17"/>
        <v/>
      </c>
      <c r="DE49" s="22" t="str">
        <f t="shared" si="17"/>
        <v/>
      </c>
      <c r="DF49" s="22" t="str">
        <f t="shared" si="17"/>
        <v/>
      </c>
      <c r="DG49" s="22" t="str">
        <f t="shared" si="17"/>
        <v/>
      </c>
      <c r="DH49" s="22" t="str">
        <f t="shared" si="17"/>
        <v/>
      </c>
      <c r="DI49" s="22" t="str">
        <f t="shared" si="17"/>
        <v/>
      </c>
      <c r="DJ49" s="22" t="str">
        <f t="shared" si="17"/>
        <v/>
      </c>
      <c r="DK49" s="22" t="str">
        <f t="shared" si="17"/>
        <v/>
      </c>
      <c r="DL49" s="22" t="str">
        <f t="shared" si="17"/>
        <v/>
      </c>
      <c r="DM49" s="22" t="str">
        <f t="shared" si="17"/>
        <v/>
      </c>
      <c r="DN49" s="22" t="str">
        <f t="shared" si="17"/>
        <v/>
      </c>
      <c r="DO49" s="22" t="str">
        <f t="shared" si="17"/>
        <v/>
      </c>
      <c r="DP49" s="22" t="str">
        <f t="shared" si="17"/>
        <v/>
      </c>
      <c r="DQ49" s="22" t="str">
        <f t="shared" si="17"/>
        <v/>
      </c>
      <c r="DR49" s="22" t="str">
        <f t="shared" si="17"/>
        <v/>
      </c>
      <c r="DS49" s="22" t="str">
        <f t="shared" si="17"/>
        <v/>
      </c>
      <c r="DT49" s="22" t="str">
        <f t="shared" si="17"/>
        <v/>
      </c>
      <c r="DU49" s="22" t="str">
        <f t="shared" si="17"/>
        <v/>
      </c>
      <c r="DV49" s="22" t="str">
        <f t="shared" si="17"/>
        <v/>
      </c>
      <c r="DW49" s="22" t="str">
        <f t="shared" si="17"/>
        <v/>
      </c>
      <c r="DX49" s="22" t="str">
        <f t="shared" si="17"/>
        <v/>
      </c>
      <c r="DY49" s="22" t="str">
        <f t="shared" si="17"/>
        <v/>
      </c>
      <c r="DZ49" s="22" t="str">
        <f t="shared" si="17"/>
        <v/>
      </c>
      <c r="EA49" s="22" t="str">
        <f t="shared" si="18"/>
        <v/>
      </c>
      <c r="EB49" s="22" t="str">
        <f t="shared" si="18"/>
        <v/>
      </c>
      <c r="EC49" s="22" t="str">
        <f t="shared" si="18"/>
        <v/>
      </c>
      <c r="ED49" s="22" t="str">
        <f t="shared" si="18"/>
        <v/>
      </c>
      <c r="EE49" s="22" t="str">
        <f t="shared" si="18"/>
        <v/>
      </c>
      <c r="EF49" s="22" t="str">
        <f t="shared" si="18"/>
        <v/>
      </c>
      <c r="EG49" s="22" t="str">
        <f t="shared" si="18"/>
        <v/>
      </c>
      <c r="EH49" s="22" t="str">
        <f t="shared" si="18"/>
        <v/>
      </c>
      <c r="EI49" s="22" t="str">
        <f t="shared" si="18"/>
        <v/>
      </c>
      <c r="EJ49" s="22" t="str">
        <f t="shared" si="18"/>
        <v/>
      </c>
      <c r="EK49" s="22" t="str">
        <f t="shared" si="18"/>
        <v/>
      </c>
      <c r="EL49" s="22" t="str">
        <f t="shared" si="18"/>
        <v/>
      </c>
      <c r="EM49" s="22" t="str">
        <f t="shared" si="18"/>
        <v/>
      </c>
      <c r="EN49" s="22" t="str">
        <f t="shared" si="18"/>
        <v/>
      </c>
      <c r="EO49" s="22" t="str">
        <f t="shared" si="18"/>
        <v/>
      </c>
      <c r="EP49" s="22" t="str">
        <f t="shared" si="18"/>
        <v/>
      </c>
      <c r="EQ49" s="22" t="str">
        <f t="shared" si="18"/>
        <v/>
      </c>
      <c r="ER49" s="22" t="str">
        <f t="shared" si="18"/>
        <v/>
      </c>
    </row>
    <row r="50" spans="2:148" hidden="1">
      <c r="B50" s="21" t="str">
        <f t="shared" si="19"/>
        <v>Evaluering</v>
      </c>
      <c r="C50" s="22">
        <f t="shared" si="16"/>
        <v>-50000</v>
      </c>
      <c r="D50" s="22">
        <f t="shared" si="16"/>
        <v>0</v>
      </c>
      <c r="E50" s="22">
        <f t="shared" si="16"/>
        <v>0</v>
      </c>
      <c r="F50" s="22">
        <f t="shared" si="16"/>
        <v>0</v>
      </c>
      <c r="G50" s="22">
        <f t="shared" si="16"/>
        <v>0</v>
      </c>
      <c r="H50" s="22">
        <f t="shared" si="16"/>
        <v>0</v>
      </c>
      <c r="I50" s="22">
        <f t="shared" si="16"/>
        <v>0</v>
      </c>
      <c r="J50" s="22">
        <f t="shared" si="16"/>
        <v>0</v>
      </c>
      <c r="K50" s="22">
        <f t="shared" si="16"/>
        <v>0</v>
      </c>
      <c r="L50" s="22">
        <f t="shared" si="16"/>
        <v>0</v>
      </c>
      <c r="M50" s="22">
        <f t="shared" si="16"/>
        <v>0</v>
      </c>
      <c r="N50" s="22">
        <f t="shared" si="16"/>
        <v>0</v>
      </c>
      <c r="O50" s="22">
        <f t="shared" si="16"/>
        <v>-50930</v>
      </c>
      <c r="P50" s="22">
        <f t="shared" si="16"/>
        <v>0</v>
      </c>
      <c r="Q50" s="22">
        <f t="shared" si="16"/>
        <v>0</v>
      </c>
      <c r="R50" s="22">
        <f t="shared" si="16"/>
        <v>0</v>
      </c>
      <c r="S50" s="22">
        <f t="shared" si="16"/>
        <v>0</v>
      </c>
      <c r="T50" s="22">
        <f t="shared" si="16"/>
        <v>0</v>
      </c>
      <c r="U50" s="22">
        <f t="shared" si="16"/>
        <v>0</v>
      </c>
      <c r="V50" s="22">
        <f t="shared" si="16"/>
        <v>0</v>
      </c>
      <c r="W50" s="22">
        <f t="shared" si="16"/>
        <v>0</v>
      </c>
      <c r="X50" s="22">
        <f t="shared" si="16"/>
        <v>0</v>
      </c>
      <c r="Y50" s="22">
        <f t="shared" si="16"/>
        <v>0</v>
      </c>
      <c r="Z50" s="22">
        <f t="shared" si="16"/>
        <v>0</v>
      </c>
      <c r="AA50" s="22">
        <f t="shared" si="16"/>
        <v>0</v>
      </c>
      <c r="AB50" s="22">
        <f t="shared" si="16"/>
        <v>0</v>
      </c>
      <c r="AC50" s="22">
        <f t="shared" si="16"/>
        <v>0</v>
      </c>
      <c r="AD50" s="22">
        <f t="shared" si="16"/>
        <v>0</v>
      </c>
      <c r="AE50" s="22">
        <f t="shared" si="16"/>
        <v>0</v>
      </c>
      <c r="AF50" s="22">
        <f t="shared" si="16"/>
        <v>0</v>
      </c>
      <c r="AG50" s="22">
        <f t="shared" si="16"/>
        <v>0</v>
      </c>
      <c r="AH50" s="22">
        <f t="shared" si="16"/>
        <v>0</v>
      </c>
      <c r="AI50" s="22">
        <f t="shared" si="16"/>
        <v>0</v>
      </c>
      <c r="AJ50" s="22">
        <f t="shared" si="16"/>
        <v>0</v>
      </c>
      <c r="AK50" s="22">
        <f t="shared" si="16"/>
        <v>0</v>
      </c>
      <c r="AL50" s="22">
        <f t="shared" si="16"/>
        <v>0</v>
      </c>
      <c r="AM50" s="22">
        <f t="shared" si="16"/>
        <v>0</v>
      </c>
      <c r="AN50" s="22">
        <f t="shared" si="16"/>
        <v>0</v>
      </c>
      <c r="AO50" s="22">
        <f t="shared" si="16"/>
        <v>0</v>
      </c>
      <c r="AP50" s="22">
        <f t="shared" si="16"/>
        <v>0</v>
      </c>
      <c r="AQ50" s="22">
        <f t="shared" si="16"/>
        <v>0</v>
      </c>
      <c r="AR50" s="22">
        <f t="shared" si="16"/>
        <v>0</v>
      </c>
      <c r="AS50" s="22">
        <f t="shared" si="16"/>
        <v>0</v>
      </c>
      <c r="AT50" s="22">
        <f t="shared" si="16"/>
        <v>0</v>
      </c>
      <c r="AU50" s="22">
        <f t="shared" si="16"/>
        <v>0</v>
      </c>
      <c r="AV50" s="22">
        <f t="shared" si="16"/>
        <v>0</v>
      </c>
      <c r="AW50" s="22">
        <f t="shared" si="16"/>
        <v>0</v>
      </c>
      <c r="AX50" s="22">
        <f t="shared" si="16"/>
        <v>0</v>
      </c>
      <c r="AY50" s="22">
        <f t="shared" si="16"/>
        <v>0</v>
      </c>
      <c r="AZ50" s="22">
        <f t="shared" si="16"/>
        <v>0</v>
      </c>
      <c r="BA50" s="22">
        <f t="shared" si="16"/>
        <v>0</v>
      </c>
      <c r="BB50" s="22">
        <f t="shared" si="16"/>
        <v>0</v>
      </c>
      <c r="BC50" s="22">
        <f t="shared" si="16"/>
        <v>0</v>
      </c>
      <c r="BD50" s="22">
        <f t="shared" si="16"/>
        <v>0</v>
      </c>
      <c r="BE50" s="22">
        <f t="shared" si="16"/>
        <v>0</v>
      </c>
      <c r="BF50" s="22">
        <f t="shared" si="16"/>
        <v>0</v>
      </c>
      <c r="BG50" s="22">
        <f t="shared" si="16"/>
        <v>0</v>
      </c>
      <c r="BH50" s="22">
        <f t="shared" si="16"/>
        <v>0</v>
      </c>
      <c r="BI50" s="22">
        <f t="shared" si="16"/>
        <v>0</v>
      </c>
      <c r="BJ50" s="22">
        <f t="shared" si="16"/>
        <v>0</v>
      </c>
      <c r="BK50" s="22">
        <f t="shared" si="16"/>
        <v>0</v>
      </c>
      <c r="BL50" s="22" t="str">
        <f t="shared" si="16"/>
        <v/>
      </c>
      <c r="BM50" s="22" t="str">
        <f t="shared" si="16"/>
        <v/>
      </c>
      <c r="BN50" s="22" t="str">
        <f t="shared" ref="BN50" si="20">IFERROR(BN25*BN$46,"")</f>
        <v/>
      </c>
      <c r="BO50" s="22" t="str">
        <f t="shared" si="17"/>
        <v/>
      </c>
      <c r="BP50" s="22" t="str">
        <f t="shared" si="17"/>
        <v/>
      </c>
      <c r="BQ50" s="22" t="str">
        <f t="shared" si="17"/>
        <v/>
      </c>
      <c r="BR50" s="22" t="str">
        <f t="shared" si="17"/>
        <v/>
      </c>
      <c r="BS50" s="22" t="str">
        <f t="shared" si="17"/>
        <v/>
      </c>
      <c r="BT50" s="22" t="str">
        <f t="shared" si="17"/>
        <v/>
      </c>
      <c r="BU50" s="22" t="str">
        <f t="shared" si="17"/>
        <v/>
      </c>
      <c r="BV50" s="22" t="str">
        <f t="shared" si="17"/>
        <v/>
      </c>
      <c r="BW50" s="22" t="str">
        <f t="shared" si="17"/>
        <v/>
      </c>
      <c r="BX50" s="22" t="str">
        <f t="shared" si="17"/>
        <v/>
      </c>
      <c r="BY50" s="22" t="str">
        <f t="shared" si="17"/>
        <v/>
      </c>
      <c r="BZ50" s="22" t="str">
        <f t="shared" si="17"/>
        <v/>
      </c>
      <c r="CA50" s="22" t="str">
        <f t="shared" si="17"/>
        <v/>
      </c>
      <c r="CB50" s="22" t="str">
        <f t="shared" si="17"/>
        <v/>
      </c>
      <c r="CC50" s="22" t="str">
        <f t="shared" si="17"/>
        <v/>
      </c>
      <c r="CD50" s="22" t="str">
        <f t="shared" si="17"/>
        <v/>
      </c>
      <c r="CE50" s="22" t="str">
        <f t="shared" si="17"/>
        <v/>
      </c>
      <c r="CF50" s="22" t="str">
        <f t="shared" si="17"/>
        <v/>
      </c>
      <c r="CG50" s="22" t="str">
        <f t="shared" si="17"/>
        <v/>
      </c>
      <c r="CH50" s="22" t="str">
        <f t="shared" si="17"/>
        <v/>
      </c>
      <c r="CI50" s="22" t="str">
        <f t="shared" si="17"/>
        <v/>
      </c>
      <c r="CJ50" s="22" t="str">
        <f t="shared" si="17"/>
        <v/>
      </c>
      <c r="CK50" s="22" t="str">
        <f t="shared" si="17"/>
        <v/>
      </c>
      <c r="CL50" s="22" t="str">
        <f t="shared" si="17"/>
        <v/>
      </c>
      <c r="CM50" s="22" t="str">
        <f t="shared" si="17"/>
        <v/>
      </c>
      <c r="CN50" s="22" t="str">
        <f t="shared" si="17"/>
        <v/>
      </c>
      <c r="CO50" s="22" t="str">
        <f t="shared" si="17"/>
        <v/>
      </c>
      <c r="CP50" s="22" t="str">
        <f t="shared" si="17"/>
        <v/>
      </c>
      <c r="CQ50" s="22" t="str">
        <f t="shared" si="17"/>
        <v/>
      </c>
      <c r="CR50" s="22" t="str">
        <f t="shared" si="17"/>
        <v/>
      </c>
      <c r="CS50" s="22" t="str">
        <f t="shared" si="17"/>
        <v/>
      </c>
      <c r="CT50" s="22" t="str">
        <f t="shared" si="17"/>
        <v/>
      </c>
      <c r="CU50" s="22" t="str">
        <f t="shared" si="17"/>
        <v/>
      </c>
      <c r="CV50" s="22" t="str">
        <f t="shared" si="17"/>
        <v/>
      </c>
      <c r="CW50" s="22" t="str">
        <f t="shared" si="17"/>
        <v/>
      </c>
      <c r="CX50" s="22" t="str">
        <f t="shared" si="17"/>
        <v/>
      </c>
      <c r="CY50" s="22" t="str">
        <f t="shared" si="17"/>
        <v/>
      </c>
      <c r="CZ50" s="22" t="str">
        <f t="shared" si="17"/>
        <v/>
      </c>
      <c r="DA50" s="22" t="str">
        <f t="shared" si="17"/>
        <v/>
      </c>
      <c r="DB50" s="22" t="str">
        <f t="shared" si="17"/>
        <v/>
      </c>
      <c r="DC50" s="22" t="str">
        <f t="shared" si="17"/>
        <v/>
      </c>
      <c r="DD50" s="22" t="str">
        <f t="shared" si="17"/>
        <v/>
      </c>
      <c r="DE50" s="22" t="str">
        <f t="shared" si="17"/>
        <v/>
      </c>
      <c r="DF50" s="22" t="str">
        <f t="shared" si="17"/>
        <v/>
      </c>
      <c r="DG50" s="22" t="str">
        <f t="shared" si="17"/>
        <v/>
      </c>
      <c r="DH50" s="22" t="str">
        <f t="shared" si="17"/>
        <v/>
      </c>
      <c r="DI50" s="22" t="str">
        <f t="shared" si="17"/>
        <v/>
      </c>
      <c r="DJ50" s="22" t="str">
        <f t="shared" si="17"/>
        <v/>
      </c>
      <c r="DK50" s="22" t="str">
        <f t="shared" si="17"/>
        <v/>
      </c>
      <c r="DL50" s="22" t="str">
        <f t="shared" si="17"/>
        <v/>
      </c>
      <c r="DM50" s="22" t="str">
        <f t="shared" si="17"/>
        <v/>
      </c>
      <c r="DN50" s="22" t="str">
        <f t="shared" si="17"/>
        <v/>
      </c>
      <c r="DO50" s="22" t="str">
        <f t="shared" si="17"/>
        <v/>
      </c>
      <c r="DP50" s="22" t="str">
        <f t="shared" si="17"/>
        <v/>
      </c>
      <c r="DQ50" s="22" t="str">
        <f t="shared" si="17"/>
        <v/>
      </c>
      <c r="DR50" s="22" t="str">
        <f t="shared" si="17"/>
        <v/>
      </c>
      <c r="DS50" s="22" t="str">
        <f t="shared" si="17"/>
        <v/>
      </c>
      <c r="DT50" s="22" t="str">
        <f t="shared" si="17"/>
        <v/>
      </c>
      <c r="DU50" s="22" t="str">
        <f t="shared" si="17"/>
        <v/>
      </c>
      <c r="DV50" s="22" t="str">
        <f t="shared" si="17"/>
        <v/>
      </c>
      <c r="DW50" s="22" t="str">
        <f t="shared" si="17"/>
        <v/>
      </c>
      <c r="DX50" s="22" t="str">
        <f t="shared" si="17"/>
        <v/>
      </c>
      <c r="DY50" s="22" t="str">
        <f t="shared" si="17"/>
        <v/>
      </c>
      <c r="DZ50" s="22" t="str">
        <f t="shared" ref="DZ50:EJ51" si="21">IFERROR(DZ25*DZ$46,"")</f>
        <v/>
      </c>
      <c r="EA50" s="22" t="str">
        <f t="shared" si="21"/>
        <v/>
      </c>
      <c r="EB50" s="22" t="str">
        <f t="shared" si="21"/>
        <v/>
      </c>
      <c r="EC50" s="22" t="str">
        <f t="shared" si="21"/>
        <v/>
      </c>
      <c r="ED50" s="22" t="str">
        <f t="shared" si="21"/>
        <v/>
      </c>
      <c r="EE50" s="22" t="str">
        <f t="shared" si="21"/>
        <v/>
      </c>
      <c r="EF50" s="22" t="str">
        <f t="shared" si="21"/>
        <v/>
      </c>
      <c r="EG50" s="22" t="str">
        <f t="shared" si="21"/>
        <v/>
      </c>
      <c r="EH50" s="22" t="str">
        <f t="shared" si="21"/>
        <v/>
      </c>
      <c r="EI50" s="22" t="str">
        <f t="shared" si="21"/>
        <v/>
      </c>
      <c r="EJ50" s="22" t="str">
        <f t="shared" si="21"/>
        <v/>
      </c>
      <c r="EK50" s="22" t="str">
        <f t="shared" si="18"/>
        <v/>
      </c>
      <c r="EL50" s="22" t="str">
        <f t="shared" si="18"/>
        <v/>
      </c>
      <c r="EM50" s="22" t="str">
        <f t="shared" si="18"/>
        <v/>
      </c>
      <c r="EN50" s="22" t="str">
        <f t="shared" si="18"/>
        <v/>
      </c>
      <c r="EO50" s="22" t="str">
        <f t="shared" si="18"/>
        <v/>
      </c>
      <c r="EP50" s="22" t="str">
        <f t="shared" si="18"/>
        <v/>
      </c>
      <c r="EQ50" s="22" t="str">
        <f t="shared" si="18"/>
        <v/>
      </c>
      <c r="ER50" s="22" t="str">
        <f t="shared" si="18"/>
        <v/>
      </c>
    </row>
    <row r="51" spans="2:148" hidden="1">
      <c r="B51" s="21" t="str">
        <f t="shared" si="19"/>
        <v>Omkostning (5)</v>
      </c>
      <c r="C51" s="22">
        <f t="shared" ref="C51:BN51" si="22">IFERROR(C26*C$46,"")</f>
        <v>0</v>
      </c>
      <c r="D51" s="22">
        <f t="shared" si="22"/>
        <v>0</v>
      </c>
      <c r="E51" s="22">
        <f t="shared" si="22"/>
        <v>0</v>
      </c>
      <c r="F51" s="22">
        <f t="shared" si="22"/>
        <v>0</v>
      </c>
      <c r="G51" s="22">
        <f t="shared" si="22"/>
        <v>0</v>
      </c>
      <c r="H51" s="22">
        <f t="shared" si="22"/>
        <v>0</v>
      </c>
      <c r="I51" s="22">
        <f t="shared" si="22"/>
        <v>0</v>
      </c>
      <c r="J51" s="22">
        <f t="shared" si="22"/>
        <v>0</v>
      </c>
      <c r="K51" s="22">
        <f t="shared" si="22"/>
        <v>0</v>
      </c>
      <c r="L51" s="22">
        <f t="shared" si="22"/>
        <v>0</v>
      </c>
      <c r="M51" s="22">
        <f t="shared" si="22"/>
        <v>0</v>
      </c>
      <c r="N51" s="22">
        <f t="shared" si="22"/>
        <v>0</v>
      </c>
      <c r="O51" s="22">
        <f t="shared" si="22"/>
        <v>0</v>
      </c>
      <c r="P51" s="22">
        <f t="shared" si="22"/>
        <v>0</v>
      </c>
      <c r="Q51" s="22">
        <f t="shared" si="22"/>
        <v>0</v>
      </c>
      <c r="R51" s="22">
        <f t="shared" si="22"/>
        <v>0</v>
      </c>
      <c r="S51" s="22">
        <f t="shared" si="22"/>
        <v>0</v>
      </c>
      <c r="T51" s="22">
        <f t="shared" si="22"/>
        <v>0</v>
      </c>
      <c r="U51" s="22">
        <f t="shared" si="22"/>
        <v>0</v>
      </c>
      <c r="V51" s="22">
        <f t="shared" si="22"/>
        <v>0</v>
      </c>
      <c r="W51" s="22">
        <f t="shared" si="22"/>
        <v>0</v>
      </c>
      <c r="X51" s="22">
        <f t="shared" si="22"/>
        <v>0</v>
      </c>
      <c r="Y51" s="22">
        <f t="shared" si="22"/>
        <v>0</v>
      </c>
      <c r="Z51" s="22">
        <f t="shared" si="22"/>
        <v>0</v>
      </c>
      <c r="AA51" s="22">
        <f t="shared" si="22"/>
        <v>0</v>
      </c>
      <c r="AB51" s="22">
        <f t="shared" si="22"/>
        <v>0</v>
      </c>
      <c r="AC51" s="22">
        <f t="shared" si="22"/>
        <v>0</v>
      </c>
      <c r="AD51" s="22">
        <f t="shared" si="22"/>
        <v>0</v>
      </c>
      <c r="AE51" s="22">
        <f t="shared" si="22"/>
        <v>0</v>
      </c>
      <c r="AF51" s="22">
        <f t="shared" si="22"/>
        <v>0</v>
      </c>
      <c r="AG51" s="22">
        <f t="shared" si="22"/>
        <v>0</v>
      </c>
      <c r="AH51" s="22">
        <f t="shared" si="22"/>
        <v>0</v>
      </c>
      <c r="AI51" s="22">
        <f t="shared" si="22"/>
        <v>0</v>
      </c>
      <c r="AJ51" s="22">
        <f t="shared" si="22"/>
        <v>0</v>
      </c>
      <c r="AK51" s="22">
        <f t="shared" si="22"/>
        <v>0</v>
      </c>
      <c r="AL51" s="22">
        <f t="shared" si="22"/>
        <v>0</v>
      </c>
      <c r="AM51" s="22">
        <f t="shared" si="22"/>
        <v>0</v>
      </c>
      <c r="AN51" s="22">
        <f t="shared" si="22"/>
        <v>0</v>
      </c>
      <c r="AO51" s="22">
        <f t="shared" si="22"/>
        <v>0</v>
      </c>
      <c r="AP51" s="22">
        <f t="shared" si="22"/>
        <v>0</v>
      </c>
      <c r="AQ51" s="22">
        <f t="shared" si="22"/>
        <v>0</v>
      </c>
      <c r="AR51" s="22">
        <f t="shared" si="22"/>
        <v>0</v>
      </c>
      <c r="AS51" s="22">
        <f t="shared" si="22"/>
        <v>0</v>
      </c>
      <c r="AT51" s="22">
        <f t="shared" si="22"/>
        <v>0</v>
      </c>
      <c r="AU51" s="22">
        <f t="shared" si="22"/>
        <v>0</v>
      </c>
      <c r="AV51" s="22">
        <f t="shared" si="22"/>
        <v>0</v>
      </c>
      <c r="AW51" s="22">
        <f t="shared" si="22"/>
        <v>0</v>
      </c>
      <c r="AX51" s="22">
        <f t="shared" si="22"/>
        <v>0</v>
      </c>
      <c r="AY51" s="22">
        <f t="shared" si="22"/>
        <v>0</v>
      </c>
      <c r="AZ51" s="22">
        <f t="shared" si="22"/>
        <v>0</v>
      </c>
      <c r="BA51" s="22">
        <f t="shared" si="22"/>
        <v>0</v>
      </c>
      <c r="BB51" s="22">
        <f t="shared" si="22"/>
        <v>0</v>
      </c>
      <c r="BC51" s="22">
        <f t="shared" si="22"/>
        <v>0</v>
      </c>
      <c r="BD51" s="22">
        <f t="shared" si="22"/>
        <v>0</v>
      </c>
      <c r="BE51" s="22">
        <f t="shared" si="22"/>
        <v>0</v>
      </c>
      <c r="BF51" s="22">
        <f t="shared" si="22"/>
        <v>0</v>
      </c>
      <c r="BG51" s="22">
        <f t="shared" si="22"/>
        <v>0</v>
      </c>
      <c r="BH51" s="22">
        <f t="shared" si="22"/>
        <v>0</v>
      </c>
      <c r="BI51" s="22">
        <f t="shared" si="22"/>
        <v>0</v>
      </c>
      <c r="BJ51" s="22">
        <f t="shared" si="22"/>
        <v>0</v>
      </c>
      <c r="BK51" s="22">
        <f t="shared" si="22"/>
        <v>0</v>
      </c>
      <c r="BL51" s="22" t="str">
        <f t="shared" si="22"/>
        <v/>
      </c>
      <c r="BM51" s="22" t="str">
        <f t="shared" si="22"/>
        <v/>
      </c>
      <c r="BN51" s="22" t="str">
        <f t="shared" si="22"/>
        <v/>
      </c>
      <c r="BO51" s="22" t="str">
        <f t="shared" ref="BO51:DZ51" si="23">IFERROR(BO26*BO$46,"")</f>
        <v/>
      </c>
      <c r="BP51" s="22" t="str">
        <f t="shared" si="23"/>
        <v/>
      </c>
      <c r="BQ51" s="22" t="str">
        <f t="shared" si="23"/>
        <v/>
      </c>
      <c r="BR51" s="22" t="str">
        <f t="shared" si="23"/>
        <v/>
      </c>
      <c r="BS51" s="22" t="str">
        <f t="shared" si="23"/>
        <v/>
      </c>
      <c r="BT51" s="22" t="str">
        <f t="shared" si="23"/>
        <v/>
      </c>
      <c r="BU51" s="22" t="str">
        <f t="shared" si="23"/>
        <v/>
      </c>
      <c r="BV51" s="22" t="str">
        <f t="shared" si="23"/>
        <v/>
      </c>
      <c r="BW51" s="22" t="str">
        <f t="shared" si="23"/>
        <v/>
      </c>
      <c r="BX51" s="22" t="str">
        <f t="shared" si="23"/>
        <v/>
      </c>
      <c r="BY51" s="22" t="str">
        <f t="shared" si="23"/>
        <v/>
      </c>
      <c r="BZ51" s="22" t="str">
        <f t="shared" si="23"/>
        <v/>
      </c>
      <c r="CA51" s="22" t="str">
        <f t="shared" si="23"/>
        <v/>
      </c>
      <c r="CB51" s="22" t="str">
        <f t="shared" si="23"/>
        <v/>
      </c>
      <c r="CC51" s="22" t="str">
        <f t="shared" si="23"/>
        <v/>
      </c>
      <c r="CD51" s="22" t="str">
        <f t="shared" si="23"/>
        <v/>
      </c>
      <c r="CE51" s="22" t="str">
        <f t="shared" si="23"/>
        <v/>
      </c>
      <c r="CF51" s="22" t="str">
        <f t="shared" si="23"/>
        <v/>
      </c>
      <c r="CG51" s="22" t="str">
        <f t="shared" si="23"/>
        <v/>
      </c>
      <c r="CH51" s="22" t="str">
        <f t="shared" si="23"/>
        <v/>
      </c>
      <c r="CI51" s="22" t="str">
        <f t="shared" si="23"/>
        <v/>
      </c>
      <c r="CJ51" s="22" t="str">
        <f t="shared" si="23"/>
        <v/>
      </c>
      <c r="CK51" s="22" t="str">
        <f t="shared" si="23"/>
        <v/>
      </c>
      <c r="CL51" s="22" t="str">
        <f t="shared" si="23"/>
        <v/>
      </c>
      <c r="CM51" s="22" t="str">
        <f t="shared" si="23"/>
        <v/>
      </c>
      <c r="CN51" s="22" t="str">
        <f t="shared" si="23"/>
        <v/>
      </c>
      <c r="CO51" s="22" t="str">
        <f t="shared" si="23"/>
        <v/>
      </c>
      <c r="CP51" s="22" t="str">
        <f t="shared" si="23"/>
        <v/>
      </c>
      <c r="CQ51" s="22" t="str">
        <f t="shared" si="23"/>
        <v/>
      </c>
      <c r="CR51" s="22" t="str">
        <f t="shared" si="23"/>
        <v/>
      </c>
      <c r="CS51" s="22" t="str">
        <f t="shared" si="23"/>
        <v/>
      </c>
      <c r="CT51" s="22" t="str">
        <f t="shared" si="23"/>
        <v/>
      </c>
      <c r="CU51" s="22" t="str">
        <f t="shared" si="23"/>
        <v/>
      </c>
      <c r="CV51" s="22" t="str">
        <f t="shared" si="23"/>
        <v/>
      </c>
      <c r="CW51" s="22" t="str">
        <f t="shared" si="23"/>
        <v/>
      </c>
      <c r="CX51" s="22" t="str">
        <f t="shared" si="23"/>
        <v/>
      </c>
      <c r="CY51" s="22" t="str">
        <f t="shared" si="23"/>
        <v/>
      </c>
      <c r="CZ51" s="22" t="str">
        <f t="shared" si="23"/>
        <v/>
      </c>
      <c r="DA51" s="22" t="str">
        <f t="shared" si="23"/>
        <v/>
      </c>
      <c r="DB51" s="22" t="str">
        <f t="shared" si="23"/>
        <v/>
      </c>
      <c r="DC51" s="22" t="str">
        <f t="shared" si="23"/>
        <v/>
      </c>
      <c r="DD51" s="22" t="str">
        <f t="shared" si="23"/>
        <v/>
      </c>
      <c r="DE51" s="22" t="str">
        <f t="shared" si="23"/>
        <v/>
      </c>
      <c r="DF51" s="22" t="str">
        <f t="shared" si="23"/>
        <v/>
      </c>
      <c r="DG51" s="22" t="str">
        <f t="shared" si="23"/>
        <v/>
      </c>
      <c r="DH51" s="22" t="str">
        <f t="shared" si="23"/>
        <v/>
      </c>
      <c r="DI51" s="22" t="str">
        <f t="shared" si="23"/>
        <v/>
      </c>
      <c r="DJ51" s="22" t="str">
        <f t="shared" si="23"/>
        <v/>
      </c>
      <c r="DK51" s="22" t="str">
        <f t="shared" si="23"/>
        <v/>
      </c>
      <c r="DL51" s="22" t="str">
        <f t="shared" si="23"/>
        <v/>
      </c>
      <c r="DM51" s="22" t="str">
        <f t="shared" si="23"/>
        <v/>
      </c>
      <c r="DN51" s="22" t="str">
        <f t="shared" si="23"/>
        <v/>
      </c>
      <c r="DO51" s="22" t="str">
        <f t="shared" si="23"/>
        <v/>
      </c>
      <c r="DP51" s="22" t="str">
        <f t="shared" si="23"/>
        <v/>
      </c>
      <c r="DQ51" s="22" t="str">
        <f t="shared" si="23"/>
        <v/>
      </c>
      <c r="DR51" s="22" t="str">
        <f t="shared" si="23"/>
        <v/>
      </c>
      <c r="DS51" s="22" t="str">
        <f t="shared" si="23"/>
        <v/>
      </c>
      <c r="DT51" s="22" t="str">
        <f t="shared" si="23"/>
        <v/>
      </c>
      <c r="DU51" s="22" t="str">
        <f t="shared" si="23"/>
        <v/>
      </c>
      <c r="DV51" s="22" t="str">
        <f t="shared" si="23"/>
        <v/>
      </c>
      <c r="DW51" s="22" t="str">
        <f t="shared" si="23"/>
        <v/>
      </c>
      <c r="DX51" s="22" t="str">
        <f t="shared" si="23"/>
        <v/>
      </c>
      <c r="DY51" s="22" t="str">
        <f t="shared" si="23"/>
        <v/>
      </c>
      <c r="DZ51" s="22" t="str">
        <f t="shared" si="23"/>
        <v/>
      </c>
      <c r="EA51" s="22" t="str">
        <f t="shared" si="21"/>
        <v/>
      </c>
      <c r="EB51" s="22" t="str">
        <f t="shared" si="21"/>
        <v/>
      </c>
      <c r="EC51" s="22" t="str">
        <f t="shared" si="21"/>
        <v/>
      </c>
      <c r="ED51" s="22" t="str">
        <f t="shared" si="21"/>
        <v/>
      </c>
      <c r="EE51" s="22" t="str">
        <f t="shared" si="21"/>
        <v/>
      </c>
      <c r="EF51" s="22" t="str">
        <f t="shared" si="21"/>
        <v/>
      </c>
      <c r="EG51" s="22" t="str">
        <f t="shared" si="21"/>
        <v/>
      </c>
      <c r="EH51" s="22" t="str">
        <f t="shared" si="21"/>
        <v/>
      </c>
      <c r="EI51" s="22" t="str">
        <f t="shared" si="21"/>
        <v/>
      </c>
      <c r="EJ51" s="22" t="str">
        <f t="shared" si="21"/>
        <v/>
      </c>
      <c r="EK51" s="22" t="str">
        <f t="shared" si="18"/>
        <v/>
      </c>
      <c r="EL51" s="22" t="str">
        <f t="shared" si="18"/>
        <v/>
      </c>
      <c r="EM51" s="22" t="str">
        <f t="shared" si="18"/>
        <v/>
      </c>
      <c r="EN51" s="22" t="str">
        <f t="shared" si="18"/>
        <v/>
      </c>
      <c r="EO51" s="22" t="str">
        <f t="shared" si="18"/>
        <v/>
      </c>
      <c r="EP51" s="22" t="str">
        <f t="shared" si="18"/>
        <v/>
      </c>
      <c r="EQ51" s="22" t="str">
        <f t="shared" si="18"/>
        <v/>
      </c>
      <c r="ER51" s="22" t="str">
        <f t="shared" si="18"/>
        <v/>
      </c>
    </row>
    <row r="52" spans="2:148" hidden="1">
      <c r="B52" s="21" t="str">
        <f t="shared" si="19"/>
        <v>Total omkostninger</v>
      </c>
      <c r="C52" s="22">
        <f>SUM(C47:C51)</f>
        <v>-1200000</v>
      </c>
      <c r="D52" s="22">
        <f t="shared" ref="D52:BO52" si="24">SUM(D47:D51)</f>
        <v>0</v>
      </c>
      <c r="E52" s="22">
        <f t="shared" si="24"/>
        <v>0</v>
      </c>
      <c r="F52" s="22">
        <f t="shared" si="24"/>
        <v>0</v>
      </c>
      <c r="G52" s="22">
        <f t="shared" si="24"/>
        <v>0</v>
      </c>
      <c r="H52" s="22">
        <f t="shared" si="24"/>
        <v>0</v>
      </c>
      <c r="I52" s="22">
        <f t="shared" si="24"/>
        <v>0</v>
      </c>
      <c r="J52" s="22">
        <f t="shared" si="24"/>
        <v>0</v>
      </c>
      <c r="K52" s="22">
        <f t="shared" si="24"/>
        <v>0</v>
      </c>
      <c r="L52" s="22">
        <f t="shared" si="24"/>
        <v>0</v>
      </c>
      <c r="M52" s="22">
        <f t="shared" si="24"/>
        <v>0</v>
      </c>
      <c r="N52" s="22">
        <f t="shared" si="24"/>
        <v>0</v>
      </c>
      <c r="O52" s="22">
        <f t="shared" si="24"/>
        <v>-1222320</v>
      </c>
      <c r="P52" s="22">
        <f t="shared" si="24"/>
        <v>0</v>
      </c>
      <c r="Q52" s="22">
        <f t="shared" si="24"/>
        <v>0</v>
      </c>
      <c r="R52" s="22">
        <f t="shared" si="24"/>
        <v>0</v>
      </c>
      <c r="S52" s="22">
        <f t="shared" si="24"/>
        <v>0</v>
      </c>
      <c r="T52" s="22">
        <f t="shared" si="24"/>
        <v>0</v>
      </c>
      <c r="U52" s="22">
        <f t="shared" si="24"/>
        <v>0</v>
      </c>
      <c r="V52" s="22">
        <f t="shared" si="24"/>
        <v>0</v>
      </c>
      <c r="W52" s="22">
        <f t="shared" si="24"/>
        <v>0</v>
      </c>
      <c r="X52" s="22">
        <f t="shared" si="24"/>
        <v>0</v>
      </c>
      <c r="Y52" s="22">
        <f t="shared" si="24"/>
        <v>0</v>
      </c>
      <c r="Z52" s="22">
        <f t="shared" si="24"/>
        <v>0</v>
      </c>
      <c r="AA52" s="22">
        <f t="shared" si="24"/>
        <v>-518772.97999999992</v>
      </c>
      <c r="AB52" s="22">
        <f t="shared" si="24"/>
        <v>0</v>
      </c>
      <c r="AC52" s="22">
        <f t="shared" si="24"/>
        <v>0</v>
      </c>
      <c r="AD52" s="22">
        <f t="shared" si="24"/>
        <v>0</v>
      </c>
      <c r="AE52" s="22">
        <f t="shared" si="24"/>
        <v>0</v>
      </c>
      <c r="AF52" s="22">
        <f t="shared" si="24"/>
        <v>0</v>
      </c>
      <c r="AG52" s="22">
        <f t="shared" si="24"/>
        <v>0</v>
      </c>
      <c r="AH52" s="22">
        <f t="shared" si="24"/>
        <v>0</v>
      </c>
      <c r="AI52" s="22">
        <f t="shared" si="24"/>
        <v>0</v>
      </c>
      <c r="AJ52" s="22">
        <f t="shared" si="24"/>
        <v>0</v>
      </c>
      <c r="AK52" s="22">
        <f t="shared" si="24"/>
        <v>0</v>
      </c>
      <c r="AL52" s="22">
        <f t="shared" si="24"/>
        <v>0</v>
      </c>
      <c r="AM52" s="22">
        <f t="shared" si="24"/>
        <v>0</v>
      </c>
      <c r="AN52" s="22">
        <f t="shared" si="24"/>
        <v>0</v>
      </c>
      <c r="AO52" s="22">
        <f t="shared" si="24"/>
        <v>0</v>
      </c>
      <c r="AP52" s="22">
        <f t="shared" si="24"/>
        <v>0</v>
      </c>
      <c r="AQ52" s="22">
        <f t="shared" si="24"/>
        <v>0</v>
      </c>
      <c r="AR52" s="22">
        <f t="shared" si="24"/>
        <v>0</v>
      </c>
      <c r="AS52" s="22">
        <f t="shared" si="24"/>
        <v>0</v>
      </c>
      <c r="AT52" s="22">
        <f t="shared" si="24"/>
        <v>0</v>
      </c>
      <c r="AU52" s="22">
        <f t="shared" si="24"/>
        <v>0</v>
      </c>
      <c r="AV52" s="22">
        <f t="shared" si="24"/>
        <v>0</v>
      </c>
      <c r="AW52" s="22">
        <f t="shared" si="24"/>
        <v>0</v>
      </c>
      <c r="AX52" s="22">
        <f t="shared" si="24"/>
        <v>0</v>
      </c>
      <c r="AY52" s="22">
        <f t="shared" si="24"/>
        <v>0</v>
      </c>
      <c r="AZ52" s="22">
        <f t="shared" si="24"/>
        <v>0</v>
      </c>
      <c r="BA52" s="22">
        <f t="shared" si="24"/>
        <v>0</v>
      </c>
      <c r="BB52" s="22">
        <f t="shared" si="24"/>
        <v>0</v>
      </c>
      <c r="BC52" s="22">
        <f t="shared" si="24"/>
        <v>0</v>
      </c>
      <c r="BD52" s="22">
        <f t="shared" si="24"/>
        <v>0</v>
      </c>
      <c r="BE52" s="22">
        <f t="shared" si="24"/>
        <v>0</v>
      </c>
      <c r="BF52" s="22">
        <f t="shared" si="24"/>
        <v>0</v>
      </c>
      <c r="BG52" s="22">
        <f t="shared" si="24"/>
        <v>0</v>
      </c>
      <c r="BH52" s="22">
        <f t="shared" si="24"/>
        <v>0</v>
      </c>
      <c r="BI52" s="22">
        <f t="shared" si="24"/>
        <v>0</v>
      </c>
      <c r="BJ52" s="22">
        <f t="shared" si="24"/>
        <v>0</v>
      </c>
      <c r="BK52" s="22">
        <f t="shared" si="24"/>
        <v>0</v>
      </c>
      <c r="BL52" s="22">
        <f t="shared" si="24"/>
        <v>0</v>
      </c>
      <c r="BM52" s="22">
        <f t="shared" si="24"/>
        <v>0</v>
      </c>
      <c r="BN52" s="22">
        <f t="shared" si="24"/>
        <v>0</v>
      </c>
      <c r="BO52" s="22">
        <f t="shared" si="24"/>
        <v>0</v>
      </c>
      <c r="BP52" s="22">
        <f t="shared" ref="BP52:EA52" si="25">SUM(BP47:BP51)</f>
        <v>0</v>
      </c>
      <c r="BQ52" s="22">
        <f t="shared" si="25"/>
        <v>0</v>
      </c>
      <c r="BR52" s="22">
        <f t="shared" si="25"/>
        <v>0</v>
      </c>
      <c r="BS52" s="22">
        <f t="shared" si="25"/>
        <v>0</v>
      </c>
      <c r="BT52" s="22">
        <f t="shared" si="25"/>
        <v>0</v>
      </c>
      <c r="BU52" s="22">
        <f t="shared" si="25"/>
        <v>0</v>
      </c>
      <c r="BV52" s="22">
        <f t="shared" si="25"/>
        <v>0</v>
      </c>
      <c r="BW52" s="22">
        <f t="shared" si="25"/>
        <v>0</v>
      </c>
      <c r="BX52" s="22">
        <f t="shared" si="25"/>
        <v>0</v>
      </c>
      <c r="BY52" s="22">
        <f t="shared" si="25"/>
        <v>0</v>
      </c>
      <c r="BZ52" s="22">
        <f t="shared" si="25"/>
        <v>0</v>
      </c>
      <c r="CA52" s="22">
        <f t="shared" si="25"/>
        <v>0</v>
      </c>
      <c r="CB52" s="22">
        <f t="shared" si="25"/>
        <v>0</v>
      </c>
      <c r="CC52" s="22">
        <f t="shared" si="25"/>
        <v>0</v>
      </c>
      <c r="CD52" s="22">
        <f t="shared" si="25"/>
        <v>0</v>
      </c>
      <c r="CE52" s="22">
        <f t="shared" si="25"/>
        <v>0</v>
      </c>
      <c r="CF52" s="22">
        <f t="shared" si="25"/>
        <v>0</v>
      </c>
      <c r="CG52" s="22">
        <f t="shared" si="25"/>
        <v>0</v>
      </c>
      <c r="CH52" s="22">
        <f t="shared" si="25"/>
        <v>0</v>
      </c>
      <c r="CI52" s="22">
        <f t="shared" si="25"/>
        <v>0</v>
      </c>
      <c r="CJ52" s="22">
        <f t="shared" si="25"/>
        <v>0</v>
      </c>
      <c r="CK52" s="22">
        <f t="shared" si="25"/>
        <v>0</v>
      </c>
      <c r="CL52" s="22">
        <f t="shared" si="25"/>
        <v>0</v>
      </c>
      <c r="CM52" s="22">
        <f t="shared" si="25"/>
        <v>0</v>
      </c>
      <c r="CN52" s="22">
        <f t="shared" si="25"/>
        <v>0</v>
      </c>
      <c r="CO52" s="22">
        <f t="shared" si="25"/>
        <v>0</v>
      </c>
      <c r="CP52" s="22">
        <f t="shared" si="25"/>
        <v>0</v>
      </c>
      <c r="CQ52" s="22">
        <f t="shared" si="25"/>
        <v>0</v>
      </c>
      <c r="CR52" s="22">
        <f t="shared" si="25"/>
        <v>0</v>
      </c>
      <c r="CS52" s="22">
        <f t="shared" si="25"/>
        <v>0</v>
      </c>
      <c r="CT52" s="22">
        <f t="shared" si="25"/>
        <v>0</v>
      </c>
      <c r="CU52" s="22">
        <f t="shared" si="25"/>
        <v>0</v>
      </c>
      <c r="CV52" s="22">
        <f t="shared" si="25"/>
        <v>0</v>
      </c>
      <c r="CW52" s="22">
        <f t="shared" si="25"/>
        <v>0</v>
      </c>
      <c r="CX52" s="22">
        <f t="shared" si="25"/>
        <v>0</v>
      </c>
      <c r="CY52" s="22">
        <f t="shared" si="25"/>
        <v>0</v>
      </c>
      <c r="CZ52" s="22">
        <f t="shared" si="25"/>
        <v>0</v>
      </c>
      <c r="DA52" s="22">
        <f t="shared" si="25"/>
        <v>0</v>
      </c>
      <c r="DB52" s="22">
        <f t="shared" si="25"/>
        <v>0</v>
      </c>
      <c r="DC52" s="22">
        <f t="shared" si="25"/>
        <v>0</v>
      </c>
      <c r="DD52" s="22">
        <f t="shared" si="25"/>
        <v>0</v>
      </c>
      <c r="DE52" s="22">
        <f t="shared" si="25"/>
        <v>0</v>
      </c>
      <c r="DF52" s="22">
        <f t="shared" si="25"/>
        <v>0</v>
      </c>
      <c r="DG52" s="22">
        <f t="shared" si="25"/>
        <v>0</v>
      </c>
      <c r="DH52" s="22">
        <f t="shared" si="25"/>
        <v>0</v>
      </c>
      <c r="DI52" s="22">
        <f t="shared" si="25"/>
        <v>0</v>
      </c>
      <c r="DJ52" s="22">
        <f t="shared" si="25"/>
        <v>0</v>
      </c>
      <c r="DK52" s="22">
        <f t="shared" si="25"/>
        <v>0</v>
      </c>
      <c r="DL52" s="22">
        <f t="shared" si="25"/>
        <v>0</v>
      </c>
      <c r="DM52" s="22">
        <f t="shared" si="25"/>
        <v>0</v>
      </c>
      <c r="DN52" s="22">
        <f t="shared" si="25"/>
        <v>0</v>
      </c>
      <c r="DO52" s="22">
        <f t="shared" si="25"/>
        <v>0</v>
      </c>
      <c r="DP52" s="22">
        <f t="shared" si="25"/>
        <v>0</v>
      </c>
      <c r="DQ52" s="22">
        <f t="shared" si="25"/>
        <v>0</v>
      </c>
      <c r="DR52" s="22">
        <f t="shared" si="25"/>
        <v>0</v>
      </c>
      <c r="DS52" s="22">
        <f t="shared" si="25"/>
        <v>0</v>
      </c>
      <c r="DT52" s="22">
        <f t="shared" si="25"/>
        <v>0</v>
      </c>
      <c r="DU52" s="22">
        <f t="shared" si="25"/>
        <v>0</v>
      </c>
      <c r="DV52" s="22">
        <f t="shared" si="25"/>
        <v>0</v>
      </c>
      <c r="DW52" s="22">
        <f t="shared" si="25"/>
        <v>0</v>
      </c>
      <c r="DX52" s="22">
        <f t="shared" si="25"/>
        <v>0</v>
      </c>
      <c r="DY52" s="22">
        <f t="shared" si="25"/>
        <v>0</v>
      </c>
      <c r="DZ52" s="22">
        <f t="shared" si="25"/>
        <v>0</v>
      </c>
      <c r="EA52" s="22">
        <f t="shared" si="25"/>
        <v>0</v>
      </c>
      <c r="EB52" s="22">
        <f t="shared" ref="EB52:ER52" si="26">SUM(EB47:EB51)</f>
        <v>0</v>
      </c>
      <c r="EC52" s="22">
        <f t="shared" si="26"/>
        <v>0</v>
      </c>
      <c r="ED52" s="22">
        <f t="shared" si="26"/>
        <v>0</v>
      </c>
      <c r="EE52" s="22">
        <f t="shared" si="26"/>
        <v>0</v>
      </c>
      <c r="EF52" s="22">
        <f t="shared" si="26"/>
        <v>0</v>
      </c>
      <c r="EG52" s="22">
        <f t="shared" si="26"/>
        <v>0</v>
      </c>
      <c r="EH52" s="22">
        <f t="shared" si="26"/>
        <v>0</v>
      </c>
      <c r="EI52" s="22">
        <f t="shared" si="26"/>
        <v>0</v>
      </c>
      <c r="EJ52" s="22">
        <f t="shared" si="26"/>
        <v>0</v>
      </c>
      <c r="EK52" s="22">
        <f t="shared" si="26"/>
        <v>0</v>
      </c>
      <c r="EL52" s="22">
        <f t="shared" si="26"/>
        <v>0</v>
      </c>
      <c r="EM52" s="22">
        <f t="shared" si="26"/>
        <v>0</v>
      </c>
      <c r="EN52" s="22">
        <f t="shared" si="26"/>
        <v>0</v>
      </c>
      <c r="EO52" s="22">
        <f t="shared" si="26"/>
        <v>0</v>
      </c>
      <c r="EP52" s="22">
        <f t="shared" si="26"/>
        <v>0</v>
      </c>
      <c r="EQ52" s="22">
        <f t="shared" si="26"/>
        <v>0</v>
      </c>
      <c r="ER52" s="22">
        <f t="shared" si="26"/>
        <v>0</v>
      </c>
    </row>
    <row r="53" spans="2:148" hidden="1">
      <c r="B53" s="21" t="str">
        <f t="shared" si="19"/>
        <v>1: Gennemfører indsats</v>
      </c>
      <c r="C53" s="22">
        <f>IFERROR(C28*C$46,"")</f>
        <v>0</v>
      </c>
      <c r="D53" s="22">
        <f>IFERROR(D28*D$46,"")</f>
        <v>0</v>
      </c>
      <c r="E53" s="22">
        <f t="shared" ref="E53:BP57" si="27">IFERROR(E28*E$46,"")</f>
        <v>0</v>
      </c>
      <c r="F53" s="22">
        <f t="shared" si="27"/>
        <v>0</v>
      </c>
      <c r="G53" s="22">
        <f t="shared" si="27"/>
        <v>0</v>
      </c>
      <c r="H53" s="22">
        <f t="shared" si="27"/>
        <v>0</v>
      </c>
      <c r="I53" s="22">
        <f t="shared" si="27"/>
        <v>0</v>
      </c>
      <c r="J53" s="22">
        <f t="shared" si="27"/>
        <v>0</v>
      </c>
      <c r="K53" s="22">
        <f t="shared" si="27"/>
        <v>0</v>
      </c>
      <c r="L53" s="22">
        <f t="shared" si="27"/>
        <v>0</v>
      </c>
      <c r="M53" s="22">
        <f t="shared" si="27"/>
        <v>0</v>
      </c>
      <c r="N53" s="22">
        <f t="shared" si="27"/>
        <v>0</v>
      </c>
      <c r="O53" s="22">
        <f t="shared" si="27"/>
        <v>0</v>
      </c>
      <c r="P53" s="22">
        <f t="shared" si="27"/>
        <v>0</v>
      </c>
      <c r="Q53" s="22">
        <f t="shared" si="27"/>
        <v>0</v>
      </c>
      <c r="R53" s="22">
        <f t="shared" si="27"/>
        <v>0</v>
      </c>
      <c r="S53" s="22">
        <f t="shared" si="27"/>
        <v>0</v>
      </c>
      <c r="T53" s="22">
        <f t="shared" si="27"/>
        <v>0</v>
      </c>
      <c r="U53" s="22">
        <f t="shared" si="27"/>
        <v>224092</v>
      </c>
      <c r="V53" s="22">
        <f t="shared" si="27"/>
        <v>0</v>
      </c>
      <c r="W53" s="22">
        <f t="shared" si="27"/>
        <v>0</v>
      </c>
      <c r="X53" s="22">
        <f t="shared" si="27"/>
        <v>0</v>
      </c>
      <c r="Y53" s="22">
        <f t="shared" si="27"/>
        <v>0</v>
      </c>
      <c r="Z53" s="22">
        <f t="shared" si="27"/>
        <v>0</v>
      </c>
      <c r="AA53" s="22">
        <f t="shared" si="27"/>
        <v>228260.11119999998</v>
      </c>
      <c r="AB53" s="22">
        <f t="shared" si="27"/>
        <v>0</v>
      </c>
      <c r="AC53" s="22">
        <f t="shared" si="27"/>
        <v>0</v>
      </c>
      <c r="AD53" s="22">
        <f t="shared" si="27"/>
        <v>0</v>
      </c>
      <c r="AE53" s="22">
        <f t="shared" si="27"/>
        <v>0</v>
      </c>
      <c r="AF53" s="22">
        <f t="shared" si="27"/>
        <v>0</v>
      </c>
      <c r="AG53" s="22">
        <f t="shared" si="27"/>
        <v>228260.11119999998</v>
      </c>
      <c r="AH53" s="22">
        <f t="shared" si="27"/>
        <v>0</v>
      </c>
      <c r="AI53" s="22">
        <f t="shared" si="27"/>
        <v>0</v>
      </c>
      <c r="AJ53" s="22">
        <f t="shared" si="27"/>
        <v>0</v>
      </c>
      <c r="AK53" s="22">
        <f t="shared" si="27"/>
        <v>0</v>
      </c>
      <c r="AL53" s="22">
        <f t="shared" si="27"/>
        <v>0</v>
      </c>
      <c r="AM53" s="22">
        <f t="shared" si="27"/>
        <v>232505.74926831995</v>
      </c>
      <c r="AN53" s="22">
        <f t="shared" si="27"/>
        <v>0</v>
      </c>
      <c r="AO53" s="22">
        <f t="shared" si="27"/>
        <v>0</v>
      </c>
      <c r="AP53" s="22">
        <f t="shared" si="27"/>
        <v>0</v>
      </c>
      <c r="AQ53" s="22">
        <f t="shared" si="27"/>
        <v>0</v>
      </c>
      <c r="AR53" s="22">
        <f t="shared" si="27"/>
        <v>0</v>
      </c>
      <c r="AS53" s="22">
        <f t="shared" si="27"/>
        <v>0</v>
      </c>
      <c r="AT53" s="22">
        <f t="shared" si="27"/>
        <v>0</v>
      </c>
      <c r="AU53" s="22">
        <f t="shared" si="27"/>
        <v>0</v>
      </c>
      <c r="AV53" s="22">
        <f t="shared" si="27"/>
        <v>0</v>
      </c>
      <c r="AW53" s="22">
        <f t="shared" si="27"/>
        <v>0</v>
      </c>
      <c r="AX53" s="22">
        <f t="shared" si="27"/>
        <v>0</v>
      </c>
      <c r="AY53" s="22">
        <f t="shared" si="27"/>
        <v>0</v>
      </c>
      <c r="AZ53" s="22">
        <f t="shared" si="27"/>
        <v>0</v>
      </c>
      <c r="BA53" s="22">
        <f t="shared" si="27"/>
        <v>0</v>
      </c>
      <c r="BB53" s="22">
        <f t="shared" si="27"/>
        <v>0</v>
      </c>
      <c r="BC53" s="22">
        <f t="shared" si="27"/>
        <v>0</v>
      </c>
      <c r="BD53" s="22">
        <f t="shared" si="27"/>
        <v>0</v>
      </c>
      <c r="BE53" s="22">
        <f t="shared" si="27"/>
        <v>0</v>
      </c>
      <c r="BF53" s="22">
        <f t="shared" si="27"/>
        <v>0</v>
      </c>
      <c r="BG53" s="22">
        <f t="shared" si="27"/>
        <v>0</v>
      </c>
      <c r="BH53" s="22">
        <f t="shared" si="27"/>
        <v>0</v>
      </c>
      <c r="BI53" s="22">
        <f t="shared" si="27"/>
        <v>0</v>
      </c>
      <c r="BJ53" s="22">
        <f t="shared" si="27"/>
        <v>0</v>
      </c>
      <c r="BK53" s="22">
        <f t="shared" si="27"/>
        <v>0</v>
      </c>
      <c r="BL53" s="22" t="str">
        <f t="shared" si="27"/>
        <v/>
      </c>
      <c r="BM53" s="22" t="str">
        <f t="shared" si="27"/>
        <v/>
      </c>
      <c r="BN53" s="22" t="str">
        <f t="shared" si="27"/>
        <v/>
      </c>
      <c r="BO53" s="22" t="str">
        <f t="shared" si="27"/>
        <v/>
      </c>
      <c r="BP53" s="22" t="str">
        <f t="shared" si="27"/>
        <v/>
      </c>
      <c r="BQ53" s="22" t="str">
        <f t="shared" ref="BQ53:EB56" si="28">IFERROR(BQ28*BQ$46,"")</f>
        <v/>
      </c>
      <c r="BR53" s="22" t="str">
        <f t="shared" si="28"/>
        <v/>
      </c>
      <c r="BS53" s="22" t="str">
        <f t="shared" si="28"/>
        <v/>
      </c>
      <c r="BT53" s="22" t="str">
        <f t="shared" si="28"/>
        <v/>
      </c>
      <c r="BU53" s="22" t="str">
        <f t="shared" si="28"/>
        <v/>
      </c>
      <c r="BV53" s="22" t="str">
        <f t="shared" si="28"/>
        <v/>
      </c>
      <c r="BW53" s="22" t="str">
        <f t="shared" si="28"/>
        <v/>
      </c>
      <c r="BX53" s="22" t="str">
        <f t="shared" si="28"/>
        <v/>
      </c>
      <c r="BY53" s="22" t="str">
        <f t="shared" si="28"/>
        <v/>
      </c>
      <c r="BZ53" s="22" t="str">
        <f t="shared" si="28"/>
        <v/>
      </c>
      <c r="CA53" s="22" t="str">
        <f t="shared" si="28"/>
        <v/>
      </c>
      <c r="CB53" s="22" t="str">
        <f t="shared" si="28"/>
        <v/>
      </c>
      <c r="CC53" s="22" t="str">
        <f t="shared" si="28"/>
        <v/>
      </c>
      <c r="CD53" s="22" t="str">
        <f t="shared" si="28"/>
        <v/>
      </c>
      <c r="CE53" s="22" t="str">
        <f t="shared" si="28"/>
        <v/>
      </c>
      <c r="CF53" s="22" t="str">
        <f t="shared" si="28"/>
        <v/>
      </c>
      <c r="CG53" s="22" t="str">
        <f t="shared" si="28"/>
        <v/>
      </c>
      <c r="CH53" s="22" t="str">
        <f t="shared" si="28"/>
        <v/>
      </c>
      <c r="CI53" s="22" t="str">
        <f t="shared" si="28"/>
        <v/>
      </c>
      <c r="CJ53" s="22" t="str">
        <f t="shared" si="28"/>
        <v/>
      </c>
      <c r="CK53" s="22" t="str">
        <f t="shared" si="28"/>
        <v/>
      </c>
      <c r="CL53" s="22" t="str">
        <f t="shared" si="28"/>
        <v/>
      </c>
      <c r="CM53" s="22" t="str">
        <f t="shared" si="28"/>
        <v/>
      </c>
      <c r="CN53" s="22" t="str">
        <f t="shared" si="28"/>
        <v/>
      </c>
      <c r="CO53" s="22" t="str">
        <f t="shared" si="28"/>
        <v/>
      </c>
      <c r="CP53" s="22" t="str">
        <f t="shared" si="28"/>
        <v/>
      </c>
      <c r="CQ53" s="22" t="str">
        <f t="shared" si="28"/>
        <v/>
      </c>
      <c r="CR53" s="22" t="str">
        <f t="shared" si="28"/>
        <v/>
      </c>
      <c r="CS53" s="22" t="str">
        <f t="shared" si="28"/>
        <v/>
      </c>
      <c r="CT53" s="22" t="str">
        <f t="shared" si="28"/>
        <v/>
      </c>
      <c r="CU53" s="22" t="str">
        <f t="shared" si="28"/>
        <v/>
      </c>
      <c r="CV53" s="22" t="str">
        <f t="shared" si="28"/>
        <v/>
      </c>
      <c r="CW53" s="22" t="str">
        <f t="shared" si="28"/>
        <v/>
      </c>
      <c r="CX53" s="22" t="str">
        <f t="shared" si="28"/>
        <v/>
      </c>
      <c r="CY53" s="22" t="str">
        <f t="shared" si="28"/>
        <v/>
      </c>
      <c r="CZ53" s="22" t="str">
        <f t="shared" si="28"/>
        <v/>
      </c>
      <c r="DA53" s="22" t="str">
        <f t="shared" si="28"/>
        <v/>
      </c>
      <c r="DB53" s="22" t="str">
        <f t="shared" si="28"/>
        <v/>
      </c>
      <c r="DC53" s="22" t="str">
        <f t="shared" si="28"/>
        <v/>
      </c>
      <c r="DD53" s="22" t="str">
        <f t="shared" si="28"/>
        <v/>
      </c>
      <c r="DE53" s="22" t="str">
        <f t="shared" si="28"/>
        <v/>
      </c>
      <c r="DF53" s="22" t="str">
        <f t="shared" si="28"/>
        <v/>
      </c>
      <c r="DG53" s="22" t="str">
        <f t="shared" si="28"/>
        <v/>
      </c>
      <c r="DH53" s="22" t="str">
        <f t="shared" si="28"/>
        <v/>
      </c>
      <c r="DI53" s="22" t="str">
        <f t="shared" si="28"/>
        <v/>
      </c>
      <c r="DJ53" s="22" t="str">
        <f t="shared" si="28"/>
        <v/>
      </c>
      <c r="DK53" s="22" t="str">
        <f t="shared" si="28"/>
        <v/>
      </c>
      <c r="DL53" s="22" t="str">
        <f t="shared" si="28"/>
        <v/>
      </c>
      <c r="DM53" s="22" t="str">
        <f t="shared" si="28"/>
        <v/>
      </c>
      <c r="DN53" s="22" t="str">
        <f t="shared" si="28"/>
        <v/>
      </c>
      <c r="DO53" s="22" t="str">
        <f t="shared" si="28"/>
        <v/>
      </c>
      <c r="DP53" s="22" t="str">
        <f t="shared" si="28"/>
        <v/>
      </c>
      <c r="DQ53" s="22" t="str">
        <f t="shared" si="28"/>
        <v/>
      </c>
      <c r="DR53" s="22" t="str">
        <f t="shared" si="28"/>
        <v/>
      </c>
      <c r="DS53" s="22" t="str">
        <f t="shared" si="28"/>
        <v/>
      </c>
      <c r="DT53" s="22" t="str">
        <f t="shared" si="28"/>
        <v/>
      </c>
      <c r="DU53" s="22" t="str">
        <f t="shared" si="28"/>
        <v/>
      </c>
      <c r="DV53" s="22" t="str">
        <f t="shared" si="28"/>
        <v/>
      </c>
      <c r="DW53" s="22" t="str">
        <f t="shared" si="28"/>
        <v/>
      </c>
      <c r="DX53" s="22" t="str">
        <f t="shared" si="28"/>
        <v/>
      </c>
      <c r="DY53" s="22" t="str">
        <f t="shared" si="28"/>
        <v/>
      </c>
      <c r="DZ53" s="22" t="str">
        <f t="shared" si="28"/>
        <v/>
      </c>
      <c r="EA53" s="22" t="str">
        <f t="shared" si="28"/>
        <v/>
      </c>
      <c r="EB53" s="22" t="str">
        <f t="shared" si="28"/>
        <v/>
      </c>
      <c r="EC53" s="22" t="str">
        <f t="shared" ref="EC53:ER60" si="29">IFERROR(EC28*EC$46,"")</f>
        <v/>
      </c>
      <c r="ED53" s="22" t="str">
        <f t="shared" si="29"/>
        <v/>
      </c>
      <c r="EE53" s="22" t="str">
        <f t="shared" si="29"/>
        <v/>
      </c>
      <c r="EF53" s="22" t="str">
        <f t="shared" si="29"/>
        <v/>
      </c>
      <c r="EG53" s="22" t="str">
        <f t="shared" si="29"/>
        <v/>
      </c>
      <c r="EH53" s="22" t="str">
        <f t="shared" si="29"/>
        <v/>
      </c>
      <c r="EI53" s="22" t="str">
        <f t="shared" si="29"/>
        <v/>
      </c>
      <c r="EJ53" s="22" t="str">
        <f t="shared" si="29"/>
        <v/>
      </c>
      <c r="EK53" s="22" t="str">
        <f t="shared" si="29"/>
        <v/>
      </c>
      <c r="EL53" s="22" t="str">
        <f t="shared" si="29"/>
        <v/>
      </c>
      <c r="EM53" s="22" t="str">
        <f t="shared" si="29"/>
        <v/>
      </c>
      <c r="EN53" s="22" t="str">
        <f t="shared" si="29"/>
        <v/>
      </c>
      <c r="EO53" s="22" t="str">
        <f t="shared" si="29"/>
        <v/>
      </c>
      <c r="EP53" s="22" t="str">
        <f t="shared" si="29"/>
        <v/>
      </c>
      <c r="EQ53" s="22" t="str">
        <f t="shared" si="29"/>
        <v/>
      </c>
      <c r="ER53" s="22" t="str">
        <f t="shared" si="29"/>
        <v/>
      </c>
    </row>
    <row r="54" spans="2:148" hidden="1">
      <c r="B54" s="21" t="str">
        <f t="shared" si="19"/>
        <v>2: Færre sager i socialforvaltningen</v>
      </c>
      <c r="C54" s="22">
        <f t="shared" ref="C54:R60" si="30">IFERROR(C29*C$46,"")</f>
        <v>0</v>
      </c>
      <c r="D54" s="22">
        <f t="shared" si="30"/>
        <v>0</v>
      </c>
      <c r="E54" s="22">
        <f t="shared" si="30"/>
        <v>0</v>
      </c>
      <c r="F54" s="22">
        <f t="shared" si="30"/>
        <v>0</v>
      </c>
      <c r="G54" s="22">
        <f t="shared" si="30"/>
        <v>0</v>
      </c>
      <c r="H54" s="22">
        <f t="shared" si="30"/>
        <v>0</v>
      </c>
      <c r="I54" s="22">
        <f t="shared" si="30"/>
        <v>0</v>
      </c>
      <c r="J54" s="22">
        <f t="shared" si="30"/>
        <v>0</v>
      </c>
      <c r="K54" s="22">
        <f t="shared" si="30"/>
        <v>0</v>
      </c>
      <c r="L54" s="22">
        <f t="shared" si="30"/>
        <v>0</v>
      </c>
      <c r="M54" s="22">
        <f t="shared" si="30"/>
        <v>0</v>
      </c>
      <c r="N54" s="22">
        <f t="shared" si="30"/>
        <v>0</v>
      </c>
      <c r="O54" s="22">
        <f t="shared" si="30"/>
        <v>0</v>
      </c>
      <c r="P54" s="22">
        <f t="shared" si="30"/>
        <v>0</v>
      </c>
      <c r="Q54" s="22">
        <f t="shared" si="30"/>
        <v>0</v>
      </c>
      <c r="R54" s="22">
        <f t="shared" si="30"/>
        <v>0</v>
      </c>
      <c r="S54" s="22">
        <f t="shared" si="27"/>
        <v>0</v>
      </c>
      <c r="T54" s="22">
        <f t="shared" si="27"/>
        <v>0</v>
      </c>
      <c r="U54" s="22">
        <f t="shared" si="27"/>
        <v>152790</v>
      </c>
      <c r="V54" s="22">
        <f t="shared" si="27"/>
        <v>0</v>
      </c>
      <c r="W54" s="22">
        <f t="shared" si="27"/>
        <v>0</v>
      </c>
      <c r="X54" s="22">
        <f t="shared" si="27"/>
        <v>0</v>
      </c>
      <c r="Y54" s="22">
        <f t="shared" si="27"/>
        <v>0</v>
      </c>
      <c r="Z54" s="22">
        <f t="shared" si="27"/>
        <v>0</v>
      </c>
      <c r="AA54" s="22">
        <f t="shared" si="27"/>
        <v>155631.89399999997</v>
      </c>
      <c r="AB54" s="22">
        <f t="shared" si="27"/>
        <v>0</v>
      </c>
      <c r="AC54" s="22">
        <f t="shared" si="27"/>
        <v>0</v>
      </c>
      <c r="AD54" s="22">
        <f t="shared" si="27"/>
        <v>0</v>
      </c>
      <c r="AE54" s="22">
        <f t="shared" si="27"/>
        <v>0</v>
      </c>
      <c r="AF54" s="22">
        <f t="shared" si="27"/>
        <v>0</v>
      </c>
      <c r="AG54" s="22">
        <f t="shared" si="27"/>
        <v>155631.89399999997</v>
      </c>
      <c r="AH54" s="22">
        <f t="shared" si="27"/>
        <v>0</v>
      </c>
      <c r="AI54" s="22">
        <f t="shared" si="27"/>
        <v>0</v>
      </c>
      <c r="AJ54" s="22">
        <f t="shared" si="27"/>
        <v>0</v>
      </c>
      <c r="AK54" s="22">
        <f t="shared" si="27"/>
        <v>0</v>
      </c>
      <c r="AL54" s="22">
        <f t="shared" si="27"/>
        <v>0</v>
      </c>
      <c r="AM54" s="22">
        <f t="shared" si="27"/>
        <v>158526.64722839996</v>
      </c>
      <c r="AN54" s="22">
        <f t="shared" si="27"/>
        <v>0</v>
      </c>
      <c r="AO54" s="22">
        <f t="shared" si="27"/>
        <v>0</v>
      </c>
      <c r="AP54" s="22">
        <f t="shared" si="27"/>
        <v>0</v>
      </c>
      <c r="AQ54" s="22">
        <f t="shared" si="27"/>
        <v>0</v>
      </c>
      <c r="AR54" s="22">
        <f t="shared" si="27"/>
        <v>0</v>
      </c>
      <c r="AS54" s="22">
        <f t="shared" si="27"/>
        <v>0</v>
      </c>
      <c r="AT54" s="22">
        <f t="shared" si="27"/>
        <v>0</v>
      </c>
      <c r="AU54" s="22">
        <f t="shared" si="27"/>
        <v>0</v>
      </c>
      <c r="AV54" s="22">
        <f t="shared" si="27"/>
        <v>0</v>
      </c>
      <c r="AW54" s="22">
        <f t="shared" si="27"/>
        <v>0</v>
      </c>
      <c r="AX54" s="22">
        <f t="shared" si="27"/>
        <v>0</v>
      </c>
      <c r="AY54" s="22">
        <f t="shared" si="27"/>
        <v>0</v>
      </c>
      <c r="AZ54" s="22">
        <f t="shared" si="27"/>
        <v>0</v>
      </c>
      <c r="BA54" s="22">
        <f t="shared" si="27"/>
        <v>0</v>
      </c>
      <c r="BB54" s="22">
        <f t="shared" si="27"/>
        <v>0</v>
      </c>
      <c r="BC54" s="22">
        <f t="shared" si="27"/>
        <v>0</v>
      </c>
      <c r="BD54" s="22">
        <f t="shared" si="27"/>
        <v>0</v>
      </c>
      <c r="BE54" s="22">
        <f t="shared" si="27"/>
        <v>0</v>
      </c>
      <c r="BF54" s="22">
        <f t="shared" si="27"/>
        <v>0</v>
      </c>
      <c r="BG54" s="22">
        <f t="shared" si="27"/>
        <v>0</v>
      </c>
      <c r="BH54" s="22">
        <f t="shared" si="27"/>
        <v>0</v>
      </c>
      <c r="BI54" s="22">
        <f t="shared" si="27"/>
        <v>0</v>
      </c>
      <c r="BJ54" s="22">
        <f t="shared" si="27"/>
        <v>0</v>
      </c>
      <c r="BK54" s="22">
        <f t="shared" si="27"/>
        <v>0</v>
      </c>
      <c r="BL54" s="22" t="str">
        <f t="shared" si="27"/>
        <v/>
      </c>
      <c r="BM54" s="22" t="str">
        <f t="shared" si="27"/>
        <v/>
      </c>
      <c r="BN54" s="22" t="str">
        <f t="shared" si="27"/>
        <v/>
      </c>
      <c r="BO54" s="22" t="str">
        <f t="shared" si="27"/>
        <v/>
      </c>
      <c r="BP54" s="22" t="str">
        <f t="shared" si="27"/>
        <v/>
      </c>
      <c r="BQ54" s="22" t="str">
        <f t="shared" si="28"/>
        <v/>
      </c>
      <c r="BR54" s="22" t="str">
        <f t="shared" si="28"/>
        <v/>
      </c>
      <c r="BS54" s="22" t="str">
        <f t="shared" si="28"/>
        <v/>
      </c>
      <c r="BT54" s="22" t="str">
        <f t="shared" si="28"/>
        <v/>
      </c>
      <c r="BU54" s="22" t="str">
        <f t="shared" si="28"/>
        <v/>
      </c>
      <c r="BV54" s="22" t="str">
        <f t="shared" si="28"/>
        <v/>
      </c>
      <c r="BW54" s="22" t="str">
        <f t="shared" si="28"/>
        <v/>
      </c>
      <c r="BX54" s="22" t="str">
        <f t="shared" si="28"/>
        <v/>
      </c>
      <c r="BY54" s="22" t="str">
        <f t="shared" si="28"/>
        <v/>
      </c>
      <c r="BZ54" s="22" t="str">
        <f t="shared" si="28"/>
        <v/>
      </c>
      <c r="CA54" s="22" t="str">
        <f t="shared" si="28"/>
        <v/>
      </c>
      <c r="CB54" s="22" t="str">
        <f t="shared" si="28"/>
        <v/>
      </c>
      <c r="CC54" s="22" t="str">
        <f t="shared" si="28"/>
        <v/>
      </c>
      <c r="CD54" s="22" t="str">
        <f t="shared" si="28"/>
        <v/>
      </c>
      <c r="CE54" s="22" t="str">
        <f t="shared" si="28"/>
        <v/>
      </c>
      <c r="CF54" s="22" t="str">
        <f t="shared" si="28"/>
        <v/>
      </c>
      <c r="CG54" s="22" t="str">
        <f t="shared" si="28"/>
        <v/>
      </c>
      <c r="CH54" s="22" t="str">
        <f t="shared" si="28"/>
        <v/>
      </c>
      <c r="CI54" s="22" t="str">
        <f t="shared" si="28"/>
        <v/>
      </c>
      <c r="CJ54" s="22" t="str">
        <f t="shared" si="28"/>
        <v/>
      </c>
      <c r="CK54" s="22" t="str">
        <f t="shared" si="28"/>
        <v/>
      </c>
      <c r="CL54" s="22" t="str">
        <f t="shared" si="28"/>
        <v/>
      </c>
      <c r="CM54" s="22" t="str">
        <f t="shared" si="28"/>
        <v/>
      </c>
      <c r="CN54" s="22" t="str">
        <f t="shared" si="28"/>
        <v/>
      </c>
      <c r="CO54" s="22" t="str">
        <f t="shared" si="28"/>
        <v/>
      </c>
      <c r="CP54" s="22" t="str">
        <f t="shared" si="28"/>
        <v/>
      </c>
      <c r="CQ54" s="22" t="str">
        <f t="shared" si="28"/>
        <v/>
      </c>
      <c r="CR54" s="22" t="str">
        <f t="shared" si="28"/>
        <v/>
      </c>
      <c r="CS54" s="22" t="str">
        <f t="shared" si="28"/>
        <v/>
      </c>
      <c r="CT54" s="22" t="str">
        <f t="shared" si="28"/>
        <v/>
      </c>
      <c r="CU54" s="22" t="str">
        <f t="shared" si="28"/>
        <v/>
      </c>
      <c r="CV54" s="22" t="str">
        <f t="shared" si="28"/>
        <v/>
      </c>
      <c r="CW54" s="22" t="str">
        <f t="shared" si="28"/>
        <v/>
      </c>
      <c r="CX54" s="22" t="str">
        <f t="shared" si="28"/>
        <v/>
      </c>
      <c r="CY54" s="22" t="str">
        <f t="shared" si="28"/>
        <v/>
      </c>
      <c r="CZ54" s="22" t="str">
        <f t="shared" si="28"/>
        <v/>
      </c>
      <c r="DA54" s="22" t="str">
        <f t="shared" si="28"/>
        <v/>
      </c>
      <c r="DB54" s="22" t="str">
        <f t="shared" si="28"/>
        <v/>
      </c>
      <c r="DC54" s="22" t="str">
        <f t="shared" si="28"/>
        <v/>
      </c>
      <c r="DD54" s="22" t="str">
        <f t="shared" si="28"/>
        <v/>
      </c>
      <c r="DE54" s="22" t="str">
        <f t="shared" si="28"/>
        <v/>
      </c>
      <c r="DF54" s="22" t="str">
        <f t="shared" si="28"/>
        <v/>
      </c>
      <c r="DG54" s="22" t="str">
        <f t="shared" si="28"/>
        <v/>
      </c>
      <c r="DH54" s="22" t="str">
        <f t="shared" si="28"/>
        <v/>
      </c>
      <c r="DI54" s="22" t="str">
        <f t="shared" si="28"/>
        <v/>
      </c>
      <c r="DJ54" s="22" t="str">
        <f t="shared" si="28"/>
        <v/>
      </c>
      <c r="DK54" s="22" t="str">
        <f t="shared" si="28"/>
        <v/>
      </c>
      <c r="DL54" s="22" t="str">
        <f t="shared" si="28"/>
        <v/>
      </c>
      <c r="DM54" s="22" t="str">
        <f t="shared" si="28"/>
        <v/>
      </c>
      <c r="DN54" s="22" t="str">
        <f t="shared" si="28"/>
        <v/>
      </c>
      <c r="DO54" s="22" t="str">
        <f t="shared" si="28"/>
        <v/>
      </c>
      <c r="DP54" s="22" t="str">
        <f t="shared" si="28"/>
        <v/>
      </c>
      <c r="DQ54" s="22" t="str">
        <f t="shared" si="28"/>
        <v/>
      </c>
      <c r="DR54" s="22" t="str">
        <f t="shared" si="28"/>
        <v/>
      </c>
      <c r="DS54" s="22" t="str">
        <f t="shared" si="28"/>
        <v/>
      </c>
      <c r="DT54" s="22" t="str">
        <f t="shared" si="28"/>
        <v/>
      </c>
      <c r="DU54" s="22" t="str">
        <f t="shared" si="28"/>
        <v/>
      </c>
      <c r="DV54" s="22" t="str">
        <f t="shared" si="28"/>
        <v/>
      </c>
      <c r="DW54" s="22" t="str">
        <f t="shared" si="28"/>
        <v/>
      </c>
      <c r="DX54" s="22" t="str">
        <f t="shared" si="28"/>
        <v/>
      </c>
      <c r="DY54" s="22" t="str">
        <f t="shared" si="28"/>
        <v/>
      </c>
      <c r="DZ54" s="22" t="str">
        <f t="shared" si="28"/>
        <v/>
      </c>
      <c r="EA54" s="22" t="str">
        <f t="shared" si="28"/>
        <v/>
      </c>
      <c r="EB54" s="22" t="str">
        <f t="shared" si="28"/>
        <v/>
      </c>
      <c r="EC54" s="22" t="str">
        <f t="shared" si="29"/>
        <v/>
      </c>
      <c r="ED54" s="22" t="str">
        <f t="shared" si="29"/>
        <v/>
      </c>
      <c r="EE54" s="22" t="str">
        <f t="shared" si="29"/>
        <v/>
      </c>
      <c r="EF54" s="22" t="str">
        <f t="shared" si="29"/>
        <v/>
      </c>
      <c r="EG54" s="22" t="str">
        <f t="shared" si="29"/>
        <v/>
      </c>
      <c r="EH54" s="22" t="str">
        <f t="shared" si="29"/>
        <v/>
      </c>
      <c r="EI54" s="22" t="str">
        <f t="shared" si="29"/>
        <v/>
      </c>
      <c r="EJ54" s="22" t="str">
        <f t="shared" si="29"/>
        <v/>
      </c>
      <c r="EK54" s="22" t="str">
        <f t="shared" si="29"/>
        <v/>
      </c>
      <c r="EL54" s="22" t="str">
        <f t="shared" si="29"/>
        <v/>
      </c>
      <c r="EM54" s="22" t="str">
        <f t="shared" si="29"/>
        <v/>
      </c>
      <c r="EN54" s="22" t="str">
        <f t="shared" si="29"/>
        <v/>
      </c>
      <c r="EO54" s="22" t="str">
        <f t="shared" si="29"/>
        <v/>
      </c>
      <c r="EP54" s="22" t="str">
        <f t="shared" si="29"/>
        <v/>
      </c>
      <c r="EQ54" s="22" t="str">
        <f t="shared" si="29"/>
        <v/>
      </c>
      <c r="ER54" s="22" t="str">
        <f t="shared" si="29"/>
        <v/>
      </c>
    </row>
    <row r="55" spans="2:148" hidden="1">
      <c r="B55" s="21" t="str">
        <f t="shared" si="19"/>
        <v>3: Lavere indsatsniveau</v>
      </c>
      <c r="C55" s="22">
        <f t="shared" si="30"/>
        <v>0</v>
      </c>
      <c r="D55" s="22">
        <f t="shared" si="30"/>
        <v>0</v>
      </c>
      <c r="E55" s="22">
        <f t="shared" si="30"/>
        <v>0</v>
      </c>
      <c r="F55" s="22">
        <f t="shared" si="30"/>
        <v>0</v>
      </c>
      <c r="G55" s="22">
        <f t="shared" si="30"/>
        <v>0</v>
      </c>
      <c r="H55" s="22">
        <f t="shared" si="30"/>
        <v>0</v>
      </c>
      <c r="I55" s="22">
        <f t="shared" si="30"/>
        <v>0</v>
      </c>
      <c r="J55" s="22">
        <f t="shared" si="30"/>
        <v>0</v>
      </c>
      <c r="K55" s="22">
        <f t="shared" si="30"/>
        <v>0</v>
      </c>
      <c r="L55" s="22">
        <f t="shared" si="30"/>
        <v>0</v>
      </c>
      <c r="M55" s="22">
        <f t="shared" si="30"/>
        <v>0</v>
      </c>
      <c r="N55" s="22">
        <f t="shared" si="30"/>
        <v>0</v>
      </c>
      <c r="O55" s="22">
        <f t="shared" si="30"/>
        <v>0</v>
      </c>
      <c r="P55" s="22">
        <f t="shared" si="30"/>
        <v>0</v>
      </c>
      <c r="Q55" s="22">
        <f t="shared" si="30"/>
        <v>0</v>
      </c>
      <c r="R55" s="22">
        <f t="shared" si="30"/>
        <v>0</v>
      </c>
      <c r="S55" s="22">
        <f t="shared" si="27"/>
        <v>0</v>
      </c>
      <c r="T55" s="22">
        <f t="shared" si="27"/>
        <v>0</v>
      </c>
      <c r="U55" s="22">
        <f t="shared" si="27"/>
        <v>336138</v>
      </c>
      <c r="V55" s="22">
        <f t="shared" si="27"/>
        <v>0</v>
      </c>
      <c r="W55" s="22">
        <f t="shared" si="27"/>
        <v>0</v>
      </c>
      <c r="X55" s="22">
        <f t="shared" si="27"/>
        <v>0</v>
      </c>
      <c r="Y55" s="22">
        <f t="shared" si="27"/>
        <v>0</v>
      </c>
      <c r="Z55" s="22">
        <f t="shared" si="27"/>
        <v>0</v>
      </c>
      <c r="AA55" s="22">
        <f t="shared" si="27"/>
        <v>342390.16679999995</v>
      </c>
      <c r="AB55" s="22">
        <f t="shared" si="27"/>
        <v>0</v>
      </c>
      <c r="AC55" s="22">
        <f t="shared" si="27"/>
        <v>0</v>
      </c>
      <c r="AD55" s="22">
        <f t="shared" si="27"/>
        <v>0</v>
      </c>
      <c r="AE55" s="22">
        <f t="shared" si="27"/>
        <v>0</v>
      </c>
      <c r="AF55" s="22">
        <f t="shared" si="27"/>
        <v>0</v>
      </c>
      <c r="AG55" s="22">
        <f t="shared" si="27"/>
        <v>342390.16679999995</v>
      </c>
      <c r="AH55" s="22">
        <f t="shared" si="27"/>
        <v>0</v>
      </c>
      <c r="AI55" s="22">
        <f t="shared" si="27"/>
        <v>0</v>
      </c>
      <c r="AJ55" s="22">
        <f t="shared" si="27"/>
        <v>0</v>
      </c>
      <c r="AK55" s="22">
        <f t="shared" si="27"/>
        <v>0</v>
      </c>
      <c r="AL55" s="22">
        <f t="shared" si="27"/>
        <v>0</v>
      </c>
      <c r="AM55" s="22">
        <f t="shared" si="27"/>
        <v>348758.62390247994</v>
      </c>
      <c r="AN55" s="22">
        <f t="shared" si="27"/>
        <v>0</v>
      </c>
      <c r="AO55" s="22">
        <f t="shared" si="27"/>
        <v>0</v>
      </c>
      <c r="AP55" s="22">
        <f t="shared" si="27"/>
        <v>0</v>
      </c>
      <c r="AQ55" s="22">
        <f t="shared" si="27"/>
        <v>0</v>
      </c>
      <c r="AR55" s="22">
        <f t="shared" si="27"/>
        <v>0</v>
      </c>
      <c r="AS55" s="22">
        <f t="shared" si="27"/>
        <v>0</v>
      </c>
      <c r="AT55" s="22">
        <f t="shared" si="27"/>
        <v>0</v>
      </c>
      <c r="AU55" s="22">
        <f t="shared" si="27"/>
        <v>0</v>
      </c>
      <c r="AV55" s="22">
        <f t="shared" si="27"/>
        <v>0</v>
      </c>
      <c r="AW55" s="22">
        <f t="shared" si="27"/>
        <v>0</v>
      </c>
      <c r="AX55" s="22">
        <f t="shared" si="27"/>
        <v>0</v>
      </c>
      <c r="AY55" s="22">
        <f t="shared" si="27"/>
        <v>0</v>
      </c>
      <c r="AZ55" s="22">
        <f t="shared" si="27"/>
        <v>0</v>
      </c>
      <c r="BA55" s="22">
        <f t="shared" si="27"/>
        <v>0</v>
      </c>
      <c r="BB55" s="22">
        <f t="shared" si="27"/>
        <v>0</v>
      </c>
      <c r="BC55" s="22">
        <f t="shared" si="27"/>
        <v>0</v>
      </c>
      <c r="BD55" s="22">
        <f t="shared" si="27"/>
        <v>0</v>
      </c>
      <c r="BE55" s="22">
        <f t="shared" si="27"/>
        <v>0</v>
      </c>
      <c r="BF55" s="22">
        <f t="shared" si="27"/>
        <v>0</v>
      </c>
      <c r="BG55" s="22">
        <f t="shared" si="27"/>
        <v>0</v>
      </c>
      <c r="BH55" s="22">
        <f t="shared" si="27"/>
        <v>0</v>
      </c>
      <c r="BI55" s="22">
        <f t="shared" si="27"/>
        <v>0</v>
      </c>
      <c r="BJ55" s="22">
        <f t="shared" si="27"/>
        <v>0</v>
      </c>
      <c r="BK55" s="22">
        <f t="shared" si="27"/>
        <v>0</v>
      </c>
      <c r="BL55" s="22" t="str">
        <f t="shared" si="27"/>
        <v/>
      </c>
      <c r="BM55" s="22" t="str">
        <f t="shared" si="27"/>
        <v/>
      </c>
      <c r="BN55" s="22" t="str">
        <f t="shared" si="27"/>
        <v/>
      </c>
      <c r="BO55" s="22" t="str">
        <f t="shared" si="27"/>
        <v/>
      </c>
      <c r="BP55" s="22" t="str">
        <f t="shared" si="27"/>
        <v/>
      </c>
      <c r="BQ55" s="22" t="str">
        <f t="shared" si="28"/>
        <v/>
      </c>
      <c r="BR55" s="22" t="str">
        <f t="shared" si="28"/>
        <v/>
      </c>
      <c r="BS55" s="22" t="str">
        <f t="shared" si="28"/>
        <v/>
      </c>
      <c r="BT55" s="22" t="str">
        <f t="shared" si="28"/>
        <v/>
      </c>
      <c r="BU55" s="22" t="str">
        <f t="shared" si="28"/>
        <v/>
      </c>
      <c r="BV55" s="22" t="str">
        <f t="shared" si="28"/>
        <v/>
      </c>
      <c r="BW55" s="22" t="str">
        <f t="shared" si="28"/>
        <v/>
      </c>
      <c r="BX55" s="22" t="str">
        <f t="shared" si="28"/>
        <v/>
      </c>
      <c r="BY55" s="22" t="str">
        <f t="shared" si="28"/>
        <v/>
      </c>
      <c r="BZ55" s="22" t="str">
        <f t="shared" si="28"/>
        <v/>
      </c>
      <c r="CA55" s="22" t="str">
        <f t="shared" si="28"/>
        <v/>
      </c>
      <c r="CB55" s="22" t="str">
        <f t="shared" si="28"/>
        <v/>
      </c>
      <c r="CC55" s="22" t="str">
        <f t="shared" si="28"/>
        <v/>
      </c>
      <c r="CD55" s="22" t="str">
        <f t="shared" si="28"/>
        <v/>
      </c>
      <c r="CE55" s="22" t="str">
        <f t="shared" si="28"/>
        <v/>
      </c>
      <c r="CF55" s="22" t="str">
        <f t="shared" si="28"/>
        <v/>
      </c>
      <c r="CG55" s="22" t="str">
        <f t="shared" si="28"/>
        <v/>
      </c>
      <c r="CH55" s="22" t="str">
        <f t="shared" si="28"/>
        <v/>
      </c>
      <c r="CI55" s="22" t="str">
        <f t="shared" si="28"/>
        <v/>
      </c>
      <c r="CJ55" s="22" t="str">
        <f t="shared" si="28"/>
        <v/>
      </c>
      <c r="CK55" s="22" t="str">
        <f t="shared" si="28"/>
        <v/>
      </c>
      <c r="CL55" s="22" t="str">
        <f t="shared" si="28"/>
        <v/>
      </c>
      <c r="CM55" s="22" t="str">
        <f t="shared" si="28"/>
        <v/>
      </c>
      <c r="CN55" s="22" t="str">
        <f t="shared" si="28"/>
        <v/>
      </c>
      <c r="CO55" s="22" t="str">
        <f t="shared" si="28"/>
        <v/>
      </c>
      <c r="CP55" s="22" t="str">
        <f t="shared" si="28"/>
        <v/>
      </c>
      <c r="CQ55" s="22" t="str">
        <f t="shared" si="28"/>
        <v/>
      </c>
      <c r="CR55" s="22" t="str">
        <f t="shared" si="28"/>
        <v/>
      </c>
      <c r="CS55" s="22" t="str">
        <f t="shared" si="28"/>
        <v/>
      </c>
      <c r="CT55" s="22" t="str">
        <f t="shared" si="28"/>
        <v/>
      </c>
      <c r="CU55" s="22" t="str">
        <f t="shared" si="28"/>
        <v/>
      </c>
      <c r="CV55" s="22" t="str">
        <f t="shared" si="28"/>
        <v/>
      </c>
      <c r="CW55" s="22" t="str">
        <f t="shared" si="28"/>
        <v/>
      </c>
      <c r="CX55" s="22" t="str">
        <f t="shared" si="28"/>
        <v/>
      </c>
      <c r="CY55" s="22" t="str">
        <f t="shared" si="28"/>
        <v/>
      </c>
      <c r="CZ55" s="22" t="str">
        <f t="shared" si="28"/>
        <v/>
      </c>
      <c r="DA55" s="22" t="str">
        <f t="shared" si="28"/>
        <v/>
      </c>
      <c r="DB55" s="22" t="str">
        <f t="shared" si="28"/>
        <v/>
      </c>
      <c r="DC55" s="22" t="str">
        <f t="shared" si="28"/>
        <v/>
      </c>
      <c r="DD55" s="22" t="str">
        <f t="shared" si="28"/>
        <v/>
      </c>
      <c r="DE55" s="22" t="str">
        <f t="shared" si="28"/>
        <v/>
      </c>
      <c r="DF55" s="22" t="str">
        <f t="shared" si="28"/>
        <v/>
      </c>
      <c r="DG55" s="22" t="str">
        <f t="shared" si="28"/>
        <v/>
      </c>
      <c r="DH55" s="22" t="str">
        <f t="shared" si="28"/>
        <v/>
      </c>
      <c r="DI55" s="22" t="str">
        <f t="shared" si="28"/>
        <v/>
      </c>
      <c r="DJ55" s="22" t="str">
        <f t="shared" si="28"/>
        <v/>
      </c>
      <c r="DK55" s="22" t="str">
        <f t="shared" si="28"/>
        <v/>
      </c>
      <c r="DL55" s="22" t="str">
        <f t="shared" si="28"/>
        <v/>
      </c>
      <c r="DM55" s="22" t="str">
        <f t="shared" si="28"/>
        <v/>
      </c>
      <c r="DN55" s="22" t="str">
        <f t="shared" si="28"/>
        <v/>
      </c>
      <c r="DO55" s="22" t="str">
        <f t="shared" si="28"/>
        <v/>
      </c>
      <c r="DP55" s="22" t="str">
        <f t="shared" si="28"/>
        <v/>
      </c>
      <c r="DQ55" s="22" t="str">
        <f t="shared" si="28"/>
        <v/>
      </c>
      <c r="DR55" s="22" t="str">
        <f t="shared" si="28"/>
        <v/>
      </c>
      <c r="DS55" s="22" t="str">
        <f t="shared" si="28"/>
        <v/>
      </c>
      <c r="DT55" s="22" t="str">
        <f t="shared" si="28"/>
        <v/>
      </c>
      <c r="DU55" s="22" t="str">
        <f t="shared" si="28"/>
        <v/>
      </c>
      <c r="DV55" s="22" t="str">
        <f t="shared" si="28"/>
        <v/>
      </c>
      <c r="DW55" s="22" t="str">
        <f t="shared" si="28"/>
        <v/>
      </c>
      <c r="DX55" s="22" t="str">
        <f t="shared" si="28"/>
        <v/>
      </c>
      <c r="DY55" s="22" t="str">
        <f t="shared" si="28"/>
        <v/>
      </c>
      <c r="DZ55" s="22" t="str">
        <f t="shared" si="28"/>
        <v/>
      </c>
      <c r="EA55" s="22" t="str">
        <f t="shared" si="28"/>
        <v/>
      </c>
      <c r="EB55" s="22" t="str">
        <f t="shared" si="28"/>
        <v/>
      </c>
      <c r="EC55" s="22" t="str">
        <f t="shared" si="29"/>
        <v/>
      </c>
      <c r="ED55" s="22" t="str">
        <f t="shared" si="29"/>
        <v/>
      </c>
      <c r="EE55" s="22" t="str">
        <f t="shared" si="29"/>
        <v/>
      </c>
      <c r="EF55" s="22" t="str">
        <f t="shared" si="29"/>
        <v/>
      </c>
      <c r="EG55" s="22" t="str">
        <f t="shared" si="29"/>
        <v/>
      </c>
      <c r="EH55" s="22" t="str">
        <f t="shared" si="29"/>
        <v/>
      </c>
      <c r="EI55" s="22" t="str">
        <f t="shared" si="29"/>
        <v/>
      </c>
      <c r="EJ55" s="22" t="str">
        <f t="shared" si="29"/>
        <v/>
      </c>
      <c r="EK55" s="22" t="str">
        <f t="shared" si="29"/>
        <v/>
      </c>
      <c r="EL55" s="22" t="str">
        <f t="shared" si="29"/>
        <v/>
      </c>
      <c r="EM55" s="22" t="str">
        <f t="shared" si="29"/>
        <v/>
      </c>
      <c r="EN55" s="22" t="str">
        <f t="shared" si="29"/>
        <v/>
      </c>
      <c r="EO55" s="22" t="str">
        <f t="shared" si="29"/>
        <v/>
      </c>
      <c r="EP55" s="22" t="str">
        <f t="shared" si="29"/>
        <v/>
      </c>
      <c r="EQ55" s="22" t="str">
        <f t="shared" si="29"/>
        <v/>
      </c>
      <c r="ER55" s="22" t="str">
        <f t="shared" si="29"/>
        <v/>
      </c>
    </row>
    <row r="56" spans="2:148" hidden="1">
      <c r="B56" s="21" t="str">
        <f t="shared" si="19"/>
        <v>4. Øget trivsel</v>
      </c>
      <c r="C56" s="22">
        <f t="shared" si="30"/>
        <v>0</v>
      </c>
      <c r="D56" s="22">
        <f t="shared" si="30"/>
        <v>0</v>
      </c>
      <c r="E56" s="22">
        <f t="shared" si="30"/>
        <v>0</v>
      </c>
      <c r="F56" s="22">
        <f t="shared" si="30"/>
        <v>0</v>
      </c>
      <c r="G56" s="22">
        <f t="shared" si="30"/>
        <v>0</v>
      </c>
      <c r="H56" s="22">
        <f t="shared" si="30"/>
        <v>0</v>
      </c>
      <c r="I56" s="22">
        <f t="shared" si="30"/>
        <v>0</v>
      </c>
      <c r="J56" s="22">
        <f t="shared" si="30"/>
        <v>0</v>
      </c>
      <c r="K56" s="22">
        <f t="shared" si="30"/>
        <v>0</v>
      </c>
      <c r="L56" s="22">
        <f t="shared" si="30"/>
        <v>0</v>
      </c>
      <c r="M56" s="22">
        <f t="shared" si="30"/>
        <v>0</v>
      </c>
      <c r="N56" s="22">
        <f t="shared" si="30"/>
        <v>0</v>
      </c>
      <c r="O56" s="22">
        <f t="shared" si="30"/>
        <v>0</v>
      </c>
      <c r="P56" s="22">
        <f t="shared" si="30"/>
        <v>0</v>
      </c>
      <c r="Q56" s="22">
        <f t="shared" si="30"/>
        <v>0</v>
      </c>
      <c r="R56" s="22">
        <f t="shared" si="30"/>
        <v>0</v>
      </c>
      <c r="S56" s="22">
        <f t="shared" si="27"/>
        <v>0</v>
      </c>
      <c r="T56" s="22">
        <f t="shared" si="27"/>
        <v>0</v>
      </c>
      <c r="U56" s="22">
        <f t="shared" si="27"/>
        <v>23529.66</v>
      </c>
      <c r="V56" s="22">
        <f t="shared" si="27"/>
        <v>0</v>
      </c>
      <c r="W56" s="22">
        <f t="shared" si="27"/>
        <v>0</v>
      </c>
      <c r="X56" s="22">
        <f t="shared" si="27"/>
        <v>0</v>
      </c>
      <c r="Y56" s="22">
        <f t="shared" si="27"/>
        <v>0</v>
      </c>
      <c r="Z56" s="22">
        <f t="shared" si="27"/>
        <v>0</v>
      </c>
      <c r="AA56" s="22">
        <f t="shared" si="27"/>
        <v>47934.623351999995</v>
      </c>
      <c r="AB56" s="22">
        <f t="shared" si="27"/>
        <v>0</v>
      </c>
      <c r="AC56" s="22">
        <f t="shared" si="27"/>
        <v>0</v>
      </c>
      <c r="AD56" s="22">
        <f t="shared" si="27"/>
        <v>0</v>
      </c>
      <c r="AE56" s="22">
        <f t="shared" si="27"/>
        <v>0</v>
      </c>
      <c r="AF56" s="22">
        <f t="shared" si="27"/>
        <v>0</v>
      </c>
      <c r="AG56" s="22">
        <f t="shared" si="27"/>
        <v>71901.935027999993</v>
      </c>
      <c r="AH56" s="22">
        <f t="shared" si="27"/>
        <v>0</v>
      </c>
      <c r="AI56" s="22">
        <f t="shared" si="27"/>
        <v>0</v>
      </c>
      <c r="AJ56" s="22">
        <f t="shared" si="27"/>
        <v>0</v>
      </c>
      <c r="AK56" s="22">
        <f t="shared" si="27"/>
        <v>0</v>
      </c>
      <c r="AL56" s="22">
        <f t="shared" si="27"/>
        <v>0</v>
      </c>
      <c r="AM56" s="22">
        <f t="shared" si="27"/>
        <v>97652.414692694379</v>
      </c>
      <c r="AN56" s="22">
        <f t="shared" si="27"/>
        <v>0</v>
      </c>
      <c r="AO56" s="22">
        <f t="shared" si="27"/>
        <v>0</v>
      </c>
      <c r="AP56" s="22">
        <f t="shared" si="27"/>
        <v>0</v>
      </c>
      <c r="AQ56" s="22">
        <f t="shared" si="27"/>
        <v>0</v>
      </c>
      <c r="AR56" s="22">
        <f t="shared" si="27"/>
        <v>0</v>
      </c>
      <c r="AS56" s="22">
        <f t="shared" si="27"/>
        <v>97652.414692694379</v>
      </c>
      <c r="AT56" s="22">
        <f t="shared" si="27"/>
        <v>0</v>
      </c>
      <c r="AU56" s="22">
        <f t="shared" si="27"/>
        <v>0</v>
      </c>
      <c r="AV56" s="22">
        <f t="shared" si="27"/>
        <v>0</v>
      </c>
      <c r="AW56" s="22">
        <f t="shared" si="27"/>
        <v>0</v>
      </c>
      <c r="AX56" s="22">
        <f t="shared" si="27"/>
        <v>0</v>
      </c>
      <c r="AY56" s="22">
        <f t="shared" si="27"/>
        <v>74601.562204483867</v>
      </c>
      <c r="AZ56" s="22">
        <f t="shared" si="27"/>
        <v>0</v>
      </c>
      <c r="BA56" s="22">
        <f t="shared" si="27"/>
        <v>0</v>
      </c>
      <c r="BB56" s="22">
        <f t="shared" si="27"/>
        <v>0</v>
      </c>
      <c r="BC56" s="22">
        <f t="shared" si="27"/>
        <v>0</v>
      </c>
      <c r="BD56" s="22">
        <f t="shared" si="27"/>
        <v>0</v>
      </c>
      <c r="BE56" s="22">
        <f t="shared" si="27"/>
        <v>49734.374802989245</v>
      </c>
      <c r="BF56" s="22">
        <f t="shared" si="27"/>
        <v>0</v>
      </c>
      <c r="BG56" s="22">
        <f t="shared" si="27"/>
        <v>0</v>
      </c>
      <c r="BH56" s="22">
        <f t="shared" si="27"/>
        <v>0</v>
      </c>
      <c r="BI56" s="22">
        <f t="shared" si="27"/>
        <v>0</v>
      </c>
      <c r="BJ56" s="22">
        <f t="shared" si="27"/>
        <v>0</v>
      </c>
      <c r="BK56" s="22">
        <f t="shared" si="27"/>
        <v>25329.717087162418</v>
      </c>
      <c r="BL56" s="22" t="str">
        <f t="shared" si="27"/>
        <v/>
      </c>
      <c r="BM56" s="22" t="str">
        <f t="shared" si="27"/>
        <v/>
      </c>
      <c r="BN56" s="22" t="str">
        <f t="shared" si="27"/>
        <v/>
      </c>
      <c r="BO56" s="22" t="str">
        <f t="shared" si="27"/>
        <v/>
      </c>
      <c r="BP56" s="22" t="str">
        <f t="shared" si="27"/>
        <v/>
      </c>
      <c r="BQ56" s="22" t="str">
        <f t="shared" si="28"/>
        <v/>
      </c>
      <c r="BR56" s="22" t="str">
        <f t="shared" si="28"/>
        <v/>
      </c>
      <c r="BS56" s="22" t="str">
        <f t="shared" si="28"/>
        <v/>
      </c>
      <c r="BT56" s="22" t="str">
        <f t="shared" si="28"/>
        <v/>
      </c>
      <c r="BU56" s="22" t="str">
        <f t="shared" si="28"/>
        <v/>
      </c>
      <c r="BV56" s="22" t="str">
        <f t="shared" si="28"/>
        <v/>
      </c>
      <c r="BW56" s="22" t="str">
        <f t="shared" si="28"/>
        <v/>
      </c>
      <c r="BX56" s="22" t="str">
        <f t="shared" si="28"/>
        <v/>
      </c>
      <c r="BY56" s="22" t="str">
        <f t="shared" si="28"/>
        <v/>
      </c>
      <c r="BZ56" s="22" t="str">
        <f t="shared" si="28"/>
        <v/>
      </c>
      <c r="CA56" s="22" t="str">
        <f t="shared" si="28"/>
        <v/>
      </c>
      <c r="CB56" s="22" t="str">
        <f t="shared" si="28"/>
        <v/>
      </c>
      <c r="CC56" s="22" t="str">
        <f t="shared" si="28"/>
        <v/>
      </c>
      <c r="CD56" s="22" t="str">
        <f t="shared" si="28"/>
        <v/>
      </c>
      <c r="CE56" s="22" t="str">
        <f t="shared" si="28"/>
        <v/>
      </c>
      <c r="CF56" s="22" t="str">
        <f t="shared" si="28"/>
        <v/>
      </c>
      <c r="CG56" s="22" t="str">
        <f t="shared" si="28"/>
        <v/>
      </c>
      <c r="CH56" s="22" t="str">
        <f t="shared" si="28"/>
        <v/>
      </c>
      <c r="CI56" s="22" t="str">
        <f t="shared" si="28"/>
        <v/>
      </c>
      <c r="CJ56" s="22" t="str">
        <f t="shared" si="28"/>
        <v/>
      </c>
      <c r="CK56" s="22" t="str">
        <f t="shared" si="28"/>
        <v/>
      </c>
      <c r="CL56" s="22" t="str">
        <f t="shared" si="28"/>
        <v/>
      </c>
      <c r="CM56" s="22" t="str">
        <f t="shared" si="28"/>
        <v/>
      </c>
      <c r="CN56" s="22" t="str">
        <f t="shared" si="28"/>
        <v/>
      </c>
      <c r="CO56" s="22" t="str">
        <f t="shared" si="28"/>
        <v/>
      </c>
      <c r="CP56" s="22" t="str">
        <f t="shared" si="28"/>
        <v/>
      </c>
      <c r="CQ56" s="22" t="str">
        <f t="shared" si="28"/>
        <v/>
      </c>
      <c r="CR56" s="22" t="str">
        <f t="shared" si="28"/>
        <v/>
      </c>
      <c r="CS56" s="22" t="str">
        <f t="shared" si="28"/>
        <v/>
      </c>
      <c r="CT56" s="22" t="str">
        <f t="shared" si="28"/>
        <v/>
      </c>
      <c r="CU56" s="22" t="str">
        <f t="shared" si="28"/>
        <v/>
      </c>
      <c r="CV56" s="22" t="str">
        <f t="shared" si="28"/>
        <v/>
      </c>
      <c r="CW56" s="22" t="str">
        <f t="shared" si="28"/>
        <v/>
      </c>
      <c r="CX56" s="22" t="str">
        <f t="shared" si="28"/>
        <v/>
      </c>
      <c r="CY56" s="22" t="str">
        <f t="shared" si="28"/>
        <v/>
      </c>
      <c r="CZ56" s="22" t="str">
        <f t="shared" si="28"/>
        <v/>
      </c>
      <c r="DA56" s="22" t="str">
        <f t="shared" si="28"/>
        <v/>
      </c>
      <c r="DB56" s="22" t="str">
        <f t="shared" si="28"/>
        <v/>
      </c>
      <c r="DC56" s="22" t="str">
        <f t="shared" si="28"/>
        <v/>
      </c>
      <c r="DD56" s="22" t="str">
        <f t="shared" si="28"/>
        <v/>
      </c>
      <c r="DE56" s="22" t="str">
        <f t="shared" si="28"/>
        <v/>
      </c>
      <c r="DF56" s="22" t="str">
        <f t="shared" si="28"/>
        <v/>
      </c>
      <c r="DG56" s="22" t="str">
        <f t="shared" si="28"/>
        <v/>
      </c>
      <c r="DH56" s="22" t="str">
        <f t="shared" si="28"/>
        <v/>
      </c>
      <c r="DI56" s="22" t="str">
        <f t="shared" si="28"/>
        <v/>
      </c>
      <c r="DJ56" s="22" t="str">
        <f t="shared" si="28"/>
        <v/>
      </c>
      <c r="DK56" s="22" t="str">
        <f t="shared" si="28"/>
        <v/>
      </c>
      <c r="DL56" s="22" t="str">
        <f t="shared" si="28"/>
        <v/>
      </c>
      <c r="DM56" s="22" t="str">
        <f t="shared" si="28"/>
        <v/>
      </c>
      <c r="DN56" s="22" t="str">
        <f t="shared" si="28"/>
        <v/>
      </c>
      <c r="DO56" s="22" t="str">
        <f t="shared" si="28"/>
        <v/>
      </c>
      <c r="DP56" s="22" t="str">
        <f t="shared" si="28"/>
        <v/>
      </c>
      <c r="DQ56" s="22" t="str">
        <f t="shared" si="28"/>
        <v/>
      </c>
      <c r="DR56" s="22" t="str">
        <f t="shared" si="28"/>
        <v/>
      </c>
      <c r="DS56" s="22" t="str">
        <f t="shared" si="28"/>
        <v/>
      </c>
      <c r="DT56" s="22" t="str">
        <f t="shared" si="28"/>
        <v/>
      </c>
      <c r="DU56" s="22" t="str">
        <f t="shared" si="28"/>
        <v/>
      </c>
      <c r="DV56" s="22" t="str">
        <f t="shared" si="28"/>
        <v/>
      </c>
      <c r="DW56" s="22" t="str">
        <f t="shared" si="28"/>
        <v/>
      </c>
      <c r="DX56" s="22" t="str">
        <f t="shared" si="28"/>
        <v/>
      </c>
      <c r="DY56" s="22" t="str">
        <f t="shared" si="28"/>
        <v/>
      </c>
      <c r="DZ56" s="22" t="str">
        <f t="shared" si="28"/>
        <v/>
      </c>
      <c r="EA56" s="22" t="str">
        <f t="shared" si="28"/>
        <v/>
      </c>
      <c r="EB56" s="22" t="str">
        <f t="shared" ref="EB56:EJ56" si="31">IFERROR(EB31*EB$46,"")</f>
        <v/>
      </c>
      <c r="EC56" s="22" t="str">
        <f t="shared" si="31"/>
        <v/>
      </c>
      <c r="ED56" s="22" t="str">
        <f t="shared" si="31"/>
        <v/>
      </c>
      <c r="EE56" s="22" t="str">
        <f t="shared" si="31"/>
        <v/>
      </c>
      <c r="EF56" s="22" t="str">
        <f t="shared" si="31"/>
        <v/>
      </c>
      <c r="EG56" s="22" t="str">
        <f t="shared" si="31"/>
        <v/>
      </c>
      <c r="EH56" s="22" t="str">
        <f t="shared" si="31"/>
        <v/>
      </c>
      <c r="EI56" s="22" t="str">
        <f t="shared" si="31"/>
        <v/>
      </c>
      <c r="EJ56" s="22" t="str">
        <f t="shared" si="31"/>
        <v/>
      </c>
      <c r="EK56" s="22" t="str">
        <f t="shared" si="29"/>
        <v/>
      </c>
      <c r="EL56" s="22" t="str">
        <f t="shared" si="29"/>
        <v/>
      </c>
      <c r="EM56" s="22" t="str">
        <f t="shared" si="29"/>
        <v/>
      </c>
      <c r="EN56" s="22" t="str">
        <f t="shared" si="29"/>
        <v/>
      </c>
      <c r="EO56" s="22" t="str">
        <f t="shared" si="29"/>
        <v/>
      </c>
      <c r="EP56" s="22" t="str">
        <f t="shared" si="29"/>
        <v/>
      </c>
      <c r="EQ56" s="22" t="str">
        <f t="shared" si="29"/>
        <v/>
      </c>
      <c r="ER56" s="22" t="str">
        <f t="shared" si="29"/>
        <v/>
      </c>
    </row>
    <row r="57" spans="2:148" hidden="1">
      <c r="B57" s="21" t="str">
        <f t="shared" si="19"/>
        <v>Resultatbetaling (5)</v>
      </c>
      <c r="C57" s="22">
        <f t="shared" si="30"/>
        <v>0</v>
      </c>
      <c r="D57" s="22">
        <f t="shared" si="30"/>
        <v>0</v>
      </c>
      <c r="E57" s="22">
        <f t="shared" si="30"/>
        <v>0</v>
      </c>
      <c r="F57" s="22">
        <f t="shared" si="30"/>
        <v>0</v>
      </c>
      <c r="G57" s="22">
        <f t="shared" si="30"/>
        <v>0</v>
      </c>
      <c r="H57" s="22">
        <f t="shared" si="30"/>
        <v>0</v>
      </c>
      <c r="I57" s="22">
        <f t="shared" si="30"/>
        <v>0</v>
      </c>
      <c r="J57" s="22">
        <f t="shared" si="30"/>
        <v>0</v>
      </c>
      <c r="K57" s="22">
        <f t="shared" si="30"/>
        <v>0</v>
      </c>
      <c r="L57" s="22">
        <f t="shared" si="30"/>
        <v>0</v>
      </c>
      <c r="M57" s="22">
        <f t="shared" si="30"/>
        <v>0</v>
      </c>
      <c r="N57" s="22">
        <f t="shared" si="30"/>
        <v>0</v>
      </c>
      <c r="O57" s="22">
        <f t="shared" si="30"/>
        <v>0</v>
      </c>
      <c r="P57" s="22">
        <f t="shared" si="30"/>
        <v>0</v>
      </c>
      <c r="Q57" s="22">
        <f t="shared" si="30"/>
        <v>0</v>
      </c>
      <c r="R57" s="22">
        <f t="shared" si="30"/>
        <v>0</v>
      </c>
      <c r="S57" s="22">
        <f t="shared" si="27"/>
        <v>0</v>
      </c>
      <c r="T57" s="22">
        <f t="shared" si="27"/>
        <v>0</v>
      </c>
      <c r="U57" s="22">
        <f t="shared" si="27"/>
        <v>0</v>
      </c>
      <c r="V57" s="22">
        <f t="shared" si="27"/>
        <v>0</v>
      </c>
      <c r="W57" s="22">
        <f t="shared" si="27"/>
        <v>0</v>
      </c>
      <c r="X57" s="22">
        <f t="shared" si="27"/>
        <v>0</v>
      </c>
      <c r="Y57" s="22">
        <f t="shared" si="27"/>
        <v>0</v>
      </c>
      <c r="Z57" s="22">
        <f t="shared" si="27"/>
        <v>0</v>
      </c>
      <c r="AA57" s="22">
        <f t="shared" si="27"/>
        <v>0</v>
      </c>
      <c r="AB57" s="22">
        <f t="shared" si="27"/>
        <v>0</v>
      </c>
      <c r="AC57" s="22">
        <f t="shared" si="27"/>
        <v>0</v>
      </c>
      <c r="AD57" s="22">
        <f t="shared" si="27"/>
        <v>0</v>
      </c>
      <c r="AE57" s="22">
        <f t="shared" si="27"/>
        <v>0</v>
      </c>
      <c r="AF57" s="22">
        <f t="shared" si="27"/>
        <v>0</v>
      </c>
      <c r="AG57" s="22">
        <f t="shared" si="27"/>
        <v>0</v>
      </c>
      <c r="AH57" s="22">
        <f t="shared" si="27"/>
        <v>0</v>
      </c>
      <c r="AI57" s="22">
        <f t="shared" si="27"/>
        <v>0</v>
      </c>
      <c r="AJ57" s="22">
        <f t="shared" si="27"/>
        <v>0</v>
      </c>
      <c r="AK57" s="22">
        <f t="shared" si="27"/>
        <v>0</v>
      </c>
      <c r="AL57" s="22">
        <f t="shared" si="27"/>
        <v>0</v>
      </c>
      <c r="AM57" s="22">
        <f t="shared" si="27"/>
        <v>0</v>
      </c>
      <c r="AN57" s="22">
        <f t="shared" si="27"/>
        <v>0</v>
      </c>
      <c r="AO57" s="22">
        <f t="shared" si="27"/>
        <v>0</v>
      </c>
      <c r="AP57" s="22">
        <f t="shared" si="27"/>
        <v>0</v>
      </c>
      <c r="AQ57" s="22">
        <f t="shared" si="27"/>
        <v>0</v>
      </c>
      <c r="AR57" s="22">
        <f t="shared" si="27"/>
        <v>0</v>
      </c>
      <c r="AS57" s="22">
        <f t="shared" si="27"/>
        <v>0</v>
      </c>
      <c r="AT57" s="22">
        <f t="shared" si="27"/>
        <v>0</v>
      </c>
      <c r="AU57" s="22">
        <f t="shared" si="27"/>
        <v>0</v>
      </c>
      <c r="AV57" s="22">
        <f t="shared" si="27"/>
        <v>0</v>
      </c>
      <c r="AW57" s="22">
        <f t="shared" si="27"/>
        <v>0</v>
      </c>
      <c r="AX57" s="22">
        <f t="shared" si="27"/>
        <v>0</v>
      </c>
      <c r="AY57" s="22">
        <f t="shared" si="27"/>
        <v>0</v>
      </c>
      <c r="AZ57" s="22">
        <f t="shared" si="27"/>
        <v>0</v>
      </c>
      <c r="BA57" s="22">
        <f t="shared" si="27"/>
        <v>0</v>
      </c>
      <c r="BB57" s="22">
        <f t="shared" si="27"/>
        <v>0</v>
      </c>
      <c r="BC57" s="22">
        <f t="shared" si="27"/>
        <v>0</v>
      </c>
      <c r="BD57" s="22">
        <f t="shared" si="27"/>
        <v>0</v>
      </c>
      <c r="BE57" s="22">
        <f t="shared" si="27"/>
        <v>0</v>
      </c>
      <c r="BF57" s="22">
        <f t="shared" si="27"/>
        <v>0</v>
      </c>
      <c r="BG57" s="22">
        <f t="shared" si="27"/>
        <v>0</v>
      </c>
      <c r="BH57" s="22">
        <f t="shared" ref="BH57:DS60" si="32">IFERROR(BH32*BH$46,"")</f>
        <v>0</v>
      </c>
      <c r="BI57" s="22">
        <f t="shared" si="32"/>
        <v>0</v>
      </c>
      <c r="BJ57" s="22">
        <f t="shared" si="32"/>
        <v>0</v>
      </c>
      <c r="BK57" s="22">
        <f t="shared" si="32"/>
        <v>0</v>
      </c>
      <c r="BL57" s="22" t="str">
        <f t="shared" si="32"/>
        <v/>
      </c>
      <c r="BM57" s="22" t="str">
        <f t="shared" si="32"/>
        <v/>
      </c>
      <c r="BN57" s="22" t="str">
        <f t="shared" si="32"/>
        <v/>
      </c>
      <c r="BO57" s="22" t="str">
        <f t="shared" si="32"/>
        <v/>
      </c>
      <c r="BP57" s="22" t="str">
        <f t="shared" si="32"/>
        <v/>
      </c>
      <c r="BQ57" s="22" t="str">
        <f t="shared" si="32"/>
        <v/>
      </c>
      <c r="BR57" s="22" t="str">
        <f t="shared" si="32"/>
        <v/>
      </c>
      <c r="BS57" s="22" t="str">
        <f t="shared" si="32"/>
        <v/>
      </c>
      <c r="BT57" s="22" t="str">
        <f t="shared" si="32"/>
        <v/>
      </c>
      <c r="BU57" s="22" t="str">
        <f t="shared" si="32"/>
        <v/>
      </c>
      <c r="BV57" s="22" t="str">
        <f t="shared" si="32"/>
        <v/>
      </c>
      <c r="BW57" s="22" t="str">
        <f t="shared" si="32"/>
        <v/>
      </c>
      <c r="BX57" s="22" t="str">
        <f t="shared" si="32"/>
        <v/>
      </c>
      <c r="BY57" s="22" t="str">
        <f t="shared" si="32"/>
        <v/>
      </c>
      <c r="BZ57" s="22" t="str">
        <f t="shared" si="32"/>
        <v/>
      </c>
      <c r="CA57" s="22" t="str">
        <f t="shared" si="32"/>
        <v/>
      </c>
      <c r="CB57" s="22" t="str">
        <f t="shared" si="32"/>
        <v/>
      </c>
      <c r="CC57" s="22" t="str">
        <f t="shared" si="32"/>
        <v/>
      </c>
      <c r="CD57" s="22" t="str">
        <f t="shared" si="32"/>
        <v/>
      </c>
      <c r="CE57" s="22" t="str">
        <f t="shared" si="32"/>
        <v/>
      </c>
      <c r="CF57" s="22" t="str">
        <f t="shared" si="32"/>
        <v/>
      </c>
      <c r="CG57" s="22" t="str">
        <f t="shared" si="32"/>
        <v/>
      </c>
      <c r="CH57" s="22" t="str">
        <f t="shared" si="32"/>
        <v/>
      </c>
      <c r="CI57" s="22" t="str">
        <f t="shared" si="32"/>
        <v/>
      </c>
      <c r="CJ57" s="22" t="str">
        <f t="shared" si="32"/>
        <v/>
      </c>
      <c r="CK57" s="22" t="str">
        <f t="shared" si="32"/>
        <v/>
      </c>
      <c r="CL57" s="22" t="str">
        <f t="shared" si="32"/>
        <v/>
      </c>
      <c r="CM57" s="22" t="str">
        <f t="shared" si="32"/>
        <v/>
      </c>
      <c r="CN57" s="22" t="str">
        <f t="shared" si="32"/>
        <v/>
      </c>
      <c r="CO57" s="22" t="str">
        <f t="shared" si="32"/>
        <v/>
      </c>
      <c r="CP57" s="22" t="str">
        <f t="shared" si="32"/>
        <v/>
      </c>
      <c r="CQ57" s="22" t="str">
        <f t="shared" si="32"/>
        <v/>
      </c>
      <c r="CR57" s="22" t="str">
        <f t="shared" si="32"/>
        <v/>
      </c>
      <c r="CS57" s="22" t="str">
        <f t="shared" si="32"/>
        <v/>
      </c>
      <c r="CT57" s="22" t="str">
        <f t="shared" si="32"/>
        <v/>
      </c>
      <c r="CU57" s="22" t="str">
        <f t="shared" si="32"/>
        <v/>
      </c>
      <c r="CV57" s="22" t="str">
        <f t="shared" si="32"/>
        <v/>
      </c>
      <c r="CW57" s="22" t="str">
        <f t="shared" si="32"/>
        <v/>
      </c>
      <c r="CX57" s="22" t="str">
        <f t="shared" si="32"/>
        <v/>
      </c>
      <c r="CY57" s="22" t="str">
        <f t="shared" si="32"/>
        <v/>
      </c>
      <c r="CZ57" s="22" t="str">
        <f t="shared" si="32"/>
        <v/>
      </c>
      <c r="DA57" s="22" t="str">
        <f t="shared" si="32"/>
        <v/>
      </c>
      <c r="DB57" s="22" t="str">
        <f t="shared" si="32"/>
        <v/>
      </c>
      <c r="DC57" s="22" t="str">
        <f t="shared" si="32"/>
        <v/>
      </c>
      <c r="DD57" s="22" t="str">
        <f t="shared" si="32"/>
        <v/>
      </c>
      <c r="DE57" s="22" t="str">
        <f t="shared" si="32"/>
        <v/>
      </c>
      <c r="DF57" s="22" t="str">
        <f t="shared" si="32"/>
        <v/>
      </c>
      <c r="DG57" s="22" t="str">
        <f t="shared" si="32"/>
        <v/>
      </c>
      <c r="DH57" s="22" t="str">
        <f t="shared" si="32"/>
        <v/>
      </c>
      <c r="DI57" s="22" t="str">
        <f t="shared" si="32"/>
        <v/>
      </c>
      <c r="DJ57" s="22" t="str">
        <f t="shared" si="32"/>
        <v/>
      </c>
      <c r="DK57" s="22" t="str">
        <f t="shared" si="32"/>
        <v/>
      </c>
      <c r="DL57" s="22" t="str">
        <f t="shared" si="32"/>
        <v/>
      </c>
      <c r="DM57" s="22" t="str">
        <f t="shared" si="32"/>
        <v/>
      </c>
      <c r="DN57" s="22" t="str">
        <f t="shared" si="32"/>
        <v/>
      </c>
      <c r="DO57" s="22" t="str">
        <f t="shared" si="32"/>
        <v/>
      </c>
      <c r="DP57" s="22" t="str">
        <f t="shared" si="32"/>
        <v/>
      </c>
      <c r="DQ57" s="22" t="str">
        <f t="shared" si="32"/>
        <v/>
      </c>
      <c r="DR57" s="22" t="str">
        <f t="shared" si="32"/>
        <v/>
      </c>
      <c r="DS57" s="22" t="str">
        <f t="shared" si="32"/>
        <v/>
      </c>
      <c r="DT57" s="22" t="str">
        <f t="shared" ref="DT57:EJ60" si="33">IFERROR(DT32*DT$46,"")</f>
        <v/>
      </c>
      <c r="DU57" s="22" t="str">
        <f t="shared" si="33"/>
        <v/>
      </c>
      <c r="DV57" s="22" t="str">
        <f t="shared" si="33"/>
        <v/>
      </c>
      <c r="DW57" s="22" t="str">
        <f t="shared" si="33"/>
        <v/>
      </c>
      <c r="DX57" s="22" t="str">
        <f t="shared" si="33"/>
        <v/>
      </c>
      <c r="DY57" s="22" t="str">
        <f t="shared" si="33"/>
        <v/>
      </c>
      <c r="DZ57" s="22" t="str">
        <f t="shared" si="33"/>
        <v/>
      </c>
      <c r="EA57" s="22" t="str">
        <f t="shared" si="33"/>
        <v/>
      </c>
      <c r="EB57" s="22" t="str">
        <f t="shared" si="33"/>
        <v/>
      </c>
      <c r="EC57" s="22" t="str">
        <f t="shared" si="33"/>
        <v/>
      </c>
      <c r="ED57" s="22" t="str">
        <f t="shared" si="33"/>
        <v/>
      </c>
      <c r="EE57" s="22" t="str">
        <f t="shared" si="33"/>
        <v/>
      </c>
      <c r="EF57" s="22" t="str">
        <f t="shared" si="33"/>
        <v/>
      </c>
      <c r="EG57" s="22" t="str">
        <f t="shared" si="33"/>
        <v/>
      </c>
      <c r="EH57" s="22" t="str">
        <f t="shared" si="33"/>
        <v/>
      </c>
      <c r="EI57" s="22" t="str">
        <f t="shared" si="33"/>
        <v/>
      </c>
      <c r="EJ57" s="22" t="str">
        <f t="shared" si="33"/>
        <v/>
      </c>
      <c r="EK57" s="22" t="str">
        <f t="shared" si="29"/>
        <v/>
      </c>
      <c r="EL57" s="22" t="str">
        <f t="shared" si="29"/>
        <v/>
      </c>
      <c r="EM57" s="22" t="str">
        <f t="shared" si="29"/>
        <v/>
      </c>
      <c r="EN57" s="22" t="str">
        <f t="shared" si="29"/>
        <v/>
      </c>
      <c r="EO57" s="22" t="str">
        <f t="shared" si="29"/>
        <v/>
      </c>
      <c r="EP57" s="22" t="str">
        <f t="shared" si="29"/>
        <v/>
      </c>
      <c r="EQ57" s="22" t="str">
        <f t="shared" si="29"/>
        <v/>
      </c>
      <c r="ER57" s="22" t="str">
        <f t="shared" si="29"/>
        <v/>
      </c>
    </row>
    <row r="58" spans="2:148" hidden="1">
      <c r="B58" s="21" t="str">
        <f t="shared" si="19"/>
        <v>Resultatbetaling (6)</v>
      </c>
      <c r="C58" s="22">
        <f t="shared" si="30"/>
        <v>0</v>
      </c>
      <c r="D58" s="22">
        <f t="shared" si="30"/>
        <v>0</v>
      </c>
      <c r="E58" s="22">
        <f t="shared" si="30"/>
        <v>0</v>
      </c>
      <c r="F58" s="22">
        <f t="shared" si="30"/>
        <v>0</v>
      </c>
      <c r="G58" s="22">
        <f t="shared" si="30"/>
        <v>0</v>
      </c>
      <c r="H58" s="22">
        <f t="shared" si="30"/>
        <v>0</v>
      </c>
      <c r="I58" s="22">
        <f t="shared" si="30"/>
        <v>0</v>
      </c>
      <c r="J58" s="22">
        <f t="shared" si="30"/>
        <v>0</v>
      </c>
      <c r="K58" s="22">
        <f t="shared" si="30"/>
        <v>0</v>
      </c>
      <c r="L58" s="22">
        <f t="shared" si="30"/>
        <v>0</v>
      </c>
      <c r="M58" s="22">
        <f t="shared" si="30"/>
        <v>0</v>
      </c>
      <c r="N58" s="22">
        <f t="shared" si="30"/>
        <v>0</v>
      </c>
      <c r="O58" s="22">
        <f t="shared" si="30"/>
        <v>0</v>
      </c>
      <c r="P58" s="22">
        <f t="shared" si="30"/>
        <v>0</v>
      </c>
      <c r="Q58" s="22">
        <f t="shared" si="30"/>
        <v>0</v>
      </c>
      <c r="R58" s="22">
        <f t="shared" si="30"/>
        <v>0</v>
      </c>
      <c r="S58" s="22">
        <f t="shared" ref="S58:BO60" si="34">IFERROR(S33*S$46,"")</f>
        <v>0</v>
      </c>
      <c r="T58" s="22">
        <f t="shared" si="34"/>
        <v>0</v>
      </c>
      <c r="U58" s="22">
        <f t="shared" si="34"/>
        <v>0</v>
      </c>
      <c r="V58" s="22">
        <f t="shared" si="34"/>
        <v>0</v>
      </c>
      <c r="W58" s="22">
        <f t="shared" si="34"/>
        <v>0</v>
      </c>
      <c r="X58" s="22">
        <f t="shared" si="34"/>
        <v>0</v>
      </c>
      <c r="Y58" s="22">
        <f t="shared" si="34"/>
        <v>0</v>
      </c>
      <c r="Z58" s="22">
        <f t="shared" si="34"/>
        <v>0</v>
      </c>
      <c r="AA58" s="22">
        <f t="shared" si="34"/>
        <v>0</v>
      </c>
      <c r="AB58" s="22">
        <f t="shared" si="34"/>
        <v>0</v>
      </c>
      <c r="AC58" s="22">
        <f t="shared" si="34"/>
        <v>0</v>
      </c>
      <c r="AD58" s="22">
        <f t="shared" si="34"/>
        <v>0</v>
      </c>
      <c r="AE58" s="22">
        <f t="shared" si="34"/>
        <v>0</v>
      </c>
      <c r="AF58" s="22">
        <f t="shared" si="34"/>
        <v>0</v>
      </c>
      <c r="AG58" s="22">
        <f t="shared" si="34"/>
        <v>0</v>
      </c>
      <c r="AH58" s="22">
        <f t="shared" si="34"/>
        <v>0</v>
      </c>
      <c r="AI58" s="22">
        <f t="shared" si="34"/>
        <v>0</v>
      </c>
      <c r="AJ58" s="22">
        <f t="shared" si="34"/>
        <v>0</v>
      </c>
      <c r="AK58" s="22">
        <f t="shared" si="34"/>
        <v>0</v>
      </c>
      <c r="AL58" s="22">
        <f t="shared" si="34"/>
        <v>0</v>
      </c>
      <c r="AM58" s="22">
        <f t="shared" si="34"/>
        <v>0</v>
      </c>
      <c r="AN58" s="22">
        <f t="shared" si="34"/>
        <v>0</v>
      </c>
      <c r="AO58" s="22">
        <f t="shared" si="34"/>
        <v>0</v>
      </c>
      <c r="AP58" s="22">
        <f t="shared" si="34"/>
        <v>0</v>
      </c>
      <c r="AQ58" s="22">
        <f t="shared" si="34"/>
        <v>0</v>
      </c>
      <c r="AR58" s="22">
        <f t="shared" si="34"/>
        <v>0</v>
      </c>
      <c r="AS58" s="22">
        <f t="shared" si="34"/>
        <v>0</v>
      </c>
      <c r="AT58" s="22">
        <f t="shared" si="34"/>
        <v>0</v>
      </c>
      <c r="AU58" s="22">
        <f t="shared" si="34"/>
        <v>0</v>
      </c>
      <c r="AV58" s="22">
        <f t="shared" si="34"/>
        <v>0</v>
      </c>
      <c r="AW58" s="22">
        <f t="shared" si="34"/>
        <v>0</v>
      </c>
      <c r="AX58" s="22">
        <f t="shared" si="34"/>
        <v>0</v>
      </c>
      <c r="AY58" s="22">
        <f t="shared" si="34"/>
        <v>0</v>
      </c>
      <c r="AZ58" s="22">
        <f t="shared" si="34"/>
        <v>0</v>
      </c>
      <c r="BA58" s="22">
        <f t="shared" si="34"/>
        <v>0</v>
      </c>
      <c r="BB58" s="22">
        <f t="shared" si="34"/>
        <v>0</v>
      </c>
      <c r="BC58" s="22">
        <f t="shared" si="34"/>
        <v>0</v>
      </c>
      <c r="BD58" s="22">
        <f t="shared" si="34"/>
        <v>0</v>
      </c>
      <c r="BE58" s="22">
        <f t="shared" si="34"/>
        <v>0</v>
      </c>
      <c r="BF58" s="22">
        <f t="shared" si="34"/>
        <v>0</v>
      </c>
      <c r="BG58" s="22">
        <f t="shared" si="34"/>
        <v>0</v>
      </c>
      <c r="BH58" s="22">
        <f t="shared" si="34"/>
        <v>0</v>
      </c>
      <c r="BI58" s="22">
        <f t="shared" si="34"/>
        <v>0</v>
      </c>
      <c r="BJ58" s="22">
        <f t="shared" si="34"/>
        <v>0</v>
      </c>
      <c r="BK58" s="22">
        <f t="shared" si="34"/>
        <v>0</v>
      </c>
      <c r="BL58" s="22" t="str">
        <f t="shared" si="34"/>
        <v/>
      </c>
      <c r="BM58" s="22" t="str">
        <f t="shared" si="34"/>
        <v/>
      </c>
      <c r="BN58" s="22" t="str">
        <f t="shared" si="34"/>
        <v/>
      </c>
      <c r="BO58" s="22" t="str">
        <f t="shared" si="32"/>
        <v/>
      </c>
      <c r="BP58" s="22" t="str">
        <f t="shared" si="32"/>
        <v/>
      </c>
      <c r="BQ58" s="22" t="str">
        <f t="shared" si="32"/>
        <v/>
      </c>
      <c r="BR58" s="22" t="str">
        <f t="shared" si="32"/>
        <v/>
      </c>
      <c r="BS58" s="22" t="str">
        <f t="shared" si="32"/>
        <v/>
      </c>
      <c r="BT58" s="22" t="str">
        <f t="shared" si="32"/>
        <v/>
      </c>
      <c r="BU58" s="22" t="str">
        <f t="shared" si="32"/>
        <v/>
      </c>
      <c r="BV58" s="22" t="str">
        <f t="shared" si="32"/>
        <v/>
      </c>
      <c r="BW58" s="22" t="str">
        <f t="shared" si="32"/>
        <v/>
      </c>
      <c r="BX58" s="22" t="str">
        <f t="shared" si="32"/>
        <v/>
      </c>
      <c r="BY58" s="22" t="str">
        <f t="shared" si="32"/>
        <v/>
      </c>
      <c r="BZ58" s="22" t="str">
        <f t="shared" si="32"/>
        <v/>
      </c>
      <c r="CA58" s="22" t="str">
        <f t="shared" si="32"/>
        <v/>
      </c>
      <c r="CB58" s="22" t="str">
        <f t="shared" si="32"/>
        <v/>
      </c>
      <c r="CC58" s="22" t="str">
        <f t="shared" si="32"/>
        <v/>
      </c>
      <c r="CD58" s="22" t="str">
        <f t="shared" si="32"/>
        <v/>
      </c>
      <c r="CE58" s="22" t="str">
        <f t="shared" si="32"/>
        <v/>
      </c>
      <c r="CF58" s="22" t="str">
        <f t="shared" si="32"/>
        <v/>
      </c>
      <c r="CG58" s="22" t="str">
        <f t="shared" si="32"/>
        <v/>
      </c>
      <c r="CH58" s="22" t="str">
        <f t="shared" si="32"/>
        <v/>
      </c>
      <c r="CI58" s="22" t="str">
        <f t="shared" si="32"/>
        <v/>
      </c>
      <c r="CJ58" s="22" t="str">
        <f t="shared" si="32"/>
        <v/>
      </c>
      <c r="CK58" s="22" t="str">
        <f t="shared" si="32"/>
        <v/>
      </c>
      <c r="CL58" s="22" t="str">
        <f t="shared" si="32"/>
        <v/>
      </c>
      <c r="CM58" s="22" t="str">
        <f t="shared" si="32"/>
        <v/>
      </c>
      <c r="CN58" s="22" t="str">
        <f t="shared" si="32"/>
        <v/>
      </c>
      <c r="CO58" s="22" t="str">
        <f t="shared" si="32"/>
        <v/>
      </c>
      <c r="CP58" s="22" t="str">
        <f t="shared" si="32"/>
        <v/>
      </c>
      <c r="CQ58" s="22" t="str">
        <f t="shared" si="32"/>
        <v/>
      </c>
      <c r="CR58" s="22" t="str">
        <f t="shared" si="32"/>
        <v/>
      </c>
      <c r="CS58" s="22" t="str">
        <f t="shared" si="32"/>
        <v/>
      </c>
      <c r="CT58" s="22" t="str">
        <f t="shared" si="32"/>
        <v/>
      </c>
      <c r="CU58" s="22" t="str">
        <f t="shared" si="32"/>
        <v/>
      </c>
      <c r="CV58" s="22" t="str">
        <f t="shared" si="32"/>
        <v/>
      </c>
      <c r="CW58" s="22" t="str">
        <f t="shared" si="32"/>
        <v/>
      </c>
      <c r="CX58" s="22" t="str">
        <f t="shared" si="32"/>
        <v/>
      </c>
      <c r="CY58" s="22" t="str">
        <f t="shared" si="32"/>
        <v/>
      </c>
      <c r="CZ58" s="22" t="str">
        <f t="shared" si="32"/>
        <v/>
      </c>
      <c r="DA58" s="22" t="str">
        <f t="shared" si="32"/>
        <v/>
      </c>
      <c r="DB58" s="22" t="str">
        <f t="shared" si="32"/>
        <v/>
      </c>
      <c r="DC58" s="22" t="str">
        <f t="shared" si="32"/>
        <v/>
      </c>
      <c r="DD58" s="22" t="str">
        <f t="shared" si="32"/>
        <v/>
      </c>
      <c r="DE58" s="22" t="str">
        <f t="shared" si="32"/>
        <v/>
      </c>
      <c r="DF58" s="22" t="str">
        <f t="shared" si="32"/>
        <v/>
      </c>
      <c r="DG58" s="22" t="str">
        <f t="shared" si="32"/>
        <v/>
      </c>
      <c r="DH58" s="22" t="str">
        <f t="shared" si="32"/>
        <v/>
      </c>
      <c r="DI58" s="22" t="str">
        <f t="shared" si="32"/>
        <v/>
      </c>
      <c r="DJ58" s="22" t="str">
        <f t="shared" si="32"/>
        <v/>
      </c>
      <c r="DK58" s="22" t="str">
        <f t="shared" si="32"/>
        <v/>
      </c>
      <c r="DL58" s="22" t="str">
        <f t="shared" si="32"/>
        <v/>
      </c>
      <c r="DM58" s="22" t="str">
        <f t="shared" si="32"/>
        <v/>
      </c>
      <c r="DN58" s="22" t="str">
        <f t="shared" si="32"/>
        <v/>
      </c>
      <c r="DO58" s="22" t="str">
        <f t="shared" si="32"/>
        <v/>
      </c>
      <c r="DP58" s="22" t="str">
        <f t="shared" si="32"/>
        <v/>
      </c>
      <c r="DQ58" s="22" t="str">
        <f t="shared" si="32"/>
        <v/>
      </c>
      <c r="DR58" s="22" t="str">
        <f t="shared" si="32"/>
        <v/>
      </c>
      <c r="DS58" s="22" t="str">
        <f t="shared" si="32"/>
        <v/>
      </c>
      <c r="DT58" s="22" t="str">
        <f t="shared" si="33"/>
        <v/>
      </c>
      <c r="DU58" s="22" t="str">
        <f t="shared" si="33"/>
        <v/>
      </c>
      <c r="DV58" s="22" t="str">
        <f t="shared" si="33"/>
        <v/>
      </c>
      <c r="DW58" s="22" t="str">
        <f t="shared" si="33"/>
        <v/>
      </c>
      <c r="DX58" s="22" t="str">
        <f t="shared" si="33"/>
        <v/>
      </c>
      <c r="DY58" s="22" t="str">
        <f t="shared" si="33"/>
        <v/>
      </c>
      <c r="DZ58" s="22" t="str">
        <f t="shared" si="33"/>
        <v/>
      </c>
      <c r="EA58" s="22" t="str">
        <f t="shared" si="33"/>
        <v/>
      </c>
      <c r="EB58" s="22" t="str">
        <f t="shared" si="33"/>
        <v/>
      </c>
      <c r="EC58" s="22" t="str">
        <f t="shared" si="33"/>
        <v/>
      </c>
      <c r="ED58" s="22" t="str">
        <f t="shared" si="33"/>
        <v/>
      </c>
      <c r="EE58" s="22" t="str">
        <f t="shared" si="33"/>
        <v/>
      </c>
      <c r="EF58" s="22" t="str">
        <f t="shared" si="33"/>
        <v/>
      </c>
      <c r="EG58" s="22" t="str">
        <f t="shared" si="33"/>
        <v/>
      </c>
      <c r="EH58" s="22" t="str">
        <f t="shared" si="33"/>
        <v/>
      </c>
      <c r="EI58" s="22" t="str">
        <f t="shared" si="33"/>
        <v/>
      </c>
      <c r="EJ58" s="22" t="str">
        <f t="shared" si="33"/>
        <v/>
      </c>
      <c r="EK58" s="22" t="str">
        <f t="shared" si="29"/>
        <v/>
      </c>
      <c r="EL58" s="22" t="str">
        <f t="shared" si="29"/>
        <v/>
      </c>
      <c r="EM58" s="22" t="str">
        <f t="shared" si="29"/>
        <v/>
      </c>
      <c r="EN58" s="22" t="str">
        <f t="shared" si="29"/>
        <v/>
      </c>
      <c r="EO58" s="22" t="str">
        <f t="shared" si="29"/>
        <v/>
      </c>
      <c r="EP58" s="22" t="str">
        <f t="shared" si="29"/>
        <v/>
      </c>
      <c r="EQ58" s="22" t="str">
        <f t="shared" si="29"/>
        <v/>
      </c>
      <c r="ER58" s="22" t="str">
        <f t="shared" si="29"/>
        <v/>
      </c>
    </row>
    <row r="59" spans="2:148" hidden="1">
      <c r="B59" s="21" t="str">
        <f t="shared" si="19"/>
        <v>Resultatbetaling (7)</v>
      </c>
      <c r="C59" s="22">
        <f t="shared" si="30"/>
        <v>0</v>
      </c>
      <c r="D59" s="22">
        <f t="shared" si="30"/>
        <v>0</v>
      </c>
      <c r="E59" s="22">
        <f t="shared" si="30"/>
        <v>0</v>
      </c>
      <c r="F59" s="22">
        <f t="shared" si="30"/>
        <v>0</v>
      </c>
      <c r="G59" s="22">
        <f t="shared" si="30"/>
        <v>0</v>
      </c>
      <c r="H59" s="22">
        <f t="shared" si="30"/>
        <v>0</v>
      </c>
      <c r="I59" s="22">
        <f t="shared" si="30"/>
        <v>0</v>
      </c>
      <c r="J59" s="22">
        <f t="shared" si="30"/>
        <v>0</v>
      </c>
      <c r="K59" s="22">
        <f t="shared" si="30"/>
        <v>0</v>
      </c>
      <c r="L59" s="22">
        <f t="shared" si="30"/>
        <v>0</v>
      </c>
      <c r="M59" s="22">
        <f t="shared" si="30"/>
        <v>0</v>
      </c>
      <c r="N59" s="22">
        <f t="shared" si="30"/>
        <v>0</v>
      </c>
      <c r="O59" s="22">
        <f t="shared" si="30"/>
        <v>0</v>
      </c>
      <c r="P59" s="22">
        <f t="shared" si="30"/>
        <v>0</v>
      </c>
      <c r="Q59" s="22">
        <f t="shared" si="30"/>
        <v>0</v>
      </c>
      <c r="R59" s="22">
        <f t="shared" si="30"/>
        <v>0</v>
      </c>
      <c r="S59" s="22">
        <f t="shared" si="34"/>
        <v>0</v>
      </c>
      <c r="T59" s="22">
        <f t="shared" si="34"/>
        <v>0</v>
      </c>
      <c r="U59" s="22">
        <f t="shared" si="34"/>
        <v>0</v>
      </c>
      <c r="V59" s="22">
        <f t="shared" si="34"/>
        <v>0</v>
      </c>
      <c r="W59" s="22">
        <f t="shared" si="34"/>
        <v>0</v>
      </c>
      <c r="X59" s="22">
        <f t="shared" si="34"/>
        <v>0</v>
      </c>
      <c r="Y59" s="22">
        <f t="shared" si="34"/>
        <v>0</v>
      </c>
      <c r="Z59" s="22">
        <f t="shared" si="34"/>
        <v>0</v>
      </c>
      <c r="AA59" s="22">
        <f t="shared" si="34"/>
        <v>0</v>
      </c>
      <c r="AB59" s="22">
        <f t="shared" si="34"/>
        <v>0</v>
      </c>
      <c r="AC59" s="22">
        <f t="shared" si="34"/>
        <v>0</v>
      </c>
      <c r="AD59" s="22">
        <f t="shared" si="34"/>
        <v>0</v>
      </c>
      <c r="AE59" s="22">
        <f t="shared" si="34"/>
        <v>0</v>
      </c>
      <c r="AF59" s="22">
        <f t="shared" si="34"/>
        <v>0</v>
      </c>
      <c r="AG59" s="22">
        <f t="shared" si="34"/>
        <v>0</v>
      </c>
      <c r="AH59" s="22">
        <f t="shared" si="34"/>
        <v>0</v>
      </c>
      <c r="AI59" s="22">
        <f t="shared" si="34"/>
        <v>0</v>
      </c>
      <c r="AJ59" s="22">
        <f t="shared" si="34"/>
        <v>0</v>
      </c>
      <c r="AK59" s="22">
        <f t="shared" si="34"/>
        <v>0</v>
      </c>
      <c r="AL59" s="22">
        <f t="shared" si="34"/>
        <v>0</v>
      </c>
      <c r="AM59" s="22">
        <f t="shared" si="34"/>
        <v>0</v>
      </c>
      <c r="AN59" s="22">
        <f t="shared" si="34"/>
        <v>0</v>
      </c>
      <c r="AO59" s="22">
        <f t="shared" si="34"/>
        <v>0</v>
      </c>
      <c r="AP59" s="22">
        <f t="shared" si="34"/>
        <v>0</v>
      </c>
      <c r="AQ59" s="22">
        <f t="shared" si="34"/>
        <v>0</v>
      </c>
      <c r="AR59" s="22">
        <f t="shared" si="34"/>
        <v>0</v>
      </c>
      <c r="AS59" s="22">
        <f t="shared" si="34"/>
        <v>0</v>
      </c>
      <c r="AT59" s="22">
        <f t="shared" si="34"/>
        <v>0</v>
      </c>
      <c r="AU59" s="22">
        <f t="shared" si="34"/>
        <v>0</v>
      </c>
      <c r="AV59" s="22">
        <f t="shared" si="34"/>
        <v>0</v>
      </c>
      <c r="AW59" s="22">
        <f t="shared" si="34"/>
        <v>0</v>
      </c>
      <c r="AX59" s="22">
        <f t="shared" si="34"/>
        <v>0</v>
      </c>
      <c r="AY59" s="22">
        <f t="shared" si="34"/>
        <v>0</v>
      </c>
      <c r="AZ59" s="22">
        <f t="shared" si="34"/>
        <v>0</v>
      </c>
      <c r="BA59" s="22">
        <f t="shared" si="34"/>
        <v>0</v>
      </c>
      <c r="BB59" s="22">
        <f t="shared" si="34"/>
        <v>0</v>
      </c>
      <c r="BC59" s="22">
        <f t="shared" si="34"/>
        <v>0</v>
      </c>
      <c r="BD59" s="22">
        <f t="shared" si="34"/>
        <v>0</v>
      </c>
      <c r="BE59" s="22">
        <f t="shared" si="34"/>
        <v>0</v>
      </c>
      <c r="BF59" s="22">
        <f t="shared" si="34"/>
        <v>0</v>
      </c>
      <c r="BG59" s="22">
        <f t="shared" si="34"/>
        <v>0</v>
      </c>
      <c r="BH59" s="22">
        <f t="shared" si="34"/>
        <v>0</v>
      </c>
      <c r="BI59" s="22">
        <f t="shared" si="34"/>
        <v>0</v>
      </c>
      <c r="BJ59" s="22">
        <f t="shared" si="34"/>
        <v>0</v>
      </c>
      <c r="BK59" s="22">
        <f t="shared" si="34"/>
        <v>0</v>
      </c>
      <c r="BL59" s="22" t="str">
        <f t="shared" si="34"/>
        <v/>
      </c>
      <c r="BM59" s="22" t="str">
        <f t="shared" si="34"/>
        <v/>
      </c>
      <c r="BN59" s="22" t="str">
        <f t="shared" si="34"/>
        <v/>
      </c>
      <c r="BO59" s="22" t="str">
        <f t="shared" si="34"/>
        <v/>
      </c>
      <c r="BP59" s="22" t="str">
        <f t="shared" si="32"/>
        <v/>
      </c>
      <c r="BQ59" s="22" t="str">
        <f t="shared" si="32"/>
        <v/>
      </c>
      <c r="BR59" s="22" t="str">
        <f t="shared" si="32"/>
        <v/>
      </c>
      <c r="BS59" s="22" t="str">
        <f t="shared" si="32"/>
        <v/>
      </c>
      <c r="BT59" s="22" t="str">
        <f t="shared" si="32"/>
        <v/>
      </c>
      <c r="BU59" s="22" t="str">
        <f t="shared" si="32"/>
        <v/>
      </c>
      <c r="BV59" s="22" t="str">
        <f t="shared" si="32"/>
        <v/>
      </c>
      <c r="BW59" s="22" t="str">
        <f t="shared" si="32"/>
        <v/>
      </c>
      <c r="BX59" s="22" t="str">
        <f t="shared" si="32"/>
        <v/>
      </c>
      <c r="BY59" s="22" t="str">
        <f t="shared" si="32"/>
        <v/>
      </c>
      <c r="BZ59" s="22" t="str">
        <f t="shared" si="32"/>
        <v/>
      </c>
      <c r="CA59" s="22" t="str">
        <f t="shared" si="32"/>
        <v/>
      </c>
      <c r="CB59" s="22" t="str">
        <f t="shared" si="32"/>
        <v/>
      </c>
      <c r="CC59" s="22" t="str">
        <f t="shared" si="32"/>
        <v/>
      </c>
      <c r="CD59" s="22" t="str">
        <f t="shared" si="32"/>
        <v/>
      </c>
      <c r="CE59" s="22" t="str">
        <f t="shared" si="32"/>
        <v/>
      </c>
      <c r="CF59" s="22" t="str">
        <f t="shared" si="32"/>
        <v/>
      </c>
      <c r="CG59" s="22" t="str">
        <f t="shared" si="32"/>
        <v/>
      </c>
      <c r="CH59" s="22" t="str">
        <f t="shared" si="32"/>
        <v/>
      </c>
      <c r="CI59" s="22" t="str">
        <f t="shared" si="32"/>
        <v/>
      </c>
      <c r="CJ59" s="22" t="str">
        <f t="shared" si="32"/>
        <v/>
      </c>
      <c r="CK59" s="22" t="str">
        <f t="shared" si="32"/>
        <v/>
      </c>
      <c r="CL59" s="22" t="str">
        <f t="shared" si="32"/>
        <v/>
      </c>
      <c r="CM59" s="22" t="str">
        <f t="shared" si="32"/>
        <v/>
      </c>
      <c r="CN59" s="22" t="str">
        <f t="shared" si="32"/>
        <v/>
      </c>
      <c r="CO59" s="22" t="str">
        <f t="shared" si="32"/>
        <v/>
      </c>
      <c r="CP59" s="22" t="str">
        <f t="shared" si="32"/>
        <v/>
      </c>
      <c r="CQ59" s="22" t="str">
        <f t="shared" si="32"/>
        <v/>
      </c>
      <c r="CR59" s="22" t="str">
        <f t="shared" si="32"/>
        <v/>
      </c>
      <c r="CS59" s="22" t="str">
        <f t="shared" si="32"/>
        <v/>
      </c>
      <c r="CT59" s="22" t="str">
        <f t="shared" si="32"/>
        <v/>
      </c>
      <c r="CU59" s="22" t="str">
        <f t="shared" si="32"/>
        <v/>
      </c>
      <c r="CV59" s="22" t="str">
        <f t="shared" si="32"/>
        <v/>
      </c>
      <c r="CW59" s="22" t="str">
        <f t="shared" si="32"/>
        <v/>
      </c>
      <c r="CX59" s="22" t="str">
        <f t="shared" si="32"/>
        <v/>
      </c>
      <c r="CY59" s="22" t="str">
        <f t="shared" si="32"/>
        <v/>
      </c>
      <c r="CZ59" s="22" t="str">
        <f t="shared" si="32"/>
        <v/>
      </c>
      <c r="DA59" s="22" t="str">
        <f t="shared" si="32"/>
        <v/>
      </c>
      <c r="DB59" s="22" t="str">
        <f t="shared" si="32"/>
        <v/>
      </c>
      <c r="DC59" s="22" t="str">
        <f t="shared" si="32"/>
        <v/>
      </c>
      <c r="DD59" s="22" t="str">
        <f t="shared" si="32"/>
        <v/>
      </c>
      <c r="DE59" s="22" t="str">
        <f t="shared" si="32"/>
        <v/>
      </c>
      <c r="DF59" s="22" t="str">
        <f t="shared" si="32"/>
        <v/>
      </c>
      <c r="DG59" s="22" t="str">
        <f t="shared" si="32"/>
        <v/>
      </c>
      <c r="DH59" s="22" t="str">
        <f t="shared" si="32"/>
        <v/>
      </c>
      <c r="DI59" s="22" t="str">
        <f t="shared" si="32"/>
        <v/>
      </c>
      <c r="DJ59" s="22" t="str">
        <f t="shared" si="32"/>
        <v/>
      </c>
      <c r="DK59" s="22" t="str">
        <f t="shared" si="32"/>
        <v/>
      </c>
      <c r="DL59" s="22" t="str">
        <f t="shared" si="32"/>
        <v/>
      </c>
      <c r="DM59" s="22" t="str">
        <f t="shared" si="32"/>
        <v/>
      </c>
      <c r="DN59" s="22" t="str">
        <f t="shared" si="32"/>
        <v/>
      </c>
      <c r="DO59" s="22" t="str">
        <f t="shared" si="32"/>
        <v/>
      </c>
      <c r="DP59" s="22" t="str">
        <f t="shared" si="32"/>
        <v/>
      </c>
      <c r="DQ59" s="22" t="str">
        <f t="shared" si="32"/>
        <v/>
      </c>
      <c r="DR59" s="22" t="str">
        <f t="shared" si="32"/>
        <v/>
      </c>
      <c r="DS59" s="22" t="str">
        <f t="shared" si="32"/>
        <v/>
      </c>
      <c r="DT59" s="22" t="str">
        <f t="shared" si="33"/>
        <v/>
      </c>
      <c r="DU59" s="22" t="str">
        <f t="shared" si="33"/>
        <v/>
      </c>
      <c r="DV59" s="22" t="str">
        <f t="shared" si="33"/>
        <v/>
      </c>
      <c r="DW59" s="22" t="str">
        <f t="shared" si="33"/>
        <v/>
      </c>
      <c r="DX59" s="22" t="str">
        <f t="shared" si="33"/>
        <v/>
      </c>
      <c r="DY59" s="22" t="str">
        <f t="shared" si="33"/>
        <v/>
      </c>
      <c r="DZ59" s="22" t="str">
        <f t="shared" si="33"/>
        <v/>
      </c>
      <c r="EA59" s="22" t="str">
        <f t="shared" si="33"/>
        <v/>
      </c>
      <c r="EB59" s="22" t="str">
        <f t="shared" si="33"/>
        <v/>
      </c>
      <c r="EC59" s="22" t="str">
        <f t="shared" si="33"/>
        <v/>
      </c>
      <c r="ED59" s="22" t="str">
        <f t="shared" si="33"/>
        <v/>
      </c>
      <c r="EE59" s="22" t="str">
        <f t="shared" si="33"/>
        <v/>
      </c>
      <c r="EF59" s="22" t="str">
        <f t="shared" si="33"/>
        <v/>
      </c>
      <c r="EG59" s="22" t="str">
        <f t="shared" si="33"/>
        <v/>
      </c>
      <c r="EH59" s="22" t="str">
        <f t="shared" si="33"/>
        <v/>
      </c>
      <c r="EI59" s="22" t="str">
        <f t="shared" si="33"/>
        <v/>
      </c>
      <c r="EJ59" s="22" t="str">
        <f t="shared" si="33"/>
        <v/>
      </c>
      <c r="EK59" s="22" t="str">
        <f t="shared" si="29"/>
        <v/>
      </c>
      <c r="EL59" s="22" t="str">
        <f t="shared" si="29"/>
        <v/>
      </c>
      <c r="EM59" s="22" t="str">
        <f t="shared" si="29"/>
        <v/>
      </c>
      <c r="EN59" s="22" t="str">
        <f t="shared" si="29"/>
        <v/>
      </c>
      <c r="EO59" s="22" t="str">
        <f t="shared" si="29"/>
        <v/>
      </c>
      <c r="EP59" s="22" t="str">
        <f t="shared" si="29"/>
        <v/>
      </c>
      <c r="EQ59" s="22" t="str">
        <f t="shared" si="29"/>
        <v/>
      </c>
      <c r="ER59" s="22" t="str">
        <f t="shared" si="29"/>
        <v/>
      </c>
    </row>
    <row r="60" spans="2:148" hidden="1">
      <c r="B60" s="21" t="str">
        <f t="shared" si="19"/>
        <v>Resultatbetaling (8)</v>
      </c>
      <c r="C60" s="22">
        <f t="shared" si="30"/>
        <v>0</v>
      </c>
      <c r="D60" s="22">
        <f t="shared" si="30"/>
        <v>0</v>
      </c>
      <c r="E60" s="22">
        <f t="shared" si="30"/>
        <v>0</v>
      </c>
      <c r="F60" s="22">
        <f t="shared" si="30"/>
        <v>0</v>
      </c>
      <c r="G60" s="22">
        <f t="shared" si="30"/>
        <v>0</v>
      </c>
      <c r="H60" s="22">
        <f t="shared" si="30"/>
        <v>0</v>
      </c>
      <c r="I60" s="22">
        <f t="shared" si="30"/>
        <v>0</v>
      </c>
      <c r="J60" s="22">
        <f t="shared" si="30"/>
        <v>0</v>
      </c>
      <c r="K60" s="22">
        <f t="shared" si="30"/>
        <v>0</v>
      </c>
      <c r="L60" s="22">
        <f t="shared" si="30"/>
        <v>0</v>
      </c>
      <c r="M60" s="22">
        <f t="shared" si="30"/>
        <v>0</v>
      </c>
      <c r="N60" s="22">
        <f t="shared" si="30"/>
        <v>0</v>
      </c>
      <c r="O60" s="22">
        <f t="shared" si="30"/>
        <v>0</v>
      </c>
      <c r="P60" s="22">
        <f t="shared" si="30"/>
        <v>0</v>
      </c>
      <c r="Q60" s="22">
        <f t="shared" si="30"/>
        <v>0</v>
      </c>
      <c r="R60" s="22">
        <f t="shared" si="30"/>
        <v>0</v>
      </c>
      <c r="S60" s="22">
        <f t="shared" si="34"/>
        <v>0</v>
      </c>
      <c r="T60" s="22">
        <f t="shared" si="34"/>
        <v>0</v>
      </c>
      <c r="U60" s="22">
        <f t="shared" si="34"/>
        <v>0</v>
      </c>
      <c r="V60" s="22">
        <f t="shared" si="34"/>
        <v>0</v>
      </c>
      <c r="W60" s="22">
        <f t="shared" si="34"/>
        <v>0</v>
      </c>
      <c r="X60" s="22">
        <f t="shared" si="34"/>
        <v>0</v>
      </c>
      <c r="Y60" s="22">
        <f t="shared" si="34"/>
        <v>0</v>
      </c>
      <c r="Z60" s="22">
        <f t="shared" si="34"/>
        <v>0</v>
      </c>
      <c r="AA60" s="22">
        <f t="shared" si="34"/>
        <v>0</v>
      </c>
      <c r="AB60" s="22">
        <f t="shared" si="34"/>
        <v>0</v>
      </c>
      <c r="AC60" s="22">
        <f t="shared" si="34"/>
        <v>0</v>
      </c>
      <c r="AD60" s="22">
        <f t="shared" si="34"/>
        <v>0</v>
      </c>
      <c r="AE60" s="22">
        <f t="shared" si="34"/>
        <v>0</v>
      </c>
      <c r="AF60" s="22">
        <f t="shared" si="34"/>
        <v>0</v>
      </c>
      <c r="AG60" s="22">
        <f t="shared" si="34"/>
        <v>0</v>
      </c>
      <c r="AH60" s="22">
        <f t="shared" si="34"/>
        <v>0</v>
      </c>
      <c r="AI60" s="22">
        <f t="shared" si="34"/>
        <v>0</v>
      </c>
      <c r="AJ60" s="22">
        <f t="shared" si="34"/>
        <v>0</v>
      </c>
      <c r="AK60" s="22">
        <f t="shared" si="34"/>
        <v>0</v>
      </c>
      <c r="AL60" s="22">
        <f t="shared" si="34"/>
        <v>0</v>
      </c>
      <c r="AM60" s="22">
        <f t="shared" si="34"/>
        <v>0</v>
      </c>
      <c r="AN60" s="22">
        <f t="shared" si="34"/>
        <v>0</v>
      </c>
      <c r="AO60" s="22">
        <f t="shared" si="34"/>
        <v>0</v>
      </c>
      <c r="AP60" s="22">
        <f t="shared" si="34"/>
        <v>0</v>
      </c>
      <c r="AQ60" s="22">
        <f t="shared" si="34"/>
        <v>0</v>
      </c>
      <c r="AR60" s="22">
        <f t="shared" si="34"/>
        <v>0</v>
      </c>
      <c r="AS60" s="22">
        <f t="shared" si="34"/>
        <v>0</v>
      </c>
      <c r="AT60" s="22">
        <f t="shared" si="34"/>
        <v>0</v>
      </c>
      <c r="AU60" s="22">
        <f t="shared" si="34"/>
        <v>0</v>
      </c>
      <c r="AV60" s="22">
        <f t="shared" si="34"/>
        <v>0</v>
      </c>
      <c r="AW60" s="22">
        <f t="shared" si="34"/>
        <v>0</v>
      </c>
      <c r="AX60" s="22">
        <f t="shared" si="34"/>
        <v>0</v>
      </c>
      <c r="AY60" s="22">
        <f t="shared" si="34"/>
        <v>0</v>
      </c>
      <c r="AZ60" s="22">
        <f t="shared" si="34"/>
        <v>0</v>
      </c>
      <c r="BA60" s="22">
        <f t="shared" si="34"/>
        <v>0</v>
      </c>
      <c r="BB60" s="22">
        <f t="shared" si="34"/>
        <v>0</v>
      </c>
      <c r="BC60" s="22">
        <f t="shared" si="34"/>
        <v>0</v>
      </c>
      <c r="BD60" s="22">
        <f t="shared" si="34"/>
        <v>0</v>
      </c>
      <c r="BE60" s="22">
        <f t="shared" si="34"/>
        <v>0</v>
      </c>
      <c r="BF60" s="22">
        <f t="shared" si="34"/>
        <v>0</v>
      </c>
      <c r="BG60" s="22">
        <f t="shared" si="34"/>
        <v>0</v>
      </c>
      <c r="BH60" s="22">
        <f t="shared" si="34"/>
        <v>0</v>
      </c>
      <c r="BI60" s="22">
        <f t="shared" si="34"/>
        <v>0</v>
      </c>
      <c r="BJ60" s="22">
        <f t="shared" si="34"/>
        <v>0</v>
      </c>
      <c r="BK60" s="22">
        <f t="shared" si="34"/>
        <v>0</v>
      </c>
      <c r="BL60" s="22" t="str">
        <f t="shared" si="34"/>
        <v/>
      </c>
      <c r="BM60" s="22" t="str">
        <f t="shared" si="34"/>
        <v/>
      </c>
      <c r="BN60" s="22" t="str">
        <f t="shared" si="34"/>
        <v/>
      </c>
      <c r="BO60" s="22" t="str">
        <f t="shared" si="34"/>
        <v/>
      </c>
      <c r="BP60" s="22" t="str">
        <f t="shared" si="32"/>
        <v/>
      </c>
      <c r="BQ60" s="22" t="str">
        <f t="shared" si="32"/>
        <v/>
      </c>
      <c r="BR60" s="22" t="str">
        <f t="shared" si="32"/>
        <v/>
      </c>
      <c r="BS60" s="22" t="str">
        <f t="shared" si="32"/>
        <v/>
      </c>
      <c r="BT60" s="22" t="str">
        <f t="shared" si="32"/>
        <v/>
      </c>
      <c r="BU60" s="22" t="str">
        <f t="shared" si="32"/>
        <v/>
      </c>
      <c r="BV60" s="22" t="str">
        <f t="shared" si="32"/>
        <v/>
      </c>
      <c r="BW60" s="22" t="str">
        <f t="shared" si="32"/>
        <v/>
      </c>
      <c r="BX60" s="22" t="str">
        <f t="shared" si="32"/>
        <v/>
      </c>
      <c r="BY60" s="22" t="str">
        <f t="shared" si="32"/>
        <v/>
      </c>
      <c r="BZ60" s="22" t="str">
        <f t="shared" si="32"/>
        <v/>
      </c>
      <c r="CA60" s="22" t="str">
        <f t="shared" si="32"/>
        <v/>
      </c>
      <c r="CB60" s="22" t="str">
        <f t="shared" si="32"/>
        <v/>
      </c>
      <c r="CC60" s="22" t="str">
        <f t="shared" si="32"/>
        <v/>
      </c>
      <c r="CD60" s="22" t="str">
        <f t="shared" si="32"/>
        <v/>
      </c>
      <c r="CE60" s="22" t="str">
        <f t="shared" si="32"/>
        <v/>
      </c>
      <c r="CF60" s="22" t="str">
        <f t="shared" si="32"/>
        <v/>
      </c>
      <c r="CG60" s="22" t="str">
        <f t="shared" si="32"/>
        <v/>
      </c>
      <c r="CH60" s="22" t="str">
        <f t="shared" si="32"/>
        <v/>
      </c>
      <c r="CI60" s="22" t="str">
        <f t="shared" si="32"/>
        <v/>
      </c>
      <c r="CJ60" s="22" t="str">
        <f t="shared" si="32"/>
        <v/>
      </c>
      <c r="CK60" s="22" t="str">
        <f t="shared" si="32"/>
        <v/>
      </c>
      <c r="CL60" s="22" t="str">
        <f t="shared" si="32"/>
        <v/>
      </c>
      <c r="CM60" s="22" t="str">
        <f t="shared" si="32"/>
        <v/>
      </c>
      <c r="CN60" s="22" t="str">
        <f t="shared" si="32"/>
        <v/>
      </c>
      <c r="CO60" s="22" t="str">
        <f t="shared" si="32"/>
        <v/>
      </c>
      <c r="CP60" s="22" t="str">
        <f t="shared" si="32"/>
        <v/>
      </c>
      <c r="CQ60" s="22" t="str">
        <f t="shared" si="32"/>
        <v/>
      </c>
      <c r="CR60" s="22" t="str">
        <f t="shared" si="32"/>
        <v/>
      </c>
      <c r="CS60" s="22" t="str">
        <f t="shared" si="32"/>
        <v/>
      </c>
      <c r="CT60" s="22" t="str">
        <f t="shared" si="32"/>
        <v/>
      </c>
      <c r="CU60" s="22" t="str">
        <f t="shared" si="32"/>
        <v/>
      </c>
      <c r="CV60" s="22" t="str">
        <f t="shared" si="32"/>
        <v/>
      </c>
      <c r="CW60" s="22" t="str">
        <f t="shared" si="32"/>
        <v/>
      </c>
      <c r="CX60" s="22" t="str">
        <f t="shared" si="32"/>
        <v/>
      </c>
      <c r="CY60" s="22" t="str">
        <f t="shared" si="32"/>
        <v/>
      </c>
      <c r="CZ60" s="22" t="str">
        <f t="shared" si="32"/>
        <v/>
      </c>
      <c r="DA60" s="22" t="str">
        <f t="shared" si="32"/>
        <v/>
      </c>
      <c r="DB60" s="22" t="str">
        <f t="shared" si="32"/>
        <v/>
      </c>
      <c r="DC60" s="22" t="str">
        <f t="shared" si="32"/>
        <v/>
      </c>
      <c r="DD60" s="22" t="str">
        <f t="shared" si="32"/>
        <v/>
      </c>
      <c r="DE60" s="22" t="str">
        <f t="shared" si="32"/>
        <v/>
      </c>
      <c r="DF60" s="22" t="str">
        <f t="shared" si="32"/>
        <v/>
      </c>
      <c r="DG60" s="22" t="str">
        <f t="shared" si="32"/>
        <v/>
      </c>
      <c r="DH60" s="22" t="str">
        <f t="shared" si="32"/>
        <v/>
      </c>
      <c r="DI60" s="22" t="str">
        <f t="shared" si="32"/>
        <v/>
      </c>
      <c r="DJ60" s="22" t="str">
        <f t="shared" si="32"/>
        <v/>
      </c>
      <c r="DK60" s="22" t="str">
        <f t="shared" si="32"/>
        <v/>
      </c>
      <c r="DL60" s="22" t="str">
        <f t="shared" si="32"/>
        <v/>
      </c>
      <c r="DM60" s="22" t="str">
        <f t="shared" si="32"/>
        <v/>
      </c>
      <c r="DN60" s="22" t="str">
        <f t="shared" si="32"/>
        <v/>
      </c>
      <c r="DO60" s="22" t="str">
        <f t="shared" si="32"/>
        <v/>
      </c>
      <c r="DP60" s="22" t="str">
        <f t="shared" si="32"/>
        <v/>
      </c>
      <c r="DQ60" s="22" t="str">
        <f t="shared" si="32"/>
        <v/>
      </c>
      <c r="DR60" s="22" t="str">
        <f t="shared" si="32"/>
        <v/>
      </c>
      <c r="DS60" s="22" t="str">
        <f t="shared" si="32"/>
        <v/>
      </c>
      <c r="DT60" s="22" t="str">
        <f t="shared" si="33"/>
        <v/>
      </c>
      <c r="DU60" s="22" t="str">
        <f t="shared" si="33"/>
        <v/>
      </c>
      <c r="DV60" s="22" t="str">
        <f t="shared" si="33"/>
        <v/>
      </c>
      <c r="DW60" s="22" t="str">
        <f t="shared" si="33"/>
        <v/>
      </c>
      <c r="DX60" s="22" t="str">
        <f t="shared" si="33"/>
        <v/>
      </c>
      <c r="DY60" s="22" t="str">
        <f t="shared" si="33"/>
        <v/>
      </c>
      <c r="DZ60" s="22" t="str">
        <f t="shared" si="33"/>
        <v/>
      </c>
      <c r="EA60" s="22" t="str">
        <f t="shared" si="33"/>
        <v/>
      </c>
      <c r="EB60" s="22" t="str">
        <f t="shared" si="33"/>
        <v/>
      </c>
      <c r="EC60" s="22" t="str">
        <f t="shared" si="33"/>
        <v/>
      </c>
      <c r="ED60" s="22" t="str">
        <f t="shared" si="33"/>
        <v/>
      </c>
      <c r="EE60" s="22" t="str">
        <f t="shared" si="33"/>
        <v/>
      </c>
      <c r="EF60" s="22" t="str">
        <f t="shared" si="33"/>
        <v/>
      </c>
      <c r="EG60" s="22" t="str">
        <f t="shared" si="33"/>
        <v/>
      </c>
      <c r="EH60" s="22" t="str">
        <f t="shared" si="33"/>
        <v/>
      </c>
      <c r="EI60" s="22" t="str">
        <f t="shared" si="33"/>
        <v/>
      </c>
      <c r="EJ60" s="22" t="str">
        <f t="shared" si="33"/>
        <v/>
      </c>
      <c r="EK60" s="22" t="str">
        <f t="shared" si="29"/>
        <v/>
      </c>
      <c r="EL60" s="22" t="str">
        <f t="shared" si="29"/>
        <v/>
      </c>
      <c r="EM60" s="22" t="str">
        <f t="shared" si="29"/>
        <v/>
      </c>
      <c r="EN60" s="22" t="str">
        <f t="shared" si="29"/>
        <v/>
      </c>
      <c r="EO60" s="22" t="str">
        <f t="shared" si="29"/>
        <v/>
      </c>
      <c r="EP60" s="22" t="str">
        <f t="shared" si="29"/>
        <v/>
      </c>
      <c r="EQ60" s="22" t="str">
        <f t="shared" si="29"/>
        <v/>
      </c>
      <c r="ER60" s="22" t="str">
        <f t="shared" si="29"/>
        <v/>
      </c>
    </row>
    <row r="61" spans="2:148" hidden="1">
      <c r="B61" s="21" t="str">
        <f t="shared" si="19"/>
        <v>Total resultatbetalinger</v>
      </c>
      <c r="C61" s="22">
        <f>SUM(C53:C60)</f>
        <v>0</v>
      </c>
      <c r="D61" s="22">
        <f t="shared" ref="D61:BO61" si="35">SUM(D53:D60)</f>
        <v>0</v>
      </c>
      <c r="E61" s="22">
        <f t="shared" si="35"/>
        <v>0</v>
      </c>
      <c r="F61" s="22">
        <f t="shared" si="35"/>
        <v>0</v>
      </c>
      <c r="G61" s="22">
        <f t="shared" si="35"/>
        <v>0</v>
      </c>
      <c r="H61" s="22">
        <f t="shared" si="35"/>
        <v>0</v>
      </c>
      <c r="I61" s="22">
        <f t="shared" si="35"/>
        <v>0</v>
      </c>
      <c r="J61" s="22">
        <f t="shared" si="35"/>
        <v>0</v>
      </c>
      <c r="K61" s="22">
        <f t="shared" si="35"/>
        <v>0</v>
      </c>
      <c r="L61" s="22">
        <f t="shared" si="35"/>
        <v>0</v>
      </c>
      <c r="M61" s="22">
        <f t="shared" si="35"/>
        <v>0</v>
      </c>
      <c r="N61" s="22">
        <f t="shared" si="35"/>
        <v>0</v>
      </c>
      <c r="O61" s="22">
        <f t="shared" si="35"/>
        <v>0</v>
      </c>
      <c r="P61" s="22">
        <f t="shared" si="35"/>
        <v>0</v>
      </c>
      <c r="Q61" s="22">
        <f t="shared" si="35"/>
        <v>0</v>
      </c>
      <c r="R61" s="22">
        <f t="shared" si="35"/>
        <v>0</v>
      </c>
      <c r="S61" s="22">
        <f t="shared" si="35"/>
        <v>0</v>
      </c>
      <c r="T61" s="22">
        <f t="shared" si="35"/>
        <v>0</v>
      </c>
      <c r="U61" s="22">
        <f t="shared" si="35"/>
        <v>736549.66</v>
      </c>
      <c r="V61" s="22">
        <f t="shared" si="35"/>
        <v>0</v>
      </c>
      <c r="W61" s="22">
        <f t="shared" si="35"/>
        <v>0</v>
      </c>
      <c r="X61" s="22">
        <f t="shared" si="35"/>
        <v>0</v>
      </c>
      <c r="Y61" s="22">
        <f t="shared" si="35"/>
        <v>0</v>
      </c>
      <c r="Z61" s="22">
        <f t="shared" si="35"/>
        <v>0</v>
      </c>
      <c r="AA61" s="22">
        <f t="shared" si="35"/>
        <v>774216.79535199993</v>
      </c>
      <c r="AB61" s="22">
        <f t="shared" si="35"/>
        <v>0</v>
      </c>
      <c r="AC61" s="22">
        <f t="shared" si="35"/>
        <v>0</v>
      </c>
      <c r="AD61" s="22">
        <f t="shared" si="35"/>
        <v>0</v>
      </c>
      <c r="AE61" s="22">
        <f t="shared" si="35"/>
        <v>0</v>
      </c>
      <c r="AF61" s="22">
        <f t="shared" si="35"/>
        <v>0</v>
      </c>
      <c r="AG61" s="22">
        <f t="shared" si="35"/>
        <v>798184.10702799994</v>
      </c>
      <c r="AH61" s="22">
        <f t="shared" si="35"/>
        <v>0</v>
      </c>
      <c r="AI61" s="22">
        <f t="shared" si="35"/>
        <v>0</v>
      </c>
      <c r="AJ61" s="22">
        <f t="shared" si="35"/>
        <v>0</v>
      </c>
      <c r="AK61" s="22">
        <f t="shared" si="35"/>
        <v>0</v>
      </c>
      <c r="AL61" s="22">
        <f t="shared" si="35"/>
        <v>0</v>
      </c>
      <c r="AM61" s="22">
        <f t="shared" si="35"/>
        <v>837443.43509189412</v>
      </c>
      <c r="AN61" s="22">
        <f t="shared" si="35"/>
        <v>0</v>
      </c>
      <c r="AO61" s="22">
        <f t="shared" si="35"/>
        <v>0</v>
      </c>
      <c r="AP61" s="22">
        <f t="shared" si="35"/>
        <v>0</v>
      </c>
      <c r="AQ61" s="22">
        <f t="shared" si="35"/>
        <v>0</v>
      </c>
      <c r="AR61" s="22">
        <f t="shared" si="35"/>
        <v>0</v>
      </c>
      <c r="AS61" s="22">
        <f t="shared" si="35"/>
        <v>97652.414692694379</v>
      </c>
      <c r="AT61" s="22">
        <f t="shared" si="35"/>
        <v>0</v>
      </c>
      <c r="AU61" s="22">
        <f t="shared" si="35"/>
        <v>0</v>
      </c>
      <c r="AV61" s="22">
        <f t="shared" si="35"/>
        <v>0</v>
      </c>
      <c r="AW61" s="22">
        <f t="shared" si="35"/>
        <v>0</v>
      </c>
      <c r="AX61" s="22">
        <f t="shared" si="35"/>
        <v>0</v>
      </c>
      <c r="AY61" s="22">
        <f t="shared" si="35"/>
        <v>74601.562204483867</v>
      </c>
      <c r="AZ61" s="22">
        <f t="shared" si="35"/>
        <v>0</v>
      </c>
      <c r="BA61" s="22">
        <f t="shared" si="35"/>
        <v>0</v>
      </c>
      <c r="BB61" s="22">
        <f t="shared" si="35"/>
        <v>0</v>
      </c>
      <c r="BC61" s="22">
        <f t="shared" si="35"/>
        <v>0</v>
      </c>
      <c r="BD61" s="22">
        <f t="shared" si="35"/>
        <v>0</v>
      </c>
      <c r="BE61" s="22">
        <f t="shared" si="35"/>
        <v>49734.374802989245</v>
      </c>
      <c r="BF61" s="22">
        <f t="shared" si="35"/>
        <v>0</v>
      </c>
      <c r="BG61" s="22">
        <f t="shared" si="35"/>
        <v>0</v>
      </c>
      <c r="BH61" s="22">
        <f t="shared" si="35"/>
        <v>0</v>
      </c>
      <c r="BI61" s="22">
        <f t="shared" si="35"/>
        <v>0</v>
      </c>
      <c r="BJ61" s="22">
        <f t="shared" si="35"/>
        <v>0</v>
      </c>
      <c r="BK61" s="22">
        <f t="shared" si="35"/>
        <v>25329.717087162418</v>
      </c>
      <c r="BL61" s="22">
        <f t="shared" si="35"/>
        <v>0</v>
      </c>
      <c r="BM61" s="22">
        <f t="shared" si="35"/>
        <v>0</v>
      </c>
      <c r="BN61" s="22">
        <f t="shared" si="35"/>
        <v>0</v>
      </c>
      <c r="BO61" s="22">
        <f t="shared" si="35"/>
        <v>0</v>
      </c>
      <c r="BP61" s="22">
        <f t="shared" ref="BP61:EA61" si="36">SUM(BP53:BP60)</f>
        <v>0</v>
      </c>
      <c r="BQ61" s="22">
        <f t="shared" si="36"/>
        <v>0</v>
      </c>
      <c r="BR61" s="22">
        <f t="shared" si="36"/>
        <v>0</v>
      </c>
      <c r="BS61" s="22">
        <f t="shared" si="36"/>
        <v>0</v>
      </c>
      <c r="BT61" s="22">
        <f t="shared" si="36"/>
        <v>0</v>
      </c>
      <c r="BU61" s="22">
        <f t="shared" si="36"/>
        <v>0</v>
      </c>
      <c r="BV61" s="22">
        <f t="shared" si="36"/>
        <v>0</v>
      </c>
      <c r="BW61" s="22">
        <f t="shared" si="36"/>
        <v>0</v>
      </c>
      <c r="BX61" s="22">
        <f t="shared" si="36"/>
        <v>0</v>
      </c>
      <c r="BY61" s="22">
        <f t="shared" si="36"/>
        <v>0</v>
      </c>
      <c r="BZ61" s="22">
        <f t="shared" si="36"/>
        <v>0</v>
      </c>
      <c r="CA61" s="22">
        <f t="shared" si="36"/>
        <v>0</v>
      </c>
      <c r="CB61" s="22">
        <f t="shared" si="36"/>
        <v>0</v>
      </c>
      <c r="CC61" s="22">
        <f t="shared" si="36"/>
        <v>0</v>
      </c>
      <c r="CD61" s="22">
        <f t="shared" si="36"/>
        <v>0</v>
      </c>
      <c r="CE61" s="22">
        <f t="shared" si="36"/>
        <v>0</v>
      </c>
      <c r="CF61" s="22">
        <f t="shared" si="36"/>
        <v>0</v>
      </c>
      <c r="CG61" s="22">
        <f t="shared" si="36"/>
        <v>0</v>
      </c>
      <c r="CH61" s="22">
        <f t="shared" si="36"/>
        <v>0</v>
      </c>
      <c r="CI61" s="22">
        <f t="shared" si="36"/>
        <v>0</v>
      </c>
      <c r="CJ61" s="22">
        <f t="shared" si="36"/>
        <v>0</v>
      </c>
      <c r="CK61" s="22">
        <f t="shared" si="36"/>
        <v>0</v>
      </c>
      <c r="CL61" s="22">
        <f t="shared" si="36"/>
        <v>0</v>
      </c>
      <c r="CM61" s="22">
        <f t="shared" si="36"/>
        <v>0</v>
      </c>
      <c r="CN61" s="22">
        <f t="shared" si="36"/>
        <v>0</v>
      </c>
      <c r="CO61" s="22">
        <f t="shared" si="36"/>
        <v>0</v>
      </c>
      <c r="CP61" s="22">
        <f t="shared" si="36"/>
        <v>0</v>
      </c>
      <c r="CQ61" s="22">
        <f t="shared" si="36"/>
        <v>0</v>
      </c>
      <c r="CR61" s="22">
        <f t="shared" si="36"/>
        <v>0</v>
      </c>
      <c r="CS61" s="22">
        <f t="shared" si="36"/>
        <v>0</v>
      </c>
      <c r="CT61" s="22">
        <f t="shared" si="36"/>
        <v>0</v>
      </c>
      <c r="CU61" s="22">
        <f t="shared" si="36"/>
        <v>0</v>
      </c>
      <c r="CV61" s="22">
        <f t="shared" si="36"/>
        <v>0</v>
      </c>
      <c r="CW61" s="22">
        <f t="shared" si="36"/>
        <v>0</v>
      </c>
      <c r="CX61" s="22">
        <f t="shared" si="36"/>
        <v>0</v>
      </c>
      <c r="CY61" s="22">
        <f t="shared" si="36"/>
        <v>0</v>
      </c>
      <c r="CZ61" s="22">
        <f t="shared" si="36"/>
        <v>0</v>
      </c>
      <c r="DA61" s="22">
        <f t="shared" si="36"/>
        <v>0</v>
      </c>
      <c r="DB61" s="22">
        <f t="shared" si="36"/>
        <v>0</v>
      </c>
      <c r="DC61" s="22">
        <f t="shared" si="36"/>
        <v>0</v>
      </c>
      <c r="DD61" s="22">
        <f t="shared" si="36"/>
        <v>0</v>
      </c>
      <c r="DE61" s="22">
        <f t="shared" si="36"/>
        <v>0</v>
      </c>
      <c r="DF61" s="22">
        <f t="shared" si="36"/>
        <v>0</v>
      </c>
      <c r="DG61" s="22">
        <f t="shared" si="36"/>
        <v>0</v>
      </c>
      <c r="DH61" s="22">
        <f t="shared" si="36"/>
        <v>0</v>
      </c>
      <c r="DI61" s="22">
        <f t="shared" si="36"/>
        <v>0</v>
      </c>
      <c r="DJ61" s="22">
        <f t="shared" si="36"/>
        <v>0</v>
      </c>
      <c r="DK61" s="22">
        <f t="shared" si="36"/>
        <v>0</v>
      </c>
      <c r="DL61" s="22">
        <f t="shared" si="36"/>
        <v>0</v>
      </c>
      <c r="DM61" s="22">
        <f t="shared" si="36"/>
        <v>0</v>
      </c>
      <c r="DN61" s="22">
        <f t="shared" si="36"/>
        <v>0</v>
      </c>
      <c r="DO61" s="22">
        <f t="shared" si="36"/>
        <v>0</v>
      </c>
      <c r="DP61" s="22">
        <f t="shared" si="36"/>
        <v>0</v>
      </c>
      <c r="DQ61" s="22">
        <f t="shared" si="36"/>
        <v>0</v>
      </c>
      <c r="DR61" s="22">
        <f t="shared" si="36"/>
        <v>0</v>
      </c>
      <c r="DS61" s="22">
        <f t="shared" si="36"/>
        <v>0</v>
      </c>
      <c r="DT61" s="22">
        <f t="shared" si="36"/>
        <v>0</v>
      </c>
      <c r="DU61" s="22">
        <f t="shared" si="36"/>
        <v>0</v>
      </c>
      <c r="DV61" s="22">
        <f t="shared" si="36"/>
        <v>0</v>
      </c>
      <c r="DW61" s="22">
        <f t="shared" si="36"/>
        <v>0</v>
      </c>
      <c r="DX61" s="22">
        <f t="shared" si="36"/>
        <v>0</v>
      </c>
      <c r="DY61" s="22">
        <f t="shared" si="36"/>
        <v>0</v>
      </c>
      <c r="DZ61" s="22">
        <f t="shared" si="36"/>
        <v>0</v>
      </c>
      <c r="EA61" s="22">
        <f t="shared" si="36"/>
        <v>0</v>
      </c>
      <c r="EB61" s="22">
        <f t="shared" ref="EB61:ER61" si="37">SUM(EB53:EB60)</f>
        <v>0</v>
      </c>
      <c r="EC61" s="22">
        <f t="shared" si="37"/>
        <v>0</v>
      </c>
      <c r="ED61" s="22">
        <f t="shared" si="37"/>
        <v>0</v>
      </c>
      <c r="EE61" s="22">
        <f t="shared" si="37"/>
        <v>0</v>
      </c>
      <c r="EF61" s="22">
        <f t="shared" si="37"/>
        <v>0</v>
      </c>
      <c r="EG61" s="22">
        <f t="shared" si="37"/>
        <v>0</v>
      </c>
      <c r="EH61" s="22">
        <f t="shared" si="37"/>
        <v>0</v>
      </c>
      <c r="EI61" s="22">
        <f t="shared" si="37"/>
        <v>0</v>
      </c>
      <c r="EJ61" s="22">
        <f t="shared" si="37"/>
        <v>0</v>
      </c>
      <c r="EK61" s="22">
        <f t="shared" si="37"/>
        <v>0</v>
      </c>
      <c r="EL61" s="22">
        <f t="shared" si="37"/>
        <v>0</v>
      </c>
      <c r="EM61" s="22">
        <f t="shared" si="37"/>
        <v>0</v>
      </c>
      <c r="EN61" s="22">
        <f t="shared" si="37"/>
        <v>0</v>
      </c>
      <c r="EO61" s="22">
        <f t="shared" si="37"/>
        <v>0</v>
      </c>
      <c r="EP61" s="22">
        <f t="shared" si="37"/>
        <v>0</v>
      </c>
      <c r="EQ61" s="22">
        <f t="shared" si="37"/>
        <v>0</v>
      </c>
      <c r="ER61" s="22">
        <f t="shared" si="37"/>
        <v>0</v>
      </c>
    </row>
    <row r="62" spans="2:148" hidden="1">
      <c r="B62" s="21" t="str">
        <f t="shared" si="19"/>
        <v>Tilbagebetaling af omk.</v>
      </c>
      <c r="C62" s="22">
        <f>IFERROR(C37*C$46,"")</f>
        <v>0</v>
      </c>
      <c r="D62" s="22">
        <f t="shared" ref="D62:BO63" si="38">IFERROR(D37*D$46,"")</f>
        <v>0</v>
      </c>
      <c r="E62" s="22">
        <f t="shared" si="38"/>
        <v>0</v>
      </c>
      <c r="F62" s="22">
        <f t="shared" si="38"/>
        <v>0</v>
      </c>
      <c r="G62" s="22">
        <f t="shared" si="38"/>
        <v>0</v>
      </c>
      <c r="H62" s="22">
        <f t="shared" si="38"/>
        <v>0</v>
      </c>
      <c r="I62" s="22">
        <f t="shared" si="38"/>
        <v>0</v>
      </c>
      <c r="J62" s="22">
        <f t="shared" si="38"/>
        <v>0</v>
      </c>
      <c r="K62" s="22">
        <f t="shared" si="38"/>
        <v>0</v>
      </c>
      <c r="L62" s="22">
        <f t="shared" si="38"/>
        <v>0</v>
      </c>
      <c r="M62" s="22">
        <f t="shared" si="38"/>
        <v>0</v>
      </c>
      <c r="N62" s="22">
        <f t="shared" si="38"/>
        <v>0</v>
      </c>
      <c r="O62" s="22">
        <f t="shared" si="38"/>
        <v>0</v>
      </c>
      <c r="P62" s="22">
        <f t="shared" si="38"/>
        <v>0</v>
      </c>
      <c r="Q62" s="22">
        <f t="shared" si="38"/>
        <v>0</v>
      </c>
      <c r="R62" s="22">
        <f t="shared" si="38"/>
        <v>0</v>
      </c>
      <c r="S62" s="22">
        <f t="shared" si="38"/>
        <v>0</v>
      </c>
      <c r="T62" s="22">
        <f t="shared" si="38"/>
        <v>0</v>
      </c>
      <c r="U62" s="22">
        <f t="shared" si="38"/>
        <v>736549.65999999992</v>
      </c>
      <c r="V62" s="22">
        <f t="shared" si="38"/>
        <v>0</v>
      </c>
      <c r="W62" s="22">
        <f t="shared" si="38"/>
        <v>0</v>
      </c>
      <c r="X62" s="22">
        <f t="shared" si="38"/>
        <v>0</v>
      </c>
      <c r="Y62" s="22">
        <f t="shared" si="38"/>
        <v>0</v>
      </c>
      <c r="Z62" s="22">
        <f t="shared" si="38"/>
        <v>0</v>
      </c>
      <c r="AA62" s="22">
        <f t="shared" si="38"/>
        <v>774216.79535199993</v>
      </c>
      <c r="AB62" s="22">
        <f t="shared" si="38"/>
        <v>0</v>
      </c>
      <c r="AC62" s="22">
        <f t="shared" si="38"/>
        <v>0</v>
      </c>
      <c r="AD62" s="22">
        <f t="shared" si="38"/>
        <v>0</v>
      </c>
      <c r="AE62" s="22">
        <f t="shared" si="38"/>
        <v>0</v>
      </c>
      <c r="AF62" s="22">
        <f t="shared" si="38"/>
        <v>0</v>
      </c>
      <c r="AG62" s="22">
        <f t="shared" si="38"/>
        <v>798184.10702799994</v>
      </c>
      <c r="AH62" s="22">
        <f t="shared" si="38"/>
        <v>0</v>
      </c>
      <c r="AI62" s="22">
        <f t="shared" si="38"/>
        <v>0</v>
      </c>
      <c r="AJ62" s="22">
        <f t="shared" si="38"/>
        <v>0</v>
      </c>
      <c r="AK62" s="22">
        <f t="shared" si="38"/>
        <v>0</v>
      </c>
      <c r="AL62" s="22">
        <f t="shared" si="38"/>
        <v>0</v>
      </c>
      <c r="AM62" s="22">
        <f t="shared" si="38"/>
        <v>698996.82984575827</v>
      </c>
      <c r="AN62" s="22">
        <f t="shared" si="38"/>
        <v>0</v>
      </c>
      <c r="AO62" s="22">
        <f t="shared" si="38"/>
        <v>0</v>
      </c>
      <c r="AP62" s="22">
        <f t="shared" si="38"/>
        <v>0</v>
      </c>
      <c r="AQ62" s="22">
        <f t="shared" si="38"/>
        <v>0</v>
      </c>
      <c r="AR62" s="22">
        <f t="shared" si="38"/>
        <v>0</v>
      </c>
      <c r="AS62" s="22">
        <f t="shared" si="38"/>
        <v>0</v>
      </c>
      <c r="AT62" s="22">
        <f t="shared" si="38"/>
        <v>0</v>
      </c>
      <c r="AU62" s="22">
        <f t="shared" si="38"/>
        <v>0</v>
      </c>
      <c r="AV62" s="22">
        <f t="shared" si="38"/>
        <v>0</v>
      </c>
      <c r="AW62" s="22">
        <f t="shared" si="38"/>
        <v>0</v>
      </c>
      <c r="AX62" s="22">
        <f t="shared" si="38"/>
        <v>0</v>
      </c>
      <c r="AY62" s="22">
        <f t="shared" si="38"/>
        <v>0</v>
      </c>
      <c r="AZ62" s="22">
        <f t="shared" si="38"/>
        <v>0</v>
      </c>
      <c r="BA62" s="22">
        <f t="shared" si="38"/>
        <v>0</v>
      </c>
      <c r="BB62" s="22">
        <f t="shared" si="38"/>
        <v>0</v>
      </c>
      <c r="BC62" s="22">
        <f t="shared" si="38"/>
        <v>0</v>
      </c>
      <c r="BD62" s="22">
        <f t="shared" si="38"/>
        <v>0</v>
      </c>
      <c r="BE62" s="22">
        <f t="shared" si="38"/>
        <v>0</v>
      </c>
      <c r="BF62" s="22">
        <f t="shared" si="38"/>
        <v>0</v>
      </c>
      <c r="BG62" s="22">
        <f t="shared" si="38"/>
        <v>0</v>
      </c>
      <c r="BH62" s="22">
        <f t="shared" si="38"/>
        <v>0</v>
      </c>
      <c r="BI62" s="22">
        <f t="shared" si="38"/>
        <v>0</v>
      </c>
      <c r="BJ62" s="22">
        <f t="shared" si="38"/>
        <v>0</v>
      </c>
      <c r="BK62" s="22">
        <f t="shared" si="38"/>
        <v>0</v>
      </c>
      <c r="BL62" s="22" t="str">
        <f t="shared" si="38"/>
        <v/>
      </c>
      <c r="BM62" s="22" t="str">
        <f t="shared" si="38"/>
        <v/>
      </c>
      <c r="BN62" s="22" t="str">
        <f t="shared" si="38"/>
        <v/>
      </c>
      <c r="BO62" s="22" t="str">
        <f t="shared" si="38"/>
        <v/>
      </c>
      <c r="BP62" s="22" t="str">
        <f t="shared" ref="BP62:EA63" si="39">IFERROR(BP37*BP$46,"")</f>
        <v/>
      </c>
      <c r="BQ62" s="22" t="str">
        <f t="shared" si="39"/>
        <v/>
      </c>
      <c r="BR62" s="22" t="str">
        <f t="shared" si="39"/>
        <v/>
      </c>
      <c r="BS62" s="22" t="str">
        <f t="shared" si="39"/>
        <v/>
      </c>
      <c r="BT62" s="22" t="str">
        <f t="shared" si="39"/>
        <v/>
      </c>
      <c r="BU62" s="22" t="str">
        <f t="shared" si="39"/>
        <v/>
      </c>
      <c r="BV62" s="22" t="str">
        <f t="shared" si="39"/>
        <v/>
      </c>
      <c r="BW62" s="22" t="str">
        <f t="shared" si="39"/>
        <v/>
      </c>
      <c r="BX62" s="22" t="str">
        <f t="shared" si="39"/>
        <v/>
      </c>
      <c r="BY62" s="22" t="str">
        <f t="shared" si="39"/>
        <v/>
      </c>
      <c r="BZ62" s="22" t="str">
        <f t="shared" si="39"/>
        <v/>
      </c>
      <c r="CA62" s="22" t="str">
        <f t="shared" si="39"/>
        <v/>
      </c>
      <c r="CB62" s="22" t="str">
        <f t="shared" si="39"/>
        <v/>
      </c>
      <c r="CC62" s="22" t="str">
        <f t="shared" si="39"/>
        <v/>
      </c>
      <c r="CD62" s="22" t="str">
        <f t="shared" si="39"/>
        <v/>
      </c>
      <c r="CE62" s="22" t="str">
        <f t="shared" si="39"/>
        <v/>
      </c>
      <c r="CF62" s="22" t="str">
        <f t="shared" si="39"/>
        <v/>
      </c>
      <c r="CG62" s="22" t="str">
        <f t="shared" si="39"/>
        <v/>
      </c>
      <c r="CH62" s="22" t="str">
        <f t="shared" si="39"/>
        <v/>
      </c>
      <c r="CI62" s="22" t="str">
        <f t="shared" si="39"/>
        <v/>
      </c>
      <c r="CJ62" s="22" t="str">
        <f t="shared" si="39"/>
        <v/>
      </c>
      <c r="CK62" s="22" t="str">
        <f t="shared" si="39"/>
        <v/>
      </c>
      <c r="CL62" s="22" t="str">
        <f t="shared" si="39"/>
        <v/>
      </c>
      <c r="CM62" s="22" t="str">
        <f t="shared" si="39"/>
        <v/>
      </c>
      <c r="CN62" s="22" t="str">
        <f t="shared" si="39"/>
        <v/>
      </c>
      <c r="CO62" s="22" t="str">
        <f t="shared" si="39"/>
        <v/>
      </c>
      <c r="CP62" s="22" t="str">
        <f t="shared" si="39"/>
        <v/>
      </c>
      <c r="CQ62" s="22" t="str">
        <f t="shared" si="39"/>
        <v/>
      </c>
      <c r="CR62" s="22" t="str">
        <f t="shared" si="39"/>
        <v/>
      </c>
      <c r="CS62" s="22" t="str">
        <f t="shared" si="39"/>
        <v/>
      </c>
      <c r="CT62" s="22" t="str">
        <f t="shared" si="39"/>
        <v/>
      </c>
      <c r="CU62" s="22" t="str">
        <f t="shared" si="39"/>
        <v/>
      </c>
      <c r="CV62" s="22" t="str">
        <f t="shared" si="39"/>
        <v/>
      </c>
      <c r="CW62" s="22" t="str">
        <f t="shared" si="39"/>
        <v/>
      </c>
      <c r="CX62" s="22" t="str">
        <f t="shared" si="39"/>
        <v/>
      </c>
      <c r="CY62" s="22" t="str">
        <f t="shared" si="39"/>
        <v/>
      </c>
      <c r="CZ62" s="22" t="str">
        <f t="shared" si="39"/>
        <v/>
      </c>
      <c r="DA62" s="22" t="str">
        <f t="shared" si="39"/>
        <v/>
      </c>
      <c r="DB62" s="22" t="str">
        <f t="shared" si="39"/>
        <v/>
      </c>
      <c r="DC62" s="22" t="str">
        <f t="shared" si="39"/>
        <v/>
      </c>
      <c r="DD62" s="22" t="str">
        <f t="shared" si="39"/>
        <v/>
      </c>
      <c r="DE62" s="22" t="str">
        <f t="shared" si="39"/>
        <v/>
      </c>
      <c r="DF62" s="22" t="str">
        <f t="shared" si="39"/>
        <v/>
      </c>
      <c r="DG62" s="22" t="str">
        <f t="shared" si="39"/>
        <v/>
      </c>
      <c r="DH62" s="22" t="str">
        <f t="shared" si="39"/>
        <v/>
      </c>
      <c r="DI62" s="22" t="str">
        <f t="shared" si="39"/>
        <v/>
      </c>
      <c r="DJ62" s="22" t="str">
        <f t="shared" si="39"/>
        <v/>
      </c>
      <c r="DK62" s="22" t="str">
        <f t="shared" si="39"/>
        <v/>
      </c>
      <c r="DL62" s="22" t="str">
        <f t="shared" si="39"/>
        <v/>
      </c>
      <c r="DM62" s="22" t="str">
        <f t="shared" si="39"/>
        <v/>
      </c>
      <c r="DN62" s="22" t="str">
        <f t="shared" si="39"/>
        <v/>
      </c>
      <c r="DO62" s="22" t="str">
        <f t="shared" si="39"/>
        <v/>
      </c>
      <c r="DP62" s="22" t="str">
        <f t="shared" si="39"/>
        <v/>
      </c>
      <c r="DQ62" s="22" t="str">
        <f t="shared" si="39"/>
        <v/>
      </c>
      <c r="DR62" s="22" t="str">
        <f t="shared" si="39"/>
        <v/>
      </c>
      <c r="DS62" s="22" t="str">
        <f t="shared" si="39"/>
        <v/>
      </c>
      <c r="DT62" s="22" t="str">
        <f t="shared" si="39"/>
        <v/>
      </c>
      <c r="DU62" s="22" t="str">
        <f t="shared" si="39"/>
        <v/>
      </c>
      <c r="DV62" s="22" t="str">
        <f t="shared" si="39"/>
        <v/>
      </c>
      <c r="DW62" s="22" t="str">
        <f t="shared" si="39"/>
        <v/>
      </c>
      <c r="DX62" s="22" t="str">
        <f t="shared" si="39"/>
        <v/>
      </c>
      <c r="DY62" s="22" t="str">
        <f t="shared" si="39"/>
        <v/>
      </c>
      <c r="DZ62" s="22" t="str">
        <f t="shared" si="39"/>
        <v/>
      </c>
      <c r="EA62" s="22" t="str">
        <f t="shared" si="39"/>
        <v/>
      </c>
      <c r="EB62" s="22" t="str">
        <f t="shared" ref="EB62:ER63" si="40">IFERROR(EB37*EB$46,"")</f>
        <v/>
      </c>
      <c r="EC62" s="22" t="str">
        <f t="shared" si="40"/>
        <v/>
      </c>
      <c r="ED62" s="22" t="str">
        <f t="shared" si="40"/>
        <v/>
      </c>
      <c r="EE62" s="22" t="str">
        <f t="shared" si="40"/>
        <v/>
      </c>
      <c r="EF62" s="22" t="str">
        <f t="shared" si="40"/>
        <v/>
      </c>
      <c r="EG62" s="22" t="str">
        <f t="shared" si="40"/>
        <v/>
      </c>
      <c r="EH62" s="22" t="str">
        <f t="shared" si="40"/>
        <v/>
      </c>
      <c r="EI62" s="22" t="str">
        <f t="shared" si="40"/>
        <v/>
      </c>
      <c r="EJ62" s="22" t="str">
        <f t="shared" si="40"/>
        <v/>
      </c>
      <c r="EK62" s="22" t="str">
        <f t="shared" si="40"/>
        <v/>
      </c>
      <c r="EL62" s="22" t="str">
        <f t="shared" si="40"/>
        <v/>
      </c>
      <c r="EM62" s="22" t="str">
        <f t="shared" si="40"/>
        <v/>
      </c>
      <c r="EN62" s="22" t="str">
        <f t="shared" si="40"/>
        <v/>
      </c>
      <c r="EO62" s="22" t="str">
        <f t="shared" si="40"/>
        <v/>
      </c>
      <c r="EP62" s="22" t="str">
        <f t="shared" si="40"/>
        <v/>
      </c>
      <c r="EQ62" s="22" t="str">
        <f t="shared" si="40"/>
        <v/>
      </c>
      <c r="ER62" s="22" t="str">
        <f t="shared" si="40"/>
        <v/>
      </c>
    </row>
    <row r="63" spans="2:148" hidden="1">
      <c r="B63" s="21" t="str">
        <f t="shared" si="19"/>
        <v>Resultatbetaling til investor</v>
      </c>
      <c r="C63" s="22">
        <f>IFERROR(C38*C$46,"")</f>
        <v>0</v>
      </c>
      <c r="D63" s="22">
        <f t="shared" si="38"/>
        <v>0</v>
      </c>
      <c r="E63" s="22">
        <f t="shared" si="38"/>
        <v>0</v>
      </c>
      <c r="F63" s="22">
        <f t="shared" si="38"/>
        <v>0</v>
      </c>
      <c r="G63" s="22">
        <f t="shared" si="38"/>
        <v>0</v>
      </c>
      <c r="H63" s="22">
        <f t="shared" si="38"/>
        <v>0</v>
      </c>
      <c r="I63" s="22">
        <f t="shared" si="38"/>
        <v>0</v>
      </c>
      <c r="J63" s="22">
        <f t="shared" si="38"/>
        <v>0</v>
      </c>
      <c r="K63" s="22">
        <f t="shared" si="38"/>
        <v>0</v>
      </c>
      <c r="L63" s="22">
        <f t="shared" si="38"/>
        <v>0</v>
      </c>
      <c r="M63" s="22">
        <f t="shared" si="38"/>
        <v>0</v>
      </c>
      <c r="N63" s="22">
        <f t="shared" si="38"/>
        <v>0</v>
      </c>
      <c r="O63" s="22">
        <f t="shared" si="38"/>
        <v>0</v>
      </c>
      <c r="P63" s="22">
        <f t="shared" si="38"/>
        <v>0</v>
      </c>
      <c r="Q63" s="22">
        <f t="shared" si="38"/>
        <v>0</v>
      </c>
      <c r="R63" s="22">
        <f t="shared" si="38"/>
        <v>0</v>
      </c>
      <c r="S63" s="22">
        <f t="shared" si="38"/>
        <v>0</v>
      </c>
      <c r="T63" s="22">
        <f t="shared" si="38"/>
        <v>0</v>
      </c>
      <c r="U63" s="22">
        <f t="shared" si="38"/>
        <v>0</v>
      </c>
      <c r="V63" s="22">
        <f t="shared" si="38"/>
        <v>0</v>
      </c>
      <c r="W63" s="22">
        <f t="shared" si="38"/>
        <v>0</v>
      </c>
      <c r="X63" s="22">
        <f t="shared" si="38"/>
        <v>0</v>
      </c>
      <c r="Y63" s="22">
        <f t="shared" si="38"/>
        <v>0</v>
      </c>
      <c r="Z63" s="22">
        <f t="shared" si="38"/>
        <v>0</v>
      </c>
      <c r="AA63" s="22">
        <f t="shared" si="38"/>
        <v>0</v>
      </c>
      <c r="AB63" s="22">
        <f t="shared" si="38"/>
        <v>0</v>
      </c>
      <c r="AC63" s="22">
        <f t="shared" si="38"/>
        <v>0</v>
      </c>
      <c r="AD63" s="22">
        <f t="shared" si="38"/>
        <v>0</v>
      </c>
      <c r="AE63" s="22">
        <f t="shared" si="38"/>
        <v>0</v>
      </c>
      <c r="AF63" s="22">
        <f t="shared" si="38"/>
        <v>0</v>
      </c>
      <c r="AG63" s="22">
        <f t="shared" si="38"/>
        <v>0</v>
      </c>
      <c r="AH63" s="22">
        <f t="shared" si="38"/>
        <v>0</v>
      </c>
      <c r="AI63" s="22">
        <f t="shared" si="38"/>
        <v>0</v>
      </c>
      <c r="AJ63" s="22">
        <f t="shared" si="38"/>
        <v>0</v>
      </c>
      <c r="AK63" s="22">
        <f t="shared" si="38"/>
        <v>0</v>
      </c>
      <c r="AL63" s="22">
        <f t="shared" si="38"/>
        <v>0</v>
      </c>
      <c r="AM63" s="22">
        <f t="shared" si="38"/>
        <v>138446.60524613596</v>
      </c>
      <c r="AN63" s="22">
        <f t="shared" si="38"/>
        <v>0</v>
      </c>
      <c r="AO63" s="22">
        <f t="shared" si="38"/>
        <v>0</v>
      </c>
      <c r="AP63" s="22">
        <f t="shared" si="38"/>
        <v>0</v>
      </c>
      <c r="AQ63" s="22">
        <f t="shared" si="38"/>
        <v>0</v>
      </c>
      <c r="AR63" s="22">
        <f t="shared" si="38"/>
        <v>0</v>
      </c>
      <c r="AS63" s="22">
        <f t="shared" si="38"/>
        <v>97652.414692694379</v>
      </c>
      <c r="AT63" s="22">
        <f t="shared" si="38"/>
        <v>0</v>
      </c>
      <c r="AU63" s="22">
        <f t="shared" si="38"/>
        <v>0</v>
      </c>
      <c r="AV63" s="22">
        <f t="shared" si="38"/>
        <v>0</v>
      </c>
      <c r="AW63" s="22">
        <f t="shared" si="38"/>
        <v>0</v>
      </c>
      <c r="AX63" s="22">
        <f t="shared" si="38"/>
        <v>0</v>
      </c>
      <c r="AY63" s="22">
        <f t="shared" si="38"/>
        <v>74601.562204483867</v>
      </c>
      <c r="AZ63" s="22">
        <f t="shared" si="38"/>
        <v>0</v>
      </c>
      <c r="BA63" s="22">
        <f t="shared" si="38"/>
        <v>0</v>
      </c>
      <c r="BB63" s="22">
        <f t="shared" si="38"/>
        <v>0</v>
      </c>
      <c r="BC63" s="22">
        <f t="shared" si="38"/>
        <v>0</v>
      </c>
      <c r="BD63" s="22">
        <f t="shared" si="38"/>
        <v>0</v>
      </c>
      <c r="BE63" s="22">
        <f t="shared" si="38"/>
        <v>49734.374802989245</v>
      </c>
      <c r="BF63" s="22">
        <f t="shared" si="38"/>
        <v>0</v>
      </c>
      <c r="BG63" s="22">
        <f t="shared" si="38"/>
        <v>0</v>
      </c>
      <c r="BH63" s="22">
        <f t="shared" si="38"/>
        <v>0</v>
      </c>
      <c r="BI63" s="22">
        <f t="shared" si="38"/>
        <v>0</v>
      </c>
      <c r="BJ63" s="22">
        <f t="shared" si="38"/>
        <v>0</v>
      </c>
      <c r="BK63" s="22">
        <f t="shared" si="38"/>
        <v>25329.717087162418</v>
      </c>
      <c r="BL63" s="22" t="str">
        <f t="shared" si="38"/>
        <v/>
      </c>
      <c r="BM63" s="22" t="str">
        <f t="shared" si="38"/>
        <v/>
      </c>
      <c r="BN63" s="22" t="str">
        <f t="shared" si="38"/>
        <v/>
      </c>
      <c r="BO63" s="22" t="str">
        <f t="shared" si="38"/>
        <v/>
      </c>
      <c r="BP63" s="22" t="str">
        <f t="shared" si="39"/>
        <v/>
      </c>
      <c r="BQ63" s="22" t="str">
        <f t="shared" si="39"/>
        <v/>
      </c>
      <c r="BR63" s="22" t="str">
        <f t="shared" si="39"/>
        <v/>
      </c>
      <c r="BS63" s="22" t="str">
        <f t="shared" si="39"/>
        <v/>
      </c>
      <c r="BT63" s="22" t="str">
        <f t="shared" si="39"/>
        <v/>
      </c>
      <c r="BU63" s="22" t="str">
        <f t="shared" si="39"/>
        <v/>
      </c>
      <c r="BV63" s="22" t="str">
        <f t="shared" si="39"/>
        <v/>
      </c>
      <c r="BW63" s="22" t="str">
        <f t="shared" si="39"/>
        <v/>
      </c>
      <c r="BX63" s="22" t="str">
        <f t="shared" si="39"/>
        <v/>
      </c>
      <c r="BY63" s="22" t="str">
        <f t="shared" si="39"/>
        <v/>
      </c>
      <c r="BZ63" s="22" t="str">
        <f t="shared" si="39"/>
        <v/>
      </c>
      <c r="CA63" s="22" t="str">
        <f t="shared" si="39"/>
        <v/>
      </c>
      <c r="CB63" s="22" t="str">
        <f t="shared" si="39"/>
        <v/>
      </c>
      <c r="CC63" s="22" t="str">
        <f t="shared" si="39"/>
        <v/>
      </c>
      <c r="CD63" s="22" t="str">
        <f t="shared" si="39"/>
        <v/>
      </c>
      <c r="CE63" s="22" t="str">
        <f t="shared" si="39"/>
        <v/>
      </c>
      <c r="CF63" s="22" t="str">
        <f t="shared" si="39"/>
        <v/>
      </c>
      <c r="CG63" s="22" t="str">
        <f t="shared" si="39"/>
        <v/>
      </c>
      <c r="CH63" s="22" t="str">
        <f t="shared" si="39"/>
        <v/>
      </c>
      <c r="CI63" s="22" t="str">
        <f t="shared" si="39"/>
        <v/>
      </c>
      <c r="CJ63" s="22" t="str">
        <f t="shared" si="39"/>
        <v/>
      </c>
      <c r="CK63" s="22" t="str">
        <f t="shared" si="39"/>
        <v/>
      </c>
      <c r="CL63" s="22" t="str">
        <f t="shared" si="39"/>
        <v/>
      </c>
      <c r="CM63" s="22" t="str">
        <f t="shared" si="39"/>
        <v/>
      </c>
      <c r="CN63" s="22" t="str">
        <f t="shared" si="39"/>
        <v/>
      </c>
      <c r="CO63" s="22" t="str">
        <f t="shared" si="39"/>
        <v/>
      </c>
      <c r="CP63" s="22" t="str">
        <f t="shared" si="39"/>
        <v/>
      </c>
      <c r="CQ63" s="22" t="str">
        <f t="shared" si="39"/>
        <v/>
      </c>
      <c r="CR63" s="22" t="str">
        <f t="shared" si="39"/>
        <v/>
      </c>
      <c r="CS63" s="22" t="str">
        <f t="shared" si="39"/>
        <v/>
      </c>
      <c r="CT63" s="22" t="str">
        <f t="shared" si="39"/>
        <v/>
      </c>
      <c r="CU63" s="22" t="str">
        <f t="shared" si="39"/>
        <v/>
      </c>
      <c r="CV63" s="22" t="str">
        <f t="shared" si="39"/>
        <v/>
      </c>
      <c r="CW63" s="22" t="str">
        <f t="shared" si="39"/>
        <v/>
      </c>
      <c r="CX63" s="22" t="str">
        <f t="shared" si="39"/>
        <v/>
      </c>
      <c r="CY63" s="22" t="str">
        <f t="shared" si="39"/>
        <v/>
      </c>
      <c r="CZ63" s="22" t="str">
        <f t="shared" si="39"/>
        <v/>
      </c>
      <c r="DA63" s="22" t="str">
        <f t="shared" si="39"/>
        <v/>
      </c>
      <c r="DB63" s="22" t="str">
        <f t="shared" si="39"/>
        <v/>
      </c>
      <c r="DC63" s="22" t="str">
        <f t="shared" si="39"/>
        <v/>
      </c>
      <c r="DD63" s="22" t="str">
        <f t="shared" si="39"/>
        <v/>
      </c>
      <c r="DE63" s="22" t="str">
        <f t="shared" si="39"/>
        <v/>
      </c>
      <c r="DF63" s="22" t="str">
        <f t="shared" si="39"/>
        <v/>
      </c>
      <c r="DG63" s="22" t="str">
        <f t="shared" si="39"/>
        <v/>
      </c>
      <c r="DH63" s="22" t="str">
        <f t="shared" si="39"/>
        <v/>
      </c>
      <c r="DI63" s="22" t="str">
        <f t="shared" si="39"/>
        <v/>
      </c>
      <c r="DJ63" s="22" t="str">
        <f t="shared" si="39"/>
        <v/>
      </c>
      <c r="DK63" s="22" t="str">
        <f t="shared" si="39"/>
        <v/>
      </c>
      <c r="DL63" s="22" t="str">
        <f t="shared" si="39"/>
        <v/>
      </c>
      <c r="DM63" s="22" t="str">
        <f t="shared" si="39"/>
        <v/>
      </c>
      <c r="DN63" s="22" t="str">
        <f t="shared" si="39"/>
        <v/>
      </c>
      <c r="DO63" s="22" t="str">
        <f t="shared" si="39"/>
        <v/>
      </c>
      <c r="DP63" s="22" t="str">
        <f t="shared" si="39"/>
        <v/>
      </c>
      <c r="DQ63" s="22" t="str">
        <f t="shared" si="39"/>
        <v/>
      </c>
      <c r="DR63" s="22" t="str">
        <f t="shared" si="39"/>
        <v/>
      </c>
      <c r="DS63" s="22" t="str">
        <f t="shared" si="39"/>
        <v/>
      </c>
      <c r="DT63" s="22" t="str">
        <f t="shared" si="39"/>
        <v/>
      </c>
      <c r="DU63" s="22" t="str">
        <f t="shared" si="39"/>
        <v/>
      </c>
      <c r="DV63" s="22" t="str">
        <f t="shared" si="39"/>
        <v/>
      </c>
      <c r="DW63" s="22" t="str">
        <f t="shared" si="39"/>
        <v/>
      </c>
      <c r="DX63" s="22" t="str">
        <f t="shared" si="39"/>
        <v/>
      </c>
      <c r="DY63" s="22" t="str">
        <f t="shared" si="39"/>
        <v/>
      </c>
      <c r="DZ63" s="22" t="str">
        <f t="shared" si="39"/>
        <v/>
      </c>
      <c r="EA63" s="22" t="str">
        <f t="shared" si="39"/>
        <v/>
      </c>
      <c r="EB63" s="22" t="str">
        <f t="shared" si="40"/>
        <v/>
      </c>
      <c r="EC63" s="22" t="str">
        <f t="shared" si="40"/>
        <v/>
      </c>
      <c r="ED63" s="22" t="str">
        <f t="shared" si="40"/>
        <v/>
      </c>
      <c r="EE63" s="22" t="str">
        <f t="shared" si="40"/>
        <v/>
      </c>
      <c r="EF63" s="22" t="str">
        <f t="shared" si="40"/>
        <v/>
      </c>
      <c r="EG63" s="22" t="str">
        <f t="shared" si="40"/>
        <v/>
      </c>
      <c r="EH63" s="22" t="str">
        <f t="shared" si="40"/>
        <v/>
      </c>
      <c r="EI63" s="22" t="str">
        <f t="shared" si="40"/>
        <v/>
      </c>
      <c r="EJ63" s="22" t="str">
        <f t="shared" si="40"/>
        <v/>
      </c>
      <c r="EK63" s="22" t="str">
        <f t="shared" si="40"/>
        <v/>
      </c>
      <c r="EL63" s="22" t="str">
        <f t="shared" si="40"/>
        <v/>
      </c>
      <c r="EM63" s="22" t="str">
        <f t="shared" si="40"/>
        <v/>
      </c>
      <c r="EN63" s="22" t="str">
        <f t="shared" si="40"/>
        <v/>
      </c>
      <c r="EO63" s="22" t="str">
        <f t="shared" si="40"/>
        <v/>
      </c>
      <c r="EP63" s="22" t="str">
        <f t="shared" si="40"/>
        <v/>
      </c>
      <c r="EQ63" s="22" t="str">
        <f t="shared" si="40"/>
        <v/>
      </c>
      <c r="ER63" s="22" t="str">
        <f t="shared" si="40"/>
        <v/>
      </c>
    </row>
    <row r="64" spans="2:148" hidden="1">
      <c r="B64" s="21" t="str">
        <f t="shared" si="19"/>
        <v>Cash flow, Investor</v>
      </c>
      <c r="C64" s="22">
        <f>+SUM(C52,C61)</f>
        <v>-1200000</v>
      </c>
      <c r="D64" s="22">
        <f t="shared" ref="D64:BO64" si="41">+SUM(D52,D61)</f>
        <v>0</v>
      </c>
      <c r="E64" s="22">
        <f t="shared" si="41"/>
        <v>0</v>
      </c>
      <c r="F64" s="22">
        <f t="shared" si="41"/>
        <v>0</v>
      </c>
      <c r="G64" s="22">
        <f t="shared" si="41"/>
        <v>0</v>
      </c>
      <c r="H64" s="22">
        <f t="shared" si="41"/>
        <v>0</v>
      </c>
      <c r="I64" s="22">
        <f t="shared" si="41"/>
        <v>0</v>
      </c>
      <c r="J64" s="22">
        <f t="shared" si="41"/>
        <v>0</v>
      </c>
      <c r="K64" s="22">
        <f t="shared" si="41"/>
        <v>0</v>
      </c>
      <c r="L64" s="22">
        <f t="shared" si="41"/>
        <v>0</v>
      </c>
      <c r="M64" s="22">
        <f t="shared" si="41"/>
        <v>0</v>
      </c>
      <c r="N64" s="22">
        <f t="shared" si="41"/>
        <v>0</v>
      </c>
      <c r="O64" s="22">
        <f t="shared" si="41"/>
        <v>-1222320</v>
      </c>
      <c r="P64" s="22">
        <f t="shared" si="41"/>
        <v>0</v>
      </c>
      <c r="Q64" s="22">
        <f t="shared" si="41"/>
        <v>0</v>
      </c>
      <c r="R64" s="22">
        <f t="shared" si="41"/>
        <v>0</v>
      </c>
      <c r="S64" s="22">
        <f t="shared" si="41"/>
        <v>0</v>
      </c>
      <c r="T64" s="22">
        <f t="shared" si="41"/>
        <v>0</v>
      </c>
      <c r="U64" s="22">
        <f t="shared" si="41"/>
        <v>736549.66</v>
      </c>
      <c r="V64" s="22">
        <f t="shared" si="41"/>
        <v>0</v>
      </c>
      <c r="W64" s="22">
        <f t="shared" si="41"/>
        <v>0</v>
      </c>
      <c r="X64" s="22">
        <f t="shared" si="41"/>
        <v>0</v>
      </c>
      <c r="Y64" s="22">
        <f t="shared" si="41"/>
        <v>0</v>
      </c>
      <c r="Z64" s="22">
        <f t="shared" si="41"/>
        <v>0</v>
      </c>
      <c r="AA64" s="22">
        <f t="shared" si="41"/>
        <v>255443.81535200001</v>
      </c>
      <c r="AB64" s="22">
        <f t="shared" si="41"/>
        <v>0</v>
      </c>
      <c r="AC64" s="22">
        <f t="shared" si="41"/>
        <v>0</v>
      </c>
      <c r="AD64" s="22">
        <f t="shared" si="41"/>
        <v>0</v>
      </c>
      <c r="AE64" s="22">
        <f t="shared" si="41"/>
        <v>0</v>
      </c>
      <c r="AF64" s="22">
        <f t="shared" si="41"/>
        <v>0</v>
      </c>
      <c r="AG64" s="22">
        <f t="shared" si="41"/>
        <v>798184.10702799994</v>
      </c>
      <c r="AH64" s="22">
        <f t="shared" si="41"/>
        <v>0</v>
      </c>
      <c r="AI64" s="22">
        <f t="shared" si="41"/>
        <v>0</v>
      </c>
      <c r="AJ64" s="22">
        <f t="shared" si="41"/>
        <v>0</v>
      </c>
      <c r="AK64" s="22">
        <f t="shared" si="41"/>
        <v>0</v>
      </c>
      <c r="AL64" s="22">
        <f t="shared" si="41"/>
        <v>0</v>
      </c>
      <c r="AM64" s="22">
        <f t="shared" si="41"/>
        <v>837443.43509189412</v>
      </c>
      <c r="AN64" s="22">
        <f t="shared" si="41"/>
        <v>0</v>
      </c>
      <c r="AO64" s="22">
        <f t="shared" si="41"/>
        <v>0</v>
      </c>
      <c r="AP64" s="22">
        <f t="shared" si="41"/>
        <v>0</v>
      </c>
      <c r="AQ64" s="22">
        <f t="shared" si="41"/>
        <v>0</v>
      </c>
      <c r="AR64" s="22">
        <f t="shared" si="41"/>
        <v>0</v>
      </c>
      <c r="AS64" s="22">
        <f t="shared" si="41"/>
        <v>97652.414692694379</v>
      </c>
      <c r="AT64" s="22">
        <f t="shared" si="41"/>
        <v>0</v>
      </c>
      <c r="AU64" s="22">
        <f t="shared" si="41"/>
        <v>0</v>
      </c>
      <c r="AV64" s="22">
        <f t="shared" si="41"/>
        <v>0</v>
      </c>
      <c r="AW64" s="22">
        <f t="shared" si="41"/>
        <v>0</v>
      </c>
      <c r="AX64" s="22">
        <f t="shared" si="41"/>
        <v>0</v>
      </c>
      <c r="AY64" s="22">
        <f t="shared" si="41"/>
        <v>74601.562204483867</v>
      </c>
      <c r="AZ64" s="22">
        <f t="shared" si="41"/>
        <v>0</v>
      </c>
      <c r="BA64" s="22">
        <f t="shared" si="41"/>
        <v>0</v>
      </c>
      <c r="BB64" s="22">
        <f t="shared" si="41"/>
        <v>0</v>
      </c>
      <c r="BC64" s="22">
        <f t="shared" si="41"/>
        <v>0</v>
      </c>
      <c r="BD64" s="22">
        <f t="shared" si="41"/>
        <v>0</v>
      </c>
      <c r="BE64" s="22">
        <f t="shared" si="41"/>
        <v>49734.374802989245</v>
      </c>
      <c r="BF64" s="22">
        <f t="shared" si="41"/>
        <v>0</v>
      </c>
      <c r="BG64" s="22">
        <f t="shared" si="41"/>
        <v>0</v>
      </c>
      <c r="BH64" s="22">
        <f t="shared" si="41"/>
        <v>0</v>
      </c>
      <c r="BI64" s="22">
        <f t="shared" si="41"/>
        <v>0</v>
      </c>
      <c r="BJ64" s="22">
        <f t="shared" si="41"/>
        <v>0</v>
      </c>
      <c r="BK64" s="22">
        <f t="shared" si="41"/>
        <v>25329.717087162418</v>
      </c>
      <c r="BL64" s="22">
        <f t="shared" si="41"/>
        <v>0</v>
      </c>
      <c r="BM64" s="22">
        <f t="shared" si="41"/>
        <v>0</v>
      </c>
      <c r="BN64" s="22">
        <f t="shared" si="41"/>
        <v>0</v>
      </c>
      <c r="BO64" s="22">
        <f t="shared" si="41"/>
        <v>0</v>
      </c>
      <c r="BP64" s="22">
        <f t="shared" ref="BP64:EA64" si="42">+SUM(BP52,BP61)</f>
        <v>0</v>
      </c>
      <c r="BQ64" s="22">
        <f t="shared" si="42"/>
        <v>0</v>
      </c>
      <c r="BR64" s="22">
        <f t="shared" si="42"/>
        <v>0</v>
      </c>
      <c r="BS64" s="22">
        <f t="shared" si="42"/>
        <v>0</v>
      </c>
      <c r="BT64" s="22">
        <f t="shared" si="42"/>
        <v>0</v>
      </c>
      <c r="BU64" s="22">
        <f t="shared" si="42"/>
        <v>0</v>
      </c>
      <c r="BV64" s="22">
        <f t="shared" si="42"/>
        <v>0</v>
      </c>
      <c r="BW64" s="22">
        <f t="shared" si="42"/>
        <v>0</v>
      </c>
      <c r="BX64" s="22">
        <f t="shared" si="42"/>
        <v>0</v>
      </c>
      <c r="BY64" s="22">
        <f t="shared" si="42"/>
        <v>0</v>
      </c>
      <c r="BZ64" s="22">
        <f t="shared" si="42"/>
        <v>0</v>
      </c>
      <c r="CA64" s="22">
        <f t="shared" si="42"/>
        <v>0</v>
      </c>
      <c r="CB64" s="22">
        <f t="shared" si="42"/>
        <v>0</v>
      </c>
      <c r="CC64" s="22">
        <f t="shared" si="42"/>
        <v>0</v>
      </c>
      <c r="CD64" s="22">
        <f t="shared" si="42"/>
        <v>0</v>
      </c>
      <c r="CE64" s="22">
        <f t="shared" si="42"/>
        <v>0</v>
      </c>
      <c r="CF64" s="22">
        <f t="shared" si="42"/>
        <v>0</v>
      </c>
      <c r="CG64" s="22">
        <f t="shared" si="42"/>
        <v>0</v>
      </c>
      <c r="CH64" s="22">
        <f t="shared" si="42"/>
        <v>0</v>
      </c>
      <c r="CI64" s="22">
        <f t="shared" si="42"/>
        <v>0</v>
      </c>
      <c r="CJ64" s="22">
        <f t="shared" si="42"/>
        <v>0</v>
      </c>
      <c r="CK64" s="22">
        <f t="shared" si="42"/>
        <v>0</v>
      </c>
      <c r="CL64" s="22">
        <f t="shared" si="42"/>
        <v>0</v>
      </c>
      <c r="CM64" s="22">
        <f t="shared" si="42"/>
        <v>0</v>
      </c>
      <c r="CN64" s="22">
        <f t="shared" si="42"/>
        <v>0</v>
      </c>
      <c r="CO64" s="22">
        <f t="shared" si="42"/>
        <v>0</v>
      </c>
      <c r="CP64" s="22">
        <f t="shared" si="42"/>
        <v>0</v>
      </c>
      <c r="CQ64" s="22">
        <f t="shared" si="42"/>
        <v>0</v>
      </c>
      <c r="CR64" s="22">
        <f t="shared" si="42"/>
        <v>0</v>
      </c>
      <c r="CS64" s="22">
        <f t="shared" si="42"/>
        <v>0</v>
      </c>
      <c r="CT64" s="22">
        <f t="shared" si="42"/>
        <v>0</v>
      </c>
      <c r="CU64" s="22">
        <f t="shared" si="42"/>
        <v>0</v>
      </c>
      <c r="CV64" s="22">
        <f t="shared" si="42"/>
        <v>0</v>
      </c>
      <c r="CW64" s="22">
        <f t="shared" si="42"/>
        <v>0</v>
      </c>
      <c r="CX64" s="22">
        <f t="shared" si="42"/>
        <v>0</v>
      </c>
      <c r="CY64" s="22">
        <f t="shared" si="42"/>
        <v>0</v>
      </c>
      <c r="CZ64" s="22">
        <f t="shared" si="42"/>
        <v>0</v>
      </c>
      <c r="DA64" s="22">
        <f t="shared" si="42"/>
        <v>0</v>
      </c>
      <c r="DB64" s="22">
        <f t="shared" si="42"/>
        <v>0</v>
      </c>
      <c r="DC64" s="22">
        <f t="shared" si="42"/>
        <v>0</v>
      </c>
      <c r="DD64" s="22">
        <f t="shared" si="42"/>
        <v>0</v>
      </c>
      <c r="DE64" s="22">
        <f t="shared" si="42"/>
        <v>0</v>
      </c>
      <c r="DF64" s="22">
        <f t="shared" si="42"/>
        <v>0</v>
      </c>
      <c r="DG64" s="22">
        <f t="shared" si="42"/>
        <v>0</v>
      </c>
      <c r="DH64" s="22">
        <f t="shared" si="42"/>
        <v>0</v>
      </c>
      <c r="DI64" s="22">
        <f t="shared" si="42"/>
        <v>0</v>
      </c>
      <c r="DJ64" s="22">
        <f t="shared" si="42"/>
        <v>0</v>
      </c>
      <c r="DK64" s="22">
        <f t="shared" si="42"/>
        <v>0</v>
      </c>
      <c r="DL64" s="22">
        <f t="shared" si="42"/>
        <v>0</v>
      </c>
      <c r="DM64" s="22">
        <f t="shared" si="42"/>
        <v>0</v>
      </c>
      <c r="DN64" s="22">
        <f t="shared" si="42"/>
        <v>0</v>
      </c>
      <c r="DO64" s="22">
        <f t="shared" si="42"/>
        <v>0</v>
      </c>
      <c r="DP64" s="22">
        <f t="shared" si="42"/>
        <v>0</v>
      </c>
      <c r="DQ64" s="22">
        <f t="shared" si="42"/>
        <v>0</v>
      </c>
      <c r="DR64" s="22">
        <f t="shared" si="42"/>
        <v>0</v>
      </c>
      <c r="DS64" s="22">
        <f t="shared" si="42"/>
        <v>0</v>
      </c>
      <c r="DT64" s="22">
        <f t="shared" si="42"/>
        <v>0</v>
      </c>
      <c r="DU64" s="22">
        <f t="shared" si="42"/>
        <v>0</v>
      </c>
      <c r="DV64" s="22">
        <f t="shared" si="42"/>
        <v>0</v>
      </c>
      <c r="DW64" s="22">
        <f t="shared" si="42"/>
        <v>0</v>
      </c>
      <c r="DX64" s="22">
        <f t="shared" si="42"/>
        <v>0</v>
      </c>
      <c r="DY64" s="22">
        <f t="shared" si="42"/>
        <v>0</v>
      </c>
      <c r="DZ64" s="22">
        <f t="shared" si="42"/>
        <v>0</v>
      </c>
      <c r="EA64" s="22">
        <f t="shared" si="42"/>
        <v>0</v>
      </c>
      <c r="EB64" s="22">
        <f t="shared" ref="EB64:ER64" si="43">+SUM(EB52,EB61)</f>
        <v>0</v>
      </c>
      <c r="EC64" s="22">
        <f t="shared" si="43"/>
        <v>0</v>
      </c>
      <c r="ED64" s="22">
        <f t="shared" si="43"/>
        <v>0</v>
      </c>
      <c r="EE64" s="22">
        <f t="shared" si="43"/>
        <v>0</v>
      </c>
      <c r="EF64" s="22">
        <f t="shared" si="43"/>
        <v>0</v>
      </c>
      <c r="EG64" s="22">
        <f t="shared" si="43"/>
        <v>0</v>
      </c>
      <c r="EH64" s="22">
        <f t="shared" si="43"/>
        <v>0</v>
      </c>
      <c r="EI64" s="22">
        <f t="shared" si="43"/>
        <v>0</v>
      </c>
      <c r="EJ64" s="22">
        <f t="shared" si="43"/>
        <v>0</v>
      </c>
      <c r="EK64" s="22">
        <f t="shared" si="43"/>
        <v>0</v>
      </c>
      <c r="EL64" s="22">
        <f t="shared" si="43"/>
        <v>0</v>
      </c>
      <c r="EM64" s="22">
        <f t="shared" si="43"/>
        <v>0</v>
      </c>
      <c r="EN64" s="22">
        <f t="shared" si="43"/>
        <v>0</v>
      </c>
      <c r="EO64" s="22">
        <f t="shared" si="43"/>
        <v>0</v>
      </c>
      <c r="EP64" s="22">
        <f t="shared" si="43"/>
        <v>0</v>
      </c>
      <c r="EQ64" s="22">
        <f t="shared" si="43"/>
        <v>0</v>
      </c>
      <c r="ER64" s="22">
        <f t="shared" si="43"/>
        <v>0</v>
      </c>
    </row>
  </sheetData>
  <pageMargins left="0.7" right="0.7" top="0.75" bottom="0.75" header="0.3" footer="0.3"/>
  <pageSetup paperSize="9" orientation="portrait" r:id="rId1"/>
  <ignoredErrors>
    <ignoredError sqref="C52:ER52 C61:ER61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44"/>
  <sheetViews>
    <sheetView showGridLines="0" workbookViewId="0">
      <selection activeCell="O24" sqref="O24"/>
    </sheetView>
  </sheetViews>
  <sheetFormatPr defaultColWidth="9.140625" defaultRowHeight="12"/>
  <cols>
    <col min="1" max="1" width="2.7109375" style="1" customWidth="1"/>
    <col min="2" max="2" width="26.140625" style="1" bestFit="1" customWidth="1"/>
    <col min="3" max="3" width="13.5703125" style="1" customWidth="1"/>
    <col min="4" max="5" width="9.140625" style="1"/>
    <col min="6" max="6" width="9.7109375" style="1" customWidth="1"/>
    <col min="7" max="8" width="9.140625" style="1"/>
    <col min="9" max="9" width="9.42578125" style="1" bestFit="1" customWidth="1"/>
    <col min="10" max="10" width="11.5703125" style="1" customWidth="1"/>
    <col min="11" max="16384" width="9.140625" style="1"/>
  </cols>
  <sheetData>
    <row r="2" spans="2:16384" s="3" customFormat="1">
      <c r="B2" s="2" t="s">
        <v>86</v>
      </c>
    </row>
    <row r="4" spans="2:16384">
      <c r="C4" s="1">
        <f>+IF(C5="","",YEAR(C5))</f>
        <v>2022</v>
      </c>
      <c r="D4" s="1">
        <f t="shared" ref="D4:BO4" si="0">+IF(D5="","",YEAR(D5))</f>
        <v>2022</v>
      </c>
      <c r="E4" s="1">
        <f t="shared" si="0"/>
        <v>2022</v>
      </c>
      <c r="F4" s="1">
        <f t="shared" si="0"/>
        <v>2022</v>
      </c>
      <c r="G4" s="1">
        <f t="shared" si="0"/>
        <v>2022</v>
      </c>
      <c r="H4" s="1">
        <f t="shared" si="0"/>
        <v>2022</v>
      </c>
      <c r="I4" s="1">
        <f t="shared" si="0"/>
        <v>2022</v>
      </c>
      <c r="J4" s="1">
        <f t="shared" si="0"/>
        <v>2022</v>
      </c>
      <c r="K4" s="1">
        <f t="shared" si="0"/>
        <v>2022</v>
      </c>
      <c r="L4" s="1">
        <f t="shared" si="0"/>
        <v>2022</v>
      </c>
      <c r="M4" s="1">
        <f t="shared" si="0"/>
        <v>2022</v>
      </c>
      <c r="N4" s="1">
        <f t="shared" si="0"/>
        <v>2022</v>
      </c>
      <c r="O4" s="1">
        <f t="shared" si="0"/>
        <v>2023</v>
      </c>
      <c r="P4" s="1">
        <f t="shared" si="0"/>
        <v>2023</v>
      </c>
      <c r="Q4" s="1">
        <f t="shared" si="0"/>
        <v>2023</v>
      </c>
      <c r="R4" s="1">
        <f t="shared" si="0"/>
        <v>2023</v>
      </c>
      <c r="S4" s="1">
        <f t="shared" si="0"/>
        <v>2023</v>
      </c>
      <c r="T4" s="1">
        <f t="shared" si="0"/>
        <v>2023</v>
      </c>
      <c r="U4" s="1">
        <f t="shared" si="0"/>
        <v>2023</v>
      </c>
      <c r="V4" s="1">
        <f t="shared" si="0"/>
        <v>2023</v>
      </c>
      <c r="W4" s="1">
        <f t="shared" si="0"/>
        <v>2023</v>
      </c>
      <c r="X4" s="1">
        <f t="shared" si="0"/>
        <v>2023</v>
      </c>
      <c r="Y4" s="1">
        <f t="shared" si="0"/>
        <v>2023</v>
      </c>
      <c r="Z4" s="1">
        <f t="shared" si="0"/>
        <v>2023</v>
      </c>
      <c r="AA4" s="1">
        <f t="shared" si="0"/>
        <v>2024</v>
      </c>
      <c r="AB4" s="1">
        <f t="shared" si="0"/>
        <v>2024</v>
      </c>
      <c r="AC4" s="1">
        <f t="shared" si="0"/>
        <v>2024</v>
      </c>
      <c r="AD4" s="1">
        <f t="shared" si="0"/>
        <v>2024</v>
      </c>
      <c r="AE4" s="1">
        <f t="shared" si="0"/>
        <v>2024</v>
      </c>
      <c r="AF4" s="1">
        <f t="shared" si="0"/>
        <v>2024</v>
      </c>
      <c r="AG4" s="1">
        <f t="shared" si="0"/>
        <v>2024</v>
      </c>
      <c r="AH4" s="1">
        <f t="shared" si="0"/>
        <v>2024</v>
      </c>
      <c r="AI4" s="1">
        <f t="shared" si="0"/>
        <v>2024</v>
      </c>
      <c r="AJ4" s="1">
        <f t="shared" si="0"/>
        <v>2024</v>
      </c>
      <c r="AK4" s="1">
        <f t="shared" si="0"/>
        <v>2024</v>
      </c>
      <c r="AL4" s="1">
        <f t="shared" si="0"/>
        <v>2024</v>
      </c>
      <c r="AM4" s="1">
        <f t="shared" si="0"/>
        <v>2025</v>
      </c>
      <c r="AN4" s="1">
        <f t="shared" si="0"/>
        <v>2025</v>
      </c>
      <c r="AO4" s="1">
        <f t="shared" si="0"/>
        <v>2025</v>
      </c>
      <c r="AP4" s="1">
        <f t="shared" si="0"/>
        <v>2025</v>
      </c>
      <c r="AQ4" s="1">
        <f t="shared" si="0"/>
        <v>2025</v>
      </c>
      <c r="AR4" s="1">
        <f t="shared" si="0"/>
        <v>2025</v>
      </c>
      <c r="AS4" s="1">
        <f t="shared" si="0"/>
        <v>2025</v>
      </c>
      <c r="AT4" s="1">
        <f t="shared" si="0"/>
        <v>2025</v>
      </c>
      <c r="AU4" s="1">
        <f t="shared" si="0"/>
        <v>2025</v>
      </c>
      <c r="AV4" s="1">
        <f t="shared" si="0"/>
        <v>2025</v>
      </c>
      <c r="AW4" s="1">
        <f t="shared" si="0"/>
        <v>2025</v>
      </c>
      <c r="AX4" s="1">
        <f t="shared" si="0"/>
        <v>2025</v>
      </c>
      <c r="AY4" s="1">
        <f t="shared" si="0"/>
        <v>2026</v>
      </c>
      <c r="AZ4" s="1">
        <f t="shared" si="0"/>
        <v>2026</v>
      </c>
      <c r="BA4" s="1">
        <f t="shared" si="0"/>
        <v>2026</v>
      </c>
      <c r="BB4" s="1">
        <f t="shared" si="0"/>
        <v>2026</v>
      </c>
      <c r="BC4" s="1">
        <f t="shared" si="0"/>
        <v>2026</v>
      </c>
      <c r="BD4" s="1">
        <f t="shared" si="0"/>
        <v>2026</v>
      </c>
      <c r="BE4" s="1">
        <f t="shared" si="0"/>
        <v>2026</v>
      </c>
      <c r="BF4" s="1">
        <f t="shared" si="0"/>
        <v>2026</v>
      </c>
      <c r="BG4" s="1">
        <f t="shared" si="0"/>
        <v>2026</v>
      </c>
      <c r="BH4" s="1">
        <f t="shared" si="0"/>
        <v>2026</v>
      </c>
      <c r="BI4" s="1">
        <f t="shared" si="0"/>
        <v>2026</v>
      </c>
      <c r="BJ4" s="1">
        <f t="shared" si="0"/>
        <v>2026</v>
      </c>
      <c r="BK4" s="1">
        <f t="shared" si="0"/>
        <v>2027</v>
      </c>
      <c r="BL4" s="1" t="str">
        <f t="shared" si="0"/>
        <v/>
      </c>
      <c r="BM4" s="1" t="str">
        <f t="shared" si="0"/>
        <v/>
      </c>
      <c r="BN4" s="1" t="str">
        <f t="shared" si="0"/>
        <v/>
      </c>
      <c r="BO4" s="1" t="str">
        <f t="shared" si="0"/>
        <v/>
      </c>
      <c r="BP4" s="1" t="str">
        <f t="shared" ref="BP4:EA4" si="1">+IF(BP5="","",YEAR(BP5))</f>
        <v/>
      </c>
      <c r="BQ4" s="1" t="str">
        <f t="shared" si="1"/>
        <v/>
      </c>
      <c r="BR4" s="1" t="str">
        <f t="shared" si="1"/>
        <v/>
      </c>
      <c r="BS4" s="1" t="str">
        <f t="shared" si="1"/>
        <v/>
      </c>
      <c r="BT4" s="1" t="str">
        <f t="shared" si="1"/>
        <v/>
      </c>
      <c r="BU4" s="1" t="str">
        <f t="shared" si="1"/>
        <v/>
      </c>
      <c r="BV4" s="1" t="str">
        <f t="shared" si="1"/>
        <v/>
      </c>
      <c r="BW4" s="1" t="str">
        <f t="shared" si="1"/>
        <v/>
      </c>
      <c r="BX4" s="1" t="str">
        <f t="shared" si="1"/>
        <v/>
      </c>
      <c r="BY4" s="1" t="str">
        <f t="shared" si="1"/>
        <v/>
      </c>
      <c r="BZ4" s="1" t="str">
        <f t="shared" si="1"/>
        <v/>
      </c>
      <c r="CA4" s="1" t="str">
        <f t="shared" si="1"/>
        <v/>
      </c>
      <c r="CB4" s="1" t="str">
        <f t="shared" si="1"/>
        <v/>
      </c>
      <c r="CC4" s="1" t="str">
        <f t="shared" si="1"/>
        <v/>
      </c>
      <c r="CD4" s="1" t="str">
        <f t="shared" si="1"/>
        <v/>
      </c>
      <c r="CE4" s="1" t="str">
        <f t="shared" si="1"/>
        <v/>
      </c>
      <c r="CF4" s="1" t="str">
        <f t="shared" si="1"/>
        <v/>
      </c>
      <c r="CG4" s="1" t="str">
        <f t="shared" si="1"/>
        <v/>
      </c>
      <c r="CH4" s="1" t="str">
        <f t="shared" si="1"/>
        <v/>
      </c>
      <c r="CI4" s="1" t="str">
        <f t="shared" si="1"/>
        <v/>
      </c>
      <c r="CJ4" s="1" t="str">
        <f t="shared" si="1"/>
        <v/>
      </c>
      <c r="CK4" s="1" t="str">
        <f t="shared" si="1"/>
        <v/>
      </c>
      <c r="CL4" s="1" t="str">
        <f t="shared" si="1"/>
        <v/>
      </c>
      <c r="CM4" s="1" t="str">
        <f t="shared" si="1"/>
        <v/>
      </c>
      <c r="CN4" s="1" t="str">
        <f t="shared" si="1"/>
        <v/>
      </c>
      <c r="CO4" s="1" t="str">
        <f t="shared" si="1"/>
        <v/>
      </c>
      <c r="CP4" s="1" t="str">
        <f t="shared" si="1"/>
        <v/>
      </c>
      <c r="CQ4" s="1" t="str">
        <f t="shared" si="1"/>
        <v/>
      </c>
      <c r="CR4" s="1" t="str">
        <f t="shared" si="1"/>
        <v/>
      </c>
      <c r="CS4" s="1" t="str">
        <f t="shared" si="1"/>
        <v/>
      </c>
      <c r="CT4" s="1" t="str">
        <f t="shared" si="1"/>
        <v/>
      </c>
      <c r="CU4" s="1" t="str">
        <f t="shared" si="1"/>
        <v/>
      </c>
      <c r="CV4" s="1" t="str">
        <f t="shared" si="1"/>
        <v/>
      </c>
      <c r="CW4" s="1" t="str">
        <f t="shared" si="1"/>
        <v/>
      </c>
      <c r="CX4" s="1" t="str">
        <f t="shared" si="1"/>
        <v/>
      </c>
      <c r="CY4" s="1" t="str">
        <f t="shared" si="1"/>
        <v/>
      </c>
      <c r="CZ4" s="1" t="str">
        <f t="shared" si="1"/>
        <v/>
      </c>
      <c r="DA4" s="1" t="str">
        <f t="shared" si="1"/>
        <v/>
      </c>
      <c r="DB4" s="1" t="str">
        <f t="shared" si="1"/>
        <v/>
      </c>
      <c r="DC4" s="1" t="str">
        <f t="shared" si="1"/>
        <v/>
      </c>
      <c r="DD4" s="1" t="str">
        <f t="shared" si="1"/>
        <v/>
      </c>
      <c r="DE4" s="1" t="str">
        <f t="shared" si="1"/>
        <v/>
      </c>
      <c r="DF4" s="1" t="str">
        <f t="shared" si="1"/>
        <v/>
      </c>
      <c r="DG4" s="1" t="str">
        <f t="shared" si="1"/>
        <v/>
      </c>
      <c r="DH4" s="1" t="str">
        <f t="shared" si="1"/>
        <v/>
      </c>
      <c r="DI4" s="1" t="str">
        <f t="shared" si="1"/>
        <v/>
      </c>
      <c r="DJ4" s="1" t="str">
        <f t="shared" si="1"/>
        <v/>
      </c>
      <c r="DK4" s="1" t="str">
        <f t="shared" si="1"/>
        <v/>
      </c>
      <c r="DL4" s="1" t="str">
        <f t="shared" si="1"/>
        <v/>
      </c>
      <c r="DM4" s="1" t="str">
        <f t="shared" si="1"/>
        <v/>
      </c>
      <c r="DN4" s="1" t="str">
        <f t="shared" si="1"/>
        <v/>
      </c>
      <c r="DO4" s="1" t="str">
        <f t="shared" si="1"/>
        <v/>
      </c>
      <c r="DP4" s="1" t="str">
        <f t="shared" si="1"/>
        <v/>
      </c>
      <c r="DQ4" s="1" t="str">
        <f t="shared" si="1"/>
        <v/>
      </c>
      <c r="DR4" s="1" t="str">
        <f t="shared" si="1"/>
        <v/>
      </c>
      <c r="DS4" s="1" t="str">
        <f t="shared" si="1"/>
        <v/>
      </c>
      <c r="DT4" s="1" t="str">
        <f t="shared" si="1"/>
        <v/>
      </c>
      <c r="DU4" s="1" t="str">
        <f t="shared" si="1"/>
        <v/>
      </c>
      <c r="DV4" s="1" t="str">
        <f t="shared" si="1"/>
        <v/>
      </c>
      <c r="DW4" s="1" t="str">
        <f t="shared" si="1"/>
        <v/>
      </c>
      <c r="DX4" s="1" t="str">
        <f t="shared" si="1"/>
        <v/>
      </c>
      <c r="DY4" s="1" t="str">
        <f t="shared" si="1"/>
        <v/>
      </c>
      <c r="DZ4" s="1" t="str">
        <f t="shared" si="1"/>
        <v/>
      </c>
      <c r="EA4" s="1" t="str">
        <f t="shared" si="1"/>
        <v/>
      </c>
      <c r="EB4" s="1" t="str">
        <f t="shared" ref="EB4:GM4" si="2">+IF(EB5="","",YEAR(EB5))</f>
        <v/>
      </c>
      <c r="EC4" s="1" t="str">
        <f t="shared" si="2"/>
        <v/>
      </c>
      <c r="ED4" s="1" t="str">
        <f t="shared" si="2"/>
        <v/>
      </c>
      <c r="EE4" s="1" t="str">
        <f t="shared" si="2"/>
        <v/>
      </c>
      <c r="EF4" s="1" t="str">
        <f t="shared" si="2"/>
        <v/>
      </c>
      <c r="EG4" s="1" t="str">
        <f t="shared" si="2"/>
        <v/>
      </c>
      <c r="EH4" s="1" t="str">
        <f t="shared" si="2"/>
        <v/>
      </c>
      <c r="EI4" s="1" t="str">
        <f t="shared" si="2"/>
        <v/>
      </c>
      <c r="EJ4" s="1" t="str">
        <f t="shared" si="2"/>
        <v/>
      </c>
      <c r="EK4" s="1" t="str">
        <f t="shared" si="2"/>
        <v/>
      </c>
      <c r="EL4" s="1" t="str">
        <f t="shared" si="2"/>
        <v/>
      </c>
      <c r="EM4" s="1" t="str">
        <f t="shared" si="2"/>
        <v/>
      </c>
      <c r="EN4" s="1" t="str">
        <f t="shared" si="2"/>
        <v/>
      </c>
      <c r="EO4" s="1" t="str">
        <f t="shared" si="2"/>
        <v/>
      </c>
      <c r="EP4" s="1" t="str">
        <f t="shared" si="2"/>
        <v/>
      </c>
      <c r="EQ4" s="1" t="str">
        <f t="shared" si="2"/>
        <v/>
      </c>
      <c r="ER4" s="1" t="str">
        <f t="shared" si="2"/>
        <v/>
      </c>
      <c r="ES4" s="1" t="str">
        <f t="shared" si="2"/>
        <v/>
      </c>
      <c r="ET4" s="1" t="str">
        <f t="shared" si="2"/>
        <v/>
      </c>
      <c r="EU4" s="1" t="str">
        <f t="shared" si="2"/>
        <v/>
      </c>
      <c r="EV4" s="1" t="str">
        <f t="shared" si="2"/>
        <v/>
      </c>
      <c r="EW4" s="1" t="str">
        <f t="shared" si="2"/>
        <v/>
      </c>
      <c r="EX4" s="1" t="str">
        <f t="shared" si="2"/>
        <v/>
      </c>
      <c r="EY4" s="1" t="str">
        <f t="shared" si="2"/>
        <v/>
      </c>
      <c r="EZ4" s="1" t="str">
        <f t="shared" si="2"/>
        <v/>
      </c>
      <c r="FA4" s="1" t="str">
        <f t="shared" si="2"/>
        <v/>
      </c>
      <c r="FB4" s="1" t="str">
        <f t="shared" si="2"/>
        <v/>
      </c>
      <c r="FC4" s="1" t="str">
        <f t="shared" si="2"/>
        <v/>
      </c>
      <c r="FD4" s="1" t="str">
        <f t="shared" si="2"/>
        <v/>
      </c>
      <c r="FE4" s="1" t="str">
        <f t="shared" si="2"/>
        <v/>
      </c>
      <c r="FF4" s="1" t="str">
        <f t="shared" si="2"/>
        <v/>
      </c>
      <c r="FG4" s="1" t="str">
        <f t="shared" si="2"/>
        <v/>
      </c>
      <c r="FH4" s="1" t="str">
        <f t="shared" si="2"/>
        <v/>
      </c>
      <c r="FI4" s="1" t="str">
        <f t="shared" si="2"/>
        <v/>
      </c>
      <c r="FJ4" s="1" t="str">
        <f t="shared" si="2"/>
        <v/>
      </c>
      <c r="FK4" s="1" t="str">
        <f t="shared" si="2"/>
        <v/>
      </c>
      <c r="FL4" s="1" t="str">
        <f t="shared" si="2"/>
        <v/>
      </c>
      <c r="FM4" s="1" t="str">
        <f t="shared" si="2"/>
        <v/>
      </c>
      <c r="FN4" s="1" t="str">
        <f t="shared" si="2"/>
        <v/>
      </c>
      <c r="FO4" s="1" t="str">
        <f t="shared" si="2"/>
        <v/>
      </c>
      <c r="FP4" s="1" t="str">
        <f t="shared" si="2"/>
        <v/>
      </c>
      <c r="FQ4" s="1" t="str">
        <f t="shared" si="2"/>
        <v/>
      </c>
      <c r="FR4" s="1" t="str">
        <f t="shared" si="2"/>
        <v/>
      </c>
      <c r="FS4" s="1" t="str">
        <f t="shared" si="2"/>
        <v/>
      </c>
      <c r="FT4" s="1" t="str">
        <f t="shared" si="2"/>
        <v/>
      </c>
      <c r="FU4" s="1" t="str">
        <f t="shared" si="2"/>
        <v/>
      </c>
      <c r="FV4" s="1" t="str">
        <f t="shared" si="2"/>
        <v/>
      </c>
      <c r="FW4" s="1" t="str">
        <f t="shared" si="2"/>
        <v/>
      </c>
      <c r="FX4" s="1" t="str">
        <f t="shared" si="2"/>
        <v/>
      </c>
      <c r="FY4" s="1" t="str">
        <f t="shared" si="2"/>
        <v/>
      </c>
      <c r="FZ4" s="1" t="str">
        <f t="shared" si="2"/>
        <v/>
      </c>
      <c r="GA4" s="1" t="str">
        <f t="shared" si="2"/>
        <v/>
      </c>
      <c r="GB4" s="1" t="str">
        <f t="shared" si="2"/>
        <v/>
      </c>
      <c r="GC4" s="1" t="str">
        <f t="shared" si="2"/>
        <v/>
      </c>
      <c r="GD4" s="1" t="str">
        <f t="shared" si="2"/>
        <v/>
      </c>
      <c r="GE4" s="1" t="str">
        <f t="shared" si="2"/>
        <v/>
      </c>
      <c r="GF4" s="1" t="str">
        <f t="shared" si="2"/>
        <v/>
      </c>
      <c r="GG4" s="1" t="str">
        <f t="shared" si="2"/>
        <v/>
      </c>
      <c r="GH4" s="1" t="str">
        <f t="shared" si="2"/>
        <v/>
      </c>
      <c r="GI4" s="1" t="str">
        <f t="shared" si="2"/>
        <v/>
      </c>
      <c r="GJ4" s="1" t="str">
        <f t="shared" si="2"/>
        <v/>
      </c>
      <c r="GK4" s="1" t="str">
        <f t="shared" si="2"/>
        <v/>
      </c>
      <c r="GL4" s="1" t="str">
        <f t="shared" si="2"/>
        <v/>
      </c>
      <c r="GM4" s="1" t="str">
        <f t="shared" si="2"/>
        <v/>
      </c>
      <c r="GN4" s="1" t="str">
        <f t="shared" ref="GN4:IY4" si="3">+IF(GN5="","",YEAR(GN5))</f>
        <v/>
      </c>
      <c r="GO4" s="1" t="str">
        <f t="shared" si="3"/>
        <v/>
      </c>
      <c r="GP4" s="1" t="str">
        <f t="shared" si="3"/>
        <v/>
      </c>
      <c r="GQ4" s="1" t="str">
        <f t="shared" si="3"/>
        <v/>
      </c>
      <c r="GR4" s="1" t="str">
        <f t="shared" si="3"/>
        <v/>
      </c>
      <c r="GS4" s="1" t="str">
        <f t="shared" si="3"/>
        <v/>
      </c>
      <c r="GT4" s="1" t="str">
        <f t="shared" si="3"/>
        <v/>
      </c>
      <c r="GU4" s="1" t="str">
        <f t="shared" si="3"/>
        <v/>
      </c>
      <c r="GV4" s="1" t="str">
        <f t="shared" si="3"/>
        <v/>
      </c>
      <c r="GW4" s="1" t="str">
        <f t="shared" si="3"/>
        <v/>
      </c>
      <c r="GX4" s="1" t="str">
        <f t="shared" si="3"/>
        <v/>
      </c>
      <c r="GY4" s="1" t="str">
        <f t="shared" si="3"/>
        <v/>
      </c>
      <c r="GZ4" s="1" t="str">
        <f t="shared" si="3"/>
        <v/>
      </c>
      <c r="HA4" s="1" t="str">
        <f t="shared" si="3"/>
        <v/>
      </c>
      <c r="HB4" s="1" t="str">
        <f t="shared" si="3"/>
        <v/>
      </c>
      <c r="HC4" s="1" t="str">
        <f t="shared" si="3"/>
        <v/>
      </c>
      <c r="HD4" s="1" t="str">
        <f t="shared" si="3"/>
        <v/>
      </c>
      <c r="HE4" s="1" t="str">
        <f t="shared" si="3"/>
        <v/>
      </c>
      <c r="HF4" s="1" t="str">
        <f t="shared" si="3"/>
        <v/>
      </c>
      <c r="HG4" s="1" t="str">
        <f t="shared" si="3"/>
        <v/>
      </c>
      <c r="HH4" s="1" t="str">
        <f t="shared" si="3"/>
        <v/>
      </c>
      <c r="HI4" s="1" t="str">
        <f t="shared" si="3"/>
        <v/>
      </c>
      <c r="HJ4" s="1" t="str">
        <f t="shared" si="3"/>
        <v/>
      </c>
      <c r="HK4" s="1" t="str">
        <f t="shared" si="3"/>
        <v/>
      </c>
      <c r="HL4" s="1" t="str">
        <f t="shared" si="3"/>
        <v/>
      </c>
      <c r="HM4" s="1" t="str">
        <f t="shared" si="3"/>
        <v/>
      </c>
      <c r="HN4" s="1" t="str">
        <f t="shared" si="3"/>
        <v/>
      </c>
      <c r="HO4" s="1" t="str">
        <f t="shared" si="3"/>
        <v/>
      </c>
      <c r="HP4" s="1" t="str">
        <f t="shared" si="3"/>
        <v/>
      </c>
      <c r="HQ4" s="1" t="str">
        <f t="shared" si="3"/>
        <v/>
      </c>
      <c r="HR4" s="1" t="str">
        <f t="shared" si="3"/>
        <v/>
      </c>
      <c r="HS4" s="1" t="str">
        <f t="shared" si="3"/>
        <v/>
      </c>
      <c r="HT4" s="1" t="str">
        <f t="shared" si="3"/>
        <v/>
      </c>
      <c r="HU4" s="1" t="str">
        <f t="shared" si="3"/>
        <v/>
      </c>
      <c r="HV4" s="1" t="str">
        <f t="shared" si="3"/>
        <v/>
      </c>
      <c r="HW4" s="1" t="str">
        <f t="shared" si="3"/>
        <v/>
      </c>
      <c r="HX4" s="1" t="str">
        <f t="shared" si="3"/>
        <v/>
      </c>
      <c r="HY4" s="1" t="str">
        <f t="shared" si="3"/>
        <v/>
      </c>
      <c r="HZ4" s="1" t="str">
        <f t="shared" si="3"/>
        <v/>
      </c>
      <c r="IA4" s="1" t="str">
        <f t="shared" si="3"/>
        <v/>
      </c>
      <c r="IB4" s="1" t="str">
        <f t="shared" si="3"/>
        <v/>
      </c>
      <c r="IC4" s="1" t="str">
        <f t="shared" si="3"/>
        <v/>
      </c>
      <c r="ID4" s="1" t="str">
        <f t="shared" si="3"/>
        <v/>
      </c>
      <c r="IE4" s="1" t="str">
        <f t="shared" si="3"/>
        <v/>
      </c>
      <c r="IF4" s="1" t="str">
        <f t="shared" si="3"/>
        <v/>
      </c>
      <c r="IG4" s="1" t="str">
        <f t="shared" si="3"/>
        <v/>
      </c>
      <c r="IH4" s="1" t="str">
        <f t="shared" si="3"/>
        <v/>
      </c>
      <c r="II4" s="1" t="str">
        <f t="shared" si="3"/>
        <v/>
      </c>
      <c r="IJ4" s="1" t="str">
        <f t="shared" si="3"/>
        <v/>
      </c>
      <c r="IK4" s="1" t="str">
        <f t="shared" si="3"/>
        <v/>
      </c>
      <c r="IL4" s="1" t="str">
        <f t="shared" si="3"/>
        <v/>
      </c>
      <c r="IM4" s="1" t="str">
        <f t="shared" si="3"/>
        <v/>
      </c>
      <c r="IN4" s="1" t="str">
        <f t="shared" si="3"/>
        <v/>
      </c>
      <c r="IO4" s="1" t="str">
        <f t="shared" si="3"/>
        <v/>
      </c>
      <c r="IP4" s="1" t="str">
        <f t="shared" si="3"/>
        <v/>
      </c>
      <c r="IQ4" s="1" t="str">
        <f t="shared" si="3"/>
        <v/>
      </c>
      <c r="IR4" s="1" t="str">
        <f t="shared" si="3"/>
        <v/>
      </c>
      <c r="IS4" s="1" t="str">
        <f t="shared" si="3"/>
        <v/>
      </c>
      <c r="IT4" s="1" t="str">
        <f t="shared" si="3"/>
        <v/>
      </c>
      <c r="IU4" s="1" t="str">
        <f t="shared" si="3"/>
        <v/>
      </c>
      <c r="IV4" s="1" t="str">
        <f t="shared" si="3"/>
        <v/>
      </c>
      <c r="IW4" s="1" t="str">
        <f t="shared" si="3"/>
        <v/>
      </c>
      <c r="IX4" s="1" t="str">
        <f t="shared" si="3"/>
        <v/>
      </c>
      <c r="IY4" s="1" t="str">
        <f t="shared" si="3"/>
        <v/>
      </c>
      <c r="IZ4" s="1" t="str">
        <f t="shared" ref="IZ4:LK4" si="4">+IF(IZ5="","",YEAR(IZ5))</f>
        <v/>
      </c>
      <c r="JA4" s="1" t="str">
        <f t="shared" si="4"/>
        <v/>
      </c>
      <c r="JB4" s="1" t="str">
        <f t="shared" si="4"/>
        <v/>
      </c>
      <c r="JC4" s="1" t="str">
        <f t="shared" si="4"/>
        <v/>
      </c>
      <c r="JD4" s="1" t="str">
        <f t="shared" si="4"/>
        <v/>
      </c>
      <c r="JE4" s="1" t="str">
        <f t="shared" si="4"/>
        <v/>
      </c>
      <c r="JF4" s="1" t="str">
        <f t="shared" si="4"/>
        <v/>
      </c>
      <c r="JG4" s="1" t="str">
        <f t="shared" si="4"/>
        <v/>
      </c>
      <c r="JH4" s="1" t="str">
        <f t="shared" si="4"/>
        <v/>
      </c>
      <c r="JI4" s="1" t="str">
        <f t="shared" si="4"/>
        <v/>
      </c>
      <c r="JJ4" s="1" t="str">
        <f t="shared" si="4"/>
        <v/>
      </c>
      <c r="JK4" s="1" t="str">
        <f t="shared" si="4"/>
        <v/>
      </c>
      <c r="JL4" s="1" t="str">
        <f t="shared" si="4"/>
        <v/>
      </c>
      <c r="JM4" s="1" t="str">
        <f t="shared" si="4"/>
        <v/>
      </c>
      <c r="JN4" s="1" t="str">
        <f t="shared" si="4"/>
        <v/>
      </c>
      <c r="JO4" s="1" t="str">
        <f t="shared" si="4"/>
        <v/>
      </c>
      <c r="JP4" s="1" t="str">
        <f t="shared" si="4"/>
        <v/>
      </c>
      <c r="JQ4" s="1" t="str">
        <f t="shared" si="4"/>
        <v/>
      </c>
      <c r="JR4" s="1" t="str">
        <f t="shared" si="4"/>
        <v/>
      </c>
      <c r="JS4" s="1" t="str">
        <f t="shared" si="4"/>
        <v/>
      </c>
      <c r="JT4" s="1" t="str">
        <f t="shared" si="4"/>
        <v/>
      </c>
      <c r="JU4" s="1" t="str">
        <f t="shared" si="4"/>
        <v/>
      </c>
      <c r="JV4" s="1" t="str">
        <f t="shared" si="4"/>
        <v/>
      </c>
      <c r="JW4" s="1" t="str">
        <f t="shared" si="4"/>
        <v/>
      </c>
      <c r="JX4" s="1" t="str">
        <f t="shared" si="4"/>
        <v/>
      </c>
      <c r="JY4" s="1" t="str">
        <f t="shared" si="4"/>
        <v/>
      </c>
      <c r="JZ4" s="1" t="str">
        <f t="shared" si="4"/>
        <v/>
      </c>
      <c r="KA4" s="1" t="str">
        <f t="shared" si="4"/>
        <v/>
      </c>
      <c r="KB4" s="1" t="str">
        <f t="shared" si="4"/>
        <v/>
      </c>
      <c r="KC4" s="1" t="str">
        <f t="shared" si="4"/>
        <v/>
      </c>
      <c r="KD4" s="1" t="str">
        <f t="shared" si="4"/>
        <v/>
      </c>
      <c r="KE4" s="1" t="str">
        <f t="shared" si="4"/>
        <v/>
      </c>
      <c r="KF4" s="1" t="str">
        <f t="shared" si="4"/>
        <v/>
      </c>
      <c r="KG4" s="1" t="str">
        <f t="shared" si="4"/>
        <v/>
      </c>
      <c r="KH4" s="1" t="str">
        <f t="shared" si="4"/>
        <v/>
      </c>
      <c r="KI4" s="1" t="str">
        <f t="shared" si="4"/>
        <v/>
      </c>
      <c r="KJ4" s="1" t="str">
        <f t="shared" si="4"/>
        <v/>
      </c>
      <c r="KK4" s="1" t="str">
        <f t="shared" si="4"/>
        <v/>
      </c>
      <c r="KL4" s="1" t="str">
        <f t="shared" si="4"/>
        <v/>
      </c>
      <c r="KM4" s="1" t="str">
        <f t="shared" si="4"/>
        <v/>
      </c>
      <c r="KN4" s="1" t="str">
        <f t="shared" si="4"/>
        <v/>
      </c>
      <c r="KO4" s="1" t="str">
        <f t="shared" si="4"/>
        <v/>
      </c>
      <c r="KP4" s="1" t="str">
        <f t="shared" si="4"/>
        <v/>
      </c>
      <c r="KQ4" s="1" t="str">
        <f t="shared" si="4"/>
        <v/>
      </c>
      <c r="KR4" s="1" t="str">
        <f t="shared" si="4"/>
        <v/>
      </c>
      <c r="KS4" s="1" t="str">
        <f t="shared" si="4"/>
        <v/>
      </c>
      <c r="KT4" s="1" t="str">
        <f t="shared" si="4"/>
        <v/>
      </c>
      <c r="KU4" s="1" t="str">
        <f t="shared" si="4"/>
        <v/>
      </c>
      <c r="KV4" s="1" t="str">
        <f t="shared" si="4"/>
        <v/>
      </c>
      <c r="KW4" s="1" t="str">
        <f t="shared" si="4"/>
        <v/>
      </c>
      <c r="KX4" s="1" t="str">
        <f t="shared" si="4"/>
        <v/>
      </c>
      <c r="KY4" s="1" t="str">
        <f t="shared" si="4"/>
        <v/>
      </c>
      <c r="KZ4" s="1" t="str">
        <f t="shared" si="4"/>
        <v/>
      </c>
      <c r="LA4" s="1" t="str">
        <f t="shared" si="4"/>
        <v/>
      </c>
      <c r="LB4" s="1" t="str">
        <f t="shared" si="4"/>
        <v/>
      </c>
      <c r="LC4" s="1" t="str">
        <f t="shared" si="4"/>
        <v/>
      </c>
      <c r="LD4" s="1" t="str">
        <f t="shared" si="4"/>
        <v/>
      </c>
      <c r="LE4" s="1" t="str">
        <f t="shared" si="4"/>
        <v/>
      </c>
      <c r="LF4" s="1" t="str">
        <f t="shared" si="4"/>
        <v/>
      </c>
      <c r="LG4" s="1" t="str">
        <f t="shared" si="4"/>
        <v/>
      </c>
      <c r="LH4" s="1" t="str">
        <f t="shared" si="4"/>
        <v/>
      </c>
      <c r="LI4" s="1" t="str">
        <f t="shared" si="4"/>
        <v/>
      </c>
      <c r="LJ4" s="1" t="str">
        <f t="shared" si="4"/>
        <v/>
      </c>
      <c r="LK4" s="1" t="str">
        <f t="shared" si="4"/>
        <v/>
      </c>
      <c r="LL4" s="1" t="str">
        <f t="shared" ref="LL4:NW4" si="5">+IF(LL5="","",YEAR(LL5))</f>
        <v/>
      </c>
      <c r="LM4" s="1" t="str">
        <f t="shared" si="5"/>
        <v/>
      </c>
      <c r="LN4" s="1" t="str">
        <f t="shared" si="5"/>
        <v/>
      </c>
      <c r="LO4" s="1" t="str">
        <f t="shared" si="5"/>
        <v/>
      </c>
      <c r="LP4" s="1" t="str">
        <f t="shared" si="5"/>
        <v/>
      </c>
      <c r="LQ4" s="1" t="str">
        <f t="shared" si="5"/>
        <v/>
      </c>
      <c r="LR4" s="1" t="str">
        <f t="shared" si="5"/>
        <v/>
      </c>
      <c r="LS4" s="1" t="str">
        <f t="shared" si="5"/>
        <v/>
      </c>
      <c r="LT4" s="1" t="str">
        <f t="shared" si="5"/>
        <v/>
      </c>
      <c r="LU4" s="1" t="str">
        <f t="shared" si="5"/>
        <v/>
      </c>
      <c r="LV4" s="1" t="str">
        <f t="shared" si="5"/>
        <v/>
      </c>
      <c r="LW4" s="1" t="str">
        <f t="shared" si="5"/>
        <v/>
      </c>
      <c r="LX4" s="1" t="str">
        <f t="shared" si="5"/>
        <v/>
      </c>
      <c r="LY4" s="1" t="str">
        <f t="shared" si="5"/>
        <v/>
      </c>
      <c r="LZ4" s="1" t="str">
        <f t="shared" si="5"/>
        <v/>
      </c>
      <c r="MA4" s="1" t="str">
        <f t="shared" si="5"/>
        <v/>
      </c>
      <c r="MB4" s="1" t="str">
        <f t="shared" si="5"/>
        <v/>
      </c>
      <c r="MC4" s="1" t="str">
        <f t="shared" si="5"/>
        <v/>
      </c>
      <c r="MD4" s="1" t="str">
        <f t="shared" si="5"/>
        <v/>
      </c>
      <c r="ME4" s="1" t="str">
        <f t="shared" si="5"/>
        <v/>
      </c>
      <c r="MF4" s="1" t="str">
        <f t="shared" si="5"/>
        <v/>
      </c>
      <c r="MG4" s="1" t="str">
        <f t="shared" si="5"/>
        <v/>
      </c>
      <c r="MH4" s="1" t="str">
        <f t="shared" si="5"/>
        <v/>
      </c>
      <c r="MI4" s="1" t="str">
        <f t="shared" si="5"/>
        <v/>
      </c>
      <c r="MJ4" s="1" t="str">
        <f t="shared" si="5"/>
        <v/>
      </c>
      <c r="MK4" s="1" t="str">
        <f t="shared" si="5"/>
        <v/>
      </c>
      <c r="ML4" s="1" t="str">
        <f t="shared" si="5"/>
        <v/>
      </c>
      <c r="MM4" s="1" t="str">
        <f t="shared" si="5"/>
        <v/>
      </c>
      <c r="MN4" s="1" t="str">
        <f t="shared" si="5"/>
        <v/>
      </c>
      <c r="MO4" s="1" t="str">
        <f t="shared" si="5"/>
        <v/>
      </c>
      <c r="MP4" s="1" t="str">
        <f t="shared" si="5"/>
        <v/>
      </c>
      <c r="MQ4" s="1" t="str">
        <f t="shared" si="5"/>
        <v/>
      </c>
      <c r="MR4" s="1" t="str">
        <f t="shared" si="5"/>
        <v/>
      </c>
      <c r="MS4" s="1" t="str">
        <f t="shared" si="5"/>
        <v/>
      </c>
      <c r="MT4" s="1" t="str">
        <f t="shared" si="5"/>
        <v/>
      </c>
      <c r="MU4" s="1" t="str">
        <f t="shared" si="5"/>
        <v/>
      </c>
      <c r="MV4" s="1" t="str">
        <f t="shared" si="5"/>
        <v/>
      </c>
      <c r="MW4" s="1" t="str">
        <f t="shared" si="5"/>
        <v/>
      </c>
      <c r="MX4" s="1" t="str">
        <f t="shared" si="5"/>
        <v/>
      </c>
      <c r="MY4" s="1" t="str">
        <f t="shared" si="5"/>
        <v/>
      </c>
      <c r="MZ4" s="1" t="str">
        <f t="shared" si="5"/>
        <v/>
      </c>
      <c r="NA4" s="1" t="str">
        <f t="shared" si="5"/>
        <v/>
      </c>
      <c r="NB4" s="1" t="str">
        <f t="shared" si="5"/>
        <v/>
      </c>
      <c r="NC4" s="1" t="str">
        <f t="shared" si="5"/>
        <v/>
      </c>
      <c r="ND4" s="1" t="str">
        <f t="shared" si="5"/>
        <v/>
      </c>
      <c r="NE4" s="1" t="str">
        <f t="shared" si="5"/>
        <v/>
      </c>
      <c r="NF4" s="1" t="str">
        <f t="shared" si="5"/>
        <v/>
      </c>
      <c r="NG4" s="1" t="str">
        <f t="shared" si="5"/>
        <v/>
      </c>
      <c r="NH4" s="1" t="str">
        <f t="shared" si="5"/>
        <v/>
      </c>
      <c r="NI4" s="1" t="str">
        <f t="shared" si="5"/>
        <v/>
      </c>
      <c r="NJ4" s="1" t="str">
        <f t="shared" si="5"/>
        <v/>
      </c>
      <c r="NK4" s="1" t="str">
        <f t="shared" si="5"/>
        <v/>
      </c>
      <c r="NL4" s="1" t="str">
        <f t="shared" si="5"/>
        <v/>
      </c>
      <c r="NM4" s="1" t="str">
        <f t="shared" si="5"/>
        <v/>
      </c>
      <c r="NN4" s="1" t="str">
        <f t="shared" si="5"/>
        <v/>
      </c>
      <c r="NO4" s="1" t="str">
        <f t="shared" si="5"/>
        <v/>
      </c>
      <c r="NP4" s="1" t="str">
        <f t="shared" si="5"/>
        <v/>
      </c>
      <c r="NQ4" s="1" t="str">
        <f t="shared" si="5"/>
        <v/>
      </c>
      <c r="NR4" s="1" t="str">
        <f t="shared" si="5"/>
        <v/>
      </c>
      <c r="NS4" s="1" t="str">
        <f t="shared" si="5"/>
        <v/>
      </c>
      <c r="NT4" s="1" t="str">
        <f t="shared" si="5"/>
        <v/>
      </c>
      <c r="NU4" s="1" t="str">
        <f t="shared" si="5"/>
        <v/>
      </c>
      <c r="NV4" s="1" t="str">
        <f t="shared" si="5"/>
        <v/>
      </c>
      <c r="NW4" s="1" t="str">
        <f t="shared" si="5"/>
        <v/>
      </c>
      <c r="NX4" s="1" t="str">
        <f t="shared" ref="NX4:QI4" si="6">+IF(NX5="","",YEAR(NX5))</f>
        <v/>
      </c>
      <c r="NY4" s="1" t="str">
        <f t="shared" si="6"/>
        <v/>
      </c>
      <c r="NZ4" s="1" t="str">
        <f t="shared" si="6"/>
        <v/>
      </c>
      <c r="OA4" s="1" t="str">
        <f t="shared" si="6"/>
        <v/>
      </c>
      <c r="OB4" s="1" t="str">
        <f t="shared" si="6"/>
        <v/>
      </c>
      <c r="OC4" s="1" t="str">
        <f t="shared" si="6"/>
        <v/>
      </c>
      <c r="OD4" s="1" t="str">
        <f t="shared" si="6"/>
        <v/>
      </c>
      <c r="OE4" s="1" t="str">
        <f t="shared" si="6"/>
        <v/>
      </c>
      <c r="OF4" s="1" t="str">
        <f t="shared" si="6"/>
        <v/>
      </c>
      <c r="OG4" s="1" t="str">
        <f t="shared" si="6"/>
        <v/>
      </c>
      <c r="OH4" s="1" t="str">
        <f t="shared" si="6"/>
        <v/>
      </c>
      <c r="OI4" s="1" t="str">
        <f t="shared" si="6"/>
        <v/>
      </c>
      <c r="OJ4" s="1" t="str">
        <f t="shared" si="6"/>
        <v/>
      </c>
      <c r="OK4" s="1" t="str">
        <f t="shared" si="6"/>
        <v/>
      </c>
      <c r="OL4" s="1" t="str">
        <f t="shared" si="6"/>
        <v/>
      </c>
      <c r="OM4" s="1" t="str">
        <f t="shared" si="6"/>
        <v/>
      </c>
      <c r="ON4" s="1" t="str">
        <f t="shared" si="6"/>
        <v/>
      </c>
      <c r="OO4" s="1" t="str">
        <f t="shared" si="6"/>
        <v/>
      </c>
      <c r="OP4" s="1" t="str">
        <f t="shared" si="6"/>
        <v/>
      </c>
      <c r="OQ4" s="1" t="str">
        <f t="shared" si="6"/>
        <v/>
      </c>
      <c r="OR4" s="1" t="str">
        <f t="shared" si="6"/>
        <v/>
      </c>
      <c r="OS4" s="1" t="str">
        <f t="shared" si="6"/>
        <v/>
      </c>
      <c r="OT4" s="1" t="str">
        <f t="shared" si="6"/>
        <v/>
      </c>
      <c r="OU4" s="1" t="str">
        <f t="shared" si="6"/>
        <v/>
      </c>
      <c r="OV4" s="1" t="str">
        <f t="shared" si="6"/>
        <v/>
      </c>
      <c r="OW4" s="1" t="str">
        <f t="shared" si="6"/>
        <v/>
      </c>
      <c r="OX4" s="1" t="str">
        <f t="shared" si="6"/>
        <v/>
      </c>
      <c r="OY4" s="1" t="str">
        <f t="shared" si="6"/>
        <v/>
      </c>
      <c r="OZ4" s="1" t="str">
        <f t="shared" si="6"/>
        <v/>
      </c>
      <c r="PA4" s="1" t="str">
        <f t="shared" si="6"/>
        <v/>
      </c>
      <c r="PB4" s="1" t="str">
        <f t="shared" si="6"/>
        <v/>
      </c>
      <c r="PC4" s="1" t="str">
        <f t="shared" si="6"/>
        <v/>
      </c>
      <c r="PD4" s="1" t="str">
        <f t="shared" si="6"/>
        <v/>
      </c>
      <c r="PE4" s="1" t="str">
        <f t="shared" si="6"/>
        <v/>
      </c>
      <c r="PF4" s="1" t="str">
        <f t="shared" si="6"/>
        <v/>
      </c>
      <c r="PG4" s="1" t="str">
        <f t="shared" si="6"/>
        <v/>
      </c>
      <c r="PH4" s="1" t="str">
        <f t="shared" si="6"/>
        <v/>
      </c>
      <c r="PI4" s="1" t="str">
        <f t="shared" si="6"/>
        <v/>
      </c>
      <c r="PJ4" s="1" t="str">
        <f t="shared" si="6"/>
        <v/>
      </c>
      <c r="PK4" s="1" t="str">
        <f t="shared" si="6"/>
        <v/>
      </c>
      <c r="PL4" s="1" t="str">
        <f t="shared" si="6"/>
        <v/>
      </c>
      <c r="PM4" s="1" t="str">
        <f t="shared" si="6"/>
        <v/>
      </c>
      <c r="PN4" s="1" t="str">
        <f t="shared" si="6"/>
        <v/>
      </c>
      <c r="PO4" s="1" t="str">
        <f t="shared" si="6"/>
        <v/>
      </c>
      <c r="PP4" s="1" t="str">
        <f t="shared" si="6"/>
        <v/>
      </c>
      <c r="PQ4" s="1" t="str">
        <f t="shared" si="6"/>
        <v/>
      </c>
      <c r="PR4" s="1" t="str">
        <f t="shared" si="6"/>
        <v/>
      </c>
      <c r="PS4" s="1" t="str">
        <f t="shared" si="6"/>
        <v/>
      </c>
      <c r="PT4" s="1" t="str">
        <f t="shared" si="6"/>
        <v/>
      </c>
      <c r="PU4" s="1" t="str">
        <f t="shared" si="6"/>
        <v/>
      </c>
      <c r="PV4" s="1" t="str">
        <f t="shared" si="6"/>
        <v/>
      </c>
      <c r="PW4" s="1" t="str">
        <f t="shared" si="6"/>
        <v/>
      </c>
      <c r="PX4" s="1" t="str">
        <f t="shared" si="6"/>
        <v/>
      </c>
      <c r="PY4" s="1" t="str">
        <f t="shared" si="6"/>
        <v/>
      </c>
      <c r="PZ4" s="1" t="str">
        <f t="shared" si="6"/>
        <v/>
      </c>
      <c r="QA4" s="1" t="str">
        <f t="shared" si="6"/>
        <v/>
      </c>
      <c r="QB4" s="1" t="str">
        <f t="shared" si="6"/>
        <v/>
      </c>
      <c r="QC4" s="1" t="str">
        <f t="shared" si="6"/>
        <v/>
      </c>
      <c r="QD4" s="1" t="str">
        <f t="shared" si="6"/>
        <v/>
      </c>
      <c r="QE4" s="1" t="str">
        <f t="shared" si="6"/>
        <v/>
      </c>
      <c r="QF4" s="1" t="str">
        <f t="shared" si="6"/>
        <v/>
      </c>
      <c r="QG4" s="1" t="str">
        <f t="shared" si="6"/>
        <v/>
      </c>
      <c r="QH4" s="1" t="str">
        <f t="shared" si="6"/>
        <v/>
      </c>
      <c r="QI4" s="1" t="str">
        <f t="shared" si="6"/>
        <v/>
      </c>
      <c r="QJ4" s="1" t="str">
        <f t="shared" ref="QJ4:SU4" si="7">+IF(QJ5="","",YEAR(QJ5))</f>
        <v/>
      </c>
      <c r="QK4" s="1" t="str">
        <f t="shared" si="7"/>
        <v/>
      </c>
      <c r="QL4" s="1" t="str">
        <f t="shared" si="7"/>
        <v/>
      </c>
      <c r="QM4" s="1" t="str">
        <f t="shared" si="7"/>
        <v/>
      </c>
      <c r="QN4" s="1" t="str">
        <f t="shared" si="7"/>
        <v/>
      </c>
      <c r="QO4" s="1" t="str">
        <f t="shared" si="7"/>
        <v/>
      </c>
      <c r="QP4" s="1" t="str">
        <f t="shared" si="7"/>
        <v/>
      </c>
      <c r="QQ4" s="1" t="str">
        <f t="shared" si="7"/>
        <v/>
      </c>
      <c r="QR4" s="1" t="str">
        <f t="shared" si="7"/>
        <v/>
      </c>
      <c r="QS4" s="1" t="str">
        <f t="shared" si="7"/>
        <v/>
      </c>
      <c r="QT4" s="1" t="str">
        <f t="shared" si="7"/>
        <v/>
      </c>
      <c r="QU4" s="1" t="str">
        <f t="shared" si="7"/>
        <v/>
      </c>
      <c r="QV4" s="1" t="str">
        <f t="shared" si="7"/>
        <v/>
      </c>
      <c r="QW4" s="1" t="str">
        <f t="shared" si="7"/>
        <v/>
      </c>
      <c r="QX4" s="1" t="str">
        <f t="shared" si="7"/>
        <v/>
      </c>
      <c r="QY4" s="1" t="str">
        <f t="shared" si="7"/>
        <v/>
      </c>
      <c r="QZ4" s="1" t="str">
        <f t="shared" si="7"/>
        <v/>
      </c>
      <c r="RA4" s="1" t="str">
        <f t="shared" si="7"/>
        <v/>
      </c>
      <c r="RB4" s="1" t="str">
        <f t="shared" si="7"/>
        <v/>
      </c>
      <c r="RC4" s="1" t="str">
        <f t="shared" si="7"/>
        <v/>
      </c>
      <c r="RD4" s="1" t="str">
        <f t="shared" si="7"/>
        <v/>
      </c>
      <c r="RE4" s="1" t="str">
        <f t="shared" si="7"/>
        <v/>
      </c>
      <c r="RF4" s="1" t="str">
        <f t="shared" si="7"/>
        <v/>
      </c>
      <c r="RG4" s="1" t="str">
        <f t="shared" si="7"/>
        <v/>
      </c>
      <c r="RH4" s="1" t="str">
        <f t="shared" si="7"/>
        <v/>
      </c>
      <c r="RI4" s="1" t="str">
        <f t="shared" si="7"/>
        <v/>
      </c>
      <c r="RJ4" s="1" t="str">
        <f t="shared" si="7"/>
        <v/>
      </c>
      <c r="RK4" s="1" t="str">
        <f t="shared" si="7"/>
        <v/>
      </c>
      <c r="RL4" s="1" t="str">
        <f t="shared" si="7"/>
        <v/>
      </c>
      <c r="RM4" s="1" t="str">
        <f t="shared" si="7"/>
        <v/>
      </c>
      <c r="RN4" s="1" t="str">
        <f t="shared" si="7"/>
        <v/>
      </c>
      <c r="RO4" s="1" t="str">
        <f t="shared" si="7"/>
        <v/>
      </c>
      <c r="RP4" s="1" t="str">
        <f t="shared" si="7"/>
        <v/>
      </c>
      <c r="RQ4" s="1" t="str">
        <f t="shared" si="7"/>
        <v/>
      </c>
      <c r="RR4" s="1" t="str">
        <f t="shared" si="7"/>
        <v/>
      </c>
      <c r="RS4" s="1" t="str">
        <f t="shared" si="7"/>
        <v/>
      </c>
      <c r="RT4" s="1" t="str">
        <f t="shared" si="7"/>
        <v/>
      </c>
      <c r="RU4" s="1" t="str">
        <f t="shared" si="7"/>
        <v/>
      </c>
      <c r="RV4" s="1" t="str">
        <f t="shared" si="7"/>
        <v/>
      </c>
      <c r="RW4" s="1" t="str">
        <f t="shared" si="7"/>
        <v/>
      </c>
      <c r="RX4" s="1" t="str">
        <f t="shared" si="7"/>
        <v/>
      </c>
      <c r="RY4" s="1" t="str">
        <f t="shared" si="7"/>
        <v/>
      </c>
      <c r="RZ4" s="1" t="str">
        <f t="shared" si="7"/>
        <v/>
      </c>
      <c r="SA4" s="1" t="str">
        <f t="shared" si="7"/>
        <v/>
      </c>
      <c r="SB4" s="1" t="str">
        <f t="shared" si="7"/>
        <v/>
      </c>
      <c r="SC4" s="1" t="str">
        <f t="shared" si="7"/>
        <v/>
      </c>
      <c r="SD4" s="1" t="str">
        <f t="shared" si="7"/>
        <v/>
      </c>
      <c r="SE4" s="1" t="str">
        <f t="shared" si="7"/>
        <v/>
      </c>
      <c r="SF4" s="1" t="str">
        <f t="shared" si="7"/>
        <v/>
      </c>
      <c r="SG4" s="1" t="str">
        <f t="shared" si="7"/>
        <v/>
      </c>
      <c r="SH4" s="1" t="str">
        <f t="shared" si="7"/>
        <v/>
      </c>
      <c r="SI4" s="1" t="str">
        <f t="shared" si="7"/>
        <v/>
      </c>
      <c r="SJ4" s="1" t="str">
        <f t="shared" si="7"/>
        <v/>
      </c>
      <c r="SK4" s="1" t="str">
        <f t="shared" si="7"/>
        <v/>
      </c>
      <c r="SL4" s="1" t="str">
        <f t="shared" si="7"/>
        <v/>
      </c>
      <c r="SM4" s="1" t="str">
        <f t="shared" si="7"/>
        <v/>
      </c>
      <c r="SN4" s="1" t="str">
        <f t="shared" si="7"/>
        <v/>
      </c>
      <c r="SO4" s="1" t="str">
        <f t="shared" si="7"/>
        <v/>
      </c>
      <c r="SP4" s="1" t="str">
        <f t="shared" si="7"/>
        <v/>
      </c>
      <c r="SQ4" s="1" t="str">
        <f t="shared" si="7"/>
        <v/>
      </c>
      <c r="SR4" s="1" t="str">
        <f t="shared" si="7"/>
        <v/>
      </c>
      <c r="SS4" s="1" t="str">
        <f t="shared" si="7"/>
        <v/>
      </c>
      <c r="ST4" s="1" t="str">
        <f t="shared" si="7"/>
        <v/>
      </c>
      <c r="SU4" s="1" t="str">
        <f t="shared" si="7"/>
        <v/>
      </c>
      <c r="SV4" s="1" t="str">
        <f t="shared" ref="SV4:VG4" si="8">+IF(SV5="","",YEAR(SV5))</f>
        <v/>
      </c>
      <c r="SW4" s="1" t="str">
        <f t="shared" si="8"/>
        <v/>
      </c>
      <c r="SX4" s="1" t="str">
        <f t="shared" si="8"/>
        <v/>
      </c>
      <c r="SY4" s="1" t="str">
        <f t="shared" si="8"/>
        <v/>
      </c>
      <c r="SZ4" s="1" t="str">
        <f t="shared" si="8"/>
        <v/>
      </c>
      <c r="TA4" s="1" t="str">
        <f t="shared" si="8"/>
        <v/>
      </c>
      <c r="TB4" s="1" t="str">
        <f t="shared" si="8"/>
        <v/>
      </c>
      <c r="TC4" s="1" t="str">
        <f t="shared" si="8"/>
        <v/>
      </c>
      <c r="TD4" s="1" t="str">
        <f t="shared" si="8"/>
        <v/>
      </c>
      <c r="TE4" s="1" t="str">
        <f t="shared" si="8"/>
        <v/>
      </c>
      <c r="TF4" s="1" t="str">
        <f t="shared" si="8"/>
        <v/>
      </c>
      <c r="TG4" s="1" t="str">
        <f t="shared" si="8"/>
        <v/>
      </c>
      <c r="TH4" s="1" t="str">
        <f t="shared" si="8"/>
        <v/>
      </c>
      <c r="TI4" s="1" t="str">
        <f t="shared" si="8"/>
        <v/>
      </c>
      <c r="TJ4" s="1" t="str">
        <f t="shared" si="8"/>
        <v/>
      </c>
      <c r="TK4" s="1" t="str">
        <f t="shared" si="8"/>
        <v/>
      </c>
      <c r="TL4" s="1" t="str">
        <f t="shared" si="8"/>
        <v/>
      </c>
      <c r="TM4" s="1" t="str">
        <f t="shared" si="8"/>
        <v/>
      </c>
      <c r="TN4" s="1" t="str">
        <f t="shared" si="8"/>
        <v/>
      </c>
      <c r="TO4" s="1" t="str">
        <f t="shared" si="8"/>
        <v/>
      </c>
      <c r="TP4" s="1" t="str">
        <f t="shared" si="8"/>
        <v/>
      </c>
      <c r="TQ4" s="1" t="str">
        <f t="shared" si="8"/>
        <v/>
      </c>
      <c r="TR4" s="1" t="str">
        <f t="shared" si="8"/>
        <v/>
      </c>
      <c r="TS4" s="1" t="str">
        <f t="shared" si="8"/>
        <v/>
      </c>
      <c r="TT4" s="1" t="str">
        <f t="shared" si="8"/>
        <v/>
      </c>
      <c r="TU4" s="1" t="str">
        <f t="shared" si="8"/>
        <v/>
      </c>
      <c r="TV4" s="1" t="str">
        <f t="shared" si="8"/>
        <v/>
      </c>
      <c r="TW4" s="1" t="str">
        <f t="shared" si="8"/>
        <v/>
      </c>
      <c r="TX4" s="1" t="str">
        <f t="shared" si="8"/>
        <v/>
      </c>
      <c r="TY4" s="1" t="str">
        <f t="shared" si="8"/>
        <v/>
      </c>
      <c r="TZ4" s="1" t="str">
        <f t="shared" si="8"/>
        <v/>
      </c>
      <c r="UA4" s="1" t="str">
        <f t="shared" si="8"/>
        <v/>
      </c>
      <c r="UB4" s="1" t="str">
        <f t="shared" si="8"/>
        <v/>
      </c>
      <c r="UC4" s="1" t="str">
        <f t="shared" si="8"/>
        <v/>
      </c>
      <c r="UD4" s="1" t="str">
        <f t="shared" si="8"/>
        <v/>
      </c>
      <c r="UE4" s="1" t="str">
        <f t="shared" si="8"/>
        <v/>
      </c>
      <c r="UF4" s="1" t="str">
        <f t="shared" si="8"/>
        <v/>
      </c>
      <c r="UG4" s="1" t="str">
        <f t="shared" si="8"/>
        <v/>
      </c>
      <c r="UH4" s="1" t="str">
        <f t="shared" si="8"/>
        <v/>
      </c>
      <c r="UI4" s="1" t="str">
        <f t="shared" si="8"/>
        <v/>
      </c>
      <c r="UJ4" s="1" t="str">
        <f t="shared" si="8"/>
        <v/>
      </c>
      <c r="UK4" s="1" t="str">
        <f t="shared" si="8"/>
        <v/>
      </c>
      <c r="UL4" s="1" t="str">
        <f t="shared" si="8"/>
        <v/>
      </c>
      <c r="UM4" s="1" t="str">
        <f t="shared" si="8"/>
        <v/>
      </c>
      <c r="UN4" s="1" t="str">
        <f t="shared" si="8"/>
        <v/>
      </c>
      <c r="UO4" s="1" t="str">
        <f t="shared" si="8"/>
        <v/>
      </c>
      <c r="UP4" s="1" t="str">
        <f t="shared" si="8"/>
        <v/>
      </c>
      <c r="UQ4" s="1" t="str">
        <f t="shared" si="8"/>
        <v/>
      </c>
      <c r="UR4" s="1" t="str">
        <f t="shared" si="8"/>
        <v/>
      </c>
      <c r="US4" s="1" t="str">
        <f t="shared" si="8"/>
        <v/>
      </c>
      <c r="UT4" s="1" t="str">
        <f t="shared" si="8"/>
        <v/>
      </c>
      <c r="UU4" s="1" t="str">
        <f t="shared" si="8"/>
        <v/>
      </c>
      <c r="UV4" s="1" t="str">
        <f t="shared" si="8"/>
        <v/>
      </c>
      <c r="UW4" s="1" t="str">
        <f t="shared" si="8"/>
        <v/>
      </c>
      <c r="UX4" s="1" t="str">
        <f t="shared" si="8"/>
        <v/>
      </c>
      <c r="UY4" s="1" t="str">
        <f t="shared" si="8"/>
        <v/>
      </c>
      <c r="UZ4" s="1" t="str">
        <f t="shared" si="8"/>
        <v/>
      </c>
      <c r="VA4" s="1" t="str">
        <f t="shared" si="8"/>
        <v/>
      </c>
      <c r="VB4" s="1" t="str">
        <f t="shared" si="8"/>
        <v/>
      </c>
      <c r="VC4" s="1" t="str">
        <f t="shared" si="8"/>
        <v/>
      </c>
      <c r="VD4" s="1" t="str">
        <f t="shared" si="8"/>
        <v/>
      </c>
      <c r="VE4" s="1" t="str">
        <f t="shared" si="8"/>
        <v/>
      </c>
      <c r="VF4" s="1" t="str">
        <f t="shared" si="8"/>
        <v/>
      </c>
      <c r="VG4" s="1" t="str">
        <f t="shared" si="8"/>
        <v/>
      </c>
      <c r="VH4" s="1" t="str">
        <f t="shared" ref="VH4:XS4" si="9">+IF(VH5="","",YEAR(VH5))</f>
        <v/>
      </c>
      <c r="VI4" s="1" t="str">
        <f t="shared" si="9"/>
        <v/>
      </c>
      <c r="VJ4" s="1" t="str">
        <f t="shared" si="9"/>
        <v/>
      </c>
      <c r="VK4" s="1" t="str">
        <f t="shared" si="9"/>
        <v/>
      </c>
      <c r="VL4" s="1" t="str">
        <f t="shared" si="9"/>
        <v/>
      </c>
      <c r="VM4" s="1" t="str">
        <f t="shared" si="9"/>
        <v/>
      </c>
      <c r="VN4" s="1" t="str">
        <f t="shared" si="9"/>
        <v/>
      </c>
      <c r="VO4" s="1" t="str">
        <f t="shared" si="9"/>
        <v/>
      </c>
      <c r="VP4" s="1" t="str">
        <f t="shared" si="9"/>
        <v/>
      </c>
      <c r="VQ4" s="1" t="str">
        <f t="shared" si="9"/>
        <v/>
      </c>
      <c r="VR4" s="1" t="str">
        <f t="shared" si="9"/>
        <v/>
      </c>
      <c r="VS4" s="1" t="str">
        <f t="shared" si="9"/>
        <v/>
      </c>
      <c r="VT4" s="1" t="str">
        <f t="shared" si="9"/>
        <v/>
      </c>
      <c r="VU4" s="1" t="str">
        <f t="shared" si="9"/>
        <v/>
      </c>
      <c r="VV4" s="1" t="str">
        <f t="shared" si="9"/>
        <v/>
      </c>
      <c r="VW4" s="1" t="str">
        <f t="shared" si="9"/>
        <v/>
      </c>
      <c r="VX4" s="1" t="str">
        <f t="shared" si="9"/>
        <v/>
      </c>
      <c r="VY4" s="1" t="str">
        <f t="shared" si="9"/>
        <v/>
      </c>
      <c r="VZ4" s="1" t="str">
        <f t="shared" si="9"/>
        <v/>
      </c>
      <c r="WA4" s="1" t="str">
        <f t="shared" si="9"/>
        <v/>
      </c>
      <c r="WB4" s="1" t="str">
        <f t="shared" si="9"/>
        <v/>
      </c>
      <c r="WC4" s="1" t="str">
        <f t="shared" si="9"/>
        <v/>
      </c>
      <c r="WD4" s="1" t="str">
        <f t="shared" si="9"/>
        <v/>
      </c>
      <c r="WE4" s="1" t="str">
        <f t="shared" si="9"/>
        <v/>
      </c>
      <c r="WF4" s="1" t="str">
        <f t="shared" si="9"/>
        <v/>
      </c>
      <c r="WG4" s="1" t="str">
        <f t="shared" si="9"/>
        <v/>
      </c>
      <c r="WH4" s="1" t="str">
        <f t="shared" si="9"/>
        <v/>
      </c>
      <c r="WI4" s="1" t="str">
        <f t="shared" si="9"/>
        <v/>
      </c>
      <c r="WJ4" s="1" t="str">
        <f t="shared" si="9"/>
        <v/>
      </c>
      <c r="WK4" s="1" t="str">
        <f t="shared" si="9"/>
        <v/>
      </c>
      <c r="WL4" s="1" t="str">
        <f t="shared" si="9"/>
        <v/>
      </c>
      <c r="WM4" s="1" t="str">
        <f t="shared" si="9"/>
        <v/>
      </c>
      <c r="WN4" s="1" t="str">
        <f t="shared" si="9"/>
        <v/>
      </c>
      <c r="WO4" s="1" t="str">
        <f t="shared" si="9"/>
        <v/>
      </c>
      <c r="WP4" s="1" t="str">
        <f t="shared" si="9"/>
        <v/>
      </c>
      <c r="WQ4" s="1" t="str">
        <f t="shared" si="9"/>
        <v/>
      </c>
      <c r="WR4" s="1" t="str">
        <f t="shared" si="9"/>
        <v/>
      </c>
      <c r="WS4" s="1" t="str">
        <f t="shared" si="9"/>
        <v/>
      </c>
      <c r="WT4" s="1" t="str">
        <f t="shared" si="9"/>
        <v/>
      </c>
      <c r="WU4" s="1" t="str">
        <f t="shared" si="9"/>
        <v/>
      </c>
      <c r="WV4" s="1" t="str">
        <f t="shared" si="9"/>
        <v/>
      </c>
      <c r="WW4" s="1" t="str">
        <f t="shared" si="9"/>
        <v/>
      </c>
      <c r="WX4" s="1" t="str">
        <f t="shared" si="9"/>
        <v/>
      </c>
      <c r="WY4" s="1" t="str">
        <f t="shared" si="9"/>
        <v/>
      </c>
      <c r="WZ4" s="1" t="str">
        <f t="shared" si="9"/>
        <v/>
      </c>
      <c r="XA4" s="1" t="str">
        <f t="shared" si="9"/>
        <v/>
      </c>
      <c r="XB4" s="1" t="str">
        <f t="shared" si="9"/>
        <v/>
      </c>
      <c r="XC4" s="1" t="str">
        <f t="shared" si="9"/>
        <v/>
      </c>
      <c r="XD4" s="1" t="str">
        <f t="shared" si="9"/>
        <v/>
      </c>
      <c r="XE4" s="1" t="str">
        <f t="shared" si="9"/>
        <v/>
      </c>
      <c r="XF4" s="1" t="str">
        <f t="shared" si="9"/>
        <v/>
      </c>
      <c r="XG4" s="1" t="str">
        <f t="shared" si="9"/>
        <v/>
      </c>
      <c r="XH4" s="1" t="str">
        <f t="shared" si="9"/>
        <v/>
      </c>
      <c r="XI4" s="1" t="str">
        <f t="shared" si="9"/>
        <v/>
      </c>
      <c r="XJ4" s="1" t="str">
        <f t="shared" si="9"/>
        <v/>
      </c>
      <c r="XK4" s="1" t="str">
        <f t="shared" si="9"/>
        <v/>
      </c>
      <c r="XL4" s="1" t="str">
        <f t="shared" si="9"/>
        <v/>
      </c>
      <c r="XM4" s="1" t="str">
        <f t="shared" si="9"/>
        <v/>
      </c>
      <c r="XN4" s="1" t="str">
        <f t="shared" si="9"/>
        <v/>
      </c>
      <c r="XO4" s="1" t="str">
        <f t="shared" si="9"/>
        <v/>
      </c>
      <c r="XP4" s="1" t="str">
        <f t="shared" si="9"/>
        <v/>
      </c>
      <c r="XQ4" s="1" t="str">
        <f t="shared" si="9"/>
        <v/>
      </c>
      <c r="XR4" s="1" t="str">
        <f t="shared" si="9"/>
        <v/>
      </c>
      <c r="XS4" s="1" t="str">
        <f t="shared" si="9"/>
        <v/>
      </c>
      <c r="XT4" s="1" t="str">
        <f t="shared" ref="XT4:AAE4" si="10">+IF(XT5="","",YEAR(XT5))</f>
        <v/>
      </c>
      <c r="XU4" s="1" t="str">
        <f t="shared" si="10"/>
        <v/>
      </c>
      <c r="XV4" s="1" t="str">
        <f t="shared" si="10"/>
        <v/>
      </c>
      <c r="XW4" s="1" t="str">
        <f t="shared" si="10"/>
        <v/>
      </c>
      <c r="XX4" s="1" t="str">
        <f t="shared" si="10"/>
        <v/>
      </c>
      <c r="XY4" s="1" t="str">
        <f t="shared" si="10"/>
        <v/>
      </c>
      <c r="XZ4" s="1" t="str">
        <f t="shared" si="10"/>
        <v/>
      </c>
      <c r="YA4" s="1" t="str">
        <f t="shared" si="10"/>
        <v/>
      </c>
      <c r="YB4" s="1" t="str">
        <f t="shared" si="10"/>
        <v/>
      </c>
      <c r="YC4" s="1" t="str">
        <f t="shared" si="10"/>
        <v/>
      </c>
      <c r="YD4" s="1" t="str">
        <f t="shared" si="10"/>
        <v/>
      </c>
      <c r="YE4" s="1" t="str">
        <f t="shared" si="10"/>
        <v/>
      </c>
      <c r="YF4" s="1" t="str">
        <f t="shared" si="10"/>
        <v/>
      </c>
      <c r="YG4" s="1" t="str">
        <f t="shared" si="10"/>
        <v/>
      </c>
      <c r="YH4" s="1" t="str">
        <f t="shared" si="10"/>
        <v/>
      </c>
      <c r="YI4" s="1" t="str">
        <f t="shared" si="10"/>
        <v/>
      </c>
      <c r="YJ4" s="1" t="str">
        <f t="shared" si="10"/>
        <v/>
      </c>
      <c r="YK4" s="1" t="str">
        <f t="shared" si="10"/>
        <v/>
      </c>
      <c r="YL4" s="1" t="str">
        <f t="shared" si="10"/>
        <v/>
      </c>
      <c r="YM4" s="1" t="str">
        <f t="shared" si="10"/>
        <v/>
      </c>
      <c r="YN4" s="1" t="str">
        <f t="shared" si="10"/>
        <v/>
      </c>
      <c r="YO4" s="1" t="str">
        <f t="shared" si="10"/>
        <v/>
      </c>
      <c r="YP4" s="1" t="str">
        <f t="shared" si="10"/>
        <v/>
      </c>
      <c r="YQ4" s="1" t="str">
        <f t="shared" si="10"/>
        <v/>
      </c>
      <c r="YR4" s="1" t="str">
        <f t="shared" si="10"/>
        <v/>
      </c>
      <c r="YS4" s="1" t="str">
        <f t="shared" si="10"/>
        <v/>
      </c>
      <c r="YT4" s="1" t="str">
        <f t="shared" si="10"/>
        <v/>
      </c>
      <c r="YU4" s="1" t="str">
        <f t="shared" si="10"/>
        <v/>
      </c>
      <c r="YV4" s="1" t="str">
        <f t="shared" si="10"/>
        <v/>
      </c>
      <c r="YW4" s="1" t="str">
        <f t="shared" si="10"/>
        <v/>
      </c>
      <c r="YX4" s="1" t="str">
        <f t="shared" si="10"/>
        <v/>
      </c>
      <c r="YY4" s="1" t="str">
        <f t="shared" si="10"/>
        <v/>
      </c>
      <c r="YZ4" s="1" t="str">
        <f t="shared" si="10"/>
        <v/>
      </c>
      <c r="ZA4" s="1" t="str">
        <f t="shared" si="10"/>
        <v/>
      </c>
      <c r="ZB4" s="1" t="str">
        <f t="shared" si="10"/>
        <v/>
      </c>
      <c r="ZC4" s="1" t="str">
        <f t="shared" si="10"/>
        <v/>
      </c>
      <c r="ZD4" s="1" t="str">
        <f t="shared" si="10"/>
        <v/>
      </c>
      <c r="ZE4" s="1" t="str">
        <f t="shared" si="10"/>
        <v/>
      </c>
      <c r="ZF4" s="1" t="str">
        <f t="shared" si="10"/>
        <v/>
      </c>
      <c r="ZG4" s="1" t="str">
        <f t="shared" si="10"/>
        <v/>
      </c>
      <c r="ZH4" s="1" t="str">
        <f t="shared" si="10"/>
        <v/>
      </c>
      <c r="ZI4" s="1" t="str">
        <f t="shared" si="10"/>
        <v/>
      </c>
      <c r="ZJ4" s="1" t="str">
        <f t="shared" si="10"/>
        <v/>
      </c>
      <c r="ZK4" s="1" t="str">
        <f t="shared" si="10"/>
        <v/>
      </c>
      <c r="ZL4" s="1" t="str">
        <f t="shared" si="10"/>
        <v/>
      </c>
      <c r="ZM4" s="1" t="str">
        <f t="shared" si="10"/>
        <v/>
      </c>
      <c r="ZN4" s="1" t="str">
        <f t="shared" si="10"/>
        <v/>
      </c>
      <c r="ZO4" s="1" t="str">
        <f t="shared" si="10"/>
        <v/>
      </c>
      <c r="ZP4" s="1" t="str">
        <f t="shared" si="10"/>
        <v/>
      </c>
      <c r="ZQ4" s="1" t="str">
        <f t="shared" si="10"/>
        <v/>
      </c>
      <c r="ZR4" s="1" t="str">
        <f t="shared" si="10"/>
        <v/>
      </c>
      <c r="ZS4" s="1" t="str">
        <f t="shared" si="10"/>
        <v/>
      </c>
      <c r="ZT4" s="1" t="str">
        <f t="shared" si="10"/>
        <v/>
      </c>
      <c r="ZU4" s="1" t="str">
        <f t="shared" si="10"/>
        <v/>
      </c>
      <c r="ZV4" s="1" t="str">
        <f t="shared" si="10"/>
        <v/>
      </c>
      <c r="ZW4" s="1" t="str">
        <f t="shared" si="10"/>
        <v/>
      </c>
      <c r="ZX4" s="1" t="str">
        <f t="shared" si="10"/>
        <v/>
      </c>
      <c r="ZY4" s="1" t="str">
        <f t="shared" si="10"/>
        <v/>
      </c>
      <c r="ZZ4" s="1" t="str">
        <f t="shared" si="10"/>
        <v/>
      </c>
      <c r="AAA4" s="1" t="str">
        <f t="shared" si="10"/>
        <v/>
      </c>
      <c r="AAB4" s="1" t="str">
        <f t="shared" si="10"/>
        <v/>
      </c>
      <c r="AAC4" s="1" t="str">
        <f t="shared" si="10"/>
        <v/>
      </c>
      <c r="AAD4" s="1" t="str">
        <f t="shared" si="10"/>
        <v/>
      </c>
      <c r="AAE4" s="1" t="str">
        <f t="shared" si="10"/>
        <v/>
      </c>
      <c r="AAF4" s="1" t="str">
        <f t="shared" ref="AAF4:ACQ4" si="11">+IF(AAF5="","",YEAR(AAF5))</f>
        <v/>
      </c>
      <c r="AAG4" s="1" t="str">
        <f t="shared" si="11"/>
        <v/>
      </c>
      <c r="AAH4" s="1" t="str">
        <f t="shared" si="11"/>
        <v/>
      </c>
      <c r="AAI4" s="1" t="str">
        <f t="shared" si="11"/>
        <v/>
      </c>
      <c r="AAJ4" s="1" t="str">
        <f t="shared" si="11"/>
        <v/>
      </c>
      <c r="AAK4" s="1" t="str">
        <f t="shared" si="11"/>
        <v/>
      </c>
      <c r="AAL4" s="1" t="str">
        <f t="shared" si="11"/>
        <v/>
      </c>
      <c r="AAM4" s="1" t="str">
        <f t="shared" si="11"/>
        <v/>
      </c>
      <c r="AAN4" s="1" t="str">
        <f t="shared" si="11"/>
        <v/>
      </c>
      <c r="AAO4" s="1" t="str">
        <f t="shared" si="11"/>
        <v/>
      </c>
      <c r="AAP4" s="1" t="str">
        <f t="shared" si="11"/>
        <v/>
      </c>
      <c r="AAQ4" s="1" t="str">
        <f t="shared" si="11"/>
        <v/>
      </c>
      <c r="AAR4" s="1" t="str">
        <f t="shared" si="11"/>
        <v/>
      </c>
      <c r="AAS4" s="1" t="str">
        <f t="shared" si="11"/>
        <v/>
      </c>
      <c r="AAT4" s="1" t="str">
        <f t="shared" si="11"/>
        <v/>
      </c>
      <c r="AAU4" s="1" t="str">
        <f t="shared" si="11"/>
        <v/>
      </c>
      <c r="AAV4" s="1" t="str">
        <f t="shared" si="11"/>
        <v/>
      </c>
      <c r="AAW4" s="1" t="str">
        <f t="shared" si="11"/>
        <v/>
      </c>
      <c r="AAX4" s="1" t="str">
        <f t="shared" si="11"/>
        <v/>
      </c>
      <c r="AAY4" s="1" t="str">
        <f t="shared" si="11"/>
        <v/>
      </c>
      <c r="AAZ4" s="1" t="str">
        <f t="shared" si="11"/>
        <v/>
      </c>
      <c r="ABA4" s="1" t="str">
        <f t="shared" si="11"/>
        <v/>
      </c>
      <c r="ABB4" s="1" t="str">
        <f t="shared" si="11"/>
        <v/>
      </c>
      <c r="ABC4" s="1" t="str">
        <f t="shared" si="11"/>
        <v/>
      </c>
      <c r="ABD4" s="1" t="str">
        <f t="shared" si="11"/>
        <v/>
      </c>
      <c r="ABE4" s="1" t="str">
        <f t="shared" si="11"/>
        <v/>
      </c>
      <c r="ABF4" s="1" t="str">
        <f t="shared" si="11"/>
        <v/>
      </c>
      <c r="ABG4" s="1" t="str">
        <f t="shared" si="11"/>
        <v/>
      </c>
      <c r="ABH4" s="1" t="str">
        <f t="shared" si="11"/>
        <v/>
      </c>
      <c r="ABI4" s="1" t="str">
        <f t="shared" si="11"/>
        <v/>
      </c>
      <c r="ABJ4" s="1" t="str">
        <f t="shared" si="11"/>
        <v/>
      </c>
      <c r="ABK4" s="1" t="str">
        <f t="shared" si="11"/>
        <v/>
      </c>
      <c r="ABL4" s="1" t="str">
        <f t="shared" si="11"/>
        <v/>
      </c>
      <c r="ABM4" s="1" t="str">
        <f t="shared" si="11"/>
        <v/>
      </c>
      <c r="ABN4" s="1" t="str">
        <f t="shared" si="11"/>
        <v/>
      </c>
      <c r="ABO4" s="1" t="str">
        <f t="shared" si="11"/>
        <v/>
      </c>
      <c r="ABP4" s="1" t="str">
        <f t="shared" si="11"/>
        <v/>
      </c>
      <c r="ABQ4" s="1" t="str">
        <f t="shared" si="11"/>
        <v/>
      </c>
      <c r="ABR4" s="1" t="str">
        <f t="shared" si="11"/>
        <v/>
      </c>
      <c r="ABS4" s="1" t="str">
        <f t="shared" si="11"/>
        <v/>
      </c>
      <c r="ABT4" s="1" t="str">
        <f t="shared" si="11"/>
        <v/>
      </c>
      <c r="ABU4" s="1" t="str">
        <f t="shared" si="11"/>
        <v/>
      </c>
      <c r="ABV4" s="1" t="str">
        <f t="shared" si="11"/>
        <v/>
      </c>
      <c r="ABW4" s="1" t="str">
        <f t="shared" si="11"/>
        <v/>
      </c>
      <c r="ABX4" s="1" t="str">
        <f t="shared" si="11"/>
        <v/>
      </c>
      <c r="ABY4" s="1" t="str">
        <f t="shared" si="11"/>
        <v/>
      </c>
      <c r="ABZ4" s="1" t="str">
        <f t="shared" si="11"/>
        <v/>
      </c>
      <c r="ACA4" s="1" t="str">
        <f t="shared" si="11"/>
        <v/>
      </c>
      <c r="ACB4" s="1" t="str">
        <f t="shared" si="11"/>
        <v/>
      </c>
      <c r="ACC4" s="1" t="str">
        <f t="shared" si="11"/>
        <v/>
      </c>
      <c r="ACD4" s="1" t="str">
        <f t="shared" si="11"/>
        <v/>
      </c>
      <c r="ACE4" s="1" t="str">
        <f t="shared" si="11"/>
        <v/>
      </c>
      <c r="ACF4" s="1" t="str">
        <f t="shared" si="11"/>
        <v/>
      </c>
      <c r="ACG4" s="1" t="str">
        <f t="shared" si="11"/>
        <v/>
      </c>
      <c r="ACH4" s="1" t="str">
        <f t="shared" si="11"/>
        <v/>
      </c>
      <c r="ACI4" s="1" t="str">
        <f t="shared" si="11"/>
        <v/>
      </c>
      <c r="ACJ4" s="1" t="str">
        <f t="shared" si="11"/>
        <v/>
      </c>
      <c r="ACK4" s="1" t="str">
        <f t="shared" si="11"/>
        <v/>
      </c>
      <c r="ACL4" s="1" t="str">
        <f t="shared" si="11"/>
        <v/>
      </c>
      <c r="ACM4" s="1" t="str">
        <f t="shared" si="11"/>
        <v/>
      </c>
      <c r="ACN4" s="1" t="str">
        <f t="shared" si="11"/>
        <v/>
      </c>
      <c r="ACO4" s="1" t="str">
        <f t="shared" si="11"/>
        <v/>
      </c>
      <c r="ACP4" s="1" t="str">
        <f t="shared" si="11"/>
        <v/>
      </c>
      <c r="ACQ4" s="1" t="str">
        <f t="shared" si="11"/>
        <v/>
      </c>
      <c r="ACR4" s="1" t="str">
        <f t="shared" ref="ACR4:AFC4" si="12">+IF(ACR5="","",YEAR(ACR5))</f>
        <v/>
      </c>
      <c r="ACS4" s="1" t="str">
        <f t="shared" si="12"/>
        <v/>
      </c>
      <c r="ACT4" s="1" t="str">
        <f t="shared" si="12"/>
        <v/>
      </c>
      <c r="ACU4" s="1" t="str">
        <f t="shared" si="12"/>
        <v/>
      </c>
      <c r="ACV4" s="1" t="str">
        <f t="shared" si="12"/>
        <v/>
      </c>
      <c r="ACW4" s="1" t="str">
        <f t="shared" si="12"/>
        <v/>
      </c>
      <c r="ACX4" s="1" t="str">
        <f t="shared" si="12"/>
        <v/>
      </c>
      <c r="ACY4" s="1" t="str">
        <f t="shared" si="12"/>
        <v/>
      </c>
      <c r="ACZ4" s="1" t="str">
        <f t="shared" si="12"/>
        <v/>
      </c>
      <c r="ADA4" s="1" t="str">
        <f t="shared" si="12"/>
        <v/>
      </c>
      <c r="ADB4" s="1" t="str">
        <f t="shared" si="12"/>
        <v/>
      </c>
      <c r="ADC4" s="1" t="str">
        <f t="shared" si="12"/>
        <v/>
      </c>
      <c r="ADD4" s="1" t="str">
        <f t="shared" si="12"/>
        <v/>
      </c>
      <c r="ADE4" s="1" t="str">
        <f t="shared" si="12"/>
        <v/>
      </c>
      <c r="ADF4" s="1" t="str">
        <f t="shared" si="12"/>
        <v/>
      </c>
      <c r="ADG4" s="1" t="str">
        <f t="shared" si="12"/>
        <v/>
      </c>
      <c r="ADH4" s="1" t="str">
        <f t="shared" si="12"/>
        <v/>
      </c>
      <c r="ADI4" s="1" t="str">
        <f t="shared" si="12"/>
        <v/>
      </c>
      <c r="ADJ4" s="1" t="str">
        <f t="shared" si="12"/>
        <v/>
      </c>
      <c r="ADK4" s="1" t="str">
        <f t="shared" si="12"/>
        <v/>
      </c>
      <c r="ADL4" s="1" t="str">
        <f t="shared" si="12"/>
        <v/>
      </c>
      <c r="ADM4" s="1" t="str">
        <f t="shared" si="12"/>
        <v/>
      </c>
      <c r="ADN4" s="1" t="str">
        <f t="shared" si="12"/>
        <v/>
      </c>
      <c r="ADO4" s="1" t="str">
        <f t="shared" si="12"/>
        <v/>
      </c>
      <c r="ADP4" s="1" t="str">
        <f t="shared" si="12"/>
        <v/>
      </c>
      <c r="ADQ4" s="1" t="str">
        <f t="shared" si="12"/>
        <v/>
      </c>
      <c r="ADR4" s="1" t="str">
        <f t="shared" si="12"/>
        <v/>
      </c>
      <c r="ADS4" s="1" t="str">
        <f t="shared" si="12"/>
        <v/>
      </c>
      <c r="ADT4" s="1" t="str">
        <f t="shared" si="12"/>
        <v/>
      </c>
      <c r="ADU4" s="1" t="str">
        <f t="shared" si="12"/>
        <v/>
      </c>
      <c r="ADV4" s="1" t="str">
        <f t="shared" si="12"/>
        <v/>
      </c>
      <c r="ADW4" s="1" t="str">
        <f t="shared" si="12"/>
        <v/>
      </c>
      <c r="ADX4" s="1" t="str">
        <f t="shared" si="12"/>
        <v/>
      </c>
      <c r="ADY4" s="1" t="str">
        <f t="shared" si="12"/>
        <v/>
      </c>
      <c r="ADZ4" s="1" t="str">
        <f t="shared" si="12"/>
        <v/>
      </c>
      <c r="AEA4" s="1" t="str">
        <f t="shared" si="12"/>
        <v/>
      </c>
      <c r="AEB4" s="1" t="str">
        <f t="shared" si="12"/>
        <v/>
      </c>
      <c r="AEC4" s="1" t="str">
        <f t="shared" si="12"/>
        <v/>
      </c>
      <c r="AED4" s="1" t="str">
        <f t="shared" si="12"/>
        <v/>
      </c>
      <c r="AEE4" s="1" t="str">
        <f t="shared" si="12"/>
        <v/>
      </c>
      <c r="AEF4" s="1" t="str">
        <f t="shared" si="12"/>
        <v/>
      </c>
      <c r="AEG4" s="1" t="str">
        <f t="shared" si="12"/>
        <v/>
      </c>
      <c r="AEH4" s="1" t="str">
        <f t="shared" si="12"/>
        <v/>
      </c>
      <c r="AEI4" s="1" t="str">
        <f t="shared" si="12"/>
        <v/>
      </c>
      <c r="AEJ4" s="1" t="str">
        <f t="shared" si="12"/>
        <v/>
      </c>
      <c r="AEK4" s="1" t="str">
        <f t="shared" si="12"/>
        <v/>
      </c>
      <c r="AEL4" s="1" t="str">
        <f t="shared" si="12"/>
        <v/>
      </c>
      <c r="AEM4" s="1" t="str">
        <f t="shared" si="12"/>
        <v/>
      </c>
      <c r="AEN4" s="1" t="str">
        <f t="shared" si="12"/>
        <v/>
      </c>
      <c r="AEO4" s="1" t="str">
        <f t="shared" si="12"/>
        <v/>
      </c>
      <c r="AEP4" s="1" t="str">
        <f t="shared" si="12"/>
        <v/>
      </c>
      <c r="AEQ4" s="1" t="str">
        <f t="shared" si="12"/>
        <v/>
      </c>
      <c r="AER4" s="1" t="str">
        <f t="shared" si="12"/>
        <v/>
      </c>
      <c r="AES4" s="1" t="str">
        <f t="shared" si="12"/>
        <v/>
      </c>
      <c r="AET4" s="1" t="str">
        <f t="shared" si="12"/>
        <v/>
      </c>
      <c r="AEU4" s="1" t="str">
        <f t="shared" si="12"/>
        <v/>
      </c>
      <c r="AEV4" s="1" t="str">
        <f t="shared" si="12"/>
        <v/>
      </c>
      <c r="AEW4" s="1" t="str">
        <f t="shared" si="12"/>
        <v/>
      </c>
      <c r="AEX4" s="1" t="str">
        <f t="shared" si="12"/>
        <v/>
      </c>
      <c r="AEY4" s="1" t="str">
        <f t="shared" si="12"/>
        <v/>
      </c>
      <c r="AEZ4" s="1" t="str">
        <f t="shared" si="12"/>
        <v/>
      </c>
      <c r="AFA4" s="1" t="str">
        <f t="shared" si="12"/>
        <v/>
      </c>
      <c r="AFB4" s="1" t="str">
        <f t="shared" si="12"/>
        <v/>
      </c>
      <c r="AFC4" s="1" t="str">
        <f t="shared" si="12"/>
        <v/>
      </c>
      <c r="AFD4" s="1" t="str">
        <f t="shared" ref="AFD4:AHO4" si="13">+IF(AFD5="","",YEAR(AFD5))</f>
        <v/>
      </c>
      <c r="AFE4" s="1" t="str">
        <f t="shared" si="13"/>
        <v/>
      </c>
      <c r="AFF4" s="1" t="str">
        <f t="shared" si="13"/>
        <v/>
      </c>
      <c r="AFG4" s="1" t="str">
        <f t="shared" si="13"/>
        <v/>
      </c>
      <c r="AFH4" s="1" t="str">
        <f t="shared" si="13"/>
        <v/>
      </c>
      <c r="AFI4" s="1" t="str">
        <f t="shared" si="13"/>
        <v/>
      </c>
      <c r="AFJ4" s="1" t="str">
        <f t="shared" si="13"/>
        <v/>
      </c>
      <c r="AFK4" s="1" t="str">
        <f t="shared" si="13"/>
        <v/>
      </c>
      <c r="AFL4" s="1" t="str">
        <f t="shared" si="13"/>
        <v/>
      </c>
      <c r="AFM4" s="1" t="str">
        <f t="shared" si="13"/>
        <v/>
      </c>
      <c r="AFN4" s="1" t="str">
        <f t="shared" si="13"/>
        <v/>
      </c>
      <c r="AFO4" s="1" t="str">
        <f t="shared" si="13"/>
        <v/>
      </c>
      <c r="AFP4" s="1" t="str">
        <f t="shared" si="13"/>
        <v/>
      </c>
      <c r="AFQ4" s="1" t="str">
        <f t="shared" si="13"/>
        <v/>
      </c>
      <c r="AFR4" s="1" t="str">
        <f t="shared" si="13"/>
        <v/>
      </c>
      <c r="AFS4" s="1" t="str">
        <f t="shared" si="13"/>
        <v/>
      </c>
      <c r="AFT4" s="1" t="str">
        <f t="shared" si="13"/>
        <v/>
      </c>
      <c r="AFU4" s="1" t="str">
        <f t="shared" si="13"/>
        <v/>
      </c>
      <c r="AFV4" s="1" t="str">
        <f t="shared" si="13"/>
        <v/>
      </c>
      <c r="AFW4" s="1" t="str">
        <f t="shared" si="13"/>
        <v/>
      </c>
      <c r="AFX4" s="1" t="str">
        <f t="shared" si="13"/>
        <v/>
      </c>
      <c r="AFY4" s="1" t="str">
        <f t="shared" si="13"/>
        <v/>
      </c>
      <c r="AFZ4" s="1" t="str">
        <f t="shared" si="13"/>
        <v/>
      </c>
      <c r="AGA4" s="1" t="str">
        <f t="shared" si="13"/>
        <v/>
      </c>
      <c r="AGB4" s="1" t="str">
        <f t="shared" si="13"/>
        <v/>
      </c>
      <c r="AGC4" s="1" t="str">
        <f t="shared" si="13"/>
        <v/>
      </c>
      <c r="AGD4" s="1" t="str">
        <f t="shared" si="13"/>
        <v/>
      </c>
      <c r="AGE4" s="1" t="str">
        <f t="shared" si="13"/>
        <v/>
      </c>
      <c r="AGF4" s="1" t="str">
        <f t="shared" si="13"/>
        <v/>
      </c>
      <c r="AGG4" s="1" t="str">
        <f t="shared" si="13"/>
        <v/>
      </c>
      <c r="AGH4" s="1" t="str">
        <f t="shared" si="13"/>
        <v/>
      </c>
      <c r="AGI4" s="1" t="str">
        <f t="shared" si="13"/>
        <v/>
      </c>
      <c r="AGJ4" s="1" t="str">
        <f t="shared" si="13"/>
        <v/>
      </c>
      <c r="AGK4" s="1" t="str">
        <f t="shared" si="13"/>
        <v/>
      </c>
      <c r="AGL4" s="1" t="str">
        <f t="shared" si="13"/>
        <v/>
      </c>
      <c r="AGM4" s="1" t="str">
        <f t="shared" si="13"/>
        <v/>
      </c>
      <c r="AGN4" s="1" t="str">
        <f t="shared" si="13"/>
        <v/>
      </c>
      <c r="AGO4" s="1" t="str">
        <f t="shared" si="13"/>
        <v/>
      </c>
      <c r="AGP4" s="1" t="str">
        <f t="shared" si="13"/>
        <v/>
      </c>
      <c r="AGQ4" s="1" t="str">
        <f t="shared" si="13"/>
        <v/>
      </c>
      <c r="AGR4" s="1" t="str">
        <f t="shared" si="13"/>
        <v/>
      </c>
      <c r="AGS4" s="1" t="str">
        <f t="shared" si="13"/>
        <v/>
      </c>
      <c r="AGT4" s="1" t="str">
        <f t="shared" si="13"/>
        <v/>
      </c>
      <c r="AGU4" s="1" t="str">
        <f t="shared" si="13"/>
        <v/>
      </c>
      <c r="AGV4" s="1" t="str">
        <f t="shared" si="13"/>
        <v/>
      </c>
      <c r="AGW4" s="1" t="str">
        <f t="shared" si="13"/>
        <v/>
      </c>
      <c r="AGX4" s="1" t="str">
        <f t="shared" si="13"/>
        <v/>
      </c>
      <c r="AGY4" s="1" t="str">
        <f t="shared" si="13"/>
        <v/>
      </c>
      <c r="AGZ4" s="1" t="str">
        <f t="shared" si="13"/>
        <v/>
      </c>
      <c r="AHA4" s="1" t="str">
        <f t="shared" si="13"/>
        <v/>
      </c>
      <c r="AHB4" s="1" t="str">
        <f t="shared" si="13"/>
        <v/>
      </c>
      <c r="AHC4" s="1" t="str">
        <f t="shared" si="13"/>
        <v/>
      </c>
      <c r="AHD4" s="1" t="str">
        <f t="shared" si="13"/>
        <v/>
      </c>
      <c r="AHE4" s="1" t="str">
        <f t="shared" si="13"/>
        <v/>
      </c>
      <c r="AHF4" s="1" t="str">
        <f t="shared" si="13"/>
        <v/>
      </c>
      <c r="AHG4" s="1" t="str">
        <f t="shared" si="13"/>
        <v/>
      </c>
      <c r="AHH4" s="1" t="str">
        <f t="shared" si="13"/>
        <v/>
      </c>
      <c r="AHI4" s="1" t="str">
        <f t="shared" si="13"/>
        <v/>
      </c>
      <c r="AHJ4" s="1" t="str">
        <f t="shared" si="13"/>
        <v/>
      </c>
      <c r="AHK4" s="1" t="str">
        <f t="shared" si="13"/>
        <v/>
      </c>
      <c r="AHL4" s="1" t="str">
        <f t="shared" si="13"/>
        <v/>
      </c>
      <c r="AHM4" s="1" t="str">
        <f t="shared" si="13"/>
        <v/>
      </c>
      <c r="AHN4" s="1" t="str">
        <f t="shared" si="13"/>
        <v/>
      </c>
      <c r="AHO4" s="1" t="str">
        <f t="shared" si="13"/>
        <v/>
      </c>
      <c r="AHP4" s="1" t="str">
        <f t="shared" ref="AHP4:AKA4" si="14">+IF(AHP5="","",YEAR(AHP5))</f>
        <v/>
      </c>
      <c r="AHQ4" s="1" t="str">
        <f t="shared" si="14"/>
        <v/>
      </c>
      <c r="AHR4" s="1" t="str">
        <f t="shared" si="14"/>
        <v/>
      </c>
      <c r="AHS4" s="1" t="str">
        <f t="shared" si="14"/>
        <v/>
      </c>
      <c r="AHT4" s="1" t="str">
        <f t="shared" si="14"/>
        <v/>
      </c>
      <c r="AHU4" s="1" t="str">
        <f t="shared" si="14"/>
        <v/>
      </c>
      <c r="AHV4" s="1" t="str">
        <f t="shared" si="14"/>
        <v/>
      </c>
      <c r="AHW4" s="1" t="str">
        <f t="shared" si="14"/>
        <v/>
      </c>
      <c r="AHX4" s="1" t="str">
        <f t="shared" si="14"/>
        <v/>
      </c>
      <c r="AHY4" s="1" t="str">
        <f t="shared" si="14"/>
        <v/>
      </c>
      <c r="AHZ4" s="1" t="str">
        <f t="shared" si="14"/>
        <v/>
      </c>
      <c r="AIA4" s="1" t="str">
        <f t="shared" si="14"/>
        <v/>
      </c>
      <c r="AIB4" s="1" t="str">
        <f t="shared" si="14"/>
        <v/>
      </c>
      <c r="AIC4" s="1" t="str">
        <f t="shared" si="14"/>
        <v/>
      </c>
      <c r="AID4" s="1" t="str">
        <f t="shared" si="14"/>
        <v/>
      </c>
      <c r="AIE4" s="1" t="str">
        <f t="shared" si="14"/>
        <v/>
      </c>
      <c r="AIF4" s="1" t="str">
        <f t="shared" si="14"/>
        <v/>
      </c>
      <c r="AIG4" s="1" t="str">
        <f t="shared" si="14"/>
        <v/>
      </c>
      <c r="AIH4" s="1" t="str">
        <f t="shared" si="14"/>
        <v/>
      </c>
      <c r="AII4" s="1" t="str">
        <f t="shared" si="14"/>
        <v/>
      </c>
      <c r="AIJ4" s="1" t="str">
        <f t="shared" si="14"/>
        <v/>
      </c>
      <c r="AIK4" s="1" t="str">
        <f t="shared" si="14"/>
        <v/>
      </c>
      <c r="AIL4" s="1" t="str">
        <f t="shared" si="14"/>
        <v/>
      </c>
      <c r="AIM4" s="1" t="str">
        <f t="shared" si="14"/>
        <v/>
      </c>
      <c r="AIN4" s="1" t="str">
        <f t="shared" si="14"/>
        <v/>
      </c>
      <c r="AIO4" s="1" t="str">
        <f t="shared" si="14"/>
        <v/>
      </c>
      <c r="AIP4" s="1" t="str">
        <f t="shared" si="14"/>
        <v/>
      </c>
      <c r="AIQ4" s="1" t="str">
        <f t="shared" si="14"/>
        <v/>
      </c>
      <c r="AIR4" s="1" t="str">
        <f t="shared" si="14"/>
        <v/>
      </c>
      <c r="AIS4" s="1" t="str">
        <f t="shared" si="14"/>
        <v/>
      </c>
      <c r="AIT4" s="1" t="str">
        <f t="shared" si="14"/>
        <v/>
      </c>
      <c r="AIU4" s="1" t="str">
        <f t="shared" si="14"/>
        <v/>
      </c>
      <c r="AIV4" s="1" t="str">
        <f t="shared" si="14"/>
        <v/>
      </c>
      <c r="AIW4" s="1" t="str">
        <f t="shared" si="14"/>
        <v/>
      </c>
      <c r="AIX4" s="1" t="str">
        <f t="shared" si="14"/>
        <v/>
      </c>
      <c r="AIY4" s="1" t="str">
        <f t="shared" si="14"/>
        <v/>
      </c>
      <c r="AIZ4" s="1" t="str">
        <f t="shared" si="14"/>
        <v/>
      </c>
      <c r="AJA4" s="1" t="str">
        <f t="shared" si="14"/>
        <v/>
      </c>
      <c r="AJB4" s="1" t="str">
        <f t="shared" si="14"/>
        <v/>
      </c>
      <c r="AJC4" s="1" t="str">
        <f t="shared" si="14"/>
        <v/>
      </c>
      <c r="AJD4" s="1" t="str">
        <f t="shared" si="14"/>
        <v/>
      </c>
      <c r="AJE4" s="1" t="str">
        <f t="shared" si="14"/>
        <v/>
      </c>
      <c r="AJF4" s="1" t="str">
        <f t="shared" si="14"/>
        <v/>
      </c>
      <c r="AJG4" s="1" t="str">
        <f t="shared" si="14"/>
        <v/>
      </c>
      <c r="AJH4" s="1" t="str">
        <f t="shared" si="14"/>
        <v/>
      </c>
      <c r="AJI4" s="1" t="str">
        <f t="shared" si="14"/>
        <v/>
      </c>
      <c r="AJJ4" s="1" t="str">
        <f t="shared" si="14"/>
        <v/>
      </c>
      <c r="AJK4" s="1" t="str">
        <f t="shared" si="14"/>
        <v/>
      </c>
      <c r="AJL4" s="1" t="str">
        <f t="shared" si="14"/>
        <v/>
      </c>
      <c r="AJM4" s="1" t="str">
        <f t="shared" si="14"/>
        <v/>
      </c>
      <c r="AJN4" s="1" t="str">
        <f t="shared" si="14"/>
        <v/>
      </c>
      <c r="AJO4" s="1" t="str">
        <f t="shared" si="14"/>
        <v/>
      </c>
      <c r="AJP4" s="1" t="str">
        <f t="shared" si="14"/>
        <v/>
      </c>
      <c r="AJQ4" s="1" t="str">
        <f t="shared" si="14"/>
        <v/>
      </c>
      <c r="AJR4" s="1" t="str">
        <f t="shared" si="14"/>
        <v/>
      </c>
      <c r="AJS4" s="1" t="str">
        <f t="shared" si="14"/>
        <v/>
      </c>
      <c r="AJT4" s="1" t="str">
        <f t="shared" si="14"/>
        <v/>
      </c>
      <c r="AJU4" s="1" t="str">
        <f t="shared" si="14"/>
        <v/>
      </c>
      <c r="AJV4" s="1" t="str">
        <f t="shared" si="14"/>
        <v/>
      </c>
      <c r="AJW4" s="1" t="str">
        <f t="shared" si="14"/>
        <v/>
      </c>
      <c r="AJX4" s="1" t="str">
        <f t="shared" si="14"/>
        <v/>
      </c>
      <c r="AJY4" s="1" t="str">
        <f t="shared" si="14"/>
        <v/>
      </c>
      <c r="AJZ4" s="1" t="str">
        <f t="shared" si="14"/>
        <v/>
      </c>
      <c r="AKA4" s="1" t="str">
        <f t="shared" si="14"/>
        <v/>
      </c>
      <c r="AKB4" s="1" t="str">
        <f t="shared" ref="AKB4:AMM4" si="15">+IF(AKB5="","",YEAR(AKB5))</f>
        <v/>
      </c>
      <c r="AKC4" s="1" t="str">
        <f t="shared" si="15"/>
        <v/>
      </c>
      <c r="AKD4" s="1" t="str">
        <f t="shared" si="15"/>
        <v/>
      </c>
      <c r="AKE4" s="1" t="str">
        <f t="shared" si="15"/>
        <v/>
      </c>
      <c r="AKF4" s="1" t="str">
        <f t="shared" si="15"/>
        <v/>
      </c>
      <c r="AKG4" s="1" t="str">
        <f t="shared" si="15"/>
        <v/>
      </c>
      <c r="AKH4" s="1" t="str">
        <f t="shared" si="15"/>
        <v/>
      </c>
      <c r="AKI4" s="1" t="str">
        <f t="shared" si="15"/>
        <v/>
      </c>
      <c r="AKJ4" s="1" t="str">
        <f t="shared" si="15"/>
        <v/>
      </c>
      <c r="AKK4" s="1" t="str">
        <f t="shared" si="15"/>
        <v/>
      </c>
      <c r="AKL4" s="1" t="str">
        <f t="shared" si="15"/>
        <v/>
      </c>
      <c r="AKM4" s="1" t="str">
        <f t="shared" si="15"/>
        <v/>
      </c>
      <c r="AKN4" s="1" t="str">
        <f t="shared" si="15"/>
        <v/>
      </c>
      <c r="AKO4" s="1" t="str">
        <f t="shared" si="15"/>
        <v/>
      </c>
      <c r="AKP4" s="1" t="str">
        <f t="shared" si="15"/>
        <v/>
      </c>
      <c r="AKQ4" s="1" t="str">
        <f t="shared" si="15"/>
        <v/>
      </c>
      <c r="AKR4" s="1" t="str">
        <f t="shared" si="15"/>
        <v/>
      </c>
      <c r="AKS4" s="1" t="str">
        <f t="shared" si="15"/>
        <v/>
      </c>
      <c r="AKT4" s="1" t="str">
        <f t="shared" si="15"/>
        <v/>
      </c>
      <c r="AKU4" s="1" t="str">
        <f t="shared" si="15"/>
        <v/>
      </c>
      <c r="AKV4" s="1" t="str">
        <f t="shared" si="15"/>
        <v/>
      </c>
      <c r="AKW4" s="1" t="str">
        <f t="shared" si="15"/>
        <v/>
      </c>
      <c r="AKX4" s="1" t="str">
        <f t="shared" si="15"/>
        <v/>
      </c>
      <c r="AKY4" s="1" t="str">
        <f t="shared" si="15"/>
        <v/>
      </c>
      <c r="AKZ4" s="1" t="str">
        <f t="shared" si="15"/>
        <v/>
      </c>
      <c r="ALA4" s="1" t="str">
        <f t="shared" si="15"/>
        <v/>
      </c>
      <c r="ALB4" s="1" t="str">
        <f t="shared" si="15"/>
        <v/>
      </c>
      <c r="ALC4" s="1" t="str">
        <f t="shared" si="15"/>
        <v/>
      </c>
      <c r="ALD4" s="1" t="str">
        <f t="shared" si="15"/>
        <v/>
      </c>
      <c r="ALE4" s="1" t="str">
        <f t="shared" si="15"/>
        <v/>
      </c>
      <c r="ALF4" s="1" t="str">
        <f t="shared" si="15"/>
        <v/>
      </c>
      <c r="ALG4" s="1" t="str">
        <f t="shared" si="15"/>
        <v/>
      </c>
      <c r="ALH4" s="1" t="str">
        <f t="shared" si="15"/>
        <v/>
      </c>
      <c r="ALI4" s="1" t="str">
        <f t="shared" si="15"/>
        <v/>
      </c>
      <c r="ALJ4" s="1" t="str">
        <f t="shared" si="15"/>
        <v/>
      </c>
      <c r="ALK4" s="1" t="str">
        <f t="shared" si="15"/>
        <v/>
      </c>
      <c r="ALL4" s="1" t="str">
        <f t="shared" si="15"/>
        <v/>
      </c>
      <c r="ALM4" s="1" t="str">
        <f t="shared" si="15"/>
        <v/>
      </c>
      <c r="ALN4" s="1" t="str">
        <f t="shared" si="15"/>
        <v/>
      </c>
      <c r="ALO4" s="1" t="str">
        <f t="shared" si="15"/>
        <v/>
      </c>
      <c r="ALP4" s="1" t="str">
        <f t="shared" si="15"/>
        <v/>
      </c>
      <c r="ALQ4" s="1" t="str">
        <f t="shared" si="15"/>
        <v/>
      </c>
      <c r="ALR4" s="1" t="str">
        <f t="shared" si="15"/>
        <v/>
      </c>
      <c r="ALS4" s="1" t="str">
        <f t="shared" si="15"/>
        <v/>
      </c>
      <c r="ALT4" s="1" t="str">
        <f t="shared" si="15"/>
        <v/>
      </c>
      <c r="ALU4" s="1" t="str">
        <f t="shared" si="15"/>
        <v/>
      </c>
      <c r="ALV4" s="1" t="str">
        <f t="shared" si="15"/>
        <v/>
      </c>
      <c r="ALW4" s="1" t="str">
        <f t="shared" si="15"/>
        <v/>
      </c>
      <c r="ALX4" s="1" t="str">
        <f t="shared" si="15"/>
        <v/>
      </c>
      <c r="ALY4" s="1" t="str">
        <f t="shared" si="15"/>
        <v/>
      </c>
      <c r="ALZ4" s="1" t="str">
        <f t="shared" si="15"/>
        <v/>
      </c>
      <c r="AMA4" s="1" t="str">
        <f t="shared" si="15"/>
        <v/>
      </c>
      <c r="AMB4" s="1" t="str">
        <f t="shared" si="15"/>
        <v/>
      </c>
      <c r="AMC4" s="1" t="str">
        <f t="shared" si="15"/>
        <v/>
      </c>
      <c r="AMD4" s="1" t="str">
        <f t="shared" si="15"/>
        <v/>
      </c>
      <c r="AME4" s="1" t="str">
        <f t="shared" si="15"/>
        <v/>
      </c>
      <c r="AMF4" s="1" t="str">
        <f t="shared" si="15"/>
        <v/>
      </c>
      <c r="AMG4" s="1" t="str">
        <f t="shared" si="15"/>
        <v/>
      </c>
      <c r="AMH4" s="1" t="str">
        <f t="shared" si="15"/>
        <v/>
      </c>
      <c r="AMI4" s="1" t="str">
        <f t="shared" si="15"/>
        <v/>
      </c>
      <c r="AMJ4" s="1" t="str">
        <f t="shared" si="15"/>
        <v/>
      </c>
      <c r="AMK4" s="1" t="str">
        <f t="shared" si="15"/>
        <v/>
      </c>
      <c r="AML4" s="1" t="str">
        <f t="shared" si="15"/>
        <v/>
      </c>
      <c r="AMM4" s="1" t="str">
        <f t="shared" si="15"/>
        <v/>
      </c>
      <c r="AMN4" s="1" t="str">
        <f t="shared" ref="AMN4:AOY4" si="16">+IF(AMN5="","",YEAR(AMN5))</f>
        <v/>
      </c>
      <c r="AMO4" s="1" t="str">
        <f t="shared" si="16"/>
        <v/>
      </c>
      <c r="AMP4" s="1" t="str">
        <f t="shared" si="16"/>
        <v/>
      </c>
      <c r="AMQ4" s="1" t="str">
        <f t="shared" si="16"/>
        <v/>
      </c>
      <c r="AMR4" s="1" t="str">
        <f t="shared" si="16"/>
        <v/>
      </c>
      <c r="AMS4" s="1" t="str">
        <f t="shared" si="16"/>
        <v/>
      </c>
      <c r="AMT4" s="1" t="str">
        <f t="shared" si="16"/>
        <v/>
      </c>
      <c r="AMU4" s="1" t="str">
        <f t="shared" si="16"/>
        <v/>
      </c>
      <c r="AMV4" s="1" t="str">
        <f t="shared" si="16"/>
        <v/>
      </c>
      <c r="AMW4" s="1" t="str">
        <f t="shared" si="16"/>
        <v/>
      </c>
      <c r="AMX4" s="1" t="str">
        <f t="shared" si="16"/>
        <v/>
      </c>
      <c r="AMY4" s="1" t="str">
        <f t="shared" si="16"/>
        <v/>
      </c>
      <c r="AMZ4" s="1" t="str">
        <f t="shared" si="16"/>
        <v/>
      </c>
      <c r="ANA4" s="1" t="str">
        <f t="shared" si="16"/>
        <v/>
      </c>
      <c r="ANB4" s="1" t="str">
        <f t="shared" si="16"/>
        <v/>
      </c>
      <c r="ANC4" s="1" t="str">
        <f t="shared" si="16"/>
        <v/>
      </c>
      <c r="AND4" s="1" t="str">
        <f t="shared" si="16"/>
        <v/>
      </c>
      <c r="ANE4" s="1" t="str">
        <f t="shared" si="16"/>
        <v/>
      </c>
      <c r="ANF4" s="1" t="str">
        <f t="shared" si="16"/>
        <v/>
      </c>
      <c r="ANG4" s="1" t="str">
        <f t="shared" si="16"/>
        <v/>
      </c>
      <c r="ANH4" s="1" t="str">
        <f t="shared" si="16"/>
        <v/>
      </c>
      <c r="ANI4" s="1" t="str">
        <f t="shared" si="16"/>
        <v/>
      </c>
      <c r="ANJ4" s="1" t="str">
        <f t="shared" si="16"/>
        <v/>
      </c>
      <c r="ANK4" s="1" t="str">
        <f t="shared" si="16"/>
        <v/>
      </c>
      <c r="ANL4" s="1" t="str">
        <f t="shared" si="16"/>
        <v/>
      </c>
      <c r="ANM4" s="1" t="str">
        <f t="shared" si="16"/>
        <v/>
      </c>
      <c r="ANN4" s="1" t="str">
        <f t="shared" si="16"/>
        <v/>
      </c>
      <c r="ANO4" s="1" t="str">
        <f t="shared" si="16"/>
        <v/>
      </c>
      <c r="ANP4" s="1" t="str">
        <f t="shared" si="16"/>
        <v/>
      </c>
      <c r="ANQ4" s="1" t="str">
        <f t="shared" si="16"/>
        <v/>
      </c>
      <c r="ANR4" s="1" t="str">
        <f t="shared" si="16"/>
        <v/>
      </c>
      <c r="ANS4" s="1" t="str">
        <f t="shared" si="16"/>
        <v/>
      </c>
      <c r="ANT4" s="1" t="str">
        <f t="shared" si="16"/>
        <v/>
      </c>
      <c r="ANU4" s="1" t="str">
        <f t="shared" si="16"/>
        <v/>
      </c>
      <c r="ANV4" s="1" t="str">
        <f t="shared" si="16"/>
        <v/>
      </c>
      <c r="ANW4" s="1" t="str">
        <f t="shared" si="16"/>
        <v/>
      </c>
      <c r="ANX4" s="1" t="str">
        <f t="shared" si="16"/>
        <v/>
      </c>
      <c r="ANY4" s="1" t="str">
        <f t="shared" si="16"/>
        <v/>
      </c>
      <c r="ANZ4" s="1" t="str">
        <f t="shared" si="16"/>
        <v/>
      </c>
      <c r="AOA4" s="1" t="str">
        <f t="shared" si="16"/>
        <v/>
      </c>
      <c r="AOB4" s="1" t="str">
        <f t="shared" si="16"/>
        <v/>
      </c>
      <c r="AOC4" s="1" t="str">
        <f t="shared" si="16"/>
        <v/>
      </c>
      <c r="AOD4" s="1" t="str">
        <f t="shared" si="16"/>
        <v/>
      </c>
      <c r="AOE4" s="1" t="str">
        <f t="shared" si="16"/>
        <v/>
      </c>
      <c r="AOF4" s="1" t="str">
        <f t="shared" si="16"/>
        <v/>
      </c>
      <c r="AOG4" s="1" t="str">
        <f t="shared" si="16"/>
        <v/>
      </c>
      <c r="AOH4" s="1" t="str">
        <f t="shared" si="16"/>
        <v/>
      </c>
      <c r="AOI4" s="1" t="str">
        <f t="shared" si="16"/>
        <v/>
      </c>
      <c r="AOJ4" s="1" t="str">
        <f t="shared" si="16"/>
        <v/>
      </c>
      <c r="AOK4" s="1" t="str">
        <f t="shared" si="16"/>
        <v/>
      </c>
      <c r="AOL4" s="1" t="str">
        <f t="shared" si="16"/>
        <v/>
      </c>
      <c r="AOM4" s="1" t="str">
        <f t="shared" si="16"/>
        <v/>
      </c>
      <c r="AON4" s="1" t="str">
        <f t="shared" si="16"/>
        <v/>
      </c>
      <c r="AOO4" s="1" t="str">
        <f t="shared" si="16"/>
        <v/>
      </c>
      <c r="AOP4" s="1" t="str">
        <f t="shared" si="16"/>
        <v/>
      </c>
      <c r="AOQ4" s="1" t="str">
        <f t="shared" si="16"/>
        <v/>
      </c>
      <c r="AOR4" s="1" t="str">
        <f t="shared" si="16"/>
        <v/>
      </c>
      <c r="AOS4" s="1" t="str">
        <f t="shared" si="16"/>
        <v/>
      </c>
      <c r="AOT4" s="1" t="str">
        <f t="shared" si="16"/>
        <v/>
      </c>
      <c r="AOU4" s="1" t="str">
        <f t="shared" si="16"/>
        <v/>
      </c>
      <c r="AOV4" s="1" t="str">
        <f t="shared" si="16"/>
        <v/>
      </c>
      <c r="AOW4" s="1" t="str">
        <f t="shared" si="16"/>
        <v/>
      </c>
      <c r="AOX4" s="1" t="str">
        <f t="shared" si="16"/>
        <v/>
      </c>
      <c r="AOY4" s="1" t="str">
        <f t="shared" si="16"/>
        <v/>
      </c>
      <c r="AOZ4" s="1" t="str">
        <f t="shared" ref="AOZ4:ARK4" si="17">+IF(AOZ5="","",YEAR(AOZ5))</f>
        <v/>
      </c>
      <c r="APA4" s="1" t="str">
        <f t="shared" si="17"/>
        <v/>
      </c>
      <c r="APB4" s="1" t="str">
        <f t="shared" si="17"/>
        <v/>
      </c>
      <c r="APC4" s="1" t="str">
        <f t="shared" si="17"/>
        <v/>
      </c>
      <c r="APD4" s="1" t="str">
        <f t="shared" si="17"/>
        <v/>
      </c>
      <c r="APE4" s="1" t="str">
        <f t="shared" si="17"/>
        <v/>
      </c>
      <c r="APF4" s="1" t="str">
        <f t="shared" si="17"/>
        <v/>
      </c>
      <c r="APG4" s="1" t="str">
        <f t="shared" si="17"/>
        <v/>
      </c>
      <c r="APH4" s="1" t="str">
        <f t="shared" si="17"/>
        <v/>
      </c>
      <c r="API4" s="1" t="str">
        <f t="shared" si="17"/>
        <v/>
      </c>
      <c r="APJ4" s="1" t="str">
        <f t="shared" si="17"/>
        <v/>
      </c>
      <c r="APK4" s="1" t="str">
        <f t="shared" si="17"/>
        <v/>
      </c>
      <c r="APL4" s="1" t="str">
        <f t="shared" si="17"/>
        <v/>
      </c>
      <c r="APM4" s="1" t="str">
        <f t="shared" si="17"/>
        <v/>
      </c>
      <c r="APN4" s="1" t="str">
        <f t="shared" si="17"/>
        <v/>
      </c>
      <c r="APO4" s="1" t="str">
        <f t="shared" si="17"/>
        <v/>
      </c>
      <c r="APP4" s="1" t="str">
        <f t="shared" si="17"/>
        <v/>
      </c>
      <c r="APQ4" s="1" t="str">
        <f t="shared" si="17"/>
        <v/>
      </c>
      <c r="APR4" s="1" t="str">
        <f t="shared" si="17"/>
        <v/>
      </c>
      <c r="APS4" s="1" t="str">
        <f t="shared" si="17"/>
        <v/>
      </c>
      <c r="APT4" s="1" t="str">
        <f t="shared" si="17"/>
        <v/>
      </c>
      <c r="APU4" s="1" t="str">
        <f t="shared" si="17"/>
        <v/>
      </c>
      <c r="APV4" s="1" t="str">
        <f t="shared" si="17"/>
        <v/>
      </c>
      <c r="APW4" s="1" t="str">
        <f t="shared" si="17"/>
        <v/>
      </c>
      <c r="APX4" s="1" t="str">
        <f t="shared" si="17"/>
        <v/>
      </c>
      <c r="APY4" s="1" t="str">
        <f t="shared" si="17"/>
        <v/>
      </c>
      <c r="APZ4" s="1" t="str">
        <f t="shared" si="17"/>
        <v/>
      </c>
      <c r="AQA4" s="1" t="str">
        <f t="shared" si="17"/>
        <v/>
      </c>
      <c r="AQB4" s="1" t="str">
        <f t="shared" si="17"/>
        <v/>
      </c>
      <c r="AQC4" s="1" t="str">
        <f t="shared" si="17"/>
        <v/>
      </c>
      <c r="AQD4" s="1" t="str">
        <f t="shared" si="17"/>
        <v/>
      </c>
      <c r="AQE4" s="1" t="str">
        <f t="shared" si="17"/>
        <v/>
      </c>
      <c r="AQF4" s="1" t="str">
        <f t="shared" si="17"/>
        <v/>
      </c>
      <c r="AQG4" s="1" t="str">
        <f t="shared" si="17"/>
        <v/>
      </c>
      <c r="AQH4" s="1" t="str">
        <f t="shared" si="17"/>
        <v/>
      </c>
      <c r="AQI4" s="1" t="str">
        <f t="shared" si="17"/>
        <v/>
      </c>
      <c r="AQJ4" s="1" t="str">
        <f t="shared" si="17"/>
        <v/>
      </c>
      <c r="AQK4" s="1" t="str">
        <f t="shared" si="17"/>
        <v/>
      </c>
      <c r="AQL4" s="1" t="str">
        <f t="shared" si="17"/>
        <v/>
      </c>
      <c r="AQM4" s="1" t="str">
        <f t="shared" si="17"/>
        <v/>
      </c>
      <c r="AQN4" s="1" t="str">
        <f t="shared" si="17"/>
        <v/>
      </c>
      <c r="AQO4" s="1" t="str">
        <f t="shared" si="17"/>
        <v/>
      </c>
      <c r="AQP4" s="1" t="str">
        <f t="shared" si="17"/>
        <v/>
      </c>
      <c r="AQQ4" s="1" t="str">
        <f t="shared" si="17"/>
        <v/>
      </c>
      <c r="AQR4" s="1" t="str">
        <f t="shared" si="17"/>
        <v/>
      </c>
      <c r="AQS4" s="1" t="str">
        <f t="shared" si="17"/>
        <v/>
      </c>
      <c r="AQT4" s="1" t="str">
        <f t="shared" si="17"/>
        <v/>
      </c>
      <c r="AQU4" s="1" t="str">
        <f t="shared" si="17"/>
        <v/>
      </c>
      <c r="AQV4" s="1" t="str">
        <f t="shared" si="17"/>
        <v/>
      </c>
      <c r="AQW4" s="1" t="str">
        <f t="shared" si="17"/>
        <v/>
      </c>
      <c r="AQX4" s="1" t="str">
        <f t="shared" si="17"/>
        <v/>
      </c>
      <c r="AQY4" s="1" t="str">
        <f t="shared" si="17"/>
        <v/>
      </c>
      <c r="AQZ4" s="1" t="str">
        <f t="shared" si="17"/>
        <v/>
      </c>
      <c r="ARA4" s="1" t="str">
        <f t="shared" si="17"/>
        <v/>
      </c>
      <c r="ARB4" s="1" t="str">
        <f t="shared" si="17"/>
        <v/>
      </c>
      <c r="ARC4" s="1" t="str">
        <f t="shared" si="17"/>
        <v/>
      </c>
      <c r="ARD4" s="1" t="str">
        <f t="shared" si="17"/>
        <v/>
      </c>
      <c r="ARE4" s="1" t="str">
        <f t="shared" si="17"/>
        <v/>
      </c>
      <c r="ARF4" s="1" t="str">
        <f t="shared" si="17"/>
        <v/>
      </c>
      <c r="ARG4" s="1" t="str">
        <f t="shared" si="17"/>
        <v/>
      </c>
      <c r="ARH4" s="1" t="str">
        <f t="shared" si="17"/>
        <v/>
      </c>
      <c r="ARI4" s="1" t="str">
        <f t="shared" si="17"/>
        <v/>
      </c>
      <c r="ARJ4" s="1" t="str">
        <f t="shared" si="17"/>
        <v/>
      </c>
      <c r="ARK4" s="1" t="str">
        <f t="shared" si="17"/>
        <v/>
      </c>
      <c r="ARL4" s="1" t="str">
        <f t="shared" ref="ARL4:ATW4" si="18">+IF(ARL5="","",YEAR(ARL5))</f>
        <v/>
      </c>
      <c r="ARM4" s="1" t="str">
        <f t="shared" si="18"/>
        <v/>
      </c>
      <c r="ARN4" s="1" t="str">
        <f t="shared" si="18"/>
        <v/>
      </c>
      <c r="ARO4" s="1" t="str">
        <f t="shared" si="18"/>
        <v/>
      </c>
      <c r="ARP4" s="1" t="str">
        <f t="shared" si="18"/>
        <v/>
      </c>
      <c r="ARQ4" s="1" t="str">
        <f t="shared" si="18"/>
        <v/>
      </c>
      <c r="ARR4" s="1" t="str">
        <f t="shared" si="18"/>
        <v/>
      </c>
      <c r="ARS4" s="1" t="str">
        <f t="shared" si="18"/>
        <v/>
      </c>
      <c r="ART4" s="1" t="str">
        <f t="shared" si="18"/>
        <v/>
      </c>
      <c r="ARU4" s="1" t="str">
        <f t="shared" si="18"/>
        <v/>
      </c>
      <c r="ARV4" s="1" t="str">
        <f t="shared" si="18"/>
        <v/>
      </c>
      <c r="ARW4" s="1" t="str">
        <f t="shared" si="18"/>
        <v/>
      </c>
      <c r="ARX4" s="1" t="str">
        <f t="shared" si="18"/>
        <v/>
      </c>
      <c r="ARY4" s="1" t="str">
        <f t="shared" si="18"/>
        <v/>
      </c>
      <c r="ARZ4" s="1" t="str">
        <f t="shared" si="18"/>
        <v/>
      </c>
      <c r="ASA4" s="1" t="str">
        <f t="shared" si="18"/>
        <v/>
      </c>
      <c r="ASB4" s="1" t="str">
        <f t="shared" si="18"/>
        <v/>
      </c>
      <c r="ASC4" s="1" t="str">
        <f t="shared" si="18"/>
        <v/>
      </c>
      <c r="ASD4" s="1" t="str">
        <f t="shared" si="18"/>
        <v/>
      </c>
      <c r="ASE4" s="1" t="str">
        <f t="shared" si="18"/>
        <v/>
      </c>
      <c r="ASF4" s="1" t="str">
        <f t="shared" si="18"/>
        <v/>
      </c>
      <c r="ASG4" s="1" t="str">
        <f t="shared" si="18"/>
        <v/>
      </c>
      <c r="ASH4" s="1" t="str">
        <f t="shared" si="18"/>
        <v/>
      </c>
      <c r="ASI4" s="1" t="str">
        <f t="shared" si="18"/>
        <v/>
      </c>
      <c r="ASJ4" s="1" t="str">
        <f t="shared" si="18"/>
        <v/>
      </c>
      <c r="ASK4" s="1" t="str">
        <f t="shared" si="18"/>
        <v/>
      </c>
      <c r="ASL4" s="1" t="str">
        <f t="shared" si="18"/>
        <v/>
      </c>
      <c r="ASM4" s="1" t="str">
        <f t="shared" si="18"/>
        <v/>
      </c>
      <c r="ASN4" s="1" t="str">
        <f t="shared" si="18"/>
        <v/>
      </c>
      <c r="ASO4" s="1" t="str">
        <f t="shared" si="18"/>
        <v/>
      </c>
      <c r="ASP4" s="1" t="str">
        <f t="shared" si="18"/>
        <v/>
      </c>
      <c r="ASQ4" s="1" t="str">
        <f t="shared" si="18"/>
        <v/>
      </c>
      <c r="ASR4" s="1" t="str">
        <f t="shared" si="18"/>
        <v/>
      </c>
      <c r="ASS4" s="1" t="str">
        <f t="shared" si="18"/>
        <v/>
      </c>
      <c r="AST4" s="1" t="str">
        <f t="shared" si="18"/>
        <v/>
      </c>
      <c r="ASU4" s="1" t="str">
        <f t="shared" si="18"/>
        <v/>
      </c>
      <c r="ASV4" s="1" t="str">
        <f t="shared" si="18"/>
        <v/>
      </c>
      <c r="ASW4" s="1" t="str">
        <f t="shared" si="18"/>
        <v/>
      </c>
      <c r="ASX4" s="1" t="str">
        <f t="shared" si="18"/>
        <v/>
      </c>
      <c r="ASY4" s="1" t="str">
        <f t="shared" si="18"/>
        <v/>
      </c>
      <c r="ASZ4" s="1" t="str">
        <f t="shared" si="18"/>
        <v/>
      </c>
      <c r="ATA4" s="1" t="str">
        <f t="shared" si="18"/>
        <v/>
      </c>
      <c r="ATB4" s="1" t="str">
        <f t="shared" si="18"/>
        <v/>
      </c>
      <c r="ATC4" s="1" t="str">
        <f t="shared" si="18"/>
        <v/>
      </c>
      <c r="ATD4" s="1" t="str">
        <f t="shared" si="18"/>
        <v/>
      </c>
      <c r="ATE4" s="1" t="str">
        <f t="shared" si="18"/>
        <v/>
      </c>
      <c r="ATF4" s="1" t="str">
        <f t="shared" si="18"/>
        <v/>
      </c>
      <c r="ATG4" s="1" t="str">
        <f t="shared" si="18"/>
        <v/>
      </c>
      <c r="ATH4" s="1" t="str">
        <f t="shared" si="18"/>
        <v/>
      </c>
      <c r="ATI4" s="1" t="str">
        <f t="shared" si="18"/>
        <v/>
      </c>
      <c r="ATJ4" s="1" t="str">
        <f t="shared" si="18"/>
        <v/>
      </c>
      <c r="ATK4" s="1" t="str">
        <f t="shared" si="18"/>
        <v/>
      </c>
      <c r="ATL4" s="1" t="str">
        <f t="shared" si="18"/>
        <v/>
      </c>
      <c r="ATM4" s="1" t="str">
        <f t="shared" si="18"/>
        <v/>
      </c>
      <c r="ATN4" s="1" t="str">
        <f t="shared" si="18"/>
        <v/>
      </c>
      <c r="ATO4" s="1" t="str">
        <f t="shared" si="18"/>
        <v/>
      </c>
      <c r="ATP4" s="1" t="str">
        <f t="shared" si="18"/>
        <v/>
      </c>
      <c r="ATQ4" s="1" t="str">
        <f t="shared" si="18"/>
        <v/>
      </c>
      <c r="ATR4" s="1" t="str">
        <f t="shared" si="18"/>
        <v/>
      </c>
      <c r="ATS4" s="1" t="str">
        <f t="shared" si="18"/>
        <v/>
      </c>
      <c r="ATT4" s="1" t="str">
        <f t="shared" si="18"/>
        <v/>
      </c>
      <c r="ATU4" s="1" t="str">
        <f t="shared" si="18"/>
        <v/>
      </c>
      <c r="ATV4" s="1" t="str">
        <f t="shared" si="18"/>
        <v/>
      </c>
      <c r="ATW4" s="1" t="str">
        <f t="shared" si="18"/>
        <v/>
      </c>
      <c r="ATX4" s="1" t="str">
        <f t="shared" ref="ATX4:AWI4" si="19">+IF(ATX5="","",YEAR(ATX5))</f>
        <v/>
      </c>
      <c r="ATY4" s="1" t="str">
        <f t="shared" si="19"/>
        <v/>
      </c>
      <c r="ATZ4" s="1" t="str">
        <f t="shared" si="19"/>
        <v/>
      </c>
      <c r="AUA4" s="1" t="str">
        <f t="shared" si="19"/>
        <v/>
      </c>
      <c r="AUB4" s="1" t="str">
        <f t="shared" si="19"/>
        <v/>
      </c>
      <c r="AUC4" s="1" t="str">
        <f t="shared" si="19"/>
        <v/>
      </c>
      <c r="AUD4" s="1" t="str">
        <f t="shared" si="19"/>
        <v/>
      </c>
      <c r="AUE4" s="1" t="str">
        <f t="shared" si="19"/>
        <v/>
      </c>
      <c r="AUF4" s="1" t="str">
        <f t="shared" si="19"/>
        <v/>
      </c>
      <c r="AUG4" s="1" t="str">
        <f t="shared" si="19"/>
        <v/>
      </c>
      <c r="AUH4" s="1" t="str">
        <f t="shared" si="19"/>
        <v/>
      </c>
      <c r="AUI4" s="1" t="str">
        <f t="shared" si="19"/>
        <v/>
      </c>
      <c r="AUJ4" s="1" t="str">
        <f t="shared" si="19"/>
        <v/>
      </c>
      <c r="AUK4" s="1" t="str">
        <f t="shared" si="19"/>
        <v/>
      </c>
      <c r="AUL4" s="1" t="str">
        <f t="shared" si="19"/>
        <v/>
      </c>
      <c r="AUM4" s="1" t="str">
        <f t="shared" si="19"/>
        <v/>
      </c>
      <c r="AUN4" s="1" t="str">
        <f t="shared" si="19"/>
        <v/>
      </c>
      <c r="AUO4" s="1" t="str">
        <f t="shared" si="19"/>
        <v/>
      </c>
      <c r="AUP4" s="1" t="str">
        <f t="shared" si="19"/>
        <v/>
      </c>
      <c r="AUQ4" s="1" t="str">
        <f t="shared" si="19"/>
        <v/>
      </c>
      <c r="AUR4" s="1" t="str">
        <f t="shared" si="19"/>
        <v/>
      </c>
      <c r="AUS4" s="1" t="str">
        <f t="shared" si="19"/>
        <v/>
      </c>
      <c r="AUT4" s="1" t="str">
        <f t="shared" si="19"/>
        <v/>
      </c>
      <c r="AUU4" s="1" t="str">
        <f t="shared" si="19"/>
        <v/>
      </c>
      <c r="AUV4" s="1" t="str">
        <f t="shared" si="19"/>
        <v/>
      </c>
      <c r="AUW4" s="1" t="str">
        <f t="shared" si="19"/>
        <v/>
      </c>
      <c r="AUX4" s="1" t="str">
        <f t="shared" si="19"/>
        <v/>
      </c>
      <c r="AUY4" s="1" t="str">
        <f t="shared" si="19"/>
        <v/>
      </c>
      <c r="AUZ4" s="1" t="str">
        <f t="shared" si="19"/>
        <v/>
      </c>
      <c r="AVA4" s="1" t="str">
        <f t="shared" si="19"/>
        <v/>
      </c>
      <c r="AVB4" s="1" t="str">
        <f t="shared" si="19"/>
        <v/>
      </c>
      <c r="AVC4" s="1" t="str">
        <f t="shared" si="19"/>
        <v/>
      </c>
      <c r="AVD4" s="1" t="str">
        <f t="shared" si="19"/>
        <v/>
      </c>
      <c r="AVE4" s="1" t="str">
        <f t="shared" si="19"/>
        <v/>
      </c>
      <c r="AVF4" s="1" t="str">
        <f t="shared" si="19"/>
        <v/>
      </c>
      <c r="AVG4" s="1" t="str">
        <f t="shared" si="19"/>
        <v/>
      </c>
      <c r="AVH4" s="1" t="str">
        <f t="shared" si="19"/>
        <v/>
      </c>
      <c r="AVI4" s="1" t="str">
        <f t="shared" si="19"/>
        <v/>
      </c>
      <c r="AVJ4" s="1" t="str">
        <f t="shared" si="19"/>
        <v/>
      </c>
      <c r="AVK4" s="1" t="str">
        <f t="shared" si="19"/>
        <v/>
      </c>
      <c r="AVL4" s="1" t="str">
        <f t="shared" si="19"/>
        <v/>
      </c>
      <c r="AVM4" s="1" t="str">
        <f t="shared" si="19"/>
        <v/>
      </c>
      <c r="AVN4" s="1" t="str">
        <f t="shared" si="19"/>
        <v/>
      </c>
      <c r="AVO4" s="1" t="str">
        <f t="shared" si="19"/>
        <v/>
      </c>
      <c r="AVP4" s="1" t="str">
        <f t="shared" si="19"/>
        <v/>
      </c>
      <c r="AVQ4" s="1" t="str">
        <f t="shared" si="19"/>
        <v/>
      </c>
      <c r="AVR4" s="1" t="str">
        <f t="shared" si="19"/>
        <v/>
      </c>
      <c r="AVS4" s="1" t="str">
        <f t="shared" si="19"/>
        <v/>
      </c>
      <c r="AVT4" s="1" t="str">
        <f t="shared" si="19"/>
        <v/>
      </c>
      <c r="AVU4" s="1" t="str">
        <f t="shared" si="19"/>
        <v/>
      </c>
      <c r="AVV4" s="1" t="str">
        <f t="shared" si="19"/>
        <v/>
      </c>
      <c r="AVW4" s="1" t="str">
        <f t="shared" si="19"/>
        <v/>
      </c>
      <c r="AVX4" s="1" t="str">
        <f t="shared" si="19"/>
        <v/>
      </c>
      <c r="AVY4" s="1" t="str">
        <f t="shared" si="19"/>
        <v/>
      </c>
      <c r="AVZ4" s="1" t="str">
        <f t="shared" si="19"/>
        <v/>
      </c>
      <c r="AWA4" s="1" t="str">
        <f t="shared" si="19"/>
        <v/>
      </c>
      <c r="AWB4" s="1" t="str">
        <f t="shared" si="19"/>
        <v/>
      </c>
      <c r="AWC4" s="1" t="str">
        <f t="shared" si="19"/>
        <v/>
      </c>
      <c r="AWD4" s="1" t="str">
        <f t="shared" si="19"/>
        <v/>
      </c>
      <c r="AWE4" s="1" t="str">
        <f t="shared" si="19"/>
        <v/>
      </c>
      <c r="AWF4" s="1" t="str">
        <f t="shared" si="19"/>
        <v/>
      </c>
      <c r="AWG4" s="1" t="str">
        <f t="shared" si="19"/>
        <v/>
      </c>
      <c r="AWH4" s="1" t="str">
        <f t="shared" si="19"/>
        <v/>
      </c>
      <c r="AWI4" s="1" t="str">
        <f t="shared" si="19"/>
        <v/>
      </c>
      <c r="AWJ4" s="1" t="str">
        <f t="shared" ref="AWJ4:AYU4" si="20">+IF(AWJ5="","",YEAR(AWJ5))</f>
        <v/>
      </c>
      <c r="AWK4" s="1" t="str">
        <f t="shared" si="20"/>
        <v/>
      </c>
      <c r="AWL4" s="1" t="str">
        <f t="shared" si="20"/>
        <v/>
      </c>
      <c r="AWM4" s="1" t="str">
        <f t="shared" si="20"/>
        <v/>
      </c>
      <c r="AWN4" s="1" t="str">
        <f t="shared" si="20"/>
        <v/>
      </c>
      <c r="AWO4" s="1" t="str">
        <f t="shared" si="20"/>
        <v/>
      </c>
      <c r="AWP4" s="1" t="str">
        <f t="shared" si="20"/>
        <v/>
      </c>
      <c r="AWQ4" s="1" t="str">
        <f t="shared" si="20"/>
        <v/>
      </c>
      <c r="AWR4" s="1" t="str">
        <f t="shared" si="20"/>
        <v/>
      </c>
      <c r="AWS4" s="1" t="str">
        <f t="shared" si="20"/>
        <v/>
      </c>
      <c r="AWT4" s="1" t="str">
        <f t="shared" si="20"/>
        <v/>
      </c>
      <c r="AWU4" s="1" t="str">
        <f t="shared" si="20"/>
        <v/>
      </c>
      <c r="AWV4" s="1" t="str">
        <f t="shared" si="20"/>
        <v/>
      </c>
      <c r="AWW4" s="1" t="str">
        <f t="shared" si="20"/>
        <v/>
      </c>
      <c r="AWX4" s="1" t="str">
        <f t="shared" si="20"/>
        <v/>
      </c>
      <c r="AWY4" s="1" t="str">
        <f t="shared" si="20"/>
        <v/>
      </c>
      <c r="AWZ4" s="1" t="str">
        <f t="shared" si="20"/>
        <v/>
      </c>
      <c r="AXA4" s="1" t="str">
        <f t="shared" si="20"/>
        <v/>
      </c>
      <c r="AXB4" s="1" t="str">
        <f t="shared" si="20"/>
        <v/>
      </c>
      <c r="AXC4" s="1" t="str">
        <f t="shared" si="20"/>
        <v/>
      </c>
      <c r="AXD4" s="1" t="str">
        <f t="shared" si="20"/>
        <v/>
      </c>
      <c r="AXE4" s="1" t="str">
        <f t="shared" si="20"/>
        <v/>
      </c>
      <c r="AXF4" s="1" t="str">
        <f t="shared" si="20"/>
        <v/>
      </c>
      <c r="AXG4" s="1" t="str">
        <f t="shared" si="20"/>
        <v/>
      </c>
      <c r="AXH4" s="1" t="str">
        <f t="shared" si="20"/>
        <v/>
      </c>
      <c r="AXI4" s="1" t="str">
        <f t="shared" si="20"/>
        <v/>
      </c>
      <c r="AXJ4" s="1" t="str">
        <f t="shared" si="20"/>
        <v/>
      </c>
      <c r="AXK4" s="1" t="str">
        <f t="shared" si="20"/>
        <v/>
      </c>
      <c r="AXL4" s="1" t="str">
        <f t="shared" si="20"/>
        <v/>
      </c>
      <c r="AXM4" s="1" t="str">
        <f t="shared" si="20"/>
        <v/>
      </c>
      <c r="AXN4" s="1" t="str">
        <f t="shared" si="20"/>
        <v/>
      </c>
      <c r="AXO4" s="1" t="str">
        <f t="shared" si="20"/>
        <v/>
      </c>
      <c r="AXP4" s="1" t="str">
        <f t="shared" si="20"/>
        <v/>
      </c>
      <c r="AXQ4" s="1" t="str">
        <f t="shared" si="20"/>
        <v/>
      </c>
      <c r="AXR4" s="1" t="str">
        <f t="shared" si="20"/>
        <v/>
      </c>
      <c r="AXS4" s="1" t="str">
        <f t="shared" si="20"/>
        <v/>
      </c>
      <c r="AXT4" s="1" t="str">
        <f t="shared" si="20"/>
        <v/>
      </c>
      <c r="AXU4" s="1" t="str">
        <f t="shared" si="20"/>
        <v/>
      </c>
      <c r="AXV4" s="1" t="str">
        <f t="shared" si="20"/>
        <v/>
      </c>
      <c r="AXW4" s="1" t="str">
        <f t="shared" si="20"/>
        <v/>
      </c>
      <c r="AXX4" s="1" t="str">
        <f t="shared" si="20"/>
        <v/>
      </c>
      <c r="AXY4" s="1" t="str">
        <f t="shared" si="20"/>
        <v/>
      </c>
      <c r="AXZ4" s="1" t="str">
        <f t="shared" si="20"/>
        <v/>
      </c>
      <c r="AYA4" s="1" t="str">
        <f t="shared" si="20"/>
        <v/>
      </c>
      <c r="AYB4" s="1" t="str">
        <f t="shared" si="20"/>
        <v/>
      </c>
      <c r="AYC4" s="1" t="str">
        <f t="shared" si="20"/>
        <v/>
      </c>
      <c r="AYD4" s="1" t="str">
        <f t="shared" si="20"/>
        <v/>
      </c>
      <c r="AYE4" s="1" t="str">
        <f t="shared" si="20"/>
        <v/>
      </c>
      <c r="AYF4" s="1" t="str">
        <f t="shared" si="20"/>
        <v/>
      </c>
      <c r="AYG4" s="1" t="str">
        <f t="shared" si="20"/>
        <v/>
      </c>
      <c r="AYH4" s="1" t="str">
        <f t="shared" si="20"/>
        <v/>
      </c>
      <c r="AYI4" s="1" t="str">
        <f t="shared" si="20"/>
        <v/>
      </c>
      <c r="AYJ4" s="1" t="str">
        <f t="shared" si="20"/>
        <v/>
      </c>
      <c r="AYK4" s="1" t="str">
        <f t="shared" si="20"/>
        <v/>
      </c>
      <c r="AYL4" s="1" t="str">
        <f t="shared" si="20"/>
        <v/>
      </c>
      <c r="AYM4" s="1" t="str">
        <f t="shared" si="20"/>
        <v/>
      </c>
      <c r="AYN4" s="1" t="str">
        <f t="shared" si="20"/>
        <v/>
      </c>
      <c r="AYO4" s="1" t="str">
        <f t="shared" si="20"/>
        <v/>
      </c>
      <c r="AYP4" s="1" t="str">
        <f t="shared" si="20"/>
        <v/>
      </c>
      <c r="AYQ4" s="1" t="str">
        <f t="shared" si="20"/>
        <v/>
      </c>
      <c r="AYR4" s="1" t="str">
        <f t="shared" si="20"/>
        <v/>
      </c>
      <c r="AYS4" s="1" t="str">
        <f t="shared" si="20"/>
        <v/>
      </c>
      <c r="AYT4" s="1" t="str">
        <f t="shared" si="20"/>
        <v/>
      </c>
      <c r="AYU4" s="1" t="str">
        <f t="shared" si="20"/>
        <v/>
      </c>
      <c r="AYV4" s="1" t="str">
        <f t="shared" ref="AYV4:BBG4" si="21">+IF(AYV5="","",YEAR(AYV5))</f>
        <v/>
      </c>
      <c r="AYW4" s="1" t="str">
        <f t="shared" si="21"/>
        <v/>
      </c>
      <c r="AYX4" s="1" t="str">
        <f t="shared" si="21"/>
        <v/>
      </c>
      <c r="AYY4" s="1" t="str">
        <f t="shared" si="21"/>
        <v/>
      </c>
      <c r="AYZ4" s="1" t="str">
        <f t="shared" si="21"/>
        <v/>
      </c>
      <c r="AZA4" s="1" t="str">
        <f t="shared" si="21"/>
        <v/>
      </c>
      <c r="AZB4" s="1" t="str">
        <f t="shared" si="21"/>
        <v/>
      </c>
      <c r="AZC4" s="1" t="str">
        <f t="shared" si="21"/>
        <v/>
      </c>
      <c r="AZD4" s="1" t="str">
        <f t="shared" si="21"/>
        <v/>
      </c>
      <c r="AZE4" s="1" t="str">
        <f t="shared" si="21"/>
        <v/>
      </c>
      <c r="AZF4" s="1" t="str">
        <f t="shared" si="21"/>
        <v/>
      </c>
      <c r="AZG4" s="1" t="str">
        <f t="shared" si="21"/>
        <v/>
      </c>
      <c r="AZH4" s="1" t="str">
        <f t="shared" si="21"/>
        <v/>
      </c>
      <c r="AZI4" s="1" t="str">
        <f t="shared" si="21"/>
        <v/>
      </c>
      <c r="AZJ4" s="1" t="str">
        <f t="shared" si="21"/>
        <v/>
      </c>
      <c r="AZK4" s="1" t="str">
        <f t="shared" si="21"/>
        <v/>
      </c>
      <c r="AZL4" s="1" t="str">
        <f t="shared" si="21"/>
        <v/>
      </c>
      <c r="AZM4" s="1" t="str">
        <f t="shared" si="21"/>
        <v/>
      </c>
      <c r="AZN4" s="1" t="str">
        <f t="shared" si="21"/>
        <v/>
      </c>
      <c r="AZO4" s="1" t="str">
        <f t="shared" si="21"/>
        <v/>
      </c>
      <c r="AZP4" s="1" t="str">
        <f t="shared" si="21"/>
        <v/>
      </c>
      <c r="AZQ4" s="1" t="str">
        <f t="shared" si="21"/>
        <v/>
      </c>
      <c r="AZR4" s="1" t="str">
        <f t="shared" si="21"/>
        <v/>
      </c>
      <c r="AZS4" s="1" t="str">
        <f t="shared" si="21"/>
        <v/>
      </c>
      <c r="AZT4" s="1" t="str">
        <f t="shared" si="21"/>
        <v/>
      </c>
      <c r="AZU4" s="1" t="str">
        <f t="shared" si="21"/>
        <v/>
      </c>
      <c r="AZV4" s="1" t="str">
        <f t="shared" si="21"/>
        <v/>
      </c>
      <c r="AZW4" s="1" t="str">
        <f t="shared" si="21"/>
        <v/>
      </c>
      <c r="AZX4" s="1" t="str">
        <f t="shared" si="21"/>
        <v/>
      </c>
      <c r="AZY4" s="1" t="str">
        <f t="shared" si="21"/>
        <v/>
      </c>
      <c r="AZZ4" s="1" t="str">
        <f t="shared" si="21"/>
        <v/>
      </c>
      <c r="BAA4" s="1" t="str">
        <f t="shared" si="21"/>
        <v/>
      </c>
      <c r="BAB4" s="1" t="str">
        <f t="shared" si="21"/>
        <v/>
      </c>
      <c r="BAC4" s="1" t="str">
        <f t="shared" si="21"/>
        <v/>
      </c>
      <c r="BAD4" s="1" t="str">
        <f t="shared" si="21"/>
        <v/>
      </c>
      <c r="BAE4" s="1" t="str">
        <f t="shared" si="21"/>
        <v/>
      </c>
      <c r="BAF4" s="1" t="str">
        <f t="shared" si="21"/>
        <v/>
      </c>
      <c r="BAG4" s="1" t="str">
        <f t="shared" si="21"/>
        <v/>
      </c>
      <c r="BAH4" s="1" t="str">
        <f t="shared" si="21"/>
        <v/>
      </c>
      <c r="BAI4" s="1" t="str">
        <f t="shared" si="21"/>
        <v/>
      </c>
      <c r="BAJ4" s="1" t="str">
        <f t="shared" si="21"/>
        <v/>
      </c>
      <c r="BAK4" s="1" t="str">
        <f t="shared" si="21"/>
        <v/>
      </c>
      <c r="BAL4" s="1" t="str">
        <f t="shared" si="21"/>
        <v/>
      </c>
      <c r="BAM4" s="1" t="str">
        <f t="shared" si="21"/>
        <v/>
      </c>
      <c r="BAN4" s="1" t="str">
        <f t="shared" si="21"/>
        <v/>
      </c>
      <c r="BAO4" s="1" t="str">
        <f t="shared" si="21"/>
        <v/>
      </c>
      <c r="BAP4" s="1" t="str">
        <f t="shared" si="21"/>
        <v/>
      </c>
      <c r="BAQ4" s="1" t="str">
        <f t="shared" si="21"/>
        <v/>
      </c>
      <c r="BAR4" s="1" t="str">
        <f t="shared" si="21"/>
        <v/>
      </c>
      <c r="BAS4" s="1" t="str">
        <f t="shared" si="21"/>
        <v/>
      </c>
      <c r="BAT4" s="1" t="str">
        <f t="shared" si="21"/>
        <v/>
      </c>
      <c r="BAU4" s="1" t="str">
        <f t="shared" si="21"/>
        <v/>
      </c>
      <c r="BAV4" s="1" t="str">
        <f t="shared" si="21"/>
        <v/>
      </c>
      <c r="BAW4" s="1" t="str">
        <f t="shared" si="21"/>
        <v/>
      </c>
      <c r="BAX4" s="1" t="str">
        <f t="shared" si="21"/>
        <v/>
      </c>
      <c r="BAY4" s="1" t="str">
        <f t="shared" si="21"/>
        <v/>
      </c>
      <c r="BAZ4" s="1" t="str">
        <f t="shared" si="21"/>
        <v/>
      </c>
      <c r="BBA4" s="1" t="str">
        <f t="shared" si="21"/>
        <v/>
      </c>
      <c r="BBB4" s="1" t="str">
        <f t="shared" si="21"/>
        <v/>
      </c>
      <c r="BBC4" s="1" t="str">
        <f t="shared" si="21"/>
        <v/>
      </c>
      <c r="BBD4" s="1" t="str">
        <f t="shared" si="21"/>
        <v/>
      </c>
      <c r="BBE4" s="1" t="str">
        <f t="shared" si="21"/>
        <v/>
      </c>
      <c r="BBF4" s="1" t="str">
        <f t="shared" si="21"/>
        <v/>
      </c>
      <c r="BBG4" s="1" t="str">
        <f t="shared" si="21"/>
        <v/>
      </c>
      <c r="BBH4" s="1" t="str">
        <f t="shared" ref="BBH4:BDS4" si="22">+IF(BBH5="","",YEAR(BBH5))</f>
        <v/>
      </c>
      <c r="BBI4" s="1" t="str">
        <f t="shared" si="22"/>
        <v/>
      </c>
      <c r="BBJ4" s="1" t="str">
        <f t="shared" si="22"/>
        <v/>
      </c>
      <c r="BBK4" s="1" t="str">
        <f t="shared" si="22"/>
        <v/>
      </c>
      <c r="BBL4" s="1" t="str">
        <f t="shared" si="22"/>
        <v/>
      </c>
      <c r="BBM4" s="1" t="str">
        <f t="shared" si="22"/>
        <v/>
      </c>
      <c r="BBN4" s="1" t="str">
        <f t="shared" si="22"/>
        <v/>
      </c>
      <c r="BBO4" s="1" t="str">
        <f t="shared" si="22"/>
        <v/>
      </c>
      <c r="BBP4" s="1" t="str">
        <f t="shared" si="22"/>
        <v/>
      </c>
      <c r="BBQ4" s="1" t="str">
        <f t="shared" si="22"/>
        <v/>
      </c>
      <c r="BBR4" s="1" t="str">
        <f t="shared" si="22"/>
        <v/>
      </c>
      <c r="BBS4" s="1" t="str">
        <f t="shared" si="22"/>
        <v/>
      </c>
      <c r="BBT4" s="1" t="str">
        <f t="shared" si="22"/>
        <v/>
      </c>
      <c r="BBU4" s="1" t="str">
        <f t="shared" si="22"/>
        <v/>
      </c>
      <c r="BBV4" s="1" t="str">
        <f t="shared" si="22"/>
        <v/>
      </c>
      <c r="BBW4" s="1" t="str">
        <f t="shared" si="22"/>
        <v/>
      </c>
      <c r="BBX4" s="1" t="str">
        <f t="shared" si="22"/>
        <v/>
      </c>
      <c r="BBY4" s="1" t="str">
        <f t="shared" si="22"/>
        <v/>
      </c>
      <c r="BBZ4" s="1" t="str">
        <f t="shared" si="22"/>
        <v/>
      </c>
      <c r="BCA4" s="1" t="str">
        <f t="shared" si="22"/>
        <v/>
      </c>
      <c r="BCB4" s="1" t="str">
        <f t="shared" si="22"/>
        <v/>
      </c>
      <c r="BCC4" s="1" t="str">
        <f t="shared" si="22"/>
        <v/>
      </c>
      <c r="BCD4" s="1" t="str">
        <f t="shared" si="22"/>
        <v/>
      </c>
      <c r="BCE4" s="1" t="str">
        <f t="shared" si="22"/>
        <v/>
      </c>
      <c r="BCF4" s="1" t="str">
        <f t="shared" si="22"/>
        <v/>
      </c>
      <c r="BCG4" s="1" t="str">
        <f t="shared" si="22"/>
        <v/>
      </c>
      <c r="BCH4" s="1" t="str">
        <f t="shared" si="22"/>
        <v/>
      </c>
      <c r="BCI4" s="1" t="str">
        <f t="shared" si="22"/>
        <v/>
      </c>
      <c r="BCJ4" s="1" t="str">
        <f t="shared" si="22"/>
        <v/>
      </c>
      <c r="BCK4" s="1" t="str">
        <f t="shared" si="22"/>
        <v/>
      </c>
      <c r="BCL4" s="1" t="str">
        <f t="shared" si="22"/>
        <v/>
      </c>
      <c r="BCM4" s="1" t="str">
        <f t="shared" si="22"/>
        <v/>
      </c>
      <c r="BCN4" s="1" t="str">
        <f t="shared" si="22"/>
        <v/>
      </c>
      <c r="BCO4" s="1" t="str">
        <f t="shared" si="22"/>
        <v/>
      </c>
      <c r="BCP4" s="1" t="str">
        <f t="shared" si="22"/>
        <v/>
      </c>
      <c r="BCQ4" s="1" t="str">
        <f t="shared" si="22"/>
        <v/>
      </c>
      <c r="BCR4" s="1" t="str">
        <f t="shared" si="22"/>
        <v/>
      </c>
      <c r="BCS4" s="1" t="str">
        <f t="shared" si="22"/>
        <v/>
      </c>
      <c r="BCT4" s="1" t="str">
        <f t="shared" si="22"/>
        <v/>
      </c>
      <c r="BCU4" s="1" t="str">
        <f t="shared" si="22"/>
        <v/>
      </c>
      <c r="BCV4" s="1" t="str">
        <f t="shared" si="22"/>
        <v/>
      </c>
      <c r="BCW4" s="1" t="str">
        <f t="shared" si="22"/>
        <v/>
      </c>
      <c r="BCX4" s="1" t="str">
        <f t="shared" si="22"/>
        <v/>
      </c>
      <c r="BCY4" s="1" t="str">
        <f t="shared" si="22"/>
        <v/>
      </c>
      <c r="BCZ4" s="1" t="str">
        <f t="shared" si="22"/>
        <v/>
      </c>
      <c r="BDA4" s="1" t="str">
        <f t="shared" si="22"/>
        <v/>
      </c>
      <c r="BDB4" s="1" t="str">
        <f t="shared" si="22"/>
        <v/>
      </c>
      <c r="BDC4" s="1" t="str">
        <f t="shared" si="22"/>
        <v/>
      </c>
      <c r="BDD4" s="1" t="str">
        <f t="shared" si="22"/>
        <v/>
      </c>
      <c r="BDE4" s="1" t="str">
        <f t="shared" si="22"/>
        <v/>
      </c>
      <c r="BDF4" s="1" t="str">
        <f t="shared" si="22"/>
        <v/>
      </c>
      <c r="BDG4" s="1" t="str">
        <f t="shared" si="22"/>
        <v/>
      </c>
      <c r="BDH4" s="1" t="str">
        <f t="shared" si="22"/>
        <v/>
      </c>
      <c r="BDI4" s="1" t="str">
        <f t="shared" si="22"/>
        <v/>
      </c>
      <c r="BDJ4" s="1" t="str">
        <f t="shared" si="22"/>
        <v/>
      </c>
      <c r="BDK4" s="1" t="str">
        <f t="shared" si="22"/>
        <v/>
      </c>
      <c r="BDL4" s="1" t="str">
        <f t="shared" si="22"/>
        <v/>
      </c>
      <c r="BDM4" s="1" t="str">
        <f t="shared" si="22"/>
        <v/>
      </c>
      <c r="BDN4" s="1" t="str">
        <f t="shared" si="22"/>
        <v/>
      </c>
      <c r="BDO4" s="1" t="str">
        <f t="shared" si="22"/>
        <v/>
      </c>
      <c r="BDP4" s="1" t="str">
        <f t="shared" si="22"/>
        <v/>
      </c>
      <c r="BDQ4" s="1" t="str">
        <f t="shared" si="22"/>
        <v/>
      </c>
      <c r="BDR4" s="1" t="str">
        <f t="shared" si="22"/>
        <v/>
      </c>
      <c r="BDS4" s="1" t="str">
        <f t="shared" si="22"/>
        <v/>
      </c>
      <c r="BDT4" s="1" t="str">
        <f t="shared" ref="BDT4:BGE4" si="23">+IF(BDT5="","",YEAR(BDT5))</f>
        <v/>
      </c>
      <c r="BDU4" s="1" t="str">
        <f t="shared" si="23"/>
        <v/>
      </c>
      <c r="BDV4" s="1" t="str">
        <f t="shared" si="23"/>
        <v/>
      </c>
      <c r="BDW4" s="1" t="str">
        <f t="shared" si="23"/>
        <v/>
      </c>
      <c r="BDX4" s="1" t="str">
        <f t="shared" si="23"/>
        <v/>
      </c>
      <c r="BDY4" s="1" t="str">
        <f t="shared" si="23"/>
        <v/>
      </c>
      <c r="BDZ4" s="1" t="str">
        <f t="shared" si="23"/>
        <v/>
      </c>
      <c r="BEA4" s="1" t="str">
        <f t="shared" si="23"/>
        <v/>
      </c>
      <c r="BEB4" s="1" t="str">
        <f t="shared" si="23"/>
        <v/>
      </c>
      <c r="BEC4" s="1" t="str">
        <f t="shared" si="23"/>
        <v/>
      </c>
      <c r="BED4" s="1" t="str">
        <f t="shared" si="23"/>
        <v/>
      </c>
      <c r="BEE4" s="1" t="str">
        <f t="shared" si="23"/>
        <v/>
      </c>
      <c r="BEF4" s="1" t="str">
        <f t="shared" si="23"/>
        <v/>
      </c>
      <c r="BEG4" s="1" t="str">
        <f t="shared" si="23"/>
        <v/>
      </c>
      <c r="BEH4" s="1" t="str">
        <f t="shared" si="23"/>
        <v/>
      </c>
      <c r="BEI4" s="1" t="str">
        <f t="shared" si="23"/>
        <v/>
      </c>
      <c r="BEJ4" s="1" t="str">
        <f t="shared" si="23"/>
        <v/>
      </c>
      <c r="BEK4" s="1" t="str">
        <f t="shared" si="23"/>
        <v/>
      </c>
      <c r="BEL4" s="1" t="str">
        <f t="shared" si="23"/>
        <v/>
      </c>
      <c r="BEM4" s="1" t="str">
        <f t="shared" si="23"/>
        <v/>
      </c>
      <c r="BEN4" s="1" t="str">
        <f t="shared" si="23"/>
        <v/>
      </c>
      <c r="BEO4" s="1" t="str">
        <f t="shared" si="23"/>
        <v/>
      </c>
      <c r="BEP4" s="1" t="str">
        <f t="shared" si="23"/>
        <v/>
      </c>
      <c r="BEQ4" s="1" t="str">
        <f t="shared" si="23"/>
        <v/>
      </c>
      <c r="BER4" s="1" t="str">
        <f t="shared" si="23"/>
        <v/>
      </c>
      <c r="BES4" s="1" t="str">
        <f t="shared" si="23"/>
        <v/>
      </c>
      <c r="BET4" s="1" t="str">
        <f t="shared" si="23"/>
        <v/>
      </c>
      <c r="BEU4" s="1" t="str">
        <f t="shared" si="23"/>
        <v/>
      </c>
      <c r="BEV4" s="1" t="str">
        <f t="shared" si="23"/>
        <v/>
      </c>
      <c r="BEW4" s="1" t="str">
        <f t="shared" si="23"/>
        <v/>
      </c>
      <c r="BEX4" s="1" t="str">
        <f t="shared" si="23"/>
        <v/>
      </c>
      <c r="BEY4" s="1" t="str">
        <f t="shared" si="23"/>
        <v/>
      </c>
      <c r="BEZ4" s="1" t="str">
        <f t="shared" si="23"/>
        <v/>
      </c>
      <c r="BFA4" s="1" t="str">
        <f t="shared" si="23"/>
        <v/>
      </c>
      <c r="BFB4" s="1" t="str">
        <f t="shared" si="23"/>
        <v/>
      </c>
      <c r="BFC4" s="1" t="str">
        <f t="shared" si="23"/>
        <v/>
      </c>
      <c r="BFD4" s="1" t="str">
        <f t="shared" si="23"/>
        <v/>
      </c>
      <c r="BFE4" s="1" t="str">
        <f t="shared" si="23"/>
        <v/>
      </c>
      <c r="BFF4" s="1" t="str">
        <f t="shared" si="23"/>
        <v/>
      </c>
      <c r="BFG4" s="1" t="str">
        <f t="shared" si="23"/>
        <v/>
      </c>
      <c r="BFH4" s="1" t="str">
        <f t="shared" si="23"/>
        <v/>
      </c>
      <c r="BFI4" s="1" t="str">
        <f t="shared" si="23"/>
        <v/>
      </c>
      <c r="BFJ4" s="1" t="str">
        <f t="shared" si="23"/>
        <v/>
      </c>
      <c r="BFK4" s="1" t="str">
        <f t="shared" si="23"/>
        <v/>
      </c>
      <c r="BFL4" s="1" t="str">
        <f t="shared" si="23"/>
        <v/>
      </c>
      <c r="BFM4" s="1" t="str">
        <f t="shared" si="23"/>
        <v/>
      </c>
      <c r="BFN4" s="1" t="str">
        <f t="shared" si="23"/>
        <v/>
      </c>
      <c r="BFO4" s="1" t="str">
        <f t="shared" si="23"/>
        <v/>
      </c>
      <c r="BFP4" s="1" t="str">
        <f t="shared" si="23"/>
        <v/>
      </c>
      <c r="BFQ4" s="1" t="str">
        <f t="shared" si="23"/>
        <v/>
      </c>
      <c r="BFR4" s="1" t="str">
        <f t="shared" si="23"/>
        <v/>
      </c>
      <c r="BFS4" s="1" t="str">
        <f t="shared" si="23"/>
        <v/>
      </c>
      <c r="BFT4" s="1" t="str">
        <f t="shared" si="23"/>
        <v/>
      </c>
      <c r="BFU4" s="1" t="str">
        <f t="shared" si="23"/>
        <v/>
      </c>
      <c r="BFV4" s="1" t="str">
        <f t="shared" si="23"/>
        <v/>
      </c>
      <c r="BFW4" s="1" t="str">
        <f t="shared" si="23"/>
        <v/>
      </c>
      <c r="BFX4" s="1" t="str">
        <f t="shared" si="23"/>
        <v/>
      </c>
      <c r="BFY4" s="1" t="str">
        <f t="shared" si="23"/>
        <v/>
      </c>
      <c r="BFZ4" s="1" t="str">
        <f t="shared" si="23"/>
        <v/>
      </c>
      <c r="BGA4" s="1" t="str">
        <f t="shared" si="23"/>
        <v/>
      </c>
      <c r="BGB4" s="1" t="str">
        <f t="shared" si="23"/>
        <v/>
      </c>
      <c r="BGC4" s="1" t="str">
        <f t="shared" si="23"/>
        <v/>
      </c>
      <c r="BGD4" s="1" t="str">
        <f t="shared" si="23"/>
        <v/>
      </c>
      <c r="BGE4" s="1" t="str">
        <f t="shared" si="23"/>
        <v/>
      </c>
      <c r="BGF4" s="1" t="str">
        <f t="shared" ref="BGF4:BIQ4" si="24">+IF(BGF5="","",YEAR(BGF5))</f>
        <v/>
      </c>
      <c r="BGG4" s="1" t="str">
        <f t="shared" si="24"/>
        <v/>
      </c>
      <c r="BGH4" s="1" t="str">
        <f t="shared" si="24"/>
        <v/>
      </c>
      <c r="BGI4" s="1" t="str">
        <f t="shared" si="24"/>
        <v/>
      </c>
      <c r="BGJ4" s="1" t="str">
        <f t="shared" si="24"/>
        <v/>
      </c>
      <c r="BGK4" s="1" t="str">
        <f t="shared" si="24"/>
        <v/>
      </c>
      <c r="BGL4" s="1" t="str">
        <f t="shared" si="24"/>
        <v/>
      </c>
      <c r="BGM4" s="1" t="str">
        <f t="shared" si="24"/>
        <v/>
      </c>
      <c r="BGN4" s="1" t="str">
        <f t="shared" si="24"/>
        <v/>
      </c>
      <c r="BGO4" s="1" t="str">
        <f t="shared" si="24"/>
        <v/>
      </c>
      <c r="BGP4" s="1" t="str">
        <f t="shared" si="24"/>
        <v/>
      </c>
      <c r="BGQ4" s="1" t="str">
        <f t="shared" si="24"/>
        <v/>
      </c>
      <c r="BGR4" s="1" t="str">
        <f t="shared" si="24"/>
        <v/>
      </c>
      <c r="BGS4" s="1" t="str">
        <f t="shared" si="24"/>
        <v/>
      </c>
      <c r="BGT4" s="1" t="str">
        <f t="shared" si="24"/>
        <v/>
      </c>
      <c r="BGU4" s="1" t="str">
        <f t="shared" si="24"/>
        <v/>
      </c>
      <c r="BGV4" s="1" t="str">
        <f t="shared" si="24"/>
        <v/>
      </c>
      <c r="BGW4" s="1" t="str">
        <f t="shared" si="24"/>
        <v/>
      </c>
      <c r="BGX4" s="1" t="str">
        <f t="shared" si="24"/>
        <v/>
      </c>
      <c r="BGY4" s="1" t="str">
        <f t="shared" si="24"/>
        <v/>
      </c>
      <c r="BGZ4" s="1" t="str">
        <f t="shared" si="24"/>
        <v/>
      </c>
      <c r="BHA4" s="1" t="str">
        <f t="shared" si="24"/>
        <v/>
      </c>
      <c r="BHB4" s="1" t="str">
        <f t="shared" si="24"/>
        <v/>
      </c>
      <c r="BHC4" s="1" t="str">
        <f t="shared" si="24"/>
        <v/>
      </c>
      <c r="BHD4" s="1" t="str">
        <f t="shared" si="24"/>
        <v/>
      </c>
      <c r="BHE4" s="1" t="str">
        <f t="shared" si="24"/>
        <v/>
      </c>
      <c r="BHF4" s="1" t="str">
        <f t="shared" si="24"/>
        <v/>
      </c>
      <c r="BHG4" s="1" t="str">
        <f t="shared" si="24"/>
        <v/>
      </c>
      <c r="BHH4" s="1" t="str">
        <f t="shared" si="24"/>
        <v/>
      </c>
      <c r="BHI4" s="1" t="str">
        <f t="shared" si="24"/>
        <v/>
      </c>
      <c r="BHJ4" s="1" t="str">
        <f t="shared" si="24"/>
        <v/>
      </c>
      <c r="BHK4" s="1" t="str">
        <f t="shared" si="24"/>
        <v/>
      </c>
      <c r="BHL4" s="1" t="str">
        <f t="shared" si="24"/>
        <v/>
      </c>
      <c r="BHM4" s="1" t="str">
        <f t="shared" si="24"/>
        <v/>
      </c>
      <c r="BHN4" s="1" t="str">
        <f t="shared" si="24"/>
        <v/>
      </c>
      <c r="BHO4" s="1" t="str">
        <f t="shared" si="24"/>
        <v/>
      </c>
      <c r="BHP4" s="1" t="str">
        <f t="shared" si="24"/>
        <v/>
      </c>
      <c r="BHQ4" s="1" t="str">
        <f t="shared" si="24"/>
        <v/>
      </c>
      <c r="BHR4" s="1" t="str">
        <f t="shared" si="24"/>
        <v/>
      </c>
      <c r="BHS4" s="1" t="str">
        <f t="shared" si="24"/>
        <v/>
      </c>
      <c r="BHT4" s="1" t="str">
        <f t="shared" si="24"/>
        <v/>
      </c>
      <c r="BHU4" s="1" t="str">
        <f t="shared" si="24"/>
        <v/>
      </c>
      <c r="BHV4" s="1" t="str">
        <f t="shared" si="24"/>
        <v/>
      </c>
      <c r="BHW4" s="1" t="str">
        <f t="shared" si="24"/>
        <v/>
      </c>
      <c r="BHX4" s="1" t="str">
        <f t="shared" si="24"/>
        <v/>
      </c>
      <c r="BHY4" s="1" t="str">
        <f t="shared" si="24"/>
        <v/>
      </c>
      <c r="BHZ4" s="1" t="str">
        <f t="shared" si="24"/>
        <v/>
      </c>
      <c r="BIA4" s="1" t="str">
        <f t="shared" si="24"/>
        <v/>
      </c>
      <c r="BIB4" s="1" t="str">
        <f t="shared" si="24"/>
        <v/>
      </c>
      <c r="BIC4" s="1" t="str">
        <f t="shared" si="24"/>
        <v/>
      </c>
      <c r="BID4" s="1" t="str">
        <f t="shared" si="24"/>
        <v/>
      </c>
      <c r="BIE4" s="1" t="str">
        <f t="shared" si="24"/>
        <v/>
      </c>
      <c r="BIF4" s="1" t="str">
        <f t="shared" si="24"/>
        <v/>
      </c>
      <c r="BIG4" s="1" t="str">
        <f t="shared" si="24"/>
        <v/>
      </c>
      <c r="BIH4" s="1" t="str">
        <f t="shared" si="24"/>
        <v/>
      </c>
      <c r="BII4" s="1" t="str">
        <f t="shared" si="24"/>
        <v/>
      </c>
      <c r="BIJ4" s="1" t="str">
        <f t="shared" si="24"/>
        <v/>
      </c>
      <c r="BIK4" s="1" t="str">
        <f t="shared" si="24"/>
        <v/>
      </c>
      <c r="BIL4" s="1" t="str">
        <f t="shared" si="24"/>
        <v/>
      </c>
      <c r="BIM4" s="1" t="str">
        <f t="shared" si="24"/>
        <v/>
      </c>
      <c r="BIN4" s="1" t="str">
        <f t="shared" si="24"/>
        <v/>
      </c>
      <c r="BIO4" s="1" t="str">
        <f t="shared" si="24"/>
        <v/>
      </c>
      <c r="BIP4" s="1" t="str">
        <f t="shared" si="24"/>
        <v/>
      </c>
      <c r="BIQ4" s="1" t="str">
        <f t="shared" si="24"/>
        <v/>
      </c>
      <c r="BIR4" s="1" t="str">
        <f t="shared" ref="BIR4:BLC4" si="25">+IF(BIR5="","",YEAR(BIR5))</f>
        <v/>
      </c>
      <c r="BIS4" s="1" t="str">
        <f t="shared" si="25"/>
        <v/>
      </c>
      <c r="BIT4" s="1" t="str">
        <f t="shared" si="25"/>
        <v/>
      </c>
      <c r="BIU4" s="1" t="str">
        <f t="shared" si="25"/>
        <v/>
      </c>
      <c r="BIV4" s="1" t="str">
        <f t="shared" si="25"/>
        <v/>
      </c>
      <c r="BIW4" s="1" t="str">
        <f t="shared" si="25"/>
        <v/>
      </c>
      <c r="BIX4" s="1" t="str">
        <f t="shared" si="25"/>
        <v/>
      </c>
      <c r="BIY4" s="1" t="str">
        <f t="shared" si="25"/>
        <v/>
      </c>
      <c r="BIZ4" s="1" t="str">
        <f t="shared" si="25"/>
        <v/>
      </c>
      <c r="BJA4" s="1" t="str">
        <f t="shared" si="25"/>
        <v/>
      </c>
      <c r="BJB4" s="1" t="str">
        <f t="shared" si="25"/>
        <v/>
      </c>
      <c r="BJC4" s="1" t="str">
        <f t="shared" si="25"/>
        <v/>
      </c>
      <c r="BJD4" s="1" t="str">
        <f t="shared" si="25"/>
        <v/>
      </c>
      <c r="BJE4" s="1" t="str">
        <f t="shared" si="25"/>
        <v/>
      </c>
      <c r="BJF4" s="1" t="str">
        <f t="shared" si="25"/>
        <v/>
      </c>
      <c r="BJG4" s="1" t="str">
        <f t="shared" si="25"/>
        <v/>
      </c>
      <c r="BJH4" s="1" t="str">
        <f t="shared" si="25"/>
        <v/>
      </c>
      <c r="BJI4" s="1" t="str">
        <f t="shared" si="25"/>
        <v/>
      </c>
      <c r="BJJ4" s="1" t="str">
        <f t="shared" si="25"/>
        <v/>
      </c>
      <c r="BJK4" s="1" t="str">
        <f t="shared" si="25"/>
        <v/>
      </c>
      <c r="BJL4" s="1" t="str">
        <f t="shared" si="25"/>
        <v/>
      </c>
      <c r="BJM4" s="1" t="str">
        <f t="shared" si="25"/>
        <v/>
      </c>
      <c r="BJN4" s="1" t="str">
        <f t="shared" si="25"/>
        <v/>
      </c>
      <c r="BJO4" s="1" t="str">
        <f t="shared" si="25"/>
        <v/>
      </c>
      <c r="BJP4" s="1" t="str">
        <f t="shared" si="25"/>
        <v/>
      </c>
      <c r="BJQ4" s="1" t="str">
        <f t="shared" si="25"/>
        <v/>
      </c>
      <c r="BJR4" s="1" t="str">
        <f t="shared" si="25"/>
        <v/>
      </c>
      <c r="BJS4" s="1" t="str">
        <f t="shared" si="25"/>
        <v/>
      </c>
      <c r="BJT4" s="1" t="str">
        <f t="shared" si="25"/>
        <v/>
      </c>
      <c r="BJU4" s="1" t="str">
        <f t="shared" si="25"/>
        <v/>
      </c>
      <c r="BJV4" s="1" t="str">
        <f t="shared" si="25"/>
        <v/>
      </c>
      <c r="BJW4" s="1" t="str">
        <f t="shared" si="25"/>
        <v/>
      </c>
      <c r="BJX4" s="1" t="str">
        <f t="shared" si="25"/>
        <v/>
      </c>
      <c r="BJY4" s="1" t="str">
        <f t="shared" si="25"/>
        <v/>
      </c>
      <c r="BJZ4" s="1" t="str">
        <f t="shared" si="25"/>
        <v/>
      </c>
      <c r="BKA4" s="1" t="str">
        <f t="shared" si="25"/>
        <v/>
      </c>
      <c r="BKB4" s="1" t="str">
        <f t="shared" si="25"/>
        <v/>
      </c>
      <c r="BKC4" s="1" t="str">
        <f t="shared" si="25"/>
        <v/>
      </c>
      <c r="BKD4" s="1" t="str">
        <f t="shared" si="25"/>
        <v/>
      </c>
      <c r="BKE4" s="1" t="str">
        <f t="shared" si="25"/>
        <v/>
      </c>
      <c r="BKF4" s="1" t="str">
        <f t="shared" si="25"/>
        <v/>
      </c>
      <c r="BKG4" s="1" t="str">
        <f t="shared" si="25"/>
        <v/>
      </c>
      <c r="BKH4" s="1" t="str">
        <f t="shared" si="25"/>
        <v/>
      </c>
      <c r="BKI4" s="1" t="str">
        <f t="shared" si="25"/>
        <v/>
      </c>
      <c r="BKJ4" s="1" t="str">
        <f t="shared" si="25"/>
        <v/>
      </c>
      <c r="BKK4" s="1" t="str">
        <f t="shared" si="25"/>
        <v/>
      </c>
      <c r="BKL4" s="1" t="str">
        <f t="shared" si="25"/>
        <v/>
      </c>
      <c r="BKM4" s="1" t="str">
        <f t="shared" si="25"/>
        <v/>
      </c>
      <c r="BKN4" s="1" t="str">
        <f t="shared" si="25"/>
        <v/>
      </c>
      <c r="BKO4" s="1" t="str">
        <f t="shared" si="25"/>
        <v/>
      </c>
      <c r="BKP4" s="1" t="str">
        <f t="shared" si="25"/>
        <v/>
      </c>
      <c r="BKQ4" s="1" t="str">
        <f t="shared" si="25"/>
        <v/>
      </c>
      <c r="BKR4" s="1" t="str">
        <f t="shared" si="25"/>
        <v/>
      </c>
      <c r="BKS4" s="1" t="str">
        <f t="shared" si="25"/>
        <v/>
      </c>
      <c r="BKT4" s="1" t="str">
        <f t="shared" si="25"/>
        <v/>
      </c>
      <c r="BKU4" s="1" t="str">
        <f t="shared" si="25"/>
        <v/>
      </c>
      <c r="BKV4" s="1" t="str">
        <f t="shared" si="25"/>
        <v/>
      </c>
      <c r="BKW4" s="1" t="str">
        <f t="shared" si="25"/>
        <v/>
      </c>
      <c r="BKX4" s="1" t="str">
        <f t="shared" si="25"/>
        <v/>
      </c>
      <c r="BKY4" s="1" t="str">
        <f t="shared" si="25"/>
        <v/>
      </c>
      <c r="BKZ4" s="1" t="str">
        <f t="shared" si="25"/>
        <v/>
      </c>
      <c r="BLA4" s="1" t="str">
        <f t="shared" si="25"/>
        <v/>
      </c>
      <c r="BLB4" s="1" t="str">
        <f t="shared" si="25"/>
        <v/>
      </c>
      <c r="BLC4" s="1" t="str">
        <f t="shared" si="25"/>
        <v/>
      </c>
      <c r="BLD4" s="1" t="str">
        <f t="shared" ref="BLD4:BNO4" si="26">+IF(BLD5="","",YEAR(BLD5))</f>
        <v/>
      </c>
      <c r="BLE4" s="1" t="str">
        <f t="shared" si="26"/>
        <v/>
      </c>
      <c r="BLF4" s="1" t="str">
        <f t="shared" si="26"/>
        <v/>
      </c>
      <c r="BLG4" s="1" t="str">
        <f t="shared" si="26"/>
        <v/>
      </c>
      <c r="BLH4" s="1" t="str">
        <f t="shared" si="26"/>
        <v/>
      </c>
      <c r="BLI4" s="1" t="str">
        <f t="shared" si="26"/>
        <v/>
      </c>
      <c r="BLJ4" s="1" t="str">
        <f t="shared" si="26"/>
        <v/>
      </c>
      <c r="BLK4" s="1" t="str">
        <f t="shared" si="26"/>
        <v/>
      </c>
      <c r="BLL4" s="1" t="str">
        <f t="shared" si="26"/>
        <v/>
      </c>
      <c r="BLM4" s="1" t="str">
        <f t="shared" si="26"/>
        <v/>
      </c>
      <c r="BLN4" s="1" t="str">
        <f t="shared" si="26"/>
        <v/>
      </c>
      <c r="BLO4" s="1" t="str">
        <f t="shared" si="26"/>
        <v/>
      </c>
      <c r="BLP4" s="1" t="str">
        <f t="shared" si="26"/>
        <v/>
      </c>
      <c r="BLQ4" s="1" t="str">
        <f t="shared" si="26"/>
        <v/>
      </c>
      <c r="BLR4" s="1" t="str">
        <f t="shared" si="26"/>
        <v/>
      </c>
      <c r="BLS4" s="1" t="str">
        <f t="shared" si="26"/>
        <v/>
      </c>
      <c r="BLT4" s="1" t="str">
        <f t="shared" si="26"/>
        <v/>
      </c>
      <c r="BLU4" s="1" t="str">
        <f t="shared" si="26"/>
        <v/>
      </c>
      <c r="BLV4" s="1" t="str">
        <f t="shared" si="26"/>
        <v/>
      </c>
      <c r="BLW4" s="1" t="str">
        <f t="shared" si="26"/>
        <v/>
      </c>
      <c r="BLX4" s="1" t="str">
        <f t="shared" si="26"/>
        <v/>
      </c>
      <c r="BLY4" s="1" t="str">
        <f t="shared" si="26"/>
        <v/>
      </c>
      <c r="BLZ4" s="1" t="str">
        <f t="shared" si="26"/>
        <v/>
      </c>
      <c r="BMA4" s="1" t="str">
        <f t="shared" si="26"/>
        <v/>
      </c>
      <c r="BMB4" s="1" t="str">
        <f t="shared" si="26"/>
        <v/>
      </c>
      <c r="BMC4" s="1" t="str">
        <f t="shared" si="26"/>
        <v/>
      </c>
      <c r="BMD4" s="1" t="str">
        <f t="shared" si="26"/>
        <v/>
      </c>
      <c r="BME4" s="1" t="str">
        <f t="shared" si="26"/>
        <v/>
      </c>
      <c r="BMF4" s="1" t="str">
        <f t="shared" si="26"/>
        <v/>
      </c>
      <c r="BMG4" s="1" t="str">
        <f t="shared" si="26"/>
        <v/>
      </c>
      <c r="BMH4" s="1" t="str">
        <f t="shared" si="26"/>
        <v/>
      </c>
      <c r="BMI4" s="1" t="str">
        <f t="shared" si="26"/>
        <v/>
      </c>
      <c r="BMJ4" s="1" t="str">
        <f t="shared" si="26"/>
        <v/>
      </c>
      <c r="BMK4" s="1" t="str">
        <f t="shared" si="26"/>
        <v/>
      </c>
      <c r="BML4" s="1" t="str">
        <f t="shared" si="26"/>
        <v/>
      </c>
      <c r="BMM4" s="1" t="str">
        <f t="shared" si="26"/>
        <v/>
      </c>
      <c r="BMN4" s="1" t="str">
        <f t="shared" si="26"/>
        <v/>
      </c>
      <c r="BMO4" s="1" t="str">
        <f t="shared" si="26"/>
        <v/>
      </c>
      <c r="BMP4" s="1" t="str">
        <f t="shared" si="26"/>
        <v/>
      </c>
      <c r="BMQ4" s="1" t="str">
        <f t="shared" si="26"/>
        <v/>
      </c>
      <c r="BMR4" s="1" t="str">
        <f t="shared" si="26"/>
        <v/>
      </c>
      <c r="BMS4" s="1" t="str">
        <f t="shared" si="26"/>
        <v/>
      </c>
      <c r="BMT4" s="1" t="str">
        <f t="shared" si="26"/>
        <v/>
      </c>
      <c r="BMU4" s="1" t="str">
        <f t="shared" si="26"/>
        <v/>
      </c>
      <c r="BMV4" s="1" t="str">
        <f t="shared" si="26"/>
        <v/>
      </c>
      <c r="BMW4" s="1" t="str">
        <f t="shared" si="26"/>
        <v/>
      </c>
      <c r="BMX4" s="1" t="str">
        <f t="shared" si="26"/>
        <v/>
      </c>
      <c r="BMY4" s="1" t="str">
        <f t="shared" si="26"/>
        <v/>
      </c>
      <c r="BMZ4" s="1" t="str">
        <f t="shared" si="26"/>
        <v/>
      </c>
      <c r="BNA4" s="1" t="str">
        <f t="shared" si="26"/>
        <v/>
      </c>
      <c r="BNB4" s="1" t="str">
        <f t="shared" si="26"/>
        <v/>
      </c>
      <c r="BNC4" s="1" t="str">
        <f t="shared" si="26"/>
        <v/>
      </c>
      <c r="BND4" s="1" t="str">
        <f t="shared" si="26"/>
        <v/>
      </c>
      <c r="BNE4" s="1" t="str">
        <f t="shared" si="26"/>
        <v/>
      </c>
      <c r="BNF4" s="1" t="str">
        <f t="shared" si="26"/>
        <v/>
      </c>
      <c r="BNG4" s="1" t="str">
        <f t="shared" si="26"/>
        <v/>
      </c>
      <c r="BNH4" s="1" t="str">
        <f t="shared" si="26"/>
        <v/>
      </c>
      <c r="BNI4" s="1" t="str">
        <f t="shared" si="26"/>
        <v/>
      </c>
      <c r="BNJ4" s="1" t="str">
        <f t="shared" si="26"/>
        <v/>
      </c>
      <c r="BNK4" s="1" t="str">
        <f t="shared" si="26"/>
        <v/>
      </c>
      <c r="BNL4" s="1" t="str">
        <f t="shared" si="26"/>
        <v/>
      </c>
      <c r="BNM4" s="1" t="str">
        <f t="shared" si="26"/>
        <v/>
      </c>
      <c r="BNN4" s="1" t="str">
        <f t="shared" si="26"/>
        <v/>
      </c>
      <c r="BNO4" s="1" t="str">
        <f t="shared" si="26"/>
        <v/>
      </c>
      <c r="BNP4" s="1" t="str">
        <f t="shared" ref="BNP4:BQA4" si="27">+IF(BNP5="","",YEAR(BNP5))</f>
        <v/>
      </c>
      <c r="BNQ4" s="1" t="str">
        <f t="shared" si="27"/>
        <v/>
      </c>
      <c r="BNR4" s="1" t="str">
        <f t="shared" si="27"/>
        <v/>
      </c>
      <c r="BNS4" s="1" t="str">
        <f t="shared" si="27"/>
        <v/>
      </c>
      <c r="BNT4" s="1" t="str">
        <f t="shared" si="27"/>
        <v/>
      </c>
      <c r="BNU4" s="1" t="str">
        <f t="shared" si="27"/>
        <v/>
      </c>
      <c r="BNV4" s="1" t="str">
        <f t="shared" si="27"/>
        <v/>
      </c>
      <c r="BNW4" s="1" t="str">
        <f t="shared" si="27"/>
        <v/>
      </c>
      <c r="BNX4" s="1" t="str">
        <f t="shared" si="27"/>
        <v/>
      </c>
      <c r="BNY4" s="1" t="str">
        <f t="shared" si="27"/>
        <v/>
      </c>
      <c r="BNZ4" s="1" t="str">
        <f t="shared" si="27"/>
        <v/>
      </c>
      <c r="BOA4" s="1" t="str">
        <f t="shared" si="27"/>
        <v/>
      </c>
      <c r="BOB4" s="1" t="str">
        <f t="shared" si="27"/>
        <v/>
      </c>
      <c r="BOC4" s="1" t="str">
        <f t="shared" si="27"/>
        <v/>
      </c>
      <c r="BOD4" s="1" t="str">
        <f t="shared" si="27"/>
        <v/>
      </c>
      <c r="BOE4" s="1" t="str">
        <f t="shared" si="27"/>
        <v/>
      </c>
      <c r="BOF4" s="1" t="str">
        <f t="shared" si="27"/>
        <v/>
      </c>
      <c r="BOG4" s="1" t="str">
        <f t="shared" si="27"/>
        <v/>
      </c>
      <c r="BOH4" s="1" t="str">
        <f t="shared" si="27"/>
        <v/>
      </c>
      <c r="BOI4" s="1" t="str">
        <f t="shared" si="27"/>
        <v/>
      </c>
      <c r="BOJ4" s="1" t="str">
        <f t="shared" si="27"/>
        <v/>
      </c>
      <c r="BOK4" s="1" t="str">
        <f t="shared" si="27"/>
        <v/>
      </c>
      <c r="BOL4" s="1" t="str">
        <f t="shared" si="27"/>
        <v/>
      </c>
      <c r="BOM4" s="1" t="str">
        <f t="shared" si="27"/>
        <v/>
      </c>
      <c r="BON4" s="1" t="str">
        <f t="shared" si="27"/>
        <v/>
      </c>
      <c r="BOO4" s="1" t="str">
        <f t="shared" si="27"/>
        <v/>
      </c>
      <c r="BOP4" s="1" t="str">
        <f t="shared" si="27"/>
        <v/>
      </c>
      <c r="BOQ4" s="1" t="str">
        <f t="shared" si="27"/>
        <v/>
      </c>
      <c r="BOR4" s="1" t="str">
        <f t="shared" si="27"/>
        <v/>
      </c>
      <c r="BOS4" s="1" t="str">
        <f t="shared" si="27"/>
        <v/>
      </c>
      <c r="BOT4" s="1" t="str">
        <f t="shared" si="27"/>
        <v/>
      </c>
      <c r="BOU4" s="1" t="str">
        <f t="shared" si="27"/>
        <v/>
      </c>
      <c r="BOV4" s="1" t="str">
        <f t="shared" si="27"/>
        <v/>
      </c>
      <c r="BOW4" s="1" t="str">
        <f t="shared" si="27"/>
        <v/>
      </c>
      <c r="BOX4" s="1" t="str">
        <f t="shared" si="27"/>
        <v/>
      </c>
      <c r="BOY4" s="1" t="str">
        <f t="shared" si="27"/>
        <v/>
      </c>
      <c r="BOZ4" s="1" t="str">
        <f t="shared" si="27"/>
        <v/>
      </c>
      <c r="BPA4" s="1" t="str">
        <f t="shared" si="27"/>
        <v/>
      </c>
      <c r="BPB4" s="1" t="str">
        <f t="shared" si="27"/>
        <v/>
      </c>
      <c r="BPC4" s="1" t="str">
        <f t="shared" si="27"/>
        <v/>
      </c>
      <c r="BPD4" s="1" t="str">
        <f t="shared" si="27"/>
        <v/>
      </c>
      <c r="BPE4" s="1" t="str">
        <f t="shared" si="27"/>
        <v/>
      </c>
      <c r="BPF4" s="1" t="str">
        <f t="shared" si="27"/>
        <v/>
      </c>
      <c r="BPG4" s="1" t="str">
        <f t="shared" si="27"/>
        <v/>
      </c>
      <c r="BPH4" s="1" t="str">
        <f t="shared" si="27"/>
        <v/>
      </c>
      <c r="BPI4" s="1" t="str">
        <f t="shared" si="27"/>
        <v/>
      </c>
      <c r="BPJ4" s="1" t="str">
        <f t="shared" si="27"/>
        <v/>
      </c>
      <c r="BPK4" s="1" t="str">
        <f t="shared" si="27"/>
        <v/>
      </c>
      <c r="BPL4" s="1" t="str">
        <f t="shared" si="27"/>
        <v/>
      </c>
      <c r="BPM4" s="1" t="str">
        <f t="shared" si="27"/>
        <v/>
      </c>
      <c r="BPN4" s="1" t="str">
        <f t="shared" si="27"/>
        <v/>
      </c>
      <c r="BPO4" s="1" t="str">
        <f t="shared" si="27"/>
        <v/>
      </c>
      <c r="BPP4" s="1" t="str">
        <f t="shared" si="27"/>
        <v/>
      </c>
      <c r="BPQ4" s="1" t="str">
        <f t="shared" si="27"/>
        <v/>
      </c>
      <c r="BPR4" s="1" t="str">
        <f t="shared" si="27"/>
        <v/>
      </c>
      <c r="BPS4" s="1" t="str">
        <f t="shared" si="27"/>
        <v/>
      </c>
      <c r="BPT4" s="1" t="str">
        <f t="shared" si="27"/>
        <v/>
      </c>
      <c r="BPU4" s="1" t="str">
        <f t="shared" si="27"/>
        <v/>
      </c>
      <c r="BPV4" s="1" t="str">
        <f t="shared" si="27"/>
        <v/>
      </c>
      <c r="BPW4" s="1" t="str">
        <f t="shared" si="27"/>
        <v/>
      </c>
      <c r="BPX4" s="1" t="str">
        <f t="shared" si="27"/>
        <v/>
      </c>
      <c r="BPY4" s="1" t="str">
        <f t="shared" si="27"/>
        <v/>
      </c>
      <c r="BPZ4" s="1" t="str">
        <f t="shared" si="27"/>
        <v/>
      </c>
      <c r="BQA4" s="1" t="str">
        <f t="shared" si="27"/>
        <v/>
      </c>
      <c r="BQB4" s="1" t="str">
        <f t="shared" ref="BQB4:BSM4" si="28">+IF(BQB5="","",YEAR(BQB5))</f>
        <v/>
      </c>
      <c r="BQC4" s="1" t="str">
        <f t="shared" si="28"/>
        <v/>
      </c>
      <c r="BQD4" s="1" t="str">
        <f t="shared" si="28"/>
        <v/>
      </c>
      <c r="BQE4" s="1" t="str">
        <f t="shared" si="28"/>
        <v/>
      </c>
      <c r="BQF4" s="1" t="str">
        <f t="shared" si="28"/>
        <v/>
      </c>
      <c r="BQG4" s="1" t="str">
        <f t="shared" si="28"/>
        <v/>
      </c>
      <c r="BQH4" s="1" t="str">
        <f t="shared" si="28"/>
        <v/>
      </c>
      <c r="BQI4" s="1" t="str">
        <f t="shared" si="28"/>
        <v/>
      </c>
      <c r="BQJ4" s="1" t="str">
        <f t="shared" si="28"/>
        <v/>
      </c>
      <c r="BQK4" s="1" t="str">
        <f t="shared" si="28"/>
        <v/>
      </c>
      <c r="BQL4" s="1" t="str">
        <f t="shared" si="28"/>
        <v/>
      </c>
      <c r="BQM4" s="1" t="str">
        <f t="shared" si="28"/>
        <v/>
      </c>
      <c r="BQN4" s="1" t="str">
        <f t="shared" si="28"/>
        <v/>
      </c>
      <c r="BQO4" s="1" t="str">
        <f t="shared" si="28"/>
        <v/>
      </c>
      <c r="BQP4" s="1" t="str">
        <f t="shared" si="28"/>
        <v/>
      </c>
      <c r="BQQ4" s="1" t="str">
        <f t="shared" si="28"/>
        <v/>
      </c>
      <c r="BQR4" s="1" t="str">
        <f t="shared" si="28"/>
        <v/>
      </c>
      <c r="BQS4" s="1" t="str">
        <f t="shared" si="28"/>
        <v/>
      </c>
      <c r="BQT4" s="1" t="str">
        <f t="shared" si="28"/>
        <v/>
      </c>
      <c r="BQU4" s="1" t="str">
        <f t="shared" si="28"/>
        <v/>
      </c>
      <c r="BQV4" s="1" t="str">
        <f t="shared" si="28"/>
        <v/>
      </c>
      <c r="BQW4" s="1" t="str">
        <f t="shared" si="28"/>
        <v/>
      </c>
      <c r="BQX4" s="1" t="str">
        <f t="shared" si="28"/>
        <v/>
      </c>
      <c r="BQY4" s="1" t="str">
        <f t="shared" si="28"/>
        <v/>
      </c>
      <c r="BQZ4" s="1" t="str">
        <f t="shared" si="28"/>
        <v/>
      </c>
      <c r="BRA4" s="1" t="str">
        <f t="shared" si="28"/>
        <v/>
      </c>
      <c r="BRB4" s="1" t="str">
        <f t="shared" si="28"/>
        <v/>
      </c>
      <c r="BRC4" s="1" t="str">
        <f t="shared" si="28"/>
        <v/>
      </c>
      <c r="BRD4" s="1" t="str">
        <f t="shared" si="28"/>
        <v/>
      </c>
      <c r="BRE4" s="1" t="str">
        <f t="shared" si="28"/>
        <v/>
      </c>
      <c r="BRF4" s="1" t="str">
        <f t="shared" si="28"/>
        <v/>
      </c>
      <c r="BRG4" s="1" t="str">
        <f t="shared" si="28"/>
        <v/>
      </c>
      <c r="BRH4" s="1" t="str">
        <f t="shared" si="28"/>
        <v/>
      </c>
      <c r="BRI4" s="1" t="str">
        <f t="shared" si="28"/>
        <v/>
      </c>
      <c r="BRJ4" s="1" t="str">
        <f t="shared" si="28"/>
        <v/>
      </c>
      <c r="BRK4" s="1" t="str">
        <f t="shared" si="28"/>
        <v/>
      </c>
      <c r="BRL4" s="1" t="str">
        <f t="shared" si="28"/>
        <v/>
      </c>
      <c r="BRM4" s="1" t="str">
        <f t="shared" si="28"/>
        <v/>
      </c>
      <c r="BRN4" s="1" t="str">
        <f t="shared" si="28"/>
        <v/>
      </c>
      <c r="BRO4" s="1" t="str">
        <f t="shared" si="28"/>
        <v/>
      </c>
      <c r="BRP4" s="1" t="str">
        <f t="shared" si="28"/>
        <v/>
      </c>
      <c r="BRQ4" s="1" t="str">
        <f t="shared" si="28"/>
        <v/>
      </c>
      <c r="BRR4" s="1" t="str">
        <f t="shared" si="28"/>
        <v/>
      </c>
      <c r="BRS4" s="1" t="str">
        <f t="shared" si="28"/>
        <v/>
      </c>
      <c r="BRT4" s="1" t="str">
        <f t="shared" si="28"/>
        <v/>
      </c>
      <c r="BRU4" s="1" t="str">
        <f t="shared" si="28"/>
        <v/>
      </c>
      <c r="BRV4" s="1" t="str">
        <f t="shared" si="28"/>
        <v/>
      </c>
      <c r="BRW4" s="1" t="str">
        <f t="shared" si="28"/>
        <v/>
      </c>
      <c r="BRX4" s="1" t="str">
        <f t="shared" si="28"/>
        <v/>
      </c>
      <c r="BRY4" s="1" t="str">
        <f t="shared" si="28"/>
        <v/>
      </c>
      <c r="BRZ4" s="1" t="str">
        <f t="shared" si="28"/>
        <v/>
      </c>
      <c r="BSA4" s="1" t="str">
        <f t="shared" si="28"/>
        <v/>
      </c>
      <c r="BSB4" s="1" t="str">
        <f t="shared" si="28"/>
        <v/>
      </c>
      <c r="BSC4" s="1" t="str">
        <f t="shared" si="28"/>
        <v/>
      </c>
      <c r="BSD4" s="1" t="str">
        <f t="shared" si="28"/>
        <v/>
      </c>
      <c r="BSE4" s="1" t="str">
        <f t="shared" si="28"/>
        <v/>
      </c>
      <c r="BSF4" s="1" t="str">
        <f t="shared" si="28"/>
        <v/>
      </c>
      <c r="BSG4" s="1" t="str">
        <f t="shared" si="28"/>
        <v/>
      </c>
      <c r="BSH4" s="1" t="str">
        <f t="shared" si="28"/>
        <v/>
      </c>
      <c r="BSI4" s="1" t="str">
        <f t="shared" si="28"/>
        <v/>
      </c>
      <c r="BSJ4" s="1" t="str">
        <f t="shared" si="28"/>
        <v/>
      </c>
      <c r="BSK4" s="1" t="str">
        <f t="shared" si="28"/>
        <v/>
      </c>
      <c r="BSL4" s="1" t="str">
        <f t="shared" si="28"/>
        <v/>
      </c>
      <c r="BSM4" s="1" t="str">
        <f t="shared" si="28"/>
        <v/>
      </c>
      <c r="BSN4" s="1" t="str">
        <f t="shared" ref="BSN4:BUY4" si="29">+IF(BSN5="","",YEAR(BSN5))</f>
        <v/>
      </c>
      <c r="BSO4" s="1" t="str">
        <f t="shared" si="29"/>
        <v/>
      </c>
      <c r="BSP4" s="1" t="str">
        <f t="shared" si="29"/>
        <v/>
      </c>
      <c r="BSQ4" s="1" t="str">
        <f t="shared" si="29"/>
        <v/>
      </c>
      <c r="BSR4" s="1" t="str">
        <f t="shared" si="29"/>
        <v/>
      </c>
      <c r="BSS4" s="1" t="str">
        <f t="shared" si="29"/>
        <v/>
      </c>
      <c r="BST4" s="1" t="str">
        <f t="shared" si="29"/>
        <v/>
      </c>
      <c r="BSU4" s="1" t="str">
        <f t="shared" si="29"/>
        <v/>
      </c>
      <c r="BSV4" s="1" t="str">
        <f t="shared" si="29"/>
        <v/>
      </c>
      <c r="BSW4" s="1" t="str">
        <f t="shared" si="29"/>
        <v/>
      </c>
      <c r="BSX4" s="1" t="str">
        <f t="shared" si="29"/>
        <v/>
      </c>
      <c r="BSY4" s="1" t="str">
        <f t="shared" si="29"/>
        <v/>
      </c>
      <c r="BSZ4" s="1" t="str">
        <f t="shared" si="29"/>
        <v/>
      </c>
      <c r="BTA4" s="1" t="str">
        <f t="shared" si="29"/>
        <v/>
      </c>
      <c r="BTB4" s="1" t="str">
        <f t="shared" si="29"/>
        <v/>
      </c>
      <c r="BTC4" s="1" t="str">
        <f t="shared" si="29"/>
        <v/>
      </c>
      <c r="BTD4" s="1" t="str">
        <f t="shared" si="29"/>
        <v/>
      </c>
      <c r="BTE4" s="1" t="str">
        <f t="shared" si="29"/>
        <v/>
      </c>
      <c r="BTF4" s="1" t="str">
        <f t="shared" si="29"/>
        <v/>
      </c>
      <c r="BTG4" s="1" t="str">
        <f t="shared" si="29"/>
        <v/>
      </c>
      <c r="BTH4" s="1" t="str">
        <f t="shared" si="29"/>
        <v/>
      </c>
      <c r="BTI4" s="1" t="str">
        <f t="shared" si="29"/>
        <v/>
      </c>
      <c r="BTJ4" s="1" t="str">
        <f t="shared" si="29"/>
        <v/>
      </c>
      <c r="BTK4" s="1" t="str">
        <f t="shared" si="29"/>
        <v/>
      </c>
      <c r="BTL4" s="1" t="str">
        <f t="shared" si="29"/>
        <v/>
      </c>
      <c r="BTM4" s="1" t="str">
        <f t="shared" si="29"/>
        <v/>
      </c>
      <c r="BTN4" s="1" t="str">
        <f t="shared" si="29"/>
        <v/>
      </c>
      <c r="BTO4" s="1" t="str">
        <f t="shared" si="29"/>
        <v/>
      </c>
      <c r="BTP4" s="1" t="str">
        <f t="shared" si="29"/>
        <v/>
      </c>
      <c r="BTQ4" s="1" t="str">
        <f t="shared" si="29"/>
        <v/>
      </c>
      <c r="BTR4" s="1" t="str">
        <f t="shared" si="29"/>
        <v/>
      </c>
      <c r="BTS4" s="1" t="str">
        <f t="shared" si="29"/>
        <v/>
      </c>
      <c r="BTT4" s="1" t="str">
        <f t="shared" si="29"/>
        <v/>
      </c>
      <c r="BTU4" s="1" t="str">
        <f t="shared" si="29"/>
        <v/>
      </c>
      <c r="BTV4" s="1" t="str">
        <f t="shared" si="29"/>
        <v/>
      </c>
      <c r="BTW4" s="1" t="str">
        <f t="shared" si="29"/>
        <v/>
      </c>
      <c r="BTX4" s="1" t="str">
        <f t="shared" si="29"/>
        <v/>
      </c>
      <c r="BTY4" s="1" t="str">
        <f t="shared" si="29"/>
        <v/>
      </c>
      <c r="BTZ4" s="1" t="str">
        <f t="shared" si="29"/>
        <v/>
      </c>
      <c r="BUA4" s="1" t="str">
        <f t="shared" si="29"/>
        <v/>
      </c>
      <c r="BUB4" s="1" t="str">
        <f t="shared" si="29"/>
        <v/>
      </c>
      <c r="BUC4" s="1" t="str">
        <f t="shared" si="29"/>
        <v/>
      </c>
      <c r="BUD4" s="1" t="str">
        <f t="shared" si="29"/>
        <v/>
      </c>
      <c r="BUE4" s="1" t="str">
        <f t="shared" si="29"/>
        <v/>
      </c>
      <c r="BUF4" s="1" t="str">
        <f t="shared" si="29"/>
        <v/>
      </c>
      <c r="BUG4" s="1" t="str">
        <f t="shared" si="29"/>
        <v/>
      </c>
      <c r="BUH4" s="1" t="str">
        <f t="shared" si="29"/>
        <v/>
      </c>
      <c r="BUI4" s="1" t="str">
        <f t="shared" si="29"/>
        <v/>
      </c>
      <c r="BUJ4" s="1" t="str">
        <f t="shared" si="29"/>
        <v/>
      </c>
      <c r="BUK4" s="1" t="str">
        <f t="shared" si="29"/>
        <v/>
      </c>
      <c r="BUL4" s="1" t="str">
        <f t="shared" si="29"/>
        <v/>
      </c>
      <c r="BUM4" s="1" t="str">
        <f t="shared" si="29"/>
        <v/>
      </c>
      <c r="BUN4" s="1" t="str">
        <f t="shared" si="29"/>
        <v/>
      </c>
      <c r="BUO4" s="1" t="str">
        <f t="shared" si="29"/>
        <v/>
      </c>
      <c r="BUP4" s="1" t="str">
        <f t="shared" si="29"/>
        <v/>
      </c>
      <c r="BUQ4" s="1" t="str">
        <f t="shared" si="29"/>
        <v/>
      </c>
      <c r="BUR4" s="1" t="str">
        <f t="shared" si="29"/>
        <v/>
      </c>
      <c r="BUS4" s="1" t="str">
        <f t="shared" si="29"/>
        <v/>
      </c>
      <c r="BUT4" s="1" t="str">
        <f t="shared" si="29"/>
        <v/>
      </c>
      <c r="BUU4" s="1" t="str">
        <f t="shared" si="29"/>
        <v/>
      </c>
      <c r="BUV4" s="1" t="str">
        <f t="shared" si="29"/>
        <v/>
      </c>
      <c r="BUW4" s="1" t="str">
        <f t="shared" si="29"/>
        <v/>
      </c>
      <c r="BUX4" s="1" t="str">
        <f t="shared" si="29"/>
        <v/>
      </c>
      <c r="BUY4" s="1" t="str">
        <f t="shared" si="29"/>
        <v/>
      </c>
      <c r="BUZ4" s="1" t="str">
        <f t="shared" ref="BUZ4:BXK4" si="30">+IF(BUZ5="","",YEAR(BUZ5))</f>
        <v/>
      </c>
      <c r="BVA4" s="1" t="str">
        <f t="shared" si="30"/>
        <v/>
      </c>
      <c r="BVB4" s="1" t="str">
        <f t="shared" si="30"/>
        <v/>
      </c>
      <c r="BVC4" s="1" t="str">
        <f t="shared" si="30"/>
        <v/>
      </c>
      <c r="BVD4" s="1" t="str">
        <f t="shared" si="30"/>
        <v/>
      </c>
      <c r="BVE4" s="1" t="str">
        <f t="shared" si="30"/>
        <v/>
      </c>
      <c r="BVF4" s="1" t="str">
        <f t="shared" si="30"/>
        <v/>
      </c>
      <c r="BVG4" s="1" t="str">
        <f t="shared" si="30"/>
        <v/>
      </c>
      <c r="BVH4" s="1" t="str">
        <f t="shared" si="30"/>
        <v/>
      </c>
      <c r="BVI4" s="1" t="str">
        <f t="shared" si="30"/>
        <v/>
      </c>
      <c r="BVJ4" s="1" t="str">
        <f t="shared" si="30"/>
        <v/>
      </c>
      <c r="BVK4" s="1" t="str">
        <f t="shared" si="30"/>
        <v/>
      </c>
      <c r="BVL4" s="1" t="str">
        <f t="shared" si="30"/>
        <v/>
      </c>
      <c r="BVM4" s="1" t="str">
        <f t="shared" si="30"/>
        <v/>
      </c>
      <c r="BVN4" s="1" t="str">
        <f t="shared" si="30"/>
        <v/>
      </c>
      <c r="BVO4" s="1" t="str">
        <f t="shared" si="30"/>
        <v/>
      </c>
      <c r="BVP4" s="1" t="str">
        <f t="shared" si="30"/>
        <v/>
      </c>
      <c r="BVQ4" s="1" t="str">
        <f t="shared" si="30"/>
        <v/>
      </c>
      <c r="BVR4" s="1" t="str">
        <f t="shared" si="30"/>
        <v/>
      </c>
      <c r="BVS4" s="1" t="str">
        <f t="shared" si="30"/>
        <v/>
      </c>
      <c r="BVT4" s="1" t="str">
        <f t="shared" si="30"/>
        <v/>
      </c>
      <c r="BVU4" s="1" t="str">
        <f t="shared" si="30"/>
        <v/>
      </c>
      <c r="BVV4" s="1" t="str">
        <f t="shared" si="30"/>
        <v/>
      </c>
      <c r="BVW4" s="1" t="str">
        <f t="shared" si="30"/>
        <v/>
      </c>
      <c r="BVX4" s="1" t="str">
        <f t="shared" si="30"/>
        <v/>
      </c>
      <c r="BVY4" s="1" t="str">
        <f t="shared" si="30"/>
        <v/>
      </c>
      <c r="BVZ4" s="1" t="str">
        <f t="shared" si="30"/>
        <v/>
      </c>
      <c r="BWA4" s="1" t="str">
        <f t="shared" si="30"/>
        <v/>
      </c>
      <c r="BWB4" s="1" t="str">
        <f t="shared" si="30"/>
        <v/>
      </c>
      <c r="BWC4" s="1" t="str">
        <f t="shared" si="30"/>
        <v/>
      </c>
      <c r="BWD4" s="1" t="str">
        <f t="shared" si="30"/>
        <v/>
      </c>
      <c r="BWE4" s="1" t="str">
        <f t="shared" si="30"/>
        <v/>
      </c>
      <c r="BWF4" s="1" t="str">
        <f t="shared" si="30"/>
        <v/>
      </c>
      <c r="BWG4" s="1" t="str">
        <f t="shared" si="30"/>
        <v/>
      </c>
      <c r="BWH4" s="1" t="str">
        <f t="shared" si="30"/>
        <v/>
      </c>
      <c r="BWI4" s="1" t="str">
        <f t="shared" si="30"/>
        <v/>
      </c>
      <c r="BWJ4" s="1" t="str">
        <f t="shared" si="30"/>
        <v/>
      </c>
      <c r="BWK4" s="1" t="str">
        <f t="shared" si="30"/>
        <v/>
      </c>
      <c r="BWL4" s="1" t="str">
        <f t="shared" si="30"/>
        <v/>
      </c>
      <c r="BWM4" s="1" t="str">
        <f t="shared" si="30"/>
        <v/>
      </c>
      <c r="BWN4" s="1" t="str">
        <f t="shared" si="30"/>
        <v/>
      </c>
      <c r="BWO4" s="1" t="str">
        <f t="shared" si="30"/>
        <v/>
      </c>
      <c r="BWP4" s="1" t="str">
        <f t="shared" si="30"/>
        <v/>
      </c>
      <c r="BWQ4" s="1" t="str">
        <f t="shared" si="30"/>
        <v/>
      </c>
      <c r="BWR4" s="1" t="str">
        <f t="shared" si="30"/>
        <v/>
      </c>
      <c r="BWS4" s="1" t="str">
        <f t="shared" si="30"/>
        <v/>
      </c>
      <c r="BWT4" s="1" t="str">
        <f t="shared" si="30"/>
        <v/>
      </c>
      <c r="BWU4" s="1" t="str">
        <f t="shared" si="30"/>
        <v/>
      </c>
      <c r="BWV4" s="1" t="str">
        <f t="shared" si="30"/>
        <v/>
      </c>
      <c r="BWW4" s="1" t="str">
        <f t="shared" si="30"/>
        <v/>
      </c>
      <c r="BWX4" s="1" t="str">
        <f t="shared" si="30"/>
        <v/>
      </c>
      <c r="BWY4" s="1" t="str">
        <f t="shared" si="30"/>
        <v/>
      </c>
      <c r="BWZ4" s="1" t="str">
        <f t="shared" si="30"/>
        <v/>
      </c>
      <c r="BXA4" s="1" t="str">
        <f t="shared" si="30"/>
        <v/>
      </c>
      <c r="BXB4" s="1" t="str">
        <f t="shared" si="30"/>
        <v/>
      </c>
      <c r="BXC4" s="1" t="str">
        <f t="shared" si="30"/>
        <v/>
      </c>
      <c r="BXD4" s="1" t="str">
        <f t="shared" si="30"/>
        <v/>
      </c>
      <c r="BXE4" s="1" t="str">
        <f t="shared" si="30"/>
        <v/>
      </c>
      <c r="BXF4" s="1" t="str">
        <f t="shared" si="30"/>
        <v/>
      </c>
      <c r="BXG4" s="1" t="str">
        <f t="shared" si="30"/>
        <v/>
      </c>
      <c r="BXH4" s="1" t="str">
        <f t="shared" si="30"/>
        <v/>
      </c>
      <c r="BXI4" s="1" t="str">
        <f t="shared" si="30"/>
        <v/>
      </c>
      <c r="BXJ4" s="1" t="str">
        <f t="shared" si="30"/>
        <v/>
      </c>
      <c r="BXK4" s="1" t="str">
        <f t="shared" si="30"/>
        <v/>
      </c>
      <c r="BXL4" s="1" t="str">
        <f t="shared" ref="BXL4:BZW4" si="31">+IF(BXL5="","",YEAR(BXL5))</f>
        <v/>
      </c>
      <c r="BXM4" s="1" t="str">
        <f t="shared" si="31"/>
        <v/>
      </c>
      <c r="BXN4" s="1" t="str">
        <f t="shared" si="31"/>
        <v/>
      </c>
      <c r="BXO4" s="1" t="str">
        <f t="shared" si="31"/>
        <v/>
      </c>
      <c r="BXP4" s="1" t="str">
        <f t="shared" si="31"/>
        <v/>
      </c>
      <c r="BXQ4" s="1" t="str">
        <f t="shared" si="31"/>
        <v/>
      </c>
      <c r="BXR4" s="1" t="str">
        <f t="shared" si="31"/>
        <v/>
      </c>
      <c r="BXS4" s="1" t="str">
        <f t="shared" si="31"/>
        <v/>
      </c>
      <c r="BXT4" s="1" t="str">
        <f t="shared" si="31"/>
        <v/>
      </c>
      <c r="BXU4" s="1" t="str">
        <f t="shared" si="31"/>
        <v/>
      </c>
      <c r="BXV4" s="1" t="str">
        <f t="shared" si="31"/>
        <v/>
      </c>
      <c r="BXW4" s="1" t="str">
        <f t="shared" si="31"/>
        <v/>
      </c>
      <c r="BXX4" s="1" t="str">
        <f t="shared" si="31"/>
        <v/>
      </c>
      <c r="BXY4" s="1" t="str">
        <f t="shared" si="31"/>
        <v/>
      </c>
      <c r="BXZ4" s="1" t="str">
        <f t="shared" si="31"/>
        <v/>
      </c>
      <c r="BYA4" s="1" t="str">
        <f t="shared" si="31"/>
        <v/>
      </c>
      <c r="BYB4" s="1" t="str">
        <f t="shared" si="31"/>
        <v/>
      </c>
      <c r="BYC4" s="1" t="str">
        <f t="shared" si="31"/>
        <v/>
      </c>
      <c r="BYD4" s="1" t="str">
        <f t="shared" si="31"/>
        <v/>
      </c>
      <c r="BYE4" s="1" t="str">
        <f t="shared" si="31"/>
        <v/>
      </c>
      <c r="BYF4" s="1" t="str">
        <f t="shared" si="31"/>
        <v/>
      </c>
      <c r="BYG4" s="1" t="str">
        <f t="shared" si="31"/>
        <v/>
      </c>
      <c r="BYH4" s="1" t="str">
        <f t="shared" si="31"/>
        <v/>
      </c>
      <c r="BYI4" s="1" t="str">
        <f t="shared" si="31"/>
        <v/>
      </c>
      <c r="BYJ4" s="1" t="str">
        <f t="shared" si="31"/>
        <v/>
      </c>
      <c r="BYK4" s="1" t="str">
        <f t="shared" si="31"/>
        <v/>
      </c>
      <c r="BYL4" s="1" t="str">
        <f t="shared" si="31"/>
        <v/>
      </c>
      <c r="BYM4" s="1" t="str">
        <f t="shared" si="31"/>
        <v/>
      </c>
      <c r="BYN4" s="1" t="str">
        <f t="shared" si="31"/>
        <v/>
      </c>
      <c r="BYO4" s="1" t="str">
        <f t="shared" si="31"/>
        <v/>
      </c>
      <c r="BYP4" s="1" t="str">
        <f t="shared" si="31"/>
        <v/>
      </c>
      <c r="BYQ4" s="1" t="str">
        <f t="shared" si="31"/>
        <v/>
      </c>
      <c r="BYR4" s="1" t="str">
        <f t="shared" si="31"/>
        <v/>
      </c>
      <c r="BYS4" s="1" t="str">
        <f t="shared" si="31"/>
        <v/>
      </c>
      <c r="BYT4" s="1" t="str">
        <f t="shared" si="31"/>
        <v/>
      </c>
      <c r="BYU4" s="1" t="str">
        <f t="shared" si="31"/>
        <v/>
      </c>
      <c r="BYV4" s="1" t="str">
        <f t="shared" si="31"/>
        <v/>
      </c>
      <c r="BYW4" s="1" t="str">
        <f t="shared" si="31"/>
        <v/>
      </c>
      <c r="BYX4" s="1" t="str">
        <f t="shared" si="31"/>
        <v/>
      </c>
      <c r="BYY4" s="1" t="str">
        <f t="shared" si="31"/>
        <v/>
      </c>
      <c r="BYZ4" s="1" t="str">
        <f t="shared" si="31"/>
        <v/>
      </c>
      <c r="BZA4" s="1" t="str">
        <f t="shared" si="31"/>
        <v/>
      </c>
      <c r="BZB4" s="1" t="str">
        <f t="shared" si="31"/>
        <v/>
      </c>
      <c r="BZC4" s="1" t="str">
        <f t="shared" si="31"/>
        <v/>
      </c>
      <c r="BZD4" s="1" t="str">
        <f t="shared" si="31"/>
        <v/>
      </c>
      <c r="BZE4" s="1" t="str">
        <f t="shared" si="31"/>
        <v/>
      </c>
      <c r="BZF4" s="1" t="str">
        <f t="shared" si="31"/>
        <v/>
      </c>
      <c r="BZG4" s="1" t="str">
        <f t="shared" si="31"/>
        <v/>
      </c>
      <c r="BZH4" s="1" t="str">
        <f t="shared" si="31"/>
        <v/>
      </c>
      <c r="BZI4" s="1" t="str">
        <f t="shared" si="31"/>
        <v/>
      </c>
      <c r="BZJ4" s="1" t="str">
        <f t="shared" si="31"/>
        <v/>
      </c>
      <c r="BZK4" s="1" t="str">
        <f t="shared" si="31"/>
        <v/>
      </c>
      <c r="BZL4" s="1" t="str">
        <f t="shared" si="31"/>
        <v/>
      </c>
      <c r="BZM4" s="1" t="str">
        <f t="shared" si="31"/>
        <v/>
      </c>
      <c r="BZN4" s="1" t="str">
        <f t="shared" si="31"/>
        <v/>
      </c>
      <c r="BZO4" s="1" t="str">
        <f t="shared" si="31"/>
        <v/>
      </c>
      <c r="BZP4" s="1" t="str">
        <f t="shared" si="31"/>
        <v/>
      </c>
      <c r="BZQ4" s="1" t="str">
        <f t="shared" si="31"/>
        <v/>
      </c>
      <c r="BZR4" s="1" t="str">
        <f t="shared" si="31"/>
        <v/>
      </c>
      <c r="BZS4" s="1" t="str">
        <f t="shared" si="31"/>
        <v/>
      </c>
      <c r="BZT4" s="1" t="str">
        <f t="shared" si="31"/>
        <v/>
      </c>
      <c r="BZU4" s="1" t="str">
        <f t="shared" si="31"/>
        <v/>
      </c>
      <c r="BZV4" s="1" t="str">
        <f t="shared" si="31"/>
        <v/>
      </c>
      <c r="BZW4" s="1" t="str">
        <f t="shared" si="31"/>
        <v/>
      </c>
      <c r="BZX4" s="1" t="str">
        <f t="shared" ref="BZX4:CCI4" si="32">+IF(BZX5="","",YEAR(BZX5))</f>
        <v/>
      </c>
      <c r="BZY4" s="1" t="str">
        <f t="shared" si="32"/>
        <v/>
      </c>
      <c r="BZZ4" s="1" t="str">
        <f t="shared" si="32"/>
        <v/>
      </c>
      <c r="CAA4" s="1" t="str">
        <f t="shared" si="32"/>
        <v/>
      </c>
      <c r="CAB4" s="1" t="str">
        <f t="shared" si="32"/>
        <v/>
      </c>
      <c r="CAC4" s="1" t="str">
        <f t="shared" si="32"/>
        <v/>
      </c>
      <c r="CAD4" s="1" t="str">
        <f t="shared" si="32"/>
        <v/>
      </c>
      <c r="CAE4" s="1" t="str">
        <f t="shared" si="32"/>
        <v/>
      </c>
      <c r="CAF4" s="1" t="str">
        <f t="shared" si="32"/>
        <v/>
      </c>
      <c r="CAG4" s="1" t="str">
        <f t="shared" si="32"/>
        <v/>
      </c>
      <c r="CAH4" s="1" t="str">
        <f t="shared" si="32"/>
        <v/>
      </c>
      <c r="CAI4" s="1" t="str">
        <f t="shared" si="32"/>
        <v/>
      </c>
      <c r="CAJ4" s="1" t="str">
        <f t="shared" si="32"/>
        <v/>
      </c>
      <c r="CAK4" s="1" t="str">
        <f t="shared" si="32"/>
        <v/>
      </c>
      <c r="CAL4" s="1" t="str">
        <f t="shared" si="32"/>
        <v/>
      </c>
      <c r="CAM4" s="1" t="str">
        <f t="shared" si="32"/>
        <v/>
      </c>
      <c r="CAN4" s="1" t="str">
        <f t="shared" si="32"/>
        <v/>
      </c>
      <c r="CAO4" s="1" t="str">
        <f t="shared" si="32"/>
        <v/>
      </c>
      <c r="CAP4" s="1" t="str">
        <f t="shared" si="32"/>
        <v/>
      </c>
      <c r="CAQ4" s="1" t="str">
        <f t="shared" si="32"/>
        <v/>
      </c>
      <c r="CAR4" s="1" t="str">
        <f t="shared" si="32"/>
        <v/>
      </c>
      <c r="CAS4" s="1" t="str">
        <f t="shared" si="32"/>
        <v/>
      </c>
      <c r="CAT4" s="1" t="str">
        <f t="shared" si="32"/>
        <v/>
      </c>
      <c r="CAU4" s="1" t="str">
        <f t="shared" si="32"/>
        <v/>
      </c>
      <c r="CAV4" s="1" t="str">
        <f t="shared" si="32"/>
        <v/>
      </c>
      <c r="CAW4" s="1" t="str">
        <f t="shared" si="32"/>
        <v/>
      </c>
      <c r="CAX4" s="1" t="str">
        <f t="shared" si="32"/>
        <v/>
      </c>
      <c r="CAY4" s="1" t="str">
        <f t="shared" si="32"/>
        <v/>
      </c>
      <c r="CAZ4" s="1" t="str">
        <f t="shared" si="32"/>
        <v/>
      </c>
      <c r="CBA4" s="1" t="str">
        <f t="shared" si="32"/>
        <v/>
      </c>
      <c r="CBB4" s="1" t="str">
        <f t="shared" si="32"/>
        <v/>
      </c>
      <c r="CBC4" s="1" t="str">
        <f t="shared" si="32"/>
        <v/>
      </c>
      <c r="CBD4" s="1" t="str">
        <f t="shared" si="32"/>
        <v/>
      </c>
      <c r="CBE4" s="1" t="str">
        <f t="shared" si="32"/>
        <v/>
      </c>
      <c r="CBF4" s="1" t="str">
        <f t="shared" si="32"/>
        <v/>
      </c>
      <c r="CBG4" s="1" t="str">
        <f t="shared" si="32"/>
        <v/>
      </c>
      <c r="CBH4" s="1" t="str">
        <f t="shared" si="32"/>
        <v/>
      </c>
      <c r="CBI4" s="1" t="str">
        <f t="shared" si="32"/>
        <v/>
      </c>
      <c r="CBJ4" s="1" t="str">
        <f t="shared" si="32"/>
        <v/>
      </c>
      <c r="CBK4" s="1" t="str">
        <f t="shared" si="32"/>
        <v/>
      </c>
      <c r="CBL4" s="1" t="str">
        <f t="shared" si="32"/>
        <v/>
      </c>
      <c r="CBM4" s="1" t="str">
        <f t="shared" si="32"/>
        <v/>
      </c>
      <c r="CBN4" s="1" t="str">
        <f t="shared" si="32"/>
        <v/>
      </c>
      <c r="CBO4" s="1" t="str">
        <f t="shared" si="32"/>
        <v/>
      </c>
      <c r="CBP4" s="1" t="str">
        <f t="shared" si="32"/>
        <v/>
      </c>
      <c r="CBQ4" s="1" t="str">
        <f t="shared" si="32"/>
        <v/>
      </c>
      <c r="CBR4" s="1" t="str">
        <f t="shared" si="32"/>
        <v/>
      </c>
      <c r="CBS4" s="1" t="str">
        <f t="shared" si="32"/>
        <v/>
      </c>
      <c r="CBT4" s="1" t="str">
        <f t="shared" si="32"/>
        <v/>
      </c>
      <c r="CBU4" s="1" t="str">
        <f t="shared" si="32"/>
        <v/>
      </c>
      <c r="CBV4" s="1" t="str">
        <f t="shared" si="32"/>
        <v/>
      </c>
      <c r="CBW4" s="1" t="str">
        <f t="shared" si="32"/>
        <v/>
      </c>
      <c r="CBX4" s="1" t="str">
        <f t="shared" si="32"/>
        <v/>
      </c>
      <c r="CBY4" s="1" t="str">
        <f t="shared" si="32"/>
        <v/>
      </c>
      <c r="CBZ4" s="1" t="str">
        <f t="shared" si="32"/>
        <v/>
      </c>
      <c r="CCA4" s="1" t="str">
        <f t="shared" si="32"/>
        <v/>
      </c>
      <c r="CCB4" s="1" t="str">
        <f t="shared" si="32"/>
        <v/>
      </c>
      <c r="CCC4" s="1" t="str">
        <f t="shared" si="32"/>
        <v/>
      </c>
      <c r="CCD4" s="1" t="str">
        <f t="shared" si="32"/>
        <v/>
      </c>
      <c r="CCE4" s="1" t="str">
        <f t="shared" si="32"/>
        <v/>
      </c>
      <c r="CCF4" s="1" t="str">
        <f t="shared" si="32"/>
        <v/>
      </c>
      <c r="CCG4" s="1" t="str">
        <f t="shared" si="32"/>
        <v/>
      </c>
      <c r="CCH4" s="1" t="str">
        <f t="shared" si="32"/>
        <v/>
      </c>
      <c r="CCI4" s="1" t="str">
        <f t="shared" si="32"/>
        <v/>
      </c>
      <c r="CCJ4" s="1" t="str">
        <f t="shared" ref="CCJ4:CEU4" si="33">+IF(CCJ5="","",YEAR(CCJ5))</f>
        <v/>
      </c>
      <c r="CCK4" s="1" t="str">
        <f t="shared" si="33"/>
        <v/>
      </c>
      <c r="CCL4" s="1" t="str">
        <f t="shared" si="33"/>
        <v/>
      </c>
      <c r="CCM4" s="1" t="str">
        <f t="shared" si="33"/>
        <v/>
      </c>
      <c r="CCN4" s="1" t="str">
        <f t="shared" si="33"/>
        <v/>
      </c>
      <c r="CCO4" s="1" t="str">
        <f t="shared" si="33"/>
        <v/>
      </c>
      <c r="CCP4" s="1" t="str">
        <f t="shared" si="33"/>
        <v/>
      </c>
      <c r="CCQ4" s="1" t="str">
        <f t="shared" si="33"/>
        <v/>
      </c>
      <c r="CCR4" s="1" t="str">
        <f t="shared" si="33"/>
        <v/>
      </c>
      <c r="CCS4" s="1" t="str">
        <f t="shared" si="33"/>
        <v/>
      </c>
      <c r="CCT4" s="1" t="str">
        <f t="shared" si="33"/>
        <v/>
      </c>
      <c r="CCU4" s="1" t="str">
        <f t="shared" si="33"/>
        <v/>
      </c>
      <c r="CCV4" s="1" t="str">
        <f t="shared" si="33"/>
        <v/>
      </c>
      <c r="CCW4" s="1" t="str">
        <f t="shared" si="33"/>
        <v/>
      </c>
      <c r="CCX4" s="1" t="str">
        <f t="shared" si="33"/>
        <v/>
      </c>
      <c r="CCY4" s="1" t="str">
        <f t="shared" si="33"/>
        <v/>
      </c>
      <c r="CCZ4" s="1" t="str">
        <f t="shared" si="33"/>
        <v/>
      </c>
      <c r="CDA4" s="1" t="str">
        <f t="shared" si="33"/>
        <v/>
      </c>
      <c r="CDB4" s="1" t="str">
        <f t="shared" si="33"/>
        <v/>
      </c>
      <c r="CDC4" s="1" t="str">
        <f t="shared" si="33"/>
        <v/>
      </c>
      <c r="CDD4" s="1" t="str">
        <f t="shared" si="33"/>
        <v/>
      </c>
      <c r="CDE4" s="1" t="str">
        <f t="shared" si="33"/>
        <v/>
      </c>
      <c r="CDF4" s="1" t="str">
        <f t="shared" si="33"/>
        <v/>
      </c>
      <c r="CDG4" s="1" t="str">
        <f t="shared" si="33"/>
        <v/>
      </c>
      <c r="CDH4" s="1" t="str">
        <f t="shared" si="33"/>
        <v/>
      </c>
      <c r="CDI4" s="1" t="str">
        <f t="shared" si="33"/>
        <v/>
      </c>
      <c r="CDJ4" s="1" t="str">
        <f t="shared" si="33"/>
        <v/>
      </c>
      <c r="CDK4" s="1" t="str">
        <f t="shared" si="33"/>
        <v/>
      </c>
      <c r="CDL4" s="1" t="str">
        <f t="shared" si="33"/>
        <v/>
      </c>
      <c r="CDM4" s="1" t="str">
        <f t="shared" si="33"/>
        <v/>
      </c>
      <c r="CDN4" s="1" t="str">
        <f t="shared" si="33"/>
        <v/>
      </c>
      <c r="CDO4" s="1" t="str">
        <f t="shared" si="33"/>
        <v/>
      </c>
      <c r="CDP4" s="1" t="str">
        <f t="shared" si="33"/>
        <v/>
      </c>
      <c r="CDQ4" s="1" t="str">
        <f t="shared" si="33"/>
        <v/>
      </c>
      <c r="CDR4" s="1" t="str">
        <f t="shared" si="33"/>
        <v/>
      </c>
      <c r="CDS4" s="1" t="str">
        <f t="shared" si="33"/>
        <v/>
      </c>
      <c r="CDT4" s="1" t="str">
        <f t="shared" si="33"/>
        <v/>
      </c>
      <c r="CDU4" s="1" t="str">
        <f t="shared" si="33"/>
        <v/>
      </c>
      <c r="CDV4" s="1" t="str">
        <f t="shared" si="33"/>
        <v/>
      </c>
      <c r="CDW4" s="1" t="str">
        <f t="shared" si="33"/>
        <v/>
      </c>
      <c r="CDX4" s="1" t="str">
        <f t="shared" si="33"/>
        <v/>
      </c>
      <c r="CDY4" s="1" t="str">
        <f t="shared" si="33"/>
        <v/>
      </c>
      <c r="CDZ4" s="1" t="str">
        <f t="shared" si="33"/>
        <v/>
      </c>
      <c r="CEA4" s="1" t="str">
        <f t="shared" si="33"/>
        <v/>
      </c>
      <c r="CEB4" s="1" t="str">
        <f t="shared" si="33"/>
        <v/>
      </c>
      <c r="CEC4" s="1" t="str">
        <f t="shared" si="33"/>
        <v/>
      </c>
      <c r="CED4" s="1" t="str">
        <f t="shared" si="33"/>
        <v/>
      </c>
      <c r="CEE4" s="1" t="str">
        <f t="shared" si="33"/>
        <v/>
      </c>
      <c r="CEF4" s="1" t="str">
        <f t="shared" si="33"/>
        <v/>
      </c>
      <c r="CEG4" s="1" t="str">
        <f t="shared" si="33"/>
        <v/>
      </c>
      <c r="CEH4" s="1" t="str">
        <f t="shared" si="33"/>
        <v/>
      </c>
      <c r="CEI4" s="1" t="str">
        <f t="shared" si="33"/>
        <v/>
      </c>
      <c r="CEJ4" s="1" t="str">
        <f t="shared" si="33"/>
        <v/>
      </c>
      <c r="CEK4" s="1" t="str">
        <f t="shared" si="33"/>
        <v/>
      </c>
      <c r="CEL4" s="1" t="str">
        <f t="shared" si="33"/>
        <v/>
      </c>
      <c r="CEM4" s="1" t="str">
        <f t="shared" si="33"/>
        <v/>
      </c>
      <c r="CEN4" s="1" t="str">
        <f t="shared" si="33"/>
        <v/>
      </c>
      <c r="CEO4" s="1" t="str">
        <f t="shared" si="33"/>
        <v/>
      </c>
      <c r="CEP4" s="1" t="str">
        <f t="shared" si="33"/>
        <v/>
      </c>
      <c r="CEQ4" s="1" t="str">
        <f t="shared" si="33"/>
        <v/>
      </c>
      <c r="CER4" s="1" t="str">
        <f t="shared" si="33"/>
        <v/>
      </c>
      <c r="CES4" s="1" t="str">
        <f t="shared" si="33"/>
        <v/>
      </c>
      <c r="CET4" s="1" t="str">
        <f t="shared" si="33"/>
        <v/>
      </c>
      <c r="CEU4" s="1" t="str">
        <f t="shared" si="33"/>
        <v/>
      </c>
      <c r="CEV4" s="1" t="str">
        <f t="shared" ref="CEV4:CHG4" si="34">+IF(CEV5="","",YEAR(CEV5))</f>
        <v/>
      </c>
      <c r="CEW4" s="1" t="str">
        <f t="shared" si="34"/>
        <v/>
      </c>
      <c r="CEX4" s="1" t="str">
        <f t="shared" si="34"/>
        <v/>
      </c>
      <c r="CEY4" s="1" t="str">
        <f t="shared" si="34"/>
        <v/>
      </c>
      <c r="CEZ4" s="1" t="str">
        <f t="shared" si="34"/>
        <v/>
      </c>
      <c r="CFA4" s="1" t="str">
        <f t="shared" si="34"/>
        <v/>
      </c>
      <c r="CFB4" s="1" t="str">
        <f t="shared" si="34"/>
        <v/>
      </c>
      <c r="CFC4" s="1" t="str">
        <f t="shared" si="34"/>
        <v/>
      </c>
      <c r="CFD4" s="1" t="str">
        <f t="shared" si="34"/>
        <v/>
      </c>
      <c r="CFE4" s="1" t="str">
        <f t="shared" si="34"/>
        <v/>
      </c>
      <c r="CFF4" s="1" t="str">
        <f t="shared" si="34"/>
        <v/>
      </c>
      <c r="CFG4" s="1" t="str">
        <f t="shared" si="34"/>
        <v/>
      </c>
      <c r="CFH4" s="1" t="str">
        <f t="shared" si="34"/>
        <v/>
      </c>
      <c r="CFI4" s="1" t="str">
        <f t="shared" si="34"/>
        <v/>
      </c>
      <c r="CFJ4" s="1" t="str">
        <f t="shared" si="34"/>
        <v/>
      </c>
      <c r="CFK4" s="1" t="str">
        <f t="shared" si="34"/>
        <v/>
      </c>
      <c r="CFL4" s="1" t="str">
        <f t="shared" si="34"/>
        <v/>
      </c>
      <c r="CFM4" s="1" t="str">
        <f t="shared" si="34"/>
        <v/>
      </c>
      <c r="CFN4" s="1" t="str">
        <f t="shared" si="34"/>
        <v/>
      </c>
      <c r="CFO4" s="1" t="str">
        <f t="shared" si="34"/>
        <v/>
      </c>
      <c r="CFP4" s="1" t="str">
        <f t="shared" si="34"/>
        <v/>
      </c>
      <c r="CFQ4" s="1" t="str">
        <f t="shared" si="34"/>
        <v/>
      </c>
      <c r="CFR4" s="1" t="str">
        <f t="shared" si="34"/>
        <v/>
      </c>
      <c r="CFS4" s="1" t="str">
        <f t="shared" si="34"/>
        <v/>
      </c>
      <c r="CFT4" s="1" t="str">
        <f t="shared" si="34"/>
        <v/>
      </c>
      <c r="CFU4" s="1" t="str">
        <f t="shared" si="34"/>
        <v/>
      </c>
      <c r="CFV4" s="1" t="str">
        <f t="shared" si="34"/>
        <v/>
      </c>
      <c r="CFW4" s="1" t="str">
        <f t="shared" si="34"/>
        <v/>
      </c>
      <c r="CFX4" s="1" t="str">
        <f t="shared" si="34"/>
        <v/>
      </c>
      <c r="CFY4" s="1" t="str">
        <f t="shared" si="34"/>
        <v/>
      </c>
      <c r="CFZ4" s="1" t="str">
        <f t="shared" si="34"/>
        <v/>
      </c>
      <c r="CGA4" s="1" t="str">
        <f t="shared" si="34"/>
        <v/>
      </c>
      <c r="CGB4" s="1" t="str">
        <f t="shared" si="34"/>
        <v/>
      </c>
      <c r="CGC4" s="1" t="str">
        <f t="shared" si="34"/>
        <v/>
      </c>
      <c r="CGD4" s="1" t="str">
        <f t="shared" si="34"/>
        <v/>
      </c>
      <c r="CGE4" s="1" t="str">
        <f t="shared" si="34"/>
        <v/>
      </c>
      <c r="CGF4" s="1" t="str">
        <f t="shared" si="34"/>
        <v/>
      </c>
      <c r="CGG4" s="1" t="str">
        <f t="shared" si="34"/>
        <v/>
      </c>
      <c r="CGH4" s="1" t="str">
        <f t="shared" si="34"/>
        <v/>
      </c>
      <c r="CGI4" s="1" t="str">
        <f t="shared" si="34"/>
        <v/>
      </c>
      <c r="CGJ4" s="1" t="str">
        <f t="shared" si="34"/>
        <v/>
      </c>
      <c r="CGK4" s="1" t="str">
        <f t="shared" si="34"/>
        <v/>
      </c>
      <c r="CGL4" s="1" t="str">
        <f t="shared" si="34"/>
        <v/>
      </c>
      <c r="CGM4" s="1" t="str">
        <f t="shared" si="34"/>
        <v/>
      </c>
      <c r="CGN4" s="1" t="str">
        <f t="shared" si="34"/>
        <v/>
      </c>
      <c r="CGO4" s="1" t="str">
        <f t="shared" si="34"/>
        <v/>
      </c>
      <c r="CGP4" s="1" t="str">
        <f t="shared" si="34"/>
        <v/>
      </c>
      <c r="CGQ4" s="1" t="str">
        <f t="shared" si="34"/>
        <v/>
      </c>
      <c r="CGR4" s="1" t="str">
        <f t="shared" si="34"/>
        <v/>
      </c>
      <c r="CGS4" s="1" t="str">
        <f t="shared" si="34"/>
        <v/>
      </c>
      <c r="CGT4" s="1" t="str">
        <f t="shared" si="34"/>
        <v/>
      </c>
      <c r="CGU4" s="1" t="str">
        <f t="shared" si="34"/>
        <v/>
      </c>
      <c r="CGV4" s="1" t="str">
        <f t="shared" si="34"/>
        <v/>
      </c>
      <c r="CGW4" s="1" t="str">
        <f t="shared" si="34"/>
        <v/>
      </c>
      <c r="CGX4" s="1" t="str">
        <f t="shared" si="34"/>
        <v/>
      </c>
      <c r="CGY4" s="1" t="str">
        <f t="shared" si="34"/>
        <v/>
      </c>
      <c r="CGZ4" s="1" t="str">
        <f t="shared" si="34"/>
        <v/>
      </c>
      <c r="CHA4" s="1" t="str">
        <f t="shared" si="34"/>
        <v/>
      </c>
      <c r="CHB4" s="1" t="str">
        <f t="shared" si="34"/>
        <v/>
      </c>
      <c r="CHC4" s="1" t="str">
        <f t="shared" si="34"/>
        <v/>
      </c>
      <c r="CHD4" s="1" t="str">
        <f t="shared" si="34"/>
        <v/>
      </c>
      <c r="CHE4" s="1" t="str">
        <f t="shared" si="34"/>
        <v/>
      </c>
      <c r="CHF4" s="1" t="str">
        <f t="shared" si="34"/>
        <v/>
      </c>
      <c r="CHG4" s="1" t="str">
        <f t="shared" si="34"/>
        <v/>
      </c>
      <c r="CHH4" s="1" t="str">
        <f t="shared" ref="CHH4:CJS4" si="35">+IF(CHH5="","",YEAR(CHH5))</f>
        <v/>
      </c>
      <c r="CHI4" s="1" t="str">
        <f t="shared" si="35"/>
        <v/>
      </c>
      <c r="CHJ4" s="1" t="str">
        <f t="shared" si="35"/>
        <v/>
      </c>
      <c r="CHK4" s="1" t="str">
        <f t="shared" si="35"/>
        <v/>
      </c>
      <c r="CHL4" s="1" t="str">
        <f t="shared" si="35"/>
        <v/>
      </c>
      <c r="CHM4" s="1" t="str">
        <f t="shared" si="35"/>
        <v/>
      </c>
      <c r="CHN4" s="1" t="str">
        <f t="shared" si="35"/>
        <v/>
      </c>
      <c r="CHO4" s="1" t="str">
        <f t="shared" si="35"/>
        <v/>
      </c>
      <c r="CHP4" s="1" t="str">
        <f t="shared" si="35"/>
        <v/>
      </c>
      <c r="CHQ4" s="1" t="str">
        <f t="shared" si="35"/>
        <v/>
      </c>
      <c r="CHR4" s="1" t="str">
        <f t="shared" si="35"/>
        <v/>
      </c>
      <c r="CHS4" s="1" t="str">
        <f t="shared" si="35"/>
        <v/>
      </c>
      <c r="CHT4" s="1" t="str">
        <f t="shared" si="35"/>
        <v/>
      </c>
      <c r="CHU4" s="1" t="str">
        <f t="shared" si="35"/>
        <v/>
      </c>
      <c r="CHV4" s="1" t="str">
        <f t="shared" si="35"/>
        <v/>
      </c>
      <c r="CHW4" s="1" t="str">
        <f t="shared" si="35"/>
        <v/>
      </c>
      <c r="CHX4" s="1" t="str">
        <f t="shared" si="35"/>
        <v/>
      </c>
      <c r="CHY4" s="1" t="str">
        <f t="shared" si="35"/>
        <v/>
      </c>
      <c r="CHZ4" s="1" t="str">
        <f t="shared" si="35"/>
        <v/>
      </c>
      <c r="CIA4" s="1" t="str">
        <f t="shared" si="35"/>
        <v/>
      </c>
      <c r="CIB4" s="1" t="str">
        <f t="shared" si="35"/>
        <v/>
      </c>
      <c r="CIC4" s="1" t="str">
        <f t="shared" si="35"/>
        <v/>
      </c>
      <c r="CID4" s="1" t="str">
        <f t="shared" si="35"/>
        <v/>
      </c>
      <c r="CIE4" s="1" t="str">
        <f t="shared" si="35"/>
        <v/>
      </c>
      <c r="CIF4" s="1" t="str">
        <f t="shared" si="35"/>
        <v/>
      </c>
      <c r="CIG4" s="1" t="str">
        <f t="shared" si="35"/>
        <v/>
      </c>
      <c r="CIH4" s="1" t="str">
        <f t="shared" si="35"/>
        <v/>
      </c>
      <c r="CII4" s="1" t="str">
        <f t="shared" si="35"/>
        <v/>
      </c>
      <c r="CIJ4" s="1" t="str">
        <f t="shared" si="35"/>
        <v/>
      </c>
      <c r="CIK4" s="1" t="str">
        <f t="shared" si="35"/>
        <v/>
      </c>
      <c r="CIL4" s="1" t="str">
        <f t="shared" si="35"/>
        <v/>
      </c>
      <c r="CIM4" s="1" t="str">
        <f t="shared" si="35"/>
        <v/>
      </c>
      <c r="CIN4" s="1" t="str">
        <f t="shared" si="35"/>
        <v/>
      </c>
      <c r="CIO4" s="1" t="str">
        <f t="shared" si="35"/>
        <v/>
      </c>
      <c r="CIP4" s="1" t="str">
        <f t="shared" si="35"/>
        <v/>
      </c>
      <c r="CIQ4" s="1" t="str">
        <f t="shared" si="35"/>
        <v/>
      </c>
      <c r="CIR4" s="1" t="str">
        <f t="shared" si="35"/>
        <v/>
      </c>
      <c r="CIS4" s="1" t="str">
        <f t="shared" si="35"/>
        <v/>
      </c>
      <c r="CIT4" s="1" t="str">
        <f t="shared" si="35"/>
        <v/>
      </c>
      <c r="CIU4" s="1" t="str">
        <f t="shared" si="35"/>
        <v/>
      </c>
      <c r="CIV4" s="1" t="str">
        <f t="shared" si="35"/>
        <v/>
      </c>
      <c r="CIW4" s="1" t="str">
        <f t="shared" si="35"/>
        <v/>
      </c>
      <c r="CIX4" s="1" t="str">
        <f t="shared" si="35"/>
        <v/>
      </c>
      <c r="CIY4" s="1" t="str">
        <f t="shared" si="35"/>
        <v/>
      </c>
      <c r="CIZ4" s="1" t="str">
        <f t="shared" si="35"/>
        <v/>
      </c>
      <c r="CJA4" s="1" t="str">
        <f t="shared" si="35"/>
        <v/>
      </c>
      <c r="CJB4" s="1" t="str">
        <f t="shared" si="35"/>
        <v/>
      </c>
      <c r="CJC4" s="1" t="str">
        <f t="shared" si="35"/>
        <v/>
      </c>
      <c r="CJD4" s="1" t="str">
        <f t="shared" si="35"/>
        <v/>
      </c>
      <c r="CJE4" s="1" t="str">
        <f t="shared" si="35"/>
        <v/>
      </c>
      <c r="CJF4" s="1" t="str">
        <f t="shared" si="35"/>
        <v/>
      </c>
      <c r="CJG4" s="1" t="str">
        <f t="shared" si="35"/>
        <v/>
      </c>
      <c r="CJH4" s="1" t="str">
        <f t="shared" si="35"/>
        <v/>
      </c>
      <c r="CJI4" s="1" t="str">
        <f t="shared" si="35"/>
        <v/>
      </c>
      <c r="CJJ4" s="1" t="str">
        <f t="shared" si="35"/>
        <v/>
      </c>
      <c r="CJK4" s="1" t="str">
        <f t="shared" si="35"/>
        <v/>
      </c>
      <c r="CJL4" s="1" t="str">
        <f t="shared" si="35"/>
        <v/>
      </c>
      <c r="CJM4" s="1" t="str">
        <f t="shared" si="35"/>
        <v/>
      </c>
      <c r="CJN4" s="1" t="str">
        <f t="shared" si="35"/>
        <v/>
      </c>
      <c r="CJO4" s="1" t="str">
        <f t="shared" si="35"/>
        <v/>
      </c>
      <c r="CJP4" s="1" t="str">
        <f t="shared" si="35"/>
        <v/>
      </c>
      <c r="CJQ4" s="1" t="str">
        <f t="shared" si="35"/>
        <v/>
      </c>
      <c r="CJR4" s="1" t="str">
        <f t="shared" si="35"/>
        <v/>
      </c>
      <c r="CJS4" s="1" t="str">
        <f t="shared" si="35"/>
        <v/>
      </c>
      <c r="CJT4" s="1" t="str">
        <f t="shared" ref="CJT4:CME4" si="36">+IF(CJT5="","",YEAR(CJT5))</f>
        <v/>
      </c>
      <c r="CJU4" s="1" t="str">
        <f t="shared" si="36"/>
        <v/>
      </c>
      <c r="CJV4" s="1" t="str">
        <f t="shared" si="36"/>
        <v/>
      </c>
      <c r="CJW4" s="1" t="str">
        <f t="shared" si="36"/>
        <v/>
      </c>
      <c r="CJX4" s="1" t="str">
        <f t="shared" si="36"/>
        <v/>
      </c>
      <c r="CJY4" s="1" t="str">
        <f t="shared" si="36"/>
        <v/>
      </c>
      <c r="CJZ4" s="1" t="str">
        <f t="shared" si="36"/>
        <v/>
      </c>
      <c r="CKA4" s="1" t="str">
        <f t="shared" si="36"/>
        <v/>
      </c>
      <c r="CKB4" s="1" t="str">
        <f t="shared" si="36"/>
        <v/>
      </c>
      <c r="CKC4" s="1" t="str">
        <f t="shared" si="36"/>
        <v/>
      </c>
      <c r="CKD4" s="1" t="str">
        <f t="shared" si="36"/>
        <v/>
      </c>
      <c r="CKE4" s="1" t="str">
        <f t="shared" si="36"/>
        <v/>
      </c>
      <c r="CKF4" s="1" t="str">
        <f t="shared" si="36"/>
        <v/>
      </c>
      <c r="CKG4" s="1" t="str">
        <f t="shared" si="36"/>
        <v/>
      </c>
      <c r="CKH4" s="1" t="str">
        <f t="shared" si="36"/>
        <v/>
      </c>
      <c r="CKI4" s="1" t="str">
        <f t="shared" si="36"/>
        <v/>
      </c>
      <c r="CKJ4" s="1" t="str">
        <f t="shared" si="36"/>
        <v/>
      </c>
      <c r="CKK4" s="1" t="str">
        <f t="shared" si="36"/>
        <v/>
      </c>
      <c r="CKL4" s="1" t="str">
        <f t="shared" si="36"/>
        <v/>
      </c>
      <c r="CKM4" s="1" t="str">
        <f t="shared" si="36"/>
        <v/>
      </c>
      <c r="CKN4" s="1" t="str">
        <f t="shared" si="36"/>
        <v/>
      </c>
      <c r="CKO4" s="1" t="str">
        <f t="shared" si="36"/>
        <v/>
      </c>
      <c r="CKP4" s="1" t="str">
        <f t="shared" si="36"/>
        <v/>
      </c>
      <c r="CKQ4" s="1" t="str">
        <f t="shared" si="36"/>
        <v/>
      </c>
      <c r="CKR4" s="1" t="str">
        <f t="shared" si="36"/>
        <v/>
      </c>
      <c r="CKS4" s="1" t="str">
        <f t="shared" si="36"/>
        <v/>
      </c>
      <c r="CKT4" s="1" t="str">
        <f t="shared" si="36"/>
        <v/>
      </c>
      <c r="CKU4" s="1" t="str">
        <f t="shared" si="36"/>
        <v/>
      </c>
      <c r="CKV4" s="1" t="str">
        <f t="shared" si="36"/>
        <v/>
      </c>
      <c r="CKW4" s="1" t="str">
        <f t="shared" si="36"/>
        <v/>
      </c>
      <c r="CKX4" s="1" t="str">
        <f t="shared" si="36"/>
        <v/>
      </c>
      <c r="CKY4" s="1" t="str">
        <f t="shared" si="36"/>
        <v/>
      </c>
      <c r="CKZ4" s="1" t="str">
        <f t="shared" si="36"/>
        <v/>
      </c>
      <c r="CLA4" s="1" t="str">
        <f t="shared" si="36"/>
        <v/>
      </c>
      <c r="CLB4" s="1" t="str">
        <f t="shared" si="36"/>
        <v/>
      </c>
      <c r="CLC4" s="1" t="str">
        <f t="shared" si="36"/>
        <v/>
      </c>
      <c r="CLD4" s="1" t="str">
        <f t="shared" si="36"/>
        <v/>
      </c>
      <c r="CLE4" s="1" t="str">
        <f t="shared" si="36"/>
        <v/>
      </c>
      <c r="CLF4" s="1" t="str">
        <f t="shared" si="36"/>
        <v/>
      </c>
      <c r="CLG4" s="1" t="str">
        <f t="shared" si="36"/>
        <v/>
      </c>
      <c r="CLH4" s="1" t="str">
        <f t="shared" si="36"/>
        <v/>
      </c>
      <c r="CLI4" s="1" t="str">
        <f t="shared" si="36"/>
        <v/>
      </c>
      <c r="CLJ4" s="1" t="str">
        <f t="shared" si="36"/>
        <v/>
      </c>
      <c r="CLK4" s="1" t="str">
        <f t="shared" si="36"/>
        <v/>
      </c>
      <c r="CLL4" s="1" t="str">
        <f t="shared" si="36"/>
        <v/>
      </c>
      <c r="CLM4" s="1" t="str">
        <f t="shared" si="36"/>
        <v/>
      </c>
      <c r="CLN4" s="1" t="str">
        <f t="shared" si="36"/>
        <v/>
      </c>
      <c r="CLO4" s="1" t="str">
        <f t="shared" si="36"/>
        <v/>
      </c>
      <c r="CLP4" s="1" t="str">
        <f t="shared" si="36"/>
        <v/>
      </c>
      <c r="CLQ4" s="1" t="str">
        <f t="shared" si="36"/>
        <v/>
      </c>
      <c r="CLR4" s="1" t="str">
        <f t="shared" si="36"/>
        <v/>
      </c>
      <c r="CLS4" s="1" t="str">
        <f t="shared" si="36"/>
        <v/>
      </c>
      <c r="CLT4" s="1" t="str">
        <f t="shared" si="36"/>
        <v/>
      </c>
      <c r="CLU4" s="1" t="str">
        <f t="shared" si="36"/>
        <v/>
      </c>
      <c r="CLV4" s="1" t="str">
        <f t="shared" si="36"/>
        <v/>
      </c>
      <c r="CLW4" s="1" t="str">
        <f t="shared" si="36"/>
        <v/>
      </c>
      <c r="CLX4" s="1" t="str">
        <f t="shared" si="36"/>
        <v/>
      </c>
      <c r="CLY4" s="1" t="str">
        <f t="shared" si="36"/>
        <v/>
      </c>
      <c r="CLZ4" s="1" t="str">
        <f t="shared" si="36"/>
        <v/>
      </c>
      <c r="CMA4" s="1" t="str">
        <f t="shared" si="36"/>
        <v/>
      </c>
      <c r="CMB4" s="1" t="str">
        <f t="shared" si="36"/>
        <v/>
      </c>
      <c r="CMC4" s="1" t="str">
        <f t="shared" si="36"/>
        <v/>
      </c>
      <c r="CMD4" s="1" t="str">
        <f t="shared" si="36"/>
        <v/>
      </c>
      <c r="CME4" s="1" t="str">
        <f t="shared" si="36"/>
        <v/>
      </c>
      <c r="CMF4" s="1" t="str">
        <f t="shared" ref="CMF4:COQ4" si="37">+IF(CMF5="","",YEAR(CMF5))</f>
        <v/>
      </c>
      <c r="CMG4" s="1" t="str">
        <f t="shared" si="37"/>
        <v/>
      </c>
      <c r="CMH4" s="1" t="str">
        <f t="shared" si="37"/>
        <v/>
      </c>
      <c r="CMI4" s="1" t="str">
        <f t="shared" si="37"/>
        <v/>
      </c>
      <c r="CMJ4" s="1" t="str">
        <f t="shared" si="37"/>
        <v/>
      </c>
      <c r="CMK4" s="1" t="str">
        <f t="shared" si="37"/>
        <v/>
      </c>
      <c r="CML4" s="1" t="str">
        <f t="shared" si="37"/>
        <v/>
      </c>
      <c r="CMM4" s="1" t="str">
        <f t="shared" si="37"/>
        <v/>
      </c>
      <c r="CMN4" s="1" t="str">
        <f t="shared" si="37"/>
        <v/>
      </c>
      <c r="CMO4" s="1" t="str">
        <f t="shared" si="37"/>
        <v/>
      </c>
      <c r="CMP4" s="1" t="str">
        <f t="shared" si="37"/>
        <v/>
      </c>
      <c r="CMQ4" s="1" t="str">
        <f t="shared" si="37"/>
        <v/>
      </c>
      <c r="CMR4" s="1" t="str">
        <f t="shared" si="37"/>
        <v/>
      </c>
      <c r="CMS4" s="1" t="str">
        <f t="shared" si="37"/>
        <v/>
      </c>
      <c r="CMT4" s="1" t="str">
        <f t="shared" si="37"/>
        <v/>
      </c>
      <c r="CMU4" s="1" t="str">
        <f t="shared" si="37"/>
        <v/>
      </c>
      <c r="CMV4" s="1" t="str">
        <f t="shared" si="37"/>
        <v/>
      </c>
      <c r="CMW4" s="1" t="str">
        <f t="shared" si="37"/>
        <v/>
      </c>
      <c r="CMX4" s="1" t="str">
        <f t="shared" si="37"/>
        <v/>
      </c>
      <c r="CMY4" s="1" t="str">
        <f t="shared" si="37"/>
        <v/>
      </c>
      <c r="CMZ4" s="1" t="str">
        <f t="shared" si="37"/>
        <v/>
      </c>
      <c r="CNA4" s="1" t="str">
        <f t="shared" si="37"/>
        <v/>
      </c>
      <c r="CNB4" s="1" t="str">
        <f t="shared" si="37"/>
        <v/>
      </c>
      <c r="CNC4" s="1" t="str">
        <f t="shared" si="37"/>
        <v/>
      </c>
      <c r="CND4" s="1" t="str">
        <f t="shared" si="37"/>
        <v/>
      </c>
      <c r="CNE4" s="1" t="str">
        <f t="shared" si="37"/>
        <v/>
      </c>
      <c r="CNF4" s="1" t="str">
        <f t="shared" si="37"/>
        <v/>
      </c>
      <c r="CNG4" s="1" t="str">
        <f t="shared" si="37"/>
        <v/>
      </c>
      <c r="CNH4" s="1" t="str">
        <f t="shared" si="37"/>
        <v/>
      </c>
      <c r="CNI4" s="1" t="str">
        <f t="shared" si="37"/>
        <v/>
      </c>
      <c r="CNJ4" s="1" t="str">
        <f t="shared" si="37"/>
        <v/>
      </c>
      <c r="CNK4" s="1" t="str">
        <f t="shared" si="37"/>
        <v/>
      </c>
      <c r="CNL4" s="1" t="str">
        <f t="shared" si="37"/>
        <v/>
      </c>
      <c r="CNM4" s="1" t="str">
        <f t="shared" si="37"/>
        <v/>
      </c>
      <c r="CNN4" s="1" t="str">
        <f t="shared" si="37"/>
        <v/>
      </c>
      <c r="CNO4" s="1" t="str">
        <f t="shared" si="37"/>
        <v/>
      </c>
      <c r="CNP4" s="1" t="str">
        <f t="shared" si="37"/>
        <v/>
      </c>
      <c r="CNQ4" s="1" t="str">
        <f t="shared" si="37"/>
        <v/>
      </c>
      <c r="CNR4" s="1" t="str">
        <f t="shared" si="37"/>
        <v/>
      </c>
      <c r="CNS4" s="1" t="str">
        <f t="shared" si="37"/>
        <v/>
      </c>
      <c r="CNT4" s="1" t="str">
        <f t="shared" si="37"/>
        <v/>
      </c>
      <c r="CNU4" s="1" t="str">
        <f t="shared" si="37"/>
        <v/>
      </c>
      <c r="CNV4" s="1" t="str">
        <f t="shared" si="37"/>
        <v/>
      </c>
      <c r="CNW4" s="1" t="str">
        <f t="shared" si="37"/>
        <v/>
      </c>
      <c r="CNX4" s="1" t="str">
        <f t="shared" si="37"/>
        <v/>
      </c>
      <c r="CNY4" s="1" t="str">
        <f t="shared" si="37"/>
        <v/>
      </c>
      <c r="CNZ4" s="1" t="str">
        <f t="shared" si="37"/>
        <v/>
      </c>
      <c r="COA4" s="1" t="str">
        <f t="shared" si="37"/>
        <v/>
      </c>
      <c r="COB4" s="1" t="str">
        <f t="shared" si="37"/>
        <v/>
      </c>
      <c r="COC4" s="1" t="str">
        <f t="shared" si="37"/>
        <v/>
      </c>
      <c r="COD4" s="1" t="str">
        <f t="shared" si="37"/>
        <v/>
      </c>
      <c r="COE4" s="1" t="str">
        <f t="shared" si="37"/>
        <v/>
      </c>
      <c r="COF4" s="1" t="str">
        <f t="shared" si="37"/>
        <v/>
      </c>
      <c r="COG4" s="1" t="str">
        <f t="shared" si="37"/>
        <v/>
      </c>
      <c r="COH4" s="1" t="str">
        <f t="shared" si="37"/>
        <v/>
      </c>
      <c r="COI4" s="1" t="str">
        <f t="shared" si="37"/>
        <v/>
      </c>
      <c r="COJ4" s="1" t="str">
        <f t="shared" si="37"/>
        <v/>
      </c>
      <c r="COK4" s="1" t="str">
        <f t="shared" si="37"/>
        <v/>
      </c>
      <c r="COL4" s="1" t="str">
        <f t="shared" si="37"/>
        <v/>
      </c>
      <c r="COM4" s="1" t="str">
        <f t="shared" si="37"/>
        <v/>
      </c>
      <c r="CON4" s="1" t="str">
        <f t="shared" si="37"/>
        <v/>
      </c>
      <c r="COO4" s="1" t="str">
        <f t="shared" si="37"/>
        <v/>
      </c>
      <c r="COP4" s="1" t="str">
        <f t="shared" si="37"/>
        <v/>
      </c>
      <c r="COQ4" s="1" t="str">
        <f t="shared" si="37"/>
        <v/>
      </c>
      <c r="COR4" s="1" t="str">
        <f t="shared" ref="COR4:CRC4" si="38">+IF(COR5="","",YEAR(COR5))</f>
        <v/>
      </c>
      <c r="COS4" s="1" t="str">
        <f t="shared" si="38"/>
        <v/>
      </c>
      <c r="COT4" s="1" t="str">
        <f t="shared" si="38"/>
        <v/>
      </c>
      <c r="COU4" s="1" t="str">
        <f t="shared" si="38"/>
        <v/>
      </c>
      <c r="COV4" s="1" t="str">
        <f t="shared" si="38"/>
        <v/>
      </c>
      <c r="COW4" s="1" t="str">
        <f t="shared" si="38"/>
        <v/>
      </c>
      <c r="COX4" s="1" t="str">
        <f t="shared" si="38"/>
        <v/>
      </c>
      <c r="COY4" s="1" t="str">
        <f t="shared" si="38"/>
        <v/>
      </c>
      <c r="COZ4" s="1" t="str">
        <f t="shared" si="38"/>
        <v/>
      </c>
      <c r="CPA4" s="1" t="str">
        <f t="shared" si="38"/>
        <v/>
      </c>
      <c r="CPB4" s="1" t="str">
        <f t="shared" si="38"/>
        <v/>
      </c>
      <c r="CPC4" s="1" t="str">
        <f t="shared" si="38"/>
        <v/>
      </c>
      <c r="CPD4" s="1" t="str">
        <f t="shared" si="38"/>
        <v/>
      </c>
      <c r="CPE4" s="1" t="str">
        <f t="shared" si="38"/>
        <v/>
      </c>
      <c r="CPF4" s="1" t="str">
        <f t="shared" si="38"/>
        <v/>
      </c>
      <c r="CPG4" s="1" t="str">
        <f t="shared" si="38"/>
        <v/>
      </c>
      <c r="CPH4" s="1" t="str">
        <f t="shared" si="38"/>
        <v/>
      </c>
      <c r="CPI4" s="1" t="str">
        <f t="shared" si="38"/>
        <v/>
      </c>
      <c r="CPJ4" s="1" t="str">
        <f t="shared" si="38"/>
        <v/>
      </c>
      <c r="CPK4" s="1" t="str">
        <f t="shared" si="38"/>
        <v/>
      </c>
      <c r="CPL4" s="1" t="str">
        <f t="shared" si="38"/>
        <v/>
      </c>
      <c r="CPM4" s="1" t="str">
        <f t="shared" si="38"/>
        <v/>
      </c>
      <c r="CPN4" s="1" t="str">
        <f t="shared" si="38"/>
        <v/>
      </c>
      <c r="CPO4" s="1" t="str">
        <f t="shared" si="38"/>
        <v/>
      </c>
      <c r="CPP4" s="1" t="str">
        <f t="shared" si="38"/>
        <v/>
      </c>
      <c r="CPQ4" s="1" t="str">
        <f t="shared" si="38"/>
        <v/>
      </c>
      <c r="CPR4" s="1" t="str">
        <f t="shared" si="38"/>
        <v/>
      </c>
      <c r="CPS4" s="1" t="str">
        <f t="shared" si="38"/>
        <v/>
      </c>
      <c r="CPT4" s="1" t="str">
        <f t="shared" si="38"/>
        <v/>
      </c>
      <c r="CPU4" s="1" t="str">
        <f t="shared" si="38"/>
        <v/>
      </c>
      <c r="CPV4" s="1" t="str">
        <f t="shared" si="38"/>
        <v/>
      </c>
      <c r="CPW4" s="1" t="str">
        <f t="shared" si="38"/>
        <v/>
      </c>
      <c r="CPX4" s="1" t="str">
        <f t="shared" si="38"/>
        <v/>
      </c>
      <c r="CPY4" s="1" t="str">
        <f t="shared" si="38"/>
        <v/>
      </c>
      <c r="CPZ4" s="1" t="str">
        <f t="shared" si="38"/>
        <v/>
      </c>
      <c r="CQA4" s="1" t="str">
        <f t="shared" si="38"/>
        <v/>
      </c>
      <c r="CQB4" s="1" t="str">
        <f t="shared" si="38"/>
        <v/>
      </c>
      <c r="CQC4" s="1" t="str">
        <f t="shared" si="38"/>
        <v/>
      </c>
      <c r="CQD4" s="1" t="str">
        <f t="shared" si="38"/>
        <v/>
      </c>
      <c r="CQE4" s="1" t="str">
        <f t="shared" si="38"/>
        <v/>
      </c>
      <c r="CQF4" s="1" t="str">
        <f t="shared" si="38"/>
        <v/>
      </c>
      <c r="CQG4" s="1" t="str">
        <f t="shared" si="38"/>
        <v/>
      </c>
      <c r="CQH4" s="1" t="str">
        <f t="shared" si="38"/>
        <v/>
      </c>
      <c r="CQI4" s="1" t="str">
        <f t="shared" si="38"/>
        <v/>
      </c>
      <c r="CQJ4" s="1" t="str">
        <f t="shared" si="38"/>
        <v/>
      </c>
      <c r="CQK4" s="1" t="str">
        <f t="shared" si="38"/>
        <v/>
      </c>
      <c r="CQL4" s="1" t="str">
        <f t="shared" si="38"/>
        <v/>
      </c>
      <c r="CQM4" s="1" t="str">
        <f t="shared" si="38"/>
        <v/>
      </c>
      <c r="CQN4" s="1" t="str">
        <f t="shared" si="38"/>
        <v/>
      </c>
      <c r="CQO4" s="1" t="str">
        <f t="shared" si="38"/>
        <v/>
      </c>
      <c r="CQP4" s="1" t="str">
        <f t="shared" si="38"/>
        <v/>
      </c>
      <c r="CQQ4" s="1" t="str">
        <f t="shared" si="38"/>
        <v/>
      </c>
      <c r="CQR4" s="1" t="str">
        <f t="shared" si="38"/>
        <v/>
      </c>
      <c r="CQS4" s="1" t="str">
        <f t="shared" si="38"/>
        <v/>
      </c>
      <c r="CQT4" s="1" t="str">
        <f t="shared" si="38"/>
        <v/>
      </c>
      <c r="CQU4" s="1" t="str">
        <f t="shared" si="38"/>
        <v/>
      </c>
      <c r="CQV4" s="1" t="str">
        <f t="shared" si="38"/>
        <v/>
      </c>
      <c r="CQW4" s="1" t="str">
        <f t="shared" si="38"/>
        <v/>
      </c>
      <c r="CQX4" s="1" t="str">
        <f t="shared" si="38"/>
        <v/>
      </c>
      <c r="CQY4" s="1" t="str">
        <f t="shared" si="38"/>
        <v/>
      </c>
      <c r="CQZ4" s="1" t="str">
        <f t="shared" si="38"/>
        <v/>
      </c>
      <c r="CRA4" s="1" t="str">
        <f t="shared" si="38"/>
        <v/>
      </c>
      <c r="CRB4" s="1" t="str">
        <f t="shared" si="38"/>
        <v/>
      </c>
      <c r="CRC4" s="1" t="str">
        <f t="shared" si="38"/>
        <v/>
      </c>
      <c r="CRD4" s="1" t="str">
        <f t="shared" ref="CRD4:CTO4" si="39">+IF(CRD5="","",YEAR(CRD5))</f>
        <v/>
      </c>
      <c r="CRE4" s="1" t="str">
        <f t="shared" si="39"/>
        <v/>
      </c>
      <c r="CRF4" s="1" t="str">
        <f t="shared" si="39"/>
        <v/>
      </c>
      <c r="CRG4" s="1" t="str">
        <f t="shared" si="39"/>
        <v/>
      </c>
      <c r="CRH4" s="1" t="str">
        <f t="shared" si="39"/>
        <v/>
      </c>
      <c r="CRI4" s="1" t="str">
        <f t="shared" si="39"/>
        <v/>
      </c>
      <c r="CRJ4" s="1" t="str">
        <f t="shared" si="39"/>
        <v/>
      </c>
      <c r="CRK4" s="1" t="str">
        <f t="shared" si="39"/>
        <v/>
      </c>
      <c r="CRL4" s="1" t="str">
        <f t="shared" si="39"/>
        <v/>
      </c>
      <c r="CRM4" s="1" t="str">
        <f t="shared" si="39"/>
        <v/>
      </c>
      <c r="CRN4" s="1" t="str">
        <f t="shared" si="39"/>
        <v/>
      </c>
      <c r="CRO4" s="1" t="str">
        <f t="shared" si="39"/>
        <v/>
      </c>
      <c r="CRP4" s="1" t="str">
        <f t="shared" si="39"/>
        <v/>
      </c>
      <c r="CRQ4" s="1" t="str">
        <f t="shared" si="39"/>
        <v/>
      </c>
      <c r="CRR4" s="1" t="str">
        <f t="shared" si="39"/>
        <v/>
      </c>
      <c r="CRS4" s="1" t="str">
        <f t="shared" si="39"/>
        <v/>
      </c>
      <c r="CRT4" s="1" t="str">
        <f t="shared" si="39"/>
        <v/>
      </c>
      <c r="CRU4" s="1" t="str">
        <f t="shared" si="39"/>
        <v/>
      </c>
      <c r="CRV4" s="1" t="str">
        <f t="shared" si="39"/>
        <v/>
      </c>
      <c r="CRW4" s="1" t="str">
        <f t="shared" si="39"/>
        <v/>
      </c>
      <c r="CRX4" s="1" t="str">
        <f t="shared" si="39"/>
        <v/>
      </c>
      <c r="CRY4" s="1" t="str">
        <f t="shared" si="39"/>
        <v/>
      </c>
      <c r="CRZ4" s="1" t="str">
        <f t="shared" si="39"/>
        <v/>
      </c>
      <c r="CSA4" s="1" t="str">
        <f t="shared" si="39"/>
        <v/>
      </c>
      <c r="CSB4" s="1" t="str">
        <f t="shared" si="39"/>
        <v/>
      </c>
      <c r="CSC4" s="1" t="str">
        <f t="shared" si="39"/>
        <v/>
      </c>
      <c r="CSD4" s="1" t="str">
        <f t="shared" si="39"/>
        <v/>
      </c>
      <c r="CSE4" s="1" t="str">
        <f t="shared" si="39"/>
        <v/>
      </c>
      <c r="CSF4" s="1" t="str">
        <f t="shared" si="39"/>
        <v/>
      </c>
      <c r="CSG4" s="1" t="str">
        <f t="shared" si="39"/>
        <v/>
      </c>
      <c r="CSH4" s="1" t="str">
        <f t="shared" si="39"/>
        <v/>
      </c>
      <c r="CSI4" s="1" t="str">
        <f t="shared" si="39"/>
        <v/>
      </c>
      <c r="CSJ4" s="1" t="str">
        <f t="shared" si="39"/>
        <v/>
      </c>
      <c r="CSK4" s="1" t="str">
        <f t="shared" si="39"/>
        <v/>
      </c>
      <c r="CSL4" s="1" t="str">
        <f t="shared" si="39"/>
        <v/>
      </c>
      <c r="CSM4" s="1" t="str">
        <f t="shared" si="39"/>
        <v/>
      </c>
      <c r="CSN4" s="1" t="str">
        <f t="shared" si="39"/>
        <v/>
      </c>
      <c r="CSO4" s="1" t="str">
        <f t="shared" si="39"/>
        <v/>
      </c>
      <c r="CSP4" s="1" t="str">
        <f t="shared" si="39"/>
        <v/>
      </c>
      <c r="CSQ4" s="1" t="str">
        <f t="shared" si="39"/>
        <v/>
      </c>
      <c r="CSR4" s="1" t="str">
        <f t="shared" si="39"/>
        <v/>
      </c>
      <c r="CSS4" s="1" t="str">
        <f t="shared" si="39"/>
        <v/>
      </c>
      <c r="CST4" s="1" t="str">
        <f t="shared" si="39"/>
        <v/>
      </c>
      <c r="CSU4" s="1" t="str">
        <f t="shared" si="39"/>
        <v/>
      </c>
      <c r="CSV4" s="1" t="str">
        <f t="shared" si="39"/>
        <v/>
      </c>
      <c r="CSW4" s="1" t="str">
        <f t="shared" si="39"/>
        <v/>
      </c>
      <c r="CSX4" s="1" t="str">
        <f t="shared" si="39"/>
        <v/>
      </c>
      <c r="CSY4" s="1" t="str">
        <f t="shared" si="39"/>
        <v/>
      </c>
      <c r="CSZ4" s="1" t="str">
        <f t="shared" si="39"/>
        <v/>
      </c>
      <c r="CTA4" s="1" t="str">
        <f t="shared" si="39"/>
        <v/>
      </c>
      <c r="CTB4" s="1" t="str">
        <f t="shared" si="39"/>
        <v/>
      </c>
      <c r="CTC4" s="1" t="str">
        <f t="shared" si="39"/>
        <v/>
      </c>
      <c r="CTD4" s="1" t="str">
        <f t="shared" si="39"/>
        <v/>
      </c>
      <c r="CTE4" s="1" t="str">
        <f t="shared" si="39"/>
        <v/>
      </c>
      <c r="CTF4" s="1" t="str">
        <f t="shared" si="39"/>
        <v/>
      </c>
      <c r="CTG4" s="1" t="str">
        <f t="shared" si="39"/>
        <v/>
      </c>
      <c r="CTH4" s="1" t="str">
        <f t="shared" si="39"/>
        <v/>
      </c>
      <c r="CTI4" s="1" t="str">
        <f t="shared" si="39"/>
        <v/>
      </c>
      <c r="CTJ4" s="1" t="str">
        <f t="shared" si="39"/>
        <v/>
      </c>
      <c r="CTK4" s="1" t="str">
        <f t="shared" si="39"/>
        <v/>
      </c>
      <c r="CTL4" s="1" t="str">
        <f t="shared" si="39"/>
        <v/>
      </c>
      <c r="CTM4" s="1" t="str">
        <f t="shared" si="39"/>
        <v/>
      </c>
      <c r="CTN4" s="1" t="str">
        <f t="shared" si="39"/>
        <v/>
      </c>
      <c r="CTO4" s="1" t="str">
        <f t="shared" si="39"/>
        <v/>
      </c>
      <c r="CTP4" s="1" t="str">
        <f t="shared" ref="CTP4:CWA4" si="40">+IF(CTP5="","",YEAR(CTP5))</f>
        <v/>
      </c>
      <c r="CTQ4" s="1" t="str">
        <f t="shared" si="40"/>
        <v/>
      </c>
      <c r="CTR4" s="1" t="str">
        <f t="shared" si="40"/>
        <v/>
      </c>
      <c r="CTS4" s="1" t="str">
        <f t="shared" si="40"/>
        <v/>
      </c>
      <c r="CTT4" s="1" t="str">
        <f t="shared" si="40"/>
        <v/>
      </c>
      <c r="CTU4" s="1" t="str">
        <f t="shared" si="40"/>
        <v/>
      </c>
      <c r="CTV4" s="1" t="str">
        <f t="shared" si="40"/>
        <v/>
      </c>
      <c r="CTW4" s="1" t="str">
        <f t="shared" si="40"/>
        <v/>
      </c>
      <c r="CTX4" s="1" t="str">
        <f t="shared" si="40"/>
        <v/>
      </c>
      <c r="CTY4" s="1" t="str">
        <f t="shared" si="40"/>
        <v/>
      </c>
      <c r="CTZ4" s="1" t="str">
        <f t="shared" si="40"/>
        <v/>
      </c>
      <c r="CUA4" s="1" t="str">
        <f t="shared" si="40"/>
        <v/>
      </c>
      <c r="CUB4" s="1" t="str">
        <f t="shared" si="40"/>
        <v/>
      </c>
      <c r="CUC4" s="1" t="str">
        <f t="shared" si="40"/>
        <v/>
      </c>
      <c r="CUD4" s="1" t="str">
        <f t="shared" si="40"/>
        <v/>
      </c>
      <c r="CUE4" s="1" t="str">
        <f t="shared" si="40"/>
        <v/>
      </c>
      <c r="CUF4" s="1" t="str">
        <f t="shared" si="40"/>
        <v/>
      </c>
      <c r="CUG4" s="1" t="str">
        <f t="shared" si="40"/>
        <v/>
      </c>
      <c r="CUH4" s="1" t="str">
        <f t="shared" si="40"/>
        <v/>
      </c>
      <c r="CUI4" s="1" t="str">
        <f t="shared" si="40"/>
        <v/>
      </c>
      <c r="CUJ4" s="1" t="str">
        <f t="shared" si="40"/>
        <v/>
      </c>
      <c r="CUK4" s="1" t="str">
        <f t="shared" si="40"/>
        <v/>
      </c>
      <c r="CUL4" s="1" t="str">
        <f t="shared" si="40"/>
        <v/>
      </c>
      <c r="CUM4" s="1" t="str">
        <f t="shared" si="40"/>
        <v/>
      </c>
      <c r="CUN4" s="1" t="str">
        <f t="shared" si="40"/>
        <v/>
      </c>
      <c r="CUO4" s="1" t="str">
        <f t="shared" si="40"/>
        <v/>
      </c>
      <c r="CUP4" s="1" t="str">
        <f t="shared" si="40"/>
        <v/>
      </c>
      <c r="CUQ4" s="1" t="str">
        <f t="shared" si="40"/>
        <v/>
      </c>
      <c r="CUR4" s="1" t="str">
        <f t="shared" si="40"/>
        <v/>
      </c>
      <c r="CUS4" s="1" t="str">
        <f t="shared" si="40"/>
        <v/>
      </c>
      <c r="CUT4" s="1" t="str">
        <f t="shared" si="40"/>
        <v/>
      </c>
      <c r="CUU4" s="1" t="str">
        <f t="shared" si="40"/>
        <v/>
      </c>
      <c r="CUV4" s="1" t="str">
        <f t="shared" si="40"/>
        <v/>
      </c>
      <c r="CUW4" s="1" t="str">
        <f t="shared" si="40"/>
        <v/>
      </c>
      <c r="CUX4" s="1" t="str">
        <f t="shared" si="40"/>
        <v/>
      </c>
      <c r="CUY4" s="1" t="str">
        <f t="shared" si="40"/>
        <v/>
      </c>
      <c r="CUZ4" s="1" t="str">
        <f t="shared" si="40"/>
        <v/>
      </c>
      <c r="CVA4" s="1" t="str">
        <f t="shared" si="40"/>
        <v/>
      </c>
      <c r="CVB4" s="1" t="str">
        <f t="shared" si="40"/>
        <v/>
      </c>
      <c r="CVC4" s="1" t="str">
        <f t="shared" si="40"/>
        <v/>
      </c>
      <c r="CVD4" s="1" t="str">
        <f t="shared" si="40"/>
        <v/>
      </c>
      <c r="CVE4" s="1" t="str">
        <f t="shared" si="40"/>
        <v/>
      </c>
      <c r="CVF4" s="1" t="str">
        <f t="shared" si="40"/>
        <v/>
      </c>
      <c r="CVG4" s="1" t="str">
        <f t="shared" si="40"/>
        <v/>
      </c>
      <c r="CVH4" s="1" t="str">
        <f t="shared" si="40"/>
        <v/>
      </c>
      <c r="CVI4" s="1" t="str">
        <f t="shared" si="40"/>
        <v/>
      </c>
      <c r="CVJ4" s="1" t="str">
        <f t="shared" si="40"/>
        <v/>
      </c>
      <c r="CVK4" s="1" t="str">
        <f t="shared" si="40"/>
        <v/>
      </c>
      <c r="CVL4" s="1" t="str">
        <f t="shared" si="40"/>
        <v/>
      </c>
      <c r="CVM4" s="1" t="str">
        <f t="shared" si="40"/>
        <v/>
      </c>
      <c r="CVN4" s="1" t="str">
        <f t="shared" si="40"/>
        <v/>
      </c>
      <c r="CVO4" s="1" t="str">
        <f t="shared" si="40"/>
        <v/>
      </c>
      <c r="CVP4" s="1" t="str">
        <f t="shared" si="40"/>
        <v/>
      </c>
      <c r="CVQ4" s="1" t="str">
        <f t="shared" si="40"/>
        <v/>
      </c>
      <c r="CVR4" s="1" t="str">
        <f t="shared" si="40"/>
        <v/>
      </c>
      <c r="CVS4" s="1" t="str">
        <f t="shared" si="40"/>
        <v/>
      </c>
      <c r="CVT4" s="1" t="str">
        <f t="shared" si="40"/>
        <v/>
      </c>
      <c r="CVU4" s="1" t="str">
        <f t="shared" si="40"/>
        <v/>
      </c>
      <c r="CVV4" s="1" t="str">
        <f t="shared" si="40"/>
        <v/>
      </c>
      <c r="CVW4" s="1" t="str">
        <f t="shared" si="40"/>
        <v/>
      </c>
      <c r="CVX4" s="1" t="str">
        <f t="shared" si="40"/>
        <v/>
      </c>
      <c r="CVY4" s="1" t="str">
        <f t="shared" si="40"/>
        <v/>
      </c>
      <c r="CVZ4" s="1" t="str">
        <f t="shared" si="40"/>
        <v/>
      </c>
      <c r="CWA4" s="1" t="str">
        <f t="shared" si="40"/>
        <v/>
      </c>
      <c r="CWB4" s="1" t="str">
        <f t="shared" ref="CWB4:CYM4" si="41">+IF(CWB5="","",YEAR(CWB5))</f>
        <v/>
      </c>
      <c r="CWC4" s="1" t="str">
        <f t="shared" si="41"/>
        <v/>
      </c>
      <c r="CWD4" s="1" t="str">
        <f t="shared" si="41"/>
        <v/>
      </c>
      <c r="CWE4" s="1" t="str">
        <f t="shared" si="41"/>
        <v/>
      </c>
      <c r="CWF4" s="1" t="str">
        <f t="shared" si="41"/>
        <v/>
      </c>
      <c r="CWG4" s="1" t="str">
        <f t="shared" si="41"/>
        <v/>
      </c>
      <c r="CWH4" s="1" t="str">
        <f t="shared" si="41"/>
        <v/>
      </c>
      <c r="CWI4" s="1" t="str">
        <f t="shared" si="41"/>
        <v/>
      </c>
      <c r="CWJ4" s="1" t="str">
        <f t="shared" si="41"/>
        <v/>
      </c>
      <c r="CWK4" s="1" t="str">
        <f t="shared" si="41"/>
        <v/>
      </c>
      <c r="CWL4" s="1" t="str">
        <f t="shared" si="41"/>
        <v/>
      </c>
      <c r="CWM4" s="1" t="str">
        <f t="shared" si="41"/>
        <v/>
      </c>
      <c r="CWN4" s="1" t="str">
        <f t="shared" si="41"/>
        <v/>
      </c>
      <c r="CWO4" s="1" t="str">
        <f t="shared" si="41"/>
        <v/>
      </c>
      <c r="CWP4" s="1" t="str">
        <f t="shared" si="41"/>
        <v/>
      </c>
      <c r="CWQ4" s="1" t="str">
        <f t="shared" si="41"/>
        <v/>
      </c>
      <c r="CWR4" s="1" t="str">
        <f t="shared" si="41"/>
        <v/>
      </c>
      <c r="CWS4" s="1" t="str">
        <f t="shared" si="41"/>
        <v/>
      </c>
      <c r="CWT4" s="1" t="str">
        <f t="shared" si="41"/>
        <v/>
      </c>
      <c r="CWU4" s="1" t="str">
        <f t="shared" si="41"/>
        <v/>
      </c>
      <c r="CWV4" s="1" t="str">
        <f t="shared" si="41"/>
        <v/>
      </c>
      <c r="CWW4" s="1" t="str">
        <f t="shared" si="41"/>
        <v/>
      </c>
      <c r="CWX4" s="1" t="str">
        <f t="shared" si="41"/>
        <v/>
      </c>
      <c r="CWY4" s="1" t="str">
        <f t="shared" si="41"/>
        <v/>
      </c>
      <c r="CWZ4" s="1" t="str">
        <f t="shared" si="41"/>
        <v/>
      </c>
      <c r="CXA4" s="1" t="str">
        <f t="shared" si="41"/>
        <v/>
      </c>
      <c r="CXB4" s="1" t="str">
        <f t="shared" si="41"/>
        <v/>
      </c>
      <c r="CXC4" s="1" t="str">
        <f t="shared" si="41"/>
        <v/>
      </c>
      <c r="CXD4" s="1" t="str">
        <f t="shared" si="41"/>
        <v/>
      </c>
      <c r="CXE4" s="1" t="str">
        <f t="shared" si="41"/>
        <v/>
      </c>
      <c r="CXF4" s="1" t="str">
        <f t="shared" si="41"/>
        <v/>
      </c>
      <c r="CXG4" s="1" t="str">
        <f t="shared" si="41"/>
        <v/>
      </c>
      <c r="CXH4" s="1" t="str">
        <f t="shared" si="41"/>
        <v/>
      </c>
      <c r="CXI4" s="1" t="str">
        <f t="shared" si="41"/>
        <v/>
      </c>
      <c r="CXJ4" s="1" t="str">
        <f t="shared" si="41"/>
        <v/>
      </c>
      <c r="CXK4" s="1" t="str">
        <f t="shared" si="41"/>
        <v/>
      </c>
      <c r="CXL4" s="1" t="str">
        <f t="shared" si="41"/>
        <v/>
      </c>
      <c r="CXM4" s="1" t="str">
        <f t="shared" si="41"/>
        <v/>
      </c>
      <c r="CXN4" s="1" t="str">
        <f t="shared" si="41"/>
        <v/>
      </c>
      <c r="CXO4" s="1" t="str">
        <f t="shared" si="41"/>
        <v/>
      </c>
      <c r="CXP4" s="1" t="str">
        <f t="shared" si="41"/>
        <v/>
      </c>
      <c r="CXQ4" s="1" t="str">
        <f t="shared" si="41"/>
        <v/>
      </c>
      <c r="CXR4" s="1" t="str">
        <f t="shared" si="41"/>
        <v/>
      </c>
      <c r="CXS4" s="1" t="str">
        <f t="shared" si="41"/>
        <v/>
      </c>
      <c r="CXT4" s="1" t="str">
        <f t="shared" si="41"/>
        <v/>
      </c>
      <c r="CXU4" s="1" t="str">
        <f t="shared" si="41"/>
        <v/>
      </c>
      <c r="CXV4" s="1" t="str">
        <f t="shared" si="41"/>
        <v/>
      </c>
      <c r="CXW4" s="1" t="str">
        <f t="shared" si="41"/>
        <v/>
      </c>
      <c r="CXX4" s="1" t="str">
        <f t="shared" si="41"/>
        <v/>
      </c>
      <c r="CXY4" s="1" t="str">
        <f t="shared" si="41"/>
        <v/>
      </c>
      <c r="CXZ4" s="1" t="str">
        <f t="shared" si="41"/>
        <v/>
      </c>
      <c r="CYA4" s="1" t="str">
        <f t="shared" si="41"/>
        <v/>
      </c>
      <c r="CYB4" s="1" t="str">
        <f t="shared" si="41"/>
        <v/>
      </c>
      <c r="CYC4" s="1" t="str">
        <f t="shared" si="41"/>
        <v/>
      </c>
      <c r="CYD4" s="1" t="str">
        <f t="shared" si="41"/>
        <v/>
      </c>
      <c r="CYE4" s="1" t="str">
        <f t="shared" si="41"/>
        <v/>
      </c>
      <c r="CYF4" s="1" t="str">
        <f t="shared" si="41"/>
        <v/>
      </c>
      <c r="CYG4" s="1" t="str">
        <f t="shared" si="41"/>
        <v/>
      </c>
      <c r="CYH4" s="1" t="str">
        <f t="shared" si="41"/>
        <v/>
      </c>
      <c r="CYI4" s="1" t="str">
        <f t="shared" si="41"/>
        <v/>
      </c>
      <c r="CYJ4" s="1" t="str">
        <f t="shared" si="41"/>
        <v/>
      </c>
      <c r="CYK4" s="1" t="str">
        <f t="shared" si="41"/>
        <v/>
      </c>
      <c r="CYL4" s="1" t="str">
        <f t="shared" si="41"/>
        <v/>
      </c>
      <c r="CYM4" s="1" t="str">
        <f t="shared" si="41"/>
        <v/>
      </c>
      <c r="CYN4" s="1" t="str">
        <f t="shared" ref="CYN4:DAY4" si="42">+IF(CYN5="","",YEAR(CYN5))</f>
        <v/>
      </c>
      <c r="CYO4" s="1" t="str">
        <f t="shared" si="42"/>
        <v/>
      </c>
      <c r="CYP4" s="1" t="str">
        <f t="shared" si="42"/>
        <v/>
      </c>
      <c r="CYQ4" s="1" t="str">
        <f t="shared" si="42"/>
        <v/>
      </c>
      <c r="CYR4" s="1" t="str">
        <f t="shared" si="42"/>
        <v/>
      </c>
      <c r="CYS4" s="1" t="str">
        <f t="shared" si="42"/>
        <v/>
      </c>
      <c r="CYT4" s="1" t="str">
        <f t="shared" si="42"/>
        <v/>
      </c>
      <c r="CYU4" s="1" t="str">
        <f t="shared" si="42"/>
        <v/>
      </c>
      <c r="CYV4" s="1" t="str">
        <f t="shared" si="42"/>
        <v/>
      </c>
      <c r="CYW4" s="1" t="str">
        <f t="shared" si="42"/>
        <v/>
      </c>
      <c r="CYX4" s="1" t="str">
        <f t="shared" si="42"/>
        <v/>
      </c>
      <c r="CYY4" s="1" t="str">
        <f t="shared" si="42"/>
        <v/>
      </c>
      <c r="CYZ4" s="1" t="str">
        <f t="shared" si="42"/>
        <v/>
      </c>
      <c r="CZA4" s="1" t="str">
        <f t="shared" si="42"/>
        <v/>
      </c>
      <c r="CZB4" s="1" t="str">
        <f t="shared" si="42"/>
        <v/>
      </c>
      <c r="CZC4" s="1" t="str">
        <f t="shared" si="42"/>
        <v/>
      </c>
      <c r="CZD4" s="1" t="str">
        <f t="shared" si="42"/>
        <v/>
      </c>
      <c r="CZE4" s="1" t="str">
        <f t="shared" si="42"/>
        <v/>
      </c>
      <c r="CZF4" s="1" t="str">
        <f t="shared" si="42"/>
        <v/>
      </c>
      <c r="CZG4" s="1" t="str">
        <f t="shared" si="42"/>
        <v/>
      </c>
      <c r="CZH4" s="1" t="str">
        <f t="shared" si="42"/>
        <v/>
      </c>
      <c r="CZI4" s="1" t="str">
        <f t="shared" si="42"/>
        <v/>
      </c>
      <c r="CZJ4" s="1" t="str">
        <f t="shared" si="42"/>
        <v/>
      </c>
      <c r="CZK4" s="1" t="str">
        <f t="shared" si="42"/>
        <v/>
      </c>
      <c r="CZL4" s="1" t="str">
        <f t="shared" si="42"/>
        <v/>
      </c>
      <c r="CZM4" s="1" t="str">
        <f t="shared" si="42"/>
        <v/>
      </c>
      <c r="CZN4" s="1" t="str">
        <f t="shared" si="42"/>
        <v/>
      </c>
      <c r="CZO4" s="1" t="str">
        <f t="shared" si="42"/>
        <v/>
      </c>
      <c r="CZP4" s="1" t="str">
        <f t="shared" si="42"/>
        <v/>
      </c>
      <c r="CZQ4" s="1" t="str">
        <f t="shared" si="42"/>
        <v/>
      </c>
      <c r="CZR4" s="1" t="str">
        <f t="shared" si="42"/>
        <v/>
      </c>
      <c r="CZS4" s="1" t="str">
        <f t="shared" si="42"/>
        <v/>
      </c>
      <c r="CZT4" s="1" t="str">
        <f t="shared" si="42"/>
        <v/>
      </c>
      <c r="CZU4" s="1" t="str">
        <f t="shared" si="42"/>
        <v/>
      </c>
      <c r="CZV4" s="1" t="str">
        <f t="shared" si="42"/>
        <v/>
      </c>
      <c r="CZW4" s="1" t="str">
        <f t="shared" si="42"/>
        <v/>
      </c>
      <c r="CZX4" s="1" t="str">
        <f t="shared" si="42"/>
        <v/>
      </c>
      <c r="CZY4" s="1" t="str">
        <f t="shared" si="42"/>
        <v/>
      </c>
      <c r="CZZ4" s="1" t="str">
        <f t="shared" si="42"/>
        <v/>
      </c>
      <c r="DAA4" s="1" t="str">
        <f t="shared" si="42"/>
        <v/>
      </c>
      <c r="DAB4" s="1" t="str">
        <f t="shared" si="42"/>
        <v/>
      </c>
      <c r="DAC4" s="1" t="str">
        <f t="shared" si="42"/>
        <v/>
      </c>
      <c r="DAD4" s="1" t="str">
        <f t="shared" si="42"/>
        <v/>
      </c>
      <c r="DAE4" s="1" t="str">
        <f t="shared" si="42"/>
        <v/>
      </c>
      <c r="DAF4" s="1" t="str">
        <f t="shared" si="42"/>
        <v/>
      </c>
      <c r="DAG4" s="1" t="str">
        <f t="shared" si="42"/>
        <v/>
      </c>
      <c r="DAH4" s="1" t="str">
        <f t="shared" si="42"/>
        <v/>
      </c>
      <c r="DAI4" s="1" t="str">
        <f t="shared" si="42"/>
        <v/>
      </c>
      <c r="DAJ4" s="1" t="str">
        <f t="shared" si="42"/>
        <v/>
      </c>
      <c r="DAK4" s="1" t="str">
        <f t="shared" si="42"/>
        <v/>
      </c>
      <c r="DAL4" s="1" t="str">
        <f t="shared" si="42"/>
        <v/>
      </c>
      <c r="DAM4" s="1" t="str">
        <f t="shared" si="42"/>
        <v/>
      </c>
      <c r="DAN4" s="1" t="str">
        <f t="shared" si="42"/>
        <v/>
      </c>
      <c r="DAO4" s="1" t="str">
        <f t="shared" si="42"/>
        <v/>
      </c>
      <c r="DAP4" s="1" t="str">
        <f t="shared" si="42"/>
        <v/>
      </c>
      <c r="DAQ4" s="1" t="str">
        <f t="shared" si="42"/>
        <v/>
      </c>
      <c r="DAR4" s="1" t="str">
        <f t="shared" si="42"/>
        <v/>
      </c>
      <c r="DAS4" s="1" t="str">
        <f t="shared" si="42"/>
        <v/>
      </c>
      <c r="DAT4" s="1" t="str">
        <f t="shared" si="42"/>
        <v/>
      </c>
      <c r="DAU4" s="1" t="str">
        <f t="shared" si="42"/>
        <v/>
      </c>
      <c r="DAV4" s="1" t="str">
        <f t="shared" si="42"/>
        <v/>
      </c>
      <c r="DAW4" s="1" t="str">
        <f t="shared" si="42"/>
        <v/>
      </c>
      <c r="DAX4" s="1" t="str">
        <f t="shared" si="42"/>
        <v/>
      </c>
      <c r="DAY4" s="1" t="str">
        <f t="shared" si="42"/>
        <v/>
      </c>
      <c r="DAZ4" s="1" t="str">
        <f t="shared" ref="DAZ4:DDK4" si="43">+IF(DAZ5="","",YEAR(DAZ5))</f>
        <v/>
      </c>
      <c r="DBA4" s="1" t="str">
        <f t="shared" si="43"/>
        <v/>
      </c>
      <c r="DBB4" s="1" t="str">
        <f t="shared" si="43"/>
        <v/>
      </c>
      <c r="DBC4" s="1" t="str">
        <f t="shared" si="43"/>
        <v/>
      </c>
      <c r="DBD4" s="1" t="str">
        <f t="shared" si="43"/>
        <v/>
      </c>
      <c r="DBE4" s="1" t="str">
        <f t="shared" si="43"/>
        <v/>
      </c>
      <c r="DBF4" s="1" t="str">
        <f t="shared" si="43"/>
        <v/>
      </c>
      <c r="DBG4" s="1" t="str">
        <f t="shared" si="43"/>
        <v/>
      </c>
      <c r="DBH4" s="1" t="str">
        <f t="shared" si="43"/>
        <v/>
      </c>
      <c r="DBI4" s="1" t="str">
        <f t="shared" si="43"/>
        <v/>
      </c>
      <c r="DBJ4" s="1" t="str">
        <f t="shared" si="43"/>
        <v/>
      </c>
      <c r="DBK4" s="1" t="str">
        <f t="shared" si="43"/>
        <v/>
      </c>
      <c r="DBL4" s="1" t="str">
        <f t="shared" si="43"/>
        <v/>
      </c>
      <c r="DBM4" s="1" t="str">
        <f t="shared" si="43"/>
        <v/>
      </c>
      <c r="DBN4" s="1" t="str">
        <f t="shared" si="43"/>
        <v/>
      </c>
      <c r="DBO4" s="1" t="str">
        <f t="shared" si="43"/>
        <v/>
      </c>
      <c r="DBP4" s="1" t="str">
        <f t="shared" si="43"/>
        <v/>
      </c>
      <c r="DBQ4" s="1" t="str">
        <f t="shared" si="43"/>
        <v/>
      </c>
      <c r="DBR4" s="1" t="str">
        <f t="shared" si="43"/>
        <v/>
      </c>
      <c r="DBS4" s="1" t="str">
        <f t="shared" si="43"/>
        <v/>
      </c>
      <c r="DBT4" s="1" t="str">
        <f t="shared" si="43"/>
        <v/>
      </c>
      <c r="DBU4" s="1" t="str">
        <f t="shared" si="43"/>
        <v/>
      </c>
      <c r="DBV4" s="1" t="str">
        <f t="shared" si="43"/>
        <v/>
      </c>
      <c r="DBW4" s="1" t="str">
        <f t="shared" si="43"/>
        <v/>
      </c>
      <c r="DBX4" s="1" t="str">
        <f t="shared" si="43"/>
        <v/>
      </c>
      <c r="DBY4" s="1" t="str">
        <f t="shared" si="43"/>
        <v/>
      </c>
      <c r="DBZ4" s="1" t="str">
        <f t="shared" si="43"/>
        <v/>
      </c>
      <c r="DCA4" s="1" t="str">
        <f t="shared" si="43"/>
        <v/>
      </c>
      <c r="DCB4" s="1" t="str">
        <f t="shared" si="43"/>
        <v/>
      </c>
      <c r="DCC4" s="1" t="str">
        <f t="shared" si="43"/>
        <v/>
      </c>
      <c r="DCD4" s="1" t="str">
        <f t="shared" si="43"/>
        <v/>
      </c>
      <c r="DCE4" s="1" t="str">
        <f t="shared" si="43"/>
        <v/>
      </c>
      <c r="DCF4" s="1" t="str">
        <f t="shared" si="43"/>
        <v/>
      </c>
      <c r="DCG4" s="1" t="str">
        <f t="shared" si="43"/>
        <v/>
      </c>
      <c r="DCH4" s="1" t="str">
        <f t="shared" si="43"/>
        <v/>
      </c>
      <c r="DCI4" s="1" t="str">
        <f t="shared" si="43"/>
        <v/>
      </c>
      <c r="DCJ4" s="1" t="str">
        <f t="shared" si="43"/>
        <v/>
      </c>
      <c r="DCK4" s="1" t="str">
        <f t="shared" si="43"/>
        <v/>
      </c>
      <c r="DCL4" s="1" t="str">
        <f t="shared" si="43"/>
        <v/>
      </c>
      <c r="DCM4" s="1" t="str">
        <f t="shared" si="43"/>
        <v/>
      </c>
      <c r="DCN4" s="1" t="str">
        <f t="shared" si="43"/>
        <v/>
      </c>
      <c r="DCO4" s="1" t="str">
        <f t="shared" si="43"/>
        <v/>
      </c>
      <c r="DCP4" s="1" t="str">
        <f t="shared" si="43"/>
        <v/>
      </c>
      <c r="DCQ4" s="1" t="str">
        <f t="shared" si="43"/>
        <v/>
      </c>
      <c r="DCR4" s="1" t="str">
        <f t="shared" si="43"/>
        <v/>
      </c>
      <c r="DCS4" s="1" t="str">
        <f t="shared" si="43"/>
        <v/>
      </c>
      <c r="DCT4" s="1" t="str">
        <f t="shared" si="43"/>
        <v/>
      </c>
      <c r="DCU4" s="1" t="str">
        <f t="shared" si="43"/>
        <v/>
      </c>
      <c r="DCV4" s="1" t="str">
        <f t="shared" si="43"/>
        <v/>
      </c>
      <c r="DCW4" s="1" t="str">
        <f t="shared" si="43"/>
        <v/>
      </c>
      <c r="DCX4" s="1" t="str">
        <f t="shared" si="43"/>
        <v/>
      </c>
      <c r="DCY4" s="1" t="str">
        <f t="shared" si="43"/>
        <v/>
      </c>
      <c r="DCZ4" s="1" t="str">
        <f t="shared" si="43"/>
        <v/>
      </c>
      <c r="DDA4" s="1" t="str">
        <f t="shared" si="43"/>
        <v/>
      </c>
      <c r="DDB4" s="1" t="str">
        <f t="shared" si="43"/>
        <v/>
      </c>
      <c r="DDC4" s="1" t="str">
        <f t="shared" si="43"/>
        <v/>
      </c>
      <c r="DDD4" s="1" t="str">
        <f t="shared" si="43"/>
        <v/>
      </c>
      <c r="DDE4" s="1" t="str">
        <f t="shared" si="43"/>
        <v/>
      </c>
      <c r="DDF4" s="1" t="str">
        <f t="shared" si="43"/>
        <v/>
      </c>
      <c r="DDG4" s="1" t="str">
        <f t="shared" si="43"/>
        <v/>
      </c>
      <c r="DDH4" s="1" t="str">
        <f t="shared" si="43"/>
        <v/>
      </c>
      <c r="DDI4" s="1" t="str">
        <f t="shared" si="43"/>
        <v/>
      </c>
      <c r="DDJ4" s="1" t="str">
        <f t="shared" si="43"/>
        <v/>
      </c>
      <c r="DDK4" s="1" t="str">
        <f t="shared" si="43"/>
        <v/>
      </c>
      <c r="DDL4" s="1" t="str">
        <f t="shared" ref="DDL4:DFW4" si="44">+IF(DDL5="","",YEAR(DDL5))</f>
        <v/>
      </c>
      <c r="DDM4" s="1" t="str">
        <f t="shared" si="44"/>
        <v/>
      </c>
      <c r="DDN4" s="1" t="str">
        <f t="shared" si="44"/>
        <v/>
      </c>
      <c r="DDO4" s="1" t="str">
        <f t="shared" si="44"/>
        <v/>
      </c>
      <c r="DDP4" s="1" t="str">
        <f t="shared" si="44"/>
        <v/>
      </c>
      <c r="DDQ4" s="1" t="str">
        <f t="shared" si="44"/>
        <v/>
      </c>
      <c r="DDR4" s="1" t="str">
        <f t="shared" si="44"/>
        <v/>
      </c>
      <c r="DDS4" s="1" t="str">
        <f t="shared" si="44"/>
        <v/>
      </c>
      <c r="DDT4" s="1" t="str">
        <f t="shared" si="44"/>
        <v/>
      </c>
      <c r="DDU4" s="1" t="str">
        <f t="shared" si="44"/>
        <v/>
      </c>
      <c r="DDV4" s="1" t="str">
        <f t="shared" si="44"/>
        <v/>
      </c>
      <c r="DDW4" s="1" t="str">
        <f t="shared" si="44"/>
        <v/>
      </c>
      <c r="DDX4" s="1" t="str">
        <f t="shared" si="44"/>
        <v/>
      </c>
      <c r="DDY4" s="1" t="str">
        <f t="shared" si="44"/>
        <v/>
      </c>
      <c r="DDZ4" s="1" t="str">
        <f t="shared" si="44"/>
        <v/>
      </c>
      <c r="DEA4" s="1" t="str">
        <f t="shared" si="44"/>
        <v/>
      </c>
      <c r="DEB4" s="1" t="str">
        <f t="shared" si="44"/>
        <v/>
      </c>
      <c r="DEC4" s="1" t="str">
        <f t="shared" si="44"/>
        <v/>
      </c>
      <c r="DED4" s="1" t="str">
        <f t="shared" si="44"/>
        <v/>
      </c>
      <c r="DEE4" s="1" t="str">
        <f t="shared" si="44"/>
        <v/>
      </c>
      <c r="DEF4" s="1" t="str">
        <f t="shared" si="44"/>
        <v/>
      </c>
      <c r="DEG4" s="1" t="str">
        <f t="shared" si="44"/>
        <v/>
      </c>
      <c r="DEH4" s="1" t="str">
        <f t="shared" si="44"/>
        <v/>
      </c>
      <c r="DEI4" s="1" t="str">
        <f t="shared" si="44"/>
        <v/>
      </c>
      <c r="DEJ4" s="1" t="str">
        <f t="shared" si="44"/>
        <v/>
      </c>
      <c r="DEK4" s="1" t="str">
        <f t="shared" si="44"/>
        <v/>
      </c>
      <c r="DEL4" s="1" t="str">
        <f t="shared" si="44"/>
        <v/>
      </c>
      <c r="DEM4" s="1" t="str">
        <f t="shared" si="44"/>
        <v/>
      </c>
      <c r="DEN4" s="1" t="str">
        <f t="shared" si="44"/>
        <v/>
      </c>
      <c r="DEO4" s="1" t="str">
        <f t="shared" si="44"/>
        <v/>
      </c>
      <c r="DEP4" s="1" t="str">
        <f t="shared" si="44"/>
        <v/>
      </c>
      <c r="DEQ4" s="1" t="str">
        <f t="shared" si="44"/>
        <v/>
      </c>
      <c r="DER4" s="1" t="str">
        <f t="shared" si="44"/>
        <v/>
      </c>
      <c r="DES4" s="1" t="str">
        <f t="shared" si="44"/>
        <v/>
      </c>
      <c r="DET4" s="1" t="str">
        <f t="shared" si="44"/>
        <v/>
      </c>
      <c r="DEU4" s="1" t="str">
        <f t="shared" si="44"/>
        <v/>
      </c>
      <c r="DEV4" s="1" t="str">
        <f t="shared" si="44"/>
        <v/>
      </c>
      <c r="DEW4" s="1" t="str">
        <f t="shared" si="44"/>
        <v/>
      </c>
      <c r="DEX4" s="1" t="str">
        <f t="shared" si="44"/>
        <v/>
      </c>
      <c r="DEY4" s="1" t="str">
        <f t="shared" si="44"/>
        <v/>
      </c>
      <c r="DEZ4" s="1" t="str">
        <f t="shared" si="44"/>
        <v/>
      </c>
      <c r="DFA4" s="1" t="str">
        <f t="shared" si="44"/>
        <v/>
      </c>
      <c r="DFB4" s="1" t="str">
        <f t="shared" si="44"/>
        <v/>
      </c>
      <c r="DFC4" s="1" t="str">
        <f t="shared" si="44"/>
        <v/>
      </c>
      <c r="DFD4" s="1" t="str">
        <f t="shared" si="44"/>
        <v/>
      </c>
      <c r="DFE4" s="1" t="str">
        <f t="shared" si="44"/>
        <v/>
      </c>
      <c r="DFF4" s="1" t="str">
        <f t="shared" si="44"/>
        <v/>
      </c>
      <c r="DFG4" s="1" t="str">
        <f t="shared" si="44"/>
        <v/>
      </c>
      <c r="DFH4" s="1" t="str">
        <f t="shared" si="44"/>
        <v/>
      </c>
      <c r="DFI4" s="1" t="str">
        <f t="shared" si="44"/>
        <v/>
      </c>
      <c r="DFJ4" s="1" t="str">
        <f t="shared" si="44"/>
        <v/>
      </c>
      <c r="DFK4" s="1" t="str">
        <f t="shared" si="44"/>
        <v/>
      </c>
      <c r="DFL4" s="1" t="str">
        <f t="shared" si="44"/>
        <v/>
      </c>
      <c r="DFM4" s="1" t="str">
        <f t="shared" si="44"/>
        <v/>
      </c>
      <c r="DFN4" s="1" t="str">
        <f t="shared" si="44"/>
        <v/>
      </c>
      <c r="DFO4" s="1" t="str">
        <f t="shared" si="44"/>
        <v/>
      </c>
      <c r="DFP4" s="1" t="str">
        <f t="shared" si="44"/>
        <v/>
      </c>
      <c r="DFQ4" s="1" t="str">
        <f t="shared" si="44"/>
        <v/>
      </c>
      <c r="DFR4" s="1" t="str">
        <f t="shared" si="44"/>
        <v/>
      </c>
      <c r="DFS4" s="1" t="str">
        <f t="shared" si="44"/>
        <v/>
      </c>
      <c r="DFT4" s="1" t="str">
        <f t="shared" si="44"/>
        <v/>
      </c>
      <c r="DFU4" s="1" t="str">
        <f t="shared" si="44"/>
        <v/>
      </c>
      <c r="DFV4" s="1" t="str">
        <f t="shared" si="44"/>
        <v/>
      </c>
      <c r="DFW4" s="1" t="str">
        <f t="shared" si="44"/>
        <v/>
      </c>
      <c r="DFX4" s="1" t="str">
        <f t="shared" ref="DFX4:DII4" si="45">+IF(DFX5="","",YEAR(DFX5))</f>
        <v/>
      </c>
      <c r="DFY4" s="1" t="str">
        <f t="shared" si="45"/>
        <v/>
      </c>
      <c r="DFZ4" s="1" t="str">
        <f t="shared" si="45"/>
        <v/>
      </c>
      <c r="DGA4" s="1" t="str">
        <f t="shared" si="45"/>
        <v/>
      </c>
      <c r="DGB4" s="1" t="str">
        <f t="shared" si="45"/>
        <v/>
      </c>
      <c r="DGC4" s="1" t="str">
        <f t="shared" si="45"/>
        <v/>
      </c>
      <c r="DGD4" s="1" t="str">
        <f t="shared" si="45"/>
        <v/>
      </c>
      <c r="DGE4" s="1" t="str">
        <f t="shared" si="45"/>
        <v/>
      </c>
      <c r="DGF4" s="1" t="str">
        <f t="shared" si="45"/>
        <v/>
      </c>
      <c r="DGG4" s="1" t="str">
        <f t="shared" si="45"/>
        <v/>
      </c>
      <c r="DGH4" s="1" t="str">
        <f t="shared" si="45"/>
        <v/>
      </c>
      <c r="DGI4" s="1" t="str">
        <f t="shared" si="45"/>
        <v/>
      </c>
      <c r="DGJ4" s="1" t="str">
        <f t="shared" si="45"/>
        <v/>
      </c>
      <c r="DGK4" s="1" t="str">
        <f t="shared" si="45"/>
        <v/>
      </c>
      <c r="DGL4" s="1" t="str">
        <f t="shared" si="45"/>
        <v/>
      </c>
      <c r="DGM4" s="1" t="str">
        <f t="shared" si="45"/>
        <v/>
      </c>
      <c r="DGN4" s="1" t="str">
        <f t="shared" si="45"/>
        <v/>
      </c>
      <c r="DGO4" s="1" t="str">
        <f t="shared" si="45"/>
        <v/>
      </c>
      <c r="DGP4" s="1" t="str">
        <f t="shared" si="45"/>
        <v/>
      </c>
      <c r="DGQ4" s="1" t="str">
        <f t="shared" si="45"/>
        <v/>
      </c>
      <c r="DGR4" s="1" t="str">
        <f t="shared" si="45"/>
        <v/>
      </c>
      <c r="DGS4" s="1" t="str">
        <f t="shared" si="45"/>
        <v/>
      </c>
      <c r="DGT4" s="1" t="str">
        <f t="shared" si="45"/>
        <v/>
      </c>
      <c r="DGU4" s="1" t="str">
        <f t="shared" si="45"/>
        <v/>
      </c>
      <c r="DGV4" s="1" t="str">
        <f t="shared" si="45"/>
        <v/>
      </c>
      <c r="DGW4" s="1" t="str">
        <f t="shared" si="45"/>
        <v/>
      </c>
      <c r="DGX4" s="1" t="str">
        <f t="shared" si="45"/>
        <v/>
      </c>
      <c r="DGY4" s="1" t="str">
        <f t="shared" si="45"/>
        <v/>
      </c>
      <c r="DGZ4" s="1" t="str">
        <f t="shared" si="45"/>
        <v/>
      </c>
      <c r="DHA4" s="1" t="str">
        <f t="shared" si="45"/>
        <v/>
      </c>
      <c r="DHB4" s="1" t="str">
        <f t="shared" si="45"/>
        <v/>
      </c>
      <c r="DHC4" s="1" t="str">
        <f t="shared" si="45"/>
        <v/>
      </c>
      <c r="DHD4" s="1" t="str">
        <f t="shared" si="45"/>
        <v/>
      </c>
      <c r="DHE4" s="1" t="str">
        <f t="shared" si="45"/>
        <v/>
      </c>
      <c r="DHF4" s="1" t="str">
        <f t="shared" si="45"/>
        <v/>
      </c>
      <c r="DHG4" s="1" t="str">
        <f t="shared" si="45"/>
        <v/>
      </c>
      <c r="DHH4" s="1" t="str">
        <f t="shared" si="45"/>
        <v/>
      </c>
      <c r="DHI4" s="1" t="str">
        <f t="shared" si="45"/>
        <v/>
      </c>
      <c r="DHJ4" s="1" t="str">
        <f t="shared" si="45"/>
        <v/>
      </c>
      <c r="DHK4" s="1" t="str">
        <f t="shared" si="45"/>
        <v/>
      </c>
      <c r="DHL4" s="1" t="str">
        <f t="shared" si="45"/>
        <v/>
      </c>
      <c r="DHM4" s="1" t="str">
        <f t="shared" si="45"/>
        <v/>
      </c>
      <c r="DHN4" s="1" t="str">
        <f t="shared" si="45"/>
        <v/>
      </c>
      <c r="DHO4" s="1" t="str">
        <f t="shared" si="45"/>
        <v/>
      </c>
      <c r="DHP4" s="1" t="str">
        <f t="shared" si="45"/>
        <v/>
      </c>
      <c r="DHQ4" s="1" t="str">
        <f t="shared" si="45"/>
        <v/>
      </c>
      <c r="DHR4" s="1" t="str">
        <f t="shared" si="45"/>
        <v/>
      </c>
      <c r="DHS4" s="1" t="str">
        <f t="shared" si="45"/>
        <v/>
      </c>
      <c r="DHT4" s="1" t="str">
        <f t="shared" si="45"/>
        <v/>
      </c>
      <c r="DHU4" s="1" t="str">
        <f t="shared" si="45"/>
        <v/>
      </c>
      <c r="DHV4" s="1" t="str">
        <f t="shared" si="45"/>
        <v/>
      </c>
      <c r="DHW4" s="1" t="str">
        <f t="shared" si="45"/>
        <v/>
      </c>
      <c r="DHX4" s="1" t="str">
        <f t="shared" si="45"/>
        <v/>
      </c>
      <c r="DHY4" s="1" t="str">
        <f t="shared" si="45"/>
        <v/>
      </c>
      <c r="DHZ4" s="1" t="str">
        <f t="shared" si="45"/>
        <v/>
      </c>
      <c r="DIA4" s="1" t="str">
        <f t="shared" si="45"/>
        <v/>
      </c>
      <c r="DIB4" s="1" t="str">
        <f t="shared" si="45"/>
        <v/>
      </c>
      <c r="DIC4" s="1" t="str">
        <f t="shared" si="45"/>
        <v/>
      </c>
      <c r="DID4" s="1" t="str">
        <f t="shared" si="45"/>
        <v/>
      </c>
      <c r="DIE4" s="1" t="str">
        <f t="shared" si="45"/>
        <v/>
      </c>
      <c r="DIF4" s="1" t="str">
        <f t="shared" si="45"/>
        <v/>
      </c>
      <c r="DIG4" s="1" t="str">
        <f t="shared" si="45"/>
        <v/>
      </c>
      <c r="DIH4" s="1" t="str">
        <f t="shared" si="45"/>
        <v/>
      </c>
      <c r="DII4" s="1" t="str">
        <f t="shared" si="45"/>
        <v/>
      </c>
      <c r="DIJ4" s="1" t="str">
        <f t="shared" ref="DIJ4:DKU4" si="46">+IF(DIJ5="","",YEAR(DIJ5))</f>
        <v/>
      </c>
      <c r="DIK4" s="1" t="str">
        <f t="shared" si="46"/>
        <v/>
      </c>
      <c r="DIL4" s="1" t="str">
        <f t="shared" si="46"/>
        <v/>
      </c>
      <c r="DIM4" s="1" t="str">
        <f t="shared" si="46"/>
        <v/>
      </c>
      <c r="DIN4" s="1" t="str">
        <f t="shared" si="46"/>
        <v/>
      </c>
      <c r="DIO4" s="1" t="str">
        <f t="shared" si="46"/>
        <v/>
      </c>
      <c r="DIP4" s="1" t="str">
        <f t="shared" si="46"/>
        <v/>
      </c>
      <c r="DIQ4" s="1" t="str">
        <f t="shared" si="46"/>
        <v/>
      </c>
      <c r="DIR4" s="1" t="str">
        <f t="shared" si="46"/>
        <v/>
      </c>
      <c r="DIS4" s="1" t="str">
        <f t="shared" si="46"/>
        <v/>
      </c>
      <c r="DIT4" s="1" t="str">
        <f t="shared" si="46"/>
        <v/>
      </c>
      <c r="DIU4" s="1" t="str">
        <f t="shared" si="46"/>
        <v/>
      </c>
      <c r="DIV4" s="1" t="str">
        <f t="shared" si="46"/>
        <v/>
      </c>
      <c r="DIW4" s="1" t="str">
        <f t="shared" si="46"/>
        <v/>
      </c>
      <c r="DIX4" s="1" t="str">
        <f t="shared" si="46"/>
        <v/>
      </c>
      <c r="DIY4" s="1" t="str">
        <f t="shared" si="46"/>
        <v/>
      </c>
      <c r="DIZ4" s="1" t="str">
        <f t="shared" si="46"/>
        <v/>
      </c>
      <c r="DJA4" s="1" t="str">
        <f t="shared" si="46"/>
        <v/>
      </c>
      <c r="DJB4" s="1" t="str">
        <f t="shared" si="46"/>
        <v/>
      </c>
      <c r="DJC4" s="1" t="str">
        <f t="shared" si="46"/>
        <v/>
      </c>
      <c r="DJD4" s="1" t="str">
        <f t="shared" si="46"/>
        <v/>
      </c>
      <c r="DJE4" s="1" t="str">
        <f t="shared" si="46"/>
        <v/>
      </c>
      <c r="DJF4" s="1" t="str">
        <f t="shared" si="46"/>
        <v/>
      </c>
      <c r="DJG4" s="1" t="str">
        <f t="shared" si="46"/>
        <v/>
      </c>
      <c r="DJH4" s="1" t="str">
        <f t="shared" si="46"/>
        <v/>
      </c>
      <c r="DJI4" s="1" t="str">
        <f t="shared" si="46"/>
        <v/>
      </c>
      <c r="DJJ4" s="1" t="str">
        <f t="shared" si="46"/>
        <v/>
      </c>
      <c r="DJK4" s="1" t="str">
        <f t="shared" si="46"/>
        <v/>
      </c>
      <c r="DJL4" s="1" t="str">
        <f t="shared" si="46"/>
        <v/>
      </c>
      <c r="DJM4" s="1" t="str">
        <f t="shared" si="46"/>
        <v/>
      </c>
      <c r="DJN4" s="1" t="str">
        <f t="shared" si="46"/>
        <v/>
      </c>
      <c r="DJO4" s="1" t="str">
        <f t="shared" si="46"/>
        <v/>
      </c>
      <c r="DJP4" s="1" t="str">
        <f t="shared" si="46"/>
        <v/>
      </c>
      <c r="DJQ4" s="1" t="str">
        <f t="shared" si="46"/>
        <v/>
      </c>
      <c r="DJR4" s="1" t="str">
        <f t="shared" si="46"/>
        <v/>
      </c>
      <c r="DJS4" s="1" t="str">
        <f t="shared" si="46"/>
        <v/>
      </c>
      <c r="DJT4" s="1" t="str">
        <f t="shared" si="46"/>
        <v/>
      </c>
      <c r="DJU4" s="1" t="str">
        <f t="shared" si="46"/>
        <v/>
      </c>
      <c r="DJV4" s="1" t="str">
        <f t="shared" si="46"/>
        <v/>
      </c>
      <c r="DJW4" s="1" t="str">
        <f t="shared" si="46"/>
        <v/>
      </c>
      <c r="DJX4" s="1" t="str">
        <f t="shared" si="46"/>
        <v/>
      </c>
      <c r="DJY4" s="1" t="str">
        <f t="shared" si="46"/>
        <v/>
      </c>
      <c r="DJZ4" s="1" t="str">
        <f t="shared" si="46"/>
        <v/>
      </c>
      <c r="DKA4" s="1" t="str">
        <f t="shared" si="46"/>
        <v/>
      </c>
      <c r="DKB4" s="1" t="str">
        <f t="shared" si="46"/>
        <v/>
      </c>
      <c r="DKC4" s="1" t="str">
        <f t="shared" si="46"/>
        <v/>
      </c>
      <c r="DKD4" s="1" t="str">
        <f t="shared" si="46"/>
        <v/>
      </c>
      <c r="DKE4" s="1" t="str">
        <f t="shared" si="46"/>
        <v/>
      </c>
      <c r="DKF4" s="1" t="str">
        <f t="shared" si="46"/>
        <v/>
      </c>
      <c r="DKG4" s="1" t="str">
        <f t="shared" si="46"/>
        <v/>
      </c>
      <c r="DKH4" s="1" t="str">
        <f t="shared" si="46"/>
        <v/>
      </c>
      <c r="DKI4" s="1" t="str">
        <f t="shared" si="46"/>
        <v/>
      </c>
      <c r="DKJ4" s="1" t="str">
        <f t="shared" si="46"/>
        <v/>
      </c>
      <c r="DKK4" s="1" t="str">
        <f t="shared" si="46"/>
        <v/>
      </c>
      <c r="DKL4" s="1" t="str">
        <f t="shared" si="46"/>
        <v/>
      </c>
      <c r="DKM4" s="1" t="str">
        <f t="shared" si="46"/>
        <v/>
      </c>
      <c r="DKN4" s="1" t="str">
        <f t="shared" si="46"/>
        <v/>
      </c>
      <c r="DKO4" s="1" t="str">
        <f t="shared" si="46"/>
        <v/>
      </c>
      <c r="DKP4" s="1" t="str">
        <f t="shared" si="46"/>
        <v/>
      </c>
      <c r="DKQ4" s="1" t="str">
        <f t="shared" si="46"/>
        <v/>
      </c>
      <c r="DKR4" s="1" t="str">
        <f t="shared" si="46"/>
        <v/>
      </c>
      <c r="DKS4" s="1" t="str">
        <f t="shared" si="46"/>
        <v/>
      </c>
      <c r="DKT4" s="1" t="str">
        <f t="shared" si="46"/>
        <v/>
      </c>
      <c r="DKU4" s="1" t="str">
        <f t="shared" si="46"/>
        <v/>
      </c>
      <c r="DKV4" s="1" t="str">
        <f t="shared" ref="DKV4:DNG4" si="47">+IF(DKV5="","",YEAR(DKV5))</f>
        <v/>
      </c>
      <c r="DKW4" s="1" t="str">
        <f t="shared" si="47"/>
        <v/>
      </c>
      <c r="DKX4" s="1" t="str">
        <f t="shared" si="47"/>
        <v/>
      </c>
      <c r="DKY4" s="1" t="str">
        <f t="shared" si="47"/>
        <v/>
      </c>
      <c r="DKZ4" s="1" t="str">
        <f t="shared" si="47"/>
        <v/>
      </c>
      <c r="DLA4" s="1" t="str">
        <f t="shared" si="47"/>
        <v/>
      </c>
      <c r="DLB4" s="1" t="str">
        <f t="shared" si="47"/>
        <v/>
      </c>
      <c r="DLC4" s="1" t="str">
        <f t="shared" si="47"/>
        <v/>
      </c>
      <c r="DLD4" s="1" t="str">
        <f t="shared" si="47"/>
        <v/>
      </c>
      <c r="DLE4" s="1" t="str">
        <f t="shared" si="47"/>
        <v/>
      </c>
      <c r="DLF4" s="1" t="str">
        <f t="shared" si="47"/>
        <v/>
      </c>
      <c r="DLG4" s="1" t="str">
        <f t="shared" si="47"/>
        <v/>
      </c>
      <c r="DLH4" s="1" t="str">
        <f t="shared" si="47"/>
        <v/>
      </c>
      <c r="DLI4" s="1" t="str">
        <f t="shared" si="47"/>
        <v/>
      </c>
      <c r="DLJ4" s="1" t="str">
        <f t="shared" si="47"/>
        <v/>
      </c>
      <c r="DLK4" s="1" t="str">
        <f t="shared" si="47"/>
        <v/>
      </c>
      <c r="DLL4" s="1" t="str">
        <f t="shared" si="47"/>
        <v/>
      </c>
      <c r="DLM4" s="1" t="str">
        <f t="shared" si="47"/>
        <v/>
      </c>
      <c r="DLN4" s="1" t="str">
        <f t="shared" si="47"/>
        <v/>
      </c>
      <c r="DLO4" s="1" t="str">
        <f t="shared" si="47"/>
        <v/>
      </c>
      <c r="DLP4" s="1" t="str">
        <f t="shared" si="47"/>
        <v/>
      </c>
      <c r="DLQ4" s="1" t="str">
        <f t="shared" si="47"/>
        <v/>
      </c>
      <c r="DLR4" s="1" t="str">
        <f t="shared" si="47"/>
        <v/>
      </c>
      <c r="DLS4" s="1" t="str">
        <f t="shared" si="47"/>
        <v/>
      </c>
      <c r="DLT4" s="1" t="str">
        <f t="shared" si="47"/>
        <v/>
      </c>
      <c r="DLU4" s="1" t="str">
        <f t="shared" si="47"/>
        <v/>
      </c>
      <c r="DLV4" s="1" t="str">
        <f t="shared" si="47"/>
        <v/>
      </c>
      <c r="DLW4" s="1" t="str">
        <f t="shared" si="47"/>
        <v/>
      </c>
      <c r="DLX4" s="1" t="str">
        <f t="shared" si="47"/>
        <v/>
      </c>
      <c r="DLY4" s="1" t="str">
        <f t="shared" si="47"/>
        <v/>
      </c>
      <c r="DLZ4" s="1" t="str">
        <f t="shared" si="47"/>
        <v/>
      </c>
      <c r="DMA4" s="1" t="str">
        <f t="shared" si="47"/>
        <v/>
      </c>
      <c r="DMB4" s="1" t="str">
        <f t="shared" si="47"/>
        <v/>
      </c>
      <c r="DMC4" s="1" t="str">
        <f t="shared" si="47"/>
        <v/>
      </c>
      <c r="DMD4" s="1" t="str">
        <f t="shared" si="47"/>
        <v/>
      </c>
      <c r="DME4" s="1" t="str">
        <f t="shared" si="47"/>
        <v/>
      </c>
      <c r="DMF4" s="1" t="str">
        <f t="shared" si="47"/>
        <v/>
      </c>
      <c r="DMG4" s="1" t="str">
        <f t="shared" si="47"/>
        <v/>
      </c>
      <c r="DMH4" s="1" t="str">
        <f t="shared" si="47"/>
        <v/>
      </c>
      <c r="DMI4" s="1" t="str">
        <f t="shared" si="47"/>
        <v/>
      </c>
      <c r="DMJ4" s="1" t="str">
        <f t="shared" si="47"/>
        <v/>
      </c>
      <c r="DMK4" s="1" t="str">
        <f t="shared" si="47"/>
        <v/>
      </c>
      <c r="DML4" s="1" t="str">
        <f t="shared" si="47"/>
        <v/>
      </c>
      <c r="DMM4" s="1" t="str">
        <f t="shared" si="47"/>
        <v/>
      </c>
      <c r="DMN4" s="1" t="str">
        <f t="shared" si="47"/>
        <v/>
      </c>
      <c r="DMO4" s="1" t="str">
        <f t="shared" si="47"/>
        <v/>
      </c>
      <c r="DMP4" s="1" t="str">
        <f t="shared" si="47"/>
        <v/>
      </c>
      <c r="DMQ4" s="1" t="str">
        <f t="shared" si="47"/>
        <v/>
      </c>
      <c r="DMR4" s="1" t="str">
        <f t="shared" si="47"/>
        <v/>
      </c>
      <c r="DMS4" s="1" t="str">
        <f t="shared" si="47"/>
        <v/>
      </c>
      <c r="DMT4" s="1" t="str">
        <f t="shared" si="47"/>
        <v/>
      </c>
      <c r="DMU4" s="1" t="str">
        <f t="shared" si="47"/>
        <v/>
      </c>
      <c r="DMV4" s="1" t="str">
        <f t="shared" si="47"/>
        <v/>
      </c>
      <c r="DMW4" s="1" t="str">
        <f t="shared" si="47"/>
        <v/>
      </c>
      <c r="DMX4" s="1" t="str">
        <f t="shared" si="47"/>
        <v/>
      </c>
      <c r="DMY4" s="1" t="str">
        <f t="shared" si="47"/>
        <v/>
      </c>
      <c r="DMZ4" s="1" t="str">
        <f t="shared" si="47"/>
        <v/>
      </c>
      <c r="DNA4" s="1" t="str">
        <f t="shared" si="47"/>
        <v/>
      </c>
      <c r="DNB4" s="1" t="str">
        <f t="shared" si="47"/>
        <v/>
      </c>
      <c r="DNC4" s="1" t="str">
        <f t="shared" si="47"/>
        <v/>
      </c>
      <c r="DND4" s="1" t="str">
        <f t="shared" si="47"/>
        <v/>
      </c>
      <c r="DNE4" s="1" t="str">
        <f t="shared" si="47"/>
        <v/>
      </c>
      <c r="DNF4" s="1" t="str">
        <f t="shared" si="47"/>
        <v/>
      </c>
      <c r="DNG4" s="1" t="str">
        <f t="shared" si="47"/>
        <v/>
      </c>
      <c r="DNH4" s="1" t="str">
        <f t="shared" ref="DNH4:DPS4" si="48">+IF(DNH5="","",YEAR(DNH5))</f>
        <v/>
      </c>
      <c r="DNI4" s="1" t="str">
        <f t="shared" si="48"/>
        <v/>
      </c>
      <c r="DNJ4" s="1" t="str">
        <f t="shared" si="48"/>
        <v/>
      </c>
      <c r="DNK4" s="1" t="str">
        <f t="shared" si="48"/>
        <v/>
      </c>
      <c r="DNL4" s="1" t="str">
        <f t="shared" si="48"/>
        <v/>
      </c>
      <c r="DNM4" s="1" t="str">
        <f t="shared" si="48"/>
        <v/>
      </c>
      <c r="DNN4" s="1" t="str">
        <f t="shared" si="48"/>
        <v/>
      </c>
      <c r="DNO4" s="1" t="str">
        <f t="shared" si="48"/>
        <v/>
      </c>
      <c r="DNP4" s="1" t="str">
        <f t="shared" si="48"/>
        <v/>
      </c>
      <c r="DNQ4" s="1" t="str">
        <f t="shared" si="48"/>
        <v/>
      </c>
      <c r="DNR4" s="1" t="str">
        <f t="shared" si="48"/>
        <v/>
      </c>
      <c r="DNS4" s="1" t="str">
        <f t="shared" si="48"/>
        <v/>
      </c>
      <c r="DNT4" s="1" t="str">
        <f t="shared" si="48"/>
        <v/>
      </c>
      <c r="DNU4" s="1" t="str">
        <f t="shared" si="48"/>
        <v/>
      </c>
      <c r="DNV4" s="1" t="str">
        <f t="shared" si="48"/>
        <v/>
      </c>
      <c r="DNW4" s="1" t="str">
        <f t="shared" si="48"/>
        <v/>
      </c>
      <c r="DNX4" s="1" t="str">
        <f t="shared" si="48"/>
        <v/>
      </c>
      <c r="DNY4" s="1" t="str">
        <f t="shared" si="48"/>
        <v/>
      </c>
      <c r="DNZ4" s="1" t="str">
        <f t="shared" si="48"/>
        <v/>
      </c>
      <c r="DOA4" s="1" t="str">
        <f t="shared" si="48"/>
        <v/>
      </c>
      <c r="DOB4" s="1" t="str">
        <f t="shared" si="48"/>
        <v/>
      </c>
      <c r="DOC4" s="1" t="str">
        <f t="shared" si="48"/>
        <v/>
      </c>
      <c r="DOD4" s="1" t="str">
        <f t="shared" si="48"/>
        <v/>
      </c>
      <c r="DOE4" s="1" t="str">
        <f t="shared" si="48"/>
        <v/>
      </c>
      <c r="DOF4" s="1" t="str">
        <f t="shared" si="48"/>
        <v/>
      </c>
      <c r="DOG4" s="1" t="str">
        <f t="shared" si="48"/>
        <v/>
      </c>
      <c r="DOH4" s="1" t="str">
        <f t="shared" si="48"/>
        <v/>
      </c>
      <c r="DOI4" s="1" t="str">
        <f t="shared" si="48"/>
        <v/>
      </c>
      <c r="DOJ4" s="1" t="str">
        <f t="shared" si="48"/>
        <v/>
      </c>
      <c r="DOK4" s="1" t="str">
        <f t="shared" si="48"/>
        <v/>
      </c>
      <c r="DOL4" s="1" t="str">
        <f t="shared" si="48"/>
        <v/>
      </c>
      <c r="DOM4" s="1" t="str">
        <f t="shared" si="48"/>
        <v/>
      </c>
      <c r="DON4" s="1" t="str">
        <f t="shared" si="48"/>
        <v/>
      </c>
      <c r="DOO4" s="1" t="str">
        <f t="shared" si="48"/>
        <v/>
      </c>
      <c r="DOP4" s="1" t="str">
        <f t="shared" si="48"/>
        <v/>
      </c>
      <c r="DOQ4" s="1" t="str">
        <f t="shared" si="48"/>
        <v/>
      </c>
      <c r="DOR4" s="1" t="str">
        <f t="shared" si="48"/>
        <v/>
      </c>
      <c r="DOS4" s="1" t="str">
        <f t="shared" si="48"/>
        <v/>
      </c>
      <c r="DOT4" s="1" t="str">
        <f t="shared" si="48"/>
        <v/>
      </c>
      <c r="DOU4" s="1" t="str">
        <f t="shared" si="48"/>
        <v/>
      </c>
      <c r="DOV4" s="1" t="str">
        <f t="shared" si="48"/>
        <v/>
      </c>
      <c r="DOW4" s="1" t="str">
        <f t="shared" si="48"/>
        <v/>
      </c>
      <c r="DOX4" s="1" t="str">
        <f t="shared" si="48"/>
        <v/>
      </c>
      <c r="DOY4" s="1" t="str">
        <f t="shared" si="48"/>
        <v/>
      </c>
      <c r="DOZ4" s="1" t="str">
        <f t="shared" si="48"/>
        <v/>
      </c>
      <c r="DPA4" s="1" t="str">
        <f t="shared" si="48"/>
        <v/>
      </c>
      <c r="DPB4" s="1" t="str">
        <f t="shared" si="48"/>
        <v/>
      </c>
      <c r="DPC4" s="1" t="str">
        <f t="shared" si="48"/>
        <v/>
      </c>
      <c r="DPD4" s="1" t="str">
        <f t="shared" si="48"/>
        <v/>
      </c>
      <c r="DPE4" s="1" t="str">
        <f t="shared" si="48"/>
        <v/>
      </c>
      <c r="DPF4" s="1" t="str">
        <f t="shared" si="48"/>
        <v/>
      </c>
      <c r="DPG4" s="1" t="str">
        <f t="shared" si="48"/>
        <v/>
      </c>
      <c r="DPH4" s="1" t="str">
        <f t="shared" si="48"/>
        <v/>
      </c>
      <c r="DPI4" s="1" t="str">
        <f t="shared" si="48"/>
        <v/>
      </c>
      <c r="DPJ4" s="1" t="str">
        <f t="shared" si="48"/>
        <v/>
      </c>
      <c r="DPK4" s="1" t="str">
        <f t="shared" si="48"/>
        <v/>
      </c>
      <c r="DPL4" s="1" t="str">
        <f t="shared" si="48"/>
        <v/>
      </c>
      <c r="DPM4" s="1" t="str">
        <f t="shared" si="48"/>
        <v/>
      </c>
      <c r="DPN4" s="1" t="str">
        <f t="shared" si="48"/>
        <v/>
      </c>
      <c r="DPO4" s="1" t="str">
        <f t="shared" si="48"/>
        <v/>
      </c>
      <c r="DPP4" s="1" t="str">
        <f t="shared" si="48"/>
        <v/>
      </c>
      <c r="DPQ4" s="1" t="str">
        <f t="shared" si="48"/>
        <v/>
      </c>
      <c r="DPR4" s="1" t="str">
        <f t="shared" si="48"/>
        <v/>
      </c>
      <c r="DPS4" s="1" t="str">
        <f t="shared" si="48"/>
        <v/>
      </c>
      <c r="DPT4" s="1" t="str">
        <f t="shared" ref="DPT4:DSE4" si="49">+IF(DPT5="","",YEAR(DPT5))</f>
        <v/>
      </c>
      <c r="DPU4" s="1" t="str">
        <f t="shared" si="49"/>
        <v/>
      </c>
      <c r="DPV4" s="1" t="str">
        <f t="shared" si="49"/>
        <v/>
      </c>
      <c r="DPW4" s="1" t="str">
        <f t="shared" si="49"/>
        <v/>
      </c>
      <c r="DPX4" s="1" t="str">
        <f t="shared" si="49"/>
        <v/>
      </c>
      <c r="DPY4" s="1" t="str">
        <f t="shared" si="49"/>
        <v/>
      </c>
      <c r="DPZ4" s="1" t="str">
        <f t="shared" si="49"/>
        <v/>
      </c>
      <c r="DQA4" s="1" t="str">
        <f t="shared" si="49"/>
        <v/>
      </c>
      <c r="DQB4" s="1" t="str">
        <f t="shared" si="49"/>
        <v/>
      </c>
      <c r="DQC4" s="1" t="str">
        <f t="shared" si="49"/>
        <v/>
      </c>
      <c r="DQD4" s="1" t="str">
        <f t="shared" si="49"/>
        <v/>
      </c>
      <c r="DQE4" s="1" t="str">
        <f t="shared" si="49"/>
        <v/>
      </c>
      <c r="DQF4" s="1" t="str">
        <f t="shared" si="49"/>
        <v/>
      </c>
      <c r="DQG4" s="1" t="str">
        <f t="shared" si="49"/>
        <v/>
      </c>
      <c r="DQH4" s="1" t="str">
        <f t="shared" si="49"/>
        <v/>
      </c>
      <c r="DQI4" s="1" t="str">
        <f t="shared" si="49"/>
        <v/>
      </c>
      <c r="DQJ4" s="1" t="str">
        <f t="shared" si="49"/>
        <v/>
      </c>
      <c r="DQK4" s="1" t="str">
        <f t="shared" si="49"/>
        <v/>
      </c>
      <c r="DQL4" s="1" t="str">
        <f t="shared" si="49"/>
        <v/>
      </c>
      <c r="DQM4" s="1" t="str">
        <f t="shared" si="49"/>
        <v/>
      </c>
      <c r="DQN4" s="1" t="str">
        <f t="shared" si="49"/>
        <v/>
      </c>
      <c r="DQO4" s="1" t="str">
        <f t="shared" si="49"/>
        <v/>
      </c>
      <c r="DQP4" s="1" t="str">
        <f t="shared" si="49"/>
        <v/>
      </c>
      <c r="DQQ4" s="1" t="str">
        <f t="shared" si="49"/>
        <v/>
      </c>
      <c r="DQR4" s="1" t="str">
        <f t="shared" si="49"/>
        <v/>
      </c>
      <c r="DQS4" s="1" t="str">
        <f t="shared" si="49"/>
        <v/>
      </c>
      <c r="DQT4" s="1" t="str">
        <f t="shared" si="49"/>
        <v/>
      </c>
      <c r="DQU4" s="1" t="str">
        <f t="shared" si="49"/>
        <v/>
      </c>
      <c r="DQV4" s="1" t="str">
        <f t="shared" si="49"/>
        <v/>
      </c>
      <c r="DQW4" s="1" t="str">
        <f t="shared" si="49"/>
        <v/>
      </c>
      <c r="DQX4" s="1" t="str">
        <f t="shared" si="49"/>
        <v/>
      </c>
      <c r="DQY4" s="1" t="str">
        <f t="shared" si="49"/>
        <v/>
      </c>
      <c r="DQZ4" s="1" t="str">
        <f t="shared" si="49"/>
        <v/>
      </c>
      <c r="DRA4" s="1" t="str">
        <f t="shared" si="49"/>
        <v/>
      </c>
      <c r="DRB4" s="1" t="str">
        <f t="shared" si="49"/>
        <v/>
      </c>
      <c r="DRC4" s="1" t="str">
        <f t="shared" si="49"/>
        <v/>
      </c>
      <c r="DRD4" s="1" t="str">
        <f t="shared" si="49"/>
        <v/>
      </c>
      <c r="DRE4" s="1" t="str">
        <f t="shared" si="49"/>
        <v/>
      </c>
      <c r="DRF4" s="1" t="str">
        <f t="shared" si="49"/>
        <v/>
      </c>
      <c r="DRG4" s="1" t="str">
        <f t="shared" si="49"/>
        <v/>
      </c>
      <c r="DRH4" s="1" t="str">
        <f t="shared" si="49"/>
        <v/>
      </c>
      <c r="DRI4" s="1" t="str">
        <f t="shared" si="49"/>
        <v/>
      </c>
      <c r="DRJ4" s="1" t="str">
        <f t="shared" si="49"/>
        <v/>
      </c>
      <c r="DRK4" s="1" t="str">
        <f t="shared" si="49"/>
        <v/>
      </c>
      <c r="DRL4" s="1" t="str">
        <f t="shared" si="49"/>
        <v/>
      </c>
      <c r="DRM4" s="1" t="str">
        <f t="shared" si="49"/>
        <v/>
      </c>
      <c r="DRN4" s="1" t="str">
        <f t="shared" si="49"/>
        <v/>
      </c>
      <c r="DRO4" s="1" t="str">
        <f t="shared" si="49"/>
        <v/>
      </c>
      <c r="DRP4" s="1" t="str">
        <f t="shared" si="49"/>
        <v/>
      </c>
      <c r="DRQ4" s="1" t="str">
        <f t="shared" si="49"/>
        <v/>
      </c>
      <c r="DRR4" s="1" t="str">
        <f t="shared" si="49"/>
        <v/>
      </c>
      <c r="DRS4" s="1" t="str">
        <f t="shared" si="49"/>
        <v/>
      </c>
      <c r="DRT4" s="1" t="str">
        <f t="shared" si="49"/>
        <v/>
      </c>
      <c r="DRU4" s="1" t="str">
        <f t="shared" si="49"/>
        <v/>
      </c>
      <c r="DRV4" s="1" t="str">
        <f t="shared" si="49"/>
        <v/>
      </c>
      <c r="DRW4" s="1" t="str">
        <f t="shared" si="49"/>
        <v/>
      </c>
      <c r="DRX4" s="1" t="str">
        <f t="shared" si="49"/>
        <v/>
      </c>
      <c r="DRY4" s="1" t="str">
        <f t="shared" si="49"/>
        <v/>
      </c>
      <c r="DRZ4" s="1" t="str">
        <f t="shared" si="49"/>
        <v/>
      </c>
      <c r="DSA4" s="1" t="str">
        <f t="shared" si="49"/>
        <v/>
      </c>
      <c r="DSB4" s="1" t="str">
        <f t="shared" si="49"/>
        <v/>
      </c>
      <c r="DSC4" s="1" t="str">
        <f t="shared" si="49"/>
        <v/>
      </c>
      <c r="DSD4" s="1" t="str">
        <f t="shared" si="49"/>
        <v/>
      </c>
      <c r="DSE4" s="1" t="str">
        <f t="shared" si="49"/>
        <v/>
      </c>
      <c r="DSF4" s="1" t="str">
        <f t="shared" ref="DSF4:DUQ4" si="50">+IF(DSF5="","",YEAR(DSF5))</f>
        <v/>
      </c>
      <c r="DSG4" s="1" t="str">
        <f t="shared" si="50"/>
        <v/>
      </c>
      <c r="DSH4" s="1" t="str">
        <f t="shared" si="50"/>
        <v/>
      </c>
      <c r="DSI4" s="1" t="str">
        <f t="shared" si="50"/>
        <v/>
      </c>
      <c r="DSJ4" s="1" t="str">
        <f t="shared" si="50"/>
        <v/>
      </c>
      <c r="DSK4" s="1" t="str">
        <f t="shared" si="50"/>
        <v/>
      </c>
      <c r="DSL4" s="1" t="str">
        <f t="shared" si="50"/>
        <v/>
      </c>
      <c r="DSM4" s="1" t="str">
        <f t="shared" si="50"/>
        <v/>
      </c>
      <c r="DSN4" s="1" t="str">
        <f t="shared" si="50"/>
        <v/>
      </c>
      <c r="DSO4" s="1" t="str">
        <f t="shared" si="50"/>
        <v/>
      </c>
      <c r="DSP4" s="1" t="str">
        <f t="shared" si="50"/>
        <v/>
      </c>
      <c r="DSQ4" s="1" t="str">
        <f t="shared" si="50"/>
        <v/>
      </c>
      <c r="DSR4" s="1" t="str">
        <f t="shared" si="50"/>
        <v/>
      </c>
      <c r="DSS4" s="1" t="str">
        <f t="shared" si="50"/>
        <v/>
      </c>
      <c r="DST4" s="1" t="str">
        <f t="shared" si="50"/>
        <v/>
      </c>
      <c r="DSU4" s="1" t="str">
        <f t="shared" si="50"/>
        <v/>
      </c>
      <c r="DSV4" s="1" t="str">
        <f t="shared" si="50"/>
        <v/>
      </c>
      <c r="DSW4" s="1" t="str">
        <f t="shared" si="50"/>
        <v/>
      </c>
      <c r="DSX4" s="1" t="str">
        <f t="shared" si="50"/>
        <v/>
      </c>
      <c r="DSY4" s="1" t="str">
        <f t="shared" si="50"/>
        <v/>
      </c>
      <c r="DSZ4" s="1" t="str">
        <f t="shared" si="50"/>
        <v/>
      </c>
      <c r="DTA4" s="1" t="str">
        <f t="shared" si="50"/>
        <v/>
      </c>
      <c r="DTB4" s="1" t="str">
        <f t="shared" si="50"/>
        <v/>
      </c>
      <c r="DTC4" s="1" t="str">
        <f t="shared" si="50"/>
        <v/>
      </c>
      <c r="DTD4" s="1" t="str">
        <f t="shared" si="50"/>
        <v/>
      </c>
      <c r="DTE4" s="1" t="str">
        <f t="shared" si="50"/>
        <v/>
      </c>
      <c r="DTF4" s="1" t="str">
        <f t="shared" si="50"/>
        <v/>
      </c>
      <c r="DTG4" s="1" t="str">
        <f t="shared" si="50"/>
        <v/>
      </c>
      <c r="DTH4" s="1" t="str">
        <f t="shared" si="50"/>
        <v/>
      </c>
      <c r="DTI4" s="1" t="str">
        <f t="shared" si="50"/>
        <v/>
      </c>
      <c r="DTJ4" s="1" t="str">
        <f t="shared" si="50"/>
        <v/>
      </c>
      <c r="DTK4" s="1" t="str">
        <f t="shared" si="50"/>
        <v/>
      </c>
      <c r="DTL4" s="1" t="str">
        <f t="shared" si="50"/>
        <v/>
      </c>
      <c r="DTM4" s="1" t="str">
        <f t="shared" si="50"/>
        <v/>
      </c>
      <c r="DTN4" s="1" t="str">
        <f t="shared" si="50"/>
        <v/>
      </c>
      <c r="DTO4" s="1" t="str">
        <f t="shared" si="50"/>
        <v/>
      </c>
      <c r="DTP4" s="1" t="str">
        <f t="shared" si="50"/>
        <v/>
      </c>
      <c r="DTQ4" s="1" t="str">
        <f t="shared" si="50"/>
        <v/>
      </c>
      <c r="DTR4" s="1" t="str">
        <f t="shared" si="50"/>
        <v/>
      </c>
      <c r="DTS4" s="1" t="str">
        <f t="shared" si="50"/>
        <v/>
      </c>
      <c r="DTT4" s="1" t="str">
        <f t="shared" si="50"/>
        <v/>
      </c>
      <c r="DTU4" s="1" t="str">
        <f t="shared" si="50"/>
        <v/>
      </c>
      <c r="DTV4" s="1" t="str">
        <f t="shared" si="50"/>
        <v/>
      </c>
      <c r="DTW4" s="1" t="str">
        <f t="shared" si="50"/>
        <v/>
      </c>
      <c r="DTX4" s="1" t="str">
        <f t="shared" si="50"/>
        <v/>
      </c>
      <c r="DTY4" s="1" t="str">
        <f t="shared" si="50"/>
        <v/>
      </c>
      <c r="DTZ4" s="1" t="str">
        <f t="shared" si="50"/>
        <v/>
      </c>
      <c r="DUA4" s="1" t="str">
        <f t="shared" si="50"/>
        <v/>
      </c>
      <c r="DUB4" s="1" t="str">
        <f t="shared" si="50"/>
        <v/>
      </c>
      <c r="DUC4" s="1" t="str">
        <f t="shared" si="50"/>
        <v/>
      </c>
      <c r="DUD4" s="1" t="str">
        <f t="shared" si="50"/>
        <v/>
      </c>
      <c r="DUE4" s="1" t="str">
        <f t="shared" si="50"/>
        <v/>
      </c>
      <c r="DUF4" s="1" t="str">
        <f t="shared" si="50"/>
        <v/>
      </c>
      <c r="DUG4" s="1" t="str">
        <f t="shared" si="50"/>
        <v/>
      </c>
      <c r="DUH4" s="1" t="str">
        <f t="shared" si="50"/>
        <v/>
      </c>
      <c r="DUI4" s="1" t="str">
        <f t="shared" si="50"/>
        <v/>
      </c>
      <c r="DUJ4" s="1" t="str">
        <f t="shared" si="50"/>
        <v/>
      </c>
      <c r="DUK4" s="1" t="str">
        <f t="shared" si="50"/>
        <v/>
      </c>
      <c r="DUL4" s="1" t="str">
        <f t="shared" si="50"/>
        <v/>
      </c>
      <c r="DUM4" s="1" t="str">
        <f t="shared" si="50"/>
        <v/>
      </c>
      <c r="DUN4" s="1" t="str">
        <f t="shared" si="50"/>
        <v/>
      </c>
      <c r="DUO4" s="1" t="str">
        <f t="shared" si="50"/>
        <v/>
      </c>
      <c r="DUP4" s="1" t="str">
        <f t="shared" si="50"/>
        <v/>
      </c>
      <c r="DUQ4" s="1" t="str">
        <f t="shared" si="50"/>
        <v/>
      </c>
      <c r="DUR4" s="1" t="str">
        <f t="shared" ref="DUR4:DXC4" si="51">+IF(DUR5="","",YEAR(DUR5))</f>
        <v/>
      </c>
      <c r="DUS4" s="1" t="str">
        <f t="shared" si="51"/>
        <v/>
      </c>
      <c r="DUT4" s="1" t="str">
        <f t="shared" si="51"/>
        <v/>
      </c>
      <c r="DUU4" s="1" t="str">
        <f t="shared" si="51"/>
        <v/>
      </c>
      <c r="DUV4" s="1" t="str">
        <f t="shared" si="51"/>
        <v/>
      </c>
      <c r="DUW4" s="1" t="str">
        <f t="shared" si="51"/>
        <v/>
      </c>
      <c r="DUX4" s="1" t="str">
        <f t="shared" si="51"/>
        <v/>
      </c>
      <c r="DUY4" s="1" t="str">
        <f t="shared" si="51"/>
        <v/>
      </c>
      <c r="DUZ4" s="1" t="str">
        <f t="shared" si="51"/>
        <v/>
      </c>
      <c r="DVA4" s="1" t="str">
        <f t="shared" si="51"/>
        <v/>
      </c>
      <c r="DVB4" s="1" t="str">
        <f t="shared" si="51"/>
        <v/>
      </c>
      <c r="DVC4" s="1" t="str">
        <f t="shared" si="51"/>
        <v/>
      </c>
      <c r="DVD4" s="1" t="str">
        <f t="shared" si="51"/>
        <v/>
      </c>
      <c r="DVE4" s="1" t="str">
        <f t="shared" si="51"/>
        <v/>
      </c>
      <c r="DVF4" s="1" t="str">
        <f t="shared" si="51"/>
        <v/>
      </c>
      <c r="DVG4" s="1" t="str">
        <f t="shared" si="51"/>
        <v/>
      </c>
      <c r="DVH4" s="1" t="str">
        <f t="shared" si="51"/>
        <v/>
      </c>
      <c r="DVI4" s="1" t="str">
        <f t="shared" si="51"/>
        <v/>
      </c>
      <c r="DVJ4" s="1" t="str">
        <f t="shared" si="51"/>
        <v/>
      </c>
      <c r="DVK4" s="1" t="str">
        <f t="shared" si="51"/>
        <v/>
      </c>
      <c r="DVL4" s="1" t="str">
        <f t="shared" si="51"/>
        <v/>
      </c>
      <c r="DVM4" s="1" t="str">
        <f t="shared" si="51"/>
        <v/>
      </c>
      <c r="DVN4" s="1" t="str">
        <f t="shared" si="51"/>
        <v/>
      </c>
      <c r="DVO4" s="1" t="str">
        <f t="shared" si="51"/>
        <v/>
      </c>
      <c r="DVP4" s="1" t="str">
        <f t="shared" si="51"/>
        <v/>
      </c>
      <c r="DVQ4" s="1" t="str">
        <f t="shared" si="51"/>
        <v/>
      </c>
      <c r="DVR4" s="1" t="str">
        <f t="shared" si="51"/>
        <v/>
      </c>
      <c r="DVS4" s="1" t="str">
        <f t="shared" si="51"/>
        <v/>
      </c>
      <c r="DVT4" s="1" t="str">
        <f t="shared" si="51"/>
        <v/>
      </c>
      <c r="DVU4" s="1" t="str">
        <f t="shared" si="51"/>
        <v/>
      </c>
      <c r="DVV4" s="1" t="str">
        <f t="shared" si="51"/>
        <v/>
      </c>
      <c r="DVW4" s="1" t="str">
        <f t="shared" si="51"/>
        <v/>
      </c>
      <c r="DVX4" s="1" t="str">
        <f t="shared" si="51"/>
        <v/>
      </c>
      <c r="DVY4" s="1" t="str">
        <f t="shared" si="51"/>
        <v/>
      </c>
      <c r="DVZ4" s="1" t="str">
        <f t="shared" si="51"/>
        <v/>
      </c>
      <c r="DWA4" s="1" t="str">
        <f t="shared" si="51"/>
        <v/>
      </c>
      <c r="DWB4" s="1" t="str">
        <f t="shared" si="51"/>
        <v/>
      </c>
      <c r="DWC4" s="1" t="str">
        <f t="shared" si="51"/>
        <v/>
      </c>
      <c r="DWD4" s="1" t="str">
        <f t="shared" si="51"/>
        <v/>
      </c>
      <c r="DWE4" s="1" t="str">
        <f t="shared" si="51"/>
        <v/>
      </c>
      <c r="DWF4" s="1" t="str">
        <f t="shared" si="51"/>
        <v/>
      </c>
      <c r="DWG4" s="1" t="str">
        <f t="shared" si="51"/>
        <v/>
      </c>
      <c r="DWH4" s="1" t="str">
        <f t="shared" si="51"/>
        <v/>
      </c>
      <c r="DWI4" s="1" t="str">
        <f t="shared" si="51"/>
        <v/>
      </c>
      <c r="DWJ4" s="1" t="str">
        <f t="shared" si="51"/>
        <v/>
      </c>
      <c r="DWK4" s="1" t="str">
        <f t="shared" si="51"/>
        <v/>
      </c>
      <c r="DWL4" s="1" t="str">
        <f t="shared" si="51"/>
        <v/>
      </c>
      <c r="DWM4" s="1" t="str">
        <f t="shared" si="51"/>
        <v/>
      </c>
      <c r="DWN4" s="1" t="str">
        <f t="shared" si="51"/>
        <v/>
      </c>
      <c r="DWO4" s="1" t="str">
        <f t="shared" si="51"/>
        <v/>
      </c>
      <c r="DWP4" s="1" t="str">
        <f t="shared" si="51"/>
        <v/>
      </c>
      <c r="DWQ4" s="1" t="str">
        <f t="shared" si="51"/>
        <v/>
      </c>
      <c r="DWR4" s="1" t="str">
        <f t="shared" si="51"/>
        <v/>
      </c>
      <c r="DWS4" s="1" t="str">
        <f t="shared" si="51"/>
        <v/>
      </c>
      <c r="DWT4" s="1" t="str">
        <f t="shared" si="51"/>
        <v/>
      </c>
      <c r="DWU4" s="1" t="str">
        <f t="shared" si="51"/>
        <v/>
      </c>
      <c r="DWV4" s="1" t="str">
        <f t="shared" si="51"/>
        <v/>
      </c>
      <c r="DWW4" s="1" t="str">
        <f t="shared" si="51"/>
        <v/>
      </c>
      <c r="DWX4" s="1" t="str">
        <f t="shared" si="51"/>
        <v/>
      </c>
      <c r="DWY4" s="1" t="str">
        <f t="shared" si="51"/>
        <v/>
      </c>
      <c r="DWZ4" s="1" t="str">
        <f t="shared" si="51"/>
        <v/>
      </c>
      <c r="DXA4" s="1" t="str">
        <f t="shared" si="51"/>
        <v/>
      </c>
      <c r="DXB4" s="1" t="str">
        <f t="shared" si="51"/>
        <v/>
      </c>
      <c r="DXC4" s="1" t="str">
        <f t="shared" si="51"/>
        <v/>
      </c>
      <c r="DXD4" s="1" t="str">
        <f t="shared" ref="DXD4:DZO4" si="52">+IF(DXD5="","",YEAR(DXD5))</f>
        <v/>
      </c>
      <c r="DXE4" s="1" t="str">
        <f t="shared" si="52"/>
        <v/>
      </c>
      <c r="DXF4" s="1" t="str">
        <f t="shared" si="52"/>
        <v/>
      </c>
      <c r="DXG4" s="1" t="str">
        <f t="shared" si="52"/>
        <v/>
      </c>
      <c r="DXH4" s="1" t="str">
        <f t="shared" si="52"/>
        <v/>
      </c>
      <c r="DXI4" s="1" t="str">
        <f t="shared" si="52"/>
        <v/>
      </c>
      <c r="DXJ4" s="1" t="str">
        <f t="shared" si="52"/>
        <v/>
      </c>
      <c r="DXK4" s="1" t="str">
        <f t="shared" si="52"/>
        <v/>
      </c>
      <c r="DXL4" s="1" t="str">
        <f t="shared" si="52"/>
        <v/>
      </c>
      <c r="DXM4" s="1" t="str">
        <f t="shared" si="52"/>
        <v/>
      </c>
      <c r="DXN4" s="1" t="str">
        <f t="shared" si="52"/>
        <v/>
      </c>
      <c r="DXO4" s="1" t="str">
        <f t="shared" si="52"/>
        <v/>
      </c>
      <c r="DXP4" s="1" t="str">
        <f t="shared" si="52"/>
        <v/>
      </c>
      <c r="DXQ4" s="1" t="str">
        <f t="shared" si="52"/>
        <v/>
      </c>
      <c r="DXR4" s="1" t="str">
        <f t="shared" si="52"/>
        <v/>
      </c>
      <c r="DXS4" s="1" t="str">
        <f t="shared" si="52"/>
        <v/>
      </c>
      <c r="DXT4" s="1" t="str">
        <f t="shared" si="52"/>
        <v/>
      </c>
      <c r="DXU4" s="1" t="str">
        <f t="shared" si="52"/>
        <v/>
      </c>
      <c r="DXV4" s="1" t="str">
        <f t="shared" si="52"/>
        <v/>
      </c>
      <c r="DXW4" s="1" t="str">
        <f t="shared" si="52"/>
        <v/>
      </c>
      <c r="DXX4" s="1" t="str">
        <f t="shared" si="52"/>
        <v/>
      </c>
      <c r="DXY4" s="1" t="str">
        <f t="shared" si="52"/>
        <v/>
      </c>
      <c r="DXZ4" s="1" t="str">
        <f t="shared" si="52"/>
        <v/>
      </c>
      <c r="DYA4" s="1" t="str">
        <f t="shared" si="52"/>
        <v/>
      </c>
      <c r="DYB4" s="1" t="str">
        <f t="shared" si="52"/>
        <v/>
      </c>
      <c r="DYC4" s="1" t="str">
        <f t="shared" si="52"/>
        <v/>
      </c>
      <c r="DYD4" s="1" t="str">
        <f t="shared" si="52"/>
        <v/>
      </c>
      <c r="DYE4" s="1" t="str">
        <f t="shared" si="52"/>
        <v/>
      </c>
      <c r="DYF4" s="1" t="str">
        <f t="shared" si="52"/>
        <v/>
      </c>
      <c r="DYG4" s="1" t="str">
        <f t="shared" si="52"/>
        <v/>
      </c>
      <c r="DYH4" s="1" t="str">
        <f t="shared" si="52"/>
        <v/>
      </c>
      <c r="DYI4" s="1" t="str">
        <f t="shared" si="52"/>
        <v/>
      </c>
      <c r="DYJ4" s="1" t="str">
        <f t="shared" si="52"/>
        <v/>
      </c>
      <c r="DYK4" s="1" t="str">
        <f t="shared" si="52"/>
        <v/>
      </c>
      <c r="DYL4" s="1" t="str">
        <f t="shared" si="52"/>
        <v/>
      </c>
      <c r="DYM4" s="1" t="str">
        <f t="shared" si="52"/>
        <v/>
      </c>
      <c r="DYN4" s="1" t="str">
        <f t="shared" si="52"/>
        <v/>
      </c>
      <c r="DYO4" s="1" t="str">
        <f t="shared" si="52"/>
        <v/>
      </c>
      <c r="DYP4" s="1" t="str">
        <f t="shared" si="52"/>
        <v/>
      </c>
      <c r="DYQ4" s="1" t="str">
        <f t="shared" si="52"/>
        <v/>
      </c>
      <c r="DYR4" s="1" t="str">
        <f t="shared" si="52"/>
        <v/>
      </c>
      <c r="DYS4" s="1" t="str">
        <f t="shared" si="52"/>
        <v/>
      </c>
      <c r="DYT4" s="1" t="str">
        <f t="shared" si="52"/>
        <v/>
      </c>
      <c r="DYU4" s="1" t="str">
        <f t="shared" si="52"/>
        <v/>
      </c>
      <c r="DYV4" s="1" t="str">
        <f t="shared" si="52"/>
        <v/>
      </c>
      <c r="DYW4" s="1" t="str">
        <f t="shared" si="52"/>
        <v/>
      </c>
      <c r="DYX4" s="1" t="str">
        <f t="shared" si="52"/>
        <v/>
      </c>
      <c r="DYY4" s="1" t="str">
        <f t="shared" si="52"/>
        <v/>
      </c>
      <c r="DYZ4" s="1" t="str">
        <f t="shared" si="52"/>
        <v/>
      </c>
      <c r="DZA4" s="1" t="str">
        <f t="shared" si="52"/>
        <v/>
      </c>
      <c r="DZB4" s="1" t="str">
        <f t="shared" si="52"/>
        <v/>
      </c>
      <c r="DZC4" s="1" t="str">
        <f t="shared" si="52"/>
        <v/>
      </c>
      <c r="DZD4" s="1" t="str">
        <f t="shared" si="52"/>
        <v/>
      </c>
      <c r="DZE4" s="1" t="str">
        <f t="shared" si="52"/>
        <v/>
      </c>
      <c r="DZF4" s="1" t="str">
        <f t="shared" si="52"/>
        <v/>
      </c>
      <c r="DZG4" s="1" t="str">
        <f t="shared" si="52"/>
        <v/>
      </c>
      <c r="DZH4" s="1" t="str">
        <f t="shared" si="52"/>
        <v/>
      </c>
      <c r="DZI4" s="1" t="str">
        <f t="shared" si="52"/>
        <v/>
      </c>
      <c r="DZJ4" s="1" t="str">
        <f t="shared" si="52"/>
        <v/>
      </c>
      <c r="DZK4" s="1" t="str">
        <f t="shared" si="52"/>
        <v/>
      </c>
      <c r="DZL4" s="1" t="str">
        <f t="shared" si="52"/>
        <v/>
      </c>
      <c r="DZM4" s="1" t="str">
        <f t="shared" si="52"/>
        <v/>
      </c>
      <c r="DZN4" s="1" t="str">
        <f t="shared" si="52"/>
        <v/>
      </c>
      <c r="DZO4" s="1" t="str">
        <f t="shared" si="52"/>
        <v/>
      </c>
      <c r="DZP4" s="1" t="str">
        <f t="shared" ref="DZP4:ECA4" si="53">+IF(DZP5="","",YEAR(DZP5))</f>
        <v/>
      </c>
      <c r="DZQ4" s="1" t="str">
        <f t="shared" si="53"/>
        <v/>
      </c>
      <c r="DZR4" s="1" t="str">
        <f t="shared" si="53"/>
        <v/>
      </c>
      <c r="DZS4" s="1" t="str">
        <f t="shared" si="53"/>
        <v/>
      </c>
      <c r="DZT4" s="1" t="str">
        <f t="shared" si="53"/>
        <v/>
      </c>
      <c r="DZU4" s="1" t="str">
        <f t="shared" si="53"/>
        <v/>
      </c>
      <c r="DZV4" s="1" t="str">
        <f t="shared" si="53"/>
        <v/>
      </c>
      <c r="DZW4" s="1" t="str">
        <f t="shared" si="53"/>
        <v/>
      </c>
      <c r="DZX4" s="1" t="str">
        <f t="shared" si="53"/>
        <v/>
      </c>
      <c r="DZY4" s="1" t="str">
        <f t="shared" si="53"/>
        <v/>
      </c>
      <c r="DZZ4" s="1" t="str">
        <f t="shared" si="53"/>
        <v/>
      </c>
      <c r="EAA4" s="1" t="str">
        <f t="shared" si="53"/>
        <v/>
      </c>
      <c r="EAB4" s="1" t="str">
        <f t="shared" si="53"/>
        <v/>
      </c>
      <c r="EAC4" s="1" t="str">
        <f t="shared" si="53"/>
        <v/>
      </c>
      <c r="EAD4" s="1" t="str">
        <f t="shared" si="53"/>
        <v/>
      </c>
      <c r="EAE4" s="1" t="str">
        <f t="shared" si="53"/>
        <v/>
      </c>
      <c r="EAF4" s="1" t="str">
        <f t="shared" si="53"/>
        <v/>
      </c>
      <c r="EAG4" s="1" t="str">
        <f t="shared" si="53"/>
        <v/>
      </c>
      <c r="EAH4" s="1" t="str">
        <f t="shared" si="53"/>
        <v/>
      </c>
      <c r="EAI4" s="1" t="str">
        <f t="shared" si="53"/>
        <v/>
      </c>
      <c r="EAJ4" s="1" t="str">
        <f t="shared" si="53"/>
        <v/>
      </c>
      <c r="EAK4" s="1" t="str">
        <f t="shared" si="53"/>
        <v/>
      </c>
      <c r="EAL4" s="1" t="str">
        <f t="shared" si="53"/>
        <v/>
      </c>
      <c r="EAM4" s="1" t="str">
        <f t="shared" si="53"/>
        <v/>
      </c>
      <c r="EAN4" s="1" t="str">
        <f t="shared" si="53"/>
        <v/>
      </c>
      <c r="EAO4" s="1" t="str">
        <f t="shared" si="53"/>
        <v/>
      </c>
      <c r="EAP4" s="1" t="str">
        <f t="shared" si="53"/>
        <v/>
      </c>
      <c r="EAQ4" s="1" t="str">
        <f t="shared" si="53"/>
        <v/>
      </c>
      <c r="EAR4" s="1" t="str">
        <f t="shared" si="53"/>
        <v/>
      </c>
      <c r="EAS4" s="1" t="str">
        <f t="shared" si="53"/>
        <v/>
      </c>
      <c r="EAT4" s="1" t="str">
        <f t="shared" si="53"/>
        <v/>
      </c>
      <c r="EAU4" s="1" t="str">
        <f t="shared" si="53"/>
        <v/>
      </c>
      <c r="EAV4" s="1" t="str">
        <f t="shared" si="53"/>
        <v/>
      </c>
      <c r="EAW4" s="1" t="str">
        <f t="shared" si="53"/>
        <v/>
      </c>
      <c r="EAX4" s="1" t="str">
        <f t="shared" si="53"/>
        <v/>
      </c>
      <c r="EAY4" s="1" t="str">
        <f t="shared" si="53"/>
        <v/>
      </c>
      <c r="EAZ4" s="1" t="str">
        <f t="shared" si="53"/>
        <v/>
      </c>
      <c r="EBA4" s="1" t="str">
        <f t="shared" si="53"/>
        <v/>
      </c>
      <c r="EBB4" s="1" t="str">
        <f t="shared" si="53"/>
        <v/>
      </c>
      <c r="EBC4" s="1" t="str">
        <f t="shared" si="53"/>
        <v/>
      </c>
      <c r="EBD4" s="1" t="str">
        <f t="shared" si="53"/>
        <v/>
      </c>
      <c r="EBE4" s="1" t="str">
        <f t="shared" si="53"/>
        <v/>
      </c>
      <c r="EBF4" s="1" t="str">
        <f t="shared" si="53"/>
        <v/>
      </c>
      <c r="EBG4" s="1" t="str">
        <f t="shared" si="53"/>
        <v/>
      </c>
      <c r="EBH4" s="1" t="str">
        <f t="shared" si="53"/>
        <v/>
      </c>
      <c r="EBI4" s="1" t="str">
        <f t="shared" si="53"/>
        <v/>
      </c>
      <c r="EBJ4" s="1" t="str">
        <f t="shared" si="53"/>
        <v/>
      </c>
      <c r="EBK4" s="1" t="str">
        <f t="shared" si="53"/>
        <v/>
      </c>
      <c r="EBL4" s="1" t="str">
        <f t="shared" si="53"/>
        <v/>
      </c>
      <c r="EBM4" s="1" t="str">
        <f t="shared" si="53"/>
        <v/>
      </c>
      <c r="EBN4" s="1" t="str">
        <f t="shared" si="53"/>
        <v/>
      </c>
      <c r="EBO4" s="1" t="str">
        <f t="shared" si="53"/>
        <v/>
      </c>
      <c r="EBP4" s="1" t="str">
        <f t="shared" si="53"/>
        <v/>
      </c>
      <c r="EBQ4" s="1" t="str">
        <f t="shared" si="53"/>
        <v/>
      </c>
      <c r="EBR4" s="1" t="str">
        <f t="shared" si="53"/>
        <v/>
      </c>
      <c r="EBS4" s="1" t="str">
        <f t="shared" si="53"/>
        <v/>
      </c>
      <c r="EBT4" s="1" t="str">
        <f t="shared" si="53"/>
        <v/>
      </c>
      <c r="EBU4" s="1" t="str">
        <f t="shared" si="53"/>
        <v/>
      </c>
      <c r="EBV4" s="1" t="str">
        <f t="shared" si="53"/>
        <v/>
      </c>
      <c r="EBW4" s="1" t="str">
        <f t="shared" si="53"/>
        <v/>
      </c>
      <c r="EBX4" s="1" t="str">
        <f t="shared" si="53"/>
        <v/>
      </c>
      <c r="EBY4" s="1" t="str">
        <f t="shared" si="53"/>
        <v/>
      </c>
      <c r="EBZ4" s="1" t="str">
        <f t="shared" si="53"/>
        <v/>
      </c>
      <c r="ECA4" s="1" t="str">
        <f t="shared" si="53"/>
        <v/>
      </c>
      <c r="ECB4" s="1" t="str">
        <f t="shared" ref="ECB4:EEM4" si="54">+IF(ECB5="","",YEAR(ECB5))</f>
        <v/>
      </c>
      <c r="ECC4" s="1" t="str">
        <f t="shared" si="54"/>
        <v/>
      </c>
      <c r="ECD4" s="1" t="str">
        <f t="shared" si="54"/>
        <v/>
      </c>
      <c r="ECE4" s="1" t="str">
        <f t="shared" si="54"/>
        <v/>
      </c>
      <c r="ECF4" s="1" t="str">
        <f t="shared" si="54"/>
        <v/>
      </c>
      <c r="ECG4" s="1" t="str">
        <f t="shared" si="54"/>
        <v/>
      </c>
      <c r="ECH4" s="1" t="str">
        <f t="shared" si="54"/>
        <v/>
      </c>
      <c r="ECI4" s="1" t="str">
        <f t="shared" si="54"/>
        <v/>
      </c>
      <c r="ECJ4" s="1" t="str">
        <f t="shared" si="54"/>
        <v/>
      </c>
      <c r="ECK4" s="1" t="str">
        <f t="shared" si="54"/>
        <v/>
      </c>
      <c r="ECL4" s="1" t="str">
        <f t="shared" si="54"/>
        <v/>
      </c>
      <c r="ECM4" s="1" t="str">
        <f t="shared" si="54"/>
        <v/>
      </c>
      <c r="ECN4" s="1" t="str">
        <f t="shared" si="54"/>
        <v/>
      </c>
      <c r="ECO4" s="1" t="str">
        <f t="shared" si="54"/>
        <v/>
      </c>
      <c r="ECP4" s="1" t="str">
        <f t="shared" si="54"/>
        <v/>
      </c>
      <c r="ECQ4" s="1" t="str">
        <f t="shared" si="54"/>
        <v/>
      </c>
      <c r="ECR4" s="1" t="str">
        <f t="shared" si="54"/>
        <v/>
      </c>
      <c r="ECS4" s="1" t="str">
        <f t="shared" si="54"/>
        <v/>
      </c>
      <c r="ECT4" s="1" t="str">
        <f t="shared" si="54"/>
        <v/>
      </c>
      <c r="ECU4" s="1" t="str">
        <f t="shared" si="54"/>
        <v/>
      </c>
      <c r="ECV4" s="1" t="str">
        <f t="shared" si="54"/>
        <v/>
      </c>
      <c r="ECW4" s="1" t="str">
        <f t="shared" si="54"/>
        <v/>
      </c>
      <c r="ECX4" s="1" t="str">
        <f t="shared" si="54"/>
        <v/>
      </c>
      <c r="ECY4" s="1" t="str">
        <f t="shared" si="54"/>
        <v/>
      </c>
      <c r="ECZ4" s="1" t="str">
        <f t="shared" si="54"/>
        <v/>
      </c>
      <c r="EDA4" s="1" t="str">
        <f t="shared" si="54"/>
        <v/>
      </c>
      <c r="EDB4" s="1" t="str">
        <f t="shared" si="54"/>
        <v/>
      </c>
      <c r="EDC4" s="1" t="str">
        <f t="shared" si="54"/>
        <v/>
      </c>
      <c r="EDD4" s="1" t="str">
        <f t="shared" si="54"/>
        <v/>
      </c>
      <c r="EDE4" s="1" t="str">
        <f t="shared" si="54"/>
        <v/>
      </c>
      <c r="EDF4" s="1" t="str">
        <f t="shared" si="54"/>
        <v/>
      </c>
      <c r="EDG4" s="1" t="str">
        <f t="shared" si="54"/>
        <v/>
      </c>
      <c r="EDH4" s="1" t="str">
        <f t="shared" si="54"/>
        <v/>
      </c>
      <c r="EDI4" s="1" t="str">
        <f t="shared" si="54"/>
        <v/>
      </c>
      <c r="EDJ4" s="1" t="str">
        <f t="shared" si="54"/>
        <v/>
      </c>
      <c r="EDK4" s="1" t="str">
        <f t="shared" si="54"/>
        <v/>
      </c>
      <c r="EDL4" s="1" t="str">
        <f t="shared" si="54"/>
        <v/>
      </c>
      <c r="EDM4" s="1" t="str">
        <f t="shared" si="54"/>
        <v/>
      </c>
      <c r="EDN4" s="1" t="str">
        <f t="shared" si="54"/>
        <v/>
      </c>
      <c r="EDO4" s="1" t="str">
        <f t="shared" si="54"/>
        <v/>
      </c>
      <c r="EDP4" s="1" t="str">
        <f t="shared" si="54"/>
        <v/>
      </c>
      <c r="EDQ4" s="1" t="str">
        <f t="shared" si="54"/>
        <v/>
      </c>
      <c r="EDR4" s="1" t="str">
        <f t="shared" si="54"/>
        <v/>
      </c>
      <c r="EDS4" s="1" t="str">
        <f t="shared" si="54"/>
        <v/>
      </c>
      <c r="EDT4" s="1" t="str">
        <f t="shared" si="54"/>
        <v/>
      </c>
      <c r="EDU4" s="1" t="str">
        <f t="shared" si="54"/>
        <v/>
      </c>
      <c r="EDV4" s="1" t="str">
        <f t="shared" si="54"/>
        <v/>
      </c>
      <c r="EDW4" s="1" t="str">
        <f t="shared" si="54"/>
        <v/>
      </c>
      <c r="EDX4" s="1" t="str">
        <f t="shared" si="54"/>
        <v/>
      </c>
      <c r="EDY4" s="1" t="str">
        <f t="shared" si="54"/>
        <v/>
      </c>
      <c r="EDZ4" s="1" t="str">
        <f t="shared" si="54"/>
        <v/>
      </c>
      <c r="EEA4" s="1" t="str">
        <f t="shared" si="54"/>
        <v/>
      </c>
      <c r="EEB4" s="1" t="str">
        <f t="shared" si="54"/>
        <v/>
      </c>
      <c r="EEC4" s="1" t="str">
        <f t="shared" si="54"/>
        <v/>
      </c>
      <c r="EED4" s="1" t="str">
        <f t="shared" si="54"/>
        <v/>
      </c>
      <c r="EEE4" s="1" t="str">
        <f t="shared" si="54"/>
        <v/>
      </c>
      <c r="EEF4" s="1" t="str">
        <f t="shared" si="54"/>
        <v/>
      </c>
      <c r="EEG4" s="1" t="str">
        <f t="shared" si="54"/>
        <v/>
      </c>
      <c r="EEH4" s="1" t="str">
        <f t="shared" si="54"/>
        <v/>
      </c>
      <c r="EEI4" s="1" t="str">
        <f t="shared" si="54"/>
        <v/>
      </c>
      <c r="EEJ4" s="1" t="str">
        <f t="shared" si="54"/>
        <v/>
      </c>
      <c r="EEK4" s="1" t="str">
        <f t="shared" si="54"/>
        <v/>
      </c>
      <c r="EEL4" s="1" t="str">
        <f t="shared" si="54"/>
        <v/>
      </c>
      <c r="EEM4" s="1" t="str">
        <f t="shared" si="54"/>
        <v/>
      </c>
      <c r="EEN4" s="1" t="str">
        <f t="shared" ref="EEN4:EGY4" si="55">+IF(EEN5="","",YEAR(EEN5))</f>
        <v/>
      </c>
      <c r="EEO4" s="1" t="str">
        <f t="shared" si="55"/>
        <v/>
      </c>
      <c r="EEP4" s="1" t="str">
        <f t="shared" si="55"/>
        <v/>
      </c>
      <c r="EEQ4" s="1" t="str">
        <f t="shared" si="55"/>
        <v/>
      </c>
      <c r="EER4" s="1" t="str">
        <f t="shared" si="55"/>
        <v/>
      </c>
      <c r="EES4" s="1" t="str">
        <f t="shared" si="55"/>
        <v/>
      </c>
      <c r="EET4" s="1" t="str">
        <f t="shared" si="55"/>
        <v/>
      </c>
      <c r="EEU4" s="1" t="str">
        <f t="shared" si="55"/>
        <v/>
      </c>
      <c r="EEV4" s="1" t="str">
        <f t="shared" si="55"/>
        <v/>
      </c>
      <c r="EEW4" s="1" t="str">
        <f t="shared" si="55"/>
        <v/>
      </c>
      <c r="EEX4" s="1" t="str">
        <f t="shared" si="55"/>
        <v/>
      </c>
      <c r="EEY4" s="1" t="str">
        <f t="shared" si="55"/>
        <v/>
      </c>
      <c r="EEZ4" s="1" t="str">
        <f t="shared" si="55"/>
        <v/>
      </c>
      <c r="EFA4" s="1" t="str">
        <f t="shared" si="55"/>
        <v/>
      </c>
      <c r="EFB4" s="1" t="str">
        <f t="shared" si="55"/>
        <v/>
      </c>
      <c r="EFC4" s="1" t="str">
        <f t="shared" si="55"/>
        <v/>
      </c>
      <c r="EFD4" s="1" t="str">
        <f t="shared" si="55"/>
        <v/>
      </c>
      <c r="EFE4" s="1" t="str">
        <f t="shared" si="55"/>
        <v/>
      </c>
      <c r="EFF4" s="1" t="str">
        <f t="shared" si="55"/>
        <v/>
      </c>
      <c r="EFG4" s="1" t="str">
        <f t="shared" si="55"/>
        <v/>
      </c>
      <c r="EFH4" s="1" t="str">
        <f t="shared" si="55"/>
        <v/>
      </c>
      <c r="EFI4" s="1" t="str">
        <f t="shared" si="55"/>
        <v/>
      </c>
      <c r="EFJ4" s="1" t="str">
        <f t="shared" si="55"/>
        <v/>
      </c>
      <c r="EFK4" s="1" t="str">
        <f t="shared" si="55"/>
        <v/>
      </c>
      <c r="EFL4" s="1" t="str">
        <f t="shared" si="55"/>
        <v/>
      </c>
      <c r="EFM4" s="1" t="str">
        <f t="shared" si="55"/>
        <v/>
      </c>
      <c r="EFN4" s="1" t="str">
        <f t="shared" si="55"/>
        <v/>
      </c>
      <c r="EFO4" s="1" t="str">
        <f t="shared" si="55"/>
        <v/>
      </c>
      <c r="EFP4" s="1" t="str">
        <f t="shared" si="55"/>
        <v/>
      </c>
      <c r="EFQ4" s="1" t="str">
        <f t="shared" si="55"/>
        <v/>
      </c>
      <c r="EFR4" s="1" t="str">
        <f t="shared" si="55"/>
        <v/>
      </c>
      <c r="EFS4" s="1" t="str">
        <f t="shared" si="55"/>
        <v/>
      </c>
      <c r="EFT4" s="1" t="str">
        <f t="shared" si="55"/>
        <v/>
      </c>
      <c r="EFU4" s="1" t="str">
        <f t="shared" si="55"/>
        <v/>
      </c>
      <c r="EFV4" s="1" t="str">
        <f t="shared" si="55"/>
        <v/>
      </c>
      <c r="EFW4" s="1" t="str">
        <f t="shared" si="55"/>
        <v/>
      </c>
      <c r="EFX4" s="1" t="str">
        <f t="shared" si="55"/>
        <v/>
      </c>
      <c r="EFY4" s="1" t="str">
        <f t="shared" si="55"/>
        <v/>
      </c>
      <c r="EFZ4" s="1" t="str">
        <f t="shared" si="55"/>
        <v/>
      </c>
      <c r="EGA4" s="1" t="str">
        <f t="shared" si="55"/>
        <v/>
      </c>
      <c r="EGB4" s="1" t="str">
        <f t="shared" si="55"/>
        <v/>
      </c>
      <c r="EGC4" s="1" t="str">
        <f t="shared" si="55"/>
        <v/>
      </c>
      <c r="EGD4" s="1" t="str">
        <f t="shared" si="55"/>
        <v/>
      </c>
      <c r="EGE4" s="1" t="str">
        <f t="shared" si="55"/>
        <v/>
      </c>
      <c r="EGF4" s="1" t="str">
        <f t="shared" si="55"/>
        <v/>
      </c>
      <c r="EGG4" s="1" t="str">
        <f t="shared" si="55"/>
        <v/>
      </c>
      <c r="EGH4" s="1" t="str">
        <f t="shared" si="55"/>
        <v/>
      </c>
      <c r="EGI4" s="1" t="str">
        <f t="shared" si="55"/>
        <v/>
      </c>
      <c r="EGJ4" s="1" t="str">
        <f t="shared" si="55"/>
        <v/>
      </c>
      <c r="EGK4" s="1" t="str">
        <f t="shared" si="55"/>
        <v/>
      </c>
      <c r="EGL4" s="1" t="str">
        <f t="shared" si="55"/>
        <v/>
      </c>
      <c r="EGM4" s="1" t="str">
        <f t="shared" si="55"/>
        <v/>
      </c>
      <c r="EGN4" s="1" t="str">
        <f t="shared" si="55"/>
        <v/>
      </c>
      <c r="EGO4" s="1" t="str">
        <f t="shared" si="55"/>
        <v/>
      </c>
      <c r="EGP4" s="1" t="str">
        <f t="shared" si="55"/>
        <v/>
      </c>
      <c r="EGQ4" s="1" t="str">
        <f t="shared" si="55"/>
        <v/>
      </c>
      <c r="EGR4" s="1" t="str">
        <f t="shared" si="55"/>
        <v/>
      </c>
      <c r="EGS4" s="1" t="str">
        <f t="shared" si="55"/>
        <v/>
      </c>
      <c r="EGT4" s="1" t="str">
        <f t="shared" si="55"/>
        <v/>
      </c>
      <c r="EGU4" s="1" t="str">
        <f t="shared" si="55"/>
        <v/>
      </c>
      <c r="EGV4" s="1" t="str">
        <f t="shared" si="55"/>
        <v/>
      </c>
      <c r="EGW4" s="1" t="str">
        <f t="shared" si="55"/>
        <v/>
      </c>
      <c r="EGX4" s="1" t="str">
        <f t="shared" si="55"/>
        <v/>
      </c>
      <c r="EGY4" s="1" t="str">
        <f t="shared" si="55"/>
        <v/>
      </c>
      <c r="EGZ4" s="1" t="str">
        <f t="shared" ref="EGZ4:EJK4" si="56">+IF(EGZ5="","",YEAR(EGZ5))</f>
        <v/>
      </c>
      <c r="EHA4" s="1" t="str">
        <f t="shared" si="56"/>
        <v/>
      </c>
      <c r="EHB4" s="1" t="str">
        <f t="shared" si="56"/>
        <v/>
      </c>
      <c r="EHC4" s="1" t="str">
        <f t="shared" si="56"/>
        <v/>
      </c>
      <c r="EHD4" s="1" t="str">
        <f t="shared" si="56"/>
        <v/>
      </c>
      <c r="EHE4" s="1" t="str">
        <f t="shared" si="56"/>
        <v/>
      </c>
      <c r="EHF4" s="1" t="str">
        <f t="shared" si="56"/>
        <v/>
      </c>
      <c r="EHG4" s="1" t="str">
        <f t="shared" si="56"/>
        <v/>
      </c>
      <c r="EHH4" s="1" t="str">
        <f t="shared" si="56"/>
        <v/>
      </c>
      <c r="EHI4" s="1" t="str">
        <f t="shared" si="56"/>
        <v/>
      </c>
      <c r="EHJ4" s="1" t="str">
        <f t="shared" si="56"/>
        <v/>
      </c>
      <c r="EHK4" s="1" t="str">
        <f t="shared" si="56"/>
        <v/>
      </c>
      <c r="EHL4" s="1" t="str">
        <f t="shared" si="56"/>
        <v/>
      </c>
      <c r="EHM4" s="1" t="str">
        <f t="shared" si="56"/>
        <v/>
      </c>
      <c r="EHN4" s="1" t="str">
        <f t="shared" si="56"/>
        <v/>
      </c>
      <c r="EHO4" s="1" t="str">
        <f t="shared" si="56"/>
        <v/>
      </c>
      <c r="EHP4" s="1" t="str">
        <f t="shared" si="56"/>
        <v/>
      </c>
      <c r="EHQ4" s="1" t="str">
        <f t="shared" si="56"/>
        <v/>
      </c>
      <c r="EHR4" s="1" t="str">
        <f t="shared" si="56"/>
        <v/>
      </c>
      <c r="EHS4" s="1" t="str">
        <f t="shared" si="56"/>
        <v/>
      </c>
      <c r="EHT4" s="1" t="str">
        <f t="shared" si="56"/>
        <v/>
      </c>
      <c r="EHU4" s="1" t="str">
        <f t="shared" si="56"/>
        <v/>
      </c>
      <c r="EHV4" s="1" t="str">
        <f t="shared" si="56"/>
        <v/>
      </c>
      <c r="EHW4" s="1" t="str">
        <f t="shared" si="56"/>
        <v/>
      </c>
      <c r="EHX4" s="1" t="str">
        <f t="shared" si="56"/>
        <v/>
      </c>
      <c r="EHY4" s="1" t="str">
        <f t="shared" si="56"/>
        <v/>
      </c>
      <c r="EHZ4" s="1" t="str">
        <f t="shared" si="56"/>
        <v/>
      </c>
      <c r="EIA4" s="1" t="str">
        <f t="shared" si="56"/>
        <v/>
      </c>
      <c r="EIB4" s="1" t="str">
        <f t="shared" si="56"/>
        <v/>
      </c>
      <c r="EIC4" s="1" t="str">
        <f t="shared" si="56"/>
        <v/>
      </c>
      <c r="EID4" s="1" t="str">
        <f t="shared" si="56"/>
        <v/>
      </c>
      <c r="EIE4" s="1" t="str">
        <f t="shared" si="56"/>
        <v/>
      </c>
      <c r="EIF4" s="1" t="str">
        <f t="shared" si="56"/>
        <v/>
      </c>
      <c r="EIG4" s="1" t="str">
        <f t="shared" si="56"/>
        <v/>
      </c>
      <c r="EIH4" s="1" t="str">
        <f t="shared" si="56"/>
        <v/>
      </c>
      <c r="EII4" s="1" t="str">
        <f t="shared" si="56"/>
        <v/>
      </c>
      <c r="EIJ4" s="1" t="str">
        <f t="shared" si="56"/>
        <v/>
      </c>
      <c r="EIK4" s="1" t="str">
        <f t="shared" si="56"/>
        <v/>
      </c>
      <c r="EIL4" s="1" t="str">
        <f t="shared" si="56"/>
        <v/>
      </c>
      <c r="EIM4" s="1" t="str">
        <f t="shared" si="56"/>
        <v/>
      </c>
      <c r="EIN4" s="1" t="str">
        <f t="shared" si="56"/>
        <v/>
      </c>
      <c r="EIO4" s="1" t="str">
        <f t="shared" si="56"/>
        <v/>
      </c>
      <c r="EIP4" s="1" t="str">
        <f t="shared" si="56"/>
        <v/>
      </c>
      <c r="EIQ4" s="1" t="str">
        <f t="shared" si="56"/>
        <v/>
      </c>
      <c r="EIR4" s="1" t="str">
        <f t="shared" si="56"/>
        <v/>
      </c>
      <c r="EIS4" s="1" t="str">
        <f t="shared" si="56"/>
        <v/>
      </c>
      <c r="EIT4" s="1" t="str">
        <f t="shared" si="56"/>
        <v/>
      </c>
      <c r="EIU4" s="1" t="str">
        <f t="shared" si="56"/>
        <v/>
      </c>
      <c r="EIV4" s="1" t="str">
        <f t="shared" si="56"/>
        <v/>
      </c>
      <c r="EIW4" s="1" t="str">
        <f t="shared" si="56"/>
        <v/>
      </c>
      <c r="EIX4" s="1" t="str">
        <f t="shared" si="56"/>
        <v/>
      </c>
      <c r="EIY4" s="1" t="str">
        <f t="shared" si="56"/>
        <v/>
      </c>
      <c r="EIZ4" s="1" t="str">
        <f t="shared" si="56"/>
        <v/>
      </c>
      <c r="EJA4" s="1" t="str">
        <f t="shared" si="56"/>
        <v/>
      </c>
      <c r="EJB4" s="1" t="str">
        <f t="shared" si="56"/>
        <v/>
      </c>
      <c r="EJC4" s="1" t="str">
        <f t="shared" si="56"/>
        <v/>
      </c>
      <c r="EJD4" s="1" t="str">
        <f t="shared" si="56"/>
        <v/>
      </c>
      <c r="EJE4" s="1" t="str">
        <f t="shared" si="56"/>
        <v/>
      </c>
      <c r="EJF4" s="1" t="str">
        <f t="shared" si="56"/>
        <v/>
      </c>
      <c r="EJG4" s="1" t="str">
        <f t="shared" si="56"/>
        <v/>
      </c>
      <c r="EJH4" s="1" t="str">
        <f t="shared" si="56"/>
        <v/>
      </c>
      <c r="EJI4" s="1" t="str">
        <f t="shared" si="56"/>
        <v/>
      </c>
      <c r="EJJ4" s="1" t="str">
        <f t="shared" si="56"/>
        <v/>
      </c>
      <c r="EJK4" s="1" t="str">
        <f t="shared" si="56"/>
        <v/>
      </c>
      <c r="EJL4" s="1" t="str">
        <f t="shared" ref="EJL4:ELW4" si="57">+IF(EJL5="","",YEAR(EJL5))</f>
        <v/>
      </c>
      <c r="EJM4" s="1" t="str">
        <f t="shared" si="57"/>
        <v/>
      </c>
      <c r="EJN4" s="1" t="str">
        <f t="shared" si="57"/>
        <v/>
      </c>
      <c r="EJO4" s="1" t="str">
        <f t="shared" si="57"/>
        <v/>
      </c>
      <c r="EJP4" s="1" t="str">
        <f t="shared" si="57"/>
        <v/>
      </c>
      <c r="EJQ4" s="1" t="str">
        <f t="shared" si="57"/>
        <v/>
      </c>
      <c r="EJR4" s="1" t="str">
        <f t="shared" si="57"/>
        <v/>
      </c>
      <c r="EJS4" s="1" t="str">
        <f t="shared" si="57"/>
        <v/>
      </c>
      <c r="EJT4" s="1" t="str">
        <f t="shared" si="57"/>
        <v/>
      </c>
      <c r="EJU4" s="1" t="str">
        <f t="shared" si="57"/>
        <v/>
      </c>
      <c r="EJV4" s="1" t="str">
        <f t="shared" si="57"/>
        <v/>
      </c>
      <c r="EJW4" s="1" t="str">
        <f t="shared" si="57"/>
        <v/>
      </c>
      <c r="EJX4" s="1" t="str">
        <f t="shared" si="57"/>
        <v/>
      </c>
      <c r="EJY4" s="1" t="str">
        <f t="shared" si="57"/>
        <v/>
      </c>
      <c r="EJZ4" s="1" t="str">
        <f t="shared" si="57"/>
        <v/>
      </c>
      <c r="EKA4" s="1" t="str">
        <f t="shared" si="57"/>
        <v/>
      </c>
      <c r="EKB4" s="1" t="str">
        <f t="shared" si="57"/>
        <v/>
      </c>
      <c r="EKC4" s="1" t="str">
        <f t="shared" si="57"/>
        <v/>
      </c>
      <c r="EKD4" s="1" t="str">
        <f t="shared" si="57"/>
        <v/>
      </c>
      <c r="EKE4" s="1" t="str">
        <f t="shared" si="57"/>
        <v/>
      </c>
      <c r="EKF4" s="1" t="str">
        <f t="shared" si="57"/>
        <v/>
      </c>
      <c r="EKG4" s="1" t="str">
        <f t="shared" si="57"/>
        <v/>
      </c>
      <c r="EKH4" s="1" t="str">
        <f t="shared" si="57"/>
        <v/>
      </c>
      <c r="EKI4" s="1" t="str">
        <f t="shared" si="57"/>
        <v/>
      </c>
      <c r="EKJ4" s="1" t="str">
        <f t="shared" si="57"/>
        <v/>
      </c>
      <c r="EKK4" s="1" t="str">
        <f t="shared" si="57"/>
        <v/>
      </c>
      <c r="EKL4" s="1" t="str">
        <f t="shared" si="57"/>
        <v/>
      </c>
      <c r="EKM4" s="1" t="str">
        <f t="shared" si="57"/>
        <v/>
      </c>
      <c r="EKN4" s="1" t="str">
        <f t="shared" si="57"/>
        <v/>
      </c>
      <c r="EKO4" s="1" t="str">
        <f t="shared" si="57"/>
        <v/>
      </c>
      <c r="EKP4" s="1" t="str">
        <f t="shared" si="57"/>
        <v/>
      </c>
      <c r="EKQ4" s="1" t="str">
        <f t="shared" si="57"/>
        <v/>
      </c>
      <c r="EKR4" s="1" t="str">
        <f t="shared" si="57"/>
        <v/>
      </c>
      <c r="EKS4" s="1" t="str">
        <f t="shared" si="57"/>
        <v/>
      </c>
      <c r="EKT4" s="1" t="str">
        <f t="shared" si="57"/>
        <v/>
      </c>
      <c r="EKU4" s="1" t="str">
        <f t="shared" si="57"/>
        <v/>
      </c>
      <c r="EKV4" s="1" t="str">
        <f t="shared" si="57"/>
        <v/>
      </c>
      <c r="EKW4" s="1" t="str">
        <f t="shared" si="57"/>
        <v/>
      </c>
      <c r="EKX4" s="1" t="str">
        <f t="shared" si="57"/>
        <v/>
      </c>
      <c r="EKY4" s="1" t="str">
        <f t="shared" si="57"/>
        <v/>
      </c>
      <c r="EKZ4" s="1" t="str">
        <f t="shared" si="57"/>
        <v/>
      </c>
      <c r="ELA4" s="1" t="str">
        <f t="shared" si="57"/>
        <v/>
      </c>
      <c r="ELB4" s="1" t="str">
        <f t="shared" si="57"/>
        <v/>
      </c>
      <c r="ELC4" s="1" t="str">
        <f t="shared" si="57"/>
        <v/>
      </c>
      <c r="ELD4" s="1" t="str">
        <f t="shared" si="57"/>
        <v/>
      </c>
      <c r="ELE4" s="1" t="str">
        <f t="shared" si="57"/>
        <v/>
      </c>
      <c r="ELF4" s="1" t="str">
        <f t="shared" si="57"/>
        <v/>
      </c>
      <c r="ELG4" s="1" t="str">
        <f t="shared" si="57"/>
        <v/>
      </c>
      <c r="ELH4" s="1" t="str">
        <f t="shared" si="57"/>
        <v/>
      </c>
      <c r="ELI4" s="1" t="str">
        <f t="shared" si="57"/>
        <v/>
      </c>
      <c r="ELJ4" s="1" t="str">
        <f t="shared" si="57"/>
        <v/>
      </c>
      <c r="ELK4" s="1" t="str">
        <f t="shared" si="57"/>
        <v/>
      </c>
      <c r="ELL4" s="1" t="str">
        <f t="shared" si="57"/>
        <v/>
      </c>
      <c r="ELM4" s="1" t="str">
        <f t="shared" si="57"/>
        <v/>
      </c>
      <c r="ELN4" s="1" t="str">
        <f t="shared" si="57"/>
        <v/>
      </c>
      <c r="ELO4" s="1" t="str">
        <f t="shared" si="57"/>
        <v/>
      </c>
      <c r="ELP4" s="1" t="str">
        <f t="shared" si="57"/>
        <v/>
      </c>
      <c r="ELQ4" s="1" t="str">
        <f t="shared" si="57"/>
        <v/>
      </c>
      <c r="ELR4" s="1" t="str">
        <f t="shared" si="57"/>
        <v/>
      </c>
      <c r="ELS4" s="1" t="str">
        <f t="shared" si="57"/>
        <v/>
      </c>
      <c r="ELT4" s="1" t="str">
        <f t="shared" si="57"/>
        <v/>
      </c>
      <c r="ELU4" s="1" t="str">
        <f t="shared" si="57"/>
        <v/>
      </c>
      <c r="ELV4" s="1" t="str">
        <f t="shared" si="57"/>
        <v/>
      </c>
      <c r="ELW4" s="1" t="str">
        <f t="shared" si="57"/>
        <v/>
      </c>
      <c r="ELX4" s="1" t="str">
        <f t="shared" ref="ELX4:EOI4" si="58">+IF(ELX5="","",YEAR(ELX5))</f>
        <v/>
      </c>
      <c r="ELY4" s="1" t="str">
        <f t="shared" si="58"/>
        <v/>
      </c>
      <c r="ELZ4" s="1" t="str">
        <f t="shared" si="58"/>
        <v/>
      </c>
      <c r="EMA4" s="1" t="str">
        <f t="shared" si="58"/>
        <v/>
      </c>
      <c r="EMB4" s="1" t="str">
        <f t="shared" si="58"/>
        <v/>
      </c>
      <c r="EMC4" s="1" t="str">
        <f t="shared" si="58"/>
        <v/>
      </c>
      <c r="EMD4" s="1" t="str">
        <f t="shared" si="58"/>
        <v/>
      </c>
      <c r="EME4" s="1" t="str">
        <f t="shared" si="58"/>
        <v/>
      </c>
      <c r="EMF4" s="1" t="str">
        <f t="shared" si="58"/>
        <v/>
      </c>
      <c r="EMG4" s="1" t="str">
        <f t="shared" si="58"/>
        <v/>
      </c>
      <c r="EMH4" s="1" t="str">
        <f t="shared" si="58"/>
        <v/>
      </c>
      <c r="EMI4" s="1" t="str">
        <f t="shared" si="58"/>
        <v/>
      </c>
      <c r="EMJ4" s="1" t="str">
        <f t="shared" si="58"/>
        <v/>
      </c>
      <c r="EMK4" s="1" t="str">
        <f t="shared" si="58"/>
        <v/>
      </c>
      <c r="EML4" s="1" t="str">
        <f t="shared" si="58"/>
        <v/>
      </c>
      <c r="EMM4" s="1" t="str">
        <f t="shared" si="58"/>
        <v/>
      </c>
      <c r="EMN4" s="1" t="str">
        <f t="shared" si="58"/>
        <v/>
      </c>
      <c r="EMO4" s="1" t="str">
        <f t="shared" si="58"/>
        <v/>
      </c>
      <c r="EMP4" s="1" t="str">
        <f t="shared" si="58"/>
        <v/>
      </c>
      <c r="EMQ4" s="1" t="str">
        <f t="shared" si="58"/>
        <v/>
      </c>
      <c r="EMR4" s="1" t="str">
        <f t="shared" si="58"/>
        <v/>
      </c>
      <c r="EMS4" s="1" t="str">
        <f t="shared" si="58"/>
        <v/>
      </c>
      <c r="EMT4" s="1" t="str">
        <f t="shared" si="58"/>
        <v/>
      </c>
      <c r="EMU4" s="1" t="str">
        <f t="shared" si="58"/>
        <v/>
      </c>
      <c r="EMV4" s="1" t="str">
        <f t="shared" si="58"/>
        <v/>
      </c>
      <c r="EMW4" s="1" t="str">
        <f t="shared" si="58"/>
        <v/>
      </c>
      <c r="EMX4" s="1" t="str">
        <f t="shared" si="58"/>
        <v/>
      </c>
      <c r="EMY4" s="1" t="str">
        <f t="shared" si="58"/>
        <v/>
      </c>
      <c r="EMZ4" s="1" t="str">
        <f t="shared" si="58"/>
        <v/>
      </c>
      <c r="ENA4" s="1" t="str">
        <f t="shared" si="58"/>
        <v/>
      </c>
      <c r="ENB4" s="1" t="str">
        <f t="shared" si="58"/>
        <v/>
      </c>
      <c r="ENC4" s="1" t="str">
        <f t="shared" si="58"/>
        <v/>
      </c>
      <c r="END4" s="1" t="str">
        <f t="shared" si="58"/>
        <v/>
      </c>
      <c r="ENE4" s="1" t="str">
        <f t="shared" si="58"/>
        <v/>
      </c>
      <c r="ENF4" s="1" t="str">
        <f t="shared" si="58"/>
        <v/>
      </c>
      <c r="ENG4" s="1" t="str">
        <f t="shared" si="58"/>
        <v/>
      </c>
      <c r="ENH4" s="1" t="str">
        <f t="shared" si="58"/>
        <v/>
      </c>
      <c r="ENI4" s="1" t="str">
        <f t="shared" si="58"/>
        <v/>
      </c>
      <c r="ENJ4" s="1" t="str">
        <f t="shared" si="58"/>
        <v/>
      </c>
      <c r="ENK4" s="1" t="str">
        <f t="shared" si="58"/>
        <v/>
      </c>
      <c r="ENL4" s="1" t="str">
        <f t="shared" si="58"/>
        <v/>
      </c>
      <c r="ENM4" s="1" t="str">
        <f t="shared" si="58"/>
        <v/>
      </c>
      <c r="ENN4" s="1" t="str">
        <f t="shared" si="58"/>
        <v/>
      </c>
      <c r="ENO4" s="1" t="str">
        <f t="shared" si="58"/>
        <v/>
      </c>
      <c r="ENP4" s="1" t="str">
        <f t="shared" si="58"/>
        <v/>
      </c>
      <c r="ENQ4" s="1" t="str">
        <f t="shared" si="58"/>
        <v/>
      </c>
      <c r="ENR4" s="1" t="str">
        <f t="shared" si="58"/>
        <v/>
      </c>
      <c r="ENS4" s="1" t="str">
        <f t="shared" si="58"/>
        <v/>
      </c>
      <c r="ENT4" s="1" t="str">
        <f t="shared" si="58"/>
        <v/>
      </c>
      <c r="ENU4" s="1" t="str">
        <f t="shared" si="58"/>
        <v/>
      </c>
      <c r="ENV4" s="1" t="str">
        <f t="shared" si="58"/>
        <v/>
      </c>
      <c r="ENW4" s="1" t="str">
        <f t="shared" si="58"/>
        <v/>
      </c>
      <c r="ENX4" s="1" t="str">
        <f t="shared" si="58"/>
        <v/>
      </c>
      <c r="ENY4" s="1" t="str">
        <f t="shared" si="58"/>
        <v/>
      </c>
      <c r="ENZ4" s="1" t="str">
        <f t="shared" si="58"/>
        <v/>
      </c>
      <c r="EOA4" s="1" t="str">
        <f t="shared" si="58"/>
        <v/>
      </c>
      <c r="EOB4" s="1" t="str">
        <f t="shared" si="58"/>
        <v/>
      </c>
      <c r="EOC4" s="1" t="str">
        <f t="shared" si="58"/>
        <v/>
      </c>
      <c r="EOD4" s="1" t="str">
        <f t="shared" si="58"/>
        <v/>
      </c>
      <c r="EOE4" s="1" t="str">
        <f t="shared" si="58"/>
        <v/>
      </c>
      <c r="EOF4" s="1" t="str">
        <f t="shared" si="58"/>
        <v/>
      </c>
      <c r="EOG4" s="1" t="str">
        <f t="shared" si="58"/>
        <v/>
      </c>
      <c r="EOH4" s="1" t="str">
        <f t="shared" si="58"/>
        <v/>
      </c>
      <c r="EOI4" s="1" t="str">
        <f t="shared" si="58"/>
        <v/>
      </c>
      <c r="EOJ4" s="1" t="str">
        <f t="shared" ref="EOJ4:EQU4" si="59">+IF(EOJ5="","",YEAR(EOJ5))</f>
        <v/>
      </c>
      <c r="EOK4" s="1" t="str">
        <f t="shared" si="59"/>
        <v/>
      </c>
      <c r="EOL4" s="1" t="str">
        <f t="shared" si="59"/>
        <v/>
      </c>
      <c r="EOM4" s="1" t="str">
        <f t="shared" si="59"/>
        <v/>
      </c>
      <c r="EON4" s="1" t="str">
        <f t="shared" si="59"/>
        <v/>
      </c>
      <c r="EOO4" s="1" t="str">
        <f t="shared" si="59"/>
        <v/>
      </c>
      <c r="EOP4" s="1" t="str">
        <f t="shared" si="59"/>
        <v/>
      </c>
      <c r="EOQ4" s="1" t="str">
        <f t="shared" si="59"/>
        <v/>
      </c>
      <c r="EOR4" s="1" t="str">
        <f t="shared" si="59"/>
        <v/>
      </c>
      <c r="EOS4" s="1" t="str">
        <f t="shared" si="59"/>
        <v/>
      </c>
      <c r="EOT4" s="1" t="str">
        <f t="shared" si="59"/>
        <v/>
      </c>
      <c r="EOU4" s="1" t="str">
        <f t="shared" si="59"/>
        <v/>
      </c>
      <c r="EOV4" s="1" t="str">
        <f t="shared" si="59"/>
        <v/>
      </c>
      <c r="EOW4" s="1" t="str">
        <f t="shared" si="59"/>
        <v/>
      </c>
      <c r="EOX4" s="1" t="str">
        <f t="shared" si="59"/>
        <v/>
      </c>
      <c r="EOY4" s="1" t="str">
        <f t="shared" si="59"/>
        <v/>
      </c>
      <c r="EOZ4" s="1" t="str">
        <f t="shared" si="59"/>
        <v/>
      </c>
      <c r="EPA4" s="1" t="str">
        <f t="shared" si="59"/>
        <v/>
      </c>
      <c r="EPB4" s="1" t="str">
        <f t="shared" si="59"/>
        <v/>
      </c>
      <c r="EPC4" s="1" t="str">
        <f t="shared" si="59"/>
        <v/>
      </c>
      <c r="EPD4" s="1" t="str">
        <f t="shared" si="59"/>
        <v/>
      </c>
      <c r="EPE4" s="1" t="str">
        <f t="shared" si="59"/>
        <v/>
      </c>
      <c r="EPF4" s="1" t="str">
        <f t="shared" si="59"/>
        <v/>
      </c>
      <c r="EPG4" s="1" t="str">
        <f t="shared" si="59"/>
        <v/>
      </c>
      <c r="EPH4" s="1" t="str">
        <f t="shared" si="59"/>
        <v/>
      </c>
      <c r="EPI4" s="1" t="str">
        <f t="shared" si="59"/>
        <v/>
      </c>
      <c r="EPJ4" s="1" t="str">
        <f t="shared" si="59"/>
        <v/>
      </c>
      <c r="EPK4" s="1" t="str">
        <f t="shared" si="59"/>
        <v/>
      </c>
      <c r="EPL4" s="1" t="str">
        <f t="shared" si="59"/>
        <v/>
      </c>
      <c r="EPM4" s="1" t="str">
        <f t="shared" si="59"/>
        <v/>
      </c>
      <c r="EPN4" s="1" t="str">
        <f t="shared" si="59"/>
        <v/>
      </c>
      <c r="EPO4" s="1" t="str">
        <f t="shared" si="59"/>
        <v/>
      </c>
      <c r="EPP4" s="1" t="str">
        <f t="shared" si="59"/>
        <v/>
      </c>
      <c r="EPQ4" s="1" t="str">
        <f t="shared" si="59"/>
        <v/>
      </c>
      <c r="EPR4" s="1" t="str">
        <f t="shared" si="59"/>
        <v/>
      </c>
      <c r="EPS4" s="1" t="str">
        <f t="shared" si="59"/>
        <v/>
      </c>
      <c r="EPT4" s="1" t="str">
        <f t="shared" si="59"/>
        <v/>
      </c>
      <c r="EPU4" s="1" t="str">
        <f t="shared" si="59"/>
        <v/>
      </c>
      <c r="EPV4" s="1" t="str">
        <f t="shared" si="59"/>
        <v/>
      </c>
      <c r="EPW4" s="1" t="str">
        <f t="shared" si="59"/>
        <v/>
      </c>
      <c r="EPX4" s="1" t="str">
        <f t="shared" si="59"/>
        <v/>
      </c>
      <c r="EPY4" s="1" t="str">
        <f t="shared" si="59"/>
        <v/>
      </c>
      <c r="EPZ4" s="1" t="str">
        <f t="shared" si="59"/>
        <v/>
      </c>
      <c r="EQA4" s="1" t="str">
        <f t="shared" si="59"/>
        <v/>
      </c>
      <c r="EQB4" s="1" t="str">
        <f t="shared" si="59"/>
        <v/>
      </c>
      <c r="EQC4" s="1" t="str">
        <f t="shared" si="59"/>
        <v/>
      </c>
      <c r="EQD4" s="1" t="str">
        <f t="shared" si="59"/>
        <v/>
      </c>
      <c r="EQE4" s="1" t="str">
        <f t="shared" si="59"/>
        <v/>
      </c>
      <c r="EQF4" s="1" t="str">
        <f t="shared" si="59"/>
        <v/>
      </c>
      <c r="EQG4" s="1" t="str">
        <f t="shared" si="59"/>
        <v/>
      </c>
      <c r="EQH4" s="1" t="str">
        <f t="shared" si="59"/>
        <v/>
      </c>
      <c r="EQI4" s="1" t="str">
        <f t="shared" si="59"/>
        <v/>
      </c>
      <c r="EQJ4" s="1" t="str">
        <f t="shared" si="59"/>
        <v/>
      </c>
      <c r="EQK4" s="1" t="str">
        <f t="shared" si="59"/>
        <v/>
      </c>
      <c r="EQL4" s="1" t="str">
        <f t="shared" si="59"/>
        <v/>
      </c>
      <c r="EQM4" s="1" t="str">
        <f t="shared" si="59"/>
        <v/>
      </c>
      <c r="EQN4" s="1" t="str">
        <f t="shared" si="59"/>
        <v/>
      </c>
      <c r="EQO4" s="1" t="str">
        <f t="shared" si="59"/>
        <v/>
      </c>
      <c r="EQP4" s="1" t="str">
        <f t="shared" si="59"/>
        <v/>
      </c>
      <c r="EQQ4" s="1" t="str">
        <f t="shared" si="59"/>
        <v/>
      </c>
      <c r="EQR4" s="1" t="str">
        <f t="shared" si="59"/>
        <v/>
      </c>
      <c r="EQS4" s="1" t="str">
        <f t="shared" si="59"/>
        <v/>
      </c>
      <c r="EQT4" s="1" t="str">
        <f t="shared" si="59"/>
        <v/>
      </c>
      <c r="EQU4" s="1" t="str">
        <f t="shared" si="59"/>
        <v/>
      </c>
      <c r="EQV4" s="1" t="str">
        <f t="shared" ref="EQV4:ETG4" si="60">+IF(EQV5="","",YEAR(EQV5))</f>
        <v/>
      </c>
      <c r="EQW4" s="1" t="str">
        <f t="shared" si="60"/>
        <v/>
      </c>
      <c r="EQX4" s="1" t="str">
        <f t="shared" si="60"/>
        <v/>
      </c>
      <c r="EQY4" s="1" t="str">
        <f t="shared" si="60"/>
        <v/>
      </c>
      <c r="EQZ4" s="1" t="str">
        <f t="shared" si="60"/>
        <v/>
      </c>
      <c r="ERA4" s="1" t="str">
        <f t="shared" si="60"/>
        <v/>
      </c>
      <c r="ERB4" s="1" t="str">
        <f t="shared" si="60"/>
        <v/>
      </c>
      <c r="ERC4" s="1" t="str">
        <f t="shared" si="60"/>
        <v/>
      </c>
      <c r="ERD4" s="1" t="str">
        <f t="shared" si="60"/>
        <v/>
      </c>
      <c r="ERE4" s="1" t="str">
        <f t="shared" si="60"/>
        <v/>
      </c>
      <c r="ERF4" s="1" t="str">
        <f t="shared" si="60"/>
        <v/>
      </c>
      <c r="ERG4" s="1" t="str">
        <f t="shared" si="60"/>
        <v/>
      </c>
      <c r="ERH4" s="1" t="str">
        <f t="shared" si="60"/>
        <v/>
      </c>
      <c r="ERI4" s="1" t="str">
        <f t="shared" si="60"/>
        <v/>
      </c>
      <c r="ERJ4" s="1" t="str">
        <f t="shared" si="60"/>
        <v/>
      </c>
      <c r="ERK4" s="1" t="str">
        <f t="shared" si="60"/>
        <v/>
      </c>
      <c r="ERL4" s="1" t="str">
        <f t="shared" si="60"/>
        <v/>
      </c>
      <c r="ERM4" s="1" t="str">
        <f t="shared" si="60"/>
        <v/>
      </c>
      <c r="ERN4" s="1" t="str">
        <f t="shared" si="60"/>
        <v/>
      </c>
      <c r="ERO4" s="1" t="str">
        <f t="shared" si="60"/>
        <v/>
      </c>
      <c r="ERP4" s="1" t="str">
        <f t="shared" si="60"/>
        <v/>
      </c>
      <c r="ERQ4" s="1" t="str">
        <f t="shared" si="60"/>
        <v/>
      </c>
      <c r="ERR4" s="1" t="str">
        <f t="shared" si="60"/>
        <v/>
      </c>
      <c r="ERS4" s="1" t="str">
        <f t="shared" si="60"/>
        <v/>
      </c>
      <c r="ERT4" s="1" t="str">
        <f t="shared" si="60"/>
        <v/>
      </c>
      <c r="ERU4" s="1" t="str">
        <f t="shared" si="60"/>
        <v/>
      </c>
      <c r="ERV4" s="1" t="str">
        <f t="shared" si="60"/>
        <v/>
      </c>
      <c r="ERW4" s="1" t="str">
        <f t="shared" si="60"/>
        <v/>
      </c>
      <c r="ERX4" s="1" t="str">
        <f t="shared" si="60"/>
        <v/>
      </c>
      <c r="ERY4" s="1" t="str">
        <f t="shared" si="60"/>
        <v/>
      </c>
      <c r="ERZ4" s="1" t="str">
        <f t="shared" si="60"/>
        <v/>
      </c>
      <c r="ESA4" s="1" t="str">
        <f t="shared" si="60"/>
        <v/>
      </c>
      <c r="ESB4" s="1" t="str">
        <f t="shared" si="60"/>
        <v/>
      </c>
      <c r="ESC4" s="1" t="str">
        <f t="shared" si="60"/>
        <v/>
      </c>
      <c r="ESD4" s="1" t="str">
        <f t="shared" si="60"/>
        <v/>
      </c>
      <c r="ESE4" s="1" t="str">
        <f t="shared" si="60"/>
        <v/>
      </c>
      <c r="ESF4" s="1" t="str">
        <f t="shared" si="60"/>
        <v/>
      </c>
      <c r="ESG4" s="1" t="str">
        <f t="shared" si="60"/>
        <v/>
      </c>
      <c r="ESH4" s="1" t="str">
        <f t="shared" si="60"/>
        <v/>
      </c>
      <c r="ESI4" s="1" t="str">
        <f t="shared" si="60"/>
        <v/>
      </c>
      <c r="ESJ4" s="1" t="str">
        <f t="shared" si="60"/>
        <v/>
      </c>
      <c r="ESK4" s="1" t="str">
        <f t="shared" si="60"/>
        <v/>
      </c>
      <c r="ESL4" s="1" t="str">
        <f t="shared" si="60"/>
        <v/>
      </c>
      <c r="ESM4" s="1" t="str">
        <f t="shared" si="60"/>
        <v/>
      </c>
      <c r="ESN4" s="1" t="str">
        <f t="shared" si="60"/>
        <v/>
      </c>
      <c r="ESO4" s="1" t="str">
        <f t="shared" si="60"/>
        <v/>
      </c>
      <c r="ESP4" s="1" t="str">
        <f t="shared" si="60"/>
        <v/>
      </c>
      <c r="ESQ4" s="1" t="str">
        <f t="shared" si="60"/>
        <v/>
      </c>
      <c r="ESR4" s="1" t="str">
        <f t="shared" si="60"/>
        <v/>
      </c>
      <c r="ESS4" s="1" t="str">
        <f t="shared" si="60"/>
        <v/>
      </c>
      <c r="EST4" s="1" t="str">
        <f t="shared" si="60"/>
        <v/>
      </c>
      <c r="ESU4" s="1" t="str">
        <f t="shared" si="60"/>
        <v/>
      </c>
      <c r="ESV4" s="1" t="str">
        <f t="shared" si="60"/>
        <v/>
      </c>
      <c r="ESW4" s="1" t="str">
        <f t="shared" si="60"/>
        <v/>
      </c>
      <c r="ESX4" s="1" t="str">
        <f t="shared" si="60"/>
        <v/>
      </c>
      <c r="ESY4" s="1" t="str">
        <f t="shared" si="60"/>
        <v/>
      </c>
      <c r="ESZ4" s="1" t="str">
        <f t="shared" si="60"/>
        <v/>
      </c>
      <c r="ETA4" s="1" t="str">
        <f t="shared" si="60"/>
        <v/>
      </c>
      <c r="ETB4" s="1" t="str">
        <f t="shared" si="60"/>
        <v/>
      </c>
      <c r="ETC4" s="1" t="str">
        <f t="shared" si="60"/>
        <v/>
      </c>
      <c r="ETD4" s="1" t="str">
        <f t="shared" si="60"/>
        <v/>
      </c>
      <c r="ETE4" s="1" t="str">
        <f t="shared" si="60"/>
        <v/>
      </c>
      <c r="ETF4" s="1" t="str">
        <f t="shared" si="60"/>
        <v/>
      </c>
      <c r="ETG4" s="1" t="str">
        <f t="shared" si="60"/>
        <v/>
      </c>
      <c r="ETH4" s="1" t="str">
        <f t="shared" ref="ETH4:EVS4" si="61">+IF(ETH5="","",YEAR(ETH5))</f>
        <v/>
      </c>
      <c r="ETI4" s="1" t="str">
        <f t="shared" si="61"/>
        <v/>
      </c>
      <c r="ETJ4" s="1" t="str">
        <f t="shared" si="61"/>
        <v/>
      </c>
      <c r="ETK4" s="1" t="str">
        <f t="shared" si="61"/>
        <v/>
      </c>
      <c r="ETL4" s="1" t="str">
        <f t="shared" si="61"/>
        <v/>
      </c>
      <c r="ETM4" s="1" t="str">
        <f t="shared" si="61"/>
        <v/>
      </c>
      <c r="ETN4" s="1" t="str">
        <f t="shared" si="61"/>
        <v/>
      </c>
      <c r="ETO4" s="1" t="str">
        <f t="shared" si="61"/>
        <v/>
      </c>
      <c r="ETP4" s="1" t="str">
        <f t="shared" si="61"/>
        <v/>
      </c>
      <c r="ETQ4" s="1" t="str">
        <f t="shared" si="61"/>
        <v/>
      </c>
      <c r="ETR4" s="1" t="str">
        <f t="shared" si="61"/>
        <v/>
      </c>
      <c r="ETS4" s="1" t="str">
        <f t="shared" si="61"/>
        <v/>
      </c>
      <c r="ETT4" s="1" t="str">
        <f t="shared" si="61"/>
        <v/>
      </c>
      <c r="ETU4" s="1" t="str">
        <f t="shared" si="61"/>
        <v/>
      </c>
      <c r="ETV4" s="1" t="str">
        <f t="shared" si="61"/>
        <v/>
      </c>
      <c r="ETW4" s="1" t="str">
        <f t="shared" si="61"/>
        <v/>
      </c>
      <c r="ETX4" s="1" t="str">
        <f t="shared" si="61"/>
        <v/>
      </c>
      <c r="ETY4" s="1" t="str">
        <f t="shared" si="61"/>
        <v/>
      </c>
      <c r="ETZ4" s="1" t="str">
        <f t="shared" si="61"/>
        <v/>
      </c>
      <c r="EUA4" s="1" t="str">
        <f t="shared" si="61"/>
        <v/>
      </c>
      <c r="EUB4" s="1" t="str">
        <f t="shared" si="61"/>
        <v/>
      </c>
      <c r="EUC4" s="1" t="str">
        <f t="shared" si="61"/>
        <v/>
      </c>
      <c r="EUD4" s="1" t="str">
        <f t="shared" si="61"/>
        <v/>
      </c>
      <c r="EUE4" s="1" t="str">
        <f t="shared" si="61"/>
        <v/>
      </c>
      <c r="EUF4" s="1" t="str">
        <f t="shared" si="61"/>
        <v/>
      </c>
      <c r="EUG4" s="1" t="str">
        <f t="shared" si="61"/>
        <v/>
      </c>
      <c r="EUH4" s="1" t="str">
        <f t="shared" si="61"/>
        <v/>
      </c>
      <c r="EUI4" s="1" t="str">
        <f t="shared" si="61"/>
        <v/>
      </c>
      <c r="EUJ4" s="1" t="str">
        <f t="shared" si="61"/>
        <v/>
      </c>
      <c r="EUK4" s="1" t="str">
        <f t="shared" si="61"/>
        <v/>
      </c>
      <c r="EUL4" s="1" t="str">
        <f t="shared" si="61"/>
        <v/>
      </c>
      <c r="EUM4" s="1" t="str">
        <f t="shared" si="61"/>
        <v/>
      </c>
      <c r="EUN4" s="1" t="str">
        <f t="shared" si="61"/>
        <v/>
      </c>
      <c r="EUO4" s="1" t="str">
        <f t="shared" si="61"/>
        <v/>
      </c>
      <c r="EUP4" s="1" t="str">
        <f t="shared" si="61"/>
        <v/>
      </c>
      <c r="EUQ4" s="1" t="str">
        <f t="shared" si="61"/>
        <v/>
      </c>
      <c r="EUR4" s="1" t="str">
        <f t="shared" si="61"/>
        <v/>
      </c>
      <c r="EUS4" s="1" t="str">
        <f t="shared" si="61"/>
        <v/>
      </c>
      <c r="EUT4" s="1" t="str">
        <f t="shared" si="61"/>
        <v/>
      </c>
      <c r="EUU4" s="1" t="str">
        <f t="shared" si="61"/>
        <v/>
      </c>
      <c r="EUV4" s="1" t="str">
        <f t="shared" si="61"/>
        <v/>
      </c>
      <c r="EUW4" s="1" t="str">
        <f t="shared" si="61"/>
        <v/>
      </c>
      <c r="EUX4" s="1" t="str">
        <f t="shared" si="61"/>
        <v/>
      </c>
      <c r="EUY4" s="1" t="str">
        <f t="shared" si="61"/>
        <v/>
      </c>
      <c r="EUZ4" s="1" t="str">
        <f t="shared" si="61"/>
        <v/>
      </c>
      <c r="EVA4" s="1" t="str">
        <f t="shared" si="61"/>
        <v/>
      </c>
      <c r="EVB4" s="1" t="str">
        <f t="shared" si="61"/>
        <v/>
      </c>
      <c r="EVC4" s="1" t="str">
        <f t="shared" si="61"/>
        <v/>
      </c>
      <c r="EVD4" s="1" t="str">
        <f t="shared" si="61"/>
        <v/>
      </c>
      <c r="EVE4" s="1" t="str">
        <f t="shared" si="61"/>
        <v/>
      </c>
      <c r="EVF4" s="1" t="str">
        <f t="shared" si="61"/>
        <v/>
      </c>
      <c r="EVG4" s="1" t="str">
        <f t="shared" si="61"/>
        <v/>
      </c>
      <c r="EVH4" s="1" t="str">
        <f t="shared" si="61"/>
        <v/>
      </c>
      <c r="EVI4" s="1" t="str">
        <f t="shared" si="61"/>
        <v/>
      </c>
      <c r="EVJ4" s="1" t="str">
        <f t="shared" si="61"/>
        <v/>
      </c>
      <c r="EVK4" s="1" t="str">
        <f t="shared" si="61"/>
        <v/>
      </c>
      <c r="EVL4" s="1" t="str">
        <f t="shared" si="61"/>
        <v/>
      </c>
      <c r="EVM4" s="1" t="str">
        <f t="shared" si="61"/>
        <v/>
      </c>
      <c r="EVN4" s="1" t="str">
        <f t="shared" si="61"/>
        <v/>
      </c>
      <c r="EVO4" s="1" t="str">
        <f t="shared" si="61"/>
        <v/>
      </c>
      <c r="EVP4" s="1" t="str">
        <f t="shared" si="61"/>
        <v/>
      </c>
      <c r="EVQ4" s="1" t="str">
        <f t="shared" si="61"/>
        <v/>
      </c>
      <c r="EVR4" s="1" t="str">
        <f t="shared" si="61"/>
        <v/>
      </c>
      <c r="EVS4" s="1" t="str">
        <f t="shared" si="61"/>
        <v/>
      </c>
      <c r="EVT4" s="1" t="str">
        <f t="shared" ref="EVT4:EYE4" si="62">+IF(EVT5="","",YEAR(EVT5))</f>
        <v/>
      </c>
      <c r="EVU4" s="1" t="str">
        <f t="shared" si="62"/>
        <v/>
      </c>
      <c r="EVV4" s="1" t="str">
        <f t="shared" si="62"/>
        <v/>
      </c>
      <c r="EVW4" s="1" t="str">
        <f t="shared" si="62"/>
        <v/>
      </c>
      <c r="EVX4" s="1" t="str">
        <f t="shared" si="62"/>
        <v/>
      </c>
      <c r="EVY4" s="1" t="str">
        <f t="shared" si="62"/>
        <v/>
      </c>
      <c r="EVZ4" s="1" t="str">
        <f t="shared" si="62"/>
        <v/>
      </c>
      <c r="EWA4" s="1" t="str">
        <f t="shared" si="62"/>
        <v/>
      </c>
      <c r="EWB4" s="1" t="str">
        <f t="shared" si="62"/>
        <v/>
      </c>
      <c r="EWC4" s="1" t="str">
        <f t="shared" si="62"/>
        <v/>
      </c>
      <c r="EWD4" s="1" t="str">
        <f t="shared" si="62"/>
        <v/>
      </c>
      <c r="EWE4" s="1" t="str">
        <f t="shared" si="62"/>
        <v/>
      </c>
      <c r="EWF4" s="1" t="str">
        <f t="shared" si="62"/>
        <v/>
      </c>
      <c r="EWG4" s="1" t="str">
        <f t="shared" si="62"/>
        <v/>
      </c>
      <c r="EWH4" s="1" t="str">
        <f t="shared" si="62"/>
        <v/>
      </c>
      <c r="EWI4" s="1" t="str">
        <f t="shared" si="62"/>
        <v/>
      </c>
      <c r="EWJ4" s="1" t="str">
        <f t="shared" si="62"/>
        <v/>
      </c>
      <c r="EWK4" s="1" t="str">
        <f t="shared" si="62"/>
        <v/>
      </c>
      <c r="EWL4" s="1" t="str">
        <f t="shared" si="62"/>
        <v/>
      </c>
      <c r="EWM4" s="1" t="str">
        <f t="shared" si="62"/>
        <v/>
      </c>
      <c r="EWN4" s="1" t="str">
        <f t="shared" si="62"/>
        <v/>
      </c>
      <c r="EWO4" s="1" t="str">
        <f t="shared" si="62"/>
        <v/>
      </c>
      <c r="EWP4" s="1" t="str">
        <f t="shared" si="62"/>
        <v/>
      </c>
      <c r="EWQ4" s="1" t="str">
        <f t="shared" si="62"/>
        <v/>
      </c>
      <c r="EWR4" s="1" t="str">
        <f t="shared" si="62"/>
        <v/>
      </c>
      <c r="EWS4" s="1" t="str">
        <f t="shared" si="62"/>
        <v/>
      </c>
      <c r="EWT4" s="1" t="str">
        <f t="shared" si="62"/>
        <v/>
      </c>
      <c r="EWU4" s="1" t="str">
        <f t="shared" si="62"/>
        <v/>
      </c>
      <c r="EWV4" s="1" t="str">
        <f t="shared" si="62"/>
        <v/>
      </c>
      <c r="EWW4" s="1" t="str">
        <f t="shared" si="62"/>
        <v/>
      </c>
      <c r="EWX4" s="1" t="str">
        <f t="shared" si="62"/>
        <v/>
      </c>
      <c r="EWY4" s="1" t="str">
        <f t="shared" si="62"/>
        <v/>
      </c>
      <c r="EWZ4" s="1" t="str">
        <f t="shared" si="62"/>
        <v/>
      </c>
      <c r="EXA4" s="1" t="str">
        <f t="shared" si="62"/>
        <v/>
      </c>
      <c r="EXB4" s="1" t="str">
        <f t="shared" si="62"/>
        <v/>
      </c>
      <c r="EXC4" s="1" t="str">
        <f t="shared" si="62"/>
        <v/>
      </c>
      <c r="EXD4" s="1" t="str">
        <f t="shared" si="62"/>
        <v/>
      </c>
      <c r="EXE4" s="1" t="str">
        <f t="shared" si="62"/>
        <v/>
      </c>
      <c r="EXF4" s="1" t="str">
        <f t="shared" si="62"/>
        <v/>
      </c>
      <c r="EXG4" s="1" t="str">
        <f t="shared" si="62"/>
        <v/>
      </c>
      <c r="EXH4" s="1" t="str">
        <f t="shared" si="62"/>
        <v/>
      </c>
      <c r="EXI4" s="1" t="str">
        <f t="shared" si="62"/>
        <v/>
      </c>
      <c r="EXJ4" s="1" t="str">
        <f t="shared" si="62"/>
        <v/>
      </c>
      <c r="EXK4" s="1" t="str">
        <f t="shared" si="62"/>
        <v/>
      </c>
      <c r="EXL4" s="1" t="str">
        <f t="shared" si="62"/>
        <v/>
      </c>
      <c r="EXM4" s="1" t="str">
        <f t="shared" si="62"/>
        <v/>
      </c>
      <c r="EXN4" s="1" t="str">
        <f t="shared" si="62"/>
        <v/>
      </c>
      <c r="EXO4" s="1" t="str">
        <f t="shared" si="62"/>
        <v/>
      </c>
      <c r="EXP4" s="1" t="str">
        <f t="shared" si="62"/>
        <v/>
      </c>
      <c r="EXQ4" s="1" t="str">
        <f t="shared" si="62"/>
        <v/>
      </c>
      <c r="EXR4" s="1" t="str">
        <f t="shared" si="62"/>
        <v/>
      </c>
      <c r="EXS4" s="1" t="str">
        <f t="shared" si="62"/>
        <v/>
      </c>
      <c r="EXT4" s="1" t="str">
        <f t="shared" si="62"/>
        <v/>
      </c>
      <c r="EXU4" s="1" t="str">
        <f t="shared" si="62"/>
        <v/>
      </c>
      <c r="EXV4" s="1" t="str">
        <f t="shared" si="62"/>
        <v/>
      </c>
      <c r="EXW4" s="1" t="str">
        <f t="shared" si="62"/>
        <v/>
      </c>
      <c r="EXX4" s="1" t="str">
        <f t="shared" si="62"/>
        <v/>
      </c>
      <c r="EXY4" s="1" t="str">
        <f t="shared" si="62"/>
        <v/>
      </c>
      <c r="EXZ4" s="1" t="str">
        <f t="shared" si="62"/>
        <v/>
      </c>
      <c r="EYA4" s="1" t="str">
        <f t="shared" si="62"/>
        <v/>
      </c>
      <c r="EYB4" s="1" t="str">
        <f t="shared" si="62"/>
        <v/>
      </c>
      <c r="EYC4" s="1" t="str">
        <f t="shared" si="62"/>
        <v/>
      </c>
      <c r="EYD4" s="1" t="str">
        <f t="shared" si="62"/>
        <v/>
      </c>
      <c r="EYE4" s="1" t="str">
        <f t="shared" si="62"/>
        <v/>
      </c>
      <c r="EYF4" s="1" t="str">
        <f t="shared" ref="EYF4:FAQ4" si="63">+IF(EYF5="","",YEAR(EYF5))</f>
        <v/>
      </c>
      <c r="EYG4" s="1" t="str">
        <f t="shared" si="63"/>
        <v/>
      </c>
      <c r="EYH4" s="1" t="str">
        <f t="shared" si="63"/>
        <v/>
      </c>
      <c r="EYI4" s="1" t="str">
        <f t="shared" si="63"/>
        <v/>
      </c>
      <c r="EYJ4" s="1" t="str">
        <f t="shared" si="63"/>
        <v/>
      </c>
      <c r="EYK4" s="1" t="str">
        <f t="shared" si="63"/>
        <v/>
      </c>
      <c r="EYL4" s="1" t="str">
        <f t="shared" si="63"/>
        <v/>
      </c>
      <c r="EYM4" s="1" t="str">
        <f t="shared" si="63"/>
        <v/>
      </c>
      <c r="EYN4" s="1" t="str">
        <f t="shared" si="63"/>
        <v/>
      </c>
      <c r="EYO4" s="1" t="str">
        <f t="shared" si="63"/>
        <v/>
      </c>
      <c r="EYP4" s="1" t="str">
        <f t="shared" si="63"/>
        <v/>
      </c>
      <c r="EYQ4" s="1" t="str">
        <f t="shared" si="63"/>
        <v/>
      </c>
      <c r="EYR4" s="1" t="str">
        <f t="shared" si="63"/>
        <v/>
      </c>
      <c r="EYS4" s="1" t="str">
        <f t="shared" si="63"/>
        <v/>
      </c>
      <c r="EYT4" s="1" t="str">
        <f t="shared" si="63"/>
        <v/>
      </c>
      <c r="EYU4" s="1" t="str">
        <f t="shared" si="63"/>
        <v/>
      </c>
      <c r="EYV4" s="1" t="str">
        <f t="shared" si="63"/>
        <v/>
      </c>
      <c r="EYW4" s="1" t="str">
        <f t="shared" si="63"/>
        <v/>
      </c>
      <c r="EYX4" s="1" t="str">
        <f t="shared" si="63"/>
        <v/>
      </c>
      <c r="EYY4" s="1" t="str">
        <f t="shared" si="63"/>
        <v/>
      </c>
      <c r="EYZ4" s="1" t="str">
        <f t="shared" si="63"/>
        <v/>
      </c>
      <c r="EZA4" s="1" t="str">
        <f t="shared" si="63"/>
        <v/>
      </c>
      <c r="EZB4" s="1" t="str">
        <f t="shared" si="63"/>
        <v/>
      </c>
      <c r="EZC4" s="1" t="str">
        <f t="shared" si="63"/>
        <v/>
      </c>
      <c r="EZD4" s="1" t="str">
        <f t="shared" si="63"/>
        <v/>
      </c>
      <c r="EZE4" s="1" t="str">
        <f t="shared" si="63"/>
        <v/>
      </c>
      <c r="EZF4" s="1" t="str">
        <f t="shared" si="63"/>
        <v/>
      </c>
      <c r="EZG4" s="1" t="str">
        <f t="shared" si="63"/>
        <v/>
      </c>
      <c r="EZH4" s="1" t="str">
        <f t="shared" si="63"/>
        <v/>
      </c>
      <c r="EZI4" s="1" t="str">
        <f t="shared" si="63"/>
        <v/>
      </c>
      <c r="EZJ4" s="1" t="str">
        <f t="shared" si="63"/>
        <v/>
      </c>
      <c r="EZK4" s="1" t="str">
        <f t="shared" si="63"/>
        <v/>
      </c>
      <c r="EZL4" s="1" t="str">
        <f t="shared" si="63"/>
        <v/>
      </c>
      <c r="EZM4" s="1" t="str">
        <f t="shared" si="63"/>
        <v/>
      </c>
      <c r="EZN4" s="1" t="str">
        <f t="shared" si="63"/>
        <v/>
      </c>
      <c r="EZO4" s="1" t="str">
        <f t="shared" si="63"/>
        <v/>
      </c>
      <c r="EZP4" s="1" t="str">
        <f t="shared" si="63"/>
        <v/>
      </c>
      <c r="EZQ4" s="1" t="str">
        <f t="shared" si="63"/>
        <v/>
      </c>
      <c r="EZR4" s="1" t="str">
        <f t="shared" si="63"/>
        <v/>
      </c>
      <c r="EZS4" s="1" t="str">
        <f t="shared" si="63"/>
        <v/>
      </c>
      <c r="EZT4" s="1" t="str">
        <f t="shared" si="63"/>
        <v/>
      </c>
      <c r="EZU4" s="1" t="str">
        <f t="shared" si="63"/>
        <v/>
      </c>
      <c r="EZV4" s="1" t="str">
        <f t="shared" si="63"/>
        <v/>
      </c>
      <c r="EZW4" s="1" t="str">
        <f t="shared" si="63"/>
        <v/>
      </c>
      <c r="EZX4" s="1" t="str">
        <f t="shared" si="63"/>
        <v/>
      </c>
      <c r="EZY4" s="1" t="str">
        <f t="shared" si="63"/>
        <v/>
      </c>
      <c r="EZZ4" s="1" t="str">
        <f t="shared" si="63"/>
        <v/>
      </c>
      <c r="FAA4" s="1" t="str">
        <f t="shared" si="63"/>
        <v/>
      </c>
      <c r="FAB4" s="1" t="str">
        <f t="shared" si="63"/>
        <v/>
      </c>
      <c r="FAC4" s="1" t="str">
        <f t="shared" si="63"/>
        <v/>
      </c>
      <c r="FAD4" s="1" t="str">
        <f t="shared" si="63"/>
        <v/>
      </c>
      <c r="FAE4" s="1" t="str">
        <f t="shared" si="63"/>
        <v/>
      </c>
      <c r="FAF4" s="1" t="str">
        <f t="shared" si="63"/>
        <v/>
      </c>
      <c r="FAG4" s="1" t="str">
        <f t="shared" si="63"/>
        <v/>
      </c>
      <c r="FAH4" s="1" t="str">
        <f t="shared" si="63"/>
        <v/>
      </c>
      <c r="FAI4" s="1" t="str">
        <f t="shared" si="63"/>
        <v/>
      </c>
      <c r="FAJ4" s="1" t="str">
        <f t="shared" si="63"/>
        <v/>
      </c>
      <c r="FAK4" s="1" t="str">
        <f t="shared" si="63"/>
        <v/>
      </c>
      <c r="FAL4" s="1" t="str">
        <f t="shared" si="63"/>
        <v/>
      </c>
      <c r="FAM4" s="1" t="str">
        <f t="shared" si="63"/>
        <v/>
      </c>
      <c r="FAN4" s="1" t="str">
        <f t="shared" si="63"/>
        <v/>
      </c>
      <c r="FAO4" s="1" t="str">
        <f t="shared" si="63"/>
        <v/>
      </c>
      <c r="FAP4" s="1" t="str">
        <f t="shared" si="63"/>
        <v/>
      </c>
      <c r="FAQ4" s="1" t="str">
        <f t="shared" si="63"/>
        <v/>
      </c>
      <c r="FAR4" s="1" t="str">
        <f t="shared" ref="FAR4:FDC4" si="64">+IF(FAR5="","",YEAR(FAR5))</f>
        <v/>
      </c>
      <c r="FAS4" s="1" t="str">
        <f t="shared" si="64"/>
        <v/>
      </c>
      <c r="FAT4" s="1" t="str">
        <f t="shared" si="64"/>
        <v/>
      </c>
      <c r="FAU4" s="1" t="str">
        <f t="shared" si="64"/>
        <v/>
      </c>
      <c r="FAV4" s="1" t="str">
        <f t="shared" si="64"/>
        <v/>
      </c>
      <c r="FAW4" s="1" t="str">
        <f t="shared" si="64"/>
        <v/>
      </c>
      <c r="FAX4" s="1" t="str">
        <f t="shared" si="64"/>
        <v/>
      </c>
      <c r="FAY4" s="1" t="str">
        <f t="shared" si="64"/>
        <v/>
      </c>
      <c r="FAZ4" s="1" t="str">
        <f t="shared" si="64"/>
        <v/>
      </c>
      <c r="FBA4" s="1" t="str">
        <f t="shared" si="64"/>
        <v/>
      </c>
      <c r="FBB4" s="1" t="str">
        <f t="shared" si="64"/>
        <v/>
      </c>
      <c r="FBC4" s="1" t="str">
        <f t="shared" si="64"/>
        <v/>
      </c>
      <c r="FBD4" s="1" t="str">
        <f t="shared" si="64"/>
        <v/>
      </c>
      <c r="FBE4" s="1" t="str">
        <f t="shared" si="64"/>
        <v/>
      </c>
      <c r="FBF4" s="1" t="str">
        <f t="shared" si="64"/>
        <v/>
      </c>
      <c r="FBG4" s="1" t="str">
        <f t="shared" si="64"/>
        <v/>
      </c>
      <c r="FBH4" s="1" t="str">
        <f t="shared" si="64"/>
        <v/>
      </c>
      <c r="FBI4" s="1" t="str">
        <f t="shared" si="64"/>
        <v/>
      </c>
      <c r="FBJ4" s="1" t="str">
        <f t="shared" si="64"/>
        <v/>
      </c>
      <c r="FBK4" s="1" t="str">
        <f t="shared" si="64"/>
        <v/>
      </c>
      <c r="FBL4" s="1" t="str">
        <f t="shared" si="64"/>
        <v/>
      </c>
      <c r="FBM4" s="1" t="str">
        <f t="shared" si="64"/>
        <v/>
      </c>
      <c r="FBN4" s="1" t="str">
        <f t="shared" si="64"/>
        <v/>
      </c>
      <c r="FBO4" s="1" t="str">
        <f t="shared" si="64"/>
        <v/>
      </c>
      <c r="FBP4" s="1" t="str">
        <f t="shared" si="64"/>
        <v/>
      </c>
      <c r="FBQ4" s="1" t="str">
        <f t="shared" si="64"/>
        <v/>
      </c>
      <c r="FBR4" s="1" t="str">
        <f t="shared" si="64"/>
        <v/>
      </c>
      <c r="FBS4" s="1" t="str">
        <f t="shared" si="64"/>
        <v/>
      </c>
      <c r="FBT4" s="1" t="str">
        <f t="shared" si="64"/>
        <v/>
      </c>
      <c r="FBU4" s="1" t="str">
        <f t="shared" si="64"/>
        <v/>
      </c>
      <c r="FBV4" s="1" t="str">
        <f t="shared" si="64"/>
        <v/>
      </c>
      <c r="FBW4" s="1" t="str">
        <f t="shared" si="64"/>
        <v/>
      </c>
      <c r="FBX4" s="1" t="str">
        <f t="shared" si="64"/>
        <v/>
      </c>
      <c r="FBY4" s="1" t="str">
        <f t="shared" si="64"/>
        <v/>
      </c>
      <c r="FBZ4" s="1" t="str">
        <f t="shared" si="64"/>
        <v/>
      </c>
      <c r="FCA4" s="1" t="str">
        <f t="shared" si="64"/>
        <v/>
      </c>
      <c r="FCB4" s="1" t="str">
        <f t="shared" si="64"/>
        <v/>
      </c>
      <c r="FCC4" s="1" t="str">
        <f t="shared" si="64"/>
        <v/>
      </c>
      <c r="FCD4" s="1" t="str">
        <f t="shared" si="64"/>
        <v/>
      </c>
      <c r="FCE4" s="1" t="str">
        <f t="shared" si="64"/>
        <v/>
      </c>
      <c r="FCF4" s="1" t="str">
        <f t="shared" si="64"/>
        <v/>
      </c>
      <c r="FCG4" s="1" t="str">
        <f t="shared" si="64"/>
        <v/>
      </c>
      <c r="FCH4" s="1" t="str">
        <f t="shared" si="64"/>
        <v/>
      </c>
      <c r="FCI4" s="1" t="str">
        <f t="shared" si="64"/>
        <v/>
      </c>
      <c r="FCJ4" s="1" t="str">
        <f t="shared" si="64"/>
        <v/>
      </c>
      <c r="FCK4" s="1" t="str">
        <f t="shared" si="64"/>
        <v/>
      </c>
      <c r="FCL4" s="1" t="str">
        <f t="shared" si="64"/>
        <v/>
      </c>
      <c r="FCM4" s="1" t="str">
        <f t="shared" si="64"/>
        <v/>
      </c>
      <c r="FCN4" s="1" t="str">
        <f t="shared" si="64"/>
        <v/>
      </c>
      <c r="FCO4" s="1" t="str">
        <f t="shared" si="64"/>
        <v/>
      </c>
      <c r="FCP4" s="1" t="str">
        <f t="shared" si="64"/>
        <v/>
      </c>
      <c r="FCQ4" s="1" t="str">
        <f t="shared" si="64"/>
        <v/>
      </c>
      <c r="FCR4" s="1" t="str">
        <f t="shared" si="64"/>
        <v/>
      </c>
      <c r="FCS4" s="1" t="str">
        <f t="shared" si="64"/>
        <v/>
      </c>
      <c r="FCT4" s="1" t="str">
        <f t="shared" si="64"/>
        <v/>
      </c>
      <c r="FCU4" s="1" t="str">
        <f t="shared" si="64"/>
        <v/>
      </c>
      <c r="FCV4" s="1" t="str">
        <f t="shared" si="64"/>
        <v/>
      </c>
      <c r="FCW4" s="1" t="str">
        <f t="shared" si="64"/>
        <v/>
      </c>
      <c r="FCX4" s="1" t="str">
        <f t="shared" si="64"/>
        <v/>
      </c>
      <c r="FCY4" s="1" t="str">
        <f t="shared" si="64"/>
        <v/>
      </c>
      <c r="FCZ4" s="1" t="str">
        <f t="shared" si="64"/>
        <v/>
      </c>
      <c r="FDA4" s="1" t="str">
        <f t="shared" si="64"/>
        <v/>
      </c>
      <c r="FDB4" s="1" t="str">
        <f t="shared" si="64"/>
        <v/>
      </c>
      <c r="FDC4" s="1" t="str">
        <f t="shared" si="64"/>
        <v/>
      </c>
      <c r="FDD4" s="1" t="str">
        <f t="shared" ref="FDD4:FFO4" si="65">+IF(FDD5="","",YEAR(FDD5))</f>
        <v/>
      </c>
      <c r="FDE4" s="1" t="str">
        <f t="shared" si="65"/>
        <v/>
      </c>
      <c r="FDF4" s="1" t="str">
        <f t="shared" si="65"/>
        <v/>
      </c>
      <c r="FDG4" s="1" t="str">
        <f t="shared" si="65"/>
        <v/>
      </c>
      <c r="FDH4" s="1" t="str">
        <f t="shared" si="65"/>
        <v/>
      </c>
      <c r="FDI4" s="1" t="str">
        <f t="shared" si="65"/>
        <v/>
      </c>
      <c r="FDJ4" s="1" t="str">
        <f t="shared" si="65"/>
        <v/>
      </c>
      <c r="FDK4" s="1" t="str">
        <f t="shared" si="65"/>
        <v/>
      </c>
      <c r="FDL4" s="1" t="str">
        <f t="shared" si="65"/>
        <v/>
      </c>
      <c r="FDM4" s="1" t="str">
        <f t="shared" si="65"/>
        <v/>
      </c>
      <c r="FDN4" s="1" t="str">
        <f t="shared" si="65"/>
        <v/>
      </c>
      <c r="FDO4" s="1" t="str">
        <f t="shared" si="65"/>
        <v/>
      </c>
      <c r="FDP4" s="1" t="str">
        <f t="shared" si="65"/>
        <v/>
      </c>
      <c r="FDQ4" s="1" t="str">
        <f t="shared" si="65"/>
        <v/>
      </c>
      <c r="FDR4" s="1" t="str">
        <f t="shared" si="65"/>
        <v/>
      </c>
      <c r="FDS4" s="1" t="str">
        <f t="shared" si="65"/>
        <v/>
      </c>
      <c r="FDT4" s="1" t="str">
        <f t="shared" si="65"/>
        <v/>
      </c>
      <c r="FDU4" s="1" t="str">
        <f t="shared" si="65"/>
        <v/>
      </c>
      <c r="FDV4" s="1" t="str">
        <f t="shared" si="65"/>
        <v/>
      </c>
      <c r="FDW4" s="1" t="str">
        <f t="shared" si="65"/>
        <v/>
      </c>
      <c r="FDX4" s="1" t="str">
        <f t="shared" si="65"/>
        <v/>
      </c>
      <c r="FDY4" s="1" t="str">
        <f t="shared" si="65"/>
        <v/>
      </c>
      <c r="FDZ4" s="1" t="str">
        <f t="shared" si="65"/>
        <v/>
      </c>
      <c r="FEA4" s="1" t="str">
        <f t="shared" si="65"/>
        <v/>
      </c>
      <c r="FEB4" s="1" t="str">
        <f t="shared" si="65"/>
        <v/>
      </c>
      <c r="FEC4" s="1" t="str">
        <f t="shared" si="65"/>
        <v/>
      </c>
      <c r="FED4" s="1" t="str">
        <f t="shared" si="65"/>
        <v/>
      </c>
      <c r="FEE4" s="1" t="str">
        <f t="shared" si="65"/>
        <v/>
      </c>
      <c r="FEF4" s="1" t="str">
        <f t="shared" si="65"/>
        <v/>
      </c>
      <c r="FEG4" s="1" t="str">
        <f t="shared" si="65"/>
        <v/>
      </c>
      <c r="FEH4" s="1" t="str">
        <f t="shared" si="65"/>
        <v/>
      </c>
      <c r="FEI4" s="1" t="str">
        <f t="shared" si="65"/>
        <v/>
      </c>
      <c r="FEJ4" s="1" t="str">
        <f t="shared" si="65"/>
        <v/>
      </c>
      <c r="FEK4" s="1" t="str">
        <f t="shared" si="65"/>
        <v/>
      </c>
      <c r="FEL4" s="1" t="str">
        <f t="shared" si="65"/>
        <v/>
      </c>
      <c r="FEM4" s="1" t="str">
        <f t="shared" si="65"/>
        <v/>
      </c>
      <c r="FEN4" s="1" t="str">
        <f t="shared" si="65"/>
        <v/>
      </c>
      <c r="FEO4" s="1" t="str">
        <f t="shared" si="65"/>
        <v/>
      </c>
      <c r="FEP4" s="1" t="str">
        <f t="shared" si="65"/>
        <v/>
      </c>
      <c r="FEQ4" s="1" t="str">
        <f t="shared" si="65"/>
        <v/>
      </c>
      <c r="FER4" s="1" t="str">
        <f t="shared" si="65"/>
        <v/>
      </c>
      <c r="FES4" s="1" t="str">
        <f t="shared" si="65"/>
        <v/>
      </c>
      <c r="FET4" s="1" t="str">
        <f t="shared" si="65"/>
        <v/>
      </c>
      <c r="FEU4" s="1" t="str">
        <f t="shared" si="65"/>
        <v/>
      </c>
      <c r="FEV4" s="1" t="str">
        <f t="shared" si="65"/>
        <v/>
      </c>
      <c r="FEW4" s="1" t="str">
        <f t="shared" si="65"/>
        <v/>
      </c>
      <c r="FEX4" s="1" t="str">
        <f t="shared" si="65"/>
        <v/>
      </c>
      <c r="FEY4" s="1" t="str">
        <f t="shared" si="65"/>
        <v/>
      </c>
      <c r="FEZ4" s="1" t="str">
        <f t="shared" si="65"/>
        <v/>
      </c>
      <c r="FFA4" s="1" t="str">
        <f t="shared" si="65"/>
        <v/>
      </c>
      <c r="FFB4" s="1" t="str">
        <f t="shared" si="65"/>
        <v/>
      </c>
      <c r="FFC4" s="1" t="str">
        <f t="shared" si="65"/>
        <v/>
      </c>
      <c r="FFD4" s="1" t="str">
        <f t="shared" si="65"/>
        <v/>
      </c>
      <c r="FFE4" s="1" t="str">
        <f t="shared" si="65"/>
        <v/>
      </c>
      <c r="FFF4" s="1" t="str">
        <f t="shared" si="65"/>
        <v/>
      </c>
      <c r="FFG4" s="1" t="str">
        <f t="shared" si="65"/>
        <v/>
      </c>
      <c r="FFH4" s="1" t="str">
        <f t="shared" si="65"/>
        <v/>
      </c>
      <c r="FFI4" s="1" t="str">
        <f t="shared" si="65"/>
        <v/>
      </c>
      <c r="FFJ4" s="1" t="str">
        <f t="shared" si="65"/>
        <v/>
      </c>
      <c r="FFK4" s="1" t="str">
        <f t="shared" si="65"/>
        <v/>
      </c>
      <c r="FFL4" s="1" t="str">
        <f t="shared" si="65"/>
        <v/>
      </c>
      <c r="FFM4" s="1" t="str">
        <f t="shared" si="65"/>
        <v/>
      </c>
      <c r="FFN4" s="1" t="str">
        <f t="shared" si="65"/>
        <v/>
      </c>
      <c r="FFO4" s="1" t="str">
        <f t="shared" si="65"/>
        <v/>
      </c>
      <c r="FFP4" s="1" t="str">
        <f t="shared" ref="FFP4:FIA4" si="66">+IF(FFP5="","",YEAR(FFP5))</f>
        <v/>
      </c>
      <c r="FFQ4" s="1" t="str">
        <f t="shared" si="66"/>
        <v/>
      </c>
      <c r="FFR4" s="1" t="str">
        <f t="shared" si="66"/>
        <v/>
      </c>
      <c r="FFS4" s="1" t="str">
        <f t="shared" si="66"/>
        <v/>
      </c>
      <c r="FFT4" s="1" t="str">
        <f t="shared" si="66"/>
        <v/>
      </c>
      <c r="FFU4" s="1" t="str">
        <f t="shared" si="66"/>
        <v/>
      </c>
      <c r="FFV4" s="1" t="str">
        <f t="shared" si="66"/>
        <v/>
      </c>
      <c r="FFW4" s="1" t="str">
        <f t="shared" si="66"/>
        <v/>
      </c>
      <c r="FFX4" s="1" t="str">
        <f t="shared" si="66"/>
        <v/>
      </c>
      <c r="FFY4" s="1" t="str">
        <f t="shared" si="66"/>
        <v/>
      </c>
      <c r="FFZ4" s="1" t="str">
        <f t="shared" si="66"/>
        <v/>
      </c>
      <c r="FGA4" s="1" t="str">
        <f t="shared" si="66"/>
        <v/>
      </c>
      <c r="FGB4" s="1" t="str">
        <f t="shared" si="66"/>
        <v/>
      </c>
      <c r="FGC4" s="1" t="str">
        <f t="shared" si="66"/>
        <v/>
      </c>
      <c r="FGD4" s="1" t="str">
        <f t="shared" si="66"/>
        <v/>
      </c>
      <c r="FGE4" s="1" t="str">
        <f t="shared" si="66"/>
        <v/>
      </c>
      <c r="FGF4" s="1" t="str">
        <f t="shared" si="66"/>
        <v/>
      </c>
      <c r="FGG4" s="1" t="str">
        <f t="shared" si="66"/>
        <v/>
      </c>
      <c r="FGH4" s="1" t="str">
        <f t="shared" si="66"/>
        <v/>
      </c>
      <c r="FGI4" s="1" t="str">
        <f t="shared" si="66"/>
        <v/>
      </c>
      <c r="FGJ4" s="1" t="str">
        <f t="shared" si="66"/>
        <v/>
      </c>
      <c r="FGK4" s="1" t="str">
        <f t="shared" si="66"/>
        <v/>
      </c>
      <c r="FGL4" s="1" t="str">
        <f t="shared" si="66"/>
        <v/>
      </c>
      <c r="FGM4" s="1" t="str">
        <f t="shared" si="66"/>
        <v/>
      </c>
      <c r="FGN4" s="1" t="str">
        <f t="shared" si="66"/>
        <v/>
      </c>
      <c r="FGO4" s="1" t="str">
        <f t="shared" si="66"/>
        <v/>
      </c>
      <c r="FGP4" s="1" t="str">
        <f t="shared" si="66"/>
        <v/>
      </c>
      <c r="FGQ4" s="1" t="str">
        <f t="shared" si="66"/>
        <v/>
      </c>
      <c r="FGR4" s="1" t="str">
        <f t="shared" si="66"/>
        <v/>
      </c>
      <c r="FGS4" s="1" t="str">
        <f t="shared" si="66"/>
        <v/>
      </c>
      <c r="FGT4" s="1" t="str">
        <f t="shared" si="66"/>
        <v/>
      </c>
      <c r="FGU4" s="1" t="str">
        <f t="shared" si="66"/>
        <v/>
      </c>
      <c r="FGV4" s="1" t="str">
        <f t="shared" si="66"/>
        <v/>
      </c>
      <c r="FGW4" s="1" t="str">
        <f t="shared" si="66"/>
        <v/>
      </c>
      <c r="FGX4" s="1" t="str">
        <f t="shared" si="66"/>
        <v/>
      </c>
      <c r="FGY4" s="1" t="str">
        <f t="shared" si="66"/>
        <v/>
      </c>
      <c r="FGZ4" s="1" t="str">
        <f t="shared" si="66"/>
        <v/>
      </c>
      <c r="FHA4" s="1" t="str">
        <f t="shared" si="66"/>
        <v/>
      </c>
      <c r="FHB4" s="1" t="str">
        <f t="shared" si="66"/>
        <v/>
      </c>
      <c r="FHC4" s="1" t="str">
        <f t="shared" si="66"/>
        <v/>
      </c>
      <c r="FHD4" s="1" t="str">
        <f t="shared" si="66"/>
        <v/>
      </c>
      <c r="FHE4" s="1" t="str">
        <f t="shared" si="66"/>
        <v/>
      </c>
      <c r="FHF4" s="1" t="str">
        <f t="shared" si="66"/>
        <v/>
      </c>
      <c r="FHG4" s="1" t="str">
        <f t="shared" si="66"/>
        <v/>
      </c>
      <c r="FHH4" s="1" t="str">
        <f t="shared" si="66"/>
        <v/>
      </c>
      <c r="FHI4" s="1" t="str">
        <f t="shared" si="66"/>
        <v/>
      </c>
      <c r="FHJ4" s="1" t="str">
        <f t="shared" si="66"/>
        <v/>
      </c>
      <c r="FHK4" s="1" t="str">
        <f t="shared" si="66"/>
        <v/>
      </c>
      <c r="FHL4" s="1" t="str">
        <f t="shared" si="66"/>
        <v/>
      </c>
      <c r="FHM4" s="1" t="str">
        <f t="shared" si="66"/>
        <v/>
      </c>
      <c r="FHN4" s="1" t="str">
        <f t="shared" si="66"/>
        <v/>
      </c>
      <c r="FHO4" s="1" t="str">
        <f t="shared" si="66"/>
        <v/>
      </c>
      <c r="FHP4" s="1" t="str">
        <f t="shared" si="66"/>
        <v/>
      </c>
      <c r="FHQ4" s="1" t="str">
        <f t="shared" si="66"/>
        <v/>
      </c>
      <c r="FHR4" s="1" t="str">
        <f t="shared" si="66"/>
        <v/>
      </c>
      <c r="FHS4" s="1" t="str">
        <f t="shared" si="66"/>
        <v/>
      </c>
      <c r="FHT4" s="1" t="str">
        <f t="shared" si="66"/>
        <v/>
      </c>
      <c r="FHU4" s="1" t="str">
        <f t="shared" si="66"/>
        <v/>
      </c>
      <c r="FHV4" s="1" t="str">
        <f t="shared" si="66"/>
        <v/>
      </c>
      <c r="FHW4" s="1" t="str">
        <f t="shared" si="66"/>
        <v/>
      </c>
      <c r="FHX4" s="1" t="str">
        <f t="shared" si="66"/>
        <v/>
      </c>
      <c r="FHY4" s="1" t="str">
        <f t="shared" si="66"/>
        <v/>
      </c>
      <c r="FHZ4" s="1" t="str">
        <f t="shared" si="66"/>
        <v/>
      </c>
      <c r="FIA4" s="1" t="str">
        <f t="shared" si="66"/>
        <v/>
      </c>
      <c r="FIB4" s="1" t="str">
        <f t="shared" ref="FIB4:FKM4" si="67">+IF(FIB5="","",YEAR(FIB5))</f>
        <v/>
      </c>
      <c r="FIC4" s="1" t="str">
        <f t="shared" si="67"/>
        <v/>
      </c>
      <c r="FID4" s="1" t="str">
        <f t="shared" si="67"/>
        <v/>
      </c>
      <c r="FIE4" s="1" t="str">
        <f t="shared" si="67"/>
        <v/>
      </c>
      <c r="FIF4" s="1" t="str">
        <f t="shared" si="67"/>
        <v/>
      </c>
      <c r="FIG4" s="1" t="str">
        <f t="shared" si="67"/>
        <v/>
      </c>
      <c r="FIH4" s="1" t="str">
        <f t="shared" si="67"/>
        <v/>
      </c>
      <c r="FII4" s="1" t="str">
        <f t="shared" si="67"/>
        <v/>
      </c>
      <c r="FIJ4" s="1" t="str">
        <f t="shared" si="67"/>
        <v/>
      </c>
      <c r="FIK4" s="1" t="str">
        <f t="shared" si="67"/>
        <v/>
      </c>
      <c r="FIL4" s="1" t="str">
        <f t="shared" si="67"/>
        <v/>
      </c>
      <c r="FIM4" s="1" t="str">
        <f t="shared" si="67"/>
        <v/>
      </c>
      <c r="FIN4" s="1" t="str">
        <f t="shared" si="67"/>
        <v/>
      </c>
      <c r="FIO4" s="1" t="str">
        <f t="shared" si="67"/>
        <v/>
      </c>
      <c r="FIP4" s="1" t="str">
        <f t="shared" si="67"/>
        <v/>
      </c>
      <c r="FIQ4" s="1" t="str">
        <f t="shared" si="67"/>
        <v/>
      </c>
      <c r="FIR4" s="1" t="str">
        <f t="shared" si="67"/>
        <v/>
      </c>
      <c r="FIS4" s="1" t="str">
        <f t="shared" si="67"/>
        <v/>
      </c>
      <c r="FIT4" s="1" t="str">
        <f t="shared" si="67"/>
        <v/>
      </c>
      <c r="FIU4" s="1" t="str">
        <f t="shared" si="67"/>
        <v/>
      </c>
      <c r="FIV4" s="1" t="str">
        <f t="shared" si="67"/>
        <v/>
      </c>
      <c r="FIW4" s="1" t="str">
        <f t="shared" si="67"/>
        <v/>
      </c>
      <c r="FIX4" s="1" t="str">
        <f t="shared" si="67"/>
        <v/>
      </c>
      <c r="FIY4" s="1" t="str">
        <f t="shared" si="67"/>
        <v/>
      </c>
      <c r="FIZ4" s="1" t="str">
        <f t="shared" si="67"/>
        <v/>
      </c>
      <c r="FJA4" s="1" t="str">
        <f t="shared" si="67"/>
        <v/>
      </c>
      <c r="FJB4" s="1" t="str">
        <f t="shared" si="67"/>
        <v/>
      </c>
      <c r="FJC4" s="1" t="str">
        <f t="shared" si="67"/>
        <v/>
      </c>
      <c r="FJD4" s="1" t="str">
        <f t="shared" si="67"/>
        <v/>
      </c>
      <c r="FJE4" s="1" t="str">
        <f t="shared" si="67"/>
        <v/>
      </c>
      <c r="FJF4" s="1" t="str">
        <f t="shared" si="67"/>
        <v/>
      </c>
      <c r="FJG4" s="1" t="str">
        <f t="shared" si="67"/>
        <v/>
      </c>
      <c r="FJH4" s="1" t="str">
        <f t="shared" si="67"/>
        <v/>
      </c>
      <c r="FJI4" s="1" t="str">
        <f t="shared" si="67"/>
        <v/>
      </c>
      <c r="FJJ4" s="1" t="str">
        <f t="shared" si="67"/>
        <v/>
      </c>
      <c r="FJK4" s="1" t="str">
        <f t="shared" si="67"/>
        <v/>
      </c>
      <c r="FJL4" s="1" t="str">
        <f t="shared" si="67"/>
        <v/>
      </c>
      <c r="FJM4" s="1" t="str">
        <f t="shared" si="67"/>
        <v/>
      </c>
      <c r="FJN4" s="1" t="str">
        <f t="shared" si="67"/>
        <v/>
      </c>
      <c r="FJO4" s="1" t="str">
        <f t="shared" si="67"/>
        <v/>
      </c>
      <c r="FJP4" s="1" t="str">
        <f t="shared" si="67"/>
        <v/>
      </c>
      <c r="FJQ4" s="1" t="str">
        <f t="shared" si="67"/>
        <v/>
      </c>
      <c r="FJR4" s="1" t="str">
        <f t="shared" si="67"/>
        <v/>
      </c>
      <c r="FJS4" s="1" t="str">
        <f t="shared" si="67"/>
        <v/>
      </c>
      <c r="FJT4" s="1" t="str">
        <f t="shared" si="67"/>
        <v/>
      </c>
      <c r="FJU4" s="1" t="str">
        <f t="shared" si="67"/>
        <v/>
      </c>
      <c r="FJV4" s="1" t="str">
        <f t="shared" si="67"/>
        <v/>
      </c>
      <c r="FJW4" s="1" t="str">
        <f t="shared" si="67"/>
        <v/>
      </c>
      <c r="FJX4" s="1" t="str">
        <f t="shared" si="67"/>
        <v/>
      </c>
      <c r="FJY4" s="1" t="str">
        <f t="shared" si="67"/>
        <v/>
      </c>
      <c r="FJZ4" s="1" t="str">
        <f t="shared" si="67"/>
        <v/>
      </c>
      <c r="FKA4" s="1" t="str">
        <f t="shared" si="67"/>
        <v/>
      </c>
      <c r="FKB4" s="1" t="str">
        <f t="shared" si="67"/>
        <v/>
      </c>
      <c r="FKC4" s="1" t="str">
        <f t="shared" si="67"/>
        <v/>
      </c>
      <c r="FKD4" s="1" t="str">
        <f t="shared" si="67"/>
        <v/>
      </c>
      <c r="FKE4" s="1" t="str">
        <f t="shared" si="67"/>
        <v/>
      </c>
      <c r="FKF4" s="1" t="str">
        <f t="shared" si="67"/>
        <v/>
      </c>
      <c r="FKG4" s="1" t="str">
        <f t="shared" si="67"/>
        <v/>
      </c>
      <c r="FKH4" s="1" t="str">
        <f t="shared" si="67"/>
        <v/>
      </c>
      <c r="FKI4" s="1" t="str">
        <f t="shared" si="67"/>
        <v/>
      </c>
      <c r="FKJ4" s="1" t="str">
        <f t="shared" si="67"/>
        <v/>
      </c>
      <c r="FKK4" s="1" t="str">
        <f t="shared" si="67"/>
        <v/>
      </c>
      <c r="FKL4" s="1" t="str">
        <f t="shared" si="67"/>
        <v/>
      </c>
      <c r="FKM4" s="1" t="str">
        <f t="shared" si="67"/>
        <v/>
      </c>
      <c r="FKN4" s="1" t="str">
        <f t="shared" ref="FKN4:FMY4" si="68">+IF(FKN5="","",YEAR(FKN5))</f>
        <v/>
      </c>
      <c r="FKO4" s="1" t="str">
        <f t="shared" si="68"/>
        <v/>
      </c>
      <c r="FKP4" s="1" t="str">
        <f t="shared" si="68"/>
        <v/>
      </c>
      <c r="FKQ4" s="1" t="str">
        <f t="shared" si="68"/>
        <v/>
      </c>
      <c r="FKR4" s="1" t="str">
        <f t="shared" si="68"/>
        <v/>
      </c>
      <c r="FKS4" s="1" t="str">
        <f t="shared" si="68"/>
        <v/>
      </c>
      <c r="FKT4" s="1" t="str">
        <f t="shared" si="68"/>
        <v/>
      </c>
      <c r="FKU4" s="1" t="str">
        <f t="shared" si="68"/>
        <v/>
      </c>
      <c r="FKV4" s="1" t="str">
        <f t="shared" si="68"/>
        <v/>
      </c>
      <c r="FKW4" s="1" t="str">
        <f t="shared" si="68"/>
        <v/>
      </c>
      <c r="FKX4" s="1" t="str">
        <f t="shared" si="68"/>
        <v/>
      </c>
      <c r="FKY4" s="1" t="str">
        <f t="shared" si="68"/>
        <v/>
      </c>
      <c r="FKZ4" s="1" t="str">
        <f t="shared" si="68"/>
        <v/>
      </c>
      <c r="FLA4" s="1" t="str">
        <f t="shared" si="68"/>
        <v/>
      </c>
      <c r="FLB4" s="1" t="str">
        <f t="shared" si="68"/>
        <v/>
      </c>
      <c r="FLC4" s="1" t="str">
        <f t="shared" si="68"/>
        <v/>
      </c>
      <c r="FLD4" s="1" t="str">
        <f t="shared" si="68"/>
        <v/>
      </c>
      <c r="FLE4" s="1" t="str">
        <f t="shared" si="68"/>
        <v/>
      </c>
      <c r="FLF4" s="1" t="str">
        <f t="shared" si="68"/>
        <v/>
      </c>
      <c r="FLG4" s="1" t="str">
        <f t="shared" si="68"/>
        <v/>
      </c>
      <c r="FLH4" s="1" t="str">
        <f t="shared" si="68"/>
        <v/>
      </c>
      <c r="FLI4" s="1" t="str">
        <f t="shared" si="68"/>
        <v/>
      </c>
      <c r="FLJ4" s="1" t="str">
        <f t="shared" si="68"/>
        <v/>
      </c>
      <c r="FLK4" s="1" t="str">
        <f t="shared" si="68"/>
        <v/>
      </c>
      <c r="FLL4" s="1" t="str">
        <f t="shared" si="68"/>
        <v/>
      </c>
      <c r="FLM4" s="1" t="str">
        <f t="shared" si="68"/>
        <v/>
      </c>
      <c r="FLN4" s="1" t="str">
        <f t="shared" si="68"/>
        <v/>
      </c>
      <c r="FLO4" s="1" t="str">
        <f t="shared" si="68"/>
        <v/>
      </c>
      <c r="FLP4" s="1" t="str">
        <f t="shared" si="68"/>
        <v/>
      </c>
      <c r="FLQ4" s="1" t="str">
        <f t="shared" si="68"/>
        <v/>
      </c>
      <c r="FLR4" s="1" t="str">
        <f t="shared" si="68"/>
        <v/>
      </c>
      <c r="FLS4" s="1" t="str">
        <f t="shared" si="68"/>
        <v/>
      </c>
      <c r="FLT4" s="1" t="str">
        <f t="shared" si="68"/>
        <v/>
      </c>
      <c r="FLU4" s="1" t="str">
        <f t="shared" si="68"/>
        <v/>
      </c>
      <c r="FLV4" s="1" t="str">
        <f t="shared" si="68"/>
        <v/>
      </c>
      <c r="FLW4" s="1" t="str">
        <f t="shared" si="68"/>
        <v/>
      </c>
      <c r="FLX4" s="1" t="str">
        <f t="shared" si="68"/>
        <v/>
      </c>
      <c r="FLY4" s="1" t="str">
        <f t="shared" si="68"/>
        <v/>
      </c>
      <c r="FLZ4" s="1" t="str">
        <f t="shared" si="68"/>
        <v/>
      </c>
      <c r="FMA4" s="1" t="str">
        <f t="shared" si="68"/>
        <v/>
      </c>
      <c r="FMB4" s="1" t="str">
        <f t="shared" si="68"/>
        <v/>
      </c>
      <c r="FMC4" s="1" t="str">
        <f t="shared" si="68"/>
        <v/>
      </c>
      <c r="FMD4" s="1" t="str">
        <f t="shared" si="68"/>
        <v/>
      </c>
      <c r="FME4" s="1" t="str">
        <f t="shared" si="68"/>
        <v/>
      </c>
      <c r="FMF4" s="1" t="str">
        <f t="shared" si="68"/>
        <v/>
      </c>
      <c r="FMG4" s="1" t="str">
        <f t="shared" si="68"/>
        <v/>
      </c>
      <c r="FMH4" s="1" t="str">
        <f t="shared" si="68"/>
        <v/>
      </c>
      <c r="FMI4" s="1" t="str">
        <f t="shared" si="68"/>
        <v/>
      </c>
      <c r="FMJ4" s="1" t="str">
        <f t="shared" si="68"/>
        <v/>
      </c>
      <c r="FMK4" s="1" t="str">
        <f t="shared" si="68"/>
        <v/>
      </c>
      <c r="FML4" s="1" t="str">
        <f t="shared" si="68"/>
        <v/>
      </c>
      <c r="FMM4" s="1" t="str">
        <f t="shared" si="68"/>
        <v/>
      </c>
      <c r="FMN4" s="1" t="str">
        <f t="shared" si="68"/>
        <v/>
      </c>
      <c r="FMO4" s="1" t="str">
        <f t="shared" si="68"/>
        <v/>
      </c>
      <c r="FMP4" s="1" t="str">
        <f t="shared" si="68"/>
        <v/>
      </c>
      <c r="FMQ4" s="1" t="str">
        <f t="shared" si="68"/>
        <v/>
      </c>
      <c r="FMR4" s="1" t="str">
        <f t="shared" si="68"/>
        <v/>
      </c>
      <c r="FMS4" s="1" t="str">
        <f t="shared" si="68"/>
        <v/>
      </c>
      <c r="FMT4" s="1" t="str">
        <f t="shared" si="68"/>
        <v/>
      </c>
      <c r="FMU4" s="1" t="str">
        <f t="shared" si="68"/>
        <v/>
      </c>
      <c r="FMV4" s="1" t="str">
        <f t="shared" si="68"/>
        <v/>
      </c>
      <c r="FMW4" s="1" t="str">
        <f t="shared" si="68"/>
        <v/>
      </c>
      <c r="FMX4" s="1" t="str">
        <f t="shared" si="68"/>
        <v/>
      </c>
      <c r="FMY4" s="1" t="str">
        <f t="shared" si="68"/>
        <v/>
      </c>
      <c r="FMZ4" s="1" t="str">
        <f t="shared" ref="FMZ4:FPK4" si="69">+IF(FMZ5="","",YEAR(FMZ5))</f>
        <v/>
      </c>
      <c r="FNA4" s="1" t="str">
        <f t="shared" si="69"/>
        <v/>
      </c>
      <c r="FNB4" s="1" t="str">
        <f t="shared" si="69"/>
        <v/>
      </c>
      <c r="FNC4" s="1" t="str">
        <f t="shared" si="69"/>
        <v/>
      </c>
      <c r="FND4" s="1" t="str">
        <f t="shared" si="69"/>
        <v/>
      </c>
      <c r="FNE4" s="1" t="str">
        <f t="shared" si="69"/>
        <v/>
      </c>
      <c r="FNF4" s="1" t="str">
        <f t="shared" si="69"/>
        <v/>
      </c>
      <c r="FNG4" s="1" t="str">
        <f t="shared" si="69"/>
        <v/>
      </c>
      <c r="FNH4" s="1" t="str">
        <f t="shared" si="69"/>
        <v/>
      </c>
      <c r="FNI4" s="1" t="str">
        <f t="shared" si="69"/>
        <v/>
      </c>
      <c r="FNJ4" s="1" t="str">
        <f t="shared" si="69"/>
        <v/>
      </c>
      <c r="FNK4" s="1" t="str">
        <f t="shared" si="69"/>
        <v/>
      </c>
      <c r="FNL4" s="1" t="str">
        <f t="shared" si="69"/>
        <v/>
      </c>
      <c r="FNM4" s="1" t="str">
        <f t="shared" si="69"/>
        <v/>
      </c>
      <c r="FNN4" s="1" t="str">
        <f t="shared" si="69"/>
        <v/>
      </c>
      <c r="FNO4" s="1" t="str">
        <f t="shared" si="69"/>
        <v/>
      </c>
      <c r="FNP4" s="1" t="str">
        <f t="shared" si="69"/>
        <v/>
      </c>
      <c r="FNQ4" s="1" t="str">
        <f t="shared" si="69"/>
        <v/>
      </c>
      <c r="FNR4" s="1" t="str">
        <f t="shared" si="69"/>
        <v/>
      </c>
      <c r="FNS4" s="1" t="str">
        <f t="shared" si="69"/>
        <v/>
      </c>
      <c r="FNT4" s="1" t="str">
        <f t="shared" si="69"/>
        <v/>
      </c>
      <c r="FNU4" s="1" t="str">
        <f t="shared" si="69"/>
        <v/>
      </c>
      <c r="FNV4" s="1" t="str">
        <f t="shared" si="69"/>
        <v/>
      </c>
      <c r="FNW4" s="1" t="str">
        <f t="shared" si="69"/>
        <v/>
      </c>
      <c r="FNX4" s="1" t="str">
        <f t="shared" si="69"/>
        <v/>
      </c>
      <c r="FNY4" s="1" t="str">
        <f t="shared" si="69"/>
        <v/>
      </c>
      <c r="FNZ4" s="1" t="str">
        <f t="shared" si="69"/>
        <v/>
      </c>
      <c r="FOA4" s="1" t="str">
        <f t="shared" si="69"/>
        <v/>
      </c>
      <c r="FOB4" s="1" t="str">
        <f t="shared" si="69"/>
        <v/>
      </c>
      <c r="FOC4" s="1" t="str">
        <f t="shared" si="69"/>
        <v/>
      </c>
      <c r="FOD4" s="1" t="str">
        <f t="shared" si="69"/>
        <v/>
      </c>
      <c r="FOE4" s="1" t="str">
        <f t="shared" si="69"/>
        <v/>
      </c>
      <c r="FOF4" s="1" t="str">
        <f t="shared" si="69"/>
        <v/>
      </c>
      <c r="FOG4" s="1" t="str">
        <f t="shared" si="69"/>
        <v/>
      </c>
      <c r="FOH4" s="1" t="str">
        <f t="shared" si="69"/>
        <v/>
      </c>
      <c r="FOI4" s="1" t="str">
        <f t="shared" si="69"/>
        <v/>
      </c>
      <c r="FOJ4" s="1" t="str">
        <f t="shared" si="69"/>
        <v/>
      </c>
      <c r="FOK4" s="1" t="str">
        <f t="shared" si="69"/>
        <v/>
      </c>
      <c r="FOL4" s="1" t="str">
        <f t="shared" si="69"/>
        <v/>
      </c>
      <c r="FOM4" s="1" t="str">
        <f t="shared" si="69"/>
        <v/>
      </c>
      <c r="FON4" s="1" t="str">
        <f t="shared" si="69"/>
        <v/>
      </c>
      <c r="FOO4" s="1" t="str">
        <f t="shared" si="69"/>
        <v/>
      </c>
      <c r="FOP4" s="1" t="str">
        <f t="shared" si="69"/>
        <v/>
      </c>
      <c r="FOQ4" s="1" t="str">
        <f t="shared" si="69"/>
        <v/>
      </c>
      <c r="FOR4" s="1" t="str">
        <f t="shared" si="69"/>
        <v/>
      </c>
      <c r="FOS4" s="1" t="str">
        <f t="shared" si="69"/>
        <v/>
      </c>
      <c r="FOT4" s="1" t="str">
        <f t="shared" si="69"/>
        <v/>
      </c>
      <c r="FOU4" s="1" t="str">
        <f t="shared" si="69"/>
        <v/>
      </c>
      <c r="FOV4" s="1" t="str">
        <f t="shared" si="69"/>
        <v/>
      </c>
      <c r="FOW4" s="1" t="str">
        <f t="shared" si="69"/>
        <v/>
      </c>
      <c r="FOX4" s="1" t="str">
        <f t="shared" si="69"/>
        <v/>
      </c>
      <c r="FOY4" s="1" t="str">
        <f t="shared" si="69"/>
        <v/>
      </c>
      <c r="FOZ4" s="1" t="str">
        <f t="shared" si="69"/>
        <v/>
      </c>
      <c r="FPA4" s="1" t="str">
        <f t="shared" si="69"/>
        <v/>
      </c>
      <c r="FPB4" s="1" t="str">
        <f t="shared" si="69"/>
        <v/>
      </c>
      <c r="FPC4" s="1" t="str">
        <f t="shared" si="69"/>
        <v/>
      </c>
      <c r="FPD4" s="1" t="str">
        <f t="shared" si="69"/>
        <v/>
      </c>
      <c r="FPE4" s="1" t="str">
        <f t="shared" si="69"/>
        <v/>
      </c>
      <c r="FPF4" s="1" t="str">
        <f t="shared" si="69"/>
        <v/>
      </c>
      <c r="FPG4" s="1" t="str">
        <f t="shared" si="69"/>
        <v/>
      </c>
      <c r="FPH4" s="1" t="str">
        <f t="shared" si="69"/>
        <v/>
      </c>
      <c r="FPI4" s="1" t="str">
        <f t="shared" si="69"/>
        <v/>
      </c>
      <c r="FPJ4" s="1" t="str">
        <f t="shared" si="69"/>
        <v/>
      </c>
      <c r="FPK4" s="1" t="str">
        <f t="shared" si="69"/>
        <v/>
      </c>
      <c r="FPL4" s="1" t="str">
        <f t="shared" ref="FPL4:FRW4" si="70">+IF(FPL5="","",YEAR(FPL5))</f>
        <v/>
      </c>
      <c r="FPM4" s="1" t="str">
        <f t="shared" si="70"/>
        <v/>
      </c>
      <c r="FPN4" s="1" t="str">
        <f t="shared" si="70"/>
        <v/>
      </c>
      <c r="FPO4" s="1" t="str">
        <f t="shared" si="70"/>
        <v/>
      </c>
      <c r="FPP4" s="1" t="str">
        <f t="shared" si="70"/>
        <v/>
      </c>
      <c r="FPQ4" s="1" t="str">
        <f t="shared" si="70"/>
        <v/>
      </c>
      <c r="FPR4" s="1" t="str">
        <f t="shared" si="70"/>
        <v/>
      </c>
      <c r="FPS4" s="1" t="str">
        <f t="shared" si="70"/>
        <v/>
      </c>
      <c r="FPT4" s="1" t="str">
        <f t="shared" si="70"/>
        <v/>
      </c>
      <c r="FPU4" s="1" t="str">
        <f t="shared" si="70"/>
        <v/>
      </c>
      <c r="FPV4" s="1" t="str">
        <f t="shared" si="70"/>
        <v/>
      </c>
      <c r="FPW4" s="1" t="str">
        <f t="shared" si="70"/>
        <v/>
      </c>
      <c r="FPX4" s="1" t="str">
        <f t="shared" si="70"/>
        <v/>
      </c>
      <c r="FPY4" s="1" t="str">
        <f t="shared" si="70"/>
        <v/>
      </c>
      <c r="FPZ4" s="1" t="str">
        <f t="shared" si="70"/>
        <v/>
      </c>
      <c r="FQA4" s="1" t="str">
        <f t="shared" si="70"/>
        <v/>
      </c>
      <c r="FQB4" s="1" t="str">
        <f t="shared" si="70"/>
        <v/>
      </c>
      <c r="FQC4" s="1" t="str">
        <f t="shared" si="70"/>
        <v/>
      </c>
      <c r="FQD4" s="1" t="str">
        <f t="shared" si="70"/>
        <v/>
      </c>
      <c r="FQE4" s="1" t="str">
        <f t="shared" si="70"/>
        <v/>
      </c>
      <c r="FQF4" s="1" t="str">
        <f t="shared" si="70"/>
        <v/>
      </c>
      <c r="FQG4" s="1" t="str">
        <f t="shared" si="70"/>
        <v/>
      </c>
      <c r="FQH4" s="1" t="str">
        <f t="shared" si="70"/>
        <v/>
      </c>
      <c r="FQI4" s="1" t="str">
        <f t="shared" si="70"/>
        <v/>
      </c>
      <c r="FQJ4" s="1" t="str">
        <f t="shared" si="70"/>
        <v/>
      </c>
      <c r="FQK4" s="1" t="str">
        <f t="shared" si="70"/>
        <v/>
      </c>
      <c r="FQL4" s="1" t="str">
        <f t="shared" si="70"/>
        <v/>
      </c>
      <c r="FQM4" s="1" t="str">
        <f t="shared" si="70"/>
        <v/>
      </c>
      <c r="FQN4" s="1" t="str">
        <f t="shared" si="70"/>
        <v/>
      </c>
      <c r="FQO4" s="1" t="str">
        <f t="shared" si="70"/>
        <v/>
      </c>
      <c r="FQP4" s="1" t="str">
        <f t="shared" si="70"/>
        <v/>
      </c>
      <c r="FQQ4" s="1" t="str">
        <f t="shared" si="70"/>
        <v/>
      </c>
      <c r="FQR4" s="1" t="str">
        <f t="shared" si="70"/>
        <v/>
      </c>
      <c r="FQS4" s="1" t="str">
        <f t="shared" si="70"/>
        <v/>
      </c>
      <c r="FQT4" s="1" t="str">
        <f t="shared" si="70"/>
        <v/>
      </c>
      <c r="FQU4" s="1" t="str">
        <f t="shared" si="70"/>
        <v/>
      </c>
      <c r="FQV4" s="1" t="str">
        <f t="shared" si="70"/>
        <v/>
      </c>
      <c r="FQW4" s="1" t="str">
        <f t="shared" si="70"/>
        <v/>
      </c>
      <c r="FQX4" s="1" t="str">
        <f t="shared" si="70"/>
        <v/>
      </c>
      <c r="FQY4" s="1" t="str">
        <f t="shared" si="70"/>
        <v/>
      </c>
      <c r="FQZ4" s="1" t="str">
        <f t="shared" si="70"/>
        <v/>
      </c>
      <c r="FRA4" s="1" t="str">
        <f t="shared" si="70"/>
        <v/>
      </c>
      <c r="FRB4" s="1" t="str">
        <f t="shared" si="70"/>
        <v/>
      </c>
      <c r="FRC4" s="1" t="str">
        <f t="shared" si="70"/>
        <v/>
      </c>
      <c r="FRD4" s="1" t="str">
        <f t="shared" si="70"/>
        <v/>
      </c>
      <c r="FRE4" s="1" t="str">
        <f t="shared" si="70"/>
        <v/>
      </c>
      <c r="FRF4" s="1" t="str">
        <f t="shared" si="70"/>
        <v/>
      </c>
      <c r="FRG4" s="1" t="str">
        <f t="shared" si="70"/>
        <v/>
      </c>
      <c r="FRH4" s="1" t="str">
        <f t="shared" si="70"/>
        <v/>
      </c>
      <c r="FRI4" s="1" t="str">
        <f t="shared" si="70"/>
        <v/>
      </c>
      <c r="FRJ4" s="1" t="str">
        <f t="shared" si="70"/>
        <v/>
      </c>
      <c r="FRK4" s="1" t="str">
        <f t="shared" si="70"/>
        <v/>
      </c>
      <c r="FRL4" s="1" t="str">
        <f t="shared" si="70"/>
        <v/>
      </c>
      <c r="FRM4" s="1" t="str">
        <f t="shared" si="70"/>
        <v/>
      </c>
      <c r="FRN4" s="1" t="str">
        <f t="shared" si="70"/>
        <v/>
      </c>
      <c r="FRO4" s="1" t="str">
        <f t="shared" si="70"/>
        <v/>
      </c>
      <c r="FRP4" s="1" t="str">
        <f t="shared" si="70"/>
        <v/>
      </c>
      <c r="FRQ4" s="1" t="str">
        <f t="shared" si="70"/>
        <v/>
      </c>
      <c r="FRR4" s="1" t="str">
        <f t="shared" si="70"/>
        <v/>
      </c>
      <c r="FRS4" s="1" t="str">
        <f t="shared" si="70"/>
        <v/>
      </c>
      <c r="FRT4" s="1" t="str">
        <f t="shared" si="70"/>
        <v/>
      </c>
      <c r="FRU4" s="1" t="str">
        <f t="shared" si="70"/>
        <v/>
      </c>
      <c r="FRV4" s="1" t="str">
        <f t="shared" si="70"/>
        <v/>
      </c>
      <c r="FRW4" s="1" t="str">
        <f t="shared" si="70"/>
        <v/>
      </c>
      <c r="FRX4" s="1" t="str">
        <f t="shared" ref="FRX4:FUI4" si="71">+IF(FRX5="","",YEAR(FRX5))</f>
        <v/>
      </c>
      <c r="FRY4" s="1" t="str">
        <f t="shared" si="71"/>
        <v/>
      </c>
      <c r="FRZ4" s="1" t="str">
        <f t="shared" si="71"/>
        <v/>
      </c>
      <c r="FSA4" s="1" t="str">
        <f t="shared" si="71"/>
        <v/>
      </c>
      <c r="FSB4" s="1" t="str">
        <f t="shared" si="71"/>
        <v/>
      </c>
      <c r="FSC4" s="1" t="str">
        <f t="shared" si="71"/>
        <v/>
      </c>
      <c r="FSD4" s="1" t="str">
        <f t="shared" si="71"/>
        <v/>
      </c>
      <c r="FSE4" s="1" t="str">
        <f t="shared" si="71"/>
        <v/>
      </c>
      <c r="FSF4" s="1" t="str">
        <f t="shared" si="71"/>
        <v/>
      </c>
      <c r="FSG4" s="1" t="str">
        <f t="shared" si="71"/>
        <v/>
      </c>
      <c r="FSH4" s="1" t="str">
        <f t="shared" si="71"/>
        <v/>
      </c>
      <c r="FSI4" s="1" t="str">
        <f t="shared" si="71"/>
        <v/>
      </c>
      <c r="FSJ4" s="1" t="str">
        <f t="shared" si="71"/>
        <v/>
      </c>
      <c r="FSK4" s="1" t="str">
        <f t="shared" si="71"/>
        <v/>
      </c>
      <c r="FSL4" s="1" t="str">
        <f t="shared" si="71"/>
        <v/>
      </c>
      <c r="FSM4" s="1" t="str">
        <f t="shared" si="71"/>
        <v/>
      </c>
      <c r="FSN4" s="1" t="str">
        <f t="shared" si="71"/>
        <v/>
      </c>
      <c r="FSO4" s="1" t="str">
        <f t="shared" si="71"/>
        <v/>
      </c>
      <c r="FSP4" s="1" t="str">
        <f t="shared" si="71"/>
        <v/>
      </c>
      <c r="FSQ4" s="1" t="str">
        <f t="shared" si="71"/>
        <v/>
      </c>
      <c r="FSR4" s="1" t="str">
        <f t="shared" si="71"/>
        <v/>
      </c>
      <c r="FSS4" s="1" t="str">
        <f t="shared" si="71"/>
        <v/>
      </c>
      <c r="FST4" s="1" t="str">
        <f t="shared" si="71"/>
        <v/>
      </c>
      <c r="FSU4" s="1" t="str">
        <f t="shared" si="71"/>
        <v/>
      </c>
      <c r="FSV4" s="1" t="str">
        <f t="shared" si="71"/>
        <v/>
      </c>
      <c r="FSW4" s="1" t="str">
        <f t="shared" si="71"/>
        <v/>
      </c>
      <c r="FSX4" s="1" t="str">
        <f t="shared" si="71"/>
        <v/>
      </c>
      <c r="FSY4" s="1" t="str">
        <f t="shared" si="71"/>
        <v/>
      </c>
      <c r="FSZ4" s="1" t="str">
        <f t="shared" si="71"/>
        <v/>
      </c>
      <c r="FTA4" s="1" t="str">
        <f t="shared" si="71"/>
        <v/>
      </c>
      <c r="FTB4" s="1" t="str">
        <f t="shared" si="71"/>
        <v/>
      </c>
      <c r="FTC4" s="1" t="str">
        <f t="shared" si="71"/>
        <v/>
      </c>
      <c r="FTD4" s="1" t="str">
        <f t="shared" si="71"/>
        <v/>
      </c>
      <c r="FTE4" s="1" t="str">
        <f t="shared" si="71"/>
        <v/>
      </c>
      <c r="FTF4" s="1" t="str">
        <f t="shared" si="71"/>
        <v/>
      </c>
      <c r="FTG4" s="1" t="str">
        <f t="shared" si="71"/>
        <v/>
      </c>
      <c r="FTH4" s="1" t="str">
        <f t="shared" si="71"/>
        <v/>
      </c>
      <c r="FTI4" s="1" t="str">
        <f t="shared" si="71"/>
        <v/>
      </c>
      <c r="FTJ4" s="1" t="str">
        <f t="shared" si="71"/>
        <v/>
      </c>
      <c r="FTK4" s="1" t="str">
        <f t="shared" si="71"/>
        <v/>
      </c>
      <c r="FTL4" s="1" t="str">
        <f t="shared" si="71"/>
        <v/>
      </c>
      <c r="FTM4" s="1" t="str">
        <f t="shared" si="71"/>
        <v/>
      </c>
      <c r="FTN4" s="1" t="str">
        <f t="shared" si="71"/>
        <v/>
      </c>
      <c r="FTO4" s="1" t="str">
        <f t="shared" si="71"/>
        <v/>
      </c>
      <c r="FTP4" s="1" t="str">
        <f t="shared" si="71"/>
        <v/>
      </c>
      <c r="FTQ4" s="1" t="str">
        <f t="shared" si="71"/>
        <v/>
      </c>
      <c r="FTR4" s="1" t="str">
        <f t="shared" si="71"/>
        <v/>
      </c>
      <c r="FTS4" s="1" t="str">
        <f t="shared" si="71"/>
        <v/>
      </c>
      <c r="FTT4" s="1" t="str">
        <f t="shared" si="71"/>
        <v/>
      </c>
      <c r="FTU4" s="1" t="str">
        <f t="shared" si="71"/>
        <v/>
      </c>
      <c r="FTV4" s="1" t="str">
        <f t="shared" si="71"/>
        <v/>
      </c>
      <c r="FTW4" s="1" t="str">
        <f t="shared" si="71"/>
        <v/>
      </c>
      <c r="FTX4" s="1" t="str">
        <f t="shared" si="71"/>
        <v/>
      </c>
      <c r="FTY4" s="1" t="str">
        <f t="shared" si="71"/>
        <v/>
      </c>
      <c r="FTZ4" s="1" t="str">
        <f t="shared" si="71"/>
        <v/>
      </c>
      <c r="FUA4" s="1" t="str">
        <f t="shared" si="71"/>
        <v/>
      </c>
      <c r="FUB4" s="1" t="str">
        <f t="shared" si="71"/>
        <v/>
      </c>
      <c r="FUC4" s="1" t="str">
        <f t="shared" si="71"/>
        <v/>
      </c>
      <c r="FUD4" s="1" t="str">
        <f t="shared" si="71"/>
        <v/>
      </c>
      <c r="FUE4" s="1" t="str">
        <f t="shared" si="71"/>
        <v/>
      </c>
      <c r="FUF4" s="1" t="str">
        <f t="shared" si="71"/>
        <v/>
      </c>
      <c r="FUG4" s="1" t="str">
        <f t="shared" si="71"/>
        <v/>
      </c>
      <c r="FUH4" s="1" t="str">
        <f t="shared" si="71"/>
        <v/>
      </c>
      <c r="FUI4" s="1" t="str">
        <f t="shared" si="71"/>
        <v/>
      </c>
      <c r="FUJ4" s="1" t="str">
        <f t="shared" ref="FUJ4:FWU4" si="72">+IF(FUJ5="","",YEAR(FUJ5))</f>
        <v/>
      </c>
      <c r="FUK4" s="1" t="str">
        <f t="shared" si="72"/>
        <v/>
      </c>
      <c r="FUL4" s="1" t="str">
        <f t="shared" si="72"/>
        <v/>
      </c>
      <c r="FUM4" s="1" t="str">
        <f t="shared" si="72"/>
        <v/>
      </c>
      <c r="FUN4" s="1" t="str">
        <f t="shared" si="72"/>
        <v/>
      </c>
      <c r="FUO4" s="1" t="str">
        <f t="shared" si="72"/>
        <v/>
      </c>
      <c r="FUP4" s="1" t="str">
        <f t="shared" si="72"/>
        <v/>
      </c>
      <c r="FUQ4" s="1" t="str">
        <f t="shared" si="72"/>
        <v/>
      </c>
      <c r="FUR4" s="1" t="str">
        <f t="shared" si="72"/>
        <v/>
      </c>
      <c r="FUS4" s="1" t="str">
        <f t="shared" si="72"/>
        <v/>
      </c>
      <c r="FUT4" s="1" t="str">
        <f t="shared" si="72"/>
        <v/>
      </c>
      <c r="FUU4" s="1" t="str">
        <f t="shared" si="72"/>
        <v/>
      </c>
      <c r="FUV4" s="1" t="str">
        <f t="shared" si="72"/>
        <v/>
      </c>
      <c r="FUW4" s="1" t="str">
        <f t="shared" si="72"/>
        <v/>
      </c>
      <c r="FUX4" s="1" t="str">
        <f t="shared" si="72"/>
        <v/>
      </c>
      <c r="FUY4" s="1" t="str">
        <f t="shared" si="72"/>
        <v/>
      </c>
      <c r="FUZ4" s="1" t="str">
        <f t="shared" si="72"/>
        <v/>
      </c>
      <c r="FVA4" s="1" t="str">
        <f t="shared" si="72"/>
        <v/>
      </c>
      <c r="FVB4" s="1" t="str">
        <f t="shared" si="72"/>
        <v/>
      </c>
      <c r="FVC4" s="1" t="str">
        <f t="shared" si="72"/>
        <v/>
      </c>
      <c r="FVD4" s="1" t="str">
        <f t="shared" si="72"/>
        <v/>
      </c>
      <c r="FVE4" s="1" t="str">
        <f t="shared" si="72"/>
        <v/>
      </c>
      <c r="FVF4" s="1" t="str">
        <f t="shared" si="72"/>
        <v/>
      </c>
      <c r="FVG4" s="1" t="str">
        <f t="shared" si="72"/>
        <v/>
      </c>
      <c r="FVH4" s="1" t="str">
        <f t="shared" si="72"/>
        <v/>
      </c>
      <c r="FVI4" s="1" t="str">
        <f t="shared" si="72"/>
        <v/>
      </c>
      <c r="FVJ4" s="1" t="str">
        <f t="shared" si="72"/>
        <v/>
      </c>
      <c r="FVK4" s="1" t="str">
        <f t="shared" si="72"/>
        <v/>
      </c>
      <c r="FVL4" s="1" t="str">
        <f t="shared" si="72"/>
        <v/>
      </c>
      <c r="FVM4" s="1" t="str">
        <f t="shared" si="72"/>
        <v/>
      </c>
      <c r="FVN4" s="1" t="str">
        <f t="shared" si="72"/>
        <v/>
      </c>
      <c r="FVO4" s="1" t="str">
        <f t="shared" si="72"/>
        <v/>
      </c>
      <c r="FVP4" s="1" t="str">
        <f t="shared" si="72"/>
        <v/>
      </c>
      <c r="FVQ4" s="1" t="str">
        <f t="shared" si="72"/>
        <v/>
      </c>
      <c r="FVR4" s="1" t="str">
        <f t="shared" si="72"/>
        <v/>
      </c>
      <c r="FVS4" s="1" t="str">
        <f t="shared" si="72"/>
        <v/>
      </c>
      <c r="FVT4" s="1" t="str">
        <f t="shared" si="72"/>
        <v/>
      </c>
      <c r="FVU4" s="1" t="str">
        <f t="shared" si="72"/>
        <v/>
      </c>
      <c r="FVV4" s="1" t="str">
        <f t="shared" si="72"/>
        <v/>
      </c>
      <c r="FVW4" s="1" t="str">
        <f t="shared" si="72"/>
        <v/>
      </c>
      <c r="FVX4" s="1" t="str">
        <f t="shared" si="72"/>
        <v/>
      </c>
      <c r="FVY4" s="1" t="str">
        <f t="shared" si="72"/>
        <v/>
      </c>
      <c r="FVZ4" s="1" t="str">
        <f t="shared" si="72"/>
        <v/>
      </c>
      <c r="FWA4" s="1" t="str">
        <f t="shared" si="72"/>
        <v/>
      </c>
      <c r="FWB4" s="1" t="str">
        <f t="shared" si="72"/>
        <v/>
      </c>
      <c r="FWC4" s="1" t="str">
        <f t="shared" si="72"/>
        <v/>
      </c>
      <c r="FWD4" s="1" t="str">
        <f t="shared" si="72"/>
        <v/>
      </c>
      <c r="FWE4" s="1" t="str">
        <f t="shared" si="72"/>
        <v/>
      </c>
      <c r="FWF4" s="1" t="str">
        <f t="shared" si="72"/>
        <v/>
      </c>
      <c r="FWG4" s="1" t="str">
        <f t="shared" si="72"/>
        <v/>
      </c>
      <c r="FWH4" s="1" t="str">
        <f t="shared" si="72"/>
        <v/>
      </c>
      <c r="FWI4" s="1" t="str">
        <f t="shared" si="72"/>
        <v/>
      </c>
      <c r="FWJ4" s="1" t="str">
        <f t="shared" si="72"/>
        <v/>
      </c>
      <c r="FWK4" s="1" t="str">
        <f t="shared" si="72"/>
        <v/>
      </c>
      <c r="FWL4" s="1" t="str">
        <f t="shared" si="72"/>
        <v/>
      </c>
      <c r="FWM4" s="1" t="str">
        <f t="shared" si="72"/>
        <v/>
      </c>
      <c r="FWN4" s="1" t="str">
        <f t="shared" si="72"/>
        <v/>
      </c>
      <c r="FWO4" s="1" t="str">
        <f t="shared" si="72"/>
        <v/>
      </c>
      <c r="FWP4" s="1" t="str">
        <f t="shared" si="72"/>
        <v/>
      </c>
      <c r="FWQ4" s="1" t="str">
        <f t="shared" si="72"/>
        <v/>
      </c>
      <c r="FWR4" s="1" t="str">
        <f t="shared" si="72"/>
        <v/>
      </c>
      <c r="FWS4" s="1" t="str">
        <f t="shared" si="72"/>
        <v/>
      </c>
      <c r="FWT4" s="1" t="str">
        <f t="shared" si="72"/>
        <v/>
      </c>
      <c r="FWU4" s="1" t="str">
        <f t="shared" si="72"/>
        <v/>
      </c>
      <c r="FWV4" s="1" t="str">
        <f t="shared" ref="FWV4:FZG4" si="73">+IF(FWV5="","",YEAR(FWV5))</f>
        <v/>
      </c>
      <c r="FWW4" s="1" t="str">
        <f t="shared" si="73"/>
        <v/>
      </c>
      <c r="FWX4" s="1" t="str">
        <f t="shared" si="73"/>
        <v/>
      </c>
      <c r="FWY4" s="1" t="str">
        <f t="shared" si="73"/>
        <v/>
      </c>
      <c r="FWZ4" s="1" t="str">
        <f t="shared" si="73"/>
        <v/>
      </c>
      <c r="FXA4" s="1" t="str">
        <f t="shared" si="73"/>
        <v/>
      </c>
      <c r="FXB4" s="1" t="str">
        <f t="shared" si="73"/>
        <v/>
      </c>
      <c r="FXC4" s="1" t="str">
        <f t="shared" si="73"/>
        <v/>
      </c>
      <c r="FXD4" s="1" t="str">
        <f t="shared" si="73"/>
        <v/>
      </c>
      <c r="FXE4" s="1" t="str">
        <f t="shared" si="73"/>
        <v/>
      </c>
      <c r="FXF4" s="1" t="str">
        <f t="shared" si="73"/>
        <v/>
      </c>
      <c r="FXG4" s="1" t="str">
        <f t="shared" si="73"/>
        <v/>
      </c>
      <c r="FXH4" s="1" t="str">
        <f t="shared" si="73"/>
        <v/>
      </c>
      <c r="FXI4" s="1" t="str">
        <f t="shared" si="73"/>
        <v/>
      </c>
      <c r="FXJ4" s="1" t="str">
        <f t="shared" si="73"/>
        <v/>
      </c>
      <c r="FXK4" s="1" t="str">
        <f t="shared" si="73"/>
        <v/>
      </c>
      <c r="FXL4" s="1" t="str">
        <f t="shared" si="73"/>
        <v/>
      </c>
      <c r="FXM4" s="1" t="str">
        <f t="shared" si="73"/>
        <v/>
      </c>
      <c r="FXN4" s="1" t="str">
        <f t="shared" si="73"/>
        <v/>
      </c>
      <c r="FXO4" s="1" t="str">
        <f t="shared" si="73"/>
        <v/>
      </c>
      <c r="FXP4" s="1" t="str">
        <f t="shared" si="73"/>
        <v/>
      </c>
      <c r="FXQ4" s="1" t="str">
        <f t="shared" si="73"/>
        <v/>
      </c>
      <c r="FXR4" s="1" t="str">
        <f t="shared" si="73"/>
        <v/>
      </c>
      <c r="FXS4" s="1" t="str">
        <f t="shared" si="73"/>
        <v/>
      </c>
      <c r="FXT4" s="1" t="str">
        <f t="shared" si="73"/>
        <v/>
      </c>
      <c r="FXU4" s="1" t="str">
        <f t="shared" si="73"/>
        <v/>
      </c>
      <c r="FXV4" s="1" t="str">
        <f t="shared" si="73"/>
        <v/>
      </c>
      <c r="FXW4" s="1" t="str">
        <f t="shared" si="73"/>
        <v/>
      </c>
      <c r="FXX4" s="1" t="str">
        <f t="shared" si="73"/>
        <v/>
      </c>
      <c r="FXY4" s="1" t="str">
        <f t="shared" si="73"/>
        <v/>
      </c>
      <c r="FXZ4" s="1" t="str">
        <f t="shared" si="73"/>
        <v/>
      </c>
      <c r="FYA4" s="1" t="str">
        <f t="shared" si="73"/>
        <v/>
      </c>
      <c r="FYB4" s="1" t="str">
        <f t="shared" si="73"/>
        <v/>
      </c>
      <c r="FYC4" s="1" t="str">
        <f t="shared" si="73"/>
        <v/>
      </c>
      <c r="FYD4" s="1" t="str">
        <f t="shared" si="73"/>
        <v/>
      </c>
      <c r="FYE4" s="1" t="str">
        <f t="shared" si="73"/>
        <v/>
      </c>
      <c r="FYF4" s="1" t="str">
        <f t="shared" si="73"/>
        <v/>
      </c>
      <c r="FYG4" s="1" t="str">
        <f t="shared" si="73"/>
        <v/>
      </c>
      <c r="FYH4" s="1" t="str">
        <f t="shared" si="73"/>
        <v/>
      </c>
      <c r="FYI4" s="1" t="str">
        <f t="shared" si="73"/>
        <v/>
      </c>
      <c r="FYJ4" s="1" t="str">
        <f t="shared" si="73"/>
        <v/>
      </c>
      <c r="FYK4" s="1" t="str">
        <f t="shared" si="73"/>
        <v/>
      </c>
      <c r="FYL4" s="1" t="str">
        <f t="shared" si="73"/>
        <v/>
      </c>
      <c r="FYM4" s="1" t="str">
        <f t="shared" si="73"/>
        <v/>
      </c>
      <c r="FYN4" s="1" t="str">
        <f t="shared" si="73"/>
        <v/>
      </c>
      <c r="FYO4" s="1" t="str">
        <f t="shared" si="73"/>
        <v/>
      </c>
      <c r="FYP4" s="1" t="str">
        <f t="shared" si="73"/>
        <v/>
      </c>
      <c r="FYQ4" s="1" t="str">
        <f t="shared" si="73"/>
        <v/>
      </c>
      <c r="FYR4" s="1" t="str">
        <f t="shared" si="73"/>
        <v/>
      </c>
      <c r="FYS4" s="1" t="str">
        <f t="shared" si="73"/>
        <v/>
      </c>
      <c r="FYT4" s="1" t="str">
        <f t="shared" si="73"/>
        <v/>
      </c>
      <c r="FYU4" s="1" t="str">
        <f t="shared" si="73"/>
        <v/>
      </c>
      <c r="FYV4" s="1" t="str">
        <f t="shared" si="73"/>
        <v/>
      </c>
      <c r="FYW4" s="1" t="str">
        <f t="shared" si="73"/>
        <v/>
      </c>
      <c r="FYX4" s="1" t="str">
        <f t="shared" si="73"/>
        <v/>
      </c>
      <c r="FYY4" s="1" t="str">
        <f t="shared" si="73"/>
        <v/>
      </c>
      <c r="FYZ4" s="1" t="str">
        <f t="shared" si="73"/>
        <v/>
      </c>
      <c r="FZA4" s="1" t="str">
        <f t="shared" si="73"/>
        <v/>
      </c>
      <c r="FZB4" s="1" t="str">
        <f t="shared" si="73"/>
        <v/>
      </c>
      <c r="FZC4" s="1" t="str">
        <f t="shared" si="73"/>
        <v/>
      </c>
      <c r="FZD4" s="1" t="str">
        <f t="shared" si="73"/>
        <v/>
      </c>
      <c r="FZE4" s="1" t="str">
        <f t="shared" si="73"/>
        <v/>
      </c>
      <c r="FZF4" s="1" t="str">
        <f t="shared" si="73"/>
        <v/>
      </c>
      <c r="FZG4" s="1" t="str">
        <f t="shared" si="73"/>
        <v/>
      </c>
      <c r="FZH4" s="1" t="str">
        <f t="shared" ref="FZH4:GBS4" si="74">+IF(FZH5="","",YEAR(FZH5))</f>
        <v/>
      </c>
      <c r="FZI4" s="1" t="str">
        <f t="shared" si="74"/>
        <v/>
      </c>
      <c r="FZJ4" s="1" t="str">
        <f t="shared" si="74"/>
        <v/>
      </c>
      <c r="FZK4" s="1" t="str">
        <f t="shared" si="74"/>
        <v/>
      </c>
      <c r="FZL4" s="1" t="str">
        <f t="shared" si="74"/>
        <v/>
      </c>
      <c r="FZM4" s="1" t="str">
        <f t="shared" si="74"/>
        <v/>
      </c>
      <c r="FZN4" s="1" t="str">
        <f t="shared" si="74"/>
        <v/>
      </c>
      <c r="FZO4" s="1" t="str">
        <f t="shared" si="74"/>
        <v/>
      </c>
      <c r="FZP4" s="1" t="str">
        <f t="shared" si="74"/>
        <v/>
      </c>
      <c r="FZQ4" s="1" t="str">
        <f t="shared" si="74"/>
        <v/>
      </c>
      <c r="FZR4" s="1" t="str">
        <f t="shared" si="74"/>
        <v/>
      </c>
      <c r="FZS4" s="1" t="str">
        <f t="shared" si="74"/>
        <v/>
      </c>
      <c r="FZT4" s="1" t="str">
        <f t="shared" si="74"/>
        <v/>
      </c>
      <c r="FZU4" s="1" t="str">
        <f t="shared" si="74"/>
        <v/>
      </c>
      <c r="FZV4" s="1" t="str">
        <f t="shared" si="74"/>
        <v/>
      </c>
      <c r="FZW4" s="1" t="str">
        <f t="shared" si="74"/>
        <v/>
      </c>
      <c r="FZX4" s="1" t="str">
        <f t="shared" si="74"/>
        <v/>
      </c>
      <c r="FZY4" s="1" t="str">
        <f t="shared" si="74"/>
        <v/>
      </c>
      <c r="FZZ4" s="1" t="str">
        <f t="shared" si="74"/>
        <v/>
      </c>
      <c r="GAA4" s="1" t="str">
        <f t="shared" si="74"/>
        <v/>
      </c>
      <c r="GAB4" s="1" t="str">
        <f t="shared" si="74"/>
        <v/>
      </c>
      <c r="GAC4" s="1" t="str">
        <f t="shared" si="74"/>
        <v/>
      </c>
      <c r="GAD4" s="1" t="str">
        <f t="shared" si="74"/>
        <v/>
      </c>
      <c r="GAE4" s="1" t="str">
        <f t="shared" si="74"/>
        <v/>
      </c>
      <c r="GAF4" s="1" t="str">
        <f t="shared" si="74"/>
        <v/>
      </c>
      <c r="GAG4" s="1" t="str">
        <f t="shared" si="74"/>
        <v/>
      </c>
      <c r="GAH4" s="1" t="str">
        <f t="shared" si="74"/>
        <v/>
      </c>
      <c r="GAI4" s="1" t="str">
        <f t="shared" si="74"/>
        <v/>
      </c>
      <c r="GAJ4" s="1" t="str">
        <f t="shared" si="74"/>
        <v/>
      </c>
      <c r="GAK4" s="1" t="str">
        <f t="shared" si="74"/>
        <v/>
      </c>
      <c r="GAL4" s="1" t="str">
        <f t="shared" si="74"/>
        <v/>
      </c>
      <c r="GAM4" s="1" t="str">
        <f t="shared" si="74"/>
        <v/>
      </c>
      <c r="GAN4" s="1" t="str">
        <f t="shared" si="74"/>
        <v/>
      </c>
      <c r="GAO4" s="1" t="str">
        <f t="shared" si="74"/>
        <v/>
      </c>
      <c r="GAP4" s="1" t="str">
        <f t="shared" si="74"/>
        <v/>
      </c>
      <c r="GAQ4" s="1" t="str">
        <f t="shared" si="74"/>
        <v/>
      </c>
      <c r="GAR4" s="1" t="str">
        <f t="shared" si="74"/>
        <v/>
      </c>
      <c r="GAS4" s="1" t="str">
        <f t="shared" si="74"/>
        <v/>
      </c>
      <c r="GAT4" s="1" t="str">
        <f t="shared" si="74"/>
        <v/>
      </c>
      <c r="GAU4" s="1" t="str">
        <f t="shared" si="74"/>
        <v/>
      </c>
      <c r="GAV4" s="1" t="str">
        <f t="shared" si="74"/>
        <v/>
      </c>
      <c r="GAW4" s="1" t="str">
        <f t="shared" si="74"/>
        <v/>
      </c>
      <c r="GAX4" s="1" t="str">
        <f t="shared" si="74"/>
        <v/>
      </c>
      <c r="GAY4" s="1" t="str">
        <f t="shared" si="74"/>
        <v/>
      </c>
      <c r="GAZ4" s="1" t="str">
        <f t="shared" si="74"/>
        <v/>
      </c>
      <c r="GBA4" s="1" t="str">
        <f t="shared" si="74"/>
        <v/>
      </c>
      <c r="GBB4" s="1" t="str">
        <f t="shared" si="74"/>
        <v/>
      </c>
      <c r="GBC4" s="1" t="str">
        <f t="shared" si="74"/>
        <v/>
      </c>
      <c r="GBD4" s="1" t="str">
        <f t="shared" si="74"/>
        <v/>
      </c>
      <c r="GBE4" s="1" t="str">
        <f t="shared" si="74"/>
        <v/>
      </c>
      <c r="GBF4" s="1" t="str">
        <f t="shared" si="74"/>
        <v/>
      </c>
      <c r="GBG4" s="1" t="str">
        <f t="shared" si="74"/>
        <v/>
      </c>
      <c r="GBH4" s="1" t="str">
        <f t="shared" si="74"/>
        <v/>
      </c>
      <c r="GBI4" s="1" t="str">
        <f t="shared" si="74"/>
        <v/>
      </c>
      <c r="GBJ4" s="1" t="str">
        <f t="shared" si="74"/>
        <v/>
      </c>
      <c r="GBK4" s="1" t="str">
        <f t="shared" si="74"/>
        <v/>
      </c>
      <c r="GBL4" s="1" t="str">
        <f t="shared" si="74"/>
        <v/>
      </c>
      <c r="GBM4" s="1" t="str">
        <f t="shared" si="74"/>
        <v/>
      </c>
      <c r="GBN4" s="1" t="str">
        <f t="shared" si="74"/>
        <v/>
      </c>
      <c r="GBO4" s="1" t="str">
        <f t="shared" si="74"/>
        <v/>
      </c>
      <c r="GBP4" s="1" t="str">
        <f t="shared" si="74"/>
        <v/>
      </c>
      <c r="GBQ4" s="1" t="str">
        <f t="shared" si="74"/>
        <v/>
      </c>
      <c r="GBR4" s="1" t="str">
        <f t="shared" si="74"/>
        <v/>
      </c>
      <c r="GBS4" s="1" t="str">
        <f t="shared" si="74"/>
        <v/>
      </c>
      <c r="GBT4" s="1" t="str">
        <f t="shared" ref="GBT4:GEE4" si="75">+IF(GBT5="","",YEAR(GBT5))</f>
        <v/>
      </c>
      <c r="GBU4" s="1" t="str">
        <f t="shared" si="75"/>
        <v/>
      </c>
      <c r="GBV4" s="1" t="str">
        <f t="shared" si="75"/>
        <v/>
      </c>
      <c r="GBW4" s="1" t="str">
        <f t="shared" si="75"/>
        <v/>
      </c>
      <c r="GBX4" s="1" t="str">
        <f t="shared" si="75"/>
        <v/>
      </c>
      <c r="GBY4" s="1" t="str">
        <f t="shared" si="75"/>
        <v/>
      </c>
      <c r="GBZ4" s="1" t="str">
        <f t="shared" si="75"/>
        <v/>
      </c>
      <c r="GCA4" s="1" t="str">
        <f t="shared" si="75"/>
        <v/>
      </c>
      <c r="GCB4" s="1" t="str">
        <f t="shared" si="75"/>
        <v/>
      </c>
      <c r="GCC4" s="1" t="str">
        <f t="shared" si="75"/>
        <v/>
      </c>
      <c r="GCD4" s="1" t="str">
        <f t="shared" si="75"/>
        <v/>
      </c>
      <c r="GCE4" s="1" t="str">
        <f t="shared" si="75"/>
        <v/>
      </c>
      <c r="GCF4" s="1" t="str">
        <f t="shared" si="75"/>
        <v/>
      </c>
      <c r="GCG4" s="1" t="str">
        <f t="shared" si="75"/>
        <v/>
      </c>
      <c r="GCH4" s="1" t="str">
        <f t="shared" si="75"/>
        <v/>
      </c>
      <c r="GCI4" s="1" t="str">
        <f t="shared" si="75"/>
        <v/>
      </c>
      <c r="GCJ4" s="1" t="str">
        <f t="shared" si="75"/>
        <v/>
      </c>
      <c r="GCK4" s="1" t="str">
        <f t="shared" si="75"/>
        <v/>
      </c>
      <c r="GCL4" s="1" t="str">
        <f t="shared" si="75"/>
        <v/>
      </c>
      <c r="GCM4" s="1" t="str">
        <f t="shared" si="75"/>
        <v/>
      </c>
      <c r="GCN4" s="1" t="str">
        <f t="shared" si="75"/>
        <v/>
      </c>
      <c r="GCO4" s="1" t="str">
        <f t="shared" si="75"/>
        <v/>
      </c>
      <c r="GCP4" s="1" t="str">
        <f t="shared" si="75"/>
        <v/>
      </c>
      <c r="GCQ4" s="1" t="str">
        <f t="shared" si="75"/>
        <v/>
      </c>
      <c r="GCR4" s="1" t="str">
        <f t="shared" si="75"/>
        <v/>
      </c>
      <c r="GCS4" s="1" t="str">
        <f t="shared" si="75"/>
        <v/>
      </c>
      <c r="GCT4" s="1" t="str">
        <f t="shared" si="75"/>
        <v/>
      </c>
      <c r="GCU4" s="1" t="str">
        <f t="shared" si="75"/>
        <v/>
      </c>
      <c r="GCV4" s="1" t="str">
        <f t="shared" si="75"/>
        <v/>
      </c>
      <c r="GCW4" s="1" t="str">
        <f t="shared" si="75"/>
        <v/>
      </c>
      <c r="GCX4" s="1" t="str">
        <f t="shared" si="75"/>
        <v/>
      </c>
      <c r="GCY4" s="1" t="str">
        <f t="shared" si="75"/>
        <v/>
      </c>
      <c r="GCZ4" s="1" t="str">
        <f t="shared" si="75"/>
        <v/>
      </c>
      <c r="GDA4" s="1" t="str">
        <f t="shared" si="75"/>
        <v/>
      </c>
      <c r="GDB4" s="1" t="str">
        <f t="shared" si="75"/>
        <v/>
      </c>
      <c r="GDC4" s="1" t="str">
        <f t="shared" si="75"/>
        <v/>
      </c>
      <c r="GDD4" s="1" t="str">
        <f t="shared" si="75"/>
        <v/>
      </c>
      <c r="GDE4" s="1" t="str">
        <f t="shared" si="75"/>
        <v/>
      </c>
      <c r="GDF4" s="1" t="str">
        <f t="shared" si="75"/>
        <v/>
      </c>
      <c r="GDG4" s="1" t="str">
        <f t="shared" si="75"/>
        <v/>
      </c>
      <c r="GDH4" s="1" t="str">
        <f t="shared" si="75"/>
        <v/>
      </c>
      <c r="GDI4" s="1" t="str">
        <f t="shared" si="75"/>
        <v/>
      </c>
      <c r="GDJ4" s="1" t="str">
        <f t="shared" si="75"/>
        <v/>
      </c>
      <c r="GDK4" s="1" t="str">
        <f t="shared" si="75"/>
        <v/>
      </c>
      <c r="GDL4" s="1" t="str">
        <f t="shared" si="75"/>
        <v/>
      </c>
      <c r="GDM4" s="1" t="str">
        <f t="shared" si="75"/>
        <v/>
      </c>
      <c r="GDN4" s="1" t="str">
        <f t="shared" si="75"/>
        <v/>
      </c>
      <c r="GDO4" s="1" t="str">
        <f t="shared" si="75"/>
        <v/>
      </c>
      <c r="GDP4" s="1" t="str">
        <f t="shared" si="75"/>
        <v/>
      </c>
      <c r="GDQ4" s="1" t="str">
        <f t="shared" si="75"/>
        <v/>
      </c>
      <c r="GDR4" s="1" t="str">
        <f t="shared" si="75"/>
        <v/>
      </c>
      <c r="GDS4" s="1" t="str">
        <f t="shared" si="75"/>
        <v/>
      </c>
      <c r="GDT4" s="1" t="str">
        <f t="shared" si="75"/>
        <v/>
      </c>
      <c r="GDU4" s="1" t="str">
        <f t="shared" si="75"/>
        <v/>
      </c>
      <c r="GDV4" s="1" t="str">
        <f t="shared" si="75"/>
        <v/>
      </c>
      <c r="GDW4" s="1" t="str">
        <f t="shared" si="75"/>
        <v/>
      </c>
      <c r="GDX4" s="1" t="str">
        <f t="shared" si="75"/>
        <v/>
      </c>
      <c r="GDY4" s="1" t="str">
        <f t="shared" si="75"/>
        <v/>
      </c>
      <c r="GDZ4" s="1" t="str">
        <f t="shared" si="75"/>
        <v/>
      </c>
      <c r="GEA4" s="1" t="str">
        <f t="shared" si="75"/>
        <v/>
      </c>
      <c r="GEB4" s="1" t="str">
        <f t="shared" si="75"/>
        <v/>
      </c>
      <c r="GEC4" s="1" t="str">
        <f t="shared" si="75"/>
        <v/>
      </c>
      <c r="GED4" s="1" t="str">
        <f t="shared" si="75"/>
        <v/>
      </c>
      <c r="GEE4" s="1" t="str">
        <f t="shared" si="75"/>
        <v/>
      </c>
      <c r="GEF4" s="1" t="str">
        <f t="shared" ref="GEF4:GGQ4" si="76">+IF(GEF5="","",YEAR(GEF5))</f>
        <v/>
      </c>
      <c r="GEG4" s="1" t="str">
        <f t="shared" si="76"/>
        <v/>
      </c>
      <c r="GEH4" s="1" t="str">
        <f t="shared" si="76"/>
        <v/>
      </c>
      <c r="GEI4" s="1" t="str">
        <f t="shared" si="76"/>
        <v/>
      </c>
      <c r="GEJ4" s="1" t="str">
        <f t="shared" si="76"/>
        <v/>
      </c>
      <c r="GEK4" s="1" t="str">
        <f t="shared" si="76"/>
        <v/>
      </c>
      <c r="GEL4" s="1" t="str">
        <f t="shared" si="76"/>
        <v/>
      </c>
      <c r="GEM4" s="1" t="str">
        <f t="shared" si="76"/>
        <v/>
      </c>
      <c r="GEN4" s="1" t="str">
        <f t="shared" si="76"/>
        <v/>
      </c>
      <c r="GEO4" s="1" t="str">
        <f t="shared" si="76"/>
        <v/>
      </c>
      <c r="GEP4" s="1" t="str">
        <f t="shared" si="76"/>
        <v/>
      </c>
      <c r="GEQ4" s="1" t="str">
        <f t="shared" si="76"/>
        <v/>
      </c>
      <c r="GER4" s="1" t="str">
        <f t="shared" si="76"/>
        <v/>
      </c>
      <c r="GES4" s="1" t="str">
        <f t="shared" si="76"/>
        <v/>
      </c>
      <c r="GET4" s="1" t="str">
        <f t="shared" si="76"/>
        <v/>
      </c>
      <c r="GEU4" s="1" t="str">
        <f t="shared" si="76"/>
        <v/>
      </c>
      <c r="GEV4" s="1" t="str">
        <f t="shared" si="76"/>
        <v/>
      </c>
      <c r="GEW4" s="1" t="str">
        <f t="shared" si="76"/>
        <v/>
      </c>
      <c r="GEX4" s="1" t="str">
        <f t="shared" si="76"/>
        <v/>
      </c>
      <c r="GEY4" s="1" t="str">
        <f t="shared" si="76"/>
        <v/>
      </c>
      <c r="GEZ4" s="1" t="str">
        <f t="shared" si="76"/>
        <v/>
      </c>
      <c r="GFA4" s="1" t="str">
        <f t="shared" si="76"/>
        <v/>
      </c>
      <c r="GFB4" s="1" t="str">
        <f t="shared" si="76"/>
        <v/>
      </c>
      <c r="GFC4" s="1" t="str">
        <f t="shared" si="76"/>
        <v/>
      </c>
      <c r="GFD4" s="1" t="str">
        <f t="shared" si="76"/>
        <v/>
      </c>
      <c r="GFE4" s="1" t="str">
        <f t="shared" si="76"/>
        <v/>
      </c>
      <c r="GFF4" s="1" t="str">
        <f t="shared" si="76"/>
        <v/>
      </c>
      <c r="GFG4" s="1" t="str">
        <f t="shared" si="76"/>
        <v/>
      </c>
      <c r="GFH4" s="1" t="str">
        <f t="shared" si="76"/>
        <v/>
      </c>
      <c r="GFI4" s="1" t="str">
        <f t="shared" si="76"/>
        <v/>
      </c>
      <c r="GFJ4" s="1" t="str">
        <f t="shared" si="76"/>
        <v/>
      </c>
      <c r="GFK4" s="1" t="str">
        <f t="shared" si="76"/>
        <v/>
      </c>
      <c r="GFL4" s="1" t="str">
        <f t="shared" si="76"/>
        <v/>
      </c>
      <c r="GFM4" s="1" t="str">
        <f t="shared" si="76"/>
        <v/>
      </c>
      <c r="GFN4" s="1" t="str">
        <f t="shared" si="76"/>
        <v/>
      </c>
      <c r="GFO4" s="1" t="str">
        <f t="shared" si="76"/>
        <v/>
      </c>
      <c r="GFP4" s="1" t="str">
        <f t="shared" si="76"/>
        <v/>
      </c>
      <c r="GFQ4" s="1" t="str">
        <f t="shared" si="76"/>
        <v/>
      </c>
      <c r="GFR4" s="1" t="str">
        <f t="shared" si="76"/>
        <v/>
      </c>
      <c r="GFS4" s="1" t="str">
        <f t="shared" si="76"/>
        <v/>
      </c>
      <c r="GFT4" s="1" t="str">
        <f t="shared" si="76"/>
        <v/>
      </c>
      <c r="GFU4" s="1" t="str">
        <f t="shared" si="76"/>
        <v/>
      </c>
      <c r="GFV4" s="1" t="str">
        <f t="shared" si="76"/>
        <v/>
      </c>
      <c r="GFW4" s="1" t="str">
        <f t="shared" si="76"/>
        <v/>
      </c>
      <c r="GFX4" s="1" t="str">
        <f t="shared" si="76"/>
        <v/>
      </c>
      <c r="GFY4" s="1" t="str">
        <f t="shared" si="76"/>
        <v/>
      </c>
      <c r="GFZ4" s="1" t="str">
        <f t="shared" si="76"/>
        <v/>
      </c>
      <c r="GGA4" s="1" t="str">
        <f t="shared" si="76"/>
        <v/>
      </c>
      <c r="GGB4" s="1" t="str">
        <f t="shared" si="76"/>
        <v/>
      </c>
      <c r="GGC4" s="1" t="str">
        <f t="shared" si="76"/>
        <v/>
      </c>
      <c r="GGD4" s="1" t="str">
        <f t="shared" si="76"/>
        <v/>
      </c>
      <c r="GGE4" s="1" t="str">
        <f t="shared" si="76"/>
        <v/>
      </c>
      <c r="GGF4" s="1" t="str">
        <f t="shared" si="76"/>
        <v/>
      </c>
      <c r="GGG4" s="1" t="str">
        <f t="shared" si="76"/>
        <v/>
      </c>
      <c r="GGH4" s="1" t="str">
        <f t="shared" si="76"/>
        <v/>
      </c>
      <c r="GGI4" s="1" t="str">
        <f t="shared" si="76"/>
        <v/>
      </c>
      <c r="GGJ4" s="1" t="str">
        <f t="shared" si="76"/>
        <v/>
      </c>
      <c r="GGK4" s="1" t="str">
        <f t="shared" si="76"/>
        <v/>
      </c>
      <c r="GGL4" s="1" t="str">
        <f t="shared" si="76"/>
        <v/>
      </c>
      <c r="GGM4" s="1" t="str">
        <f t="shared" si="76"/>
        <v/>
      </c>
      <c r="GGN4" s="1" t="str">
        <f t="shared" si="76"/>
        <v/>
      </c>
      <c r="GGO4" s="1" t="str">
        <f t="shared" si="76"/>
        <v/>
      </c>
      <c r="GGP4" s="1" t="str">
        <f t="shared" si="76"/>
        <v/>
      </c>
      <c r="GGQ4" s="1" t="str">
        <f t="shared" si="76"/>
        <v/>
      </c>
      <c r="GGR4" s="1" t="str">
        <f t="shared" ref="GGR4:GJC4" si="77">+IF(GGR5="","",YEAR(GGR5))</f>
        <v/>
      </c>
      <c r="GGS4" s="1" t="str">
        <f t="shared" si="77"/>
        <v/>
      </c>
      <c r="GGT4" s="1" t="str">
        <f t="shared" si="77"/>
        <v/>
      </c>
      <c r="GGU4" s="1" t="str">
        <f t="shared" si="77"/>
        <v/>
      </c>
      <c r="GGV4" s="1" t="str">
        <f t="shared" si="77"/>
        <v/>
      </c>
      <c r="GGW4" s="1" t="str">
        <f t="shared" si="77"/>
        <v/>
      </c>
      <c r="GGX4" s="1" t="str">
        <f t="shared" si="77"/>
        <v/>
      </c>
      <c r="GGY4" s="1" t="str">
        <f t="shared" si="77"/>
        <v/>
      </c>
      <c r="GGZ4" s="1" t="str">
        <f t="shared" si="77"/>
        <v/>
      </c>
      <c r="GHA4" s="1" t="str">
        <f t="shared" si="77"/>
        <v/>
      </c>
      <c r="GHB4" s="1" t="str">
        <f t="shared" si="77"/>
        <v/>
      </c>
      <c r="GHC4" s="1" t="str">
        <f t="shared" si="77"/>
        <v/>
      </c>
      <c r="GHD4" s="1" t="str">
        <f t="shared" si="77"/>
        <v/>
      </c>
      <c r="GHE4" s="1" t="str">
        <f t="shared" si="77"/>
        <v/>
      </c>
      <c r="GHF4" s="1" t="str">
        <f t="shared" si="77"/>
        <v/>
      </c>
      <c r="GHG4" s="1" t="str">
        <f t="shared" si="77"/>
        <v/>
      </c>
      <c r="GHH4" s="1" t="str">
        <f t="shared" si="77"/>
        <v/>
      </c>
      <c r="GHI4" s="1" t="str">
        <f t="shared" si="77"/>
        <v/>
      </c>
      <c r="GHJ4" s="1" t="str">
        <f t="shared" si="77"/>
        <v/>
      </c>
      <c r="GHK4" s="1" t="str">
        <f t="shared" si="77"/>
        <v/>
      </c>
      <c r="GHL4" s="1" t="str">
        <f t="shared" si="77"/>
        <v/>
      </c>
      <c r="GHM4" s="1" t="str">
        <f t="shared" si="77"/>
        <v/>
      </c>
      <c r="GHN4" s="1" t="str">
        <f t="shared" si="77"/>
        <v/>
      </c>
      <c r="GHO4" s="1" t="str">
        <f t="shared" si="77"/>
        <v/>
      </c>
      <c r="GHP4" s="1" t="str">
        <f t="shared" si="77"/>
        <v/>
      </c>
      <c r="GHQ4" s="1" t="str">
        <f t="shared" si="77"/>
        <v/>
      </c>
      <c r="GHR4" s="1" t="str">
        <f t="shared" si="77"/>
        <v/>
      </c>
      <c r="GHS4" s="1" t="str">
        <f t="shared" si="77"/>
        <v/>
      </c>
      <c r="GHT4" s="1" t="str">
        <f t="shared" si="77"/>
        <v/>
      </c>
      <c r="GHU4" s="1" t="str">
        <f t="shared" si="77"/>
        <v/>
      </c>
      <c r="GHV4" s="1" t="str">
        <f t="shared" si="77"/>
        <v/>
      </c>
      <c r="GHW4" s="1" t="str">
        <f t="shared" si="77"/>
        <v/>
      </c>
      <c r="GHX4" s="1" t="str">
        <f t="shared" si="77"/>
        <v/>
      </c>
      <c r="GHY4" s="1" t="str">
        <f t="shared" si="77"/>
        <v/>
      </c>
      <c r="GHZ4" s="1" t="str">
        <f t="shared" si="77"/>
        <v/>
      </c>
      <c r="GIA4" s="1" t="str">
        <f t="shared" si="77"/>
        <v/>
      </c>
      <c r="GIB4" s="1" t="str">
        <f t="shared" si="77"/>
        <v/>
      </c>
      <c r="GIC4" s="1" t="str">
        <f t="shared" si="77"/>
        <v/>
      </c>
      <c r="GID4" s="1" t="str">
        <f t="shared" si="77"/>
        <v/>
      </c>
      <c r="GIE4" s="1" t="str">
        <f t="shared" si="77"/>
        <v/>
      </c>
      <c r="GIF4" s="1" t="str">
        <f t="shared" si="77"/>
        <v/>
      </c>
      <c r="GIG4" s="1" t="str">
        <f t="shared" si="77"/>
        <v/>
      </c>
      <c r="GIH4" s="1" t="str">
        <f t="shared" si="77"/>
        <v/>
      </c>
      <c r="GII4" s="1" t="str">
        <f t="shared" si="77"/>
        <v/>
      </c>
      <c r="GIJ4" s="1" t="str">
        <f t="shared" si="77"/>
        <v/>
      </c>
      <c r="GIK4" s="1" t="str">
        <f t="shared" si="77"/>
        <v/>
      </c>
      <c r="GIL4" s="1" t="str">
        <f t="shared" si="77"/>
        <v/>
      </c>
      <c r="GIM4" s="1" t="str">
        <f t="shared" si="77"/>
        <v/>
      </c>
      <c r="GIN4" s="1" t="str">
        <f t="shared" si="77"/>
        <v/>
      </c>
      <c r="GIO4" s="1" t="str">
        <f t="shared" si="77"/>
        <v/>
      </c>
      <c r="GIP4" s="1" t="str">
        <f t="shared" si="77"/>
        <v/>
      </c>
      <c r="GIQ4" s="1" t="str">
        <f t="shared" si="77"/>
        <v/>
      </c>
      <c r="GIR4" s="1" t="str">
        <f t="shared" si="77"/>
        <v/>
      </c>
      <c r="GIS4" s="1" t="str">
        <f t="shared" si="77"/>
        <v/>
      </c>
      <c r="GIT4" s="1" t="str">
        <f t="shared" si="77"/>
        <v/>
      </c>
      <c r="GIU4" s="1" t="str">
        <f t="shared" si="77"/>
        <v/>
      </c>
      <c r="GIV4" s="1" t="str">
        <f t="shared" si="77"/>
        <v/>
      </c>
      <c r="GIW4" s="1" t="str">
        <f t="shared" si="77"/>
        <v/>
      </c>
      <c r="GIX4" s="1" t="str">
        <f t="shared" si="77"/>
        <v/>
      </c>
      <c r="GIY4" s="1" t="str">
        <f t="shared" si="77"/>
        <v/>
      </c>
      <c r="GIZ4" s="1" t="str">
        <f t="shared" si="77"/>
        <v/>
      </c>
      <c r="GJA4" s="1" t="str">
        <f t="shared" si="77"/>
        <v/>
      </c>
      <c r="GJB4" s="1" t="str">
        <f t="shared" si="77"/>
        <v/>
      </c>
      <c r="GJC4" s="1" t="str">
        <f t="shared" si="77"/>
        <v/>
      </c>
      <c r="GJD4" s="1" t="str">
        <f t="shared" ref="GJD4:GLO4" si="78">+IF(GJD5="","",YEAR(GJD5))</f>
        <v/>
      </c>
      <c r="GJE4" s="1" t="str">
        <f t="shared" si="78"/>
        <v/>
      </c>
      <c r="GJF4" s="1" t="str">
        <f t="shared" si="78"/>
        <v/>
      </c>
      <c r="GJG4" s="1" t="str">
        <f t="shared" si="78"/>
        <v/>
      </c>
      <c r="GJH4" s="1" t="str">
        <f t="shared" si="78"/>
        <v/>
      </c>
      <c r="GJI4" s="1" t="str">
        <f t="shared" si="78"/>
        <v/>
      </c>
      <c r="GJJ4" s="1" t="str">
        <f t="shared" si="78"/>
        <v/>
      </c>
      <c r="GJK4" s="1" t="str">
        <f t="shared" si="78"/>
        <v/>
      </c>
      <c r="GJL4" s="1" t="str">
        <f t="shared" si="78"/>
        <v/>
      </c>
      <c r="GJM4" s="1" t="str">
        <f t="shared" si="78"/>
        <v/>
      </c>
      <c r="GJN4" s="1" t="str">
        <f t="shared" si="78"/>
        <v/>
      </c>
      <c r="GJO4" s="1" t="str">
        <f t="shared" si="78"/>
        <v/>
      </c>
      <c r="GJP4" s="1" t="str">
        <f t="shared" si="78"/>
        <v/>
      </c>
      <c r="GJQ4" s="1" t="str">
        <f t="shared" si="78"/>
        <v/>
      </c>
      <c r="GJR4" s="1" t="str">
        <f t="shared" si="78"/>
        <v/>
      </c>
      <c r="GJS4" s="1" t="str">
        <f t="shared" si="78"/>
        <v/>
      </c>
      <c r="GJT4" s="1" t="str">
        <f t="shared" si="78"/>
        <v/>
      </c>
      <c r="GJU4" s="1" t="str">
        <f t="shared" si="78"/>
        <v/>
      </c>
      <c r="GJV4" s="1" t="str">
        <f t="shared" si="78"/>
        <v/>
      </c>
      <c r="GJW4" s="1" t="str">
        <f t="shared" si="78"/>
        <v/>
      </c>
      <c r="GJX4" s="1" t="str">
        <f t="shared" si="78"/>
        <v/>
      </c>
      <c r="GJY4" s="1" t="str">
        <f t="shared" si="78"/>
        <v/>
      </c>
      <c r="GJZ4" s="1" t="str">
        <f t="shared" si="78"/>
        <v/>
      </c>
      <c r="GKA4" s="1" t="str">
        <f t="shared" si="78"/>
        <v/>
      </c>
      <c r="GKB4" s="1" t="str">
        <f t="shared" si="78"/>
        <v/>
      </c>
      <c r="GKC4" s="1" t="str">
        <f t="shared" si="78"/>
        <v/>
      </c>
      <c r="GKD4" s="1" t="str">
        <f t="shared" si="78"/>
        <v/>
      </c>
      <c r="GKE4" s="1" t="str">
        <f t="shared" si="78"/>
        <v/>
      </c>
      <c r="GKF4" s="1" t="str">
        <f t="shared" si="78"/>
        <v/>
      </c>
      <c r="GKG4" s="1" t="str">
        <f t="shared" si="78"/>
        <v/>
      </c>
      <c r="GKH4" s="1" t="str">
        <f t="shared" si="78"/>
        <v/>
      </c>
      <c r="GKI4" s="1" t="str">
        <f t="shared" si="78"/>
        <v/>
      </c>
      <c r="GKJ4" s="1" t="str">
        <f t="shared" si="78"/>
        <v/>
      </c>
      <c r="GKK4" s="1" t="str">
        <f t="shared" si="78"/>
        <v/>
      </c>
      <c r="GKL4" s="1" t="str">
        <f t="shared" si="78"/>
        <v/>
      </c>
      <c r="GKM4" s="1" t="str">
        <f t="shared" si="78"/>
        <v/>
      </c>
      <c r="GKN4" s="1" t="str">
        <f t="shared" si="78"/>
        <v/>
      </c>
      <c r="GKO4" s="1" t="str">
        <f t="shared" si="78"/>
        <v/>
      </c>
      <c r="GKP4" s="1" t="str">
        <f t="shared" si="78"/>
        <v/>
      </c>
      <c r="GKQ4" s="1" t="str">
        <f t="shared" si="78"/>
        <v/>
      </c>
      <c r="GKR4" s="1" t="str">
        <f t="shared" si="78"/>
        <v/>
      </c>
      <c r="GKS4" s="1" t="str">
        <f t="shared" si="78"/>
        <v/>
      </c>
      <c r="GKT4" s="1" t="str">
        <f t="shared" si="78"/>
        <v/>
      </c>
      <c r="GKU4" s="1" t="str">
        <f t="shared" si="78"/>
        <v/>
      </c>
      <c r="GKV4" s="1" t="str">
        <f t="shared" si="78"/>
        <v/>
      </c>
      <c r="GKW4" s="1" t="str">
        <f t="shared" si="78"/>
        <v/>
      </c>
      <c r="GKX4" s="1" t="str">
        <f t="shared" si="78"/>
        <v/>
      </c>
      <c r="GKY4" s="1" t="str">
        <f t="shared" si="78"/>
        <v/>
      </c>
      <c r="GKZ4" s="1" t="str">
        <f t="shared" si="78"/>
        <v/>
      </c>
      <c r="GLA4" s="1" t="str">
        <f t="shared" si="78"/>
        <v/>
      </c>
      <c r="GLB4" s="1" t="str">
        <f t="shared" si="78"/>
        <v/>
      </c>
      <c r="GLC4" s="1" t="str">
        <f t="shared" si="78"/>
        <v/>
      </c>
      <c r="GLD4" s="1" t="str">
        <f t="shared" si="78"/>
        <v/>
      </c>
      <c r="GLE4" s="1" t="str">
        <f t="shared" si="78"/>
        <v/>
      </c>
      <c r="GLF4" s="1" t="str">
        <f t="shared" si="78"/>
        <v/>
      </c>
      <c r="GLG4" s="1" t="str">
        <f t="shared" si="78"/>
        <v/>
      </c>
      <c r="GLH4" s="1" t="str">
        <f t="shared" si="78"/>
        <v/>
      </c>
      <c r="GLI4" s="1" t="str">
        <f t="shared" si="78"/>
        <v/>
      </c>
      <c r="GLJ4" s="1" t="str">
        <f t="shared" si="78"/>
        <v/>
      </c>
      <c r="GLK4" s="1" t="str">
        <f t="shared" si="78"/>
        <v/>
      </c>
      <c r="GLL4" s="1" t="str">
        <f t="shared" si="78"/>
        <v/>
      </c>
      <c r="GLM4" s="1" t="str">
        <f t="shared" si="78"/>
        <v/>
      </c>
      <c r="GLN4" s="1" t="str">
        <f t="shared" si="78"/>
        <v/>
      </c>
      <c r="GLO4" s="1" t="str">
        <f t="shared" si="78"/>
        <v/>
      </c>
      <c r="GLP4" s="1" t="str">
        <f t="shared" ref="GLP4:GOA4" si="79">+IF(GLP5="","",YEAR(GLP5))</f>
        <v/>
      </c>
      <c r="GLQ4" s="1" t="str">
        <f t="shared" si="79"/>
        <v/>
      </c>
      <c r="GLR4" s="1" t="str">
        <f t="shared" si="79"/>
        <v/>
      </c>
      <c r="GLS4" s="1" t="str">
        <f t="shared" si="79"/>
        <v/>
      </c>
      <c r="GLT4" s="1" t="str">
        <f t="shared" si="79"/>
        <v/>
      </c>
      <c r="GLU4" s="1" t="str">
        <f t="shared" si="79"/>
        <v/>
      </c>
      <c r="GLV4" s="1" t="str">
        <f t="shared" si="79"/>
        <v/>
      </c>
      <c r="GLW4" s="1" t="str">
        <f t="shared" si="79"/>
        <v/>
      </c>
      <c r="GLX4" s="1" t="str">
        <f t="shared" si="79"/>
        <v/>
      </c>
      <c r="GLY4" s="1" t="str">
        <f t="shared" si="79"/>
        <v/>
      </c>
      <c r="GLZ4" s="1" t="str">
        <f t="shared" si="79"/>
        <v/>
      </c>
      <c r="GMA4" s="1" t="str">
        <f t="shared" si="79"/>
        <v/>
      </c>
      <c r="GMB4" s="1" t="str">
        <f t="shared" si="79"/>
        <v/>
      </c>
      <c r="GMC4" s="1" t="str">
        <f t="shared" si="79"/>
        <v/>
      </c>
      <c r="GMD4" s="1" t="str">
        <f t="shared" si="79"/>
        <v/>
      </c>
      <c r="GME4" s="1" t="str">
        <f t="shared" si="79"/>
        <v/>
      </c>
      <c r="GMF4" s="1" t="str">
        <f t="shared" si="79"/>
        <v/>
      </c>
      <c r="GMG4" s="1" t="str">
        <f t="shared" si="79"/>
        <v/>
      </c>
      <c r="GMH4" s="1" t="str">
        <f t="shared" si="79"/>
        <v/>
      </c>
      <c r="GMI4" s="1" t="str">
        <f t="shared" si="79"/>
        <v/>
      </c>
      <c r="GMJ4" s="1" t="str">
        <f t="shared" si="79"/>
        <v/>
      </c>
      <c r="GMK4" s="1" t="str">
        <f t="shared" si="79"/>
        <v/>
      </c>
      <c r="GML4" s="1" t="str">
        <f t="shared" si="79"/>
        <v/>
      </c>
      <c r="GMM4" s="1" t="str">
        <f t="shared" si="79"/>
        <v/>
      </c>
      <c r="GMN4" s="1" t="str">
        <f t="shared" si="79"/>
        <v/>
      </c>
      <c r="GMO4" s="1" t="str">
        <f t="shared" si="79"/>
        <v/>
      </c>
      <c r="GMP4" s="1" t="str">
        <f t="shared" si="79"/>
        <v/>
      </c>
      <c r="GMQ4" s="1" t="str">
        <f t="shared" si="79"/>
        <v/>
      </c>
      <c r="GMR4" s="1" t="str">
        <f t="shared" si="79"/>
        <v/>
      </c>
      <c r="GMS4" s="1" t="str">
        <f t="shared" si="79"/>
        <v/>
      </c>
      <c r="GMT4" s="1" t="str">
        <f t="shared" si="79"/>
        <v/>
      </c>
      <c r="GMU4" s="1" t="str">
        <f t="shared" si="79"/>
        <v/>
      </c>
      <c r="GMV4" s="1" t="str">
        <f t="shared" si="79"/>
        <v/>
      </c>
      <c r="GMW4" s="1" t="str">
        <f t="shared" si="79"/>
        <v/>
      </c>
      <c r="GMX4" s="1" t="str">
        <f t="shared" si="79"/>
        <v/>
      </c>
      <c r="GMY4" s="1" t="str">
        <f t="shared" si="79"/>
        <v/>
      </c>
      <c r="GMZ4" s="1" t="str">
        <f t="shared" si="79"/>
        <v/>
      </c>
      <c r="GNA4" s="1" t="str">
        <f t="shared" si="79"/>
        <v/>
      </c>
      <c r="GNB4" s="1" t="str">
        <f t="shared" si="79"/>
        <v/>
      </c>
      <c r="GNC4" s="1" t="str">
        <f t="shared" si="79"/>
        <v/>
      </c>
      <c r="GND4" s="1" t="str">
        <f t="shared" si="79"/>
        <v/>
      </c>
      <c r="GNE4" s="1" t="str">
        <f t="shared" si="79"/>
        <v/>
      </c>
      <c r="GNF4" s="1" t="str">
        <f t="shared" si="79"/>
        <v/>
      </c>
      <c r="GNG4" s="1" t="str">
        <f t="shared" si="79"/>
        <v/>
      </c>
      <c r="GNH4" s="1" t="str">
        <f t="shared" si="79"/>
        <v/>
      </c>
      <c r="GNI4" s="1" t="str">
        <f t="shared" si="79"/>
        <v/>
      </c>
      <c r="GNJ4" s="1" t="str">
        <f t="shared" si="79"/>
        <v/>
      </c>
      <c r="GNK4" s="1" t="str">
        <f t="shared" si="79"/>
        <v/>
      </c>
      <c r="GNL4" s="1" t="str">
        <f t="shared" si="79"/>
        <v/>
      </c>
      <c r="GNM4" s="1" t="str">
        <f t="shared" si="79"/>
        <v/>
      </c>
      <c r="GNN4" s="1" t="str">
        <f t="shared" si="79"/>
        <v/>
      </c>
      <c r="GNO4" s="1" t="str">
        <f t="shared" si="79"/>
        <v/>
      </c>
      <c r="GNP4" s="1" t="str">
        <f t="shared" si="79"/>
        <v/>
      </c>
      <c r="GNQ4" s="1" t="str">
        <f t="shared" si="79"/>
        <v/>
      </c>
      <c r="GNR4" s="1" t="str">
        <f t="shared" si="79"/>
        <v/>
      </c>
      <c r="GNS4" s="1" t="str">
        <f t="shared" si="79"/>
        <v/>
      </c>
      <c r="GNT4" s="1" t="str">
        <f t="shared" si="79"/>
        <v/>
      </c>
      <c r="GNU4" s="1" t="str">
        <f t="shared" si="79"/>
        <v/>
      </c>
      <c r="GNV4" s="1" t="str">
        <f t="shared" si="79"/>
        <v/>
      </c>
      <c r="GNW4" s="1" t="str">
        <f t="shared" si="79"/>
        <v/>
      </c>
      <c r="GNX4" s="1" t="str">
        <f t="shared" si="79"/>
        <v/>
      </c>
      <c r="GNY4" s="1" t="str">
        <f t="shared" si="79"/>
        <v/>
      </c>
      <c r="GNZ4" s="1" t="str">
        <f t="shared" si="79"/>
        <v/>
      </c>
      <c r="GOA4" s="1" t="str">
        <f t="shared" si="79"/>
        <v/>
      </c>
      <c r="GOB4" s="1" t="str">
        <f t="shared" ref="GOB4:GQM4" si="80">+IF(GOB5="","",YEAR(GOB5))</f>
        <v/>
      </c>
      <c r="GOC4" s="1" t="str">
        <f t="shared" si="80"/>
        <v/>
      </c>
      <c r="GOD4" s="1" t="str">
        <f t="shared" si="80"/>
        <v/>
      </c>
      <c r="GOE4" s="1" t="str">
        <f t="shared" si="80"/>
        <v/>
      </c>
      <c r="GOF4" s="1" t="str">
        <f t="shared" si="80"/>
        <v/>
      </c>
      <c r="GOG4" s="1" t="str">
        <f t="shared" si="80"/>
        <v/>
      </c>
      <c r="GOH4" s="1" t="str">
        <f t="shared" si="80"/>
        <v/>
      </c>
      <c r="GOI4" s="1" t="str">
        <f t="shared" si="80"/>
        <v/>
      </c>
      <c r="GOJ4" s="1" t="str">
        <f t="shared" si="80"/>
        <v/>
      </c>
      <c r="GOK4" s="1" t="str">
        <f t="shared" si="80"/>
        <v/>
      </c>
      <c r="GOL4" s="1" t="str">
        <f t="shared" si="80"/>
        <v/>
      </c>
      <c r="GOM4" s="1" t="str">
        <f t="shared" si="80"/>
        <v/>
      </c>
      <c r="GON4" s="1" t="str">
        <f t="shared" si="80"/>
        <v/>
      </c>
      <c r="GOO4" s="1" t="str">
        <f t="shared" si="80"/>
        <v/>
      </c>
      <c r="GOP4" s="1" t="str">
        <f t="shared" si="80"/>
        <v/>
      </c>
      <c r="GOQ4" s="1" t="str">
        <f t="shared" si="80"/>
        <v/>
      </c>
      <c r="GOR4" s="1" t="str">
        <f t="shared" si="80"/>
        <v/>
      </c>
      <c r="GOS4" s="1" t="str">
        <f t="shared" si="80"/>
        <v/>
      </c>
      <c r="GOT4" s="1" t="str">
        <f t="shared" si="80"/>
        <v/>
      </c>
      <c r="GOU4" s="1" t="str">
        <f t="shared" si="80"/>
        <v/>
      </c>
      <c r="GOV4" s="1" t="str">
        <f t="shared" si="80"/>
        <v/>
      </c>
      <c r="GOW4" s="1" t="str">
        <f t="shared" si="80"/>
        <v/>
      </c>
      <c r="GOX4" s="1" t="str">
        <f t="shared" si="80"/>
        <v/>
      </c>
      <c r="GOY4" s="1" t="str">
        <f t="shared" si="80"/>
        <v/>
      </c>
      <c r="GOZ4" s="1" t="str">
        <f t="shared" si="80"/>
        <v/>
      </c>
      <c r="GPA4" s="1" t="str">
        <f t="shared" si="80"/>
        <v/>
      </c>
      <c r="GPB4" s="1" t="str">
        <f t="shared" si="80"/>
        <v/>
      </c>
      <c r="GPC4" s="1" t="str">
        <f t="shared" si="80"/>
        <v/>
      </c>
      <c r="GPD4" s="1" t="str">
        <f t="shared" si="80"/>
        <v/>
      </c>
      <c r="GPE4" s="1" t="str">
        <f t="shared" si="80"/>
        <v/>
      </c>
      <c r="GPF4" s="1" t="str">
        <f t="shared" si="80"/>
        <v/>
      </c>
      <c r="GPG4" s="1" t="str">
        <f t="shared" si="80"/>
        <v/>
      </c>
      <c r="GPH4" s="1" t="str">
        <f t="shared" si="80"/>
        <v/>
      </c>
      <c r="GPI4" s="1" t="str">
        <f t="shared" si="80"/>
        <v/>
      </c>
      <c r="GPJ4" s="1" t="str">
        <f t="shared" si="80"/>
        <v/>
      </c>
      <c r="GPK4" s="1" t="str">
        <f t="shared" si="80"/>
        <v/>
      </c>
      <c r="GPL4" s="1" t="str">
        <f t="shared" si="80"/>
        <v/>
      </c>
      <c r="GPM4" s="1" t="str">
        <f t="shared" si="80"/>
        <v/>
      </c>
      <c r="GPN4" s="1" t="str">
        <f t="shared" si="80"/>
        <v/>
      </c>
      <c r="GPO4" s="1" t="str">
        <f t="shared" si="80"/>
        <v/>
      </c>
      <c r="GPP4" s="1" t="str">
        <f t="shared" si="80"/>
        <v/>
      </c>
      <c r="GPQ4" s="1" t="str">
        <f t="shared" si="80"/>
        <v/>
      </c>
      <c r="GPR4" s="1" t="str">
        <f t="shared" si="80"/>
        <v/>
      </c>
      <c r="GPS4" s="1" t="str">
        <f t="shared" si="80"/>
        <v/>
      </c>
      <c r="GPT4" s="1" t="str">
        <f t="shared" si="80"/>
        <v/>
      </c>
      <c r="GPU4" s="1" t="str">
        <f t="shared" si="80"/>
        <v/>
      </c>
      <c r="GPV4" s="1" t="str">
        <f t="shared" si="80"/>
        <v/>
      </c>
      <c r="GPW4" s="1" t="str">
        <f t="shared" si="80"/>
        <v/>
      </c>
      <c r="GPX4" s="1" t="str">
        <f t="shared" si="80"/>
        <v/>
      </c>
      <c r="GPY4" s="1" t="str">
        <f t="shared" si="80"/>
        <v/>
      </c>
      <c r="GPZ4" s="1" t="str">
        <f t="shared" si="80"/>
        <v/>
      </c>
      <c r="GQA4" s="1" t="str">
        <f t="shared" si="80"/>
        <v/>
      </c>
      <c r="GQB4" s="1" t="str">
        <f t="shared" si="80"/>
        <v/>
      </c>
      <c r="GQC4" s="1" t="str">
        <f t="shared" si="80"/>
        <v/>
      </c>
      <c r="GQD4" s="1" t="str">
        <f t="shared" si="80"/>
        <v/>
      </c>
      <c r="GQE4" s="1" t="str">
        <f t="shared" si="80"/>
        <v/>
      </c>
      <c r="GQF4" s="1" t="str">
        <f t="shared" si="80"/>
        <v/>
      </c>
      <c r="GQG4" s="1" t="str">
        <f t="shared" si="80"/>
        <v/>
      </c>
      <c r="GQH4" s="1" t="str">
        <f t="shared" si="80"/>
        <v/>
      </c>
      <c r="GQI4" s="1" t="str">
        <f t="shared" si="80"/>
        <v/>
      </c>
      <c r="GQJ4" s="1" t="str">
        <f t="shared" si="80"/>
        <v/>
      </c>
      <c r="GQK4" s="1" t="str">
        <f t="shared" si="80"/>
        <v/>
      </c>
      <c r="GQL4" s="1" t="str">
        <f t="shared" si="80"/>
        <v/>
      </c>
      <c r="GQM4" s="1" t="str">
        <f t="shared" si="80"/>
        <v/>
      </c>
      <c r="GQN4" s="1" t="str">
        <f t="shared" ref="GQN4:GSY4" si="81">+IF(GQN5="","",YEAR(GQN5))</f>
        <v/>
      </c>
      <c r="GQO4" s="1" t="str">
        <f t="shared" si="81"/>
        <v/>
      </c>
      <c r="GQP4" s="1" t="str">
        <f t="shared" si="81"/>
        <v/>
      </c>
      <c r="GQQ4" s="1" t="str">
        <f t="shared" si="81"/>
        <v/>
      </c>
      <c r="GQR4" s="1" t="str">
        <f t="shared" si="81"/>
        <v/>
      </c>
      <c r="GQS4" s="1" t="str">
        <f t="shared" si="81"/>
        <v/>
      </c>
      <c r="GQT4" s="1" t="str">
        <f t="shared" si="81"/>
        <v/>
      </c>
      <c r="GQU4" s="1" t="str">
        <f t="shared" si="81"/>
        <v/>
      </c>
      <c r="GQV4" s="1" t="str">
        <f t="shared" si="81"/>
        <v/>
      </c>
      <c r="GQW4" s="1" t="str">
        <f t="shared" si="81"/>
        <v/>
      </c>
      <c r="GQX4" s="1" t="str">
        <f t="shared" si="81"/>
        <v/>
      </c>
      <c r="GQY4" s="1" t="str">
        <f t="shared" si="81"/>
        <v/>
      </c>
      <c r="GQZ4" s="1" t="str">
        <f t="shared" si="81"/>
        <v/>
      </c>
      <c r="GRA4" s="1" t="str">
        <f t="shared" si="81"/>
        <v/>
      </c>
      <c r="GRB4" s="1" t="str">
        <f t="shared" si="81"/>
        <v/>
      </c>
      <c r="GRC4" s="1" t="str">
        <f t="shared" si="81"/>
        <v/>
      </c>
      <c r="GRD4" s="1" t="str">
        <f t="shared" si="81"/>
        <v/>
      </c>
      <c r="GRE4" s="1" t="str">
        <f t="shared" si="81"/>
        <v/>
      </c>
      <c r="GRF4" s="1" t="str">
        <f t="shared" si="81"/>
        <v/>
      </c>
      <c r="GRG4" s="1" t="str">
        <f t="shared" si="81"/>
        <v/>
      </c>
      <c r="GRH4" s="1" t="str">
        <f t="shared" si="81"/>
        <v/>
      </c>
      <c r="GRI4" s="1" t="str">
        <f t="shared" si="81"/>
        <v/>
      </c>
      <c r="GRJ4" s="1" t="str">
        <f t="shared" si="81"/>
        <v/>
      </c>
      <c r="GRK4" s="1" t="str">
        <f t="shared" si="81"/>
        <v/>
      </c>
      <c r="GRL4" s="1" t="str">
        <f t="shared" si="81"/>
        <v/>
      </c>
      <c r="GRM4" s="1" t="str">
        <f t="shared" si="81"/>
        <v/>
      </c>
      <c r="GRN4" s="1" t="str">
        <f t="shared" si="81"/>
        <v/>
      </c>
      <c r="GRO4" s="1" t="str">
        <f t="shared" si="81"/>
        <v/>
      </c>
      <c r="GRP4" s="1" t="str">
        <f t="shared" si="81"/>
        <v/>
      </c>
      <c r="GRQ4" s="1" t="str">
        <f t="shared" si="81"/>
        <v/>
      </c>
      <c r="GRR4" s="1" t="str">
        <f t="shared" si="81"/>
        <v/>
      </c>
      <c r="GRS4" s="1" t="str">
        <f t="shared" si="81"/>
        <v/>
      </c>
      <c r="GRT4" s="1" t="str">
        <f t="shared" si="81"/>
        <v/>
      </c>
      <c r="GRU4" s="1" t="str">
        <f t="shared" si="81"/>
        <v/>
      </c>
      <c r="GRV4" s="1" t="str">
        <f t="shared" si="81"/>
        <v/>
      </c>
      <c r="GRW4" s="1" t="str">
        <f t="shared" si="81"/>
        <v/>
      </c>
      <c r="GRX4" s="1" t="str">
        <f t="shared" si="81"/>
        <v/>
      </c>
      <c r="GRY4" s="1" t="str">
        <f t="shared" si="81"/>
        <v/>
      </c>
      <c r="GRZ4" s="1" t="str">
        <f t="shared" si="81"/>
        <v/>
      </c>
      <c r="GSA4" s="1" t="str">
        <f t="shared" si="81"/>
        <v/>
      </c>
      <c r="GSB4" s="1" t="str">
        <f t="shared" si="81"/>
        <v/>
      </c>
      <c r="GSC4" s="1" t="str">
        <f t="shared" si="81"/>
        <v/>
      </c>
      <c r="GSD4" s="1" t="str">
        <f t="shared" si="81"/>
        <v/>
      </c>
      <c r="GSE4" s="1" t="str">
        <f t="shared" si="81"/>
        <v/>
      </c>
      <c r="GSF4" s="1" t="str">
        <f t="shared" si="81"/>
        <v/>
      </c>
      <c r="GSG4" s="1" t="str">
        <f t="shared" si="81"/>
        <v/>
      </c>
      <c r="GSH4" s="1" t="str">
        <f t="shared" si="81"/>
        <v/>
      </c>
      <c r="GSI4" s="1" t="str">
        <f t="shared" si="81"/>
        <v/>
      </c>
      <c r="GSJ4" s="1" t="str">
        <f t="shared" si="81"/>
        <v/>
      </c>
      <c r="GSK4" s="1" t="str">
        <f t="shared" si="81"/>
        <v/>
      </c>
      <c r="GSL4" s="1" t="str">
        <f t="shared" si="81"/>
        <v/>
      </c>
      <c r="GSM4" s="1" t="str">
        <f t="shared" si="81"/>
        <v/>
      </c>
      <c r="GSN4" s="1" t="str">
        <f t="shared" si="81"/>
        <v/>
      </c>
      <c r="GSO4" s="1" t="str">
        <f t="shared" si="81"/>
        <v/>
      </c>
      <c r="GSP4" s="1" t="str">
        <f t="shared" si="81"/>
        <v/>
      </c>
      <c r="GSQ4" s="1" t="str">
        <f t="shared" si="81"/>
        <v/>
      </c>
      <c r="GSR4" s="1" t="str">
        <f t="shared" si="81"/>
        <v/>
      </c>
      <c r="GSS4" s="1" t="str">
        <f t="shared" si="81"/>
        <v/>
      </c>
      <c r="GST4" s="1" t="str">
        <f t="shared" si="81"/>
        <v/>
      </c>
      <c r="GSU4" s="1" t="str">
        <f t="shared" si="81"/>
        <v/>
      </c>
      <c r="GSV4" s="1" t="str">
        <f t="shared" si="81"/>
        <v/>
      </c>
      <c r="GSW4" s="1" t="str">
        <f t="shared" si="81"/>
        <v/>
      </c>
      <c r="GSX4" s="1" t="str">
        <f t="shared" si="81"/>
        <v/>
      </c>
      <c r="GSY4" s="1" t="str">
        <f t="shared" si="81"/>
        <v/>
      </c>
      <c r="GSZ4" s="1" t="str">
        <f t="shared" ref="GSZ4:GVK4" si="82">+IF(GSZ5="","",YEAR(GSZ5))</f>
        <v/>
      </c>
      <c r="GTA4" s="1" t="str">
        <f t="shared" si="82"/>
        <v/>
      </c>
      <c r="GTB4" s="1" t="str">
        <f t="shared" si="82"/>
        <v/>
      </c>
      <c r="GTC4" s="1" t="str">
        <f t="shared" si="82"/>
        <v/>
      </c>
      <c r="GTD4" s="1" t="str">
        <f t="shared" si="82"/>
        <v/>
      </c>
      <c r="GTE4" s="1" t="str">
        <f t="shared" si="82"/>
        <v/>
      </c>
      <c r="GTF4" s="1" t="str">
        <f t="shared" si="82"/>
        <v/>
      </c>
      <c r="GTG4" s="1" t="str">
        <f t="shared" si="82"/>
        <v/>
      </c>
      <c r="GTH4" s="1" t="str">
        <f t="shared" si="82"/>
        <v/>
      </c>
      <c r="GTI4" s="1" t="str">
        <f t="shared" si="82"/>
        <v/>
      </c>
      <c r="GTJ4" s="1" t="str">
        <f t="shared" si="82"/>
        <v/>
      </c>
      <c r="GTK4" s="1" t="str">
        <f t="shared" si="82"/>
        <v/>
      </c>
      <c r="GTL4" s="1" t="str">
        <f t="shared" si="82"/>
        <v/>
      </c>
      <c r="GTM4" s="1" t="str">
        <f t="shared" si="82"/>
        <v/>
      </c>
      <c r="GTN4" s="1" t="str">
        <f t="shared" si="82"/>
        <v/>
      </c>
      <c r="GTO4" s="1" t="str">
        <f t="shared" si="82"/>
        <v/>
      </c>
      <c r="GTP4" s="1" t="str">
        <f t="shared" si="82"/>
        <v/>
      </c>
      <c r="GTQ4" s="1" t="str">
        <f t="shared" si="82"/>
        <v/>
      </c>
      <c r="GTR4" s="1" t="str">
        <f t="shared" si="82"/>
        <v/>
      </c>
      <c r="GTS4" s="1" t="str">
        <f t="shared" si="82"/>
        <v/>
      </c>
      <c r="GTT4" s="1" t="str">
        <f t="shared" si="82"/>
        <v/>
      </c>
      <c r="GTU4" s="1" t="str">
        <f t="shared" si="82"/>
        <v/>
      </c>
      <c r="GTV4" s="1" t="str">
        <f t="shared" si="82"/>
        <v/>
      </c>
      <c r="GTW4" s="1" t="str">
        <f t="shared" si="82"/>
        <v/>
      </c>
      <c r="GTX4" s="1" t="str">
        <f t="shared" si="82"/>
        <v/>
      </c>
      <c r="GTY4" s="1" t="str">
        <f t="shared" si="82"/>
        <v/>
      </c>
      <c r="GTZ4" s="1" t="str">
        <f t="shared" si="82"/>
        <v/>
      </c>
      <c r="GUA4" s="1" t="str">
        <f t="shared" si="82"/>
        <v/>
      </c>
      <c r="GUB4" s="1" t="str">
        <f t="shared" si="82"/>
        <v/>
      </c>
      <c r="GUC4" s="1" t="str">
        <f t="shared" si="82"/>
        <v/>
      </c>
      <c r="GUD4" s="1" t="str">
        <f t="shared" si="82"/>
        <v/>
      </c>
      <c r="GUE4" s="1" t="str">
        <f t="shared" si="82"/>
        <v/>
      </c>
      <c r="GUF4" s="1" t="str">
        <f t="shared" si="82"/>
        <v/>
      </c>
      <c r="GUG4" s="1" t="str">
        <f t="shared" si="82"/>
        <v/>
      </c>
      <c r="GUH4" s="1" t="str">
        <f t="shared" si="82"/>
        <v/>
      </c>
      <c r="GUI4" s="1" t="str">
        <f t="shared" si="82"/>
        <v/>
      </c>
      <c r="GUJ4" s="1" t="str">
        <f t="shared" si="82"/>
        <v/>
      </c>
      <c r="GUK4" s="1" t="str">
        <f t="shared" si="82"/>
        <v/>
      </c>
      <c r="GUL4" s="1" t="str">
        <f t="shared" si="82"/>
        <v/>
      </c>
      <c r="GUM4" s="1" t="str">
        <f t="shared" si="82"/>
        <v/>
      </c>
      <c r="GUN4" s="1" t="str">
        <f t="shared" si="82"/>
        <v/>
      </c>
      <c r="GUO4" s="1" t="str">
        <f t="shared" si="82"/>
        <v/>
      </c>
      <c r="GUP4" s="1" t="str">
        <f t="shared" si="82"/>
        <v/>
      </c>
      <c r="GUQ4" s="1" t="str">
        <f t="shared" si="82"/>
        <v/>
      </c>
      <c r="GUR4" s="1" t="str">
        <f t="shared" si="82"/>
        <v/>
      </c>
      <c r="GUS4" s="1" t="str">
        <f t="shared" si="82"/>
        <v/>
      </c>
      <c r="GUT4" s="1" t="str">
        <f t="shared" si="82"/>
        <v/>
      </c>
      <c r="GUU4" s="1" t="str">
        <f t="shared" si="82"/>
        <v/>
      </c>
      <c r="GUV4" s="1" t="str">
        <f t="shared" si="82"/>
        <v/>
      </c>
      <c r="GUW4" s="1" t="str">
        <f t="shared" si="82"/>
        <v/>
      </c>
      <c r="GUX4" s="1" t="str">
        <f t="shared" si="82"/>
        <v/>
      </c>
      <c r="GUY4" s="1" t="str">
        <f t="shared" si="82"/>
        <v/>
      </c>
      <c r="GUZ4" s="1" t="str">
        <f t="shared" si="82"/>
        <v/>
      </c>
      <c r="GVA4" s="1" t="str">
        <f t="shared" si="82"/>
        <v/>
      </c>
      <c r="GVB4" s="1" t="str">
        <f t="shared" si="82"/>
        <v/>
      </c>
      <c r="GVC4" s="1" t="str">
        <f t="shared" si="82"/>
        <v/>
      </c>
      <c r="GVD4" s="1" t="str">
        <f t="shared" si="82"/>
        <v/>
      </c>
      <c r="GVE4" s="1" t="str">
        <f t="shared" si="82"/>
        <v/>
      </c>
      <c r="GVF4" s="1" t="str">
        <f t="shared" si="82"/>
        <v/>
      </c>
      <c r="GVG4" s="1" t="str">
        <f t="shared" si="82"/>
        <v/>
      </c>
      <c r="GVH4" s="1" t="str">
        <f t="shared" si="82"/>
        <v/>
      </c>
      <c r="GVI4" s="1" t="str">
        <f t="shared" si="82"/>
        <v/>
      </c>
      <c r="GVJ4" s="1" t="str">
        <f t="shared" si="82"/>
        <v/>
      </c>
      <c r="GVK4" s="1" t="str">
        <f t="shared" si="82"/>
        <v/>
      </c>
      <c r="GVL4" s="1" t="str">
        <f t="shared" ref="GVL4:GXW4" si="83">+IF(GVL5="","",YEAR(GVL5))</f>
        <v/>
      </c>
      <c r="GVM4" s="1" t="str">
        <f t="shared" si="83"/>
        <v/>
      </c>
      <c r="GVN4" s="1" t="str">
        <f t="shared" si="83"/>
        <v/>
      </c>
      <c r="GVO4" s="1" t="str">
        <f t="shared" si="83"/>
        <v/>
      </c>
      <c r="GVP4" s="1" t="str">
        <f t="shared" si="83"/>
        <v/>
      </c>
      <c r="GVQ4" s="1" t="str">
        <f t="shared" si="83"/>
        <v/>
      </c>
      <c r="GVR4" s="1" t="str">
        <f t="shared" si="83"/>
        <v/>
      </c>
      <c r="GVS4" s="1" t="str">
        <f t="shared" si="83"/>
        <v/>
      </c>
      <c r="GVT4" s="1" t="str">
        <f t="shared" si="83"/>
        <v/>
      </c>
      <c r="GVU4" s="1" t="str">
        <f t="shared" si="83"/>
        <v/>
      </c>
      <c r="GVV4" s="1" t="str">
        <f t="shared" si="83"/>
        <v/>
      </c>
      <c r="GVW4" s="1" t="str">
        <f t="shared" si="83"/>
        <v/>
      </c>
      <c r="GVX4" s="1" t="str">
        <f t="shared" si="83"/>
        <v/>
      </c>
      <c r="GVY4" s="1" t="str">
        <f t="shared" si="83"/>
        <v/>
      </c>
      <c r="GVZ4" s="1" t="str">
        <f t="shared" si="83"/>
        <v/>
      </c>
      <c r="GWA4" s="1" t="str">
        <f t="shared" si="83"/>
        <v/>
      </c>
      <c r="GWB4" s="1" t="str">
        <f t="shared" si="83"/>
        <v/>
      </c>
      <c r="GWC4" s="1" t="str">
        <f t="shared" si="83"/>
        <v/>
      </c>
      <c r="GWD4" s="1" t="str">
        <f t="shared" si="83"/>
        <v/>
      </c>
      <c r="GWE4" s="1" t="str">
        <f t="shared" si="83"/>
        <v/>
      </c>
      <c r="GWF4" s="1" t="str">
        <f t="shared" si="83"/>
        <v/>
      </c>
      <c r="GWG4" s="1" t="str">
        <f t="shared" si="83"/>
        <v/>
      </c>
      <c r="GWH4" s="1" t="str">
        <f t="shared" si="83"/>
        <v/>
      </c>
      <c r="GWI4" s="1" t="str">
        <f t="shared" si="83"/>
        <v/>
      </c>
      <c r="GWJ4" s="1" t="str">
        <f t="shared" si="83"/>
        <v/>
      </c>
      <c r="GWK4" s="1" t="str">
        <f t="shared" si="83"/>
        <v/>
      </c>
      <c r="GWL4" s="1" t="str">
        <f t="shared" si="83"/>
        <v/>
      </c>
      <c r="GWM4" s="1" t="str">
        <f t="shared" si="83"/>
        <v/>
      </c>
      <c r="GWN4" s="1" t="str">
        <f t="shared" si="83"/>
        <v/>
      </c>
      <c r="GWO4" s="1" t="str">
        <f t="shared" si="83"/>
        <v/>
      </c>
      <c r="GWP4" s="1" t="str">
        <f t="shared" si="83"/>
        <v/>
      </c>
      <c r="GWQ4" s="1" t="str">
        <f t="shared" si="83"/>
        <v/>
      </c>
      <c r="GWR4" s="1" t="str">
        <f t="shared" si="83"/>
        <v/>
      </c>
      <c r="GWS4" s="1" t="str">
        <f t="shared" si="83"/>
        <v/>
      </c>
      <c r="GWT4" s="1" t="str">
        <f t="shared" si="83"/>
        <v/>
      </c>
      <c r="GWU4" s="1" t="str">
        <f t="shared" si="83"/>
        <v/>
      </c>
      <c r="GWV4" s="1" t="str">
        <f t="shared" si="83"/>
        <v/>
      </c>
      <c r="GWW4" s="1" t="str">
        <f t="shared" si="83"/>
        <v/>
      </c>
      <c r="GWX4" s="1" t="str">
        <f t="shared" si="83"/>
        <v/>
      </c>
      <c r="GWY4" s="1" t="str">
        <f t="shared" si="83"/>
        <v/>
      </c>
      <c r="GWZ4" s="1" t="str">
        <f t="shared" si="83"/>
        <v/>
      </c>
      <c r="GXA4" s="1" t="str">
        <f t="shared" si="83"/>
        <v/>
      </c>
      <c r="GXB4" s="1" t="str">
        <f t="shared" si="83"/>
        <v/>
      </c>
      <c r="GXC4" s="1" t="str">
        <f t="shared" si="83"/>
        <v/>
      </c>
      <c r="GXD4" s="1" t="str">
        <f t="shared" si="83"/>
        <v/>
      </c>
      <c r="GXE4" s="1" t="str">
        <f t="shared" si="83"/>
        <v/>
      </c>
      <c r="GXF4" s="1" t="str">
        <f t="shared" si="83"/>
        <v/>
      </c>
      <c r="GXG4" s="1" t="str">
        <f t="shared" si="83"/>
        <v/>
      </c>
      <c r="GXH4" s="1" t="str">
        <f t="shared" si="83"/>
        <v/>
      </c>
      <c r="GXI4" s="1" t="str">
        <f t="shared" si="83"/>
        <v/>
      </c>
      <c r="GXJ4" s="1" t="str">
        <f t="shared" si="83"/>
        <v/>
      </c>
      <c r="GXK4" s="1" t="str">
        <f t="shared" si="83"/>
        <v/>
      </c>
      <c r="GXL4" s="1" t="str">
        <f t="shared" si="83"/>
        <v/>
      </c>
      <c r="GXM4" s="1" t="str">
        <f t="shared" si="83"/>
        <v/>
      </c>
      <c r="GXN4" s="1" t="str">
        <f t="shared" si="83"/>
        <v/>
      </c>
      <c r="GXO4" s="1" t="str">
        <f t="shared" si="83"/>
        <v/>
      </c>
      <c r="GXP4" s="1" t="str">
        <f t="shared" si="83"/>
        <v/>
      </c>
      <c r="GXQ4" s="1" t="str">
        <f t="shared" si="83"/>
        <v/>
      </c>
      <c r="GXR4" s="1" t="str">
        <f t="shared" si="83"/>
        <v/>
      </c>
      <c r="GXS4" s="1" t="str">
        <f t="shared" si="83"/>
        <v/>
      </c>
      <c r="GXT4" s="1" t="str">
        <f t="shared" si="83"/>
        <v/>
      </c>
      <c r="GXU4" s="1" t="str">
        <f t="shared" si="83"/>
        <v/>
      </c>
      <c r="GXV4" s="1" t="str">
        <f t="shared" si="83"/>
        <v/>
      </c>
      <c r="GXW4" s="1" t="str">
        <f t="shared" si="83"/>
        <v/>
      </c>
      <c r="GXX4" s="1" t="str">
        <f t="shared" ref="GXX4:HAI4" si="84">+IF(GXX5="","",YEAR(GXX5))</f>
        <v/>
      </c>
      <c r="GXY4" s="1" t="str">
        <f t="shared" si="84"/>
        <v/>
      </c>
      <c r="GXZ4" s="1" t="str">
        <f t="shared" si="84"/>
        <v/>
      </c>
      <c r="GYA4" s="1" t="str">
        <f t="shared" si="84"/>
        <v/>
      </c>
      <c r="GYB4" s="1" t="str">
        <f t="shared" si="84"/>
        <v/>
      </c>
      <c r="GYC4" s="1" t="str">
        <f t="shared" si="84"/>
        <v/>
      </c>
      <c r="GYD4" s="1" t="str">
        <f t="shared" si="84"/>
        <v/>
      </c>
      <c r="GYE4" s="1" t="str">
        <f t="shared" si="84"/>
        <v/>
      </c>
      <c r="GYF4" s="1" t="str">
        <f t="shared" si="84"/>
        <v/>
      </c>
      <c r="GYG4" s="1" t="str">
        <f t="shared" si="84"/>
        <v/>
      </c>
      <c r="GYH4" s="1" t="str">
        <f t="shared" si="84"/>
        <v/>
      </c>
      <c r="GYI4" s="1" t="str">
        <f t="shared" si="84"/>
        <v/>
      </c>
      <c r="GYJ4" s="1" t="str">
        <f t="shared" si="84"/>
        <v/>
      </c>
      <c r="GYK4" s="1" t="str">
        <f t="shared" si="84"/>
        <v/>
      </c>
      <c r="GYL4" s="1" t="str">
        <f t="shared" si="84"/>
        <v/>
      </c>
      <c r="GYM4" s="1" t="str">
        <f t="shared" si="84"/>
        <v/>
      </c>
      <c r="GYN4" s="1" t="str">
        <f t="shared" si="84"/>
        <v/>
      </c>
      <c r="GYO4" s="1" t="str">
        <f t="shared" si="84"/>
        <v/>
      </c>
      <c r="GYP4" s="1" t="str">
        <f t="shared" si="84"/>
        <v/>
      </c>
      <c r="GYQ4" s="1" t="str">
        <f t="shared" si="84"/>
        <v/>
      </c>
      <c r="GYR4" s="1" t="str">
        <f t="shared" si="84"/>
        <v/>
      </c>
      <c r="GYS4" s="1" t="str">
        <f t="shared" si="84"/>
        <v/>
      </c>
      <c r="GYT4" s="1" t="str">
        <f t="shared" si="84"/>
        <v/>
      </c>
      <c r="GYU4" s="1" t="str">
        <f t="shared" si="84"/>
        <v/>
      </c>
      <c r="GYV4" s="1" t="str">
        <f t="shared" si="84"/>
        <v/>
      </c>
      <c r="GYW4" s="1" t="str">
        <f t="shared" si="84"/>
        <v/>
      </c>
      <c r="GYX4" s="1" t="str">
        <f t="shared" si="84"/>
        <v/>
      </c>
      <c r="GYY4" s="1" t="str">
        <f t="shared" si="84"/>
        <v/>
      </c>
      <c r="GYZ4" s="1" t="str">
        <f t="shared" si="84"/>
        <v/>
      </c>
      <c r="GZA4" s="1" t="str">
        <f t="shared" si="84"/>
        <v/>
      </c>
      <c r="GZB4" s="1" t="str">
        <f t="shared" si="84"/>
        <v/>
      </c>
      <c r="GZC4" s="1" t="str">
        <f t="shared" si="84"/>
        <v/>
      </c>
      <c r="GZD4" s="1" t="str">
        <f t="shared" si="84"/>
        <v/>
      </c>
      <c r="GZE4" s="1" t="str">
        <f t="shared" si="84"/>
        <v/>
      </c>
      <c r="GZF4" s="1" t="str">
        <f t="shared" si="84"/>
        <v/>
      </c>
      <c r="GZG4" s="1" t="str">
        <f t="shared" si="84"/>
        <v/>
      </c>
      <c r="GZH4" s="1" t="str">
        <f t="shared" si="84"/>
        <v/>
      </c>
      <c r="GZI4" s="1" t="str">
        <f t="shared" si="84"/>
        <v/>
      </c>
      <c r="GZJ4" s="1" t="str">
        <f t="shared" si="84"/>
        <v/>
      </c>
      <c r="GZK4" s="1" t="str">
        <f t="shared" si="84"/>
        <v/>
      </c>
      <c r="GZL4" s="1" t="str">
        <f t="shared" si="84"/>
        <v/>
      </c>
      <c r="GZM4" s="1" t="str">
        <f t="shared" si="84"/>
        <v/>
      </c>
      <c r="GZN4" s="1" t="str">
        <f t="shared" si="84"/>
        <v/>
      </c>
      <c r="GZO4" s="1" t="str">
        <f t="shared" si="84"/>
        <v/>
      </c>
      <c r="GZP4" s="1" t="str">
        <f t="shared" si="84"/>
        <v/>
      </c>
      <c r="GZQ4" s="1" t="str">
        <f t="shared" si="84"/>
        <v/>
      </c>
      <c r="GZR4" s="1" t="str">
        <f t="shared" si="84"/>
        <v/>
      </c>
      <c r="GZS4" s="1" t="str">
        <f t="shared" si="84"/>
        <v/>
      </c>
      <c r="GZT4" s="1" t="str">
        <f t="shared" si="84"/>
        <v/>
      </c>
      <c r="GZU4" s="1" t="str">
        <f t="shared" si="84"/>
        <v/>
      </c>
      <c r="GZV4" s="1" t="str">
        <f t="shared" si="84"/>
        <v/>
      </c>
      <c r="GZW4" s="1" t="str">
        <f t="shared" si="84"/>
        <v/>
      </c>
      <c r="GZX4" s="1" t="str">
        <f t="shared" si="84"/>
        <v/>
      </c>
      <c r="GZY4" s="1" t="str">
        <f t="shared" si="84"/>
        <v/>
      </c>
      <c r="GZZ4" s="1" t="str">
        <f t="shared" si="84"/>
        <v/>
      </c>
      <c r="HAA4" s="1" t="str">
        <f t="shared" si="84"/>
        <v/>
      </c>
      <c r="HAB4" s="1" t="str">
        <f t="shared" si="84"/>
        <v/>
      </c>
      <c r="HAC4" s="1" t="str">
        <f t="shared" si="84"/>
        <v/>
      </c>
      <c r="HAD4" s="1" t="str">
        <f t="shared" si="84"/>
        <v/>
      </c>
      <c r="HAE4" s="1" t="str">
        <f t="shared" si="84"/>
        <v/>
      </c>
      <c r="HAF4" s="1" t="str">
        <f t="shared" si="84"/>
        <v/>
      </c>
      <c r="HAG4" s="1" t="str">
        <f t="shared" si="84"/>
        <v/>
      </c>
      <c r="HAH4" s="1" t="str">
        <f t="shared" si="84"/>
        <v/>
      </c>
      <c r="HAI4" s="1" t="str">
        <f t="shared" si="84"/>
        <v/>
      </c>
      <c r="HAJ4" s="1" t="str">
        <f t="shared" ref="HAJ4:HCU4" si="85">+IF(HAJ5="","",YEAR(HAJ5))</f>
        <v/>
      </c>
      <c r="HAK4" s="1" t="str">
        <f t="shared" si="85"/>
        <v/>
      </c>
      <c r="HAL4" s="1" t="str">
        <f t="shared" si="85"/>
        <v/>
      </c>
      <c r="HAM4" s="1" t="str">
        <f t="shared" si="85"/>
        <v/>
      </c>
      <c r="HAN4" s="1" t="str">
        <f t="shared" si="85"/>
        <v/>
      </c>
      <c r="HAO4" s="1" t="str">
        <f t="shared" si="85"/>
        <v/>
      </c>
      <c r="HAP4" s="1" t="str">
        <f t="shared" si="85"/>
        <v/>
      </c>
      <c r="HAQ4" s="1" t="str">
        <f t="shared" si="85"/>
        <v/>
      </c>
      <c r="HAR4" s="1" t="str">
        <f t="shared" si="85"/>
        <v/>
      </c>
      <c r="HAS4" s="1" t="str">
        <f t="shared" si="85"/>
        <v/>
      </c>
      <c r="HAT4" s="1" t="str">
        <f t="shared" si="85"/>
        <v/>
      </c>
      <c r="HAU4" s="1" t="str">
        <f t="shared" si="85"/>
        <v/>
      </c>
      <c r="HAV4" s="1" t="str">
        <f t="shared" si="85"/>
        <v/>
      </c>
      <c r="HAW4" s="1" t="str">
        <f t="shared" si="85"/>
        <v/>
      </c>
      <c r="HAX4" s="1" t="str">
        <f t="shared" si="85"/>
        <v/>
      </c>
      <c r="HAY4" s="1" t="str">
        <f t="shared" si="85"/>
        <v/>
      </c>
      <c r="HAZ4" s="1" t="str">
        <f t="shared" si="85"/>
        <v/>
      </c>
      <c r="HBA4" s="1" t="str">
        <f t="shared" si="85"/>
        <v/>
      </c>
      <c r="HBB4" s="1" t="str">
        <f t="shared" si="85"/>
        <v/>
      </c>
      <c r="HBC4" s="1" t="str">
        <f t="shared" si="85"/>
        <v/>
      </c>
      <c r="HBD4" s="1" t="str">
        <f t="shared" si="85"/>
        <v/>
      </c>
      <c r="HBE4" s="1" t="str">
        <f t="shared" si="85"/>
        <v/>
      </c>
      <c r="HBF4" s="1" t="str">
        <f t="shared" si="85"/>
        <v/>
      </c>
      <c r="HBG4" s="1" t="str">
        <f t="shared" si="85"/>
        <v/>
      </c>
      <c r="HBH4" s="1" t="str">
        <f t="shared" si="85"/>
        <v/>
      </c>
      <c r="HBI4" s="1" t="str">
        <f t="shared" si="85"/>
        <v/>
      </c>
      <c r="HBJ4" s="1" t="str">
        <f t="shared" si="85"/>
        <v/>
      </c>
      <c r="HBK4" s="1" t="str">
        <f t="shared" si="85"/>
        <v/>
      </c>
      <c r="HBL4" s="1" t="str">
        <f t="shared" si="85"/>
        <v/>
      </c>
      <c r="HBM4" s="1" t="str">
        <f t="shared" si="85"/>
        <v/>
      </c>
      <c r="HBN4" s="1" t="str">
        <f t="shared" si="85"/>
        <v/>
      </c>
      <c r="HBO4" s="1" t="str">
        <f t="shared" si="85"/>
        <v/>
      </c>
      <c r="HBP4" s="1" t="str">
        <f t="shared" si="85"/>
        <v/>
      </c>
      <c r="HBQ4" s="1" t="str">
        <f t="shared" si="85"/>
        <v/>
      </c>
      <c r="HBR4" s="1" t="str">
        <f t="shared" si="85"/>
        <v/>
      </c>
      <c r="HBS4" s="1" t="str">
        <f t="shared" si="85"/>
        <v/>
      </c>
      <c r="HBT4" s="1" t="str">
        <f t="shared" si="85"/>
        <v/>
      </c>
      <c r="HBU4" s="1" t="str">
        <f t="shared" si="85"/>
        <v/>
      </c>
      <c r="HBV4" s="1" t="str">
        <f t="shared" si="85"/>
        <v/>
      </c>
      <c r="HBW4" s="1" t="str">
        <f t="shared" si="85"/>
        <v/>
      </c>
      <c r="HBX4" s="1" t="str">
        <f t="shared" si="85"/>
        <v/>
      </c>
      <c r="HBY4" s="1" t="str">
        <f t="shared" si="85"/>
        <v/>
      </c>
      <c r="HBZ4" s="1" t="str">
        <f t="shared" si="85"/>
        <v/>
      </c>
      <c r="HCA4" s="1" t="str">
        <f t="shared" si="85"/>
        <v/>
      </c>
      <c r="HCB4" s="1" t="str">
        <f t="shared" si="85"/>
        <v/>
      </c>
      <c r="HCC4" s="1" t="str">
        <f t="shared" si="85"/>
        <v/>
      </c>
      <c r="HCD4" s="1" t="str">
        <f t="shared" si="85"/>
        <v/>
      </c>
      <c r="HCE4" s="1" t="str">
        <f t="shared" si="85"/>
        <v/>
      </c>
      <c r="HCF4" s="1" t="str">
        <f t="shared" si="85"/>
        <v/>
      </c>
      <c r="HCG4" s="1" t="str">
        <f t="shared" si="85"/>
        <v/>
      </c>
      <c r="HCH4" s="1" t="str">
        <f t="shared" si="85"/>
        <v/>
      </c>
      <c r="HCI4" s="1" t="str">
        <f t="shared" si="85"/>
        <v/>
      </c>
      <c r="HCJ4" s="1" t="str">
        <f t="shared" si="85"/>
        <v/>
      </c>
      <c r="HCK4" s="1" t="str">
        <f t="shared" si="85"/>
        <v/>
      </c>
      <c r="HCL4" s="1" t="str">
        <f t="shared" si="85"/>
        <v/>
      </c>
      <c r="HCM4" s="1" t="str">
        <f t="shared" si="85"/>
        <v/>
      </c>
      <c r="HCN4" s="1" t="str">
        <f t="shared" si="85"/>
        <v/>
      </c>
      <c r="HCO4" s="1" t="str">
        <f t="shared" si="85"/>
        <v/>
      </c>
      <c r="HCP4" s="1" t="str">
        <f t="shared" si="85"/>
        <v/>
      </c>
      <c r="HCQ4" s="1" t="str">
        <f t="shared" si="85"/>
        <v/>
      </c>
      <c r="HCR4" s="1" t="str">
        <f t="shared" si="85"/>
        <v/>
      </c>
      <c r="HCS4" s="1" t="str">
        <f t="shared" si="85"/>
        <v/>
      </c>
      <c r="HCT4" s="1" t="str">
        <f t="shared" si="85"/>
        <v/>
      </c>
      <c r="HCU4" s="1" t="str">
        <f t="shared" si="85"/>
        <v/>
      </c>
      <c r="HCV4" s="1" t="str">
        <f t="shared" ref="HCV4:HFG4" si="86">+IF(HCV5="","",YEAR(HCV5))</f>
        <v/>
      </c>
      <c r="HCW4" s="1" t="str">
        <f t="shared" si="86"/>
        <v/>
      </c>
      <c r="HCX4" s="1" t="str">
        <f t="shared" si="86"/>
        <v/>
      </c>
      <c r="HCY4" s="1" t="str">
        <f t="shared" si="86"/>
        <v/>
      </c>
      <c r="HCZ4" s="1" t="str">
        <f t="shared" si="86"/>
        <v/>
      </c>
      <c r="HDA4" s="1" t="str">
        <f t="shared" si="86"/>
        <v/>
      </c>
      <c r="HDB4" s="1" t="str">
        <f t="shared" si="86"/>
        <v/>
      </c>
      <c r="HDC4" s="1" t="str">
        <f t="shared" si="86"/>
        <v/>
      </c>
      <c r="HDD4" s="1" t="str">
        <f t="shared" si="86"/>
        <v/>
      </c>
      <c r="HDE4" s="1" t="str">
        <f t="shared" si="86"/>
        <v/>
      </c>
      <c r="HDF4" s="1" t="str">
        <f t="shared" si="86"/>
        <v/>
      </c>
      <c r="HDG4" s="1" t="str">
        <f t="shared" si="86"/>
        <v/>
      </c>
      <c r="HDH4" s="1" t="str">
        <f t="shared" si="86"/>
        <v/>
      </c>
      <c r="HDI4" s="1" t="str">
        <f t="shared" si="86"/>
        <v/>
      </c>
      <c r="HDJ4" s="1" t="str">
        <f t="shared" si="86"/>
        <v/>
      </c>
      <c r="HDK4" s="1" t="str">
        <f t="shared" si="86"/>
        <v/>
      </c>
      <c r="HDL4" s="1" t="str">
        <f t="shared" si="86"/>
        <v/>
      </c>
      <c r="HDM4" s="1" t="str">
        <f t="shared" si="86"/>
        <v/>
      </c>
      <c r="HDN4" s="1" t="str">
        <f t="shared" si="86"/>
        <v/>
      </c>
      <c r="HDO4" s="1" t="str">
        <f t="shared" si="86"/>
        <v/>
      </c>
      <c r="HDP4" s="1" t="str">
        <f t="shared" si="86"/>
        <v/>
      </c>
      <c r="HDQ4" s="1" t="str">
        <f t="shared" si="86"/>
        <v/>
      </c>
      <c r="HDR4" s="1" t="str">
        <f t="shared" si="86"/>
        <v/>
      </c>
      <c r="HDS4" s="1" t="str">
        <f t="shared" si="86"/>
        <v/>
      </c>
      <c r="HDT4" s="1" t="str">
        <f t="shared" si="86"/>
        <v/>
      </c>
      <c r="HDU4" s="1" t="str">
        <f t="shared" si="86"/>
        <v/>
      </c>
      <c r="HDV4" s="1" t="str">
        <f t="shared" si="86"/>
        <v/>
      </c>
      <c r="HDW4" s="1" t="str">
        <f t="shared" si="86"/>
        <v/>
      </c>
      <c r="HDX4" s="1" t="str">
        <f t="shared" si="86"/>
        <v/>
      </c>
      <c r="HDY4" s="1" t="str">
        <f t="shared" si="86"/>
        <v/>
      </c>
      <c r="HDZ4" s="1" t="str">
        <f t="shared" si="86"/>
        <v/>
      </c>
      <c r="HEA4" s="1" t="str">
        <f t="shared" si="86"/>
        <v/>
      </c>
      <c r="HEB4" s="1" t="str">
        <f t="shared" si="86"/>
        <v/>
      </c>
      <c r="HEC4" s="1" t="str">
        <f t="shared" si="86"/>
        <v/>
      </c>
      <c r="HED4" s="1" t="str">
        <f t="shared" si="86"/>
        <v/>
      </c>
      <c r="HEE4" s="1" t="str">
        <f t="shared" si="86"/>
        <v/>
      </c>
      <c r="HEF4" s="1" t="str">
        <f t="shared" si="86"/>
        <v/>
      </c>
      <c r="HEG4" s="1" t="str">
        <f t="shared" si="86"/>
        <v/>
      </c>
      <c r="HEH4" s="1" t="str">
        <f t="shared" si="86"/>
        <v/>
      </c>
      <c r="HEI4" s="1" t="str">
        <f t="shared" si="86"/>
        <v/>
      </c>
      <c r="HEJ4" s="1" t="str">
        <f t="shared" si="86"/>
        <v/>
      </c>
      <c r="HEK4" s="1" t="str">
        <f t="shared" si="86"/>
        <v/>
      </c>
      <c r="HEL4" s="1" t="str">
        <f t="shared" si="86"/>
        <v/>
      </c>
      <c r="HEM4" s="1" t="str">
        <f t="shared" si="86"/>
        <v/>
      </c>
      <c r="HEN4" s="1" t="str">
        <f t="shared" si="86"/>
        <v/>
      </c>
      <c r="HEO4" s="1" t="str">
        <f t="shared" si="86"/>
        <v/>
      </c>
      <c r="HEP4" s="1" t="str">
        <f t="shared" si="86"/>
        <v/>
      </c>
      <c r="HEQ4" s="1" t="str">
        <f t="shared" si="86"/>
        <v/>
      </c>
      <c r="HER4" s="1" t="str">
        <f t="shared" si="86"/>
        <v/>
      </c>
      <c r="HES4" s="1" t="str">
        <f t="shared" si="86"/>
        <v/>
      </c>
      <c r="HET4" s="1" t="str">
        <f t="shared" si="86"/>
        <v/>
      </c>
      <c r="HEU4" s="1" t="str">
        <f t="shared" si="86"/>
        <v/>
      </c>
      <c r="HEV4" s="1" t="str">
        <f t="shared" si="86"/>
        <v/>
      </c>
      <c r="HEW4" s="1" t="str">
        <f t="shared" si="86"/>
        <v/>
      </c>
      <c r="HEX4" s="1" t="str">
        <f t="shared" si="86"/>
        <v/>
      </c>
      <c r="HEY4" s="1" t="str">
        <f t="shared" si="86"/>
        <v/>
      </c>
      <c r="HEZ4" s="1" t="str">
        <f t="shared" si="86"/>
        <v/>
      </c>
      <c r="HFA4" s="1" t="str">
        <f t="shared" si="86"/>
        <v/>
      </c>
      <c r="HFB4" s="1" t="str">
        <f t="shared" si="86"/>
        <v/>
      </c>
      <c r="HFC4" s="1" t="str">
        <f t="shared" si="86"/>
        <v/>
      </c>
      <c r="HFD4" s="1" t="str">
        <f t="shared" si="86"/>
        <v/>
      </c>
      <c r="HFE4" s="1" t="str">
        <f t="shared" si="86"/>
        <v/>
      </c>
      <c r="HFF4" s="1" t="str">
        <f t="shared" si="86"/>
        <v/>
      </c>
      <c r="HFG4" s="1" t="str">
        <f t="shared" si="86"/>
        <v/>
      </c>
      <c r="HFH4" s="1" t="str">
        <f t="shared" ref="HFH4:HHS4" si="87">+IF(HFH5="","",YEAR(HFH5))</f>
        <v/>
      </c>
      <c r="HFI4" s="1" t="str">
        <f t="shared" si="87"/>
        <v/>
      </c>
      <c r="HFJ4" s="1" t="str">
        <f t="shared" si="87"/>
        <v/>
      </c>
      <c r="HFK4" s="1" t="str">
        <f t="shared" si="87"/>
        <v/>
      </c>
      <c r="HFL4" s="1" t="str">
        <f t="shared" si="87"/>
        <v/>
      </c>
      <c r="HFM4" s="1" t="str">
        <f t="shared" si="87"/>
        <v/>
      </c>
      <c r="HFN4" s="1" t="str">
        <f t="shared" si="87"/>
        <v/>
      </c>
      <c r="HFO4" s="1" t="str">
        <f t="shared" si="87"/>
        <v/>
      </c>
      <c r="HFP4" s="1" t="str">
        <f t="shared" si="87"/>
        <v/>
      </c>
      <c r="HFQ4" s="1" t="str">
        <f t="shared" si="87"/>
        <v/>
      </c>
      <c r="HFR4" s="1" t="str">
        <f t="shared" si="87"/>
        <v/>
      </c>
      <c r="HFS4" s="1" t="str">
        <f t="shared" si="87"/>
        <v/>
      </c>
      <c r="HFT4" s="1" t="str">
        <f t="shared" si="87"/>
        <v/>
      </c>
      <c r="HFU4" s="1" t="str">
        <f t="shared" si="87"/>
        <v/>
      </c>
      <c r="HFV4" s="1" t="str">
        <f t="shared" si="87"/>
        <v/>
      </c>
      <c r="HFW4" s="1" t="str">
        <f t="shared" si="87"/>
        <v/>
      </c>
      <c r="HFX4" s="1" t="str">
        <f t="shared" si="87"/>
        <v/>
      </c>
      <c r="HFY4" s="1" t="str">
        <f t="shared" si="87"/>
        <v/>
      </c>
      <c r="HFZ4" s="1" t="str">
        <f t="shared" si="87"/>
        <v/>
      </c>
      <c r="HGA4" s="1" t="str">
        <f t="shared" si="87"/>
        <v/>
      </c>
      <c r="HGB4" s="1" t="str">
        <f t="shared" si="87"/>
        <v/>
      </c>
      <c r="HGC4" s="1" t="str">
        <f t="shared" si="87"/>
        <v/>
      </c>
      <c r="HGD4" s="1" t="str">
        <f t="shared" si="87"/>
        <v/>
      </c>
      <c r="HGE4" s="1" t="str">
        <f t="shared" si="87"/>
        <v/>
      </c>
      <c r="HGF4" s="1" t="str">
        <f t="shared" si="87"/>
        <v/>
      </c>
      <c r="HGG4" s="1" t="str">
        <f t="shared" si="87"/>
        <v/>
      </c>
      <c r="HGH4" s="1" t="str">
        <f t="shared" si="87"/>
        <v/>
      </c>
      <c r="HGI4" s="1" t="str">
        <f t="shared" si="87"/>
        <v/>
      </c>
      <c r="HGJ4" s="1" t="str">
        <f t="shared" si="87"/>
        <v/>
      </c>
      <c r="HGK4" s="1" t="str">
        <f t="shared" si="87"/>
        <v/>
      </c>
      <c r="HGL4" s="1" t="str">
        <f t="shared" si="87"/>
        <v/>
      </c>
      <c r="HGM4" s="1" t="str">
        <f t="shared" si="87"/>
        <v/>
      </c>
      <c r="HGN4" s="1" t="str">
        <f t="shared" si="87"/>
        <v/>
      </c>
      <c r="HGO4" s="1" t="str">
        <f t="shared" si="87"/>
        <v/>
      </c>
      <c r="HGP4" s="1" t="str">
        <f t="shared" si="87"/>
        <v/>
      </c>
      <c r="HGQ4" s="1" t="str">
        <f t="shared" si="87"/>
        <v/>
      </c>
      <c r="HGR4" s="1" t="str">
        <f t="shared" si="87"/>
        <v/>
      </c>
      <c r="HGS4" s="1" t="str">
        <f t="shared" si="87"/>
        <v/>
      </c>
      <c r="HGT4" s="1" t="str">
        <f t="shared" si="87"/>
        <v/>
      </c>
      <c r="HGU4" s="1" t="str">
        <f t="shared" si="87"/>
        <v/>
      </c>
      <c r="HGV4" s="1" t="str">
        <f t="shared" si="87"/>
        <v/>
      </c>
      <c r="HGW4" s="1" t="str">
        <f t="shared" si="87"/>
        <v/>
      </c>
      <c r="HGX4" s="1" t="str">
        <f t="shared" si="87"/>
        <v/>
      </c>
      <c r="HGY4" s="1" t="str">
        <f t="shared" si="87"/>
        <v/>
      </c>
      <c r="HGZ4" s="1" t="str">
        <f t="shared" si="87"/>
        <v/>
      </c>
      <c r="HHA4" s="1" t="str">
        <f t="shared" si="87"/>
        <v/>
      </c>
      <c r="HHB4" s="1" t="str">
        <f t="shared" si="87"/>
        <v/>
      </c>
      <c r="HHC4" s="1" t="str">
        <f t="shared" si="87"/>
        <v/>
      </c>
      <c r="HHD4" s="1" t="str">
        <f t="shared" si="87"/>
        <v/>
      </c>
      <c r="HHE4" s="1" t="str">
        <f t="shared" si="87"/>
        <v/>
      </c>
      <c r="HHF4" s="1" t="str">
        <f t="shared" si="87"/>
        <v/>
      </c>
      <c r="HHG4" s="1" t="str">
        <f t="shared" si="87"/>
        <v/>
      </c>
      <c r="HHH4" s="1" t="str">
        <f t="shared" si="87"/>
        <v/>
      </c>
      <c r="HHI4" s="1" t="str">
        <f t="shared" si="87"/>
        <v/>
      </c>
      <c r="HHJ4" s="1" t="str">
        <f t="shared" si="87"/>
        <v/>
      </c>
      <c r="HHK4" s="1" t="str">
        <f t="shared" si="87"/>
        <v/>
      </c>
      <c r="HHL4" s="1" t="str">
        <f t="shared" si="87"/>
        <v/>
      </c>
      <c r="HHM4" s="1" t="str">
        <f t="shared" si="87"/>
        <v/>
      </c>
      <c r="HHN4" s="1" t="str">
        <f t="shared" si="87"/>
        <v/>
      </c>
      <c r="HHO4" s="1" t="str">
        <f t="shared" si="87"/>
        <v/>
      </c>
      <c r="HHP4" s="1" t="str">
        <f t="shared" si="87"/>
        <v/>
      </c>
      <c r="HHQ4" s="1" t="str">
        <f t="shared" si="87"/>
        <v/>
      </c>
      <c r="HHR4" s="1" t="str">
        <f t="shared" si="87"/>
        <v/>
      </c>
      <c r="HHS4" s="1" t="str">
        <f t="shared" si="87"/>
        <v/>
      </c>
      <c r="HHT4" s="1" t="str">
        <f t="shared" ref="HHT4:HKE4" si="88">+IF(HHT5="","",YEAR(HHT5))</f>
        <v/>
      </c>
      <c r="HHU4" s="1" t="str">
        <f t="shared" si="88"/>
        <v/>
      </c>
      <c r="HHV4" s="1" t="str">
        <f t="shared" si="88"/>
        <v/>
      </c>
      <c r="HHW4" s="1" t="str">
        <f t="shared" si="88"/>
        <v/>
      </c>
      <c r="HHX4" s="1" t="str">
        <f t="shared" si="88"/>
        <v/>
      </c>
      <c r="HHY4" s="1" t="str">
        <f t="shared" si="88"/>
        <v/>
      </c>
      <c r="HHZ4" s="1" t="str">
        <f t="shared" si="88"/>
        <v/>
      </c>
      <c r="HIA4" s="1" t="str">
        <f t="shared" si="88"/>
        <v/>
      </c>
      <c r="HIB4" s="1" t="str">
        <f t="shared" si="88"/>
        <v/>
      </c>
      <c r="HIC4" s="1" t="str">
        <f t="shared" si="88"/>
        <v/>
      </c>
      <c r="HID4" s="1" t="str">
        <f t="shared" si="88"/>
        <v/>
      </c>
      <c r="HIE4" s="1" t="str">
        <f t="shared" si="88"/>
        <v/>
      </c>
      <c r="HIF4" s="1" t="str">
        <f t="shared" si="88"/>
        <v/>
      </c>
      <c r="HIG4" s="1" t="str">
        <f t="shared" si="88"/>
        <v/>
      </c>
      <c r="HIH4" s="1" t="str">
        <f t="shared" si="88"/>
        <v/>
      </c>
      <c r="HII4" s="1" t="str">
        <f t="shared" si="88"/>
        <v/>
      </c>
      <c r="HIJ4" s="1" t="str">
        <f t="shared" si="88"/>
        <v/>
      </c>
      <c r="HIK4" s="1" t="str">
        <f t="shared" si="88"/>
        <v/>
      </c>
      <c r="HIL4" s="1" t="str">
        <f t="shared" si="88"/>
        <v/>
      </c>
      <c r="HIM4" s="1" t="str">
        <f t="shared" si="88"/>
        <v/>
      </c>
      <c r="HIN4" s="1" t="str">
        <f t="shared" si="88"/>
        <v/>
      </c>
      <c r="HIO4" s="1" t="str">
        <f t="shared" si="88"/>
        <v/>
      </c>
      <c r="HIP4" s="1" t="str">
        <f t="shared" si="88"/>
        <v/>
      </c>
      <c r="HIQ4" s="1" t="str">
        <f t="shared" si="88"/>
        <v/>
      </c>
      <c r="HIR4" s="1" t="str">
        <f t="shared" si="88"/>
        <v/>
      </c>
      <c r="HIS4" s="1" t="str">
        <f t="shared" si="88"/>
        <v/>
      </c>
      <c r="HIT4" s="1" t="str">
        <f t="shared" si="88"/>
        <v/>
      </c>
      <c r="HIU4" s="1" t="str">
        <f t="shared" si="88"/>
        <v/>
      </c>
      <c r="HIV4" s="1" t="str">
        <f t="shared" si="88"/>
        <v/>
      </c>
      <c r="HIW4" s="1" t="str">
        <f t="shared" si="88"/>
        <v/>
      </c>
      <c r="HIX4" s="1" t="str">
        <f t="shared" si="88"/>
        <v/>
      </c>
      <c r="HIY4" s="1" t="str">
        <f t="shared" si="88"/>
        <v/>
      </c>
      <c r="HIZ4" s="1" t="str">
        <f t="shared" si="88"/>
        <v/>
      </c>
      <c r="HJA4" s="1" t="str">
        <f t="shared" si="88"/>
        <v/>
      </c>
      <c r="HJB4" s="1" t="str">
        <f t="shared" si="88"/>
        <v/>
      </c>
      <c r="HJC4" s="1" t="str">
        <f t="shared" si="88"/>
        <v/>
      </c>
      <c r="HJD4" s="1" t="str">
        <f t="shared" si="88"/>
        <v/>
      </c>
      <c r="HJE4" s="1" t="str">
        <f t="shared" si="88"/>
        <v/>
      </c>
      <c r="HJF4" s="1" t="str">
        <f t="shared" si="88"/>
        <v/>
      </c>
      <c r="HJG4" s="1" t="str">
        <f t="shared" si="88"/>
        <v/>
      </c>
      <c r="HJH4" s="1" t="str">
        <f t="shared" si="88"/>
        <v/>
      </c>
      <c r="HJI4" s="1" t="str">
        <f t="shared" si="88"/>
        <v/>
      </c>
      <c r="HJJ4" s="1" t="str">
        <f t="shared" si="88"/>
        <v/>
      </c>
      <c r="HJK4" s="1" t="str">
        <f t="shared" si="88"/>
        <v/>
      </c>
      <c r="HJL4" s="1" t="str">
        <f t="shared" si="88"/>
        <v/>
      </c>
      <c r="HJM4" s="1" t="str">
        <f t="shared" si="88"/>
        <v/>
      </c>
      <c r="HJN4" s="1" t="str">
        <f t="shared" si="88"/>
        <v/>
      </c>
      <c r="HJO4" s="1" t="str">
        <f t="shared" si="88"/>
        <v/>
      </c>
      <c r="HJP4" s="1" t="str">
        <f t="shared" si="88"/>
        <v/>
      </c>
      <c r="HJQ4" s="1" t="str">
        <f t="shared" si="88"/>
        <v/>
      </c>
      <c r="HJR4" s="1" t="str">
        <f t="shared" si="88"/>
        <v/>
      </c>
      <c r="HJS4" s="1" t="str">
        <f t="shared" si="88"/>
        <v/>
      </c>
      <c r="HJT4" s="1" t="str">
        <f t="shared" si="88"/>
        <v/>
      </c>
      <c r="HJU4" s="1" t="str">
        <f t="shared" si="88"/>
        <v/>
      </c>
      <c r="HJV4" s="1" t="str">
        <f t="shared" si="88"/>
        <v/>
      </c>
      <c r="HJW4" s="1" t="str">
        <f t="shared" si="88"/>
        <v/>
      </c>
      <c r="HJX4" s="1" t="str">
        <f t="shared" si="88"/>
        <v/>
      </c>
      <c r="HJY4" s="1" t="str">
        <f t="shared" si="88"/>
        <v/>
      </c>
      <c r="HJZ4" s="1" t="str">
        <f t="shared" si="88"/>
        <v/>
      </c>
      <c r="HKA4" s="1" t="str">
        <f t="shared" si="88"/>
        <v/>
      </c>
      <c r="HKB4" s="1" t="str">
        <f t="shared" si="88"/>
        <v/>
      </c>
      <c r="HKC4" s="1" t="str">
        <f t="shared" si="88"/>
        <v/>
      </c>
      <c r="HKD4" s="1" t="str">
        <f t="shared" si="88"/>
        <v/>
      </c>
      <c r="HKE4" s="1" t="str">
        <f t="shared" si="88"/>
        <v/>
      </c>
      <c r="HKF4" s="1" t="str">
        <f t="shared" ref="HKF4:HMQ4" si="89">+IF(HKF5="","",YEAR(HKF5))</f>
        <v/>
      </c>
      <c r="HKG4" s="1" t="str">
        <f t="shared" si="89"/>
        <v/>
      </c>
      <c r="HKH4" s="1" t="str">
        <f t="shared" si="89"/>
        <v/>
      </c>
      <c r="HKI4" s="1" t="str">
        <f t="shared" si="89"/>
        <v/>
      </c>
      <c r="HKJ4" s="1" t="str">
        <f t="shared" si="89"/>
        <v/>
      </c>
      <c r="HKK4" s="1" t="str">
        <f t="shared" si="89"/>
        <v/>
      </c>
      <c r="HKL4" s="1" t="str">
        <f t="shared" si="89"/>
        <v/>
      </c>
      <c r="HKM4" s="1" t="str">
        <f t="shared" si="89"/>
        <v/>
      </c>
      <c r="HKN4" s="1" t="str">
        <f t="shared" si="89"/>
        <v/>
      </c>
      <c r="HKO4" s="1" t="str">
        <f t="shared" si="89"/>
        <v/>
      </c>
      <c r="HKP4" s="1" t="str">
        <f t="shared" si="89"/>
        <v/>
      </c>
      <c r="HKQ4" s="1" t="str">
        <f t="shared" si="89"/>
        <v/>
      </c>
      <c r="HKR4" s="1" t="str">
        <f t="shared" si="89"/>
        <v/>
      </c>
      <c r="HKS4" s="1" t="str">
        <f t="shared" si="89"/>
        <v/>
      </c>
      <c r="HKT4" s="1" t="str">
        <f t="shared" si="89"/>
        <v/>
      </c>
      <c r="HKU4" s="1" t="str">
        <f t="shared" si="89"/>
        <v/>
      </c>
      <c r="HKV4" s="1" t="str">
        <f t="shared" si="89"/>
        <v/>
      </c>
      <c r="HKW4" s="1" t="str">
        <f t="shared" si="89"/>
        <v/>
      </c>
      <c r="HKX4" s="1" t="str">
        <f t="shared" si="89"/>
        <v/>
      </c>
      <c r="HKY4" s="1" t="str">
        <f t="shared" si="89"/>
        <v/>
      </c>
      <c r="HKZ4" s="1" t="str">
        <f t="shared" si="89"/>
        <v/>
      </c>
      <c r="HLA4" s="1" t="str">
        <f t="shared" si="89"/>
        <v/>
      </c>
      <c r="HLB4" s="1" t="str">
        <f t="shared" si="89"/>
        <v/>
      </c>
      <c r="HLC4" s="1" t="str">
        <f t="shared" si="89"/>
        <v/>
      </c>
      <c r="HLD4" s="1" t="str">
        <f t="shared" si="89"/>
        <v/>
      </c>
      <c r="HLE4" s="1" t="str">
        <f t="shared" si="89"/>
        <v/>
      </c>
      <c r="HLF4" s="1" t="str">
        <f t="shared" si="89"/>
        <v/>
      </c>
      <c r="HLG4" s="1" t="str">
        <f t="shared" si="89"/>
        <v/>
      </c>
      <c r="HLH4" s="1" t="str">
        <f t="shared" si="89"/>
        <v/>
      </c>
      <c r="HLI4" s="1" t="str">
        <f t="shared" si="89"/>
        <v/>
      </c>
      <c r="HLJ4" s="1" t="str">
        <f t="shared" si="89"/>
        <v/>
      </c>
      <c r="HLK4" s="1" t="str">
        <f t="shared" si="89"/>
        <v/>
      </c>
      <c r="HLL4" s="1" t="str">
        <f t="shared" si="89"/>
        <v/>
      </c>
      <c r="HLM4" s="1" t="str">
        <f t="shared" si="89"/>
        <v/>
      </c>
      <c r="HLN4" s="1" t="str">
        <f t="shared" si="89"/>
        <v/>
      </c>
      <c r="HLO4" s="1" t="str">
        <f t="shared" si="89"/>
        <v/>
      </c>
      <c r="HLP4" s="1" t="str">
        <f t="shared" si="89"/>
        <v/>
      </c>
      <c r="HLQ4" s="1" t="str">
        <f t="shared" si="89"/>
        <v/>
      </c>
      <c r="HLR4" s="1" t="str">
        <f t="shared" si="89"/>
        <v/>
      </c>
      <c r="HLS4" s="1" t="str">
        <f t="shared" si="89"/>
        <v/>
      </c>
      <c r="HLT4" s="1" t="str">
        <f t="shared" si="89"/>
        <v/>
      </c>
      <c r="HLU4" s="1" t="str">
        <f t="shared" si="89"/>
        <v/>
      </c>
      <c r="HLV4" s="1" t="str">
        <f t="shared" si="89"/>
        <v/>
      </c>
      <c r="HLW4" s="1" t="str">
        <f t="shared" si="89"/>
        <v/>
      </c>
      <c r="HLX4" s="1" t="str">
        <f t="shared" si="89"/>
        <v/>
      </c>
      <c r="HLY4" s="1" t="str">
        <f t="shared" si="89"/>
        <v/>
      </c>
      <c r="HLZ4" s="1" t="str">
        <f t="shared" si="89"/>
        <v/>
      </c>
      <c r="HMA4" s="1" t="str">
        <f t="shared" si="89"/>
        <v/>
      </c>
      <c r="HMB4" s="1" t="str">
        <f t="shared" si="89"/>
        <v/>
      </c>
      <c r="HMC4" s="1" t="str">
        <f t="shared" si="89"/>
        <v/>
      </c>
      <c r="HMD4" s="1" t="str">
        <f t="shared" si="89"/>
        <v/>
      </c>
      <c r="HME4" s="1" t="str">
        <f t="shared" si="89"/>
        <v/>
      </c>
      <c r="HMF4" s="1" t="str">
        <f t="shared" si="89"/>
        <v/>
      </c>
      <c r="HMG4" s="1" t="str">
        <f t="shared" si="89"/>
        <v/>
      </c>
      <c r="HMH4" s="1" t="str">
        <f t="shared" si="89"/>
        <v/>
      </c>
      <c r="HMI4" s="1" t="str">
        <f t="shared" si="89"/>
        <v/>
      </c>
      <c r="HMJ4" s="1" t="str">
        <f t="shared" si="89"/>
        <v/>
      </c>
      <c r="HMK4" s="1" t="str">
        <f t="shared" si="89"/>
        <v/>
      </c>
      <c r="HML4" s="1" t="str">
        <f t="shared" si="89"/>
        <v/>
      </c>
      <c r="HMM4" s="1" t="str">
        <f t="shared" si="89"/>
        <v/>
      </c>
      <c r="HMN4" s="1" t="str">
        <f t="shared" si="89"/>
        <v/>
      </c>
      <c r="HMO4" s="1" t="str">
        <f t="shared" si="89"/>
        <v/>
      </c>
      <c r="HMP4" s="1" t="str">
        <f t="shared" si="89"/>
        <v/>
      </c>
      <c r="HMQ4" s="1" t="str">
        <f t="shared" si="89"/>
        <v/>
      </c>
      <c r="HMR4" s="1" t="str">
        <f t="shared" ref="HMR4:HPC4" si="90">+IF(HMR5="","",YEAR(HMR5))</f>
        <v/>
      </c>
      <c r="HMS4" s="1" t="str">
        <f t="shared" si="90"/>
        <v/>
      </c>
      <c r="HMT4" s="1" t="str">
        <f t="shared" si="90"/>
        <v/>
      </c>
      <c r="HMU4" s="1" t="str">
        <f t="shared" si="90"/>
        <v/>
      </c>
      <c r="HMV4" s="1" t="str">
        <f t="shared" si="90"/>
        <v/>
      </c>
      <c r="HMW4" s="1" t="str">
        <f t="shared" si="90"/>
        <v/>
      </c>
      <c r="HMX4" s="1" t="str">
        <f t="shared" si="90"/>
        <v/>
      </c>
      <c r="HMY4" s="1" t="str">
        <f t="shared" si="90"/>
        <v/>
      </c>
      <c r="HMZ4" s="1" t="str">
        <f t="shared" si="90"/>
        <v/>
      </c>
      <c r="HNA4" s="1" t="str">
        <f t="shared" si="90"/>
        <v/>
      </c>
      <c r="HNB4" s="1" t="str">
        <f t="shared" si="90"/>
        <v/>
      </c>
      <c r="HNC4" s="1" t="str">
        <f t="shared" si="90"/>
        <v/>
      </c>
      <c r="HND4" s="1" t="str">
        <f t="shared" si="90"/>
        <v/>
      </c>
      <c r="HNE4" s="1" t="str">
        <f t="shared" si="90"/>
        <v/>
      </c>
      <c r="HNF4" s="1" t="str">
        <f t="shared" si="90"/>
        <v/>
      </c>
      <c r="HNG4" s="1" t="str">
        <f t="shared" si="90"/>
        <v/>
      </c>
      <c r="HNH4" s="1" t="str">
        <f t="shared" si="90"/>
        <v/>
      </c>
      <c r="HNI4" s="1" t="str">
        <f t="shared" si="90"/>
        <v/>
      </c>
      <c r="HNJ4" s="1" t="str">
        <f t="shared" si="90"/>
        <v/>
      </c>
      <c r="HNK4" s="1" t="str">
        <f t="shared" si="90"/>
        <v/>
      </c>
      <c r="HNL4" s="1" t="str">
        <f t="shared" si="90"/>
        <v/>
      </c>
      <c r="HNM4" s="1" t="str">
        <f t="shared" si="90"/>
        <v/>
      </c>
      <c r="HNN4" s="1" t="str">
        <f t="shared" si="90"/>
        <v/>
      </c>
      <c r="HNO4" s="1" t="str">
        <f t="shared" si="90"/>
        <v/>
      </c>
      <c r="HNP4" s="1" t="str">
        <f t="shared" si="90"/>
        <v/>
      </c>
      <c r="HNQ4" s="1" t="str">
        <f t="shared" si="90"/>
        <v/>
      </c>
      <c r="HNR4" s="1" t="str">
        <f t="shared" si="90"/>
        <v/>
      </c>
      <c r="HNS4" s="1" t="str">
        <f t="shared" si="90"/>
        <v/>
      </c>
      <c r="HNT4" s="1" t="str">
        <f t="shared" si="90"/>
        <v/>
      </c>
      <c r="HNU4" s="1" t="str">
        <f t="shared" si="90"/>
        <v/>
      </c>
      <c r="HNV4" s="1" t="str">
        <f t="shared" si="90"/>
        <v/>
      </c>
      <c r="HNW4" s="1" t="str">
        <f t="shared" si="90"/>
        <v/>
      </c>
      <c r="HNX4" s="1" t="str">
        <f t="shared" si="90"/>
        <v/>
      </c>
      <c r="HNY4" s="1" t="str">
        <f t="shared" si="90"/>
        <v/>
      </c>
      <c r="HNZ4" s="1" t="str">
        <f t="shared" si="90"/>
        <v/>
      </c>
      <c r="HOA4" s="1" t="str">
        <f t="shared" si="90"/>
        <v/>
      </c>
      <c r="HOB4" s="1" t="str">
        <f t="shared" si="90"/>
        <v/>
      </c>
      <c r="HOC4" s="1" t="str">
        <f t="shared" si="90"/>
        <v/>
      </c>
      <c r="HOD4" s="1" t="str">
        <f t="shared" si="90"/>
        <v/>
      </c>
      <c r="HOE4" s="1" t="str">
        <f t="shared" si="90"/>
        <v/>
      </c>
      <c r="HOF4" s="1" t="str">
        <f t="shared" si="90"/>
        <v/>
      </c>
      <c r="HOG4" s="1" t="str">
        <f t="shared" si="90"/>
        <v/>
      </c>
      <c r="HOH4" s="1" t="str">
        <f t="shared" si="90"/>
        <v/>
      </c>
      <c r="HOI4" s="1" t="str">
        <f t="shared" si="90"/>
        <v/>
      </c>
      <c r="HOJ4" s="1" t="str">
        <f t="shared" si="90"/>
        <v/>
      </c>
      <c r="HOK4" s="1" t="str">
        <f t="shared" si="90"/>
        <v/>
      </c>
      <c r="HOL4" s="1" t="str">
        <f t="shared" si="90"/>
        <v/>
      </c>
      <c r="HOM4" s="1" t="str">
        <f t="shared" si="90"/>
        <v/>
      </c>
      <c r="HON4" s="1" t="str">
        <f t="shared" si="90"/>
        <v/>
      </c>
      <c r="HOO4" s="1" t="str">
        <f t="shared" si="90"/>
        <v/>
      </c>
      <c r="HOP4" s="1" t="str">
        <f t="shared" si="90"/>
        <v/>
      </c>
      <c r="HOQ4" s="1" t="str">
        <f t="shared" si="90"/>
        <v/>
      </c>
      <c r="HOR4" s="1" t="str">
        <f t="shared" si="90"/>
        <v/>
      </c>
      <c r="HOS4" s="1" t="str">
        <f t="shared" si="90"/>
        <v/>
      </c>
      <c r="HOT4" s="1" t="str">
        <f t="shared" si="90"/>
        <v/>
      </c>
      <c r="HOU4" s="1" t="str">
        <f t="shared" si="90"/>
        <v/>
      </c>
      <c r="HOV4" s="1" t="str">
        <f t="shared" si="90"/>
        <v/>
      </c>
      <c r="HOW4" s="1" t="str">
        <f t="shared" si="90"/>
        <v/>
      </c>
      <c r="HOX4" s="1" t="str">
        <f t="shared" si="90"/>
        <v/>
      </c>
      <c r="HOY4" s="1" t="str">
        <f t="shared" si="90"/>
        <v/>
      </c>
      <c r="HOZ4" s="1" t="str">
        <f t="shared" si="90"/>
        <v/>
      </c>
      <c r="HPA4" s="1" t="str">
        <f t="shared" si="90"/>
        <v/>
      </c>
      <c r="HPB4" s="1" t="str">
        <f t="shared" si="90"/>
        <v/>
      </c>
      <c r="HPC4" s="1" t="str">
        <f t="shared" si="90"/>
        <v/>
      </c>
      <c r="HPD4" s="1" t="str">
        <f t="shared" ref="HPD4:HRO4" si="91">+IF(HPD5="","",YEAR(HPD5))</f>
        <v/>
      </c>
      <c r="HPE4" s="1" t="str">
        <f t="shared" si="91"/>
        <v/>
      </c>
      <c r="HPF4" s="1" t="str">
        <f t="shared" si="91"/>
        <v/>
      </c>
      <c r="HPG4" s="1" t="str">
        <f t="shared" si="91"/>
        <v/>
      </c>
      <c r="HPH4" s="1" t="str">
        <f t="shared" si="91"/>
        <v/>
      </c>
      <c r="HPI4" s="1" t="str">
        <f t="shared" si="91"/>
        <v/>
      </c>
      <c r="HPJ4" s="1" t="str">
        <f t="shared" si="91"/>
        <v/>
      </c>
      <c r="HPK4" s="1" t="str">
        <f t="shared" si="91"/>
        <v/>
      </c>
      <c r="HPL4" s="1" t="str">
        <f t="shared" si="91"/>
        <v/>
      </c>
      <c r="HPM4" s="1" t="str">
        <f t="shared" si="91"/>
        <v/>
      </c>
      <c r="HPN4" s="1" t="str">
        <f t="shared" si="91"/>
        <v/>
      </c>
      <c r="HPO4" s="1" t="str">
        <f t="shared" si="91"/>
        <v/>
      </c>
      <c r="HPP4" s="1" t="str">
        <f t="shared" si="91"/>
        <v/>
      </c>
      <c r="HPQ4" s="1" t="str">
        <f t="shared" si="91"/>
        <v/>
      </c>
      <c r="HPR4" s="1" t="str">
        <f t="shared" si="91"/>
        <v/>
      </c>
      <c r="HPS4" s="1" t="str">
        <f t="shared" si="91"/>
        <v/>
      </c>
      <c r="HPT4" s="1" t="str">
        <f t="shared" si="91"/>
        <v/>
      </c>
      <c r="HPU4" s="1" t="str">
        <f t="shared" si="91"/>
        <v/>
      </c>
      <c r="HPV4" s="1" t="str">
        <f t="shared" si="91"/>
        <v/>
      </c>
      <c r="HPW4" s="1" t="str">
        <f t="shared" si="91"/>
        <v/>
      </c>
      <c r="HPX4" s="1" t="str">
        <f t="shared" si="91"/>
        <v/>
      </c>
      <c r="HPY4" s="1" t="str">
        <f t="shared" si="91"/>
        <v/>
      </c>
      <c r="HPZ4" s="1" t="str">
        <f t="shared" si="91"/>
        <v/>
      </c>
      <c r="HQA4" s="1" t="str">
        <f t="shared" si="91"/>
        <v/>
      </c>
      <c r="HQB4" s="1" t="str">
        <f t="shared" si="91"/>
        <v/>
      </c>
      <c r="HQC4" s="1" t="str">
        <f t="shared" si="91"/>
        <v/>
      </c>
      <c r="HQD4" s="1" t="str">
        <f t="shared" si="91"/>
        <v/>
      </c>
      <c r="HQE4" s="1" t="str">
        <f t="shared" si="91"/>
        <v/>
      </c>
      <c r="HQF4" s="1" t="str">
        <f t="shared" si="91"/>
        <v/>
      </c>
      <c r="HQG4" s="1" t="str">
        <f t="shared" si="91"/>
        <v/>
      </c>
      <c r="HQH4" s="1" t="str">
        <f t="shared" si="91"/>
        <v/>
      </c>
      <c r="HQI4" s="1" t="str">
        <f t="shared" si="91"/>
        <v/>
      </c>
      <c r="HQJ4" s="1" t="str">
        <f t="shared" si="91"/>
        <v/>
      </c>
      <c r="HQK4" s="1" t="str">
        <f t="shared" si="91"/>
        <v/>
      </c>
      <c r="HQL4" s="1" t="str">
        <f t="shared" si="91"/>
        <v/>
      </c>
      <c r="HQM4" s="1" t="str">
        <f t="shared" si="91"/>
        <v/>
      </c>
      <c r="HQN4" s="1" t="str">
        <f t="shared" si="91"/>
        <v/>
      </c>
      <c r="HQO4" s="1" t="str">
        <f t="shared" si="91"/>
        <v/>
      </c>
      <c r="HQP4" s="1" t="str">
        <f t="shared" si="91"/>
        <v/>
      </c>
      <c r="HQQ4" s="1" t="str">
        <f t="shared" si="91"/>
        <v/>
      </c>
      <c r="HQR4" s="1" t="str">
        <f t="shared" si="91"/>
        <v/>
      </c>
      <c r="HQS4" s="1" t="str">
        <f t="shared" si="91"/>
        <v/>
      </c>
      <c r="HQT4" s="1" t="str">
        <f t="shared" si="91"/>
        <v/>
      </c>
      <c r="HQU4" s="1" t="str">
        <f t="shared" si="91"/>
        <v/>
      </c>
      <c r="HQV4" s="1" t="str">
        <f t="shared" si="91"/>
        <v/>
      </c>
      <c r="HQW4" s="1" t="str">
        <f t="shared" si="91"/>
        <v/>
      </c>
      <c r="HQX4" s="1" t="str">
        <f t="shared" si="91"/>
        <v/>
      </c>
      <c r="HQY4" s="1" t="str">
        <f t="shared" si="91"/>
        <v/>
      </c>
      <c r="HQZ4" s="1" t="str">
        <f t="shared" si="91"/>
        <v/>
      </c>
      <c r="HRA4" s="1" t="str">
        <f t="shared" si="91"/>
        <v/>
      </c>
      <c r="HRB4" s="1" t="str">
        <f t="shared" si="91"/>
        <v/>
      </c>
      <c r="HRC4" s="1" t="str">
        <f t="shared" si="91"/>
        <v/>
      </c>
      <c r="HRD4" s="1" t="str">
        <f t="shared" si="91"/>
        <v/>
      </c>
      <c r="HRE4" s="1" t="str">
        <f t="shared" si="91"/>
        <v/>
      </c>
      <c r="HRF4" s="1" t="str">
        <f t="shared" si="91"/>
        <v/>
      </c>
      <c r="HRG4" s="1" t="str">
        <f t="shared" si="91"/>
        <v/>
      </c>
      <c r="HRH4" s="1" t="str">
        <f t="shared" si="91"/>
        <v/>
      </c>
      <c r="HRI4" s="1" t="str">
        <f t="shared" si="91"/>
        <v/>
      </c>
      <c r="HRJ4" s="1" t="str">
        <f t="shared" si="91"/>
        <v/>
      </c>
      <c r="HRK4" s="1" t="str">
        <f t="shared" si="91"/>
        <v/>
      </c>
      <c r="HRL4" s="1" t="str">
        <f t="shared" si="91"/>
        <v/>
      </c>
      <c r="HRM4" s="1" t="str">
        <f t="shared" si="91"/>
        <v/>
      </c>
      <c r="HRN4" s="1" t="str">
        <f t="shared" si="91"/>
        <v/>
      </c>
      <c r="HRO4" s="1" t="str">
        <f t="shared" si="91"/>
        <v/>
      </c>
      <c r="HRP4" s="1" t="str">
        <f t="shared" ref="HRP4:HUA4" si="92">+IF(HRP5="","",YEAR(HRP5))</f>
        <v/>
      </c>
      <c r="HRQ4" s="1" t="str">
        <f t="shared" si="92"/>
        <v/>
      </c>
      <c r="HRR4" s="1" t="str">
        <f t="shared" si="92"/>
        <v/>
      </c>
      <c r="HRS4" s="1" t="str">
        <f t="shared" si="92"/>
        <v/>
      </c>
      <c r="HRT4" s="1" t="str">
        <f t="shared" si="92"/>
        <v/>
      </c>
      <c r="HRU4" s="1" t="str">
        <f t="shared" si="92"/>
        <v/>
      </c>
      <c r="HRV4" s="1" t="str">
        <f t="shared" si="92"/>
        <v/>
      </c>
      <c r="HRW4" s="1" t="str">
        <f t="shared" si="92"/>
        <v/>
      </c>
      <c r="HRX4" s="1" t="str">
        <f t="shared" si="92"/>
        <v/>
      </c>
      <c r="HRY4" s="1" t="str">
        <f t="shared" si="92"/>
        <v/>
      </c>
      <c r="HRZ4" s="1" t="str">
        <f t="shared" si="92"/>
        <v/>
      </c>
      <c r="HSA4" s="1" t="str">
        <f t="shared" si="92"/>
        <v/>
      </c>
      <c r="HSB4" s="1" t="str">
        <f t="shared" si="92"/>
        <v/>
      </c>
      <c r="HSC4" s="1" t="str">
        <f t="shared" si="92"/>
        <v/>
      </c>
      <c r="HSD4" s="1" t="str">
        <f t="shared" si="92"/>
        <v/>
      </c>
      <c r="HSE4" s="1" t="str">
        <f t="shared" si="92"/>
        <v/>
      </c>
      <c r="HSF4" s="1" t="str">
        <f t="shared" si="92"/>
        <v/>
      </c>
      <c r="HSG4" s="1" t="str">
        <f t="shared" si="92"/>
        <v/>
      </c>
      <c r="HSH4" s="1" t="str">
        <f t="shared" si="92"/>
        <v/>
      </c>
      <c r="HSI4" s="1" t="str">
        <f t="shared" si="92"/>
        <v/>
      </c>
      <c r="HSJ4" s="1" t="str">
        <f t="shared" si="92"/>
        <v/>
      </c>
      <c r="HSK4" s="1" t="str">
        <f t="shared" si="92"/>
        <v/>
      </c>
      <c r="HSL4" s="1" t="str">
        <f t="shared" si="92"/>
        <v/>
      </c>
      <c r="HSM4" s="1" t="str">
        <f t="shared" si="92"/>
        <v/>
      </c>
      <c r="HSN4" s="1" t="str">
        <f t="shared" si="92"/>
        <v/>
      </c>
      <c r="HSO4" s="1" t="str">
        <f t="shared" si="92"/>
        <v/>
      </c>
      <c r="HSP4" s="1" t="str">
        <f t="shared" si="92"/>
        <v/>
      </c>
      <c r="HSQ4" s="1" t="str">
        <f t="shared" si="92"/>
        <v/>
      </c>
      <c r="HSR4" s="1" t="str">
        <f t="shared" si="92"/>
        <v/>
      </c>
      <c r="HSS4" s="1" t="str">
        <f t="shared" si="92"/>
        <v/>
      </c>
      <c r="HST4" s="1" t="str">
        <f t="shared" si="92"/>
        <v/>
      </c>
      <c r="HSU4" s="1" t="str">
        <f t="shared" si="92"/>
        <v/>
      </c>
      <c r="HSV4" s="1" t="str">
        <f t="shared" si="92"/>
        <v/>
      </c>
      <c r="HSW4" s="1" t="str">
        <f t="shared" si="92"/>
        <v/>
      </c>
      <c r="HSX4" s="1" t="str">
        <f t="shared" si="92"/>
        <v/>
      </c>
      <c r="HSY4" s="1" t="str">
        <f t="shared" si="92"/>
        <v/>
      </c>
      <c r="HSZ4" s="1" t="str">
        <f t="shared" si="92"/>
        <v/>
      </c>
      <c r="HTA4" s="1" t="str">
        <f t="shared" si="92"/>
        <v/>
      </c>
      <c r="HTB4" s="1" t="str">
        <f t="shared" si="92"/>
        <v/>
      </c>
      <c r="HTC4" s="1" t="str">
        <f t="shared" si="92"/>
        <v/>
      </c>
      <c r="HTD4" s="1" t="str">
        <f t="shared" si="92"/>
        <v/>
      </c>
      <c r="HTE4" s="1" t="str">
        <f t="shared" si="92"/>
        <v/>
      </c>
      <c r="HTF4" s="1" t="str">
        <f t="shared" si="92"/>
        <v/>
      </c>
      <c r="HTG4" s="1" t="str">
        <f t="shared" si="92"/>
        <v/>
      </c>
      <c r="HTH4" s="1" t="str">
        <f t="shared" si="92"/>
        <v/>
      </c>
      <c r="HTI4" s="1" t="str">
        <f t="shared" si="92"/>
        <v/>
      </c>
      <c r="HTJ4" s="1" t="str">
        <f t="shared" si="92"/>
        <v/>
      </c>
      <c r="HTK4" s="1" t="str">
        <f t="shared" si="92"/>
        <v/>
      </c>
      <c r="HTL4" s="1" t="str">
        <f t="shared" si="92"/>
        <v/>
      </c>
      <c r="HTM4" s="1" t="str">
        <f t="shared" si="92"/>
        <v/>
      </c>
      <c r="HTN4" s="1" t="str">
        <f t="shared" si="92"/>
        <v/>
      </c>
      <c r="HTO4" s="1" t="str">
        <f t="shared" si="92"/>
        <v/>
      </c>
      <c r="HTP4" s="1" t="str">
        <f t="shared" si="92"/>
        <v/>
      </c>
      <c r="HTQ4" s="1" t="str">
        <f t="shared" si="92"/>
        <v/>
      </c>
      <c r="HTR4" s="1" t="str">
        <f t="shared" si="92"/>
        <v/>
      </c>
      <c r="HTS4" s="1" t="str">
        <f t="shared" si="92"/>
        <v/>
      </c>
      <c r="HTT4" s="1" t="str">
        <f t="shared" si="92"/>
        <v/>
      </c>
      <c r="HTU4" s="1" t="str">
        <f t="shared" si="92"/>
        <v/>
      </c>
      <c r="HTV4" s="1" t="str">
        <f t="shared" si="92"/>
        <v/>
      </c>
      <c r="HTW4" s="1" t="str">
        <f t="shared" si="92"/>
        <v/>
      </c>
      <c r="HTX4" s="1" t="str">
        <f t="shared" si="92"/>
        <v/>
      </c>
      <c r="HTY4" s="1" t="str">
        <f t="shared" si="92"/>
        <v/>
      </c>
      <c r="HTZ4" s="1" t="str">
        <f t="shared" si="92"/>
        <v/>
      </c>
      <c r="HUA4" s="1" t="str">
        <f t="shared" si="92"/>
        <v/>
      </c>
      <c r="HUB4" s="1" t="str">
        <f t="shared" ref="HUB4:HWM4" si="93">+IF(HUB5="","",YEAR(HUB5))</f>
        <v/>
      </c>
      <c r="HUC4" s="1" t="str">
        <f t="shared" si="93"/>
        <v/>
      </c>
      <c r="HUD4" s="1" t="str">
        <f t="shared" si="93"/>
        <v/>
      </c>
      <c r="HUE4" s="1" t="str">
        <f t="shared" si="93"/>
        <v/>
      </c>
      <c r="HUF4" s="1" t="str">
        <f t="shared" si="93"/>
        <v/>
      </c>
      <c r="HUG4" s="1" t="str">
        <f t="shared" si="93"/>
        <v/>
      </c>
      <c r="HUH4" s="1" t="str">
        <f t="shared" si="93"/>
        <v/>
      </c>
      <c r="HUI4" s="1" t="str">
        <f t="shared" si="93"/>
        <v/>
      </c>
      <c r="HUJ4" s="1" t="str">
        <f t="shared" si="93"/>
        <v/>
      </c>
      <c r="HUK4" s="1" t="str">
        <f t="shared" si="93"/>
        <v/>
      </c>
      <c r="HUL4" s="1" t="str">
        <f t="shared" si="93"/>
        <v/>
      </c>
      <c r="HUM4" s="1" t="str">
        <f t="shared" si="93"/>
        <v/>
      </c>
      <c r="HUN4" s="1" t="str">
        <f t="shared" si="93"/>
        <v/>
      </c>
      <c r="HUO4" s="1" t="str">
        <f t="shared" si="93"/>
        <v/>
      </c>
      <c r="HUP4" s="1" t="str">
        <f t="shared" si="93"/>
        <v/>
      </c>
      <c r="HUQ4" s="1" t="str">
        <f t="shared" si="93"/>
        <v/>
      </c>
      <c r="HUR4" s="1" t="str">
        <f t="shared" si="93"/>
        <v/>
      </c>
      <c r="HUS4" s="1" t="str">
        <f t="shared" si="93"/>
        <v/>
      </c>
      <c r="HUT4" s="1" t="str">
        <f t="shared" si="93"/>
        <v/>
      </c>
      <c r="HUU4" s="1" t="str">
        <f t="shared" si="93"/>
        <v/>
      </c>
      <c r="HUV4" s="1" t="str">
        <f t="shared" si="93"/>
        <v/>
      </c>
      <c r="HUW4" s="1" t="str">
        <f t="shared" si="93"/>
        <v/>
      </c>
      <c r="HUX4" s="1" t="str">
        <f t="shared" si="93"/>
        <v/>
      </c>
      <c r="HUY4" s="1" t="str">
        <f t="shared" si="93"/>
        <v/>
      </c>
      <c r="HUZ4" s="1" t="str">
        <f t="shared" si="93"/>
        <v/>
      </c>
      <c r="HVA4" s="1" t="str">
        <f t="shared" si="93"/>
        <v/>
      </c>
      <c r="HVB4" s="1" t="str">
        <f t="shared" si="93"/>
        <v/>
      </c>
      <c r="HVC4" s="1" t="str">
        <f t="shared" si="93"/>
        <v/>
      </c>
      <c r="HVD4" s="1" t="str">
        <f t="shared" si="93"/>
        <v/>
      </c>
      <c r="HVE4" s="1" t="str">
        <f t="shared" si="93"/>
        <v/>
      </c>
      <c r="HVF4" s="1" t="str">
        <f t="shared" si="93"/>
        <v/>
      </c>
      <c r="HVG4" s="1" t="str">
        <f t="shared" si="93"/>
        <v/>
      </c>
      <c r="HVH4" s="1" t="str">
        <f t="shared" si="93"/>
        <v/>
      </c>
      <c r="HVI4" s="1" t="str">
        <f t="shared" si="93"/>
        <v/>
      </c>
      <c r="HVJ4" s="1" t="str">
        <f t="shared" si="93"/>
        <v/>
      </c>
      <c r="HVK4" s="1" t="str">
        <f t="shared" si="93"/>
        <v/>
      </c>
      <c r="HVL4" s="1" t="str">
        <f t="shared" si="93"/>
        <v/>
      </c>
      <c r="HVM4" s="1" t="str">
        <f t="shared" si="93"/>
        <v/>
      </c>
      <c r="HVN4" s="1" t="str">
        <f t="shared" si="93"/>
        <v/>
      </c>
      <c r="HVO4" s="1" t="str">
        <f t="shared" si="93"/>
        <v/>
      </c>
      <c r="HVP4" s="1" t="str">
        <f t="shared" si="93"/>
        <v/>
      </c>
      <c r="HVQ4" s="1" t="str">
        <f t="shared" si="93"/>
        <v/>
      </c>
      <c r="HVR4" s="1" t="str">
        <f t="shared" si="93"/>
        <v/>
      </c>
      <c r="HVS4" s="1" t="str">
        <f t="shared" si="93"/>
        <v/>
      </c>
      <c r="HVT4" s="1" t="str">
        <f t="shared" si="93"/>
        <v/>
      </c>
      <c r="HVU4" s="1" t="str">
        <f t="shared" si="93"/>
        <v/>
      </c>
      <c r="HVV4" s="1" t="str">
        <f t="shared" si="93"/>
        <v/>
      </c>
      <c r="HVW4" s="1" t="str">
        <f t="shared" si="93"/>
        <v/>
      </c>
      <c r="HVX4" s="1" t="str">
        <f t="shared" si="93"/>
        <v/>
      </c>
      <c r="HVY4" s="1" t="str">
        <f t="shared" si="93"/>
        <v/>
      </c>
      <c r="HVZ4" s="1" t="str">
        <f t="shared" si="93"/>
        <v/>
      </c>
      <c r="HWA4" s="1" t="str">
        <f t="shared" si="93"/>
        <v/>
      </c>
      <c r="HWB4" s="1" t="str">
        <f t="shared" si="93"/>
        <v/>
      </c>
      <c r="HWC4" s="1" t="str">
        <f t="shared" si="93"/>
        <v/>
      </c>
      <c r="HWD4" s="1" t="str">
        <f t="shared" si="93"/>
        <v/>
      </c>
      <c r="HWE4" s="1" t="str">
        <f t="shared" si="93"/>
        <v/>
      </c>
      <c r="HWF4" s="1" t="str">
        <f t="shared" si="93"/>
        <v/>
      </c>
      <c r="HWG4" s="1" t="str">
        <f t="shared" si="93"/>
        <v/>
      </c>
      <c r="HWH4" s="1" t="str">
        <f t="shared" si="93"/>
        <v/>
      </c>
      <c r="HWI4" s="1" t="str">
        <f t="shared" si="93"/>
        <v/>
      </c>
      <c r="HWJ4" s="1" t="str">
        <f t="shared" si="93"/>
        <v/>
      </c>
      <c r="HWK4" s="1" t="str">
        <f t="shared" si="93"/>
        <v/>
      </c>
      <c r="HWL4" s="1" t="str">
        <f t="shared" si="93"/>
        <v/>
      </c>
      <c r="HWM4" s="1" t="str">
        <f t="shared" si="93"/>
        <v/>
      </c>
      <c r="HWN4" s="1" t="str">
        <f t="shared" ref="HWN4:HYY4" si="94">+IF(HWN5="","",YEAR(HWN5))</f>
        <v/>
      </c>
      <c r="HWO4" s="1" t="str">
        <f t="shared" si="94"/>
        <v/>
      </c>
      <c r="HWP4" s="1" t="str">
        <f t="shared" si="94"/>
        <v/>
      </c>
      <c r="HWQ4" s="1" t="str">
        <f t="shared" si="94"/>
        <v/>
      </c>
      <c r="HWR4" s="1" t="str">
        <f t="shared" si="94"/>
        <v/>
      </c>
      <c r="HWS4" s="1" t="str">
        <f t="shared" si="94"/>
        <v/>
      </c>
      <c r="HWT4" s="1" t="str">
        <f t="shared" si="94"/>
        <v/>
      </c>
      <c r="HWU4" s="1" t="str">
        <f t="shared" si="94"/>
        <v/>
      </c>
      <c r="HWV4" s="1" t="str">
        <f t="shared" si="94"/>
        <v/>
      </c>
      <c r="HWW4" s="1" t="str">
        <f t="shared" si="94"/>
        <v/>
      </c>
      <c r="HWX4" s="1" t="str">
        <f t="shared" si="94"/>
        <v/>
      </c>
      <c r="HWY4" s="1" t="str">
        <f t="shared" si="94"/>
        <v/>
      </c>
      <c r="HWZ4" s="1" t="str">
        <f t="shared" si="94"/>
        <v/>
      </c>
      <c r="HXA4" s="1" t="str">
        <f t="shared" si="94"/>
        <v/>
      </c>
      <c r="HXB4" s="1" t="str">
        <f t="shared" si="94"/>
        <v/>
      </c>
      <c r="HXC4" s="1" t="str">
        <f t="shared" si="94"/>
        <v/>
      </c>
      <c r="HXD4" s="1" t="str">
        <f t="shared" si="94"/>
        <v/>
      </c>
      <c r="HXE4" s="1" t="str">
        <f t="shared" si="94"/>
        <v/>
      </c>
      <c r="HXF4" s="1" t="str">
        <f t="shared" si="94"/>
        <v/>
      </c>
      <c r="HXG4" s="1" t="str">
        <f t="shared" si="94"/>
        <v/>
      </c>
      <c r="HXH4" s="1" t="str">
        <f t="shared" si="94"/>
        <v/>
      </c>
      <c r="HXI4" s="1" t="str">
        <f t="shared" si="94"/>
        <v/>
      </c>
      <c r="HXJ4" s="1" t="str">
        <f t="shared" si="94"/>
        <v/>
      </c>
      <c r="HXK4" s="1" t="str">
        <f t="shared" si="94"/>
        <v/>
      </c>
      <c r="HXL4" s="1" t="str">
        <f t="shared" si="94"/>
        <v/>
      </c>
      <c r="HXM4" s="1" t="str">
        <f t="shared" si="94"/>
        <v/>
      </c>
      <c r="HXN4" s="1" t="str">
        <f t="shared" si="94"/>
        <v/>
      </c>
      <c r="HXO4" s="1" t="str">
        <f t="shared" si="94"/>
        <v/>
      </c>
      <c r="HXP4" s="1" t="str">
        <f t="shared" si="94"/>
        <v/>
      </c>
      <c r="HXQ4" s="1" t="str">
        <f t="shared" si="94"/>
        <v/>
      </c>
      <c r="HXR4" s="1" t="str">
        <f t="shared" si="94"/>
        <v/>
      </c>
      <c r="HXS4" s="1" t="str">
        <f t="shared" si="94"/>
        <v/>
      </c>
      <c r="HXT4" s="1" t="str">
        <f t="shared" si="94"/>
        <v/>
      </c>
      <c r="HXU4" s="1" t="str">
        <f t="shared" si="94"/>
        <v/>
      </c>
      <c r="HXV4" s="1" t="str">
        <f t="shared" si="94"/>
        <v/>
      </c>
      <c r="HXW4" s="1" t="str">
        <f t="shared" si="94"/>
        <v/>
      </c>
      <c r="HXX4" s="1" t="str">
        <f t="shared" si="94"/>
        <v/>
      </c>
      <c r="HXY4" s="1" t="str">
        <f t="shared" si="94"/>
        <v/>
      </c>
      <c r="HXZ4" s="1" t="str">
        <f t="shared" si="94"/>
        <v/>
      </c>
      <c r="HYA4" s="1" t="str">
        <f t="shared" si="94"/>
        <v/>
      </c>
      <c r="HYB4" s="1" t="str">
        <f t="shared" si="94"/>
        <v/>
      </c>
      <c r="HYC4" s="1" t="str">
        <f t="shared" si="94"/>
        <v/>
      </c>
      <c r="HYD4" s="1" t="str">
        <f t="shared" si="94"/>
        <v/>
      </c>
      <c r="HYE4" s="1" t="str">
        <f t="shared" si="94"/>
        <v/>
      </c>
      <c r="HYF4" s="1" t="str">
        <f t="shared" si="94"/>
        <v/>
      </c>
      <c r="HYG4" s="1" t="str">
        <f t="shared" si="94"/>
        <v/>
      </c>
      <c r="HYH4" s="1" t="str">
        <f t="shared" si="94"/>
        <v/>
      </c>
      <c r="HYI4" s="1" t="str">
        <f t="shared" si="94"/>
        <v/>
      </c>
      <c r="HYJ4" s="1" t="str">
        <f t="shared" si="94"/>
        <v/>
      </c>
      <c r="HYK4" s="1" t="str">
        <f t="shared" si="94"/>
        <v/>
      </c>
      <c r="HYL4" s="1" t="str">
        <f t="shared" si="94"/>
        <v/>
      </c>
      <c r="HYM4" s="1" t="str">
        <f t="shared" si="94"/>
        <v/>
      </c>
      <c r="HYN4" s="1" t="str">
        <f t="shared" si="94"/>
        <v/>
      </c>
      <c r="HYO4" s="1" t="str">
        <f t="shared" si="94"/>
        <v/>
      </c>
      <c r="HYP4" s="1" t="str">
        <f t="shared" si="94"/>
        <v/>
      </c>
      <c r="HYQ4" s="1" t="str">
        <f t="shared" si="94"/>
        <v/>
      </c>
      <c r="HYR4" s="1" t="str">
        <f t="shared" si="94"/>
        <v/>
      </c>
      <c r="HYS4" s="1" t="str">
        <f t="shared" si="94"/>
        <v/>
      </c>
      <c r="HYT4" s="1" t="str">
        <f t="shared" si="94"/>
        <v/>
      </c>
      <c r="HYU4" s="1" t="str">
        <f t="shared" si="94"/>
        <v/>
      </c>
      <c r="HYV4" s="1" t="str">
        <f t="shared" si="94"/>
        <v/>
      </c>
      <c r="HYW4" s="1" t="str">
        <f t="shared" si="94"/>
        <v/>
      </c>
      <c r="HYX4" s="1" t="str">
        <f t="shared" si="94"/>
        <v/>
      </c>
      <c r="HYY4" s="1" t="str">
        <f t="shared" si="94"/>
        <v/>
      </c>
      <c r="HYZ4" s="1" t="str">
        <f t="shared" ref="HYZ4:IBK4" si="95">+IF(HYZ5="","",YEAR(HYZ5))</f>
        <v/>
      </c>
      <c r="HZA4" s="1" t="str">
        <f t="shared" si="95"/>
        <v/>
      </c>
      <c r="HZB4" s="1" t="str">
        <f t="shared" si="95"/>
        <v/>
      </c>
      <c r="HZC4" s="1" t="str">
        <f t="shared" si="95"/>
        <v/>
      </c>
      <c r="HZD4" s="1" t="str">
        <f t="shared" si="95"/>
        <v/>
      </c>
      <c r="HZE4" s="1" t="str">
        <f t="shared" si="95"/>
        <v/>
      </c>
      <c r="HZF4" s="1" t="str">
        <f t="shared" si="95"/>
        <v/>
      </c>
      <c r="HZG4" s="1" t="str">
        <f t="shared" si="95"/>
        <v/>
      </c>
      <c r="HZH4" s="1" t="str">
        <f t="shared" si="95"/>
        <v/>
      </c>
      <c r="HZI4" s="1" t="str">
        <f t="shared" si="95"/>
        <v/>
      </c>
      <c r="HZJ4" s="1" t="str">
        <f t="shared" si="95"/>
        <v/>
      </c>
      <c r="HZK4" s="1" t="str">
        <f t="shared" si="95"/>
        <v/>
      </c>
      <c r="HZL4" s="1" t="str">
        <f t="shared" si="95"/>
        <v/>
      </c>
      <c r="HZM4" s="1" t="str">
        <f t="shared" si="95"/>
        <v/>
      </c>
      <c r="HZN4" s="1" t="str">
        <f t="shared" si="95"/>
        <v/>
      </c>
      <c r="HZO4" s="1" t="str">
        <f t="shared" si="95"/>
        <v/>
      </c>
      <c r="HZP4" s="1" t="str">
        <f t="shared" si="95"/>
        <v/>
      </c>
      <c r="HZQ4" s="1" t="str">
        <f t="shared" si="95"/>
        <v/>
      </c>
      <c r="HZR4" s="1" t="str">
        <f t="shared" si="95"/>
        <v/>
      </c>
      <c r="HZS4" s="1" t="str">
        <f t="shared" si="95"/>
        <v/>
      </c>
      <c r="HZT4" s="1" t="str">
        <f t="shared" si="95"/>
        <v/>
      </c>
      <c r="HZU4" s="1" t="str">
        <f t="shared" si="95"/>
        <v/>
      </c>
      <c r="HZV4" s="1" t="str">
        <f t="shared" si="95"/>
        <v/>
      </c>
      <c r="HZW4" s="1" t="str">
        <f t="shared" si="95"/>
        <v/>
      </c>
      <c r="HZX4" s="1" t="str">
        <f t="shared" si="95"/>
        <v/>
      </c>
      <c r="HZY4" s="1" t="str">
        <f t="shared" si="95"/>
        <v/>
      </c>
      <c r="HZZ4" s="1" t="str">
        <f t="shared" si="95"/>
        <v/>
      </c>
      <c r="IAA4" s="1" t="str">
        <f t="shared" si="95"/>
        <v/>
      </c>
      <c r="IAB4" s="1" t="str">
        <f t="shared" si="95"/>
        <v/>
      </c>
      <c r="IAC4" s="1" t="str">
        <f t="shared" si="95"/>
        <v/>
      </c>
      <c r="IAD4" s="1" t="str">
        <f t="shared" si="95"/>
        <v/>
      </c>
      <c r="IAE4" s="1" t="str">
        <f t="shared" si="95"/>
        <v/>
      </c>
      <c r="IAF4" s="1" t="str">
        <f t="shared" si="95"/>
        <v/>
      </c>
      <c r="IAG4" s="1" t="str">
        <f t="shared" si="95"/>
        <v/>
      </c>
      <c r="IAH4" s="1" t="str">
        <f t="shared" si="95"/>
        <v/>
      </c>
      <c r="IAI4" s="1" t="str">
        <f t="shared" si="95"/>
        <v/>
      </c>
      <c r="IAJ4" s="1" t="str">
        <f t="shared" si="95"/>
        <v/>
      </c>
      <c r="IAK4" s="1" t="str">
        <f t="shared" si="95"/>
        <v/>
      </c>
      <c r="IAL4" s="1" t="str">
        <f t="shared" si="95"/>
        <v/>
      </c>
      <c r="IAM4" s="1" t="str">
        <f t="shared" si="95"/>
        <v/>
      </c>
      <c r="IAN4" s="1" t="str">
        <f t="shared" si="95"/>
        <v/>
      </c>
      <c r="IAO4" s="1" t="str">
        <f t="shared" si="95"/>
        <v/>
      </c>
      <c r="IAP4" s="1" t="str">
        <f t="shared" si="95"/>
        <v/>
      </c>
      <c r="IAQ4" s="1" t="str">
        <f t="shared" si="95"/>
        <v/>
      </c>
      <c r="IAR4" s="1" t="str">
        <f t="shared" si="95"/>
        <v/>
      </c>
      <c r="IAS4" s="1" t="str">
        <f t="shared" si="95"/>
        <v/>
      </c>
      <c r="IAT4" s="1" t="str">
        <f t="shared" si="95"/>
        <v/>
      </c>
      <c r="IAU4" s="1" t="str">
        <f t="shared" si="95"/>
        <v/>
      </c>
      <c r="IAV4" s="1" t="str">
        <f t="shared" si="95"/>
        <v/>
      </c>
      <c r="IAW4" s="1" t="str">
        <f t="shared" si="95"/>
        <v/>
      </c>
      <c r="IAX4" s="1" t="str">
        <f t="shared" si="95"/>
        <v/>
      </c>
      <c r="IAY4" s="1" t="str">
        <f t="shared" si="95"/>
        <v/>
      </c>
      <c r="IAZ4" s="1" t="str">
        <f t="shared" si="95"/>
        <v/>
      </c>
      <c r="IBA4" s="1" t="str">
        <f t="shared" si="95"/>
        <v/>
      </c>
      <c r="IBB4" s="1" t="str">
        <f t="shared" si="95"/>
        <v/>
      </c>
      <c r="IBC4" s="1" t="str">
        <f t="shared" si="95"/>
        <v/>
      </c>
      <c r="IBD4" s="1" t="str">
        <f t="shared" si="95"/>
        <v/>
      </c>
      <c r="IBE4" s="1" t="str">
        <f t="shared" si="95"/>
        <v/>
      </c>
      <c r="IBF4" s="1" t="str">
        <f t="shared" si="95"/>
        <v/>
      </c>
      <c r="IBG4" s="1" t="str">
        <f t="shared" si="95"/>
        <v/>
      </c>
      <c r="IBH4" s="1" t="str">
        <f t="shared" si="95"/>
        <v/>
      </c>
      <c r="IBI4" s="1" t="str">
        <f t="shared" si="95"/>
        <v/>
      </c>
      <c r="IBJ4" s="1" t="str">
        <f t="shared" si="95"/>
        <v/>
      </c>
      <c r="IBK4" s="1" t="str">
        <f t="shared" si="95"/>
        <v/>
      </c>
      <c r="IBL4" s="1" t="str">
        <f t="shared" ref="IBL4:IDW4" si="96">+IF(IBL5="","",YEAR(IBL5))</f>
        <v/>
      </c>
      <c r="IBM4" s="1" t="str">
        <f t="shared" si="96"/>
        <v/>
      </c>
      <c r="IBN4" s="1" t="str">
        <f t="shared" si="96"/>
        <v/>
      </c>
      <c r="IBO4" s="1" t="str">
        <f t="shared" si="96"/>
        <v/>
      </c>
      <c r="IBP4" s="1" t="str">
        <f t="shared" si="96"/>
        <v/>
      </c>
      <c r="IBQ4" s="1" t="str">
        <f t="shared" si="96"/>
        <v/>
      </c>
      <c r="IBR4" s="1" t="str">
        <f t="shared" si="96"/>
        <v/>
      </c>
      <c r="IBS4" s="1" t="str">
        <f t="shared" si="96"/>
        <v/>
      </c>
      <c r="IBT4" s="1" t="str">
        <f t="shared" si="96"/>
        <v/>
      </c>
      <c r="IBU4" s="1" t="str">
        <f t="shared" si="96"/>
        <v/>
      </c>
      <c r="IBV4" s="1" t="str">
        <f t="shared" si="96"/>
        <v/>
      </c>
      <c r="IBW4" s="1" t="str">
        <f t="shared" si="96"/>
        <v/>
      </c>
      <c r="IBX4" s="1" t="str">
        <f t="shared" si="96"/>
        <v/>
      </c>
      <c r="IBY4" s="1" t="str">
        <f t="shared" si="96"/>
        <v/>
      </c>
      <c r="IBZ4" s="1" t="str">
        <f t="shared" si="96"/>
        <v/>
      </c>
      <c r="ICA4" s="1" t="str">
        <f t="shared" si="96"/>
        <v/>
      </c>
      <c r="ICB4" s="1" t="str">
        <f t="shared" si="96"/>
        <v/>
      </c>
      <c r="ICC4" s="1" t="str">
        <f t="shared" si="96"/>
        <v/>
      </c>
      <c r="ICD4" s="1" t="str">
        <f t="shared" si="96"/>
        <v/>
      </c>
      <c r="ICE4" s="1" t="str">
        <f t="shared" si="96"/>
        <v/>
      </c>
      <c r="ICF4" s="1" t="str">
        <f t="shared" si="96"/>
        <v/>
      </c>
      <c r="ICG4" s="1" t="str">
        <f t="shared" si="96"/>
        <v/>
      </c>
      <c r="ICH4" s="1" t="str">
        <f t="shared" si="96"/>
        <v/>
      </c>
      <c r="ICI4" s="1" t="str">
        <f t="shared" si="96"/>
        <v/>
      </c>
      <c r="ICJ4" s="1" t="str">
        <f t="shared" si="96"/>
        <v/>
      </c>
      <c r="ICK4" s="1" t="str">
        <f t="shared" si="96"/>
        <v/>
      </c>
      <c r="ICL4" s="1" t="str">
        <f t="shared" si="96"/>
        <v/>
      </c>
      <c r="ICM4" s="1" t="str">
        <f t="shared" si="96"/>
        <v/>
      </c>
      <c r="ICN4" s="1" t="str">
        <f t="shared" si="96"/>
        <v/>
      </c>
      <c r="ICO4" s="1" t="str">
        <f t="shared" si="96"/>
        <v/>
      </c>
      <c r="ICP4" s="1" t="str">
        <f t="shared" si="96"/>
        <v/>
      </c>
      <c r="ICQ4" s="1" t="str">
        <f t="shared" si="96"/>
        <v/>
      </c>
      <c r="ICR4" s="1" t="str">
        <f t="shared" si="96"/>
        <v/>
      </c>
      <c r="ICS4" s="1" t="str">
        <f t="shared" si="96"/>
        <v/>
      </c>
      <c r="ICT4" s="1" t="str">
        <f t="shared" si="96"/>
        <v/>
      </c>
      <c r="ICU4" s="1" t="str">
        <f t="shared" si="96"/>
        <v/>
      </c>
      <c r="ICV4" s="1" t="str">
        <f t="shared" si="96"/>
        <v/>
      </c>
      <c r="ICW4" s="1" t="str">
        <f t="shared" si="96"/>
        <v/>
      </c>
      <c r="ICX4" s="1" t="str">
        <f t="shared" si="96"/>
        <v/>
      </c>
      <c r="ICY4" s="1" t="str">
        <f t="shared" si="96"/>
        <v/>
      </c>
      <c r="ICZ4" s="1" t="str">
        <f t="shared" si="96"/>
        <v/>
      </c>
      <c r="IDA4" s="1" t="str">
        <f t="shared" si="96"/>
        <v/>
      </c>
      <c r="IDB4" s="1" t="str">
        <f t="shared" si="96"/>
        <v/>
      </c>
      <c r="IDC4" s="1" t="str">
        <f t="shared" si="96"/>
        <v/>
      </c>
      <c r="IDD4" s="1" t="str">
        <f t="shared" si="96"/>
        <v/>
      </c>
      <c r="IDE4" s="1" t="str">
        <f t="shared" si="96"/>
        <v/>
      </c>
      <c r="IDF4" s="1" t="str">
        <f t="shared" si="96"/>
        <v/>
      </c>
      <c r="IDG4" s="1" t="str">
        <f t="shared" si="96"/>
        <v/>
      </c>
      <c r="IDH4" s="1" t="str">
        <f t="shared" si="96"/>
        <v/>
      </c>
      <c r="IDI4" s="1" t="str">
        <f t="shared" si="96"/>
        <v/>
      </c>
      <c r="IDJ4" s="1" t="str">
        <f t="shared" si="96"/>
        <v/>
      </c>
      <c r="IDK4" s="1" t="str">
        <f t="shared" si="96"/>
        <v/>
      </c>
      <c r="IDL4" s="1" t="str">
        <f t="shared" si="96"/>
        <v/>
      </c>
      <c r="IDM4" s="1" t="str">
        <f t="shared" si="96"/>
        <v/>
      </c>
      <c r="IDN4" s="1" t="str">
        <f t="shared" si="96"/>
        <v/>
      </c>
      <c r="IDO4" s="1" t="str">
        <f t="shared" si="96"/>
        <v/>
      </c>
      <c r="IDP4" s="1" t="str">
        <f t="shared" si="96"/>
        <v/>
      </c>
      <c r="IDQ4" s="1" t="str">
        <f t="shared" si="96"/>
        <v/>
      </c>
      <c r="IDR4" s="1" t="str">
        <f t="shared" si="96"/>
        <v/>
      </c>
      <c r="IDS4" s="1" t="str">
        <f t="shared" si="96"/>
        <v/>
      </c>
      <c r="IDT4" s="1" t="str">
        <f t="shared" si="96"/>
        <v/>
      </c>
      <c r="IDU4" s="1" t="str">
        <f t="shared" si="96"/>
        <v/>
      </c>
      <c r="IDV4" s="1" t="str">
        <f t="shared" si="96"/>
        <v/>
      </c>
      <c r="IDW4" s="1" t="str">
        <f t="shared" si="96"/>
        <v/>
      </c>
      <c r="IDX4" s="1" t="str">
        <f t="shared" ref="IDX4:IGI4" si="97">+IF(IDX5="","",YEAR(IDX5))</f>
        <v/>
      </c>
      <c r="IDY4" s="1" t="str">
        <f t="shared" si="97"/>
        <v/>
      </c>
      <c r="IDZ4" s="1" t="str">
        <f t="shared" si="97"/>
        <v/>
      </c>
      <c r="IEA4" s="1" t="str">
        <f t="shared" si="97"/>
        <v/>
      </c>
      <c r="IEB4" s="1" t="str">
        <f t="shared" si="97"/>
        <v/>
      </c>
      <c r="IEC4" s="1" t="str">
        <f t="shared" si="97"/>
        <v/>
      </c>
      <c r="IED4" s="1" t="str">
        <f t="shared" si="97"/>
        <v/>
      </c>
      <c r="IEE4" s="1" t="str">
        <f t="shared" si="97"/>
        <v/>
      </c>
      <c r="IEF4" s="1" t="str">
        <f t="shared" si="97"/>
        <v/>
      </c>
      <c r="IEG4" s="1" t="str">
        <f t="shared" si="97"/>
        <v/>
      </c>
      <c r="IEH4" s="1" t="str">
        <f t="shared" si="97"/>
        <v/>
      </c>
      <c r="IEI4" s="1" t="str">
        <f t="shared" si="97"/>
        <v/>
      </c>
      <c r="IEJ4" s="1" t="str">
        <f t="shared" si="97"/>
        <v/>
      </c>
      <c r="IEK4" s="1" t="str">
        <f t="shared" si="97"/>
        <v/>
      </c>
      <c r="IEL4" s="1" t="str">
        <f t="shared" si="97"/>
        <v/>
      </c>
      <c r="IEM4" s="1" t="str">
        <f t="shared" si="97"/>
        <v/>
      </c>
      <c r="IEN4" s="1" t="str">
        <f t="shared" si="97"/>
        <v/>
      </c>
      <c r="IEO4" s="1" t="str">
        <f t="shared" si="97"/>
        <v/>
      </c>
      <c r="IEP4" s="1" t="str">
        <f t="shared" si="97"/>
        <v/>
      </c>
      <c r="IEQ4" s="1" t="str">
        <f t="shared" si="97"/>
        <v/>
      </c>
      <c r="IER4" s="1" t="str">
        <f t="shared" si="97"/>
        <v/>
      </c>
      <c r="IES4" s="1" t="str">
        <f t="shared" si="97"/>
        <v/>
      </c>
      <c r="IET4" s="1" t="str">
        <f t="shared" si="97"/>
        <v/>
      </c>
      <c r="IEU4" s="1" t="str">
        <f t="shared" si="97"/>
        <v/>
      </c>
      <c r="IEV4" s="1" t="str">
        <f t="shared" si="97"/>
        <v/>
      </c>
      <c r="IEW4" s="1" t="str">
        <f t="shared" si="97"/>
        <v/>
      </c>
      <c r="IEX4" s="1" t="str">
        <f t="shared" si="97"/>
        <v/>
      </c>
      <c r="IEY4" s="1" t="str">
        <f t="shared" si="97"/>
        <v/>
      </c>
      <c r="IEZ4" s="1" t="str">
        <f t="shared" si="97"/>
        <v/>
      </c>
      <c r="IFA4" s="1" t="str">
        <f t="shared" si="97"/>
        <v/>
      </c>
      <c r="IFB4" s="1" t="str">
        <f t="shared" si="97"/>
        <v/>
      </c>
      <c r="IFC4" s="1" t="str">
        <f t="shared" si="97"/>
        <v/>
      </c>
      <c r="IFD4" s="1" t="str">
        <f t="shared" si="97"/>
        <v/>
      </c>
      <c r="IFE4" s="1" t="str">
        <f t="shared" si="97"/>
        <v/>
      </c>
      <c r="IFF4" s="1" t="str">
        <f t="shared" si="97"/>
        <v/>
      </c>
      <c r="IFG4" s="1" t="str">
        <f t="shared" si="97"/>
        <v/>
      </c>
      <c r="IFH4" s="1" t="str">
        <f t="shared" si="97"/>
        <v/>
      </c>
      <c r="IFI4" s="1" t="str">
        <f t="shared" si="97"/>
        <v/>
      </c>
      <c r="IFJ4" s="1" t="str">
        <f t="shared" si="97"/>
        <v/>
      </c>
      <c r="IFK4" s="1" t="str">
        <f t="shared" si="97"/>
        <v/>
      </c>
      <c r="IFL4" s="1" t="str">
        <f t="shared" si="97"/>
        <v/>
      </c>
      <c r="IFM4" s="1" t="str">
        <f t="shared" si="97"/>
        <v/>
      </c>
      <c r="IFN4" s="1" t="str">
        <f t="shared" si="97"/>
        <v/>
      </c>
      <c r="IFO4" s="1" t="str">
        <f t="shared" si="97"/>
        <v/>
      </c>
      <c r="IFP4" s="1" t="str">
        <f t="shared" si="97"/>
        <v/>
      </c>
      <c r="IFQ4" s="1" t="str">
        <f t="shared" si="97"/>
        <v/>
      </c>
      <c r="IFR4" s="1" t="str">
        <f t="shared" si="97"/>
        <v/>
      </c>
      <c r="IFS4" s="1" t="str">
        <f t="shared" si="97"/>
        <v/>
      </c>
      <c r="IFT4" s="1" t="str">
        <f t="shared" si="97"/>
        <v/>
      </c>
      <c r="IFU4" s="1" t="str">
        <f t="shared" si="97"/>
        <v/>
      </c>
      <c r="IFV4" s="1" t="str">
        <f t="shared" si="97"/>
        <v/>
      </c>
      <c r="IFW4" s="1" t="str">
        <f t="shared" si="97"/>
        <v/>
      </c>
      <c r="IFX4" s="1" t="str">
        <f t="shared" si="97"/>
        <v/>
      </c>
      <c r="IFY4" s="1" t="str">
        <f t="shared" si="97"/>
        <v/>
      </c>
      <c r="IFZ4" s="1" t="str">
        <f t="shared" si="97"/>
        <v/>
      </c>
      <c r="IGA4" s="1" t="str">
        <f t="shared" si="97"/>
        <v/>
      </c>
      <c r="IGB4" s="1" t="str">
        <f t="shared" si="97"/>
        <v/>
      </c>
      <c r="IGC4" s="1" t="str">
        <f t="shared" si="97"/>
        <v/>
      </c>
      <c r="IGD4" s="1" t="str">
        <f t="shared" si="97"/>
        <v/>
      </c>
      <c r="IGE4" s="1" t="str">
        <f t="shared" si="97"/>
        <v/>
      </c>
      <c r="IGF4" s="1" t="str">
        <f t="shared" si="97"/>
        <v/>
      </c>
      <c r="IGG4" s="1" t="str">
        <f t="shared" si="97"/>
        <v/>
      </c>
      <c r="IGH4" s="1" t="str">
        <f t="shared" si="97"/>
        <v/>
      </c>
      <c r="IGI4" s="1" t="str">
        <f t="shared" si="97"/>
        <v/>
      </c>
      <c r="IGJ4" s="1" t="str">
        <f t="shared" ref="IGJ4:IIU4" si="98">+IF(IGJ5="","",YEAR(IGJ5))</f>
        <v/>
      </c>
      <c r="IGK4" s="1" t="str">
        <f t="shared" si="98"/>
        <v/>
      </c>
      <c r="IGL4" s="1" t="str">
        <f t="shared" si="98"/>
        <v/>
      </c>
      <c r="IGM4" s="1" t="str">
        <f t="shared" si="98"/>
        <v/>
      </c>
      <c r="IGN4" s="1" t="str">
        <f t="shared" si="98"/>
        <v/>
      </c>
      <c r="IGO4" s="1" t="str">
        <f t="shared" si="98"/>
        <v/>
      </c>
      <c r="IGP4" s="1" t="str">
        <f t="shared" si="98"/>
        <v/>
      </c>
      <c r="IGQ4" s="1" t="str">
        <f t="shared" si="98"/>
        <v/>
      </c>
      <c r="IGR4" s="1" t="str">
        <f t="shared" si="98"/>
        <v/>
      </c>
      <c r="IGS4" s="1" t="str">
        <f t="shared" si="98"/>
        <v/>
      </c>
      <c r="IGT4" s="1" t="str">
        <f t="shared" si="98"/>
        <v/>
      </c>
      <c r="IGU4" s="1" t="str">
        <f t="shared" si="98"/>
        <v/>
      </c>
      <c r="IGV4" s="1" t="str">
        <f t="shared" si="98"/>
        <v/>
      </c>
      <c r="IGW4" s="1" t="str">
        <f t="shared" si="98"/>
        <v/>
      </c>
      <c r="IGX4" s="1" t="str">
        <f t="shared" si="98"/>
        <v/>
      </c>
      <c r="IGY4" s="1" t="str">
        <f t="shared" si="98"/>
        <v/>
      </c>
      <c r="IGZ4" s="1" t="str">
        <f t="shared" si="98"/>
        <v/>
      </c>
      <c r="IHA4" s="1" t="str">
        <f t="shared" si="98"/>
        <v/>
      </c>
      <c r="IHB4" s="1" t="str">
        <f t="shared" si="98"/>
        <v/>
      </c>
      <c r="IHC4" s="1" t="str">
        <f t="shared" si="98"/>
        <v/>
      </c>
      <c r="IHD4" s="1" t="str">
        <f t="shared" si="98"/>
        <v/>
      </c>
      <c r="IHE4" s="1" t="str">
        <f t="shared" si="98"/>
        <v/>
      </c>
      <c r="IHF4" s="1" t="str">
        <f t="shared" si="98"/>
        <v/>
      </c>
      <c r="IHG4" s="1" t="str">
        <f t="shared" si="98"/>
        <v/>
      </c>
      <c r="IHH4" s="1" t="str">
        <f t="shared" si="98"/>
        <v/>
      </c>
      <c r="IHI4" s="1" t="str">
        <f t="shared" si="98"/>
        <v/>
      </c>
      <c r="IHJ4" s="1" t="str">
        <f t="shared" si="98"/>
        <v/>
      </c>
      <c r="IHK4" s="1" t="str">
        <f t="shared" si="98"/>
        <v/>
      </c>
      <c r="IHL4" s="1" t="str">
        <f t="shared" si="98"/>
        <v/>
      </c>
      <c r="IHM4" s="1" t="str">
        <f t="shared" si="98"/>
        <v/>
      </c>
      <c r="IHN4" s="1" t="str">
        <f t="shared" si="98"/>
        <v/>
      </c>
      <c r="IHO4" s="1" t="str">
        <f t="shared" si="98"/>
        <v/>
      </c>
      <c r="IHP4" s="1" t="str">
        <f t="shared" si="98"/>
        <v/>
      </c>
      <c r="IHQ4" s="1" t="str">
        <f t="shared" si="98"/>
        <v/>
      </c>
      <c r="IHR4" s="1" t="str">
        <f t="shared" si="98"/>
        <v/>
      </c>
      <c r="IHS4" s="1" t="str">
        <f t="shared" si="98"/>
        <v/>
      </c>
      <c r="IHT4" s="1" t="str">
        <f t="shared" si="98"/>
        <v/>
      </c>
      <c r="IHU4" s="1" t="str">
        <f t="shared" si="98"/>
        <v/>
      </c>
      <c r="IHV4" s="1" t="str">
        <f t="shared" si="98"/>
        <v/>
      </c>
      <c r="IHW4" s="1" t="str">
        <f t="shared" si="98"/>
        <v/>
      </c>
      <c r="IHX4" s="1" t="str">
        <f t="shared" si="98"/>
        <v/>
      </c>
      <c r="IHY4" s="1" t="str">
        <f t="shared" si="98"/>
        <v/>
      </c>
      <c r="IHZ4" s="1" t="str">
        <f t="shared" si="98"/>
        <v/>
      </c>
      <c r="IIA4" s="1" t="str">
        <f t="shared" si="98"/>
        <v/>
      </c>
      <c r="IIB4" s="1" t="str">
        <f t="shared" si="98"/>
        <v/>
      </c>
      <c r="IIC4" s="1" t="str">
        <f t="shared" si="98"/>
        <v/>
      </c>
      <c r="IID4" s="1" t="str">
        <f t="shared" si="98"/>
        <v/>
      </c>
      <c r="IIE4" s="1" t="str">
        <f t="shared" si="98"/>
        <v/>
      </c>
      <c r="IIF4" s="1" t="str">
        <f t="shared" si="98"/>
        <v/>
      </c>
      <c r="IIG4" s="1" t="str">
        <f t="shared" si="98"/>
        <v/>
      </c>
      <c r="IIH4" s="1" t="str">
        <f t="shared" si="98"/>
        <v/>
      </c>
      <c r="III4" s="1" t="str">
        <f t="shared" si="98"/>
        <v/>
      </c>
      <c r="IIJ4" s="1" t="str">
        <f t="shared" si="98"/>
        <v/>
      </c>
      <c r="IIK4" s="1" t="str">
        <f t="shared" si="98"/>
        <v/>
      </c>
      <c r="IIL4" s="1" t="str">
        <f t="shared" si="98"/>
        <v/>
      </c>
      <c r="IIM4" s="1" t="str">
        <f t="shared" si="98"/>
        <v/>
      </c>
      <c r="IIN4" s="1" t="str">
        <f t="shared" si="98"/>
        <v/>
      </c>
      <c r="IIO4" s="1" t="str">
        <f t="shared" si="98"/>
        <v/>
      </c>
      <c r="IIP4" s="1" t="str">
        <f t="shared" si="98"/>
        <v/>
      </c>
      <c r="IIQ4" s="1" t="str">
        <f t="shared" si="98"/>
        <v/>
      </c>
      <c r="IIR4" s="1" t="str">
        <f t="shared" si="98"/>
        <v/>
      </c>
      <c r="IIS4" s="1" t="str">
        <f t="shared" si="98"/>
        <v/>
      </c>
      <c r="IIT4" s="1" t="str">
        <f t="shared" si="98"/>
        <v/>
      </c>
      <c r="IIU4" s="1" t="str">
        <f t="shared" si="98"/>
        <v/>
      </c>
      <c r="IIV4" s="1" t="str">
        <f t="shared" ref="IIV4:ILG4" si="99">+IF(IIV5="","",YEAR(IIV5))</f>
        <v/>
      </c>
      <c r="IIW4" s="1" t="str">
        <f t="shared" si="99"/>
        <v/>
      </c>
      <c r="IIX4" s="1" t="str">
        <f t="shared" si="99"/>
        <v/>
      </c>
      <c r="IIY4" s="1" t="str">
        <f t="shared" si="99"/>
        <v/>
      </c>
      <c r="IIZ4" s="1" t="str">
        <f t="shared" si="99"/>
        <v/>
      </c>
      <c r="IJA4" s="1" t="str">
        <f t="shared" si="99"/>
        <v/>
      </c>
      <c r="IJB4" s="1" t="str">
        <f t="shared" si="99"/>
        <v/>
      </c>
      <c r="IJC4" s="1" t="str">
        <f t="shared" si="99"/>
        <v/>
      </c>
      <c r="IJD4" s="1" t="str">
        <f t="shared" si="99"/>
        <v/>
      </c>
      <c r="IJE4" s="1" t="str">
        <f t="shared" si="99"/>
        <v/>
      </c>
      <c r="IJF4" s="1" t="str">
        <f t="shared" si="99"/>
        <v/>
      </c>
      <c r="IJG4" s="1" t="str">
        <f t="shared" si="99"/>
        <v/>
      </c>
      <c r="IJH4" s="1" t="str">
        <f t="shared" si="99"/>
        <v/>
      </c>
      <c r="IJI4" s="1" t="str">
        <f t="shared" si="99"/>
        <v/>
      </c>
      <c r="IJJ4" s="1" t="str">
        <f t="shared" si="99"/>
        <v/>
      </c>
      <c r="IJK4" s="1" t="str">
        <f t="shared" si="99"/>
        <v/>
      </c>
      <c r="IJL4" s="1" t="str">
        <f t="shared" si="99"/>
        <v/>
      </c>
      <c r="IJM4" s="1" t="str">
        <f t="shared" si="99"/>
        <v/>
      </c>
      <c r="IJN4" s="1" t="str">
        <f t="shared" si="99"/>
        <v/>
      </c>
      <c r="IJO4" s="1" t="str">
        <f t="shared" si="99"/>
        <v/>
      </c>
      <c r="IJP4" s="1" t="str">
        <f t="shared" si="99"/>
        <v/>
      </c>
      <c r="IJQ4" s="1" t="str">
        <f t="shared" si="99"/>
        <v/>
      </c>
      <c r="IJR4" s="1" t="str">
        <f t="shared" si="99"/>
        <v/>
      </c>
      <c r="IJS4" s="1" t="str">
        <f t="shared" si="99"/>
        <v/>
      </c>
      <c r="IJT4" s="1" t="str">
        <f t="shared" si="99"/>
        <v/>
      </c>
      <c r="IJU4" s="1" t="str">
        <f t="shared" si="99"/>
        <v/>
      </c>
      <c r="IJV4" s="1" t="str">
        <f t="shared" si="99"/>
        <v/>
      </c>
      <c r="IJW4" s="1" t="str">
        <f t="shared" si="99"/>
        <v/>
      </c>
      <c r="IJX4" s="1" t="str">
        <f t="shared" si="99"/>
        <v/>
      </c>
      <c r="IJY4" s="1" t="str">
        <f t="shared" si="99"/>
        <v/>
      </c>
      <c r="IJZ4" s="1" t="str">
        <f t="shared" si="99"/>
        <v/>
      </c>
      <c r="IKA4" s="1" t="str">
        <f t="shared" si="99"/>
        <v/>
      </c>
      <c r="IKB4" s="1" t="str">
        <f t="shared" si="99"/>
        <v/>
      </c>
      <c r="IKC4" s="1" t="str">
        <f t="shared" si="99"/>
        <v/>
      </c>
      <c r="IKD4" s="1" t="str">
        <f t="shared" si="99"/>
        <v/>
      </c>
      <c r="IKE4" s="1" t="str">
        <f t="shared" si="99"/>
        <v/>
      </c>
      <c r="IKF4" s="1" t="str">
        <f t="shared" si="99"/>
        <v/>
      </c>
      <c r="IKG4" s="1" t="str">
        <f t="shared" si="99"/>
        <v/>
      </c>
      <c r="IKH4" s="1" t="str">
        <f t="shared" si="99"/>
        <v/>
      </c>
      <c r="IKI4" s="1" t="str">
        <f t="shared" si="99"/>
        <v/>
      </c>
      <c r="IKJ4" s="1" t="str">
        <f t="shared" si="99"/>
        <v/>
      </c>
      <c r="IKK4" s="1" t="str">
        <f t="shared" si="99"/>
        <v/>
      </c>
      <c r="IKL4" s="1" t="str">
        <f t="shared" si="99"/>
        <v/>
      </c>
      <c r="IKM4" s="1" t="str">
        <f t="shared" si="99"/>
        <v/>
      </c>
      <c r="IKN4" s="1" t="str">
        <f t="shared" si="99"/>
        <v/>
      </c>
      <c r="IKO4" s="1" t="str">
        <f t="shared" si="99"/>
        <v/>
      </c>
      <c r="IKP4" s="1" t="str">
        <f t="shared" si="99"/>
        <v/>
      </c>
      <c r="IKQ4" s="1" t="str">
        <f t="shared" si="99"/>
        <v/>
      </c>
      <c r="IKR4" s="1" t="str">
        <f t="shared" si="99"/>
        <v/>
      </c>
      <c r="IKS4" s="1" t="str">
        <f t="shared" si="99"/>
        <v/>
      </c>
      <c r="IKT4" s="1" t="str">
        <f t="shared" si="99"/>
        <v/>
      </c>
      <c r="IKU4" s="1" t="str">
        <f t="shared" si="99"/>
        <v/>
      </c>
      <c r="IKV4" s="1" t="str">
        <f t="shared" si="99"/>
        <v/>
      </c>
      <c r="IKW4" s="1" t="str">
        <f t="shared" si="99"/>
        <v/>
      </c>
      <c r="IKX4" s="1" t="str">
        <f t="shared" si="99"/>
        <v/>
      </c>
      <c r="IKY4" s="1" t="str">
        <f t="shared" si="99"/>
        <v/>
      </c>
      <c r="IKZ4" s="1" t="str">
        <f t="shared" si="99"/>
        <v/>
      </c>
      <c r="ILA4" s="1" t="str">
        <f t="shared" si="99"/>
        <v/>
      </c>
      <c r="ILB4" s="1" t="str">
        <f t="shared" si="99"/>
        <v/>
      </c>
      <c r="ILC4" s="1" t="str">
        <f t="shared" si="99"/>
        <v/>
      </c>
      <c r="ILD4" s="1" t="str">
        <f t="shared" si="99"/>
        <v/>
      </c>
      <c r="ILE4" s="1" t="str">
        <f t="shared" si="99"/>
        <v/>
      </c>
      <c r="ILF4" s="1" t="str">
        <f t="shared" si="99"/>
        <v/>
      </c>
      <c r="ILG4" s="1" t="str">
        <f t="shared" si="99"/>
        <v/>
      </c>
      <c r="ILH4" s="1" t="str">
        <f t="shared" ref="ILH4:INS4" si="100">+IF(ILH5="","",YEAR(ILH5))</f>
        <v/>
      </c>
      <c r="ILI4" s="1" t="str">
        <f t="shared" si="100"/>
        <v/>
      </c>
      <c r="ILJ4" s="1" t="str">
        <f t="shared" si="100"/>
        <v/>
      </c>
      <c r="ILK4" s="1" t="str">
        <f t="shared" si="100"/>
        <v/>
      </c>
      <c r="ILL4" s="1" t="str">
        <f t="shared" si="100"/>
        <v/>
      </c>
      <c r="ILM4" s="1" t="str">
        <f t="shared" si="100"/>
        <v/>
      </c>
      <c r="ILN4" s="1" t="str">
        <f t="shared" si="100"/>
        <v/>
      </c>
      <c r="ILO4" s="1" t="str">
        <f t="shared" si="100"/>
        <v/>
      </c>
      <c r="ILP4" s="1" t="str">
        <f t="shared" si="100"/>
        <v/>
      </c>
      <c r="ILQ4" s="1" t="str">
        <f t="shared" si="100"/>
        <v/>
      </c>
      <c r="ILR4" s="1" t="str">
        <f t="shared" si="100"/>
        <v/>
      </c>
      <c r="ILS4" s="1" t="str">
        <f t="shared" si="100"/>
        <v/>
      </c>
      <c r="ILT4" s="1" t="str">
        <f t="shared" si="100"/>
        <v/>
      </c>
      <c r="ILU4" s="1" t="str">
        <f t="shared" si="100"/>
        <v/>
      </c>
      <c r="ILV4" s="1" t="str">
        <f t="shared" si="100"/>
        <v/>
      </c>
      <c r="ILW4" s="1" t="str">
        <f t="shared" si="100"/>
        <v/>
      </c>
      <c r="ILX4" s="1" t="str">
        <f t="shared" si="100"/>
        <v/>
      </c>
      <c r="ILY4" s="1" t="str">
        <f t="shared" si="100"/>
        <v/>
      </c>
      <c r="ILZ4" s="1" t="str">
        <f t="shared" si="100"/>
        <v/>
      </c>
      <c r="IMA4" s="1" t="str">
        <f t="shared" si="100"/>
        <v/>
      </c>
      <c r="IMB4" s="1" t="str">
        <f t="shared" si="100"/>
        <v/>
      </c>
      <c r="IMC4" s="1" t="str">
        <f t="shared" si="100"/>
        <v/>
      </c>
      <c r="IMD4" s="1" t="str">
        <f t="shared" si="100"/>
        <v/>
      </c>
      <c r="IME4" s="1" t="str">
        <f t="shared" si="100"/>
        <v/>
      </c>
      <c r="IMF4" s="1" t="str">
        <f t="shared" si="100"/>
        <v/>
      </c>
      <c r="IMG4" s="1" t="str">
        <f t="shared" si="100"/>
        <v/>
      </c>
      <c r="IMH4" s="1" t="str">
        <f t="shared" si="100"/>
        <v/>
      </c>
      <c r="IMI4" s="1" t="str">
        <f t="shared" si="100"/>
        <v/>
      </c>
      <c r="IMJ4" s="1" t="str">
        <f t="shared" si="100"/>
        <v/>
      </c>
      <c r="IMK4" s="1" t="str">
        <f t="shared" si="100"/>
        <v/>
      </c>
      <c r="IML4" s="1" t="str">
        <f t="shared" si="100"/>
        <v/>
      </c>
      <c r="IMM4" s="1" t="str">
        <f t="shared" si="100"/>
        <v/>
      </c>
      <c r="IMN4" s="1" t="str">
        <f t="shared" si="100"/>
        <v/>
      </c>
      <c r="IMO4" s="1" t="str">
        <f t="shared" si="100"/>
        <v/>
      </c>
      <c r="IMP4" s="1" t="str">
        <f t="shared" si="100"/>
        <v/>
      </c>
      <c r="IMQ4" s="1" t="str">
        <f t="shared" si="100"/>
        <v/>
      </c>
      <c r="IMR4" s="1" t="str">
        <f t="shared" si="100"/>
        <v/>
      </c>
      <c r="IMS4" s="1" t="str">
        <f t="shared" si="100"/>
        <v/>
      </c>
      <c r="IMT4" s="1" t="str">
        <f t="shared" si="100"/>
        <v/>
      </c>
      <c r="IMU4" s="1" t="str">
        <f t="shared" si="100"/>
        <v/>
      </c>
      <c r="IMV4" s="1" t="str">
        <f t="shared" si="100"/>
        <v/>
      </c>
      <c r="IMW4" s="1" t="str">
        <f t="shared" si="100"/>
        <v/>
      </c>
      <c r="IMX4" s="1" t="str">
        <f t="shared" si="100"/>
        <v/>
      </c>
      <c r="IMY4" s="1" t="str">
        <f t="shared" si="100"/>
        <v/>
      </c>
      <c r="IMZ4" s="1" t="str">
        <f t="shared" si="100"/>
        <v/>
      </c>
      <c r="INA4" s="1" t="str">
        <f t="shared" si="100"/>
        <v/>
      </c>
      <c r="INB4" s="1" t="str">
        <f t="shared" si="100"/>
        <v/>
      </c>
      <c r="INC4" s="1" t="str">
        <f t="shared" si="100"/>
        <v/>
      </c>
      <c r="IND4" s="1" t="str">
        <f t="shared" si="100"/>
        <v/>
      </c>
      <c r="INE4" s="1" t="str">
        <f t="shared" si="100"/>
        <v/>
      </c>
      <c r="INF4" s="1" t="str">
        <f t="shared" si="100"/>
        <v/>
      </c>
      <c r="ING4" s="1" t="str">
        <f t="shared" si="100"/>
        <v/>
      </c>
      <c r="INH4" s="1" t="str">
        <f t="shared" si="100"/>
        <v/>
      </c>
      <c r="INI4" s="1" t="str">
        <f t="shared" si="100"/>
        <v/>
      </c>
      <c r="INJ4" s="1" t="str">
        <f t="shared" si="100"/>
        <v/>
      </c>
      <c r="INK4" s="1" t="str">
        <f t="shared" si="100"/>
        <v/>
      </c>
      <c r="INL4" s="1" t="str">
        <f t="shared" si="100"/>
        <v/>
      </c>
      <c r="INM4" s="1" t="str">
        <f t="shared" si="100"/>
        <v/>
      </c>
      <c r="INN4" s="1" t="str">
        <f t="shared" si="100"/>
        <v/>
      </c>
      <c r="INO4" s="1" t="str">
        <f t="shared" si="100"/>
        <v/>
      </c>
      <c r="INP4" s="1" t="str">
        <f t="shared" si="100"/>
        <v/>
      </c>
      <c r="INQ4" s="1" t="str">
        <f t="shared" si="100"/>
        <v/>
      </c>
      <c r="INR4" s="1" t="str">
        <f t="shared" si="100"/>
        <v/>
      </c>
      <c r="INS4" s="1" t="str">
        <f t="shared" si="100"/>
        <v/>
      </c>
      <c r="INT4" s="1" t="str">
        <f t="shared" ref="INT4:IQE4" si="101">+IF(INT5="","",YEAR(INT5))</f>
        <v/>
      </c>
      <c r="INU4" s="1" t="str">
        <f t="shared" si="101"/>
        <v/>
      </c>
      <c r="INV4" s="1" t="str">
        <f t="shared" si="101"/>
        <v/>
      </c>
      <c r="INW4" s="1" t="str">
        <f t="shared" si="101"/>
        <v/>
      </c>
      <c r="INX4" s="1" t="str">
        <f t="shared" si="101"/>
        <v/>
      </c>
      <c r="INY4" s="1" t="str">
        <f t="shared" si="101"/>
        <v/>
      </c>
      <c r="INZ4" s="1" t="str">
        <f t="shared" si="101"/>
        <v/>
      </c>
      <c r="IOA4" s="1" t="str">
        <f t="shared" si="101"/>
        <v/>
      </c>
      <c r="IOB4" s="1" t="str">
        <f t="shared" si="101"/>
        <v/>
      </c>
      <c r="IOC4" s="1" t="str">
        <f t="shared" si="101"/>
        <v/>
      </c>
      <c r="IOD4" s="1" t="str">
        <f t="shared" si="101"/>
        <v/>
      </c>
      <c r="IOE4" s="1" t="str">
        <f t="shared" si="101"/>
        <v/>
      </c>
      <c r="IOF4" s="1" t="str">
        <f t="shared" si="101"/>
        <v/>
      </c>
      <c r="IOG4" s="1" t="str">
        <f t="shared" si="101"/>
        <v/>
      </c>
      <c r="IOH4" s="1" t="str">
        <f t="shared" si="101"/>
        <v/>
      </c>
      <c r="IOI4" s="1" t="str">
        <f t="shared" si="101"/>
        <v/>
      </c>
      <c r="IOJ4" s="1" t="str">
        <f t="shared" si="101"/>
        <v/>
      </c>
      <c r="IOK4" s="1" t="str">
        <f t="shared" si="101"/>
        <v/>
      </c>
      <c r="IOL4" s="1" t="str">
        <f t="shared" si="101"/>
        <v/>
      </c>
      <c r="IOM4" s="1" t="str">
        <f t="shared" si="101"/>
        <v/>
      </c>
      <c r="ION4" s="1" t="str">
        <f t="shared" si="101"/>
        <v/>
      </c>
      <c r="IOO4" s="1" t="str">
        <f t="shared" si="101"/>
        <v/>
      </c>
      <c r="IOP4" s="1" t="str">
        <f t="shared" si="101"/>
        <v/>
      </c>
      <c r="IOQ4" s="1" t="str">
        <f t="shared" si="101"/>
        <v/>
      </c>
      <c r="IOR4" s="1" t="str">
        <f t="shared" si="101"/>
        <v/>
      </c>
      <c r="IOS4" s="1" t="str">
        <f t="shared" si="101"/>
        <v/>
      </c>
      <c r="IOT4" s="1" t="str">
        <f t="shared" si="101"/>
        <v/>
      </c>
      <c r="IOU4" s="1" t="str">
        <f t="shared" si="101"/>
        <v/>
      </c>
      <c r="IOV4" s="1" t="str">
        <f t="shared" si="101"/>
        <v/>
      </c>
      <c r="IOW4" s="1" t="str">
        <f t="shared" si="101"/>
        <v/>
      </c>
      <c r="IOX4" s="1" t="str">
        <f t="shared" si="101"/>
        <v/>
      </c>
      <c r="IOY4" s="1" t="str">
        <f t="shared" si="101"/>
        <v/>
      </c>
      <c r="IOZ4" s="1" t="str">
        <f t="shared" si="101"/>
        <v/>
      </c>
      <c r="IPA4" s="1" t="str">
        <f t="shared" si="101"/>
        <v/>
      </c>
      <c r="IPB4" s="1" t="str">
        <f t="shared" si="101"/>
        <v/>
      </c>
      <c r="IPC4" s="1" t="str">
        <f t="shared" si="101"/>
        <v/>
      </c>
      <c r="IPD4" s="1" t="str">
        <f t="shared" si="101"/>
        <v/>
      </c>
      <c r="IPE4" s="1" t="str">
        <f t="shared" si="101"/>
        <v/>
      </c>
      <c r="IPF4" s="1" t="str">
        <f t="shared" si="101"/>
        <v/>
      </c>
      <c r="IPG4" s="1" t="str">
        <f t="shared" si="101"/>
        <v/>
      </c>
      <c r="IPH4" s="1" t="str">
        <f t="shared" si="101"/>
        <v/>
      </c>
      <c r="IPI4" s="1" t="str">
        <f t="shared" si="101"/>
        <v/>
      </c>
      <c r="IPJ4" s="1" t="str">
        <f t="shared" si="101"/>
        <v/>
      </c>
      <c r="IPK4" s="1" t="str">
        <f t="shared" si="101"/>
        <v/>
      </c>
      <c r="IPL4" s="1" t="str">
        <f t="shared" si="101"/>
        <v/>
      </c>
      <c r="IPM4" s="1" t="str">
        <f t="shared" si="101"/>
        <v/>
      </c>
      <c r="IPN4" s="1" t="str">
        <f t="shared" si="101"/>
        <v/>
      </c>
      <c r="IPO4" s="1" t="str">
        <f t="shared" si="101"/>
        <v/>
      </c>
      <c r="IPP4" s="1" t="str">
        <f t="shared" si="101"/>
        <v/>
      </c>
      <c r="IPQ4" s="1" t="str">
        <f t="shared" si="101"/>
        <v/>
      </c>
      <c r="IPR4" s="1" t="str">
        <f t="shared" si="101"/>
        <v/>
      </c>
      <c r="IPS4" s="1" t="str">
        <f t="shared" si="101"/>
        <v/>
      </c>
      <c r="IPT4" s="1" t="str">
        <f t="shared" si="101"/>
        <v/>
      </c>
      <c r="IPU4" s="1" t="str">
        <f t="shared" si="101"/>
        <v/>
      </c>
      <c r="IPV4" s="1" t="str">
        <f t="shared" si="101"/>
        <v/>
      </c>
      <c r="IPW4" s="1" t="str">
        <f t="shared" si="101"/>
        <v/>
      </c>
      <c r="IPX4" s="1" t="str">
        <f t="shared" si="101"/>
        <v/>
      </c>
      <c r="IPY4" s="1" t="str">
        <f t="shared" si="101"/>
        <v/>
      </c>
      <c r="IPZ4" s="1" t="str">
        <f t="shared" si="101"/>
        <v/>
      </c>
      <c r="IQA4" s="1" t="str">
        <f t="shared" si="101"/>
        <v/>
      </c>
      <c r="IQB4" s="1" t="str">
        <f t="shared" si="101"/>
        <v/>
      </c>
      <c r="IQC4" s="1" t="str">
        <f t="shared" si="101"/>
        <v/>
      </c>
      <c r="IQD4" s="1" t="str">
        <f t="shared" si="101"/>
        <v/>
      </c>
      <c r="IQE4" s="1" t="str">
        <f t="shared" si="101"/>
        <v/>
      </c>
      <c r="IQF4" s="1" t="str">
        <f t="shared" ref="IQF4:ISQ4" si="102">+IF(IQF5="","",YEAR(IQF5))</f>
        <v/>
      </c>
      <c r="IQG4" s="1" t="str">
        <f t="shared" si="102"/>
        <v/>
      </c>
      <c r="IQH4" s="1" t="str">
        <f t="shared" si="102"/>
        <v/>
      </c>
      <c r="IQI4" s="1" t="str">
        <f t="shared" si="102"/>
        <v/>
      </c>
      <c r="IQJ4" s="1" t="str">
        <f t="shared" si="102"/>
        <v/>
      </c>
      <c r="IQK4" s="1" t="str">
        <f t="shared" si="102"/>
        <v/>
      </c>
      <c r="IQL4" s="1" t="str">
        <f t="shared" si="102"/>
        <v/>
      </c>
      <c r="IQM4" s="1" t="str">
        <f t="shared" si="102"/>
        <v/>
      </c>
      <c r="IQN4" s="1" t="str">
        <f t="shared" si="102"/>
        <v/>
      </c>
      <c r="IQO4" s="1" t="str">
        <f t="shared" si="102"/>
        <v/>
      </c>
      <c r="IQP4" s="1" t="str">
        <f t="shared" si="102"/>
        <v/>
      </c>
      <c r="IQQ4" s="1" t="str">
        <f t="shared" si="102"/>
        <v/>
      </c>
      <c r="IQR4" s="1" t="str">
        <f t="shared" si="102"/>
        <v/>
      </c>
      <c r="IQS4" s="1" t="str">
        <f t="shared" si="102"/>
        <v/>
      </c>
      <c r="IQT4" s="1" t="str">
        <f t="shared" si="102"/>
        <v/>
      </c>
      <c r="IQU4" s="1" t="str">
        <f t="shared" si="102"/>
        <v/>
      </c>
      <c r="IQV4" s="1" t="str">
        <f t="shared" si="102"/>
        <v/>
      </c>
      <c r="IQW4" s="1" t="str">
        <f t="shared" si="102"/>
        <v/>
      </c>
      <c r="IQX4" s="1" t="str">
        <f t="shared" si="102"/>
        <v/>
      </c>
      <c r="IQY4" s="1" t="str">
        <f t="shared" si="102"/>
        <v/>
      </c>
      <c r="IQZ4" s="1" t="str">
        <f t="shared" si="102"/>
        <v/>
      </c>
      <c r="IRA4" s="1" t="str">
        <f t="shared" si="102"/>
        <v/>
      </c>
      <c r="IRB4" s="1" t="str">
        <f t="shared" si="102"/>
        <v/>
      </c>
      <c r="IRC4" s="1" t="str">
        <f t="shared" si="102"/>
        <v/>
      </c>
      <c r="IRD4" s="1" t="str">
        <f t="shared" si="102"/>
        <v/>
      </c>
      <c r="IRE4" s="1" t="str">
        <f t="shared" si="102"/>
        <v/>
      </c>
      <c r="IRF4" s="1" t="str">
        <f t="shared" si="102"/>
        <v/>
      </c>
      <c r="IRG4" s="1" t="str">
        <f t="shared" si="102"/>
        <v/>
      </c>
      <c r="IRH4" s="1" t="str">
        <f t="shared" si="102"/>
        <v/>
      </c>
      <c r="IRI4" s="1" t="str">
        <f t="shared" si="102"/>
        <v/>
      </c>
      <c r="IRJ4" s="1" t="str">
        <f t="shared" si="102"/>
        <v/>
      </c>
      <c r="IRK4" s="1" t="str">
        <f t="shared" si="102"/>
        <v/>
      </c>
      <c r="IRL4" s="1" t="str">
        <f t="shared" si="102"/>
        <v/>
      </c>
      <c r="IRM4" s="1" t="str">
        <f t="shared" si="102"/>
        <v/>
      </c>
      <c r="IRN4" s="1" t="str">
        <f t="shared" si="102"/>
        <v/>
      </c>
      <c r="IRO4" s="1" t="str">
        <f t="shared" si="102"/>
        <v/>
      </c>
      <c r="IRP4" s="1" t="str">
        <f t="shared" si="102"/>
        <v/>
      </c>
      <c r="IRQ4" s="1" t="str">
        <f t="shared" si="102"/>
        <v/>
      </c>
      <c r="IRR4" s="1" t="str">
        <f t="shared" si="102"/>
        <v/>
      </c>
      <c r="IRS4" s="1" t="str">
        <f t="shared" si="102"/>
        <v/>
      </c>
      <c r="IRT4" s="1" t="str">
        <f t="shared" si="102"/>
        <v/>
      </c>
      <c r="IRU4" s="1" t="str">
        <f t="shared" si="102"/>
        <v/>
      </c>
      <c r="IRV4" s="1" t="str">
        <f t="shared" si="102"/>
        <v/>
      </c>
      <c r="IRW4" s="1" t="str">
        <f t="shared" si="102"/>
        <v/>
      </c>
      <c r="IRX4" s="1" t="str">
        <f t="shared" si="102"/>
        <v/>
      </c>
      <c r="IRY4" s="1" t="str">
        <f t="shared" si="102"/>
        <v/>
      </c>
      <c r="IRZ4" s="1" t="str">
        <f t="shared" si="102"/>
        <v/>
      </c>
      <c r="ISA4" s="1" t="str">
        <f t="shared" si="102"/>
        <v/>
      </c>
      <c r="ISB4" s="1" t="str">
        <f t="shared" si="102"/>
        <v/>
      </c>
      <c r="ISC4" s="1" t="str">
        <f t="shared" si="102"/>
        <v/>
      </c>
      <c r="ISD4" s="1" t="str">
        <f t="shared" si="102"/>
        <v/>
      </c>
      <c r="ISE4" s="1" t="str">
        <f t="shared" si="102"/>
        <v/>
      </c>
      <c r="ISF4" s="1" t="str">
        <f t="shared" si="102"/>
        <v/>
      </c>
      <c r="ISG4" s="1" t="str">
        <f t="shared" si="102"/>
        <v/>
      </c>
      <c r="ISH4" s="1" t="str">
        <f t="shared" si="102"/>
        <v/>
      </c>
      <c r="ISI4" s="1" t="str">
        <f t="shared" si="102"/>
        <v/>
      </c>
      <c r="ISJ4" s="1" t="str">
        <f t="shared" si="102"/>
        <v/>
      </c>
      <c r="ISK4" s="1" t="str">
        <f t="shared" si="102"/>
        <v/>
      </c>
      <c r="ISL4" s="1" t="str">
        <f t="shared" si="102"/>
        <v/>
      </c>
      <c r="ISM4" s="1" t="str">
        <f t="shared" si="102"/>
        <v/>
      </c>
      <c r="ISN4" s="1" t="str">
        <f t="shared" si="102"/>
        <v/>
      </c>
      <c r="ISO4" s="1" t="str">
        <f t="shared" si="102"/>
        <v/>
      </c>
      <c r="ISP4" s="1" t="str">
        <f t="shared" si="102"/>
        <v/>
      </c>
      <c r="ISQ4" s="1" t="str">
        <f t="shared" si="102"/>
        <v/>
      </c>
      <c r="ISR4" s="1" t="str">
        <f t="shared" ref="ISR4:IVC4" si="103">+IF(ISR5="","",YEAR(ISR5))</f>
        <v/>
      </c>
      <c r="ISS4" s="1" t="str">
        <f t="shared" si="103"/>
        <v/>
      </c>
      <c r="IST4" s="1" t="str">
        <f t="shared" si="103"/>
        <v/>
      </c>
      <c r="ISU4" s="1" t="str">
        <f t="shared" si="103"/>
        <v/>
      </c>
      <c r="ISV4" s="1" t="str">
        <f t="shared" si="103"/>
        <v/>
      </c>
      <c r="ISW4" s="1" t="str">
        <f t="shared" si="103"/>
        <v/>
      </c>
      <c r="ISX4" s="1" t="str">
        <f t="shared" si="103"/>
        <v/>
      </c>
      <c r="ISY4" s="1" t="str">
        <f t="shared" si="103"/>
        <v/>
      </c>
      <c r="ISZ4" s="1" t="str">
        <f t="shared" si="103"/>
        <v/>
      </c>
      <c r="ITA4" s="1" t="str">
        <f t="shared" si="103"/>
        <v/>
      </c>
      <c r="ITB4" s="1" t="str">
        <f t="shared" si="103"/>
        <v/>
      </c>
      <c r="ITC4" s="1" t="str">
        <f t="shared" si="103"/>
        <v/>
      </c>
      <c r="ITD4" s="1" t="str">
        <f t="shared" si="103"/>
        <v/>
      </c>
      <c r="ITE4" s="1" t="str">
        <f t="shared" si="103"/>
        <v/>
      </c>
      <c r="ITF4" s="1" t="str">
        <f t="shared" si="103"/>
        <v/>
      </c>
      <c r="ITG4" s="1" t="str">
        <f t="shared" si="103"/>
        <v/>
      </c>
      <c r="ITH4" s="1" t="str">
        <f t="shared" si="103"/>
        <v/>
      </c>
      <c r="ITI4" s="1" t="str">
        <f t="shared" si="103"/>
        <v/>
      </c>
      <c r="ITJ4" s="1" t="str">
        <f t="shared" si="103"/>
        <v/>
      </c>
      <c r="ITK4" s="1" t="str">
        <f t="shared" si="103"/>
        <v/>
      </c>
      <c r="ITL4" s="1" t="str">
        <f t="shared" si="103"/>
        <v/>
      </c>
      <c r="ITM4" s="1" t="str">
        <f t="shared" si="103"/>
        <v/>
      </c>
      <c r="ITN4" s="1" t="str">
        <f t="shared" si="103"/>
        <v/>
      </c>
      <c r="ITO4" s="1" t="str">
        <f t="shared" si="103"/>
        <v/>
      </c>
      <c r="ITP4" s="1" t="str">
        <f t="shared" si="103"/>
        <v/>
      </c>
      <c r="ITQ4" s="1" t="str">
        <f t="shared" si="103"/>
        <v/>
      </c>
      <c r="ITR4" s="1" t="str">
        <f t="shared" si="103"/>
        <v/>
      </c>
      <c r="ITS4" s="1" t="str">
        <f t="shared" si="103"/>
        <v/>
      </c>
      <c r="ITT4" s="1" t="str">
        <f t="shared" si="103"/>
        <v/>
      </c>
      <c r="ITU4" s="1" t="str">
        <f t="shared" si="103"/>
        <v/>
      </c>
      <c r="ITV4" s="1" t="str">
        <f t="shared" si="103"/>
        <v/>
      </c>
      <c r="ITW4" s="1" t="str">
        <f t="shared" si="103"/>
        <v/>
      </c>
      <c r="ITX4" s="1" t="str">
        <f t="shared" si="103"/>
        <v/>
      </c>
      <c r="ITY4" s="1" t="str">
        <f t="shared" si="103"/>
        <v/>
      </c>
      <c r="ITZ4" s="1" t="str">
        <f t="shared" si="103"/>
        <v/>
      </c>
      <c r="IUA4" s="1" t="str">
        <f t="shared" si="103"/>
        <v/>
      </c>
      <c r="IUB4" s="1" t="str">
        <f t="shared" si="103"/>
        <v/>
      </c>
      <c r="IUC4" s="1" t="str">
        <f t="shared" si="103"/>
        <v/>
      </c>
      <c r="IUD4" s="1" t="str">
        <f t="shared" si="103"/>
        <v/>
      </c>
      <c r="IUE4" s="1" t="str">
        <f t="shared" si="103"/>
        <v/>
      </c>
      <c r="IUF4" s="1" t="str">
        <f t="shared" si="103"/>
        <v/>
      </c>
      <c r="IUG4" s="1" t="str">
        <f t="shared" si="103"/>
        <v/>
      </c>
      <c r="IUH4" s="1" t="str">
        <f t="shared" si="103"/>
        <v/>
      </c>
      <c r="IUI4" s="1" t="str">
        <f t="shared" si="103"/>
        <v/>
      </c>
      <c r="IUJ4" s="1" t="str">
        <f t="shared" si="103"/>
        <v/>
      </c>
      <c r="IUK4" s="1" t="str">
        <f t="shared" si="103"/>
        <v/>
      </c>
      <c r="IUL4" s="1" t="str">
        <f t="shared" si="103"/>
        <v/>
      </c>
      <c r="IUM4" s="1" t="str">
        <f t="shared" si="103"/>
        <v/>
      </c>
      <c r="IUN4" s="1" t="str">
        <f t="shared" si="103"/>
        <v/>
      </c>
      <c r="IUO4" s="1" t="str">
        <f t="shared" si="103"/>
        <v/>
      </c>
      <c r="IUP4" s="1" t="str">
        <f t="shared" si="103"/>
        <v/>
      </c>
      <c r="IUQ4" s="1" t="str">
        <f t="shared" si="103"/>
        <v/>
      </c>
      <c r="IUR4" s="1" t="str">
        <f t="shared" si="103"/>
        <v/>
      </c>
      <c r="IUS4" s="1" t="str">
        <f t="shared" si="103"/>
        <v/>
      </c>
      <c r="IUT4" s="1" t="str">
        <f t="shared" si="103"/>
        <v/>
      </c>
      <c r="IUU4" s="1" t="str">
        <f t="shared" si="103"/>
        <v/>
      </c>
      <c r="IUV4" s="1" t="str">
        <f t="shared" si="103"/>
        <v/>
      </c>
      <c r="IUW4" s="1" t="str">
        <f t="shared" si="103"/>
        <v/>
      </c>
      <c r="IUX4" s="1" t="str">
        <f t="shared" si="103"/>
        <v/>
      </c>
      <c r="IUY4" s="1" t="str">
        <f t="shared" si="103"/>
        <v/>
      </c>
      <c r="IUZ4" s="1" t="str">
        <f t="shared" si="103"/>
        <v/>
      </c>
      <c r="IVA4" s="1" t="str">
        <f t="shared" si="103"/>
        <v/>
      </c>
      <c r="IVB4" s="1" t="str">
        <f t="shared" si="103"/>
        <v/>
      </c>
      <c r="IVC4" s="1" t="str">
        <f t="shared" si="103"/>
        <v/>
      </c>
      <c r="IVD4" s="1" t="str">
        <f t="shared" ref="IVD4:IXO4" si="104">+IF(IVD5="","",YEAR(IVD5))</f>
        <v/>
      </c>
      <c r="IVE4" s="1" t="str">
        <f t="shared" si="104"/>
        <v/>
      </c>
      <c r="IVF4" s="1" t="str">
        <f t="shared" si="104"/>
        <v/>
      </c>
      <c r="IVG4" s="1" t="str">
        <f t="shared" si="104"/>
        <v/>
      </c>
      <c r="IVH4" s="1" t="str">
        <f t="shared" si="104"/>
        <v/>
      </c>
      <c r="IVI4" s="1" t="str">
        <f t="shared" si="104"/>
        <v/>
      </c>
      <c r="IVJ4" s="1" t="str">
        <f t="shared" si="104"/>
        <v/>
      </c>
      <c r="IVK4" s="1" t="str">
        <f t="shared" si="104"/>
        <v/>
      </c>
      <c r="IVL4" s="1" t="str">
        <f t="shared" si="104"/>
        <v/>
      </c>
      <c r="IVM4" s="1" t="str">
        <f t="shared" si="104"/>
        <v/>
      </c>
      <c r="IVN4" s="1" t="str">
        <f t="shared" si="104"/>
        <v/>
      </c>
      <c r="IVO4" s="1" t="str">
        <f t="shared" si="104"/>
        <v/>
      </c>
      <c r="IVP4" s="1" t="str">
        <f t="shared" si="104"/>
        <v/>
      </c>
      <c r="IVQ4" s="1" t="str">
        <f t="shared" si="104"/>
        <v/>
      </c>
      <c r="IVR4" s="1" t="str">
        <f t="shared" si="104"/>
        <v/>
      </c>
      <c r="IVS4" s="1" t="str">
        <f t="shared" si="104"/>
        <v/>
      </c>
      <c r="IVT4" s="1" t="str">
        <f t="shared" si="104"/>
        <v/>
      </c>
      <c r="IVU4" s="1" t="str">
        <f t="shared" si="104"/>
        <v/>
      </c>
      <c r="IVV4" s="1" t="str">
        <f t="shared" si="104"/>
        <v/>
      </c>
      <c r="IVW4" s="1" t="str">
        <f t="shared" si="104"/>
        <v/>
      </c>
      <c r="IVX4" s="1" t="str">
        <f t="shared" si="104"/>
        <v/>
      </c>
      <c r="IVY4" s="1" t="str">
        <f t="shared" si="104"/>
        <v/>
      </c>
      <c r="IVZ4" s="1" t="str">
        <f t="shared" si="104"/>
        <v/>
      </c>
      <c r="IWA4" s="1" t="str">
        <f t="shared" si="104"/>
        <v/>
      </c>
      <c r="IWB4" s="1" t="str">
        <f t="shared" si="104"/>
        <v/>
      </c>
      <c r="IWC4" s="1" t="str">
        <f t="shared" si="104"/>
        <v/>
      </c>
      <c r="IWD4" s="1" t="str">
        <f t="shared" si="104"/>
        <v/>
      </c>
      <c r="IWE4" s="1" t="str">
        <f t="shared" si="104"/>
        <v/>
      </c>
      <c r="IWF4" s="1" t="str">
        <f t="shared" si="104"/>
        <v/>
      </c>
      <c r="IWG4" s="1" t="str">
        <f t="shared" si="104"/>
        <v/>
      </c>
      <c r="IWH4" s="1" t="str">
        <f t="shared" si="104"/>
        <v/>
      </c>
      <c r="IWI4" s="1" t="str">
        <f t="shared" si="104"/>
        <v/>
      </c>
      <c r="IWJ4" s="1" t="str">
        <f t="shared" si="104"/>
        <v/>
      </c>
      <c r="IWK4" s="1" t="str">
        <f t="shared" si="104"/>
        <v/>
      </c>
      <c r="IWL4" s="1" t="str">
        <f t="shared" si="104"/>
        <v/>
      </c>
      <c r="IWM4" s="1" t="str">
        <f t="shared" si="104"/>
        <v/>
      </c>
      <c r="IWN4" s="1" t="str">
        <f t="shared" si="104"/>
        <v/>
      </c>
      <c r="IWO4" s="1" t="str">
        <f t="shared" si="104"/>
        <v/>
      </c>
      <c r="IWP4" s="1" t="str">
        <f t="shared" si="104"/>
        <v/>
      </c>
      <c r="IWQ4" s="1" t="str">
        <f t="shared" si="104"/>
        <v/>
      </c>
      <c r="IWR4" s="1" t="str">
        <f t="shared" si="104"/>
        <v/>
      </c>
      <c r="IWS4" s="1" t="str">
        <f t="shared" si="104"/>
        <v/>
      </c>
      <c r="IWT4" s="1" t="str">
        <f t="shared" si="104"/>
        <v/>
      </c>
      <c r="IWU4" s="1" t="str">
        <f t="shared" si="104"/>
        <v/>
      </c>
      <c r="IWV4" s="1" t="str">
        <f t="shared" si="104"/>
        <v/>
      </c>
      <c r="IWW4" s="1" t="str">
        <f t="shared" si="104"/>
        <v/>
      </c>
      <c r="IWX4" s="1" t="str">
        <f t="shared" si="104"/>
        <v/>
      </c>
      <c r="IWY4" s="1" t="str">
        <f t="shared" si="104"/>
        <v/>
      </c>
      <c r="IWZ4" s="1" t="str">
        <f t="shared" si="104"/>
        <v/>
      </c>
      <c r="IXA4" s="1" t="str">
        <f t="shared" si="104"/>
        <v/>
      </c>
      <c r="IXB4" s="1" t="str">
        <f t="shared" si="104"/>
        <v/>
      </c>
      <c r="IXC4" s="1" t="str">
        <f t="shared" si="104"/>
        <v/>
      </c>
      <c r="IXD4" s="1" t="str">
        <f t="shared" si="104"/>
        <v/>
      </c>
      <c r="IXE4" s="1" t="str">
        <f t="shared" si="104"/>
        <v/>
      </c>
      <c r="IXF4" s="1" t="str">
        <f t="shared" si="104"/>
        <v/>
      </c>
      <c r="IXG4" s="1" t="str">
        <f t="shared" si="104"/>
        <v/>
      </c>
      <c r="IXH4" s="1" t="str">
        <f t="shared" si="104"/>
        <v/>
      </c>
      <c r="IXI4" s="1" t="str">
        <f t="shared" si="104"/>
        <v/>
      </c>
      <c r="IXJ4" s="1" t="str">
        <f t="shared" si="104"/>
        <v/>
      </c>
      <c r="IXK4" s="1" t="str">
        <f t="shared" si="104"/>
        <v/>
      </c>
      <c r="IXL4" s="1" t="str">
        <f t="shared" si="104"/>
        <v/>
      </c>
      <c r="IXM4" s="1" t="str">
        <f t="shared" si="104"/>
        <v/>
      </c>
      <c r="IXN4" s="1" t="str">
        <f t="shared" si="104"/>
        <v/>
      </c>
      <c r="IXO4" s="1" t="str">
        <f t="shared" si="104"/>
        <v/>
      </c>
      <c r="IXP4" s="1" t="str">
        <f t="shared" ref="IXP4:JAA4" si="105">+IF(IXP5="","",YEAR(IXP5))</f>
        <v/>
      </c>
      <c r="IXQ4" s="1" t="str">
        <f t="shared" si="105"/>
        <v/>
      </c>
      <c r="IXR4" s="1" t="str">
        <f t="shared" si="105"/>
        <v/>
      </c>
      <c r="IXS4" s="1" t="str">
        <f t="shared" si="105"/>
        <v/>
      </c>
      <c r="IXT4" s="1" t="str">
        <f t="shared" si="105"/>
        <v/>
      </c>
      <c r="IXU4" s="1" t="str">
        <f t="shared" si="105"/>
        <v/>
      </c>
      <c r="IXV4" s="1" t="str">
        <f t="shared" si="105"/>
        <v/>
      </c>
      <c r="IXW4" s="1" t="str">
        <f t="shared" si="105"/>
        <v/>
      </c>
      <c r="IXX4" s="1" t="str">
        <f t="shared" si="105"/>
        <v/>
      </c>
      <c r="IXY4" s="1" t="str">
        <f t="shared" si="105"/>
        <v/>
      </c>
      <c r="IXZ4" s="1" t="str">
        <f t="shared" si="105"/>
        <v/>
      </c>
      <c r="IYA4" s="1" t="str">
        <f t="shared" si="105"/>
        <v/>
      </c>
      <c r="IYB4" s="1" t="str">
        <f t="shared" si="105"/>
        <v/>
      </c>
      <c r="IYC4" s="1" t="str">
        <f t="shared" si="105"/>
        <v/>
      </c>
      <c r="IYD4" s="1" t="str">
        <f t="shared" si="105"/>
        <v/>
      </c>
      <c r="IYE4" s="1" t="str">
        <f t="shared" si="105"/>
        <v/>
      </c>
      <c r="IYF4" s="1" t="str">
        <f t="shared" si="105"/>
        <v/>
      </c>
      <c r="IYG4" s="1" t="str">
        <f t="shared" si="105"/>
        <v/>
      </c>
      <c r="IYH4" s="1" t="str">
        <f t="shared" si="105"/>
        <v/>
      </c>
      <c r="IYI4" s="1" t="str">
        <f t="shared" si="105"/>
        <v/>
      </c>
      <c r="IYJ4" s="1" t="str">
        <f t="shared" si="105"/>
        <v/>
      </c>
      <c r="IYK4" s="1" t="str">
        <f t="shared" si="105"/>
        <v/>
      </c>
      <c r="IYL4" s="1" t="str">
        <f t="shared" si="105"/>
        <v/>
      </c>
      <c r="IYM4" s="1" t="str">
        <f t="shared" si="105"/>
        <v/>
      </c>
      <c r="IYN4" s="1" t="str">
        <f t="shared" si="105"/>
        <v/>
      </c>
      <c r="IYO4" s="1" t="str">
        <f t="shared" si="105"/>
        <v/>
      </c>
      <c r="IYP4" s="1" t="str">
        <f t="shared" si="105"/>
        <v/>
      </c>
      <c r="IYQ4" s="1" t="str">
        <f t="shared" si="105"/>
        <v/>
      </c>
      <c r="IYR4" s="1" t="str">
        <f t="shared" si="105"/>
        <v/>
      </c>
      <c r="IYS4" s="1" t="str">
        <f t="shared" si="105"/>
        <v/>
      </c>
      <c r="IYT4" s="1" t="str">
        <f t="shared" si="105"/>
        <v/>
      </c>
      <c r="IYU4" s="1" t="str">
        <f t="shared" si="105"/>
        <v/>
      </c>
      <c r="IYV4" s="1" t="str">
        <f t="shared" si="105"/>
        <v/>
      </c>
      <c r="IYW4" s="1" t="str">
        <f t="shared" si="105"/>
        <v/>
      </c>
      <c r="IYX4" s="1" t="str">
        <f t="shared" si="105"/>
        <v/>
      </c>
      <c r="IYY4" s="1" t="str">
        <f t="shared" si="105"/>
        <v/>
      </c>
      <c r="IYZ4" s="1" t="str">
        <f t="shared" si="105"/>
        <v/>
      </c>
      <c r="IZA4" s="1" t="str">
        <f t="shared" si="105"/>
        <v/>
      </c>
      <c r="IZB4" s="1" t="str">
        <f t="shared" si="105"/>
        <v/>
      </c>
      <c r="IZC4" s="1" t="str">
        <f t="shared" si="105"/>
        <v/>
      </c>
      <c r="IZD4" s="1" t="str">
        <f t="shared" si="105"/>
        <v/>
      </c>
      <c r="IZE4" s="1" t="str">
        <f t="shared" si="105"/>
        <v/>
      </c>
      <c r="IZF4" s="1" t="str">
        <f t="shared" si="105"/>
        <v/>
      </c>
      <c r="IZG4" s="1" t="str">
        <f t="shared" si="105"/>
        <v/>
      </c>
      <c r="IZH4" s="1" t="str">
        <f t="shared" si="105"/>
        <v/>
      </c>
      <c r="IZI4" s="1" t="str">
        <f t="shared" si="105"/>
        <v/>
      </c>
      <c r="IZJ4" s="1" t="str">
        <f t="shared" si="105"/>
        <v/>
      </c>
      <c r="IZK4" s="1" t="str">
        <f t="shared" si="105"/>
        <v/>
      </c>
      <c r="IZL4" s="1" t="str">
        <f t="shared" si="105"/>
        <v/>
      </c>
      <c r="IZM4" s="1" t="str">
        <f t="shared" si="105"/>
        <v/>
      </c>
      <c r="IZN4" s="1" t="str">
        <f t="shared" si="105"/>
        <v/>
      </c>
      <c r="IZO4" s="1" t="str">
        <f t="shared" si="105"/>
        <v/>
      </c>
      <c r="IZP4" s="1" t="str">
        <f t="shared" si="105"/>
        <v/>
      </c>
      <c r="IZQ4" s="1" t="str">
        <f t="shared" si="105"/>
        <v/>
      </c>
      <c r="IZR4" s="1" t="str">
        <f t="shared" si="105"/>
        <v/>
      </c>
      <c r="IZS4" s="1" t="str">
        <f t="shared" si="105"/>
        <v/>
      </c>
      <c r="IZT4" s="1" t="str">
        <f t="shared" si="105"/>
        <v/>
      </c>
      <c r="IZU4" s="1" t="str">
        <f t="shared" si="105"/>
        <v/>
      </c>
      <c r="IZV4" s="1" t="str">
        <f t="shared" si="105"/>
        <v/>
      </c>
      <c r="IZW4" s="1" t="str">
        <f t="shared" si="105"/>
        <v/>
      </c>
      <c r="IZX4" s="1" t="str">
        <f t="shared" si="105"/>
        <v/>
      </c>
      <c r="IZY4" s="1" t="str">
        <f t="shared" si="105"/>
        <v/>
      </c>
      <c r="IZZ4" s="1" t="str">
        <f t="shared" si="105"/>
        <v/>
      </c>
      <c r="JAA4" s="1" t="str">
        <f t="shared" si="105"/>
        <v/>
      </c>
      <c r="JAB4" s="1" t="str">
        <f t="shared" ref="JAB4:JCM4" si="106">+IF(JAB5="","",YEAR(JAB5))</f>
        <v/>
      </c>
      <c r="JAC4" s="1" t="str">
        <f t="shared" si="106"/>
        <v/>
      </c>
      <c r="JAD4" s="1" t="str">
        <f t="shared" si="106"/>
        <v/>
      </c>
      <c r="JAE4" s="1" t="str">
        <f t="shared" si="106"/>
        <v/>
      </c>
      <c r="JAF4" s="1" t="str">
        <f t="shared" si="106"/>
        <v/>
      </c>
      <c r="JAG4" s="1" t="str">
        <f t="shared" si="106"/>
        <v/>
      </c>
      <c r="JAH4" s="1" t="str">
        <f t="shared" si="106"/>
        <v/>
      </c>
      <c r="JAI4" s="1" t="str">
        <f t="shared" si="106"/>
        <v/>
      </c>
      <c r="JAJ4" s="1" t="str">
        <f t="shared" si="106"/>
        <v/>
      </c>
      <c r="JAK4" s="1" t="str">
        <f t="shared" si="106"/>
        <v/>
      </c>
      <c r="JAL4" s="1" t="str">
        <f t="shared" si="106"/>
        <v/>
      </c>
      <c r="JAM4" s="1" t="str">
        <f t="shared" si="106"/>
        <v/>
      </c>
      <c r="JAN4" s="1" t="str">
        <f t="shared" si="106"/>
        <v/>
      </c>
      <c r="JAO4" s="1" t="str">
        <f t="shared" si="106"/>
        <v/>
      </c>
      <c r="JAP4" s="1" t="str">
        <f t="shared" si="106"/>
        <v/>
      </c>
      <c r="JAQ4" s="1" t="str">
        <f t="shared" si="106"/>
        <v/>
      </c>
      <c r="JAR4" s="1" t="str">
        <f t="shared" si="106"/>
        <v/>
      </c>
      <c r="JAS4" s="1" t="str">
        <f t="shared" si="106"/>
        <v/>
      </c>
      <c r="JAT4" s="1" t="str">
        <f t="shared" si="106"/>
        <v/>
      </c>
      <c r="JAU4" s="1" t="str">
        <f t="shared" si="106"/>
        <v/>
      </c>
      <c r="JAV4" s="1" t="str">
        <f t="shared" si="106"/>
        <v/>
      </c>
      <c r="JAW4" s="1" t="str">
        <f t="shared" si="106"/>
        <v/>
      </c>
      <c r="JAX4" s="1" t="str">
        <f t="shared" si="106"/>
        <v/>
      </c>
      <c r="JAY4" s="1" t="str">
        <f t="shared" si="106"/>
        <v/>
      </c>
      <c r="JAZ4" s="1" t="str">
        <f t="shared" si="106"/>
        <v/>
      </c>
      <c r="JBA4" s="1" t="str">
        <f t="shared" si="106"/>
        <v/>
      </c>
      <c r="JBB4" s="1" t="str">
        <f t="shared" si="106"/>
        <v/>
      </c>
      <c r="JBC4" s="1" t="str">
        <f t="shared" si="106"/>
        <v/>
      </c>
      <c r="JBD4" s="1" t="str">
        <f t="shared" si="106"/>
        <v/>
      </c>
      <c r="JBE4" s="1" t="str">
        <f t="shared" si="106"/>
        <v/>
      </c>
      <c r="JBF4" s="1" t="str">
        <f t="shared" si="106"/>
        <v/>
      </c>
      <c r="JBG4" s="1" t="str">
        <f t="shared" si="106"/>
        <v/>
      </c>
      <c r="JBH4" s="1" t="str">
        <f t="shared" si="106"/>
        <v/>
      </c>
      <c r="JBI4" s="1" t="str">
        <f t="shared" si="106"/>
        <v/>
      </c>
      <c r="JBJ4" s="1" t="str">
        <f t="shared" si="106"/>
        <v/>
      </c>
      <c r="JBK4" s="1" t="str">
        <f t="shared" si="106"/>
        <v/>
      </c>
      <c r="JBL4" s="1" t="str">
        <f t="shared" si="106"/>
        <v/>
      </c>
      <c r="JBM4" s="1" t="str">
        <f t="shared" si="106"/>
        <v/>
      </c>
      <c r="JBN4" s="1" t="str">
        <f t="shared" si="106"/>
        <v/>
      </c>
      <c r="JBO4" s="1" t="str">
        <f t="shared" si="106"/>
        <v/>
      </c>
      <c r="JBP4" s="1" t="str">
        <f t="shared" si="106"/>
        <v/>
      </c>
      <c r="JBQ4" s="1" t="str">
        <f t="shared" si="106"/>
        <v/>
      </c>
      <c r="JBR4" s="1" t="str">
        <f t="shared" si="106"/>
        <v/>
      </c>
      <c r="JBS4" s="1" t="str">
        <f t="shared" si="106"/>
        <v/>
      </c>
      <c r="JBT4" s="1" t="str">
        <f t="shared" si="106"/>
        <v/>
      </c>
      <c r="JBU4" s="1" t="str">
        <f t="shared" si="106"/>
        <v/>
      </c>
      <c r="JBV4" s="1" t="str">
        <f t="shared" si="106"/>
        <v/>
      </c>
      <c r="JBW4" s="1" t="str">
        <f t="shared" si="106"/>
        <v/>
      </c>
      <c r="JBX4" s="1" t="str">
        <f t="shared" si="106"/>
        <v/>
      </c>
      <c r="JBY4" s="1" t="str">
        <f t="shared" si="106"/>
        <v/>
      </c>
      <c r="JBZ4" s="1" t="str">
        <f t="shared" si="106"/>
        <v/>
      </c>
      <c r="JCA4" s="1" t="str">
        <f t="shared" si="106"/>
        <v/>
      </c>
      <c r="JCB4" s="1" t="str">
        <f t="shared" si="106"/>
        <v/>
      </c>
      <c r="JCC4" s="1" t="str">
        <f t="shared" si="106"/>
        <v/>
      </c>
      <c r="JCD4" s="1" t="str">
        <f t="shared" si="106"/>
        <v/>
      </c>
      <c r="JCE4" s="1" t="str">
        <f t="shared" si="106"/>
        <v/>
      </c>
      <c r="JCF4" s="1" t="str">
        <f t="shared" si="106"/>
        <v/>
      </c>
      <c r="JCG4" s="1" t="str">
        <f t="shared" si="106"/>
        <v/>
      </c>
      <c r="JCH4" s="1" t="str">
        <f t="shared" si="106"/>
        <v/>
      </c>
      <c r="JCI4" s="1" t="str">
        <f t="shared" si="106"/>
        <v/>
      </c>
      <c r="JCJ4" s="1" t="str">
        <f t="shared" si="106"/>
        <v/>
      </c>
      <c r="JCK4" s="1" t="str">
        <f t="shared" si="106"/>
        <v/>
      </c>
      <c r="JCL4" s="1" t="str">
        <f t="shared" si="106"/>
        <v/>
      </c>
      <c r="JCM4" s="1" t="str">
        <f t="shared" si="106"/>
        <v/>
      </c>
      <c r="JCN4" s="1" t="str">
        <f t="shared" ref="JCN4:JEY4" si="107">+IF(JCN5="","",YEAR(JCN5))</f>
        <v/>
      </c>
      <c r="JCO4" s="1" t="str">
        <f t="shared" si="107"/>
        <v/>
      </c>
      <c r="JCP4" s="1" t="str">
        <f t="shared" si="107"/>
        <v/>
      </c>
      <c r="JCQ4" s="1" t="str">
        <f t="shared" si="107"/>
        <v/>
      </c>
      <c r="JCR4" s="1" t="str">
        <f t="shared" si="107"/>
        <v/>
      </c>
      <c r="JCS4" s="1" t="str">
        <f t="shared" si="107"/>
        <v/>
      </c>
      <c r="JCT4" s="1" t="str">
        <f t="shared" si="107"/>
        <v/>
      </c>
      <c r="JCU4" s="1" t="str">
        <f t="shared" si="107"/>
        <v/>
      </c>
      <c r="JCV4" s="1" t="str">
        <f t="shared" si="107"/>
        <v/>
      </c>
      <c r="JCW4" s="1" t="str">
        <f t="shared" si="107"/>
        <v/>
      </c>
      <c r="JCX4" s="1" t="str">
        <f t="shared" si="107"/>
        <v/>
      </c>
      <c r="JCY4" s="1" t="str">
        <f t="shared" si="107"/>
        <v/>
      </c>
      <c r="JCZ4" s="1" t="str">
        <f t="shared" si="107"/>
        <v/>
      </c>
      <c r="JDA4" s="1" t="str">
        <f t="shared" si="107"/>
        <v/>
      </c>
      <c r="JDB4" s="1" t="str">
        <f t="shared" si="107"/>
        <v/>
      </c>
      <c r="JDC4" s="1" t="str">
        <f t="shared" si="107"/>
        <v/>
      </c>
      <c r="JDD4" s="1" t="str">
        <f t="shared" si="107"/>
        <v/>
      </c>
      <c r="JDE4" s="1" t="str">
        <f t="shared" si="107"/>
        <v/>
      </c>
      <c r="JDF4" s="1" t="str">
        <f t="shared" si="107"/>
        <v/>
      </c>
      <c r="JDG4" s="1" t="str">
        <f t="shared" si="107"/>
        <v/>
      </c>
      <c r="JDH4" s="1" t="str">
        <f t="shared" si="107"/>
        <v/>
      </c>
      <c r="JDI4" s="1" t="str">
        <f t="shared" si="107"/>
        <v/>
      </c>
      <c r="JDJ4" s="1" t="str">
        <f t="shared" si="107"/>
        <v/>
      </c>
      <c r="JDK4" s="1" t="str">
        <f t="shared" si="107"/>
        <v/>
      </c>
      <c r="JDL4" s="1" t="str">
        <f t="shared" si="107"/>
        <v/>
      </c>
      <c r="JDM4" s="1" t="str">
        <f t="shared" si="107"/>
        <v/>
      </c>
      <c r="JDN4" s="1" t="str">
        <f t="shared" si="107"/>
        <v/>
      </c>
      <c r="JDO4" s="1" t="str">
        <f t="shared" si="107"/>
        <v/>
      </c>
      <c r="JDP4" s="1" t="str">
        <f t="shared" si="107"/>
        <v/>
      </c>
      <c r="JDQ4" s="1" t="str">
        <f t="shared" si="107"/>
        <v/>
      </c>
      <c r="JDR4" s="1" t="str">
        <f t="shared" si="107"/>
        <v/>
      </c>
      <c r="JDS4" s="1" t="str">
        <f t="shared" si="107"/>
        <v/>
      </c>
      <c r="JDT4" s="1" t="str">
        <f t="shared" si="107"/>
        <v/>
      </c>
      <c r="JDU4" s="1" t="str">
        <f t="shared" si="107"/>
        <v/>
      </c>
      <c r="JDV4" s="1" t="str">
        <f t="shared" si="107"/>
        <v/>
      </c>
      <c r="JDW4" s="1" t="str">
        <f t="shared" si="107"/>
        <v/>
      </c>
      <c r="JDX4" s="1" t="str">
        <f t="shared" si="107"/>
        <v/>
      </c>
      <c r="JDY4" s="1" t="str">
        <f t="shared" si="107"/>
        <v/>
      </c>
      <c r="JDZ4" s="1" t="str">
        <f t="shared" si="107"/>
        <v/>
      </c>
      <c r="JEA4" s="1" t="str">
        <f t="shared" si="107"/>
        <v/>
      </c>
      <c r="JEB4" s="1" t="str">
        <f t="shared" si="107"/>
        <v/>
      </c>
      <c r="JEC4" s="1" t="str">
        <f t="shared" si="107"/>
        <v/>
      </c>
      <c r="JED4" s="1" t="str">
        <f t="shared" si="107"/>
        <v/>
      </c>
      <c r="JEE4" s="1" t="str">
        <f t="shared" si="107"/>
        <v/>
      </c>
      <c r="JEF4" s="1" t="str">
        <f t="shared" si="107"/>
        <v/>
      </c>
      <c r="JEG4" s="1" t="str">
        <f t="shared" si="107"/>
        <v/>
      </c>
      <c r="JEH4" s="1" t="str">
        <f t="shared" si="107"/>
        <v/>
      </c>
      <c r="JEI4" s="1" t="str">
        <f t="shared" si="107"/>
        <v/>
      </c>
      <c r="JEJ4" s="1" t="str">
        <f t="shared" si="107"/>
        <v/>
      </c>
      <c r="JEK4" s="1" t="str">
        <f t="shared" si="107"/>
        <v/>
      </c>
      <c r="JEL4" s="1" t="str">
        <f t="shared" si="107"/>
        <v/>
      </c>
      <c r="JEM4" s="1" t="str">
        <f t="shared" si="107"/>
        <v/>
      </c>
      <c r="JEN4" s="1" t="str">
        <f t="shared" si="107"/>
        <v/>
      </c>
      <c r="JEO4" s="1" t="str">
        <f t="shared" si="107"/>
        <v/>
      </c>
      <c r="JEP4" s="1" t="str">
        <f t="shared" si="107"/>
        <v/>
      </c>
      <c r="JEQ4" s="1" t="str">
        <f t="shared" si="107"/>
        <v/>
      </c>
      <c r="JER4" s="1" t="str">
        <f t="shared" si="107"/>
        <v/>
      </c>
      <c r="JES4" s="1" t="str">
        <f t="shared" si="107"/>
        <v/>
      </c>
      <c r="JET4" s="1" t="str">
        <f t="shared" si="107"/>
        <v/>
      </c>
      <c r="JEU4" s="1" t="str">
        <f t="shared" si="107"/>
        <v/>
      </c>
      <c r="JEV4" s="1" t="str">
        <f t="shared" si="107"/>
        <v/>
      </c>
      <c r="JEW4" s="1" t="str">
        <f t="shared" si="107"/>
        <v/>
      </c>
      <c r="JEX4" s="1" t="str">
        <f t="shared" si="107"/>
        <v/>
      </c>
      <c r="JEY4" s="1" t="str">
        <f t="shared" si="107"/>
        <v/>
      </c>
      <c r="JEZ4" s="1" t="str">
        <f t="shared" ref="JEZ4:JHK4" si="108">+IF(JEZ5="","",YEAR(JEZ5))</f>
        <v/>
      </c>
      <c r="JFA4" s="1" t="str">
        <f t="shared" si="108"/>
        <v/>
      </c>
      <c r="JFB4" s="1" t="str">
        <f t="shared" si="108"/>
        <v/>
      </c>
      <c r="JFC4" s="1" t="str">
        <f t="shared" si="108"/>
        <v/>
      </c>
      <c r="JFD4" s="1" t="str">
        <f t="shared" si="108"/>
        <v/>
      </c>
      <c r="JFE4" s="1" t="str">
        <f t="shared" si="108"/>
        <v/>
      </c>
      <c r="JFF4" s="1" t="str">
        <f t="shared" si="108"/>
        <v/>
      </c>
      <c r="JFG4" s="1" t="str">
        <f t="shared" si="108"/>
        <v/>
      </c>
      <c r="JFH4" s="1" t="str">
        <f t="shared" si="108"/>
        <v/>
      </c>
      <c r="JFI4" s="1" t="str">
        <f t="shared" si="108"/>
        <v/>
      </c>
      <c r="JFJ4" s="1" t="str">
        <f t="shared" si="108"/>
        <v/>
      </c>
      <c r="JFK4" s="1" t="str">
        <f t="shared" si="108"/>
        <v/>
      </c>
      <c r="JFL4" s="1" t="str">
        <f t="shared" si="108"/>
        <v/>
      </c>
      <c r="JFM4" s="1" t="str">
        <f t="shared" si="108"/>
        <v/>
      </c>
      <c r="JFN4" s="1" t="str">
        <f t="shared" si="108"/>
        <v/>
      </c>
      <c r="JFO4" s="1" t="str">
        <f t="shared" si="108"/>
        <v/>
      </c>
      <c r="JFP4" s="1" t="str">
        <f t="shared" si="108"/>
        <v/>
      </c>
      <c r="JFQ4" s="1" t="str">
        <f t="shared" si="108"/>
        <v/>
      </c>
      <c r="JFR4" s="1" t="str">
        <f t="shared" si="108"/>
        <v/>
      </c>
      <c r="JFS4" s="1" t="str">
        <f t="shared" si="108"/>
        <v/>
      </c>
      <c r="JFT4" s="1" t="str">
        <f t="shared" si="108"/>
        <v/>
      </c>
      <c r="JFU4" s="1" t="str">
        <f t="shared" si="108"/>
        <v/>
      </c>
      <c r="JFV4" s="1" t="str">
        <f t="shared" si="108"/>
        <v/>
      </c>
      <c r="JFW4" s="1" t="str">
        <f t="shared" si="108"/>
        <v/>
      </c>
      <c r="JFX4" s="1" t="str">
        <f t="shared" si="108"/>
        <v/>
      </c>
      <c r="JFY4" s="1" t="str">
        <f t="shared" si="108"/>
        <v/>
      </c>
      <c r="JFZ4" s="1" t="str">
        <f t="shared" si="108"/>
        <v/>
      </c>
      <c r="JGA4" s="1" t="str">
        <f t="shared" si="108"/>
        <v/>
      </c>
      <c r="JGB4" s="1" t="str">
        <f t="shared" si="108"/>
        <v/>
      </c>
      <c r="JGC4" s="1" t="str">
        <f t="shared" si="108"/>
        <v/>
      </c>
      <c r="JGD4" s="1" t="str">
        <f t="shared" si="108"/>
        <v/>
      </c>
      <c r="JGE4" s="1" t="str">
        <f t="shared" si="108"/>
        <v/>
      </c>
      <c r="JGF4" s="1" t="str">
        <f t="shared" si="108"/>
        <v/>
      </c>
      <c r="JGG4" s="1" t="str">
        <f t="shared" si="108"/>
        <v/>
      </c>
      <c r="JGH4" s="1" t="str">
        <f t="shared" si="108"/>
        <v/>
      </c>
      <c r="JGI4" s="1" t="str">
        <f t="shared" si="108"/>
        <v/>
      </c>
      <c r="JGJ4" s="1" t="str">
        <f t="shared" si="108"/>
        <v/>
      </c>
      <c r="JGK4" s="1" t="str">
        <f t="shared" si="108"/>
        <v/>
      </c>
      <c r="JGL4" s="1" t="str">
        <f t="shared" si="108"/>
        <v/>
      </c>
      <c r="JGM4" s="1" t="str">
        <f t="shared" si="108"/>
        <v/>
      </c>
      <c r="JGN4" s="1" t="str">
        <f t="shared" si="108"/>
        <v/>
      </c>
      <c r="JGO4" s="1" t="str">
        <f t="shared" si="108"/>
        <v/>
      </c>
      <c r="JGP4" s="1" t="str">
        <f t="shared" si="108"/>
        <v/>
      </c>
      <c r="JGQ4" s="1" t="str">
        <f t="shared" si="108"/>
        <v/>
      </c>
      <c r="JGR4" s="1" t="str">
        <f t="shared" si="108"/>
        <v/>
      </c>
      <c r="JGS4" s="1" t="str">
        <f t="shared" si="108"/>
        <v/>
      </c>
      <c r="JGT4" s="1" t="str">
        <f t="shared" si="108"/>
        <v/>
      </c>
      <c r="JGU4" s="1" t="str">
        <f t="shared" si="108"/>
        <v/>
      </c>
      <c r="JGV4" s="1" t="str">
        <f t="shared" si="108"/>
        <v/>
      </c>
      <c r="JGW4" s="1" t="str">
        <f t="shared" si="108"/>
        <v/>
      </c>
      <c r="JGX4" s="1" t="str">
        <f t="shared" si="108"/>
        <v/>
      </c>
      <c r="JGY4" s="1" t="str">
        <f t="shared" si="108"/>
        <v/>
      </c>
      <c r="JGZ4" s="1" t="str">
        <f t="shared" si="108"/>
        <v/>
      </c>
      <c r="JHA4" s="1" t="str">
        <f t="shared" si="108"/>
        <v/>
      </c>
      <c r="JHB4" s="1" t="str">
        <f t="shared" si="108"/>
        <v/>
      </c>
      <c r="JHC4" s="1" t="str">
        <f t="shared" si="108"/>
        <v/>
      </c>
      <c r="JHD4" s="1" t="str">
        <f t="shared" si="108"/>
        <v/>
      </c>
      <c r="JHE4" s="1" t="str">
        <f t="shared" si="108"/>
        <v/>
      </c>
      <c r="JHF4" s="1" t="str">
        <f t="shared" si="108"/>
        <v/>
      </c>
      <c r="JHG4" s="1" t="str">
        <f t="shared" si="108"/>
        <v/>
      </c>
      <c r="JHH4" s="1" t="str">
        <f t="shared" si="108"/>
        <v/>
      </c>
      <c r="JHI4" s="1" t="str">
        <f t="shared" si="108"/>
        <v/>
      </c>
      <c r="JHJ4" s="1" t="str">
        <f t="shared" si="108"/>
        <v/>
      </c>
      <c r="JHK4" s="1" t="str">
        <f t="shared" si="108"/>
        <v/>
      </c>
      <c r="JHL4" s="1" t="str">
        <f t="shared" ref="JHL4:JJW4" si="109">+IF(JHL5="","",YEAR(JHL5))</f>
        <v/>
      </c>
      <c r="JHM4" s="1" t="str">
        <f t="shared" si="109"/>
        <v/>
      </c>
      <c r="JHN4" s="1" t="str">
        <f t="shared" si="109"/>
        <v/>
      </c>
      <c r="JHO4" s="1" t="str">
        <f t="shared" si="109"/>
        <v/>
      </c>
      <c r="JHP4" s="1" t="str">
        <f t="shared" si="109"/>
        <v/>
      </c>
      <c r="JHQ4" s="1" t="str">
        <f t="shared" si="109"/>
        <v/>
      </c>
      <c r="JHR4" s="1" t="str">
        <f t="shared" si="109"/>
        <v/>
      </c>
      <c r="JHS4" s="1" t="str">
        <f t="shared" si="109"/>
        <v/>
      </c>
      <c r="JHT4" s="1" t="str">
        <f t="shared" si="109"/>
        <v/>
      </c>
      <c r="JHU4" s="1" t="str">
        <f t="shared" si="109"/>
        <v/>
      </c>
      <c r="JHV4" s="1" t="str">
        <f t="shared" si="109"/>
        <v/>
      </c>
      <c r="JHW4" s="1" t="str">
        <f t="shared" si="109"/>
        <v/>
      </c>
      <c r="JHX4" s="1" t="str">
        <f t="shared" si="109"/>
        <v/>
      </c>
      <c r="JHY4" s="1" t="str">
        <f t="shared" si="109"/>
        <v/>
      </c>
      <c r="JHZ4" s="1" t="str">
        <f t="shared" si="109"/>
        <v/>
      </c>
      <c r="JIA4" s="1" t="str">
        <f t="shared" si="109"/>
        <v/>
      </c>
      <c r="JIB4" s="1" t="str">
        <f t="shared" si="109"/>
        <v/>
      </c>
      <c r="JIC4" s="1" t="str">
        <f t="shared" si="109"/>
        <v/>
      </c>
      <c r="JID4" s="1" t="str">
        <f t="shared" si="109"/>
        <v/>
      </c>
      <c r="JIE4" s="1" t="str">
        <f t="shared" si="109"/>
        <v/>
      </c>
      <c r="JIF4" s="1" t="str">
        <f t="shared" si="109"/>
        <v/>
      </c>
      <c r="JIG4" s="1" t="str">
        <f t="shared" si="109"/>
        <v/>
      </c>
      <c r="JIH4" s="1" t="str">
        <f t="shared" si="109"/>
        <v/>
      </c>
      <c r="JII4" s="1" t="str">
        <f t="shared" si="109"/>
        <v/>
      </c>
      <c r="JIJ4" s="1" t="str">
        <f t="shared" si="109"/>
        <v/>
      </c>
      <c r="JIK4" s="1" t="str">
        <f t="shared" si="109"/>
        <v/>
      </c>
      <c r="JIL4" s="1" t="str">
        <f t="shared" si="109"/>
        <v/>
      </c>
      <c r="JIM4" s="1" t="str">
        <f t="shared" si="109"/>
        <v/>
      </c>
      <c r="JIN4" s="1" t="str">
        <f t="shared" si="109"/>
        <v/>
      </c>
      <c r="JIO4" s="1" t="str">
        <f t="shared" si="109"/>
        <v/>
      </c>
      <c r="JIP4" s="1" t="str">
        <f t="shared" si="109"/>
        <v/>
      </c>
      <c r="JIQ4" s="1" t="str">
        <f t="shared" si="109"/>
        <v/>
      </c>
      <c r="JIR4" s="1" t="str">
        <f t="shared" si="109"/>
        <v/>
      </c>
      <c r="JIS4" s="1" t="str">
        <f t="shared" si="109"/>
        <v/>
      </c>
      <c r="JIT4" s="1" t="str">
        <f t="shared" si="109"/>
        <v/>
      </c>
      <c r="JIU4" s="1" t="str">
        <f t="shared" si="109"/>
        <v/>
      </c>
      <c r="JIV4" s="1" t="str">
        <f t="shared" si="109"/>
        <v/>
      </c>
      <c r="JIW4" s="1" t="str">
        <f t="shared" si="109"/>
        <v/>
      </c>
      <c r="JIX4" s="1" t="str">
        <f t="shared" si="109"/>
        <v/>
      </c>
      <c r="JIY4" s="1" t="str">
        <f t="shared" si="109"/>
        <v/>
      </c>
      <c r="JIZ4" s="1" t="str">
        <f t="shared" si="109"/>
        <v/>
      </c>
      <c r="JJA4" s="1" t="str">
        <f t="shared" si="109"/>
        <v/>
      </c>
      <c r="JJB4" s="1" t="str">
        <f t="shared" si="109"/>
        <v/>
      </c>
      <c r="JJC4" s="1" t="str">
        <f t="shared" si="109"/>
        <v/>
      </c>
      <c r="JJD4" s="1" t="str">
        <f t="shared" si="109"/>
        <v/>
      </c>
      <c r="JJE4" s="1" t="str">
        <f t="shared" si="109"/>
        <v/>
      </c>
      <c r="JJF4" s="1" t="str">
        <f t="shared" si="109"/>
        <v/>
      </c>
      <c r="JJG4" s="1" t="str">
        <f t="shared" si="109"/>
        <v/>
      </c>
      <c r="JJH4" s="1" t="str">
        <f t="shared" si="109"/>
        <v/>
      </c>
      <c r="JJI4" s="1" t="str">
        <f t="shared" si="109"/>
        <v/>
      </c>
      <c r="JJJ4" s="1" t="str">
        <f t="shared" si="109"/>
        <v/>
      </c>
      <c r="JJK4" s="1" t="str">
        <f t="shared" si="109"/>
        <v/>
      </c>
      <c r="JJL4" s="1" t="str">
        <f t="shared" si="109"/>
        <v/>
      </c>
      <c r="JJM4" s="1" t="str">
        <f t="shared" si="109"/>
        <v/>
      </c>
      <c r="JJN4" s="1" t="str">
        <f t="shared" si="109"/>
        <v/>
      </c>
      <c r="JJO4" s="1" t="str">
        <f t="shared" si="109"/>
        <v/>
      </c>
      <c r="JJP4" s="1" t="str">
        <f t="shared" si="109"/>
        <v/>
      </c>
      <c r="JJQ4" s="1" t="str">
        <f t="shared" si="109"/>
        <v/>
      </c>
      <c r="JJR4" s="1" t="str">
        <f t="shared" si="109"/>
        <v/>
      </c>
      <c r="JJS4" s="1" t="str">
        <f t="shared" si="109"/>
        <v/>
      </c>
      <c r="JJT4" s="1" t="str">
        <f t="shared" si="109"/>
        <v/>
      </c>
      <c r="JJU4" s="1" t="str">
        <f t="shared" si="109"/>
        <v/>
      </c>
      <c r="JJV4" s="1" t="str">
        <f t="shared" si="109"/>
        <v/>
      </c>
      <c r="JJW4" s="1" t="str">
        <f t="shared" si="109"/>
        <v/>
      </c>
      <c r="JJX4" s="1" t="str">
        <f t="shared" ref="JJX4:JMI4" si="110">+IF(JJX5="","",YEAR(JJX5))</f>
        <v/>
      </c>
      <c r="JJY4" s="1" t="str">
        <f t="shared" si="110"/>
        <v/>
      </c>
      <c r="JJZ4" s="1" t="str">
        <f t="shared" si="110"/>
        <v/>
      </c>
      <c r="JKA4" s="1" t="str">
        <f t="shared" si="110"/>
        <v/>
      </c>
      <c r="JKB4" s="1" t="str">
        <f t="shared" si="110"/>
        <v/>
      </c>
      <c r="JKC4" s="1" t="str">
        <f t="shared" si="110"/>
        <v/>
      </c>
      <c r="JKD4" s="1" t="str">
        <f t="shared" si="110"/>
        <v/>
      </c>
      <c r="JKE4" s="1" t="str">
        <f t="shared" si="110"/>
        <v/>
      </c>
      <c r="JKF4" s="1" t="str">
        <f t="shared" si="110"/>
        <v/>
      </c>
      <c r="JKG4" s="1" t="str">
        <f t="shared" si="110"/>
        <v/>
      </c>
      <c r="JKH4" s="1" t="str">
        <f t="shared" si="110"/>
        <v/>
      </c>
      <c r="JKI4" s="1" t="str">
        <f t="shared" si="110"/>
        <v/>
      </c>
      <c r="JKJ4" s="1" t="str">
        <f t="shared" si="110"/>
        <v/>
      </c>
      <c r="JKK4" s="1" t="str">
        <f t="shared" si="110"/>
        <v/>
      </c>
      <c r="JKL4" s="1" t="str">
        <f t="shared" si="110"/>
        <v/>
      </c>
      <c r="JKM4" s="1" t="str">
        <f t="shared" si="110"/>
        <v/>
      </c>
      <c r="JKN4" s="1" t="str">
        <f t="shared" si="110"/>
        <v/>
      </c>
      <c r="JKO4" s="1" t="str">
        <f t="shared" si="110"/>
        <v/>
      </c>
      <c r="JKP4" s="1" t="str">
        <f t="shared" si="110"/>
        <v/>
      </c>
      <c r="JKQ4" s="1" t="str">
        <f t="shared" si="110"/>
        <v/>
      </c>
      <c r="JKR4" s="1" t="str">
        <f t="shared" si="110"/>
        <v/>
      </c>
      <c r="JKS4" s="1" t="str">
        <f t="shared" si="110"/>
        <v/>
      </c>
      <c r="JKT4" s="1" t="str">
        <f t="shared" si="110"/>
        <v/>
      </c>
      <c r="JKU4" s="1" t="str">
        <f t="shared" si="110"/>
        <v/>
      </c>
      <c r="JKV4" s="1" t="str">
        <f t="shared" si="110"/>
        <v/>
      </c>
      <c r="JKW4" s="1" t="str">
        <f t="shared" si="110"/>
        <v/>
      </c>
      <c r="JKX4" s="1" t="str">
        <f t="shared" si="110"/>
        <v/>
      </c>
      <c r="JKY4" s="1" t="str">
        <f t="shared" si="110"/>
        <v/>
      </c>
      <c r="JKZ4" s="1" t="str">
        <f t="shared" si="110"/>
        <v/>
      </c>
      <c r="JLA4" s="1" t="str">
        <f t="shared" si="110"/>
        <v/>
      </c>
      <c r="JLB4" s="1" t="str">
        <f t="shared" si="110"/>
        <v/>
      </c>
      <c r="JLC4" s="1" t="str">
        <f t="shared" si="110"/>
        <v/>
      </c>
      <c r="JLD4" s="1" t="str">
        <f t="shared" si="110"/>
        <v/>
      </c>
      <c r="JLE4" s="1" t="str">
        <f t="shared" si="110"/>
        <v/>
      </c>
      <c r="JLF4" s="1" t="str">
        <f t="shared" si="110"/>
        <v/>
      </c>
      <c r="JLG4" s="1" t="str">
        <f t="shared" si="110"/>
        <v/>
      </c>
      <c r="JLH4" s="1" t="str">
        <f t="shared" si="110"/>
        <v/>
      </c>
      <c r="JLI4" s="1" t="str">
        <f t="shared" si="110"/>
        <v/>
      </c>
      <c r="JLJ4" s="1" t="str">
        <f t="shared" si="110"/>
        <v/>
      </c>
      <c r="JLK4" s="1" t="str">
        <f t="shared" si="110"/>
        <v/>
      </c>
      <c r="JLL4" s="1" t="str">
        <f t="shared" si="110"/>
        <v/>
      </c>
      <c r="JLM4" s="1" t="str">
        <f t="shared" si="110"/>
        <v/>
      </c>
      <c r="JLN4" s="1" t="str">
        <f t="shared" si="110"/>
        <v/>
      </c>
      <c r="JLO4" s="1" t="str">
        <f t="shared" si="110"/>
        <v/>
      </c>
      <c r="JLP4" s="1" t="str">
        <f t="shared" si="110"/>
        <v/>
      </c>
      <c r="JLQ4" s="1" t="str">
        <f t="shared" si="110"/>
        <v/>
      </c>
      <c r="JLR4" s="1" t="str">
        <f t="shared" si="110"/>
        <v/>
      </c>
      <c r="JLS4" s="1" t="str">
        <f t="shared" si="110"/>
        <v/>
      </c>
      <c r="JLT4" s="1" t="str">
        <f t="shared" si="110"/>
        <v/>
      </c>
      <c r="JLU4" s="1" t="str">
        <f t="shared" si="110"/>
        <v/>
      </c>
      <c r="JLV4" s="1" t="str">
        <f t="shared" si="110"/>
        <v/>
      </c>
      <c r="JLW4" s="1" t="str">
        <f t="shared" si="110"/>
        <v/>
      </c>
      <c r="JLX4" s="1" t="str">
        <f t="shared" si="110"/>
        <v/>
      </c>
      <c r="JLY4" s="1" t="str">
        <f t="shared" si="110"/>
        <v/>
      </c>
      <c r="JLZ4" s="1" t="str">
        <f t="shared" si="110"/>
        <v/>
      </c>
      <c r="JMA4" s="1" t="str">
        <f t="shared" si="110"/>
        <v/>
      </c>
      <c r="JMB4" s="1" t="str">
        <f t="shared" si="110"/>
        <v/>
      </c>
      <c r="JMC4" s="1" t="str">
        <f t="shared" si="110"/>
        <v/>
      </c>
      <c r="JMD4" s="1" t="str">
        <f t="shared" si="110"/>
        <v/>
      </c>
      <c r="JME4" s="1" t="str">
        <f t="shared" si="110"/>
        <v/>
      </c>
      <c r="JMF4" s="1" t="str">
        <f t="shared" si="110"/>
        <v/>
      </c>
      <c r="JMG4" s="1" t="str">
        <f t="shared" si="110"/>
        <v/>
      </c>
      <c r="JMH4" s="1" t="str">
        <f t="shared" si="110"/>
        <v/>
      </c>
      <c r="JMI4" s="1" t="str">
        <f t="shared" si="110"/>
        <v/>
      </c>
      <c r="JMJ4" s="1" t="str">
        <f t="shared" ref="JMJ4:JOU4" si="111">+IF(JMJ5="","",YEAR(JMJ5))</f>
        <v/>
      </c>
      <c r="JMK4" s="1" t="str">
        <f t="shared" si="111"/>
        <v/>
      </c>
      <c r="JML4" s="1" t="str">
        <f t="shared" si="111"/>
        <v/>
      </c>
      <c r="JMM4" s="1" t="str">
        <f t="shared" si="111"/>
        <v/>
      </c>
      <c r="JMN4" s="1" t="str">
        <f t="shared" si="111"/>
        <v/>
      </c>
      <c r="JMO4" s="1" t="str">
        <f t="shared" si="111"/>
        <v/>
      </c>
      <c r="JMP4" s="1" t="str">
        <f t="shared" si="111"/>
        <v/>
      </c>
      <c r="JMQ4" s="1" t="str">
        <f t="shared" si="111"/>
        <v/>
      </c>
      <c r="JMR4" s="1" t="str">
        <f t="shared" si="111"/>
        <v/>
      </c>
      <c r="JMS4" s="1" t="str">
        <f t="shared" si="111"/>
        <v/>
      </c>
      <c r="JMT4" s="1" t="str">
        <f t="shared" si="111"/>
        <v/>
      </c>
      <c r="JMU4" s="1" t="str">
        <f t="shared" si="111"/>
        <v/>
      </c>
      <c r="JMV4" s="1" t="str">
        <f t="shared" si="111"/>
        <v/>
      </c>
      <c r="JMW4" s="1" t="str">
        <f t="shared" si="111"/>
        <v/>
      </c>
      <c r="JMX4" s="1" t="str">
        <f t="shared" si="111"/>
        <v/>
      </c>
      <c r="JMY4" s="1" t="str">
        <f t="shared" si="111"/>
        <v/>
      </c>
      <c r="JMZ4" s="1" t="str">
        <f t="shared" si="111"/>
        <v/>
      </c>
      <c r="JNA4" s="1" t="str">
        <f t="shared" si="111"/>
        <v/>
      </c>
      <c r="JNB4" s="1" t="str">
        <f t="shared" si="111"/>
        <v/>
      </c>
      <c r="JNC4" s="1" t="str">
        <f t="shared" si="111"/>
        <v/>
      </c>
      <c r="JND4" s="1" t="str">
        <f t="shared" si="111"/>
        <v/>
      </c>
      <c r="JNE4" s="1" t="str">
        <f t="shared" si="111"/>
        <v/>
      </c>
      <c r="JNF4" s="1" t="str">
        <f t="shared" si="111"/>
        <v/>
      </c>
      <c r="JNG4" s="1" t="str">
        <f t="shared" si="111"/>
        <v/>
      </c>
      <c r="JNH4" s="1" t="str">
        <f t="shared" si="111"/>
        <v/>
      </c>
      <c r="JNI4" s="1" t="str">
        <f t="shared" si="111"/>
        <v/>
      </c>
      <c r="JNJ4" s="1" t="str">
        <f t="shared" si="111"/>
        <v/>
      </c>
      <c r="JNK4" s="1" t="str">
        <f t="shared" si="111"/>
        <v/>
      </c>
      <c r="JNL4" s="1" t="str">
        <f t="shared" si="111"/>
        <v/>
      </c>
      <c r="JNM4" s="1" t="str">
        <f t="shared" si="111"/>
        <v/>
      </c>
      <c r="JNN4" s="1" t="str">
        <f t="shared" si="111"/>
        <v/>
      </c>
      <c r="JNO4" s="1" t="str">
        <f t="shared" si="111"/>
        <v/>
      </c>
      <c r="JNP4" s="1" t="str">
        <f t="shared" si="111"/>
        <v/>
      </c>
      <c r="JNQ4" s="1" t="str">
        <f t="shared" si="111"/>
        <v/>
      </c>
      <c r="JNR4" s="1" t="str">
        <f t="shared" si="111"/>
        <v/>
      </c>
      <c r="JNS4" s="1" t="str">
        <f t="shared" si="111"/>
        <v/>
      </c>
      <c r="JNT4" s="1" t="str">
        <f t="shared" si="111"/>
        <v/>
      </c>
      <c r="JNU4" s="1" t="str">
        <f t="shared" si="111"/>
        <v/>
      </c>
      <c r="JNV4" s="1" t="str">
        <f t="shared" si="111"/>
        <v/>
      </c>
      <c r="JNW4" s="1" t="str">
        <f t="shared" si="111"/>
        <v/>
      </c>
      <c r="JNX4" s="1" t="str">
        <f t="shared" si="111"/>
        <v/>
      </c>
      <c r="JNY4" s="1" t="str">
        <f t="shared" si="111"/>
        <v/>
      </c>
      <c r="JNZ4" s="1" t="str">
        <f t="shared" si="111"/>
        <v/>
      </c>
      <c r="JOA4" s="1" t="str">
        <f t="shared" si="111"/>
        <v/>
      </c>
      <c r="JOB4" s="1" t="str">
        <f t="shared" si="111"/>
        <v/>
      </c>
      <c r="JOC4" s="1" t="str">
        <f t="shared" si="111"/>
        <v/>
      </c>
      <c r="JOD4" s="1" t="str">
        <f t="shared" si="111"/>
        <v/>
      </c>
      <c r="JOE4" s="1" t="str">
        <f t="shared" si="111"/>
        <v/>
      </c>
      <c r="JOF4" s="1" t="str">
        <f t="shared" si="111"/>
        <v/>
      </c>
      <c r="JOG4" s="1" t="str">
        <f t="shared" si="111"/>
        <v/>
      </c>
      <c r="JOH4" s="1" t="str">
        <f t="shared" si="111"/>
        <v/>
      </c>
      <c r="JOI4" s="1" t="str">
        <f t="shared" si="111"/>
        <v/>
      </c>
      <c r="JOJ4" s="1" t="str">
        <f t="shared" si="111"/>
        <v/>
      </c>
      <c r="JOK4" s="1" t="str">
        <f t="shared" si="111"/>
        <v/>
      </c>
      <c r="JOL4" s="1" t="str">
        <f t="shared" si="111"/>
        <v/>
      </c>
      <c r="JOM4" s="1" t="str">
        <f t="shared" si="111"/>
        <v/>
      </c>
      <c r="JON4" s="1" t="str">
        <f t="shared" si="111"/>
        <v/>
      </c>
      <c r="JOO4" s="1" t="str">
        <f t="shared" si="111"/>
        <v/>
      </c>
      <c r="JOP4" s="1" t="str">
        <f t="shared" si="111"/>
        <v/>
      </c>
      <c r="JOQ4" s="1" t="str">
        <f t="shared" si="111"/>
        <v/>
      </c>
      <c r="JOR4" s="1" t="str">
        <f t="shared" si="111"/>
        <v/>
      </c>
      <c r="JOS4" s="1" t="str">
        <f t="shared" si="111"/>
        <v/>
      </c>
      <c r="JOT4" s="1" t="str">
        <f t="shared" si="111"/>
        <v/>
      </c>
      <c r="JOU4" s="1" t="str">
        <f t="shared" si="111"/>
        <v/>
      </c>
      <c r="JOV4" s="1" t="str">
        <f t="shared" ref="JOV4:JRG4" si="112">+IF(JOV5="","",YEAR(JOV5))</f>
        <v/>
      </c>
      <c r="JOW4" s="1" t="str">
        <f t="shared" si="112"/>
        <v/>
      </c>
      <c r="JOX4" s="1" t="str">
        <f t="shared" si="112"/>
        <v/>
      </c>
      <c r="JOY4" s="1" t="str">
        <f t="shared" si="112"/>
        <v/>
      </c>
      <c r="JOZ4" s="1" t="str">
        <f t="shared" si="112"/>
        <v/>
      </c>
      <c r="JPA4" s="1" t="str">
        <f t="shared" si="112"/>
        <v/>
      </c>
      <c r="JPB4" s="1" t="str">
        <f t="shared" si="112"/>
        <v/>
      </c>
      <c r="JPC4" s="1" t="str">
        <f t="shared" si="112"/>
        <v/>
      </c>
      <c r="JPD4" s="1" t="str">
        <f t="shared" si="112"/>
        <v/>
      </c>
      <c r="JPE4" s="1" t="str">
        <f t="shared" si="112"/>
        <v/>
      </c>
      <c r="JPF4" s="1" t="str">
        <f t="shared" si="112"/>
        <v/>
      </c>
      <c r="JPG4" s="1" t="str">
        <f t="shared" si="112"/>
        <v/>
      </c>
      <c r="JPH4" s="1" t="str">
        <f t="shared" si="112"/>
        <v/>
      </c>
      <c r="JPI4" s="1" t="str">
        <f t="shared" si="112"/>
        <v/>
      </c>
      <c r="JPJ4" s="1" t="str">
        <f t="shared" si="112"/>
        <v/>
      </c>
      <c r="JPK4" s="1" t="str">
        <f t="shared" si="112"/>
        <v/>
      </c>
      <c r="JPL4" s="1" t="str">
        <f t="shared" si="112"/>
        <v/>
      </c>
      <c r="JPM4" s="1" t="str">
        <f t="shared" si="112"/>
        <v/>
      </c>
      <c r="JPN4" s="1" t="str">
        <f t="shared" si="112"/>
        <v/>
      </c>
      <c r="JPO4" s="1" t="str">
        <f t="shared" si="112"/>
        <v/>
      </c>
      <c r="JPP4" s="1" t="str">
        <f t="shared" si="112"/>
        <v/>
      </c>
      <c r="JPQ4" s="1" t="str">
        <f t="shared" si="112"/>
        <v/>
      </c>
      <c r="JPR4" s="1" t="str">
        <f t="shared" si="112"/>
        <v/>
      </c>
      <c r="JPS4" s="1" t="str">
        <f t="shared" si="112"/>
        <v/>
      </c>
      <c r="JPT4" s="1" t="str">
        <f t="shared" si="112"/>
        <v/>
      </c>
      <c r="JPU4" s="1" t="str">
        <f t="shared" si="112"/>
        <v/>
      </c>
      <c r="JPV4" s="1" t="str">
        <f t="shared" si="112"/>
        <v/>
      </c>
      <c r="JPW4" s="1" t="str">
        <f t="shared" si="112"/>
        <v/>
      </c>
      <c r="JPX4" s="1" t="str">
        <f t="shared" si="112"/>
        <v/>
      </c>
      <c r="JPY4" s="1" t="str">
        <f t="shared" si="112"/>
        <v/>
      </c>
      <c r="JPZ4" s="1" t="str">
        <f t="shared" si="112"/>
        <v/>
      </c>
      <c r="JQA4" s="1" t="str">
        <f t="shared" si="112"/>
        <v/>
      </c>
      <c r="JQB4" s="1" t="str">
        <f t="shared" si="112"/>
        <v/>
      </c>
      <c r="JQC4" s="1" t="str">
        <f t="shared" si="112"/>
        <v/>
      </c>
      <c r="JQD4" s="1" t="str">
        <f t="shared" si="112"/>
        <v/>
      </c>
      <c r="JQE4" s="1" t="str">
        <f t="shared" si="112"/>
        <v/>
      </c>
      <c r="JQF4" s="1" t="str">
        <f t="shared" si="112"/>
        <v/>
      </c>
      <c r="JQG4" s="1" t="str">
        <f t="shared" si="112"/>
        <v/>
      </c>
      <c r="JQH4" s="1" t="str">
        <f t="shared" si="112"/>
        <v/>
      </c>
      <c r="JQI4" s="1" t="str">
        <f t="shared" si="112"/>
        <v/>
      </c>
      <c r="JQJ4" s="1" t="str">
        <f t="shared" si="112"/>
        <v/>
      </c>
      <c r="JQK4" s="1" t="str">
        <f t="shared" si="112"/>
        <v/>
      </c>
      <c r="JQL4" s="1" t="str">
        <f t="shared" si="112"/>
        <v/>
      </c>
      <c r="JQM4" s="1" t="str">
        <f t="shared" si="112"/>
        <v/>
      </c>
      <c r="JQN4" s="1" t="str">
        <f t="shared" si="112"/>
        <v/>
      </c>
      <c r="JQO4" s="1" t="str">
        <f t="shared" si="112"/>
        <v/>
      </c>
      <c r="JQP4" s="1" t="str">
        <f t="shared" si="112"/>
        <v/>
      </c>
      <c r="JQQ4" s="1" t="str">
        <f t="shared" si="112"/>
        <v/>
      </c>
      <c r="JQR4" s="1" t="str">
        <f t="shared" si="112"/>
        <v/>
      </c>
      <c r="JQS4" s="1" t="str">
        <f t="shared" si="112"/>
        <v/>
      </c>
      <c r="JQT4" s="1" t="str">
        <f t="shared" si="112"/>
        <v/>
      </c>
      <c r="JQU4" s="1" t="str">
        <f t="shared" si="112"/>
        <v/>
      </c>
      <c r="JQV4" s="1" t="str">
        <f t="shared" si="112"/>
        <v/>
      </c>
      <c r="JQW4" s="1" t="str">
        <f t="shared" si="112"/>
        <v/>
      </c>
      <c r="JQX4" s="1" t="str">
        <f t="shared" si="112"/>
        <v/>
      </c>
      <c r="JQY4" s="1" t="str">
        <f t="shared" si="112"/>
        <v/>
      </c>
      <c r="JQZ4" s="1" t="str">
        <f t="shared" si="112"/>
        <v/>
      </c>
      <c r="JRA4" s="1" t="str">
        <f t="shared" si="112"/>
        <v/>
      </c>
      <c r="JRB4" s="1" t="str">
        <f t="shared" si="112"/>
        <v/>
      </c>
      <c r="JRC4" s="1" t="str">
        <f t="shared" si="112"/>
        <v/>
      </c>
      <c r="JRD4" s="1" t="str">
        <f t="shared" si="112"/>
        <v/>
      </c>
      <c r="JRE4" s="1" t="str">
        <f t="shared" si="112"/>
        <v/>
      </c>
      <c r="JRF4" s="1" t="str">
        <f t="shared" si="112"/>
        <v/>
      </c>
      <c r="JRG4" s="1" t="str">
        <f t="shared" si="112"/>
        <v/>
      </c>
      <c r="JRH4" s="1" t="str">
        <f t="shared" ref="JRH4:JTS4" si="113">+IF(JRH5="","",YEAR(JRH5))</f>
        <v/>
      </c>
      <c r="JRI4" s="1" t="str">
        <f t="shared" si="113"/>
        <v/>
      </c>
      <c r="JRJ4" s="1" t="str">
        <f t="shared" si="113"/>
        <v/>
      </c>
      <c r="JRK4" s="1" t="str">
        <f t="shared" si="113"/>
        <v/>
      </c>
      <c r="JRL4" s="1" t="str">
        <f t="shared" si="113"/>
        <v/>
      </c>
      <c r="JRM4" s="1" t="str">
        <f t="shared" si="113"/>
        <v/>
      </c>
      <c r="JRN4" s="1" t="str">
        <f t="shared" si="113"/>
        <v/>
      </c>
      <c r="JRO4" s="1" t="str">
        <f t="shared" si="113"/>
        <v/>
      </c>
      <c r="JRP4" s="1" t="str">
        <f t="shared" si="113"/>
        <v/>
      </c>
      <c r="JRQ4" s="1" t="str">
        <f t="shared" si="113"/>
        <v/>
      </c>
      <c r="JRR4" s="1" t="str">
        <f t="shared" si="113"/>
        <v/>
      </c>
      <c r="JRS4" s="1" t="str">
        <f t="shared" si="113"/>
        <v/>
      </c>
      <c r="JRT4" s="1" t="str">
        <f t="shared" si="113"/>
        <v/>
      </c>
      <c r="JRU4" s="1" t="str">
        <f t="shared" si="113"/>
        <v/>
      </c>
      <c r="JRV4" s="1" t="str">
        <f t="shared" si="113"/>
        <v/>
      </c>
      <c r="JRW4" s="1" t="str">
        <f t="shared" si="113"/>
        <v/>
      </c>
      <c r="JRX4" s="1" t="str">
        <f t="shared" si="113"/>
        <v/>
      </c>
      <c r="JRY4" s="1" t="str">
        <f t="shared" si="113"/>
        <v/>
      </c>
      <c r="JRZ4" s="1" t="str">
        <f t="shared" si="113"/>
        <v/>
      </c>
      <c r="JSA4" s="1" t="str">
        <f t="shared" si="113"/>
        <v/>
      </c>
      <c r="JSB4" s="1" t="str">
        <f t="shared" si="113"/>
        <v/>
      </c>
      <c r="JSC4" s="1" t="str">
        <f t="shared" si="113"/>
        <v/>
      </c>
      <c r="JSD4" s="1" t="str">
        <f t="shared" si="113"/>
        <v/>
      </c>
      <c r="JSE4" s="1" t="str">
        <f t="shared" si="113"/>
        <v/>
      </c>
      <c r="JSF4" s="1" t="str">
        <f t="shared" si="113"/>
        <v/>
      </c>
      <c r="JSG4" s="1" t="str">
        <f t="shared" si="113"/>
        <v/>
      </c>
      <c r="JSH4" s="1" t="str">
        <f t="shared" si="113"/>
        <v/>
      </c>
      <c r="JSI4" s="1" t="str">
        <f t="shared" si="113"/>
        <v/>
      </c>
      <c r="JSJ4" s="1" t="str">
        <f t="shared" si="113"/>
        <v/>
      </c>
      <c r="JSK4" s="1" t="str">
        <f t="shared" si="113"/>
        <v/>
      </c>
      <c r="JSL4" s="1" t="str">
        <f t="shared" si="113"/>
        <v/>
      </c>
      <c r="JSM4" s="1" t="str">
        <f t="shared" si="113"/>
        <v/>
      </c>
      <c r="JSN4" s="1" t="str">
        <f t="shared" si="113"/>
        <v/>
      </c>
      <c r="JSO4" s="1" t="str">
        <f t="shared" si="113"/>
        <v/>
      </c>
      <c r="JSP4" s="1" t="str">
        <f t="shared" si="113"/>
        <v/>
      </c>
      <c r="JSQ4" s="1" t="str">
        <f t="shared" si="113"/>
        <v/>
      </c>
      <c r="JSR4" s="1" t="str">
        <f t="shared" si="113"/>
        <v/>
      </c>
      <c r="JSS4" s="1" t="str">
        <f t="shared" si="113"/>
        <v/>
      </c>
      <c r="JST4" s="1" t="str">
        <f t="shared" si="113"/>
        <v/>
      </c>
      <c r="JSU4" s="1" t="str">
        <f t="shared" si="113"/>
        <v/>
      </c>
      <c r="JSV4" s="1" t="str">
        <f t="shared" si="113"/>
        <v/>
      </c>
      <c r="JSW4" s="1" t="str">
        <f t="shared" si="113"/>
        <v/>
      </c>
      <c r="JSX4" s="1" t="str">
        <f t="shared" si="113"/>
        <v/>
      </c>
      <c r="JSY4" s="1" t="str">
        <f t="shared" si="113"/>
        <v/>
      </c>
      <c r="JSZ4" s="1" t="str">
        <f t="shared" si="113"/>
        <v/>
      </c>
      <c r="JTA4" s="1" t="str">
        <f t="shared" si="113"/>
        <v/>
      </c>
      <c r="JTB4" s="1" t="str">
        <f t="shared" si="113"/>
        <v/>
      </c>
      <c r="JTC4" s="1" t="str">
        <f t="shared" si="113"/>
        <v/>
      </c>
      <c r="JTD4" s="1" t="str">
        <f t="shared" si="113"/>
        <v/>
      </c>
      <c r="JTE4" s="1" t="str">
        <f t="shared" si="113"/>
        <v/>
      </c>
      <c r="JTF4" s="1" t="str">
        <f t="shared" si="113"/>
        <v/>
      </c>
      <c r="JTG4" s="1" t="str">
        <f t="shared" si="113"/>
        <v/>
      </c>
      <c r="JTH4" s="1" t="str">
        <f t="shared" si="113"/>
        <v/>
      </c>
      <c r="JTI4" s="1" t="str">
        <f t="shared" si="113"/>
        <v/>
      </c>
      <c r="JTJ4" s="1" t="str">
        <f t="shared" si="113"/>
        <v/>
      </c>
      <c r="JTK4" s="1" t="str">
        <f t="shared" si="113"/>
        <v/>
      </c>
      <c r="JTL4" s="1" t="str">
        <f t="shared" si="113"/>
        <v/>
      </c>
      <c r="JTM4" s="1" t="str">
        <f t="shared" si="113"/>
        <v/>
      </c>
      <c r="JTN4" s="1" t="str">
        <f t="shared" si="113"/>
        <v/>
      </c>
      <c r="JTO4" s="1" t="str">
        <f t="shared" si="113"/>
        <v/>
      </c>
      <c r="JTP4" s="1" t="str">
        <f t="shared" si="113"/>
        <v/>
      </c>
      <c r="JTQ4" s="1" t="str">
        <f t="shared" si="113"/>
        <v/>
      </c>
      <c r="JTR4" s="1" t="str">
        <f t="shared" si="113"/>
        <v/>
      </c>
      <c r="JTS4" s="1" t="str">
        <f t="shared" si="113"/>
        <v/>
      </c>
      <c r="JTT4" s="1" t="str">
        <f t="shared" ref="JTT4:JWE4" si="114">+IF(JTT5="","",YEAR(JTT5))</f>
        <v/>
      </c>
      <c r="JTU4" s="1" t="str">
        <f t="shared" si="114"/>
        <v/>
      </c>
      <c r="JTV4" s="1" t="str">
        <f t="shared" si="114"/>
        <v/>
      </c>
      <c r="JTW4" s="1" t="str">
        <f t="shared" si="114"/>
        <v/>
      </c>
      <c r="JTX4" s="1" t="str">
        <f t="shared" si="114"/>
        <v/>
      </c>
      <c r="JTY4" s="1" t="str">
        <f t="shared" si="114"/>
        <v/>
      </c>
      <c r="JTZ4" s="1" t="str">
        <f t="shared" si="114"/>
        <v/>
      </c>
      <c r="JUA4" s="1" t="str">
        <f t="shared" si="114"/>
        <v/>
      </c>
      <c r="JUB4" s="1" t="str">
        <f t="shared" si="114"/>
        <v/>
      </c>
      <c r="JUC4" s="1" t="str">
        <f t="shared" si="114"/>
        <v/>
      </c>
      <c r="JUD4" s="1" t="str">
        <f t="shared" si="114"/>
        <v/>
      </c>
      <c r="JUE4" s="1" t="str">
        <f t="shared" si="114"/>
        <v/>
      </c>
      <c r="JUF4" s="1" t="str">
        <f t="shared" si="114"/>
        <v/>
      </c>
      <c r="JUG4" s="1" t="str">
        <f t="shared" si="114"/>
        <v/>
      </c>
      <c r="JUH4" s="1" t="str">
        <f t="shared" si="114"/>
        <v/>
      </c>
      <c r="JUI4" s="1" t="str">
        <f t="shared" si="114"/>
        <v/>
      </c>
      <c r="JUJ4" s="1" t="str">
        <f t="shared" si="114"/>
        <v/>
      </c>
      <c r="JUK4" s="1" t="str">
        <f t="shared" si="114"/>
        <v/>
      </c>
      <c r="JUL4" s="1" t="str">
        <f t="shared" si="114"/>
        <v/>
      </c>
      <c r="JUM4" s="1" t="str">
        <f t="shared" si="114"/>
        <v/>
      </c>
      <c r="JUN4" s="1" t="str">
        <f t="shared" si="114"/>
        <v/>
      </c>
      <c r="JUO4" s="1" t="str">
        <f t="shared" si="114"/>
        <v/>
      </c>
      <c r="JUP4" s="1" t="str">
        <f t="shared" si="114"/>
        <v/>
      </c>
      <c r="JUQ4" s="1" t="str">
        <f t="shared" si="114"/>
        <v/>
      </c>
      <c r="JUR4" s="1" t="str">
        <f t="shared" si="114"/>
        <v/>
      </c>
      <c r="JUS4" s="1" t="str">
        <f t="shared" si="114"/>
        <v/>
      </c>
      <c r="JUT4" s="1" t="str">
        <f t="shared" si="114"/>
        <v/>
      </c>
      <c r="JUU4" s="1" t="str">
        <f t="shared" si="114"/>
        <v/>
      </c>
      <c r="JUV4" s="1" t="str">
        <f t="shared" si="114"/>
        <v/>
      </c>
      <c r="JUW4" s="1" t="str">
        <f t="shared" si="114"/>
        <v/>
      </c>
      <c r="JUX4" s="1" t="str">
        <f t="shared" si="114"/>
        <v/>
      </c>
      <c r="JUY4" s="1" t="str">
        <f t="shared" si="114"/>
        <v/>
      </c>
      <c r="JUZ4" s="1" t="str">
        <f t="shared" si="114"/>
        <v/>
      </c>
      <c r="JVA4" s="1" t="str">
        <f t="shared" si="114"/>
        <v/>
      </c>
      <c r="JVB4" s="1" t="str">
        <f t="shared" si="114"/>
        <v/>
      </c>
      <c r="JVC4" s="1" t="str">
        <f t="shared" si="114"/>
        <v/>
      </c>
      <c r="JVD4" s="1" t="str">
        <f t="shared" si="114"/>
        <v/>
      </c>
      <c r="JVE4" s="1" t="str">
        <f t="shared" si="114"/>
        <v/>
      </c>
      <c r="JVF4" s="1" t="str">
        <f t="shared" si="114"/>
        <v/>
      </c>
      <c r="JVG4" s="1" t="str">
        <f t="shared" si="114"/>
        <v/>
      </c>
      <c r="JVH4" s="1" t="str">
        <f t="shared" si="114"/>
        <v/>
      </c>
      <c r="JVI4" s="1" t="str">
        <f t="shared" si="114"/>
        <v/>
      </c>
      <c r="JVJ4" s="1" t="str">
        <f t="shared" si="114"/>
        <v/>
      </c>
      <c r="JVK4" s="1" t="str">
        <f t="shared" si="114"/>
        <v/>
      </c>
      <c r="JVL4" s="1" t="str">
        <f t="shared" si="114"/>
        <v/>
      </c>
      <c r="JVM4" s="1" t="str">
        <f t="shared" si="114"/>
        <v/>
      </c>
      <c r="JVN4" s="1" t="str">
        <f t="shared" si="114"/>
        <v/>
      </c>
      <c r="JVO4" s="1" t="str">
        <f t="shared" si="114"/>
        <v/>
      </c>
      <c r="JVP4" s="1" t="str">
        <f t="shared" si="114"/>
        <v/>
      </c>
      <c r="JVQ4" s="1" t="str">
        <f t="shared" si="114"/>
        <v/>
      </c>
      <c r="JVR4" s="1" t="str">
        <f t="shared" si="114"/>
        <v/>
      </c>
      <c r="JVS4" s="1" t="str">
        <f t="shared" si="114"/>
        <v/>
      </c>
      <c r="JVT4" s="1" t="str">
        <f t="shared" si="114"/>
        <v/>
      </c>
      <c r="JVU4" s="1" t="str">
        <f t="shared" si="114"/>
        <v/>
      </c>
      <c r="JVV4" s="1" t="str">
        <f t="shared" si="114"/>
        <v/>
      </c>
      <c r="JVW4" s="1" t="str">
        <f t="shared" si="114"/>
        <v/>
      </c>
      <c r="JVX4" s="1" t="str">
        <f t="shared" si="114"/>
        <v/>
      </c>
      <c r="JVY4" s="1" t="str">
        <f t="shared" si="114"/>
        <v/>
      </c>
      <c r="JVZ4" s="1" t="str">
        <f t="shared" si="114"/>
        <v/>
      </c>
      <c r="JWA4" s="1" t="str">
        <f t="shared" si="114"/>
        <v/>
      </c>
      <c r="JWB4" s="1" t="str">
        <f t="shared" si="114"/>
        <v/>
      </c>
      <c r="JWC4" s="1" t="str">
        <f t="shared" si="114"/>
        <v/>
      </c>
      <c r="JWD4" s="1" t="str">
        <f t="shared" si="114"/>
        <v/>
      </c>
      <c r="JWE4" s="1" t="str">
        <f t="shared" si="114"/>
        <v/>
      </c>
      <c r="JWF4" s="1" t="str">
        <f t="shared" ref="JWF4:JYQ4" si="115">+IF(JWF5="","",YEAR(JWF5))</f>
        <v/>
      </c>
      <c r="JWG4" s="1" t="str">
        <f t="shared" si="115"/>
        <v/>
      </c>
      <c r="JWH4" s="1" t="str">
        <f t="shared" si="115"/>
        <v/>
      </c>
      <c r="JWI4" s="1" t="str">
        <f t="shared" si="115"/>
        <v/>
      </c>
      <c r="JWJ4" s="1" t="str">
        <f t="shared" si="115"/>
        <v/>
      </c>
      <c r="JWK4" s="1" t="str">
        <f t="shared" si="115"/>
        <v/>
      </c>
      <c r="JWL4" s="1" t="str">
        <f t="shared" si="115"/>
        <v/>
      </c>
      <c r="JWM4" s="1" t="str">
        <f t="shared" si="115"/>
        <v/>
      </c>
      <c r="JWN4" s="1" t="str">
        <f t="shared" si="115"/>
        <v/>
      </c>
      <c r="JWO4" s="1" t="str">
        <f t="shared" si="115"/>
        <v/>
      </c>
      <c r="JWP4" s="1" t="str">
        <f t="shared" si="115"/>
        <v/>
      </c>
      <c r="JWQ4" s="1" t="str">
        <f t="shared" si="115"/>
        <v/>
      </c>
      <c r="JWR4" s="1" t="str">
        <f t="shared" si="115"/>
        <v/>
      </c>
      <c r="JWS4" s="1" t="str">
        <f t="shared" si="115"/>
        <v/>
      </c>
      <c r="JWT4" s="1" t="str">
        <f t="shared" si="115"/>
        <v/>
      </c>
      <c r="JWU4" s="1" t="str">
        <f t="shared" si="115"/>
        <v/>
      </c>
      <c r="JWV4" s="1" t="str">
        <f t="shared" si="115"/>
        <v/>
      </c>
      <c r="JWW4" s="1" t="str">
        <f t="shared" si="115"/>
        <v/>
      </c>
      <c r="JWX4" s="1" t="str">
        <f t="shared" si="115"/>
        <v/>
      </c>
      <c r="JWY4" s="1" t="str">
        <f t="shared" si="115"/>
        <v/>
      </c>
      <c r="JWZ4" s="1" t="str">
        <f t="shared" si="115"/>
        <v/>
      </c>
      <c r="JXA4" s="1" t="str">
        <f t="shared" si="115"/>
        <v/>
      </c>
      <c r="JXB4" s="1" t="str">
        <f t="shared" si="115"/>
        <v/>
      </c>
      <c r="JXC4" s="1" t="str">
        <f t="shared" si="115"/>
        <v/>
      </c>
      <c r="JXD4" s="1" t="str">
        <f t="shared" si="115"/>
        <v/>
      </c>
      <c r="JXE4" s="1" t="str">
        <f t="shared" si="115"/>
        <v/>
      </c>
      <c r="JXF4" s="1" t="str">
        <f t="shared" si="115"/>
        <v/>
      </c>
      <c r="JXG4" s="1" t="str">
        <f t="shared" si="115"/>
        <v/>
      </c>
      <c r="JXH4" s="1" t="str">
        <f t="shared" si="115"/>
        <v/>
      </c>
      <c r="JXI4" s="1" t="str">
        <f t="shared" si="115"/>
        <v/>
      </c>
      <c r="JXJ4" s="1" t="str">
        <f t="shared" si="115"/>
        <v/>
      </c>
      <c r="JXK4" s="1" t="str">
        <f t="shared" si="115"/>
        <v/>
      </c>
      <c r="JXL4" s="1" t="str">
        <f t="shared" si="115"/>
        <v/>
      </c>
      <c r="JXM4" s="1" t="str">
        <f t="shared" si="115"/>
        <v/>
      </c>
      <c r="JXN4" s="1" t="str">
        <f t="shared" si="115"/>
        <v/>
      </c>
      <c r="JXO4" s="1" t="str">
        <f t="shared" si="115"/>
        <v/>
      </c>
      <c r="JXP4" s="1" t="str">
        <f t="shared" si="115"/>
        <v/>
      </c>
      <c r="JXQ4" s="1" t="str">
        <f t="shared" si="115"/>
        <v/>
      </c>
      <c r="JXR4" s="1" t="str">
        <f t="shared" si="115"/>
        <v/>
      </c>
      <c r="JXS4" s="1" t="str">
        <f t="shared" si="115"/>
        <v/>
      </c>
      <c r="JXT4" s="1" t="str">
        <f t="shared" si="115"/>
        <v/>
      </c>
      <c r="JXU4" s="1" t="str">
        <f t="shared" si="115"/>
        <v/>
      </c>
      <c r="JXV4" s="1" t="str">
        <f t="shared" si="115"/>
        <v/>
      </c>
      <c r="JXW4" s="1" t="str">
        <f t="shared" si="115"/>
        <v/>
      </c>
      <c r="JXX4" s="1" t="str">
        <f t="shared" si="115"/>
        <v/>
      </c>
      <c r="JXY4" s="1" t="str">
        <f t="shared" si="115"/>
        <v/>
      </c>
      <c r="JXZ4" s="1" t="str">
        <f t="shared" si="115"/>
        <v/>
      </c>
      <c r="JYA4" s="1" t="str">
        <f t="shared" si="115"/>
        <v/>
      </c>
      <c r="JYB4" s="1" t="str">
        <f t="shared" si="115"/>
        <v/>
      </c>
      <c r="JYC4" s="1" t="str">
        <f t="shared" si="115"/>
        <v/>
      </c>
      <c r="JYD4" s="1" t="str">
        <f t="shared" si="115"/>
        <v/>
      </c>
      <c r="JYE4" s="1" t="str">
        <f t="shared" si="115"/>
        <v/>
      </c>
      <c r="JYF4" s="1" t="str">
        <f t="shared" si="115"/>
        <v/>
      </c>
      <c r="JYG4" s="1" t="str">
        <f t="shared" si="115"/>
        <v/>
      </c>
      <c r="JYH4" s="1" t="str">
        <f t="shared" si="115"/>
        <v/>
      </c>
      <c r="JYI4" s="1" t="str">
        <f t="shared" si="115"/>
        <v/>
      </c>
      <c r="JYJ4" s="1" t="str">
        <f t="shared" si="115"/>
        <v/>
      </c>
      <c r="JYK4" s="1" t="str">
        <f t="shared" si="115"/>
        <v/>
      </c>
      <c r="JYL4" s="1" t="str">
        <f t="shared" si="115"/>
        <v/>
      </c>
      <c r="JYM4" s="1" t="str">
        <f t="shared" si="115"/>
        <v/>
      </c>
      <c r="JYN4" s="1" t="str">
        <f t="shared" si="115"/>
        <v/>
      </c>
      <c r="JYO4" s="1" t="str">
        <f t="shared" si="115"/>
        <v/>
      </c>
      <c r="JYP4" s="1" t="str">
        <f t="shared" si="115"/>
        <v/>
      </c>
      <c r="JYQ4" s="1" t="str">
        <f t="shared" si="115"/>
        <v/>
      </c>
      <c r="JYR4" s="1" t="str">
        <f t="shared" ref="JYR4:KBC4" si="116">+IF(JYR5="","",YEAR(JYR5))</f>
        <v/>
      </c>
      <c r="JYS4" s="1" t="str">
        <f t="shared" si="116"/>
        <v/>
      </c>
      <c r="JYT4" s="1" t="str">
        <f t="shared" si="116"/>
        <v/>
      </c>
      <c r="JYU4" s="1" t="str">
        <f t="shared" si="116"/>
        <v/>
      </c>
      <c r="JYV4" s="1" t="str">
        <f t="shared" si="116"/>
        <v/>
      </c>
      <c r="JYW4" s="1" t="str">
        <f t="shared" si="116"/>
        <v/>
      </c>
      <c r="JYX4" s="1" t="str">
        <f t="shared" si="116"/>
        <v/>
      </c>
      <c r="JYY4" s="1" t="str">
        <f t="shared" si="116"/>
        <v/>
      </c>
      <c r="JYZ4" s="1" t="str">
        <f t="shared" si="116"/>
        <v/>
      </c>
      <c r="JZA4" s="1" t="str">
        <f t="shared" si="116"/>
        <v/>
      </c>
      <c r="JZB4" s="1" t="str">
        <f t="shared" si="116"/>
        <v/>
      </c>
      <c r="JZC4" s="1" t="str">
        <f t="shared" si="116"/>
        <v/>
      </c>
      <c r="JZD4" s="1" t="str">
        <f t="shared" si="116"/>
        <v/>
      </c>
      <c r="JZE4" s="1" t="str">
        <f t="shared" si="116"/>
        <v/>
      </c>
      <c r="JZF4" s="1" t="str">
        <f t="shared" si="116"/>
        <v/>
      </c>
      <c r="JZG4" s="1" t="str">
        <f t="shared" si="116"/>
        <v/>
      </c>
      <c r="JZH4" s="1" t="str">
        <f t="shared" si="116"/>
        <v/>
      </c>
      <c r="JZI4" s="1" t="str">
        <f t="shared" si="116"/>
        <v/>
      </c>
      <c r="JZJ4" s="1" t="str">
        <f t="shared" si="116"/>
        <v/>
      </c>
      <c r="JZK4" s="1" t="str">
        <f t="shared" si="116"/>
        <v/>
      </c>
      <c r="JZL4" s="1" t="str">
        <f t="shared" si="116"/>
        <v/>
      </c>
      <c r="JZM4" s="1" t="str">
        <f t="shared" si="116"/>
        <v/>
      </c>
      <c r="JZN4" s="1" t="str">
        <f t="shared" si="116"/>
        <v/>
      </c>
      <c r="JZO4" s="1" t="str">
        <f t="shared" si="116"/>
        <v/>
      </c>
      <c r="JZP4" s="1" t="str">
        <f t="shared" si="116"/>
        <v/>
      </c>
      <c r="JZQ4" s="1" t="str">
        <f t="shared" si="116"/>
        <v/>
      </c>
      <c r="JZR4" s="1" t="str">
        <f t="shared" si="116"/>
        <v/>
      </c>
      <c r="JZS4" s="1" t="str">
        <f t="shared" si="116"/>
        <v/>
      </c>
      <c r="JZT4" s="1" t="str">
        <f t="shared" si="116"/>
        <v/>
      </c>
      <c r="JZU4" s="1" t="str">
        <f t="shared" si="116"/>
        <v/>
      </c>
      <c r="JZV4" s="1" t="str">
        <f t="shared" si="116"/>
        <v/>
      </c>
      <c r="JZW4" s="1" t="str">
        <f t="shared" si="116"/>
        <v/>
      </c>
      <c r="JZX4" s="1" t="str">
        <f t="shared" si="116"/>
        <v/>
      </c>
      <c r="JZY4" s="1" t="str">
        <f t="shared" si="116"/>
        <v/>
      </c>
      <c r="JZZ4" s="1" t="str">
        <f t="shared" si="116"/>
        <v/>
      </c>
      <c r="KAA4" s="1" t="str">
        <f t="shared" si="116"/>
        <v/>
      </c>
      <c r="KAB4" s="1" t="str">
        <f t="shared" si="116"/>
        <v/>
      </c>
      <c r="KAC4" s="1" t="str">
        <f t="shared" si="116"/>
        <v/>
      </c>
      <c r="KAD4" s="1" t="str">
        <f t="shared" si="116"/>
        <v/>
      </c>
      <c r="KAE4" s="1" t="str">
        <f t="shared" si="116"/>
        <v/>
      </c>
      <c r="KAF4" s="1" t="str">
        <f t="shared" si="116"/>
        <v/>
      </c>
      <c r="KAG4" s="1" t="str">
        <f t="shared" si="116"/>
        <v/>
      </c>
      <c r="KAH4" s="1" t="str">
        <f t="shared" si="116"/>
        <v/>
      </c>
      <c r="KAI4" s="1" t="str">
        <f t="shared" si="116"/>
        <v/>
      </c>
      <c r="KAJ4" s="1" t="str">
        <f t="shared" si="116"/>
        <v/>
      </c>
      <c r="KAK4" s="1" t="str">
        <f t="shared" si="116"/>
        <v/>
      </c>
      <c r="KAL4" s="1" t="str">
        <f t="shared" si="116"/>
        <v/>
      </c>
      <c r="KAM4" s="1" t="str">
        <f t="shared" si="116"/>
        <v/>
      </c>
      <c r="KAN4" s="1" t="str">
        <f t="shared" si="116"/>
        <v/>
      </c>
      <c r="KAO4" s="1" t="str">
        <f t="shared" si="116"/>
        <v/>
      </c>
      <c r="KAP4" s="1" t="str">
        <f t="shared" si="116"/>
        <v/>
      </c>
      <c r="KAQ4" s="1" t="str">
        <f t="shared" si="116"/>
        <v/>
      </c>
      <c r="KAR4" s="1" t="str">
        <f t="shared" si="116"/>
        <v/>
      </c>
      <c r="KAS4" s="1" t="str">
        <f t="shared" si="116"/>
        <v/>
      </c>
      <c r="KAT4" s="1" t="str">
        <f t="shared" si="116"/>
        <v/>
      </c>
      <c r="KAU4" s="1" t="str">
        <f t="shared" si="116"/>
        <v/>
      </c>
      <c r="KAV4" s="1" t="str">
        <f t="shared" si="116"/>
        <v/>
      </c>
      <c r="KAW4" s="1" t="str">
        <f t="shared" si="116"/>
        <v/>
      </c>
      <c r="KAX4" s="1" t="str">
        <f t="shared" si="116"/>
        <v/>
      </c>
      <c r="KAY4" s="1" t="str">
        <f t="shared" si="116"/>
        <v/>
      </c>
      <c r="KAZ4" s="1" t="str">
        <f t="shared" si="116"/>
        <v/>
      </c>
      <c r="KBA4" s="1" t="str">
        <f t="shared" si="116"/>
        <v/>
      </c>
      <c r="KBB4" s="1" t="str">
        <f t="shared" si="116"/>
        <v/>
      </c>
      <c r="KBC4" s="1" t="str">
        <f t="shared" si="116"/>
        <v/>
      </c>
      <c r="KBD4" s="1" t="str">
        <f t="shared" ref="KBD4:KDO4" si="117">+IF(KBD5="","",YEAR(KBD5))</f>
        <v/>
      </c>
      <c r="KBE4" s="1" t="str">
        <f t="shared" si="117"/>
        <v/>
      </c>
      <c r="KBF4" s="1" t="str">
        <f t="shared" si="117"/>
        <v/>
      </c>
      <c r="KBG4" s="1" t="str">
        <f t="shared" si="117"/>
        <v/>
      </c>
      <c r="KBH4" s="1" t="str">
        <f t="shared" si="117"/>
        <v/>
      </c>
      <c r="KBI4" s="1" t="str">
        <f t="shared" si="117"/>
        <v/>
      </c>
      <c r="KBJ4" s="1" t="str">
        <f t="shared" si="117"/>
        <v/>
      </c>
      <c r="KBK4" s="1" t="str">
        <f t="shared" si="117"/>
        <v/>
      </c>
      <c r="KBL4" s="1" t="str">
        <f t="shared" si="117"/>
        <v/>
      </c>
      <c r="KBM4" s="1" t="str">
        <f t="shared" si="117"/>
        <v/>
      </c>
      <c r="KBN4" s="1" t="str">
        <f t="shared" si="117"/>
        <v/>
      </c>
      <c r="KBO4" s="1" t="str">
        <f t="shared" si="117"/>
        <v/>
      </c>
      <c r="KBP4" s="1" t="str">
        <f t="shared" si="117"/>
        <v/>
      </c>
      <c r="KBQ4" s="1" t="str">
        <f t="shared" si="117"/>
        <v/>
      </c>
      <c r="KBR4" s="1" t="str">
        <f t="shared" si="117"/>
        <v/>
      </c>
      <c r="KBS4" s="1" t="str">
        <f t="shared" si="117"/>
        <v/>
      </c>
      <c r="KBT4" s="1" t="str">
        <f t="shared" si="117"/>
        <v/>
      </c>
      <c r="KBU4" s="1" t="str">
        <f t="shared" si="117"/>
        <v/>
      </c>
      <c r="KBV4" s="1" t="str">
        <f t="shared" si="117"/>
        <v/>
      </c>
      <c r="KBW4" s="1" t="str">
        <f t="shared" si="117"/>
        <v/>
      </c>
      <c r="KBX4" s="1" t="str">
        <f t="shared" si="117"/>
        <v/>
      </c>
      <c r="KBY4" s="1" t="str">
        <f t="shared" si="117"/>
        <v/>
      </c>
      <c r="KBZ4" s="1" t="str">
        <f t="shared" si="117"/>
        <v/>
      </c>
      <c r="KCA4" s="1" t="str">
        <f t="shared" si="117"/>
        <v/>
      </c>
      <c r="KCB4" s="1" t="str">
        <f t="shared" si="117"/>
        <v/>
      </c>
      <c r="KCC4" s="1" t="str">
        <f t="shared" si="117"/>
        <v/>
      </c>
      <c r="KCD4" s="1" t="str">
        <f t="shared" si="117"/>
        <v/>
      </c>
      <c r="KCE4" s="1" t="str">
        <f t="shared" si="117"/>
        <v/>
      </c>
      <c r="KCF4" s="1" t="str">
        <f t="shared" si="117"/>
        <v/>
      </c>
      <c r="KCG4" s="1" t="str">
        <f t="shared" si="117"/>
        <v/>
      </c>
      <c r="KCH4" s="1" t="str">
        <f t="shared" si="117"/>
        <v/>
      </c>
      <c r="KCI4" s="1" t="str">
        <f t="shared" si="117"/>
        <v/>
      </c>
      <c r="KCJ4" s="1" t="str">
        <f t="shared" si="117"/>
        <v/>
      </c>
      <c r="KCK4" s="1" t="str">
        <f t="shared" si="117"/>
        <v/>
      </c>
      <c r="KCL4" s="1" t="str">
        <f t="shared" si="117"/>
        <v/>
      </c>
      <c r="KCM4" s="1" t="str">
        <f t="shared" si="117"/>
        <v/>
      </c>
      <c r="KCN4" s="1" t="str">
        <f t="shared" si="117"/>
        <v/>
      </c>
      <c r="KCO4" s="1" t="str">
        <f t="shared" si="117"/>
        <v/>
      </c>
      <c r="KCP4" s="1" t="str">
        <f t="shared" si="117"/>
        <v/>
      </c>
      <c r="KCQ4" s="1" t="str">
        <f t="shared" si="117"/>
        <v/>
      </c>
      <c r="KCR4" s="1" t="str">
        <f t="shared" si="117"/>
        <v/>
      </c>
      <c r="KCS4" s="1" t="str">
        <f t="shared" si="117"/>
        <v/>
      </c>
      <c r="KCT4" s="1" t="str">
        <f t="shared" si="117"/>
        <v/>
      </c>
      <c r="KCU4" s="1" t="str">
        <f t="shared" si="117"/>
        <v/>
      </c>
      <c r="KCV4" s="1" t="str">
        <f t="shared" si="117"/>
        <v/>
      </c>
      <c r="KCW4" s="1" t="str">
        <f t="shared" si="117"/>
        <v/>
      </c>
      <c r="KCX4" s="1" t="str">
        <f t="shared" si="117"/>
        <v/>
      </c>
      <c r="KCY4" s="1" t="str">
        <f t="shared" si="117"/>
        <v/>
      </c>
      <c r="KCZ4" s="1" t="str">
        <f t="shared" si="117"/>
        <v/>
      </c>
      <c r="KDA4" s="1" t="str">
        <f t="shared" si="117"/>
        <v/>
      </c>
      <c r="KDB4" s="1" t="str">
        <f t="shared" si="117"/>
        <v/>
      </c>
      <c r="KDC4" s="1" t="str">
        <f t="shared" si="117"/>
        <v/>
      </c>
      <c r="KDD4" s="1" t="str">
        <f t="shared" si="117"/>
        <v/>
      </c>
      <c r="KDE4" s="1" t="str">
        <f t="shared" si="117"/>
        <v/>
      </c>
      <c r="KDF4" s="1" t="str">
        <f t="shared" si="117"/>
        <v/>
      </c>
      <c r="KDG4" s="1" t="str">
        <f t="shared" si="117"/>
        <v/>
      </c>
      <c r="KDH4" s="1" t="str">
        <f t="shared" si="117"/>
        <v/>
      </c>
      <c r="KDI4" s="1" t="str">
        <f t="shared" si="117"/>
        <v/>
      </c>
      <c r="KDJ4" s="1" t="str">
        <f t="shared" si="117"/>
        <v/>
      </c>
      <c r="KDK4" s="1" t="str">
        <f t="shared" si="117"/>
        <v/>
      </c>
      <c r="KDL4" s="1" t="str">
        <f t="shared" si="117"/>
        <v/>
      </c>
      <c r="KDM4" s="1" t="str">
        <f t="shared" si="117"/>
        <v/>
      </c>
      <c r="KDN4" s="1" t="str">
        <f t="shared" si="117"/>
        <v/>
      </c>
      <c r="KDO4" s="1" t="str">
        <f t="shared" si="117"/>
        <v/>
      </c>
      <c r="KDP4" s="1" t="str">
        <f t="shared" ref="KDP4:KGA4" si="118">+IF(KDP5="","",YEAR(KDP5))</f>
        <v/>
      </c>
      <c r="KDQ4" s="1" t="str">
        <f t="shared" si="118"/>
        <v/>
      </c>
      <c r="KDR4" s="1" t="str">
        <f t="shared" si="118"/>
        <v/>
      </c>
      <c r="KDS4" s="1" t="str">
        <f t="shared" si="118"/>
        <v/>
      </c>
      <c r="KDT4" s="1" t="str">
        <f t="shared" si="118"/>
        <v/>
      </c>
      <c r="KDU4" s="1" t="str">
        <f t="shared" si="118"/>
        <v/>
      </c>
      <c r="KDV4" s="1" t="str">
        <f t="shared" si="118"/>
        <v/>
      </c>
      <c r="KDW4" s="1" t="str">
        <f t="shared" si="118"/>
        <v/>
      </c>
      <c r="KDX4" s="1" t="str">
        <f t="shared" si="118"/>
        <v/>
      </c>
      <c r="KDY4" s="1" t="str">
        <f t="shared" si="118"/>
        <v/>
      </c>
      <c r="KDZ4" s="1" t="str">
        <f t="shared" si="118"/>
        <v/>
      </c>
      <c r="KEA4" s="1" t="str">
        <f t="shared" si="118"/>
        <v/>
      </c>
      <c r="KEB4" s="1" t="str">
        <f t="shared" si="118"/>
        <v/>
      </c>
      <c r="KEC4" s="1" t="str">
        <f t="shared" si="118"/>
        <v/>
      </c>
      <c r="KED4" s="1" t="str">
        <f t="shared" si="118"/>
        <v/>
      </c>
      <c r="KEE4" s="1" t="str">
        <f t="shared" si="118"/>
        <v/>
      </c>
      <c r="KEF4" s="1" t="str">
        <f t="shared" si="118"/>
        <v/>
      </c>
      <c r="KEG4" s="1" t="str">
        <f t="shared" si="118"/>
        <v/>
      </c>
      <c r="KEH4" s="1" t="str">
        <f t="shared" si="118"/>
        <v/>
      </c>
      <c r="KEI4" s="1" t="str">
        <f t="shared" si="118"/>
        <v/>
      </c>
      <c r="KEJ4" s="1" t="str">
        <f t="shared" si="118"/>
        <v/>
      </c>
      <c r="KEK4" s="1" t="str">
        <f t="shared" si="118"/>
        <v/>
      </c>
      <c r="KEL4" s="1" t="str">
        <f t="shared" si="118"/>
        <v/>
      </c>
      <c r="KEM4" s="1" t="str">
        <f t="shared" si="118"/>
        <v/>
      </c>
      <c r="KEN4" s="1" t="str">
        <f t="shared" si="118"/>
        <v/>
      </c>
      <c r="KEO4" s="1" t="str">
        <f t="shared" si="118"/>
        <v/>
      </c>
      <c r="KEP4" s="1" t="str">
        <f t="shared" si="118"/>
        <v/>
      </c>
      <c r="KEQ4" s="1" t="str">
        <f t="shared" si="118"/>
        <v/>
      </c>
      <c r="KER4" s="1" t="str">
        <f t="shared" si="118"/>
        <v/>
      </c>
      <c r="KES4" s="1" t="str">
        <f t="shared" si="118"/>
        <v/>
      </c>
      <c r="KET4" s="1" t="str">
        <f t="shared" si="118"/>
        <v/>
      </c>
      <c r="KEU4" s="1" t="str">
        <f t="shared" si="118"/>
        <v/>
      </c>
      <c r="KEV4" s="1" t="str">
        <f t="shared" si="118"/>
        <v/>
      </c>
      <c r="KEW4" s="1" t="str">
        <f t="shared" si="118"/>
        <v/>
      </c>
      <c r="KEX4" s="1" t="str">
        <f t="shared" si="118"/>
        <v/>
      </c>
      <c r="KEY4" s="1" t="str">
        <f t="shared" si="118"/>
        <v/>
      </c>
      <c r="KEZ4" s="1" t="str">
        <f t="shared" si="118"/>
        <v/>
      </c>
      <c r="KFA4" s="1" t="str">
        <f t="shared" si="118"/>
        <v/>
      </c>
      <c r="KFB4" s="1" t="str">
        <f t="shared" si="118"/>
        <v/>
      </c>
      <c r="KFC4" s="1" t="str">
        <f t="shared" si="118"/>
        <v/>
      </c>
      <c r="KFD4" s="1" t="str">
        <f t="shared" si="118"/>
        <v/>
      </c>
      <c r="KFE4" s="1" t="str">
        <f t="shared" si="118"/>
        <v/>
      </c>
      <c r="KFF4" s="1" t="str">
        <f t="shared" si="118"/>
        <v/>
      </c>
      <c r="KFG4" s="1" t="str">
        <f t="shared" si="118"/>
        <v/>
      </c>
      <c r="KFH4" s="1" t="str">
        <f t="shared" si="118"/>
        <v/>
      </c>
      <c r="KFI4" s="1" t="str">
        <f t="shared" si="118"/>
        <v/>
      </c>
      <c r="KFJ4" s="1" t="str">
        <f t="shared" si="118"/>
        <v/>
      </c>
      <c r="KFK4" s="1" t="str">
        <f t="shared" si="118"/>
        <v/>
      </c>
      <c r="KFL4" s="1" t="str">
        <f t="shared" si="118"/>
        <v/>
      </c>
      <c r="KFM4" s="1" t="str">
        <f t="shared" si="118"/>
        <v/>
      </c>
      <c r="KFN4" s="1" t="str">
        <f t="shared" si="118"/>
        <v/>
      </c>
      <c r="KFO4" s="1" t="str">
        <f t="shared" si="118"/>
        <v/>
      </c>
      <c r="KFP4" s="1" t="str">
        <f t="shared" si="118"/>
        <v/>
      </c>
      <c r="KFQ4" s="1" t="str">
        <f t="shared" si="118"/>
        <v/>
      </c>
      <c r="KFR4" s="1" t="str">
        <f t="shared" si="118"/>
        <v/>
      </c>
      <c r="KFS4" s="1" t="str">
        <f t="shared" si="118"/>
        <v/>
      </c>
      <c r="KFT4" s="1" t="str">
        <f t="shared" si="118"/>
        <v/>
      </c>
      <c r="KFU4" s="1" t="str">
        <f t="shared" si="118"/>
        <v/>
      </c>
      <c r="KFV4" s="1" t="str">
        <f t="shared" si="118"/>
        <v/>
      </c>
      <c r="KFW4" s="1" t="str">
        <f t="shared" si="118"/>
        <v/>
      </c>
      <c r="KFX4" s="1" t="str">
        <f t="shared" si="118"/>
        <v/>
      </c>
      <c r="KFY4" s="1" t="str">
        <f t="shared" si="118"/>
        <v/>
      </c>
      <c r="KFZ4" s="1" t="str">
        <f t="shared" si="118"/>
        <v/>
      </c>
      <c r="KGA4" s="1" t="str">
        <f t="shared" si="118"/>
        <v/>
      </c>
      <c r="KGB4" s="1" t="str">
        <f t="shared" ref="KGB4:KIM4" si="119">+IF(KGB5="","",YEAR(KGB5))</f>
        <v/>
      </c>
      <c r="KGC4" s="1" t="str">
        <f t="shared" si="119"/>
        <v/>
      </c>
      <c r="KGD4" s="1" t="str">
        <f t="shared" si="119"/>
        <v/>
      </c>
      <c r="KGE4" s="1" t="str">
        <f t="shared" si="119"/>
        <v/>
      </c>
      <c r="KGF4" s="1" t="str">
        <f t="shared" si="119"/>
        <v/>
      </c>
      <c r="KGG4" s="1" t="str">
        <f t="shared" si="119"/>
        <v/>
      </c>
      <c r="KGH4" s="1" t="str">
        <f t="shared" si="119"/>
        <v/>
      </c>
      <c r="KGI4" s="1" t="str">
        <f t="shared" si="119"/>
        <v/>
      </c>
      <c r="KGJ4" s="1" t="str">
        <f t="shared" si="119"/>
        <v/>
      </c>
      <c r="KGK4" s="1" t="str">
        <f t="shared" si="119"/>
        <v/>
      </c>
      <c r="KGL4" s="1" t="str">
        <f t="shared" si="119"/>
        <v/>
      </c>
      <c r="KGM4" s="1" t="str">
        <f t="shared" si="119"/>
        <v/>
      </c>
      <c r="KGN4" s="1" t="str">
        <f t="shared" si="119"/>
        <v/>
      </c>
      <c r="KGO4" s="1" t="str">
        <f t="shared" si="119"/>
        <v/>
      </c>
      <c r="KGP4" s="1" t="str">
        <f t="shared" si="119"/>
        <v/>
      </c>
      <c r="KGQ4" s="1" t="str">
        <f t="shared" si="119"/>
        <v/>
      </c>
      <c r="KGR4" s="1" t="str">
        <f t="shared" si="119"/>
        <v/>
      </c>
      <c r="KGS4" s="1" t="str">
        <f t="shared" si="119"/>
        <v/>
      </c>
      <c r="KGT4" s="1" t="str">
        <f t="shared" si="119"/>
        <v/>
      </c>
      <c r="KGU4" s="1" t="str">
        <f t="shared" si="119"/>
        <v/>
      </c>
      <c r="KGV4" s="1" t="str">
        <f t="shared" si="119"/>
        <v/>
      </c>
      <c r="KGW4" s="1" t="str">
        <f t="shared" si="119"/>
        <v/>
      </c>
      <c r="KGX4" s="1" t="str">
        <f t="shared" si="119"/>
        <v/>
      </c>
      <c r="KGY4" s="1" t="str">
        <f t="shared" si="119"/>
        <v/>
      </c>
      <c r="KGZ4" s="1" t="str">
        <f t="shared" si="119"/>
        <v/>
      </c>
      <c r="KHA4" s="1" t="str">
        <f t="shared" si="119"/>
        <v/>
      </c>
      <c r="KHB4" s="1" t="str">
        <f t="shared" si="119"/>
        <v/>
      </c>
      <c r="KHC4" s="1" t="str">
        <f t="shared" si="119"/>
        <v/>
      </c>
      <c r="KHD4" s="1" t="str">
        <f t="shared" si="119"/>
        <v/>
      </c>
      <c r="KHE4" s="1" t="str">
        <f t="shared" si="119"/>
        <v/>
      </c>
      <c r="KHF4" s="1" t="str">
        <f t="shared" si="119"/>
        <v/>
      </c>
      <c r="KHG4" s="1" t="str">
        <f t="shared" si="119"/>
        <v/>
      </c>
      <c r="KHH4" s="1" t="str">
        <f t="shared" si="119"/>
        <v/>
      </c>
      <c r="KHI4" s="1" t="str">
        <f t="shared" si="119"/>
        <v/>
      </c>
      <c r="KHJ4" s="1" t="str">
        <f t="shared" si="119"/>
        <v/>
      </c>
      <c r="KHK4" s="1" t="str">
        <f t="shared" si="119"/>
        <v/>
      </c>
      <c r="KHL4" s="1" t="str">
        <f t="shared" si="119"/>
        <v/>
      </c>
      <c r="KHM4" s="1" t="str">
        <f t="shared" si="119"/>
        <v/>
      </c>
      <c r="KHN4" s="1" t="str">
        <f t="shared" si="119"/>
        <v/>
      </c>
      <c r="KHO4" s="1" t="str">
        <f t="shared" si="119"/>
        <v/>
      </c>
      <c r="KHP4" s="1" t="str">
        <f t="shared" si="119"/>
        <v/>
      </c>
      <c r="KHQ4" s="1" t="str">
        <f t="shared" si="119"/>
        <v/>
      </c>
      <c r="KHR4" s="1" t="str">
        <f t="shared" si="119"/>
        <v/>
      </c>
      <c r="KHS4" s="1" t="str">
        <f t="shared" si="119"/>
        <v/>
      </c>
      <c r="KHT4" s="1" t="str">
        <f t="shared" si="119"/>
        <v/>
      </c>
      <c r="KHU4" s="1" t="str">
        <f t="shared" si="119"/>
        <v/>
      </c>
      <c r="KHV4" s="1" t="str">
        <f t="shared" si="119"/>
        <v/>
      </c>
      <c r="KHW4" s="1" t="str">
        <f t="shared" si="119"/>
        <v/>
      </c>
      <c r="KHX4" s="1" t="str">
        <f t="shared" si="119"/>
        <v/>
      </c>
      <c r="KHY4" s="1" t="str">
        <f t="shared" si="119"/>
        <v/>
      </c>
      <c r="KHZ4" s="1" t="str">
        <f t="shared" si="119"/>
        <v/>
      </c>
      <c r="KIA4" s="1" t="str">
        <f t="shared" si="119"/>
        <v/>
      </c>
      <c r="KIB4" s="1" t="str">
        <f t="shared" si="119"/>
        <v/>
      </c>
      <c r="KIC4" s="1" t="str">
        <f t="shared" si="119"/>
        <v/>
      </c>
      <c r="KID4" s="1" t="str">
        <f t="shared" si="119"/>
        <v/>
      </c>
      <c r="KIE4" s="1" t="str">
        <f t="shared" si="119"/>
        <v/>
      </c>
      <c r="KIF4" s="1" t="str">
        <f t="shared" si="119"/>
        <v/>
      </c>
      <c r="KIG4" s="1" t="str">
        <f t="shared" si="119"/>
        <v/>
      </c>
      <c r="KIH4" s="1" t="str">
        <f t="shared" si="119"/>
        <v/>
      </c>
      <c r="KII4" s="1" t="str">
        <f t="shared" si="119"/>
        <v/>
      </c>
      <c r="KIJ4" s="1" t="str">
        <f t="shared" si="119"/>
        <v/>
      </c>
      <c r="KIK4" s="1" t="str">
        <f t="shared" si="119"/>
        <v/>
      </c>
      <c r="KIL4" s="1" t="str">
        <f t="shared" si="119"/>
        <v/>
      </c>
      <c r="KIM4" s="1" t="str">
        <f t="shared" si="119"/>
        <v/>
      </c>
      <c r="KIN4" s="1" t="str">
        <f t="shared" ref="KIN4:KKY4" si="120">+IF(KIN5="","",YEAR(KIN5))</f>
        <v/>
      </c>
      <c r="KIO4" s="1" t="str">
        <f t="shared" si="120"/>
        <v/>
      </c>
      <c r="KIP4" s="1" t="str">
        <f t="shared" si="120"/>
        <v/>
      </c>
      <c r="KIQ4" s="1" t="str">
        <f t="shared" si="120"/>
        <v/>
      </c>
      <c r="KIR4" s="1" t="str">
        <f t="shared" si="120"/>
        <v/>
      </c>
      <c r="KIS4" s="1" t="str">
        <f t="shared" si="120"/>
        <v/>
      </c>
      <c r="KIT4" s="1" t="str">
        <f t="shared" si="120"/>
        <v/>
      </c>
      <c r="KIU4" s="1" t="str">
        <f t="shared" si="120"/>
        <v/>
      </c>
      <c r="KIV4" s="1" t="str">
        <f t="shared" si="120"/>
        <v/>
      </c>
      <c r="KIW4" s="1" t="str">
        <f t="shared" si="120"/>
        <v/>
      </c>
      <c r="KIX4" s="1" t="str">
        <f t="shared" si="120"/>
        <v/>
      </c>
      <c r="KIY4" s="1" t="str">
        <f t="shared" si="120"/>
        <v/>
      </c>
      <c r="KIZ4" s="1" t="str">
        <f t="shared" si="120"/>
        <v/>
      </c>
      <c r="KJA4" s="1" t="str">
        <f t="shared" si="120"/>
        <v/>
      </c>
      <c r="KJB4" s="1" t="str">
        <f t="shared" si="120"/>
        <v/>
      </c>
      <c r="KJC4" s="1" t="str">
        <f t="shared" si="120"/>
        <v/>
      </c>
      <c r="KJD4" s="1" t="str">
        <f t="shared" si="120"/>
        <v/>
      </c>
      <c r="KJE4" s="1" t="str">
        <f t="shared" si="120"/>
        <v/>
      </c>
      <c r="KJF4" s="1" t="str">
        <f t="shared" si="120"/>
        <v/>
      </c>
      <c r="KJG4" s="1" t="str">
        <f t="shared" si="120"/>
        <v/>
      </c>
      <c r="KJH4" s="1" t="str">
        <f t="shared" si="120"/>
        <v/>
      </c>
      <c r="KJI4" s="1" t="str">
        <f t="shared" si="120"/>
        <v/>
      </c>
      <c r="KJJ4" s="1" t="str">
        <f t="shared" si="120"/>
        <v/>
      </c>
      <c r="KJK4" s="1" t="str">
        <f t="shared" si="120"/>
        <v/>
      </c>
      <c r="KJL4" s="1" t="str">
        <f t="shared" si="120"/>
        <v/>
      </c>
      <c r="KJM4" s="1" t="str">
        <f t="shared" si="120"/>
        <v/>
      </c>
      <c r="KJN4" s="1" t="str">
        <f t="shared" si="120"/>
        <v/>
      </c>
      <c r="KJO4" s="1" t="str">
        <f t="shared" si="120"/>
        <v/>
      </c>
      <c r="KJP4" s="1" t="str">
        <f t="shared" si="120"/>
        <v/>
      </c>
      <c r="KJQ4" s="1" t="str">
        <f t="shared" si="120"/>
        <v/>
      </c>
      <c r="KJR4" s="1" t="str">
        <f t="shared" si="120"/>
        <v/>
      </c>
      <c r="KJS4" s="1" t="str">
        <f t="shared" si="120"/>
        <v/>
      </c>
      <c r="KJT4" s="1" t="str">
        <f t="shared" si="120"/>
        <v/>
      </c>
      <c r="KJU4" s="1" t="str">
        <f t="shared" si="120"/>
        <v/>
      </c>
      <c r="KJV4" s="1" t="str">
        <f t="shared" si="120"/>
        <v/>
      </c>
      <c r="KJW4" s="1" t="str">
        <f t="shared" si="120"/>
        <v/>
      </c>
      <c r="KJX4" s="1" t="str">
        <f t="shared" si="120"/>
        <v/>
      </c>
      <c r="KJY4" s="1" t="str">
        <f t="shared" si="120"/>
        <v/>
      </c>
      <c r="KJZ4" s="1" t="str">
        <f t="shared" si="120"/>
        <v/>
      </c>
      <c r="KKA4" s="1" t="str">
        <f t="shared" si="120"/>
        <v/>
      </c>
      <c r="KKB4" s="1" t="str">
        <f t="shared" si="120"/>
        <v/>
      </c>
      <c r="KKC4" s="1" t="str">
        <f t="shared" si="120"/>
        <v/>
      </c>
      <c r="KKD4" s="1" t="str">
        <f t="shared" si="120"/>
        <v/>
      </c>
      <c r="KKE4" s="1" t="str">
        <f t="shared" si="120"/>
        <v/>
      </c>
      <c r="KKF4" s="1" t="str">
        <f t="shared" si="120"/>
        <v/>
      </c>
      <c r="KKG4" s="1" t="str">
        <f t="shared" si="120"/>
        <v/>
      </c>
      <c r="KKH4" s="1" t="str">
        <f t="shared" si="120"/>
        <v/>
      </c>
      <c r="KKI4" s="1" t="str">
        <f t="shared" si="120"/>
        <v/>
      </c>
      <c r="KKJ4" s="1" t="str">
        <f t="shared" si="120"/>
        <v/>
      </c>
      <c r="KKK4" s="1" t="str">
        <f t="shared" si="120"/>
        <v/>
      </c>
      <c r="KKL4" s="1" t="str">
        <f t="shared" si="120"/>
        <v/>
      </c>
      <c r="KKM4" s="1" t="str">
        <f t="shared" si="120"/>
        <v/>
      </c>
      <c r="KKN4" s="1" t="str">
        <f t="shared" si="120"/>
        <v/>
      </c>
      <c r="KKO4" s="1" t="str">
        <f t="shared" si="120"/>
        <v/>
      </c>
      <c r="KKP4" s="1" t="str">
        <f t="shared" si="120"/>
        <v/>
      </c>
      <c r="KKQ4" s="1" t="str">
        <f t="shared" si="120"/>
        <v/>
      </c>
      <c r="KKR4" s="1" t="str">
        <f t="shared" si="120"/>
        <v/>
      </c>
      <c r="KKS4" s="1" t="str">
        <f t="shared" si="120"/>
        <v/>
      </c>
      <c r="KKT4" s="1" t="str">
        <f t="shared" si="120"/>
        <v/>
      </c>
      <c r="KKU4" s="1" t="str">
        <f t="shared" si="120"/>
        <v/>
      </c>
      <c r="KKV4" s="1" t="str">
        <f t="shared" si="120"/>
        <v/>
      </c>
      <c r="KKW4" s="1" t="str">
        <f t="shared" si="120"/>
        <v/>
      </c>
      <c r="KKX4" s="1" t="str">
        <f t="shared" si="120"/>
        <v/>
      </c>
      <c r="KKY4" s="1" t="str">
        <f t="shared" si="120"/>
        <v/>
      </c>
      <c r="KKZ4" s="1" t="str">
        <f t="shared" ref="KKZ4:KNK4" si="121">+IF(KKZ5="","",YEAR(KKZ5))</f>
        <v/>
      </c>
      <c r="KLA4" s="1" t="str">
        <f t="shared" si="121"/>
        <v/>
      </c>
      <c r="KLB4" s="1" t="str">
        <f t="shared" si="121"/>
        <v/>
      </c>
      <c r="KLC4" s="1" t="str">
        <f t="shared" si="121"/>
        <v/>
      </c>
      <c r="KLD4" s="1" t="str">
        <f t="shared" si="121"/>
        <v/>
      </c>
      <c r="KLE4" s="1" t="str">
        <f t="shared" si="121"/>
        <v/>
      </c>
      <c r="KLF4" s="1" t="str">
        <f t="shared" si="121"/>
        <v/>
      </c>
      <c r="KLG4" s="1" t="str">
        <f t="shared" si="121"/>
        <v/>
      </c>
      <c r="KLH4" s="1" t="str">
        <f t="shared" si="121"/>
        <v/>
      </c>
      <c r="KLI4" s="1" t="str">
        <f t="shared" si="121"/>
        <v/>
      </c>
      <c r="KLJ4" s="1" t="str">
        <f t="shared" si="121"/>
        <v/>
      </c>
      <c r="KLK4" s="1" t="str">
        <f t="shared" si="121"/>
        <v/>
      </c>
      <c r="KLL4" s="1" t="str">
        <f t="shared" si="121"/>
        <v/>
      </c>
      <c r="KLM4" s="1" t="str">
        <f t="shared" si="121"/>
        <v/>
      </c>
      <c r="KLN4" s="1" t="str">
        <f t="shared" si="121"/>
        <v/>
      </c>
      <c r="KLO4" s="1" t="str">
        <f t="shared" si="121"/>
        <v/>
      </c>
      <c r="KLP4" s="1" t="str">
        <f t="shared" si="121"/>
        <v/>
      </c>
      <c r="KLQ4" s="1" t="str">
        <f t="shared" si="121"/>
        <v/>
      </c>
      <c r="KLR4" s="1" t="str">
        <f t="shared" si="121"/>
        <v/>
      </c>
      <c r="KLS4" s="1" t="str">
        <f t="shared" si="121"/>
        <v/>
      </c>
      <c r="KLT4" s="1" t="str">
        <f t="shared" si="121"/>
        <v/>
      </c>
      <c r="KLU4" s="1" t="str">
        <f t="shared" si="121"/>
        <v/>
      </c>
      <c r="KLV4" s="1" t="str">
        <f t="shared" si="121"/>
        <v/>
      </c>
      <c r="KLW4" s="1" t="str">
        <f t="shared" si="121"/>
        <v/>
      </c>
      <c r="KLX4" s="1" t="str">
        <f t="shared" si="121"/>
        <v/>
      </c>
      <c r="KLY4" s="1" t="str">
        <f t="shared" si="121"/>
        <v/>
      </c>
      <c r="KLZ4" s="1" t="str">
        <f t="shared" si="121"/>
        <v/>
      </c>
      <c r="KMA4" s="1" t="str">
        <f t="shared" si="121"/>
        <v/>
      </c>
      <c r="KMB4" s="1" t="str">
        <f t="shared" si="121"/>
        <v/>
      </c>
      <c r="KMC4" s="1" t="str">
        <f t="shared" si="121"/>
        <v/>
      </c>
      <c r="KMD4" s="1" t="str">
        <f t="shared" si="121"/>
        <v/>
      </c>
      <c r="KME4" s="1" t="str">
        <f t="shared" si="121"/>
        <v/>
      </c>
      <c r="KMF4" s="1" t="str">
        <f t="shared" si="121"/>
        <v/>
      </c>
      <c r="KMG4" s="1" t="str">
        <f t="shared" si="121"/>
        <v/>
      </c>
      <c r="KMH4" s="1" t="str">
        <f t="shared" si="121"/>
        <v/>
      </c>
      <c r="KMI4" s="1" t="str">
        <f t="shared" si="121"/>
        <v/>
      </c>
      <c r="KMJ4" s="1" t="str">
        <f t="shared" si="121"/>
        <v/>
      </c>
      <c r="KMK4" s="1" t="str">
        <f t="shared" si="121"/>
        <v/>
      </c>
      <c r="KML4" s="1" t="str">
        <f t="shared" si="121"/>
        <v/>
      </c>
      <c r="KMM4" s="1" t="str">
        <f t="shared" si="121"/>
        <v/>
      </c>
      <c r="KMN4" s="1" t="str">
        <f t="shared" si="121"/>
        <v/>
      </c>
      <c r="KMO4" s="1" t="str">
        <f t="shared" si="121"/>
        <v/>
      </c>
      <c r="KMP4" s="1" t="str">
        <f t="shared" si="121"/>
        <v/>
      </c>
      <c r="KMQ4" s="1" t="str">
        <f t="shared" si="121"/>
        <v/>
      </c>
      <c r="KMR4" s="1" t="str">
        <f t="shared" si="121"/>
        <v/>
      </c>
      <c r="KMS4" s="1" t="str">
        <f t="shared" si="121"/>
        <v/>
      </c>
      <c r="KMT4" s="1" t="str">
        <f t="shared" si="121"/>
        <v/>
      </c>
      <c r="KMU4" s="1" t="str">
        <f t="shared" si="121"/>
        <v/>
      </c>
      <c r="KMV4" s="1" t="str">
        <f t="shared" si="121"/>
        <v/>
      </c>
      <c r="KMW4" s="1" t="str">
        <f t="shared" si="121"/>
        <v/>
      </c>
      <c r="KMX4" s="1" t="str">
        <f t="shared" si="121"/>
        <v/>
      </c>
      <c r="KMY4" s="1" t="str">
        <f t="shared" si="121"/>
        <v/>
      </c>
      <c r="KMZ4" s="1" t="str">
        <f t="shared" si="121"/>
        <v/>
      </c>
      <c r="KNA4" s="1" t="str">
        <f t="shared" si="121"/>
        <v/>
      </c>
      <c r="KNB4" s="1" t="str">
        <f t="shared" si="121"/>
        <v/>
      </c>
      <c r="KNC4" s="1" t="str">
        <f t="shared" si="121"/>
        <v/>
      </c>
      <c r="KND4" s="1" t="str">
        <f t="shared" si="121"/>
        <v/>
      </c>
      <c r="KNE4" s="1" t="str">
        <f t="shared" si="121"/>
        <v/>
      </c>
      <c r="KNF4" s="1" t="str">
        <f t="shared" si="121"/>
        <v/>
      </c>
      <c r="KNG4" s="1" t="str">
        <f t="shared" si="121"/>
        <v/>
      </c>
      <c r="KNH4" s="1" t="str">
        <f t="shared" si="121"/>
        <v/>
      </c>
      <c r="KNI4" s="1" t="str">
        <f t="shared" si="121"/>
        <v/>
      </c>
      <c r="KNJ4" s="1" t="str">
        <f t="shared" si="121"/>
        <v/>
      </c>
      <c r="KNK4" s="1" t="str">
        <f t="shared" si="121"/>
        <v/>
      </c>
      <c r="KNL4" s="1" t="str">
        <f t="shared" ref="KNL4:KPW4" si="122">+IF(KNL5="","",YEAR(KNL5))</f>
        <v/>
      </c>
      <c r="KNM4" s="1" t="str">
        <f t="shared" si="122"/>
        <v/>
      </c>
      <c r="KNN4" s="1" t="str">
        <f t="shared" si="122"/>
        <v/>
      </c>
      <c r="KNO4" s="1" t="str">
        <f t="shared" si="122"/>
        <v/>
      </c>
      <c r="KNP4" s="1" t="str">
        <f t="shared" si="122"/>
        <v/>
      </c>
      <c r="KNQ4" s="1" t="str">
        <f t="shared" si="122"/>
        <v/>
      </c>
      <c r="KNR4" s="1" t="str">
        <f t="shared" si="122"/>
        <v/>
      </c>
      <c r="KNS4" s="1" t="str">
        <f t="shared" si="122"/>
        <v/>
      </c>
      <c r="KNT4" s="1" t="str">
        <f t="shared" si="122"/>
        <v/>
      </c>
      <c r="KNU4" s="1" t="str">
        <f t="shared" si="122"/>
        <v/>
      </c>
      <c r="KNV4" s="1" t="str">
        <f t="shared" si="122"/>
        <v/>
      </c>
      <c r="KNW4" s="1" t="str">
        <f t="shared" si="122"/>
        <v/>
      </c>
      <c r="KNX4" s="1" t="str">
        <f t="shared" si="122"/>
        <v/>
      </c>
      <c r="KNY4" s="1" t="str">
        <f t="shared" si="122"/>
        <v/>
      </c>
      <c r="KNZ4" s="1" t="str">
        <f t="shared" si="122"/>
        <v/>
      </c>
      <c r="KOA4" s="1" t="str">
        <f t="shared" si="122"/>
        <v/>
      </c>
      <c r="KOB4" s="1" t="str">
        <f t="shared" si="122"/>
        <v/>
      </c>
      <c r="KOC4" s="1" t="str">
        <f t="shared" si="122"/>
        <v/>
      </c>
      <c r="KOD4" s="1" t="str">
        <f t="shared" si="122"/>
        <v/>
      </c>
      <c r="KOE4" s="1" t="str">
        <f t="shared" si="122"/>
        <v/>
      </c>
      <c r="KOF4" s="1" t="str">
        <f t="shared" si="122"/>
        <v/>
      </c>
      <c r="KOG4" s="1" t="str">
        <f t="shared" si="122"/>
        <v/>
      </c>
      <c r="KOH4" s="1" t="str">
        <f t="shared" si="122"/>
        <v/>
      </c>
      <c r="KOI4" s="1" t="str">
        <f t="shared" si="122"/>
        <v/>
      </c>
      <c r="KOJ4" s="1" t="str">
        <f t="shared" si="122"/>
        <v/>
      </c>
      <c r="KOK4" s="1" t="str">
        <f t="shared" si="122"/>
        <v/>
      </c>
      <c r="KOL4" s="1" t="str">
        <f t="shared" si="122"/>
        <v/>
      </c>
      <c r="KOM4" s="1" t="str">
        <f t="shared" si="122"/>
        <v/>
      </c>
      <c r="KON4" s="1" t="str">
        <f t="shared" si="122"/>
        <v/>
      </c>
      <c r="KOO4" s="1" t="str">
        <f t="shared" si="122"/>
        <v/>
      </c>
      <c r="KOP4" s="1" t="str">
        <f t="shared" si="122"/>
        <v/>
      </c>
      <c r="KOQ4" s="1" t="str">
        <f t="shared" si="122"/>
        <v/>
      </c>
      <c r="KOR4" s="1" t="str">
        <f t="shared" si="122"/>
        <v/>
      </c>
      <c r="KOS4" s="1" t="str">
        <f t="shared" si="122"/>
        <v/>
      </c>
      <c r="KOT4" s="1" t="str">
        <f t="shared" si="122"/>
        <v/>
      </c>
      <c r="KOU4" s="1" t="str">
        <f t="shared" si="122"/>
        <v/>
      </c>
      <c r="KOV4" s="1" t="str">
        <f t="shared" si="122"/>
        <v/>
      </c>
      <c r="KOW4" s="1" t="str">
        <f t="shared" si="122"/>
        <v/>
      </c>
      <c r="KOX4" s="1" t="str">
        <f t="shared" si="122"/>
        <v/>
      </c>
      <c r="KOY4" s="1" t="str">
        <f t="shared" si="122"/>
        <v/>
      </c>
      <c r="KOZ4" s="1" t="str">
        <f t="shared" si="122"/>
        <v/>
      </c>
      <c r="KPA4" s="1" t="str">
        <f t="shared" si="122"/>
        <v/>
      </c>
      <c r="KPB4" s="1" t="str">
        <f t="shared" si="122"/>
        <v/>
      </c>
      <c r="KPC4" s="1" t="str">
        <f t="shared" si="122"/>
        <v/>
      </c>
      <c r="KPD4" s="1" t="str">
        <f t="shared" si="122"/>
        <v/>
      </c>
      <c r="KPE4" s="1" t="str">
        <f t="shared" si="122"/>
        <v/>
      </c>
      <c r="KPF4" s="1" t="str">
        <f t="shared" si="122"/>
        <v/>
      </c>
      <c r="KPG4" s="1" t="str">
        <f t="shared" si="122"/>
        <v/>
      </c>
      <c r="KPH4" s="1" t="str">
        <f t="shared" si="122"/>
        <v/>
      </c>
      <c r="KPI4" s="1" t="str">
        <f t="shared" si="122"/>
        <v/>
      </c>
      <c r="KPJ4" s="1" t="str">
        <f t="shared" si="122"/>
        <v/>
      </c>
      <c r="KPK4" s="1" t="str">
        <f t="shared" si="122"/>
        <v/>
      </c>
      <c r="KPL4" s="1" t="str">
        <f t="shared" si="122"/>
        <v/>
      </c>
      <c r="KPM4" s="1" t="str">
        <f t="shared" si="122"/>
        <v/>
      </c>
      <c r="KPN4" s="1" t="str">
        <f t="shared" si="122"/>
        <v/>
      </c>
      <c r="KPO4" s="1" t="str">
        <f t="shared" si="122"/>
        <v/>
      </c>
      <c r="KPP4" s="1" t="str">
        <f t="shared" si="122"/>
        <v/>
      </c>
      <c r="KPQ4" s="1" t="str">
        <f t="shared" si="122"/>
        <v/>
      </c>
      <c r="KPR4" s="1" t="str">
        <f t="shared" si="122"/>
        <v/>
      </c>
      <c r="KPS4" s="1" t="str">
        <f t="shared" si="122"/>
        <v/>
      </c>
      <c r="KPT4" s="1" t="str">
        <f t="shared" si="122"/>
        <v/>
      </c>
      <c r="KPU4" s="1" t="str">
        <f t="shared" si="122"/>
        <v/>
      </c>
      <c r="KPV4" s="1" t="str">
        <f t="shared" si="122"/>
        <v/>
      </c>
      <c r="KPW4" s="1" t="str">
        <f t="shared" si="122"/>
        <v/>
      </c>
      <c r="KPX4" s="1" t="str">
        <f t="shared" ref="KPX4:KSI4" si="123">+IF(KPX5="","",YEAR(KPX5))</f>
        <v/>
      </c>
      <c r="KPY4" s="1" t="str">
        <f t="shared" si="123"/>
        <v/>
      </c>
      <c r="KPZ4" s="1" t="str">
        <f t="shared" si="123"/>
        <v/>
      </c>
      <c r="KQA4" s="1" t="str">
        <f t="shared" si="123"/>
        <v/>
      </c>
      <c r="KQB4" s="1" t="str">
        <f t="shared" si="123"/>
        <v/>
      </c>
      <c r="KQC4" s="1" t="str">
        <f t="shared" si="123"/>
        <v/>
      </c>
      <c r="KQD4" s="1" t="str">
        <f t="shared" si="123"/>
        <v/>
      </c>
      <c r="KQE4" s="1" t="str">
        <f t="shared" si="123"/>
        <v/>
      </c>
      <c r="KQF4" s="1" t="str">
        <f t="shared" si="123"/>
        <v/>
      </c>
      <c r="KQG4" s="1" t="str">
        <f t="shared" si="123"/>
        <v/>
      </c>
      <c r="KQH4" s="1" t="str">
        <f t="shared" si="123"/>
        <v/>
      </c>
      <c r="KQI4" s="1" t="str">
        <f t="shared" si="123"/>
        <v/>
      </c>
      <c r="KQJ4" s="1" t="str">
        <f t="shared" si="123"/>
        <v/>
      </c>
      <c r="KQK4" s="1" t="str">
        <f t="shared" si="123"/>
        <v/>
      </c>
      <c r="KQL4" s="1" t="str">
        <f t="shared" si="123"/>
        <v/>
      </c>
      <c r="KQM4" s="1" t="str">
        <f t="shared" si="123"/>
        <v/>
      </c>
      <c r="KQN4" s="1" t="str">
        <f t="shared" si="123"/>
        <v/>
      </c>
      <c r="KQO4" s="1" t="str">
        <f t="shared" si="123"/>
        <v/>
      </c>
      <c r="KQP4" s="1" t="str">
        <f t="shared" si="123"/>
        <v/>
      </c>
      <c r="KQQ4" s="1" t="str">
        <f t="shared" si="123"/>
        <v/>
      </c>
      <c r="KQR4" s="1" t="str">
        <f t="shared" si="123"/>
        <v/>
      </c>
      <c r="KQS4" s="1" t="str">
        <f t="shared" si="123"/>
        <v/>
      </c>
      <c r="KQT4" s="1" t="str">
        <f t="shared" si="123"/>
        <v/>
      </c>
      <c r="KQU4" s="1" t="str">
        <f t="shared" si="123"/>
        <v/>
      </c>
      <c r="KQV4" s="1" t="str">
        <f t="shared" si="123"/>
        <v/>
      </c>
      <c r="KQW4" s="1" t="str">
        <f t="shared" si="123"/>
        <v/>
      </c>
      <c r="KQX4" s="1" t="str">
        <f t="shared" si="123"/>
        <v/>
      </c>
      <c r="KQY4" s="1" t="str">
        <f t="shared" si="123"/>
        <v/>
      </c>
      <c r="KQZ4" s="1" t="str">
        <f t="shared" si="123"/>
        <v/>
      </c>
      <c r="KRA4" s="1" t="str">
        <f t="shared" si="123"/>
        <v/>
      </c>
      <c r="KRB4" s="1" t="str">
        <f t="shared" si="123"/>
        <v/>
      </c>
      <c r="KRC4" s="1" t="str">
        <f t="shared" si="123"/>
        <v/>
      </c>
      <c r="KRD4" s="1" t="str">
        <f t="shared" si="123"/>
        <v/>
      </c>
      <c r="KRE4" s="1" t="str">
        <f t="shared" si="123"/>
        <v/>
      </c>
      <c r="KRF4" s="1" t="str">
        <f t="shared" si="123"/>
        <v/>
      </c>
      <c r="KRG4" s="1" t="str">
        <f t="shared" si="123"/>
        <v/>
      </c>
      <c r="KRH4" s="1" t="str">
        <f t="shared" si="123"/>
        <v/>
      </c>
      <c r="KRI4" s="1" t="str">
        <f t="shared" si="123"/>
        <v/>
      </c>
      <c r="KRJ4" s="1" t="str">
        <f t="shared" si="123"/>
        <v/>
      </c>
      <c r="KRK4" s="1" t="str">
        <f t="shared" si="123"/>
        <v/>
      </c>
      <c r="KRL4" s="1" t="str">
        <f t="shared" si="123"/>
        <v/>
      </c>
      <c r="KRM4" s="1" t="str">
        <f t="shared" si="123"/>
        <v/>
      </c>
      <c r="KRN4" s="1" t="str">
        <f t="shared" si="123"/>
        <v/>
      </c>
      <c r="KRO4" s="1" t="str">
        <f t="shared" si="123"/>
        <v/>
      </c>
      <c r="KRP4" s="1" t="str">
        <f t="shared" si="123"/>
        <v/>
      </c>
      <c r="KRQ4" s="1" t="str">
        <f t="shared" si="123"/>
        <v/>
      </c>
      <c r="KRR4" s="1" t="str">
        <f t="shared" si="123"/>
        <v/>
      </c>
      <c r="KRS4" s="1" t="str">
        <f t="shared" si="123"/>
        <v/>
      </c>
      <c r="KRT4" s="1" t="str">
        <f t="shared" si="123"/>
        <v/>
      </c>
      <c r="KRU4" s="1" t="str">
        <f t="shared" si="123"/>
        <v/>
      </c>
      <c r="KRV4" s="1" t="str">
        <f t="shared" si="123"/>
        <v/>
      </c>
      <c r="KRW4" s="1" t="str">
        <f t="shared" si="123"/>
        <v/>
      </c>
      <c r="KRX4" s="1" t="str">
        <f t="shared" si="123"/>
        <v/>
      </c>
      <c r="KRY4" s="1" t="str">
        <f t="shared" si="123"/>
        <v/>
      </c>
      <c r="KRZ4" s="1" t="str">
        <f t="shared" si="123"/>
        <v/>
      </c>
      <c r="KSA4" s="1" t="str">
        <f t="shared" si="123"/>
        <v/>
      </c>
      <c r="KSB4" s="1" t="str">
        <f t="shared" si="123"/>
        <v/>
      </c>
      <c r="KSC4" s="1" t="str">
        <f t="shared" si="123"/>
        <v/>
      </c>
      <c r="KSD4" s="1" t="str">
        <f t="shared" si="123"/>
        <v/>
      </c>
      <c r="KSE4" s="1" t="str">
        <f t="shared" si="123"/>
        <v/>
      </c>
      <c r="KSF4" s="1" t="str">
        <f t="shared" si="123"/>
        <v/>
      </c>
      <c r="KSG4" s="1" t="str">
        <f t="shared" si="123"/>
        <v/>
      </c>
      <c r="KSH4" s="1" t="str">
        <f t="shared" si="123"/>
        <v/>
      </c>
      <c r="KSI4" s="1" t="str">
        <f t="shared" si="123"/>
        <v/>
      </c>
      <c r="KSJ4" s="1" t="str">
        <f t="shared" ref="KSJ4:KUU4" si="124">+IF(KSJ5="","",YEAR(KSJ5))</f>
        <v/>
      </c>
      <c r="KSK4" s="1" t="str">
        <f t="shared" si="124"/>
        <v/>
      </c>
      <c r="KSL4" s="1" t="str">
        <f t="shared" si="124"/>
        <v/>
      </c>
      <c r="KSM4" s="1" t="str">
        <f t="shared" si="124"/>
        <v/>
      </c>
      <c r="KSN4" s="1" t="str">
        <f t="shared" si="124"/>
        <v/>
      </c>
      <c r="KSO4" s="1" t="str">
        <f t="shared" si="124"/>
        <v/>
      </c>
      <c r="KSP4" s="1" t="str">
        <f t="shared" si="124"/>
        <v/>
      </c>
      <c r="KSQ4" s="1" t="str">
        <f t="shared" si="124"/>
        <v/>
      </c>
      <c r="KSR4" s="1" t="str">
        <f t="shared" si="124"/>
        <v/>
      </c>
      <c r="KSS4" s="1" t="str">
        <f t="shared" si="124"/>
        <v/>
      </c>
      <c r="KST4" s="1" t="str">
        <f t="shared" si="124"/>
        <v/>
      </c>
      <c r="KSU4" s="1" t="str">
        <f t="shared" si="124"/>
        <v/>
      </c>
      <c r="KSV4" s="1" t="str">
        <f t="shared" si="124"/>
        <v/>
      </c>
      <c r="KSW4" s="1" t="str">
        <f t="shared" si="124"/>
        <v/>
      </c>
      <c r="KSX4" s="1" t="str">
        <f t="shared" si="124"/>
        <v/>
      </c>
      <c r="KSY4" s="1" t="str">
        <f t="shared" si="124"/>
        <v/>
      </c>
      <c r="KSZ4" s="1" t="str">
        <f t="shared" si="124"/>
        <v/>
      </c>
      <c r="KTA4" s="1" t="str">
        <f t="shared" si="124"/>
        <v/>
      </c>
      <c r="KTB4" s="1" t="str">
        <f t="shared" si="124"/>
        <v/>
      </c>
      <c r="KTC4" s="1" t="str">
        <f t="shared" si="124"/>
        <v/>
      </c>
      <c r="KTD4" s="1" t="str">
        <f t="shared" si="124"/>
        <v/>
      </c>
      <c r="KTE4" s="1" t="str">
        <f t="shared" si="124"/>
        <v/>
      </c>
      <c r="KTF4" s="1" t="str">
        <f t="shared" si="124"/>
        <v/>
      </c>
      <c r="KTG4" s="1" t="str">
        <f t="shared" si="124"/>
        <v/>
      </c>
      <c r="KTH4" s="1" t="str">
        <f t="shared" si="124"/>
        <v/>
      </c>
      <c r="KTI4" s="1" t="str">
        <f t="shared" si="124"/>
        <v/>
      </c>
      <c r="KTJ4" s="1" t="str">
        <f t="shared" si="124"/>
        <v/>
      </c>
      <c r="KTK4" s="1" t="str">
        <f t="shared" si="124"/>
        <v/>
      </c>
      <c r="KTL4" s="1" t="str">
        <f t="shared" si="124"/>
        <v/>
      </c>
      <c r="KTM4" s="1" t="str">
        <f t="shared" si="124"/>
        <v/>
      </c>
      <c r="KTN4" s="1" t="str">
        <f t="shared" si="124"/>
        <v/>
      </c>
      <c r="KTO4" s="1" t="str">
        <f t="shared" si="124"/>
        <v/>
      </c>
      <c r="KTP4" s="1" t="str">
        <f t="shared" si="124"/>
        <v/>
      </c>
      <c r="KTQ4" s="1" t="str">
        <f t="shared" si="124"/>
        <v/>
      </c>
      <c r="KTR4" s="1" t="str">
        <f t="shared" si="124"/>
        <v/>
      </c>
      <c r="KTS4" s="1" t="str">
        <f t="shared" si="124"/>
        <v/>
      </c>
      <c r="KTT4" s="1" t="str">
        <f t="shared" si="124"/>
        <v/>
      </c>
      <c r="KTU4" s="1" t="str">
        <f t="shared" si="124"/>
        <v/>
      </c>
      <c r="KTV4" s="1" t="str">
        <f t="shared" si="124"/>
        <v/>
      </c>
      <c r="KTW4" s="1" t="str">
        <f t="shared" si="124"/>
        <v/>
      </c>
      <c r="KTX4" s="1" t="str">
        <f t="shared" si="124"/>
        <v/>
      </c>
      <c r="KTY4" s="1" t="str">
        <f t="shared" si="124"/>
        <v/>
      </c>
      <c r="KTZ4" s="1" t="str">
        <f t="shared" si="124"/>
        <v/>
      </c>
      <c r="KUA4" s="1" t="str">
        <f t="shared" si="124"/>
        <v/>
      </c>
      <c r="KUB4" s="1" t="str">
        <f t="shared" si="124"/>
        <v/>
      </c>
      <c r="KUC4" s="1" t="str">
        <f t="shared" si="124"/>
        <v/>
      </c>
      <c r="KUD4" s="1" t="str">
        <f t="shared" si="124"/>
        <v/>
      </c>
      <c r="KUE4" s="1" t="str">
        <f t="shared" si="124"/>
        <v/>
      </c>
      <c r="KUF4" s="1" t="str">
        <f t="shared" si="124"/>
        <v/>
      </c>
      <c r="KUG4" s="1" t="str">
        <f t="shared" si="124"/>
        <v/>
      </c>
      <c r="KUH4" s="1" t="str">
        <f t="shared" si="124"/>
        <v/>
      </c>
      <c r="KUI4" s="1" t="str">
        <f t="shared" si="124"/>
        <v/>
      </c>
      <c r="KUJ4" s="1" t="str">
        <f t="shared" si="124"/>
        <v/>
      </c>
      <c r="KUK4" s="1" t="str">
        <f t="shared" si="124"/>
        <v/>
      </c>
      <c r="KUL4" s="1" t="str">
        <f t="shared" si="124"/>
        <v/>
      </c>
      <c r="KUM4" s="1" t="str">
        <f t="shared" si="124"/>
        <v/>
      </c>
      <c r="KUN4" s="1" t="str">
        <f t="shared" si="124"/>
        <v/>
      </c>
      <c r="KUO4" s="1" t="str">
        <f t="shared" si="124"/>
        <v/>
      </c>
      <c r="KUP4" s="1" t="str">
        <f t="shared" si="124"/>
        <v/>
      </c>
      <c r="KUQ4" s="1" t="str">
        <f t="shared" si="124"/>
        <v/>
      </c>
      <c r="KUR4" s="1" t="str">
        <f t="shared" si="124"/>
        <v/>
      </c>
      <c r="KUS4" s="1" t="str">
        <f t="shared" si="124"/>
        <v/>
      </c>
      <c r="KUT4" s="1" t="str">
        <f t="shared" si="124"/>
        <v/>
      </c>
      <c r="KUU4" s="1" t="str">
        <f t="shared" si="124"/>
        <v/>
      </c>
      <c r="KUV4" s="1" t="str">
        <f t="shared" ref="KUV4:KXG4" si="125">+IF(KUV5="","",YEAR(KUV5))</f>
        <v/>
      </c>
      <c r="KUW4" s="1" t="str">
        <f t="shared" si="125"/>
        <v/>
      </c>
      <c r="KUX4" s="1" t="str">
        <f t="shared" si="125"/>
        <v/>
      </c>
      <c r="KUY4" s="1" t="str">
        <f t="shared" si="125"/>
        <v/>
      </c>
      <c r="KUZ4" s="1" t="str">
        <f t="shared" si="125"/>
        <v/>
      </c>
      <c r="KVA4" s="1" t="str">
        <f t="shared" si="125"/>
        <v/>
      </c>
      <c r="KVB4" s="1" t="str">
        <f t="shared" si="125"/>
        <v/>
      </c>
      <c r="KVC4" s="1" t="str">
        <f t="shared" si="125"/>
        <v/>
      </c>
      <c r="KVD4" s="1" t="str">
        <f t="shared" si="125"/>
        <v/>
      </c>
      <c r="KVE4" s="1" t="str">
        <f t="shared" si="125"/>
        <v/>
      </c>
      <c r="KVF4" s="1" t="str">
        <f t="shared" si="125"/>
        <v/>
      </c>
      <c r="KVG4" s="1" t="str">
        <f t="shared" si="125"/>
        <v/>
      </c>
      <c r="KVH4" s="1" t="str">
        <f t="shared" si="125"/>
        <v/>
      </c>
      <c r="KVI4" s="1" t="str">
        <f t="shared" si="125"/>
        <v/>
      </c>
      <c r="KVJ4" s="1" t="str">
        <f t="shared" si="125"/>
        <v/>
      </c>
      <c r="KVK4" s="1" t="str">
        <f t="shared" si="125"/>
        <v/>
      </c>
      <c r="KVL4" s="1" t="str">
        <f t="shared" si="125"/>
        <v/>
      </c>
      <c r="KVM4" s="1" t="str">
        <f t="shared" si="125"/>
        <v/>
      </c>
      <c r="KVN4" s="1" t="str">
        <f t="shared" si="125"/>
        <v/>
      </c>
      <c r="KVO4" s="1" t="str">
        <f t="shared" si="125"/>
        <v/>
      </c>
      <c r="KVP4" s="1" t="str">
        <f t="shared" si="125"/>
        <v/>
      </c>
      <c r="KVQ4" s="1" t="str">
        <f t="shared" si="125"/>
        <v/>
      </c>
      <c r="KVR4" s="1" t="str">
        <f t="shared" si="125"/>
        <v/>
      </c>
      <c r="KVS4" s="1" t="str">
        <f t="shared" si="125"/>
        <v/>
      </c>
      <c r="KVT4" s="1" t="str">
        <f t="shared" si="125"/>
        <v/>
      </c>
      <c r="KVU4" s="1" t="str">
        <f t="shared" si="125"/>
        <v/>
      </c>
      <c r="KVV4" s="1" t="str">
        <f t="shared" si="125"/>
        <v/>
      </c>
      <c r="KVW4" s="1" t="str">
        <f t="shared" si="125"/>
        <v/>
      </c>
      <c r="KVX4" s="1" t="str">
        <f t="shared" si="125"/>
        <v/>
      </c>
      <c r="KVY4" s="1" t="str">
        <f t="shared" si="125"/>
        <v/>
      </c>
      <c r="KVZ4" s="1" t="str">
        <f t="shared" si="125"/>
        <v/>
      </c>
      <c r="KWA4" s="1" t="str">
        <f t="shared" si="125"/>
        <v/>
      </c>
      <c r="KWB4" s="1" t="str">
        <f t="shared" si="125"/>
        <v/>
      </c>
      <c r="KWC4" s="1" t="str">
        <f t="shared" si="125"/>
        <v/>
      </c>
      <c r="KWD4" s="1" t="str">
        <f t="shared" si="125"/>
        <v/>
      </c>
      <c r="KWE4" s="1" t="str">
        <f t="shared" si="125"/>
        <v/>
      </c>
      <c r="KWF4" s="1" t="str">
        <f t="shared" si="125"/>
        <v/>
      </c>
      <c r="KWG4" s="1" t="str">
        <f t="shared" si="125"/>
        <v/>
      </c>
      <c r="KWH4" s="1" t="str">
        <f t="shared" si="125"/>
        <v/>
      </c>
      <c r="KWI4" s="1" t="str">
        <f t="shared" si="125"/>
        <v/>
      </c>
      <c r="KWJ4" s="1" t="str">
        <f t="shared" si="125"/>
        <v/>
      </c>
      <c r="KWK4" s="1" t="str">
        <f t="shared" si="125"/>
        <v/>
      </c>
      <c r="KWL4" s="1" t="str">
        <f t="shared" si="125"/>
        <v/>
      </c>
      <c r="KWM4" s="1" t="str">
        <f t="shared" si="125"/>
        <v/>
      </c>
      <c r="KWN4" s="1" t="str">
        <f t="shared" si="125"/>
        <v/>
      </c>
      <c r="KWO4" s="1" t="str">
        <f t="shared" si="125"/>
        <v/>
      </c>
      <c r="KWP4" s="1" t="str">
        <f t="shared" si="125"/>
        <v/>
      </c>
      <c r="KWQ4" s="1" t="str">
        <f t="shared" si="125"/>
        <v/>
      </c>
      <c r="KWR4" s="1" t="str">
        <f t="shared" si="125"/>
        <v/>
      </c>
      <c r="KWS4" s="1" t="str">
        <f t="shared" si="125"/>
        <v/>
      </c>
      <c r="KWT4" s="1" t="str">
        <f t="shared" si="125"/>
        <v/>
      </c>
      <c r="KWU4" s="1" t="str">
        <f t="shared" si="125"/>
        <v/>
      </c>
      <c r="KWV4" s="1" t="str">
        <f t="shared" si="125"/>
        <v/>
      </c>
      <c r="KWW4" s="1" t="str">
        <f t="shared" si="125"/>
        <v/>
      </c>
      <c r="KWX4" s="1" t="str">
        <f t="shared" si="125"/>
        <v/>
      </c>
      <c r="KWY4" s="1" t="str">
        <f t="shared" si="125"/>
        <v/>
      </c>
      <c r="KWZ4" s="1" t="str">
        <f t="shared" si="125"/>
        <v/>
      </c>
      <c r="KXA4" s="1" t="str">
        <f t="shared" si="125"/>
        <v/>
      </c>
      <c r="KXB4" s="1" t="str">
        <f t="shared" si="125"/>
        <v/>
      </c>
      <c r="KXC4" s="1" t="str">
        <f t="shared" si="125"/>
        <v/>
      </c>
      <c r="KXD4" s="1" t="str">
        <f t="shared" si="125"/>
        <v/>
      </c>
      <c r="KXE4" s="1" t="str">
        <f t="shared" si="125"/>
        <v/>
      </c>
      <c r="KXF4" s="1" t="str">
        <f t="shared" si="125"/>
        <v/>
      </c>
      <c r="KXG4" s="1" t="str">
        <f t="shared" si="125"/>
        <v/>
      </c>
      <c r="KXH4" s="1" t="str">
        <f t="shared" ref="KXH4:KZS4" si="126">+IF(KXH5="","",YEAR(KXH5))</f>
        <v/>
      </c>
      <c r="KXI4" s="1" t="str">
        <f t="shared" si="126"/>
        <v/>
      </c>
      <c r="KXJ4" s="1" t="str">
        <f t="shared" si="126"/>
        <v/>
      </c>
      <c r="KXK4" s="1" t="str">
        <f t="shared" si="126"/>
        <v/>
      </c>
      <c r="KXL4" s="1" t="str">
        <f t="shared" si="126"/>
        <v/>
      </c>
      <c r="KXM4" s="1" t="str">
        <f t="shared" si="126"/>
        <v/>
      </c>
      <c r="KXN4" s="1" t="str">
        <f t="shared" si="126"/>
        <v/>
      </c>
      <c r="KXO4" s="1" t="str">
        <f t="shared" si="126"/>
        <v/>
      </c>
      <c r="KXP4" s="1" t="str">
        <f t="shared" si="126"/>
        <v/>
      </c>
      <c r="KXQ4" s="1" t="str">
        <f t="shared" si="126"/>
        <v/>
      </c>
      <c r="KXR4" s="1" t="str">
        <f t="shared" si="126"/>
        <v/>
      </c>
      <c r="KXS4" s="1" t="str">
        <f t="shared" si="126"/>
        <v/>
      </c>
      <c r="KXT4" s="1" t="str">
        <f t="shared" si="126"/>
        <v/>
      </c>
      <c r="KXU4" s="1" t="str">
        <f t="shared" si="126"/>
        <v/>
      </c>
      <c r="KXV4" s="1" t="str">
        <f t="shared" si="126"/>
        <v/>
      </c>
      <c r="KXW4" s="1" t="str">
        <f t="shared" si="126"/>
        <v/>
      </c>
      <c r="KXX4" s="1" t="str">
        <f t="shared" si="126"/>
        <v/>
      </c>
      <c r="KXY4" s="1" t="str">
        <f t="shared" si="126"/>
        <v/>
      </c>
      <c r="KXZ4" s="1" t="str">
        <f t="shared" si="126"/>
        <v/>
      </c>
      <c r="KYA4" s="1" t="str">
        <f t="shared" si="126"/>
        <v/>
      </c>
      <c r="KYB4" s="1" t="str">
        <f t="shared" si="126"/>
        <v/>
      </c>
      <c r="KYC4" s="1" t="str">
        <f t="shared" si="126"/>
        <v/>
      </c>
      <c r="KYD4" s="1" t="str">
        <f t="shared" si="126"/>
        <v/>
      </c>
      <c r="KYE4" s="1" t="str">
        <f t="shared" si="126"/>
        <v/>
      </c>
      <c r="KYF4" s="1" t="str">
        <f t="shared" si="126"/>
        <v/>
      </c>
      <c r="KYG4" s="1" t="str">
        <f t="shared" si="126"/>
        <v/>
      </c>
      <c r="KYH4" s="1" t="str">
        <f t="shared" si="126"/>
        <v/>
      </c>
      <c r="KYI4" s="1" t="str">
        <f t="shared" si="126"/>
        <v/>
      </c>
      <c r="KYJ4" s="1" t="str">
        <f t="shared" si="126"/>
        <v/>
      </c>
      <c r="KYK4" s="1" t="str">
        <f t="shared" si="126"/>
        <v/>
      </c>
      <c r="KYL4" s="1" t="str">
        <f t="shared" si="126"/>
        <v/>
      </c>
      <c r="KYM4" s="1" t="str">
        <f t="shared" si="126"/>
        <v/>
      </c>
      <c r="KYN4" s="1" t="str">
        <f t="shared" si="126"/>
        <v/>
      </c>
      <c r="KYO4" s="1" t="str">
        <f t="shared" si="126"/>
        <v/>
      </c>
      <c r="KYP4" s="1" t="str">
        <f t="shared" si="126"/>
        <v/>
      </c>
      <c r="KYQ4" s="1" t="str">
        <f t="shared" si="126"/>
        <v/>
      </c>
      <c r="KYR4" s="1" t="str">
        <f t="shared" si="126"/>
        <v/>
      </c>
      <c r="KYS4" s="1" t="str">
        <f t="shared" si="126"/>
        <v/>
      </c>
      <c r="KYT4" s="1" t="str">
        <f t="shared" si="126"/>
        <v/>
      </c>
      <c r="KYU4" s="1" t="str">
        <f t="shared" si="126"/>
        <v/>
      </c>
      <c r="KYV4" s="1" t="str">
        <f t="shared" si="126"/>
        <v/>
      </c>
      <c r="KYW4" s="1" t="str">
        <f t="shared" si="126"/>
        <v/>
      </c>
      <c r="KYX4" s="1" t="str">
        <f t="shared" si="126"/>
        <v/>
      </c>
      <c r="KYY4" s="1" t="str">
        <f t="shared" si="126"/>
        <v/>
      </c>
      <c r="KYZ4" s="1" t="str">
        <f t="shared" si="126"/>
        <v/>
      </c>
      <c r="KZA4" s="1" t="str">
        <f t="shared" si="126"/>
        <v/>
      </c>
      <c r="KZB4" s="1" t="str">
        <f t="shared" si="126"/>
        <v/>
      </c>
      <c r="KZC4" s="1" t="str">
        <f t="shared" si="126"/>
        <v/>
      </c>
      <c r="KZD4" s="1" t="str">
        <f t="shared" si="126"/>
        <v/>
      </c>
      <c r="KZE4" s="1" t="str">
        <f t="shared" si="126"/>
        <v/>
      </c>
      <c r="KZF4" s="1" t="str">
        <f t="shared" si="126"/>
        <v/>
      </c>
      <c r="KZG4" s="1" t="str">
        <f t="shared" si="126"/>
        <v/>
      </c>
      <c r="KZH4" s="1" t="str">
        <f t="shared" si="126"/>
        <v/>
      </c>
      <c r="KZI4" s="1" t="str">
        <f t="shared" si="126"/>
        <v/>
      </c>
      <c r="KZJ4" s="1" t="str">
        <f t="shared" si="126"/>
        <v/>
      </c>
      <c r="KZK4" s="1" t="str">
        <f t="shared" si="126"/>
        <v/>
      </c>
      <c r="KZL4" s="1" t="str">
        <f t="shared" si="126"/>
        <v/>
      </c>
      <c r="KZM4" s="1" t="str">
        <f t="shared" si="126"/>
        <v/>
      </c>
      <c r="KZN4" s="1" t="str">
        <f t="shared" si="126"/>
        <v/>
      </c>
      <c r="KZO4" s="1" t="str">
        <f t="shared" si="126"/>
        <v/>
      </c>
      <c r="KZP4" s="1" t="str">
        <f t="shared" si="126"/>
        <v/>
      </c>
      <c r="KZQ4" s="1" t="str">
        <f t="shared" si="126"/>
        <v/>
      </c>
      <c r="KZR4" s="1" t="str">
        <f t="shared" si="126"/>
        <v/>
      </c>
      <c r="KZS4" s="1" t="str">
        <f t="shared" si="126"/>
        <v/>
      </c>
      <c r="KZT4" s="1" t="str">
        <f t="shared" ref="KZT4:LCE4" si="127">+IF(KZT5="","",YEAR(KZT5))</f>
        <v/>
      </c>
      <c r="KZU4" s="1" t="str">
        <f t="shared" si="127"/>
        <v/>
      </c>
      <c r="KZV4" s="1" t="str">
        <f t="shared" si="127"/>
        <v/>
      </c>
      <c r="KZW4" s="1" t="str">
        <f t="shared" si="127"/>
        <v/>
      </c>
      <c r="KZX4" s="1" t="str">
        <f t="shared" si="127"/>
        <v/>
      </c>
      <c r="KZY4" s="1" t="str">
        <f t="shared" si="127"/>
        <v/>
      </c>
      <c r="KZZ4" s="1" t="str">
        <f t="shared" si="127"/>
        <v/>
      </c>
      <c r="LAA4" s="1" t="str">
        <f t="shared" si="127"/>
        <v/>
      </c>
      <c r="LAB4" s="1" t="str">
        <f t="shared" si="127"/>
        <v/>
      </c>
      <c r="LAC4" s="1" t="str">
        <f t="shared" si="127"/>
        <v/>
      </c>
      <c r="LAD4" s="1" t="str">
        <f t="shared" si="127"/>
        <v/>
      </c>
      <c r="LAE4" s="1" t="str">
        <f t="shared" si="127"/>
        <v/>
      </c>
      <c r="LAF4" s="1" t="str">
        <f t="shared" si="127"/>
        <v/>
      </c>
      <c r="LAG4" s="1" t="str">
        <f t="shared" si="127"/>
        <v/>
      </c>
      <c r="LAH4" s="1" t="str">
        <f t="shared" si="127"/>
        <v/>
      </c>
      <c r="LAI4" s="1" t="str">
        <f t="shared" si="127"/>
        <v/>
      </c>
      <c r="LAJ4" s="1" t="str">
        <f t="shared" si="127"/>
        <v/>
      </c>
      <c r="LAK4" s="1" t="str">
        <f t="shared" si="127"/>
        <v/>
      </c>
      <c r="LAL4" s="1" t="str">
        <f t="shared" si="127"/>
        <v/>
      </c>
      <c r="LAM4" s="1" t="str">
        <f t="shared" si="127"/>
        <v/>
      </c>
      <c r="LAN4" s="1" t="str">
        <f t="shared" si="127"/>
        <v/>
      </c>
      <c r="LAO4" s="1" t="str">
        <f t="shared" si="127"/>
        <v/>
      </c>
      <c r="LAP4" s="1" t="str">
        <f t="shared" si="127"/>
        <v/>
      </c>
      <c r="LAQ4" s="1" t="str">
        <f t="shared" si="127"/>
        <v/>
      </c>
      <c r="LAR4" s="1" t="str">
        <f t="shared" si="127"/>
        <v/>
      </c>
      <c r="LAS4" s="1" t="str">
        <f t="shared" si="127"/>
        <v/>
      </c>
      <c r="LAT4" s="1" t="str">
        <f t="shared" si="127"/>
        <v/>
      </c>
      <c r="LAU4" s="1" t="str">
        <f t="shared" si="127"/>
        <v/>
      </c>
      <c r="LAV4" s="1" t="str">
        <f t="shared" si="127"/>
        <v/>
      </c>
      <c r="LAW4" s="1" t="str">
        <f t="shared" si="127"/>
        <v/>
      </c>
      <c r="LAX4" s="1" t="str">
        <f t="shared" si="127"/>
        <v/>
      </c>
      <c r="LAY4" s="1" t="str">
        <f t="shared" si="127"/>
        <v/>
      </c>
      <c r="LAZ4" s="1" t="str">
        <f t="shared" si="127"/>
        <v/>
      </c>
      <c r="LBA4" s="1" t="str">
        <f t="shared" si="127"/>
        <v/>
      </c>
      <c r="LBB4" s="1" t="str">
        <f t="shared" si="127"/>
        <v/>
      </c>
      <c r="LBC4" s="1" t="str">
        <f t="shared" si="127"/>
        <v/>
      </c>
      <c r="LBD4" s="1" t="str">
        <f t="shared" si="127"/>
        <v/>
      </c>
      <c r="LBE4" s="1" t="str">
        <f t="shared" si="127"/>
        <v/>
      </c>
      <c r="LBF4" s="1" t="str">
        <f t="shared" si="127"/>
        <v/>
      </c>
      <c r="LBG4" s="1" t="str">
        <f t="shared" si="127"/>
        <v/>
      </c>
      <c r="LBH4" s="1" t="str">
        <f t="shared" si="127"/>
        <v/>
      </c>
      <c r="LBI4" s="1" t="str">
        <f t="shared" si="127"/>
        <v/>
      </c>
      <c r="LBJ4" s="1" t="str">
        <f t="shared" si="127"/>
        <v/>
      </c>
      <c r="LBK4" s="1" t="str">
        <f t="shared" si="127"/>
        <v/>
      </c>
      <c r="LBL4" s="1" t="str">
        <f t="shared" si="127"/>
        <v/>
      </c>
      <c r="LBM4" s="1" t="str">
        <f t="shared" si="127"/>
        <v/>
      </c>
      <c r="LBN4" s="1" t="str">
        <f t="shared" si="127"/>
        <v/>
      </c>
      <c r="LBO4" s="1" t="str">
        <f t="shared" si="127"/>
        <v/>
      </c>
      <c r="LBP4" s="1" t="str">
        <f t="shared" si="127"/>
        <v/>
      </c>
      <c r="LBQ4" s="1" t="str">
        <f t="shared" si="127"/>
        <v/>
      </c>
      <c r="LBR4" s="1" t="str">
        <f t="shared" si="127"/>
        <v/>
      </c>
      <c r="LBS4" s="1" t="str">
        <f t="shared" si="127"/>
        <v/>
      </c>
      <c r="LBT4" s="1" t="str">
        <f t="shared" si="127"/>
        <v/>
      </c>
      <c r="LBU4" s="1" t="str">
        <f t="shared" si="127"/>
        <v/>
      </c>
      <c r="LBV4" s="1" t="str">
        <f t="shared" si="127"/>
        <v/>
      </c>
      <c r="LBW4" s="1" t="str">
        <f t="shared" si="127"/>
        <v/>
      </c>
      <c r="LBX4" s="1" t="str">
        <f t="shared" si="127"/>
        <v/>
      </c>
      <c r="LBY4" s="1" t="str">
        <f t="shared" si="127"/>
        <v/>
      </c>
      <c r="LBZ4" s="1" t="str">
        <f t="shared" si="127"/>
        <v/>
      </c>
      <c r="LCA4" s="1" t="str">
        <f t="shared" si="127"/>
        <v/>
      </c>
      <c r="LCB4" s="1" t="str">
        <f t="shared" si="127"/>
        <v/>
      </c>
      <c r="LCC4" s="1" t="str">
        <f t="shared" si="127"/>
        <v/>
      </c>
      <c r="LCD4" s="1" t="str">
        <f t="shared" si="127"/>
        <v/>
      </c>
      <c r="LCE4" s="1" t="str">
        <f t="shared" si="127"/>
        <v/>
      </c>
      <c r="LCF4" s="1" t="str">
        <f t="shared" ref="LCF4:LEQ4" si="128">+IF(LCF5="","",YEAR(LCF5))</f>
        <v/>
      </c>
      <c r="LCG4" s="1" t="str">
        <f t="shared" si="128"/>
        <v/>
      </c>
      <c r="LCH4" s="1" t="str">
        <f t="shared" si="128"/>
        <v/>
      </c>
      <c r="LCI4" s="1" t="str">
        <f t="shared" si="128"/>
        <v/>
      </c>
      <c r="LCJ4" s="1" t="str">
        <f t="shared" si="128"/>
        <v/>
      </c>
      <c r="LCK4" s="1" t="str">
        <f t="shared" si="128"/>
        <v/>
      </c>
      <c r="LCL4" s="1" t="str">
        <f t="shared" si="128"/>
        <v/>
      </c>
      <c r="LCM4" s="1" t="str">
        <f t="shared" si="128"/>
        <v/>
      </c>
      <c r="LCN4" s="1" t="str">
        <f t="shared" si="128"/>
        <v/>
      </c>
      <c r="LCO4" s="1" t="str">
        <f t="shared" si="128"/>
        <v/>
      </c>
      <c r="LCP4" s="1" t="str">
        <f t="shared" si="128"/>
        <v/>
      </c>
      <c r="LCQ4" s="1" t="str">
        <f t="shared" si="128"/>
        <v/>
      </c>
      <c r="LCR4" s="1" t="str">
        <f t="shared" si="128"/>
        <v/>
      </c>
      <c r="LCS4" s="1" t="str">
        <f t="shared" si="128"/>
        <v/>
      </c>
      <c r="LCT4" s="1" t="str">
        <f t="shared" si="128"/>
        <v/>
      </c>
      <c r="LCU4" s="1" t="str">
        <f t="shared" si="128"/>
        <v/>
      </c>
      <c r="LCV4" s="1" t="str">
        <f t="shared" si="128"/>
        <v/>
      </c>
      <c r="LCW4" s="1" t="str">
        <f t="shared" si="128"/>
        <v/>
      </c>
      <c r="LCX4" s="1" t="str">
        <f t="shared" si="128"/>
        <v/>
      </c>
      <c r="LCY4" s="1" t="str">
        <f t="shared" si="128"/>
        <v/>
      </c>
      <c r="LCZ4" s="1" t="str">
        <f t="shared" si="128"/>
        <v/>
      </c>
      <c r="LDA4" s="1" t="str">
        <f t="shared" si="128"/>
        <v/>
      </c>
      <c r="LDB4" s="1" t="str">
        <f t="shared" si="128"/>
        <v/>
      </c>
      <c r="LDC4" s="1" t="str">
        <f t="shared" si="128"/>
        <v/>
      </c>
      <c r="LDD4" s="1" t="str">
        <f t="shared" si="128"/>
        <v/>
      </c>
      <c r="LDE4" s="1" t="str">
        <f t="shared" si="128"/>
        <v/>
      </c>
      <c r="LDF4" s="1" t="str">
        <f t="shared" si="128"/>
        <v/>
      </c>
      <c r="LDG4" s="1" t="str">
        <f t="shared" si="128"/>
        <v/>
      </c>
      <c r="LDH4" s="1" t="str">
        <f t="shared" si="128"/>
        <v/>
      </c>
      <c r="LDI4" s="1" t="str">
        <f t="shared" si="128"/>
        <v/>
      </c>
      <c r="LDJ4" s="1" t="str">
        <f t="shared" si="128"/>
        <v/>
      </c>
      <c r="LDK4" s="1" t="str">
        <f t="shared" si="128"/>
        <v/>
      </c>
      <c r="LDL4" s="1" t="str">
        <f t="shared" si="128"/>
        <v/>
      </c>
      <c r="LDM4" s="1" t="str">
        <f t="shared" si="128"/>
        <v/>
      </c>
      <c r="LDN4" s="1" t="str">
        <f t="shared" si="128"/>
        <v/>
      </c>
      <c r="LDO4" s="1" t="str">
        <f t="shared" si="128"/>
        <v/>
      </c>
      <c r="LDP4" s="1" t="str">
        <f t="shared" si="128"/>
        <v/>
      </c>
      <c r="LDQ4" s="1" t="str">
        <f t="shared" si="128"/>
        <v/>
      </c>
      <c r="LDR4" s="1" t="str">
        <f t="shared" si="128"/>
        <v/>
      </c>
      <c r="LDS4" s="1" t="str">
        <f t="shared" si="128"/>
        <v/>
      </c>
      <c r="LDT4" s="1" t="str">
        <f t="shared" si="128"/>
        <v/>
      </c>
      <c r="LDU4" s="1" t="str">
        <f t="shared" si="128"/>
        <v/>
      </c>
      <c r="LDV4" s="1" t="str">
        <f t="shared" si="128"/>
        <v/>
      </c>
      <c r="LDW4" s="1" t="str">
        <f t="shared" si="128"/>
        <v/>
      </c>
      <c r="LDX4" s="1" t="str">
        <f t="shared" si="128"/>
        <v/>
      </c>
      <c r="LDY4" s="1" t="str">
        <f t="shared" si="128"/>
        <v/>
      </c>
      <c r="LDZ4" s="1" t="str">
        <f t="shared" si="128"/>
        <v/>
      </c>
      <c r="LEA4" s="1" t="str">
        <f t="shared" si="128"/>
        <v/>
      </c>
      <c r="LEB4" s="1" t="str">
        <f t="shared" si="128"/>
        <v/>
      </c>
      <c r="LEC4" s="1" t="str">
        <f t="shared" si="128"/>
        <v/>
      </c>
      <c r="LED4" s="1" t="str">
        <f t="shared" si="128"/>
        <v/>
      </c>
      <c r="LEE4" s="1" t="str">
        <f t="shared" si="128"/>
        <v/>
      </c>
      <c r="LEF4" s="1" t="str">
        <f t="shared" si="128"/>
        <v/>
      </c>
      <c r="LEG4" s="1" t="str">
        <f t="shared" si="128"/>
        <v/>
      </c>
      <c r="LEH4" s="1" t="str">
        <f t="shared" si="128"/>
        <v/>
      </c>
      <c r="LEI4" s="1" t="str">
        <f t="shared" si="128"/>
        <v/>
      </c>
      <c r="LEJ4" s="1" t="str">
        <f t="shared" si="128"/>
        <v/>
      </c>
      <c r="LEK4" s="1" t="str">
        <f t="shared" si="128"/>
        <v/>
      </c>
      <c r="LEL4" s="1" t="str">
        <f t="shared" si="128"/>
        <v/>
      </c>
      <c r="LEM4" s="1" t="str">
        <f t="shared" si="128"/>
        <v/>
      </c>
      <c r="LEN4" s="1" t="str">
        <f t="shared" si="128"/>
        <v/>
      </c>
      <c r="LEO4" s="1" t="str">
        <f t="shared" si="128"/>
        <v/>
      </c>
      <c r="LEP4" s="1" t="str">
        <f t="shared" si="128"/>
        <v/>
      </c>
      <c r="LEQ4" s="1" t="str">
        <f t="shared" si="128"/>
        <v/>
      </c>
      <c r="LER4" s="1" t="str">
        <f t="shared" ref="LER4:LHC4" si="129">+IF(LER5="","",YEAR(LER5))</f>
        <v/>
      </c>
      <c r="LES4" s="1" t="str">
        <f t="shared" si="129"/>
        <v/>
      </c>
      <c r="LET4" s="1" t="str">
        <f t="shared" si="129"/>
        <v/>
      </c>
      <c r="LEU4" s="1" t="str">
        <f t="shared" si="129"/>
        <v/>
      </c>
      <c r="LEV4" s="1" t="str">
        <f t="shared" si="129"/>
        <v/>
      </c>
      <c r="LEW4" s="1" t="str">
        <f t="shared" si="129"/>
        <v/>
      </c>
      <c r="LEX4" s="1" t="str">
        <f t="shared" si="129"/>
        <v/>
      </c>
      <c r="LEY4" s="1" t="str">
        <f t="shared" si="129"/>
        <v/>
      </c>
      <c r="LEZ4" s="1" t="str">
        <f t="shared" si="129"/>
        <v/>
      </c>
      <c r="LFA4" s="1" t="str">
        <f t="shared" si="129"/>
        <v/>
      </c>
      <c r="LFB4" s="1" t="str">
        <f t="shared" si="129"/>
        <v/>
      </c>
      <c r="LFC4" s="1" t="str">
        <f t="shared" si="129"/>
        <v/>
      </c>
      <c r="LFD4" s="1" t="str">
        <f t="shared" si="129"/>
        <v/>
      </c>
      <c r="LFE4" s="1" t="str">
        <f t="shared" si="129"/>
        <v/>
      </c>
      <c r="LFF4" s="1" t="str">
        <f t="shared" si="129"/>
        <v/>
      </c>
      <c r="LFG4" s="1" t="str">
        <f t="shared" si="129"/>
        <v/>
      </c>
      <c r="LFH4" s="1" t="str">
        <f t="shared" si="129"/>
        <v/>
      </c>
      <c r="LFI4" s="1" t="str">
        <f t="shared" si="129"/>
        <v/>
      </c>
      <c r="LFJ4" s="1" t="str">
        <f t="shared" si="129"/>
        <v/>
      </c>
      <c r="LFK4" s="1" t="str">
        <f t="shared" si="129"/>
        <v/>
      </c>
      <c r="LFL4" s="1" t="str">
        <f t="shared" si="129"/>
        <v/>
      </c>
      <c r="LFM4" s="1" t="str">
        <f t="shared" si="129"/>
        <v/>
      </c>
      <c r="LFN4" s="1" t="str">
        <f t="shared" si="129"/>
        <v/>
      </c>
      <c r="LFO4" s="1" t="str">
        <f t="shared" si="129"/>
        <v/>
      </c>
      <c r="LFP4" s="1" t="str">
        <f t="shared" si="129"/>
        <v/>
      </c>
      <c r="LFQ4" s="1" t="str">
        <f t="shared" si="129"/>
        <v/>
      </c>
      <c r="LFR4" s="1" t="str">
        <f t="shared" si="129"/>
        <v/>
      </c>
      <c r="LFS4" s="1" t="str">
        <f t="shared" si="129"/>
        <v/>
      </c>
      <c r="LFT4" s="1" t="str">
        <f t="shared" si="129"/>
        <v/>
      </c>
      <c r="LFU4" s="1" t="str">
        <f t="shared" si="129"/>
        <v/>
      </c>
      <c r="LFV4" s="1" t="str">
        <f t="shared" si="129"/>
        <v/>
      </c>
      <c r="LFW4" s="1" t="str">
        <f t="shared" si="129"/>
        <v/>
      </c>
      <c r="LFX4" s="1" t="str">
        <f t="shared" si="129"/>
        <v/>
      </c>
      <c r="LFY4" s="1" t="str">
        <f t="shared" si="129"/>
        <v/>
      </c>
      <c r="LFZ4" s="1" t="str">
        <f t="shared" si="129"/>
        <v/>
      </c>
      <c r="LGA4" s="1" t="str">
        <f t="shared" si="129"/>
        <v/>
      </c>
      <c r="LGB4" s="1" t="str">
        <f t="shared" si="129"/>
        <v/>
      </c>
      <c r="LGC4" s="1" t="str">
        <f t="shared" si="129"/>
        <v/>
      </c>
      <c r="LGD4" s="1" t="str">
        <f t="shared" si="129"/>
        <v/>
      </c>
      <c r="LGE4" s="1" t="str">
        <f t="shared" si="129"/>
        <v/>
      </c>
      <c r="LGF4" s="1" t="str">
        <f t="shared" si="129"/>
        <v/>
      </c>
      <c r="LGG4" s="1" t="str">
        <f t="shared" si="129"/>
        <v/>
      </c>
      <c r="LGH4" s="1" t="str">
        <f t="shared" si="129"/>
        <v/>
      </c>
      <c r="LGI4" s="1" t="str">
        <f t="shared" si="129"/>
        <v/>
      </c>
      <c r="LGJ4" s="1" t="str">
        <f t="shared" si="129"/>
        <v/>
      </c>
      <c r="LGK4" s="1" t="str">
        <f t="shared" si="129"/>
        <v/>
      </c>
      <c r="LGL4" s="1" t="str">
        <f t="shared" si="129"/>
        <v/>
      </c>
      <c r="LGM4" s="1" t="str">
        <f t="shared" si="129"/>
        <v/>
      </c>
      <c r="LGN4" s="1" t="str">
        <f t="shared" si="129"/>
        <v/>
      </c>
      <c r="LGO4" s="1" t="str">
        <f t="shared" si="129"/>
        <v/>
      </c>
      <c r="LGP4" s="1" t="str">
        <f t="shared" si="129"/>
        <v/>
      </c>
      <c r="LGQ4" s="1" t="str">
        <f t="shared" si="129"/>
        <v/>
      </c>
      <c r="LGR4" s="1" t="str">
        <f t="shared" si="129"/>
        <v/>
      </c>
      <c r="LGS4" s="1" t="str">
        <f t="shared" si="129"/>
        <v/>
      </c>
      <c r="LGT4" s="1" t="str">
        <f t="shared" si="129"/>
        <v/>
      </c>
      <c r="LGU4" s="1" t="str">
        <f t="shared" si="129"/>
        <v/>
      </c>
      <c r="LGV4" s="1" t="str">
        <f t="shared" si="129"/>
        <v/>
      </c>
      <c r="LGW4" s="1" t="str">
        <f t="shared" si="129"/>
        <v/>
      </c>
      <c r="LGX4" s="1" t="str">
        <f t="shared" si="129"/>
        <v/>
      </c>
      <c r="LGY4" s="1" t="str">
        <f t="shared" si="129"/>
        <v/>
      </c>
      <c r="LGZ4" s="1" t="str">
        <f t="shared" si="129"/>
        <v/>
      </c>
      <c r="LHA4" s="1" t="str">
        <f t="shared" si="129"/>
        <v/>
      </c>
      <c r="LHB4" s="1" t="str">
        <f t="shared" si="129"/>
        <v/>
      </c>
      <c r="LHC4" s="1" t="str">
        <f t="shared" si="129"/>
        <v/>
      </c>
      <c r="LHD4" s="1" t="str">
        <f t="shared" ref="LHD4:LJO4" si="130">+IF(LHD5="","",YEAR(LHD5))</f>
        <v/>
      </c>
      <c r="LHE4" s="1" t="str">
        <f t="shared" si="130"/>
        <v/>
      </c>
      <c r="LHF4" s="1" t="str">
        <f t="shared" si="130"/>
        <v/>
      </c>
      <c r="LHG4" s="1" t="str">
        <f t="shared" si="130"/>
        <v/>
      </c>
      <c r="LHH4" s="1" t="str">
        <f t="shared" si="130"/>
        <v/>
      </c>
      <c r="LHI4" s="1" t="str">
        <f t="shared" si="130"/>
        <v/>
      </c>
      <c r="LHJ4" s="1" t="str">
        <f t="shared" si="130"/>
        <v/>
      </c>
      <c r="LHK4" s="1" t="str">
        <f t="shared" si="130"/>
        <v/>
      </c>
      <c r="LHL4" s="1" t="str">
        <f t="shared" si="130"/>
        <v/>
      </c>
      <c r="LHM4" s="1" t="str">
        <f t="shared" si="130"/>
        <v/>
      </c>
      <c r="LHN4" s="1" t="str">
        <f t="shared" si="130"/>
        <v/>
      </c>
      <c r="LHO4" s="1" t="str">
        <f t="shared" si="130"/>
        <v/>
      </c>
      <c r="LHP4" s="1" t="str">
        <f t="shared" si="130"/>
        <v/>
      </c>
      <c r="LHQ4" s="1" t="str">
        <f t="shared" si="130"/>
        <v/>
      </c>
      <c r="LHR4" s="1" t="str">
        <f t="shared" si="130"/>
        <v/>
      </c>
      <c r="LHS4" s="1" t="str">
        <f t="shared" si="130"/>
        <v/>
      </c>
      <c r="LHT4" s="1" t="str">
        <f t="shared" si="130"/>
        <v/>
      </c>
      <c r="LHU4" s="1" t="str">
        <f t="shared" si="130"/>
        <v/>
      </c>
      <c r="LHV4" s="1" t="str">
        <f t="shared" si="130"/>
        <v/>
      </c>
      <c r="LHW4" s="1" t="str">
        <f t="shared" si="130"/>
        <v/>
      </c>
      <c r="LHX4" s="1" t="str">
        <f t="shared" si="130"/>
        <v/>
      </c>
      <c r="LHY4" s="1" t="str">
        <f t="shared" si="130"/>
        <v/>
      </c>
      <c r="LHZ4" s="1" t="str">
        <f t="shared" si="130"/>
        <v/>
      </c>
      <c r="LIA4" s="1" t="str">
        <f t="shared" si="130"/>
        <v/>
      </c>
      <c r="LIB4" s="1" t="str">
        <f t="shared" si="130"/>
        <v/>
      </c>
      <c r="LIC4" s="1" t="str">
        <f t="shared" si="130"/>
        <v/>
      </c>
      <c r="LID4" s="1" t="str">
        <f t="shared" si="130"/>
        <v/>
      </c>
      <c r="LIE4" s="1" t="str">
        <f t="shared" si="130"/>
        <v/>
      </c>
      <c r="LIF4" s="1" t="str">
        <f t="shared" si="130"/>
        <v/>
      </c>
      <c r="LIG4" s="1" t="str">
        <f t="shared" si="130"/>
        <v/>
      </c>
      <c r="LIH4" s="1" t="str">
        <f t="shared" si="130"/>
        <v/>
      </c>
      <c r="LII4" s="1" t="str">
        <f t="shared" si="130"/>
        <v/>
      </c>
      <c r="LIJ4" s="1" t="str">
        <f t="shared" si="130"/>
        <v/>
      </c>
      <c r="LIK4" s="1" t="str">
        <f t="shared" si="130"/>
        <v/>
      </c>
      <c r="LIL4" s="1" t="str">
        <f t="shared" si="130"/>
        <v/>
      </c>
      <c r="LIM4" s="1" t="str">
        <f t="shared" si="130"/>
        <v/>
      </c>
      <c r="LIN4" s="1" t="str">
        <f t="shared" si="130"/>
        <v/>
      </c>
      <c r="LIO4" s="1" t="str">
        <f t="shared" si="130"/>
        <v/>
      </c>
      <c r="LIP4" s="1" t="str">
        <f t="shared" si="130"/>
        <v/>
      </c>
      <c r="LIQ4" s="1" t="str">
        <f t="shared" si="130"/>
        <v/>
      </c>
      <c r="LIR4" s="1" t="str">
        <f t="shared" si="130"/>
        <v/>
      </c>
      <c r="LIS4" s="1" t="str">
        <f t="shared" si="130"/>
        <v/>
      </c>
      <c r="LIT4" s="1" t="str">
        <f t="shared" si="130"/>
        <v/>
      </c>
      <c r="LIU4" s="1" t="str">
        <f t="shared" si="130"/>
        <v/>
      </c>
      <c r="LIV4" s="1" t="str">
        <f t="shared" si="130"/>
        <v/>
      </c>
      <c r="LIW4" s="1" t="str">
        <f t="shared" si="130"/>
        <v/>
      </c>
      <c r="LIX4" s="1" t="str">
        <f t="shared" si="130"/>
        <v/>
      </c>
      <c r="LIY4" s="1" t="str">
        <f t="shared" si="130"/>
        <v/>
      </c>
      <c r="LIZ4" s="1" t="str">
        <f t="shared" si="130"/>
        <v/>
      </c>
      <c r="LJA4" s="1" t="str">
        <f t="shared" si="130"/>
        <v/>
      </c>
      <c r="LJB4" s="1" t="str">
        <f t="shared" si="130"/>
        <v/>
      </c>
      <c r="LJC4" s="1" t="str">
        <f t="shared" si="130"/>
        <v/>
      </c>
      <c r="LJD4" s="1" t="str">
        <f t="shared" si="130"/>
        <v/>
      </c>
      <c r="LJE4" s="1" t="str">
        <f t="shared" si="130"/>
        <v/>
      </c>
      <c r="LJF4" s="1" t="str">
        <f t="shared" si="130"/>
        <v/>
      </c>
      <c r="LJG4" s="1" t="str">
        <f t="shared" si="130"/>
        <v/>
      </c>
      <c r="LJH4" s="1" t="str">
        <f t="shared" si="130"/>
        <v/>
      </c>
      <c r="LJI4" s="1" t="str">
        <f t="shared" si="130"/>
        <v/>
      </c>
      <c r="LJJ4" s="1" t="str">
        <f t="shared" si="130"/>
        <v/>
      </c>
      <c r="LJK4" s="1" t="str">
        <f t="shared" si="130"/>
        <v/>
      </c>
      <c r="LJL4" s="1" t="str">
        <f t="shared" si="130"/>
        <v/>
      </c>
      <c r="LJM4" s="1" t="str">
        <f t="shared" si="130"/>
        <v/>
      </c>
      <c r="LJN4" s="1" t="str">
        <f t="shared" si="130"/>
        <v/>
      </c>
      <c r="LJO4" s="1" t="str">
        <f t="shared" si="130"/>
        <v/>
      </c>
      <c r="LJP4" s="1" t="str">
        <f t="shared" ref="LJP4:LMA4" si="131">+IF(LJP5="","",YEAR(LJP5))</f>
        <v/>
      </c>
      <c r="LJQ4" s="1" t="str">
        <f t="shared" si="131"/>
        <v/>
      </c>
      <c r="LJR4" s="1" t="str">
        <f t="shared" si="131"/>
        <v/>
      </c>
      <c r="LJS4" s="1" t="str">
        <f t="shared" si="131"/>
        <v/>
      </c>
      <c r="LJT4" s="1" t="str">
        <f t="shared" si="131"/>
        <v/>
      </c>
      <c r="LJU4" s="1" t="str">
        <f t="shared" si="131"/>
        <v/>
      </c>
      <c r="LJV4" s="1" t="str">
        <f t="shared" si="131"/>
        <v/>
      </c>
      <c r="LJW4" s="1" t="str">
        <f t="shared" si="131"/>
        <v/>
      </c>
      <c r="LJX4" s="1" t="str">
        <f t="shared" si="131"/>
        <v/>
      </c>
      <c r="LJY4" s="1" t="str">
        <f t="shared" si="131"/>
        <v/>
      </c>
      <c r="LJZ4" s="1" t="str">
        <f t="shared" si="131"/>
        <v/>
      </c>
      <c r="LKA4" s="1" t="str">
        <f t="shared" si="131"/>
        <v/>
      </c>
      <c r="LKB4" s="1" t="str">
        <f t="shared" si="131"/>
        <v/>
      </c>
      <c r="LKC4" s="1" t="str">
        <f t="shared" si="131"/>
        <v/>
      </c>
      <c r="LKD4" s="1" t="str">
        <f t="shared" si="131"/>
        <v/>
      </c>
      <c r="LKE4" s="1" t="str">
        <f t="shared" si="131"/>
        <v/>
      </c>
      <c r="LKF4" s="1" t="str">
        <f t="shared" si="131"/>
        <v/>
      </c>
      <c r="LKG4" s="1" t="str">
        <f t="shared" si="131"/>
        <v/>
      </c>
      <c r="LKH4" s="1" t="str">
        <f t="shared" si="131"/>
        <v/>
      </c>
      <c r="LKI4" s="1" t="str">
        <f t="shared" si="131"/>
        <v/>
      </c>
      <c r="LKJ4" s="1" t="str">
        <f t="shared" si="131"/>
        <v/>
      </c>
      <c r="LKK4" s="1" t="str">
        <f t="shared" si="131"/>
        <v/>
      </c>
      <c r="LKL4" s="1" t="str">
        <f t="shared" si="131"/>
        <v/>
      </c>
      <c r="LKM4" s="1" t="str">
        <f t="shared" si="131"/>
        <v/>
      </c>
      <c r="LKN4" s="1" t="str">
        <f t="shared" si="131"/>
        <v/>
      </c>
      <c r="LKO4" s="1" t="str">
        <f t="shared" si="131"/>
        <v/>
      </c>
      <c r="LKP4" s="1" t="str">
        <f t="shared" si="131"/>
        <v/>
      </c>
      <c r="LKQ4" s="1" t="str">
        <f t="shared" si="131"/>
        <v/>
      </c>
      <c r="LKR4" s="1" t="str">
        <f t="shared" si="131"/>
        <v/>
      </c>
      <c r="LKS4" s="1" t="str">
        <f t="shared" si="131"/>
        <v/>
      </c>
      <c r="LKT4" s="1" t="str">
        <f t="shared" si="131"/>
        <v/>
      </c>
      <c r="LKU4" s="1" t="str">
        <f t="shared" si="131"/>
        <v/>
      </c>
      <c r="LKV4" s="1" t="str">
        <f t="shared" si="131"/>
        <v/>
      </c>
      <c r="LKW4" s="1" t="str">
        <f t="shared" si="131"/>
        <v/>
      </c>
      <c r="LKX4" s="1" t="str">
        <f t="shared" si="131"/>
        <v/>
      </c>
      <c r="LKY4" s="1" t="str">
        <f t="shared" si="131"/>
        <v/>
      </c>
      <c r="LKZ4" s="1" t="str">
        <f t="shared" si="131"/>
        <v/>
      </c>
      <c r="LLA4" s="1" t="str">
        <f t="shared" si="131"/>
        <v/>
      </c>
      <c r="LLB4" s="1" t="str">
        <f t="shared" si="131"/>
        <v/>
      </c>
      <c r="LLC4" s="1" t="str">
        <f t="shared" si="131"/>
        <v/>
      </c>
      <c r="LLD4" s="1" t="str">
        <f t="shared" si="131"/>
        <v/>
      </c>
      <c r="LLE4" s="1" t="str">
        <f t="shared" si="131"/>
        <v/>
      </c>
      <c r="LLF4" s="1" t="str">
        <f t="shared" si="131"/>
        <v/>
      </c>
      <c r="LLG4" s="1" t="str">
        <f t="shared" si="131"/>
        <v/>
      </c>
      <c r="LLH4" s="1" t="str">
        <f t="shared" si="131"/>
        <v/>
      </c>
      <c r="LLI4" s="1" t="str">
        <f t="shared" si="131"/>
        <v/>
      </c>
      <c r="LLJ4" s="1" t="str">
        <f t="shared" si="131"/>
        <v/>
      </c>
      <c r="LLK4" s="1" t="str">
        <f t="shared" si="131"/>
        <v/>
      </c>
      <c r="LLL4" s="1" t="str">
        <f t="shared" si="131"/>
        <v/>
      </c>
      <c r="LLM4" s="1" t="str">
        <f t="shared" si="131"/>
        <v/>
      </c>
      <c r="LLN4" s="1" t="str">
        <f t="shared" si="131"/>
        <v/>
      </c>
      <c r="LLO4" s="1" t="str">
        <f t="shared" si="131"/>
        <v/>
      </c>
      <c r="LLP4" s="1" t="str">
        <f t="shared" si="131"/>
        <v/>
      </c>
      <c r="LLQ4" s="1" t="str">
        <f t="shared" si="131"/>
        <v/>
      </c>
      <c r="LLR4" s="1" t="str">
        <f t="shared" si="131"/>
        <v/>
      </c>
      <c r="LLS4" s="1" t="str">
        <f t="shared" si="131"/>
        <v/>
      </c>
      <c r="LLT4" s="1" t="str">
        <f t="shared" si="131"/>
        <v/>
      </c>
      <c r="LLU4" s="1" t="str">
        <f t="shared" si="131"/>
        <v/>
      </c>
      <c r="LLV4" s="1" t="str">
        <f t="shared" si="131"/>
        <v/>
      </c>
      <c r="LLW4" s="1" t="str">
        <f t="shared" si="131"/>
        <v/>
      </c>
      <c r="LLX4" s="1" t="str">
        <f t="shared" si="131"/>
        <v/>
      </c>
      <c r="LLY4" s="1" t="str">
        <f t="shared" si="131"/>
        <v/>
      </c>
      <c r="LLZ4" s="1" t="str">
        <f t="shared" si="131"/>
        <v/>
      </c>
      <c r="LMA4" s="1" t="str">
        <f t="shared" si="131"/>
        <v/>
      </c>
      <c r="LMB4" s="1" t="str">
        <f t="shared" ref="LMB4:LOM4" si="132">+IF(LMB5="","",YEAR(LMB5))</f>
        <v/>
      </c>
      <c r="LMC4" s="1" t="str">
        <f t="shared" si="132"/>
        <v/>
      </c>
      <c r="LMD4" s="1" t="str">
        <f t="shared" si="132"/>
        <v/>
      </c>
      <c r="LME4" s="1" t="str">
        <f t="shared" si="132"/>
        <v/>
      </c>
      <c r="LMF4" s="1" t="str">
        <f t="shared" si="132"/>
        <v/>
      </c>
      <c r="LMG4" s="1" t="str">
        <f t="shared" si="132"/>
        <v/>
      </c>
      <c r="LMH4" s="1" t="str">
        <f t="shared" si="132"/>
        <v/>
      </c>
      <c r="LMI4" s="1" t="str">
        <f t="shared" si="132"/>
        <v/>
      </c>
      <c r="LMJ4" s="1" t="str">
        <f t="shared" si="132"/>
        <v/>
      </c>
      <c r="LMK4" s="1" t="str">
        <f t="shared" si="132"/>
        <v/>
      </c>
      <c r="LML4" s="1" t="str">
        <f t="shared" si="132"/>
        <v/>
      </c>
      <c r="LMM4" s="1" t="str">
        <f t="shared" si="132"/>
        <v/>
      </c>
      <c r="LMN4" s="1" t="str">
        <f t="shared" si="132"/>
        <v/>
      </c>
      <c r="LMO4" s="1" t="str">
        <f t="shared" si="132"/>
        <v/>
      </c>
      <c r="LMP4" s="1" t="str">
        <f t="shared" si="132"/>
        <v/>
      </c>
      <c r="LMQ4" s="1" t="str">
        <f t="shared" si="132"/>
        <v/>
      </c>
      <c r="LMR4" s="1" t="str">
        <f t="shared" si="132"/>
        <v/>
      </c>
      <c r="LMS4" s="1" t="str">
        <f t="shared" si="132"/>
        <v/>
      </c>
      <c r="LMT4" s="1" t="str">
        <f t="shared" si="132"/>
        <v/>
      </c>
      <c r="LMU4" s="1" t="str">
        <f t="shared" si="132"/>
        <v/>
      </c>
      <c r="LMV4" s="1" t="str">
        <f t="shared" si="132"/>
        <v/>
      </c>
      <c r="LMW4" s="1" t="str">
        <f t="shared" si="132"/>
        <v/>
      </c>
      <c r="LMX4" s="1" t="str">
        <f t="shared" si="132"/>
        <v/>
      </c>
      <c r="LMY4" s="1" t="str">
        <f t="shared" si="132"/>
        <v/>
      </c>
      <c r="LMZ4" s="1" t="str">
        <f t="shared" si="132"/>
        <v/>
      </c>
      <c r="LNA4" s="1" t="str">
        <f t="shared" si="132"/>
        <v/>
      </c>
      <c r="LNB4" s="1" t="str">
        <f t="shared" si="132"/>
        <v/>
      </c>
      <c r="LNC4" s="1" t="str">
        <f t="shared" si="132"/>
        <v/>
      </c>
      <c r="LND4" s="1" t="str">
        <f t="shared" si="132"/>
        <v/>
      </c>
      <c r="LNE4" s="1" t="str">
        <f t="shared" si="132"/>
        <v/>
      </c>
      <c r="LNF4" s="1" t="str">
        <f t="shared" si="132"/>
        <v/>
      </c>
      <c r="LNG4" s="1" t="str">
        <f t="shared" si="132"/>
        <v/>
      </c>
      <c r="LNH4" s="1" t="str">
        <f t="shared" si="132"/>
        <v/>
      </c>
      <c r="LNI4" s="1" t="str">
        <f t="shared" si="132"/>
        <v/>
      </c>
      <c r="LNJ4" s="1" t="str">
        <f t="shared" si="132"/>
        <v/>
      </c>
      <c r="LNK4" s="1" t="str">
        <f t="shared" si="132"/>
        <v/>
      </c>
      <c r="LNL4" s="1" t="str">
        <f t="shared" si="132"/>
        <v/>
      </c>
      <c r="LNM4" s="1" t="str">
        <f t="shared" si="132"/>
        <v/>
      </c>
      <c r="LNN4" s="1" t="str">
        <f t="shared" si="132"/>
        <v/>
      </c>
      <c r="LNO4" s="1" t="str">
        <f t="shared" si="132"/>
        <v/>
      </c>
      <c r="LNP4" s="1" t="str">
        <f t="shared" si="132"/>
        <v/>
      </c>
      <c r="LNQ4" s="1" t="str">
        <f t="shared" si="132"/>
        <v/>
      </c>
      <c r="LNR4" s="1" t="str">
        <f t="shared" si="132"/>
        <v/>
      </c>
      <c r="LNS4" s="1" t="str">
        <f t="shared" si="132"/>
        <v/>
      </c>
      <c r="LNT4" s="1" t="str">
        <f t="shared" si="132"/>
        <v/>
      </c>
      <c r="LNU4" s="1" t="str">
        <f t="shared" si="132"/>
        <v/>
      </c>
      <c r="LNV4" s="1" t="str">
        <f t="shared" si="132"/>
        <v/>
      </c>
      <c r="LNW4" s="1" t="str">
        <f t="shared" si="132"/>
        <v/>
      </c>
      <c r="LNX4" s="1" t="str">
        <f t="shared" si="132"/>
        <v/>
      </c>
      <c r="LNY4" s="1" t="str">
        <f t="shared" si="132"/>
        <v/>
      </c>
      <c r="LNZ4" s="1" t="str">
        <f t="shared" si="132"/>
        <v/>
      </c>
      <c r="LOA4" s="1" t="str">
        <f t="shared" si="132"/>
        <v/>
      </c>
      <c r="LOB4" s="1" t="str">
        <f t="shared" si="132"/>
        <v/>
      </c>
      <c r="LOC4" s="1" t="str">
        <f t="shared" si="132"/>
        <v/>
      </c>
      <c r="LOD4" s="1" t="str">
        <f t="shared" si="132"/>
        <v/>
      </c>
      <c r="LOE4" s="1" t="str">
        <f t="shared" si="132"/>
        <v/>
      </c>
      <c r="LOF4" s="1" t="str">
        <f t="shared" si="132"/>
        <v/>
      </c>
      <c r="LOG4" s="1" t="str">
        <f t="shared" si="132"/>
        <v/>
      </c>
      <c r="LOH4" s="1" t="str">
        <f t="shared" si="132"/>
        <v/>
      </c>
      <c r="LOI4" s="1" t="str">
        <f t="shared" si="132"/>
        <v/>
      </c>
      <c r="LOJ4" s="1" t="str">
        <f t="shared" si="132"/>
        <v/>
      </c>
      <c r="LOK4" s="1" t="str">
        <f t="shared" si="132"/>
        <v/>
      </c>
      <c r="LOL4" s="1" t="str">
        <f t="shared" si="132"/>
        <v/>
      </c>
      <c r="LOM4" s="1" t="str">
        <f t="shared" si="132"/>
        <v/>
      </c>
      <c r="LON4" s="1" t="str">
        <f t="shared" ref="LON4:LQY4" si="133">+IF(LON5="","",YEAR(LON5))</f>
        <v/>
      </c>
      <c r="LOO4" s="1" t="str">
        <f t="shared" si="133"/>
        <v/>
      </c>
      <c r="LOP4" s="1" t="str">
        <f t="shared" si="133"/>
        <v/>
      </c>
      <c r="LOQ4" s="1" t="str">
        <f t="shared" si="133"/>
        <v/>
      </c>
      <c r="LOR4" s="1" t="str">
        <f t="shared" si="133"/>
        <v/>
      </c>
      <c r="LOS4" s="1" t="str">
        <f t="shared" si="133"/>
        <v/>
      </c>
      <c r="LOT4" s="1" t="str">
        <f t="shared" si="133"/>
        <v/>
      </c>
      <c r="LOU4" s="1" t="str">
        <f t="shared" si="133"/>
        <v/>
      </c>
      <c r="LOV4" s="1" t="str">
        <f t="shared" si="133"/>
        <v/>
      </c>
      <c r="LOW4" s="1" t="str">
        <f t="shared" si="133"/>
        <v/>
      </c>
      <c r="LOX4" s="1" t="str">
        <f t="shared" si="133"/>
        <v/>
      </c>
      <c r="LOY4" s="1" t="str">
        <f t="shared" si="133"/>
        <v/>
      </c>
      <c r="LOZ4" s="1" t="str">
        <f t="shared" si="133"/>
        <v/>
      </c>
      <c r="LPA4" s="1" t="str">
        <f t="shared" si="133"/>
        <v/>
      </c>
      <c r="LPB4" s="1" t="str">
        <f t="shared" si="133"/>
        <v/>
      </c>
      <c r="LPC4" s="1" t="str">
        <f t="shared" si="133"/>
        <v/>
      </c>
      <c r="LPD4" s="1" t="str">
        <f t="shared" si="133"/>
        <v/>
      </c>
      <c r="LPE4" s="1" t="str">
        <f t="shared" si="133"/>
        <v/>
      </c>
      <c r="LPF4" s="1" t="str">
        <f t="shared" si="133"/>
        <v/>
      </c>
      <c r="LPG4" s="1" t="str">
        <f t="shared" si="133"/>
        <v/>
      </c>
      <c r="LPH4" s="1" t="str">
        <f t="shared" si="133"/>
        <v/>
      </c>
      <c r="LPI4" s="1" t="str">
        <f t="shared" si="133"/>
        <v/>
      </c>
      <c r="LPJ4" s="1" t="str">
        <f t="shared" si="133"/>
        <v/>
      </c>
      <c r="LPK4" s="1" t="str">
        <f t="shared" si="133"/>
        <v/>
      </c>
      <c r="LPL4" s="1" t="str">
        <f t="shared" si="133"/>
        <v/>
      </c>
      <c r="LPM4" s="1" t="str">
        <f t="shared" si="133"/>
        <v/>
      </c>
      <c r="LPN4" s="1" t="str">
        <f t="shared" si="133"/>
        <v/>
      </c>
      <c r="LPO4" s="1" t="str">
        <f t="shared" si="133"/>
        <v/>
      </c>
      <c r="LPP4" s="1" t="str">
        <f t="shared" si="133"/>
        <v/>
      </c>
      <c r="LPQ4" s="1" t="str">
        <f t="shared" si="133"/>
        <v/>
      </c>
      <c r="LPR4" s="1" t="str">
        <f t="shared" si="133"/>
        <v/>
      </c>
      <c r="LPS4" s="1" t="str">
        <f t="shared" si="133"/>
        <v/>
      </c>
      <c r="LPT4" s="1" t="str">
        <f t="shared" si="133"/>
        <v/>
      </c>
      <c r="LPU4" s="1" t="str">
        <f t="shared" si="133"/>
        <v/>
      </c>
      <c r="LPV4" s="1" t="str">
        <f t="shared" si="133"/>
        <v/>
      </c>
      <c r="LPW4" s="1" t="str">
        <f t="shared" si="133"/>
        <v/>
      </c>
      <c r="LPX4" s="1" t="str">
        <f t="shared" si="133"/>
        <v/>
      </c>
      <c r="LPY4" s="1" t="str">
        <f t="shared" si="133"/>
        <v/>
      </c>
      <c r="LPZ4" s="1" t="str">
        <f t="shared" si="133"/>
        <v/>
      </c>
      <c r="LQA4" s="1" t="str">
        <f t="shared" si="133"/>
        <v/>
      </c>
      <c r="LQB4" s="1" t="str">
        <f t="shared" si="133"/>
        <v/>
      </c>
      <c r="LQC4" s="1" t="str">
        <f t="shared" si="133"/>
        <v/>
      </c>
      <c r="LQD4" s="1" t="str">
        <f t="shared" si="133"/>
        <v/>
      </c>
      <c r="LQE4" s="1" t="str">
        <f t="shared" si="133"/>
        <v/>
      </c>
      <c r="LQF4" s="1" t="str">
        <f t="shared" si="133"/>
        <v/>
      </c>
      <c r="LQG4" s="1" t="str">
        <f t="shared" si="133"/>
        <v/>
      </c>
      <c r="LQH4" s="1" t="str">
        <f t="shared" si="133"/>
        <v/>
      </c>
      <c r="LQI4" s="1" t="str">
        <f t="shared" si="133"/>
        <v/>
      </c>
      <c r="LQJ4" s="1" t="str">
        <f t="shared" si="133"/>
        <v/>
      </c>
      <c r="LQK4" s="1" t="str">
        <f t="shared" si="133"/>
        <v/>
      </c>
      <c r="LQL4" s="1" t="str">
        <f t="shared" si="133"/>
        <v/>
      </c>
      <c r="LQM4" s="1" t="str">
        <f t="shared" si="133"/>
        <v/>
      </c>
      <c r="LQN4" s="1" t="str">
        <f t="shared" si="133"/>
        <v/>
      </c>
      <c r="LQO4" s="1" t="str">
        <f t="shared" si="133"/>
        <v/>
      </c>
      <c r="LQP4" s="1" t="str">
        <f t="shared" si="133"/>
        <v/>
      </c>
      <c r="LQQ4" s="1" t="str">
        <f t="shared" si="133"/>
        <v/>
      </c>
      <c r="LQR4" s="1" t="str">
        <f t="shared" si="133"/>
        <v/>
      </c>
      <c r="LQS4" s="1" t="str">
        <f t="shared" si="133"/>
        <v/>
      </c>
      <c r="LQT4" s="1" t="str">
        <f t="shared" si="133"/>
        <v/>
      </c>
      <c r="LQU4" s="1" t="str">
        <f t="shared" si="133"/>
        <v/>
      </c>
      <c r="LQV4" s="1" t="str">
        <f t="shared" si="133"/>
        <v/>
      </c>
      <c r="LQW4" s="1" t="str">
        <f t="shared" si="133"/>
        <v/>
      </c>
      <c r="LQX4" s="1" t="str">
        <f t="shared" si="133"/>
        <v/>
      </c>
      <c r="LQY4" s="1" t="str">
        <f t="shared" si="133"/>
        <v/>
      </c>
      <c r="LQZ4" s="1" t="str">
        <f t="shared" ref="LQZ4:LTK4" si="134">+IF(LQZ5="","",YEAR(LQZ5))</f>
        <v/>
      </c>
      <c r="LRA4" s="1" t="str">
        <f t="shared" si="134"/>
        <v/>
      </c>
      <c r="LRB4" s="1" t="str">
        <f t="shared" si="134"/>
        <v/>
      </c>
      <c r="LRC4" s="1" t="str">
        <f t="shared" si="134"/>
        <v/>
      </c>
      <c r="LRD4" s="1" t="str">
        <f t="shared" si="134"/>
        <v/>
      </c>
      <c r="LRE4" s="1" t="str">
        <f t="shared" si="134"/>
        <v/>
      </c>
      <c r="LRF4" s="1" t="str">
        <f t="shared" si="134"/>
        <v/>
      </c>
      <c r="LRG4" s="1" t="str">
        <f t="shared" si="134"/>
        <v/>
      </c>
      <c r="LRH4" s="1" t="str">
        <f t="shared" si="134"/>
        <v/>
      </c>
      <c r="LRI4" s="1" t="str">
        <f t="shared" si="134"/>
        <v/>
      </c>
      <c r="LRJ4" s="1" t="str">
        <f t="shared" si="134"/>
        <v/>
      </c>
      <c r="LRK4" s="1" t="str">
        <f t="shared" si="134"/>
        <v/>
      </c>
      <c r="LRL4" s="1" t="str">
        <f t="shared" si="134"/>
        <v/>
      </c>
      <c r="LRM4" s="1" t="str">
        <f t="shared" si="134"/>
        <v/>
      </c>
      <c r="LRN4" s="1" t="str">
        <f t="shared" si="134"/>
        <v/>
      </c>
      <c r="LRO4" s="1" t="str">
        <f t="shared" si="134"/>
        <v/>
      </c>
      <c r="LRP4" s="1" t="str">
        <f t="shared" si="134"/>
        <v/>
      </c>
      <c r="LRQ4" s="1" t="str">
        <f t="shared" si="134"/>
        <v/>
      </c>
      <c r="LRR4" s="1" t="str">
        <f t="shared" si="134"/>
        <v/>
      </c>
      <c r="LRS4" s="1" t="str">
        <f t="shared" si="134"/>
        <v/>
      </c>
      <c r="LRT4" s="1" t="str">
        <f t="shared" si="134"/>
        <v/>
      </c>
      <c r="LRU4" s="1" t="str">
        <f t="shared" si="134"/>
        <v/>
      </c>
      <c r="LRV4" s="1" t="str">
        <f t="shared" si="134"/>
        <v/>
      </c>
      <c r="LRW4" s="1" t="str">
        <f t="shared" si="134"/>
        <v/>
      </c>
      <c r="LRX4" s="1" t="str">
        <f t="shared" si="134"/>
        <v/>
      </c>
      <c r="LRY4" s="1" t="str">
        <f t="shared" si="134"/>
        <v/>
      </c>
      <c r="LRZ4" s="1" t="str">
        <f t="shared" si="134"/>
        <v/>
      </c>
      <c r="LSA4" s="1" t="str">
        <f t="shared" si="134"/>
        <v/>
      </c>
      <c r="LSB4" s="1" t="str">
        <f t="shared" si="134"/>
        <v/>
      </c>
      <c r="LSC4" s="1" t="str">
        <f t="shared" si="134"/>
        <v/>
      </c>
      <c r="LSD4" s="1" t="str">
        <f t="shared" si="134"/>
        <v/>
      </c>
      <c r="LSE4" s="1" t="str">
        <f t="shared" si="134"/>
        <v/>
      </c>
      <c r="LSF4" s="1" t="str">
        <f t="shared" si="134"/>
        <v/>
      </c>
      <c r="LSG4" s="1" t="str">
        <f t="shared" si="134"/>
        <v/>
      </c>
      <c r="LSH4" s="1" t="str">
        <f t="shared" si="134"/>
        <v/>
      </c>
      <c r="LSI4" s="1" t="str">
        <f t="shared" si="134"/>
        <v/>
      </c>
      <c r="LSJ4" s="1" t="str">
        <f t="shared" si="134"/>
        <v/>
      </c>
      <c r="LSK4" s="1" t="str">
        <f t="shared" si="134"/>
        <v/>
      </c>
      <c r="LSL4" s="1" t="str">
        <f t="shared" si="134"/>
        <v/>
      </c>
      <c r="LSM4" s="1" t="str">
        <f t="shared" si="134"/>
        <v/>
      </c>
      <c r="LSN4" s="1" t="str">
        <f t="shared" si="134"/>
        <v/>
      </c>
      <c r="LSO4" s="1" t="str">
        <f t="shared" si="134"/>
        <v/>
      </c>
      <c r="LSP4" s="1" t="str">
        <f t="shared" si="134"/>
        <v/>
      </c>
      <c r="LSQ4" s="1" t="str">
        <f t="shared" si="134"/>
        <v/>
      </c>
      <c r="LSR4" s="1" t="str">
        <f t="shared" si="134"/>
        <v/>
      </c>
      <c r="LSS4" s="1" t="str">
        <f t="shared" si="134"/>
        <v/>
      </c>
      <c r="LST4" s="1" t="str">
        <f t="shared" si="134"/>
        <v/>
      </c>
      <c r="LSU4" s="1" t="str">
        <f t="shared" si="134"/>
        <v/>
      </c>
      <c r="LSV4" s="1" t="str">
        <f t="shared" si="134"/>
        <v/>
      </c>
      <c r="LSW4" s="1" t="str">
        <f t="shared" si="134"/>
        <v/>
      </c>
      <c r="LSX4" s="1" t="str">
        <f t="shared" si="134"/>
        <v/>
      </c>
      <c r="LSY4" s="1" t="str">
        <f t="shared" si="134"/>
        <v/>
      </c>
      <c r="LSZ4" s="1" t="str">
        <f t="shared" si="134"/>
        <v/>
      </c>
      <c r="LTA4" s="1" t="str">
        <f t="shared" si="134"/>
        <v/>
      </c>
      <c r="LTB4" s="1" t="str">
        <f t="shared" si="134"/>
        <v/>
      </c>
      <c r="LTC4" s="1" t="str">
        <f t="shared" si="134"/>
        <v/>
      </c>
      <c r="LTD4" s="1" t="str">
        <f t="shared" si="134"/>
        <v/>
      </c>
      <c r="LTE4" s="1" t="str">
        <f t="shared" si="134"/>
        <v/>
      </c>
      <c r="LTF4" s="1" t="str">
        <f t="shared" si="134"/>
        <v/>
      </c>
      <c r="LTG4" s="1" t="str">
        <f t="shared" si="134"/>
        <v/>
      </c>
      <c r="LTH4" s="1" t="str">
        <f t="shared" si="134"/>
        <v/>
      </c>
      <c r="LTI4" s="1" t="str">
        <f t="shared" si="134"/>
        <v/>
      </c>
      <c r="LTJ4" s="1" t="str">
        <f t="shared" si="134"/>
        <v/>
      </c>
      <c r="LTK4" s="1" t="str">
        <f t="shared" si="134"/>
        <v/>
      </c>
      <c r="LTL4" s="1" t="str">
        <f t="shared" ref="LTL4:LVW4" si="135">+IF(LTL5="","",YEAR(LTL5))</f>
        <v/>
      </c>
      <c r="LTM4" s="1" t="str">
        <f t="shared" si="135"/>
        <v/>
      </c>
      <c r="LTN4" s="1" t="str">
        <f t="shared" si="135"/>
        <v/>
      </c>
      <c r="LTO4" s="1" t="str">
        <f t="shared" si="135"/>
        <v/>
      </c>
      <c r="LTP4" s="1" t="str">
        <f t="shared" si="135"/>
        <v/>
      </c>
      <c r="LTQ4" s="1" t="str">
        <f t="shared" si="135"/>
        <v/>
      </c>
      <c r="LTR4" s="1" t="str">
        <f t="shared" si="135"/>
        <v/>
      </c>
      <c r="LTS4" s="1" t="str">
        <f t="shared" si="135"/>
        <v/>
      </c>
      <c r="LTT4" s="1" t="str">
        <f t="shared" si="135"/>
        <v/>
      </c>
      <c r="LTU4" s="1" t="str">
        <f t="shared" si="135"/>
        <v/>
      </c>
      <c r="LTV4" s="1" t="str">
        <f t="shared" si="135"/>
        <v/>
      </c>
      <c r="LTW4" s="1" t="str">
        <f t="shared" si="135"/>
        <v/>
      </c>
      <c r="LTX4" s="1" t="str">
        <f t="shared" si="135"/>
        <v/>
      </c>
      <c r="LTY4" s="1" t="str">
        <f t="shared" si="135"/>
        <v/>
      </c>
      <c r="LTZ4" s="1" t="str">
        <f t="shared" si="135"/>
        <v/>
      </c>
      <c r="LUA4" s="1" t="str">
        <f t="shared" si="135"/>
        <v/>
      </c>
      <c r="LUB4" s="1" t="str">
        <f t="shared" si="135"/>
        <v/>
      </c>
      <c r="LUC4" s="1" t="str">
        <f t="shared" si="135"/>
        <v/>
      </c>
      <c r="LUD4" s="1" t="str">
        <f t="shared" si="135"/>
        <v/>
      </c>
      <c r="LUE4" s="1" t="str">
        <f t="shared" si="135"/>
        <v/>
      </c>
      <c r="LUF4" s="1" t="str">
        <f t="shared" si="135"/>
        <v/>
      </c>
      <c r="LUG4" s="1" t="str">
        <f t="shared" si="135"/>
        <v/>
      </c>
      <c r="LUH4" s="1" t="str">
        <f t="shared" si="135"/>
        <v/>
      </c>
      <c r="LUI4" s="1" t="str">
        <f t="shared" si="135"/>
        <v/>
      </c>
      <c r="LUJ4" s="1" t="str">
        <f t="shared" si="135"/>
        <v/>
      </c>
      <c r="LUK4" s="1" t="str">
        <f t="shared" si="135"/>
        <v/>
      </c>
      <c r="LUL4" s="1" t="str">
        <f t="shared" si="135"/>
        <v/>
      </c>
      <c r="LUM4" s="1" t="str">
        <f t="shared" si="135"/>
        <v/>
      </c>
      <c r="LUN4" s="1" t="str">
        <f t="shared" si="135"/>
        <v/>
      </c>
      <c r="LUO4" s="1" t="str">
        <f t="shared" si="135"/>
        <v/>
      </c>
      <c r="LUP4" s="1" t="str">
        <f t="shared" si="135"/>
        <v/>
      </c>
      <c r="LUQ4" s="1" t="str">
        <f t="shared" si="135"/>
        <v/>
      </c>
      <c r="LUR4" s="1" t="str">
        <f t="shared" si="135"/>
        <v/>
      </c>
      <c r="LUS4" s="1" t="str">
        <f t="shared" si="135"/>
        <v/>
      </c>
      <c r="LUT4" s="1" t="str">
        <f t="shared" si="135"/>
        <v/>
      </c>
      <c r="LUU4" s="1" t="str">
        <f t="shared" si="135"/>
        <v/>
      </c>
      <c r="LUV4" s="1" t="str">
        <f t="shared" si="135"/>
        <v/>
      </c>
      <c r="LUW4" s="1" t="str">
        <f t="shared" si="135"/>
        <v/>
      </c>
      <c r="LUX4" s="1" t="str">
        <f t="shared" si="135"/>
        <v/>
      </c>
      <c r="LUY4" s="1" t="str">
        <f t="shared" si="135"/>
        <v/>
      </c>
      <c r="LUZ4" s="1" t="str">
        <f t="shared" si="135"/>
        <v/>
      </c>
      <c r="LVA4" s="1" t="str">
        <f t="shared" si="135"/>
        <v/>
      </c>
      <c r="LVB4" s="1" t="str">
        <f t="shared" si="135"/>
        <v/>
      </c>
      <c r="LVC4" s="1" t="str">
        <f t="shared" si="135"/>
        <v/>
      </c>
      <c r="LVD4" s="1" t="str">
        <f t="shared" si="135"/>
        <v/>
      </c>
      <c r="LVE4" s="1" t="str">
        <f t="shared" si="135"/>
        <v/>
      </c>
      <c r="LVF4" s="1" t="str">
        <f t="shared" si="135"/>
        <v/>
      </c>
      <c r="LVG4" s="1" t="str">
        <f t="shared" si="135"/>
        <v/>
      </c>
      <c r="LVH4" s="1" t="str">
        <f t="shared" si="135"/>
        <v/>
      </c>
      <c r="LVI4" s="1" t="str">
        <f t="shared" si="135"/>
        <v/>
      </c>
      <c r="LVJ4" s="1" t="str">
        <f t="shared" si="135"/>
        <v/>
      </c>
      <c r="LVK4" s="1" t="str">
        <f t="shared" si="135"/>
        <v/>
      </c>
      <c r="LVL4" s="1" t="str">
        <f t="shared" si="135"/>
        <v/>
      </c>
      <c r="LVM4" s="1" t="str">
        <f t="shared" si="135"/>
        <v/>
      </c>
      <c r="LVN4" s="1" t="str">
        <f t="shared" si="135"/>
        <v/>
      </c>
      <c r="LVO4" s="1" t="str">
        <f t="shared" si="135"/>
        <v/>
      </c>
      <c r="LVP4" s="1" t="str">
        <f t="shared" si="135"/>
        <v/>
      </c>
      <c r="LVQ4" s="1" t="str">
        <f t="shared" si="135"/>
        <v/>
      </c>
      <c r="LVR4" s="1" t="str">
        <f t="shared" si="135"/>
        <v/>
      </c>
      <c r="LVS4" s="1" t="str">
        <f t="shared" si="135"/>
        <v/>
      </c>
      <c r="LVT4" s="1" t="str">
        <f t="shared" si="135"/>
        <v/>
      </c>
      <c r="LVU4" s="1" t="str">
        <f t="shared" si="135"/>
        <v/>
      </c>
      <c r="LVV4" s="1" t="str">
        <f t="shared" si="135"/>
        <v/>
      </c>
      <c r="LVW4" s="1" t="str">
        <f t="shared" si="135"/>
        <v/>
      </c>
      <c r="LVX4" s="1" t="str">
        <f t="shared" ref="LVX4:LYI4" si="136">+IF(LVX5="","",YEAR(LVX5))</f>
        <v/>
      </c>
      <c r="LVY4" s="1" t="str">
        <f t="shared" si="136"/>
        <v/>
      </c>
      <c r="LVZ4" s="1" t="str">
        <f t="shared" si="136"/>
        <v/>
      </c>
      <c r="LWA4" s="1" t="str">
        <f t="shared" si="136"/>
        <v/>
      </c>
      <c r="LWB4" s="1" t="str">
        <f t="shared" si="136"/>
        <v/>
      </c>
      <c r="LWC4" s="1" t="str">
        <f t="shared" si="136"/>
        <v/>
      </c>
      <c r="LWD4" s="1" t="str">
        <f t="shared" si="136"/>
        <v/>
      </c>
      <c r="LWE4" s="1" t="str">
        <f t="shared" si="136"/>
        <v/>
      </c>
      <c r="LWF4" s="1" t="str">
        <f t="shared" si="136"/>
        <v/>
      </c>
      <c r="LWG4" s="1" t="str">
        <f t="shared" si="136"/>
        <v/>
      </c>
      <c r="LWH4" s="1" t="str">
        <f t="shared" si="136"/>
        <v/>
      </c>
      <c r="LWI4" s="1" t="str">
        <f t="shared" si="136"/>
        <v/>
      </c>
      <c r="LWJ4" s="1" t="str">
        <f t="shared" si="136"/>
        <v/>
      </c>
      <c r="LWK4" s="1" t="str">
        <f t="shared" si="136"/>
        <v/>
      </c>
      <c r="LWL4" s="1" t="str">
        <f t="shared" si="136"/>
        <v/>
      </c>
      <c r="LWM4" s="1" t="str">
        <f t="shared" si="136"/>
        <v/>
      </c>
      <c r="LWN4" s="1" t="str">
        <f t="shared" si="136"/>
        <v/>
      </c>
      <c r="LWO4" s="1" t="str">
        <f t="shared" si="136"/>
        <v/>
      </c>
      <c r="LWP4" s="1" t="str">
        <f t="shared" si="136"/>
        <v/>
      </c>
      <c r="LWQ4" s="1" t="str">
        <f t="shared" si="136"/>
        <v/>
      </c>
      <c r="LWR4" s="1" t="str">
        <f t="shared" si="136"/>
        <v/>
      </c>
      <c r="LWS4" s="1" t="str">
        <f t="shared" si="136"/>
        <v/>
      </c>
      <c r="LWT4" s="1" t="str">
        <f t="shared" si="136"/>
        <v/>
      </c>
      <c r="LWU4" s="1" t="str">
        <f t="shared" si="136"/>
        <v/>
      </c>
      <c r="LWV4" s="1" t="str">
        <f t="shared" si="136"/>
        <v/>
      </c>
      <c r="LWW4" s="1" t="str">
        <f t="shared" si="136"/>
        <v/>
      </c>
      <c r="LWX4" s="1" t="str">
        <f t="shared" si="136"/>
        <v/>
      </c>
      <c r="LWY4" s="1" t="str">
        <f t="shared" si="136"/>
        <v/>
      </c>
      <c r="LWZ4" s="1" t="str">
        <f t="shared" si="136"/>
        <v/>
      </c>
      <c r="LXA4" s="1" t="str">
        <f t="shared" si="136"/>
        <v/>
      </c>
      <c r="LXB4" s="1" t="str">
        <f t="shared" si="136"/>
        <v/>
      </c>
      <c r="LXC4" s="1" t="str">
        <f t="shared" si="136"/>
        <v/>
      </c>
      <c r="LXD4" s="1" t="str">
        <f t="shared" si="136"/>
        <v/>
      </c>
      <c r="LXE4" s="1" t="str">
        <f t="shared" si="136"/>
        <v/>
      </c>
      <c r="LXF4" s="1" t="str">
        <f t="shared" si="136"/>
        <v/>
      </c>
      <c r="LXG4" s="1" t="str">
        <f t="shared" si="136"/>
        <v/>
      </c>
      <c r="LXH4" s="1" t="str">
        <f t="shared" si="136"/>
        <v/>
      </c>
      <c r="LXI4" s="1" t="str">
        <f t="shared" si="136"/>
        <v/>
      </c>
      <c r="LXJ4" s="1" t="str">
        <f t="shared" si="136"/>
        <v/>
      </c>
      <c r="LXK4" s="1" t="str">
        <f t="shared" si="136"/>
        <v/>
      </c>
      <c r="LXL4" s="1" t="str">
        <f t="shared" si="136"/>
        <v/>
      </c>
      <c r="LXM4" s="1" t="str">
        <f t="shared" si="136"/>
        <v/>
      </c>
      <c r="LXN4" s="1" t="str">
        <f t="shared" si="136"/>
        <v/>
      </c>
      <c r="LXO4" s="1" t="str">
        <f t="shared" si="136"/>
        <v/>
      </c>
      <c r="LXP4" s="1" t="str">
        <f t="shared" si="136"/>
        <v/>
      </c>
      <c r="LXQ4" s="1" t="str">
        <f t="shared" si="136"/>
        <v/>
      </c>
      <c r="LXR4" s="1" t="str">
        <f t="shared" si="136"/>
        <v/>
      </c>
      <c r="LXS4" s="1" t="str">
        <f t="shared" si="136"/>
        <v/>
      </c>
      <c r="LXT4" s="1" t="str">
        <f t="shared" si="136"/>
        <v/>
      </c>
      <c r="LXU4" s="1" t="str">
        <f t="shared" si="136"/>
        <v/>
      </c>
      <c r="LXV4" s="1" t="str">
        <f t="shared" si="136"/>
        <v/>
      </c>
      <c r="LXW4" s="1" t="str">
        <f t="shared" si="136"/>
        <v/>
      </c>
      <c r="LXX4" s="1" t="str">
        <f t="shared" si="136"/>
        <v/>
      </c>
      <c r="LXY4" s="1" t="str">
        <f t="shared" si="136"/>
        <v/>
      </c>
      <c r="LXZ4" s="1" t="str">
        <f t="shared" si="136"/>
        <v/>
      </c>
      <c r="LYA4" s="1" t="str">
        <f t="shared" si="136"/>
        <v/>
      </c>
      <c r="LYB4" s="1" t="str">
        <f t="shared" si="136"/>
        <v/>
      </c>
      <c r="LYC4" s="1" t="str">
        <f t="shared" si="136"/>
        <v/>
      </c>
      <c r="LYD4" s="1" t="str">
        <f t="shared" si="136"/>
        <v/>
      </c>
      <c r="LYE4" s="1" t="str">
        <f t="shared" si="136"/>
        <v/>
      </c>
      <c r="LYF4" s="1" t="str">
        <f t="shared" si="136"/>
        <v/>
      </c>
      <c r="LYG4" s="1" t="str">
        <f t="shared" si="136"/>
        <v/>
      </c>
      <c r="LYH4" s="1" t="str">
        <f t="shared" si="136"/>
        <v/>
      </c>
      <c r="LYI4" s="1" t="str">
        <f t="shared" si="136"/>
        <v/>
      </c>
      <c r="LYJ4" s="1" t="str">
        <f t="shared" ref="LYJ4:MAU4" si="137">+IF(LYJ5="","",YEAR(LYJ5))</f>
        <v/>
      </c>
      <c r="LYK4" s="1" t="str">
        <f t="shared" si="137"/>
        <v/>
      </c>
      <c r="LYL4" s="1" t="str">
        <f t="shared" si="137"/>
        <v/>
      </c>
      <c r="LYM4" s="1" t="str">
        <f t="shared" si="137"/>
        <v/>
      </c>
      <c r="LYN4" s="1" t="str">
        <f t="shared" si="137"/>
        <v/>
      </c>
      <c r="LYO4" s="1" t="str">
        <f t="shared" si="137"/>
        <v/>
      </c>
      <c r="LYP4" s="1" t="str">
        <f t="shared" si="137"/>
        <v/>
      </c>
      <c r="LYQ4" s="1" t="str">
        <f t="shared" si="137"/>
        <v/>
      </c>
      <c r="LYR4" s="1" t="str">
        <f t="shared" si="137"/>
        <v/>
      </c>
      <c r="LYS4" s="1" t="str">
        <f t="shared" si="137"/>
        <v/>
      </c>
      <c r="LYT4" s="1" t="str">
        <f t="shared" si="137"/>
        <v/>
      </c>
      <c r="LYU4" s="1" t="str">
        <f t="shared" si="137"/>
        <v/>
      </c>
      <c r="LYV4" s="1" t="str">
        <f t="shared" si="137"/>
        <v/>
      </c>
      <c r="LYW4" s="1" t="str">
        <f t="shared" si="137"/>
        <v/>
      </c>
      <c r="LYX4" s="1" t="str">
        <f t="shared" si="137"/>
        <v/>
      </c>
      <c r="LYY4" s="1" t="str">
        <f t="shared" si="137"/>
        <v/>
      </c>
      <c r="LYZ4" s="1" t="str">
        <f t="shared" si="137"/>
        <v/>
      </c>
      <c r="LZA4" s="1" t="str">
        <f t="shared" si="137"/>
        <v/>
      </c>
      <c r="LZB4" s="1" t="str">
        <f t="shared" si="137"/>
        <v/>
      </c>
      <c r="LZC4" s="1" t="str">
        <f t="shared" si="137"/>
        <v/>
      </c>
      <c r="LZD4" s="1" t="str">
        <f t="shared" si="137"/>
        <v/>
      </c>
      <c r="LZE4" s="1" t="str">
        <f t="shared" si="137"/>
        <v/>
      </c>
      <c r="LZF4" s="1" t="str">
        <f t="shared" si="137"/>
        <v/>
      </c>
      <c r="LZG4" s="1" t="str">
        <f t="shared" si="137"/>
        <v/>
      </c>
      <c r="LZH4" s="1" t="str">
        <f t="shared" si="137"/>
        <v/>
      </c>
      <c r="LZI4" s="1" t="str">
        <f t="shared" si="137"/>
        <v/>
      </c>
      <c r="LZJ4" s="1" t="str">
        <f t="shared" si="137"/>
        <v/>
      </c>
      <c r="LZK4" s="1" t="str">
        <f t="shared" si="137"/>
        <v/>
      </c>
      <c r="LZL4" s="1" t="str">
        <f t="shared" si="137"/>
        <v/>
      </c>
      <c r="LZM4" s="1" t="str">
        <f t="shared" si="137"/>
        <v/>
      </c>
      <c r="LZN4" s="1" t="str">
        <f t="shared" si="137"/>
        <v/>
      </c>
      <c r="LZO4" s="1" t="str">
        <f t="shared" si="137"/>
        <v/>
      </c>
      <c r="LZP4" s="1" t="str">
        <f t="shared" si="137"/>
        <v/>
      </c>
      <c r="LZQ4" s="1" t="str">
        <f t="shared" si="137"/>
        <v/>
      </c>
      <c r="LZR4" s="1" t="str">
        <f t="shared" si="137"/>
        <v/>
      </c>
      <c r="LZS4" s="1" t="str">
        <f t="shared" si="137"/>
        <v/>
      </c>
      <c r="LZT4" s="1" t="str">
        <f t="shared" si="137"/>
        <v/>
      </c>
      <c r="LZU4" s="1" t="str">
        <f t="shared" si="137"/>
        <v/>
      </c>
      <c r="LZV4" s="1" t="str">
        <f t="shared" si="137"/>
        <v/>
      </c>
      <c r="LZW4" s="1" t="str">
        <f t="shared" si="137"/>
        <v/>
      </c>
      <c r="LZX4" s="1" t="str">
        <f t="shared" si="137"/>
        <v/>
      </c>
      <c r="LZY4" s="1" t="str">
        <f t="shared" si="137"/>
        <v/>
      </c>
      <c r="LZZ4" s="1" t="str">
        <f t="shared" si="137"/>
        <v/>
      </c>
      <c r="MAA4" s="1" t="str">
        <f t="shared" si="137"/>
        <v/>
      </c>
      <c r="MAB4" s="1" t="str">
        <f t="shared" si="137"/>
        <v/>
      </c>
      <c r="MAC4" s="1" t="str">
        <f t="shared" si="137"/>
        <v/>
      </c>
      <c r="MAD4" s="1" t="str">
        <f t="shared" si="137"/>
        <v/>
      </c>
      <c r="MAE4" s="1" t="str">
        <f t="shared" si="137"/>
        <v/>
      </c>
      <c r="MAF4" s="1" t="str">
        <f t="shared" si="137"/>
        <v/>
      </c>
      <c r="MAG4" s="1" t="str">
        <f t="shared" si="137"/>
        <v/>
      </c>
      <c r="MAH4" s="1" t="str">
        <f t="shared" si="137"/>
        <v/>
      </c>
      <c r="MAI4" s="1" t="str">
        <f t="shared" si="137"/>
        <v/>
      </c>
      <c r="MAJ4" s="1" t="str">
        <f t="shared" si="137"/>
        <v/>
      </c>
      <c r="MAK4" s="1" t="str">
        <f t="shared" si="137"/>
        <v/>
      </c>
      <c r="MAL4" s="1" t="str">
        <f t="shared" si="137"/>
        <v/>
      </c>
      <c r="MAM4" s="1" t="str">
        <f t="shared" si="137"/>
        <v/>
      </c>
      <c r="MAN4" s="1" t="str">
        <f t="shared" si="137"/>
        <v/>
      </c>
      <c r="MAO4" s="1" t="str">
        <f t="shared" si="137"/>
        <v/>
      </c>
      <c r="MAP4" s="1" t="str">
        <f t="shared" si="137"/>
        <v/>
      </c>
      <c r="MAQ4" s="1" t="str">
        <f t="shared" si="137"/>
        <v/>
      </c>
      <c r="MAR4" s="1" t="str">
        <f t="shared" si="137"/>
        <v/>
      </c>
      <c r="MAS4" s="1" t="str">
        <f t="shared" si="137"/>
        <v/>
      </c>
      <c r="MAT4" s="1" t="str">
        <f t="shared" si="137"/>
        <v/>
      </c>
      <c r="MAU4" s="1" t="str">
        <f t="shared" si="137"/>
        <v/>
      </c>
      <c r="MAV4" s="1" t="str">
        <f t="shared" ref="MAV4:MDG4" si="138">+IF(MAV5="","",YEAR(MAV5))</f>
        <v/>
      </c>
      <c r="MAW4" s="1" t="str">
        <f t="shared" si="138"/>
        <v/>
      </c>
      <c r="MAX4" s="1" t="str">
        <f t="shared" si="138"/>
        <v/>
      </c>
      <c r="MAY4" s="1" t="str">
        <f t="shared" si="138"/>
        <v/>
      </c>
      <c r="MAZ4" s="1" t="str">
        <f t="shared" si="138"/>
        <v/>
      </c>
      <c r="MBA4" s="1" t="str">
        <f t="shared" si="138"/>
        <v/>
      </c>
      <c r="MBB4" s="1" t="str">
        <f t="shared" si="138"/>
        <v/>
      </c>
      <c r="MBC4" s="1" t="str">
        <f t="shared" si="138"/>
        <v/>
      </c>
      <c r="MBD4" s="1" t="str">
        <f t="shared" si="138"/>
        <v/>
      </c>
      <c r="MBE4" s="1" t="str">
        <f t="shared" si="138"/>
        <v/>
      </c>
      <c r="MBF4" s="1" t="str">
        <f t="shared" si="138"/>
        <v/>
      </c>
      <c r="MBG4" s="1" t="str">
        <f t="shared" si="138"/>
        <v/>
      </c>
      <c r="MBH4" s="1" t="str">
        <f t="shared" si="138"/>
        <v/>
      </c>
      <c r="MBI4" s="1" t="str">
        <f t="shared" si="138"/>
        <v/>
      </c>
      <c r="MBJ4" s="1" t="str">
        <f t="shared" si="138"/>
        <v/>
      </c>
      <c r="MBK4" s="1" t="str">
        <f t="shared" si="138"/>
        <v/>
      </c>
      <c r="MBL4" s="1" t="str">
        <f t="shared" si="138"/>
        <v/>
      </c>
      <c r="MBM4" s="1" t="str">
        <f t="shared" si="138"/>
        <v/>
      </c>
      <c r="MBN4" s="1" t="str">
        <f t="shared" si="138"/>
        <v/>
      </c>
      <c r="MBO4" s="1" t="str">
        <f t="shared" si="138"/>
        <v/>
      </c>
      <c r="MBP4" s="1" t="str">
        <f t="shared" si="138"/>
        <v/>
      </c>
      <c r="MBQ4" s="1" t="str">
        <f t="shared" si="138"/>
        <v/>
      </c>
      <c r="MBR4" s="1" t="str">
        <f t="shared" si="138"/>
        <v/>
      </c>
      <c r="MBS4" s="1" t="str">
        <f t="shared" si="138"/>
        <v/>
      </c>
      <c r="MBT4" s="1" t="str">
        <f t="shared" si="138"/>
        <v/>
      </c>
      <c r="MBU4" s="1" t="str">
        <f t="shared" si="138"/>
        <v/>
      </c>
      <c r="MBV4" s="1" t="str">
        <f t="shared" si="138"/>
        <v/>
      </c>
      <c r="MBW4" s="1" t="str">
        <f t="shared" si="138"/>
        <v/>
      </c>
      <c r="MBX4" s="1" t="str">
        <f t="shared" si="138"/>
        <v/>
      </c>
      <c r="MBY4" s="1" t="str">
        <f t="shared" si="138"/>
        <v/>
      </c>
      <c r="MBZ4" s="1" t="str">
        <f t="shared" si="138"/>
        <v/>
      </c>
      <c r="MCA4" s="1" t="str">
        <f t="shared" si="138"/>
        <v/>
      </c>
      <c r="MCB4" s="1" t="str">
        <f t="shared" si="138"/>
        <v/>
      </c>
      <c r="MCC4" s="1" t="str">
        <f t="shared" si="138"/>
        <v/>
      </c>
      <c r="MCD4" s="1" t="str">
        <f t="shared" si="138"/>
        <v/>
      </c>
      <c r="MCE4" s="1" t="str">
        <f t="shared" si="138"/>
        <v/>
      </c>
      <c r="MCF4" s="1" t="str">
        <f t="shared" si="138"/>
        <v/>
      </c>
      <c r="MCG4" s="1" t="str">
        <f t="shared" si="138"/>
        <v/>
      </c>
      <c r="MCH4" s="1" t="str">
        <f t="shared" si="138"/>
        <v/>
      </c>
      <c r="MCI4" s="1" t="str">
        <f t="shared" si="138"/>
        <v/>
      </c>
      <c r="MCJ4" s="1" t="str">
        <f t="shared" si="138"/>
        <v/>
      </c>
      <c r="MCK4" s="1" t="str">
        <f t="shared" si="138"/>
        <v/>
      </c>
      <c r="MCL4" s="1" t="str">
        <f t="shared" si="138"/>
        <v/>
      </c>
      <c r="MCM4" s="1" t="str">
        <f t="shared" si="138"/>
        <v/>
      </c>
      <c r="MCN4" s="1" t="str">
        <f t="shared" si="138"/>
        <v/>
      </c>
      <c r="MCO4" s="1" t="str">
        <f t="shared" si="138"/>
        <v/>
      </c>
      <c r="MCP4" s="1" t="str">
        <f t="shared" si="138"/>
        <v/>
      </c>
      <c r="MCQ4" s="1" t="str">
        <f t="shared" si="138"/>
        <v/>
      </c>
      <c r="MCR4" s="1" t="str">
        <f t="shared" si="138"/>
        <v/>
      </c>
      <c r="MCS4" s="1" t="str">
        <f t="shared" si="138"/>
        <v/>
      </c>
      <c r="MCT4" s="1" t="str">
        <f t="shared" si="138"/>
        <v/>
      </c>
      <c r="MCU4" s="1" t="str">
        <f t="shared" si="138"/>
        <v/>
      </c>
      <c r="MCV4" s="1" t="str">
        <f t="shared" si="138"/>
        <v/>
      </c>
      <c r="MCW4" s="1" t="str">
        <f t="shared" si="138"/>
        <v/>
      </c>
      <c r="MCX4" s="1" t="str">
        <f t="shared" si="138"/>
        <v/>
      </c>
      <c r="MCY4" s="1" t="str">
        <f t="shared" si="138"/>
        <v/>
      </c>
      <c r="MCZ4" s="1" t="str">
        <f t="shared" si="138"/>
        <v/>
      </c>
      <c r="MDA4" s="1" t="str">
        <f t="shared" si="138"/>
        <v/>
      </c>
      <c r="MDB4" s="1" t="str">
        <f t="shared" si="138"/>
        <v/>
      </c>
      <c r="MDC4" s="1" t="str">
        <f t="shared" si="138"/>
        <v/>
      </c>
      <c r="MDD4" s="1" t="str">
        <f t="shared" si="138"/>
        <v/>
      </c>
      <c r="MDE4" s="1" t="str">
        <f t="shared" si="138"/>
        <v/>
      </c>
      <c r="MDF4" s="1" t="str">
        <f t="shared" si="138"/>
        <v/>
      </c>
      <c r="MDG4" s="1" t="str">
        <f t="shared" si="138"/>
        <v/>
      </c>
      <c r="MDH4" s="1" t="str">
        <f t="shared" ref="MDH4:MFS4" si="139">+IF(MDH5="","",YEAR(MDH5))</f>
        <v/>
      </c>
      <c r="MDI4" s="1" t="str">
        <f t="shared" si="139"/>
        <v/>
      </c>
      <c r="MDJ4" s="1" t="str">
        <f t="shared" si="139"/>
        <v/>
      </c>
      <c r="MDK4" s="1" t="str">
        <f t="shared" si="139"/>
        <v/>
      </c>
      <c r="MDL4" s="1" t="str">
        <f t="shared" si="139"/>
        <v/>
      </c>
      <c r="MDM4" s="1" t="str">
        <f t="shared" si="139"/>
        <v/>
      </c>
      <c r="MDN4" s="1" t="str">
        <f t="shared" si="139"/>
        <v/>
      </c>
      <c r="MDO4" s="1" t="str">
        <f t="shared" si="139"/>
        <v/>
      </c>
      <c r="MDP4" s="1" t="str">
        <f t="shared" si="139"/>
        <v/>
      </c>
      <c r="MDQ4" s="1" t="str">
        <f t="shared" si="139"/>
        <v/>
      </c>
      <c r="MDR4" s="1" t="str">
        <f t="shared" si="139"/>
        <v/>
      </c>
      <c r="MDS4" s="1" t="str">
        <f t="shared" si="139"/>
        <v/>
      </c>
      <c r="MDT4" s="1" t="str">
        <f t="shared" si="139"/>
        <v/>
      </c>
      <c r="MDU4" s="1" t="str">
        <f t="shared" si="139"/>
        <v/>
      </c>
      <c r="MDV4" s="1" t="str">
        <f t="shared" si="139"/>
        <v/>
      </c>
      <c r="MDW4" s="1" t="str">
        <f t="shared" si="139"/>
        <v/>
      </c>
      <c r="MDX4" s="1" t="str">
        <f t="shared" si="139"/>
        <v/>
      </c>
      <c r="MDY4" s="1" t="str">
        <f t="shared" si="139"/>
        <v/>
      </c>
      <c r="MDZ4" s="1" t="str">
        <f t="shared" si="139"/>
        <v/>
      </c>
      <c r="MEA4" s="1" t="str">
        <f t="shared" si="139"/>
        <v/>
      </c>
      <c r="MEB4" s="1" t="str">
        <f t="shared" si="139"/>
        <v/>
      </c>
      <c r="MEC4" s="1" t="str">
        <f t="shared" si="139"/>
        <v/>
      </c>
      <c r="MED4" s="1" t="str">
        <f t="shared" si="139"/>
        <v/>
      </c>
      <c r="MEE4" s="1" t="str">
        <f t="shared" si="139"/>
        <v/>
      </c>
      <c r="MEF4" s="1" t="str">
        <f t="shared" si="139"/>
        <v/>
      </c>
      <c r="MEG4" s="1" t="str">
        <f t="shared" si="139"/>
        <v/>
      </c>
      <c r="MEH4" s="1" t="str">
        <f t="shared" si="139"/>
        <v/>
      </c>
      <c r="MEI4" s="1" t="str">
        <f t="shared" si="139"/>
        <v/>
      </c>
      <c r="MEJ4" s="1" t="str">
        <f t="shared" si="139"/>
        <v/>
      </c>
      <c r="MEK4" s="1" t="str">
        <f t="shared" si="139"/>
        <v/>
      </c>
      <c r="MEL4" s="1" t="str">
        <f t="shared" si="139"/>
        <v/>
      </c>
      <c r="MEM4" s="1" t="str">
        <f t="shared" si="139"/>
        <v/>
      </c>
      <c r="MEN4" s="1" t="str">
        <f t="shared" si="139"/>
        <v/>
      </c>
      <c r="MEO4" s="1" t="str">
        <f t="shared" si="139"/>
        <v/>
      </c>
      <c r="MEP4" s="1" t="str">
        <f t="shared" si="139"/>
        <v/>
      </c>
      <c r="MEQ4" s="1" t="str">
        <f t="shared" si="139"/>
        <v/>
      </c>
      <c r="MER4" s="1" t="str">
        <f t="shared" si="139"/>
        <v/>
      </c>
      <c r="MES4" s="1" t="str">
        <f t="shared" si="139"/>
        <v/>
      </c>
      <c r="MET4" s="1" t="str">
        <f t="shared" si="139"/>
        <v/>
      </c>
      <c r="MEU4" s="1" t="str">
        <f t="shared" si="139"/>
        <v/>
      </c>
      <c r="MEV4" s="1" t="str">
        <f t="shared" si="139"/>
        <v/>
      </c>
      <c r="MEW4" s="1" t="str">
        <f t="shared" si="139"/>
        <v/>
      </c>
      <c r="MEX4" s="1" t="str">
        <f t="shared" si="139"/>
        <v/>
      </c>
      <c r="MEY4" s="1" t="str">
        <f t="shared" si="139"/>
        <v/>
      </c>
      <c r="MEZ4" s="1" t="str">
        <f t="shared" si="139"/>
        <v/>
      </c>
      <c r="MFA4" s="1" t="str">
        <f t="shared" si="139"/>
        <v/>
      </c>
      <c r="MFB4" s="1" t="str">
        <f t="shared" si="139"/>
        <v/>
      </c>
      <c r="MFC4" s="1" t="str">
        <f t="shared" si="139"/>
        <v/>
      </c>
      <c r="MFD4" s="1" t="str">
        <f t="shared" si="139"/>
        <v/>
      </c>
      <c r="MFE4" s="1" t="str">
        <f t="shared" si="139"/>
        <v/>
      </c>
      <c r="MFF4" s="1" t="str">
        <f t="shared" si="139"/>
        <v/>
      </c>
      <c r="MFG4" s="1" t="str">
        <f t="shared" si="139"/>
        <v/>
      </c>
      <c r="MFH4" s="1" t="str">
        <f t="shared" si="139"/>
        <v/>
      </c>
      <c r="MFI4" s="1" t="str">
        <f t="shared" si="139"/>
        <v/>
      </c>
      <c r="MFJ4" s="1" t="str">
        <f t="shared" si="139"/>
        <v/>
      </c>
      <c r="MFK4" s="1" t="str">
        <f t="shared" si="139"/>
        <v/>
      </c>
      <c r="MFL4" s="1" t="str">
        <f t="shared" si="139"/>
        <v/>
      </c>
      <c r="MFM4" s="1" t="str">
        <f t="shared" si="139"/>
        <v/>
      </c>
      <c r="MFN4" s="1" t="str">
        <f t="shared" si="139"/>
        <v/>
      </c>
      <c r="MFO4" s="1" t="str">
        <f t="shared" si="139"/>
        <v/>
      </c>
      <c r="MFP4" s="1" t="str">
        <f t="shared" si="139"/>
        <v/>
      </c>
      <c r="MFQ4" s="1" t="str">
        <f t="shared" si="139"/>
        <v/>
      </c>
      <c r="MFR4" s="1" t="str">
        <f t="shared" si="139"/>
        <v/>
      </c>
      <c r="MFS4" s="1" t="str">
        <f t="shared" si="139"/>
        <v/>
      </c>
      <c r="MFT4" s="1" t="str">
        <f t="shared" ref="MFT4:MIE4" si="140">+IF(MFT5="","",YEAR(MFT5))</f>
        <v/>
      </c>
      <c r="MFU4" s="1" t="str">
        <f t="shared" si="140"/>
        <v/>
      </c>
      <c r="MFV4" s="1" t="str">
        <f t="shared" si="140"/>
        <v/>
      </c>
      <c r="MFW4" s="1" t="str">
        <f t="shared" si="140"/>
        <v/>
      </c>
      <c r="MFX4" s="1" t="str">
        <f t="shared" si="140"/>
        <v/>
      </c>
      <c r="MFY4" s="1" t="str">
        <f t="shared" si="140"/>
        <v/>
      </c>
      <c r="MFZ4" s="1" t="str">
        <f t="shared" si="140"/>
        <v/>
      </c>
      <c r="MGA4" s="1" t="str">
        <f t="shared" si="140"/>
        <v/>
      </c>
      <c r="MGB4" s="1" t="str">
        <f t="shared" si="140"/>
        <v/>
      </c>
      <c r="MGC4" s="1" t="str">
        <f t="shared" si="140"/>
        <v/>
      </c>
      <c r="MGD4" s="1" t="str">
        <f t="shared" si="140"/>
        <v/>
      </c>
      <c r="MGE4" s="1" t="str">
        <f t="shared" si="140"/>
        <v/>
      </c>
      <c r="MGF4" s="1" t="str">
        <f t="shared" si="140"/>
        <v/>
      </c>
      <c r="MGG4" s="1" t="str">
        <f t="shared" si="140"/>
        <v/>
      </c>
      <c r="MGH4" s="1" t="str">
        <f t="shared" si="140"/>
        <v/>
      </c>
      <c r="MGI4" s="1" t="str">
        <f t="shared" si="140"/>
        <v/>
      </c>
      <c r="MGJ4" s="1" t="str">
        <f t="shared" si="140"/>
        <v/>
      </c>
      <c r="MGK4" s="1" t="str">
        <f t="shared" si="140"/>
        <v/>
      </c>
      <c r="MGL4" s="1" t="str">
        <f t="shared" si="140"/>
        <v/>
      </c>
      <c r="MGM4" s="1" t="str">
        <f t="shared" si="140"/>
        <v/>
      </c>
      <c r="MGN4" s="1" t="str">
        <f t="shared" si="140"/>
        <v/>
      </c>
      <c r="MGO4" s="1" t="str">
        <f t="shared" si="140"/>
        <v/>
      </c>
      <c r="MGP4" s="1" t="str">
        <f t="shared" si="140"/>
        <v/>
      </c>
      <c r="MGQ4" s="1" t="str">
        <f t="shared" si="140"/>
        <v/>
      </c>
      <c r="MGR4" s="1" t="str">
        <f t="shared" si="140"/>
        <v/>
      </c>
      <c r="MGS4" s="1" t="str">
        <f t="shared" si="140"/>
        <v/>
      </c>
      <c r="MGT4" s="1" t="str">
        <f t="shared" si="140"/>
        <v/>
      </c>
      <c r="MGU4" s="1" t="str">
        <f t="shared" si="140"/>
        <v/>
      </c>
      <c r="MGV4" s="1" t="str">
        <f t="shared" si="140"/>
        <v/>
      </c>
      <c r="MGW4" s="1" t="str">
        <f t="shared" si="140"/>
        <v/>
      </c>
      <c r="MGX4" s="1" t="str">
        <f t="shared" si="140"/>
        <v/>
      </c>
      <c r="MGY4" s="1" t="str">
        <f t="shared" si="140"/>
        <v/>
      </c>
      <c r="MGZ4" s="1" t="str">
        <f t="shared" si="140"/>
        <v/>
      </c>
      <c r="MHA4" s="1" t="str">
        <f t="shared" si="140"/>
        <v/>
      </c>
      <c r="MHB4" s="1" t="str">
        <f t="shared" si="140"/>
        <v/>
      </c>
      <c r="MHC4" s="1" t="str">
        <f t="shared" si="140"/>
        <v/>
      </c>
      <c r="MHD4" s="1" t="str">
        <f t="shared" si="140"/>
        <v/>
      </c>
      <c r="MHE4" s="1" t="str">
        <f t="shared" si="140"/>
        <v/>
      </c>
      <c r="MHF4" s="1" t="str">
        <f t="shared" si="140"/>
        <v/>
      </c>
      <c r="MHG4" s="1" t="str">
        <f t="shared" si="140"/>
        <v/>
      </c>
      <c r="MHH4" s="1" t="str">
        <f t="shared" si="140"/>
        <v/>
      </c>
      <c r="MHI4" s="1" t="str">
        <f t="shared" si="140"/>
        <v/>
      </c>
      <c r="MHJ4" s="1" t="str">
        <f t="shared" si="140"/>
        <v/>
      </c>
      <c r="MHK4" s="1" t="str">
        <f t="shared" si="140"/>
        <v/>
      </c>
      <c r="MHL4" s="1" t="str">
        <f t="shared" si="140"/>
        <v/>
      </c>
      <c r="MHM4" s="1" t="str">
        <f t="shared" si="140"/>
        <v/>
      </c>
      <c r="MHN4" s="1" t="str">
        <f t="shared" si="140"/>
        <v/>
      </c>
      <c r="MHO4" s="1" t="str">
        <f t="shared" si="140"/>
        <v/>
      </c>
      <c r="MHP4" s="1" t="str">
        <f t="shared" si="140"/>
        <v/>
      </c>
      <c r="MHQ4" s="1" t="str">
        <f t="shared" si="140"/>
        <v/>
      </c>
      <c r="MHR4" s="1" t="str">
        <f t="shared" si="140"/>
        <v/>
      </c>
      <c r="MHS4" s="1" t="str">
        <f t="shared" si="140"/>
        <v/>
      </c>
      <c r="MHT4" s="1" t="str">
        <f t="shared" si="140"/>
        <v/>
      </c>
      <c r="MHU4" s="1" t="str">
        <f t="shared" si="140"/>
        <v/>
      </c>
      <c r="MHV4" s="1" t="str">
        <f t="shared" si="140"/>
        <v/>
      </c>
      <c r="MHW4" s="1" t="str">
        <f t="shared" si="140"/>
        <v/>
      </c>
      <c r="MHX4" s="1" t="str">
        <f t="shared" si="140"/>
        <v/>
      </c>
      <c r="MHY4" s="1" t="str">
        <f t="shared" si="140"/>
        <v/>
      </c>
      <c r="MHZ4" s="1" t="str">
        <f t="shared" si="140"/>
        <v/>
      </c>
      <c r="MIA4" s="1" t="str">
        <f t="shared" si="140"/>
        <v/>
      </c>
      <c r="MIB4" s="1" t="str">
        <f t="shared" si="140"/>
        <v/>
      </c>
      <c r="MIC4" s="1" t="str">
        <f t="shared" si="140"/>
        <v/>
      </c>
      <c r="MID4" s="1" t="str">
        <f t="shared" si="140"/>
        <v/>
      </c>
      <c r="MIE4" s="1" t="str">
        <f t="shared" si="140"/>
        <v/>
      </c>
      <c r="MIF4" s="1" t="str">
        <f t="shared" ref="MIF4:MKQ4" si="141">+IF(MIF5="","",YEAR(MIF5))</f>
        <v/>
      </c>
      <c r="MIG4" s="1" t="str">
        <f t="shared" si="141"/>
        <v/>
      </c>
      <c r="MIH4" s="1" t="str">
        <f t="shared" si="141"/>
        <v/>
      </c>
      <c r="MII4" s="1" t="str">
        <f t="shared" si="141"/>
        <v/>
      </c>
      <c r="MIJ4" s="1" t="str">
        <f t="shared" si="141"/>
        <v/>
      </c>
      <c r="MIK4" s="1" t="str">
        <f t="shared" si="141"/>
        <v/>
      </c>
      <c r="MIL4" s="1" t="str">
        <f t="shared" si="141"/>
        <v/>
      </c>
      <c r="MIM4" s="1" t="str">
        <f t="shared" si="141"/>
        <v/>
      </c>
      <c r="MIN4" s="1" t="str">
        <f t="shared" si="141"/>
        <v/>
      </c>
      <c r="MIO4" s="1" t="str">
        <f t="shared" si="141"/>
        <v/>
      </c>
      <c r="MIP4" s="1" t="str">
        <f t="shared" si="141"/>
        <v/>
      </c>
      <c r="MIQ4" s="1" t="str">
        <f t="shared" si="141"/>
        <v/>
      </c>
      <c r="MIR4" s="1" t="str">
        <f t="shared" si="141"/>
        <v/>
      </c>
      <c r="MIS4" s="1" t="str">
        <f t="shared" si="141"/>
        <v/>
      </c>
      <c r="MIT4" s="1" t="str">
        <f t="shared" si="141"/>
        <v/>
      </c>
      <c r="MIU4" s="1" t="str">
        <f t="shared" si="141"/>
        <v/>
      </c>
      <c r="MIV4" s="1" t="str">
        <f t="shared" si="141"/>
        <v/>
      </c>
      <c r="MIW4" s="1" t="str">
        <f t="shared" si="141"/>
        <v/>
      </c>
      <c r="MIX4" s="1" t="str">
        <f t="shared" si="141"/>
        <v/>
      </c>
      <c r="MIY4" s="1" t="str">
        <f t="shared" si="141"/>
        <v/>
      </c>
      <c r="MIZ4" s="1" t="str">
        <f t="shared" si="141"/>
        <v/>
      </c>
      <c r="MJA4" s="1" t="str">
        <f t="shared" si="141"/>
        <v/>
      </c>
      <c r="MJB4" s="1" t="str">
        <f t="shared" si="141"/>
        <v/>
      </c>
      <c r="MJC4" s="1" t="str">
        <f t="shared" si="141"/>
        <v/>
      </c>
      <c r="MJD4" s="1" t="str">
        <f t="shared" si="141"/>
        <v/>
      </c>
      <c r="MJE4" s="1" t="str">
        <f t="shared" si="141"/>
        <v/>
      </c>
      <c r="MJF4" s="1" t="str">
        <f t="shared" si="141"/>
        <v/>
      </c>
      <c r="MJG4" s="1" t="str">
        <f t="shared" si="141"/>
        <v/>
      </c>
      <c r="MJH4" s="1" t="str">
        <f t="shared" si="141"/>
        <v/>
      </c>
      <c r="MJI4" s="1" t="str">
        <f t="shared" si="141"/>
        <v/>
      </c>
      <c r="MJJ4" s="1" t="str">
        <f t="shared" si="141"/>
        <v/>
      </c>
      <c r="MJK4" s="1" t="str">
        <f t="shared" si="141"/>
        <v/>
      </c>
      <c r="MJL4" s="1" t="str">
        <f t="shared" si="141"/>
        <v/>
      </c>
      <c r="MJM4" s="1" t="str">
        <f t="shared" si="141"/>
        <v/>
      </c>
      <c r="MJN4" s="1" t="str">
        <f t="shared" si="141"/>
        <v/>
      </c>
      <c r="MJO4" s="1" t="str">
        <f t="shared" si="141"/>
        <v/>
      </c>
      <c r="MJP4" s="1" t="str">
        <f t="shared" si="141"/>
        <v/>
      </c>
      <c r="MJQ4" s="1" t="str">
        <f t="shared" si="141"/>
        <v/>
      </c>
      <c r="MJR4" s="1" t="str">
        <f t="shared" si="141"/>
        <v/>
      </c>
      <c r="MJS4" s="1" t="str">
        <f t="shared" si="141"/>
        <v/>
      </c>
      <c r="MJT4" s="1" t="str">
        <f t="shared" si="141"/>
        <v/>
      </c>
      <c r="MJU4" s="1" t="str">
        <f t="shared" si="141"/>
        <v/>
      </c>
      <c r="MJV4" s="1" t="str">
        <f t="shared" si="141"/>
        <v/>
      </c>
      <c r="MJW4" s="1" t="str">
        <f t="shared" si="141"/>
        <v/>
      </c>
      <c r="MJX4" s="1" t="str">
        <f t="shared" si="141"/>
        <v/>
      </c>
      <c r="MJY4" s="1" t="str">
        <f t="shared" si="141"/>
        <v/>
      </c>
      <c r="MJZ4" s="1" t="str">
        <f t="shared" si="141"/>
        <v/>
      </c>
      <c r="MKA4" s="1" t="str">
        <f t="shared" si="141"/>
        <v/>
      </c>
      <c r="MKB4" s="1" t="str">
        <f t="shared" si="141"/>
        <v/>
      </c>
      <c r="MKC4" s="1" t="str">
        <f t="shared" si="141"/>
        <v/>
      </c>
      <c r="MKD4" s="1" t="str">
        <f t="shared" si="141"/>
        <v/>
      </c>
      <c r="MKE4" s="1" t="str">
        <f t="shared" si="141"/>
        <v/>
      </c>
      <c r="MKF4" s="1" t="str">
        <f t="shared" si="141"/>
        <v/>
      </c>
      <c r="MKG4" s="1" t="str">
        <f t="shared" si="141"/>
        <v/>
      </c>
      <c r="MKH4" s="1" t="str">
        <f t="shared" si="141"/>
        <v/>
      </c>
      <c r="MKI4" s="1" t="str">
        <f t="shared" si="141"/>
        <v/>
      </c>
      <c r="MKJ4" s="1" t="str">
        <f t="shared" si="141"/>
        <v/>
      </c>
      <c r="MKK4" s="1" t="str">
        <f t="shared" si="141"/>
        <v/>
      </c>
      <c r="MKL4" s="1" t="str">
        <f t="shared" si="141"/>
        <v/>
      </c>
      <c r="MKM4" s="1" t="str">
        <f t="shared" si="141"/>
        <v/>
      </c>
      <c r="MKN4" s="1" t="str">
        <f t="shared" si="141"/>
        <v/>
      </c>
      <c r="MKO4" s="1" t="str">
        <f t="shared" si="141"/>
        <v/>
      </c>
      <c r="MKP4" s="1" t="str">
        <f t="shared" si="141"/>
        <v/>
      </c>
      <c r="MKQ4" s="1" t="str">
        <f t="shared" si="141"/>
        <v/>
      </c>
      <c r="MKR4" s="1" t="str">
        <f t="shared" ref="MKR4:MNC4" si="142">+IF(MKR5="","",YEAR(MKR5))</f>
        <v/>
      </c>
      <c r="MKS4" s="1" t="str">
        <f t="shared" si="142"/>
        <v/>
      </c>
      <c r="MKT4" s="1" t="str">
        <f t="shared" si="142"/>
        <v/>
      </c>
      <c r="MKU4" s="1" t="str">
        <f t="shared" si="142"/>
        <v/>
      </c>
      <c r="MKV4" s="1" t="str">
        <f t="shared" si="142"/>
        <v/>
      </c>
      <c r="MKW4" s="1" t="str">
        <f t="shared" si="142"/>
        <v/>
      </c>
      <c r="MKX4" s="1" t="str">
        <f t="shared" si="142"/>
        <v/>
      </c>
      <c r="MKY4" s="1" t="str">
        <f t="shared" si="142"/>
        <v/>
      </c>
      <c r="MKZ4" s="1" t="str">
        <f t="shared" si="142"/>
        <v/>
      </c>
      <c r="MLA4" s="1" t="str">
        <f t="shared" si="142"/>
        <v/>
      </c>
      <c r="MLB4" s="1" t="str">
        <f t="shared" si="142"/>
        <v/>
      </c>
      <c r="MLC4" s="1" t="str">
        <f t="shared" si="142"/>
        <v/>
      </c>
      <c r="MLD4" s="1" t="str">
        <f t="shared" si="142"/>
        <v/>
      </c>
      <c r="MLE4" s="1" t="str">
        <f t="shared" si="142"/>
        <v/>
      </c>
      <c r="MLF4" s="1" t="str">
        <f t="shared" si="142"/>
        <v/>
      </c>
      <c r="MLG4" s="1" t="str">
        <f t="shared" si="142"/>
        <v/>
      </c>
      <c r="MLH4" s="1" t="str">
        <f t="shared" si="142"/>
        <v/>
      </c>
      <c r="MLI4" s="1" t="str">
        <f t="shared" si="142"/>
        <v/>
      </c>
      <c r="MLJ4" s="1" t="str">
        <f t="shared" si="142"/>
        <v/>
      </c>
      <c r="MLK4" s="1" t="str">
        <f t="shared" si="142"/>
        <v/>
      </c>
      <c r="MLL4" s="1" t="str">
        <f t="shared" si="142"/>
        <v/>
      </c>
      <c r="MLM4" s="1" t="str">
        <f t="shared" si="142"/>
        <v/>
      </c>
      <c r="MLN4" s="1" t="str">
        <f t="shared" si="142"/>
        <v/>
      </c>
      <c r="MLO4" s="1" t="str">
        <f t="shared" si="142"/>
        <v/>
      </c>
      <c r="MLP4" s="1" t="str">
        <f t="shared" si="142"/>
        <v/>
      </c>
      <c r="MLQ4" s="1" t="str">
        <f t="shared" si="142"/>
        <v/>
      </c>
      <c r="MLR4" s="1" t="str">
        <f t="shared" si="142"/>
        <v/>
      </c>
      <c r="MLS4" s="1" t="str">
        <f t="shared" si="142"/>
        <v/>
      </c>
      <c r="MLT4" s="1" t="str">
        <f t="shared" si="142"/>
        <v/>
      </c>
      <c r="MLU4" s="1" t="str">
        <f t="shared" si="142"/>
        <v/>
      </c>
      <c r="MLV4" s="1" t="str">
        <f t="shared" si="142"/>
        <v/>
      </c>
      <c r="MLW4" s="1" t="str">
        <f t="shared" si="142"/>
        <v/>
      </c>
      <c r="MLX4" s="1" t="str">
        <f t="shared" si="142"/>
        <v/>
      </c>
      <c r="MLY4" s="1" t="str">
        <f t="shared" si="142"/>
        <v/>
      </c>
      <c r="MLZ4" s="1" t="str">
        <f t="shared" si="142"/>
        <v/>
      </c>
      <c r="MMA4" s="1" t="str">
        <f t="shared" si="142"/>
        <v/>
      </c>
      <c r="MMB4" s="1" t="str">
        <f t="shared" si="142"/>
        <v/>
      </c>
      <c r="MMC4" s="1" t="str">
        <f t="shared" si="142"/>
        <v/>
      </c>
      <c r="MMD4" s="1" t="str">
        <f t="shared" si="142"/>
        <v/>
      </c>
      <c r="MME4" s="1" t="str">
        <f t="shared" si="142"/>
        <v/>
      </c>
      <c r="MMF4" s="1" t="str">
        <f t="shared" si="142"/>
        <v/>
      </c>
      <c r="MMG4" s="1" t="str">
        <f t="shared" si="142"/>
        <v/>
      </c>
      <c r="MMH4" s="1" t="str">
        <f t="shared" si="142"/>
        <v/>
      </c>
      <c r="MMI4" s="1" t="str">
        <f t="shared" si="142"/>
        <v/>
      </c>
      <c r="MMJ4" s="1" t="str">
        <f t="shared" si="142"/>
        <v/>
      </c>
      <c r="MMK4" s="1" t="str">
        <f t="shared" si="142"/>
        <v/>
      </c>
      <c r="MML4" s="1" t="str">
        <f t="shared" si="142"/>
        <v/>
      </c>
      <c r="MMM4" s="1" t="str">
        <f t="shared" si="142"/>
        <v/>
      </c>
      <c r="MMN4" s="1" t="str">
        <f t="shared" si="142"/>
        <v/>
      </c>
      <c r="MMO4" s="1" t="str">
        <f t="shared" si="142"/>
        <v/>
      </c>
      <c r="MMP4" s="1" t="str">
        <f t="shared" si="142"/>
        <v/>
      </c>
      <c r="MMQ4" s="1" t="str">
        <f t="shared" si="142"/>
        <v/>
      </c>
      <c r="MMR4" s="1" t="str">
        <f t="shared" si="142"/>
        <v/>
      </c>
      <c r="MMS4" s="1" t="str">
        <f t="shared" si="142"/>
        <v/>
      </c>
      <c r="MMT4" s="1" t="str">
        <f t="shared" si="142"/>
        <v/>
      </c>
      <c r="MMU4" s="1" t="str">
        <f t="shared" si="142"/>
        <v/>
      </c>
      <c r="MMV4" s="1" t="str">
        <f t="shared" si="142"/>
        <v/>
      </c>
      <c r="MMW4" s="1" t="str">
        <f t="shared" si="142"/>
        <v/>
      </c>
      <c r="MMX4" s="1" t="str">
        <f t="shared" si="142"/>
        <v/>
      </c>
      <c r="MMY4" s="1" t="str">
        <f t="shared" si="142"/>
        <v/>
      </c>
      <c r="MMZ4" s="1" t="str">
        <f t="shared" si="142"/>
        <v/>
      </c>
      <c r="MNA4" s="1" t="str">
        <f t="shared" si="142"/>
        <v/>
      </c>
      <c r="MNB4" s="1" t="str">
        <f t="shared" si="142"/>
        <v/>
      </c>
      <c r="MNC4" s="1" t="str">
        <f t="shared" si="142"/>
        <v/>
      </c>
      <c r="MND4" s="1" t="str">
        <f t="shared" ref="MND4:MPO4" si="143">+IF(MND5="","",YEAR(MND5))</f>
        <v/>
      </c>
      <c r="MNE4" s="1" t="str">
        <f t="shared" si="143"/>
        <v/>
      </c>
      <c r="MNF4" s="1" t="str">
        <f t="shared" si="143"/>
        <v/>
      </c>
      <c r="MNG4" s="1" t="str">
        <f t="shared" si="143"/>
        <v/>
      </c>
      <c r="MNH4" s="1" t="str">
        <f t="shared" si="143"/>
        <v/>
      </c>
      <c r="MNI4" s="1" t="str">
        <f t="shared" si="143"/>
        <v/>
      </c>
      <c r="MNJ4" s="1" t="str">
        <f t="shared" si="143"/>
        <v/>
      </c>
      <c r="MNK4" s="1" t="str">
        <f t="shared" si="143"/>
        <v/>
      </c>
      <c r="MNL4" s="1" t="str">
        <f t="shared" si="143"/>
        <v/>
      </c>
      <c r="MNM4" s="1" t="str">
        <f t="shared" si="143"/>
        <v/>
      </c>
      <c r="MNN4" s="1" t="str">
        <f t="shared" si="143"/>
        <v/>
      </c>
      <c r="MNO4" s="1" t="str">
        <f t="shared" si="143"/>
        <v/>
      </c>
      <c r="MNP4" s="1" t="str">
        <f t="shared" si="143"/>
        <v/>
      </c>
      <c r="MNQ4" s="1" t="str">
        <f t="shared" si="143"/>
        <v/>
      </c>
      <c r="MNR4" s="1" t="str">
        <f t="shared" si="143"/>
        <v/>
      </c>
      <c r="MNS4" s="1" t="str">
        <f t="shared" si="143"/>
        <v/>
      </c>
      <c r="MNT4" s="1" t="str">
        <f t="shared" si="143"/>
        <v/>
      </c>
      <c r="MNU4" s="1" t="str">
        <f t="shared" si="143"/>
        <v/>
      </c>
      <c r="MNV4" s="1" t="str">
        <f t="shared" si="143"/>
        <v/>
      </c>
      <c r="MNW4" s="1" t="str">
        <f t="shared" si="143"/>
        <v/>
      </c>
      <c r="MNX4" s="1" t="str">
        <f t="shared" si="143"/>
        <v/>
      </c>
      <c r="MNY4" s="1" t="str">
        <f t="shared" si="143"/>
        <v/>
      </c>
      <c r="MNZ4" s="1" t="str">
        <f t="shared" si="143"/>
        <v/>
      </c>
      <c r="MOA4" s="1" t="str">
        <f t="shared" si="143"/>
        <v/>
      </c>
      <c r="MOB4" s="1" t="str">
        <f t="shared" si="143"/>
        <v/>
      </c>
      <c r="MOC4" s="1" t="str">
        <f t="shared" si="143"/>
        <v/>
      </c>
      <c r="MOD4" s="1" t="str">
        <f t="shared" si="143"/>
        <v/>
      </c>
      <c r="MOE4" s="1" t="str">
        <f t="shared" si="143"/>
        <v/>
      </c>
      <c r="MOF4" s="1" t="str">
        <f t="shared" si="143"/>
        <v/>
      </c>
      <c r="MOG4" s="1" t="str">
        <f t="shared" si="143"/>
        <v/>
      </c>
      <c r="MOH4" s="1" t="str">
        <f t="shared" si="143"/>
        <v/>
      </c>
      <c r="MOI4" s="1" t="str">
        <f t="shared" si="143"/>
        <v/>
      </c>
      <c r="MOJ4" s="1" t="str">
        <f t="shared" si="143"/>
        <v/>
      </c>
      <c r="MOK4" s="1" t="str">
        <f t="shared" si="143"/>
        <v/>
      </c>
      <c r="MOL4" s="1" t="str">
        <f t="shared" si="143"/>
        <v/>
      </c>
      <c r="MOM4" s="1" t="str">
        <f t="shared" si="143"/>
        <v/>
      </c>
      <c r="MON4" s="1" t="str">
        <f t="shared" si="143"/>
        <v/>
      </c>
      <c r="MOO4" s="1" t="str">
        <f t="shared" si="143"/>
        <v/>
      </c>
      <c r="MOP4" s="1" t="str">
        <f t="shared" si="143"/>
        <v/>
      </c>
      <c r="MOQ4" s="1" t="str">
        <f t="shared" si="143"/>
        <v/>
      </c>
      <c r="MOR4" s="1" t="str">
        <f t="shared" si="143"/>
        <v/>
      </c>
      <c r="MOS4" s="1" t="str">
        <f t="shared" si="143"/>
        <v/>
      </c>
      <c r="MOT4" s="1" t="str">
        <f t="shared" si="143"/>
        <v/>
      </c>
      <c r="MOU4" s="1" t="str">
        <f t="shared" si="143"/>
        <v/>
      </c>
      <c r="MOV4" s="1" t="str">
        <f t="shared" si="143"/>
        <v/>
      </c>
      <c r="MOW4" s="1" t="str">
        <f t="shared" si="143"/>
        <v/>
      </c>
      <c r="MOX4" s="1" t="str">
        <f t="shared" si="143"/>
        <v/>
      </c>
      <c r="MOY4" s="1" t="str">
        <f t="shared" si="143"/>
        <v/>
      </c>
      <c r="MOZ4" s="1" t="str">
        <f t="shared" si="143"/>
        <v/>
      </c>
      <c r="MPA4" s="1" t="str">
        <f t="shared" si="143"/>
        <v/>
      </c>
      <c r="MPB4" s="1" t="str">
        <f t="shared" si="143"/>
        <v/>
      </c>
      <c r="MPC4" s="1" t="str">
        <f t="shared" si="143"/>
        <v/>
      </c>
      <c r="MPD4" s="1" t="str">
        <f t="shared" si="143"/>
        <v/>
      </c>
      <c r="MPE4" s="1" t="str">
        <f t="shared" si="143"/>
        <v/>
      </c>
      <c r="MPF4" s="1" t="str">
        <f t="shared" si="143"/>
        <v/>
      </c>
      <c r="MPG4" s="1" t="str">
        <f t="shared" si="143"/>
        <v/>
      </c>
      <c r="MPH4" s="1" t="str">
        <f t="shared" si="143"/>
        <v/>
      </c>
      <c r="MPI4" s="1" t="str">
        <f t="shared" si="143"/>
        <v/>
      </c>
      <c r="MPJ4" s="1" t="str">
        <f t="shared" si="143"/>
        <v/>
      </c>
      <c r="MPK4" s="1" t="str">
        <f t="shared" si="143"/>
        <v/>
      </c>
      <c r="MPL4" s="1" t="str">
        <f t="shared" si="143"/>
        <v/>
      </c>
      <c r="MPM4" s="1" t="str">
        <f t="shared" si="143"/>
        <v/>
      </c>
      <c r="MPN4" s="1" t="str">
        <f t="shared" si="143"/>
        <v/>
      </c>
      <c r="MPO4" s="1" t="str">
        <f t="shared" si="143"/>
        <v/>
      </c>
      <c r="MPP4" s="1" t="str">
        <f t="shared" ref="MPP4:MSA4" si="144">+IF(MPP5="","",YEAR(MPP5))</f>
        <v/>
      </c>
      <c r="MPQ4" s="1" t="str">
        <f t="shared" si="144"/>
        <v/>
      </c>
      <c r="MPR4" s="1" t="str">
        <f t="shared" si="144"/>
        <v/>
      </c>
      <c r="MPS4" s="1" t="str">
        <f t="shared" si="144"/>
        <v/>
      </c>
      <c r="MPT4" s="1" t="str">
        <f t="shared" si="144"/>
        <v/>
      </c>
      <c r="MPU4" s="1" t="str">
        <f t="shared" si="144"/>
        <v/>
      </c>
      <c r="MPV4" s="1" t="str">
        <f t="shared" si="144"/>
        <v/>
      </c>
      <c r="MPW4" s="1" t="str">
        <f t="shared" si="144"/>
        <v/>
      </c>
      <c r="MPX4" s="1" t="str">
        <f t="shared" si="144"/>
        <v/>
      </c>
      <c r="MPY4" s="1" t="str">
        <f t="shared" si="144"/>
        <v/>
      </c>
      <c r="MPZ4" s="1" t="str">
        <f t="shared" si="144"/>
        <v/>
      </c>
      <c r="MQA4" s="1" t="str">
        <f t="shared" si="144"/>
        <v/>
      </c>
      <c r="MQB4" s="1" t="str">
        <f t="shared" si="144"/>
        <v/>
      </c>
      <c r="MQC4" s="1" t="str">
        <f t="shared" si="144"/>
        <v/>
      </c>
      <c r="MQD4" s="1" t="str">
        <f t="shared" si="144"/>
        <v/>
      </c>
      <c r="MQE4" s="1" t="str">
        <f t="shared" si="144"/>
        <v/>
      </c>
      <c r="MQF4" s="1" t="str">
        <f t="shared" si="144"/>
        <v/>
      </c>
      <c r="MQG4" s="1" t="str">
        <f t="shared" si="144"/>
        <v/>
      </c>
      <c r="MQH4" s="1" t="str">
        <f t="shared" si="144"/>
        <v/>
      </c>
      <c r="MQI4" s="1" t="str">
        <f t="shared" si="144"/>
        <v/>
      </c>
      <c r="MQJ4" s="1" t="str">
        <f t="shared" si="144"/>
        <v/>
      </c>
      <c r="MQK4" s="1" t="str">
        <f t="shared" si="144"/>
        <v/>
      </c>
      <c r="MQL4" s="1" t="str">
        <f t="shared" si="144"/>
        <v/>
      </c>
      <c r="MQM4" s="1" t="str">
        <f t="shared" si="144"/>
        <v/>
      </c>
      <c r="MQN4" s="1" t="str">
        <f t="shared" si="144"/>
        <v/>
      </c>
      <c r="MQO4" s="1" t="str">
        <f t="shared" si="144"/>
        <v/>
      </c>
      <c r="MQP4" s="1" t="str">
        <f t="shared" si="144"/>
        <v/>
      </c>
      <c r="MQQ4" s="1" t="str">
        <f t="shared" si="144"/>
        <v/>
      </c>
      <c r="MQR4" s="1" t="str">
        <f t="shared" si="144"/>
        <v/>
      </c>
      <c r="MQS4" s="1" t="str">
        <f t="shared" si="144"/>
        <v/>
      </c>
      <c r="MQT4" s="1" t="str">
        <f t="shared" si="144"/>
        <v/>
      </c>
      <c r="MQU4" s="1" t="str">
        <f t="shared" si="144"/>
        <v/>
      </c>
      <c r="MQV4" s="1" t="str">
        <f t="shared" si="144"/>
        <v/>
      </c>
      <c r="MQW4" s="1" t="str">
        <f t="shared" si="144"/>
        <v/>
      </c>
      <c r="MQX4" s="1" t="str">
        <f t="shared" si="144"/>
        <v/>
      </c>
      <c r="MQY4" s="1" t="str">
        <f t="shared" si="144"/>
        <v/>
      </c>
      <c r="MQZ4" s="1" t="str">
        <f t="shared" si="144"/>
        <v/>
      </c>
      <c r="MRA4" s="1" t="str">
        <f t="shared" si="144"/>
        <v/>
      </c>
      <c r="MRB4" s="1" t="str">
        <f t="shared" si="144"/>
        <v/>
      </c>
      <c r="MRC4" s="1" t="str">
        <f t="shared" si="144"/>
        <v/>
      </c>
      <c r="MRD4" s="1" t="str">
        <f t="shared" si="144"/>
        <v/>
      </c>
      <c r="MRE4" s="1" t="str">
        <f t="shared" si="144"/>
        <v/>
      </c>
      <c r="MRF4" s="1" t="str">
        <f t="shared" si="144"/>
        <v/>
      </c>
      <c r="MRG4" s="1" t="str">
        <f t="shared" si="144"/>
        <v/>
      </c>
      <c r="MRH4" s="1" t="str">
        <f t="shared" si="144"/>
        <v/>
      </c>
      <c r="MRI4" s="1" t="str">
        <f t="shared" si="144"/>
        <v/>
      </c>
      <c r="MRJ4" s="1" t="str">
        <f t="shared" si="144"/>
        <v/>
      </c>
      <c r="MRK4" s="1" t="str">
        <f t="shared" si="144"/>
        <v/>
      </c>
      <c r="MRL4" s="1" t="str">
        <f t="shared" si="144"/>
        <v/>
      </c>
      <c r="MRM4" s="1" t="str">
        <f t="shared" si="144"/>
        <v/>
      </c>
      <c r="MRN4" s="1" t="str">
        <f t="shared" si="144"/>
        <v/>
      </c>
      <c r="MRO4" s="1" t="str">
        <f t="shared" si="144"/>
        <v/>
      </c>
      <c r="MRP4" s="1" t="str">
        <f t="shared" si="144"/>
        <v/>
      </c>
      <c r="MRQ4" s="1" t="str">
        <f t="shared" si="144"/>
        <v/>
      </c>
      <c r="MRR4" s="1" t="str">
        <f t="shared" si="144"/>
        <v/>
      </c>
      <c r="MRS4" s="1" t="str">
        <f t="shared" si="144"/>
        <v/>
      </c>
      <c r="MRT4" s="1" t="str">
        <f t="shared" si="144"/>
        <v/>
      </c>
      <c r="MRU4" s="1" t="str">
        <f t="shared" si="144"/>
        <v/>
      </c>
      <c r="MRV4" s="1" t="str">
        <f t="shared" si="144"/>
        <v/>
      </c>
      <c r="MRW4" s="1" t="str">
        <f t="shared" si="144"/>
        <v/>
      </c>
      <c r="MRX4" s="1" t="str">
        <f t="shared" si="144"/>
        <v/>
      </c>
      <c r="MRY4" s="1" t="str">
        <f t="shared" si="144"/>
        <v/>
      </c>
      <c r="MRZ4" s="1" t="str">
        <f t="shared" si="144"/>
        <v/>
      </c>
      <c r="MSA4" s="1" t="str">
        <f t="shared" si="144"/>
        <v/>
      </c>
      <c r="MSB4" s="1" t="str">
        <f t="shared" ref="MSB4:MUM4" si="145">+IF(MSB5="","",YEAR(MSB5))</f>
        <v/>
      </c>
      <c r="MSC4" s="1" t="str">
        <f t="shared" si="145"/>
        <v/>
      </c>
      <c r="MSD4" s="1" t="str">
        <f t="shared" si="145"/>
        <v/>
      </c>
      <c r="MSE4" s="1" t="str">
        <f t="shared" si="145"/>
        <v/>
      </c>
      <c r="MSF4" s="1" t="str">
        <f t="shared" si="145"/>
        <v/>
      </c>
      <c r="MSG4" s="1" t="str">
        <f t="shared" si="145"/>
        <v/>
      </c>
      <c r="MSH4" s="1" t="str">
        <f t="shared" si="145"/>
        <v/>
      </c>
      <c r="MSI4" s="1" t="str">
        <f t="shared" si="145"/>
        <v/>
      </c>
      <c r="MSJ4" s="1" t="str">
        <f t="shared" si="145"/>
        <v/>
      </c>
      <c r="MSK4" s="1" t="str">
        <f t="shared" si="145"/>
        <v/>
      </c>
      <c r="MSL4" s="1" t="str">
        <f t="shared" si="145"/>
        <v/>
      </c>
      <c r="MSM4" s="1" t="str">
        <f t="shared" si="145"/>
        <v/>
      </c>
      <c r="MSN4" s="1" t="str">
        <f t="shared" si="145"/>
        <v/>
      </c>
      <c r="MSO4" s="1" t="str">
        <f t="shared" si="145"/>
        <v/>
      </c>
      <c r="MSP4" s="1" t="str">
        <f t="shared" si="145"/>
        <v/>
      </c>
      <c r="MSQ4" s="1" t="str">
        <f t="shared" si="145"/>
        <v/>
      </c>
      <c r="MSR4" s="1" t="str">
        <f t="shared" si="145"/>
        <v/>
      </c>
      <c r="MSS4" s="1" t="str">
        <f t="shared" si="145"/>
        <v/>
      </c>
      <c r="MST4" s="1" t="str">
        <f t="shared" si="145"/>
        <v/>
      </c>
      <c r="MSU4" s="1" t="str">
        <f t="shared" si="145"/>
        <v/>
      </c>
      <c r="MSV4" s="1" t="str">
        <f t="shared" si="145"/>
        <v/>
      </c>
      <c r="MSW4" s="1" t="str">
        <f t="shared" si="145"/>
        <v/>
      </c>
      <c r="MSX4" s="1" t="str">
        <f t="shared" si="145"/>
        <v/>
      </c>
      <c r="MSY4" s="1" t="str">
        <f t="shared" si="145"/>
        <v/>
      </c>
      <c r="MSZ4" s="1" t="str">
        <f t="shared" si="145"/>
        <v/>
      </c>
      <c r="MTA4" s="1" t="str">
        <f t="shared" si="145"/>
        <v/>
      </c>
      <c r="MTB4" s="1" t="str">
        <f t="shared" si="145"/>
        <v/>
      </c>
      <c r="MTC4" s="1" t="str">
        <f t="shared" si="145"/>
        <v/>
      </c>
      <c r="MTD4" s="1" t="str">
        <f t="shared" si="145"/>
        <v/>
      </c>
      <c r="MTE4" s="1" t="str">
        <f t="shared" si="145"/>
        <v/>
      </c>
      <c r="MTF4" s="1" t="str">
        <f t="shared" si="145"/>
        <v/>
      </c>
      <c r="MTG4" s="1" t="str">
        <f t="shared" si="145"/>
        <v/>
      </c>
      <c r="MTH4" s="1" t="str">
        <f t="shared" si="145"/>
        <v/>
      </c>
      <c r="MTI4" s="1" t="str">
        <f t="shared" si="145"/>
        <v/>
      </c>
      <c r="MTJ4" s="1" t="str">
        <f t="shared" si="145"/>
        <v/>
      </c>
      <c r="MTK4" s="1" t="str">
        <f t="shared" si="145"/>
        <v/>
      </c>
      <c r="MTL4" s="1" t="str">
        <f t="shared" si="145"/>
        <v/>
      </c>
      <c r="MTM4" s="1" t="str">
        <f t="shared" si="145"/>
        <v/>
      </c>
      <c r="MTN4" s="1" t="str">
        <f t="shared" si="145"/>
        <v/>
      </c>
      <c r="MTO4" s="1" t="str">
        <f t="shared" si="145"/>
        <v/>
      </c>
      <c r="MTP4" s="1" t="str">
        <f t="shared" si="145"/>
        <v/>
      </c>
      <c r="MTQ4" s="1" t="str">
        <f t="shared" si="145"/>
        <v/>
      </c>
      <c r="MTR4" s="1" t="str">
        <f t="shared" si="145"/>
        <v/>
      </c>
      <c r="MTS4" s="1" t="str">
        <f t="shared" si="145"/>
        <v/>
      </c>
      <c r="MTT4" s="1" t="str">
        <f t="shared" si="145"/>
        <v/>
      </c>
      <c r="MTU4" s="1" t="str">
        <f t="shared" si="145"/>
        <v/>
      </c>
      <c r="MTV4" s="1" t="str">
        <f t="shared" si="145"/>
        <v/>
      </c>
      <c r="MTW4" s="1" t="str">
        <f t="shared" si="145"/>
        <v/>
      </c>
      <c r="MTX4" s="1" t="str">
        <f t="shared" si="145"/>
        <v/>
      </c>
      <c r="MTY4" s="1" t="str">
        <f t="shared" si="145"/>
        <v/>
      </c>
      <c r="MTZ4" s="1" t="str">
        <f t="shared" si="145"/>
        <v/>
      </c>
      <c r="MUA4" s="1" t="str">
        <f t="shared" si="145"/>
        <v/>
      </c>
      <c r="MUB4" s="1" t="str">
        <f t="shared" si="145"/>
        <v/>
      </c>
      <c r="MUC4" s="1" t="str">
        <f t="shared" si="145"/>
        <v/>
      </c>
      <c r="MUD4" s="1" t="str">
        <f t="shared" si="145"/>
        <v/>
      </c>
      <c r="MUE4" s="1" t="str">
        <f t="shared" si="145"/>
        <v/>
      </c>
      <c r="MUF4" s="1" t="str">
        <f t="shared" si="145"/>
        <v/>
      </c>
      <c r="MUG4" s="1" t="str">
        <f t="shared" si="145"/>
        <v/>
      </c>
      <c r="MUH4" s="1" t="str">
        <f t="shared" si="145"/>
        <v/>
      </c>
      <c r="MUI4" s="1" t="str">
        <f t="shared" si="145"/>
        <v/>
      </c>
      <c r="MUJ4" s="1" t="str">
        <f t="shared" si="145"/>
        <v/>
      </c>
      <c r="MUK4" s="1" t="str">
        <f t="shared" si="145"/>
        <v/>
      </c>
      <c r="MUL4" s="1" t="str">
        <f t="shared" si="145"/>
        <v/>
      </c>
      <c r="MUM4" s="1" t="str">
        <f t="shared" si="145"/>
        <v/>
      </c>
      <c r="MUN4" s="1" t="str">
        <f t="shared" ref="MUN4:MWY4" si="146">+IF(MUN5="","",YEAR(MUN5))</f>
        <v/>
      </c>
      <c r="MUO4" s="1" t="str">
        <f t="shared" si="146"/>
        <v/>
      </c>
      <c r="MUP4" s="1" t="str">
        <f t="shared" si="146"/>
        <v/>
      </c>
      <c r="MUQ4" s="1" t="str">
        <f t="shared" si="146"/>
        <v/>
      </c>
      <c r="MUR4" s="1" t="str">
        <f t="shared" si="146"/>
        <v/>
      </c>
      <c r="MUS4" s="1" t="str">
        <f t="shared" si="146"/>
        <v/>
      </c>
      <c r="MUT4" s="1" t="str">
        <f t="shared" si="146"/>
        <v/>
      </c>
      <c r="MUU4" s="1" t="str">
        <f t="shared" si="146"/>
        <v/>
      </c>
      <c r="MUV4" s="1" t="str">
        <f t="shared" si="146"/>
        <v/>
      </c>
      <c r="MUW4" s="1" t="str">
        <f t="shared" si="146"/>
        <v/>
      </c>
      <c r="MUX4" s="1" t="str">
        <f t="shared" si="146"/>
        <v/>
      </c>
      <c r="MUY4" s="1" t="str">
        <f t="shared" si="146"/>
        <v/>
      </c>
      <c r="MUZ4" s="1" t="str">
        <f t="shared" si="146"/>
        <v/>
      </c>
      <c r="MVA4" s="1" t="str">
        <f t="shared" si="146"/>
        <v/>
      </c>
      <c r="MVB4" s="1" t="str">
        <f t="shared" si="146"/>
        <v/>
      </c>
      <c r="MVC4" s="1" t="str">
        <f t="shared" si="146"/>
        <v/>
      </c>
      <c r="MVD4" s="1" t="str">
        <f t="shared" si="146"/>
        <v/>
      </c>
      <c r="MVE4" s="1" t="str">
        <f t="shared" si="146"/>
        <v/>
      </c>
      <c r="MVF4" s="1" t="str">
        <f t="shared" si="146"/>
        <v/>
      </c>
      <c r="MVG4" s="1" t="str">
        <f t="shared" si="146"/>
        <v/>
      </c>
      <c r="MVH4" s="1" t="str">
        <f t="shared" si="146"/>
        <v/>
      </c>
      <c r="MVI4" s="1" t="str">
        <f t="shared" si="146"/>
        <v/>
      </c>
      <c r="MVJ4" s="1" t="str">
        <f t="shared" si="146"/>
        <v/>
      </c>
      <c r="MVK4" s="1" t="str">
        <f t="shared" si="146"/>
        <v/>
      </c>
      <c r="MVL4" s="1" t="str">
        <f t="shared" si="146"/>
        <v/>
      </c>
      <c r="MVM4" s="1" t="str">
        <f t="shared" si="146"/>
        <v/>
      </c>
      <c r="MVN4" s="1" t="str">
        <f t="shared" si="146"/>
        <v/>
      </c>
      <c r="MVO4" s="1" t="str">
        <f t="shared" si="146"/>
        <v/>
      </c>
      <c r="MVP4" s="1" t="str">
        <f t="shared" si="146"/>
        <v/>
      </c>
      <c r="MVQ4" s="1" t="str">
        <f t="shared" si="146"/>
        <v/>
      </c>
      <c r="MVR4" s="1" t="str">
        <f t="shared" si="146"/>
        <v/>
      </c>
      <c r="MVS4" s="1" t="str">
        <f t="shared" si="146"/>
        <v/>
      </c>
      <c r="MVT4" s="1" t="str">
        <f t="shared" si="146"/>
        <v/>
      </c>
      <c r="MVU4" s="1" t="str">
        <f t="shared" si="146"/>
        <v/>
      </c>
      <c r="MVV4" s="1" t="str">
        <f t="shared" si="146"/>
        <v/>
      </c>
      <c r="MVW4" s="1" t="str">
        <f t="shared" si="146"/>
        <v/>
      </c>
      <c r="MVX4" s="1" t="str">
        <f t="shared" si="146"/>
        <v/>
      </c>
      <c r="MVY4" s="1" t="str">
        <f t="shared" si="146"/>
        <v/>
      </c>
      <c r="MVZ4" s="1" t="str">
        <f t="shared" si="146"/>
        <v/>
      </c>
      <c r="MWA4" s="1" t="str">
        <f t="shared" si="146"/>
        <v/>
      </c>
      <c r="MWB4" s="1" t="str">
        <f t="shared" si="146"/>
        <v/>
      </c>
      <c r="MWC4" s="1" t="str">
        <f t="shared" si="146"/>
        <v/>
      </c>
      <c r="MWD4" s="1" t="str">
        <f t="shared" si="146"/>
        <v/>
      </c>
      <c r="MWE4" s="1" t="str">
        <f t="shared" si="146"/>
        <v/>
      </c>
      <c r="MWF4" s="1" t="str">
        <f t="shared" si="146"/>
        <v/>
      </c>
      <c r="MWG4" s="1" t="str">
        <f t="shared" si="146"/>
        <v/>
      </c>
      <c r="MWH4" s="1" t="str">
        <f t="shared" si="146"/>
        <v/>
      </c>
      <c r="MWI4" s="1" t="str">
        <f t="shared" si="146"/>
        <v/>
      </c>
      <c r="MWJ4" s="1" t="str">
        <f t="shared" si="146"/>
        <v/>
      </c>
      <c r="MWK4" s="1" t="str">
        <f t="shared" si="146"/>
        <v/>
      </c>
      <c r="MWL4" s="1" t="str">
        <f t="shared" si="146"/>
        <v/>
      </c>
      <c r="MWM4" s="1" t="str">
        <f t="shared" si="146"/>
        <v/>
      </c>
      <c r="MWN4" s="1" t="str">
        <f t="shared" si="146"/>
        <v/>
      </c>
      <c r="MWO4" s="1" t="str">
        <f t="shared" si="146"/>
        <v/>
      </c>
      <c r="MWP4" s="1" t="str">
        <f t="shared" si="146"/>
        <v/>
      </c>
      <c r="MWQ4" s="1" t="str">
        <f t="shared" si="146"/>
        <v/>
      </c>
      <c r="MWR4" s="1" t="str">
        <f t="shared" si="146"/>
        <v/>
      </c>
      <c r="MWS4" s="1" t="str">
        <f t="shared" si="146"/>
        <v/>
      </c>
      <c r="MWT4" s="1" t="str">
        <f t="shared" si="146"/>
        <v/>
      </c>
      <c r="MWU4" s="1" t="str">
        <f t="shared" si="146"/>
        <v/>
      </c>
      <c r="MWV4" s="1" t="str">
        <f t="shared" si="146"/>
        <v/>
      </c>
      <c r="MWW4" s="1" t="str">
        <f t="shared" si="146"/>
        <v/>
      </c>
      <c r="MWX4" s="1" t="str">
        <f t="shared" si="146"/>
        <v/>
      </c>
      <c r="MWY4" s="1" t="str">
        <f t="shared" si="146"/>
        <v/>
      </c>
      <c r="MWZ4" s="1" t="str">
        <f t="shared" ref="MWZ4:MZK4" si="147">+IF(MWZ5="","",YEAR(MWZ5))</f>
        <v/>
      </c>
      <c r="MXA4" s="1" t="str">
        <f t="shared" si="147"/>
        <v/>
      </c>
      <c r="MXB4" s="1" t="str">
        <f t="shared" si="147"/>
        <v/>
      </c>
      <c r="MXC4" s="1" t="str">
        <f t="shared" si="147"/>
        <v/>
      </c>
      <c r="MXD4" s="1" t="str">
        <f t="shared" si="147"/>
        <v/>
      </c>
      <c r="MXE4" s="1" t="str">
        <f t="shared" si="147"/>
        <v/>
      </c>
      <c r="MXF4" s="1" t="str">
        <f t="shared" si="147"/>
        <v/>
      </c>
      <c r="MXG4" s="1" t="str">
        <f t="shared" si="147"/>
        <v/>
      </c>
      <c r="MXH4" s="1" t="str">
        <f t="shared" si="147"/>
        <v/>
      </c>
      <c r="MXI4" s="1" t="str">
        <f t="shared" si="147"/>
        <v/>
      </c>
      <c r="MXJ4" s="1" t="str">
        <f t="shared" si="147"/>
        <v/>
      </c>
      <c r="MXK4" s="1" t="str">
        <f t="shared" si="147"/>
        <v/>
      </c>
      <c r="MXL4" s="1" t="str">
        <f t="shared" si="147"/>
        <v/>
      </c>
      <c r="MXM4" s="1" t="str">
        <f t="shared" si="147"/>
        <v/>
      </c>
      <c r="MXN4" s="1" t="str">
        <f t="shared" si="147"/>
        <v/>
      </c>
      <c r="MXO4" s="1" t="str">
        <f t="shared" si="147"/>
        <v/>
      </c>
      <c r="MXP4" s="1" t="str">
        <f t="shared" si="147"/>
        <v/>
      </c>
      <c r="MXQ4" s="1" t="str">
        <f t="shared" si="147"/>
        <v/>
      </c>
      <c r="MXR4" s="1" t="str">
        <f t="shared" si="147"/>
        <v/>
      </c>
      <c r="MXS4" s="1" t="str">
        <f t="shared" si="147"/>
        <v/>
      </c>
      <c r="MXT4" s="1" t="str">
        <f t="shared" si="147"/>
        <v/>
      </c>
      <c r="MXU4" s="1" t="str">
        <f t="shared" si="147"/>
        <v/>
      </c>
      <c r="MXV4" s="1" t="str">
        <f t="shared" si="147"/>
        <v/>
      </c>
      <c r="MXW4" s="1" t="str">
        <f t="shared" si="147"/>
        <v/>
      </c>
      <c r="MXX4" s="1" t="str">
        <f t="shared" si="147"/>
        <v/>
      </c>
      <c r="MXY4" s="1" t="str">
        <f t="shared" si="147"/>
        <v/>
      </c>
      <c r="MXZ4" s="1" t="str">
        <f t="shared" si="147"/>
        <v/>
      </c>
      <c r="MYA4" s="1" t="str">
        <f t="shared" si="147"/>
        <v/>
      </c>
      <c r="MYB4" s="1" t="str">
        <f t="shared" si="147"/>
        <v/>
      </c>
      <c r="MYC4" s="1" t="str">
        <f t="shared" si="147"/>
        <v/>
      </c>
      <c r="MYD4" s="1" t="str">
        <f t="shared" si="147"/>
        <v/>
      </c>
      <c r="MYE4" s="1" t="str">
        <f t="shared" si="147"/>
        <v/>
      </c>
      <c r="MYF4" s="1" t="str">
        <f t="shared" si="147"/>
        <v/>
      </c>
      <c r="MYG4" s="1" t="str">
        <f t="shared" si="147"/>
        <v/>
      </c>
      <c r="MYH4" s="1" t="str">
        <f t="shared" si="147"/>
        <v/>
      </c>
      <c r="MYI4" s="1" t="str">
        <f t="shared" si="147"/>
        <v/>
      </c>
      <c r="MYJ4" s="1" t="str">
        <f t="shared" si="147"/>
        <v/>
      </c>
      <c r="MYK4" s="1" t="str">
        <f t="shared" si="147"/>
        <v/>
      </c>
      <c r="MYL4" s="1" t="str">
        <f t="shared" si="147"/>
        <v/>
      </c>
      <c r="MYM4" s="1" t="str">
        <f t="shared" si="147"/>
        <v/>
      </c>
      <c r="MYN4" s="1" t="str">
        <f t="shared" si="147"/>
        <v/>
      </c>
      <c r="MYO4" s="1" t="str">
        <f t="shared" si="147"/>
        <v/>
      </c>
      <c r="MYP4" s="1" t="str">
        <f t="shared" si="147"/>
        <v/>
      </c>
      <c r="MYQ4" s="1" t="str">
        <f t="shared" si="147"/>
        <v/>
      </c>
      <c r="MYR4" s="1" t="str">
        <f t="shared" si="147"/>
        <v/>
      </c>
      <c r="MYS4" s="1" t="str">
        <f t="shared" si="147"/>
        <v/>
      </c>
      <c r="MYT4" s="1" t="str">
        <f t="shared" si="147"/>
        <v/>
      </c>
      <c r="MYU4" s="1" t="str">
        <f t="shared" si="147"/>
        <v/>
      </c>
      <c r="MYV4" s="1" t="str">
        <f t="shared" si="147"/>
        <v/>
      </c>
      <c r="MYW4" s="1" t="str">
        <f t="shared" si="147"/>
        <v/>
      </c>
      <c r="MYX4" s="1" t="str">
        <f t="shared" si="147"/>
        <v/>
      </c>
      <c r="MYY4" s="1" t="str">
        <f t="shared" si="147"/>
        <v/>
      </c>
      <c r="MYZ4" s="1" t="str">
        <f t="shared" si="147"/>
        <v/>
      </c>
      <c r="MZA4" s="1" t="str">
        <f t="shared" si="147"/>
        <v/>
      </c>
      <c r="MZB4" s="1" t="str">
        <f t="shared" si="147"/>
        <v/>
      </c>
      <c r="MZC4" s="1" t="str">
        <f t="shared" si="147"/>
        <v/>
      </c>
      <c r="MZD4" s="1" t="str">
        <f t="shared" si="147"/>
        <v/>
      </c>
      <c r="MZE4" s="1" t="str">
        <f t="shared" si="147"/>
        <v/>
      </c>
      <c r="MZF4" s="1" t="str">
        <f t="shared" si="147"/>
        <v/>
      </c>
      <c r="MZG4" s="1" t="str">
        <f t="shared" si="147"/>
        <v/>
      </c>
      <c r="MZH4" s="1" t="str">
        <f t="shared" si="147"/>
        <v/>
      </c>
      <c r="MZI4" s="1" t="str">
        <f t="shared" si="147"/>
        <v/>
      </c>
      <c r="MZJ4" s="1" t="str">
        <f t="shared" si="147"/>
        <v/>
      </c>
      <c r="MZK4" s="1" t="str">
        <f t="shared" si="147"/>
        <v/>
      </c>
      <c r="MZL4" s="1" t="str">
        <f t="shared" ref="MZL4:NBW4" si="148">+IF(MZL5="","",YEAR(MZL5))</f>
        <v/>
      </c>
      <c r="MZM4" s="1" t="str">
        <f t="shared" si="148"/>
        <v/>
      </c>
      <c r="MZN4" s="1" t="str">
        <f t="shared" si="148"/>
        <v/>
      </c>
      <c r="MZO4" s="1" t="str">
        <f t="shared" si="148"/>
        <v/>
      </c>
      <c r="MZP4" s="1" t="str">
        <f t="shared" si="148"/>
        <v/>
      </c>
      <c r="MZQ4" s="1" t="str">
        <f t="shared" si="148"/>
        <v/>
      </c>
      <c r="MZR4" s="1" t="str">
        <f t="shared" si="148"/>
        <v/>
      </c>
      <c r="MZS4" s="1" t="str">
        <f t="shared" si="148"/>
        <v/>
      </c>
      <c r="MZT4" s="1" t="str">
        <f t="shared" si="148"/>
        <v/>
      </c>
      <c r="MZU4" s="1" t="str">
        <f t="shared" si="148"/>
        <v/>
      </c>
      <c r="MZV4" s="1" t="str">
        <f t="shared" si="148"/>
        <v/>
      </c>
      <c r="MZW4" s="1" t="str">
        <f t="shared" si="148"/>
        <v/>
      </c>
      <c r="MZX4" s="1" t="str">
        <f t="shared" si="148"/>
        <v/>
      </c>
      <c r="MZY4" s="1" t="str">
        <f t="shared" si="148"/>
        <v/>
      </c>
      <c r="MZZ4" s="1" t="str">
        <f t="shared" si="148"/>
        <v/>
      </c>
      <c r="NAA4" s="1" t="str">
        <f t="shared" si="148"/>
        <v/>
      </c>
      <c r="NAB4" s="1" t="str">
        <f t="shared" si="148"/>
        <v/>
      </c>
      <c r="NAC4" s="1" t="str">
        <f t="shared" si="148"/>
        <v/>
      </c>
      <c r="NAD4" s="1" t="str">
        <f t="shared" si="148"/>
        <v/>
      </c>
      <c r="NAE4" s="1" t="str">
        <f t="shared" si="148"/>
        <v/>
      </c>
      <c r="NAF4" s="1" t="str">
        <f t="shared" si="148"/>
        <v/>
      </c>
      <c r="NAG4" s="1" t="str">
        <f t="shared" si="148"/>
        <v/>
      </c>
      <c r="NAH4" s="1" t="str">
        <f t="shared" si="148"/>
        <v/>
      </c>
      <c r="NAI4" s="1" t="str">
        <f t="shared" si="148"/>
        <v/>
      </c>
      <c r="NAJ4" s="1" t="str">
        <f t="shared" si="148"/>
        <v/>
      </c>
      <c r="NAK4" s="1" t="str">
        <f t="shared" si="148"/>
        <v/>
      </c>
      <c r="NAL4" s="1" t="str">
        <f t="shared" si="148"/>
        <v/>
      </c>
      <c r="NAM4" s="1" t="str">
        <f t="shared" si="148"/>
        <v/>
      </c>
      <c r="NAN4" s="1" t="str">
        <f t="shared" si="148"/>
        <v/>
      </c>
      <c r="NAO4" s="1" t="str">
        <f t="shared" si="148"/>
        <v/>
      </c>
      <c r="NAP4" s="1" t="str">
        <f t="shared" si="148"/>
        <v/>
      </c>
      <c r="NAQ4" s="1" t="str">
        <f t="shared" si="148"/>
        <v/>
      </c>
      <c r="NAR4" s="1" t="str">
        <f t="shared" si="148"/>
        <v/>
      </c>
      <c r="NAS4" s="1" t="str">
        <f t="shared" si="148"/>
        <v/>
      </c>
      <c r="NAT4" s="1" t="str">
        <f t="shared" si="148"/>
        <v/>
      </c>
      <c r="NAU4" s="1" t="str">
        <f t="shared" si="148"/>
        <v/>
      </c>
      <c r="NAV4" s="1" t="str">
        <f t="shared" si="148"/>
        <v/>
      </c>
      <c r="NAW4" s="1" t="str">
        <f t="shared" si="148"/>
        <v/>
      </c>
      <c r="NAX4" s="1" t="str">
        <f t="shared" si="148"/>
        <v/>
      </c>
      <c r="NAY4" s="1" t="str">
        <f t="shared" si="148"/>
        <v/>
      </c>
      <c r="NAZ4" s="1" t="str">
        <f t="shared" si="148"/>
        <v/>
      </c>
      <c r="NBA4" s="1" t="str">
        <f t="shared" si="148"/>
        <v/>
      </c>
      <c r="NBB4" s="1" t="str">
        <f t="shared" si="148"/>
        <v/>
      </c>
      <c r="NBC4" s="1" t="str">
        <f t="shared" si="148"/>
        <v/>
      </c>
      <c r="NBD4" s="1" t="str">
        <f t="shared" si="148"/>
        <v/>
      </c>
      <c r="NBE4" s="1" t="str">
        <f t="shared" si="148"/>
        <v/>
      </c>
      <c r="NBF4" s="1" t="str">
        <f t="shared" si="148"/>
        <v/>
      </c>
      <c r="NBG4" s="1" t="str">
        <f t="shared" si="148"/>
        <v/>
      </c>
      <c r="NBH4" s="1" t="str">
        <f t="shared" si="148"/>
        <v/>
      </c>
      <c r="NBI4" s="1" t="str">
        <f t="shared" si="148"/>
        <v/>
      </c>
      <c r="NBJ4" s="1" t="str">
        <f t="shared" si="148"/>
        <v/>
      </c>
      <c r="NBK4" s="1" t="str">
        <f t="shared" si="148"/>
        <v/>
      </c>
      <c r="NBL4" s="1" t="str">
        <f t="shared" si="148"/>
        <v/>
      </c>
      <c r="NBM4" s="1" t="str">
        <f t="shared" si="148"/>
        <v/>
      </c>
      <c r="NBN4" s="1" t="str">
        <f t="shared" si="148"/>
        <v/>
      </c>
      <c r="NBO4" s="1" t="str">
        <f t="shared" si="148"/>
        <v/>
      </c>
      <c r="NBP4" s="1" t="str">
        <f t="shared" si="148"/>
        <v/>
      </c>
      <c r="NBQ4" s="1" t="str">
        <f t="shared" si="148"/>
        <v/>
      </c>
      <c r="NBR4" s="1" t="str">
        <f t="shared" si="148"/>
        <v/>
      </c>
      <c r="NBS4" s="1" t="str">
        <f t="shared" si="148"/>
        <v/>
      </c>
      <c r="NBT4" s="1" t="str">
        <f t="shared" si="148"/>
        <v/>
      </c>
      <c r="NBU4" s="1" t="str">
        <f t="shared" si="148"/>
        <v/>
      </c>
      <c r="NBV4" s="1" t="str">
        <f t="shared" si="148"/>
        <v/>
      </c>
      <c r="NBW4" s="1" t="str">
        <f t="shared" si="148"/>
        <v/>
      </c>
      <c r="NBX4" s="1" t="str">
        <f t="shared" ref="NBX4:NEI4" si="149">+IF(NBX5="","",YEAR(NBX5))</f>
        <v/>
      </c>
      <c r="NBY4" s="1" t="str">
        <f t="shared" si="149"/>
        <v/>
      </c>
      <c r="NBZ4" s="1" t="str">
        <f t="shared" si="149"/>
        <v/>
      </c>
      <c r="NCA4" s="1" t="str">
        <f t="shared" si="149"/>
        <v/>
      </c>
      <c r="NCB4" s="1" t="str">
        <f t="shared" si="149"/>
        <v/>
      </c>
      <c r="NCC4" s="1" t="str">
        <f t="shared" si="149"/>
        <v/>
      </c>
      <c r="NCD4" s="1" t="str">
        <f t="shared" si="149"/>
        <v/>
      </c>
      <c r="NCE4" s="1" t="str">
        <f t="shared" si="149"/>
        <v/>
      </c>
      <c r="NCF4" s="1" t="str">
        <f t="shared" si="149"/>
        <v/>
      </c>
      <c r="NCG4" s="1" t="str">
        <f t="shared" si="149"/>
        <v/>
      </c>
      <c r="NCH4" s="1" t="str">
        <f t="shared" si="149"/>
        <v/>
      </c>
      <c r="NCI4" s="1" t="str">
        <f t="shared" si="149"/>
        <v/>
      </c>
      <c r="NCJ4" s="1" t="str">
        <f t="shared" si="149"/>
        <v/>
      </c>
      <c r="NCK4" s="1" t="str">
        <f t="shared" si="149"/>
        <v/>
      </c>
      <c r="NCL4" s="1" t="str">
        <f t="shared" si="149"/>
        <v/>
      </c>
      <c r="NCM4" s="1" t="str">
        <f t="shared" si="149"/>
        <v/>
      </c>
      <c r="NCN4" s="1" t="str">
        <f t="shared" si="149"/>
        <v/>
      </c>
      <c r="NCO4" s="1" t="str">
        <f t="shared" si="149"/>
        <v/>
      </c>
      <c r="NCP4" s="1" t="str">
        <f t="shared" si="149"/>
        <v/>
      </c>
      <c r="NCQ4" s="1" t="str">
        <f t="shared" si="149"/>
        <v/>
      </c>
      <c r="NCR4" s="1" t="str">
        <f t="shared" si="149"/>
        <v/>
      </c>
      <c r="NCS4" s="1" t="str">
        <f t="shared" si="149"/>
        <v/>
      </c>
      <c r="NCT4" s="1" t="str">
        <f t="shared" si="149"/>
        <v/>
      </c>
      <c r="NCU4" s="1" t="str">
        <f t="shared" si="149"/>
        <v/>
      </c>
      <c r="NCV4" s="1" t="str">
        <f t="shared" si="149"/>
        <v/>
      </c>
      <c r="NCW4" s="1" t="str">
        <f t="shared" si="149"/>
        <v/>
      </c>
      <c r="NCX4" s="1" t="str">
        <f t="shared" si="149"/>
        <v/>
      </c>
      <c r="NCY4" s="1" t="str">
        <f t="shared" si="149"/>
        <v/>
      </c>
      <c r="NCZ4" s="1" t="str">
        <f t="shared" si="149"/>
        <v/>
      </c>
      <c r="NDA4" s="1" t="str">
        <f t="shared" si="149"/>
        <v/>
      </c>
      <c r="NDB4" s="1" t="str">
        <f t="shared" si="149"/>
        <v/>
      </c>
      <c r="NDC4" s="1" t="str">
        <f t="shared" si="149"/>
        <v/>
      </c>
      <c r="NDD4" s="1" t="str">
        <f t="shared" si="149"/>
        <v/>
      </c>
      <c r="NDE4" s="1" t="str">
        <f t="shared" si="149"/>
        <v/>
      </c>
      <c r="NDF4" s="1" t="str">
        <f t="shared" si="149"/>
        <v/>
      </c>
      <c r="NDG4" s="1" t="str">
        <f t="shared" si="149"/>
        <v/>
      </c>
      <c r="NDH4" s="1" t="str">
        <f t="shared" si="149"/>
        <v/>
      </c>
      <c r="NDI4" s="1" t="str">
        <f t="shared" si="149"/>
        <v/>
      </c>
      <c r="NDJ4" s="1" t="str">
        <f t="shared" si="149"/>
        <v/>
      </c>
      <c r="NDK4" s="1" t="str">
        <f t="shared" si="149"/>
        <v/>
      </c>
      <c r="NDL4" s="1" t="str">
        <f t="shared" si="149"/>
        <v/>
      </c>
      <c r="NDM4" s="1" t="str">
        <f t="shared" si="149"/>
        <v/>
      </c>
      <c r="NDN4" s="1" t="str">
        <f t="shared" si="149"/>
        <v/>
      </c>
      <c r="NDO4" s="1" t="str">
        <f t="shared" si="149"/>
        <v/>
      </c>
      <c r="NDP4" s="1" t="str">
        <f t="shared" si="149"/>
        <v/>
      </c>
      <c r="NDQ4" s="1" t="str">
        <f t="shared" si="149"/>
        <v/>
      </c>
      <c r="NDR4" s="1" t="str">
        <f t="shared" si="149"/>
        <v/>
      </c>
      <c r="NDS4" s="1" t="str">
        <f t="shared" si="149"/>
        <v/>
      </c>
      <c r="NDT4" s="1" t="str">
        <f t="shared" si="149"/>
        <v/>
      </c>
      <c r="NDU4" s="1" t="str">
        <f t="shared" si="149"/>
        <v/>
      </c>
      <c r="NDV4" s="1" t="str">
        <f t="shared" si="149"/>
        <v/>
      </c>
      <c r="NDW4" s="1" t="str">
        <f t="shared" si="149"/>
        <v/>
      </c>
      <c r="NDX4" s="1" t="str">
        <f t="shared" si="149"/>
        <v/>
      </c>
      <c r="NDY4" s="1" t="str">
        <f t="shared" si="149"/>
        <v/>
      </c>
      <c r="NDZ4" s="1" t="str">
        <f t="shared" si="149"/>
        <v/>
      </c>
      <c r="NEA4" s="1" t="str">
        <f t="shared" si="149"/>
        <v/>
      </c>
      <c r="NEB4" s="1" t="str">
        <f t="shared" si="149"/>
        <v/>
      </c>
      <c r="NEC4" s="1" t="str">
        <f t="shared" si="149"/>
        <v/>
      </c>
      <c r="NED4" s="1" t="str">
        <f t="shared" si="149"/>
        <v/>
      </c>
      <c r="NEE4" s="1" t="str">
        <f t="shared" si="149"/>
        <v/>
      </c>
      <c r="NEF4" s="1" t="str">
        <f t="shared" si="149"/>
        <v/>
      </c>
      <c r="NEG4" s="1" t="str">
        <f t="shared" si="149"/>
        <v/>
      </c>
      <c r="NEH4" s="1" t="str">
        <f t="shared" si="149"/>
        <v/>
      </c>
      <c r="NEI4" s="1" t="str">
        <f t="shared" si="149"/>
        <v/>
      </c>
      <c r="NEJ4" s="1" t="str">
        <f t="shared" ref="NEJ4:NGU4" si="150">+IF(NEJ5="","",YEAR(NEJ5))</f>
        <v/>
      </c>
      <c r="NEK4" s="1" t="str">
        <f t="shared" si="150"/>
        <v/>
      </c>
      <c r="NEL4" s="1" t="str">
        <f t="shared" si="150"/>
        <v/>
      </c>
      <c r="NEM4" s="1" t="str">
        <f t="shared" si="150"/>
        <v/>
      </c>
      <c r="NEN4" s="1" t="str">
        <f t="shared" si="150"/>
        <v/>
      </c>
      <c r="NEO4" s="1" t="str">
        <f t="shared" si="150"/>
        <v/>
      </c>
      <c r="NEP4" s="1" t="str">
        <f t="shared" si="150"/>
        <v/>
      </c>
      <c r="NEQ4" s="1" t="str">
        <f t="shared" si="150"/>
        <v/>
      </c>
      <c r="NER4" s="1" t="str">
        <f t="shared" si="150"/>
        <v/>
      </c>
      <c r="NES4" s="1" t="str">
        <f t="shared" si="150"/>
        <v/>
      </c>
      <c r="NET4" s="1" t="str">
        <f t="shared" si="150"/>
        <v/>
      </c>
      <c r="NEU4" s="1" t="str">
        <f t="shared" si="150"/>
        <v/>
      </c>
      <c r="NEV4" s="1" t="str">
        <f t="shared" si="150"/>
        <v/>
      </c>
      <c r="NEW4" s="1" t="str">
        <f t="shared" si="150"/>
        <v/>
      </c>
      <c r="NEX4" s="1" t="str">
        <f t="shared" si="150"/>
        <v/>
      </c>
      <c r="NEY4" s="1" t="str">
        <f t="shared" si="150"/>
        <v/>
      </c>
      <c r="NEZ4" s="1" t="str">
        <f t="shared" si="150"/>
        <v/>
      </c>
      <c r="NFA4" s="1" t="str">
        <f t="shared" si="150"/>
        <v/>
      </c>
      <c r="NFB4" s="1" t="str">
        <f t="shared" si="150"/>
        <v/>
      </c>
      <c r="NFC4" s="1" t="str">
        <f t="shared" si="150"/>
        <v/>
      </c>
      <c r="NFD4" s="1" t="str">
        <f t="shared" si="150"/>
        <v/>
      </c>
      <c r="NFE4" s="1" t="str">
        <f t="shared" si="150"/>
        <v/>
      </c>
      <c r="NFF4" s="1" t="str">
        <f t="shared" si="150"/>
        <v/>
      </c>
      <c r="NFG4" s="1" t="str">
        <f t="shared" si="150"/>
        <v/>
      </c>
      <c r="NFH4" s="1" t="str">
        <f t="shared" si="150"/>
        <v/>
      </c>
      <c r="NFI4" s="1" t="str">
        <f t="shared" si="150"/>
        <v/>
      </c>
      <c r="NFJ4" s="1" t="str">
        <f t="shared" si="150"/>
        <v/>
      </c>
      <c r="NFK4" s="1" t="str">
        <f t="shared" si="150"/>
        <v/>
      </c>
      <c r="NFL4" s="1" t="str">
        <f t="shared" si="150"/>
        <v/>
      </c>
      <c r="NFM4" s="1" t="str">
        <f t="shared" si="150"/>
        <v/>
      </c>
      <c r="NFN4" s="1" t="str">
        <f t="shared" si="150"/>
        <v/>
      </c>
      <c r="NFO4" s="1" t="str">
        <f t="shared" si="150"/>
        <v/>
      </c>
      <c r="NFP4" s="1" t="str">
        <f t="shared" si="150"/>
        <v/>
      </c>
      <c r="NFQ4" s="1" t="str">
        <f t="shared" si="150"/>
        <v/>
      </c>
      <c r="NFR4" s="1" t="str">
        <f t="shared" si="150"/>
        <v/>
      </c>
      <c r="NFS4" s="1" t="str">
        <f t="shared" si="150"/>
        <v/>
      </c>
      <c r="NFT4" s="1" t="str">
        <f t="shared" si="150"/>
        <v/>
      </c>
      <c r="NFU4" s="1" t="str">
        <f t="shared" si="150"/>
        <v/>
      </c>
      <c r="NFV4" s="1" t="str">
        <f t="shared" si="150"/>
        <v/>
      </c>
      <c r="NFW4" s="1" t="str">
        <f t="shared" si="150"/>
        <v/>
      </c>
      <c r="NFX4" s="1" t="str">
        <f t="shared" si="150"/>
        <v/>
      </c>
      <c r="NFY4" s="1" t="str">
        <f t="shared" si="150"/>
        <v/>
      </c>
      <c r="NFZ4" s="1" t="str">
        <f t="shared" si="150"/>
        <v/>
      </c>
      <c r="NGA4" s="1" t="str">
        <f t="shared" si="150"/>
        <v/>
      </c>
      <c r="NGB4" s="1" t="str">
        <f t="shared" si="150"/>
        <v/>
      </c>
      <c r="NGC4" s="1" t="str">
        <f t="shared" si="150"/>
        <v/>
      </c>
      <c r="NGD4" s="1" t="str">
        <f t="shared" si="150"/>
        <v/>
      </c>
      <c r="NGE4" s="1" t="str">
        <f t="shared" si="150"/>
        <v/>
      </c>
      <c r="NGF4" s="1" t="str">
        <f t="shared" si="150"/>
        <v/>
      </c>
      <c r="NGG4" s="1" t="str">
        <f t="shared" si="150"/>
        <v/>
      </c>
      <c r="NGH4" s="1" t="str">
        <f t="shared" si="150"/>
        <v/>
      </c>
      <c r="NGI4" s="1" t="str">
        <f t="shared" si="150"/>
        <v/>
      </c>
      <c r="NGJ4" s="1" t="str">
        <f t="shared" si="150"/>
        <v/>
      </c>
      <c r="NGK4" s="1" t="str">
        <f t="shared" si="150"/>
        <v/>
      </c>
      <c r="NGL4" s="1" t="str">
        <f t="shared" si="150"/>
        <v/>
      </c>
      <c r="NGM4" s="1" t="str">
        <f t="shared" si="150"/>
        <v/>
      </c>
      <c r="NGN4" s="1" t="str">
        <f t="shared" si="150"/>
        <v/>
      </c>
      <c r="NGO4" s="1" t="str">
        <f t="shared" si="150"/>
        <v/>
      </c>
      <c r="NGP4" s="1" t="str">
        <f t="shared" si="150"/>
        <v/>
      </c>
      <c r="NGQ4" s="1" t="str">
        <f t="shared" si="150"/>
        <v/>
      </c>
      <c r="NGR4" s="1" t="str">
        <f t="shared" si="150"/>
        <v/>
      </c>
      <c r="NGS4" s="1" t="str">
        <f t="shared" si="150"/>
        <v/>
      </c>
      <c r="NGT4" s="1" t="str">
        <f t="shared" si="150"/>
        <v/>
      </c>
      <c r="NGU4" s="1" t="str">
        <f t="shared" si="150"/>
        <v/>
      </c>
      <c r="NGV4" s="1" t="str">
        <f t="shared" ref="NGV4:NJG4" si="151">+IF(NGV5="","",YEAR(NGV5))</f>
        <v/>
      </c>
      <c r="NGW4" s="1" t="str">
        <f t="shared" si="151"/>
        <v/>
      </c>
      <c r="NGX4" s="1" t="str">
        <f t="shared" si="151"/>
        <v/>
      </c>
      <c r="NGY4" s="1" t="str">
        <f t="shared" si="151"/>
        <v/>
      </c>
      <c r="NGZ4" s="1" t="str">
        <f t="shared" si="151"/>
        <v/>
      </c>
      <c r="NHA4" s="1" t="str">
        <f t="shared" si="151"/>
        <v/>
      </c>
      <c r="NHB4" s="1" t="str">
        <f t="shared" si="151"/>
        <v/>
      </c>
      <c r="NHC4" s="1" t="str">
        <f t="shared" si="151"/>
        <v/>
      </c>
      <c r="NHD4" s="1" t="str">
        <f t="shared" si="151"/>
        <v/>
      </c>
      <c r="NHE4" s="1" t="str">
        <f t="shared" si="151"/>
        <v/>
      </c>
      <c r="NHF4" s="1" t="str">
        <f t="shared" si="151"/>
        <v/>
      </c>
      <c r="NHG4" s="1" t="str">
        <f t="shared" si="151"/>
        <v/>
      </c>
      <c r="NHH4" s="1" t="str">
        <f t="shared" si="151"/>
        <v/>
      </c>
      <c r="NHI4" s="1" t="str">
        <f t="shared" si="151"/>
        <v/>
      </c>
      <c r="NHJ4" s="1" t="str">
        <f t="shared" si="151"/>
        <v/>
      </c>
      <c r="NHK4" s="1" t="str">
        <f t="shared" si="151"/>
        <v/>
      </c>
      <c r="NHL4" s="1" t="str">
        <f t="shared" si="151"/>
        <v/>
      </c>
      <c r="NHM4" s="1" t="str">
        <f t="shared" si="151"/>
        <v/>
      </c>
      <c r="NHN4" s="1" t="str">
        <f t="shared" si="151"/>
        <v/>
      </c>
      <c r="NHO4" s="1" t="str">
        <f t="shared" si="151"/>
        <v/>
      </c>
      <c r="NHP4" s="1" t="str">
        <f t="shared" si="151"/>
        <v/>
      </c>
      <c r="NHQ4" s="1" t="str">
        <f t="shared" si="151"/>
        <v/>
      </c>
      <c r="NHR4" s="1" t="str">
        <f t="shared" si="151"/>
        <v/>
      </c>
      <c r="NHS4" s="1" t="str">
        <f t="shared" si="151"/>
        <v/>
      </c>
      <c r="NHT4" s="1" t="str">
        <f t="shared" si="151"/>
        <v/>
      </c>
      <c r="NHU4" s="1" t="str">
        <f t="shared" si="151"/>
        <v/>
      </c>
      <c r="NHV4" s="1" t="str">
        <f t="shared" si="151"/>
        <v/>
      </c>
      <c r="NHW4" s="1" t="str">
        <f t="shared" si="151"/>
        <v/>
      </c>
      <c r="NHX4" s="1" t="str">
        <f t="shared" si="151"/>
        <v/>
      </c>
      <c r="NHY4" s="1" t="str">
        <f t="shared" si="151"/>
        <v/>
      </c>
      <c r="NHZ4" s="1" t="str">
        <f t="shared" si="151"/>
        <v/>
      </c>
      <c r="NIA4" s="1" t="str">
        <f t="shared" si="151"/>
        <v/>
      </c>
      <c r="NIB4" s="1" t="str">
        <f t="shared" si="151"/>
        <v/>
      </c>
      <c r="NIC4" s="1" t="str">
        <f t="shared" si="151"/>
        <v/>
      </c>
      <c r="NID4" s="1" t="str">
        <f t="shared" si="151"/>
        <v/>
      </c>
      <c r="NIE4" s="1" t="str">
        <f t="shared" si="151"/>
        <v/>
      </c>
      <c r="NIF4" s="1" t="str">
        <f t="shared" si="151"/>
        <v/>
      </c>
      <c r="NIG4" s="1" t="str">
        <f t="shared" si="151"/>
        <v/>
      </c>
      <c r="NIH4" s="1" t="str">
        <f t="shared" si="151"/>
        <v/>
      </c>
      <c r="NII4" s="1" t="str">
        <f t="shared" si="151"/>
        <v/>
      </c>
      <c r="NIJ4" s="1" t="str">
        <f t="shared" si="151"/>
        <v/>
      </c>
      <c r="NIK4" s="1" t="str">
        <f t="shared" si="151"/>
        <v/>
      </c>
      <c r="NIL4" s="1" t="str">
        <f t="shared" si="151"/>
        <v/>
      </c>
      <c r="NIM4" s="1" t="str">
        <f t="shared" si="151"/>
        <v/>
      </c>
      <c r="NIN4" s="1" t="str">
        <f t="shared" si="151"/>
        <v/>
      </c>
      <c r="NIO4" s="1" t="str">
        <f t="shared" si="151"/>
        <v/>
      </c>
      <c r="NIP4" s="1" t="str">
        <f t="shared" si="151"/>
        <v/>
      </c>
      <c r="NIQ4" s="1" t="str">
        <f t="shared" si="151"/>
        <v/>
      </c>
      <c r="NIR4" s="1" t="str">
        <f t="shared" si="151"/>
        <v/>
      </c>
      <c r="NIS4" s="1" t="str">
        <f t="shared" si="151"/>
        <v/>
      </c>
      <c r="NIT4" s="1" t="str">
        <f t="shared" si="151"/>
        <v/>
      </c>
      <c r="NIU4" s="1" t="str">
        <f t="shared" si="151"/>
        <v/>
      </c>
      <c r="NIV4" s="1" t="str">
        <f t="shared" si="151"/>
        <v/>
      </c>
      <c r="NIW4" s="1" t="str">
        <f t="shared" si="151"/>
        <v/>
      </c>
      <c r="NIX4" s="1" t="str">
        <f t="shared" si="151"/>
        <v/>
      </c>
      <c r="NIY4" s="1" t="str">
        <f t="shared" si="151"/>
        <v/>
      </c>
      <c r="NIZ4" s="1" t="str">
        <f t="shared" si="151"/>
        <v/>
      </c>
      <c r="NJA4" s="1" t="str">
        <f t="shared" si="151"/>
        <v/>
      </c>
      <c r="NJB4" s="1" t="str">
        <f t="shared" si="151"/>
        <v/>
      </c>
      <c r="NJC4" s="1" t="str">
        <f t="shared" si="151"/>
        <v/>
      </c>
      <c r="NJD4" s="1" t="str">
        <f t="shared" si="151"/>
        <v/>
      </c>
      <c r="NJE4" s="1" t="str">
        <f t="shared" si="151"/>
        <v/>
      </c>
      <c r="NJF4" s="1" t="str">
        <f t="shared" si="151"/>
        <v/>
      </c>
      <c r="NJG4" s="1" t="str">
        <f t="shared" si="151"/>
        <v/>
      </c>
      <c r="NJH4" s="1" t="str">
        <f t="shared" ref="NJH4:NLS4" si="152">+IF(NJH5="","",YEAR(NJH5))</f>
        <v/>
      </c>
      <c r="NJI4" s="1" t="str">
        <f t="shared" si="152"/>
        <v/>
      </c>
      <c r="NJJ4" s="1" t="str">
        <f t="shared" si="152"/>
        <v/>
      </c>
      <c r="NJK4" s="1" t="str">
        <f t="shared" si="152"/>
        <v/>
      </c>
      <c r="NJL4" s="1" t="str">
        <f t="shared" si="152"/>
        <v/>
      </c>
      <c r="NJM4" s="1" t="str">
        <f t="shared" si="152"/>
        <v/>
      </c>
      <c r="NJN4" s="1" t="str">
        <f t="shared" si="152"/>
        <v/>
      </c>
      <c r="NJO4" s="1" t="str">
        <f t="shared" si="152"/>
        <v/>
      </c>
      <c r="NJP4" s="1" t="str">
        <f t="shared" si="152"/>
        <v/>
      </c>
      <c r="NJQ4" s="1" t="str">
        <f t="shared" si="152"/>
        <v/>
      </c>
      <c r="NJR4" s="1" t="str">
        <f t="shared" si="152"/>
        <v/>
      </c>
      <c r="NJS4" s="1" t="str">
        <f t="shared" si="152"/>
        <v/>
      </c>
      <c r="NJT4" s="1" t="str">
        <f t="shared" si="152"/>
        <v/>
      </c>
      <c r="NJU4" s="1" t="str">
        <f t="shared" si="152"/>
        <v/>
      </c>
      <c r="NJV4" s="1" t="str">
        <f t="shared" si="152"/>
        <v/>
      </c>
      <c r="NJW4" s="1" t="str">
        <f t="shared" si="152"/>
        <v/>
      </c>
      <c r="NJX4" s="1" t="str">
        <f t="shared" si="152"/>
        <v/>
      </c>
      <c r="NJY4" s="1" t="str">
        <f t="shared" si="152"/>
        <v/>
      </c>
      <c r="NJZ4" s="1" t="str">
        <f t="shared" si="152"/>
        <v/>
      </c>
      <c r="NKA4" s="1" t="str">
        <f t="shared" si="152"/>
        <v/>
      </c>
      <c r="NKB4" s="1" t="str">
        <f t="shared" si="152"/>
        <v/>
      </c>
      <c r="NKC4" s="1" t="str">
        <f t="shared" si="152"/>
        <v/>
      </c>
      <c r="NKD4" s="1" t="str">
        <f t="shared" si="152"/>
        <v/>
      </c>
      <c r="NKE4" s="1" t="str">
        <f t="shared" si="152"/>
        <v/>
      </c>
      <c r="NKF4" s="1" t="str">
        <f t="shared" si="152"/>
        <v/>
      </c>
      <c r="NKG4" s="1" t="str">
        <f t="shared" si="152"/>
        <v/>
      </c>
      <c r="NKH4" s="1" t="str">
        <f t="shared" si="152"/>
        <v/>
      </c>
      <c r="NKI4" s="1" t="str">
        <f t="shared" si="152"/>
        <v/>
      </c>
      <c r="NKJ4" s="1" t="str">
        <f t="shared" si="152"/>
        <v/>
      </c>
      <c r="NKK4" s="1" t="str">
        <f t="shared" si="152"/>
        <v/>
      </c>
      <c r="NKL4" s="1" t="str">
        <f t="shared" si="152"/>
        <v/>
      </c>
      <c r="NKM4" s="1" t="str">
        <f t="shared" si="152"/>
        <v/>
      </c>
      <c r="NKN4" s="1" t="str">
        <f t="shared" si="152"/>
        <v/>
      </c>
      <c r="NKO4" s="1" t="str">
        <f t="shared" si="152"/>
        <v/>
      </c>
      <c r="NKP4" s="1" t="str">
        <f t="shared" si="152"/>
        <v/>
      </c>
      <c r="NKQ4" s="1" t="str">
        <f t="shared" si="152"/>
        <v/>
      </c>
      <c r="NKR4" s="1" t="str">
        <f t="shared" si="152"/>
        <v/>
      </c>
      <c r="NKS4" s="1" t="str">
        <f t="shared" si="152"/>
        <v/>
      </c>
      <c r="NKT4" s="1" t="str">
        <f t="shared" si="152"/>
        <v/>
      </c>
      <c r="NKU4" s="1" t="str">
        <f t="shared" si="152"/>
        <v/>
      </c>
      <c r="NKV4" s="1" t="str">
        <f t="shared" si="152"/>
        <v/>
      </c>
      <c r="NKW4" s="1" t="str">
        <f t="shared" si="152"/>
        <v/>
      </c>
      <c r="NKX4" s="1" t="str">
        <f t="shared" si="152"/>
        <v/>
      </c>
      <c r="NKY4" s="1" t="str">
        <f t="shared" si="152"/>
        <v/>
      </c>
      <c r="NKZ4" s="1" t="str">
        <f t="shared" si="152"/>
        <v/>
      </c>
      <c r="NLA4" s="1" t="str">
        <f t="shared" si="152"/>
        <v/>
      </c>
      <c r="NLB4" s="1" t="str">
        <f t="shared" si="152"/>
        <v/>
      </c>
      <c r="NLC4" s="1" t="str">
        <f t="shared" si="152"/>
        <v/>
      </c>
      <c r="NLD4" s="1" t="str">
        <f t="shared" si="152"/>
        <v/>
      </c>
      <c r="NLE4" s="1" t="str">
        <f t="shared" si="152"/>
        <v/>
      </c>
      <c r="NLF4" s="1" t="str">
        <f t="shared" si="152"/>
        <v/>
      </c>
      <c r="NLG4" s="1" t="str">
        <f t="shared" si="152"/>
        <v/>
      </c>
      <c r="NLH4" s="1" t="str">
        <f t="shared" si="152"/>
        <v/>
      </c>
      <c r="NLI4" s="1" t="str">
        <f t="shared" si="152"/>
        <v/>
      </c>
      <c r="NLJ4" s="1" t="str">
        <f t="shared" si="152"/>
        <v/>
      </c>
      <c r="NLK4" s="1" t="str">
        <f t="shared" si="152"/>
        <v/>
      </c>
      <c r="NLL4" s="1" t="str">
        <f t="shared" si="152"/>
        <v/>
      </c>
      <c r="NLM4" s="1" t="str">
        <f t="shared" si="152"/>
        <v/>
      </c>
      <c r="NLN4" s="1" t="str">
        <f t="shared" si="152"/>
        <v/>
      </c>
      <c r="NLO4" s="1" t="str">
        <f t="shared" si="152"/>
        <v/>
      </c>
      <c r="NLP4" s="1" t="str">
        <f t="shared" si="152"/>
        <v/>
      </c>
      <c r="NLQ4" s="1" t="str">
        <f t="shared" si="152"/>
        <v/>
      </c>
      <c r="NLR4" s="1" t="str">
        <f t="shared" si="152"/>
        <v/>
      </c>
      <c r="NLS4" s="1" t="str">
        <f t="shared" si="152"/>
        <v/>
      </c>
      <c r="NLT4" s="1" t="str">
        <f t="shared" ref="NLT4:NOE4" si="153">+IF(NLT5="","",YEAR(NLT5))</f>
        <v/>
      </c>
      <c r="NLU4" s="1" t="str">
        <f t="shared" si="153"/>
        <v/>
      </c>
      <c r="NLV4" s="1" t="str">
        <f t="shared" si="153"/>
        <v/>
      </c>
      <c r="NLW4" s="1" t="str">
        <f t="shared" si="153"/>
        <v/>
      </c>
      <c r="NLX4" s="1" t="str">
        <f t="shared" si="153"/>
        <v/>
      </c>
      <c r="NLY4" s="1" t="str">
        <f t="shared" si="153"/>
        <v/>
      </c>
      <c r="NLZ4" s="1" t="str">
        <f t="shared" si="153"/>
        <v/>
      </c>
      <c r="NMA4" s="1" t="str">
        <f t="shared" si="153"/>
        <v/>
      </c>
      <c r="NMB4" s="1" t="str">
        <f t="shared" si="153"/>
        <v/>
      </c>
      <c r="NMC4" s="1" t="str">
        <f t="shared" si="153"/>
        <v/>
      </c>
      <c r="NMD4" s="1" t="str">
        <f t="shared" si="153"/>
        <v/>
      </c>
      <c r="NME4" s="1" t="str">
        <f t="shared" si="153"/>
        <v/>
      </c>
      <c r="NMF4" s="1" t="str">
        <f t="shared" si="153"/>
        <v/>
      </c>
      <c r="NMG4" s="1" t="str">
        <f t="shared" si="153"/>
        <v/>
      </c>
      <c r="NMH4" s="1" t="str">
        <f t="shared" si="153"/>
        <v/>
      </c>
      <c r="NMI4" s="1" t="str">
        <f t="shared" si="153"/>
        <v/>
      </c>
      <c r="NMJ4" s="1" t="str">
        <f t="shared" si="153"/>
        <v/>
      </c>
      <c r="NMK4" s="1" t="str">
        <f t="shared" si="153"/>
        <v/>
      </c>
      <c r="NML4" s="1" t="str">
        <f t="shared" si="153"/>
        <v/>
      </c>
      <c r="NMM4" s="1" t="str">
        <f t="shared" si="153"/>
        <v/>
      </c>
      <c r="NMN4" s="1" t="str">
        <f t="shared" si="153"/>
        <v/>
      </c>
      <c r="NMO4" s="1" t="str">
        <f t="shared" si="153"/>
        <v/>
      </c>
      <c r="NMP4" s="1" t="str">
        <f t="shared" si="153"/>
        <v/>
      </c>
      <c r="NMQ4" s="1" t="str">
        <f t="shared" si="153"/>
        <v/>
      </c>
      <c r="NMR4" s="1" t="str">
        <f t="shared" si="153"/>
        <v/>
      </c>
      <c r="NMS4" s="1" t="str">
        <f t="shared" si="153"/>
        <v/>
      </c>
      <c r="NMT4" s="1" t="str">
        <f t="shared" si="153"/>
        <v/>
      </c>
      <c r="NMU4" s="1" t="str">
        <f t="shared" si="153"/>
        <v/>
      </c>
      <c r="NMV4" s="1" t="str">
        <f t="shared" si="153"/>
        <v/>
      </c>
      <c r="NMW4" s="1" t="str">
        <f t="shared" si="153"/>
        <v/>
      </c>
      <c r="NMX4" s="1" t="str">
        <f t="shared" si="153"/>
        <v/>
      </c>
      <c r="NMY4" s="1" t="str">
        <f t="shared" si="153"/>
        <v/>
      </c>
      <c r="NMZ4" s="1" t="str">
        <f t="shared" si="153"/>
        <v/>
      </c>
      <c r="NNA4" s="1" t="str">
        <f t="shared" si="153"/>
        <v/>
      </c>
      <c r="NNB4" s="1" t="str">
        <f t="shared" si="153"/>
        <v/>
      </c>
      <c r="NNC4" s="1" t="str">
        <f t="shared" si="153"/>
        <v/>
      </c>
      <c r="NND4" s="1" t="str">
        <f t="shared" si="153"/>
        <v/>
      </c>
      <c r="NNE4" s="1" t="str">
        <f t="shared" si="153"/>
        <v/>
      </c>
      <c r="NNF4" s="1" t="str">
        <f t="shared" si="153"/>
        <v/>
      </c>
      <c r="NNG4" s="1" t="str">
        <f t="shared" si="153"/>
        <v/>
      </c>
      <c r="NNH4" s="1" t="str">
        <f t="shared" si="153"/>
        <v/>
      </c>
      <c r="NNI4" s="1" t="str">
        <f t="shared" si="153"/>
        <v/>
      </c>
      <c r="NNJ4" s="1" t="str">
        <f t="shared" si="153"/>
        <v/>
      </c>
      <c r="NNK4" s="1" t="str">
        <f t="shared" si="153"/>
        <v/>
      </c>
      <c r="NNL4" s="1" t="str">
        <f t="shared" si="153"/>
        <v/>
      </c>
      <c r="NNM4" s="1" t="str">
        <f t="shared" si="153"/>
        <v/>
      </c>
      <c r="NNN4" s="1" t="str">
        <f t="shared" si="153"/>
        <v/>
      </c>
      <c r="NNO4" s="1" t="str">
        <f t="shared" si="153"/>
        <v/>
      </c>
      <c r="NNP4" s="1" t="str">
        <f t="shared" si="153"/>
        <v/>
      </c>
      <c r="NNQ4" s="1" t="str">
        <f t="shared" si="153"/>
        <v/>
      </c>
      <c r="NNR4" s="1" t="str">
        <f t="shared" si="153"/>
        <v/>
      </c>
      <c r="NNS4" s="1" t="str">
        <f t="shared" si="153"/>
        <v/>
      </c>
      <c r="NNT4" s="1" t="str">
        <f t="shared" si="153"/>
        <v/>
      </c>
      <c r="NNU4" s="1" t="str">
        <f t="shared" si="153"/>
        <v/>
      </c>
      <c r="NNV4" s="1" t="str">
        <f t="shared" si="153"/>
        <v/>
      </c>
      <c r="NNW4" s="1" t="str">
        <f t="shared" si="153"/>
        <v/>
      </c>
      <c r="NNX4" s="1" t="str">
        <f t="shared" si="153"/>
        <v/>
      </c>
      <c r="NNY4" s="1" t="str">
        <f t="shared" si="153"/>
        <v/>
      </c>
      <c r="NNZ4" s="1" t="str">
        <f t="shared" si="153"/>
        <v/>
      </c>
      <c r="NOA4" s="1" t="str">
        <f t="shared" si="153"/>
        <v/>
      </c>
      <c r="NOB4" s="1" t="str">
        <f t="shared" si="153"/>
        <v/>
      </c>
      <c r="NOC4" s="1" t="str">
        <f t="shared" si="153"/>
        <v/>
      </c>
      <c r="NOD4" s="1" t="str">
        <f t="shared" si="153"/>
        <v/>
      </c>
      <c r="NOE4" s="1" t="str">
        <f t="shared" si="153"/>
        <v/>
      </c>
      <c r="NOF4" s="1" t="str">
        <f t="shared" ref="NOF4:NQQ4" si="154">+IF(NOF5="","",YEAR(NOF5))</f>
        <v/>
      </c>
      <c r="NOG4" s="1" t="str">
        <f t="shared" si="154"/>
        <v/>
      </c>
      <c r="NOH4" s="1" t="str">
        <f t="shared" si="154"/>
        <v/>
      </c>
      <c r="NOI4" s="1" t="str">
        <f t="shared" si="154"/>
        <v/>
      </c>
      <c r="NOJ4" s="1" t="str">
        <f t="shared" si="154"/>
        <v/>
      </c>
      <c r="NOK4" s="1" t="str">
        <f t="shared" si="154"/>
        <v/>
      </c>
      <c r="NOL4" s="1" t="str">
        <f t="shared" si="154"/>
        <v/>
      </c>
      <c r="NOM4" s="1" t="str">
        <f t="shared" si="154"/>
        <v/>
      </c>
      <c r="NON4" s="1" t="str">
        <f t="shared" si="154"/>
        <v/>
      </c>
      <c r="NOO4" s="1" t="str">
        <f t="shared" si="154"/>
        <v/>
      </c>
      <c r="NOP4" s="1" t="str">
        <f t="shared" si="154"/>
        <v/>
      </c>
      <c r="NOQ4" s="1" t="str">
        <f t="shared" si="154"/>
        <v/>
      </c>
      <c r="NOR4" s="1" t="str">
        <f t="shared" si="154"/>
        <v/>
      </c>
      <c r="NOS4" s="1" t="str">
        <f t="shared" si="154"/>
        <v/>
      </c>
      <c r="NOT4" s="1" t="str">
        <f t="shared" si="154"/>
        <v/>
      </c>
      <c r="NOU4" s="1" t="str">
        <f t="shared" si="154"/>
        <v/>
      </c>
      <c r="NOV4" s="1" t="str">
        <f t="shared" si="154"/>
        <v/>
      </c>
      <c r="NOW4" s="1" t="str">
        <f t="shared" si="154"/>
        <v/>
      </c>
      <c r="NOX4" s="1" t="str">
        <f t="shared" si="154"/>
        <v/>
      </c>
      <c r="NOY4" s="1" t="str">
        <f t="shared" si="154"/>
        <v/>
      </c>
      <c r="NOZ4" s="1" t="str">
        <f t="shared" si="154"/>
        <v/>
      </c>
      <c r="NPA4" s="1" t="str">
        <f t="shared" si="154"/>
        <v/>
      </c>
      <c r="NPB4" s="1" t="str">
        <f t="shared" si="154"/>
        <v/>
      </c>
      <c r="NPC4" s="1" t="str">
        <f t="shared" si="154"/>
        <v/>
      </c>
      <c r="NPD4" s="1" t="str">
        <f t="shared" si="154"/>
        <v/>
      </c>
      <c r="NPE4" s="1" t="str">
        <f t="shared" si="154"/>
        <v/>
      </c>
      <c r="NPF4" s="1" t="str">
        <f t="shared" si="154"/>
        <v/>
      </c>
      <c r="NPG4" s="1" t="str">
        <f t="shared" si="154"/>
        <v/>
      </c>
      <c r="NPH4" s="1" t="str">
        <f t="shared" si="154"/>
        <v/>
      </c>
      <c r="NPI4" s="1" t="str">
        <f t="shared" si="154"/>
        <v/>
      </c>
      <c r="NPJ4" s="1" t="str">
        <f t="shared" si="154"/>
        <v/>
      </c>
      <c r="NPK4" s="1" t="str">
        <f t="shared" si="154"/>
        <v/>
      </c>
      <c r="NPL4" s="1" t="str">
        <f t="shared" si="154"/>
        <v/>
      </c>
      <c r="NPM4" s="1" t="str">
        <f t="shared" si="154"/>
        <v/>
      </c>
      <c r="NPN4" s="1" t="str">
        <f t="shared" si="154"/>
        <v/>
      </c>
      <c r="NPO4" s="1" t="str">
        <f t="shared" si="154"/>
        <v/>
      </c>
      <c r="NPP4" s="1" t="str">
        <f t="shared" si="154"/>
        <v/>
      </c>
      <c r="NPQ4" s="1" t="str">
        <f t="shared" si="154"/>
        <v/>
      </c>
      <c r="NPR4" s="1" t="str">
        <f t="shared" si="154"/>
        <v/>
      </c>
      <c r="NPS4" s="1" t="str">
        <f t="shared" si="154"/>
        <v/>
      </c>
      <c r="NPT4" s="1" t="str">
        <f t="shared" si="154"/>
        <v/>
      </c>
      <c r="NPU4" s="1" t="str">
        <f t="shared" si="154"/>
        <v/>
      </c>
      <c r="NPV4" s="1" t="str">
        <f t="shared" si="154"/>
        <v/>
      </c>
      <c r="NPW4" s="1" t="str">
        <f t="shared" si="154"/>
        <v/>
      </c>
      <c r="NPX4" s="1" t="str">
        <f t="shared" si="154"/>
        <v/>
      </c>
      <c r="NPY4" s="1" t="str">
        <f t="shared" si="154"/>
        <v/>
      </c>
      <c r="NPZ4" s="1" t="str">
        <f t="shared" si="154"/>
        <v/>
      </c>
      <c r="NQA4" s="1" t="str">
        <f t="shared" si="154"/>
        <v/>
      </c>
      <c r="NQB4" s="1" t="str">
        <f t="shared" si="154"/>
        <v/>
      </c>
      <c r="NQC4" s="1" t="str">
        <f t="shared" si="154"/>
        <v/>
      </c>
      <c r="NQD4" s="1" t="str">
        <f t="shared" si="154"/>
        <v/>
      </c>
      <c r="NQE4" s="1" t="str">
        <f t="shared" si="154"/>
        <v/>
      </c>
      <c r="NQF4" s="1" t="str">
        <f t="shared" si="154"/>
        <v/>
      </c>
      <c r="NQG4" s="1" t="str">
        <f t="shared" si="154"/>
        <v/>
      </c>
      <c r="NQH4" s="1" t="str">
        <f t="shared" si="154"/>
        <v/>
      </c>
      <c r="NQI4" s="1" t="str">
        <f t="shared" si="154"/>
        <v/>
      </c>
      <c r="NQJ4" s="1" t="str">
        <f t="shared" si="154"/>
        <v/>
      </c>
      <c r="NQK4" s="1" t="str">
        <f t="shared" si="154"/>
        <v/>
      </c>
      <c r="NQL4" s="1" t="str">
        <f t="shared" si="154"/>
        <v/>
      </c>
      <c r="NQM4" s="1" t="str">
        <f t="shared" si="154"/>
        <v/>
      </c>
      <c r="NQN4" s="1" t="str">
        <f t="shared" si="154"/>
        <v/>
      </c>
      <c r="NQO4" s="1" t="str">
        <f t="shared" si="154"/>
        <v/>
      </c>
      <c r="NQP4" s="1" t="str">
        <f t="shared" si="154"/>
        <v/>
      </c>
      <c r="NQQ4" s="1" t="str">
        <f t="shared" si="154"/>
        <v/>
      </c>
      <c r="NQR4" s="1" t="str">
        <f t="shared" ref="NQR4:NTC4" si="155">+IF(NQR5="","",YEAR(NQR5))</f>
        <v/>
      </c>
      <c r="NQS4" s="1" t="str">
        <f t="shared" si="155"/>
        <v/>
      </c>
      <c r="NQT4" s="1" t="str">
        <f t="shared" si="155"/>
        <v/>
      </c>
      <c r="NQU4" s="1" t="str">
        <f t="shared" si="155"/>
        <v/>
      </c>
      <c r="NQV4" s="1" t="str">
        <f t="shared" si="155"/>
        <v/>
      </c>
      <c r="NQW4" s="1" t="str">
        <f t="shared" si="155"/>
        <v/>
      </c>
      <c r="NQX4" s="1" t="str">
        <f t="shared" si="155"/>
        <v/>
      </c>
      <c r="NQY4" s="1" t="str">
        <f t="shared" si="155"/>
        <v/>
      </c>
      <c r="NQZ4" s="1" t="str">
        <f t="shared" si="155"/>
        <v/>
      </c>
      <c r="NRA4" s="1" t="str">
        <f t="shared" si="155"/>
        <v/>
      </c>
      <c r="NRB4" s="1" t="str">
        <f t="shared" si="155"/>
        <v/>
      </c>
      <c r="NRC4" s="1" t="str">
        <f t="shared" si="155"/>
        <v/>
      </c>
      <c r="NRD4" s="1" t="str">
        <f t="shared" si="155"/>
        <v/>
      </c>
      <c r="NRE4" s="1" t="str">
        <f t="shared" si="155"/>
        <v/>
      </c>
      <c r="NRF4" s="1" t="str">
        <f t="shared" si="155"/>
        <v/>
      </c>
      <c r="NRG4" s="1" t="str">
        <f t="shared" si="155"/>
        <v/>
      </c>
      <c r="NRH4" s="1" t="str">
        <f t="shared" si="155"/>
        <v/>
      </c>
      <c r="NRI4" s="1" t="str">
        <f t="shared" si="155"/>
        <v/>
      </c>
      <c r="NRJ4" s="1" t="str">
        <f t="shared" si="155"/>
        <v/>
      </c>
      <c r="NRK4" s="1" t="str">
        <f t="shared" si="155"/>
        <v/>
      </c>
      <c r="NRL4" s="1" t="str">
        <f t="shared" si="155"/>
        <v/>
      </c>
      <c r="NRM4" s="1" t="str">
        <f t="shared" si="155"/>
        <v/>
      </c>
      <c r="NRN4" s="1" t="str">
        <f t="shared" si="155"/>
        <v/>
      </c>
      <c r="NRO4" s="1" t="str">
        <f t="shared" si="155"/>
        <v/>
      </c>
      <c r="NRP4" s="1" t="str">
        <f t="shared" si="155"/>
        <v/>
      </c>
      <c r="NRQ4" s="1" t="str">
        <f t="shared" si="155"/>
        <v/>
      </c>
      <c r="NRR4" s="1" t="str">
        <f t="shared" si="155"/>
        <v/>
      </c>
      <c r="NRS4" s="1" t="str">
        <f t="shared" si="155"/>
        <v/>
      </c>
      <c r="NRT4" s="1" t="str">
        <f t="shared" si="155"/>
        <v/>
      </c>
      <c r="NRU4" s="1" t="str">
        <f t="shared" si="155"/>
        <v/>
      </c>
      <c r="NRV4" s="1" t="str">
        <f t="shared" si="155"/>
        <v/>
      </c>
      <c r="NRW4" s="1" t="str">
        <f t="shared" si="155"/>
        <v/>
      </c>
      <c r="NRX4" s="1" t="str">
        <f t="shared" si="155"/>
        <v/>
      </c>
      <c r="NRY4" s="1" t="str">
        <f t="shared" si="155"/>
        <v/>
      </c>
      <c r="NRZ4" s="1" t="str">
        <f t="shared" si="155"/>
        <v/>
      </c>
      <c r="NSA4" s="1" t="str">
        <f t="shared" si="155"/>
        <v/>
      </c>
      <c r="NSB4" s="1" t="str">
        <f t="shared" si="155"/>
        <v/>
      </c>
      <c r="NSC4" s="1" t="str">
        <f t="shared" si="155"/>
        <v/>
      </c>
      <c r="NSD4" s="1" t="str">
        <f t="shared" si="155"/>
        <v/>
      </c>
      <c r="NSE4" s="1" t="str">
        <f t="shared" si="155"/>
        <v/>
      </c>
      <c r="NSF4" s="1" t="str">
        <f t="shared" si="155"/>
        <v/>
      </c>
      <c r="NSG4" s="1" t="str">
        <f t="shared" si="155"/>
        <v/>
      </c>
      <c r="NSH4" s="1" t="str">
        <f t="shared" si="155"/>
        <v/>
      </c>
      <c r="NSI4" s="1" t="str">
        <f t="shared" si="155"/>
        <v/>
      </c>
      <c r="NSJ4" s="1" t="str">
        <f t="shared" si="155"/>
        <v/>
      </c>
      <c r="NSK4" s="1" t="str">
        <f t="shared" si="155"/>
        <v/>
      </c>
      <c r="NSL4" s="1" t="str">
        <f t="shared" si="155"/>
        <v/>
      </c>
      <c r="NSM4" s="1" t="str">
        <f t="shared" si="155"/>
        <v/>
      </c>
      <c r="NSN4" s="1" t="str">
        <f t="shared" si="155"/>
        <v/>
      </c>
      <c r="NSO4" s="1" t="str">
        <f t="shared" si="155"/>
        <v/>
      </c>
      <c r="NSP4" s="1" t="str">
        <f t="shared" si="155"/>
        <v/>
      </c>
      <c r="NSQ4" s="1" t="str">
        <f t="shared" si="155"/>
        <v/>
      </c>
      <c r="NSR4" s="1" t="str">
        <f t="shared" si="155"/>
        <v/>
      </c>
      <c r="NSS4" s="1" t="str">
        <f t="shared" si="155"/>
        <v/>
      </c>
      <c r="NST4" s="1" t="str">
        <f t="shared" si="155"/>
        <v/>
      </c>
      <c r="NSU4" s="1" t="str">
        <f t="shared" si="155"/>
        <v/>
      </c>
      <c r="NSV4" s="1" t="str">
        <f t="shared" si="155"/>
        <v/>
      </c>
      <c r="NSW4" s="1" t="str">
        <f t="shared" si="155"/>
        <v/>
      </c>
      <c r="NSX4" s="1" t="str">
        <f t="shared" si="155"/>
        <v/>
      </c>
      <c r="NSY4" s="1" t="str">
        <f t="shared" si="155"/>
        <v/>
      </c>
      <c r="NSZ4" s="1" t="str">
        <f t="shared" si="155"/>
        <v/>
      </c>
      <c r="NTA4" s="1" t="str">
        <f t="shared" si="155"/>
        <v/>
      </c>
      <c r="NTB4" s="1" t="str">
        <f t="shared" si="155"/>
        <v/>
      </c>
      <c r="NTC4" s="1" t="str">
        <f t="shared" si="155"/>
        <v/>
      </c>
      <c r="NTD4" s="1" t="str">
        <f t="shared" ref="NTD4:NVO4" si="156">+IF(NTD5="","",YEAR(NTD5))</f>
        <v/>
      </c>
      <c r="NTE4" s="1" t="str">
        <f t="shared" si="156"/>
        <v/>
      </c>
      <c r="NTF4" s="1" t="str">
        <f t="shared" si="156"/>
        <v/>
      </c>
      <c r="NTG4" s="1" t="str">
        <f t="shared" si="156"/>
        <v/>
      </c>
      <c r="NTH4" s="1" t="str">
        <f t="shared" si="156"/>
        <v/>
      </c>
      <c r="NTI4" s="1" t="str">
        <f t="shared" si="156"/>
        <v/>
      </c>
      <c r="NTJ4" s="1" t="str">
        <f t="shared" si="156"/>
        <v/>
      </c>
      <c r="NTK4" s="1" t="str">
        <f t="shared" si="156"/>
        <v/>
      </c>
      <c r="NTL4" s="1" t="str">
        <f t="shared" si="156"/>
        <v/>
      </c>
      <c r="NTM4" s="1" t="str">
        <f t="shared" si="156"/>
        <v/>
      </c>
      <c r="NTN4" s="1" t="str">
        <f t="shared" si="156"/>
        <v/>
      </c>
      <c r="NTO4" s="1" t="str">
        <f t="shared" si="156"/>
        <v/>
      </c>
      <c r="NTP4" s="1" t="str">
        <f t="shared" si="156"/>
        <v/>
      </c>
      <c r="NTQ4" s="1" t="str">
        <f t="shared" si="156"/>
        <v/>
      </c>
      <c r="NTR4" s="1" t="str">
        <f t="shared" si="156"/>
        <v/>
      </c>
      <c r="NTS4" s="1" t="str">
        <f t="shared" si="156"/>
        <v/>
      </c>
      <c r="NTT4" s="1" t="str">
        <f t="shared" si="156"/>
        <v/>
      </c>
      <c r="NTU4" s="1" t="str">
        <f t="shared" si="156"/>
        <v/>
      </c>
      <c r="NTV4" s="1" t="str">
        <f t="shared" si="156"/>
        <v/>
      </c>
      <c r="NTW4" s="1" t="str">
        <f t="shared" si="156"/>
        <v/>
      </c>
      <c r="NTX4" s="1" t="str">
        <f t="shared" si="156"/>
        <v/>
      </c>
      <c r="NTY4" s="1" t="str">
        <f t="shared" si="156"/>
        <v/>
      </c>
      <c r="NTZ4" s="1" t="str">
        <f t="shared" si="156"/>
        <v/>
      </c>
      <c r="NUA4" s="1" t="str">
        <f t="shared" si="156"/>
        <v/>
      </c>
      <c r="NUB4" s="1" t="str">
        <f t="shared" si="156"/>
        <v/>
      </c>
      <c r="NUC4" s="1" t="str">
        <f t="shared" si="156"/>
        <v/>
      </c>
      <c r="NUD4" s="1" t="str">
        <f t="shared" si="156"/>
        <v/>
      </c>
      <c r="NUE4" s="1" t="str">
        <f t="shared" si="156"/>
        <v/>
      </c>
      <c r="NUF4" s="1" t="str">
        <f t="shared" si="156"/>
        <v/>
      </c>
      <c r="NUG4" s="1" t="str">
        <f t="shared" si="156"/>
        <v/>
      </c>
      <c r="NUH4" s="1" t="str">
        <f t="shared" si="156"/>
        <v/>
      </c>
      <c r="NUI4" s="1" t="str">
        <f t="shared" si="156"/>
        <v/>
      </c>
      <c r="NUJ4" s="1" t="str">
        <f t="shared" si="156"/>
        <v/>
      </c>
      <c r="NUK4" s="1" t="str">
        <f t="shared" si="156"/>
        <v/>
      </c>
      <c r="NUL4" s="1" t="str">
        <f t="shared" si="156"/>
        <v/>
      </c>
      <c r="NUM4" s="1" t="str">
        <f t="shared" si="156"/>
        <v/>
      </c>
      <c r="NUN4" s="1" t="str">
        <f t="shared" si="156"/>
        <v/>
      </c>
      <c r="NUO4" s="1" t="str">
        <f t="shared" si="156"/>
        <v/>
      </c>
      <c r="NUP4" s="1" t="str">
        <f t="shared" si="156"/>
        <v/>
      </c>
      <c r="NUQ4" s="1" t="str">
        <f t="shared" si="156"/>
        <v/>
      </c>
      <c r="NUR4" s="1" t="str">
        <f t="shared" si="156"/>
        <v/>
      </c>
      <c r="NUS4" s="1" t="str">
        <f t="shared" si="156"/>
        <v/>
      </c>
      <c r="NUT4" s="1" t="str">
        <f t="shared" si="156"/>
        <v/>
      </c>
      <c r="NUU4" s="1" t="str">
        <f t="shared" si="156"/>
        <v/>
      </c>
      <c r="NUV4" s="1" t="str">
        <f t="shared" si="156"/>
        <v/>
      </c>
      <c r="NUW4" s="1" t="str">
        <f t="shared" si="156"/>
        <v/>
      </c>
      <c r="NUX4" s="1" t="str">
        <f t="shared" si="156"/>
        <v/>
      </c>
      <c r="NUY4" s="1" t="str">
        <f t="shared" si="156"/>
        <v/>
      </c>
      <c r="NUZ4" s="1" t="str">
        <f t="shared" si="156"/>
        <v/>
      </c>
      <c r="NVA4" s="1" t="str">
        <f t="shared" si="156"/>
        <v/>
      </c>
      <c r="NVB4" s="1" t="str">
        <f t="shared" si="156"/>
        <v/>
      </c>
      <c r="NVC4" s="1" t="str">
        <f t="shared" si="156"/>
        <v/>
      </c>
      <c r="NVD4" s="1" t="str">
        <f t="shared" si="156"/>
        <v/>
      </c>
      <c r="NVE4" s="1" t="str">
        <f t="shared" si="156"/>
        <v/>
      </c>
      <c r="NVF4" s="1" t="str">
        <f t="shared" si="156"/>
        <v/>
      </c>
      <c r="NVG4" s="1" t="str">
        <f t="shared" si="156"/>
        <v/>
      </c>
      <c r="NVH4" s="1" t="str">
        <f t="shared" si="156"/>
        <v/>
      </c>
      <c r="NVI4" s="1" t="str">
        <f t="shared" si="156"/>
        <v/>
      </c>
      <c r="NVJ4" s="1" t="str">
        <f t="shared" si="156"/>
        <v/>
      </c>
      <c r="NVK4" s="1" t="str">
        <f t="shared" si="156"/>
        <v/>
      </c>
      <c r="NVL4" s="1" t="str">
        <f t="shared" si="156"/>
        <v/>
      </c>
      <c r="NVM4" s="1" t="str">
        <f t="shared" si="156"/>
        <v/>
      </c>
      <c r="NVN4" s="1" t="str">
        <f t="shared" si="156"/>
        <v/>
      </c>
      <c r="NVO4" s="1" t="str">
        <f t="shared" si="156"/>
        <v/>
      </c>
      <c r="NVP4" s="1" t="str">
        <f t="shared" ref="NVP4:NYA4" si="157">+IF(NVP5="","",YEAR(NVP5))</f>
        <v/>
      </c>
      <c r="NVQ4" s="1" t="str">
        <f t="shared" si="157"/>
        <v/>
      </c>
      <c r="NVR4" s="1" t="str">
        <f t="shared" si="157"/>
        <v/>
      </c>
      <c r="NVS4" s="1" t="str">
        <f t="shared" si="157"/>
        <v/>
      </c>
      <c r="NVT4" s="1" t="str">
        <f t="shared" si="157"/>
        <v/>
      </c>
      <c r="NVU4" s="1" t="str">
        <f t="shared" si="157"/>
        <v/>
      </c>
      <c r="NVV4" s="1" t="str">
        <f t="shared" si="157"/>
        <v/>
      </c>
      <c r="NVW4" s="1" t="str">
        <f t="shared" si="157"/>
        <v/>
      </c>
      <c r="NVX4" s="1" t="str">
        <f t="shared" si="157"/>
        <v/>
      </c>
      <c r="NVY4" s="1" t="str">
        <f t="shared" si="157"/>
        <v/>
      </c>
      <c r="NVZ4" s="1" t="str">
        <f t="shared" si="157"/>
        <v/>
      </c>
      <c r="NWA4" s="1" t="str">
        <f t="shared" si="157"/>
        <v/>
      </c>
      <c r="NWB4" s="1" t="str">
        <f t="shared" si="157"/>
        <v/>
      </c>
      <c r="NWC4" s="1" t="str">
        <f t="shared" si="157"/>
        <v/>
      </c>
      <c r="NWD4" s="1" t="str">
        <f t="shared" si="157"/>
        <v/>
      </c>
      <c r="NWE4" s="1" t="str">
        <f t="shared" si="157"/>
        <v/>
      </c>
      <c r="NWF4" s="1" t="str">
        <f t="shared" si="157"/>
        <v/>
      </c>
      <c r="NWG4" s="1" t="str">
        <f t="shared" si="157"/>
        <v/>
      </c>
      <c r="NWH4" s="1" t="str">
        <f t="shared" si="157"/>
        <v/>
      </c>
      <c r="NWI4" s="1" t="str">
        <f t="shared" si="157"/>
        <v/>
      </c>
      <c r="NWJ4" s="1" t="str">
        <f t="shared" si="157"/>
        <v/>
      </c>
      <c r="NWK4" s="1" t="str">
        <f t="shared" si="157"/>
        <v/>
      </c>
      <c r="NWL4" s="1" t="str">
        <f t="shared" si="157"/>
        <v/>
      </c>
      <c r="NWM4" s="1" t="str">
        <f t="shared" si="157"/>
        <v/>
      </c>
      <c r="NWN4" s="1" t="str">
        <f t="shared" si="157"/>
        <v/>
      </c>
      <c r="NWO4" s="1" t="str">
        <f t="shared" si="157"/>
        <v/>
      </c>
      <c r="NWP4" s="1" t="str">
        <f t="shared" si="157"/>
        <v/>
      </c>
      <c r="NWQ4" s="1" t="str">
        <f t="shared" si="157"/>
        <v/>
      </c>
      <c r="NWR4" s="1" t="str">
        <f t="shared" si="157"/>
        <v/>
      </c>
      <c r="NWS4" s="1" t="str">
        <f t="shared" si="157"/>
        <v/>
      </c>
      <c r="NWT4" s="1" t="str">
        <f t="shared" si="157"/>
        <v/>
      </c>
      <c r="NWU4" s="1" t="str">
        <f t="shared" si="157"/>
        <v/>
      </c>
      <c r="NWV4" s="1" t="str">
        <f t="shared" si="157"/>
        <v/>
      </c>
      <c r="NWW4" s="1" t="str">
        <f t="shared" si="157"/>
        <v/>
      </c>
      <c r="NWX4" s="1" t="str">
        <f t="shared" si="157"/>
        <v/>
      </c>
      <c r="NWY4" s="1" t="str">
        <f t="shared" si="157"/>
        <v/>
      </c>
      <c r="NWZ4" s="1" t="str">
        <f t="shared" si="157"/>
        <v/>
      </c>
      <c r="NXA4" s="1" t="str">
        <f t="shared" si="157"/>
        <v/>
      </c>
      <c r="NXB4" s="1" t="str">
        <f t="shared" si="157"/>
        <v/>
      </c>
      <c r="NXC4" s="1" t="str">
        <f t="shared" si="157"/>
        <v/>
      </c>
      <c r="NXD4" s="1" t="str">
        <f t="shared" si="157"/>
        <v/>
      </c>
      <c r="NXE4" s="1" t="str">
        <f t="shared" si="157"/>
        <v/>
      </c>
      <c r="NXF4" s="1" t="str">
        <f t="shared" si="157"/>
        <v/>
      </c>
      <c r="NXG4" s="1" t="str">
        <f t="shared" si="157"/>
        <v/>
      </c>
      <c r="NXH4" s="1" t="str">
        <f t="shared" si="157"/>
        <v/>
      </c>
      <c r="NXI4" s="1" t="str">
        <f t="shared" si="157"/>
        <v/>
      </c>
      <c r="NXJ4" s="1" t="str">
        <f t="shared" si="157"/>
        <v/>
      </c>
      <c r="NXK4" s="1" t="str">
        <f t="shared" si="157"/>
        <v/>
      </c>
      <c r="NXL4" s="1" t="str">
        <f t="shared" si="157"/>
        <v/>
      </c>
      <c r="NXM4" s="1" t="str">
        <f t="shared" si="157"/>
        <v/>
      </c>
      <c r="NXN4" s="1" t="str">
        <f t="shared" si="157"/>
        <v/>
      </c>
      <c r="NXO4" s="1" t="str">
        <f t="shared" si="157"/>
        <v/>
      </c>
      <c r="NXP4" s="1" t="str">
        <f t="shared" si="157"/>
        <v/>
      </c>
      <c r="NXQ4" s="1" t="str">
        <f t="shared" si="157"/>
        <v/>
      </c>
      <c r="NXR4" s="1" t="str">
        <f t="shared" si="157"/>
        <v/>
      </c>
      <c r="NXS4" s="1" t="str">
        <f t="shared" si="157"/>
        <v/>
      </c>
      <c r="NXT4" s="1" t="str">
        <f t="shared" si="157"/>
        <v/>
      </c>
      <c r="NXU4" s="1" t="str">
        <f t="shared" si="157"/>
        <v/>
      </c>
      <c r="NXV4" s="1" t="str">
        <f t="shared" si="157"/>
        <v/>
      </c>
      <c r="NXW4" s="1" t="str">
        <f t="shared" si="157"/>
        <v/>
      </c>
      <c r="NXX4" s="1" t="str">
        <f t="shared" si="157"/>
        <v/>
      </c>
      <c r="NXY4" s="1" t="str">
        <f t="shared" si="157"/>
        <v/>
      </c>
      <c r="NXZ4" s="1" t="str">
        <f t="shared" si="157"/>
        <v/>
      </c>
      <c r="NYA4" s="1" t="str">
        <f t="shared" si="157"/>
        <v/>
      </c>
      <c r="NYB4" s="1" t="str">
        <f t="shared" ref="NYB4:OAM4" si="158">+IF(NYB5="","",YEAR(NYB5))</f>
        <v/>
      </c>
      <c r="NYC4" s="1" t="str">
        <f t="shared" si="158"/>
        <v/>
      </c>
      <c r="NYD4" s="1" t="str">
        <f t="shared" si="158"/>
        <v/>
      </c>
      <c r="NYE4" s="1" t="str">
        <f t="shared" si="158"/>
        <v/>
      </c>
      <c r="NYF4" s="1" t="str">
        <f t="shared" si="158"/>
        <v/>
      </c>
      <c r="NYG4" s="1" t="str">
        <f t="shared" si="158"/>
        <v/>
      </c>
      <c r="NYH4" s="1" t="str">
        <f t="shared" si="158"/>
        <v/>
      </c>
      <c r="NYI4" s="1" t="str">
        <f t="shared" si="158"/>
        <v/>
      </c>
      <c r="NYJ4" s="1" t="str">
        <f t="shared" si="158"/>
        <v/>
      </c>
      <c r="NYK4" s="1" t="str">
        <f t="shared" si="158"/>
        <v/>
      </c>
      <c r="NYL4" s="1" t="str">
        <f t="shared" si="158"/>
        <v/>
      </c>
      <c r="NYM4" s="1" t="str">
        <f t="shared" si="158"/>
        <v/>
      </c>
      <c r="NYN4" s="1" t="str">
        <f t="shared" si="158"/>
        <v/>
      </c>
      <c r="NYO4" s="1" t="str">
        <f t="shared" si="158"/>
        <v/>
      </c>
      <c r="NYP4" s="1" t="str">
        <f t="shared" si="158"/>
        <v/>
      </c>
      <c r="NYQ4" s="1" t="str">
        <f t="shared" si="158"/>
        <v/>
      </c>
      <c r="NYR4" s="1" t="str">
        <f t="shared" si="158"/>
        <v/>
      </c>
      <c r="NYS4" s="1" t="str">
        <f t="shared" si="158"/>
        <v/>
      </c>
      <c r="NYT4" s="1" t="str">
        <f t="shared" si="158"/>
        <v/>
      </c>
      <c r="NYU4" s="1" t="str">
        <f t="shared" si="158"/>
        <v/>
      </c>
      <c r="NYV4" s="1" t="str">
        <f t="shared" si="158"/>
        <v/>
      </c>
      <c r="NYW4" s="1" t="str">
        <f t="shared" si="158"/>
        <v/>
      </c>
      <c r="NYX4" s="1" t="str">
        <f t="shared" si="158"/>
        <v/>
      </c>
      <c r="NYY4" s="1" t="str">
        <f t="shared" si="158"/>
        <v/>
      </c>
      <c r="NYZ4" s="1" t="str">
        <f t="shared" si="158"/>
        <v/>
      </c>
      <c r="NZA4" s="1" t="str">
        <f t="shared" si="158"/>
        <v/>
      </c>
      <c r="NZB4" s="1" t="str">
        <f t="shared" si="158"/>
        <v/>
      </c>
      <c r="NZC4" s="1" t="str">
        <f t="shared" si="158"/>
        <v/>
      </c>
      <c r="NZD4" s="1" t="str">
        <f t="shared" si="158"/>
        <v/>
      </c>
      <c r="NZE4" s="1" t="str">
        <f t="shared" si="158"/>
        <v/>
      </c>
      <c r="NZF4" s="1" t="str">
        <f t="shared" si="158"/>
        <v/>
      </c>
      <c r="NZG4" s="1" t="str">
        <f t="shared" si="158"/>
        <v/>
      </c>
      <c r="NZH4" s="1" t="str">
        <f t="shared" si="158"/>
        <v/>
      </c>
      <c r="NZI4" s="1" t="str">
        <f t="shared" si="158"/>
        <v/>
      </c>
      <c r="NZJ4" s="1" t="str">
        <f t="shared" si="158"/>
        <v/>
      </c>
      <c r="NZK4" s="1" t="str">
        <f t="shared" si="158"/>
        <v/>
      </c>
      <c r="NZL4" s="1" t="str">
        <f t="shared" si="158"/>
        <v/>
      </c>
      <c r="NZM4" s="1" t="str">
        <f t="shared" si="158"/>
        <v/>
      </c>
      <c r="NZN4" s="1" t="str">
        <f t="shared" si="158"/>
        <v/>
      </c>
      <c r="NZO4" s="1" t="str">
        <f t="shared" si="158"/>
        <v/>
      </c>
      <c r="NZP4" s="1" t="str">
        <f t="shared" si="158"/>
        <v/>
      </c>
      <c r="NZQ4" s="1" t="str">
        <f t="shared" si="158"/>
        <v/>
      </c>
      <c r="NZR4" s="1" t="str">
        <f t="shared" si="158"/>
        <v/>
      </c>
      <c r="NZS4" s="1" t="str">
        <f t="shared" si="158"/>
        <v/>
      </c>
      <c r="NZT4" s="1" t="str">
        <f t="shared" si="158"/>
        <v/>
      </c>
      <c r="NZU4" s="1" t="str">
        <f t="shared" si="158"/>
        <v/>
      </c>
      <c r="NZV4" s="1" t="str">
        <f t="shared" si="158"/>
        <v/>
      </c>
      <c r="NZW4" s="1" t="str">
        <f t="shared" si="158"/>
        <v/>
      </c>
      <c r="NZX4" s="1" t="str">
        <f t="shared" si="158"/>
        <v/>
      </c>
      <c r="NZY4" s="1" t="str">
        <f t="shared" si="158"/>
        <v/>
      </c>
      <c r="NZZ4" s="1" t="str">
        <f t="shared" si="158"/>
        <v/>
      </c>
      <c r="OAA4" s="1" t="str">
        <f t="shared" si="158"/>
        <v/>
      </c>
      <c r="OAB4" s="1" t="str">
        <f t="shared" si="158"/>
        <v/>
      </c>
      <c r="OAC4" s="1" t="str">
        <f t="shared" si="158"/>
        <v/>
      </c>
      <c r="OAD4" s="1" t="str">
        <f t="shared" si="158"/>
        <v/>
      </c>
      <c r="OAE4" s="1" t="str">
        <f t="shared" si="158"/>
        <v/>
      </c>
      <c r="OAF4" s="1" t="str">
        <f t="shared" si="158"/>
        <v/>
      </c>
      <c r="OAG4" s="1" t="str">
        <f t="shared" si="158"/>
        <v/>
      </c>
      <c r="OAH4" s="1" t="str">
        <f t="shared" si="158"/>
        <v/>
      </c>
      <c r="OAI4" s="1" t="str">
        <f t="shared" si="158"/>
        <v/>
      </c>
      <c r="OAJ4" s="1" t="str">
        <f t="shared" si="158"/>
        <v/>
      </c>
      <c r="OAK4" s="1" t="str">
        <f t="shared" si="158"/>
        <v/>
      </c>
      <c r="OAL4" s="1" t="str">
        <f t="shared" si="158"/>
        <v/>
      </c>
      <c r="OAM4" s="1" t="str">
        <f t="shared" si="158"/>
        <v/>
      </c>
      <c r="OAN4" s="1" t="str">
        <f t="shared" ref="OAN4:OCY4" si="159">+IF(OAN5="","",YEAR(OAN5))</f>
        <v/>
      </c>
      <c r="OAO4" s="1" t="str">
        <f t="shared" si="159"/>
        <v/>
      </c>
      <c r="OAP4" s="1" t="str">
        <f t="shared" si="159"/>
        <v/>
      </c>
      <c r="OAQ4" s="1" t="str">
        <f t="shared" si="159"/>
        <v/>
      </c>
      <c r="OAR4" s="1" t="str">
        <f t="shared" si="159"/>
        <v/>
      </c>
      <c r="OAS4" s="1" t="str">
        <f t="shared" si="159"/>
        <v/>
      </c>
      <c r="OAT4" s="1" t="str">
        <f t="shared" si="159"/>
        <v/>
      </c>
      <c r="OAU4" s="1" t="str">
        <f t="shared" si="159"/>
        <v/>
      </c>
      <c r="OAV4" s="1" t="str">
        <f t="shared" si="159"/>
        <v/>
      </c>
      <c r="OAW4" s="1" t="str">
        <f t="shared" si="159"/>
        <v/>
      </c>
      <c r="OAX4" s="1" t="str">
        <f t="shared" si="159"/>
        <v/>
      </c>
      <c r="OAY4" s="1" t="str">
        <f t="shared" si="159"/>
        <v/>
      </c>
      <c r="OAZ4" s="1" t="str">
        <f t="shared" si="159"/>
        <v/>
      </c>
      <c r="OBA4" s="1" t="str">
        <f t="shared" si="159"/>
        <v/>
      </c>
      <c r="OBB4" s="1" t="str">
        <f t="shared" si="159"/>
        <v/>
      </c>
      <c r="OBC4" s="1" t="str">
        <f t="shared" si="159"/>
        <v/>
      </c>
      <c r="OBD4" s="1" t="str">
        <f t="shared" si="159"/>
        <v/>
      </c>
      <c r="OBE4" s="1" t="str">
        <f t="shared" si="159"/>
        <v/>
      </c>
      <c r="OBF4" s="1" t="str">
        <f t="shared" si="159"/>
        <v/>
      </c>
      <c r="OBG4" s="1" t="str">
        <f t="shared" si="159"/>
        <v/>
      </c>
      <c r="OBH4" s="1" t="str">
        <f t="shared" si="159"/>
        <v/>
      </c>
      <c r="OBI4" s="1" t="str">
        <f t="shared" si="159"/>
        <v/>
      </c>
      <c r="OBJ4" s="1" t="str">
        <f t="shared" si="159"/>
        <v/>
      </c>
      <c r="OBK4" s="1" t="str">
        <f t="shared" si="159"/>
        <v/>
      </c>
      <c r="OBL4" s="1" t="str">
        <f t="shared" si="159"/>
        <v/>
      </c>
      <c r="OBM4" s="1" t="str">
        <f t="shared" si="159"/>
        <v/>
      </c>
      <c r="OBN4" s="1" t="str">
        <f t="shared" si="159"/>
        <v/>
      </c>
      <c r="OBO4" s="1" t="str">
        <f t="shared" si="159"/>
        <v/>
      </c>
      <c r="OBP4" s="1" t="str">
        <f t="shared" si="159"/>
        <v/>
      </c>
      <c r="OBQ4" s="1" t="str">
        <f t="shared" si="159"/>
        <v/>
      </c>
      <c r="OBR4" s="1" t="str">
        <f t="shared" si="159"/>
        <v/>
      </c>
      <c r="OBS4" s="1" t="str">
        <f t="shared" si="159"/>
        <v/>
      </c>
      <c r="OBT4" s="1" t="str">
        <f t="shared" si="159"/>
        <v/>
      </c>
      <c r="OBU4" s="1" t="str">
        <f t="shared" si="159"/>
        <v/>
      </c>
      <c r="OBV4" s="1" t="str">
        <f t="shared" si="159"/>
        <v/>
      </c>
      <c r="OBW4" s="1" t="str">
        <f t="shared" si="159"/>
        <v/>
      </c>
      <c r="OBX4" s="1" t="str">
        <f t="shared" si="159"/>
        <v/>
      </c>
      <c r="OBY4" s="1" t="str">
        <f t="shared" si="159"/>
        <v/>
      </c>
      <c r="OBZ4" s="1" t="str">
        <f t="shared" si="159"/>
        <v/>
      </c>
      <c r="OCA4" s="1" t="str">
        <f t="shared" si="159"/>
        <v/>
      </c>
      <c r="OCB4" s="1" t="str">
        <f t="shared" si="159"/>
        <v/>
      </c>
      <c r="OCC4" s="1" t="str">
        <f t="shared" si="159"/>
        <v/>
      </c>
      <c r="OCD4" s="1" t="str">
        <f t="shared" si="159"/>
        <v/>
      </c>
      <c r="OCE4" s="1" t="str">
        <f t="shared" si="159"/>
        <v/>
      </c>
      <c r="OCF4" s="1" t="str">
        <f t="shared" si="159"/>
        <v/>
      </c>
      <c r="OCG4" s="1" t="str">
        <f t="shared" si="159"/>
        <v/>
      </c>
      <c r="OCH4" s="1" t="str">
        <f t="shared" si="159"/>
        <v/>
      </c>
      <c r="OCI4" s="1" t="str">
        <f t="shared" si="159"/>
        <v/>
      </c>
      <c r="OCJ4" s="1" t="str">
        <f t="shared" si="159"/>
        <v/>
      </c>
      <c r="OCK4" s="1" t="str">
        <f t="shared" si="159"/>
        <v/>
      </c>
      <c r="OCL4" s="1" t="str">
        <f t="shared" si="159"/>
        <v/>
      </c>
      <c r="OCM4" s="1" t="str">
        <f t="shared" si="159"/>
        <v/>
      </c>
      <c r="OCN4" s="1" t="str">
        <f t="shared" si="159"/>
        <v/>
      </c>
      <c r="OCO4" s="1" t="str">
        <f t="shared" si="159"/>
        <v/>
      </c>
      <c r="OCP4" s="1" t="str">
        <f t="shared" si="159"/>
        <v/>
      </c>
      <c r="OCQ4" s="1" t="str">
        <f t="shared" si="159"/>
        <v/>
      </c>
      <c r="OCR4" s="1" t="str">
        <f t="shared" si="159"/>
        <v/>
      </c>
      <c r="OCS4" s="1" t="str">
        <f t="shared" si="159"/>
        <v/>
      </c>
      <c r="OCT4" s="1" t="str">
        <f t="shared" si="159"/>
        <v/>
      </c>
      <c r="OCU4" s="1" t="str">
        <f t="shared" si="159"/>
        <v/>
      </c>
      <c r="OCV4" s="1" t="str">
        <f t="shared" si="159"/>
        <v/>
      </c>
      <c r="OCW4" s="1" t="str">
        <f t="shared" si="159"/>
        <v/>
      </c>
      <c r="OCX4" s="1" t="str">
        <f t="shared" si="159"/>
        <v/>
      </c>
      <c r="OCY4" s="1" t="str">
        <f t="shared" si="159"/>
        <v/>
      </c>
      <c r="OCZ4" s="1" t="str">
        <f t="shared" ref="OCZ4:OFK4" si="160">+IF(OCZ5="","",YEAR(OCZ5))</f>
        <v/>
      </c>
      <c r="ODA4" s="1" t="str">
        <f t="shared" si="160"/>
        <v/>
      </c>
      <c r="ODB4" s="1" t="str">
        <f t="shared" si="160"/>
        <v/>
      </c>
      <c r="ODC4" s="1" t="str">
        <f t="shared" si="160"/>
        <v/>
      </c>
      <c r="ODD4" s="1" t="str">
        <f t="shared" si="160"/>
        <v/>
      </c>
      <c r="ODE4" s="1" t="str">
        <f t="shared" si="160"/>
        <v/>
      </c>
      <c r="ODF4" s="1" t="str">
        <f t="shared" si="160"/>
        <v/>
      </c>
      <c r="ODG4" s="1" t="str">
        <f t="shared" si="160"/>
        <v/>
      </c>
      <c r="ODH4" s="1" t="str">
        <f t="shared" si="160"/>
        <v/>
      </c>
      <c r="ODI4" s="1" t="str">
        <f t="shared" si="160"/>
        <v/>
      </c>
      <c r="ODJ4" s="1" t="str">
        <f t="shared" si="160"/>
        <v/>
      </c>
      <c r="ODK4" s="1" t="str">
        <f t="shared" si="160"/>
        <v/>
      </c>
      <c r="ODL4" s="1" t="str">
        <f t="shared" si="160"/>
        <v/>
      </c>
      <c r="ODM4" s="1" t="str">
        <f t="shared" si="160"/>
        <v/>
      </c>
      <c r="ODN4" s="1" t="str">
        <f t="shared" si="160"/>
        <v/>
      </c>
      <c r="ODO4" s="1" t="str">
        <f t="shared" si="160"/>
        <v/>
      </c>
      <c r="ODP4" s="1" t="str">
        <f t="shared" si="160"/>
        <v/>
      </c>
      <c r="ODQ4" s="1" t="str">
        <f t="shared" si="160"/>
        <v/>
      </c>
      <c r="ODR4" s="1" t="str">
        <f t="shared" si="160"/>
        <v/>
      </c>
      <c r="ODS4" s="1" t="str">
        <f t="shared" si="160"/>
        <v/>
      </c>
      <c r="ODT4" s="1" t="str">
        <f t="shared" si="160"/>
        <v/>
      </c>
      <c r="ODU4" s="1" t="str">
        <f t="shared" si="160"/>
        <v/>
      </c>
      <c r="ODV4" s="1" t="str">
        <f t="shared" si="160"/>
        <v/>
      </c>
      <c r="ODW4" s="1" t="str">
        <f t="shared" si="160"/>
        <v/>
      </c>
      <c r="ODX4" s="1" t="str">
        <f t="shared" si="160"/>
        <v/>
      </c>
      <c r="ODY4" s="1" t="str">
        <f t="shared" si="160"/>
        <v/>
      </c>
      <c r="ODZ4" s="1" t="str">
        <f t="shared" si="160"/>
        <v/>
      </c>
      <c r="OEA4" s="1" t="str">
        <f t="shared" si="160"/>
        <v/>
      </c>
      <c r="OEB4" s="1" t="str">
        <f t="shared" si="160"/>
        <v/>
      </c>
      <c r="OEC4" s="1" t="str">
        <f t="shared" si="160"/>
        <v/>
      </c>
      <c r="OED4" s="1" t="str">
        <f t="shared" si="160"/>
        <v/>
      </c>
      <c r="OEE4" s="1" t="str">
        <f t="shared" si="160"/>
        <v/>
      </c>
      <c r="OEF4" s="1" t="str">
        <f t="shared" si="160"/>
        <v/>
      </c>
      <c r="OEG4" s="1" t="str">
        <f t="shared" si="160"/>
        <v/>
      </c>
      <c r="OEH4" s="1" t="str">
        <f t="shared" si="160"/>
        <v/>
      </c>
      <c r="OEI4" s="1" t="str">
        <f t="shared" si="160"/>
        <v/>
      </c>
      <c r="OEJ4" s="1" t="str">
        <f t="shared" si="160"/>
        <v/>
      </c>
      <c r="OEK4" s="1" t="str">
        <f t="shared" si="160"/>
        <v/>
      </c>
      <c r="OEL4" s="1" t="str">
        <f t="shared" si="160"/>
        <v/>
      </c>
      <c r="OEM4" s="1" t="str">
        <f t="shared" si="160"/>
        <v/>
      </c>
      <c r="OEN4" s="1" t="str">
        <f t="shared" si="160"/>
        <v/>
      </c>
      <c r="OEO4" s="1" t="str">
        <f t="shared" si="160"/>
        <v/>
      </c>
      <c r="OEP4" s="1" t="str">
        <f t="shared" si="160"/>
        <v/>
      </c>
      <c r="OEQ4" s="1" t="str">
        <f t="shared" si="160"/>
        <v/>
      </c>
      <c r="OER4" s="1" t="str">
        <f t="shared" si="160"/>
        <v/>
      </c>
      <c r="OES4" s="1" t="str">
        <f t="shared" si="160"/>
        <v/>
      </c>
      <c r="OET4" s="1" t="str">
        <f t="shared" si="160"/>
        <v/>
      </c>
      <c r="OEU4" s="1" t="str">
        <f t="shared" si="160"/>
        <v/>
      </c>
      <c r="OEV4" s="1" t="str">
        <f t="shared" si="160"/>
        <v/>
      </c>
      <c r="OEW4" s="1" t="str">
        <f t="shared" si="160"/>
        <v/>
      </c>
      <c r="OEX4" s="1" t="str">
        <f t="shared" si="160"/>
        <v/>
      </c>
      <c r="OEY4" s="1" t="str">
        <f t="shared" si="160"/>
        <v/>
      </c>
      <c r="OEZ4" s="1" t="str">
        <f t="shared" si="160"/>
        <v/>
      </c>
      <c r="OFA4" s="1" t="str">
        <f t="shared" si="160"/>
        <v/>
      </c>
      <c r="OFB4" s="1" t="str">
        <f t="shared" si="160"/>
        <v/>
      </c>
      <c r="OFC4" s="1" t="str">
        <f t="shared" si="160"/>
        <v/>
      </c>
      <c r="OFD4" s="1" t="str">
        <f t="shared" si="160"/>
        <v/>
      </c>
      <c r="OFE4" s="1" t="str">
        <f t="shared" si="160"/>
        <v/>
      </c>
      <c r="OFF4" s="1" t="str">
        <f t="shared" si="160"/>
        <v/>
      </c>
      <c r="OFG4" s="1" t="str">
        <f t="shared" si="160"/>
        <v/>
      </c>
      <c r="OFH4" s="1" t="str">
        <f t="shared" si="160"/>
        <v/>
      </c>
      <c r="OFI4" s="1" t="str">
        <f t="shared" si="160"/>
        <v/>
      </c>
      <c r="OFJ4" s="1" t="str">
        <f t="shared" si="160"/>
        <v/>
      </c>
      <c r="OFK4" s="1" t="str">
        <f t="shared" si="160"/>
        <v/>
      </c>
      <c r="OFL4" s="1" t="str">
        <f t="shared" ref="OFL4:OHW4" si="161">+IF(OFL5="","",YEAR(OFL5))</f>
        <v/>
      </c>
      <c r="OFM4" s="1" t="str">
        <f t="shared" si="161"/>
        <v/>
      </c>
      <c r="OFN4" s="1" t="str">
        <f t="shared" si="161"/>
        <v/>
      </c>
      <c r="OFO4" s="1" t="str">
        <f t="shared" si="161"/>
        <v/>
      </c>
      <c r="OFP4" s="1" t="str">
        <f t="shared" si="161"/>
        <v/>
      </c>
      <c r="OFQ4" s="1" t="str">
        <f t="shared" si="161"/>
        <v/>
      </c>
      <c r="OFR4" s="1" t="str">
        <f t="shared" si="161"/>
        <v/>
      </c>
      <c r="OFS4" s="1" t="str">
        <f t="shared" si="161"/>
        <v/>
      </c>
      <c r="OFT4" s="1" t="str">
        <f t="shared" si="161"/>
        <v/>
      </c>
      <c r="OFU4" s="1" t="str">
        <f t="shared" si="161"/>
        <v/>
      </c>
      <c r="OFV4" s="1" t="str">
        <f t="shared" si="161"/>
        <v/>
      </c>
      <c r="OFW4" s="1" t="str">
        <f t="shared" si="161"/>
        <v/>
      </c>
      <c r="OFX4" s="1" t="str">
        <f t="shared" si="161"/>
        <v/>
      </c>
      <c r="OFY4" s="1" t="str">
        <f t="shared" si="161"/>
        <v/>
      </c>
      <c r="OFZ4" s="1" t="str">
        <f t="shared" si="161"/>
        <v/>
      </c>
      <c r="OGA4" s="1" t="str">
        <f t="shared" si="161"/>
        <v/>
      </c>
      <c r="OGB4" s="1" t="str">
        <f t="shared" si="161"/>
        <v/>
      </c>
      <c r="OGC4" s="1" t="str">
        <f t="shared" si="161"/>
        <v/>
      </c>
      <c r="OGD4" s="1" t="str">
        <f t="shared" si="161"/>
        <v/>
      </c>
      <c r="OGE4" s="1" t="str">
        <f t="shared" si="161"/>
        <v/>
      </c>
      <c r="OGF4" s="1" t="str">
        <f t="shared" si="161"/>
        <v/>
      </c>
      <c r="OGG4" s="1" t="str">
        <f t="shared" si="161"/>
        <v/>
      </c>
      <c r="OGH4" s="1" t="str">
        <f t="shared" si="161"/>
        <v/>
      </c>
      <c r="OGI4" s="1" t="str">
        <f t="shared" si="161"/>
        <v/>
      </c>
      <c r="OGJ4" s="1" t="str">
        <f t="shared" si="161"/>
        <v/>
      </c>
      <c r="OGK4" s="1" t="str">
        <f t="shared" si="161"/>
        <v/>
      </c>
      <c r="OGL4" s="1" t="str">
        <f t="shared" si="161"/>
        <v/>
      </c>
      <c r="OGM4" s="1" t="str">
        <f t="shared" si="161"/>
        <v/>
      </c>
      <c r="OGN4" s="1" t="str">
        <f t="shared" si="161"/>
        <v/>
      </c>
      <c r="OGO4" s="1" t="str">
        <f t="shared" si="161"/>
        <v/>
      </c>
      <c r="OGP4" s="1" t="str">
        <f t="shared" si="161"/>
        <v/>
      </c>
      <c r="OGQ4" s="1" t="str">
        <f t="shared" si="161"/>
        <v/>
      </c>
      <c r="OGR4" s="1" t="str">
        <f t="shared" si="161"/>
        <v/>
      </c>
      <c r="OGS4" s="1" t="str">
        <f t="shared" si="161"/>
        <v/>
      </c>
      <c r="OGT4" s="1" t="str">
        <f t="shared" si="161"/>
        <v/>
      </c>
      <c r="OGU4" s="1" t="str">
        <f t="shared" si="161"/>
        <v/>
      </c>
      <c r="OGV4" s="1" t="str">
        <f t="shared" si="161"/>
        <v/>
      </c>
      <c r="OGW4" s="1" t="str">
        <f t="shared" si="161"/>
        <v/>
      </c>
      <c r="OGX4" s="1" t="str">
        <f t="shared" si="161"/>
        <v/>
      </c>
      <c r="OGY4" s="1" t="str">
        <f t="shared" si="161"/>
        <v/>
      </c>
      <c r="OGZ4" s="1" t="str">
        <f t="shared" si="161"/>
        <v/>
      </c>
      <c r="OHA4" s="1" t="str">
        <f t="shared" si="161"/>
        <v/>
      </c>
      <c r="OHB4" s="1" t="str">
        <f t="shared" si="161"/>
        <v/>
      </c>
      <c r="OHC4" s="1" t="str">
        <f t="shared" si="161"/>
        <v/>
      </c>
      <c r="OHD4" s="1" t="str">
        <f t="shared" si="161"/>
        <v/>
      </c>
      <c r="OHE4" s="1" t="str">
        <f t="shared" si="161"/>
        <v/>
      </c>
      <c r="OHF4" s="1" t="str">
        <f t="shared" si="161"/>
        <v/>
      </c>
      <c r="OHG4" s="1" t="str">
        <f t="shared" si="161"/>
        <v/>
      </c>
      <c r="OHH4" s="1" t="str">
        <f t="shared" si="161"/>
        <v/>
      </c>
      <c r="OHI4" s="1" t="str">
        <f t="shared" si="161"/>
        <v/>
      </c>
      <c r="OHJ4" s="1" t="str">
        <f t="shared" si="161"/>
        <v/>
      </c>
      <c r="OHK4" s="1" t="str">
        <f t="shared" si="161"/>
        <v/>
      </c>
      <c r="OHL4" s="1" t="str">
        <f t="shared" si="161"/>
        <v/>
      </c>
      <c r="OHM4" s="1" t="str">
        <f t="shared" si="161"/>
        <v/>
      </c>
      <c r="OHN4" s="1" t="str">
        <f t="shared" si="161"/>
        <v/>
      </c>
      <c r="OHO4" s="1" t="str">
        <f t="shared" si="161"/>
        <v/>
      </c>
      <c r="OHP4" s="1" t="str">
        <f t="shared" si="161"/>
        <v/>
      </c>
      <c r="OHQ4" s="1" t="str">
        <f t="shared" si="161"/>
        <v/>
      </c>
      <c r="OHR4" s="1" t="str">
        <f t="shared" si="161"/>
        <v/>
      </c>
      <c r="OHS4" s="1" t="str">
        <f t="shared" si="161"/>
        <v/>
      </c>
      <c r="OHT4" s="1" t="str">
        <f t="shared" si="161"/>
        <v/>
      </c>
      <c r="OHU4" s="1" t="str">
        <f t="shared" si="161"/>
        <v/>
      </c>
      <c r="OHV4" s="1" t="str">
        <f t="shared" si="161"/>
        <v/>
      </c>
      <c r="OHW4" s="1" t="str">
        <f t="shared" si="161"/>
        <v/>
      </c>
      <c r="OHX4" s="1" t="str">
        <f t="shared" ref="OHX4:OKI4" si="162">+IF(OHX5="","",YEAR(OHX5))</f>
        <v/>
      </c>
      <c r="OHY4" s="1" t="str">
        <f t="shared" si="162"/>
        <v/>
      </c>
      <c r="OHZ4" s="1" t="str">
        <f t="shared" si="162"/>
        <v/>
      </c>
      <c r="OIA4" s="1" t="str">
        <f t="shared" si="162"/>
        <v/>
      </c>
      <c r="OIB4" s="1" t="str">
        <f t="shared" si="162"/>
        <v/>
      </c>
      <c r="OIC4" s="1" t="str">
        <f t="shared" si="162"/>
        <v/>
      </c>
      <c r="OID4" s="1" t="str">
        <f t="shared" si="162"/>
        <v/>
      </c>
      <c r="OIE4" s="1" t="str">
        <f t="shared" si="162"/>
        <v/>
      </c>
      <c r="OIF4" s="1" t="str">
        <f t="shared" si="162"/>
        <v/>
      </c>
      <c r="OIG4" s="1" t="str">
        <f t="shared" si="162"/>
        <v/>
      </c>
      <c r="OIH4" s="1" t="str">
        <f t="shared" si="162"/>
        <v/>
      </c>
      <c r="OII4" s="1" t="str">
        <f t="shared" si="162"/>
        <v/>
      </c>
      <c r="OIJ4" s="1" t="str">
        <f t="shared" si="162"/>
        <v/>
      </c>
      <c r="OIK4" s="1" t="str">
        <f t="shared" si="162"/>
        <v/>
      </c>
      <c r="OIL4" s="1" t="str">
        <f t="shared" si="162"/>
        <v/>
      </c>
      <c r="OIM4" s="1" t="str">
        <f t="shared" si="162"/>
        <v/>
      </c>
      <c r="OIN4" s="1" t="str">
        <f t="shared" si="162"/>
        <v/>
      </c>
      <c r="OIO4" s="1" t="str">
        <f t="shared" si="162"/>
        <v/>
      </c>
      <c r="OIP4" s="1" t="str">
        <f t="shared" si="162"/>
        <v/>
      </c>
      <c r="OIQ4" s="1" t="str">
        <f t="shared" si="162"/>
        <v/>
      </c>
      <c r="OIR4" s="1" t="str">
        <f t="shared" si="162"/>
        <v/>
      </c>
      <c r="OIS4" s="1" t="str">
        <f t="shared" si="162"/>
        <v/>
      </c>
      <c r="OIT4" s="1" t="str">
        <f t="shared" si="162"/>
        <v/>
      </c>
      <c r="OIU4" s="1" t="str">
        <f t="shared" si="162"/>
        <v/>
      </c>
      <c r="OIV4" s="1" t="str">
        <f t="shared" si="162"/>
        <v/>
      </c>
      <c r="OIW4" s="1" t="str">
        <f t="shared" si="162"/>
        <v/>
      </c>
      <c r="OIX4" s="1" t="str">
        <f t="shared" si="162"/>
        <v/>
      </c>
      <c r="OIY4" s="1" t="str">
        <f t="shared" si="162"/>
        <v/>
      </c>
      <c r="OIZ4" s="1" t="str">
        <f t="shared" si="162"/>
        <v/>
      </c>
      <c r="OJA4" s="1" t="str">
        <f t="shared" si="162"/>
        <v/>
      </c>
      <c r="OJB4" s="1" t="str">
        <f t="shared" si="162"/>
        <v/>
      </c>
      <c r="OJC4" s="1" t="str">
        <f t="shared" si="162"/>
        <v/>
      </c>
      <c r="OJD4" s="1" t="str">
        <f t="shared" si="162"/>
        <v/>
      </c>
      <c r="OJE4" s="1" t="str">
        <f t="shared" si="162"/>
        <v/>
      </c>
      <c r="OJF4" s="1" t="str">
        <f t="shared" si="162"/>
        <v/>
      </c>
      <c r="OJG4" s="1" t="str">
        <f t="shared" si="162"/>
        <v/>
      </c>
      <c r="OJH4" s="1" t="str">
        <f t="shared" si="162"/>
        <v/>
      </c>
      <c r="OJI4" s="1" t="str">
        <f t="shared" si="162"/>
        <v/>
      </c>
      <c r="OJJ4" s="1" t="str">
        <f t="shared" si="162"/>
        <v/>
      </c>
      <c r="OJK4" s="1" t="str">
        <f t="shared" si="162"/>
        <v/>
      </c>
      <c r="OJL4" s="1" t="str">
        <f t="shared" si="162"/>
        <v/>
      </c>
      <c r="OJM4" s="1" t="str">
        <f t="shared" si="162"/>
        <v/>
      </c>
      <c r="OJN4" s="1" t="str">
        <f t="shared" si="162"/>
        <v/>
      </c>
      <c r="OJO4" s="1" t="str">
        <f t="shared" si="162"/>
        <v/>
      </c>
      <c r="OJP4" s="1" t="str">
        <f t="shared" si="162"/>
        <v/>
      </c>
      <c r="OJQ4" s="1" t="str">
        <f t="shared" si="162"/>
        <v/>
      </c>
      <c r="OJR4" s="1" t="str">
        <f t="shared" si="162"/>
        <v/>
      </c>
      <c r="OJS4" s="1" t="str">
        <f t="shared" si="162"/>
        <v/>
      </c>
      <c r="OJT4" s="1" t="str">
        <f t="shared" si="162"/>
        <v/>
      </c>
      <c r="OJU4" s="1" t="str">
        <f t="shared" si="162"/>
        <v/>
      </c>
      <c r="OJV4" s="1" t="str">
        <f t="shared" si="162"/>
        <v/>
      </c>
      <c r="OJW4" s="1" t="str">
        <f t="shared" si="162"/>
        <v/>
      </c>
      <c r="OJX4" s="1" t="str">
        <f t="shared" si="162"/>
        <v/>
      </c>
      <c r="OJY4" s="1" t="str">
        <f t="shared" si="162"/>
        <v/>
      </c>
      <c r="OJZ4" s="1" t="str">
        <f t="shared" si="162"/>
        <v/>
      </c>
      <c r="OKA4" s="1" t="str">
        <f t="shared" si="162"/>
        <v/>
      </c>
      <c r="OKB4" s="1" t="str">
        <f t="shared" si="162"/>
        <v/>
      </c>
      <c r="OKC4" s="1" t="str">
        <f t="shared" si="162"/>
        <v/>
      </c>
      <c r="OKD4" s="1" t="str">
        <f t="shared" si="162"/>
        <v/>
      </c>
      <c r="OKE4" s="1" t="str">
        <f t="shared" si="162"/>
        <v/>
      </c>
      <c r="OKF4" s="1" t="str">
        <f t="shared" si="162"/>
        <v/>
      </c>
      <c r="OKG4" s="1" t="str">
        <f t="shared" si="162"/>
        <v/>
      </c>
      <c r="OKH4" s="1" t="str">
        <f t="shared" si="162"/>
        <v/>
      </c>
      <c r="OKI4" s="1" t="str">
        <f t="shared" si="162"/>
        <v/>
      </c>
      <c r="OKJ4" s="1" t="str">
        <f t="shared" ref="OKJ4:OMU4" si="163">+IF(OKJ5="","",YEAR(OKJ5))</f>
        <v/>
      </c>
      <c r="OKK4" s="1" t="str">
        <f t="shared" si="163"/>
        <v/>
      </c>
      <c r="OKL4" s="1" t="str">
        <f t="shared" si="163"/>
        <v/>
      </c>
      <c r="OKM4" s="1" t="str">
        <f t="shared" si="163"/>
        <v/>
      </c>
      <c r="OKN4" s="1" t="str">
        <f t="shared" si="163"/>
        <v/>
      </c>
      <c r="OKO4" s="1" t="str">
        <f t="shared" si="163"/>
        <v/>
      </c>
      <c r="OKP4" s="1" t="str">
        <f t="shared" si="163"/>
        <v/>
      </c>
      <c r="OKQ4" s="1" t="str">
        <f t="shared" si="163"/>
        <v/>
      </c>
      <c r="OKR4" s="1" t="str">
        <f t="shared" si="163"/>
        <v/>
      </c>
      <c r="OKS4" s="1" t="str">
        <f t="shared" si="163"/>
        <v/>
      </c>
      <c r="OKT4" s="1" t="str">
        <f t="shared" si="163"/>
        <v/>
      </c>
      <c r="OKU4" s="1" t="str">
        <f t="shared" si="163"/>
        <v/>
      </c>
      <c r="OKV4" s="1" t="str">
        <f t="shared" si="163"/>
        <v/>
      </c>
      <c r="OKW4" s="1" t="str">
        <f t="shared" si="163"/>
        <v/>
      </c>
      <c r="OKX4" s="1" t="str">
        <f t="shared" si="163"/>
        <v/>
      </c>
      <c r="OKY4" s="1" t="str">
        <f t="shared" si="163"/>
        <v/>
      </c>
      <c r="OKZ4" s="1" t="str">
        <f t="shared" si="163"/>
        <v/>
      </c>
      <c r="OLA4" s="1" t="str">
        <f t="shared" si="163"/>
        <v/>
      </c>
      <c r="OLB4" s="1" t="str">
        <f t="shared" si="163"/>
        <v/>
      </c>
      <c r="OLC4" s="1" t="str">
        <f t="shared" si="163"/>
        <v/>
      </c>
      <c r="OLD4" s="1" t="str">
        <f t="shared" si="163"/>
        <v/>
      </c>
      <c r="OLE4" s="1" t="str">
        <f t="shared" si="163"/>
        <v/>
      </c>
      <c r="OLF4" s="1" t="str">
        <f t="shared" si="163"/>
        <v/>
      </c>
      <c r="OLG4" s="1" t="str">
        <f t="shared" si="163"/>
        <v/>
      </c>
      <c r="OLH4" s="1" t="str">
        <f t="shared" si="163"/>
        <v/>
      </c>
      <c r="OLI4" s="1" t="str">
        <f t="shared" si="163"/>
        <v/>
      </c>
      <c r="OLJ4" s="1" t="str">
        <f t="shared" si="163"/>
        <v/>
      </c>
      <c r="OLK4" s="1" t="str">
        <f t="shared" si="163"/>
        <v/>
      </c>
      <c r="OLL4" s="1" t="str">
        <f t="shared" si="163"/>
        <v/>
      </c>
      <c r="OLM4" s="1" t="str">
        <f t="shared" si="163"/>
        <v/>
      </c>
      <c r="OLN4" s="1" t="str">
        <f t="shared" si="163"/>
        <v/>
      </c>
      <c r="OLO4" s="1" t="str">
        <f t="shared" si="163"/>
        <v/>
      </c>
      <c r="OLP4" s="1" t="str">
        <f t="shared" si="163"/>
        <v/>
      </c>
      <c r="OLQ4" s="1" t="str">
        <f t="shared" si="163"/>
        <v/>
      </c>
      <c r="OLR4" s="1" t="str">
        <f t="shared" si="163"/>
        <v/>
      </c>
      <c r="OLS4" s="1" t="str">
        <f t="shared" si="163"/>
        <v/>
      </c>
      <c r="OLT4" s="1" t="str">
        <f t="shared" si="163"/>
        <v/>
      </c>
      <c r="OLU4" s="1" t="str">
        <f t="shared" si="163"/>
        <v/>
      </c>
      <c r="OLV4" s="1" t="str">
        <f t="shared" si="163"/>
        <v/>
      </c>
      <c r="OLW4" s="1" t="str">
        <f t="shared" si="163"/>
        <v/>
      </c>
      <c r="OLX4" s="1" t="str">
        <f t="shared" si="163"/>
        <v/>
      </c>
      <c r="OLY4" s="1" t="str">
        <f t="shared" si="163"/>
        <v/>
      </c>
      <c r="OLZ4" s="1" t="str">
        <f t="shared" si="163"/>
        <v/>
      </c>
      <c r="OMA4" s="1" t="str">
        <f t="shared" si="163"/>
        <v/>
      </c>
      <c r="OMB4" s="1" t="str">
        <f t="shared" si="163"/>
        <v/>
      </c>
      <c r="OMC4" s="1" t="str">
        <f t="shared" si="163"/>
        <v/>
      </c>
      <c r="OMD4" s="1" t="str">
        <f t="shared" si="163"/>
        <v/>
      </c>
      <c r="OME4" s="1" t="str">
        <f t="shared" si="163"/>
        <v/>
      </c>
      <c r="OMF4" s="1" t="str">
        <f t="shared" si="163"/>
        <v/>
      </c>
      <c r="OMG4" s="1" t="str">
        <f t="shared" si="163"/>
        <v/>
      </c>
      <c r="OMH4" s="1" t="str">
        <f t="shared" si="163"/>
        <v/>
      </c>
      <c r="OMI4" s="1" t="str">
        <f t="shared" si="163"/>
        <v/>
      </c>
      <c r="OMJ4" s="1" t="str">
        <f t="shared" si="163"/>
        <v/>
      </c>
      <c r="OMK4" s="1" t="str">
        <f t="shared" si="163"/>
        <v/>
      </c>
      <c r="OML4" s="1" t="str">
        <f t="shared" si="163"/>
        <v/>
      </c>
      <c r="OMM4" s="1" t="str">
        <f t="shared" si="163"/>
        <v/>
      </c>
      <c r="OMN4" s="1" t="str">
        <f t="shared" si="163"/>
        <v/>
      </c>
      <c r="OMO4" s="1" t="str">
        <f t="shared" si="163"/>
        <v/>
      </c>
      <c r="OMP4" s="1" t="str">
        <f t="shared" si="163"/>
        <v/>
      </c>
      <c r="OMQ4" s="1" t="str">
        <f t="shared" si="163"/>
        <v/>
      </c>
      <c r="OMR4" s="1" t="str">
        <f t="shared" si="163"/>
        <v/>
      </c>
      <c r="OMS4" s="1" t="str">
        <f t="shared" si="163"/>
        <v/>
      </c>
      <c r="OMT4" s="1" t="str">
        <f t="shared" si="163"/>
        <v/>
      </c>
      <c r="OMU4" s="1" t="str">
        <f t="shared" si="163"/>
        <v/>
      </c>
      <c r="OMV4" s="1" t="str">
        <f t="shared" ref="OMV4:OPG4" si="164">+IF(OMV5="","",YEAR(OMV5))</f>
        <v/>
      </c>
      <c r="OMW4" s="1" t="str">
        <f t="shared" si="164"/>
        <v/>
      </c>
      <c r="OMX4" s="1" t="str">
        <f t="shared" si="164"/>
        <v/>
      </c>
      <c r="OMY4" s="1" t="str">
        <f t="shared" si="164"/>
        <v/>
      </c>
      <c r="OMZ4" s="1" t="str">
        <f t="shared" si="164"/>
        <v/>
      </c>
      <c r="ONA4" s="1" t="str">
        <f t="shared" si="164"/>
        <v/>
      </c>
      <c r="ONB4" s="1" t="str">
        <f t="shared" si="164"/>
        <v/>
      </c>
      <c r="ONC4" s="1" t="str">
        <f t="shared" si="164"/>
        <v/>
      </c>
      <c r="OND4" s="1" t="str">
        <f t="shared" si="164"/>
        <v/>
      </c>
      <c r="ONE4" s="1" t="str">
        <f t="shared" si="164"/>
        <v/>
      </c>
      <c r="ONF4" s="1" t="str">
        <f t="shared" si="164"/>
        <v/>
      </c>
      <c r="ONG4" s="1" t="str">
        <f t="shared" si="164"/>
        <v/>
      </c>
      <c r="ONH4" s="1" t="str">
        <f t="shared" si="164"/>
        <v/>
      </c>
      <c r="ONI4" s="1" t="str">
        <f t="shared" si="164"/>
        <v/>
      </c>
      <c r="ONJ4" s="1" t="str">
        <f t="shared" si="164"/>
        <v/>
      </c>
      <c r="ONK4" s="1" t="str">
        <f t="shared" si="164"/>
        <v/>
      </c>
      <c r="ONL4" s="1" t="str">
        <f t="shared" si="164"/>
        <v/>
      </c>
      <c r="ONM4" s="1" t="str">
        <f t="shared" si="164"/>
        <v/>
      </c>
      <c r="ONN4" s="1" t="str">
        <f t="shared" si="164"/>
        <v/>
      </c>
      <c r="ONO4" s="1" t="str">
        <f t="shared" si="164"/>
        <v/>
      </c>
      <c r="ONP4" s="1" t="str">
        <f t="shared" si="164"/>
        <v/>
      </c>
      <c r="ONQ4" s="1" t="str">
        <f t="shared" si="164"/>
        <v/>
      </c>
      <c r="ONR4" s="1" t="str">
        <f t="shared" si="164"/>
        <v/>
      </c>
      <c r="ONS4" s="1" t="str">
        <f t="shared" si="164"/>
        <v/>
      </c>
      <c r="ONT4" s="1" t="str">
        <f t="shared" si="164"/>
        <v/>
      </c>
      <c r="ONU4" s="1" t="str">
        <f t="shared" si="164"/>
        <v/>
      </c>
      <c r="ONV4" s="1" t="str">
        <f t="shared" si="164"/>
        <v/>
      </c>
      <c r="ONW4" s="1" t="str">
        <f t="shared" si="164"/>
        <v/>
      </c>
      <c r="ONX4" s="1" t="str">
        <f t="shared" si="164"/>
        <v/>
      </c>
      <c r="ONY4" s="1" t="str">
        <f t="shared" si="164"/>
        <v/>
      </c>
      <c r="ONZ4" s="1" t="str">
        <f t="shared" si="164"/>
        <v/>
      </c>
      <c r="OOA4" s="1" t="str">
        <f t="shared" si="164"/>
        <v/>
      </c>
      <c r="OOB4" s="1" t="str">
        <f t="shared" si="164"/>
        <v/>
      </c>
      <c r="OOC4" s="1" t="str">
        <f t="shared" si="164"/>
        <v/>
      </c>
      <c r="OOD4" s="1" t="str">
        <f t="shared" si="164"/>
        <v/>
      </c>
      <c r="OOE4" s="1" t="str">
        <f t="shared" si="164"/>
        <v/>
      </c>
      <c r="OOF4" s="1" t="str">
        <f t="shared" si="164"/>
        <v/>
      </c>
      <c r="OOG4" s="1" t="str">
        <f t="shared" si="164"/>
        <v/>
      </c>
      <c r="OOH4" s="1" t="str">
        <f t="shared" si="164"/>
        <v/>
      </c>
      <c r="OOI4" s="1" t="str">
        <f t="shared" si="164"/>
        <v/>
      </c>
      <c r="OOJ4" s="1" t="str">
        <f t="shared" si="164"/>
        <v/>
      </c>
      <c r="OOK4" s="1" t="str">
        <f t="shared" si="164"/>
        <v/>
      </c>
      <c r="OOL4" s="1" t="str">
        <f t="shared" si="164"/>
        <v/>
      </c>
      <c r="OOM4" s="1" t="str">
        <f t="shared" si="164"/>
        <v/>
      </c>
      <c r="OON4" s="1" t="str">
        <f t="shared" si="164"/>
        <v/>
      </c>
      <c r="OOO4" s="1" t="str">
        <f t="shared" si="164"/>
        <v/>
      </c>
      <c r="OOP4" s="1" t="str">
        <f t="shared" si="164"/>
        <v/>
      </c>
      <c r="OOQ4" s="1" t="str">
        <f t="shared" si="164"/>
        <v/>
      </c>
      <c r="OOR4" s="1" t="str">
        <f t="shared" si="164"/>
        <v/>
      </c>
      <c r="OOS4" s="1" t="str">
        <f t="shared" si="164"/>
        <v/>
      </c>
      <c r="OOT4" s="1" t="str">
        <f t="shared" si="164"/>
        <v/>
      </c>
      <c r="OOU4" s="1" t="str">
        <f t="shared" si="164"/>
        <v/>
      </c>
      <c r="OOV4" s="1" t="str">
        <f t="shared" si="164"/>
        <v/>
      </c>
      <c r="OOW4" s="1" t="str">
        <f t="shared" si="164"/>
        <v/>
      </c>
      <c r="OOX4" s="1" t="str">
        <f t="shared" si="164"/>
        <v/>
      </c>
      <c r="OOY4" s="1" t="str">
        <f t="shared" si="164"/>
        <v/>
      </c>
      <c r="OOZ4" s="1" t="str">
        <f t="shared" si="164"/>
        <v/>
      </c>
      <c r="OPA4" s="1" t="str">
        <f t="shared" si="164"/>
        <v/>
      </c>
      <c r="OPB4" s="1" t="str">
        <f t="shared" si="164"/>
        <v/>
      </c>
      <c r="OPC4" s="1" t="str">
        <f t="shared" si="164"/>
        <v/>
      </c>
      <c r="OPD4" s="1" t="str">
        <f t="shared" si="164"/>
        <v/>
      </c>
      <c r="OPE4" s="1" t="str">
        <f t="shared" si="164"/>
        <v/>
      </c>
      <c r="OPF4" s="1" t="str">
        <f t="shared" si="164"/>
        <v/>
      </c>
      <c r="OPG4" s="1" t="str">
        <f t="shared" si="164"/>
        <v/>
      </c>
      <c r="OPH4" s="1" t="str">
        <f t="shared" ref="OPH4:ORS4" si="165">+IF(OPH5="","",YEAR(OPH5))</f>
        <v/>
      </c>
      <c r="OPI4" s="1" t="str">
        <f t="shared" si="165"/>
        <v/>
      </c>
      <c r="OPJ4" s="1" t="str">
        <f t="shared" si="165"/>
        <v/>
      </c>
      <c r="OPK4" s="1" t="str">
        <f t="shared" si="165"/>
        <v/>
      </c>
      <c r="OPL4" s="1" t="str">
        <f t="shared" si="165"/>
        <v/>
      </c>
      <c r="OPM4" s="1" t="str">
        <f t="shared" si="165"/>
        <v/>
      </c>
      <c r="OPN4" s="1" t="str">
        <f t="shared" si="165"/>
        <v/>
      </c>
      <c r="OPO4" s="1" t="str">
        <f t="shared" si="165"/>
        <v/>
      </c>
      <c r="OPP4" s="1" t="str">
        <f t="shared" si="165"/>
        <v/>
      </c>
      <c r="OPQ4" s="1" t="str">
        <f t="shared" si="165"/>
        <v/>
      </c>
      <c r="OPR4" s="1" t="str">
        <f t="shared" si="165"/>
        <v/>
      </c>
      <c r="OPS4" s="1" t="str">
        <f t="shared" si="165"/>
        <v/>
      </c>
      <c r="OPT4" s="1" t="str">
        <f t="shared" si="165"/>
        <v/>
      </c>
      <c r="OPU4" s="1" t="str">
        <f t="shared" si="165"/>
        <v/>
      </c>
      <c r="OPV4" s="1" t="str">
        <f t="shared" si="165"/>
        <v/>
      </c>
      <c r="OPW4" s="1" t="str">
        <f t="shared" si="165"/>
        <v/>
      </c>
      <c r="OPX4" s="1" t="str">
        <f t="shared" si="165"/>
        <v/>
      </c>
      <c r="OPY4" s="1" t="str">
        <f t="shared" si="165"/>
        <v/>
      </c>
      <c r="OPZ4" s="1" t="str">
        <f t="shared" si="165"/>
        <v/>
      </c>
      <c r="OQA4" s="1" t="str">
        <f t="shared" si="165"/>
        <v/>
      </c>
      <c r="OQB4" s="1" t="str">
        <f t="shared" si="165"/>
        <v/>
      </c>
      <c r="OQC4" s="1" t="str">
        <f t="shared" si="165"/>
        <v/>
      </c>
      <c r="OQD4" s="1" t="str">
        <f t="shared" si="165"/>
        <v/>
      </c>
      <c r="OQE4" s="1" t="str">
        <f t="shared" si="165"/>
        <v/>
      </c>
      <c r="OQF4" s="1" t="str">
        <f t="shared" si="165"/>
        <v/>
      </c>
      <c r="OQG4" s="1" t="str">
        <f t="shared" si="165"/>
        <v/>
      </c>
      <c r="OQH4" s="1" t="str">
        <f t="shared" si="165"/>
        <v/>
      </c>
      <c r="OQI4" s="1" t="str">
        <f t="shared" si="165"/>
        <v/>
      </c>
      <c r="OQJ4" s="1" t="str">
        <f t="shared" si="165"/>
        <v/>
      </c>
      <c r="OQK4" s="1" t="str">
        <f t="shared" si="165"/>
        <v/>
      </c>
      <c r="OQL4" s="1" t="str">
        <f t="shared" si="165"/>
        <v/>
      </c>
      <c r="OQM4" s="1" t="str">
        <f t="shared" si="165"/>
        <v/>
      </c>
      <c r="OQN4" s="1" t="str">
        <f t="shared" si="165"/>
        <v/>
      </c>
      <c r="OQO4" s="1" t="str">
        <f t="shared" si="165"/>
        <v/>
      </c>
      <c r="OQP4" s="1" t="str">
        <f t="shared" si="165"/>
        <v/>
      </c>
      <c r="OQQ4" s="1" t="str">
        <f t="shared" si="165"/>
        <v/>
      </c>
      <c r="OQR4" s="1" t="str">
        <f t="shared" si="165"/>
        <v/>
      </c>
      <c r="OQS4" s="1" t="str">
        <f t="shared" si="165"/>
        <v/>
      </c>
      <c r="OQT4" s="1" t="str">
        <f t="shared" si="165"/>
        <v/>
      </c>
      <c r="OQU4" s="1" t="str">
        <f t="shared" si="165"/>
        <v/>
      </c>
      <c r="OQV4" s="1" t="str">
        <f t="shared" si="165"/>
        <v/>
      </c>
      <c r="OQW4" s="1" t="str">
        <f t="shared" si="165"/>
        <v/>
      </c>
      <c r="OQX4" s="1" t="str">
        <f t="shared" si="165"/>
        <v/>
      </c>
      <c r="OQY4" s="1" t="str">
        <f t="shared" si="165"/>
        <v/>
      </c>
      <c r="OQZ4" s="1" t="str">
        <f t="shared" si="165"/>
        <v/>
      </c>
      <c r="ORA4" s="1" t="str">
        <f t="shared" si="165"/>
        <v/>
      </c>
      <c r="ORB4" s="1" t="str">
        <f t="shared" si="165"/>
        <v/>
      </c>
      <c r="ORC4" s="1" t="str">
        <f t="shared" si="165"/>
        <v/>
      </c>
      <c r="ORD4" s="1" t="str">
        <f t="shared" si="165"/>
        <v/>
      </c>
      <c r="ORE4" s="1" t="str">
        <f t="shared" si="165"/>
        <v/>
      </c>
      <c r="ORF4" s="1" t="str">
        <f t="shared" si="165"/>
        <v/>
      </c>
      <c r="ORG4" s="1" t="str">
        <f t="shared" si="165"/>
        <v/>
      </c>
      <c r="ORH4" s="1" t="str">
        <f t="shared" si="165"/>
        <v/>
      </c>
      <c r="ORI4" s="1" t="str">
        <f t="shared" si="165"/>
        <v/>
      </c>
      <c r="ORJ4" s="1" t="str">
        <f t="shared" si="165"/>
        <v/>
      </c>
      <c r="ORK4" s="1" t="str">
        <f t="shared" si="165"/>
        <v/>
      </c>
      <c r="ORL4" s="1" t="str">
        <f t="shared" si="165"/>
        <v/>
      </c>
      <c r="ORM4" s="1" t="str">
        <f t="shared" si="165"/>
        <v/>
      </c>
      <c r="ORN4" s="1" t="str">
        <f t="shared" si="165"/>
        <v/>
      </c>
      <c r="ORO4" s="1" t="str">
        <f t="shared" si="165"/>
        <v/>
      </c>
      <c r="ORP4" s="1" t="str">
        <f t="shared" si="165"/>
        <v/>
      </c>
      <c r="ORQ4" s="1" t="str">
        <f t="shared" si="165"/>
        <v/>
      </c>
      <c r="ORR4" s="1" t="str">
        <f t="shared" si="165"/>
        <v/>
      </c>
      <c r="ORS4" s="1" t="str">
        <f t="shared" si="165"/>
        <v/>
      </c>
      <c r="ORT4" s="1" t="str">
        <f t="shared" ref="ORT4:OUE4" si="166">+IF(ORT5="","",YEAR(ORT5))</f>
        <v/>
      </c>
      <c r="ORU4" s="1" t="str">
        <f t="shared" si="166"/>
        <v/>
      </c>
      <c r="ORV4" s="1" t="str">
        <f t="shared" si="166"/>
        <v/>
      </c>
      <c r="ORW4" s="1" t="str">
        <f t="shared" si="166"/>
        <v/>
      </c>
      <c r="ORX4" s="1" t="str">
        <f t="shared" si="166"/>
        <v/>
      </c>
      <c r="ORY4" s="1" t="str">
        <f t="shared" si="166"/>
        <v/>
      </c>
      <c r="ORZ4" s="1" t="str">
        <f t="shared" si="166"/>
        <v/>
      </c>
      <c r="OSA4" s="1" t="str">
        <f t="shared" si="166"/>
        <v/>
      </c>
      <c r="OSB4" s="1" t="str">
        <f t="shared" si="166"/>
        <v/>
      </c>
      <c r="OSC4" s="1" t="str">
        <f t="shared" si="166"/>
        <v/>
      </c>
      <c r="OSD4" s="1" t="str">
        <f t="shared" si="166"/>
        <v/>
      </c>
      <c r="OSE4" s="1" t="str">
        <f t="shared" si="166"/>
        <v/>
      </c>
      <c r="OSF4" s="1" t="str">
        <f t="shared" si="166"/>
        <v/>
      </c>
      <c r="OSG4" s="1" t="str">
        <f t="shared" si="166"/>
        <v/>
      </c>
      <c r="OSH4" s="1" t="str">
        <f t="shared" si="166"/>
        <v/>
      </c>
      <c r="OSI4" s="1" t="str">
        <f t="shared" si="166"/>
        <v/>
      </c>
      <c r="OSJ4" s="1" t="str">
        <f t="shared" si="166"/>
        <v/>
      </c>
      <c r="OSK4" s="1" t="str">
        <f t="shared" si="166"/>
        <v/>
      </c>
      <c r="OSL4" s="1" t="str">
        <f t="shared" si="166"/>
        <v/>
      </c>
      <c r="OSM4" s="1" t="str">
        <f t="shared" si="166"/>
        <v/>
      </c>
      <c r="OSN4" s="1" t="str">
        <f t="shared" si="166"/>
        <v/>
      </c>
      <c r="OSO4" s="1" t="str">
        <f t="shared" si="166"/>
        <v/>
      </c>
      <c r="OSP4" s="1" t="str">
        <f t="shared" si="166"/>
        <v/>
      </c>
      <c r="OSQ4" s="1" t="str">
        <f t="shared" si="166"/>
        <v/>
      </c>
      <c r="OSR4" s="1" t="str">
        <f t="shared" si="166"/>
        <v/>
      </c>
      <c r="OSS4" s="1" t="str">
        <f t="shared" si="166"/>
        <v/>
      </c>
      <c r="OST4" s="1" t="str">
        <f t="shared" si="166"/>
        <v/>
      </c>
      <c r="OSU4" s="1" t="str">
        <f t="shared" si="166"/>
        <v/>
      </c>
      <c r="OSV4" s="1" t="str">
        <f t="shared" si="166"/>
        <v/>
      </c>
      <c r="OSW4" s="1" t="str">
        <f t="shared" si="166"/>
        <v/>
      </c>
      <c r="OSX4" s="1" t="str">
        <f t="shared" si="166"/>
        <v/>
      </c>
      <c r="OSY4" s="1" t="str">
        <f t="shared" si="166"/>
        <v/>
      </c>
      <c r="OSZ4" s="1" t="str">
        <f t="shared" si="166"/>
        <v/>
      </c>
      <c r="OTA4" s="1" t="str">
        <f t="shared" si="166"/>
        <v/>
      </c>
      <c r="OTB4" s="1" t="str">
        <f t="shared" si="166"/>
        <v/>
      </c>
      <c r="OTC4" s="1" t="str">
        <f t="shared" si="166"/>
        <v/>
      </c>
      <c r="OTD4" s="1" t="str">
        <f t="shared" si="166"/>
        <v/>
      </c>
      <c r="OTE4" s="1" t="str">
        <f t="shared" si="166"/>
        <v/>
      </c>
      <c r="OTF4" s="1" t="str">
        <f t="shared" si="166"/>
        <v/>
      </c>
      <c r="OTG4" s="1" t="str">
        <f t="shared" si="166"/>
        <v/>
      </c>
      <c r="OTH4" s="1" t="str">
        <f t="shared" si="166"/>
        <v/>
      </c>
      <c r="OTI4" s="1" t="str">
        <f t="shared" si="166"/>
        <v/>
      </c>
      <c r="OTJ4" s="1" t="str">
        <f t="shared" si="166"/>
        <v/>
      </c>
      <c r="OTK4" s="1" t="str">
        <f t="shared" si="166"/>
        <v/>
      </c>
      <c r="OTL4" s="1" t="str">
        <f t="shared" si="166"/>
        <v/>
      </c>
      <c r="OTM4" s="1" t="str">
        <f t="shared" si="166"/>
        <v/>
      </c>
      <c r="OTN4" s="1" t="str">
        <f t="shared" si="166"/>
        <v/>
      </c>
      <c r="OTO4" s="1" t="str">
        <f t="shared" si="166"/>
        <v/>
      </c>
      <c r="OTP4" s="1" t="str">
        <f t="shared" si="166"/>
        <v/>
      </c>
      <c r="OTQ4" s="1" t="str">
        <f t="shared" si="166"/>
        <v/>
      </c>
      <c r="OTR4" s="1" t="str">
        <f t="shared" si="166"/>
        <v/>
      </c>
      <c r="OTS4" s="1" t="str">
        <f t="shared" si="166"/>
        <v/>
      </c>
      <c r="OTT4" s="1" t="str">
        <f t="shared" si="166"/>
        <v/>
      </c>
      <c r="OTU4" s="1" t="str">
        <f t="shared" si="166"/>
        <v/>
      </c>
      <c r="OTV4" s="1" t="str">
        <f t="shared" si="166"/>
        <v/>
      </c>
      <c r="OTW4" s="1" t="str">
        <f t="shared" si="166"/>
        <v/>
      </c>
      <c r="OTX4" s="1" t="str">
        <f t="shared" si="166"/>
        <v/>
      </c>
      <c r="OTY4" s="1" t="str">
        <f t="shared" si="166"/>
        <v/>
      </c>
      <c r="OTZ4" s="1" t="str">
        <f t="shared" si="166"/>
        <v/>
      </c>
      <c r="OUA4" s="1" t="str">
        <f t="shared" si="166"/>
        <v/>
      </c>
      <c r="OUB4" s="1" t="str">
        <f t="shared" si="166"/>
        <v/>
      </c>
      <c r="OUC4" s="1" t="str">
        <f t="shared" si="166"/>
        <v/>
      </c>
      <c r="OUD4" s="1" t="str">
        <f t="shared" si="166"/>
        <v/>
      </c>
      <c r="OUE4" s="1" t="str">
        <f t="shared" si="166"/>
        <v/>
      </c>
      <c r="OUF4" s="1" t="str">
        <f t="shared" ref="OUF4:OWQ4" si="167">+IF(OUF5="","",YEAR(OUF5))</f>
        <v/>
      </c>
      <c r="OUG4" s="1" t="str">
        <f t="shared" si="167"/>
        <v/>
      </c>
      <c r="OUH4" s="1" t="str">
        <f t="shared" si="167"/>
        <v/>
      </c>
      <c r="OUI4" s="1" t="str">
        <f t="shared" si="167"/>
        <v/>
      </c>
      <c r="OUJ4" s="1" t="str">
        <f t="shared" si="167"/>
        <v/>
      </c>
      <c r="OUK4" s="1" t="str">
        <f t="shared" si="167"/>
        <v/>
      </c>
      <c r="OUL4" s="1" t="str">
        <f t="shared" si="167"/>
        <v/>
      </c>
      <c r="OUM4" s="1" t="str">
        <f t="shared" si="167"/>
        <v/>
      </c>
      <c r="OUN4" s="1" t="str">
        <f t="shared" si="167"/>
        <v/>
      </c>
      <c r="OUO4" s="1" t="str">
        <f t="shared" si="167"/>
        <v/>
      </c>
      <c r="OUP4" s="1" t="str">
        <f t="shared" si="167"/>
        <v/>
      </c>
      <c r="OUQ4" s="1" t="str">
        <f t="shared" si="167"/>
        <v/>
      </c>
      <c r="OUR4" s="1" t="str">
        <f t="shared" si="167"/>
        <v/>
      </c>
      <c r="OUS4" s="1" t="str">
        <f t="shared" si="167"/>
        <v/>
      </c>
      <c r="OUT4" s="1" t="str">
        <f t="shared" si="167"/>
        <v/>
      </c>
      <c r="OUU4" s="1" t="str">
        <f t="shared" si="167"/>
        <v/>
      </c>
      <c r="OUV4" s="1" t="str">
        <f t="shared" si="167"/>
        <v/>
      </c>
      <c r="OUW4" s="1" t="str">
        <f t="shared" si="167"/>
        <v/>
      </c>
      <c r="OUX4" s="1" t="str">
        <f t="shared" si="167"/>
        <v/>
      </c>
      <c r="OUY4" s="1" t="str">
        <f t="shared" si="167"/>
        <v/>
      </c>
      <c r="OUZ4" s="1" t="str">
        <f t="shared" si="167"/>
        <v/>
      </c>
      <c r="OVA4" s="1" t="str">
        <f t="shared" si="167"/>
        <v/>
      </c>
      <c r="OVB4" s="1" t="str">
        <f t="shared" si="167"/>
        <v/>
      </c>
      <c r="OVC4" s="1" t="str">
        <f t="shared" si="167"/>
        <v/>
      </c>
      <c r="OVD4" s="1" t="str">
        <f t="shared" si="167"/>
        <v/>
      </c>
      <c r="OVE4" s="1" t="str">
        <f t="shared" si="167"/>
        <v/>
      </c>
      <c r="OVF4" s="1" t="str">
        <f t="shared" si="167"/>
        <v/>
      </c>
      <c r="OVG4" s="1" t="str">
        <f t="shared" si="167"/>
        <v/>
      </c>
      <c r="OVH4" s="1" t="str">
        <f t="shared" si="167"/>
        <v/>
      </c>
      <c r="OVI4" s="1" t="str">
        <f t="shared" si="167"/>
        <v/>
      </c>
      <c r="OVJ4" s="1" t="str">
        <f t="shared" si="167"/>
        <v/>
      </c>
      <c r="OVK4" s="1" t="str">
        <f t="shared" si="167"/>
        <v/>
      </c>
      <c r="OVL4" s="1" t="str">
        <f t="shared" si="167"/>
        <v/>
      </c>
      <c r="OVM4" s="1" t="str">
        <f t="shared" si="167"/>
        <v/>
      </c>
      <c r="OVN4" s="1" t="str">
        <f t="shared" si="167"/>
        <v/>
      </c>
      <c r="OVO4" s="1" t="str">
        <f t="shared" si="167"/>
        <v/>
      </c>
      <c r="OVP4" s="1" t="str">
        <f t="shared" si="167"/>
        <v/>
      </c>
      <c r="OVQ4" s="1" t="str">
        <f t="shared" si="167"/>
        <v/>
      </c>
      <c r="OVR4" s="1" t="str">
        <f t="shared" si="167"/>
        <v/>
      </c>
      <c r="OVS4" s="1" t="str">
        <f t="shared" si="167"/>
        <v/>
      </c>
      <c r="OVT4" s="1" t="str">
        <f t="shared" si="167"/>
        <v/>
      </c>
      <c r="OVU4" s="1" t="str">
        <f t="shared" si="167"/>
        <v/>
      </c>
      <c r="OVV4" s="1" t="str">
        <f t="shared" si="167"/>
        <v/>
      </c>
      <c r="OVW4" s="1" t="str">
        <f t="shared" si="167"/>
        <v/>
      </c>
      <c r="OVX4" s="1" t="str">
        <f t="shared" si="167"/>
        <v/>
      </c>
      <c r="OVY4" s="1" t="str">
        <f t="shared" si="167"/>
        <v/>
      </c>
      <c r="OVZ4" s="1" t="str">
        <f t="shared" si="167"/>
        <v/>
      </c>
      <c r="OWA4" s="1" t="str">
        <f t="shared" si="167"/>
        <v/>
      </c>
      <c r="OWB4" s="1" t="str">
        <f t="shared" si="167"/>
        <v/>
      </c>
      <c r="OWC4" s="1" t="str">
        <f t="shared" si="167"/>
        <v/>
      </c>
      <c r="OWD4" s="1" t="str">
        <f t="shared" si="167"/>
        <v/>
      </c>
      <c r="OWE4" s="1" t="str">
        <f t="shared" si="167"/>
        <v/>
      </c>
      <c r="OWF4" s="1" t="str">
        <f t="shared" si="167"/>
        <v/>
      </c>
      <c r="OWG4" s="1" t="str">
        <f t="shared" si="167"/>
        <v/>
      </c>
      <c r="OWH4" s="1" t="str">
        <f t="shared" si="167"/>
        <v/>
      </c>
      <c r="OWI4" s="1" t="str">
        <f t="shared" si="167"/>
        <v/>
      </c>
      <c r="OWJ4" s="1" t="str">
        <f t="shared" si="167"/>
        <v/>
      </c>
      <c r="OWK4" s="1" t="str">
        <f t="shared" si="167"/>
        <v/>
      </c>
      <c r="OWL4" s="1" t="str">
        <f t="shared" si="167"/>
        <v/>
      </c>
      <c r="OWM4" s="1" t="str">
        <f t="shared" si="167"/>
        <v/>
      </c>
      <c r="OWN4" s="1" t="str">
        <f t="shared" si="167"/>
        <v/>
      </c>
      <c r="OWO4" s="1" t="str">
        <f t="shared" si="167"/>
        <v/>
      </c>
      <c r="OWP4" s="1" t="str">
        <f t="shared" si="167"/>
        <v/>
      </c>
      <c r="OWQ4" s="1" t="str">
        <f t="shared" si="167"/>
        <v/>
      </c>
      <c r="OWR4" s="1" t="str">
        <f t="shared" ref="OWR4:OZC4" si="168">+IF(OWR5="","",YEAR(OWR5))</f>
        <v/>
      </c>
      <c r="OWS4" s="1" t="str">
        <f t="shared" si="168"/>
        <v/>
      </c>
      <c r="OWT4" s="1" t="str">
        <f t="shared" si="168"/>
        <v/>
      </c>
      <c r="OWU4" s="1" t="str">
        <f t="shared" si="168"/>
        <v/>
      </c>
      <c r="OWV4" s="1" t="str">
        <f t="shared" si="168"/>
        <v/>
      </c>
      <c r="OWW4" s="1" t="str">
        <f t="shared" si="168"/>
        <v/>
      </c>
      <c r="OWX4" s="1" t="str">
        <f t="shared" si="168"/>
        <v/>
      </c>
      <c r="OWY4" s="1" t="str">
        <f t="shared" si="168"/>
        <v/>
      </c>
      <c r="OWZ4" s="1" t="str">
        <f t="shared" si="168"/>
        <v/>
      </c>
      <c r="OXA4" s="1" t="str">
        <f t="shared" si="168"/>
        <v/>
      </c>
      <c r="OXB4" s="1" t="str">
        <f t="shared" si="168"/>
        <v/>
      </c>
      <c r="OXC4" s="1" t="str">
        <f t="shared" si="168"/>
        <v/>
      </c>
      <c r="OXD4" s="1" t="str">
        <f t="shared" si="168"/>
        <v/>
      </c>
      <c r="OXE4" s="1" t="str">
        <f t="shared" si="168"/>
        <v/>
      </c>
      <c r="OXF4" s="1" t="str">
        <f t="shared" si="168"/>
        <v/>
      </c>
      <c r="OXG4" s="1" t="str">
        <f t="shared" si="168"/>
        <v/>
      </c>
      <c r="OXH4" s="1" t="str">
        <f t="shared" si="168"/>
        <v/>
      </c>
      <c r="OXI4" s="1" t="str">
        <f t="shared" si="168"/>
        <v/>
      </c>
      <c r="OXJ4" s="1" t="str">
        <f t="shared" si="168"/>
        <v/>
      </c>
      <c r="OXK4" s="1" t="str">
        <f t="shared" si="168"/>
        <v/>
      </c>
      <c r="OXL4" s="1" t="str">
        <f t="shared" si="168"/>
        <v/>
      </c>
      <c r="OXM4" s="1" t="str">
        <f t="shared" si="168"/>
        <v/>
      </c>
      <c r="OXN4" s="1" t="str">
        <f t="shared" si="168"/>
        <v/>
      </c>
      <c r="OXO4" s="1" t="str">
        <f t="shared" si="168"/>
        <v/>
      </c>
      <c r="OXP4" s="1" t="str">
        <f t="shared" si="168"/>
        <v/>
      </c>
      <c r="OXQ4" s="1" t="str">
        <f t="shared" si="168"/>
        <v/>
      </c>
      <c r="OXR4" s="1" t="str">
        <f t="shared" si="168"/>
        <v/>
      </c>
      <c r="OXS4" s="1" t="str">
        <f t="shared" si="168"/>
        <v/>
      </c>
      <c r="OXT4" s="1" t="str">
        <f t="shared" si="168"/>
        <v/>
      </c>
      <c r="OXU4" s="1" t="str">
        <f t="shared" si="168"/>
        <v/>
      </c>
      <c r="OXV4" s="1" t="str">
        <f t="shared" si="168"/>
        <v/>
      </c>
      <c r="OXW4" s="1" t="str">
        <f t="shared" si="168"/>
        <v/>
      </c>
      <c r="OXX4" s="1" t="str">
        <f t="shared" si="168"/>
        <v/>
      </c>
      <c r="OXY4" s="1" t="str">
        <f t="shared" si="168"/>
        <v/>
      </c>
      <c r="OXZ4" s="1" t="str">
        <f t="shared" si="168"/>
        <v/>
      </c>
      <c r="OYA4" s="1" t="str">
        <f t="shared" si="168"/>
        <v/>
      </c>
      <c r="OYB4" s="1" t="str">
        <f t="shared" si="168"/>
        <v/>
      </c>
      <c r="OYC4" s="1" t="str">
        <f t="shared" si="168"/>
        <v/>
      </c>
      <c r="OYD4" s="1" t="str">
        <f t="shared" si="168"/>
        <v/>
      </c>
      <c r="OYE4" s="1" t="str">
        <f t="shared" si="168"/>
        <v/>
      </c>
      <c r="OYF4" s="1" t="str">
        <f t="shared" si="168"/>
        <v/>
      </c>
      <c r="OYG4" s="1" t="str">
        <f t="shared" si="168"/>
        <v/>
      </c>
      <c r="OYH4" s="1" t="str">
        <f t="shared" si="168"/>
        <v/>
      </c>
      <c r="OYI4" s="1" t="str">
        <f t="shared" si="168"/>
        <v/>
      </c>
      <c r="OYJ4" s="1" t="str">
        <f t="shared" si="168"/>
        <v/>
      </c>
      <c r="OYK4" s="1" t="str">
        <f t="shared" si="168"/>
        <v/>
      </c>
      <c r="OYL4" s="1" t="str">
        <f t="shared" si="168"/>
        <v/>
      </c>
      <c r="OYM4" s="1" t="str">
        <f t="shared" si="168"/>
        <v/>
      </c>
      <c r="OYN4" s="1" t="str">
        <f t="shared" si="168"/>
        <v/>
      </c>
      <c r="OYO4" s="1" t="str">
        <f t="shared" si="168"/>
        <v/>
      </c>
      <c r="OYP4" s="1" t="str">
        <f t="shared" si="168"/>
        <v/>
      </c>
      <c r="OYQ4" s="1" t="str">
        <f t="shared" si="168"/>
        <v/>
      </c>
      <c r="OYR4" s="1" t="str">
        <f t="shared" si="168"/>
        <v/>
      </c>
      <c r="OYS4" s="1" t="str">
        <f t="shared" si="168"/>
        <v/>
      </c>
      <c r="OYT4" s="1" t="str">
        <f t="shared" si="168"/>
        <v/>
      </c>
      <c r="OYU4" s="1" t="str">
        <f t="shared" si="168"/>
        <v/>
      </c>
      <c r="OYV4" s="1" t="str">
        <f t="shared" si="168"/>
        <v/>
      </c>
      <c r="OYW4" s="1" t="str">
        <f t="shared" si="168"/>
        <v/>
      </c>
      <c r="OYX4" s="1" t="str">
        <f t="shared" si="168"/>
        <v/>
      </c>
      <c r="OYY4" s="1" t="str">
        <f t="shared" si="168"/>
        <v/>
      </c>
      <c r="OYZ4" s="1" t="str">
        <f t="shared" si="168"/>
        <v/>
      </c>
      <c r="OZA4" s="1" t="str">
        <f t="shared" si="168"/>
        <v/>
      </c>
      <c r="OZB4" s="1" t="str">
        <f t="shared" si="168"/>
        <v/>
      </c>
      <c r="OZC4" s="1" t="str">
        <f t="shared" si="168"/>
        <v/>
      </c>
      <c r="OZD4" s="1" t="str">
        <f t="shared" ref="OZD4:PBO4" si="169">+IF(OZD5="","",YEAR(OZD5))</f>
        <v/>
      </c>
      <c r="OZE4" s="1" t="str">
        <f t="shared" si="169"/>
        <v/>
      </c>
      <c r="OZF4" s="1" t="str">
        <f t="shared" si="169"/>
        <v/>
      </c>
      <c r="OZG4" s="1" t="str">
        <f t="shared" si="169"/>
        <v/>
      </c>
      <c r="OZH4" s="1" t="str">
        <f t="shared" si="169"/>
        <v/>
      </c>
      <c r="OZI4" s="1" t="str">
        <f t="shared" si="169"/>
        <v/>
      </c>
      <c r="OZJ4" s="1" t="str">
        <f t="shared" si="169"/>
        <v/>
      </c>
      <c r="OZK4" s="1" t="str">
        <f t="shared" si="169"/>
        <v/>
      </c>
      <c r="OZL4" s="1" t="str">
        <f t="shared" si="169"/>
        <v/>
      </c>
      <c r="OZM4" s="1" t="str">
        <f t="shared" si="169"/>
        <v/>
      </c>
      <c r="OZN4" s="1" t="str">
        <f t="shared" si="169"/>
        <v/>
      </c>
      <c r="OZO4" s="1" t="str">
        <f t="shared" si="169"/>
        <v/>
      </c>
      <c r="OZP4" s="1" t="str">
        <f t="shared" si="169"/>
        <v/>
      </c>
      <c r="OZQ4" s="1" t="str">
        <f t="shared" si="169"/>
        <v/>
      </c>
      <c r="OZR4" s="1" t="str">
        <f t="shared" si="169"/>
        <v/>
      </c>
      <c r="OZS4" s="1" t="str">
        <f t="shared" si="169"/>
        <v/>
      </c>
      <c r="OZT4" s="1" t="str">
        <f t="shared" si="169"/>
        <v/>
      </c>
      <c r="OZU4" s="1" t="str">
        <f t="shared" si="169"/>
        <v/>
      </c>
      <c r="OZV4" s="1" t="str">
        <f t="shared" si="169"/>
        <v/>
      </c>
      <c r="OZW4" s="1" t="str">
        <f t="shared" si="169"/>
        <v/>
      </c>
      <c r="OZX4" s="1" t="str">
        <f t="shared" si="169"/>
        <v/>
      </c>
      <c r="OZY4" s="1" t="str">
        <f t="shared" si="169"/>
        <v/>
      </c>
      <c r="OZZ4" s="1" t="str">
        <f t="shared" si="169"/>
        <v/>
      </c>
      <c r="PAA4" s="1" t="str">
        <f t="shared" si="169"/>
        <v/>
      </c>
      <c r="PAB4" s="1" t="str">
        <f t="shared" si="169"/>
        <v/>
      </c>
      <c r="PAC4" s="1" t="str">
        <f t="shared" si="169"/>
        <v/>
      </c>
      <c r="PAD4" s="1" t="str">
        <f t="shared" si="169"/>
        <v/>
      </c>
      <c r="PAE4" s="1" t="str">
        <f t="shared" si="169"/>
        <v/>
      </c>
      <c r="PAF4" s="1" t="str">
        <f t="shared" si="169"/>
        <v/>
      </c>
      <c r="PAG4" s="1" t="str">
        <f t="shared" si="169"/>
        <v/>
      </c>
      <c r="PAH4" s="1" t="str">
        <f t="shared" si="169"/>
        <v/>
      </c>
      <c r="PAI4" s="1" t="str">
        <f t="shared" si="169"/>
        <v/>
      </c>
      <c r="PAJ4" s="1" t="str">
        <f t="shared" si="169"/>
        <v/>
      </c>
      <c r="PAK4" s="1" t="str">
        <f t="shared" si="169"/>
        <v/>
      </c>
      <c r="PAL4" s="1" t="str">
        <f t="shared" si="169"/>
        <v/>
      </c>
      <c r="PAM4" s="1" t="str">
        <f t="shared" si="169"/>
        <v/>
      </c>
      <c r="PAN4" s="1" t="str">
        <f t="shared" si="169"/>
        <v/>
      </c>
      <c r="PAO4" s="1" t="str">
        <f t="shared" si="169"/>
        <v/>
      </c>
      <c r="PAP4" s="1" t="str">
        <f t="shared" si="169"/>
        <v/>
      </c>
      <c r="PAQ4" s="1" t="str">
        <f t="shared" si="169"/>
        <v/>
      </c>
      <c r="PAR4" s="1" t="str">
        <f t="shared" si="169"/>
        <v/>
      </c>
      <c r="PAS4" s="1" t="str">
        <f t="shared" si="169"/>
        <v/>
      </c>
      <c r="PAT4" s="1" t="str">
        <f t="shared" si="169"/>
        <v/>
      </c>
      <c r="PAU4" s="1" t="str">
        <f t="shared" si="169"/>
        <v/>
      </c>
      <c r="PAV4" s="1" t="str">
        <f t="shared" si="169"/>
        <v/>
      </c>
      <c r="PAW4" s="1" t="str">
        <f t="shared" si="169"/>
        <v/>
      </c>
      <c r="PAX4" s="1" t="str">
        <f t="shared" si="169"/>
        <v/>
      </c>
      <c r="PAY4" s="1" t="str">
        <f t="shared" si="169"/>
        <v/>
      </c>
      <c r="PAZ4" s="1" t="str">
        <f t="shared" si="169"/>
        <v/>
      </c>
      <c r="PBA4" s="1" t="str">
        <f t="shared" si="169"/>
        <v/>
      </c>
      <c r="PBB4" s="1" t="str">
        <f t="shared" si="169"/>
        <v/>
      </c>
      <c r="PBC4" s="1" t="str">
        <f t="shared" si="169"/>
        <v/>
      </c>
      <c r="PBD4" s="1" t="str">
        <f t="shared" si="169"/>
        <v/>
      </c>
      <c r="PBE4" s="1" t="str">
        <f t="shared" si="169"/>
        <v/>
      </c>
      <c r="PBF4" s="1" t="str">
        <f t="shared" si="169"/>
        <v/>
      </c>
      <c r="PBG4" s="1" t="str">
        <f t="shared" si="169"/>
        <v/>
      </c>
      <c r="PBH4" s="1" t="str">
        <f t="shared" si="169"/>
        <v/>
      </c>
      <c r="PBI4" s="1" t="str">
        <f t="shared" si="169"/>
        <v/>
      </c>
      <c r="PBJ4" s="1" t="str">
        <f t="shared" si="169"/>
        <v/>
      </c>
      <c r="PBK4" s="1" t="str">
        <f t="shared" si="169"/>
        <v/>
      </c>
      <c r="PBL4" s="1" t="str">
        <f t="shared" si="169"/>
        <v/>
      </c>
      <c r="PBM4" s="1" t="str">
        <f t="shared" si="169"/>
        <v/>
      </c>
      <c r="PBN4" s="1" t="str">
        <f t="shared" si="169"/>
        <v/>
      </c>
      <c r="PBO4" s="1" t="str">
        <f t="shared" si="169"/>
        <v/>
      </c>
      <c r="PBP4" s="1" t="str">
        <f t="shared" ref="PBP4:PEA4" si="170">+IF(PBP5="","",YEAR(PBP5))</f>
        <v/>
      </c>
      <c r="PBQ4" s="1" t="str">
        <f t="shared" si="170"/>
        <v/>
      </c>
      <c r="PBR4" s="1" t="str">
        <f t="shared" si="170"/>
        <v/>
      </c>
      <c r="PBS4" s="1" t="str">
        <f t="shared" si="170"/>
        <v/>
      </c>
      <c r="PBT4" s="1" t="str">
        <f t="shared" si="170"/>
        <v/>
      </c>
      <c r="PBU4" s="1" t="str">
        <f t="shared" si="170"/>
        <v/>
      </c>
      <c r="PBV4" s="1" t="str">
        <f t="shared" si="170"/>
        <v/>
      </c>
      <c r="PBW4" s="1" t="str">
        <f t="shared" si="170"/>
        <v/>
      </c>
      <c r="PBX4" s="1" t="str">
        <f t="shared" si="170"/>
        <v/>
      </c>
      <c r="PBY4" s="1" t="str">
        <f t="shared" si="170"/>
        <v/>
      </c>
      <c r="PBZ4" s="1" t="str">
        <f t="shared" si="170"/>
        <v/>
      </c>
      <c r="PCA4" s="1" t="str">
        <f t="shared" si="170"/>
        <v/>
      </c>
      <c r="PCB4" s="1" t="str">
        <f t="shared" si="170"/>
        <v/>
      </c>
      <c r="PCC4" s="1" t="str">
        <f t="shared" si="170"/>
        <v/>
      </c>
      <c r="PCD4" s="1" t="str">
        <f t="shared" si="170"/>
        <v/>
      </c>
      <c r="PCE4" s="1" t="str">
        <f t="shared" si="170"/>
        <v/>
      </c>
      <c r="PCF4" s="1" t="str">
        <f t="shared" si="170"/>
        <v/>
      </c>
      <c r="PCG4" s="1" t="str">
        <f t="shared" si="170"/>
        <v/>
      </c>
      <c r="PCH4" s="1" t="str">
        <f t="shared" si="170"/>
        <v/>
      </c>
      <c r="PCI4" s="1" t="str">
        <f t="shared" si="170"/>
        <v/>
      </c>
      <c r="PCJ4" s="1" t="str">
        <f t="shared" si="170"/>
        <v/>
      </c>
      <c r="PCK4" s="1" t="str">
        <f t="shared" si="170"/>
        <v/>
      </c>
      <c r="PCL4" s="1" t="str">
        <f t="shared" si="170"/>
        <v/>
      </c>
      <c r="PCM4" s="1" t="str">
        <f t="shared" si="170"/>
        <v/>
      </c>
      <c r="PCN4" s="1" t="str">
        <f t="shared" si="170"/>
        <v/>
      </c>
      <c r="PCO4" s="1" t="str">
        <f t="shared" si="170"/>
        <v/>
      </c>
      <c r="PCP4" s="1" t="str">
        <f t="shared" si="170"/>
        <v/>
      </c>
      <c r="PCQ4" s="1" t="str">
        <f t="shared" si="170"/>
        <v/>
      </c>
      <c r="PCR4" s="1" t="str">
        <f t="shared" si="170"/>
        <v/>
      </c>
      <c r="PCS4" s="1" t="str">
        <f t="shared" si="170"/>
        <v/>
      </c>
      <c r="PCT4" s="1" t="str">
        <f t="shared" si="170"/>
        <v/>
      </c>
      <c r="PCU4" s="1" t="str">
        <f t="shared" si="170"/>
        <v/>
      </c>
      <c r="PCV4" s="1" t="str">
        <f t="shared" si="170"/>
        <v/>
      </c>
      <c r="PCW4" s="1" t="str">
        <f t="shared" si="170"/>
        <v/>
      </c>
      <c r="PCX4" s="1" t="str">
        <f t="shared" si="170"/>
        <v/>
      </c>
      <c r="PCY4" s="1" t="str">
        <f t="shared" si="170"/>
        <v/>
      </c>
      <c r="PCZ4" s="1" t="str">
        <f t="shared" si="170"/>
        <v/>
      </c>
      <c r="PDA4" s="1" t="str">
        <f t="shared" si="170"/>
        <v/>
      </c>
      <c r="PDB4" s="1" t="str">
        <f t="shared" si="170"/>
        <v/>
      </c>
      <c r="PDC4" s="1" t="str">
        <f t="shared" si="170"/>
        <v/>
      </c>
      <c r="PDD4" s="1" t="str">
        <f t="shared" si="170"/>
        <v/>
      </c>
      <c r="PDE4" s="1" t="str">
        <f t="shared" si="170"/>
        <v/>
      </c>
      <c r="PDF4" s="1" t="str">
        <f t="shared" si="170"/>
        <v/>
      </c>
      <c r="PDG4" s="1" t="str">
        <f t="shared" si="170"/>
        <v/>
      </c>
      <c r="PDH4" s="1" t="str">
        <f t="shared" si="170"/>
        <v/>
      </c>
      <c r="PDI4" s="1" t="str">
        <f t="shared" si="170"/>
        <v/>
      </c>
      <c r="PDJ4" s="1" t="str">
        <f t="shared" si="170"/>
        <v/>
      </c>
      <c r="PDK4" s="1" t="str">
        <f t="shared" si="170"/>
        <v/>
      </c>
      <c r="PDL4" s="1" t="str">
        <f t="shared" si="170"/>
        <v/>
      </c>
      <c r="PDM4" s="1" t="str">
        <f t="shared" si="170"/>
        <v/>
      </c>
      <c r="PDN4" s="1" t="str">
        <f t="shared" si="170"/>
        <v/>
      </c>
      <c r="PDO4" s="1" t="str">
        <f t="shared" si="170"/>
        <v/>
      </c>
      <c r="PDP4" s="1" t="str">
        <f t="shared" si="170"/>
        <v/>
      </c>
      <c r="PDQ4" s="1" t="str">
        <f t="shared" si="170"/>
        <v/>
      </c>
      <c r="PDR4" s="1" t="str">
        <f t="shared" si="170"/>
        <v/>
      </c>
      <c r="PDS4" s="1" t="str">
        <f t="shared" si="170"/>
        <v/>
      </c>
      <c r="PDT4" s="1" t="str">
        <f t="shared" si="170"/>
        <v/>
      </c>
      <c r="PDU4" s="1" t="str">
        <f t="shared" si="170"/>
        <v/>
      </c>
      <c r="PDV4" s="1" t="str">
        <f t="shared" si="170"/>
        <v/>
      </c>
      <c r="PDW4" s="1" t="str">
        <f t="shared" si="170"/>
        <v/>
      </c>
      <c r="PDX4" s="1" t="str">
        <f t="shared" si="170"/>
        <v/>
      </c>
      <c r="PDY4" s="1" t="str">
        <f t="shared" si="170"/>
        <v/>
      </c>
      <c r="PDZ4" s="1" t="str">
        <f t="shared" si="170"/>
        <v/>
      </c>
      <c r="PEA4" s="1" t="str">
        <f t="shared" si="170"/>
        <v/>
      </c>
      <c r="PEB4" s="1" t="str">
        <f t="shared" ref="PEB4:PGM4" si="171">+IF(PEB5="","",YEAR(PEB5))</f>
        <v/>
      </c>
      <c r="PEC4" s="1" t="str">
        <f t="shared" si="171"/>
        <v/>
      </c>
      <c r="PED4" s="1" t="str">
        <f t="shared" si="171"/>
        <v/>
      </c>
      <c r="PEE4" s="1" t="str">
        <f t="shared" si="171"/>
        <v/>
      </c>
      <c r="PEF4" s="1" t="str">
        <f t="shared" si="171"/>
        <v/>
      </c>
      <c r="PEG4" s="1" t="str">
        <f t="shared" si="171"/>
        <v/>
      </c>
      <c r="PEH4" s="1" t="str">
        <f t="shared" si="171"/>
        <v/>
      </c>
      <c r="PEI4" s="1" t="str">
        <f t="shared" si="171"/>
        <v/>
      </c>
      <c r="PEJ4" s="1" t="str">
        <f t="shared" si="171"/>
        <v/>
      </c>
      <c r="PEK4" s="1" t="str">
        <f t="shared" si="171"/>
        <v/>
      </c>
      <c r="PEL4" s="1" t="str">
        <f t="shared" si="171"/>
        <v/>
      </c>
      <c r="PEM4" s="1" t="str">
        <f t="shared" si="171"/>
        <v/>
      </c>
      <c r="PEN4" s="1" t="str">
        <f t="shared" si="171"/>
        <v/>
      </c>
      <c r="PEO4" s="1" t="str">
        <f t="shared" si="171"/>
        <v/>
      </c>
      <c r="PEP4" s="1" t="str">
        <f t="shared" si="171"/>
        <v/>
      </c>
      <c r="PEQ4" s="1" t="str">
        <f t="shared" si="171"/>
        <v/>
      </c>
      <c r="PER4" s="1" t="str">
        <f t="shared" si="171"/>
        <v/>
      </c>
      <c r="PES4" s="1" t="str">
        <f t="shared" si="171"/>
        <v/>
      </c>
      <c r="PET4" s="1" t="str">
        <f t="shared" si="171"/>
        <v/>
      </c>
      <c r="PEU4" s="1" t="str">
        <f t="shared" si="171"/>
        <v/>
      </c>
      <c r="PEV4" s="1" t="str">
        <f t="shared" si="171"/>
        <v/>
      </c>
      <c r="PEW4" s="1" t="str">
        <f t="shared" si="171"/>
        <v/>
      </c>
      <c r="PEX4" s="1" t="str">
        <f t="shared" si="171"/>
        <v/>
      </c>
      <c r="PEY4" s="1" t="str">
        <f t="shared" si="171"/>
        <v/>
      </c>
      <c r="PEZ4" s="1" t="str">
        <f t="shared" si="171"/>
        <v/>
      </c>
      <c r="PFA4" s="1" t="str">
        <f t="shared" si="171"/>
        <v/>
      </c>
      <c r="PFB4" s="1" t="str">
        <f t="shared" si="171"/>
        <v/>
      </c>
      <c r="PFC4" s="1" t="str">
        <f t="shared" si="171"/>
        <v/>
      </c>
      <c r="PFD4" s="1" t="str">
        <f t="shared" si="171"/>
        <v/>
      </c>
      <c r="PFE4" s="1" t="str">
        <f t="shared" si="171"/>
        <v/>
      </c>
      <c r="PFF4" s="1" t="str">
        <f t="shared" si="171"/>
        <v/>
      </c>
      <c r="PFG4" s="1" t="str">
        <f t="shared" si="171"/>
        <v/>
      </c>
      <c r="PFH4" s="1" t="str">
        <f t="shared" si="171"/>
        <v/>
      </c>
      <c r="PFI4" s="1" t="str">
        <f t="shared" si="171"/>
        <v/>
      </c>
      <c r="PFJ4" s="1" t="str">
        <f t="shared" si="171"/>
        <v/>
      </c>
      <c r="PFK4" s="1" t="str">
        <f t="shared" si="171"/>
        <v/>
      </c>
      <c r="PFL4" s="1" t="str">
        <f t="shared" si="171"/>
        <v/>
      </c>
      <c r="PFM4" s="1" t="str">
        <f t="shared" si="171"/>
        <v/>
      </c>
      <c r="PFN4" s="1" t="str">
        <f t="shared" si="171"/>
        <v/>
      </c>
      <c r="PFO4" s="1" t="str">
        <f t="shared" si="171"/>
        <v/>
      </c>
      <c r="PFP4" s="1" t="str">
        <f t="shared" si="171"/>
        <v/>
      </c>
      <c r="PFQ4" s="1" t="str">
        <f t="shared" si="171"/>
        <v/>
      </c>
      <c r="PFR4" s="1" t="str">
        <f t="shared" si="171"/>
        <v/>
      </c>
      <c r="PFS4" s="1" t="str">
        <f t="shared" si="171"/>
        <v/>
      </c>
      <c r="PFT4" s="1" t="str">
        <f t="shared" si="171"/>
        <v/>
      </c>
      <c r="PFU4" s="1" t="str">
        <f t="shared" si="171"/>
        <v/>
      </c>
      <c r="PFV4" s="1" t="str">
        <f t="shared" si="171"/>
        <v/>
      </c>
      <c r="PFW4" s="1" t="str">
        <f t="shared" si="171"/>
        <v/>
      </c>
      <c r="PFX4" s="1" t="str">
        <f t="shared" si="171"/>
        <v/>
      </c>
      <c r="PFY4" s="1" t="str">
        <f t="shared" si="171"/>
        <v/>
      </c>
      <c r="PFZ4" s="1" t="str">
        <f t="shared" si="171"/>
        <v/>
      </c>
      <c r="PGA4" s="1" t="str">
        <f t="shared" si="171"/>
        <v/>
      </c>
      <c r="PGB4" s="1" t="str">
        <f t="shared" si="171"/>
        <v/>
      </c>
      <c r="PGC4" s="1" t="str">
        <f t="shared" si="171"/>
        <v/>
      </c>
      <c r="PGD4" s="1" t="str">
        <f t="shared" si="171"/>
        <v/>
      </c>
      <c r="PGE4" s="1" t="str">
        <f t="shared" si="171"/>
        <v/>
      </c>
      <c r="PGF4" s="1" t="str">
        <f t="shared" si="171"/>
        <v/>
      </c>
      <c r="PGG4" s="1" t="str">
        <f t="shared" si="171"/>
        <v/>
      </c>
      <c r="PGH4" s="1" t="str">
        <f t="shared" si="171"/>
        <v/>
      </c>
      <c r="PGI4" s="1" t="str">
        <f t="shared" si="171"/>
        <v/>
      </c>
      <c r="PGJ4" s="1" t="str">
        <f t="shared" si="171"/>
        <v/>
      </c>
      <c r="PGK4" s="1" t="str">
        <f t="shared" si="171"/>
        <v/>
      </c>
      <c r="PGL4" s="1" t="str">
        <f t="shared" si="171"/>
        <v/>
      </c>
      <c r="PGM4" s="1" t="str">
        <f t="shared" si="171"/>
        <v/>
      </c>
      <c r="PGN4" s="1" t="str">
        <f t="shared" ref="PGN4:PIY4" si="172">+IF(PGN5="","",YEAR(PGN5))</f>
        <v/>
      </c>
      <c r="PGO4" s="1" t="str">
        <f t="shared" si="172"/>
        <v/>
      </c>
      <c r="PGP4" s="1" t="str">
        <f t="shared" si="172"/>
        <v/>
      </c>
      <c r="PGQ4" s="1" t="str">
        <f t="shared" si="172"/>
        <v/>
      </c>
      <c r="PGR4" s="1" t="str">
        <f t="shared" si="172"/>
        <v/>
      </c>
      <c r="PGS4" s="1" t="str">
        <f t="shared" si="172"/>
        <v/>
      </c>
      <c r="PGT4" s="1" t="str">
        <f t="shared" si="172"/>
        <v/>
      </c>
      <c r="PGU4" s="1" t="str">
        <f t="shared" si="172"/>
        <v/>
      </c>
      <c r="PGV4" s="1" t="str">
        <f t="shared" si="172"/>
        <v/>
      </c>
      <c r="PGW4" s="1" t="str">
        <f t="shared" si="172"/>
        <v/>
      </c>
      <c r="PGX4" s="1" t="str">
        <f t="shared" si="172"/>
        <v/>
      </c>
      <c r="PGY4" s="1" t="str">
        <f t="shared" si="172"/>
        <v/>
      </c>
      <c r="PGZ4" s="1" t="str">
        <f t="shared" si="172"/>
        <v/>
      </c>
      <c r="PHA4" s="1" t="str">
        <f t="shared" si="172"/>
        <v/>
      </c>
      <c r="PHB4" s="1" t="str">
        <f t="shared" si="172"/>
        <v/>
      </c>
      <c r="PHC4" s="1" t="str">
        <f t="shared" si="172"/>
        <v/>
      </c>
      <c r="PHD4" s="1" t="str">
        <f t="shared" si="172"/>
        <v/>
      </c>
      <c r="PHE4" s="1" t="str">
        <f t="shared" si="172"/>
        <v/>
      </c>
      <c r="PHF4" s="1" t="str">
        <f t="shared" si="172"/>
        <v/>
      </c>
      <c r="PHG4" s="1" t="str">
        <f t="shared" si="172"/>
        <v/>
      </c>
      <c r="PHH4" s="1" t="str">
        <f t="shared" si="172"/>
        <v/>
      </c>
      <c r="PHI4" s="1" t="str">
        <f t="shared" si="172"/>
        <v/>
      </c>
      <c r="PHJ4" s="1" t="str">
        <f t="shared" si="172"/>
        <v/>
      </c>
      <c r="PHK4" s="1" t="str">
        <f t="shared" si="172"/>
        <v/>
      </c>
      <c r="PHL4" s="1" t="str">
        <f t="shared" si="172"/>
        <v/>
      </c>
      <c r="PHM4" s="1" t="str">
        <f t="shared" si="172"/>
        <v/>
      </c>
      <c r="PHN4" s="1" t="str">
        <f t="shared" si="172"/>
        <v/>
      </c>
      <c r="PHO4" s="1" t="str">
        <f t="shared" si="172"/>
        <v/>
      </c>
      <c r="PHP4" s="1" t="str">
        <f t="shared" si="172"/>
        <v/>
      </c>
      <c r="PHQ4" s="1" t="str">
        <f t="shared" si="172"/>
        <v/>
      </c>
      <c r="PHR4" s="1" t="str">
        <f t="shared" si="172"/>
        <v/>
      </c>
      <c r="PHS4" s="1" t="str">
        <f t="shared" si="172"/>
        <v/>
      </c>
      <c r="PHT4" s="1" t="str">
        <f t="shared" si="172"/>
        <v/>
      </c>
      <c r="PHU4" s="1" t="str">
        <f t="shared" si="172"/>
        <v/>
      </c>
      <c r="PHV4" s="1" t="str">
        <f t="shared" si="172"/>
        <v/>
      </c>
      <c r="PHW4" s="1" t="str">
        <f t="shared" si="172"/>
        <v/>
      </c>
      <c r="PHX4" s="1" t="str">
        <f t="shared" si="172"/>
        <v/>
      </c>
      <c r="PHY4" s="1" t="str">
        <f t="shared" si="172"/>
        <v/>
      </c>
      <c r="PHZ4" s="1" t="str">
        <f t="shared" si="172"/>
        <v/>
      </c>
      <c r="PIA4" s="1" t="str">
        <f t="shared" si="172"/>
        <v/>
      </c>
      <c r="PIB4" s="1" t="str">
        <f t="shared" si="172"/>
        <v/>
      </c>
      <c r="PIC4" s="1" t="str">
        <f t="shared" si="172"/>
        <v/>
      </c>
      <c r="PID4" s="1" t="str">
        <f t="shared" si="172"/>
        <v/>
      </c>
      <c r="PIE4" s="1" t="str">
        <f t="shared" si="172"/>
        <v/>
      </c>
      <c r="PIF4" s="1" t="str">
        <f t="shared" si="172"/>
        <v/>
      </c>
      <c r="PIG4" s="1" t="str">
        <f t="shared" si="172"/>
        <v/>
      </c>
      <c r="PIH4" s="1" t="str">
        <f t="shared" si="172"/>
        <v/>
      </c>
      <c r="PII4" s="1" t="str">
        <f t="shared" si="172"/>
        <v/>
      </c>
      <c r="PIJ4" s="1" t="str">
        <f t="shared" si="172"/>
        <v/>
      </c>
      <c r="PIK4" s="1" t="str">
        <f t="shared" si="172"/>
        <v/>
      </c>
      <c r="PIL4" s="1" t="str">
        <f t="shared" si="172"/>
        <v/>
      </c>
      <c r="PIM4" s="1" t="str">
        <f t="shared" si="172"/>
        <v/>
      </c>
      <c r="PIN4" s="1" t="str">
        <f t="shared" si="172"/>
        <v/>
      </c>
      <c r="PIO4" s="1" t="str">
        <f t="shared" si="172"/>
        <v/>
      </c>
      <c r="PIP4" s="1" t="str">
        <f t="shared" si="172"/>
        <v/>
      </c>
      <c r="PIQ4" s="1" t="str">
        <f t="shared" si="172"/>
        <v/>
      </c>
      <c r="PIR4" s="1" t="str">
        <f t="shared" si="172"/>
        <v/>
      </c>
      <c r="PIS4" s="1" t="str">
        <f t="shared" si="172"/>
        <v/>
      </c>
      <c r="PIT4" s="1" t="str">
        <f t="shared" si="172"/>
        <v/>
      </c>
      <c r="PIU4" s="1" t="str">
        <f t="shared" si="172"/>
        <v/>
      </c>
      <c r="PIV4" s="1" t="str">
        <f t="shared" si="172"/>
        <v/>
      </c>
      <c r="PIW4" s="1" t="str">
        <f t="shared" si="172"/>
        <v/>
      </c>
      <c r="PIX4" s="1" t="str">
        <f t="shared" si="172"/>
        <v/>
      </c>
      <c r="PIY4" s="1" t="str">
        <f t="shared" si="172"/>
        <v/>
      </c>
      <c r="PIZ4" s="1" t="str">
        <f t="shared" ref="PIZ4:PLK4" si="173">+IF(PIZ5="","",YEAR(PIZ5))</f>
        <v/>
      </c>
      <c r="PJA4" s="1" t="str">
        <f t="shared" si="173"/>
        <v/>
      </c>
      <c r="PJB4" s="1" t="str">
        <f t="shared" si="173"/>
        <v/>
      </c>
      <c r="PJC4" s="1" t="str">
        <f t="shared" si="173"/>
        <v/>
      </c>
      <c r="PJD4" s="1" t="str">
        <f t="shared" si="173"/>
        <v/>
      </c>
      <c r="PJE4" s="1" t="str">
        <f t="shared" si="173"/>
        <v/>
      </c>
      <c r="PJF4" s="1" t="str">
        <f t="shared" si="173"/>
        <v/>
      </c>
      <c r="PJG4" s="1" t="str">
        <f t="shared" si="173"/>
        <v/>
      </c>
      <c r="PJH4" s="1" t="str">
        <f t="shared" si="173"/>
        <v/>
      </c>
      <c r="PJI4" s="1" t="str">
        <f t="shared" si="173"/>
        <v/>
      </c>
      <c r="PJJ4" s="1" t="str">
        <f t="shared" si="173"/>
        <v/>
      </c>
      <c r="PJK4" s="1" t="str">
        <f t="shared" si="173"/>
        <v/>
      </c>
      <c r="PJL4" s="1" t="str">
        <f t="shared" si="173"/>
        <v/>
      </c>
      <c r="PJM4" s="1" t="str">
        <f t="shared" si="173"/>
        <v/>
      </c>
      <c r="PJN4" s="1" t="str">
        <f t="shared" si="173"/>
        <v/>
      </c>
      <c r="PJO4" s="1" t="str">
        <f t="shared" si="173"/>
        <v/>
      </c>
      <c r="PJP4" s="1" t="str">
        <f t="shared" si="173"/>
        <v/>
      </c>
      <c r="PJQ4" s="1" t="str">
        <f t="shared" si="173"/>
        <v/>
      </c>
      <c r="PJR4" s="1" t="str">
        <f t="shared" si="173"/>
        <v/>
      </c>
      <c r="PJS4" s="1" t="str">
        <f t="shared" si="173"/>
        <v/>
      </c>
      <c r="PJT4" s="1" t="str">
        <f t="shared" si="173"/>
        <v/>
      </c>
      <c r="PJU4" s="1" t="str">
        <f t="shared" si="173"/>
        <v/>
      </c>
      <c r="PJV4" s="1" t="str">
        <f t="shared" si="173"/>
        <v/>
      </c>
      <c r="PJW4" s="1" t="str">
        <f t="shared" si="173"/>
        <v/>
      </c>
      <c r="PJX4" s="1" t="str">
        <f t="shared" si="173"/>
        <v/>
      </c>
      <c r="PJY4" s="1" t="str">
        <f t="shared" si="173"/>
        <v/>
      </c>
      <c r="PJZ4" s="1" t="str">
        <f t="shared" si="173"/>
        <v/>
      </c>
      <c r="PKA4" s="1" t="str">
        <f t="shared" si="173"/>
        <v/>
      </c>
      <c r="PKB4" s="1" t="str">
        <f t="shared" si="173"/>
        <v/>
      </c>
      <c r="PKC4" s="1" t="str">
        <f t="shared" si="173"/>
        <v/>
      </c>
      <c r="PKD4" s="1" t="str">
        <f t="shared" si="173"/>
        <v/>
      </c>
      <c r="PKE4" s="1" t="str">
        <f t="shared" si="173"/>
        <v/>
      </c>
      <c r="PKF4" s="1" t="str">
        <f t="shared" si="173"/>
        <v/>
      </c>
      <c r="PKG4" s="1" t="str">
        <f t="shared" si="173"/>
        <v/>
      </c>
      <c r="PKH4" s="1" t="str">
        <f t="shared" si="173"/>
        <v/>
      </c>
      <c r="PKI4" s="1" t="str">
        <f t="shared" si="173"/>
        <v/>
      </c>
      <c r="PKJ4" s="1" t="str">
        <f t="shared" si="173"/>
        <v/>
      </c>
      <c r="PKK4" s="1" t="str">
        <f t="shared" si="173"/>
        <v/>
      </c>
      <c r="PKL4" s="1" t="str">
        <f t="shared" si="173"/>
        <v/>
      </c>
      <c r="PKM4" s="1" t="str">
        <f t="shared" si="173"/>
        <v/>
      </c>
      <c r="PKN4" s="1" t="str">
        <f t="shared" si="173"/>
        <v/>
      </c>
      <c r="PKO4" s="1" t="str">
        <f t="shared" si="173"/>
        <v/>
      </c>
      <c r="PKP4" s="1" t="str">
        <f t="shared" si="173"/>
        <v/>
      </c>
      <c r="PKQ4" s="1" t="str">
        <f t="shared" si="173"/>
        <v/>
      </c>
      <c r="PKR4" s="1" t="str">
        <f t="shared" si="173"/>
        <v/>
      </c>
      <c r="PKS4" s="1" t="str">
        <f t="shared" si="173"/>
        <v/>
      </c>
      <c r="PKT4" s="1" t="str">
        <f t="shared" si="173"/>
        <v/>
      </c>
      <c r="PKU4" s="1" t="str">
        <f t="shared" si="173"/>
        <v/>
      </c>
      <c r="PKV4" s="1" t="str">
        <f t="shared" si="173"/>
        <v/>
      </c>
      <c r="PKW4" s="1" t="str">
        <f t="shared" si="173"/>
        <v/>
      </c>
      <c r="PKX4" s="1" t="str">
        <f t="shared" si="173"/>
        <v/>
      </c>
      <c r="PKY4" s="1" t="str">
        <f t="shared" si="173"/>
        <v/>
      </c>
      <c r="PKZ4" s="1" t="str">
        <f t="shared" si="173"/>
        <v/>
      </c>
      <c r="PLA4" s="1" t="str">
        <f t="shared" si="173"/>
        <v/>
      </c>
      <c r="PLB4" s="1" t="str">
        <f t="shared" si="173"/>
        <v/>
      </c>
      <c r="PLC4" s="1" t="str">
        <f t="shared" si="173"/>
        <v/>
      </c>
      <c r="PLD4" s="1" t="str">
        <f t="shared" si="173"/>
        <v/>
      </c>
      <c r="PLE4" s="1" t="str">
        <f t="shared" si="173"/>
        <v/>
      </c>
      <c r="PLF4" s="1" t="str">
        <f t="shared" si="173"/>
        <v/>
      </c>
      <c r="PLG4" s="1" t="str">
        <f t="shared" si="173"/>
        <v/>
      </c>
      <c r="PLH4" s="1" t="str">
        <f t="shared" si="173"/>
        <v/>
      </c>
      <c r="PLI4" s="1" t="str">
        <f t="shared" si="173"/>
        <v/>
      </c>
      <c r="PLJ4" s="1" t="str">
        <f t="shared" si="173"/>
        <v/>
      </c>
      <c r="PLK4" s="1" t="str">
        <f t="shared" si="173"/>
        <v/>
      </c>
      <c r="PLL4" s="1" t="str">
        <f t="shared" ref="PLL4:PNW4" si="174">+IF(PLL5="","",YEAR(PLL5))</f>
        <v/>
      </c>
      <c r="PLM4" s="1" t="str">
        <f t="shared" si="174"/>
        <v/>
      </c>
      <c r="PLN4" s="1" t="str">
        <f t="shared" si="174"/>
        <v/>
      </c>
      <c r="PLO4" s="1" t="str">
        <f t="shared" si="174"/>
        <v/>
      </c>
      <c r="PLP4" s="1" t="str">
        <f t="shared" si="174"/>
        <v/>
      </c>
      <c r="PLQ4" s="1" t="str">
        <f t="shared" si="174"/>
        <v/>
      </c>
      <c r="PLR4" s="1" t="str">
        <f t="shared" si="174"/>
        <v/>
      </c>
      <c r="PLS4" s="1" t="str">
        <f t="shared" si="174"/>
        <v/>
      </c>
      <c r="PLT4" s="1" t="str">
        <f t="shared" si="174"/>
        <v/>
      </c>
      <c r="PLU4" s="1" t="str">
        <f t="shared" si="174"/>
        <v/>
      </c>
      <c r="PLV4" s="1" t="str">
        <f t="shared" si="174"/>
        <v/>
      </c>
      <c r="PLW4" s="1" t="str">
        <f t="shared" si="174"/>
        <v/>
      </c>
      <c r="PLX4" s="1" t="str">
        <f t="shared" si="174"/>
        <v/>
      </c>
      <c r="PLY4" s="1" t="str">
        <f t="shared" si="174"/>
        <v/>
      </c>
      <c r="PLZ4" s="1" t="str">
        <f t="shared" si="174"/>
        <v/>
      </c>
      <c r="PMA4" s="1" t="str">
        <f t="shared" si="174"/>
        <v/>
      </c>
      <c r="PMB4" s="1" t="str">
        <f t="shared" si="174"/>
        <v/>
      </c>
      <c r="PMC4" s="1" t="str">
        <f t="shared" si="174"/>
        <v/>
      </c>
      <c r="PMD4" s="1" t="str">
        <f t="shared" si="174"/>
        <v/>
      </c>
      <c r="PME4" s="1" t="str">
        <f t="shared" si="174"/>
        <v/>
      </c>
      <c r="PMF4" s="1" t="str">
        <f t="shared" si="174"/>
        <v/>
      </c>
      <c r="PMG4" s="1" t="str">
        <f t="shared" si="174"/>
        <v/>
      </c>
      <c r="PMH4" s="1" t="str">
        <f t="shared" si="174"/>
        <v/>
      </c>
      <c r="PMI4" s="1" t="str">
        <f t="shared" si="174"/>
        <v/>
      </c>
      <c r="PMJ4" s="1" t="str">
        <f t="shared" si="174"/>
        <v/>
      </c>
      <c r="PMK4" s="1" t="str">
        <f t="shared" si="174"/>
        <v/>
      </c>
      <c r="PML4" s="1" t="str">
        <f t="shared" si="174"/>
        <v/>
      </c>
      <c r="PMM4" s="1" t="str">
        <f t="shared" si="174"/>
        <v/>
      </c>
      <c r="PMN4" s="1" t="str">
        <f t="shared" si="174"/>
        <v/>
      </c>
      <c r="PMO4" s="1" t="str">
        <f t="shared" si="174"/>
        <v/>
      </c>
      <c r="PMP4" s="1" t="str">
        <f t="shared" si="174"/>
        <v/>
      </c>
      <c r="PMQ4" s="1" t="str">
        <f t="shared" si="174"/>
        <v/>
      </c>
      <c r="PMR4" s="1" t="str">
        <f t="shared" si="174"/>
        <v/>
      </c>
      <c r="PMS4" s="1" t="str">
        <f t="shared" si="174"/>
        <v/>
      </c>
      <c r="PMT4" s="1" t="str">
        <f t="shared" si="174"/>
        <v/>
      </c>
      <c r="PMU4" s="1" t="str">
        <f t="shared" si="174"/>
        <v/>
      </c>
      <c r="PMV4" s="1" t="str">
        <f t="shared" si="174"/>
        <v/>
      </c>
      <c r="PMW4" s="1" t="str">
        <f t="shared" si="174"/>
        <v/>
      </c>
      <c r="PMX4" s="1" t="str">
        <f t="shared" si="174"/>
        <v/>
      </c>
      <c r="PMY4" s="1" t="str">
        <f t="shared" si="174"/>
        <v/>
      </c>
      <c r="PMZ4" s="1" t="str">
        <f t="shared" si="174"/>
        <v/>
      </c>
      <c r="PNA4" s="1" t="str">
        <f t="shared" si="174"/>
        <v/>
      </c>
      <c r="PNB4" s="1" t="str">
        <f t="shared" si="174"/>
        <v/>
      </c>
      <c r="PNC4" s="1" t="str">
        <f t="shared" si="174"/>
        <v/>
      </c>
      <c r="PND4" s="1" t="str">
        <f t="shared" si="174"/>
        <v/>
      </c>
      <c r="PNE4" s="1" t="str">
        <f t="shared" si="174"/>
        <v/>
      </c>
      <c r="PNF4" s="1" t="str">
        <f t="shared" si="174"/>
        <v/>
      </c>
      <c r="PNG4" s="1" t="str">
        <f t="shared" si="174"/>
        <v/>
      </c>
      <c r="PNH4" s="1" t="str">
        <f t="shared" si="174"/>
        <v/>
      </c>
      <c r="PNI4" s="1" t="str">
        <f t="shared" si="174"/>
        <v/>
      </c>
      <c r="PNJ4" s="1" t="str">
        <f t="shared" si="174"/>
        <v/>
      </c>
      <c r="PNK4" s="1" t="str">
        <f t="shared" si="174"/>
        <v/>
      </c>
      <c r="PNL4" s="1" t="str">
        <f t="shared" si="174"/>
        <v/>
      </c>
      <c r="PNM4" s="1" t="str">
        <f t="shared" si="174"/>
        <v/>
      </c>
      <c r="PNN4" s="1" t="str">
        <f t="shared" si="174"/>
        <v/>
      </c>
      <c r="PNO4" s="1" t="str">
        <f t="shared" si="174"/>
        <v/>
      </c>
      <c r="PNP4" s="1" t="str">
        <f t="shared" si="174"/>
        <v/>
      </c>
      <c r="PNQ4" s="1" t="str">
        <f t="shared" si="174"/>
        <v/>
      </c>
      <c r="PNR4" s="1" t="str">
        <f t="shared" si="174"/>
        <v/>
      </c>
      <c r="PNS4" s="1" t="str">
        <f t="shared" si="174"/>
        <v/>
      </c>
      <c r="PNT4" s="1" t="str">
        <f t="shared" si="174"/>
        <v/>
      </c>
      <c r="PNU4" s="1" t="str">
        <f t="shared" si="174"/>
        <v/>
      </c>
      <c r="PNV4" s="1" t="str">
        <f t="shared" si="174"/>
        <v/>
      </c>
      <c r="PNW4" s="1" t="str">
        <f t="shared" si="174"/>
        <v/>
      </c>
      <c r="PNX4" s="1" t="str">
        <f t="shared" ref="PNX4:PQI4" si="175">+IF(PNX5="","",YEAR(PNX5))</f>
        <v/>
      </c>
      <c r="PNY4" s="1" t="str">
        <f t="shared" si="175"/>
        <v/>
      </c>
      <c r="PNZ4" s="1" t="str">
        <f t="shared" si="175"/>
        <v/>
      </c>
      <c r="POA4" s="1" t="str">
        <f t="shared" si="175"/>
        <v/>
      </c>
      <c r="POB4" s="1" t="str">
        <f t="shared" si="175"/>
        <v/>
      </c>
      <c r="POC4" s="1" t="str">
        <f t="shared" si="175"/>
        <v/>
      </c>
      <c r="POD4" s="1" t="str">
        <f t="shared" si="175"/>
        <v/>
      </c>
      <c r="POE4" s="1" t="str">
        <f t="shared" si="175"/>
        <v/>
      </c>
      <c r="POF4" s="1" t="str">
        <f t="shared" si="175"/>
        <v/>
      </c>
      <c r="POG4" s="1" t="str">
        <f t="shared" si="175"/>
        <v/>
      </c>
      <c r="POH4" s="1" t="str">
        <f t="shared" si="175"/>
        <v/>
      </c>
      <c r="POI4" s="1" t="str">
        <f t="shared" si="175"/>
        <v/>
      </c>
      <c r="POJ4" s="1" t="str">
        <f t="shared" si="175"/>
        <v/>
      </c>
      <c r="POK4" s="1" t="str">
        <f t="shared" si="175"/>
        <v/>
      </c>
      <c r="POL4" s="1" t="str">
        <f t="shared" si="175"/>
        <v/>
      </c>
      <c r="POM4" s="1" t="str">
        <f t="shared" si="175"/>
        <v/>
      </c>
      <c r="PON4" s="1" t="str">
        <f t="shared" si="175"/>
        <v/>
      </c>
      <c r="POO4" s="1" t="str">
        <f t="shared" si="175"/>
        <v/>
      </c>
      <c r="POP4" s="1" t="str">
        <f t="shared" si="175"/>
        <v/>
      </c>
      <c r="POQ4" s="1" t="str">
        <f t="shared" si="175"/>
        <v/>
      </c>
      <c r="POR4" s="1" t="str">
        <f t="shared" si="175"/>
        <v/>
      </c>
      <c r="POS4" s="1" t="str">
        <f t="shared" si="175"/>
        <v/>
      </c>
      <c r="POT4" s="1" t="str">
        <f t="shared" si="175"/>
        <v/>
      </c>
      <c r="POU4" s="1" t="str">
        <f t="shared" si="175"/>
        <v/>
      </c>
      <c r="POV4" s="1" t="str">
        <f t="shared" si="175"/>
        <v/>
      </c>
      <c r="POW4" s="1" t="str">
        <f t="shared" si="175"/>
        <v/>
      </c>
      <c r="POX4" s="1" t="str">
        <f t="shared" si="175"/>
        <v/>
      </c>
      <c r="POY4" s="1" t="str">
        <f t="shared" si="175"/>
        <v/>
      </c>
      <c r="POZ4" s="1" t="str">
        <f t="shared" si="175"/>
        <v/>
      </c>
      <c r="PPA4" s="1" t="str">
        <f t="shared" si="175"/>
        <v/>
      </c>
      <c r="PPB4" s="1" t="str">
        <f t="shared" si="175"/>
        <v/>
      </c>
      <c r="PPC4" s="1" t="str">
        <f t="shared" si="175"/>
        <v/>
      </c>
      <c r="PPD4" s="1" t="str">
        <f t="shared" si="175"/>
        <v/>
      </c>
      <c r="PPE4" s="1" t="str">
        <f t="shared" si="175"/>
        <v/>
      </c>
      <c r="PPF4" s="1" t="str">
        <f t="shared" si="175"/>
        <v/>
      </c>
      <c r="PPG4" s="1" t="str">
        <f t="shared" si="175"/>
        <v/>
      </c>
      <c r="PPH4" s="1" t="str">
        <f t="shared" si="175"/>
        <v/>
      </c>
      <c r="PPI4" s="1" t="str">
        <f t="shared" si="175"/>
        <v/>
      </c>
      <c r="PPJ4" s="1" t="str">
        <f t="shared" si="175"/>
        <v/>
      </c>
      <c r="PPK4" s="1" t="str">
        <f t="shared" si="175"/>
        <v/>
      </c>
      <c r="PPL4" s="1" t="str">
        <f t="shared" si="175"/>
        <v/>
      </c>
      <c r="PPM4" s="1" t="str">
        <f t="shared" si="175"/>
        <v/>
      </c>
      <c r="PPN4" s="1" t="str">
        <f t="shared" si="175"/>
        <v/>
      </c>
      <c r="PPO4" s="1" t="str">
        <f t="shared" si="175"/>
        <v/>
      </c>
      <c r="PPP4" s="1" t="str">
        <f t="shared" si="175"/>
        <v/>
      </c>
      <c r="PPQ4" s="1" t="str">
        <f t="shared" si="175"/>
        <v/>
      </c>
      <c r="PPR4" s="1" t="str">
        <f t="shared" si="175"/>
        <v/>
      </c>
      <c r="PPS4" s="1" t="str">
        <f t="shared" si="175"/>
        <v/>
      </c>
      <c r="PPT4" s="1" t="str">
        <f t="shared" si="175"/>
        <v/>
      </c>
      <c r="PPU4" s="1" t="str">
        <f t="shared" si="175"/>
        <v/>
      </c>
      <c r="PPV4" s="1" t="str">
        <f t="shared" si="175"/>
        <v/>
      </c>
      <c r="PPW4" s="1" t="str">
        <f t="shared" si="175"/>
        <v/>
      </c>
      <c r="PPX4" s="1" t="str">
        <f t="shared" si="175"/>
        <v/>
      </c>
      <c r="PPY4" s="1" t="str">
        <f t="shared" si="175"/>
        <v/>
      </c>
      <c r="PPZ4" s="1" t="str">
        <f t="shared" si="175"/>
        <v/>
      </c>
      <c r="PQA4" s="1" t="str">
        <f t="shared" si="175"/>
        <v/>
      </c>
      <c r="PQB4" s="1" t="str">
        <f t="shared" si="175"/>
        <v/>
      </c>
      <c r="PQC4" s="1" t="str">
        <f t="shared" si="175"/>
        <v/>
      </c>
      <c r="PQD4" s="1" t="str">
        <f t="shared" si="175"/>
        <v/>
      </c>
      <c r="PQE4" s="1" t="str">
        <f t="shared" si="175"/>
        <v/>
      </c>
      <c r="PQF4" s="1" t="str">
        <f t="shared" si="175"/>
        <v/>
      </c>
      <c r="PQG4" s="1" t="str">
        <f t="shared" si="175"/>
        <v/>
      </c>
      <c r="PQH4" s="1" t="str">
        <f t="shared" si="175"/>
        <v/>
      </c>
      <c r="PQI4" s="1" t="str">
        <f t="shared" si="175"/>
        <v/>
      </c>
      <c r="PQJ4" s="1" t="str">
        <f t="shared" ref="PQJ4:PSU4" si="176">+IF(PQJ5="","",YEAR(PQJ5))</f>
        <v/>
      </c>
      <c r="PQK4" s="1" t="str">
        <f t="shared" si="176"/>
        <v/>
      </c>
      <c r="PQL4" s="1" t="str">
        <f t="shared" si="176"/>
        <v/>
      </c>
      <c r="PQM4" s="1" t="str">
        <f t="shared" si="176"/>
        <v/>
      </c>
      <c r="PQN4" s="1" t="str">
        <f t="shared" si="176"/>
        <v/>
      </c>
      <c r="PQO4" s="1" t="str">
        <f t="shared" si="176"/>
        <v/>
      </c>
      <c r="PQP4" s="1" t="str">
        <f t="shared" si="176"/>
        <v/>
      </c>
      <c r="PQQ4" s="1" t="str">
        <f t="shared" si="176"/>
        <v/>
      </c>
      <c r="PQR4" s="1" t="str">
        <f t="shared" si="176"/>
        <v/>
      </c>
      <c r="PQS4" s="1" t="str">
        <f t="shared" si="176"/>
        <v/>
      </c>
      <c r="PQT4" s="1" t="str">
        <f t="shared" si="176"/>
        <v/>
      </c>
      <c r="PQU4" s="1" t="str">
        <f t="shared" si="176"/>
        <v/>
      </c>
      <c r="PQV4" s="1" t="str">
        <f t="shared" si="176"/>
        <v/>
      </c>
      <c r="PQW4" s="1" t="str">
        <f t="shared" si="176"/>
        <v/>
      </c>
      <c r="PQX4" s="1" t="str">
        <f t="shared" si="176"/>
        <v/>
      </c>
      <c r="PQY4" s="1" t="str">
        <f t="shared" si="176"/>
        <v/>
      </c>
      <c r="PQZ4" s="1" t="str">
        <f t="shared" si="176"/>
        <v/>
      </c>
      <c r="PRA4" s="1" t="str">
        <f t="shared" si="176"/>
        <v/>
      </c>
      <c r="PRB4" s="1" t="str">
        <f t="shared" si="176"/>
        <v/>
      </c>
      <c r="PRC4" s="1" t="str">
        <f t="shared" si="176"/>
        <v/>
      </c>
      <c r="PRD4" s="1" t="str">
        <f t="shared" si="176"/>
        <v/>
      </c>
      <c r="PRE4" s="1" t="str">
        <f t="shared" si="176"/>
        <v/>
      </c>
      <c r="PRF4" s="1" t="str">
        <f t="shared" si="176"/>
        <v/>
      </c>
      <c r="PRG4" s="1" t="str">
        <f t="shared" si="176"/>
        <v/>
      </c>
      <c r="PRH4" s="1" t="str">
        <f t="shared" si="176"/>
        <v/>
      </c>
      <c r="PRI4" s="1" t="str">
        <f t="shared" si="176"/>
        <v/>
      </c>
      <c r="PRJ4" s="1" t="str">
        <f t="shared" si="176"/>
        <v/>
      </c>
      <c r="PRK4" s="1" t="str">
        <f t="shared" si="176"/>
        <v/>
      </c>
      <c r="PRL4" s="1" t="str">
        <f t="shared" si="176"/>
        <v/>
      </c>
      <c r="PRM4" s="1" t="str">
        <f t="shared" si="176"/>
        <v/>
      </c>
      <c r="PRN4" s="1" t="str">
        <f t="shared" si="176"/>
        <v/>
      </c>
      <c r="PRO4" s="1" t="str">
        <f t="shared" si="176"/>
        <v/>
      </c>
      <c r="PRP4" s="1" t="str">
        <f t="shared" si="176"/>
        <v/>
      </c>
      <c r="PRQ4" s="1" t="str">
        <f t="shared" si="176"/>
        <v/>
      </c>
      <c r="PRR4" s="1" t="str">
        <f t="shared" si="176"/>
        <v/>
      </c>
      <c r="PRS4" s="1" t="str">
        <f t="shared" si="176"/>
        <v/>
      </c>
      <c r="PRT4" s="1" t="str">
        <f t="shared" si="176"/>
        <v/>
      </c>
      <c r="PRU4" s="1" t="str">
        <f t="shared" si="176"/>
        <v/>
      </c>
      <c r="PRV4" s="1" t="str">
        <f t="shared" si="176"/>
        <v/>
      </c>
      <c r="PRW4" s="1" t="str">
        <f t="shared" si="176"/>
        <v/>
      </c>
      <c r="PRX4" s="1" t="str">
        <f t="shared" si="176"/>
        <v/>
      </c>
      <c r="PRY4" s="1" t="str">
        <f t="shared" si="176"/>
        <v/>
      </c>
      <c r="PRZ4" s="1" t="str">
        <f t="shared" si="176"/>
        <v/>
      </c>
      <c r="PSA4" s="1" t="str">
        <f t="shared" si="176"/>
        <v/>
      </c>
      <c r="PSB4" s="1" t="str">
        <f t="shared" si="176"/>
        <v/>
      </c>
      <c r="PSC4" s="1" t="str">
        <f t="shared" si="176"/>
        <v/>
      </c>
      <c r="PSD4" s="1" t="str">
        <f t="shared" si="176"/>
        <v/>
      </c>
      <c r="PSE4" s="1" t="str">
        <f t="shared" si="176"/>
        <v/>
      </c>
      <c r="PSF4" s="1" t="str">
        <f t="shared" si="176"/>
        <v/>
      </c>
      <c r="PSG4" s="1" t="str">
        <f t="shared" si="176"/>
        <v/>
      </c>
      <c r="PSH4" s="1" t="str">
        <f t="shared" si="176"/>
        <v/>
      </c>
      <c r="PSI4" s="1" t="str">
        <f t="shared" si="176"/>
        <v/>
      </c>
      <c r="PSJ4" s="1" t="str">
        <f t="shared" si="176"/>
        <v/>
      </c>
      <c r="PSK4" s="1" t="str">
        <f t="shared" si="176"/>
        <v/>
      </c>
      <c r="PSL4" s="1" t="str">
        <f t="shared" si="176"/>
        <v/>
      </c>
      <c r="PSM4" s="1" t="str">
        <f t="shared" si="176"/>
        <v/>
      </c>
      <c r="PSN4" s="1" t="str">
        <f t="shared" si="176"/>
        <v/>
      </c>
      <c r="PSO4" s="1" t="str">
        <f t="shared" si="176"/>
        <v/>
      </c>
      <c r="PSP4" s="1" t="str">
        <f t="shared" si="176"/>
        <v/>
      </c>
      <c r="PSQ4" s="1" t="str">
        <f t="shared" si="176"/>
        <v/>
      </c>
      <c r="PSR4" s="1" t="str">
        <f t="shared" si="176"/>
        <v/>
      </c>
      <c r="PSS4" s="1" t="str">
        <f t="shared" si="176"/>
        <v/>
      </c>
      <c r="PST4" s="1" t="str">
        <f t="shared" si="176"/>
        <v/>
      </c>
      <c r="PSU4" s="1" t="str">
        <f t="shared" si="176"/>
        <v/>
      </c>
      <c r="PSV4" s="1" t="str">
        <f t="shared" ref="PSV4:PVG4" si="177">+IF(PSV5="","",YEAR(PSV5))</f>
        <v/>
      </c>
      <c r="PSW4" s="1" t="str">
        <f t="shared" si="177"/>
        <v/>
      </c>
      <c r="PSX4" s="1" t="str">
        <f t="shared" si="177"/>
        <v/>
      </c>
      <c r="PSY4" s="1" t="str">
        <f t="shared" si="177"/>
        <v/>
      </c>
      <c r="PSZ4" s="1" t="str">
        <f t="shared" si="177"/>
        <v/>
      </c>
      <c r="PTA4" s="1" t="str">
        <f t="shared" si="177"/>
        <v/>
      </c>
      <c r="PTB4" s="1" t="str">
        <f t="shared" si="177"/>
        <v/>
      </c>
      <c r="PTC4" s="1" t="str">
        <f t="shared" si="177"/>
        <v/>
      </c>
      <c r="PTD4" s="1" t="str">
        <f t="shared" si="177"/>
        <v/>
      </c>
      <c r="PTE4" s="1" t="str">
        <f t="shared" si="177"/>
        <v/>
      </c>
      <c r="PTF4" s="1" t="str">
        <f t="shared" si="177"/>
        <v/>
      </c>
      <c r="PTG4" s="1" t="str">
        <f t="shared" si="177"/>
        <v/>
      </c>
      <c r="PTH4" s="1" t="str">
        <f t="shared" si="177"/>
        <v/>
      </c>
      <c r="PTI4" s="1" t="str">
        <f t="shared" si="177"/>
        <v/>
      </c>
      <c r="PTJ4" s="1" t="str">
        <f t="shared" si="177"/>
        <v/>
      </c>
      <c r="PTK4" s="1" t="str">
        <f t="shared" si="177"/>
        <v/>
      </c>
      <c r="PTL4" s="1" t="str">
        <f t="shared" si="177"/>
        <v/>
      </c>
      <c r="PTM4" s="1" t="str">
        <f t="shared" si="177"/>
        <v/>
      </c>
      <c r="PTN4" s="1" t="str">
        <f t="shared" si="177"/>
        <v/>
      </c>
      <c r="PTO4" s="1" t="str">
        <f t="shared" si="177"/>
        <v/>
      </c>
      <c r="PTP4" s="1" t="str">
        <f t="shared" si="177"/>
        <v/>
      </c>
      <c r="PTQ4" s="1" t="str">
        <f t="shared" si="177"/>
        <v/>
      </c>
      <c r="PTR4" s="1" t="str">
        <f t="shared" si="177"/>
        <v/>
      </c>
      <c r="PTS4" s="1" t="str">
        <f t="shared" si="177"/>
        <v/>
      </c>
      <c r="PTT4" s="1" t="str">
        <f t="shared" si="177"/>
        <v/>
      </c>
      <c r="PTU4" s="1" t="str">
        <f t="shared" si="177"/>
        <v/>
      </c>
      <c r="PTV4" s="1" t="str">
        <f t="shared" si="177"/>
        <v/>
      </c>
      <c r="PTW4" s="1" t="str">
        <f t="shared" si="177"/>
        <v/>
      </c>
      <c r="PTX4" s="1" t="str">
        <f t="shared" si="177"/>
        <v/>
      </c>
      <c r="PTY4" s="1" t="str">
        <f t="shared" si="177"/>
        <v/>
      </c>
      <c r="PTZ4" s="1" t="str">
        <f t="shared" si="177"/>
        <v/>
      </c>
      <c r="PUA4" s="1" t="str">
        <f t="shared" si="177"/>
        <v/>
      </c>
      <c r="PUB4" s="1" t="str">
        <f t="shared" si="177"/>
        <v/>
      </c>
      <c r="PUC4" s="1" t="str">
        <f t="shared" si="177"/>
        <v/>
      </c>
      <c r="PUD4" s="1" t="str">
        <f t="shared" si="177"/>
        <v/>
      </c>
      <c r="PUE4" s="1" t="str">
        <f t="shared" si="177"/>
        <v/>
      </c>
      <c r="PUF4" s="1" t="str">
        <f t="shared" si="177"/>
        <v/>
      </c>
      <c r="PUG4" s="1" t="str">
        <f t="shared" si="177"/>
        <v/>
      </c>
      <c r="PUH4" s="1" t="str">
        <f t="shared" si="177"/>
        <v/>
      </c>
      <c r="PUI4" s="1" t="str">
        <f t="shared" si="177"/>
        <v/>
      </c>
      <c r="PUJ4" s="1" t="str">
        <f t="shared" si="177"/>
        <v/>
      </c>
      <c r="PUK4" s="1" t="str">
        <f t="shared" si="177"/>
        <v/>
      </c>
      <c r="PUL4" s="1" t="str">
        <f t="shared" si="177"/>
        <v/>
      </c>
      <c r="PUM4" s="1" t="str">
        <f t="shared" si="177"/>
        <v/>
      </c>
      <c r="PUN4" s="1" t="str">
        <f t="shared" si="177"/>
        <v/>
      </c>
      <c r="PUO4" s="1" t="str">
        <f t="shared" si="177"/>
        <v/>
      </c>
      <c r="PUP4" s="1" t="str">
        <f t="shared" si="177"/>
        <v/>
      </c>
      <c r="PUQ4" s="1" t="str">
        <f t="shared" si="177"/>
        <v/>
      </c>
      <c r="PUR4" s="1" t="str">
        <f t="shared" si="177"/>
        <v/>
      </c>
      <c r="PUS4" s="1" t="str">
        <f t="shared" si="177"/>
        <v/>
      </c>
      <c r="PUT4" s="1" t="str">
        <f t="shared" si="177"/>
        <v/>
      </c>
      <c r="PUU4" s="1" t="str">
        <f t="shared" si="177"/>
        <v/>
      </c>
      <c r="PUV4" s="1" t="str">
        <f t="shared" si="177"/>
        <v/>
      </c>
      <c r="PUW4" s="1" t="str">
        <f t="shared" si="177"/>
        <v/>
      </c>
      <c r="PUX4" s="1" t="str">
        <f t="shared" si="177"/>
        <v/>
      </c>
      <c r="PUY4" s="1" t="str">
        <f t="shared" si="177"/>
        <v/>
      </c>
      <c r="PUZ4" s="1" t="str">
        <f t="shared" si="177"/>
        <v/>
      </c>
      <c r="PVA4" s="1" t="str">
        <f t="shared" si="177"/>
        <v/>
      </c>
      <c r="PVB4" s="1" t="str">
        <f t="shared" si="177"/>
        <v/>
      </c>
      <c r="PVC4" s="1" t="str">
        <f t="shared" si="177"/>
        <v/>
      </c>
      <c r="PVD4" s="1" t="str">
        <f t="shared" si="177"/>
        <v/>
      </c>
      <c r="PVE4" s="1" t="str">
        <f t="shared" si="177"/>
        <v/>
      </c>
      <c r="PVF4" s="1" t="str">
        <f t="shared" si="177"/>
        <v/>
      </c>
      <c r="PVG4" s="1" t="str">
        <f t="shared" si="177"/>
        <v/>
      </c>
      <c r="PVH4" s="1" t="str">
        <f t="shared" ref="PVH4:PXS4" si="178">+IF(PVH5="","",YEAR(PVH5))</f>
        <v/>
      </c>
      <c r="PVI4" s="1" t="str">
        <f t="shared" si="178"/>
        <v/>
      </c>
      <c r="PVJ4" s="1" t="str">
        <f t="shared" si="178"/>
        <v/>
      </c>
      <c r="PVK4" s="1" t="str">
        <f t="shared" si="178"/>
        <v/>
      </c>
      <c r="PVL4" s="1" t="str">
        <f t="shared" si="178"/>
        <v/>
      </c>
      <c r="PVM4" s="1" t="str">
        <f t="shared" si="178"/>
        <v/>
      </c>
      <c r="PVN4" s="1" t="str">
        <f t="shared" si="178"/>
        <v/>
      </c>
      <c r="PVO4" s="1" t="str">
        <f t="shared" si="178"/>
        <v/>
      </c>
      <c r="PVP4" s="1" t="str">
        <f t="shared" si="178"/>
        <v/>
      </c>
      <c r="PVQ4" s="1" t="str">
        <f t="shared" si="178"/>
        <v/>
      </c>
      <c r="PVR4" s="1" t="str">
        <f t="shared" si="178"/>
        <v/>
      </c>
      <c r="PVS4" s="1" t="str">
        <f t="shared" si="178"/>
        <v/>
      </c>
      <c r="PVT4" s="1" t="str">
        <f t="shared" si="178"/>
        <v/>
      </c>
      <c r="PVU4" s="1" t="str">
        <f t="shared" si="178"/>
        <v/>
      </c>
      <c r="PVV4" s="1" t="str">
        <f t="shared" si="178"/>
        <v/>
      </c>
      <c r="PVW4" s="1" t="str">
        <f t="shared" si="178"/>
        <v/>
      </c>
      <c r="PVX4" s="1" t="str">
        <f t="shared" si="178"/>
        <v/>
      </c>
      <c r="PVY4" s="1" t="str">
        <f t="shared" si="178"/>
        <v/>
      </c>
      <c r="PVZ4" s="1" t="str">
        <f t="shared" si="178"/>
        <v/>
      </c>
      <c r="PWA4" s="1" t="str">
        <f t="shared" si="178"/>
        <v/>
      </c>
      <c r="PWB4" s="1" t="str">
        <f t="shared" si="178"/>
        <v/>
      </c>
      <c r="PWC4" s="1" t="str">
        <f t="shared" si="178"/>
        <v/>
      </c>
      <c r="PWD4" s="1" t="str">
        <f t="shared" si="178"/>
        <v/>
      </c>
      <c r="PWE4" s="1" t="str">
        <f t="shared" si="178"/>
        <v/>
      </c>
      <c r="PWF4" s="1" t="str">
        <f t="shared" si="178"/>
        <v/>
      </c>
      <c r="PWG4" s="1" t="str">
        <f t="shared" si="178"/>
        <v/>
      </c>
      <c r="PWH4" s="1" t="str">
        <f t="shared" si="178"/>
        <v/>
      </c>
      <c r="PWI4" s="1" t="str">
        <f t="shared" si="178"/>
        <v/>
      </c>
      <c r="PWJ4" s="1" t="str">
        <f t="shared" si="178"/>
        <v/>
      </c>
      <c r="PWK4" s="1" t="str">
        <f t="shared" si="178"/>
        <v/>
      </c>
      <c r="PWL4" s="1" t="str">
        <f t="shared" si="178"/>
        <v/>
      </c>
      <c r="PWM4" s="1" t="str">
        <f t="shared" si="178"/>
        <v/>
      </c>
      <c r="PWN4" s="1" t="str">
        <f t="shared" si="178"/>
        <v/>
      </c>
      <c r="PWO4" s="1" t="str">
        <f t="shared" si="178"/>
        <v/>
      </c>
      <c r="PWP4" s="1" t="str">
        <f t="shared" si="178"/>
        <v/>
      </c>
      <c r="PWQ4" s="1" t="str">
        <f t="shared" si="178"/>
        <v/>
      </c>
      <c r="PWR4" s="1" t="str">
        <f t="shared" si="178"/>
        <v/>
      </c>
      <c r="PWS4" s="1" t="str">
        <f t="shared" si="178"/>
        <v/>
      </c>
      <c r="PWT4" s="1" t="str">
        <f t="shared" si="178"/>
        <v/>
      </c>
      <c r="PWU4" s="1" t="str">
        <f t="shared" si="178"/>
        <v/>
      </c>
      <c r="PWV4" s="1" t="str">
        <f t="shared" si="178"/>
        <v/>
      </c>
      <c r="PWW4" s="1" t="str">
        <f t="shared" si="178"/>
        <v/>
      </c>
      <c r="PWX4" s="1" t="str">
        <f t="shared" si="178"/>
        <v/>
      </c>
      <c r="PWY4" s="1" t="str">
        <f t="shared" si="178"/>
        <v/>
      </c>
      <c r="PWZ4" s="1" t="str">
        <f t="shared" si="178"/>
        <v/>
      </c>
      <c r="PXA4" s="1" t="str">
        <f t="shared" si="178"/>
        <v/>
      </c>
      <c r="PXB4" s="1" t="str">
        <f t="shared" si="178"/>
        <v/>
      </c>
      <c r="PXC4" s="1" t="str">
        <f t="shared" si="178"/>
        <v/>
      </c>
      <c r="PXD4" s="1" t="str">
        <f t="shared" si="178"/>
        <v/>
      </c>
      <c r="PXE4" s="1" t="str">
        <f t="shared" si="178"/>
        <v/>
      </c>
      <c r="PXF4" s="1" t="str">
        <f t="shared" si="178"/>
        <v/>
      </c>
      <c r="PXG4" s="1" t="str">
        <f t="shared" si="178"/>
        <v/>
      </c>
      <c r="PXH4" s="1" t="str">
        <f t="shared" si="178"/>
        <v/>
      </c>
      <c r="PXI4" s="1" t="str">
        <f t="shared" si="178"/>
        <v/>
      </c>
      <c r="PXJ4" s="1" t="str">
        <f t="shared" si="178"/>
        <v/>
      </c>
      <c r="PXK4" s="1" t="str">
        <f t="shared" si="178"/>
        <v/>
      </c>
      <c r="PXL4" s="1" t="str">
        <f t="shared" si="178"/>
        <v/>
      </c>
      <c r="PXM4" s="1" t="str">
        <f t="shared" si="178"/>
        <v/>
      </c>
      <c r="PXN4" s="1" t="str">
        <f t="shared" si="178"/>
        <v/>
      </c>
      <c r="PXO4" s="1" t="str">
        <f t="shared" si="178"/>
        <v/>
      </c>
      <c r="PXP4" s="1" t="str">
        <f t="shared" si="178"/>
        <v/>
      </c>
      <c r="PXQ4" s="1" t="str">
        <f t="shared" si="178"/>
        <v/>
      </c>
      <c r="PXR4" s="1" t="str">
        <f t="shared" si="178"/>
        <v/>
      </c>
      <c r="PXS4" s="1" t="str">
        <f t="shared" si="178"/>
        <v/>
      </c>
      <c r="PXT4" s="1" t="str">
        <f t="shared" ref="PXT4:QAE4" si="179">+IF(PXT5="","",YEAR(PXT5))</f>
        <v/>
      </c>
      <c r="PXU4" s="1" t="str">
        <f t="shared" si="179"/>
        <v/>
      </c>
      <c r="PXV4" s="1" t="str">
        <f t="shared" si="179"/>
        <v/>
      </c>
      <c r="PXW4" s="1" t="str">
        <f t="shared" si="179"/>
        <v/>
      </c>
      <c r="PXX4" s="1" t="str">
        <f t="shared" si="179"/>
        <v/>
      </c>
      <c r="PXY4" s="1" t="str">
        <f t="shared" si="179"/>
        <v/>
      </c>
      <c r="PXZ4" s="1" t="str">
        <f t="shared" si="179"/>
        <v/>
      </c>
      <c r="PYA4" s="1" t="str">
        <f t="shared" si="179"/>
        <v/>
      </c>
      <c r="PYB4" s="1" t="str">
        <f t="shared" si="179"/>
        <v/>
      </c>
      <c r="PYC4" s="1" t="str">
        <f t="shared" si="179"/>
        <v/>
      </c>
      <c r="PYD4" s="1" t="str">
        <f t="shared" si="179"/>
        <v/>
      </c>
      <c r="PYE4" s="1" t="str">
        <f t="shared" si="179"/>
        <v/>
      </c>
      <c r="PYF4" s="1" t="str">
        <f t="shared" si="179"/>
        <v/>
      </c>
      <c r="PYG4" s="1" t="str">
        <f t="shared" si="179"/>
        <v/>
      </c>
      <c r="PYH4" s="1" t="str">
        <f t="shared" si="179"/>
        <v/>
      </c>
      <c r="PYI4" s="1" t="str">
        <f t="shared" si="179"/>
        <v/>
      </c>
      <c r="PYJ4" s="1" t="str">
        <f t="shared" si="179"/>
        <v/>
      </c>
      <c r="PYK4" s="1" t="str">
        <f t="shared" si="179"/>
        <v/>
      </c>
      <c r="PYL4" s="1" t="str">
        <f t="shared" si="179"/>
        <v/>
      </c>
      <c r="PYM4" s="1" t="str">
        <f t="shared" si="179"/>
        <v/>
      </c>
      <c r="PYN4" s="1" t="str">
        <f t="shared" si="179"/>
        <v/>
      </c>
      <c r="PYO4" s="1" t="str">
        <f t="shared" si="179"/>
        <v/>
      </c>
      <c r="PYP4" s="1" t="str">
        <f t="shared" si="179"/>
        <v/>
      </c>
      <c r="PYQ4" s="1" t="str">
        <f t="shared" si="179"/>
        <v/>
      </c>
      <c r="PYR4" s="1" t="str">
        <f t="shared" si="179"/>
        <v/>
      </c>
      <c r="PYS4" s="1" t="str">
        <f t="shared" si="179"/>
        <v/>
      </c>
      <c r="PYT4" s="1" t="str">
        <f t="shared" si="179"/>
        <v/>
      </c>
      <c r="PYU4" s="1" t="str">
        <f t="shared" si="179"/>
        <v/>
      </c>
      <c r="PYV4" s="1" t="str">
        <f t="shared" si="179"/>
        <v/>
      </c>
      <c r="PYW4" s="1" t="str">
        <f t="shared" si="179"/>
        <v/>
      </c>
      <c r="PYX4" s="1" t="str">
        <f t="shared" si="179"/>
        <v/>
      </c>
      <c r="PYY4" s="1" t="str">
        <f t="shared" si="179"/>
        <v/>
      </c>
      <c r="PYZ4" s="1" t="str">
        <f t="shared" si="179"/>
        <v/>
      </c>
      <c r="PZA4" s="1" t="str">
        <f t="shared" si="179"/>
        <v/>
      </c>
      <c r="PZB4" s="1" t="str">
        <f t="shared" si="179"/>
        <v/>
      </c>
      <c r="PZC4" s="1" t="str">
        <f t="shared" si="179"/>
        <v/>
      </c>
      <c r="PZD4" s="1" t="str">
        <f t="shared" si="179"/>
        <v/>
      </c>
      <c r="PZE4" s="1" t="str">
        <f t="shared" si="179"/>
        <v/>
      </c>
      <c r="PZF4" s="1" t="str">
        <f t="shared" si="179"/>
        <v/>
      </c>
      <c r="PZG4" s="1" t="str">
        <f t="shared" si="179"/>
        <v/>
      </c>
      <c r="PZH4" s="1" t="str">
        <f t="shared" si="179"/>
        <v/>
      </c>
      <c r="PZI4" s="1" t="str">
        <f t="shared" si="179"/>
        <v/>
      </c>
      <c r="PZJ4" s="1" t="str">
        <f t="shared" si="179"/>
        <v/>
      </c>
      <c r="PZK4" s="1" t="str">
        <f t="shared" si="179"/>
        <v/>
      </c>
      <c r="PZL4" s="1" t="str">
        <f t="shared" si="179"/>
        <v/>
      </c>
      <c r="PZM4" s="1" t="str">
        <f t="shared" si="179"/>
        <v/>
      </c>
      <c r="PZN4" s="1" t="str">
        <f t="shared" si="179"/>
        <v/>
      </c>
      <c r="PZO4" s="1" t="str">
        <f t="shared" si="179"/>
        <v/>
      </c>
      <c r="PZP4" s="1" t="str">
        <f t="shared" si="179"/>
        <v/>
      </c>
      <c r="PZQ4" s="1" t="str">
        <f t="shared" si="179"/>
        <v/>
      </c>
      <c r="PZR4" s="1" t="str">
        <f t="shared" si="179"/>
        <v/>
      </c>
      <c r="PZS4" s="1" t="str">
        <f t="shared" si="179"/>
        <v/>
      </c>
      <c r="PZT4" s="1" t="str">
        <f t="shared" si="179"/>
        <v/>
      </c>
      <c r="PZU4" s="1" t="str">
        <f t="shared" si="179"/>
        <v/>
      </c>
      <c r="PZV4" s="1" t="str">
        <f t="shared" si="179"/>
        <v/>
      </c>
      <c r="PZW4" s="1" t="str">
        <f t="shared" si="179"/>
        <v/>
      </c>
      <c r="PZX4" s="1" t="str">
        <f t="shared" si="179"/>
        <v/>
      </c>
      <c r="PZY4" s="1" t="str">
        <f t="shared" si="179"/>
        <v/>
      </c>
      <c r="PZZ4" s="1" t="str">
        <f t="shared" si="179"/>
        <v/>
      </c>
      <c r="QAA4" s="1" t="str">
        <f t="shared" si="179"/>
        <v/>
      </c>
      <c r="QAB4" s="1" t="str">
        <f t="shared" si="179"/>
        <v/>
      </c>
      <c r="QAC4" s="1" t="str">
        <f t="shared" si="179"/>
        <v/>
      </c>
      <c r="QAD4" s="1" t="str">
        <f t="shared" si="179"/>
        <v/>
      </c>
      <c r="QAE4" s="1" t="str">
        <f t="shared" si="179"/>
        <v/>
      </c>
      <c r="QAF4" s="1" t="str">
        <f t="shared" ref="QAF4:QCQ4" si="180">+IF(QAF5="","",YEAR(QAF5))</f>
        <v/>
      </c>
      <c r="QAG4" s="1" t="str">
        <f t="shared" si="180"/>
        <v/>
      </c>
      <c r="QAH4" s="1" t="str">
        <f t="shared" si="180"/>
        <v/>
      </c>
      <c r="QAI4" s="1" t="str">
        <f t="shared" si="180"/>
        <v/>
      </c>
      <c r="QAJ4" s="1" t="str">
        <f t="shared" si="180"/>
        <v/>
      </c>
      <c r="QAK4" s="1" t="str">
        <f t="shared" si="180"/>
        <v/>
      </c>
      <c r="QAL4" s="1" t="str">
        <f t="shared" si="180"/>
        <v/>
      </c>
      <c r="QAM4" s="1" t="str">
        <f t="shared" si="180"/>
        <v/>
      </c>
      <c r="QAN4" s="1" t="str">
        <f t="shared" si="180"/>
        <v/>
      </c>
      <c r="QAO4" s="1" t="str">
        <f t="shared" si="180"/>
        <v/>
      </c>
      <c r="QAP4" s="1" t="str">
        <f t="shared" si="180"/>
        <v/>
      </c>
      <c r="QAQ4" s="1" t="str">
        <f t="shared" si="180"/>
        <v/>
      </c>
      <c r="QAR4" s="1" t="str">
        <f t="shared" si="180"/>
        <v/>
      </c>
      <c r="QAS4" s="1" t="str">
        <f t="shared" si="180"/>
        <v/>
      </c>
      <c r="QAT4" s="1" t="str">
        <f t="shared" si="180"/>
        <v/>
      </c>
      <c r="QAU4" s="1" t="str">
        <f t="shared" si="180"/>
        <v/>
      </c>
      <c r="QAV4" s="1" t="str">
        <f t="shared" si="180"/>
        <v/>
      </c>
      <c r="QAW4" s="1" t="str">
        <f t="shared" si="180"/>
        <v/>
      </c>
      <c r="QAX4" s="1" t="str">
        <f t="shared" si="180"/>
        <v/>
      </c>
      <c r="QAY4" s="1" t="str">
        <f t="shared" si="180"/>
        <v/>
      </c>
      <c r="QAZ4" s="1" t="str">
        <f t="shared" si="180"/>
        <v/>
      </c>
      <c r="QBA4" s="1" t="str">
        <f t="shared" si="180"/>
        <v/>
      </c>
      <c r="QBB4" s="1" t="str">
        <f t="shared" si="180"/>
        <v/>
      </c>
      <c r="QBC4" s="1" t="str">
        <f t="shared" si="180"/>
        <v/>
      </c>
      <c r="QBD4" s="1" t="str">
        <f t="shared" si="180"/>
        <v/>
      </c>
      <c r="QBE4" s="1" t="str">
        <f t="shared" si="180"/>
        <v/>
      </c>
      <c r="QBF4" s="1" t="str">
        <f t="shared" si="180"/>
        <v/>
      </c>
      <c r="QBG4" s="1" t="str">
        <f t="shared" si="180"/>
        <v/>
      </c>
      <c r="QBH4" s="1" t="str">
        <f t="shared" si="180"/>
        <v/>
      </c>
      <c r="QBI4" s="1" t="str">
        <f t="shared" si="180"/>
        <v/>
      </c>
      <c r="QBJ4" s="1" t="str">
        <f t="shared" si="180"/>
        <v/>
      </c>
      <c r="QBK4" s="1" t="str">
        <f t="shared" si="180"/>
        <v/>
      </c>
      <c r="QBL4" s="1" t="str">
        <f t="shared" si="180"/>
        <v/>
      </c>
      <c r="QBM4" s="1" t="str">
        <f t="shared" si="180"/>
        <v/>
      </c>
      <c r="QBN4" s="1" t="str">
        <f t="shared" si="180"/>
        <v/>
      </c>
      <c r="QBO4" s="1" t="str">
        <f t="shared" si="180"/>
        <v/>
      </c>
      <c r="QBP4" s="1" t="str">
        <f t="shared" si="180"/>
        <v/>
      </c>
      <c r="QBQ4" s="1" t="str">
        <f t="shared" si="180"/>
        <v/>
      </c>
      <c r="QBR4" s="1" t="str">
        <f t="shared" si="180"/>
        <v/>
      </c>
      <c r="QBS4" s="1" t="str">
        <f t="shared" si="180"/>
        <v/>
      </c>
      <c r="QBT4" s="1" t="str">
        <f t="shared" si="180"/>
        <v/>
      </c>
      <c r="QBU4" s="1" t="str">
        <f t="shared" si="180"/>
        <v/>
      </c>
      <c r="QBV4" s="1" t="str">
        <f t="shared" si="180"/>
        <v/>
      </c>
      <c r="QBW4" s="1" t="str">
        <f t="shared" si="180"/>
        <v/>
      </c>
      <c r="QBX4" s="1" t="str">
        <f t="shared" si="180"/>
        <v/>
      </c>
      <c r="QBY4" s="1" t="str">
        <f t="shared" si="180"/>
        <v/>
      </c>
      <c r="QBZ4" s="1" t="str">
        <f t="shared" si="180"/>
        <v/>
      </c>
      <c r="QCA4" s="1" t="str">
        <f t="shared" si="180"/>
        <v/>
      </c>
      <c r="QCB4" s="1" t="str">
        <f t="shared" si="180"/>
        <v/>
      </c>
      <c r="QCC4" s="1" t="str">
        <f t="shared" si="180"/>
        <v/>
      </c>
      <c r="QCD4" s="1" t="str">
        <f t="shared" si="180"/>
        <v/>
      </c>
      <c r="QCE4" s="1" t="str">
        <f t="shared" si="180"/>
        <v/>
      </c>
      <c r="QCF4" s="1" t="str">
        <f t="shared" si="180"/>
        <v/>
      </c>
      <c r="QCG4" s="1" t="str">
        <f t="shared" si="180"/>
        <v/>
      </c>
      <c r="QCH4" s="1" t="str">
        <f t="shared" si="180"/>
        <v/>
      </c>
      <c r="QCI4" s="1" t="str">
        <f t="shared" si="180"/>
        <v/>
      </c>
      <c r="QCJ4" s="1" t="str">
        <f t="shared" si="180"/>
        <v/>
      </c>
      <c r="QCK4" s="1" t="str">
        <f t="shared" si="180"/>
        <v/>
      </c>
      <c r="QCL4" s="1" t="str">
        <f t="shared" si="180"/>
        <v/>
      </c>
      <c r="QCM4" s="1" t="str">
        <f t="shared" si="180"/>
        <v/>
      </c>
      <c r="QCN4" s="1" t="str">
        <f t="shared" si="180"/>
        <v/>
      </c>
      <c r="QCO4" s="1" t="str">
        <f t="shared" si="180"/>
        <v/>
      </c>
      <c r="QCP4" s="1" t="str">
        <f t="shared" si="180"/>
        <v/>
      </c>
      <c r="QCQ4" s="1" t="str">
        <f t="shared" si="180"/>
        <v/>
      </c>
      <c r="QCR4" s="1" t="str">
        <f t="shared" ref="QCR4:QFC4" si="181">+IF(QCR5="","",YEAR(QCR5))</f>
        <v/>
      </c>
      <c r="QCS4" s="1" t="str">
        <f t="shared" si="181"/>
        <v/>
      </c>
      <c r="QCT4" s="1" t="str">
        <f t="shared" si="181"/>
        <v/>
      </c>
      <c r="QCU4" s="1" t="str">
        <f t="shared" si="181"/>
        <v/>
      </c>
      <c r="QCV4" s="1" t="str">
        <f t="shared" si="181"/>
        <v/>
      </c>
      <c r="QCW4" s="1" t="str">
        <f t="shared" si="181"/>
        <v/>
      </c>
      <c r="QCX4" s="1" t="str">
        <f t="shared" si="181"/>
        <v/>
      </c>
      <c r="QCY4" s="1" t="str">
        <f t="shared" si="181"/>
        <v/>
      </c>
      <c r="QCZ4" s="1" t="str">
        <f t="shared" si="181"/>
        <v/>
      </c>
      <c r="QDA4" s="1" t="str">
        <f t="shared" si="181"/>
        <v/>
      </c>
      <c r="QDB4" s="1" t="str">
        <f t="shared" si="181"/>
        <v/>
      </c>
      <c r="QDC4" s="1" t="str">
        <f t="shared" si="181"/>
        <v/>
      </c>
      <c r="QDD4" s="1" t="str">
        <f t="shared" si="181"/>
        <v/>
      </c>
      <c r="QDE4" s="1" t="str">
        <f t="shared" si="181"/>
        <v/>
      </c>
      <c r="QDF4" s="1" t="str">
        <f t="shared" si="181"/>
        <v/>
      </c>
      <c r="QDG4" s="1" t="str">
        <f t="shared" si="181"/>
        <v/>
      </c>
      <c r="QDH4" s="1" t="str">
        <f t="shared" si="181"/>
        <v/>
      </c>
      <c r="QDI4" s="1" t="str">
        <f t="shared" si="181"/>
        <v/>
      </c>
      <c r="QDJ4" s="1" t="str">
        <f t="shared" si="181"/>
        <v/>
      </c>
      <c r="QDK4" s="1" t="str">
        <f t="shared" si="181"/>
        <v/>
      </c>
      <c r="QDL4" s="1" t="str">
        <f t="shared" si="181"/>
        <v/>
      </c>
      <c r="QDM4" s="1" t="str">
        <f t="shared" si="181"/>
        <v/>
      </c>
      <c r="QDN4" s="1" t="str">
        <f t="shared" si="181"/>
        <v/>
      </c>
      <c r="QDO4" s="1" t="str">
        <f t="shared" si="181"/>
        <v/>
      </c>
      <c r="QDP4" s="1" t="str">
        <f t="shared" si="181"/>
        <v/>
      </c>
      <c r="QDQ4" s="1" t="str">
        <f t="shared" si="181"/>
        <v/>
      </c>
      <c r="QDR4" s="1" t="str">
        <f t="shared" si="181"/>
        <v/>
      </c>
      <c r="QDS4" s="1" t="str">
        <f t="shared" si="181"/>
        <v/>
      </c>
      <c r="QDT4" s="1" t="str">
        <f t="shared" si="181"/>
        <v/>
      </c>
      <c r="QDU4" s="1" t="str">
        <f t="shared" si="181"/>
        <v/>
      </c>
      <c r="QDV4" s="1" t="str">
        <f t="shared" si="181"/>
        <v/>
      </c>
      <c r="QDW4" s="1" t="str">
        <f t="shared" si="181"/>
        <v/>
      </c>
      <c r="QDX4" s="1" t="str">
        <f t="shared" si="181"/>
        <v/>
      </c>
      <c r="QDY4" s="1" t="str">
        <f t="shared" si="181"/>
        <v/>
      </c>
      <c r="QDZ4" s="1" t="str">
        <f t="shared" si="181"/>
        <v/>
      </c>
      <c r="QEA4" s="1" t="str">
        <f t="shared" si="181"/>
        <v/>
      </c>
      <c r="QEB4" s="1" t="str">
        <f t="shared" si="181"/>
        <v/>
      </c>
      <c r="QEC4" s="1" t="str">
        <f t="shared" si="181"/>
        <v/>
      </c>
      <c r="QED4" s="1" t="str">
        <f t="shared" si="181"/>
        <v/>
      </c>
      <c r="QEE4" s="1" t="str">
        <f t="shared" si="181"/>
        <v/>
      </c>
      <c r="QEF4" s="1" t="str">
        <f t="shared" si="181"/>
        <v/>
      </c>
      <c r="QEG4" s="1" t="str">
        <f t="shared" si="181"/>
        <v/>
      </c>
      <c r="QEH4" s="1" t="str">
        <f t="shared" si="181"/>
        <v/>
      </c>
      <c r="QEI4" s="1" t="str">
        <f t="shared" si="181"/>
        <v/>
      </c>
      <c r="QEJ4" s="1" t="str">
        <f t="shared" si="181"/>
        <v/>
      </c>
      <c r="QEK4" s="1" t="str">
        <f t="shared" si="181"/>
        <v/>
      </c>
      <c r="QEL4" s="1" t="str">
        <f t="shared" si="181"/>
        <v/>
      </c>
      <c r="QEM4" s="1" t="str">
        <f t="shared" si="181"/>
        <v/>
      </c>
      <c r="QEN4" s="1" t="str">
        <f t="shared" si="181"/>
        <v/>
      </c>
      <c r="QEO4" s="1" t="str">
        <f t="shared" si="181"/>
        <v/>
      </c>
      <c r="QEP4" s="1" t="str">
        <f t="shared" si="181"/>
        <v/>
      </c>
      <c r="QEQ4" s="1" t="str">
        <f t="shared" si="181"/>
        <v/>
      </c>
      <c r="QER4" s="1" t="str">
        <f t="shared" si="181"/>
        <v/>
      </c>
      <c r="QES4" s="1" t="str">
        <f t="shared" si="181"/>
        <v/>
      </c>
      <c r="QET4" s="1" t="str">
        <f t="shared" si="181"/>
        <v/>
      </c>
      <c r="QEU4" s="1" t="str">
        <f t="shared" si="181"/>
        <v/>
      </c>
      <c r="QEV4" s="1" t="str">
        <f t="shared" si="181"/>
        <v/>
      </c>
      <c r="QEW4" s="1" t="str">
        <f t="shared" si="181"/>
        <v/>
      </c>
      <c r="QEX4" s="1" t="str">
        <f t="shared" si="181"/>
        <v/>
      </c>
      <c r="QEY4" s="1" t="str">
        <f t="shared" si="181"/>
        <v/>
      </c>
      <c r="QEZ4" s="1" t="str">
        <f t="shared" si="181"/>
        <v/>
      </c>
      <c r="QFA4" s="1" t="str">
        <f t="shared" si="181"/>
        <v/>
      </c>
      <c r="QFB4" s="1" t="str">
        <f t="shared" si="181"/>
        <v/>
      </c>
      <c r="QFC4" s="1" t="str">
        <f t="shared" si="181"/>
        <v/>
      </c>
      <c r="QFD4" s="1" t="str">
        <f t="shared" ref="QFD4:QHO4" si="182">+IF(QFD5="","",YEAR(QFD5))</f>
        <v/>
      </c>
      <c r="QFE4" s="1" t="str">
        <f t="shared" si="182"/>
        <v/>
      </c>
      <c r="QFF4" s="1" t="str">
        <f t="shared" si="182"/>
        <v/>
      </c>
      <c r="QFG4" s="1" t="str">
        <f t="shared" si="182"/>
        <v/>
      </c>
      <c r="QFH4" s="1" t="str">
        <f t="shared" si="182"/>
        <v/>
      </c>
      <c r="QFI4" s="1" t="str">
        <f t="shared" si="182"/>
        <v/>
      </c>
      <c r="QFJ4" s="1" t="str">
        <f t="shared" si="182"/>
        <v/>
      </c>
      <c r="QFK4" s="1" t="str">
        <f t="shared" si="182"/>
        <v/>
      </c>
      <c r="QFL4" s="1" t="str">
        <f t="shared" si="182"/>
        <v/>
      </c>
      <c r="QFM4" s="1" t="str">
        <f t="shared" si="182"/>
        <v/>
      </c>
      <c r="QFN4" s="1" t="str">
        <f t="shared" si="182"/>
        <v/>
      </c>
      <c r="QFO4" s="1" t="str">
        <f t="shared" si="182"/>
        <v/>
      </c>
      <c r="QFP4" s="1" t="str">
        <f t="shared" si="182"/>
        <v/>
      </c>
      <c r="QFQ4" s="1" t="str">
        <f t="shared" si="182"/>
        <v/>
      </c>
      <c r="QFR4" s="1" t="str">
        <f t="shared" si="182"/>
        <v/>
      </c>
      <c r="QFS4" s="1" t="str">
        <f t="shared" si="182"/>
        <v/>
      </c>
      <c r="QFT4" s="1" t="str">
        <f t="shared" si="182"/>
        <v/>
      </c>
      <c r="QFU4" s="1" t="str">
        <f t="shared" si="182"/>
        <v/>
      </c>
      <c r="QFV4" s="1" t="str">
        <f t="shared" si="182"/>
        <v/>
      </c>
      <c r="QFW4" s="1" t="str">
        <f t="shared" si="182"/>
        <v/>
      </c>
      <c r="QFX4" s="1" t="str">
        <f t="shared" si="182"/>
        <v/>
      </c>
      <c r="QFY4" s="1" t="str">
        <f t="shared" si="182"/>
        <v/>
      </c>
      <c r="QFZ4" s="1" t="str">
        <f t="shared" si="182"/>
        <v/>
      </c>
      <c r="QGA4" s="1" t="str">
        <f t="shared" si="182"/>
        <v/>
      </c>
      <c r="QGB4" s="1" t="str">
        <f t="shared" si="182"/>
        <v/>
      </c>
      <c r="QGC4" s="1" t="str">
        <f t="shared" si="182"/>
        <v/>
      </c>
      <c r="QGD4" s="1" t="str">
        <f t="shared" si="182"/>
        <v/>
      </c>
      <c r="QGE4" s="1" t="str">
        <f t="shared" si="182"/>
        <v/>
      </c>
      <c r="QGF4" s="1" t="str">
        <f t="shared" si="182"/>
        <v/>
      </c>
      <c r="QGG4" s="1" t="str">
        <f t="shared" si="182"/>
        <v/>
      </c>
      <c r="QGH4" s="1" t="str">
        <f t="shared" si="182"/>
        <v/>
      </c>
      <c r="QGI4" s="1" t="str">
        <f t="shared" si="182"/>
        <v/>
      </c>
      <c r="QGJ4" s="1" t="str">
        <f t="shared" si="182"/>
        <v/>
      </c>
      <c r="QGK4" s="1" t="str">
        <f t="shared" si="182"/>
        <v/>
      </c>
      <c r="QGL4" s="1" t="str">
        <f t="shared" si="182"/>
        <v/>
      </c>
      <c r="QGM4" s="1" t="str">
        <f t="shared" si="182"/>
        <v/>
      </c>
      <c r="QGN4" s="1" t="str">
        <f t="shared" si="182"/>
        <v/>
      </c>
      <c r="QGO4" s="1" t="str">
        <f t="shared" si="182"/>
        <v/>
      </c>
      <c r="QGP4" s="1" t="str">
        <f t="shared" si="182"/>
        <v/>
      </c>
      <c r="QGQ4" s="1" t="str">
        <f t="shared" si="182"/>
        <v/>
      </c>
      <c r="QGR4" s="1" t="str">
        <f t="shared" si="182"/>
        <v/>
      </c>
      <c r="QGS4" s="1" t="str">
        <f t="shared" si="182"/>
        <v/>
      </c>
      <c r="QGT4" s="1" t="str">
        <f t="shared" si="182"/>
        <v/>
      </c>
      <c r="QGU4" s="1" t="str">
        <f t="shared" si="182"/>
        <v/>
      </c>
      <c r="QGV4" s="1" t="str">
        <f t="shared" si="182"/>
        <v/>
      </c>
      <c r="QGW4" s="1" t="str">
        <f t="shared" si="182"/>
        <v/>
      </c>
      <c r="QGX4" s="1" t="str">
        <f t="shared" si="182"/>
        <v/>
      </c>
      <c r="QGY4" s="1" t="str">
        <f t="shared" si="182"/>
        <v/>
      </c>
      <c r="QGZ4" s="1" t="str">
        <f t="shared" si="182"/>
        <v/>
      </c>
      <c r="QHA4" s="1" t="str">
        <f t="shared" si="182"/>
        <v/>
      </c>
      <c r="QHB4" s="1" t="str">
        <f t="shared" si="182"/>
        <v/>
      </c>
      <c r="QHC4" s="1" t="str">
        <f t="shared" si="182"/>
        <v/>
      </c>
      <c r="QHD4" s="1" t="str">
        <f t="shared" si="182"/>
        <v/>
      </c>
      <c r="QHE4" s="1" t="str">
        <f t="shared" si="182"/>
        <v/>
      </c>
      <c r="QHF4" s="1" t="str">
        <f t="shared" si="182"/>
        <v/>
      </c>
      <c r="QHG4" s="1" t="str">
        <f t="shared" si="182"/>
        <v/>
      </c>
      <c r="QHH4" s="1" t="str">
        <f t="shared" si="182"/>
        <v/>
      </c>
      <c r="QHI4" s="1" t="str">
        <f t="shared" si="182"/>
        <v/>
      </c>
      <c r="QHJ4" s="1" t="str">
        <f t="shared" si="182"/>
        <v/>
      </c>
      <c r="QHK4" s="1" t="str">
        <f t="shared" si="182"/>
        <v/>
      </c>
      <c r="QHL4" s="1" t="str">
        <f t="shared" si="182"/>
        <v/>
      </c>
      <c r="QHM4" s="1" t="str">
        <f t="shared" si="182"/>
        <v/>
      </c>
      <c r="QHN4" s="1" t="str">
        <f t="shared" si="182"/>
        <v/>
      </c>
      <c r="QHO4" s="1" t="str">
        <f t="shared" si="182"/>
        <v/>
      </c>
      <c r="QHP4" s="1" t="str">
        <f t="shared" ref="QHP4:QKA4" si="183">+IF(QHP5="","",YEAR(QHP5))</f>
        <v/>
      </c>
      <c r="QHQ4" s="1" t="str">
        <f t="shared" si="183"/>
        <v/>
      </c>
      <c r="QHR4" s="1" t="str">
        <f t="shared" si="183"/>
        <v/>
      </c>
      <c r="QHS4" s="1" t="str">
        <f t="shared" si="183"/>
        <v/>
      </c>
      <c r="QHT4" s="1" t="str">
        <f t="shared" si="183"/>
        <v/>
      </c>
      <c r="QHU4" s="1" t="str">
        <f t="shared" si="183"/>
        <v/>
      </c>
      <c r="QHV4" s="1" t="str">
        <f t="shared" si="183"/>
        <v/>
      </c>
      <c r="QHW4" s="1" t="str">
        <f t="shared" si="183"/>
        <v/>
      </c>
      <c r="QHX4" s="1" t="str">
        <f t="shared" si="183"/>
        <v/>
      </c>
      <c r="QHY4" s="1" t="str">
        <f t="shared" si="183"/>
        <v/>
      </c>
      <c r="QHZ4" s="1" t="str">
        <f t="shared" si="183"/>
        <v/>
      </c>
      <c r="QIA4" s="1" t="str">
        <f t="shared" si="183"/>
        <v/>
      </c>
      <c r="QIB4" s="1" t="str">
        <f t="shared" si="183"/>
        <v/>
      </c>
      <c r="QIC4" s="1" t="str">
        <f t="shared" si="183"/>
        <v/>
      </c>
      <c r="QID4" s="1" t="str">
        <f t="shared" si="183"/>
        <v/>
      </c>
      <c r="QIE4" s="1" t="str">
        <f t="shared" si="183"/>
        <v/>
      </c>
      <c r="QIF4" s="1" t="str">
        <f t="shared" si="183"/>
        <v/>
      </c>
      <c r="QIG4" s="1" t="str">
        <f t="shared" si="183"/>
        <v/>
      </c>
      <c r="QIH4" s="1" t="str">
        <f t="shared" si="183"/>
        <v/>
      </c>
      <c r="QII4" s="1" t="str">
        <f t="shared" si="183"/>
        <v/>
      </c>
      <c r="QIJ4" s="1" t="str">
        <f t="shared" si="183"/>
        <v/>
      </c>
      <c r="QIK4" s="1" t="str">
        <f t="shared" si="183"/>
        <v/>
      </c>
      <c r="QIL4" s="1" t="str">
        <f t="shared" si="183"/>
        <v/>
      </c>
      <c r="QIM4" s="1" t="str">
        <f t="shared" si="183"/>
        <v/>
      </c>
      <c r="QIN4" s="1" t="str">
        <f t="shared" si="183"/>
        <v/>
      </c>
      <c r="QIO4" s="1" t="str">
        <f t="shared" si="183"/>
        <v/>
      </c>
      <c r="QIP4" s="1" t="str">
        <f t="shared" si="183"/>
        <v/>
      </c>
      <c r="QIQ4" s="1" t="str">
        <f t="shared" si="183"/>
        <v/>
      </c>
      <c r="QIR4" s="1" t="str">
        <f t="shared" si="183"/>
        <v/>
      </c>
      <c r="QIS4" s="1" t="str">
        <f t="shared" si="183"/>
        <v/>
      </c>
      <c r="QIT4" s="1" t="str">
        <f t="shared" si="183"/>
        <v/>
      </c>
      <c r="QIU4" s="1" t="str">
        <f t="shared" si="183"/>
        <v/>
      </c>
      <c r="QIV4" s="1" t="str">
        <f t="shared" si="183"/>
        <v/>
      </c>
      <c r="QIW4" s="1" t="str">
        <f t="shared" si="183"/>
        <v/>
      </c>
      <c r="QIX4" s="1" t="str">
        <f t="shared" si="183"/>
        <v/>
      </c>
      <c r="QIY4" s="1" t="str">
        <f t="shared" si="183"/>
        <v/>
      </c>
      <c r="QIZ4" s="1" t="str">
        <f t="shared" si="183"/>
        <v/>
      </c>
      <c r="QJA4" s="1" t="str">
        <f t="shared" si="183"/>
        <v/>
      </c>
      <c r="QJB4" s="1" t="str">
        <f t="shared" si="183"/>
        <v/>
      </c>
      <c r="QJC4" s="1" t="str">
        <f t="shared" si="183"/>
        <v/>
      </c>
      <c r="QJD4" s="1" t="str">
        <f t="shared" si="183"/>
        <v/>
      </c>
      <c r="QJE4" s="1" t="str">
        <f t="shared" si="183"/>
        <v/>
      </c>
      <c r="QJF4" s="1" t="str">
        <f t="shared" si="183"/>
        <v/>
      </c>
      <c r="QJG4" s="1" t="str">
        <f t="shared" si="183"/>
        <v/>
      </c>
      <c r="QJH4" s="1" t="str">
        <f t="shared" si="183"/>
        <v/>
      </c>
      <c r="QJI4" s="1" t="str">
        <f t="shared" si="183"/>
        <v/>
      </c>
      <c r="QJJ4" s="1" t="str">
        <f t="shared" si="183"/>
        <v/>
      </c>
      <c r="QJK4" s="1" t="str">
        <f t="shared" si="183"/>
        <v/>
      </c>
      <c r="QJL4" s="1" t="str">
        <f t="shared" si="183"/>
        <v/>
      </c>
      <c r="QJM4" s="1" t="str">
        <f t="shared" si="183"/>
        <v/>
      </c>
      <c r="QJN4" s="1" t="str">
        <f t="shared" si="183"/>
        <v/>
      </c>
      <c r="QJO4" s="1" t="str">
        <f t="shared" si="183"/>
        <v/>
      </c>
      <c r="QJP4" s="1" t="str">
        <f t="shared" si="183"/>
        <v/>
      </c>
      <c r="QJQ4" s="1" t="str">
        <f t="shared" si="183"/>
        <v/>
      </c>
      <c r="QJR4" s="1" t="str">
        <f t="shared" si="183"/>
        <v/>
      </c>
      <c r="QJS4" s="1" t="str">
        <f t="shared" si="183"/>
        <v/>
      </c>
      <c r="QJT4" s="1" t="str">
        <f t="shared" si="183"/>
        <v/>
      </c>
      <c r="QJU4" s="1" t="str">
        <f t="shared" si="183"/>
        <v/>
      </c>
      <c r="QJV4" s="1" t="str">
        <f t="shared" si="183"/>
        <v/>
      </c>
      <c r="QJW4" s="1" t="str">
        <f t="shared" si="183"/>
        <v/>
      </c>
      <c r="QJX4" s="1" t="str">
        <f t="shared" si="183"/>
        <v/>
      </c>
      <c r="QJY4" s="1" t="str">
        <f t="shared" si="183"/>
        <v/>
      </c>
      <c r="QJZ4" s="1" t="str">
        <f t="shared" si="183"/>
        <v/>
      </c>
      <c r="QKA4" s="1" t="str">
        <f t="shared" si="183"/>
        <v/>
      </c>
      <c r="QKB4" s="1" t="str">
        <f t="shared" ref="QKB4:QMM4" si="184">+IF(QKB5="","",YEAR(QKB5))</f>
        <v/>
      </c>
      <c r="QKC4" s="1" t="str">
        <f t="shared" si="184"/>
        <v/>
      </c>
      <c r="QKD4" s="1" t="str">
        <f t="shared" si="184"/>
        <v/>
      </c>
      <c r="QKE4" s="1" t="str">
        <f t="shared" si="184"/>
        <v/>
      </c>
      <c r="QKF4" s="1" t="str">
        <f t="shared" si="184"/>
        <v/>
      </c>
      <c r="QKG4" s="1" t="str">
        <f t="shared" si="184"/>
        <v/>
      </c>
      <c r="QKH4" s="1" t="str">
        <f t="shared" si="184"/>
        <v/>
      </c>
      <c r="QKI4" s="1" t="str">
        <f t="shared" si="184"/>
        <v/>
      </c>
      <c r="QKJ4" s="1" t="str">
        <f t="shared" si="184"/>
        <v/>
      </c>
      <c r="QKK4" s="1" t="str">
        <f t="shared" si="184"/>
        <v/>
      </c>
      <c r="QKL4" s="1" t="str">
        <f t="shared" si="184"/>
        <v/>
      </c>
      <c r="QKM4" s="1" t="str">
        <f t="shared" si="184"/>
        <v/>
      </c>
      <c r="QKN4" s="1" t="str">
        <f t="shared" si="184"/>
        <v/>
      </c>
      <c r="QKO4" s="1" t="str">
        <f t="shared" si="184"/>
        <v/>
      </c>
      <c r="QKP4" s="1" t="str">
        <f t="shared" si="184"/>
        <v/>
      </c>
      <c r="QKQ4" s="1" t="str">
        <f t="shared" si="184"/>
        <v/>
      </c>
      <c r="QKR4" s="1" t="str">
        <f t="shared" si="184"/>
        <v/>
      </c>
      <c r="QKS4" s="1" t="str">
        <f t="shared" si="184"/>
        <v/>
      </c>
      <c r="QKT4" s="1" t="str">
        <f t="shared" si="184"/>
        <v/>
      </c>
      <c r="QKU4" s="1" t="str">
        <f t="shared" si="184"/>
        <v/>
      </c>
      <c r="QKV4" s="1" t="str">
        <f t="shared" si="184"/>
        <v/>
      </c>
      <c r="QKW4" s="1" t="str">
        <f t="shared" si="184"/>
        <v/>
      </c>
      <c r="QKX4" s="1" t="str">
        <f t="shared" si="184"/>
        <v/>
      </c>
      <c r="QKY4" s="1" t="str">
        <f t="shared" si="184"/>
        <v/>
      </c>
      <c r="QKZ4" s="1" t="str">
        <f t="shared" si="184"/>
        <v/>
      </c>
      <c r="QLA4" s="1" t="str">
        <f t="shared" si="184"/>
        <v/>
      </c>
      <c r="QLB4" s="1" t="str">
        <f t="shared" si="184"/>
        <v/>
      </c>
      <c r="QLC4" s="1" t="str">
        <f t="shared" si="184"/>
        <v/>
      </c>
      <c r="QLD4" s="1" t="str">
        <f t="shared" si="184"/>
        <v/>
      </c>
      <c r="QLE4" s="1" t="str">
        <f t="shared" si="184"/>
        <v/>
      </c>
      <c r="QLF4" s="1" t="str">
        <f t="shared" si="184"/>
        <v/>
      </c>
      <c r="QLG4" s="1" t="str">
        <f t="shared" si="184"/>
        <v/>
      </c>
      <c r="QLH4" s="1" t="str">
        <f t="shared" si="184"/>
        <v/>
      </c>
      <c r="QLI4" s="1" t="str">
        <f t="shared" si="184"/>
        <v/>
      </c>
      <c r="QLJ4" s="1" t="str">
        <f t="shared" si="184"/>
        <v/>
      </c>
      <c r="QLK4" s="1" t="str">
        <f t="shared" si="184"/>
        <v/>
      </c>
      <c r="QLL4" s="1" t="str">
        <f t="shared" si="184"/>
        <v/>
      </c>
      <c r="QLM4" s="1" t="str">
        <f t="shared" si="184"/>
        <v/>
      </c>
      <c r="QLN4" s="1" t="str">
        <f t="shared" si="184"/>
        <v/>
      </c>
      <c r="QLO4" s="1" t="str">
        <f t="shared" si="184"/>
        <v/>
      </c>
      <c r="QLP4" s="1" t="str">
        <f t="shared" si="184"/>
        <v/>
      </c>
      <c r="QLQ4" s="1" t="str">
        <f t="shared" si="184"/>
        <v/>
      </c>
      <c r="QLR4" s="1" t="str">
        <f t="shared" si="184"/>
        <v/>
      </c>
      <c r="QLS4" s="1" t="str">
        <f t="shared" si="184"/>
        <v/>
      </c>
      <c r="QLT4" s="1" t="str">
        <f t="shared" si="184"/>
        <v/>
      </c>
      <c r="QLU4" s="1" t="str">
        <f t="shared" si="184"/>
        <v/>
      </c>
      <c r="QLV4" s="1" t="str">
        <f t="shared" si="184"/>
        <v/>
      </c>
      <c r="QLW4" s="1" t="str">
        <f t="shared" si="184"/>
        <v/>
      </c>
      <c r="QLX4" s="1" t="str">
        <f t="shared" si="184"/>
        <v/>
      </c>
      <c r="QLY4" s="1" t="str">
        <f t="shared" si="184"/>
        <v/>
      </c>
      <c r="QLZ4" s="1" t="str">
        <f t="shared" si="184"/>
        <v/>
      </c>
      <c r="QMA4" s="1" t="str">
        <f t="shared" si="184"/>
        <v/>
      </c>
      <c r="QMB4" s="1" t="str">
        <f t="shared" si="184"/>
        <v/>
      </c>
      <c r="QMC4" s="1" t="str">
        <f t="shared" si="184"/>
        <v/>
      </c>
      <c r="QMD4" s="1" t="str">
        <f t="shared" si="184"/>
        <v/>
      </c>
      <c r="QME4" s="1" t="str">
        <f t="shared" si="184"/>
        <v/>
      </c>
      <c r="QMF4" s="1" t="str">
        <f t="shared" si="184"/>
        <v/>
      </c>
      <c r="QMG4" s="1" t="str">
        <f t="shared" si="184"/>
        <v/>
      </c>
      <c r="QMH4" s="1" t="str">
        <f t="shared" si="184"/>
        <v/>
      </c>
      <c r="QMI4" s="1" t="str">
        <f t="shared" si="184"/>
        <v/>
      </c>
      <c r="QMJ4" s="1" t="str">
        <f t="shared" si="184"/>
        <v/>
      </c>
      <c r="QMK4" s="1" t="str">
        <f t="shared" si="184"/>
        <v/>
      </c>
      <c r="QML4" s="1" t="str">
        <f t="shared" si="184"/>
        <v/>
      </c>
      <c r="QMM4" s="1" t="str">
        <f t="shared" si="184"/>
        <v/>
      </c>
      <c r="QMN4" s="1" t="str">
        <f t="shared" ref="QMN4:QOY4" si="185">+IF(QMN5="","",YEAR(QMN5))</f>
        <v/>
      </c>
      <c r="QMO4" s="1" t="str">
        <f t="shared" si="185"/>
        <v/>
      </c>
      <c r="QMP4" s="1" t="str">
        <f t="shared" si="185"/>
        <v/>
      </c>
      <c r="QMQ4" s="1" t="str">
        <f t="shared" si="185"/>
        <v/>
      </c>
      <c r="QMR4" s="1" t="str">
        <f t="shared" si="185"/>
        <v/>
      </c>
      <c r="QMS4" s="1" t="str">
        <f t="shared" si="185"/>
        <v/>
      </c>
      <c r="QMT4" s="1" t="str">
        <f t="shared" si="185"/>
        <v/>
      </c>
      <c r="QMU4" s="1" t="str">
        <f t="shared" si="185"/>
        <v/>
      </c>
      <c r="QMV4" s="1" t="str">
        <f t="shared" si="185"/>
        <v/>
      </c>
      <c r="QMW4" s="1" t="str">
        <f t="shared" si="185"/>
        <v/>
      </c>
      <c r="QMX4" s="1" t="str">
        <f t="shared" si="185"/>
        <v/>
      </c>
      <c r="QMY4" s="1" t="str">
        <f t="shared" si="185"/>
        <v/>
      </c>
      <c r="QMZ4" s="1" t="str">
        <f t="shared" si="185"/>
        <v/>
      </c>
      <c r="QNA4" s="1" t="str">
        <f t="shared" si="185"/>
        <v/>
      </c>
      <c r="QNB4" s="1" t="str">
        <f t="shared" si="185"/>
        <v/>
      </c>
      <c r="QNC4" s="1" t="str">
        <f t="shared" si="185"/>
        <v/>
      </c>
      <c r="QND4" s="1" t="str">
        <f t="shared" si="185"/>
        <v/>
      </c>
      <c r="QNE4" s="1" t="str">
        <f t="shared" si="185"/>
        <v/>
      </c>
      <c r="QNF4" s="1" t="str">
        <f t="shared" si="185"/>
        <v/>
      </c>
      <c r="QNG4" s="1" t="str">
        <f t="shared" si="185"/>
        <v/>
      </c>
      <c r="QNH4" s="1" t="str">
        <f t="shared" si="185"/>
        <v/>
      </c>
      <c r="QNI4" s="1" t="str">
        <f t="shared" si="185"/>
        <v/>
      </c>
      <c r="QNJ4" s="1" t="str">
        <f t="shared" si="185"/>
        <v/>
      </c>
      <c r="QNK4" s="1" t="str">
        <f t="shared" si="185"/>
        <v/>
      </c>
      <c r="QNL4" s="1" t="str">
        <f t="shared" si="185"/>
        <v/>
      </c>
      <c r="QNM4" s="1" t="str">
        <f t="shared" si="185"/>
        <v/>
      </c>
      <c r="QNN4" s="1" t="str">
        <f t="shared" si="185"/>
        <v/>
      </c>
      <c r="QNO4" s="1" t="str">
        <f t="shared" si="185"/>
        <v/>
      </c>
      <c r="QNP4" s="1" t="str">
        <f t="shared" si="185"/>
        <v/>
      </c>
      <c r="QNQ4" s="1" t="str">
        <f t="shared" si="185"/>
        <v/>
      </c>
      <c r="QNR4" s="1" t="str">
        <f t="shared" si="185"/>
        <v/>
      </c>
      <c r="QNS4" s="1" t="str">
        <f t="shared" si="185"/>
        <v/>
      </c>
      <c r="QNT4" s="1" t="str">
        <f t="shared" si="185"/>
        <v/>
      </c>
      <c r="QNU4" s="1" t="str">
        <f t="shared" si="185"/>
        <v/>
      </c>
      <c r="QNV4" s="1" t="str">
        <f t="shared" si="185"/>
        <v/>
      </c>
      <c r="QNW4" s="1" t="str">
        <f t="shared" si="185"/>
        <v/>
      </c>
      <c r="QNX4" s="1" t="str">
        <f t="shared" si="185"/>
        <v/>
      </c>
      <c r="QNY4" s="1" t="str">
        <f t="shared" si="185"/>
        <v/>
      </c>
      <c r="QNZ4" s="1" t="str">
        <f t="shared" si="185"/>
        <v/>
      </c>
      <c r="QOA4" s="1" t="str">
        <f t="shared" si="185"/>
        <v/>
      </c>
      <c r="QOB4" s="1" t="str">
        <f t="shared" si="185"/>
        <v/>
      </c>
      <c r="QOC4" s="1" t="str">
        <f t="shared" si="185"/>
        <v/>
      </c>
      <c r="QOD4" s="1" t="str">
        <f t="shared" si="185"/>
        <v/>
      </c>
      <c r="QOE4" s="1" t="str">
        <f t="shared" si="185"/>
        <v/>
      </c>
      <c r="QOF4" s="1" t="str">
        <f t="shared" si="185"/>
        <v/>
      </c>
      <c r="QOG4" s="1" t="str">
        <f t="shared" si="185"/>
        <v/>
      </c>
      <c r="QOH4" s="1" t="str">
        <f t="shared" si="185"/>
        <v/>
      </c>
      <c r="QOI4" s="1" t="str">
        <f t="shared" si="185"/>
        <v/>
      </c>
      <c r="QOJ4" s="1" t="str">
        <f t="shared" si="185"/>
        <v/>
      </c>
      <c r="QOK4" s="1" t="str">
        <f t="shared" si="185"/>
        <v/>
      </c>
      <c r="QOL4" s="1" t="str">
        <f t="shared" si="185"/>
        <v/>
      </c>
      <c r="QOM4" s="1" t="str">
        <f t="shared" si="185"/>
        <v/>
      </c>
      <c r="QON4" s="1" t="str">
        <f t="shared" si="185"/>
        <v/>
      </c>
      <c r="QOO4" s="1" t="str">
        <f t="shared" si="185"/>
        <v/>
      </c>
      <c r="QOP4" s="1" t="str">
        <f t="shared" si="185"/>
        <v/>
      </c>
      <c r="QOQ4" s="1" t="str">
        <f t="shared" si="185"/>
        <v/>
      </c>
      <c r="QOR4" s="1" t="str">
        <f t="shared" si="185"/>
        <v/>
      </c>
      <c r="QOS4" s="1" t="str">
        <f t="shared" si="185"/>
        <v/>
      </c>
      <c r="QOT4" s="1" t="str">
        <f t="shared" si="185"/>
        <v/>
      </c>
      <c r="QOU4" s="1" t="str">
        <f t="shared" si="185"/>
        <v/>
      </c>
      <c r="QOV4" s="1" t="str">
        <f t="shared" si="185"/>
        <v/>
      </c>
      <c r="QOW4" s="1" t="str">
        <f t="shared" si="185"/>
        <v/>
      </c>
      <c r="QOX4" s="1" t="str">
        <f t="shared" si="185"/>
        <v/>
      </c>
      <c r="QOY4" s="1" t="str">
        <f t="shared" si="185"/>
        <v/>
      </c>
      <c r="QOZ4" s="1" t="str">
        <f t="shared" ref="QOZ4:QRK4" si="186">+IF(QOZ5="","",YEAR(QOZ5))</f>
        <v/>
      </c>
      <c r="QPA4" s="1" t="str">
        <f t="shared" si="186"/>
        <v/>
      </c>
      <c r="QPB4" s="1" t="str">
        <f t="shared" si="186"/>
        <v/>
      </c>
      <c r="QPC4" s="1" t="str">
        <f t="shared" si="186"/>
        <v/>
      </c>
      <c r="QPD4" s="1" t="str">
        <f t="shared" si="186"/>
        <v/>
      </c>
      <c r="QPE4" s="1" t="str">
        <f t="shared" si="186"/>
        <v/>
      </c>
      <c r="QPF4" s="1" t="str">
        <f t="shared" si="186"/>
        <v/>
      </c>
      <c r="QPG4" s="1" t="str">
        <f t="shared" si="186"/>
        <v/>
      </c>
      <c r="QPH4" s="1" t="str">
        <f t="shared" si="186"/>
        <v/>
      </c>
      <c r="QPI4" s="1" t="str">
        <f t="shared" si="186"/>
        <v/>
      </c>
      <c r="QPJ4" s="1" t="str">
        <f t="shared" si="186"/>
        <v/>
      </c>
      <c r="QPK4" s="1" t="str">
        <f t="shared" si="186"/>
        <v/>
      </c>
      <c r="QPL4" s="1" t="str">
        <f t="shared" si="186"/>
        <v/>
      </c>
      <c r="QPM4" s="1" t="str">
        <f t="shared" si="186"/>
        <v/>
      </c>
      <c r="QPN4" s="1" t="str">
        <f t="shared" si="186"/>
        <v/>
      </c>
      <c r="QPO4" s="1" t="str">
        <f t="shared" si="186"/>
        <v/>
      </c>
      <c r="QPP4" s="1" t="str">
        <f t="shared" si="186"/>
        <v/>
      </c>
      <c r="QPQ4" s="1" t="str">
        <f t="shared" si="186"/>
        <v/>
      </c>
      <c r="QPR4" s="1" t="str">
        <f t="shared" si="186"/>
        <v/>
      </c>
      <c r="QPS4" s="1" t="str">
        <f t="shared" si="186"/>
        <v/>
      </c>
      <c r="QPT4" s="1" t="str">
        <f t="shared" si="186"/>
        <v/>
      </c>
      <c r="QPU4" s="1" t="str">
        <f t="shared" si="186"/>
        <v/>
      </c>
      <c r="QPV4" s="1" t="str">
        <f t="shared" si="186"/>
        <v/>
      </c>
      <c r="QPW4" s="1" t="str">
        <f t="shared" si="186"/>
        <v/>
      </c>
      <c r="QPX4" s="1" t="str">
        <f t="shared" si="186"/>
        <v/>
      </c>
      <c r="QPY4" s="1" t="str">
        <f t="shared" si="186"/>
        <v/>
      </c>
      <c r="QPZ4" s="1" t="str">
        <f t="shared" si="186"/>
        <v/>
      </c>
      <c r="QQA4" s="1" t="str">
        <f t="shared" si="186"/>
        <v/>
      </c>
      <c r="QQB4" s="1" t="str">
        <f t="shared" si="186"/>
        <v/>
      </c>
      <c r="QQC4" s="1" t="str">
        <f t="shared" si="186"/>
        <v/>
      </c>
      <c r="QQD4" s="1" t="str">
        <f t="shared" si="186"/>
        <v/>
      </c>
      <c r="QQE4" s="1" t="str">
        <f t="shared" si="186"/>
        <v/>
      </c>
      <c r="QQF4" s="1" t="str">
        <f t="shared" si="186"/>
        <v/>
      </c>
      <c r="QQG4" s="1" t="str">
        <f t="shared" si="186"/>
        <v/>
      </c>
      <c r="QQH4" s="1" t="str">
        <f t="shared" si="186"/>
        <v/>
      </c>
      <c r="QQI4" s="1" t="str">
        <f t="shared" si="186"/>
        <v/>
      </c>
      <c r="QQJ4" s="1" t="str">
        <f t="shared" si="186"/>
        <v/>
      </c>
      <c r="QQK4" s="1" t="str">
        <f t="shared" si="186"/>
        <v/>
      </c>
      <c r="QQL4" s="1" t="str">
        <f t="shared" si="186"/>
        <v/>
      </c>
      <c r="QQM4" s="1" t="str">
        <f t="shared" si="186"/>
        <v/>
      </c>
      <c r="QQN4" s="1" t="str">
        <f t="shared" si="186"/>
        <v/>
      </c>
      <c r="QQO4" s="1" t="str">
        <f t="shared" si="186"/>
        <v/>
      </c>
      <c r="QQP4" s="1" t="str">
        <f t="shared" si="186"/>
        <v/>
      </c>
      <c r="QQQ4" s="1" t="str">
        <f t="shared" si="186"/>
        <v/>
      </c>
      <c r="QQR4" s="1" t="str">
        <f t="shared" si="186"/>
        <v/>
      </c>
      <c r="QQS4" s="1" t="str">
        <f t="shared" si="186"/>
        <v/>
      </c>
      <c r="QQT4" s="1" t="str">
        <f t="shared" si="186"/>
        <v/>
      </c>
      <c r="QQU4" s="1" t="str">
        <f t="shared" si="186"/>
        <v/>
      </c>
      <c r="QQV4" s="1" t="str">
        <f t="shared" si="186"/>
        <v/>
      </c>
      <c r="QQW4" s="1" t="str">
        <f t="shared" si="186"/>
        <v/>
      </c>
      <c r="QQX4" s="1" t="str">
        <f t="shared" si="186"/>
        <v/>
      </c>
      <c r="QQY4" s="1" t="str">
        <f t="shared" si="186"/>
        <v/>
      </c>
      <c r="QQZ4" s="1" t="str">
        <f t="shared" si="186"/>
        <v/>
      </c>
      <c r="QRA4" s="1" t="str">
        <f t="shared" si="186"/>
        <v/>
      </c>
      <c r="QRB4" s="1" t="str">
        <f t="shared" si="186"/>
        <v/>
      </c>
      <c r="QRC4" s="1" t="str">
        <f t="shared" si="186"/>
        <v/>
      </c>
      <c r="QRD4" s="1" t="str">
        <f t="shared" si="186"/>
        <v/>
      </c>
      <c r="QRE4" s="1" t="str">
        <f t="shared" si="186"/>
        <v/>
      </c>
      <c r="QRF4" s="1" t="str">
        <f t="shared" si="186"/>
        <v/>
      </c>
      <c r="QRG4" s="1" t="str">
        <f t="shared" si="186"/>
        <v/>
      </c>
      <c r="QRH4" s="1" t="str">
        <f t="shared" si="186"/>
        <v/>
      </c>
      <c r="QRI4" s="1" t="str">
        <f t="shared" si="186"/>
        <v/>
      </c>
      <c r="QRJ4" s="1" t="str">
        <f t="shared" si="186"/>
        <v/>
      </c>
      <c r="QRK4" s="1" t="str">
        <f t="shared" si="186"/>
        <v/>
      </c>
      <c r="QRL4" s="1" t="str">
        <f t="shared" ref="QRL4:QTW4" si="187">+IF(QRL5="","",YEAR(QRL5))</f>
        <v/>
      </c>
      <c r="QRM4" s="1" t="str">
        <f t="shared" si="187"/>
        <v/>
      </c>
      <c r="QRN4" s="1" t="str">
        <f t="shared" si="187"/>
        <v/>
      </c>
      <c r="QRO4" s="1" t="str">
        <f t="shared" si="187"/>
        <v/>
      </c>
      <c r="QRP4" s="1" t="str">
        <f t="shared" si="187"/>
        <v/>
      </c>
      <c r="QRQ4" s="1" t="str">
        <f t="shared" si="187"/>
        <v/>
      </c>
      <c r="QRR4" s="1" t="str">
        <f t="shared" si="187"/>
        <v/>
      </c>
      <c r="QRS4" s="1" t="str">
        <f t="shared" si="187"/>
        <v/>
      </c>
      <c r="QRT4" s="1" t="str">
        <f t="shared" si="187"/>
        <v/>
      </c>
      <c r="QRU4" s="1" t="str">
        <f t="shared" si="187"/>
        <v/>
      </c>
      <c r="QRV4" s="1" t="str">
        <f t="shared" si="187"/>
        <v/>
      </c>
      <c r="QRW4" s="1" t="str">
        <f t="shared" si="187"/>
        <v/>
      </c>
      <c r="QRX4" s="1" t="str">
        <f t="shared" si="187"/>
        <v/>
      </c>
      <c r="QRY4" s="1" t="str">
        <f t="shared" si="187"/>
        <v/>
      </c>
      <c r="QRZ4" s="1" t="str">
        <f t="shared" si="187"/>
        <v/>
      </c>
      <c r="QSA4" s="1" t="str">
        <f t="shared" si="187"/>
        <v/>
      </c>
      <c r="QSB4" s="1" t="str">
        <f t="shared" si="187"/>
        <v/>
      </c>
      <c r="QSC4" s="1" t="str">
        <f t="shared" si="187"/>
        <v/>
      </c>
      <c r="QSD4" s="1" t="str">
        <f t="shared" si="187"/>
        <v/>
      </c>
      <c r="QSE4" s="1" t="str">
        <f t="shared" si="187"/>
        <v/>
      </c>
      <c r="QSF4" s="1" t="str">
        <f t="shared" si="187"/>
        <v/>
      </c>
      <c r="QSG4" s="1" t="str">
        <f t="shared" si="187"/>
        <v/>
      </c>
      <c r="QSH4" s="1" t="str">
        <f t="shared" si="187"/>
        <v/>
      </c>
      <c r="QSI4" s="1" t="str">
        <f t="shared" si="187"/>
        <v/>
      </c>
      <c r="QSJ4" s="1" t="str">
        <f t="shared" si="187"/>
        <v/>
      </c>
      <c r="QSK4" s="1" t="str">
        <f t="shared" si="187"/>
        <v/>
      </c>
      <c r="QSL4" s="1" t="str">
        <f t="shared" si="187"/>
        <v/>
      </c>
      <c r="QSM4" s="1" t="str">
        <f t="shared" si="187"/>
        <v/>
      </c>
      <c r="QSN4" s="1" t="str">
        <f t="shared" si="187"/>
        <v/>
      </c>
      <c r="QSO4" s="1" t="str">
        <f t="shared" si="187"/>
        <v/>
      </c>
      <c r="QSP4" s="1" t="str">
        <f t="shared" si="187"/>
        <v/>
      </c>
      <c r="QSQ4" s="1" t="str">
        <f t="shared" si="187"/>
        <v/>
      </c>
      <c r="QSR4" s="1" t="str">
        <f t="shared" si="187"/>
        <v/>
      </c>
      <c r="QSS4" s="1" t="str">
        <f t="shared" si="187"/>
        <v/>
      </c>
      <c r="QST4" s="1" t="str">
        <f t="shared" si="187"/>
        <v/>
      </c>
      <c r="QSU4" s="1" t="str">
        <f t="shared" si="187"/>
        <v/>
      </c>
      <c r="QSV4" s="1" t="str">
        <f t="shared" si="187"/>
        <v/>
      </c>
      <c r="QSW4" s="1" t="str">
        <f t="shared" si="187"/>
        <v/>
      </c>
      <c r="QSX4" s="1" t="str">
        <f t="shared" si="187"/>
        <v/>
      </c>
      <c r="QSY4" s="1" t="str">
        <f t="shared" si="187"/>
        <v/>
      </c>
      <c r="QSZ4" s="1" t="str">
        <f t="shared" si="187"/>
        <v/>
      </c>
      <c r="QTA4" s="1" t="str">
        <f t="shared" si="187"/>
        <v/>
      </c>
      <c r="QTB4" s="1" t="str">
        <f t="shared" si="187"/>
        <v/>
      </c>
      <c r="QTC4" s="1" t="str">
        <f t="shared" si="187"/>
        <v/>
      </c>
      <c r="QTD4" s="1" t="str">
        <f t="shared" si="187"/>
        <v/>
      </c>
      <c r="QTE4" s="1" t="str">
        <f t="shared" si="187"/>
        <v/>
      </c>
      <c r="QTF4" s="1" t="str">
        <f t="shared" si="187"/>
        <v/>
      </c>
      <c r="QTG4" s="1" t="str">
        <f t="shared" si="187"/>
        <v/>
      </c>
      <c r="QTH4" s="1" t="str">
        <f t="shared" si="187"/>
        <v/>
      </c>
      <c r="QTI4" s="1" t="str">
        <f t="shared" si="187"/>
        <v/>
      </c>
      <c r="QTJ4" s="1" t="str">
        <f t="shared" si="187"/>
        <v/>
      </c>
      <c r="QTK4" s="1" t="str">
        <f t="shared" si="187"/>
        <v/>
      </c>
      <c r="QTL4" s="1" t="str">
        <f t="shared" si="187"/>
        <v/>
      </c>
      <c r="QTM4" s="1" t="str">
        <f t="shared" si="187"/>
        <v/>
      </c>
      <c r="QTN4" s="1" t="str">
        <f t="shared" si="187"/>
        <v/>
      </c>
      <c r="QTO4" s="1" t="str">
        <f t="shared" si="187"/>
        <v/>
      </c>
      <c r="QTP4" s="1" t="str">
        <f t="shared" si="187"/>
        <v/>
      </c>
      <c r="QTQ4" s="1" t="str">
        <f t="shared" si="187"/>
        <v/>
      </c>
      <c r="QTR4" s="1" t="str">
        <f t="shared" si="187"/>
        <v/>
      </c>
      <c r="QTS4" s="1" t="str">
        <f t="shared" si="187"/>
        <v/>
      </c>
      <c r="QTT4" s="1" t="str">
        <f t="shared" si="187"/>
        <v/>
      </c>
      <c r="QTU4" s="1" t="str">
        <f t="shared" si="187"/>
        <v/>
      </c>
      <c r="QTV4" s="1" t="str">
        <f t="shared" si="187"/>
        <v/>
      </c>
      <c r="QTW4" s="1" t="str">
        <f t="shared" si="187"/>
        <v/>
      </c>
      <c r="QTX4" s="1" t="str">
        <f t="shared" ref="QTX4:QWI4" si="188">+IF(QTX5="","",YEAR(QTX5))</f>
        <v/>
      </c>
      <c r="QTY4" s="1" t="str">
        <f t="shared" si="188"/>
        <v/>
      </c>
      <c r="QTZ4" s="1" t="str">
        <f t="shared" si="188"/>
        <v/>
      </c>
      <c r="QUA4" s="1" t="str">
        <f t="shared" si="188"/>
        <v/>
      </c>
      <c r="QUB4" s="1" t="str">
        <f t="shared" si="188"/>
        <v/>
      </c>
      <c r="QUC4" s="1" t="str">
        <f t="shared" si="188"/>
        <v/>
      </c>
      <c r="QUD4" s="1" t="str">
        <f t="shared" si="188"/>
        <v/>
      </c>
      <c r="QUE4" s="1" t="str">
        <f t="shared" si="188"/>
        <v/>
      </c>
      <c r="QUF4" s="1" t="str">
        <f t="shared" si="188"/>
        <v/>
      </c>
      <c r="QUG4" s="1" t="str">
        <f t="shared" si="188"/>
        <v/>
      </c>
      <c r="QUH4" s="1" t="str">
        <f t="shared" si="188"/>
        <v/>
      </c>
      <c r="QUI4" s="1" t="str">
        <f t="shared" si="188"/>
        <v/>
      </c>
      <c r="QUJ4" s="1" t="str">
        <f t="shared" si="188"/>
        <v/>
      </c>
      <c r="QUK4" s="1" t="str">
        <f t="shared" si="188"/>
        <v/>
      </c>
      <c r="QUL4" s="1" t="str">
        <f t="shared" si="188"/>
        <v/>
      </c>
      <c r="QUM4" s="1" t="str">
        <f t="shared" si="188"/>
        <v/>
      </c>
      <c r="QUN4" s="1" t="str">
        <f t="shared" si="188"/>
        <v/>
      </c>
      <c r="QUO4" s="1" t="str">
        <f t="shared" si="188"/>
        <v/>
      </c>
      <c r="QUP4" s="1" t="str">
        <f t="shared" si="188"/>
        <v/>
      </c>
      <c r="QUQ4" s="1" t="str">
        <f t="shared" si="188"/>
        <v/>
      </c>
      <c r="QUR4" s="1" t="str">
        <f t="shared" si="188"/>
        <v/>
      </c>
      <c r="QUS4" s="1" t="str">
        <f t="shared" si="188"/>
        <v/>
      </c>
      <c r="QUT4" s="1" t="str">
        <f t="shared" si="188"/>
        <v/>
      </c>
      <c r="QUU4" s="1" t="str">
        <f t="shared" si="188"/>
        <v/>
      </c>
      <c r="QUV4" s="1" t="str">
        <f t="shared" si="188"/>
        <v/>
      </c>
      <c r="QUW4" s="1" t="str">
        <f t="shared" si="188"/>
        <v/>
      </c>
      <c r="QUX4" s="1" t="str">
        <f t="shared" si="188"/>
        <v/>
      </c>
      <c r="QUY4" s="1" t="str">
        <f t="shared" si="188"/>
        <v/>
      </c>
      <c r="QUZ4" s="1" t="str">
        <f t="shared" si="188"/>
        <v/>
      </c>
      <c r="QVA4" s="1" t="str">
        <f t="shared" si="188"/>
        <v/>
      </c>
      <c r="QVB4" s="1" t="str">
        <f t="shared" si="188"/>
        <v/>
      </c>
      <c r="QVC4" s="1" t="str">
        <f t="shared" si="188"/>
        <v/>
      </c>
      <c r="QVD4" s="1" t="str">
        <f t="shared" si="188"/>
        <v/>
      </c>
      <c r="QVE4" s="1" t="str">
        <f t="shared" si="188"/>
        <v/>
      </c>
      <c r="QVF4" s="1" t="str">
        <f t="shared" si="188"/>
        <v/>
      </c>
      <c r="QVG4" s="1" t="str">
        <f t="shared" si="188"/>
        <v/>
      </c>
      <c r="QVH4" s="1" t="str">
        <f t="shared" si="188"/>
        <v/>
      </c>
      <c r="QVI4" s="1" t="str">
        <f t="shared" si="188"/>
        <v/>
      </c>
      <c r="QVJ4" s="1" t="str">
        <f t="shared" si="188"/>
        <v/>
      </c>
      <c r="QVK4" s="1" t="str">
        <f t="shared" si="188"/>
        <v/>
      </c>
      <c r="QVL4" s="1" t="str">
        <f t="shared" si="188"/>
        <v/>
      </c>
      <c r="QVM4" s="1" t="str">
        <f t="shared" si="188"/>
        <v/>
      </c>
      <c r="QVN4" s="1" t="str">
        <f t="shared" si="188"/>
        <v/>
      </c>
      <c r="QVO4" s="1" t="str">
        <f t="shared" si="188"/>
        <v/>
      </c>
      <c r="QVP4" s="1" t="str">
        <f t="shared" si="188"/>
        <v/>
      </c>
      <c r="QVQ4" s="1" t="str">
        <f t="shared" si="188"/>
        <v/>
      </c>
      <c r="QVR4" s="1" t="str">
        <f t="shared" si="188"/>
        <v/>
      </c>
      <c r="QVS4" s="1" t="str">
        <f t="shared" si="188"/>
        <v/>
      </c>
      <c r="QVT4" s="1" t="str">
        <f t="shared" si="188"/>
        <v/>
      </c>
      <c r="QVU4" s="1" t="str">
        <f t="shared" si="188"/>
        <v/>
      </c>
      <c r="QVV4" s="1" t="str">
        <f t="shared" si="188"/>
        <v/>
      </c>
      <c r="QVW4" s="1" t="str">
        <f t="shared" si="188"/>
        <v/>
      </c>
      <c r="QVX4" s="1" t="str">
        <f t="shared" si="188"/>
        <v/>
      </c>
      <c r="QVY4" s="1" t="str">
        <f t="shared" si="188"/>
        <v/>
      </c>
      <c r="QVZ4" s="1" t="str">
        <f t="shared" si="188"/>
        <v/>
      </c>
      <c r="QWA4" s="1" t="str">
        <f t="shared" si="188"/>
        <v/>
      </c>
      <c r="QWB4" s="1" t="str">
        <f t="shared" si="188"/>
        <v/>
      </c>
      <c r="QWC4" s="1" t="str">
        <f t="shared" si="188"/>
        <v/>
      </c>
      <c r="QWD4" s="1" t="str">
        <f t="shared" si="188"/>
        <v/>
      </c>
      <c r="QWE4" s="1" t="str">
        <f t="shared" si="188"/>
        <v/>
      </c>
      <c r="QWF4" s="1" t="str">
        <f t="shared" si="188"/>
        <v/>
      </c>
      <c r="QWG4" s="1" t="str">
        <f t="shared" si="188"/>
        <v/>
      </c>
      <c r="QWH4" s="1" t="str">
        <f t="shared" si="188"/>
        <v/>
      </c>
      <c r="QWI4" s="1" t="str">
        <f t="shared" si="188"/>
        <v/>
      </c>
      <c r="QWJ4" s="1" t="str">
        <f t="shared" ref="QWJ4:QYU4" si="189">+IF(QWJ5="","",YEAR(QWJ5))</f>
        <v/>
      </c>
      <c r="QWK4" s="1" t="str">
        <f t="shared" si="189"/>
        <v/>
      </c>
      <c r="QWL4" s="1" t="str">
        <f t="shared" si="189"/>
        <v/>
      </c>
      <c r="QWM4" s="1" t="str">
        <f t="shared" si="189"/>
        <v/>
      </c>
      <c r="QWN4" s="1" t="str">
        <f t="shared" si="189"/>
        <v/>
      </c>
      <c r="QWO4" s="1" t="str">
        <f t="shared" si="189"/>
        <v/>
      </c>
      <c r="QWP4" s="1" t="str">
        <f t="shared" si="189"/>
        <v/>
      </c>
      <c r="QWQ4" s="1" t="str">
        <f t="shared" si="189"/>
        <v/>
      </c>
      <c r="QWR4" s="1" t="str">
        <f t="shared" si="189"/>
        <v/>
      </c>
      <c r="QWS4" s="1" t="str">
        <f t="shared" si="189"/>
        <v/>
      </c>
      <c r="QWT4" s="1" t="str">
        <f t="shared" si="189"/>
        <v/>
      </c>
      <c r="QWU4" s="1" t="str">
        <f t="shared" si="189"/>
        <v/>
      </c>
      <c r="QWV4" s="1" t="str">
        <f t="shared" si="189"/>
        <v/>
      </c>
      <c r="QWW4" s="1" t="str">
        <f t="shared" si="189"/>
        <v/>
      </c>
      <c r="QWX4" s="1" t="str">
        <f t="shared" si="189"/>
        <v/>
      </c>
      <c r="QWY4" s="1" t="str">
        <f t="shared" si="189"/>
        <v/>
      </c>
      <c r="QWZ4" s="1" t="str">
        <f t="shared" si="189"/>
        <v/>
      </c>
      <c r="QXA4" s="1" t="str">
        <f t="shared" si="189"/>
        <v/>
      </c>
      <c r="QXB4" s="1" t="str">
        <f t="shared" si="189"/>
        <v/>
      </c>
      <c r="QXC4" s="1" t="str">
        <f t="shared" si="189"/>
        <v/>
      </c>
      <c r="QXD4" s="1" t="str">
        <f t="shared" si="189"/>
        <v/>
      </c>
      <c r="QXE4" s="1" t="str">
        <f t="shared" si="189"/>
        <v/>
      </c>
      <c r="QXF4" s="1" t="str">
        <f t="shared" si="189"/>
        <v/>
      </c>
      <c r="QXG4" s="1" t="str">
        <f t="shared" si="189"/>
        <v/>
      </c>
      <c r="QXH4" s="1" t="str">
        <f t="shared" si="189"/>
        <v/>
      </c>
      <c r="QXI4" s="1" t="str">
        <f t="shared" si="189"/>
        <v/>
      </c>
      <c r="QXJ4" s="1" t="str">
        <f t="shared" si="189"/>
        <v/>
      </c>
      <c r="QXK4" s="1" t="str">
        <f t="shared" si="189"/>
        <v/>
      </c>
      <c r="QXL4" s="1" t="str">
        <f t="shared" si="189"/>
        <v/>
      </c>
      <c r="QXM4" s="1" t="str">
        <f t="shared" si="189"/>
        <v/>
      </c>
      <c r="QXN4" s="1" t="str">
        <f t="shared" si="189"/>
        <v/>
      </c>
      <c r="QXO4" s="1" t="str">
        <f t="shared" si="189"/>
        <v/>
      </c>
      <c r="QXP4" s="1" t="str">
        <f t="shared" si="189"/>
        <v/>
      </c>
      <c r="QXQ4" s="1" t="str">
        <f t="shared" si="189"/>
        <v/>
      </c>
      <c r="QXR4" s="1" t="str">
        <f t="shared" si="189"/>
        <v/>
      </c>
      <c r="QXS4" s="1" t="str">
        <f t="shared" si="189"/>
        <v/>
      </c>
      <c r="QXT4" s="1" t="str">
        <f t="shared" si="189"/>
        <v/>
      </c>
      <c r="QXU4" s="1" t="str">
        <f t="shared" si="189"/>
        <v/>
      </c>
      <c r="QXV4" s="1" t="str">
        <f t="shared" si="189"/>
        <v/>
      </c>
      <c r="QXW4" s="1" t="str">
        <f t="shared" si="189"/>
        <v/>
      </c>
      <c r="QXX4" s="1" t="str">
        <f t="shared" si="189"/>
        <v/>
      </c>
      <c r="QXY4" s="1" t="str">
        <f t="shared" si="189"/>
        <v/>
      </c>
      <c r="QXZ4" s="1" t="str">
        <f t="shared" si="189"/>
        <v/>
      </c>
      <c r="QYA4" s="1" t="str">
        <f t="shared" si="189"/>
        <v/>
      </c>
      <c r="QYB4" s="1" t="str">
        <f t="shared" si="189"/>
        <v/>
      </c>
      <c r="QYC4" s="1" t="str">
        <f t="shared" si="189"/>
        <v/>
      </c>
      <c r="QYD4" s="1" t="str">
        <f t="shared" si="189"/>
        <v/>
      </c>
      <c r="QYE4" s="1" t="str">
        <f t="shared" si="189"/>
        <v/>
      </c>
      <c r="QYF4" s="1" t="str">
        <f t="shared" si="189"/>
        <v/>
      </c>
      <c r="QYG4" s="1" t="str">
        <f t="shared" si="189"/>
        <v/>
      </c>
      <c r="QYH4" s="1" t="str">
        <f t="shared" si="189"/>
        <v/>
      </c>
      <c r="QYI4" s="1" t="str">
        <f t="shared" si="189"/>
        <v/>
      </c>
      <c r="QYJ4" s="1" t="str">
        <f t="shared" si="189"/>
        <v/>
      </c>
      <c r="QYK4" s="1" t="str">
        <f t="shared" si="189"/>
        <v/>
      </c>
      <c r="QYL4" s="1" t="str">
        <f t="shared" si="189"/>
        <v/>
      </c>
      <c r="QYM4" s="1" t="str">
        <f t="shared" si="189"/>
        <v/>
      </c>
      <c r="QYN4" s="1" t="str">
        <f t="shared" si="189"/>
        <v/>
      </c>
      <c r="QYO4" s="1" t="str">
        <f t="shared" si="189"/>
        <v/>
      </c>
      <c r="QYP4" s="1" t="str">
        <f t="shared" si="189"/>
        <v/>
      </c>
      <c r="QYQ4" s="1" t="str">
        <f t="shared" si="189"/>
        <v/>
      </c>
      <c r="QYR4" s="1" t="str">
        <f t="shared" si="189"/>
        <v/>
      </c>
      <c r="QYS4" s="1" t="str">
        <f t="shared" si="189"/>
        <v/>
      </c>
      <c r="QYT4" s="1" t="str">
        <f t="shared" si="189"/>
        <v/>
      </c>
      <c r="QYU4" s="1" t="str">
        <f t="shared" si="189"/>
        <v/>
      </c>
      <c r="QYV4" s="1" t="str">
        <f t="shared" ref="QYV4:RBG4" si="190">+IF(QYV5="","",YEAR(QYV5))</f>
        <v/>
      </c>
      <c r="QYW4" s="1" t="str">
        <f t="shared" si="190"/>
        <v/>
      </c>
      <c r="QYX4" s="1" t="str">
        <f t="shared" si="190"/>
        <v/>
      </c>
      <c r="QYY4" s="1" t="str">
        <f t="shared" si="190"/>
        <v/>
      </c>
      <c r="QYZ4" s="1" t="str">
        <f t="shared" si="190"/>
        <v/>
      </c>
      <c r="QZA4" s="1" t="str">
        <f t="shared" si="190"/>
        <v/>
      </c>
      <c r="QZB4" s="1" t="str">
        <f t="shared" si="190"/>
        <v/>
      </c>
      <c r="QZC4" s="1" t="str">
        <f t="shared" si="190"/>
        <v/>
      </c>
      <c r="QZD4" s="1" t="str">
        <f t="shared" si="190"/>
        <v/>
      </c>
      <c r="QZE4" s="1" t="str">
        <f t="shared" si="190"/>
        <v/>
      </c>
      <c r="QZF4" s="1" t="str">
        <f t="shared" si="190"/>
        <v/>
      </c>
      <c r="QZG4" s="1" t="str">
        <f t="shared" si="190"/>
        <v/>
      </c>
      <c r="QZH4" s="1" t="str">
        <f t="shared" si="190"/>
        <v/>
      </c>
      <c r="QZI4" s="1" t="str">
        <f t="shared" si="190"/>
        <v/>
      </c>
      <c r="QZJ4" s="1" t="str">
        <f t="shared" si="190"/>
        <v/>
      </c>
      <c r="QZK4" s="1" t="str">
        <f t="shared" si="190"/>
        <v/>
      </c>
      <c r="QZL4" s="1" t="str">
        <f t="shared" si="190"/>
        <v/>
      </c>
      <c r="QZM4" s="1" t="str">
        <f t="shared" si="190"/>
        <v/>
      </c>
      <c r="QZN4" s="1" t="str">
        <f t="shared" si="190"/>
        <v/>
      </c>
      <c r="QZO4" s="1" t="str">
        <f t="shared" si="190"/>
        <v/>
      </c>
      <c r="QZP4" s="1" t="str">
        <f t="shared" si="190"/>
        <v/>
      </c>
      <c r="QZQ4" s="1" t="str">
        <f t="shared" si="190"/>
        <v/>
      </c>
      <c r="QZR4" s="1" t="str">
        <f t="shared" si="190"/>
        <v/>
      </c>
      <c r="QZS4" s="1" t="str">
        <f t="shared" si="190"/>
        <v/>
      </c>
      <c r="QZT4" s="1" t="str">
        <f t="shared" si="190"/>
        <v/>
      </c>
      <c r="QZU4" s="1" t="str">
        <f t="shared" si="190"/>
        <v/>
      </c>
      <c r="QZV4" s="1" t="str">
        <f t="shared" si="190"/>
        <v/>
      </c>
      <c r="QZW4" s="1" t="str">
        <f t="shared" si="190"/>
        <v/>
      </c>
      <c r="QZX4" s="1" t="str">
        <f t="shared" si="190"/>
        <v/>
      </c>
      <c r="QZY4" s="1" t="str">
        <f t="shared" si="190"/>
        <v/>
      </c>
      <c r="QZZ4" s="1" t="str">
        <f t="shared" si="190"/>
        <v/>
      </c>
      <c r="RAA4" s="1" t="str">
        <f t="shared" si="190"/>
        <v/>
      </c>
      <c r="RAB4" s="1" t="str">
        <f t="shared" si="190"/>
        <v/>
      </c>
      <c r="RAC4" s="1" t="str">
        <f t="shared" si="190"/>
        <v/>
      </c>
      <c r="RAD4" s="1" t="str">
        <f t="shared" si="190"/>
        <v/>
      </c>
      <c r="RAE4" s="1" t="str">
        <f t="shared" si="190"/>
        <v/>
      </c>
      <c r="RAF4" s="1" t="str">
        <f t="shared" si="190"/>
        <v/>
      </c>
      <c r="RAG4" s="1" t="str">
        <f t="shared" si="190"/>
        <v/>
      </c>
      <c r="RAH4" s="1" t="str">
        <f t="shared" si="190"/>
        <v/>
      </c>
      <c r="RAI4" s="1" t="str">
        <f t="shared" si="190"/>
        <v/>
      </c>
      <c r="RAJ4" s="1" t="str">
        <f t="shared" si="190"/>
        <v/>
      </c>
      <c r="RAK4" s="1" t="str">
        <f t="shared" si="190"/>
        <v/>
      </c>
      <c r="RAL4" s="1" t="str">
        <f t="shared" si="190"/>
        <v/>
      </c>
      <c r="RAM4" s="1" t="str">
        <f t="shared" si="190"/>
        <v/>
      </c>
      <c r="RAN4" s="1" t="str">
        <f t="shared" si="190"/>
        <v/>
      </c>
      <c r="RAO4" s="1" t="str">
        <f t="shared" si="190"/>
        <v/>
      </c>
      <c r="RAP4" s="1" t="str">
        <f t="shared" si="190"/>
        <v/>
      </c>
      <c r="RAQ4" s="1" t="str">
        <f t="shared" si="190"/>
        <v/>
      </c>
      <c r="RAR4" s="1" t="str">
        <f t="shared" si="190"/>
        <v/>
      </c>
      <c r="RAS4" s="1" t="str">
        <f t="shared" si="190"/>
        <v/>
      </c>
      <c r="RAT4" s="1" t="str">
        <f t="shared" si="190"/>
        <v/>
      </c>
      <c r="RAU4" s="1" t="str">
        <f t="shared" si="190"/>
        <v/>
      </c>
      <c r="RAV4" s="1" t="str">
        <f t="shared" si="190"/>
        <v/>
      </c>
      <c r="RAW4" s="1" t="str">
        <f t="shared" si="190"/>
        <v/>
      </c>
      <c r="RAX4" s="1" t="str">
        <f t="shared" si="190"/>
        <v/>
      </c>
      <c r="RAY4" s="1" t="str">
        <f t="shared" si="190"/>
        <v/>
      </c>
      <c r="RAZ4" s="1" t="str">
        <f t="shared" si="190"/>
        <v/>
      </c>
      <c r="RBA4" s="1" t="str">
        <f t="shared" si="190"/>
        <v/>
      </c>
      <c r="RBB4" s="1" t="str">
        <f t="shared" si="190"/>
        <v/>
      </c>
      <c r="RBC4" s="1" t="str">
        <f t="shared" si="190"/>
        <v/>
      </c>
      <c r="RBD4" s="1" t="str">
        <f t="shared" si="190"/>
        <v/>
      </c>
      <c r="RBE4" s="1" t="str">
        <f t="shared" si="190"/>
        <v/>
      </c>
      <c r="RBF4" s="1" t="str">
        <f t="shared" si="190"/>
        <v/>
      </c>
      <c r="RBG4" s="1" t="str">
        <f t="shared" si="190"/>
        <v/>
      </c>
      <c r="RBH4" s="1" t="str">
        <f t="shared" ref="RBH4:RDS4" si="191">+IF(RBH5="","",YEAR(RBH5))</f>
        <v/>
      </c>
      <c r="RBI4" s="1" t="str">
        <f t="shared" si="191"/>
        <v/>
      </c>
      <c r="RBJ4" s="1" t="str">
        <f t="shared" si="191"/>
        <v/>
      </c>
      <c r="RBK4" s="1" t="str">
        <f t="shared" si="191"/>
        <v/>
      </c>
      <c r="RBL4" s="1" t="str">
        <f t="shared" si="191"/>
        <v/>
      </c>
      <c r="RBM4" s="1" t="str">
        <f t="shared" si="191"/>
        <v/>
      </c>
      <c r="RBN4" s="1" t="str">
        <f t="shared" si="191"/>
        <v/>
      </c>
      <c r="RBO4" s="1" t="str">
        <f t="shared" si="191"/>
        <v/>
      </c>
      <c r="RBP4" s="1" t="str">
        <f t="shared" si="191"/>
        <v/>
      </c>
      <c r="RBQ4" s="1" t="str">
        <f t="shared" si="191"/>
        <v/>
      </c>
      <c r="RBR4" s="1" t="str">
        <f t="shared" si="191"/>
        <v/>
      </c>
      <c r="RBS4" s="1" t="str">
        <f t="shared" si="191"/>
        <v/>
      </c>
      <c r="RBT4" s="1" t="str">
        <f t="shared" si="191"/>
        <v/>
      </c>
      <c r="RBU4" s="1" t="str">
        <f t="shared" si="191"/>
        <v/>
      </c>
      <c r="RBV4" s="1" t="str">
        <f t="shared" si="191"/>
        <v/>
      </c>
      <c r="RBW4" s="1" t="str">
        <f t="shared" si="191"/>
        <v/>
      </c>
      <c r="RBX4" s="1" t="str">
        <f t="shared" si="191"/>
        <v/>
      </c>
      <c r="RBY4" s="1" t="str">
        <f t="shared" si="191"/>
        <v/>
      </c>
      <c r="RBZ4" s="1" t="str">
        <f t="shared" si="191"/>
        <v/>
      </c>
      <c r="RCA4" s="1" t="str">
        <f t="shared" si="191"/>
        <v/>
      </c>
      <c r="RCB4" s="1" t="str">
        <f t="shared" si="191"/>
        <v/>
      </c>
      <c r="RCC4" s="1" t="str">
        <f t="shared" si="191"/>
        <v/>
      </c>
      <c r="RCD4" s="1" t="str">
        <f t="shared" si="191"/>
        <v/>
      </c>
      <c r="RCE4" s="1" t="str">
        <f t="shared" si="191"/>
        <v/>
      </c>
      <c r="RCF4" s="1" t="str">
        <f t="shared" si="191"/>
        <v/>
      </c>
      <c r="RCG4" s="1" t="str">
        <f t="shared" si="191"/>
        <v/>
      </c>
      <c r="RCH4" s="1" t="str">
        <f t="shared" si="191"/>
        <v/>
      </c>
      <c r="RCI4" s="1" t="str">
        <f t="shared" si="191"/>
        <v/>
      </c>
      <c r="RCJ4" s="1" t="str">
        <f t="shared" si="191"/>
        <v/>
      </c>
      <c r="RCK4" s="1" t="str">
        <f t="shared" si="191"/>
        <v/>
      </c>
      <c r="RCL4" s="1" t="str">
        <f t="shared" si="191"/>
        <v/>
      </c>
      <c r="RCM4" s="1" t="str">
        <f t="shared" si="191"/>
        <v/>
      </c>
      <c r="RCN4" s="1" t="str">
        <f t="shared" si="191"/>
        <v/>
      </c>
      <c r="RCO4" s="1" t="str">
        <f t="shared" si="191"/>
        <v/>
      </c>
      <c r="RCP4" s="1" t="str">
        <f t="shared" si="191"/>
        <v/>
      </c>
      <c r="RCQ4" s="1" t="str">
        <f t="shared" si="191"/>
        <v/>
      </c>
      <c r="RCR4" s="1" t="str">
        <f t="shared" si="191"/>
        <v/>
      </c>
      <c r="RCS4" s="1" t="str">
        <f t="shared" si="191"/>
        <v/>
      </c>
      <c r="RCT4" s="1" t="str">
        <f t="shared" si="191"/>
        <v/>
      </c>
      <c r="RCU4" s="1" t="str">
        <f t="shared" si="191"/>
        <v/>
      </c>
      <c r="RCV4" s="1" t="str">
        <f t="shared" si="191"/>
        <v/>
      </c>
      <c r="RCW4" s="1" t="str">
        <f t="shared" si="191"/>
        <v/>
      </c>
      <c r="RCX4" s="1" t="str">
        <f t="shared" si="191"/>
        <v/>
      </c>
      <c r="RCY4" s="1" t="str">
        <f t="shared" si="191"/>
        <v/>
      </c>
      <c r="RCZ4" s="1" t="str">
        <f t="shared" si="191"/>
        <v/>
      </c>
      <c r="RDA4" s="1" t="str">
        <f t="shared" si="191"/>
        <v/>
      </c>
      <c r="RDB4" s="1" t="str">
        <f t="shared" si="191"/>
        <v/>
      </c>
      <c r="RDC4" s="1" t="str">
        <f t="shared" si="191"/>
        <v/>
      </c>
      <c r="RDD4" s="1" t="str">
        <f t="shared" si="191"/>
        <v/>
      </c>
      <c r="RDE4" s="1" t="str">
        <f t="shared" si="191"/>
        <v/>
      </c>
      <c r="RDF4" s="1" t="str">
        <f t="shared" si="191"/>
        <v/>
      </c>
      <c r="RDG4" s="1" t="str">
        <f t="shared" si="191"/>
        <v/>
      </c>
      <c r="RDH4" s="1" t="str">
        <f t="shared" si="191"/>
        <v/>
      </c>
      <c r="RDI4" s="1" t="str">
        <f t="shared" si="191"/>
        <v/>
      </c>
      <c r="RDJ4" s="1" t="str">
        <f t="shared" si="191"/>
        <v/>
      </c>
      <c r="RDK4" s="1" t="str">
        <f t="shared" si="191"/>
        <v/>
      </c>
      <c r="RDL4" s="1" t="str">
        <f t="shared" si="191"/>
        <v/>
      </c>
      <c r="RDM4" s="1" t="str">
        <f t="shared" si="191"/>
        <v/>
      </c>
      <c r="RDN4" s="1" t="str">
        <f t="shared" si="191"/>
        <v/>
      </c>
      <c r="RDO4" s="1" t="str">
        <f t="shared" si="191"/>
        <v/>
      </c>
      <c r="RDP4" s="1" t="str">
        <f t="shared" si="191"/>
        <v/>
      </c>
      <c r="RDQ4" s="1" t="str">
        <f t="shared" si="191"/>
        <v/>
      </c>
      <c r="RDR4" s="1" t="str">
        <f t="shared" si="191"/>
        <v/>
      </c>
      <c r="RDS4" s="1" t="str">
        <f t="shared" si="191"/>
        <v/>
      </c>
      <c r="RDT4" s="1" t="str">
        <f t="shared" ref="RDT4:RGE4" si="192">+IF(RDT5="","",YEAR(RDT5))</f>
        <v/>
      </c>
      <c r="RDU4" s="1" t="str">
        <f t="shared" si="192"/>
        <v/>
      </c>
      <c r="RDV4" s="1" t="str">
        <f t="shared" si="192"/>
        <v/>
      </c>
      <c r="RDW4" s="1" t="str">
        <f t="shared" si="192"/>
        <v/>
      </c>
      <c r="RDX4" s="1" t="str">
        <f t="shared" si="192"/>
        <v/>
      </c>
      <c r="RDY4" s="1" t="str">
        <f t="shared" si="192"/>
        <v/>
      </c>
      <c r="RDZ4" s="1" t="str">
        <f t="shared" si="192"/>
        <v/>
      </c>
      <c r="REA4" s="1" t="str">
        <f t="shared" si="192"/>
        <v/>
      </c>
      <c r="REB4" s="1" t="str">
        <f t="shared" si="192"/>
        <v/>
      </c>
      <c r="REC4" s="1" t="str">
        <f t="shared" si="192"/>
        <v/>
      </c>
      <c r="RED4" s="1" t="str">
        <f t="shared" si="192"/>
        <v/>
      </c>
      <c r="REE4" s="1" t="str">
        <f t="shared" si="192"/>
        <v/>
      </c>
      <c r="REF4" s="1" t="str">
        <f t="shared" si="192"/>
        <v/>
      </c>
      <c r="REG4" s="1" t="str">
        <f t="shared" si="192"/>
        <v/>
      </c>
      <c r="REH4" s="1" t="str">
        <f t="shared" si="192"/>
        <v/>
      </c>
      <c r="REI4" s="1" t="str">
        <f t="shared" si="192"/>
        <v/>
      </c>
      <c r="REJ4" s="1" t="str">
        <f t="shared" si="192"/>
        <v/>
      </c>
      <c r="REK4" s="1" t="str">
        <f t="shared" si="192"/>
        <v/>
      </c>
      <c r="REL4" s="1" t="str">
        <f t="shared" si="192"/>
        <v/>
      </c>
      <c r="REM4" s="1" t="str">
        <f t="shared" si="192"/>
        <v/>
      </c>
      <c r="REN4" s="1" t="str">
        <f t="shared" si="192"/>
        <v/>
      </c>
      <c r="REO4" s="1" t="str">
        <f t="shared" si="192"/>
        <v/>
      </c>
      <c r="REP4" s="1" t="str">
        <f t="shared" si="192"/>
        <v/>
      </c>
      <c r="REQ4" s="1" t="str">
        <f t="shared" si="192"/>
        <v/>
      </c>
      <c r="RER4" s="1" t="str">
        <f t="shared" si="192"/>
        <v/>
      </c>
      <c r="RES4" s="1" t="str">
        <f t="shared" si="192"/>
        <v/>
      </c>
      <c r="RET4" s="1" t="str">
        <f t="shared" si="192"/>
        <v/>
      </c>
      <c r="REU4" s="1" t="str">
        <f t="shared" si="192"/>
        <v/>
      </c>
      <c r="REV4" s="1" t="str">
        <f t="shared" si="192"/>
        <v/>
      </c>
      <c r="REW4" s="1" t="str">
        <f t="shared" si="192"/>
        <v/>
      </c>
      <c r="REX4" s="1" t="str">
        <f t="shared" si="192"/>
        <v/>
      </c>
      <c r="REY4" s="1" t="str">
        <f t="shared" si="192"/>
        <v/>
      </c>
      <c r="REZ4" s="1" t="str">
        <f t="shared" si="192"/>
        <v/>
      </c>
      <c r="RFA4" s="1" t="str">
        <f t="shared" si="192"/>
        <v/>
      </c>
      <c r="RFB4" s="1" t="str">
        <f t="shared" si="192"/>
        <v/>
      </c>
      <c r="RFC4" s="1" t="str">
        <f t="shared" si="192"/>
        <v/>
      </c>
      <c r="RFD4" s="1" t="str">
        <f t="shared" si="192"/>
        <v/>
      </c>
      <c r="RFE4" s="1" t="str">
        <f t="shared" si="192"/>
        <v/>
      </c>
      <c r="RFF4" s="1" t="str">
        <f t="shared" si="192"/>
        <v/>
      </c>
      <c r="RFG4" s="1" t="str">
        <f t="shared" si="192"/>
        <v/>
      </c>
      <c r="RFH4" s="1" t="str">
        <f t="shared" si="192"/>
        <v/>
      </c>
      <c r="RFI4" s="1" t="str">
        <f t="shared" si="192"/>
        <v/>
      </c>
      <c r="RFJ4" s="1" t="str">
        <f t="shared" si="192"/>
        <v/>
      </c>
      <c r="RFK4" s="1" t="str">
        <f t="shared" si="192"/>
        <v/>
      </c>
      <c r="RFL4" s="1" t="str">
        <f t="shared" si="192"/>
        <v/>
      </c>
      <c r="RFM4" s="1" t="str">
        <f t="shared" si="192"/>
        <v/>
      </c>
      <c r="RFN4" s="1" t="str">
        <f t="shared" si="192"/>
        <v/>
      </c>
      <c r="RFO4" s="1" t="str">
        <f t="shared" si="192"/>
        <v/>
      </c>
      <c r="RFP4" s="1" t="str">
        <f t="shared" si="192"/>
        <v/>
      </c>
      <c r="RFQ4" s="1" t="str">
        <f t="shared" si="192"/>
        <v/>
      </c>
      <c r="RFR4" s="1" t="str">
        <f t="shared" si="192"/>
        <v/>
      </c>
      <c r="RFS4" s="1" t="str">
        <f t="shared" si="192"/>
        <v/>
      </c>
      <c r="RFT4" s="1" t="str">
        <f t="shared" si="192"/>
        <v/>
      </c>
      <c r="RFU4" s="1" t="str">
        <f t="shared" si="192"/>
        <v/>
      </c>
      <c r="RFV4" s="1" t="str">
        <f t="shared" si="192"/>
        <v/>
      </c>
      <c r="RFW4" s="1" t="str">
        <f t="shared" si="192"/>
        <v/>
      </c>
      <c r="RFX4" s="1" t="str">
        <f t="shared" si="192"/>
        <v/>
      </c>
      <c r="RFY4" s="1" t="str">
        <f t="shared" si="192"/>
        <v/>
      </c>
      <c r="RFZ4" s="1" t="str">
        <f t="shared" si="192"/>
        <v/>
      </c>
      <c r="RGA4" s="1" t="str">
        <f t="shared" si="192"/>
        <v/>
      </c>
      <c r="RGB4" s="1" t="str">
        <f t="shared" si="192"/>
        <v/>
      </c>
      <c r="RGC4" s="1" t="str">
        <f t="shared" si="192"/>
        <v/>
      </c>
      <c r="RGD4" s="1" t="str">
        <f t="shared" si="192"/>
        <v/>
      </c>
      <c r="RGE4" s="1" t="str">
        <f t="shared" si="192"/>
        <v/>
      </c>
      <c r="RGF4" s="1" t="str">
        <f t="shared" ref="RGF4:RIQ4" si="193">+IF(RGF5="","",YEAR(RGF5))</f>
        <v/>
      </c>
      <c r="RGG4" s="1" t="str">
        <f t="shared" si="193"/>
        <v/>
      </c>
      <c r="RGH4" s="1" t="str">
        <f t="shared" si="193"/>
        <v/>
      </c>
      <c r="RGI4" s="1" t="str">
        <f t="shared" si="193"/>
        <v/>
      </c>
      <c r="RGJ4" s="1" t="str">
        <f t="shared" si="193"/>
        <v/>
      </c>
      <c r="RGK4" s="1" t="str">
        <f t="shared" si="193"/>
        <v/>
      </c>
      <c r="RGL4" s="1" t="str">
        <f t="shared" si="193"/>
        <v/>
      </c>
      <c r="RGM4" s="1" t="str">
        <f t="shared" si="193"/>
        <v/>
      </c>
      <c r="RGN4" s="1" t="str">
        <f t="shared" si="193"/>
        <v/>
      </c>
      <c r="RGO4" s="1" t="str">
        <f t="shared" si="193"/>
        <v/>
      </c>
      <c r="RGP4" s="1" t="str">
        <f t="shared" si="193"/>
        <v/>
      </c>
      <c r="RGQ4" s="1" t="str">
        <f t="shared" si="193"/>
        <v/>
      </c>
      <c r="RGR4" s="1" t="str">
        <f t="shared" si="193"/>
        <v/>
      </c>
      <c r="RGS4" s="1" t="str">
        <f t="shared" si="193"/>
        <v/>
      </c>
      <c r="RGT4" s="1" t="str">
        <f t="shared" si="193"/>
        <v/>
      </c>
      <c r="RGU4" s="1" t="str">
        <f t="shared" si="193"/>
        <v/>
      </c>
      <c r="RGV4" s="1" t="str">
        <f t="shared" si="193"/>
        <v/>
      </c>
      <c r="RGW4" s="1" t="str">
        <f t="shared" si="193"/>
        <v/>
      </c>
      <c r="RGX4" s="1" t="str">
        <f t="shared" si="193"/>
        <v/>
      </c>
      <c r="RGY4" s="1" t="str">
        <f t="shared" si="193"/>
        <v/>
      </c>
      <c r="RGZ4" s="1" t="str">
        <f t="shared" si="193"/>
        <v/>
      </c>
      <c r="RHA4" s="1" t="str">
        <f t="shared" si="193"/>
        <v/>
      </c>
      <c r="RHB4" s="1" t="str">
        <f t="shared" si="193"/>
        <v/>
      </c>
      <c r="RHC4" s="1" t="str">
        <f t="shared" si="193"/>
        <v/>
      </c>
      <c r="RHD4" s="1" t="str">
        <f t="shared" si="193"/>
        <v/>
      </c>
      <c r="RHE4" s="1" t="str">
        <f t="shared" si="193"/>
        <v/>
      </c>
      <c r="RHF4" s="1" t="str">
        <f t="shared" si="193"/>
        <v/>
      </c>
      <c r="RHG4" s="1" t="str">
        <f t="shared" si="193"/>
        <v/>
      </c>
      <c r="RHH4" s="1" t="str">
        <f t="shared" si="193"/>
        <v/>
      </c>
      <c r="RHI4" s="1" t="str">
        <f t="shared" si="193"/>
        <v/>
      </c>
      <c r="RHJ4" s="1" t="str">
        <f t="shared" si="193"/>
        <v/>
      </c>
      <c r="RHK4" s="1" t="str">
        <f t="shared" si="193"/>
        <v/>
      </c>
      <c r="RHL4" s="1" t="str">
        <f t="shared" si="193"/>
        <v/>
      </c>
      <c r="RHM4" s="1" t="str">
        <f t="shared" si="193"/>
        <v/>
      </c>
      <c r="RHN4" s="1" t="str">
        <f t="shared" si="193"/>
        <v/>
      </c>
      <c r="RHO4" s="1" t="str">
        <f t="shared" si="193"/>
        <v/>
      </c>
      <c r="RHP4" s="1" t="str">
        <f t="shared" si="193"/>
        <v/>
      </c>
      <c r="RHQ4" s="1" t="str">
        <f t="shared" si="193"/>
        <v/>
      </c>
      <c r="RHR4" s="1" t="str">
        <f t="shared" si="193"/>
        <v/>
      </c>
      <c r="RHS4" s="1" t="str">
        <f t="shared" si="193"/>
        <v/>
      </c>
      <c r="RHT4" s="1" t="str">
        <f t="shared" si="193"/>
        <v/>
      </c>
      <c r="RHU4" s="1" t="str">
        <f t="shared" si="193"/>
        <v/>
      </c>
      <c r="RHV4" s="1" t="str">
        <f t="shared" si="193"/>
        <v/>
      </c>
      <c r="RHW4" s="1" t="str">
        <f t="shared" si="193"/>
        <v/>
      </c>
      <c r="RHX4" s="1" t="str">
        <f t="shared" si="193"/>
        <v/>
      </c>
      <c r="RHY4" s="1" t="str">
        <f t="shared" si="193"/>
        <v/>
      </c>
      <c r="RHZ4" s="1" t="str">
        <f t="shared" si="193"/>
        <v/>
      </c>
      <c r="RIA4" s="1" t="str">
        <f t="shared" si="193"/>
        <v/>
      </c>
      <c r="RIB4" s="1" t="str">
        <f t="shared" si="193"/>
        <v/>
      </c>
      <c r="RIC4" s="1" t="str">
        <f t="shared" si="193"/>
        <v/>
      </c>
      <c r="RID4" s="1" t="str">
        <f t="shared" si="193"/>
        <v/>
      </c>
      <c r="RIE4" s="1" t="str">
        <f t="shared" si="193"/>
        <v/>
      </c>
      <c r="RIF4" s="1" t="str">
        <f t="shared" si="193"/>
        <v/>
      </c>
      <c r="RIG4" s="1" t="str">
        <f t="shared" si="193"/>
        <v/>
      </c>
      <c r="RIH4" s="1" t="str">
        <f t="shared" si="193"/>
        <v/>
      </c>
      <c r="RII4" s="1" t="str">
        <f t="shared" si="193"/>
        <v/>
      </c>
      <c r="RIJ4" s="1" t="str">
        <f t="shared" si="193"/>
        <v/>
      </c>
      <c r="RIK4" s="1" t="str">
        <f t="shared" si="193"/>
        <v/>
      </c>
      <c r="RIL4" s="1" t="str">
        <f t="shared" si="193"/>
        <v/>
      </c>
      <c r="RIM4" s="1" t="str">
        <f t="shared" si="193"/>
        <v/>
      </c>
      <c r="RIN4" s="1" t="str">
        <f t="shared" si="193"/>
        <v/>
      </c>
      <c r="RIO4" s="1" t="str">
        <f t="shared" si="193"/>
        <v/>
      </c>
      <c r="RIP4" s="1" t="str">
        <f t="shared" si="193"/>
        <v/>
      </c>
      <c r="RIQ4" s="1" t="str">
        <f t="shared" si="193"/>
        <v/>
      </c>
      <c r="RIR4" s="1" t="str">
        <f t="shared" ref="RIR4:RLC4" si="194">+IF(RIR5="","",YEAR(RIR5))</f>
        <v/>
      </c>
      <c r="RIS4" s="1" t="str">
        <f t="shared" si="194"/>
        <v/>
      </c>
      <c r="RIT4" s="1" t="str">
        <f t="shared" si="194"/>
        <v/>
      </c>
      <c r="RIU4" s="1" t="str">
        <f t="shared" si="194"/>
        <v/>
      </c>
      <c r="RIV4" s="1" t="str">
        <f t="shared" si="194"/>
        <v/>
      </c>
      <c r="RIW4" s="1" t="str">
        <f t="shared" si="194"/>
        <v/>
      </c>
      <c r="RIX4" s="1" t="str">
        <f t="shared" si="194"/>
        <v/>
      </c>
      <c r="RIY4" s="1" t="str">
        <f t="shared" si="194"/>
        <v/>
      </c>
      <c r="RIZ4" s="1" t="str">
        <f t="shared" si="194"/>
        <v/>
      </c>
      <c r="RJA4" s="1" t="str">
        <f t="shared" si="194"/>
        <v/>
      </c>
      <c r="RJB4" s="1" t="str">
        <f t="shared" si="194"/>
        <v/>
      </c>
      <c r="RJC4" s="1" t="str">
        <f t="shared" si="194"/>
        <v/>
      </c>
      <c r="RJD4" s="1" t="str">
        <f t="shared" si="194"/>
        <v/>
      </c>
      <c r="RJE4" s="1" t="str">
        <f t="shared" si="194"/>
        <v/>
      </c>
      <c r="RJF4" s="1" t="str">
        <f t="shared" si="194"/>
        <v/>
      </c>
      <c r="RJG4" s="1" t="str">
        <f t="shared" si="194"/>
        <v/>
      </c>
      <c r="RJH4" s="1" t="str">
        <f t="shared" si="194"/>
        <v/>
      </c>
      <c r="RJI4" s="1" t="str">
        <f t="shared" si="194"/>
        <v/>
      </c>
      <c r="RJJ4" s="1" t="str">
        <f t="shared" si="194"/>
        <v/>
      </c>
      <c r="RJK4" s="1" t="str">
        <f t="shared" si="194"/>
        <v/>
      </c>
      <c r="RJL4" s="1" t="str">
        <f t="shared" si="194"/>
        <v/>
      </c>
      <c r="RJM4" s="1" t="str">
        <f t="shared" si="194"/>
        <v/>
      </c>
      <c r="RJN4" s="1" t="str">
        <f t="shared" si="194"/>
        <v/>
      </c>
      <c r="RJO4" s="1" t="str">
        <f t="shared" si="194"/>
        <v/>
      </c>
      <c r="RJP4" s="1" t="str">
        <f t="shared" si="194"/>
        <v/>
      </c>
      <c r="RJQ4" s="1" t="str">
        <f t="shared" si="194"/>
        <v/>
      </c>
      <c r="RJR4" s="1" t="str">
        <f t="shared" si="194"/>
        <v/>
      </c>
      <c r="RJS4" s="1" t="str">
        <f t="shared" si="194"/>
        <v/>
      </c>
      <c r="RJT4" s="1" t="str">
        <f t="shared" si="194"/>
        <v/>
      </c>
      <c r="RJU4" s="1" t="str">
        <f t="shared" si="194"/>
        <v/>
      </c>
      <c r="RJV4" s="1" t="str">
        <f t="shared" si="194"/>
        <v/>
      </c>
      <c r="RJW4" s="1" t="str">
        <f t="shared" si="194"/>
        <v/>
      </c>
      <c r="RJX4" s="1" t="str">
        <f t="shared" si="194"/>
        <v/>
      </c>
      <c r="RJY4" s="1" t="str">
        <f t="shared" si="194"/>
        <v/>
      </c>
      <c r="RJZ4" s="1" t="str">
        <f t="shared" si="194"/>
        <v/>
      </c>
      <c r="RKA4" s="1" t="str">
        <f t="shared" si="194"/>
        <v/>
      </c>
      <c r="RKB4" s="1" t="str">
        <f t="shared" si="194"/>
        <v/>
      </c>
      <c r="RKC4" s="1" t="str">
        <f t="shared" si="194"/>
        <v/>
      </c>
      <c r="RKD4" s="1" t="str">
        <f t="shared" si="194"/>
        <v/>
      </c>
      <c r="RKE4" s="1" t="str">
        <f t="shared" si="194"/>
        <v/>
      </c>
      <c r="RKF4" s="1" t="str">
        <f t="shared" si="194"/>
        <v/>
      </c>
      <c r="RKG4" s="1" t="str">
        <f t="shared" si="194"/>
        <v/>
      </c>
      <c r="RKH4" s="1" t="str">
        <f t="shared" si="194"/>
        <v/>
      </c>
      <c r="RKI4" s="1" t="str">
        <f t="shared" si="194"/>
        <v/>
      </c>
      <c r="RKJ4" s="1" t="str">
        <f t="shared" si="194"/>
        <v/>
      </c>
      <c r="RKK4" s="1" t="str">
        <f t="shared" si="194"/>
        <v/>
      </c>
      <c r="RKL4" s="1" t="str">
        <f t="shared" si="194"/>
        <v/>
      </c>
      <c r="RKM4" s="1" t="str">
        <f t="shared" si="194"/>
        <v/>
      </c>
      <c r="RKN4" s="1" t="str">
        <f t="shared" si="194"/>
        <v/>
      </c>
      <c r="RKO4" s="1" t="str">
        <f t="shared" si="194"/>
        <v/>
      </c>
      <c r="RKP4" s="1" t="str">
        <f t="shared" si="194"/>
        <v/>
      </c>
      <c r="RKQ4" s="1" t="str">
        <f t="shared" si="194"/>
        <v/>
      </c>
      <c r="RKR4" s="1" t="str">
        <f t="shared" si="194"/>
        <v/>
      </c>
      <c r="RKS4" s="1" t="str">
        <f t="shared" si="194"/>
        <v/>
      </c>
      <c r="RKT4" s="1" t="str">
        <f t="shared" si="194"/>
        <v/>
      </c>
      <c r="RKU4" s="1" t="str">
        <f t="shared" si="194"/>
        <v/>
      </c>
      <c r="RKV4" s="1" t="str">
        <f t="shared" si="194"/>
        <v/>
      </c>
      <c r="RKW4" s="1" t="str">
        <f t="shared" si="194"/>
        <v/>
      </c>
      <c r="RKX4" s="1" t="str">
        <f t="shared" si="194"/>
        <v/>
      </c>
      <c r="RKY4" s="1" t="str">
        <f t="shared" si="194"/>
        <v/>
      </c>
      <c r="RKZ4" s="1" t="str">
        <f t="shared" si="194"/>
        <v/>
      </c>
      <c r="RLA4" s="1" t="str">
        <f t="shared" si="194"/>
        <v/>
      </c>
      <c r="RLB4" s="1" t="str">
        <f t="shared" si="194"/>
        <v/>
      </c>
      <c r="RLC4" s="1" t="str">
        <f t="shared" si="194"/>
        <v/>
      </c>
      <c r="RLD4" s="1" t="str">
        <f t="shared" ref="RLD4:RNO4" si="195">+IF(RLD5="","",YEAR(RLD5))</f>
        <v/>
      </c>
      <c r="RLE4" s="1" t="str">
        <f t="shared" si="195"/>
        <v/>
      </c>
      <c r="RLF4" s="1" t="str">
        <f t="shared" si="195"/>
        <v/>
      </c>
      <c r="RLG4" s="1" t="str">
        <f t="shared" si="195"/>
        <v/>
      </c>
      <c r="RLH4" s="1" t="str">
        <f t="shared" si="195"/>
        <v/>
      </c>
      <c r="RLI4" s="1" t="str">
        <f t="shared" si="195"/>
        <v/>
      </c>
      <c r="RLJ4" s="1" t="str">
        <f t="shared" si="195"/>
        <v/>
      </c>
      <c r="RLK4" s="1" t="str">
        <f t="shared" si="195"/>
        <v/>
      </c>
      <c r="RLL4" s="1" t="str">
        <f t="shared" si="195"/>
        <v/>
      </c>
      <c r="RLM4" s="1" t="str">
        <f t="shared" si="195"/>
        <v/>
      </c>
      <c r="RLN4" s="1" t="str">
        <f t="shared" si="195"/>
        <v/>
      </c>
      <c r="RLO4" s="1" t="str">
        <f t="shared" si="195"/>
        <v/>
      </c>
      <c r="RLP4" s="1" t="str">
        <f t="shared" si="195"/>
        <v/>
      </c>
      <c r="RLQ4" s="1" t="str">
        <f t="shared" si="195"/>
        <v/>
      </c>
      <c r="RLR4" s="1" t="str">
        <f t="shared" si="195"/>
        <v/>
      </c>
      <c r="RLS4" s="1" t="str">
        <f t="shared" si="195"/>
        <v/>
      </c>
      <c r="RLT4" s="1" t="str">
        <f t="shared" si="195"/>
        <v/>
      </c>
      <c r="RLU4" s="1" t="str">
        <f t="shared" si="195"/>
        <v/>
      </c>
      <c r="RLV4" s="1" t="str">
        <f t="shared" si="195"/>
        <v/>
      </c>
      <c r="RLW4" s="1" t="str">
        <f t="shared" si="195"/>
        <v/>
      </c>
      <c r="RLX4" s="1" t="str">
        <f t="shared" si="195"/>
        <v/>
      </c>
      <c r="RLY4" s="1" t="str">
        <f t="shared" si="195"/>
        <v/>
      </c>
      <c r="RLZ4" s="1" t="str">
        <f t="shared" si="195"/>
        <v/>
      </c>
      <c r="RMA4" s="1" t="str">
        <f t="shared" si="195"/>
        <v/>
      </c>
      <c r="RMB4" s="1" t="str">
        <f t="shared" si="195"/>
        <v/>
      </c>
      <c r="RMC4" s="1" t="str">
        <f t="shared" si="195"/>
        <v/>
      </c>
      <c r="RMD4" s="1" t="str">
        <f t="shared" si="195"/>
        <v/>
      </c>
      <c r="RME4" s="1" t="str">
        <f t="shared" si="195"/>
        <v/>
      </c>
      <c r="RMF4" s="1" t="str">
        <f t="shared" si="195"/>
        <v/>
      </c>
      <c r="RMG4" s="1" t="str">
        <f t="shared" si="195"/>
        <v/>
      </c>
      <c r="RMH4" s="1" t="str">
        <f t="shared" si="195"/>
        <v/>
      </c>
      <c r="RMI4" s="1" t="str">
        <f t="shared" si="195"/>
        <v/>
      </c>
      <c r="RMJ4" s="1" t="str">
        <f t="shared" si="195"/>
        <v/>
      </c>
      <c r="RMK4" s="1" t="str">
        <f t="shared" si="195"/>
        <v/>
      </c>
      <c r="RML4" s="1" t="str">
        <f t="shared" si="195"/>
        <v/>
      </c>
      <c r="RMM4" s="1" t="str">
        <f t="shared" si="195"/>
        <v/>
      </c>
      <c r="RMN4" s="1" t="str">
        <f t="shared" si="195"/>
        <v/>
      </c>
      <c r="RMO4" s="1" t="str">
        <f t="shared" si="195"/>
        <v/>
      </c>
      <c r="RMP4" s="1" t="str">
        <f t="shared" si="195"/>
        <v/>
      </c>
      <c r="RMQ4" s="1" t="str">
        <f t="shared" si="195"/>
        <v/>
      </c>
      <c r="RMR4" s="1" t="str">
        <f t="shared" si="195"/>
        <v/>
      </c>
      <c r="RMS4" s="1" t="str">
        <f t="shared" si="195"/>
        <v/>
      </c>
      <c r="RMT4" s="1" t="str">
        <f t="shared" si="195"/>
        <v/>
      </c>
      <c r="RMU4" s="1" t="str">
        <f t="shared" si="195"/>
        <v/>
      </c>
      <c r="RMV4" s="1" t="str">
        <f t="shared" si="195"/>
        <v/>
      </c>
      <c r="RMW4" s="1" t="str">
        <f t="shared" si="195"/>
        <v/>
      </c>
      <c r="RMX4" s="1" t="str">
        <f t="shared" si="195"/>
        <v/>
      </c>
      <c r="RMY4" s="1" t="str">
        <f t="shared" si="195"/>
        <v/>
      </c>
      <c r="RMZ4" s="1" t="str">
        <f t="shared" si="195"/>
        <v/>
      </c>
      <c r="RNA4" s="1" t="str">
        <f t="shared" si="195"/>
        <v/>
      </c>
      <c r="RNB4" s="1" t="str">
        <f t="shared" si="195"/>
        <v/>
      </c>
      <c r="RNC4" s="1" t="str">
        <f t="shared" si="195"/>
        <v/>
      </c>
      <c r="RND4" s="1" t="str">
        <f t="shared" si="195"/>
        <v/>
      </c>
      <c r="RNE4" s="1" t="str">
        <f t="shared" si="195"/>
        <v/>
      </c>
      <c r="RNF4" s="1" t="str">
        <f t="shared" si="195"/>
        <v/>
      </c>
      <c r="RNG4" s="1" t="str">
        <f t="shared" si="195"/>
        <v/>
      </c>
      <c r="RNH4" s="1" t="str">
        <f t="shared" si="195"/>
        <v/>
      </c>
      <c r="RNI4" s="1" t="str">
        <f t="shared" si="195"/>
        <v/>
      </c>
      <c r="RNJ4" s="1" t="str">
        <f t="shared" si="195"/>
        <v/>
      </c>
      <c r="RNK4" s="1" t="str">
        <f t="shared" si="195"/>
        <v/>
      </c>
      <c r="RNL4" s="1" t="str">
        <f t="shared" si="195"/>
        <v/>
      </c>
      <c r="RNM4" s="1" t="str">
        <f t="shared" si="195"/>
        <v/>
      </c>
      <c r="RNN4" s="1" t="str">
        <f t="shared" si="195"/>
        <v/>
      </c>
      <c r="RNO4" s="1" t="str">
        <f t="shared" si="195"/>
        <v/>
      </c>
      <c r="RNP4" s="1" t="str">
        <f t="shared" ref="RNP4:RQA4" si="196">+IF(RNP5="","",YEAR(RNP5))</f>
        <v/>
      </c>
      <c r="RNQ4" s="1" t="str">
        <f t="shared" si="196"/>
        <v/>
      </c>
      <c r="RNR4" s="1" t="str">
        <f t="shared" si="196"/>
        <v/>
      </c>
      <c r="RNS4" s="1" t="str">
        <f t="shared" si="196"/>
        <v/>
      </c>
      <c r="RNT4" s="1" t="str">
        <f t="shared" si="196"/>
        <v/>
      </c>
      <c r="RNU4" s="1" t="str">
        <f t="shared" si="196"/>
        <v/>
      </c>
      <c r="RNV4" s="1" t="str">
        <f t="shared" si="196"/>
        <v/>
      </c>
      <c r="RNW4" s="1" t="str">
        <f t="shared" si="196"/>
        <v/>
      </c>
      <c r="RNX4" s="1" t="str">
        <f t="shared" si="196"/>
        <v/>
      </c>
      <c r="RNY4" s="1" t="str">
        <f t="shared" si="196"/>
        <v/>
      </c>
      <c r="RNZ4" s="1" t="str">
        <f t="shared" si="196"/>
        <v/>
      </c>
      <c r="ROA4" s="1" t="str">
        <f t="shared" si="196"/>
        <v/>
      </c>
      <c r="ROB4" s="1" t="str">
        <f t="shared" si="196"/>
        <v/>
      </c>
      <c r="ROC4" s="1" t="str">
        <f t="shared" si="196"/>
        <v/>
      </c>
      <c r="ROD4" s="1" t="str">
        <f t="shared" si="196"/>
        <v/>
      </c>
      <c r="ROE4" s="1" t="str">
        <f t="shared" si="196"/>
        <v/>
      </c>
      <c r="ROF4" s="1" t="str">
        <f t="shared" si="196"/>
        <v/>
      </c>
      <c r="ROG4" s="1" t="str">
        <f t="shared" si="196"/>
        <v/>
      </c>
      <c r="ROH4" s="1" t="str">
        <f t="shared" si="196"/>
        <v/>
      </c>
      <c r="ROI4" s="1" t="str">
        <f t="shared" si="196"/>
        <v/>
      </c>
      <c r="ROJ4" s="1" t="str">
        <f t="shared" si="196"/>
        <v/>
      </c>
      <c r="ROK4" s="1" t="str">
        <f t="shared" si="196"/>
        <v/>
      </c>
      <c r="ROL4" s="1" t="str">
        <f t="shared" si="196"/>
        <v/>
      </c>
      <c r="ROM4" s="1" t="str">
        <f t="shared" si="196"/>
        <v/>
      </c>
      <c r="RON4" s="1" t="str">
        <f t="shared" si="196"/>
        <v/>
      </c>
      <c r="ROO4" s="1" t="str">
        <f t="shared" si="196"/>
        <v/>
      </c>
      <c r="ROP4" s="1" t="str">
        <f t="shared" si="196"/>
        <v/>
      </c>
      <c r="ROQ4" s="1" t="str">
        <f t="shared" si="196"/>
        <v/>
      </c>
      <c r="ROR4" s="1" t="str">
        <f t="shared" si="196"/>
        <v/>
      </c>
      <c r="ROS4" s="1" t="str">
        <f t="shared" si="196"/>
        <v/>
      </c>
      <c r="ROT4" s="1" t="str">
        <f t="shared" si="196"/>
        <v/>
      </c>
      <c r="ROU4" s="1" t="str">
        <f t="shared" si="196"/>
        <v/>
      </c>
      <c r="ROV4" s="1" t="str">
        <f t="shared" si="196"/>
        <v/>
      </c>
      <c r="ROW4" s="1" t="str">
        <f t="shared" si="196"/>
        <v/>
      </c>
      <c r="ROX4" s="1" t="str">
        <f t="shared" si="196"/>
        <v/>
      </c>
      <c r="ROY4" s="1" t="str">
        <f t="shared" si="196"/>
        <v/>
      </c>
      <c r="ROZ4" s="1" t="str">
        <f t="shared" si="196"/>
        <v/>
      </c>
      <c r="RPA4" s="1" t="str">
        <f t="shared" si="196"/>
        <v/>
      </c>
      <c r="RPB4" s="1" t="str">
        <f t="shared" si="196"/>
        <v/>
      </c>
      <c r="RPC4" s="1" t="str">
        <f t="shared" si="196"/>
        <v/>
      </c>
      <c r="RPD4" s="1" t="str">
        <f t="shared" si="196"/>
        <v/>
      </c>
      <c r="RPE4" s="1" t="str">
        <f t="shared" si="196"/>
        <v/>
      </c>
      <c r="RPF4" s="1" t="str">
        <f t="shared" si="196"/>
        <v/>
      </c>
      <c r="RPG4" s="1" t="str">
        <f t="shared" si="196"/>
        <v/>
      </c>
      <c r="RPH4" s="1" t="str">
        <f t="shared" si="196"/>
        <v/>
      </c>
      <c r="RPI4" s="1" t="str">
        <f t="shared" si="196"/>
        <v/>
      </c>
      <c r="RPJ4" s="1" t="str">
        <f t="shared" si="196"/>
        <v/>
      </c>
      <c r="RPK4" s="1" t="str">
        <f t="shared" si="196"/>
        <v/>
      </c>
      <c r="RPL4" s="1" t="str">
        <f t="shared" si="196"/>
        <v/>
      </c>
      <c r="RPM4" s="1" t="str">
        <f t="shared" si="196"/>
        <v/>
      </c>
      <c r="RPN4" s="1" t="str">
        <f t="shared" si="196"/>
        <v/>
      </c>
      <c r="RPO4" s="1" t="str">
        <f t="shared" si="196"/>
        <v/>
      </c>
      <c r="RPP4" s="1" t="str">
        <f t="shared" si="196"/>
        <v/>
      </c>
      <c r="RPQ4" s="1" t="str">
        <f t="shared" si="196"/>
        <v/>
      </c>
      <c r="RPR4" s="1" t="str">
        <f t="shared" si="196"/>
        <v/>
      </c>
      <c r="RPS4" s="1" t="str">
        <f t="shared" si="196"/>
        <v/>
      </c>
      <c r="RPT4" s="1" t="str">
        <f t="shared" si="196"/>
        <v/>
      </c>
      <c r="RPU4" s="1" t="str">
        <f t="shared" si="196"/>
        <v/>
      </c>
      <c r="RPV4" s="1" t="str">
        <f t="shared" si="196"/>
        <v/>
      </c>
      <c r="RPW4" s="1" t="str">
        <f t="shared" si="196"/>
        <v/>
      </c>
      <c r="RPX4" s="1" t="str">
        <f t="shared" si="196"/>
        <v/>
      </c>
      <c r="RPY4" s="1" t="str">
        <f t="shared" si="196"/>
        <v/>
      </c>
      <c r="RPZ4" s="1" t="str">
        <f t="shared" si="196"/>
        <v/>
      </c>
      <c r="RQA4" s="1" t="str">
        <f t="shared" si="196"/>
        <v/>
      </c>
      <c r="RQB4" s="1" t="str">
        <f t="shared" ref="RQB4:RSM4" si="197">+IF(RQB5="","",YEAR(RQB5))</f>
        <v/>
      </c>
      <c r="RQC4" s="1" t="str">
        <f t="shared" si="197"/>
        <v/>
      </c>
      <c r="RQD4" s="1" t="str">
        <f t="shared" si="197"/>
        <v/>
      </c>
      <c r="RQE4" s="1" t="str">
        <f t="shared" si="197"/>
        <v/>
      </c>
      <c r="RQF4" s="1" t="str">
        <f t="shared" si="197"/>
        <v/>
      </c>
      <c r="RQG4" s="1" t="str">
        <f t="shared" si="197"/>
        <v/>
      </c>
      <c r="RQH4" s="1" t="str">
        <f t="shared" si="197"/>
        <v/>
      </c>
      <c r="RQI4" s="1" t="str">
        <f t="shared" si="197"/>
        <v/>
      </c>
      <c r="RQJ4" s="1" t="str">
        <f t="shared" si="197"/>
        <v/>
      </c>
      <c r="RQK4" s="1" t="str">
        <f t="shared" si="197"/>
        <v/>
      </c>
      <c r="RQL4" s="1" t="str">
        <f t="shared" si="197"/>
        <v/>
      </c>
      <c r="RQM4" s="1" t="str">
        <f t="shared" si="197"/>
        <v/>
      </c>
      <c r="RQN4" s="1" t="str">
        <f t="shared" si="197"/>
        <v/>
      </c>
      <c r="RQO4" s="1" t="str">
        <f t="shared" si="197"/>
        <v/>
      </c>
      <c r="RQP4" s="1" t="str">
        <f t="shared" si="197"/>
        <v/>
      </c>
      <c r="RQQ4" s="1" t="str">
        <f t="shared" si="197"/>
        <v/>
      </c>
      <c r="RQR4" s="1" t="str">
        <f t="shared" si="197"/>
        <v/>
      </c>
      <c r="RQS4" s="1" t="str">
        <f t="shared" si="197"/>
        <v/>
      </c>
      <c r="RQT4" s="1" t="str">
        <f t="shared" si="197"/>
        <v/>
      </c>
      <c r="RQU4" s="1" t="str">
        <f t="shared" si="197"/>
        <v/>
      </c>
      <c r="RQV4" s="1" t="str">
        <f t="shared" si="197"/>
        <v/>
      </c>
      <c r="RQW4" s="1" t="str">
        <f t="shared" si="197"/>
        <v/>
      </c>
      <c r="RQX4" s="1" t="str">
        <f t="shared" si="197"/>
        <v/>
      </c>
      <c r="RQY4" s="1" t="str">
        <f t="shared" si="197"/>
        <v/>
      </c>
      <c r="RQZ4" s="1" t="str">
        <f t="shared" si="197"/>
        <v/>
      </c>
      <c r="RRA4" s="1" t="str">
        <f t="shared" si="197"/>
        <v/>
      </c>
      <c r="RRB4" s="1" t="str">
        <f t="shared" si="197"/>
        <v/>
      </c>
      <c r="RRC4" s="1" t="str">
        <f t="shared" si="197"/>
        <v/>
      </c>
      <c r="RRD4" s="1" t="str">
        <f t="shared" si="197"/>
        <v/>
      </c>
      <c r="RRE4" s="1" t="str">
        <f t="shared" si="197"/>
        <v/>
      </c>
      <c r="RRF4" s="1" t="str">
        <f t="shared" si="197"/>
        <v/>
      </c>
      <c r="RRG4" s="1" t="str">
        <f t="shared" si="197"/>
        <v/>
      </c>
      <c r="RRH4" s="1" t="str">
        <f t="shared" si="197"/>
        <v/>
      </c>
      <c r="RRI4" s="1" t="str">
        <f t="shared" si="197"/>
        <v/>
      </c>
      <c r="RRJ4" s="1" t="str">
        <f t="shared" si="197"/>
        <v/>
      </c>
      <c r="RRK4" s="1" t="str">
        <f t="shared" si="197"/>
        <v/>
      </c>
      <c r="RRL4" s="1" t="str">
        <f t="shared" si="197"/>
        <v/>
      </c>
      <c r="RRM4" s="1" t="str">
        <f t="shared" si="197"/>
        <v/>
      </c>
      <c r="RRN4" s="1" t="str">
        <f t="shared" si="197"/>
        <v/>
      </c>
      <c r="RRO4" s="1" t="str">
        <f t="shared" si="197"/>
        <v/>
      </c>
      <c r="RRP4" s="1" t="str">
        <f t="shared" si="197"/>
        <v/>
      </c>
      <c r="RRQ4" s="1" t="str">
        <f t="shared" si="197"/>
        <v/>
      </c>
      <c r="RRR4" s="1" t="str">
        <f t="shared" si="197"/>
        <v/>
      </c>
      <c r="RRS4" s="1" t="str">
        <f t="shared" si="197"/>
        <v/>
      </c>
      <c r="RRT4" s="1" t="str">
        <f t="shared" si="197"/>
        <v/>
      </c>
      <c r="RRU4" s="1" t="str">
        <f t="shared" si="197"/>
        <v/>
      </c>
      <c r="RRV4" s="1" t="str">
        <f t="shared" si="197"/>
        <v/>
      </c>
      <c r="RRW4" s="1" t="str">
        <f t="shared" si="197"/>
        <v/>
      </c>
      <c r="RRX4" s="1" t="str">
        <f t="shared" si="197"/>
        <v/>
      </c>
      <c r="RRY4" s="1" t="str">
        <f t="shared" si="197"/>
        <v/>
      </c>
      <c r="RRZ4" s="1" t="str">
        <f t="shared" si="197"/>
        <v/>
      </c>
      <c r="RSA4" s="1" t="str">
        <f t="shared" si="197"/>
        <v/>
      </c>
      <c r="RSB4" s="1" t="str">
        <f t="shared" si="197"/>
        <v/>
      </c>
      <c r="RSC4" s="1" t="str">
        <f t="shared" si="197"/>
        <v/>
      </c>
      <c r="RSD4" s="1" t="str">
        <f t="shared" si="197"/>
        <v/>
      </c>
      <c r="RSE4" s="1" t="str">
        <f t="shared" si="197"/>
        <v/>
      </c>
      <c r="RSF4" s="1" t="str">
        <f t="shared" si="197"/>
        <v/>
      </c>
      <c r="RSG4" s="1" t="str">
        <f t="shared" si="197"/>
        <v/>
      </c>
      <c r="RSH4" s="1" t="str">
        <f t="shared" si="197"/>
        <v/>
      </c>
      <c r="RSI4" s="1" t="str">
        <f t="shared" si="197"/>
        <v/>
      </c>
      <c r="RSJ4" s="1" t="str">
        <f t="shared" si="197"/>
        <v/>
      </c>
      <c r="RSK4" s="1" t="str">
        <f t="shared" si="197"/>
        <v/>
      </c>
      <c r="RSL4" s="1" t="str">
        <f t="shared" si="197"/>
        <v/>
      </c>
      <c r="RSM4" s="1" t="str">
        <f t="shared" si="197"/>
        <v/>
      </c>
      <c r="RSN4" s="1" t="str">
        <f t="shared" ref="RSN4:RUY4" si="198">+IF(RSN5="","",YEAR(RSN5))</f>
        <v/>
      </c>
      <c r="RSO4" s="1" t="str">
        <f t="shared" si="198"/>
        <v/>
      </c>
      <c r="RSP4" s="1" t="str">
        <f t="shared" si="198"/>
        <v/>
      </c>
      <c r="RSQ4" s="1" t="str">
        <f t="shared" si="198"/>
        <v/>
      </c>
      <c r="RSR4" s="1" t="str">
        <f t="shared" si="198"/>
        <v/>
      </c>
      <c r="RSS4" s="1" t="str">
        <f t="shared" si="198"/>
        <v/>
      </c>
      <c r="RST4" s="1" t="str">
        <f t="shared" si="198"/>
        <v/>
      </c>
      <c r="RSU4" s="1" t="str">
        <f t="shared" si="198"/>
        <v/>
      </c>
      <c r="RSV4" s="1" t="str">
        <f t="shared" si="198"/>
        <v/>
      </c>
      <c r="RSW4" s="1" t="str">
        <f t="shared" si="198"/>
        <v/>
      </c>
      <c r="RSX4" s="1" t="str">
        <f t="shared" si="198"/>
        <v/>
      </c>
      <c r="RSY4" s="1" t="str">
        <f t="shared" si="198"/>
        <v/>
      </c>
      <c r="RSZ4" s="1" t="str">
        <f t="shared" si="198"/>
        <v/>
      </c>
      <c r="RTA4" s="1" t="str">
        <f t="shared" si="198"/>
        <v/>
      </c>
      <c r="RTB4" s="1" t="str">
        <f t="shared" si="198"/>
        <v/>
      </c>
      <c r="RTC4" s="1" t="str">
        <f t="shared" si="198"/>
        <v/>
      </c>
      <c r="RTD4" s="1" t="str">
        <f t="shared" si="198"/>
        <v/>
      </c>
      <c r="RTE4" s="1" t="str">
        <f t="shared" si="198"/>
        <v/>
      </c>
      <c r="RTF4" s="1" t="str">
        <f t="shared" si="198"/>
        <v/>
      </c>
      <c r="RTG4" s="1" t="str">
        <f t="shared" si="198"/>
        <v/>
      </c>
      <c r="RTH4" s="1" t="str">
        <f t="shared" si="198"/>
        <v/>
      </c>
      <c r="RTI4" s="1" t="str">
        <f t="shared" si="198"/>
        <v/>
      </c>
      <c r="RTJ4" s="1" t="str">
        <f t="shared" si="198"/>
        <v/>
      </c>
      <c r="RTK4" s="1" t="str">
        <f t="shared" si="198"/>
        <v/>
      </c>
      <c r="RTL4" s="1" t="str">
        <f t="shared" si="198"/>
        <v/>
      </c>
      <c r="RTM4" s="1" t="str">
        <f t="shared" si="198"/>
        <v/>
      </c>
      <c r="RTN4" s="1" t="str">
        <f t="shared" si="198"/>
        <v/>
      </c>
      <c r="RTO4" s="1" t="str">
        <f t="shared" si="198"/>
        <v/>
      </c>
      <c r="RTP4" s="1" t="str">
        <f t="shared" si="198"/>
        <v/>
      </c>
      <c r="RTQ4" s="1" t="str">
        <f t="shared" si="198"/>
        <v/>
      </c>
      <c r="RTR4" s="1" t="str">
        <f t="shared" si="198"/>
        <v/>
      </c>
      <c r="RTS4" s="1" t="str">
        <f t="shared" si="198"/>
        <v/>
      </c>
      <c r="RTT4" s="1" t="str">
        <f t="shared" si="198"/>
        <v/>
      </c>
      <c r="RTU4" s="1" t="str">
        <f t="shared" si="198"/>
        <v/>
      </c>
      <c r="RTV4" s="1" t="str">
        <f t="shared" si="198"/>
        <v/>
      </c>
      <c r="RTW4" s="1" t="str">
        <f t="shared" si="198"/>
        <v/>
      </c>
      <c r="RTX4" s="1" t="str">
        <f t="shared" si="198"/>
        <v/>
      </c>
      <c r="RTY4" s="1" t="str">
        <f t="shared" si="198"/>
        <v/>
      </c>
      <c r="RTZ4" s="1" t="str">
        <f t="shared" si="198"/>
        <v/>
      </c>
      <c r="RUA4" s="1" t="str">
        <f t="shared" si="198"/>
        <v/>
      </c>
      <c r="RUB4" s="1" t="str">
        <f t="shared" si="198"/>
        <v/>
      </c>
      <c r="RUC4" s="1" t="str">
        <f t="shared" si="198"/>
        <v/>
      </c>
      <c r="RUD4" s="1" t="str">
        <f t="shared" si="198"/>
        <v/>
      </c>
      <c r="RUE4" s="1" t="str">
        <f t="shared" si="198"/>
        <v/>
      </c>
      <c r="RUF4" s="1" t="str">
        <f t="shared" si="198"/>
        <v/>
      </c>
      <c r="RUG4" s="1" t="str">
        <f t="shared" si="198"/>
        <v/>
      </c>
      <c r="RUH4" s="1" t="str">
        <f t="shared" si="198"/>
        <v/>
      </c>
      <c r="RUI4" s="1" t="str">
        <f t="shared" si="198"/>
        <v/>
      </c>
      <c r="RUJ4" s="1" t="str">
        <f t="shared" si="198"/>
        <v/>
      </c>
      <c r="RUK4" s="1" t="str">
        <f t="shared" si="198"/>
        <v/>
      </c>
      <c r="RUL4" s="1" t="str">
        <f t="shared" si="198"/>
        <v/>
      </c>
      <c r="RUM4" s="1" t="str">
        <f t="shared" si="198"/>
        <v/>
      </c>
      <c r="RUN4" s="1" t="str">
        <f t="shared" si="198"/>
        <v/>
      </c>
      <c r="RUO4" s="1" t="str">
        <f t="shared" si="198"/>
        <v/>
      </c>
      <c r="RUP4" s="1" t="str">
        <f t="shared" si="198"/>
        <v/>
      </c>
      <c r="RUQ4" s="1" t="str">
        <f t="shared" si="198"/>
        <v/>
      </c>
      <c r="RUR4" s="1" t="str">
        <f t="shared" si="198"/>
        <v/>
      </c>
      <c r="RUS4" s="1" t="str">
        <f t="shared" si="198"/>
        <v/>
      </c>
      <c r="RUT4" s="1" t="str">
        <f t="shared" si="198"/>
        <v/>
      </c>
      <c r="RUU4" s="1" t="str">
        <f t="shared" si="198"/>
        <v/>
      </c>
      <c r="RUV4" s="1" t="str">
        <f t="shared" si="198"/>
        <v/>
      </c>
      <c r="RUW4" s="1" t="str">
        <f t="shared" si="198"/>
        <v/>
      </c>
      <c r="RUX4" s="1" t="str">
        <f t="shared" si="198"/>
        <v/>
      </c>
      <c r="RUY4" s="1" t="str">
        <f t="shared" si="198"/>
        <v/>
      </c>
      <c r="RUZ4" s="1" t="str">
        <f t="shared" ref="RUZ4:RXK4" si="199">+IF(RUZ5="","",YEAR(RUZ5))</f>
        <v/>
      </c>
      <c r="RVA4" s="1" t="str">
        <f t="shared" si="199"/>
        <v/>
      </c>
      <c r="RVB4" s="1" t="str">
        <f t="shared" si="199"/>
        <v/>
      </c>
      <c r="RVC4" s="1" t="str">
        <f t="shared" si="199"/>
        <v/>
      </c>
      <c r="RVD4" s="1" t="str">
        <f t="shared" si="199"/>
        <v/>
      </c>
      <c r="RVE4" s="1" t="str">
        <f t="shared" si="199"/>
        <v/>
      </c>
      <c r="RVF4" s="1" t="str">
        <f t="shared" si="199"/>
        <v/>
      </c>
      <c r="RVG4" s="1" t="str">
        <f t="shared" si="199"/>
        <v/>
      </c>
      <c r="RVH4" s="1" t="str">
        <f t="shared" si="199"/>
        <v/>
      </c>
      <c r="RVI4" s="1" t="str">
        <f t="shared" si="199"/>
        <v/>
      </c>
      <c r="RVJ4" s="1" t="str">
        <f t="shared" si="199"/>
        <v/>
      </c>
      <c r="RVK4" s="1" t="str">
        <f t="shared" si="199"/>
        <v/>
      </c>
      <c r="RVL4" s="1" t="str">
        <f t="shared" si="199"/>
        <v/>
      </c>
      <c r="RVM4" s="1" t="str">
        <f t="shared" si="199"/>
        <v/>
      </c>
      <c r="RVN4" s="1" t="str">
        <f t="shared" si="199"/>
        <v/>
      </c>
      <c r="RVO4" s="1" t="str">
        <f t="shared" si="199"/>
        <v/>
      </c>
      <c r="RVP4" s="1" t="str">
        <f t="shared" si="199"/>
        <v/>
      </c>
      <c r="RVQ4" s="1" t="str">
        <f t="shared" si="199"/>
        <v/>
      </c>
      <c r="RVR4" s="1" t="str">
        <f t="shared" si="199"/>
        <v/>
      </c>
      <c r="RVS4" s="1" t="str">
        <f t="shared" si="199"/>
        <v/>
      </c>
      <c r="RVT4" s="1" t="str">
        <f t="shared" si="199"/>
        <v/>
      </c>
      <c r="RVU4" s="1" t="str">
        <f t="shared" si="199"/>
        <v/>
      </c>
      <c r="RVV4" s="1" t="str">
        <f t="shared" si="199"/>
        <v/>
      </c>
      <c r="RVW4" s="1" t="str">
        <f t="shared" si="199"/>
        <v/>
      </c>
      <c r="RVX4" s="1" t="str">
        <f t="shared" si="199"/>
        <v/>
      </c>
      <c r="RVY4" s="1" t="str">
        <f t="shared" si="199"/>
        <v/>
      </c>
      <c r="RVZ4" s="1" t="str">
        <f t="shared" si="199"/>
        <v/>
      </c>
      <c r="RWA4" s="1" t="str">
        <f t="shared" si="199"/>
        <v/>
      </c>
      <c r="RWB4" s="1" t="str">
        <f t="shared" si="199"/>
        <v/>
      </c>
      <c r="RWC4" s="1" t="str">
        <f t="shared" si="199"/>
        <v/>
      </c>
      <c r="RWD4" s="1" t="str">
        <f t="shared" si="199"/>
        <v/>
      </c>
      <c r="RWE4" s="1" t="str">
        <f t="shared" si="199"/>
        <v/>
      </c>
      <c r="RWF4" s="1" t="str">
        <f t="shared" si="199"/>
        <v/>
      </c>
      <c r="RWG4" s="1" t="str">
        <f t="shared" si="199"/>
        <v/>
      </c>
      <c r="RWH4" s="1" t="str">
        <f t="shared" si="199"/>
        <v/>
      </c>
      <c r="RWI4" s="1" t="str">
        <f t="shared" si="199"/>
        <v/>
      </c>
      <c r="RWJ4" s="1" t="str">
        <f t="shared" si="199"/>
        <v/>
      </c>
      <c r="RWK4" s="1" t="str">
        <f t="shared" si="199"/>
        <v/>
      </c>
      <c r="RWL4" s="1" t="str">
        <f t="shared" si="199"/>
        <v/>
      </c>
      <c r="RWM4" s="1" t="str">
        <f t="shared" si="199"/>
        <v/>
      </c>
      <c r="RWN4" s="1" t="str">
        <f t="shared" si="199"/>
        <v/>
      </c>
      <c r="RWO4" s="1" t="str">
        <f t="shared" si="199"/>
        <v/>
      </c>
      <c r="RWP4" s="1" t="str">
        <f t="shared" si="199"/>
        <v/>
      </c>
      <c r="RWQ4" s="1" t="str">
        <f t="shared" si="199"/>
        <v/>
      </c>
      <c r="RWR4" s="1" t="str">
        <f t="shared" si="199"/>
        <v/>
      </c>
      <c r="RWS4" s="1" t="str">
        <f t="shared" si="199"/>
        <v/>
      </c>
      <c r="RWT4" s="1" t="str">
        <f t="shared" si="199"/>
        <v/>
      </c>
      <c r="RWU4" s="1" t="str">
        <f t="shared" si="199"/>
        <v/>
      </c>
      <c r="RWV4" s="1" t="str">
        <f t="shared" si="199"/>
        <v/>
      </c>
      <c r="RWW4" s="1" t="str">
        <f t="shared" si="199"/>
        <v/>
      </c>
      <c r="RWX4" s="1" t="str">
        <f t="shared" si="199"/>
        <v/>
      </c>
      <c r="RWY4" s="1" t="str">
        <f t="shared" si="199"/>
        <v/>
      </c>
      <c r="RWZ4" s="1" t="str">
        <f t="shared" si="199"/>
        <v/>
      </c>
      <c r="RXA4" s="1" t="str">
        <f t="shared" si="199"/>
        <v/>
      </c>
      <c r="RXB4" s="1" t="str">
        <f t="shared" si="199"/>
        <v/>
      </c>
      <c r="RXC4" s="1" t="str">
        <f t="shared" si="199"/>
        <v/>
      </c>
      <c r="RXD4" s="1" t="str">
        <f t="shared" si="199"/>
        <v/>
      </c>
      <c r="RXE4" s="1" t="str">
        <f t="shared" si="199"/>
        <v/>
      </c>
      <c r="RXF4" s="1" t="str">
        <f t="shared" si="199"/>
        <v/>
      </c>
      <c r="RXG4" s="1" t="str">
        <f t="shared" si="199"/>
        <v/>
      </c>
      <c r="RXH4" s="1" t="str">
        <f t="shared" si="199"/>
        <v/>
      </c>
      <c r="RXI4" s="1" t="str">
        <f t="shared" si="199"/>
        <v/>
      </c>
      <c r="RXJ4" s="1" t="str">
        <f t="shared" si="199"/>
        <v/>
      </c>
      <c r="RXK4" s="1" t="str">
        <f t="shared" si="199"/>
        <v/>
      </c>
      <c r="RXL4" s="1" t="str">
        <f t="shared" ref="RXL4:RZW4" si="200">+IF(RXL5="","",YEAR(RXL5))</f>
        <v/>
      </c>
      <c r="RXM4" s="1" t="str">
        <f t="shared" si="200"/>
        <v/>
      </c>
      <c r="RXN4" s="1" t="str">
        <f t="shared" si="200"/>
        <v/>
      </c>
      <c r="RXO4" s="1" t="str">
        <f t="shared" si="200"/>
        <v/>
      </c>
      <c r="RXP4" s="1" t="str">
        <f t="shared" si="200"/>
        <v/>
      </c>
      <c r="RXQ4" s="1" t="str">
        <f t="shared" si="200"/>
        <v/>
      </c>
      <c r="RXR4" s="1" t="str">
        <f t="shared" si="200"/>
        <v/>
      </c>
      <c r="RXS4" s="1" t="str">
        <f t="shared" si="200"/>
        <v/>
      </c>
      <c r="RXT4" s="1" t="str">
        <f t="shared" si="200"/>
        <v/>
      </c>
      <c r="RXU4" s="1" t="str">
        <f t="shared" si="200"/>
        <v/>
      </c>
      <c r="RXV4" s="1" t="str">
        <f t="shared" si="200"/>
        <v/>
      </c>
      <c r="RXW4" s="1" t="str">
        <f t="shared" si="200"/>
        <v/>
      </c>
      <c r="RXX4" s="1" t="str">
        <f t="shared" si="200"/>
        <v/>
      </c>
      <c r="RXY4" s="1" t="str">
        <f t="shared" si="200"/>
        <v/>
      </c>
      <c r="RXZ4" s="1" t="str">
        <f t="shared" si="200"/>
        <v/>
      </c>
      <c r="RYA4" s="1" t="str">
        <f t="shared" si="200"/>
        <v/>
      </c>
      <c r="RYB4" s="1" t="str">
        <f t="shared" si="200"/>
        <v/>
      </c>
      <c r="RYC4" s="1" t="str">
        <f t="shared" si="200"/>
        <v/>
      </c>
      <c r="RYD4" s="1" t="str">
        <f t="shared" si="200"/>
        <v/>
      </c>
      <c r="RYE4" s="1" t="str">
        <f t="shared" si="200"/>
        <v/>
      </c>
      <c r="RYF4" s="1" t="str">
        <f t="shared" si="200"/>
        <v/>
      </c>
      <c r="RYG4" s="1" t="str">
        <f t="shared" si="200"/>
        <v/>
      </c>
      <c r="RYH4" s="1" t="str">
        <f t="shared" si="200"/>
        <v/>
      </c>
      <c r="RYI4" s="1" t="str">
        <f t="shared" si="200"/>
        <v/>
      </c>
      <c r="RYJ4" s="1" t="str">
        <f t="shared" si="200"/>
        <v/>
      </c>
      <c r="RYK4" s="1" t="str">
        <f t="shared" si="200"/>
        <v/>
      </c>
      <c r="RYL4" s="1" t="str">
        <f t="shared" si="200"/>
        <v/>
      </c>
      <c r="RYM4" s="1" t="str">
        <f t="shared" si="200"/>
        <v/>
      </c>
      <c r="RYN4" s="1" t="str">
        <f t="shared" si="200"/>
        <v/>
      </c>
      <c r="RYO4" s="1" t="str">
        <f t="shared" si="200"/>
        <v/>
      </c>
      <c r="RYP4" s="1" t="str">
        <f t="shared" si="200"/>
        <v/>
      </c>
      <c r="RYQ4" s="1" t="str">
        <f t="shared" si="200"/>
        <v/>
      </c>
      <c r="RYR4" s="1" t="str">
        <f t="shared" si="200"/>
        <v/>
      </c>
      <c r="RYS4" s="1" t="str">
        <f t="shared" si="200"/>
        <v/>
      </c>
      <c r="RYT4" s="1" t="str">
        <f t="shared" si="200"/>
        <v/>
      </c>
      <c r="RYU4" s="1" t="str">
        <f t="shared" si="200"/>
        <v/>
      </c>
      <c r="RYV4" s="1" t="str">
        <f t="shared" si="200"/>
        <v/>
      </c>
      <c r="RYW4" s="1" t="str">
        <f t="shared" si="200"/>
        <v/>
      </c>
      <c r="RYX4" s="1" t="str">
        <f t="shared" si="200"/>
        <v/>
      </c>
      <c r="RYY4" s="1" t="str">
        <f t="shared" si="200"/>
        <v/>
      </c>
      <c r="RYZ4" s="1" t="str">
        <f t="shared" si="200"/>
        <v/>
      </c>
      <c r="RZA4" s="1" t="str">
        <f t="shared" si="200"/>
        <v/>
      </c>
      <c r="RZB4" s="1" t="str">
        <f t="shared" si="200"/>
        <v/>
      </c>
      <c r="RZC4" s="1" t="str">
        <f t="shared" si="200"/>
        <v/>
      </c>
      <c r="RZD4" s="1" t="str">
        <f t="shared" si="200"/>
        <v/>
      </c>
      <c r="RZE4" s="1" t="str">
        <f t="shared" si="200"/>
        <v/>
      </c>
      <c r="RZF4" s="1" t="str">
        <f t="shared" si="200"/>
        <v/>
      </c>
      <c r="RZG4" s="1" t="str">
        <f t="shared" si="200"/>
        <v/>
      </c>
      <c r="RZH4" s="1" t="str">
        <f t="shared" si="200"/>
        <v/>
      </c>
      <c r="RZI4" s="1" t="str">
        <f t="shared" si="200"/>
        <v/>
      </c>
      <c r="RZJ4" s="1" t="str">
        <f t="shared" si="200"/>
        <v/>
      </c>
      <c r="RZK4" s="1" t="str">
        <f t="shared" si="200"/>
        <v/>
      </c>
      <c r="RZL4" s="1" t="str">
        <f t="shared" si="200"/>
        <v/>
      </c>
      <c r="RZM4" s="1" t="str">
        <f t="shared" si="200"/>
        <v/>
      </c>
      <c r="RZN4" s="1" t="str">
        <f t="shared" si="200"/>
        <v/>
      </c>
      <c r="RZO4" s="1" t="str">
        <f t="shared" si="200"/>
        <v/>
      </c>
      <c r="RZP4" s="1" t="str">
        <f t="shared" si="200"/>
        <v/>
      </c>
      <c r="RZQ4" s="1" t="str">
        <f t="shared" si="200"/>
        <v/>
      </c>
      <c r="RZR4" s="1" t="str">
        <f t="shared" si="200"/>
        <v/>
      </c>
      <c r="RZS4" s="1" t="str">
        <f t="shared" si="200"/>
        <v/>
      </c>
      <c r="RZT4" s="1" t="str">
        <f t="shared" si="200"/>
        <v/>
      </c>
      <c r="RZU4" s="1" t="str">
        <f t="shared" si="200"/>
        <v/>
      </c>
      <c r="RZV4" s="1" t="str">
        <f t="shared" si="200"/>
        <v/>
      </c>
      <c r="RZW4" s="1" t="str">
        <f t="shared" si="200"/>
        <v/>
      </c>
      <c r="RZX4" s="1" t="str">
        <f t="shared" ref="RZX4:SCI4" si="201">+IF(RZX5="","",YEAR(RZX5))</f>
        <v/>
      </c>
      <c r="RZY4" s="1" t="str">
        <f t="shared" si="201"/>
        <v/>
      </c>
      <c r="RZZ4" s="1" t="str">
        <f t="shared" si="201"/>
        <v/>
      </c>
      <c r="SAA4" s="1" t="str">
        <f t="shared" si="201"/>
        <v/>
      </c>
      <c r="SAB4" s="1" t="str">
        <f t="shared" si="201"/>
        <v/>
      </c>
      <c r="SAC4" s="1" t="str">
        <f t="shared" si="201"/>
        <v/>
      </c>
      <c r="SAD4" s="1" t="str">
        <f t="shared" si="201"/>
        <v/>
      </c>
      <c r="SAE4" s="1" t="str">
        <f t="shared" si="201"/>
        <v/>
      </c>
      <c r="SAF4" s="1" t="str">
        <f t="shared" si="201"/>
        <v/>
      </c>
      <c r="SAG4" s="1" t="str">
        <f t="shared" si="201"/>
        <v/>
      </c>
      <c r="SAH4" s="1" t="str">
        <f t="shared" si="201"/>
        <v/>
      </c>
      <c r="SAI4" s="1" t="str">
        <f t="shared" si="201"/>
        <v/>
      </c>
      <c r="SAJ4" s="1" t="str">
        <f t="shared" si="201"/>
        <v/>
      </c>
      <c r="SAK4" s="1" t="str">
        <f t="shared" si="201"/>
        <v/>
      </c>
      <c r="SAL4" s="1" t="str">
        <f t="shared" si="201"/>
        <v/>
      </c>
      <c r="SAM4" s="1" t="str">
        <f t="shared" si="201"/>
        <v/>
      </c>
      <c r="SAN4" s="1" t="str">
        <f t="shared" si="201"/>
        <v/>
      </c>
      <c r="SAO4" s="1" t="str">
        <f t="shared" si="201"/>
        <v/>
      </c>
      <c r="SAP4" s="1" t="str">
        <f t="shared" si="201"/>
        <v/>
      </c>
      <c r="SAQ4" s="1" t="str">
        <f t="shared" si="201"/>
        <v/>
      </c>
      <c r="SAR4" s="1" t="str">
        <f t="shared" si="201"/>
        <v/>
      </c>
      <c r="SAS4" s="1" t="str">
        <f t="shared" si="201"/>
        <v/>
      </c>
      <c r="SAT4" s="1" t="str">
        <f t="shared" si="201"/>
        <v/>
      </c>
      <c r="SAU4" s="1" t="str">
        <f t="shared" si="201"/>
        <v/>
      </c>
      <c r="SAV4" s="1" t="str">
        <f t="shared" si="201"/>
        <v/>
      </c>
      <c r="SAW4" s="1" t="str">
        <f t="shared" si="201"/>
        <v/>
      </c>
      <c r="SAX4" s="1" t="str">
        <f t="shared" si="201"/>
        <v/>
      </c>
      <c r="SAY4" s="1" t="str">
        <f t="shared" si="201"/>
        <v/>
      </c>
      <c r="SAZ4" s="1" t="str">
        <f t="shared" si="201"/>
        <v/>
      </c>
      <c r="SBA4" s="1" t="str">
        <f t="shared" si="201"/>
        <v/>
      </c>
      <c r="SBB4" s="1" t="str">
        <f t="shared" si="201"/>
        <v/>
      </c>
      <c r="SBC4" s="1" t="str">
        <f t="shared" si="201"/>
        <v/>
      </c>
      <c r="SBD4" s="1" t="str">
        <f t="shared" si="201"/>
        <v/>
      </c>
      <c r="SBE4" s="1" t="str">
        <f t="shared" si="201"/>
        <v/>
      </c>
      <c r="SBF4" s="1" t="str">
        <f t="shared" si="201"/>
        <v/>
      </c>
      <c r="SBG4" s="1" t="str">
        <f t="shared" si="201"/>
        <v/>
      </c>
      <c r="SBH4" s="1" t="str">
        <f t="shared" si="201"/>
        <v/>
      </c>
      <c r="SBI4" s="1" t="str">
        <f t="shared" si="201"/>
        <v/>
      </c>
      <c r="SBJ4" s="1" t="str">
        <f t="shared" si="201"/>
        <v/>
      </c>
      <c r="SBK4" s="1" t="str">
        <f t="shared" si="201"/>
        <v/>
      </c>
      <c r="SBL4" s="1" t="str">
        <f t="shared" si="201"/>
        <v/>
      </c>
      <c r="SBM4" s="1" t="str">
        <f t="shared" si="201"/>
        <v/>
      </c>
      <c r="SBN4" s="1" t="str">
        <f t="shared" si="201"/>
        <v/>
      </c>
      <c r="SBO4" s="1" t="str">
        <f t="shared" si="201"/>
        <v/>
      </c>
      <c r="SBP4" s="1" t="str">
        <f t="shared" si="201"/>
        <v/>
      </c>
      <c r="SBQ4" s="1" t="str">
        <f t="shared" si="201"/>
        <v/>
      </c>
      <c r="SBR4" s="1" t="str">
        <f t="shared" si="201"/>
        <v/>
      </c>
      <c r="SBS4" s="1" t="str">
        <f t="shared" si="201"/>
        <v/>
      </c>
      <c r="SBT4" s="1" t="str">
        <f t="shared" si="201"/>
        <v/>
      </c>
      <c r="SBU4" s="1" t="str">
        <f t="shared" si="201"/>
        <v/>
      </c>
      <c r="SBV4" s="1" t="str">
        <f t="shared" si="201"/>
        <v/>
      </c>
      <c r="SBW4" s="1" t="str">
        <f t="shared" si="201"/>
        <v/>
      </c>
      <c r="SBX4" s="1" t="str">
        <f t="shared" si="201"/>
        <v/>
      </c>
      <c r="SBY4" s="1" t="str">
        <f t="shared" si="201"/>
        <v/>
      </c>
      <c r="SBZ4" s="1" t="str">
        <f t="shared" si="201"/>
        <v/>
      </c>
      <c r="SCA4" s="1" t="str">
        <f t="shared" si="201"/>
        <v/>
      </c>
      <c r="SCB4" s="1" t="str">
        <f t="shared" si="201"/>
        <v/>
      </c>
      <c r="SCC4" s="1" t="str">
        <f t="shared" si="201"/>
        <v/>
      </c>
      <c r="SCD4" s="1" t="str">
        <f t="shared" si="201"/>
        <v/>
      </c>
      <c r="SCE4" s="1" t="str">
        <f t="shared" si="201"/>
        <v/>
      </c>
      <c r="SCF4" s="1" t="str">
        <f t="shared" si="201"/>
        <v/>
      </c>
      <c r="SCG4" s="1" t="str">
        <f t="shared" si="201"/>
        <v/>
      </c>
      <c r="SCH4" s="1" t="str">
        <f t="shared" si="201"/>
        <v/>
      </c>
      <c r="SCI4" s="1" t="str">
        <f t="shared" si="201"/>
        <v/>
      </c>
      <c r="SCJ4" s="1" t="str">
        <f t="shared" ref="SCJ4:SEU4" si="202">+IF(SCJ5="","",YEAR(SCJ5))</f>
        <v/>
      </c>
      <c r="SCK4" s="1" t="str">
        <f t="shared" si="202"/>
        <v/>
      </c>
      <c r="SCL4" s="1" t="str">
        <f t="shared" si="202"/>
        <v/>
      </c>
      <c r="SCM4" s="1" t="str">
        <f t="shared" si="202"/>
        <v/>
      </c>
      <c r="SCN4" s="1" t="str">
        <f t="shared" si="202"/>
        <v/>
      </c>
      <c r="SCO4" s="1" t="str">
        <f t="shared" si="202"/>
        <v/>
      </c>
      <c r="SCP4" s="1" t="str">
        <f t="shared" si="202"/>
        <v/>
      </c>
      <c r="SCQ4" s="1" t="str">
        <f t="shared" si="202"/>
        <v/>
      </c>
      <c r="SCR4" s="1" t="str">
        <f t="shared" si="202"/>
        <v/>
      </c>
      <c r="SCS4" s="1" t="str">
        <f t="shared" si="202"/>
        <v/>
      </c>
      <c r="SCT4" s="1" t="str">
        <f t="shared" si="202"/>
        <v/>
      </c>
      <c r="SCU4" s="1" t="str">
        <f t="shared" si="202"/>
        <v/>
      </c>
      <c r="SCV4" s="1" t="str">
        <f t="shared" si="202"/>
        <v/>
      </c>
      <c r="SCW4" s="1" t="str">
        <f t="shared" si="202"/>
        <v/>
      </c>
      <c r="SCX4" s="1" t="str">
        <f t="shared" si="202"/>
        <v/>
      </c>
      <c r="SCY4" s="1" t="str">
        <f t="shared" si="202"/>
        <v/>
      </c>
      <c r="SCZ4" s="1" t="str">
        <f t="shared" si="202"/>
        <v/>
      </c>
      <c r="SDA4" s="1" t="str">
        <f t="shared" si="202"/>
        <v/>
      </c>
      <c r="SDB4" s="1" t="str">
        <f t="shared" si="202"/>
        <v/>
      </c>
      <c r="SDC4" s="1" t="str">
        <f t="shared" si="202"/>
        <v/>
      </c>
      <c r="SDD4" s="1" t="str">
        <f t="shared" si="202"/>
        <v/>
      </c>
      <c r="SDE4" s="1" t="str">
        <f t="shared" si="202"/>
        <v/>
      </c>
      <c r="SDF4" s="1" t="str">
        <f t="shared" si="202"/>
        <v/>
      </c>
      <c r="SDG4" s="1" t="str">
        <f t="shared" si="202"/>
        <v/>
      </c>
      <c r="SDH4" s="1" t="str">
        <f t="shared" si="202"/>
        <v/>
      </c>
      <c r="SDI4" s="1" t="str">
        <f t="shared" si="202"/>
        <v/>
      </c>
      <c r="SDJ4" s="1" t="str">
        <f t="shared" si="202"/>
        <v/>
      </c>
      <c r="SDK4" s="1" t="str">
        <f t="shared" si="202"/>
        <v/>
      </c>
      <c r="SDL4" s="1" t="str">
        <f t="shared" si="202"/>
        <v/>
      </c>
      <c r="SDM4" s="1" t="str">
        <f t="shared" si="202"/>
        <v/>
      </c>
      <c r="SDN4" s="1" t="str">
        <f t="shared" si="202"/>
        <v/>
      </c>
      <c r="SDO4" s="1" t="str">
        <f t="shared" si="202"/>
        <v/>
      </c>
      <c r="SDP4" s="1" t="str">
        <f t="shared" si="202"/>
        <v/>
      </c>
      <c r="SDQ4" s="1" t="str">
        <f t="shared" si="202"/>
        <v/>
      </c>
      <c r="SDR4" s="1" t="str">
        <f t="shared" si="202"/>
        <v/>
      </c>
      <c r="SDS4" s="1" t="str">
        <f t="shared" si="202"/>
        <v/>
      </c>
      <c r="SDT4" s="1" t="str">
        <f t="shared" si="202"/>
        <v/>
      </c>
      <c r="SDU4" s="1" t="str">
        <f t="shared" si="202"/>
        <v/>
      </c>
      <c r="SDV4" s="1" t="str">
        <f t="shared" si="202"/>
        <v/>
      </c>
      <c r="SDW4" s="1" t="str">
        <f t="shared" si="202"/>
        <v/>
      </c>
      <c r="SDX4" s="1" t="str">
        <f t="shared" si="202"/>
        <v/>
      </c>
      <c r="SDY4" s="1" t="str">
        <f t="shared" si="202"/>
        <v/>
      </c>
      <c r="SDZ4" s="1" t="str">
        <f t="shared" si="202"/>
        <v/>
      </c>
      <c r="SEA4" s="1" t="str">
        <f t="shared" si="202"/>
        <v/>
      </c>
      <c r="SEB4" s="1" t="str">
        <f t="shared" si="202"/>
        <v/>
      </c>
      <c r="SEC4" s="1" t="str">
        <f t="shared" si="202"/>
        <v/>
      </c>
      <c r="SED4" s="1" t="str">
        <f t="shared" si="202"/>
        <v/>
      </c>
      <c r="SEE4" s="1" t="str">
        <f t="shared" si="202"/>
        <v/>
      </c>
      <c r="SEF4" s="1" t="str">
        <f t="shared" si="202"/>
        <v/>
      </c>
      <c r="SEG4" s="1" t="str">
        <f t="shared" si="202"/>
        <v/>
      </c>
      <c r="SEH4" s="1" t="str">
        <f t="shared" si="202"/>
        <v/>
      </c>
      <c r="SEI4" s="1" t="str">
        <f t="shared" si="202"/>
        <v/>
      </c>
      <c r="SEJ4" s="1" t="str">
        <f t="shared" si="202"/>
        <v/>
      </c>
      <c r="SEK4" s="1" t="str">
        <f t="shared" si="202"/>
        <v/>
      </c>
      <c r="SEL4" s="1" t="str">
        <f t="shared" si="202"/>
        <v/>
      </c>
      <c r="SEM4" s="1" t="str">
        <f t="shared" si="202"/>
        <v/>
      </c>
      <c r="SEN4" s="1" t="str">
        <f t="shared" si="202"/>
        <v/>
      </c>
      <c r="SEO4" s="1" t="str">
        <f t="shared" si="202"/>
        <v/>
      </c>
      <c r="SEP4" s="1" t="str">
        <f t="shared" si="202"/>
        <v/>
      </c>
      <c r="SEQ4" s="1" t="str">
        <f t="shared" si="202"/>
        <v/>
      </c>
      <c r="SER4" s="1" t="str">
        <f t="shared" si="202"/>
        <v/>
      </c>
      <c r="SES4" s="1" t="str">
        <f t="shared" si="202"/>
        <v/>
      </c>
      <c r="SET4" s="1" t="str">
        <f t="shared" si="202"/>
        <v/>
      </c>
      <c r="SEU4" s="1" t="str">
        <f t="shared" si="202"/>
        <v/>
      </c>
      <c r="SEV4" s="1" t="str">
        <f t="shared" ref="SEV4:SHG4" si="203">+IF(SEV5="","",YEAR(SEV5))</f>
        <v/>
      </c>
      <c r="SEW4" s="1" t="str">
        <f t="shared" si="203"/>
        <v/>
      </c>
      <c r="SEX4" s="1" t="str">
        <f t="shared" si="203"/>
        <v/>
      </c>
      <c r="SEY4" s="1" t="str">
        <f t="shared" si="203"/>
        <v/>
      </c>
      <c r="SEZ4" s="1" t="str">
        <f t="shared" si="203"/>
        <v/>
      </c>
      <c r="SFA4" s="1" t="str">
        <f t="shared" si="203"/>
        <v/>
      </c>
      <c r="SFB4" s="1" t="str">
        <f t="shared" si="203"/>
        <v/>
      </c>
      <c r="SFC4" s="1" t="str">
        <f t="shared" si="203"/>
        <v/>
      </c>
      <c r="SFD4" s="1" t="str">
        <f t="shared" si="203"/>
        <v/>
      </c>
      <c r="SFE4" s="1" t="str">
        <f t="shared" si="203"/>
        <v/>
      </c>
      <c r="SFF4" s="1" t="str">
        <f t="shared" si="203"/>
        <v/>
      </c>
      <c r="SFG4" s="1" t="str">
        <f t="shared" si="203"/>
        <v/>
      </c>
      <c r="SFH4" s="1" t="str">
        <f t="shared" si="203"/>
        <v/>
      </c>
      <c r="SFI4" s="1" t="str">
        <f t="shared" si="203"/>
        <v/>
      </c>
      <c r="SFJ4" s="1" t="str">
        <f t="shared" si="203"/>
        <v/>
      </c>
      <c r="SFK4" s="1" t="str">
        <f t="shared" si="203"/>
        <v/>
      </c>
      <c r="SFL4" s="1" t="str">
        <f t="shared" si="203"/>
        <v/>
      </c>
      <c r="SFM4" s="1" t="str">
        <f t="shared" si="203"/>
        <v/>
      </c>
      <c r="SFN4" s="1" t="str">
        <f t="shared" si="203"/>
        <v/>
      </c>
      <c r="SFO4" s="1" t="str">
        <f t="shared" si="203"/>
        <v/>
      </c>
      <c r="SFP4" s="1" t="str">
        <f t="shared" si="203"/>
        <v/>
      </c>
      <c r="SFQ4" s="1" t="str">
        <f t="shared" si="203"/>
        <v/>
      </c>
      <c r="SFR4" s="1" t="str">
        <f t="shared" si="203"/>
        <v/>
      </c>
      <c r="SFS4" s="1" t="str">
        <f t="shared" si="203"/>
        <v/>
      </c>
      <c r="SFT4" s="1" t="str">
        <f t="shared" si="203"/>
        <v/>
      </c>
      <c r="SFU4" s="1" t="str">
        <f t="shared" si="203"/>
        <v/>
      </c>
      <c r="SFV4" s="1" t="str">
        <f t="shared" si="203"/>
        <v/>
      </c>
      <c r="SFW4" s="1" t="str">
        <f t="shared" si="203"/>
        <v/>
      </c>
      <c r="SFX4" s="1" t="str">
        <f t="shared" si="203"/>
        <v/>
      </c>
      <c r="SFY4" s="1" t="str">
        <f t="shared" si="203"/>
        <v/>
      </c>
      <c r="SFZ4" s="1" t="str">
        <f t="shared" si="203"/>
        <v/>
      </c>
      <c r="SGA4" s="1" t="str">
        <f t="shared" si="203"/>
        <v/>
      </c>
      <c r="SGB4" s="1" t="str">
        <f t="shared" si="203"/>
        <v/>
      </c>
      <c r="SGC4" s="1" t="str">
        <f t="shared" si="203"/>
        <v/>
      </c>
      <c r="SGD4" s="1" t="str">
        <f t="shared" si="203"/>
        <v/>
      </c>
      <c r="SGE4" s="1" t="str">
        <f t="shared" si="203"/>
        <v/>
      </c>
      <c r="SGF4" s="1" t="str">
        <f t="shared" si="203"/>
        <v/>
      </c>
      <c r="SGG4" s="1" t="str">
        <f t="shared" si="203"/>
        <v/>
      </c>
      <c r="SGH4" s="1" t="str">
        <f t="shared" si="203"/>
        <v/>
      </c>
      <c r="SGI4" s="1" t="str">
        <f t="shared" si="203"/>
        <v/>
      </c>
      <c r="SGJ4" s="1" t="str">
        <f t="shared" si="203"/>
        <v/>
      </c>
      <c r="SGK4" s="1" t="str">
        <f t="shared" si="203"/>
        <v/>
      </c>
      <c r="SGL4" s="1" t="str">
        <f t="shared" si="203"/>
        <v/>
      </c>
      <c r="SGM4" s="1" t="str">
        <f t="shared" si="203"/>
        <v/>
      </c>
      <c r="SGN4" s="1" t="str">
        <f t="shared" si="203"/>
        <v/>
      </c>
      <c r="SGO4" s="1" t="str">
        <f t="shared" si="203"/>
        <v/>
      </c>
      <c r="SGP4" s="1" t="str">
        <f t="shared" si="203"/>
        <v/>
      </c>
      <c r="SGQ4" s="1" t="str">
        <f t="shared" si="203"/>
        <v/>
      </c>
      <c r="SGR4" s="1" t="str">
        <f t="shared" si="203"/>
        <v/>
      </c>
      <c r="SGS4" s="1" t="str">
        <f t="shared" si="203"/>
        <v/>
      </c>
      <c r="SGT4" s="1" t="str">
        <f t="shared" si="203"/>
        <v/>
      </c>
      <c r="SGU4" s="1" t="str">
        <f t="shared" si="203"/>
        <v/>
      </c>
      <c r="SGV4" s="1" t="str">
        <f t="shared" si="203"/>
        <v/>
      </c>
      <c r="SGW4" s="1" t="str">
        <f t="shared" si="203"/>
        <v/>
      </c>
      <c r="SGX4" s="1" t="str">
        <f t="shared" si="203"/>
        <v/>
      </c>
      <c r="SGY4" s="1" t="str">
        <f t="shared" si="203"/>
        <v/>
      </c>
      <c r="SGZ4" s="1" t="str">
        <f t="shared" si="203"/>
        <v/>
      </c>
      <c r="SHA4" s="1" t="str">
        <f t="shared" si="203"/>
        <v/>
      </c>
      <c r="SHB4" s="1" t="str">
        <f t="shared" si="203"/>
        <v/>
      </c>
      <c r="SHC4" s="1" t="str">
        <f t="shared" si="203"/>
        <v/>
      </c>
      <c r="SHD4" s="1" t="str">
        <f t="shared" si="203"/>
        <v/>
      </c>
      <c r="SHE4" s="1" t="str">
        <f t="shared" si="203"/>
        <v/>
      </c>
      <c r="SHF4" s="1" t="str">
        <f t="shared" si="203"/>
        <v/>
      </c>
      <c r="SHG4" s="1" t="str">
        <f t="shared" si="203"/>
        <v/>
      </c>
      <c r="SHH4" s="1" t="str">
        <f t="shared" ref="SHH4:SJS4" si="204">+IF(SHH5="","",YEAR(SHH5))</f>
        <v/>
      </c>
      <c r="SHI4" s="1" t="str">
        <f t="shared" si="204"/>
        <v/>
      </c>
      <c r="SHJ4" s="1" t="str">
        <f t="shared" si="204"/>
        <v/>
      </c>
      <c r="SHK4" s="1" t="str">
        <f t="shared" si="204"/>
        <v/>
      </c>
      <c r="SHL4" s="1" t="str">
        <f t="shared" si="204"/>
        <v/>
      </c>
      <c r="SHM4" s="1" t="str">
        <f t="shared" si="204"/>
        <v/>
      </c>
      <c r="SHN4" s="1" t="str">
        <f t="shared" si="204"/>
        <v/>
      </c>
      <c r="SHO4" s="1" t="str">
        <f t="shared" si="204"/>
        <v/>
      </c>
      <c r="SHP4" s="1" t="str">
        <f t="shared" si="204"/>
        <v/>
      </c>
      <c r="SHQ4" s="1" t="str">
        <f t="shared" si="204"/>
        <v/>
      </c>
      <c r="SHR4" s="1" t="str">
        <f t="shared" si="204"/>
        <v/>
      </c>
      <c r="SHS4" s="1" t="str">
        <f t="shared" si="204"/>
        <v/>
      </c>
      <c r="SHT4" s="1" t="str">
        <f t="shared" si="204"/>
        <v/>
      </c>
      <c r="SHU4" s="1" t="str">
        <f t="shared" si="204"/>
        <v/>
      </c>
      <c r="SHV4" s="1" t="str">
        <f t="shared" si="204"/>
        <v/>
      </c>
      <c r="SHW4" s="1" t="str">
        <f t="shared" si="204"/>
        <v/>
      </c>
      <c r="SHX4" s="1" t="str">
        <f t="shared" si="204"/>
        <v/>
      </c>
      <c r="SHY4" s="1" t="str">
        <f t="shared" si="204"/>
        <v/>
      </c>
      <c r="SHZ4" s="1" t="str">
        <f t="shared" si="204"/>
        <v/>
      </c>
      <c r="SIA4" s="1" t="str">
        <f t="shared" si="204"/>
        <v/>
      </c>
      <c r="SIB4" s="1" t="str">
        <f t="shared" si="204"/>
        <v/>
      </c>
      <c r="SIC4" s="1" t="str">
        <f t="shared" si="204"/>
        <v/>
      </c>
      <c r="SID4" s="1" t="str">
        <f t="shared" si="204"/>
        <v/>
      </c>
      <c r="SIE4" s="1" t="str">
        <f t="shared" si="204"/>
        <v/>
      </c>
      <c r="SIF4" s="1" t="str">
        <f t="shared" si="204"/>
        <v/>
      </c>
      <c r="SIG4" s="1" t="str">
        <f t="shared" si="204"/>
        <v/>
      </c>
      <c r="SIH4" s="1" t="str">
        <f t="shared" si="204"/>
        <v/>
      </c>
      <c r="SII4" s="1" t="str">
        <f t="shared" si="204"/>
        <v/>
      </c>
      <c r="SIJ4" s="1" t="str">
        <f t="shared" si="204"/>
        <v/>
      </c>
      <c r="SIK4" s="1" t="str">
        <f t="shared" si="204"/>
        <v/>
      </c>
      <c r="SIL4" s="1" t="str">
        <f t="shared" si="204"/>
        <v/>
      </c>
      <c r="SIM4" s="1" t="str">
        <f t="shared" si="204"/>
        <v/>
      </c>
      <c r="SIN4" s="1" t="str">
        <f t="shared" si="204"/>
        <v/>
      </c>
      <c r="SIO4" s="1" t="str">
        <f t="shared" si="204"/>
        <v/>
      </c>
      <c r="SIP4" s="1" t="str">
        <f t="shared" si="204"/>
        <v/>
      </c>
      <c r="SIQ4" s="1" t="str">
        <f t="shared" si="204"/>
        <v/>
      </c>
      <c r="SIR4" s="1" t="str">
        <f t="shared" si="204"/>
        <v/>
      </c>
      <c r="SIS4" s="1" t="str">
        <f t="shared" si="204"/>
        <v/>
      </c>
      <c r="SIT4" s="1" t="str">
        <f t="shared" si="204"/>
        <v/>
      </c>
      <c r="SIU4" s="1" t="str">
        <f t="shared" si="204"/>
        <v/>
      </c>
      <c r="SIV4" s="1" t="str">
        <f t="shared" si="204"/>
        <v/>
      </c>
      <c r="SIW4" s="1" t="str">
        <f t="shared" si="204"/>
        <v/>
      </c>
      <c r="SIX4" s="1" t="str">
        <f t="shared" si="204"/>
        <v/>
      </c>
      <c r="SIY4" s="1" t="str">
        <f t="shared" si="204"/>
        <v/>
      </c>
      <c r="SIZ4" s="1" t="str">
        <f t="shared" si="204"/>
        <v/>
      </c>
      <c r="SJA4" s="1" t="str">
        <f t="shared" si="204"/>
        <v/>
      </c>
      <c r="SJB4" s="1" t="str">
        <f t="shared" si="204"/>
        <v/>
      </c>
      <c r="SJC4" s="1" t="str">
        <f t="shared" si="204"/>
        <v/>
      </c>
      <c r="SJD4" s="1" t="str">
        <f t="shared" si="204"/>
        <v/>
      </c>
      <c r="SJE4" s="1" t="str">
        <f t="shared" si="204"/>
        <v/>
      </c>
      <c r="SJF4" s="1" t="str">
        <f t="shared" si="204"/>
        <v/>
      </c>
      <c r="SJG4" s="1" t="str">
        <f t="shared" si="204"/>
        <v/>
      </c>
      <c r="SJH4" s="1" t="str">
        <f t="shared" si="204"/>
        <v/>
      </c>
      <c r="SJI4" s="1" t="str">
        <f t="shared" si="204"/>
        <v/>
      </c>
      <c r="SJJ4" s="1" t="str">
        <f t="shared" si="204"/>
        <v/>
      </c>
      <c r="SJK4" s="1" t="str">
        <f t="shared" si="204"/>
        <v/>
      </c>
      <c r="SJL4" s="1" t="str">
        <f t="shared" si="204"/>
        <v/>
      </c>
      <c r="SJM4" s="1" t="str">
        <f t="shared" si="204"/>
        <v/>
      </c>
      <c r="SJN4" s="1" t="str">
        <f t="shared" si="204"/>
        <v/>
      </c>
      <c r="SJO4" s="1" t="str">
        <f t="shared" si="204"/>
        <v/>
      </c>
      <c r="SJP4" s="1" t="str">
        <f t="shared" si="204"/>
        <v/>
      </c>
      <c r="SJQ4" s="1" t="str">
        <f t="shared" si="204"/>
        <v/>
      </c>
      <c r="SJR4" s="1" t="str">
        <f t="shared" si="204"/>
        <v/>
      </c>
      <c r="SJS4" s="1" t="str">
        <f t="shared" si="204"/>
        <v/>
      </c>
      <c r="SJT4" s="1" t="str">
        <f t="shared" ref="SJT4:SME4" si="205">+IF(SJT5="","",YEAR(SJT5))</f>
        <v/>
      </c>
      <c r="SJU4" s="1" t="str">
        <f t="shared" si="205"/>
        <v/>
      </c>
      <c r="SJV4" s="1" t="str">
        <f t="shared" si="205"/>
        <v/>
      </c>
      <c r="SJW4" s="1" t="str">
        <f t="shared" si="205"/>
        <v/>
      </c>
      <c r="SJX4" s="1" t="str">
        <f t="shared" si="205"/>
        <v/>
      </c>
      <c r="SJY4" s="1" t="str">
        <f t="shared" si="205"/>
        <v/>
      </c>
      <c r="SJZ4" s="1" t="str">
        <f t="shared" si="205"/>
        <v/>
      </c>
      <c r="SKA4" s="1" t="str">
        <f t="shared" si="205"/>
        <v/>
      </c>
      <c r="SKB4" s="1" t="str">
        <f t="shared" si="205"/>
        <v/>
      </c>
      <c r="SKC4" s="1" t="str">
        <f t="shared" si="205"/>
        <v/>
      </c>
      <c r="SKD4" s="1" t="str">
        <f t="shared" si="205"/>
        <v/>
      </c>
      <c r="SKE4" s="1" t="str">
        <f t="shared" si="205"/>
        <v/>
      </c>
      <c r="SKF4" s="1" t="str">
        <f t="shared" si="205"/>
        <v/>
      </c>
      <c r="SKG4" s="1" t="str">
        <f t="shared" si="205"/>
        <v/>
      </c>
      <c r="SKH4" s="1" t="str">
        <f t="shared" si="205"/>
        <v/>
      </c>
      <c r="SKI4" s="1" t="str">
        <f t="shared" si="205"/>
        <v/>
      </c>
      <c r="SKJ4" s="1" t="str">
        <f t="shared" si="205"/>
        <v/>
      </c>
      <c r="SKK4" s="1" t="str">
        <f t="shared" si="205"/>
        <v/>
      </c>
      <c r="SKL4" s="1" t="str">
        <f t="shared" si="205"/>
        <v/>
      </c>
      <c r="SKM4" s="1" t="str">
        <f t="shared" si="205"/>
        <v/>
      </c>
      <c r="SKN4" s="1" t="str">
        <f t="shared" si="205"/>
        <v/>
      </c>
      <c r="SKO4" s="1" t="str">
        <f t="shared" si="205"/>
        <v/>
      </c>
      <c r="SKP4" s="1" t="str">
        <f t="shared" si="205"/>
        <v/>
      </c>
      <c r="SKQ4" s="1" t="str">
        <f t="shared" si="205"/>
        <v/>
      </c>
      <c r="SKR4" s="1" t="str">
        <f t="shared" si="205"/>
        <v/>
      </c>
      <c r="SKS4" s="1" t="str">
        <f t="shared" si="205"/>
        <v/>
      </c>
      <c r="SKT4" s="1" t="str">
        <f t="shared" si="205"/>
        <v/>
      </c>
      <c r="SKU4" s="1" t="str">
        <f t="shared" si="205"/>
        <v/>
      </c>
      <c r="SKV4" s="1" t="str">
        <f t="shared" si="205"/>
        <v/>
      </c>
      <c r="SKW4" s="1" t="str">
        <f t="shared" si="205"/>
        <v/>
      </c>
      <c r="SKX4" s="1" t="str">
        <f t="shared" si="205"/>
        <v/>
      </c>
      <c r="SKY4" s="1" t="str">
        <f t="shared" si="205"/>
        <v/>
      </c>
      <c r="SKZ4" s="1" t="str">
        <f t="shared" si="205"/>
        <v/>
      </c>
      <c r="SLA4" s="1" t="str">
        <f t="shared" si="205"/>
        <v/>
      </c>
      <c r="SLB4" s="1" t="str">
        <f t="shared" si="205"/>
        <v/>
      </c>
      <c r="SLC4" s="1" t="str">
        <f t="shared" si="205"/>
        <v/>
      </c>
      <c r="SLD4" s="1" t="str">
        <f t="shared" si="205"/>
        <v/>
      </c>
      <c r="SLE4" s="1" t="str">
        <f t="shared" si="205"/>
        <v/>
      </c>
      <c r="SLF4" s="1" t="str">
        <f t="shared" si="205"/>
        <v/>
      </c>
      <c r="SLG4" s="1" t="str">
        <f t="shared" si="205"/>
        <v/>
      </c>
      <c r="SLH4" s="1" t="str">
        <f t="shared" si="205"/>
        <v/>
      </c>
      <c r="SLI4" s="1" t="str">
        <f t="shared" si="205"/>
        <v/>
      </c>
      <c r="SLJ4" s="1" t="str">
        <f t="shared" si="205"/>
        <v/>
      </c>
      <c r="SLK4" s="1" t="str">
        <f t="shared" si="205"/>
        <v/>
      </c>
      <c r="SLL4" s="1" t="str">
        <f t="shared" si="205"/>
        <v/>
      </c>
      <c r="SLM4" s="1" t="str">
        <f t="shared" si="205"/>
        <v/>
      </c>
      <c r="SLN4" s="1" t="str">
        <f t="shared" si="205"/>
        <v/>
      </c>
      <c r="SLO4" s="1" t="str">
        <f t="shared" si="205"/>
        <v/>
      </c>
      <c r="SLP4" s="1" t="str">
        <f t="shared" si="205"/>
        <v/>
      </c>
      <c r="SLQ4" s="1" t="str">
        <f t="shared" si="205"/>
        <v/>
      </c>
      <c r="SLR4" s="1" t="str">
        <f t="shared" si="205"/>
        <v/>
      </c>
      <c r="SLS4" s="1" t="str">
        <f t="shared" si="205"/>
        <v/>
      </c>
      <c r="SLT4" s="1" t="str">
        <f t="shared" si="205"/>
        <v/>
      </c>
      <c r="SLU4" s="1" t="str">
        <f t="shared" si="205"/>
        <v/>
      </c>
      <c r="SLV4" s="1" t="str">
        <f t="shared" si="205"/>
        <v/>
      </c>
      <c r="SLW4" s="1" t="str">
        <f t="shared" si="205"/>
        <v/>
      </c>
      <c r="SLX4" s="1" t="str">
        <f t="shared" si="205"/>
        <v/>
      </c>
      <c r="SLY4" s="1" t="str">
        <f t="shared" si="205"/>
        <v/>
      </c>
      <c r="SLZ4" s="1" t="str">
        <f t="shared" si="205"/>
        <v/>
      </c>
      <c r="SMA4" s="1" t="str">
        <f t="shared" si="205"/>
        <v/>
      </c>
      <c r="SMB4" s="1" t="str">
        <f t="shared" si="205"/>
        <v/>
      </c>
      <c r="SMC4" s="1" t="str">
        <f t="shared" si="205"/>
        <v/>
      </c>
      <c r="SMD4" s="1" t="str">
        <f t="shared" si="205"/>
        <v/>
      </c>
      <c r="SME4" s="1" t="str">
        <f t="shared" si="205"/>
        <v/>
      </c>
      <c r="SMF4" s="1" t="str">
        <f t="shared" ref="SMF4:SOQ4" si="206">+IF(SMF5="","",YEAR(SMF5))</f>
        <v/>
      </c>
      <c r="SMG4" s="1" t="str">
        <f t="shared" si="206"/>
        <v/>
      </c>
      <c r="SMH4" s="1" t="str">
        <f t="shared" si="206"/>
        <v/>
      </c>
      <c r="SMI4" s="1" t="str">
        <f t="shared" si="206"/>
        <v/>
      </c>
      <c r="SMJ4" s="1" t="str">
        <f t="shared" si="206"/>
        <v/>
      </c>
      <c r="SMK4" s="1" t="str">
        <f t="shared" si="206"/>
        <v/>
      </c>
      <c r="SML4" s="1" t="str">
        <f t="shared" si="206"/>
        <v/>
      </c>
      <c r="SMM4" s="1" t="str">
        <f t="shared" si="206"/>
        <v/>
      </c>
      <c r="SMN4" s="1" t="str">
        <f t="shared" si="206"/>
        <v/>
      </c>
      <c r="SMO4" s="1" t="str">
        <f t="shared" si="206"/>
        <v/>
      </c>
      <c r="SMP4" s="1" t="str">
        <f t="shared" si="206"/>
        <v/>
      </c>
      <c r="SMQ4" s="1" t="str">
        <f t="shared" si="206"/>
        <v/>
      </c>
      <c r="SMR4" s="1" t="str">
        <f t="shared" si="206"/>
        <v/>
      </c>
      <c r="SMS4" s="1" t="str">
        <f t="shared" si="206"/>
        <v/>
      </c>
      <c r="SMT4" s="1" t="str">
        <f t="shared" si="206"/>
        <v/>
      </c>
      <c r="SMU4" s="1" t="str">
        <f t="shared" si="206"/>
        <v/>
      </c>
      <c r="SMV4" s="1" t="str">
        <f t="shared" si="206"/>
        <v/>
      </c>
      <c r="SMW4" s="1" t="str">
        <f t="shared" si="206"/>
        <v/>
      </c>
      <c r="SMX4" s="1" t="str">
        <f t="shared" si="206"/>
        <v/>
      </c>
      <c r="SMY4" s="1" t="str">
        <f t="shared" si="206"/>
        <v/>
      </c>
      <c r="SMZ4" s="1" t="str">
        <f t="shared" si="206"/>
        <v/>
      </c>
      <c r="SNA4" s="1" t="str">
        <f t="shared" si="206"/>
        <v/>
      </c>
      <c r="SNB4" s="1" t="str">
        <f t="shared" si="206"/>
        <v/>
      </c>
      <c r="SNC4" s="1" t="str">
        <f t="shared" si="206"/>
        <v/>
      </c>
      <c r="SND4" s="1" t="str">
        <f t="shared" si="206"/>
        <v/>
      </c>
      <c r="SNE4" s="1" t="str">
        <f t="shared" si="206"/>
        <v/>
      </c>
      <c r="SNF4" s="1" t="str">
        <f t="shared" si="206"/>
        <v/>
      </c>
      <c r="SNG4" s="1" t="str">
        <f t="shared" si="206"/>
        <v/>
      </c>
      <c r="SNH4" s="1" t="str">
        <f t="shared" si="206"/>
        <v/>
      </c>
      <c r="SNI4" s="1" t="str">
        <f t="shared" si="206"/>
        <v/>
      </c>
      <c r="SNJ4" s="1" t="str">
        <f t="shared" si="206"/>
        <v/>
      </c>
      <c r="SNK4" s="1" t="str">
        <f t="shared" si="206"/>
        <v/>
      </c>
      <c r="SNL4" s="1" t="str">
        <f t="shared" si="206"/>
        <v/>
      </c>
      <c r="SNM4" s="1" t="str">
        <f t="shared" si="206"/>
        <v/>
      </c>
      <c r="SNN4" s="1" t="str">
        <f t="shared" si="206"/>
        <v/>
      </c>
      <c r="SNO4" s="1" t="str">
        <f t="shared" si="206"/>
        <v/>
      </c>
      <c r="SNP4" s="1" t="str">
        <f t="shared" si="206"/>
        <v/>
      </c>
      <c r="SNQ4" s="1" t="str">
        <f t="shared" si="206"/>
        <v/>
      </c>
      <c r="SNR4" s="1" t="str">
        <f t="shared" si="206"/>
        <v/>
      </c>
      <c r="SNS4" s="1" t="str">
        <f t="shared" si="206"/>
        <v/>
      </c>
      <c r="SNT4" s="1" t="str">
        <f t="shared" si="206"/>
        <v/>
      </c>
      <c r="SNU4" s="1" t="str">
        <f t="shared" si="206"/>
        <v/>
      </c>
      <c r="SNV4" s="1" t="str">
        <f t="shared" si="206"/>
        <v/>
      </c>
      <c r="SNW4" s="1" t="str">
        <f t="shared" si="206"/>
        <v/>
      </c>
      <c r="SNX4" s="1" t="str">
        <f t="shared" si="206"/>
        <v/>
      </c>
      <c r="SNY4" s="1" t="str">
        <f t="shared" si="206"/>
        <v/>
      </c>
      <c r="SNZ4" s="1" t="str">
        <f t="shared" si="206"/>
        <v/>
      </c>
      <c r="SOA4" s="1" t="str">
        <f t="shared" si="206"/>
        <v/>
      </c>
      <c r="SOB4" s="1" t="str">
        <f t="shared" si="206"/>
        <v/>
      </c>
      <c r="SOC4" s="1" t="str">
        <f t="shared" si="206"/>
        <v/>
      </c>
      <c r="SOD4" s="1" t="str">
        <f t="shared" si="206"/>
        <v/>
      </c>
      <c r="SOE4" s="1" t="str">
        <f t="shared" si="206"/>
        <v/>
      </c>
      <c r="SOF4" s="1" t="str">
        <f t="shared" si="206"/>
        <v/>
      </c>
      <c r="SOG4" s="1" t="str">
        <f t="shared" si="206"/>
        <v/>
      </c>
      <c r="SOH4" s="1" t="str">
        <f t="shared" si="206"/>
        <v/>
      </c>
      <c r="SOI4" s="1" t="str">
        <f t="shared" si="206"/>
        <v/>
      </c>
      <c r="SOJ4" s="1" t="str">
        <f t="shared" si="206"/>
        <v/>
      </c>
      <c r="SOK4" s="1" t="str">
        <f t="shared" si="206"/>
        <v/>
      </c>
      <c r="SOL4" s="1" t="str">
        <f t="shared" si="206"/>
        <v/>
      </c>
      <c r="SOM4" s="1" t="str">
        <f t="shared" si="206"/>
        <v/>
      </c>
      <c r="SON4" s="1" t="str">
        <f t="shared" si="206"/>
        <v/>
      </c>
      <c r="SOO4" s="1" t="str">
        <f t="shared" si="206"/>
        <v/>
      </c>
      <c r="SOP4" s="1" t="str">
        <f t="shared" si="206"/>
        <v/>
      </c>
      <c r="SOQ4" s="1" t="str">
        <f t="shared" si="206"/>
        <v/>
      </c>
      <c r="SOR4" s="1" t="str">
        <f t="shared" ref="SOR4:SRC4" si="207">+IF(SOR5="","",YEAR(SOR5))</f>
        <v/>
      </c>
      <c r="SOS4" s="1" t="str">
        <f t="shared" si="207"/>
        <v/>
      </c>
      <c r="SOT4" s="1" t="str">
        <f t="shared" si="207"/>
        <v/>
      </c>
      <c r="SOU4" s="1" t="str">
        <f t="shared" si="207"/>
        <v/>
      </c>
      <c r="SOV4" s="1" t="str">
        <f t="shared" si="207"/>
        <v/>
      </c>
      <c r="SOW4" s="1" t="str">
        <f t="shared" si="207"/>
        <v/>
      </c>
      <c r="SOX4" s="1" t="str">
        <f t="shared" si="207"/>
        <v/>
      </c>
      <c r="SOY4" s="1" t="str">
        <f t="shared" si="207"/>
        <v/>
      </c>
      <c r="SOZ4" s="1" t="str">
        <f t="shared" si="207"/>
        <v/>
      </c>
      <c r="SPA4" s="1" t="str">
        <f t="shared" si="207"/>
        <v/>
      </c>
      <c r="SPB4" s="1" t="str">
        <f t="shared" si="207"/>
        <v/>
      </c>
      <c r="SPC4" s="1" t="str">
        <f t="shared" si="207"/>
        <v/>
      </c>
      <c r="SPD4" s="1" t="str">
        <f t="shared" si="207"/>
        <v/>
      </c>
      <c r="SPE4" s="1" t="str">
        <f t="shared" si="207"/>
        <v/>
      </c>
      <c r="SPF4" s="1" t="str">
        <f t="shared" si="207"/>
        <v/>
      </c>
      <c r="SPG4" s="1" t="str">
        <f t="shared" si="207"/>
        <v/>
      </c>
      <c r="SPH4" s="1" t="str">
        <f t="shared" si="207"/>
        <v/>
      </c>
      <c r="SPI4" s="1" t="str">
        <f t="shared" si="207"/>
        <v/>
      </c>
      <c r="SPJ4" s="1" t="str">
        <f t="shared" si="207"/>
        <v/>
      </c>
      <c r="SPK4" s="1" t="str">
        <f t="shared" si="207"/>
        <v/>
      </c>
      <c r="SPL4" s="1" t="str">
        <f t="shared" si="207"/>
        <v/>
      </c>
      <c r="SPM4" s="1" t="str">
        <f t="shared" si="207"/>
        <v/>
      </c>
      <c r="SPN4" s="1" t="str">
        <f t="shared" si="207"/>
        <v/>
      </c>
      <c r="SPO4" s="1" t="str">
        <f t="shared" si="207"/>
        <v/>
      </c>
      <c r="SPP4" s="1" t="str">
        <f t="shared" si="207"/>
        <v/>
      </c>
      <c r="SPQ4" s="1" t="str">
        <f t="shared" si="207"/>
        <v/>
      </c>
      <c r="SPR4" s="1" t="str">
        <f t="shared" si="207"/>
        <v/>
      </c>
      <c r="SPS4" s="1" t="str">
        <f t="shared" si="207"/>
        <v/>
      </c>
      <c r="SPT4" s="1" t="str">
        <f t="shared" si="207"/>
        <v/>
      </c>
      <c r="SPU4" s="1" t="str">
        <f t="shared" si="207"/>
        <v/>
      </c>
      <c r="SPV4" s="1" t="str">
        <f t="shared" si="207"/>
        <v/>
      </c>
      <c r="SPW4" s="1" t="str">
        <f t="shared" si="207"/>
        <v/>
      </c>
      <c r="SPX4" s="1" t="str">
        <f t="shared" si="207"/>
        <v/>
      </c>
      <c r="SPY4" s="1" t="str">
        <f t="shared" si="207"/>
        <v/>
      </c>
      <c r="SPZ4" s="1" t="str">
        <f t="shared" si="207"/>
        <v/>
      </c>
      <c r="SQA4" s="1" t="str">
        <f t="shared" si="207"/>
        <v/>
      </c>
      <c r="SQB4" s="1" t="str">
        <f t="shared" si="207"/>
        <v/>
      </c>
      <c r="SQC4" s="1" t="str">
        <f t="shared" si="207"/>
        <v/>
      </c>
      <c r="SQD4" s="1" t="str">
        <f t="shared" si="207"/>
        <v/>
      </c>
      <c r="SQE4" s="1" t="str">
        <f t="shared" si="207"/>
        <v/>
      </c>
      <c r="SQF4" s="1" t="str">
        <f t="shared" si="207"/>
        <v/>
      </c>
      <c r="SQG4" s="1" t="str">
        <f t="shared" si="207"/>
        <v/>
      </c>
      <c r="SQH4" s="1" t="str">
        <f t="shared" si="207"/>
        <v/>
      </c>
      <c r="SQI4" s="1" t="str">
        <f t="shared" si="207"/>
        <v/>
      </c>
      <c r="SQJ4" s="1" t="str">
        <f t="shared" si="207"/>
        <v/>
      </c>
      <c r="SQK4" s="1" t="str">
        <f t="shared" si="207"/>
        <v/>
      </c>
      <c r="SQL4" s="1" t="str">
        <f t="shared" si="207"/>
        <v/>
      </c>
      <c r="SQM4" s="1" t="str">
        <f t="shared" si="207"/>
        <v/>
      </c>
      <c r="SQN4" s="1" t="str">
        <f t="shared" si="207"/>
        <v/>
      </c>
      <c r="SQO4" s="1" t="str">
        <f t="shared" si="207"/>
        <v/>
      </c>
      <c r="SQP4" s="1" t="str">
        <f t="shared" si="207"/>
        <v/>
      </c>
      <c r="SQQ4" s="1" t="str">
        <f t="shared" si="207"/>
        <v/>
      </c>
      <c r="SQR4" s="1" t="str">
        <f t="shared" si="207"/>
        <v/>
      </c>
      <c r="SQS4" s="1" t="str">
        <f t="shared" si="207"/>
        <v/>
      </c>
      <c r="SQT4" s="1" t="str">
        <f t="shared" si="207"/>
        <v/>
      </c>
      <c r="SQU4" s="1" t="str">
        <f t="shared" si="207"/>
        <v/>
      </c>
      <c r="SQV4" s="1" t="str">
        <f t="shared" si="207"/>
        <v/>
      </c>
      <c r="SQW4" s="1" t="str">
        <f t="shared" si="207"/>
        <v/>
      </c>
      <c r="SQX4" s="1" t="str">
        <f t="shared" si="207"/>
        <v/>
      </c>
      <c r="SQY4" s="1" t="str">
        <f t="shared" si="207"/>
        <v/>
      </c>
      <c r="SQZ4" s="1" t="str">
        <f t="shared" si="207"/>
        <v/>
      </c>
      <c r="SRA4" s="1" t="str">
        <f t="shared" si="207"/>
        <v/>
      </c>
      <c r="SRB4" s="1" t="str">
        <f t="shared" si="207"/>
        <v/>
      </c>
      <c r="SRC4" s="1" t="str">
        <f t="shared" si="207"/>
        <v/>
      </c>
      <c r="SRD4" s="1" t="str">
        <f t="shared" ref="SRD4:STO4" si="208">+IF(SRD5="","",YEAR(SRD5))</f>
        <v/>
      </c>
      <c r="SRE4" s="1" t="str">
        <f t="shared" si="208"/>
        <v/>
      </c>
      <c r="SRF4" s="1" t="str">
        <f t="shared" si="208"/>
        <v/>
      </c>
      <c r="SRG4" s="1" t="str">
        <f t="shared" si="208"/>
        <v/>
      </c>
      <c r="SRH4" s="1" t="str">
        <f t="shared" si="208"/>
        <v/>
      </c>
      <c r="SRI4" s="1" t="str">
        <f t="shared" si="208"/>
        <v/>
      </c>
      <c r="SRJ4" s="1" t="str">
        <f t="shared" si="208"/>
        <v/>
      </c>
      <c r="SRK4" s="1" t="str">
        <f t="shared" si="208"/>
        <v/>
      </c>
      <c r="SRL4" s="1" t="str">
        <f t="shared" si="208"/>
        <v/>
      </c>
      <c r="SRM4" s="1" t="str">
        <f t="shared" si="208"/>
        <v/>
      </c>
      <c r="SRN4" s="1" t="str">
        <f t="shared" si="208"/>
        <v/>
      </c>
      <c r="SRO4" s="1" t="str">
        <f t="shared" si="208"/>
        <v/>
      </c>
      <c r="SRP4" s="1" t="str">
        <f t="shared" si="208"/>
        <v/>
      </c>
      <c r="SRQ4" s="1" t="str">
        <f t="shared" si="208"/>
        <v/>
      </c>
      <c r="SRR4" s="1" t="str">
        <f t="shared" si="208"/>
        <v/>
      </c>
      <c r="SRS4" s="1" t="str">
        <f t="shared" si="208"/>
        <v/>
      </c>
      <c r="SRT4" s="1" t="str">
        <f t="shared" si="208"/>
        <v/>
      </c>
      <c r="SRU4" s="1" t="str">
        <f t="shared" si="208"/>
        <v/>
      </c>
      <c r="SRV4" s="1" t="str">
        <f t="shared" si="208"/>
        <v/>
      </c>
      <c r="SRW4" s="1" t="str">
        <f t="shared" si="208"/>
        <v/>
      </c>
      <c r="SRX4" s="1" t="str">
        <f t="shared" si="208"/>
        <v/>
      </c>
      <c r="SRY4" s="1" t="str">
        <f t="shared" si="208"/>
        <v/>
      </c>
      <c r="SRZ4" s="1" t="str">
        <f t="shared" si="208"/>
        <v/>
      </c>
      <c r="SSA4" s="1" t="str">
        <f t="shared" si="208"/>
        <v/>
      </c>
      <c r="SSB4" s="1" t="str">
        <f t="shared" si="208"/>
        <v/>
      </c>
      <c r="SSC4" s="1" t="str">
        <f t="shared" si="208"/>
        <v/>
      </c>
      <c r="SSD4" s="1" t="str">
        <f t="shared" si="208"/>
        <v/>
      </c>
      <c r="SSE4" s="1" t="str">
        <f t="shared" si="208"/>
        <v/>
      </c>
      <c r="SSF4" s="1" t="str">
        <f t="shared" si="208"/>
        <v/>
      </c>
      <c r="SSG4" s="1" t="str">
        <f t="shared" si="208"/>
        <v/>
      </c>
      <c r="SSH4" s="1" t="str">
        <f t="shared" si="208"/>
        <v/>
      </c>
      <c r="SSI4" s="1" t="str">
        <f t="shared" si="208"/>
        <v/>
      </c>
      <c r="SSJ4" s="1" t="str">
        <f t="shared" si="208"/>
        <v/>
      </c>
      <c r="SSK4" s="1" t="str">
        <f t="shared" si="208"/>
        <v/>
      </c>
      <c r="SSL4" s="1" t="str">
        <f t="shared" si="208"/>
        <v/>
      </c>
      <c r="SSM4" s="1" t="str">
        <f t="shared" si="208"/>
        <v/>
      </c>
      <c r="SSN4" s="1" t="str">
        <f t="shared" si="208"/>
        <v/>
      </c>
      <c r="SSO4" s="1" t="str">
        <f t="shared" si="208"/>
        <v/>
      </c>
      <c r="SSP4" s="1" t="str">
        <f t="shared" si="208"/>
        <v/>
      </c>
      <c r="SSQ4" s="1" t="str">
        <f t="shared" si="208"/>
        <v/>
      </c>
      <c r="SSR4" s="1" t="str">
        <f t="shared" si="208"/>
        <v/>
      </c>
      <c r="SSS4" s="1" t="str">
        <f t="shared" si="208"/>
        <v/>
      </c>
      <c r="SST4" s="1" t="str">
        <f t="shared" si="208"/>
        <v/>
      </c>
      <c r="SSU4" s="1" t="str">
        <f t="shared" si="208"/>
        <v/>
      </c>
      <c r="SSV4" s="1" t="str">
        <f t="shared" si="208"/>
        <v/>
      </c>
      <c r="SSW4" s="1" t="str">
        <f t="shared" si="208"/>
        <v/>
      </c>
      <c r="SSX4" s="1" t="str">
        <f t="shared" si="208"/>
        <v/>
      </c>
      <c r="SSY4" s="1" t="str">
        <f t="shared" si="208"/>
        <v/>
      </c>
      <c r="SSZ4" s="1" t="str">
        <f t="shared" si="208"/>
        <v/>
      </c>
      <c r="STA4" s="1" t="str">
        <f t="shared" si="208"/>
        <v/>
      </c>
      <c r="STB4" s="1" t="str">
        <f t="shared" si="208"/>
        <v/>
      </c>
      <c r="STC4" s="1" t="str">
        <f t="shared" si="208"/>
        <v/>
      </c>
      <c r="STD4" s="1" t="str">
        <f t="shared" si="208"/>
        <v/>
      </c>
      <c r="STE4" s="1" t="str">
        <f t="shared" si="208"/>
        <v/>
      </c>
      <c r="STF4" s="1" t="str">
        <f t="shared" si="208"/>
        <v/>
      </c>
      <c r="STG4" s="1" t="str">
        <f t="shared" si="208"/>
        <v/>
      </c>
      <c r="STH4" s="1" t="str">
        <f t="shared" si="208"/>
        <v/>
      </c>
      <c r="STI4" s="1" t="str">
        <f t="shared" si="208"/>
        <v/>
      </c>
      <c r="STJ4" s="1" t="str">
        <f t="shared" si="208"/>
        <v/>
      </c>
      <c r="STK4" s="1" t="str">
        <f t="shared" si="208"/>
        <v/>
      </c>
      <c r="STL4" s="1" t="str">
        <f t="shared" si="208"/>
        <v/>
      </c>
      <c r="STM4" s="1" t="str">
        <f t="shared" si="208"/>
        <v/>
      </c>
      <c r="STN4" s="1" t="str">
        <f t="shared" si="208"/>
        <v/>
      </c>
      <c r="STO4" s="1" t="str">
        <f t="shared" si="208"/>
        <v/>
      </c>
      <c r="STP4" s="1" t="str">
        <f t="shared" ref="STP4:SWA4" si="209">+IF(STP5="","",YEAR(STP5))</f>
        <v/>
      </c>
      <c r="STQ4" s="1" t="str">
        <f t="shared" si="209"/>
        <v/>
      </c>
      <c r="STR4" s="1" t="str">
        <f t="shared" si="209"/>
        <v/>
      </c>
      <c r="STS4" s="1" t="str">
        <f t="shared" si="209"/>
        <v/>
      </c>
      <c r="STT4" s="1" t="str">
        <f t="shared" si="209"/>
        <v/>
      </c>
      <c r="STU4" s="1" t="str">
        <f t="shared" si="209"/>
        <v/>
      </c>
      <c r="STV4" s="1" t="str">
        <f t="shared" si="209"/>
        <v/>
      </c>
      <c r="STW4" s="1" t="str">
        <f t="shared" si="209"/>
        <v/>
      </c>
      <c r="STX4" s="1" t="str">
        <f t="shared" si="209"/>
        <v/>
      </c>
      <c r="STY4" s="1" t="str">
        <f t="shared" si="209"/>
        <v/>
      </c>
      <c r="STZ4" s="1" t="str">
        <f t="shared" si="209"/>
        <v/>
      </c>
      <c r="SUA4" s="1" t="str">
        <f t="shared" si="209"/>
        <v/>
      </c>
      <c r="SUB4" s="1" t="str">
        <f t="shared" si="209"/>
        <v/>
      </c>
      <c r="SUC4" s="1" t="str">
        <f t="shared" si="209"/>
        <v/>
      </c>
      <c r="SUD4" s="1" t="str">
        <f t="shared" si="209"/>
        <v/>
      </c>
      <c r="SUE4" s="1" t="str">
        <f t="shared" si="209"/>
        <v/>
      </c>
      <c r="SUF4" s="1" t="str">
        <f t="shared" si="209"/>
        <v/>
      </c>
      <c r="SUG4" s="1" t="str">
        <f t="shared" si="209"/>
        <v/>
      </c>
      <c r="SUH4" s="1" t="str">
        <f t="shared" si="209"/>
        <v/>
      </c>
      <c r="SUI4" s="1" t="str">
        <f t="shared" si="209"/>
        <v/>
      </c>
      <c r="SUJ4" s="1" t="str">
        <f t="shared" si="209"/>
        <v/>
      </c>
      <c r="SUK4" s="1" t="str">
        <f t="shared" si="209"/>
        <v/>
      </c>
      <c r="SUL4" s="1" t="str">
        <f t="shared" si="209"/>
        <v/>
      </c>
      <c r="SUM4" s="1" t="str">
        <f t="shared" si="209"/>
        <v/>
      </c>
      <c r="SUN4" s="1" t="str">
        <f t="shared" si="209"/>
        <v/>
      </c>
      <c r="SUO4" s="1" t="str">
        <f t="shared" si="209"/>
        <v/>
      </c>
      <c r="SUP4" s="1" t="str">
        <f t="shared" si="209"/>
        <v/>
      </c>
      <c r="SUQ4" s="1" t="str">
        <f t="shared" si="209"/>
        <v/>
      </c>
      <c r="SUR4" s="1" t="str">
        <f t="shared" si="209"/>
        <v/>
      </c>
      <c r="SUS4" s="1" t="str">
        <f t="shared" si="209"/>
        <v/>
      </c>
      <c r="SUT4" s="1" t="str">
        <f t="shared" si="209"/>
        <v/>
      </c>
      <c r="SUU4" s="1" t="str">
        <f t="shared" si="209"/>
        <v/>
      </c>
      <c r="SUV4" s="1" t="str">
        <f t="shared" si="209"/>
        <v/>
      </c>
      <c r="SUW4" s="1" t="str">
        <f t="shared" si="209"/>
        <v/>
      </c>
      <c r="SUX4" s="1" t="str">
        <f t="shared" si="209"/>
        <v/>
      </c>
      <c r="SUY4" s="1" t="str">
        <f t="shared" si="209"/>
        <v/>
      </c>
      <c r="SUZ4" s="1" t="str">
        <f t="shared" si="209"/>
        <v/>
      </c>
      <c r="SVA4" s="1" t="str">
        <f t="shared" si="209"/>
        <v/>
      </c>
      <c r="SVB4" s="1" t="str">
        <f t="shared" si="209"/>
        <v/>
      </c>
      <c r="SVC4" s="1" t="str">
        <f t="shared" si="209"/>
        <v/>
      </c>
      <c r="SVD4" s="1" t="str">
        <f t="shared" si="209"/>
        <v/>
      </c>
      <c r="SVE4" s="1" t="str">
        <f t="shared" si="209"/>
        <v/>
      </c>
      <c r="SVF4" s="1" t="str">
        <f t="shared" si="209"/>
        <v/>
      </c>
      <c r="SVG4" s="1" t="str">
        <f t="shared" si="209"/>
        <v/>
      </c>
      <c r="SVH4" s="1" t="str">
        <f t="shared" si="209"/>
        <v/>
      </c>
      <c r="SVI4" s="1" t="str">
        <f t="shared" si="209"/>
        <v/>
      </c>
      <c r="SVJ4" s="1" t="str">
        <f t="shared" si="209"/>
        <v/>
      </c>
      <c r="SVK4" s="1" t="str">
        <f t="shared" si="209"/>
        <v/>
      </c>
      <c r="SVL4" s="1" t="str">
        <f t="shared" si="209"/>
        <v/>
      </c>
      <c r="SVM4" s="1" t="str">
        <f t="shared" si="209"/>
        <v/>
      </c>
      <c r="SVN4" s="1" t="str">
        <f t="shared" si="209"/>
        <v/>
      </c>
      <c r="SVO4" s="1" t="str">
        <f t="shared" si="209"/>
        <v/>
      </c>
      <c r="SVP4" s="1" t="str">
        <f t="shared" si="209"/>
        <v/>
      </c>
      <c r="SVQ4" s="1" t="str">
        <f t="shared" si="209"/>
        <v/>
      </c>
      <c r="SVR4" s="1" t="str">
        <f t="shared" si="209"/>
        <v/>
      </c>
      <c r="SVS4" s="1" t="str">
        <f t="shared" si="209"/>
        <v/>
      </c>
      <c r="SVT4" s="1" t="str">
        <f t="shared" si="209"/>
        <v/>
      </c>
      <c r="SVU4" s="1" t="str">
        <f t="shared" si="209"/>
        <v/>
      </c>
      <c r="SVV4" s="1" t="str">
        <f t="shared" si="209"/>
        <v/>
      </c>
      <c r="SVW4" s="1" t="str">
        <f t="shared" si="209"/>
        <v/>
      </c>
      <c r="SVX4" s="1" t="str">
        <f t="shared" si="209"/>
        <v/>
      </c>
      <c r="SVY4" s="1" t="str">
        <f t="shared" si="209"/>
        <v/>
      </c>
      <c r="SVZ4" s="1" t="str">
        <f t="shared" si="209"/>
        <v/>
      </c>
      <c r="SWA4" s="1" t="str">
        <f t="shared" si="209"/>
        <v/>
      </c>
      <c r="SWB4" s="1" t="str">
        <f t="shared" ref="SWB4:SYM4" si="210">+IF(SWB5="","",YEAR(SWB5))</f>
        <v/>
      </c>
      <c r="SWC4" s="1" t="str">
        <f t="shared" si="210"/>
        <v/>
      </c>
      <c r="SWD4" s="1" t="str">
        <f t="shared" si="210"/>
        <v/>
      </c>
      <c r="SWE4" s="1" t="str">
        <f t="shared" si="210"/>
        <v/>
      </c>
      <c r="SWF4" s="1" t="str">
        <f t="shared" si="210"/>
        <v/>
      </c>
      <c r="SWG4" s="1" t="str">
        <f t="shared" si="210"/>
        <v/>
      </c>
      <c r="SWH4" s="1" t="str">
        <f t="shared" si="210"/>
        <v/>
      </c>
      <c r="SWI4" s="1" t="str">
        <f t="shared" si="210"/>
        <v/>
      </c>
      <c r="SWJ4" s="1" t="str">
        <f t="shared" si="210"/>
        <v/>
      </c>
      <c r="SWK4" s="1" t="str">
        <f t="shared" si="210"/>
        <v/>
      </c>
      <c r="SWL4" s="1" t="str">
        <f t="shared" si="210"/>
        <v/>
      </c>
      <c r="SWM4" s="1" t="str">
        <f t="shared" si="210"/>
        <v/>
      </c>
      <c r="SWN4" s="1" t="str">
        <f t="shared" si="210"/>
        <v/>
      </c>
      <c r="SWO4" s="1" t="str">
        <f t="shared" si="210"/>
        <v/>
      </c>
      <c r="SWP4" s="1" t="str">
        <f t="shared" si="210"/>
        <v/>
      </c>
      <c r="SWQ4" s="1" t="str">
        <f t="shared" si="210"/>
        <v/>
      </c>
      <c r="SWR4" s="1" t="str">
        <f t="shared" si="210"/>
        <v/>
      </c>
      <c r="SWS4" s="1" t="str">
        <f t="shared" si="210"/>
        <v/>
      </c>
      <c r="SWT4" s="1" t="str">
        <f t="shared" si="210"/>
        <v/>
      </c>
      <c r="SWU4" s="1" t="str">
        <f t="shared" si="210"/>
        <v/>
      </c>
      <c r="SWV4" s="1" t="str">
        <f t="shared" si="210"/>
        <v/>
      </c>
      <c r="SWW4" s="1" t="str">
        <f t="shared" si="210"/>
        <v/>
      </c>
      <c r="SWX4" s="1" t="str">
        <f t="shared" si="210"/>
        <v/>
      </c>
      <c r="SWY4" s="1" t="str">
        <f t="shared" si="210"/>
        <v/>
      </c>
      <c r="SWZ4" s="1" t="str">
        <f t="shared" si="210"/>
        <v/>
      </c>
      <c r="SXA4" s="1" t="str">
        <f t="shared" si="210"/>
        <v/>
      </c>
      <c r="SXB4" s="1" t="str">
        <f t="shared" si="210"/>
        <v/>
      </c>
      <c r="SXC4" s="1" t="str">
        <f t="shared" si="210"/>
        <v/>
      </c>
      <c r="SXD4" s="1" t="str">
        <f t="shared" si="210"/>
        <v/>
      </c>
      <c r="SXE4" s="1" t="str">
        <f t="shared" si="210"/>
        <v/>
      </c>
      <c r="SXF4" s="1" t="str">
        <f t="shared" si="210"/>
        <v/>
      </c>
      <c r="SXG4" s="1" t="str">
        <f t="shared" si="210"/>
        <v/>
      </c>
      <c r="SXH4" s="1" t="str">
        <f t="shared" si="210"/>
        <v/>
      </c>
      <c r="SXI4" s="1" t="str">
        <f t="shared" si="210"/>
        <v/>
      </c>
      <c r="SXJ4" s="1" t="str">
        <f t="shared" si="210"/>
        <v/>
      </c>
      <c r="SXK4" s="1" t="str">
        <f t="shared" si="210"/>
        <v/>
      </c>
      <c r="SXL4" s="1" t="str">
        <f t="shared" si="210"/>
        <v/>
      </c>
      <c r="SXM4" s="1" t="str">
        <f t="shared" si="210"/>
        <v/>
      </c>
      <c r="SXN4" s="1" t="str">
        <f t="shared" si="210"/>
        <v/>
      </c>
      <c r="SXO4" s="1" t="str">
        <f t="shared" si="210"/>
        <v/>
      </c>
      <c r="SXP4" s="1" t="str">
        <f t="shared" si="210"/>
        <v/>
      </c>
      <c r="SXQ4" s="1" t="str">
        <f t="shared" si="210"/>
        <v/>
      </c>
      <c r="SXR4" s="1" t="str">
        <f t="shared" si="210"/>
        <v/>
      </c>
      <c r="SXS4" s="1" t="str">
        <f t="shared" si="210"/>
        <v/>
      </c>
      <c r="SXT4" s="1" t="str">
        <f t="shared" si="210"/>
        <v/>
      </c>
      <c r="SXU4" s="1" t="str">
        <f t="shared" si="210"/>
        <v/>
      </c>
      <c r="SXV4" s="1" t="str">
        <f t="shared" si="210"/>
        <v/>
      </c>
      <c r="SXW4" s="1" t="str">
        <f t="shared" si="210"/>
        <v/>
      </c>
      <c r="SXX4" s="1" t="str">
        <f t="shared" si="210"/>
        <v/>
      </c>
      <c r="SXY4" s="1" t="str">
        <f t="shared" si="210"/>
        <v/>
      </c>
      <c r="SXZ4" s="1" t="str">
        <f t="shared" si="210"/>
        <v/>
      </c>
      <c r="SYA4" s="1" t="str">
        <f t="shared" si="210"/>
        <v/>
      </c>
      <c r="SYB4" s="1" t="str">
        <f t="shared" si="210"/>
        <v/>
      </c>
      <c r="SYC4" s="1" t="str">
        <f t="shared" si="210"/>
        <v/>
      </c>
      <c r="SYD4" s="1" t="str">
        <f t="shared" si="210"/>
        <v/>
      </c>
      <c r="SYE4" s="1" t="str">
        <f t="shared" si="210"/>
        <v/>
      </c>
      <c r="SYF4" s="1" t="str">
        <f t="shared" si="210"/>
        <v/>
      </c>
      <c r="SYG4" s="1" t="str">
        <f t="shared" si="210"/>
        <v/>
      </c>
      <c r="SYH4" s="1" t="str">
        <f t="shared" si="210"/>
        <v/>
      </c>
      <c r="SYI4" s="1" t="str">
        <f t="shared" si="210"/>
        <v/>
      </c>
      <c r="SYJ4" s="1" t="str">
        <f t="shared" si="210"/>
        <v/>
      </c>
      <c r="SYK4" s="1" t="str">
        <f t="shared" si="210"/>
        <v/>
      </c>
      <c r="SYL4" s="1" t="str">
        <f t="shared" si="210"/>
        <v/>
      </c>
      <c r="SYM4" s="1" t="str">
        <f t="shared" si="210"/>
        <v/>
      </c>
      <c r="SYN4" s="1" t="str">
        <f t="shared" ref="SYN4:TAY4" si="211">+IF(SYN5="","",YEAR(SYN5))</f>
        <v/>
      </c>
      <c r="SYO4" s="1" t="str">
        <f t="shared" si="211"/>
        <v/>
      </c>
      <c r="SYP4" s="1" t="str">
        <f t="shared" si="211"/>
        <v/>
      </c>
      <c r="SYQ4" s="1" t="str">
        <f t="shared" si="211"/>
        <v/>
      </c>
      <c r="SYR4" s="1" t="str">
        <f t="shared" si="211"/>
        <v/>
      </c>
      <c r="SYS4" s="1" t="str">
        <f t="shared" si="211"/>
        <v/>
      </c>
      <c r="SYT4" s="1" t="str">
        <f t="shared" si="211"/>
        <v/>
      </c>
      <c r="SYU4" s="1" t="str">
        <f t="shared" si="211"/>
        <v/>
      </c>
      <c r="SYV4" s="1" t="str">
        <f t="shared" si="211"/>
        <v/>
      </c>
      <c r="SYW4" s="1" t="str">
        <f t="shared" si="211"/>
        <v/>
      </c>
      <c r="SYX4" s="1" t="str">
        <f t="shared" si="211"/>
        <v/>
      </c>
      <c r="SYY4" s="1" t="str">
        <f t="shared" si="211"/>
        <v/>
      </c>
      <c r="SYZ4" s="1" t="str">
        <f t="shared" si="211"/>
        <v/>
      </c>
      <c r="SZA4" s="1" t="str">
        <f t="shared" si="211"/>
        <v/>
      </c>
      <c r="SZB4" s="1" t="str">
        <f t="shared" si="211"/>
        <v/>
      </c>
      <c r="SZC4" s="1" t="str">
        <f t="shared" si="211"/>
        <v/>
      </c>
      <c r="SZD4" s="1" t="str">
        <f t="shared" si="211"/>
        <v/>
      </c>
      <c r="SZE4" s="1" t="str">
        <f t="shared" si="211"/>
        <v/>
      </c>
      <c r="SZF4" s="1" t="str">
        <f t="shared" si="211"/>
        <v/>
      </c>
      <c r="SZG4" s="1" t="str">
        <f t="shared" si="211"/>
        <v/>
      </c>
      <c r="SZH4" s="1" t="str">
        <f t="shared" si="211"/>
        <v/>
      </c>
      <c r="SZI4" s="1" t="str">
        <f t="shared" si="211"/>
        <v/>
      </c>
      <c r="SZJ4" s="1" t="str">
        <f t="shared" si="211"/>
        <v/>
      </c>
      <c r="SZK4" s="1" t="str">
        <f t="shared" si="211"/>
        <v/>
      </c>
      <c r="SZL4" s="1" t="str">
        <f t="shared" si="211"/>
        <v/>
      </c>
      <c r="SZM4" s="1" t="str">
        <f t="shared" si="211"/>
        <v/>
      </c>
      <c r="SZN4" s="1" t="str">
        <f t="shared" si="211"/>
        <v/>
      </c>
      <c r="SZO4" s="1" t="str">
        <f t="shared" si="211"/>
        <v/>
      </c>
      <c r="SZP4" s="1" t="str">
        <f t="shared" si="211"/>
        <v/>
      </c>
      <c r="SZQ4" s="1" t="str">
        <f t="shared" si="211"/>
        <v/>
      </c>
      <c r="SZR4" s="1" t="str">
        <f t="shared" si="211"/>
        <v/>
      </c>
      <c r="SZS4" s="1" t="str">
        <f t="shared" si="211"/>
        <v/>
      </c>
      <c r="SZT4" s="1" t="str">
        <f t="shared" si="211"/>
        <v/>
      </c>
      <c r="SZU4" s="1" t="str">
        <f t="shared" si="211"/>
        <v/>
      </c>
      <c r="SZV4" s="1" t="str">
        <f t="shared" si="211"/>
        <v/>
      </c>
      <c r="SZW4" s="1" t="str">
        <f t="shared" si="211"/>
        <v/>
      </c>
      <c r="SZX4" s="1" t="str">
        <f t="shared" si="211"/>
        <v/>
      </c>
      <c r="SZY4" s="1" t="str">
        <f t="shared" si="211"/>
        <v/>
      </c>
      <c r="SZZ4" s="1" t="str">
        <f t="shared" si="211"/>
        <v/>
      </c>
      <c r="TAA4" s="1" t="str">
        <f t="shared" si="211"/>
        <v/>
      </c>
      <c r="TAB4" s="1" t="str">
        <f t="shared" si="211"/>
        <v/>
      </c>
      <c r="TAC4" s="1" t="str">
        <f t="shared" si="211"/>
        <v/>
      </c>
      <c r="TAD4" s="1" t="str">
        <f t="shared" si="211"/>
        <v/>
      </c>
      <c r="TAE4" s="1" t="str">
        <f t="shared" si="211"/>
        <v/>
      </c>
      <c r="TAF4" s="1" t="str">
        <f t="shared" si="211"/>
        <v/>
      </c>
      <c r="TAG4" s="1" t="str">
        <f t="shared" si="211"/>
        <v/>
      </c>
      <c r="TAH4" s="1" t="str">
        <f t="shared" si="211"/>
        <v/>
      </c>
      <c r="TAI4" s="1" t="str">
        <f t="shared" si="211"/>
        <v/>
      </c>
      <c r="TAJ4" s="1" t="str">
        <f t="shared" si="211"/>
        <v/>
      </c>
      <c r="TAK4" s="1" t="str">
        <f t="shared" si="211"/>
        <v/>
      </c>
      <c r="TAL4" s="1" t="str">
        <f t="shared" si="211"/>
        <v/>
      </c>
      <c r="TAM4" s="1" t="str">
        <f t="shared" si="211"/>
        <v/>
      </c>
      <c r="TAN4" s="1" t="str">
        <f t="shared" si="211"/>
        <v/>
      </c>
      <c r="TAO4" s="1" t="str">
        <f t="shared" si="211"/>
        <v/>
      </c>
      <c r="TAP4" s="1" t="str">
        <f t="shared" si="211"/>
        <v/>
      </c>
      <c r="TAQ4" s="1" t="str">
        <f t="shared" si="211"/>
        <v/>
      </c>
      <c r="TAR4" s="1" t="str">
        <f t="shared" si="211"/>
        <v/>
      </c>
      <c r="TAS4" s="1" t="str">
        <f t="shared" si="211"/>
        <v/>
      </c>
      <c r="TAT4" s="1" t="str">
        <f t="shared" si="211"/>
        <v/>
      </c>
      <c r="TAU4" s="1" t="str">
        <f t="shared" si="211"/>
        <v/>
      </c>
      <c r="TAV4" s="1" t="str">
        <f t="shared" si="211"/>
        <v/>
      </c>
      <c r="TAW4" s="1" t="str">
        <f t="shared" si="211"/>
        <v/>
      </c>
      <c r="TAX4" s="1" t="str">
        <f t="shared" si="211"/>
        <v/>
      </c>
      <c r="TAY4" s="1" t="str">
        <f t="shared" si="211"/>
        <v/>
      </c>
      <c r="TAZ4" s="1" t="str">
        <f t="shared" ref="TAZ4:TDK4" si="212">+IF(TAZ5="","",YEAR(TAZ5))</f>
        <v/>
      </c>
      <c r="TBA4" s="1" t="str">
        <f t="shared" si="212"/>
        <v/>
      </c>
      <c r="TBB4" s="1" t="str">
        <f t="shared" si="212"/>
        <v/>
      </c>
      <c r="TBC4" s="1" t="str">
        <f t="shared" si="212"/>
        <v/>
      </c>
      <c r="TBD4" s="1" t="str">
        <f t="shared" si="212"/>
        <v/>
      </c>
      <c r="TBE4" s="1" t="str">
        <f t="shared" si="212"/>
        <v/>
      </c>
      <c r="TBF4" s="1" t="str">
        <f t="shared" si="212"/>
        <v/>
      </c>
      <c r="TBG4" s="1" t="str">
        <f t="shared" si="212"/>
        <v/>
      </c>
      <c r="TBH4" s="1" t="str">
        <f t="shared" si="212"/>
        <v/>
      </c>
      <c r="TBI4" s="1" t="str">
        <f t="shared" si="212"/>
        <v/>
      </c>
      <c r="TBJ4" s="1" t="str">
        <f t="shared" si="212"/>
        <v/>
      </c>
      <c r="TBK4" s="1" t="str">
        <f t="shared" si="212"/>
        <v/>
      </c>
      <c r="TBL4" s="1" t="str">
        <f t="shared" si="212"/>
        <v/>
      </c>
      <c r="TBM4" s="1" t="str">
        <f t="shared" si="212"/>
        <v/>
      </c>
      <c r="TBN4" s="1" t="str">
        <f t="shared" si="212"/>
        <v/>
      </c>
      <c r="TBO4" s="1" t="str">
        <f t="shared" si="212"/>
        <v/>
      </c>
      <c r="TBP4" s="1" t="str">
        <f t="shared" si="212"/>
        <v/>
      </c>
      <c r="TBQ4" s="1" t="str">
        <f t="shared" si="212"/>
        <v/>
      </c>
      <c r="TBR4" s="1" t="str">
        <f t="shared" si="212"/>
        <v/>
      </c>
      <c r="TBS4" s="1" t="str">
        <f t="shared" si="212"/>
        <v/>
      </c>
      <c r="TBT4" s="1" t="str">
        <f t="shared" si="212"/>
        <v/>
      </c>
      <c r="TBU4" s="1" t="str">
        <f t="shared" si="212"/>
        <v/>
      </c>
      <c r="TBV4" s="1" t="str">
        <f t="shared" si="212"/>
        <v/>
      </c>
      <c r="TBW4" s="1" t="str">
        <f t="shared" si="212"/>
        <v/>
      </c>
      <c r="TBX4" s="1" t="str">
        <f t="shared" si="212"/>
        <v/>
      </c>
      <c r="TBY4" s="1" t="str">
        <f t="shared" si="212"/>
        <v/>
      </c>
      <c r="TBZ4" s="1" t="str">
        <f t="shared" si="212"/>
        <v/>
      </c>
      <c r="TCA4" s="1" t="str">
        <f t="shared" si="212"/>
        <v/>
      </c>
      <c r="TCB4" s="1" t="str">
        <f t="shared" si="212"/>
        <v/>
      </c>
      <c r="TCC4" s="1" t="str">
        <f t="shared" si="212"/>
        <v/>
      </c>
      <c r="TCD4" s="1" t="str">
        <f t="shared" si="212"/>
        <v/>
      </c>
      <c r="TCE4" s="1" t="str">
        <f t="shared" si="212"/>
        <v/>
      </c>
      <c r="TCF4" s="1" t="str">
        <f t="shared" si="212"/>
        <v/>
      </c>
      <c r="TCG4" s="1" t="str">
        <f t="shared" si="212"/>
        <v/>
      </c>
      <c r="TCH4" s="1" t="str">
        <f t="shared" si="212"/>
        <v/>
      </c>
      <c r="TCI4" s="1" t="str">
        <f t="shared" si="212"/>
        <v/>
      </c>
      <c r="TCJ4" s="1" t="str">
        <f t="shared" si="212"/>
        <v/>
      </c>
      <c r="TCK4" s="1" t="str">
        <f t="shared" si="212"/>
        <v/>
      </c>
      <c r="TCL4" s="1" t="str">
        <f t="shared" si="212"/>
        <v/>
      </c>
      <c r="TCM4" s="1" t="str">
        <f t="shared" si="212"/>
        <v/>
      </c>
      <c r="TCN4" s="1" t="str">
        <f t="shared" si="212"/>
        <v/>
      </c>
      <c r="TCO4" s="1" t="str">
        <f t="shared" si="212"/>
        <v/>
      </c>
      <c r="TCP4" s="1" t="str">
        <f t="shared" si="212"/>
        <v/>
      </c>
      <c r="TCQ4" s="1" t="str">
        <f t="shared" si="212"/>
        <v/>
      </c>
      <c r="TCR4" s="1" t="str">
        <f t="shared" si="212"/>
        <v/>
      </c>
      <c r="TCS4" s="1" t="str">
        <f t="shared" si="212"/>
        <v/>
      </c>
      <c r="TCT4" s="1" t="str">
        <f t="shared" si="212"/>
        <v/>
      </c>
      <c r="TCU4" s="1" t="str">
        <f t="shared" si="212"/>
        <v/>
      </c>
      <c r="TCV4" s="1" t="str">
        <f t="shared" si="212"/>
        <v/>
      </c>
      <c r="TCW4" s="1" t="str">
        <f t="shared" si="212"/>
        <v/>
      </c>
      <c r="TCX4" s="1" t="str">
        <f t="shared" si="212"/>
        <v/>
      </c>
      <c r="TCY4" s="1" t="str">
        <f t="shared" si="212"/>
        <v/>
      </c>
      <c r="TCZ4" s="1" t="str">
        <f t="shared" si="212"/>
        <v/>
      </c>
      <c r="TDA4" s="1" t="str">
        <f t="shared" si="212"/>
        <v/>
      </c>
      <c r="TDB4" s="1" t="str">
        <f t="shared" si="212"/>
        <v/>
      </c>
      <c r="TDC4" s="1" t="str">
        <f t="shared" si="212"/>
        <v/>
      </c>
      <c r="TDD4" s="1" t="str">
        <f t="shared" si="212"/>
        <v/>
      </c>
      <c r="TDE4" s="1" t="str">
        <f t="shared" si="212"/>
        <v/>
      </c>
      <c r="TDF4" s="1" t="str">
        <f t="shared" si="212"/>
        <v/>
      </c>
      <c r="TDG4" s="1" t="str">
        <f t="shared" si="212"/>
        <v/>
      </c>
      <c r="TDH4" s="1" t="str">
        <f t="shared" si="212"/>
        <v/>
      </c>
      <c r="TDI4" s="1" t="str">
        <f t="shared" si="212"/>
        <v/>
      </c>
      <c r="TDJ4" s="1" t="str">
        <f t="shared" si="212"/>
        <v/>
      </c>
      <c r="TDK4" s="1" t="str">
        <f t="shared" si="212"/>
        <v/>
      </c>
      <c r="TDL4" s="1" t="str">
        <f t="shared" ref="TDL4:TFW4" si="213">+IF(TDL5="","",YEAR(TDL5))</f>
        <v/>
      </c>
      <c r="TDM4" s="1" t="str">
        <f t="shared" si="213"/>
        <v/>
      </c>
      <c r="TDN4" s="1" t="str">
        <f t="shared" si="213"/>
        <v/>
      </c>
      <c r="TDO4" s="1" t="str">
        <f t="shared" si="213"/>
        <v/>
      </c>
      <c r="TDP4" s="1" t="str">
        <f t="shared" si="213"/>
        <v/>
      </c>
      <c r="TDQ4" s="1" t="str">
        <f t="shared" si="213"/>
        <v/>
      </c>
      <c r="TDR4" s="1" t="str">
        <f t="shared" si="213"/>
        <v/>
      </c>
      <c r="TDS4" s="1" t="str">
        <f t="shared" si="213"/>
        <v/>
      </c>
      <c r="TDT4" s="1" t="str">
        <f t="shared" si="213"/>
        <v/>
      </c>
      <c r="TDU4" s="1" t="str">
        <f t="shared" si="213"/>
        <v/>
      </c>
      <c r="TDV4" s="1" t="str">
        <f t="shared" si="213"/>
        <v/>
      </c>
      <c r="TDW4" s="1" t="str">
        <f t="shared" si="213"/>
        <v/>
      </c>
      <c r="TDX4" s="1" t="str">
        <f t="shared" si="213"/>
        <v/>
      </c>
      <c r="TDY4" s="1" t="str">
        <f t="shared" si="213"/>
        <v/>
      </c>
      <c r="TDZ4" s="1" t="str">
        <f t="shared" si="213"/>
        <v/>
      </c>
      <c r="TEA4" s="1" t="str">
        <f t="shared" si="213"/>
        <v/>
      </c>
      <c r="TEB4" s="1" t="str">
        <f t="shared" si="213"/>
        <v/>
      </c>
      <c r="TEC4" s="1" t="str">
        <f t="shared" si="213"/>
        <v/>
      </c>
      <c r="TED4" s="1" t="str">
        <f t="shared" si="213"/>
        <v/>
      </c>
      <c r="TEE4" s="1" t="str">
        <f t="shared" si="213"/>
        <v/>
      </c>
      <c r="TEF4" s="1" t="str">
        <f t="shared" si="213"/>
        <v/>
      </c>
      <c r="TEG4" s="1" t="str">
        <f t="shared" si="213"/>
        <v/>
      </c>
      <c r="TEH4" s="1" t="str">
        <f t="shared" si="213"/>
        <v/>
      </c>
      <c r="TEI4" s="1" t="str">
        <f t="shared" si="213"/>
        <v/>
      </c>
      <c r="TEJ4" s="1" t="str">
        <f t="shared" si="213"/>
        <v/>
      </c>
      <c r="TEK4" s="1" t="str">
        <f t="shared" si="213"/>
        <v/>
      </c>
      <c r="TEL4" s="1" t="str">
        <f t="shared" si="213"/>
        <v/>
      </c>
      <c r="TEM4" s="1" t="str">
        <f t="shared" si="213"/>
        <v/>
      </c>
      <c r="TEN4" s="1" t="str">
        <f t="shared" si="213"/>
        <v/>
      </c>
      <c r="TEO4" s="1" t="str">
        <f t="shared" si="213"/>
        <v/>
      </c>
      <c r="TEP4" s="1" t="str">
        <f t="shared" si="213"/>
        <v/>
      </c>
      <c r="TEQ4" s="1" t="str">
        <f t="shared" si="213"/>
        <v/>
      </c>
      <c r="TER4" s="1" t="str">
        <f t="shared" si="213"/>
        <v/>
      </c>
      <c r="TES4" s="1" t="str">
        <f t="shared" si="213"/>
        <v/>
      </c>
      <c r="TET4" s="1" t="str">
        <f t="shared" si="213"/>
        <v/>
      </c>
      <c r="TEU4" s="1" t="str">
        <f t="shared" si="213"/>
        <v/>
      </c>
      <c r="TEV4" s="1" t="str">
        <f t="shared" si="213"/>
        <v/>
      </c>
      <c r="TEW4" s="1" t="str">
        <f t="shared" si="213"/>
        <v/>
      </c>
      <c r="TEX4" s="1" t="str">
        <f t="shared" si="213"/>
        <v/>
      </c>
      <c r="TEY4" s="1" t="str">
        <f t="shared" si="213"/>
        <v/>
      </c>
      <c r="TEZ4" s="1" t="str">
        <f t="shared" si="213"/>
        <v/>
      </c>
      <c r="TFA4" s="1" t="str">
        <f t="shared" si="213"/>
        <v/>
      </c>
      <c r="TFB4" s="1" t="str">
        <f t="shared" si="213"/>
        <v/>
      </c>
      <c r="TFC4" s="1" t="str">
        <f t="shared" si="213"/>
        <v/>
      </c>
      <c r="TFD4" s="1" t="str">
        <f t="shared" si="213"/>
        <v/>
      </c>
      <c r="TFE4" s="1" t="str">
        <f t="shared" si="213"/>
        <v/>
      </c>
      <c r="TFF4" s="1" t="str">
        <f t="shared" si="213"/>
        <v/>
      </c>
      <c r="TFG4" s="1" t="str">
        <f t="shared" si="213"/>
        <v/>
      </c>
      <c r="TFH4" s="1" t="str">
        <f t="shared" si="213"/>
        <v/>
      </c>
      <c r="TFI4" s="1" t="str">
        <f t="shared" si="213"/>
        <v/>
      </c>
      <c r="TFJ4" s="1" t="str">
        <f t="shared" si="213"/>
        <v/>
      </c>
      <c r="TFK4" s="1" t="str">
        <f t="shared" si="213"/>
        <v/>
      </c>
      <c r="TFL4" s="1" t="str">
        <f t="shared" si="213"/>
        <v/>
      </c>
      <c r="TFM4" s="1" t="str">
        <f t="shared" si="213"/>
        <v/>
      </c>
      <c r="TFN4" s="1" t="str">
        <f t="shared" si="213"/>
        <v/>
      </c>
      <c r="TFO4" s="1" t="str">
        <f t="shared" si="213"/>
        <v/>
      </c>
      <c r="TFP4" s="1" t="str">
        <f t="shared" si="213"/>
        <v/>
      </c>
      <c r="TFQ4" s="1" t="str">
        <f t="shared" si="213"/>
        <v/>
      </c>
      <c r="TFR4" s="1" t="str">
        <f t="shared" si="213"/>
        <v/>
      </c>
      <c r="TFS4" s="1" t="str">
        <f t="shared" si="213"/>
        <v/>
      </c>
      <c r="TFT4" s="1" t="str">
        <f t="shared" si="213"/>
        <v/>
      </c>
      <c r="TFU4" s="1" t="str">
        <f t="shared" si="213"/>
        <v/>
      </c>
      <c r="TFV4" s="1" t="str">
        <f t="shared" si="213"/>
        <v/>
      </c>
      <c r="TFW4" s="1" t="str">
        <f t="shared" si="213"/>
        <v/>
      </c>
      <c r="TFX4" s="1" t="str">
        <f t="shared" ref="TFX4:TII4" si="214">+IF(TFX5="","",YEAR(TFX5))</f>
        <v/>
      </c>
      <c r="TFY4" s="1" t="str">
        <f t="shared" si="214"/>
        <v/>
      </c>
      <c r="TFZ4" s="1" t="str">
        <f t="shared" si="214"/>
        <v/>
      </c>
      <c r="TGA4" s="1" t="str">
        <f t="shared" si="214"/>
        <v/>
      </c>
      <c r="TGB4" s="1" t="str">
        <f t="shared" si="214"/>
        <v/>
      </c>
      <c r="TGC4" s="1" t="str">
        <f t="shared" si="214"/>
        <v/>
      </c>
      <c r="TGD4" s="1" t="str">
        <f t="shared" si="214"/>
        <v/>
      </c>
      <c r="TGE4" s="1" t="str">
        <f t="shared" si="214"/>
        <v/>
      </c>
      <c r="TGF4" s="1" t="str">
        <f t="shared" si="214"/>
        <v/>
      </c>
      <c r="TGG4" s="1" t="str">
        <f t="shared" si="214"/>
        <v/>
      </c>
      <c r="TGH4" s="1" t="str">
        <f t="shared" si="214"/>
        <v/>
      </c>
      <c r="TGI4" s="1" t="str">
        <f t="shared" si="214"/>
        <v/>
      </c>
      <c r="TGJ4" s="1" t="str">
        <f t="shared" si="214"/>
        <v/>
      </c>
      <c r="TGK4" s="1" t="str">
        <f t="shared" si="214"/>
        <v/>
      </c>
      <c r="TGL4" s="1" t="str">
        <f t="shared" si="214"/>
        <v/>
      </c>
      <c r="TGM4" s="1" t="str">
        <f t="shared" si="214"/>
        <v/>
      </c>
      <c r="TGN4" s="1" t="str">
        <f t="shared" si="214"/>
        <v/>
      </c>
      <c r="TGO4" s="1" t="str">
        <f t="shared" si="214"/>
        <v/>
      </c>
      <c r="TGP4" s="1" t="str">
        <f t="shared" si="214"/>
        <v/>
      </c>
      <c r="TGQ4" s="1" t="str">
        <f t="shared" si="214"/>
        <v/>
      </c>
      <c r="TGR4" s="1" t="str">
        <f t="shared" si="214"/>
        <v/>
      </c>
      <c r="TGS4" s="1" t="str">
        <f t="shared" si="214"/>
        <v/>
      </c>
      <c r="TGT4" s="1" t="str">
        <f t="shared" si="214"/>
        <v/>
      </c>
      <c r="TGU4" s="1" t="str">
        <f t="shared" si="214"/>
        <v/>
      </c>
      <c r="TGV4" s="1" t="str">
        <f t="shared" si="214"/>
        <v/>
      </c>
      <c r="TGW4" s="1" t="str">
        <f t="shared" si="214"/>
        <v/>
      </c>
      <c r="TGX4" s="1" t="str">
        <f t="shared" si="214"/>
        <v/>
      </c>
      <c r="TGY4" s="1" t="str">
        <f t="shared" si="214"/>
        <v/>
      </c>
      <c r="TGZ4" s="1" t="str">
        <f t="shared" si="214"/>
        <v/>
      </c>
      <c r="THA4" s="1" t="str">
        <f t="shared" si="214"/>
        <v/>
      </c>
      <c r="THB4" s="1" t="str">
        <f t="shared" si="214"/>
        <v/>
      </c>
      <c r="THC4" s="1" t="str">
        <f t="shared" si="214"/>
        <v/>
      </c>
      <c r="THD4" s="1" t="str">
        <f t="shared" si="214"/>
        <v/>
      </c>
      <c r="THE4" s="1" t="str">
        <f t="shared" si="214"/>
        <v/>
      </c>
      <c r="THF4" s="1" t="str">
        <f t="shared" si="214"/>
        <v/>
      </c>
      <c r="THG4" s="1" t="str">
        <f t="shared" si="214"/>
        <v/>
      </c>
      <c r="THH4" s="1" t="str">
        <f t="shared" si="214"/>
        <v/>
      </c>
      <c r="THI4" s="1" t="str">
        <f t="shared" si="214"/>
        <v/>
      </c>
      <c r="THJ4" s="1" t="str">
        <f t="shared" si="214"/>
        <v/>
      </c>
      <c r="THK4" s="1" t="str">
        <f t="shared" si="214"/>
        <v/>
      </c>
      <c r="THL4" s="1" t="str">
        <f t="shared" si="214"/>
        <v/>
      </c>
      <c r="THM4" s="1" t="str">
        <f t="shared" si="214"/>
        <v/>
      </c>
      <c r="THN4" s="1" t="str">
        <f t="shared" si="214"/>
        <v/>
      </c>
      <c r="THO4" s="1" t="str">
        <f t="shared" si="214"/>
        <v/>
      </c>
      <c r="THP4" s="1" t="str">
        <f t="shared" si="214"/>
        <v/>
      </c>
      <c r="THQ4" s="1" t="str">
        <f t="shared" si="214"/>
        <v/>
      </c>
      <c r="THR4" s="1" t="str">
        <f t="shared" si="214"/>
        <v/>
      </c>
      <c r="THS4" s="1" t="str">
        <f t="shared" si="214"/>
        <v/>
      </c>
      <c r="THT4" s="1" t="str">
        <f t="shared" si="214"/>
        <v/>
      </c>
      <c r="THU4" s="1" t="str">
        <f t="shared" si="214"/>
        <v/>
      </c>
      <c r="THV4" s="1" t="str">
        <f t="shared" si="214"/>
        <v/>
      </c>
      <c r="THW4" s="1" t="str">
        <f t="shared" si="214"/>
        <v/>
      </c>
      <c r="THX4" s="1" t="str">
        <f t="shared" si="214"/>
        <v/>
      </c>
      <c r="THY4" s="1" t="str">
        <f t="shared" si="214"/>
        <v/>
      </c>
      <c r="THZ4" s="1" t="str">
        <f t="shared" si="214"/>
        <v/>
      </c>
      <c r="TIA4" s="1" t="str">
        <f t="shared" si="214"/>
        <v/>
      </c>
      <c r="TIB4" s="1" t="str">
        <f t="shared" si="214"/>
        <v/>
      </c>
      <c r="TIC4" s="1" t="str">
        <f t="shared" si="214"/>
        <v/>
      </c>
      <c r="TID4" s="1" t="str">
        <f t="shared" si="214"/>
        <v/>
      </c>
      <c r="TIE4" s="1" t="str">
        <f t="shared" si="214"/>
        <v/>
      </c>
      <c r="TIF4" s="1" t="str">
        <f t="shared" si="214"/>
        <v/>
      </c>
      <c r="TIG4" s="1" t="str">
        <f t="shared" si="214"/>
        <v/>
      </c>
      <c r="TIH4" s="1" t="str">
        <f t="shared" si="214"/>
        <v/>
      </c>
      <c r="TII4" s="1" t="str">
        <f t="shared" si="214"/>
        <v/>
      </c>
      <c r="TIJ4" s="1" t="str">
        <f t="shared" ref="TIJ4:TKU4" si="215">+IF(TIJ5="","",YEAR(TIJ5))</f>
        <v/>
      </c>
      <c r="TIK4" s="1" t="str">
        <f t="shared" si="215"/>
        <v/>
      </c>
      <c r="TIL4" s="1" t="str">
        <f t="shared" si="215"/>
        <v/>
      </c>
      <c r="TIM4" s="1" t="str">
        <f t="shared" si="215"/>
        <v/>
      </c>
      <c r="TIN4" s="1" t="str">
        <f t="shared" si="215"/>
        <v/>
      </c>
      <c r="TIO4" s="1" t="str">
        <f t="shared" si="215"/>
        <v/>
      </c>
      <c r="TIP4" s="1" t="str">
        <f t="shared" si="215"/>
        <v/>
      </c>
      <c r="TIQ4" s="1" t="str">
        <f t="shared" si="215"/>
        <v/>
      </c>
      <c r="TIR4" s="1" t="str">
        <f t="shared" si="215"/>
        <v/>
      </c>
      <c r="TIS4" s="1" t="str">
        <f t="shared" si="215"/>
        <v/>
      </c>
      <c r="TIT4" s="1" t="str">
        <f t="shared" si="215"/>
        <v/>
      </c>
      <c r="TIU4" s="1" t="str">
        <f t="shared" si="215"/>
        <v/>
      </c>
      <c r="TIV4" s="1" t="str">
        <f t="shared" si="215"/>
        <v/>
      </c>
      <c r="TIW4" s="1" t="str">
        <f t="shared" si="215"/>
        <v/>
      </c>
      <c r="TIX4" s="1" t="str">
        <f t="shared" si="215"/>
        <v/>
      </c>
      <c r="TIY4" s="1" t="str">
        <f t="shared" si="215"/>
        <v/>
      </c>
      <c r="TIZ4" s="1" t="str">
        <f t="shared" si="215"/>
        <v/>
      </c>
      <c r="TJA4" s="1" t="str">
        <f t="shared" si="215"/>
        <v/>
      </c>
      <c r="TJB4" s="1" t="str">
        <f t="shared" si="215"/>
        <v/>
      </c>
      <c r="TJC4" s="1" t="str">
        <f t="shared" si="215"/>
        <v/>
      </c>
      <c r="TJD4" s="1" t="str">
        <f t="shared" si="215"/>
        <v/>
      </c>
      <c r="TJE4" s="1" t="str">
        <f t="shared" si="215"/>
        <v/>
      </c>
      <c r="TJF4" s="1" t="str">
        <f t="shared" si="215"/>
        <v/>
      </c>
      <c r="TJG4" s="1" t="str">
        <f t="shared" si="215"/>
        <v/>
      </c>
      <c r="TJH4" s="1" t="str">
        <f t="shared" si="215"/>
        <v/>
      </c>
      <c r="TJI4" s="1" t="str">
        <f t="shared" si="215"/>
        <v/>
      </c>
      <c r="TJJ4" s="1" t="str">
        <f t="shared" si="215"/>
        <v/>
      </c>
      <c r="TJK4" s="1" t="str">
        <f t="shared" si="215"/>
        <v/>
      </c>
      <c r="TJL4" s="1" t="str">
        <f t="shared" si="215"/>
        <v/>
      </c>
      <c r="TJM4" s="1" t="str">
        <f t="shared" si="215"/>
        <v/>
      </c>
      <c r="TJN4" s="1" t="str">
        <f t="shared" si="215"/>
        <v/>
      </c>
      <c r="TJO4" s="1" t="str">
        <f t="shared" si="215"/>
        <v/>
      </c>
      <c r="TJP4" s="1" t="str">
        <f t="shared" si="215"/>
        <v/>
      </c>
      <c r="TJQ4" s="1" t="str">
        <f t="shared" si="215"/>
        <v/>
      </c>
      <c r="TJR4" s="1" t="str">
        <f t="shared" si="215"/>
        <v/>
      </c>
      <c r="TJS4" s="1" t="str">
        <f t="shared" si="215"/>
        <v/>
      </c>
      <c r="TJT4" s="1" t="str">
        <f t="shared" si="215"/>
        <v/>
      </c>
      <c r="TJU4" s="1" t="str">
        <f t="shared" si="215"/>
        <v/>
      </c>
      <c r="TJV4" s="1" t="str">
        <f t="shared" si="215"/>
        <v/>
      </c>
      <c r="TJW4" s="1" t="str">
        <f t="shared" si="215"/>
        <v/>
      </c>
      <c r="TJX4" s="1" t="str">
        <f t="shared" si="215"/>
        <v/>
      </c>
      <c r="TJY4" s="1" t="str">
        <f t="shared" si="215"/>
        <v/>
      </c>
      <c r="TJZ4" s="1" t="str">
        <f t="shared" si="215"/>
        <v/>
      </c>
      <c r="TKA4" s="1" t="str">
        <f t="shared" si="215"/>
        <v/>
      </c>
      <c r="TKB4" s="1" t="str">
        <f t="shared" si="215"/>
        <v/>
      </c>
      <c r="TKC4" s="1" t="str">
        <f t="shared" si="215"/>
        <v/>
      </c>
      <c r="TKD4" s="1" t="str">
        <f t="shared" si="215"/>
        <v/>
      </c>
      <c r="TKE4" s="1" t="str">
        <f t="shared" si="215"/>
        <v/>
      </c>
      <c r="TKF4" s="1" t="str">
        <f t="shared" si="215"/>
        <v/>
      </c>
      <c r="TKG4" s="1" t="str">
        <f t="shared" si="215"/>
        <v/>
      </c>
      <c r="TKH4" s="1" t="str">
        <f t="shared" si="215"/>
        <v/>
      </c>
      <c r="TKI4" s="1" t="str">
        <f t="shared" si="215"/>
        <v/>
      </c>
      <c r="TKJ4" s="1" t="str">
        <f t="shared" si="215"/>
        <v/>
      </c>
      <c r="TKK4" s="1" t="str">
        <f t="shared" si="215"/>
        <v/>
      </c>
      <c r="TKL4" s="1" t="str">
        <f t="shared" si="215"/>
        <v/>
      </c>
      <c r="TKM4" s="1" t="str">
        <f t="shared" si="215"/>
        <v/>
      </c>
      <c r="TKN4" s="1" t="str">
        <f t="shared" si="215"/>
        <v/>
      </c>
      <c r="TKO4" s="1" t="str">
        <f t="shared" si="215"/>
        <v/>
      </c>
      <c r="TKP4" s="1" t="str">
        <f t="shared" si="215"/>
        <v/>
      </c>
      <c r="TKQ4" s="1" t="str">
        <f t="shared" si="215"/>
        <v/>
      </c>
      <c r="TKR4" s="1" t="str">
        <f t="shared" si="215"/>
        <v/>
      </c>
      <c r="TKS4" s="1" t="str">
        <f t="shared" si="215"/>
        <v/>
      </c>
      <c r="TKT4" s="1" t="str">
        <f t="shared" si="215"/>
        <v/>
      </c>
      <c r="TKU4" s="1" t="str">
        <f t="shared" si="215"/>
        <v/>
      </c>
      <c r="TKV4" s="1" t="str">
        <f t="shared" ref="TKV4:TNG4" si="216">+IF(TKV5="","",YEAR(TKV5))</f>
        <v/>
      </c>
      <c r="TKW4" s="1" t="str">
        <f t="shared" si="216"/>
        <v/>
      </c>
      <c r="TKX4" s="1" t="str">
        <f t="shared" si="216"/>
        <v/>
      </c>
      <c r="TKY4" s="1" t="str">
        <f t="shared" si="216"/>
        <v/>
      </c>
      <c r="TKZ4" s="1" t="str">
        <f t="shared" si="216"/>
        <v/>
      </c>
      <c r="TLA4" s="1" t="str">
        <f t="shared" si="216"/>
        <v/>
      </c>
      <c r="TLB4" s="1" t="str">
        <f t="shared" si="216"/>
        <v/>
      </c>
      <c r="TLC4" s="1" t="str">
        <f t="shared" si="216"/>
        <v/>
      </c>
      <c r="TLD4" s="1" t="str">
        <f t="shared" si="216"/>
        <v/>
      </c>
      <c r="TLE4" s="1" t="str">
        <f t="shared" si="216"/>
        <v/>
      </c>
      <c r="TLF4" s="1" t="str">
        <f t="shared" si="216"/>
        <v/>
      </c>
      <c r="TLG4" s="1" t="str">
        <f t="shared" si="216"/>
        <v/>
      </c>
      <c r="TLH4" s="1" t="str">
        <f t="shared" si="216"/>
        <v/>
      </c>
      <c r="TLI4" s="1" t="str">
        <f t="shared" si="216"/>
        <v/>
      </c>
      <c r="TLJ4" s="1" t="str">
        <f t="shared" si="216"/>
        <v/>
      </c>
      <c r="TLK4" s="1" t="str">
        <f t="shared" si="216"/>
        <v/>
      </c>
      <c r="TLL4" s="1" t="str">
        <f t="shared" si="216"/>
        <v/>
      </c>
      <c r="TLM4" s="1" t="str">
        <f t="shared" si="216"/>
        <v/>
      </c>
      <c r="TLN4" s="1" t="str">
        <f t="shared" si="216"/>
        <v/>
      </c>
      <c r="TLO4" s="1" t="str">
        <f t="shared" si="216"/>
        <v/>
      </c>
      <c r="TLP4" s="1" t="str">
        <f t="shared" si="216"/>
        <v/>
      </c>
      <c r="TLQ4" s="1" t="str">
        <f t="shared" si="216"/>
        <v/>
      </c>
      <c r="TLR4" s="1" t="str">
        <f t="shared" si="216"/>
        <v/>
      </c>
      <c r="TLS4" s="1" t="str">
        <f t="shared" si="216"/>
        <v/>
      </c>
      <c r="TLT4" s="1" t="str">
        <f t="shared" si="216"/>
        <v/>
      </c>
      <c r="TLU4" s="1" t="str">
        <f t="shared" si="216"/>
        <v/>
      </c>
      <c r="TLV4" s="1" t="str">
        <f t="shared" si="216"/>
        <v/>
      </c>
      <c r="TLW4" s="1" t="str">
        <f t="shared" si="216"/>
        <v/>
      </c>
      <c r="TLX4" s="1" t="str">
        <f t="shared" si="216"/>
        <v/>
      </c>
      <c r="TLY4" s="1" t="str">
        <f t="shared" si="216"/>
        <v/>
      </c>
      <c r="TLZ4" s="1" t="str">
        <f t="shared" si="216"/>
        <v/>
      </c>
      <c r="TMA4" s="1" t="str">
        <f t="shared" si="216"/>
        <v/>
      </c>
      <c r="TMB4" s="1" t="str">
        <f t="shared" si="216"/>
        <v/>
      </c>
      <c r="TMC4" s="1" t="str">
        <f t="shared" si="216"/>
        <v/>
      </c>
      <c r="TMD4" s="1" t="str">
        <f t="shared" si="216"/>
        <v/>
      </c>
      <c r="TME4" s="1" t="str">
        <f t="shared" si="216"/>
        <v/>
      </c>
      <c r="TMF4" s="1" t="str">
        <f t="shared" si="216"/>
        <v/>
      </c>
      <c r="TMG4" s="1" t="str">
        <f t="shared" si="216"/>
        <v/>
      </c>
      <c r="TMH4" s="1" t="str">
        <f t="shared" si="216"/>
        <v/>
      </c>
      <c r="TMI4" s="1" t="str">
        <f t="shared" si="216"/>
        <v/>
      </c>
      <c r="TMJ4" s="1" t="str">
        <f t="shared" si="216"/>
        <v/>
      </c>
      <c r="TMK4" s="1" t="str">
        <f t="shared" si="216"/>
        <v/>
      </c>
      <c r="TML4" s="1" t="str">
        <f t="shared" si="216"/>
        <v/>
      </c>
      <c r="TMM4" s="1" t="str">
        <f t="shared" si="216"/>
        <v/>
      </c>
      <c r="TMN4" s="1" t="str">
        <f t="shared" si="216"/>
        <v/>
      </c>
      <c r="TMO4" s="1" t="str">
        <f t="shared" si="216"/>
        <v/>
      </c>
      <c r="TMP4" s="1" t="str">
        <f t="shared" si="216"/>
        <v/>
      </c>
      <c r="TMQ4" s="1" t="str">
        <f t="shared" si="216"/>
        <v/>
      </c>
      <c r="TMR4" s="1" t="str">
        <f t="shared" si="216"/>
        <v/>
      </c>
      <c r="TMS4" s="1" t="str">
        <f t="shared" si="216"/>
        <v/>
      </c>
      <c r="TMT4" s="1" t="str">
        <f t="shared" si="216"/>
        <v/>
      </c>
      <c r="TMU4" s="1" t="str">
        <f t="shared" si="216"/>
        <v/>
      </c>
      <c r="TMV4" s="1" t="str">
        <f t="shared" si="216"/>
        <v/>
      </c>
      <c r="TMW4" s="1" t="str">
        <f t="shared" si="216"/>
        <v/>
      </c>
      <c r="TMX4" s="1" t="str">
        <f t="shared" si="216"/>
        <v/>
      </c>
      <c r="TMY4" s="1" t="str">
        <f t="shared" si="216"/>
        <v/>
      </c>
      <c r="TMZ4" s="1" t="str">
        <f t="shared" si="216"/>
        <v/>
      </c>
      <c r="TNA4" s="1" t="str">
        <f t="shared" si="216"/>
        <v/>
      </c>
      <c r="TNB4" s="1" t="str">
        <f t="shared" si="216"/>
        <v/>
      </c>
      <c r="TNC4" s="1" t="str">
        <f t="shared" si="216"/>
        <v/>
      </c>
      <c r="TND4" s="1" t="str">
        <f t="shared" si="216"/>
        <v/>
      </c>
      <c r="TNE4" s="1" t="str">
        <f t="shared" si="216"/>
        <v/>
      </c>
      <c r="TNF4" s="1" t="str">
        <f t="shared" si="216"/>
        <v/>
      </c>
      <c r="TNG4" s="1" t="str">
        <f t="shared" si="216"/>
        <v/>
      </c>
      <c r="TNH4" s="1" t="str">
        <f t="shared" ref="TNH4:TPS4" si="217">+IF(TNH5="","",YEAR(TNH5))</f>
        <v/>
      </c>
      <c r="TNI4" s="1" t="str">
        <f t="shared" si="217"/>
        <v/>
      </c>
      <c r="TNJ4" s="1" t="str">
        <f t="shared" si="217"/>
        <v/>
      </c>
      <c r="TNK4" s="1" t="str">
        <f t="shared" si="217"/>
        <v/>
      </c>
      <c r="TNL4" s="1" t="str">
        <f t="shared" si="217"/>
        <v/>
      </c>
      <c r="TNM4" s="1" t="str">
        <f t="shared" si="217"/>
        <v/>
      </c>
      <c r="TNN4" s="1" t="str">
        <f t="shared" si="217"/>
        <v/>
      </c>
      <c r="TNO4" s="1" t="str">
        <f t="shared" si="217"/>
        <v/>
      </c>
      <c r="TNP4" s="1" t="str">
        <f t="shared" si="217"/>
        <v/>
      </c>
      <c r="TNQ4" s="1" t="str">
        <f t="shared" si="217"/>
        <v/>
      </c>
      <c r="TNR4" s="1" t="str">
        <f t="shared" si="217"/>
        <v/>
      </c>
      <c r="TNS4" s="1" t="str">
        <f t="shared" si="217"/>
        <v/>
      </c>
      <c r="TNT4" s="1" t="str">
        <f t="shared" si="217"/>
        <v/>
      </c>
      <c r="TNU4" s="1" t="str">
        <f t="shared" si="217"/>
        <v/>
      </c>
      <c r="TNV4" s="1" t="str">
        <f t="shared" si="217"/>
        <v/>
      </c>
      <c r="TNW4" s="1" t="str">
        <f t="shared" si="217"/>
        <v/>
      </c>
      <c r="TNX4" s="1" t="str">
        <f t="shared" si="217"/>
        <v/>
      </c>
      <c r="TNY4" s="1" t="str">
        <f t="shared" si="217"/>
        <v/>
      </c>
      <c r="TNZ4" s="1" t="str">
        <f t="shared" si="217"/>
        <v/>
      </c>
      <c r="TOA4" s="1" t="str">
        <f t="shared" si="217"/>
        <v/>
      </c>
      <c r="TOB4" s="1" t="str">
        <f t="shared" si="217"/>
        <v/>
      </c>
      <c r="TOC4" s="1" t="str">
        <f t="shared" si="217"/>
        <v/>
      </c>
      <c r="TOD4" s="1" t="str">
        <f t="shared" si="217"/>
        <v/>
      </c>
      <c r="TOE4" s="1" t="str">
        <f t="shared" si="217"/>
        <v/>
      </c>
      <c r="TOF4" s="1" t="str">
        <f t="shared" si="217"/>
        <v/>
      </c>
      <c r="TOG4" s="1" t="str">
        <f t="shared" si="217"/>
        <v/>
      </c>
      <c r="TOH4" s="1" t="str">
        <f t="shared" si="217"/>
        <v/>
      </c>
      <c r="TOI4" s="1" t="str">
        <f t="shared" si="217"/>
        <v/>
      </c>
      <c r="TOJ4" s="1" t="str">
        <f t="shared" si="217"/>
        <v/>
      </c>
      <c r="TOK4" s="1" t="str">
        <f t="shared" si="217"/>
        <v/>
      </c>
      <c r="TOL4" s="1" t="str">
        <f t="shared" si="217"/>
        <v/>
      </c>
      <c r="TOM4" s="1" t="str">
        <f t="shared" si="217"/>
        <v/>
      </c>
      <c r="TON4" s="1" t="str">
        <f t="shared" si="217"/>
        <v/>
      </c>
      <c r="TOO4" s="1" t="str">
        <f t="shared" si="217"/>
        <v/>
      </c>
      <c r="TOP4" s="1" t="str">
        <f t="shared" si="217"/>
        <v/>
      </c>
      <c r="TOQ4" s="1" t="str">
        <f t="shared" si="217"/>
        <v/>
      </c>
      <c r="TOR4" s="1" t="str">
        <f t="shared" si="217"/>
        <v/>
      </c>
      <c r="TOS4" s="1" t="str">
        <f t="shared" si="217"/>
        <v/>
      </c>
      <c r="TOT4" s="1" t="str">
        <f t="shared" si="217"/>
        <v/>
      </c>
      <c r="TOU4" s="1" t="str">
        <f t="shared" si="217"/>
        <v/>
      </c>
      <c r="TOV4" s="1" t="str">
        <f t="shared" si="217"/>
        <v/>
      </c>
      <c r="TOW4" s="1" t="str">
        <f t="shared" si="217"/>
        <v/>
      </c>
      <c r="TOX4" s="1" t="str">
        <f t="shared" si="217"/>
        <v/>
      </c>
      <c r="TOY4" s="1" t="str">
        <f t="shared" si="217"/>
        <v/>
      </c>
      <c r="TOZ4" s="1" t="str">
        <f t="shared" si="217"/>
        <v/>
      </c>
      <c r="TPA4" s="1" t="str">
        <f t="shared" si="217"/>
        <v/>
      </c>
      <c r="TPB4" s="1" t="str">
        <f t="shared" si="217"/>
        <v/>
      </c>
      <c r="TPC4" s="1" t="str">
        <f t="shared" si="217"/>
        <v/>
      </c>
      <c r="TPD4" s="1" t="str">
        <f t="shared" si="217"/>
        <v/>
      </c>
      <c r="TPE4" s="1" t="str">
        <f t="shared" si="217"/>
        <v/>
      </c>
      <c r="TPF4" s="1" t="str">
        <f t="shared" si="217"/>
        <v/>
      </c>
      <c r="TPG4" s="1" t="str">
        <f t="shared" si="217"/>
        <v/>
      </c>
      <c r="TPH4" s="1" t="str">
        <f t="shared" si="217"/>
        <v/>
      </c>
      <c r="TPI4" s="1" t="str">
        <f t="shared" si="217"/>
        <v/>
      </c>
      <c r="TPJ4" s="1" t="str">
        <f t="shared" si="217"/>
        <v/>
      </c>
      <c r="TPK4" s="1" t="str">
        <f t="shared" si="217"/>
        <v/>
      </c>
      <c r="TPL4" s="1" t="str">
        <f t="shared" si="217"/>
        <v/>
      </c>
      <c r="TPM4" s="1" t="str">
        <f t="shared" si="217"/>
        <v/>
      </c>
      <c r="TPN4" s="1" t="str">
        <f t="shared" si="217"/>
        <v/>
      </c>
      <c r="TPO4" s="1" t="str">
        <f t="shared" si="217"/>
        <v/>
      </c>
      <c r="TPP4" s="1" t="str">
        <f t="shared" si="217"/>
        <v/>
      </c>
      <c r="TPQ4" s="1" t="str">
        <f t="shared" si="217"/>
        <v/>
      </c>
      <c r="TPR4" s="1" t="str">
        <f t="shared" si="217"/>
        <v/>
      </c>
      <c r="TPS4" s="1" t="str">
        <f t="shared" si="217"/>
        <v/>
      </c>
      <c r="TPT4" s="1" t="str">
        <f t="shared" ref="TPT4:TSE4" si="218">+IF(TPT5="","",YEAR(TPT5))</f>
        <v/>
      </c>
      <c r="TPU4" s="1" t="str">
        <f t="shared" si="218"/>
        <v/>
      </c>
      <c r="TPV4" s="1" t="str">
        <f t="shared" si="218"/>
        <v/>
      </c>
      <c r="TPW4" s="1" t="str">
        <f t="shared" si="218"/>
        <v/>
      </c>
      <c r="TPX4" s="1" t="str">
        <f t="shared" si="218"/>
        <v/>
      </c>
      <c r="TPY4" s="1" t="str">
        <f t="shared" si="218"/>
        <v/>
      </c>
      <c r="TPZ4" s="1" t="str">
        <f t="shared" si="218"/>
        <v/>
      </c>
      <c r="TQA4" s="1" t="str">
        <f t="shared" si="218"/>
        <v/>
      </c>
      <c r="TQB4" s="1" t="str">
        <f t="shared" si="218"/>
        <v/>
      </c>
      <c r="TQC4" s="1" t="str">
        <f t="shared" si="218"/>
        <v/>
      </c>
      <c r="TQD4" s="1" t="str">
        <f t="shared" si="218"/>
        <v/>
      </c>
      <c r="TQE4" s="1" t="str">
        <f t="shared" si="218"/>
        <v/>
      </c>
      <c r="TQF4" s="1" t="str">
        <f t="shared" si="218"/>
        <v/>
      </c>
      <c r="TQG4" s="1" t="str">
        <f t="shared" si="218"/>
        <v/>
      </c>
      <c r="TQH4" s="1" t="str">
        <f t="shared" si="218"/>
        <v/>
      </c>
      <c r="TQI4" s="1" t="str">
        <f t="shared" si="218"/>
        <v/>
      </c>
      <c r="TQJ4" s="1" t="str">
        <f t="shared" si="218"/>
        <v/>
      </c>
      <c r="TQK4" s="1" t="str">
        <f t="shared" si="218"/>
        <v/>
      </c>
      <c r="TQL4" s="1" t="str">
        <f t="shared" si="218"/>
        <v/>
      </c>
      <c r="TQM4" s="1" t="str">
        <f t="shared" si="218"/>
        <v/>
      </c>
      <c r="TQN4" s="1" t="str">
        <f t="shared" si="218"/>
        <v/>
      </c>
      <c r="TQO4" s="1" t="str">
        <f t="shared" si="218"/>
        <v/>
      </c>
      <c r="TQP4" s="1" t="str">
        <f t="shared" si="218"/>
        <v/>
      </c>
      <c r="TQQ4" s="1" t="str">
        <f t="shared" si="218"/>
        <v/>
      </c>
      <c r="TQR4" s="1" t="str">
        <f t="shared" si="218"/>
        <v/>
      </c>
      <c r="TQS4" s="1" t="str">
        <f t="shared" si="218"/>
        <v/>
      </c>
      <c r="TQT4" s="1" t="str">
        <f t="shared" si="218"/>
        <v/>
      </c>
      <c r="TQU4" s="1" t="str">
        <f t="shared" si="218"/>
        <v/>
      </c>
      <c r="TQV4" s="1" t="str">
        <f t="shared" si="218"/>
        <v/>
      </c>
      <c r="TQW4" s="1" t="str">
        <f t="shared" si="218"/>
        <v/>
      </c>
      <c r="TQX4" s="1" t="str">
        <f t="shared" si="218"/>
        <v/>
      </c>
      <c r="TQY4" s="1" t="str">
        <f t="shared" si="218"/>
        <v/>
      </c>
      <c r="TQZ4" s="1" t="str">
        <f t="shared" si="218"/>
        <v/>
      </c>
      <c r="TRA4" s="1" t="str">
        <f t="shared" si="218"/>
        <v/>
      </c>
      <c r="TRB4" s="1" t="str">
        <f t="shared" si="218"/>
        <v/>
      </c>
      <c r="TRC4" s="1" t="str">
        <f t="shared" si="218"/>
        <v/>
      </c>
      <c r="TRD4" s="1" t="str">
        <f t="shared" si="218"/>
        <v/>
      </c>
      <c r="TRE4" s="1" t="str">
        <f t="shared" si="218"/>
        <v/>
      </c>
      <c r="TRF4" s="1" t="str">
        <f t="shared" si="218"/>
        <v/>
      </c>
      <c r="TRG4" s="1" t="str">
        <f t="shared" si="218"/>
        <v/>
      </c>
      <c r="TRH4" s="1" t="str">
        <f t="shared" si="218"/>
        <v/>
      </c>
      <c r="TRI4" s="1" t="str">
        <f t="shared" si="218"/>
        <v/>
      </c>
      <c r="TRJ4" s="1" t="str">
        <f t="shared" si="218"/>
        <v/>
      </c>
      <c r="TRK4" s="1" t="str">
        <f t="shared" si="218"/>
        <v/>
      </c>
      <c r="TRL4" s="1" t="str">
        <f t="shared" si="218"/>
        <v/>
      </c>
      <c r="TRM4" s="1" t="str">
        <f t="shared" si="218"/>
        <v/>
      </c>
      <c r="TRN4" s="1" t="str">
        <f t="shared" si="218"/>
        <v/>
      </c>
      <c r="TRO4" s="1" t="str">
        <f t="shared" si="218"/>
        <v/>
      </c>
      <c r="TRP4" s="1" t="str">
        <f t="shared" si="218"/>
        <v/>
      </c>
      <c r="TRQ4" s="1" t="str">
        <f t="shared" si="218"/>
        <v/>
      </c>
      <c r="TRR4" s="1" t="str">
        <f t="shared" si="218"/>
        <v/>
      </c>
      <c r="TRS4" s="1" t="str">
        <f t="shared" si="218"/>
        <v/>
      </c>
      <c r="TRT4" s="1" t="str">
        <f t="shared" si="218"/>
        <v/>
      </c>
      <c r="TRU4" s="1" t="str">
        <f t="shared" si="218"/>
        <v/>
      </c>
      <c r="TRV4" s="1" t="str">
        <f t="shared" si="218"/>
        <v/>
      </c>
      <c r="TRW4" s="1" t="str">
        <f t="shared" si="218"/>
        <v/>
      </c>
      <c r="TRX4" s="1" t="str">
        <f t="shared" si="218"/>
        <v/>
      </c>
      <c r="TRY4" s="1" t="str">
        <f t="shared" si="218"/>
        <v/>
      </c>
      <c r="TRZ4" s="1" t="str">
        <f t="shared" si="218"/>
        <v/>
      </c>
      <c r="TSA4" s="1" t="str">
        <f t="shared" si="218"/>
        <v/>
      </c>
      <c r="TSB4" s="1" t="str">
        <f t="shared" si="218"/>
        <v/>
      </c>
      <c r="TSC4" s="1" t="str">
        <f t="shared" si="218"/>
        <v/>
      </c>
      <c r="TSD4" s="1" t="str">
        <f t="shared" si="218"/>
        <v/>
      </c>
      <c r="TSE4" s="1" t="str">
        <f t="shared" si="218"/>
        <v/>
      </c>
      <c r="TSF4" s="1" t="str">
        <f t="shared" ref="TSF4:TUQ4" si="219">+IF(TSF5="","",YEAR(TSF5))</f>
        <v/>
      </c>
      <c r="TSG4" s="1" t="str">
        <f t="shared" si="219"/>
        <v/>
      </c>
      <c r="TSH4" s="1" t="str">
        <f t="shared" si="219"/>
        <v/>
      </c>
      <c r="TSI4" s="1" t="str">
        <f t="shared" si="219"/>
        <v/>
      </c>
      <c r="TSJ4" s="1" t="str">
        <f t="shared" si="219"/>
        <v/>
      </c>
      <c r="TSK4" s="1" t="str">
        <f t="shared" si="219"/>
        <v/>
      </c>
      <c r="TSL4" s="1" t="str">
        <f t="shared" si="219"/>
        <v/>
      </c>
      <c r="TSM4" s="1" t="str">
        <f t="shared" si="219"/>
        <v/>
      </c>
      <c r="TSN4" s="1" t="str">
        <f t="shared" si="219"/>
        <v/>
      </c>
      <c r="TSO4" s="1" t="str">
        <f t="shared" si="219"/>
        <v/>
      </c>
      <c r="TSP4" s="1" t="str">
        <f t="shared" si="219"/>
        <v/>
      </c>
      <c r="TSQ4" s="1" t="str">
        <f t="shared" si="219"/>
        <v/>
      </c>
      <c r="TSR4" s="1" t="str">
        <f t="shared" si="219"/>
        <v/>
      </c>
      <c r="TSS4" s="1" t="str">
        <f t="shared" si="219"/>
        <v/>
      </c>
      <c r="TST4" s="1" t="str">
        <f t="shared" si="219"/>
        <v/>
      </c>
      <c r="TSU4" s="1" t="str">
        <f t="shared" si="219"/>
        <v/>
      </c>
      <c r="TSV4" s="1" t="str">
        <f t="shared" si="219"/>
        <v/>
      </c>
      <c r="TSW4" s="1" t="str">
        <f t="shared" si="219"/>
        <v/>
      </c>
      <c r="TSX4" s="1" t="str">
        <f t="shared" si="219"/>
        <v/>
      </c>
      <c r="TSY4" s="1" t="str">
        <f t="shared" si="219"/>
        <v/>
      </c>
      <c r="TSZ4" s="1" t="str">
        <f t="shared" si="219"/>
        <v/>
      </c>
      <c r="TTA4" s="1" t="str">
        <f t="shared" si="219"/>
        <v/>
      </c>
      <c r="TTB4" s="1" t="str">
        <f t="shared" si="219"/>
        <v/>
      </c>
      <c r="TTC4" s="1" t="str">
        <f t="shared" si="219"/>
        <v/>
      </c>
      <c r="TTD4" s="1" t="str">
        <f t="shared" si="219"/>
        <v/>
      </c>
      <c r="TTE4" s="1" t="str">
        <f t="shared" si="219"/>
        <v/>
      </c>
      <c r="TTF4" s="1" t="str">
        <f t="shared" si="219"/>
        <v/>
      </c>
      <c r="TTG4" s="1" t="str">
        <f t="shared" si="219"/>
        <v/>
      </c>
      <c r="TTH4" s="1" t="str">
        <f t="shared" si="219"/>
        <v/>
      </c>
      <c r="TTI4" s="1" t="str">
        <f t="shared" si="219"/>
        <v/>
      </c>
      <c r="TTJ4" s="1" t="str">
        <f t="shared" si="219"/>
        <v/>
      </c>
      <c r="TTK4" s="1" t="str">
        <f t="shared" si="219"/>
        <v/>
      </c>
      <c r="TTL4" s="1" t="str">
        <f t="shared" si="219"/>
        <v/>
      </c>
      <c r="TTM4" s="1" t="str">
        <f t="shared" si="219"/>
        <v/>
      </c>
      <c r="TTN4" s="1" t="str">
        <f t="shared" si="219"/>
        <v/>
      </c>
      <c r="TTO4" s="1" t="str">
        <f t="shared" si="219"/>
        <v/>
      </c>
      <c r="TTP4" s="1" t="str">
        <f t="shared" si="219"/>
        <v/>
      </c>
      <c r="TTQ4" s="1" t="str">
        <f t="shared" si="219"/>
        <v/>
      </c>
      <c r="TTR4" s="1" t="str">
        <f t="shared" si="219"/>
        <v/>
      </c>
      <c r="TTS4" s="1" t="str">
        <f t="shared" si="219"/>
        <v/>
      </c>
      <c r="TTT4" s="1" t="str">
        <f t="shared" si="219"/>
        <v/>
      </c>
      <c r="TTU4" s="1" t="str">
        <f t="shared" si="219"/>
        <v/>
      </c>
      <c r="TTV4" s="1" t="str">
        <f t="shared" si="219"/>
        <v/>
      </c>
      <c r="TTW4" s="1" t="str">
        <f t="shared" si="219"/>
        <v/>
      </c>
      <c r="TTX4" s="1" t="str">
        <f t="shared" si="219"/>
        <v/>
      </c>
      <c r="TTY4" s="1" t="str">
        <f t="shared" si="219"/>
        <v/>
      </c>
      <c r="TTZ4" s="1" t="str">
        <f t="shared" si="219"/>
        <v/>
      </c>
      <c r="TUA4" s="1" t="str">
        <f t="shared" si="219"/>
        <v/>
      </c>
      <c r="TUB4" s="1" t="str">
        <f t="shared" si="219"/>
        <v/>
      </c>
      <c r="TUC4" s="1" t="str">
        <f t="shared" si="219"/>
        <v/>
      </c>
      <c r="TUD4" s="1" t="str">
        <f t="shared" si="219"/>
        <v/>
      </c>
      <c r="TUE4" s="1" t="str">
        <f t="shared" si="219"/>
        <v/>
      </c>
      <c r="TUF4" s="1" t="str">
        <f t="shared" si="219"/>
        <v/>
      </c>
      <c r="TUG4" s="1" t="str">
        <f t="shared" si="219"/>
        <v/>
      </c>
      <c r="TUH4" s="1" t="str">
        <f t="shared" si="219"/>
        <v/>
      </c>
      <c r="TUI4" s="1" t="str">
        <f t="shared" si="219"/>
        <v/>
      </c>
      <c r="TUJ4" s="1" t="str">
        <f t="shared" si="219"/>
        <v/>
      </c>
      <c r="TUK4" s="1" t="str">
        <f t="shared" si="219"/>
        <v/>
      </c>
      <c r="TUL4" s="1" t="str">
        <f t="shared" si="219"/>
        <v/>
      </c>
      <c r="TUM4" s="1" t="str">
        <f t="shared" si="219"/>
        <v/>
      </c>
      <c r="TUN4" s="1" t="str">
        <f t="shared" si="219"/>
        <v/>
      </c>
      <c r="TUO4" s="1" t="str">
        <f t="shared" si="219"/>
        <v/>
      </c>
      <c r="TUP4" s="1" t="str">
        <f t="shared" si="219"/>
        <v/>
      </c>
      <c r="TUQ4" s="1" t="str">
        <f t="shared" si="219"/>
        <v/>
      </c>
      <c r="TUR4" s="1" t="str">
        <f t="shared" ref="TUR4:TXC4" si="220">+IF(TUR5="","",YEAR(TUR5))</f>
        <v/>
      </c>
      <c r="TUS4" s="1" t="str">
        <f t="shared" si="220"/>
        <v/>
      </c>
      <c r="TUT4" s="1" t="str">
        <f t="shared" si="220"/>
        <v/>
      </c>
      <c r="TUU4" s="1" t="str">
        <f t="shared" si="220"/>
        <v/>
      </c>
      <c r="TUV4" s="1" t="str">
        <f t="shared" si="220"/>
        <v/>
      </c>
      <c r="TUW4" s="1" t="str">
        <f t="shared" si="220"/>
        <v/>
      </c>
      <c r="TUX4" s="1" t="str">
        <f t="shared" si="220"/>
        <v/>
      </c>
      <c r="TUY4" s="1" t="str">
        <f t="shared" si="220"/>
        <v/>
      </c>
      <c r="TUZ4" s="1" t="str">
        <f t="shared" si="220"/>
        <v/>
      </c>
      <c r="TVA4" s="1" t="str">
        <f t="shared" si="220"/>
        <v/>
      </c>
      <c r="TVB4" s="1" t="str">
        <f t="shared" si="220"/>
        <v/>
      </c>
      <c r="TVC4" s="1" t="str">
        <f t="shared" si="220"/>
        <v/>
      </c>
      <c r="TVD4" s="1" t="str">
        <f t="shared" si="220"/>
        <v/>
      </c>
      <c r="TVE4" s="1" t="str">
        <f t="shared" si="220"/>
        <v/>
      </c>
      <c r="TVF4" s="1" t="str">
        <f t="shared" si="220"/>
        <v/>
      </c>
      <c r="TVG4" s="1" t="str">
        <f t="shared" si="220"/>
        <v/>
      </c>
      <c r="TVH4" s="1" t="str">
        <f t="shared" si="220"/>
        <v/>
      </c>
      <c r="TVI4" s="1" t="str">
        <f t="shared" si="220"/>
        <v/>
      </c>
      <c r="TVJ4" s="1" t="str">
        <f t="shared" si="220"/>
        <v/>
      </c>
      <c r="TVK4" s="1" t="str">
        <f t="shared" si="220"/>
        <v/>
      </c>
      <c r="TVL4" s="1" t="str">
        <f t="shared" si="220"/>
        <v/>
      </c>
      <c r="TVM4" s="1" t="str">
        <f t="shared" si="220"/>
        <v/>
      </c>
      <c r="TVN4" s="1" t="str">
        <f t="shared" si="220"/>
        <v/>
      </c>
      <c r="TVO4" s="1" t="str">
        <f t="shared" si="220"/>
        <v/>
      </c>
      <c r="TVP4" s="1" t="str">
        <f t="shared" si="220"/>
        <v/>
      </c>
      <c r="TVQ4" s="1" t="str">
        <f t="shared" si="220"/>
        <v/>
      </c>
      <c r="TVR4" s="1" t="str">
        <f t="shared" si="220"/>
        <v/>
      </c>
      <c r="TVS4" s="1" t="str">
        <f t="shared" si="220"/>
        <v/>
      </c>
      <c r="TVT4" s="1" t="str">
        <f t="shared" si="220"/>
        <v/>
      </c>
      <c r="TVU4" s="1" t="str">
        <f t="shared" si="220"/>
        <v/>
      </c>
      <c r="TVV4" s="1" t="str">
        <f t="shared" si="220"/>
        <v/>
      </c>
      <c r="TVW4" s="1" t="str">
        <f t="shared" si="220"/>
        <v/>
      </c>
      <c r="TVX4" s="1" t="str">
        <f t="shared" si="220"/>
        <v/>
      </c>
      <c r="TVY4" s="1" t="str">
        <f t="shared" si="220"/>
        <v/>
      </c>
      <c r="TVZ4" s="1" t="str">
        <f t="shared" si="220"/>
        <v/>
      </c>
      <c r="TWA4" s="1" t="str">
        <f t="shared" si="220"/>
        <v/>
      </c>
      <c r="TWB4" s="1" t="str">
        <f t="shared" si="220"/>
        <v/>
      </c>
      <c r="TWC4" s="1" t="str">
        <f t="shared" si="220"/>
        <v/>
      </c>
      <c r="TWD4" s="1" t="str">
        <f t="shared" si="220"/>
        <v/>
      </c>
      <c r="TWE4" s="1" t="str">
        <f t="shared" si="220"/>
        <v/>
      </c>
      <c r="TWF4" s="1" t="str">
        <f t="shared" si="220"/>
        <v/>
      </c>
      <c r="TWG4" s="1" t="str">
        <f t="shared" si="220"/>
        <v/>
      </c>
      <c r="TWH4" s="1" t="str">
        <f t="shared" si="220"/>
        <v/>
      </c>
      <c r="TWI4" s="1" t="str">
        <f t="shared" si="220"/>
        <v/>
      </c>
      <c r="TWJ4" s="1" t="str">
        <f t="shared" si="220"/>
        <v/>
      </c>
      <c r="TWK4" s="1" t="str">
        <f t="shared" si="220"/>
        <v/>
      </c>
      <c r="TWL4" s="1" t="str">
        <f t="shared" si="220"/>
        <v/>
      </c>
      <c r="TWM4" s="1" t="str">
        <f t="shared" si="220"/>
        <v/>
      </c>
      <c r="TWN4" s="1" t="str">
        <f t="shared" si="220"/>
        <v/>
      </c>
      <c r="TWO4" s="1" t="str">
        <f t="shared" si="220"/>
        <v/>
      </c>
      <c r="TWP4" s="1" t="str">
        <f t="shared" si="220"/>
        <v/>
      </c>
      <c r="TWQ4" s="1" t="str">
        <f t="shared" si="220"/>
        <v/>
      </c>
      <c r="TWR4" s="1" t="str">
        <f t="shared" si="220"/>
        <v/>
      </c>
      <c r="TWS4" s="1" t="str">
        <f t="shared" si="220"/>
        <v/>
      </c>
      <c r="TWT4" s="1" t="str">
        <f t="shared" si="220"/>
        <v/>
      </c>
      <c r="TWU4" s="1" t="str">
        <f t="shared" si="220"/>
        <v/>
      </c>
      <c r="TWV4" s="1" t="str">
        <f t="shared" si="220"/>
        <v/>
      </c>
      <c r="TWW4" s="1" t="str">
        <f t="shared" si="220"/>
        <v/>
      </c>
      <c r="TWX4" s="1" t="str">
        <f t="shared" si="220"/>
        <v/>
      </c>
      <c r="TWY4" s="1" t="str">
        <f t="shared" si="220"/>
        <v/>
      </c>
      <c r="TWZ4" s="1" t="str">
        <f t="shared" si="220"/>
        <v/>
      </c>
      <c r="TXA4" s="1" t="str">
        <f t="shared" si="220"/>
        <v/>
      </c>
      <c r="TXB4" s="1" t="str">
        <f t="shared" si="220"/>
        <v/>
      </c>
      <c r="TXC4" s="1" t="str">
        <f t="shared" si="220"/>
        <v/>
      </c>
      <c r="TXD4" s="1" t="str">
        <f t="shared" ref="TXD4:TZO4" si="221">+IF(TXD5="","",YEAR(TXD5))</f>
        <v/>
      </c>
      <c r="TXE4" s="1" t="str">
        <f t="shared" si="221"/>
        <v/>
      </c>
      <c r="TXF4" s="1" t="str">
        <f t="shared" si="221"/>
        <v/>
      </c>
      <c r="TXG4" s="1" t="str">
        <f t="shared" si="221"/>
        <v/>
      </c>
      <c r="TXH4" s="1" t="str">
        <f t="shared" si="221"/>
        <v/>
      </c>
      <c r="TXI4" s="1" t="str">
        <f t="shared" si="221"/>
        <v/>
      </c>
      <c r="TXJ4" s="1" t="str">
        <f t="shared" si="221"/>
        <v/>
      </c>
      <c r="TXK4" s="1" t="str">
        <f t="shared" si="221"/>
        <v/>
      </c>
      <c r="TXL4" s="1" t="str">
        <f t="shared" si="221"/>
        <v/>
      </c>
      <c r="TXM4" s="1" t="str">
        <f t="shared" si="221"/>
        <v/>
      </c>
      <c r="TXN4" s="1" t="str">
        <f t="shared" si="221"/>
        <v/>
      </c>
      <c r="TXO4" s="1" t="str">
        <f t="shared" si="221"/>
        <v/>
      </c>
      <c r="TXP4" s="1" t="str">
        <f t="shared" si="221"/>
        <v/>
      </c>
      <c r="TXQ4" s="1" t="str">
        <f t="shared" si="221"/>
        <v/>
      </c>
      <c r="TXR4" s="1" t="str">
        <f t="shared" si="221"/>
        <v/>
      </c>
      <c r="TXS4" s="1" t="str">
        <f t="shared" si="221"/>
        <v/>
      </c>
      <c r="TXT4" s="1" t="str">
        <f t="shared" si="221"/>
        <v/>
      </c>
      <c r="TXU4" s="1" t="str">
        <f t="shared" si="221"/>
        <v/>
      </c>
      <c r="TXV4" s="1" t="str">
        <f t="shared" si="221"/>
        <v/>
      </c>
      <c r="TXW4" s="1" t="str">
        <f t="shared" si="221"/>
        <v/>
      </c>
      <c r="TXX4" s="1" t="str">
        <f t="shared" si="221"/>
        <v/>
      </c>
      <c r="TXY4" s="1" t="str">
        <f t="shared" si="221"/>
        <v/>
      </c>
      <c r="TXZ4" s="1" t="str">
        <f t="shared" si="221"/>
        <v/>
      </c>
      <c r="TYA4" s="1" t="str">
        <f t="shared" si="221"/>
        <v/>
      </c>
      <c r="TYB4" s="1" t="str">
        <f t="shared" si="221"/>
        <v/>
      </c>
      <c r="TYC4" s="1" t="str">
        <f t="shared" si="221"/>
        <v/>
      </c>
      <c r="TYD4" s="1" t="str">
        <f t="shared" si="221"/>
        <v/>
      </c>
      <c r="TYE4" s="1" t="str">
        <f t="shared" si="221"/>
        <v/>
      </c>
      <c r="TYF4" s="1" t="str">
        <f t="shared" si="221"/>
        <v/>
      </c>
      <c r="TYG4" s="1" t="str">
        <f t="shared" si="221"/>
        <v/>
      </c>
      <c r="TYH4" s="1" t="str">
        <f t="shared" si="221"/>
        <v/>
      </c>
      <c r="TYI4" s="1" t="str">
        <f t="shared" si="221"/>
        <v/>
      </c>
      <c r="TYJ4" s="1" t="str">
        <f t="shared" si="221"/>
        <v/>
      </c>
      <c r="TYK4" s="1" t="str">
        <f t="shared" si="221"/>
        <v/>
      </c>
      <c r="TYL4" s="1" t="str">
        <f t="shared" si="221"/>
        <v/>
      </c>
      <c r="TYM4" s="1" t="str">
        <f t="shared" si="221"/>
        <v/>
      </c>
      <c r="TYN4" s="1" t="str">
        <f t="shared" si="221"/>
        <v/>
      </c>
      <c r="TYO4" s="1" t="str">
        <f t="shared" si="221"/>
        <v/>
      </c>
      <c r="TYP4" s="1" t="str">
        <f t="shared" si="221"/>
        <v/>
      </c>
      <c r="TYQ4" s="1" t="str">
        <f t="shared" si="221"/>
        <v/>
      </c>
      <c r="TYR4" s="1" t="str">
        <f t="shared" si="221"/>
        <v/>
      </c>
      <c r="TYS4" s="1" t="str">
        <f t="shared" si="221"/>
        <v/>
      </c>
      <c r="TYT4" s="1" t="str">
        <f t="shared" si="221"/>
        <v/>
      </c>
      <c r="TYU4" s="1" t="str">
        <f t="shared" si="221"/>
        <v/>
      </c>
      <c r="TYV4" s="1" t="str">
        <f t="shared" si="221"/>
        <v/>
      </c>
      <c r="TYW4" s="1" t="str">
        <f t="shared" si="221"/>
        <v/>
      </c>
      <c r="TYX4" s="1" t="str">
        <f t="shared" si="221"/>
        <v/>
      </c>
      <c r="TYY4" s="1" t="str">
        <f t="shared" si="221"/>
        <v/>
      </c>
      <c r="TYZ4" s="1" t="str">
        <f t="shared" si="221"/>
        <v/>
      </c>
      <c r="TZA4" s="1" t="str">
        <f t="shared" si="221"/>
        <v/>
      </c>
      <c r="TZB4" s="1" t="str">
        <f t="shared" si="221"/>
        <v/>
      </c>
      <c r="TZC4" s="1" t="str">
        <f t="shared" si="221"/>
        <v/>
      </c>
      <c r="TZD4" s="1" t="str">
        <f t="shared" si="221"/>
        <v/>
      </c>
      <c r="TZE4" s="1" t="str">
        <f t="shared" si="221"/>
        <v/>
      </c>
      <c r="TZF4" s="1" t="str">
        <f t="shared" si="221"/>
        <v/>
      </c>
      <c r="TZG4" s="1" t="str">
        <f t="shared" si="221"/>
        <v/>
      </c>
      <c r="TZH4" s="1" t="str">
        <f t="shared" si="221"/>
        <v/>
      </c>
      <c r="TZI4" s="1" t="str">
        <f t="shared" si="221"/>
        <v/>
      </c>
      <c r="TZJ4" s="1" t="str">
        <f t="shared" si="221"/>
        <v/>
      </c>
      <c r="TZK4" s="1" t="str">
        <f t="shared" si="221"/>
        <v/>
      </c>
      <c r="TZL4" s="1" t="str">
        <f t="shared" si="221"/>
        <v/>
      </c>
      <c r="TZM4" s="1" t="str">
        <f t="shared" si="221"/>
        <v/>
      </c>
      <c r="TZN4" s="1" t="str">
        <f t="shared" si="221"/>
        <v/>
      </c>
      <c r="TZO4" s="1" t="str">
        <f t="shared" si="221"/>
        <v/>
      </c>
      <c r="TZP4" s="1" t="str">
        <f t="shared" ref="TZP4:UCA4" si="222">+IF(TZP5="","",YEAR(TZP5))</f>
        <v/>
      </c>
      <c r="TZQ4" s="1" t="str">
        <f t="shared" si="222"/>
        <v/>
      </c>
      <c r="TZR4" s="1" t="str">
        <f t="shared" si="222"/>
        <v/>
      </c>
      <c r="TZS4" s="1" t="str">
        <f t="shared" si="222"/>
        <v/>
      </c>
      <c r="TZT4" s="1" t="str">
        <f t="shared" si="222"/>
        <v/>
      </c>
      <c r="TZU4" s="1" t="str">
        <f t="shared" si="222"/>
        <v/>
      </c>
      <c r="TZV4" s="1" t="str">
        <f t="shared" si="222"/>
        <v/>
      </c>
      <c r="TZW4" s="1" t="str">
        <f t="shared" si="222"/>
        <v/>
      </c>
      <c r="TZX4" s="1" t="str">
        <f t="shared" si="222"/>
        <v/>
      </c>
      <c r="TZY4" s="1" t="str">
        <f t="shared" si="222"/>
        <v/>
      </c>
      <c r="TZZ4" s="1" t="str">
        <f t="shared" si="222"/>
        <v/>
      </c>
      <c r="UAA4" s="1" t="str">
        <f t="shared" si="222"/>
        <v/>
      </c>
      <c r="UAB4" s="1" t="str">
        <f t="shared" si="222"/>
        <v/>
      </c>
      <c r="UAC4" s="1" t="str">
        <f t="shared" si="222"/>
        <v/>
      </c>
      <c r="UAD4" s="1" t="str">
        <f t="shared" si="222"/>
        <v/>
      </c>
      <c r="UAE4" s="1" t="str">
        <f t="shared" si="222"/>
        <v/>
      </c>
      <c r="UAF4" s="1" t="str">
        <f t="shared" si="222"/>
        <v/>
      </c>
      <c r="UAG4" s="1" t="str">
        <f t="shared" si="222"/>
        <v/>
      </c>
      <c r="UAH4" s="1" t="str">
        <f t="shared" si="222"/>
        <v/>
      </c>
      <c r="UAI4" s="1" t="str">
        <f t="shared" si="222"/>
        <v/>
      </c>
      <c r="UAJ4" s="1" t="str">
        <f t="shared" si="222"/>
        <v/>
      </c>
      <c r="UAK4" s="1" t="str">
        <f t="shared" si="222"/>
        <v/>
      </c>
      <c r="UAL4" s="1" t="str">
        <f t="shared" si="222"/>
        <v/>
      </c>
      <c r="UAM4" s="1" t="str">
        <f t="shared" si="222"/>
        <v/>
      </c>
      <c r="UAN4" s="1" t="str">
        <f t="shared" si="222"/>
        <v/>
      </c>
      <c r="UAO4" s="1" t="str">
        <f t="shared" si="222"/>
        <v/>
      </c>
      <c r="UAP4" s="1" t="str">
        <f t="shared" si="222"/>
        <v/>
      </c>
      <c r="UAQ4" s="1" t="str">
        <f t="shared" si="222"/>
        <v/>
      </c>
      <c r="UAR4" s="1" t="str">
        <f t="shared" si="222"/>
        <v/>
      </c>
      <c r="UAS4" s="1" t="str">
        <f t="shared" si="222"/>
        <v/>
      </c>
      <c r="UAT4" s="1" t="str">
        <f t="shared" si="222"/>
        <v/>
      </c>
      <c r="UAU4" s="1" t="str">
        <f t="shared" si="222"/>
        <v/>
      </c>
      <c r="UAV4" s="1" t="str">
        <f t="shared" si="222"/>
        <v/>
      </c>
      <c r="UAW4" s="1" t="str">
        <f t="shared" si="222"/>
        <v/>
      </c>
      <c r="UAX4" s="1" t="str">
        <f t="shared" si="222"/>
        <v/>
      </c>
      <c r="UAY4" s="1" t="str">
        <f t="shared" si="222"/>
        <v/>
      </c>
      <c r="UAZ4" s="1" t="str">
        <f t="shared" si="222"/>
        <v/>
      </c>
      <c r="UBA4" s="1" t="str">
        <f t="shared" si="222"/>
        <v/>
      </c>
      <c r="UBB4" s="1" t="str">
        <f t="shared" si="222"/>
        <v/>
      </c>
      <c r="UBC4" s="1" t="str">
        <f t="shared" si="222"/>
        <v/>
      </c>
      <c r="UBD4" s="1" t="str">
        <f t="shared" si="222"/>
        <v/>
      </c>
      <c r="UBE4" s="1" t="str">
        <f t="shared" si="222"/>
        <v/>
      </c>
      <c r="UBF4" s="1" t="str">
        <f t="shared" si="222"/>
        <v/>
      </c>
      <c r="UBG4" s="1" t="str">
        <f t="shared" si="222"/>
        <v/>
      </c>
      <c r="UBH4" s="1" t="str">
        <f t="shared" si="222"/>
        <v/>
      </c>
      <c r="UBI4" s="1" t="str">
        <f t="shared" si="222"/>
        <v/>
      </c>
      <c r="UBJ4" s="1" t="str">
        <f t="shared" si="222"/>
        <v/>
      </c>
      <c r="UBK4" s="1" t="str">
        <f t="shared" si="222"/>
        <v/>
      </c>
      <c r="UBL4" s="1" t="str">
        <f t="shared" si="222"/>
        <v/>
      </c>
      <c r="UBM4" s="1" t="str">
        <f t="shared" si="222"/>
        <v/>
      </c>
      <c r="UBN4" s="1" t="str">
        <f t="shared" si="222"/>
        <v/>
      </c>
      <c r="UBO4" s="1" t="str">
        <f t="shared" si="222"/>
        <v/>
      </c>
      <c r="UBP4" s="1" t="str">
        <f t="shared" si="222"/>
        <v/>
      </c>
      <c r="UBQ4" s="1" t="str">
        <f t="shared" si="222"/>
        <v/>
      </c>
      <c r="UBR4" s="1" t="str">
        <f t="shared" si="222"/>
        <v/>
      </c>
      <c r="UBS4" s="1" t="str">
        <f t="shared" si="222"/>
        <v/>
      </c>
      <c r="UBT4" s="1" t="str">
        <f t="shared" si="222"/>
        <v/>
      </c>
      <c r="UBU4" s="1" t="str">
        <f t="shared" si="222"/>
        <v/>
      </c>
      <c r="UBV4" s="1" t="str">
        <f t="shared" si="222"/>
        <v/>
      </c>
      <c r="UBW4" s="1" t="str">
        <f t="shared" si="222"/>
        <v/>
      </c>
      <c r="UBX4" s="1" t="str">
        <f t="shared" si="222"/>
        <v/>
      </c>
      <c r="UBY4" s="1" t="str">
        <f t="shared" si="222"/>
        <v/>
      </c>
      <c r="UBZ4" s="1" t="str">
        <f t="shared" si="222"/>
        <v/>
      </c>
      <c r="UCA4" s="1" t="str">
        <f t="shared" si="222"/>
        <v/>
      </c>
      <c r="UCB4" s="1" t="str">
        <f t="shared" ref="UCB4:UEM4" si="223">+IF(UCB5="","",YEAR(UCB5))</f>
        <v/>
      </c>
      <c r="UCC4" s="1" t="str">
        <f t="shared" si="223"/>
        <v/>
      </c>
      <c r="UCD4" s="1" t="str">
        <f t="shared" si="223"/>
        <v/>
      </c>
      <c r="UCE4" s="1" t="str">
        <f t="shared" si="223"/>
        <v/>
      </c>
      <c r="UCF4" s="1" t="str">
        <f t="shared" si="223"/>
        <v/>
      </c>
      <c r="UCG4" s="1" t="str">
        <f t="shared" si="223"/>
        <v/>
      </c>
      <c r="UCH4" s="1" t="str">
        <f t="shared" si="223"/>
        <v/>
      </c>
      <c r="UCI4" s="1" t="str">
        <f t="shared" si="223"/>
        <v/>
      </c>
      <c r="UCJ4" s="1" t="str">
        <f t="shared" si="223"/>
        <v/>
      </c>
      <c r="UCK4" s="1" t="str">
        <f t="shared" si="223"/>
        <v/>
      </c>
      <c r="UCL4" s="1" t="str">
        <f t="shared" si="223"/>
        <v/>
      </c>
      <c r="UCM4" s="1" t="str">
        <f t="shared" si="223"/>
        <v/>
      </c>
      <c r="UCN4" s="1" t="str">
        <f t="shared" si="223"/>
        <v/>
      </c>
      <c r="UCO4" s="1" t="str">
        <f t="shared" si="223"/>
        <v/>
      </c>
      <c r="UCP4" s="1" t="str">
        <f t="shared" si="223"/>
        <v/>
      </c>
      <c r="UCQ4" s="1" t="str">
        <f t="shared" si="223"/>
        <v/>
      </c>
      <c r="UCR4" s="1" t="str">
        <f t="shared" si="223"/>
        <v/>
      </c>
      <c r="UCS4" s="1" t="str">
        <f t="shared" si="223"/>
        <v/>
      </c>
      <c r="UCT4" s="1" t="str">
        <f t="shared" si="223"/>
        <v/>
      </c>
      <c r="UCU4" s="1" t="str">
        <f t="shared" si="223"/>
        <v/>
      </c>
      <c r="UCV4" s="1" t="str">
        <f t="shared" si="223"/>
        <v/>
      </c>
      <c r="UCW4" s="1" t="str">
        <f t="shared" si="223"/>
        <v/>
      </c>
      <c r="UCX4" s="1" t="str">
        <f t="shared" si="223"/>
        <v/>
      </c>
      <c r="UCY4" s="1" t="str">
        <f t="shared" si="223"/>
        <v/>
      </c>
      <c r="UCZ4" s="1" t="str">
        <f t="shared" si="223"/>
        <v/>
      </c>
      <c r="UDA4" s="1" t="str">
        <f t="shared" si="223"/>
        <v/>
      </c>
      <c r="UDB4" s="1" t="str">
        <f t="shared" si="223"/>
        <v/>
      </c>
      <c r="UDC4" s="1" t="str">
        <f t="shared" si="223"/>
        <v/>
      </c>
      <c r="UDD4" s="1" t="str">
        <f t="shared" si="223"/>
        <v/>
      </c>
      <c r="UDE4" s="1" t="str">
        <f t="shared" si="223"/>
        <v/>
      </c>
      <c r="UDF4" s="1" t="str">
        <f t="shared" si="223"/>
        <v/>
      </c>
      <c r="UDG4" s="1" t="str">
        <f t="shared" si="223"/>
        <v/>
      </c>
      <c r="UDH4" s="1" t="str">
        <f t="shared" si="223"/>
        <v/>
      </c>
      <c r="UDI4" s="1" t="str">
        <f t="shared" si="223"/>
        <v/>
      </c>
      <c r="UDJ4" s="1" t="str">
        <f t="shared" si="223"/>
        <v/>
      </c>
      <c r="UDK4" s="1" t="str">
        <f t="shared" si="223"/>
        <v/>
      </c>
      <c r="UDL4" s="1" t="str">
        <f t="shared" si="223"/>
        <v/>
      </c>
      <c r="UDM4" s="1" t="str">
        <f t="shared" si="223"/>
        <v/>
      </c>
      <c r="UDN4" s="1" t="str">
        <f t="shared" si="223"/>
        <v/>
      </c>
      <c r="UDO4" s="1" t="str">
        <f t="shared" si="223"/>
        <v/>
      </c>
      <c r="UDP4" s="1" t="str">
        <f t="shared" si="223"/>
        <v/>
      </c>
      <c r="UDQ4" s="1" t="str">
        <f t="shared" si="223"/>
        <v/>
      </c>
      <c r="UDR4" s="1" t="str">
        <f t="shared" si="223"/>
        <v/>
      </c>
      <c r="UDS4" s="1" t="str">
        <f t="shared" si="223"/>
        <v/>
      </c>
      <c r="UDT4" s="1" t="str">
        <f t="shared" si="223"/>
        <v/>
      </c>
      <c r="UDU4" s="1" t="str">
        <f t="shared" si="223"/>
        <v/>
      </c>
      <c r="UDV4" s="1" t="str">
        <f t="shared" si="223"/>
        <v/>
      </c>
      <c r="UDW4" s="1" t="str">
        <f t="shared" si="223"/>
        <v/>
      </c>
      <c r="UDX4" s="1" t="str">
        <f t="shared" si="223"/>
        <v/>
      </c>
      <c r="UDY4" s="1" t="str">
        <f t="shared" si="223"/>
        <v/>
      </c>
      <c r="UDZ4" s="1" t="str">
        <f t="shared" si="223"/>
        <v/>
      </c>
      <c r="UEA4" s="1" t="str">
        <f t="shared" si="223"/>
        <v/>
      </c>
      <c r="UEB4" s="1" t="str">
        <f t="shared" si="223"/>
        <v/>
      </c>
      <c r="UEC4" s="1" t="str">
        <f t="shared" si="223"/>
        <v/>
      </c>
      <c r="UED4" s="1" t="str">
        <f t="shared" si="223"/>
        <v/>
      </c>
      <c r="UEE4" s="1" t="str">
        <f t="shared" si="223"/>
        <v/>
      </c>
      <c r="UEF4" s="1" t="str">
        <f t="shared" si="223"/>
        <v/>
      </c>
      <c r="UEG4" s="1" t="str">
        <f t="shared" si="223"/>
        <v/>
      </c>
      <c r="UEH4" s="1" t="str">
        <f t="shared" si="223"/>
        <v/>
      </c>
      <c r="UEI4" s="1" t="str">
        <f t="shared" si="223"/>
        <v/>
      </c>
      <c r="UEJ4" s="1" t="str">
        <f t="shared" si="223"/>
        <v/>
      </c>
      <c r="UEK4" s="1" t="str">
        <f t="shared" si="223"/>
        <v/>
      </c>
      <c r="UEL4" s="1" t="str">
        <f t="shared" si="223"/>
        <v/>
      </c>
      <c r="UEM4" s="1" t="str">
        <f t="shared" si="223"/>
        <v/>
      </c>
      <c r="UEN4" s="1" t="str">
        <f t="shared" ref="UEN4:UGY4" si="224">+IF(UEN5="","",YEAR(UEN5))</f>
        <v/>
      </c>
      <c r="UEO4" s="1" t="str">
        <f t="shared" si="224"/>
        <v/>
      </c>
      <c r="UEP4" s="1" t="str">
        <f t="shared" si="224"/>
        <v/>
      </c>
      <c r="UEQ4" s="1" t="str">
        <f t="shared" si="224"/>
        <v/>
      </c>
      <c r="UER4" s="1" t="str">
        <f t="shared" si="224"/>
        <v/>
      </c>
      <c r="UES4" s="1" t="str">
        <f t="shared" si="224"/>
        <v/>
      </c>
      <c r="UET4" s="1" t="str">
        <f t="shared" si="224"/>
        <v/>
      </c>
      <c r="UEU4" s="1" t="str">
        <f t="shared" si="224"/>
        <v/>
      </c>
      <c r="UEV4" s="1" t="str">
        <f t="shared" si="224"/>
        <v/>
      </c>
      <c r="UEW4" s="1" t="str">
        <f t="shared" si="224"/>
        <v/>
      </c>
      <c r="UEX4" s="1" t="str">
        <f t="shared" si="224"/>
        <v/>
      </c>
      <c r="UEY4" s="1" t="str">
        <f t="shared" si="224"/>
        <v/>
      </c>
      <c r="UEZ4" s="1" t="str">
        <f t="shared" si="224"/>
        <v/>
      </c>
      <c r="UFA4" s="1" t="str">
        <f t="shared" si="224"/>
        <v/>
      </c>
      <c r="UFB4" s="1" t="str">
        <f t="shared" si="224"/>
        <v/>
      </c>
      <c r="UFC4" s="1" t="str">
        <f t="shared" si="224"/>
        <v/>
      </c>
      <c r="UFD4" s="1" t="str">
        <f t="shared" si="224"/>
        <v/>
      </c>
      <c r="UFE4" s="1" t="str">
        <f t="shared" si="224"/>
        <v/>
      </c>
      <c r="UFF4" s="1" t="str">
        <f t="shared" si="224"/>
        <v/>
      </c>
      <c r="UFG4" s="1" t="str">
        <f t="shared" si="224"/>
        <v/>
      </c>
      <c r="UFH4" s="1" t="str">
        <f t="shared" si="224"/>
        <v/>
      </c>
      <c r="UFI4" s="1" t="str">
        <f t="shared" si="224"/>
        <v/>
      </c>
      <c r="UFJ4" s="1" t="str">
        <f t="shared" si="224"/>
        <v/>
      </c>
      <c r="UFK4" s="1" t="str">
        <f t="shared" si="224"/>
        <v/>
      </c>
      <c r="UFL4" s="1" t="str">
        <f t="shared" si="224"/>
        <v/>
      </c>
      <c r="UFM4" s="1" t="str">
        <f t="shared" si="224"/>
        <v/>
      </c>
      <c r="UFN4" s="1" t="str">
        <f t="shared" si="224"/>
        <v/>
      </c>
      <c r="UFO4" s="1" t="str">
        <f t="shared" si="224"/>
        <v/>
      </c>
      <c r="UFP4" s="1" t="str">
        <f t="shared" si="224"/>
        <v/>
      </c>
      <c r="UFQ4" s="1" t="str">
        <f t="shared" si="224"/>
        <v/>
      </c>
      <c r="UFR4" s="1" t="str">
        <f t="shared" si="224"/>
        <v/>
      </c>
      <c r="UFS4" s="1" t="str">
        <f t="shared" si="224"/>
        <v/>
      </c>
      <c r="UFT4" s="1" t="str">
        <f t="shared" si="224"/>
        <v/>
      </c>
      <c r="UFU4" s="1" t="str">
        <f t="shared" si="224"/>
        <v/>
      </c>
      <c r="UFV4" s="1" t="str">
        <f t="shared" si="224"/>
        <v/>
      </c>
      <c r="UFW4" s="1" t="str">
        <f t="shared" si="224"/>
        <v/>
      </c>
      <c r="UFX4" s="1" t="str">
        <f t="shared" si="224"/>
        <v/>
      </c>
      <c r="UFY4" s="1" t="str">
        <f t="shared" si="224"/>
        <v/>
      </c>
      <c r="UFZ4" s="1" t="str">
        <f t="shared" si="224"/>
        <v/>
      </c>
      <c r="UGA4" s="1" t="str">
        <f t="shared" si="224"/>
        <v/>
      </c>
      <c r="UGB4" s="1" t="str">
        <f t="shared" si="224"/>
        <v/>
      </c>
      <c r="UGC4" s="1" t="str">
        <f t="shared" si="224"/>
        <v/>
      </c>
      <c r="UGD4" s="1" t="str">
        <f t="shared" si="224"/>
        <v/>
      </c>
      <c r="UGE4" s="1" t="str">
        <f t="shared" si="224"/>
        <v/>
      </c>
      <c r="UGF4" s="1" t="str">
        <f t="shared" si="224"/>
        <v/>
      </c>
      <c r="UGG4" s="1" t="str">
        <f t="shared" si="224"/>
        <v/>
      </c>
      <c r="UGH4" s="1" t="str">
        <f t="shared" si="224"/>
        <v/>
      </c>
      <c r="UGI4" s="1" t="str">
        <f t="shared" si="224"/>
        <v/>
      </c>
      <c r="UGJ4" s="1" t="str">
        <f t="shared" si="224"/>
        <v/>
      </c>
      <c r="UGK4" s="1" t="str">
        <f t="shared" si="224"/>
        <v/>
      </c>
      <c r="UGL4" s="1" t="str">
        <f t="shared" si="224"/>
        <v/>
      </c>
      <c r="UGM4" s="1" t="str">
        <f t="shared" si="224"/>
        <v/>
      </c>
      <c r="UGN4" s="1" t="str">
        <f t="shared" si="224"/>
        <v/>
      </c>
      <c r="UGO4" s="1" t="str">
        <f t="shared" si="224"/>
        <v/>
      </c>
      <c r="UGP4" s="1" t="str">
        <f t="shared" si="224"/>
        <v/>
      </c>
      <c r="UGQ4" s="1" t="str">
        <f t="shared" si="224"/>
        <v/>
      </c>
      <c r="UGR4" s="1" t="str">
        <f t="shared" si="224"/>
        <v/>
      </c>
      <c r="UGS4" s="1" t="str">
        <f t="shared" si="224"/>
        <v/>
      </c>
      <c r="UGT4" s="1" t="str">
        <f t="shared" si="224"/>
        <v/>
      </c>
      <c r="UGU4" s="1" t="str">
        <f t="shared" si="224"/>
        <v/>
      </c>
      <c r="UGV4" s="1" t="str">
        <f t="shared" si="224"/>
        <v/>
      </c>
      <c r="UGW4" s="1" t="str">
        <f t="shared" si="224"/>
        <v/>
      </c>
      <c r="UGX4" s="1" t="str">
        <f t="shared" si="224"/>
        <v/>
      </c>
      <c r="UGY4" s="1" t="str">
        <f t="shared" si="224"/>
        <v/>
      </c>
      <c r="UGZ4" s="1" t="str">
        <f t="shared" ref="UGZ4:UJK4" si="225">+IF(UGZ5="","",YEAR(UGZ5))</f>
        <v/>
      </c>
      <c r="UHA4" s="1" t="str">
        <f t="shared" si="225"/>
        <v/>
      </c>
      <c r="UHB4" s="1" t="str">
        <f t="shared" si="225"/>
        <v/>
      </c>
      <c r="UHC4" s="1" t="str">
        <f t="shared" si="225"/>
        <v/>
      </c>
      <c r="UHD4" s="1" t="str">
        <f t="shared" si="225"/>
        <v/>
      </c>
      <c r="UHE4" s="1" t="str">
        <f t="shared" si="225"/>
        <v/>
      </c>
      <c r="UHF4" s="1" t="str">
        <f t="shared" si="225"/>
        <v/>
      </c>
      <c r="UHG4" s="1" t="str">
        <f t="shared" si="225"/>
        <v/>
      </c>
      <c r="UHH4" s="1" t="str">
        <f t="shared" si="225"/>
        <v/>
      </c>
      <c r="UHI4" s="1" t="str">
        <f t="shared" si="225"/>
        <v/>
      </c>
      <c r="UHJ4" s="1" t="str">
        <f t="shared" si="225"/>
        <v/>
      </c>
      <c r="UHK4" s="1" t="str">
        <f t="shared" si="225"/>
        <v/>
      </c>
      <c r="UHL4" s="1" t="str">
        <f t="shared" si="225"/>
        <v/>
      </c>
      <c r="UHM4" s="1" t="str">
        <f t="shared" si="225"/>
        <v/>
      </c>
      <c r="UHN4" s="1" t="str">
        <f t="shared" si="225"/>
        <v/>
      </c>
      <c r="UHO4" s="1" t="str">
        <f t="shared" si="225"/>
        <v/>
      </c>
      <c r="UHP4" s="1" t="str">
        <f t="shared" si="225"/>
        <v/>
      </c>
      <c r="UHQ4" s="1" t="str">
        <f t="shared" si="225"/>
        <v/>
      </c>
      <c r="UHR4" s="1" t="str">
        <f t="shared" si="225"/>
        <v/>
      </c>
      <c r="UHS4" s="1" t="str">
        <f t="shared" si="225"/>
        <v/>
      </c>
      <c r="UHT4" s="1" t="str">
        <f t="shared" si="225"/>
        <v/>
      </c>
      <c r="UHU4" s="1" t="str">
        <f t="shared" si="225"/>
        <v/>
      </c>
      <c r="UHV4" s="1" t="str">
        <f t="shared" si="225"/>
        <v/>
      </c>
      <c r="UHW4" s="1" t="str">
        <f t="shared" si="225"/>
        <v/>
      </c>
      <c r="UHX4" s="1" t="str">
        <f t="shared" si="225"/>
        <v/>
      </c>
      <c r="UHY4" s="1" t="str">
        <f t="shared" si="225"/>
        <v/>
      </c>
      <c r="UHZ4" s="1" t="str">
        <f t="shared" si="225"/>
        <v/>
      </c>
      <c r="UIA4" s="1" t="str">
        <f t="shared" si="225"/>
        <v/>
      </c>
      <c r="UIB4" s="1" t="str">
        <f t="shared" si="225"/>
        <v/>
      </c>
      <c r="UIC4" s="1" t="str">
        <f t="shared" si="225"/>
        <v/>
      </c>
      <c r="UID4" s="1" t="str">
        <f t="shared" si="225"/>
        <v/>
      </c>
      <c r="UIE4" s="1" t="str">
        <f t="shared" si="225"/>
        <v/>
      </c>
      <c r="UIF4" s="1" t="str">
        <f t="shared" si="225"/>
        <v/>
      </c>
      <c r="UIG4" s="1" t="str">
        <f t="shared" si="225"/>
        <v/>
      </c>
      <c r="UIH4" s="1" t="str">
        <f t="shared" si="225"/>
        <v/>
      </c>
      <c r="UII4" s="1" t="str">
        <f t="shared" si="225"/>
        <v/>
      </c>
      <c r="UIJ4" s="1" t="str">
        <f t="shared" si="225"/>
        <v/>
      </c>
      <c r="UIK4" s="1" t="str">
        <f t="shared" si="225"/>
        <v/>
      </c>
      <c r="UIL4" s="1" t="str">
        <f t="shared" si="225"/>
        <v/>
      </c>
      <c r="UIM4" s="1" t="str">
        <f t="shared" si="225"/>
        <v/>
      </c>
      <c r="UIN4" s="1" t="str">
        <f t="shared" si="225"/>
        <v/>
      </c>
      <c r="UIO4" s="1" t="str">
        <f t="shared" si="225"/>
        <v/>
      </c>
      <c r="UIP4" s="1" t="str">
        <f t="shared" si="225"/>
        <v/>
      </c>
      <c r="UIQ4" s="1" t="str">
        <f t="shared" si="225"/>
        <v/>
      </c>
      <c r="UIR4" s="1" t="str">
        <f t="shared" si="225"/>
        <v/>
      </c>
      <c r="UIS4" s="1" t="str">
        <f t="shared" si="225"/>
        <v/>
      </c>
      <c r="UIT4" s="1" t="str">
        <f t="shared" si="225"/>
        <v/>
      </c>
      <c r="UIU4" s="1" t="str">
        <f t="shared" si="225"/>
        <v/>
      </c>
      <c r="UIV4" s="1" t="str">
        <f t="shared" si="225"/>
        <v/>
      </c>
      <c r="UIW4" s="1" t="str">
        <f t="shared" si="225"/>
        <v/>
      </c>
      <c r="UIX4" s="1" t="str">
        <f t="shared" si="225"/>
        <v/>
      </c>
      <c r="UIY4" s="1" t="str">
        <f t="shared" si="225"/>
        <v/>
      </c>
      <c r="UIZ4" s="1" t="str">
        <f t="shared" si="225"/>
        <v/>
      </c>
      <c r="UJA4" s="1" t="str">
        <f t="shared" si="225"/>
        <v/>
      </c>
      <c r="UJB4" s="1" t="str">
        <f t="shared" si="225"/>
        <v/>
      </c>
      <c r="UJC4" s="1" t="str">
        <f t="shared" si="225"/>
        <v/>
      </c>
      <c r="UJD4" s="1" t="str">
        <f t="shared" si="225"/>
        <v/>
      </c>
      <c r="UJE4" s="1" t="str">
        <f t="shared" si="225"/>
        <v/>
      </c>
      <c r="UJF4" s="1" t="str">
        <f t="shared" si="225"/>
        <v/>
      </c>
      <c r="UJG4" s="1" t="str">
        <f t="shared" si="225"/>
        <v/>
      </c>
      <c r="UJH4" s="1" t="str">
        <f t="shared" si="225"/>
        <v/>
      </c>
      <c r="UJI4" s="1" t="str">
        <f t="shared" si="225"/>
        <v/>
      </c>
      <c r="UJJ4" s="1" t="str">
        <f t="shared" si="225"/>
        <v/>
      </c>
      <c r="UJK4" s="1" t="str">
        <f t="shared" si="225"/>
        <v/>
      </c>
      <c r="UJL4" s="1" t="str">
        <f t="shared" ref="UJL4:ULW4" si="226">+IF(UJL5="","",YEAR(UJL5))</f>
        <v/>
      </c>
      <c r="UJM4" s="1" t="str">
        <f t="shared" si="226"/>
        <v/>
      </c>
      <c r="UJN4" s="1" t="str">
        <f t="shared" si="226"/>
        <v/>
      </c>
      <c r="UJO4" s="1" t="str">
        <f t="shared" si="226"/>
        <v/>
      </c>
      <c r="UJP4" s="1" t="str">
        <f t="shared" si="226"/>
        <v/>
      </c>
      <c r="UJQ4" s="1" t="str">
        <f t="shared" si="226"/>
        <v/>
      </c>
      <c r="UJR4" s="1" t="str">
        <f t="shared" si="226"/>
        <v/>
      </c>
      <c r="UJS4" s="1" t="str">
        <f t="shared" si="226"/>
        <v/>
      </c>
      <c r="UJT4" s="1" t="str">
        <f t="shared" si="226"/>
        <v/>
      </c>
      <c r="UJU4" s="1" t="str">
        <f t="shared" si="226"/>
        <v/>
      </c>
      <c r="UJV4" s="1" t="str">
        <f t="shared" si="226"/>
        <v/>
      </c>
      <c r="UJW4" s="1" t="str">
        <f t="shared" si="226"/>
        <v/>
      </c>
      <c r="UJX4" s="1" t="str">
        <f t="shared" si="226"/>
        <v/>
      </c>
      <c r="UJY4" s="1" t="str">
        <f t="shared" si="226"/>
        <v/>
      </c>
      <c r="UJZ4" s="1" t="str">
        <f t="shared" si="226"/>
        <v/>
      </c>
      <c r="UKA4" s="1" t="str">
        <f t="shared" si="226"/>
        <v/>
      </c>
      <c r="UKB4" s="1" t="str">
        <f t="shared" si="226"/>
        <v/>
      </c>
      <c r="UKC4" s="1" t="str">
        <f t="shared" si="226"/>
        <v/>
      </c>
      <c r="UKD4" s="1" t="str">
        <f t="shared" si="226"/>
        <v/>
      </c>
      <c r="UKE4" s="1" t="str">
        <f t="shared" si="226"/>
        <v/>
      </c>
      <c r="UKF4" s="1" t="str">
        <f t="shared" si="226"/>
        <v/>
      </c>
      <c r="UKG4" s="1" t="str">
        <f t="shared" si="226"/>
        <v/>
      </c>
      <c r="UKH4" s="1" t="str">
        <f t="shared" si="226"/>
        <v/>
      </c>
      <c r="UKI4" s="1" t="str">
        <f t="shared" si="226"/>
        <v/>
      </c>
      <c r="UKJ4" s="1" t="str">
        <f t="shared" si="226"/>
        <v/>
      </c>
      <c r="UKK4" s="1" t="str">
        <f t="shared" si="226"/>
        <v/>
      </c>
      <c r="UKL4" s="1" t="str">
        <f t="shared" si="226"/>
        <v/>
      </c>
      <c r="UKM4" s="1" t="str">
        <f t="shared" si="226"/>
        <v/>
      </c>
      <c r="UKN4" s="1" t="str">
        <f t="shared" si="226"/>
        <v/>
      </c>
      <c r="UKO4" s="1" t="str">
        <f t="shared" si="226"/>
        <v/>
      </c>
      <c r="UKP4" s="1" t="str">
        <f t="shared" si="226"/>
        <v/>
      </c>
      <c r="UKQ4" s="1" t="str">
        <f t="shared" si="226"/>
        <v/>
      </c>
      <c r="UKR4" s="1" t="str">
        <f t="shared" si="226"/>
        <v/>
      </c>
      <c r="UKS4" s="1" t="str">
        <f t="shared" si="226"/>
        <v/>
      </c>
      <c r="UKT4" s="1" t="str">
        <f t="shared" si="226"/>
        <v/>
      </c>
      <c r="UKU4" s="1" t="str">
        <f t="shared" si="226"/>
        <v/>
      </c>
      <c r="UKV4" s="1" t="str">
        <f t="shared" si="226"/>
        <v/>
      </c>
      <c r="UKW4" s="1" t="str">
        <f t="shared" si="226"/>
        <v/>
      </c>
      <c r="UKX4" s="1" t="str">
        <f t="shared" si="226"/>
        <v/>
      </c>
      <c r="UKY4" s="1" t="str">
        <f t="shared" si="226"/>
        <v/>
      </c>
      <c r="UKZ4" s="1" t="str">
        <f t="shared" si="226"/>
        <v/>
      </c>
      <c r="ULA4" s="1" t="str">
        <f t="shared" si="226"/>
        <v/>
      </c>
      <c r="ULB4" s="1" t="str">
        <f t="shared" si="226"/>
        <v/>
      </c>
      <c r="ULC4" s="1" t="str">
        <f t="shared" si="226"/>
        <v/>
      </c>
      <c r="ULD4" s="1" t="str">
        <f t="shared" si="226"/>
        <v/>
      </c>
      <c r="ULE4" s="1" t="str">
        <f t="shared" si="226"/>
        <v/>
      </c>
      <c r="ULF4" s="1" t="str">
        <f t="shared" si="226"/>
        <v/>
      </c>
      <c r="ULG4" s="1" t="str">
        <f t="shared" si="226"/>
        <v/>
      </c>
      <c r="ULH4" s="1" t="str">
        <f t="shared" si="226"/>
        <v/>
      </c>
      <c r="ULI4" s="1" t="str">
        <f t="shared" si="226"/>
        <v/>
      </c>
      <c r="ULJ4" s="1" t="str">
        <f t="shared" si="226"/>
        <v/>
      </c>
      <c r="ULK4" s="1" t="str">
        <f t="shared" si="226"/>
        <v/>
      </c>
      <c r="ULL4" s="1" t="str">
        <f t="shared" si="226"/>
        <v/>
      </c>
      <c r="ULM4" s="1" t="str">
        <f t="shared" si="226"/>
        <v/>
      </c>
      <c r="ULN4" s="1" t="str">
        <f t="shared" si="226"/>
        <v/>
      </c>
      <c r="ULO4" s="1" t="str">
        <f t="shared" si="226"/>
        <v/>
      </c>
      <c r="ULP4" s="1" t="str">
        <f t="shared" si="226"/>
        <v/>
      </c>
      <c r="ULQ4" s="1" t="str">
        <f t="shared" si="226"/>
        <v/>
      </c>
      <c r="ULR4" s="1" t="str">
        <f t="shared" si="226"/>
        <v/>
      </c>
      <c r="ULS4" s="1" t="str">
        <f t="shared" si="226"/>
        <v/>
      </c>
      <c r="ULT4" s="1" t="str">
        <f t="shared" si="226"/>
        <v/>
      </c>
      <c r="ULU4" s="1" t="str">
        <f t="shared" si="226"/>
        <v/>
      </c>
      <c r="ULV4" s="1" t="str">
        <f t="shared" si="226"/>
        <v/>
      </c>
      <c r="ULW4" s="1" t="str">
        <f t="shared" si="226"/>
        <v/>
      </c>
      <c r="ULX4" s="1" t="str">
        <f t="shared" ref="ULX4:UOI4" si="227">+IF(ULX5="","",YEAR(ULX5))</f>
        <v/>
      </c>
      <c r="ULY4" s="1" t="str">
        <f t="shared" si="227"/>
        <v/>
      </c>
      <c r="ULZ4" s="1" t="str">
        <f t="shared" si="227"/>
        <v/>
      </c>
      <c r="UMA4" s="1" t="str">
        <f t="shared" si="227"/>
        <v/>
      </c>
      <c r="UMB4" s="1" t="str">
        <f t="shared" si="227"/>
        <v/>
      </c>
      <c r="UMC4" s="1" t="str">
        <f t="shared" si="227"/>
        <v/>
      </c>
      <c r="UMD4" s="1" t="str">
        <f t="shared" si="227"/>
        <v/>
      </c>
      <c r="UME4" s="1" t="str">
        <f t="shared" si="227"/>
        <v/>
      </c>
      <c r="UMF4" s="1" t="str">
        <f t="shared" si="227"/>
        <v/>
      </c>
      <c r="UMG4" s="1" t="str">
        <f t="shared" si="227"/>
        <v/>
      </c>
      <c r="UMH4" s="1" t="str">
        <f t="shared" si="227"/>
        <v/>
      </c>
      <c r="UMI4" s="1" t="str">
        <f t="shared" si="227"/>
        <v/>
      </c>
      <c r="UMJ4" s="1" t="str">
        <f t="shared" si="227"/>
        <v/>
      </c>
      <c r="UMK4" s="1" t="str">
        <f t="shared" si="227"/>
        <v/>
      </c>
      <c r="UML4" s="1" t="str">
        <f t="shared" si="227"/>
        <v/>
      </c>
      <c r="UMM4" s="1" t="str">
        <f t="shared" si="227"/>
        <v/>
      </c>
      <c r="UMN4" s="1" t="str">
        <f t="shared" si="227"/>
        <v/>
      </c>
      <c r="UMO4" s="1" t="str">
        <f t="shared" si="227"/>
        <v/>
      </c>
      <c r="UMP4" s="1" t="str">
        <f t="shared" si="227"/>
        <v/>
      </c>
      <c r="UMQ4" s="1" t="str">
        <f t="shared" si="227"/>
        <v/>
      </c>
      <c r="UMR4" s="1" t="str">
        <f t="shared" si="227"/>
        <v/>
      </c>
      <c r="UMS4" s="1" t="str">
        <f t="shared" si="227"/>
        <v/>
      </c>
      <c r="UMT4" s="1" t="str">
        <f t="shared" si="227"/>
        <v/>
      </c>
      <c r="UMU4" s="1" t="str">
        <f t="shared" si="227"/>
        <v/>
      </c>
      <c r="UMV4" s="1" t="str">
        <f t="shared" si="227"/>
        <v/>
      </c>
      <c r="UMW4" s="1" t="str">
        <f t="shared" si="227"/>
        <v/>
      </c>
      <c r="UMX4" s="1" t="str">
        <f t="shared" si="227"/>
        <v/>
      </c>
      <c r="UMY4" s="1" t="str">
        <f t="shared" si="227"/>
        <v/>
      </c>
      <c r="UMZ4" s="1" t="str">
        <f t="shared" si="227"/>
        <v/>
      </c>
      <c r="UNA4" s="1" t="str">
        <f t="shared" si="227"/>
        <v/>
      </c>
      <c r="UNB4" s="1" t="str">
        <f t="shared" si="227"/>
        <v/>
      </c>
      <c r="UNC4" s="1" t="str">
        <f t="shared" si="227"/>
        <v/>
      </c>
      <c r="UND4" s="1" t="str">
        <f t="shared" si="227"/>
        <v/>
      </c>
      <c r="UNE4" s="1" t="str">
        <f t="shared" si="227"/>
        <v/>
      </c>
      <c r="UNF4" s="1" t="str">
        <f t="shared" si="227"/>
        <v/>
      </c>
      <c r="UNG4" s="1" t="str">
        <f t="shared" si="227"/>
        <v/>
      </c>
      <c r="UNH4" s="1" t="str">
        <f t="shared" si="227"/>
        <v/>
      </c>
      <c r="UNI4" s="1" t="str">
        <f t="shared" si="227"/>
        <v/>
      </c>
      <c r="UNJ4" s="1" t="str">
        <f t="shared" si="227"/>
        <v/>
      </c>
      <c r="UNK4" s="1" t="str">
        <f t="shared" si="227"/>
        <v/>
      </c>
      <c r="UNL4" s="1" t="str">
        <f t="shared" si="227"/>
        <v/>
      </c>
      <c r="UNM4" s="1" t="str">
        <f t="shared" si="227"/>
        <v/>
      </c>
      <c r="UNN4" s="1" t="str">
        <f t="shared" si="227"/>
        <v/>
      </c>
      <c r="UNO4" s="1" t="str">
        <f t="shared" si="227"/>
        <v/>
      </c>
      <c r="UNP4" s="1" t="str">
        <f t="shared" si="227"/>
        <v/>
      </c>
      <c r="UNQ4" s="1" t="str">
        <f t="shared" si="227"/>
        <v/>
      </c>
      <c r="UNR4" s="1" t="str">
        <f t="shared" si="227"/>
        <v/>
      </c>
      <c r="UNS4" s="1" t="str">
        <f t="shared" si="227"/>
        <v/>
      </c>
      <c r="UNT4" s="1" t="str">
        <f t="shared" si="227"/>
        <v/>
      </c>
      <c r="UNU4" s="1" t="str">
        <f t="shared" si="227"/>
        <v/>
      </c>
      <c r="UNV4" s="1" t="str">
        <f t="shared" si="227"/>
        <v/>
      </c>
      <c r="UNW4" s="1" t="str">
        <f t="shared" si="227"/>
        <v/>
      </c>
      <c r="UNX4" s="1" t="str">
        <f t="shared" si="227"/>
        <v/>
      </c>
      <c r="UNY4" s="1" t="str">
        <f t="shared" si="227"/>
        <v/>
      </c>
      <c r="UNZ4" s="1" t="str">
        <f t="shared" si="227"/>
        <v/>
      </c>
      <c r="UOA4" s="1" t="str">
        <f t="shared" si="227"/>
        <v/>
      </c>
      <c r="UOB4" s="1" t="str">
        <f t="shared" si="227"/>
        <v/>
      </c>
      <c r="UOC4" s="1" t="str">
        <f t="shared" si="227"/>
        <v/>
      </c>
      <c r="UOD4" s="1" t="str">
        <f t="shared" si="227"/>
        <v/>
      </c>
      <c r="UOE4" s="1" t="str">
        <f t="shared" si="227"/>
        <v/>
      </c>
      <c r="UOF4" s="1" t="str">
        <f t="shared" si="227"/>
        <v/>
      </c>
      <c r="UOG4" s="1" t="str">
        <f t="shared" si="227"/>
        <v/>
      </c>
      <c r="UOH4" s="1" t="str">
        <f t="shared" si="227"/>
        <v/>
      </c>
      <c r="UOI4" s="1" t="str">
        <f t="shared" si="227"/>
        <v/>
      </c>
      <c r="UOJ4" s="1" t="str">
        <f t="shared" ref="UOJ4:UQU4" si="228">+IF(UOJ5="","",YEAR(UOJ5))</f>
        <v/>
      </c>
      <c r="UOK4" s="1" t="str">
        <f t="shared" si="228"/>
        <v/>
      </c>
      <c r="UOL4" s="1" t="str">
        <f t="shared" si="228"/>
        <v/>
      </c>
      <c r="UOM4" s="1" t="str">
        <f t="shared" si="228"/>
        <v/>
      </c>
      <c r="UON4" s="1" t="str">
        <f t="shared" si="228"/>
        <v/>
      </c>
      <c r="UOO4" s="1" t="str">
        <f t="shared" si="228"/>
        <v/>
      </c>
      <c r="UOP4" s="1" t="str">
        <f t="shared" si="228"/>
        <v/>
      </c>
      <c r="UOQ4" s="1" t="str">
        <f t="shared" si="228"/>
        <v/>
      </c>
      <c r="UOR4" s="1" t="str">
        <f t="shared" si="228"/>
        <v/>
      </c>
      <c r="UOS4" s="1" t="str">
        <f t="shared" si="228"/>
        <v/>
      </c>
      <c r="UOT4" s="1" t="str">
        <f t="shared" si="228"/>
        <v/>
      </c>
      <c r="UOU4" s="1" t="str">
        <f t="shared" si="228"/>
        <v/>
      </c>
      <c r="UOV4" s="1" t="str">
        <f t="shared" si="228"/>
        <v/>
      </c>
      <c r="UOW4" s="1" t="str">
        <f t="shared" si="228"/>
        <v/>
      </c>
      <c r="UOX4" s="1" t="str">
        <f t="shared" si="228"/>
        <v/>
      </c>
      <c r="UOY4" s="1" t="str">
        <f t="shared" si="228"/>
        <v/>
      </c>
      <c r="UOZ4" s="1" t="str">
        <f t="shared" si="228"/>
        <v/>
      </c>
      <c r="UPA4" s="1" t="str">
        <f t="shared" si="228"/>
        <v/>
      </c>
      <c r="UPB4" s="1" t="str">
        <f t="shared" si="228"/>
        <v/>
      </c>
      <c r="UPC4" s="1" t="str">
        <f t="shared" si="228"/>
        <v/>
      </c>
      <c r="UPD4" s="1" t="str">
        <f t="shared" si="228"/>
        <v/>
      </c>
      <c r="UPE4" s="1" t="str">
        <f t="shared" si="228"/>
        <v/>
      </c>
      <c r="UPF4" s="1" t="str">
        <f t="shared" si="228"/>
        <v/>
      </c>
      <c r="UPG4" s="1" t="str">
        <f t="shared" si="228"/>
        <v/>
      </c>
      <c r="UPH4" s="1" t="str">
        <f t="shared" si="228"/>
        <v/>
      </c>
      <c r="UPI4" s="1" t="str">
        <f t="shared" si="228"/>
        <v/>
      </c>
      <c r="UPJ4" s="1" t="str">
        <f t="shared" si="228"/>
        <v/>
      </c>
      <c r="UPK4" s="1" t="str">
        <f t="shared" si="228"/>
        <v/>
      </c>
      <c r="UPL4" s="1" t="str">
        <f t="shared" si="228"/>
        <v/>
      </c>
      <c r="UPM4" s="1" t="str">
        <f t="shared" si="228"/>
        <v/>
      </c>
      <c r="UPN4" s="1" t="str">
        <f t="shared" si="228"/>
        <v/>
      </c>
      <c r="UPO4" s="1" t="str">
        <f t="shared" si="228"/>
        <v/>
      </c>
      <c r="UPP4" s="1" t="str">
        <f t="shared" si="228"/>
        <v/>
      </c>
      <c r="UPQ4" s="1" t="str">
        <f t="shared" si="228"/>
        <v/>
      </c>
      <c r="UPR4" s="1" t="str">
        <f t="shared" si="228"/>
        <v/>
      </c>
      <c r="UPS4" s="1" t="str">
        <f t="shared" si="228"/>
        <v/>
      </c>
      <c r="UPT4" s="1" t="str">
        <f t="shared" si="228"/>
        <v/>
      </c>
      <c r="UPU4" s="1" t="str">
        <f t="shared" si="228"/>
        <v/>
      </c>
      <c r="UPV4" s="1" t="str">
        <f t="shared" si="228"/>
        <v/>
      </c>
      <c r="UPW4" s="1" t="str">
        <f t="shared" si="228"/>
        <v/>
      </c>
      <c r="UPX4" s="1" t="str">
        <f t="shared" si="228"/>
        <v/>
      </c>
      <c r="UPY4" s="1" t="str">
        <f t="shared" si="228"/>
        <v/>
      </c>
      <c r="UPZ4" s="1" t="str">
        <f t="shared" si="228"/>
        <v/>
      </c>
      <c r="UQA4" s="1" t="str">
        <f t="shared" si="228"/>
        <v/>
      </c>
      <c r="UQB4" s="1" t="str">
        <f t="shared" si="228"/>
        <v/>
      </c>
      <c r="UQC4" s="1" t="str">
        <f t="shared" si="228"/>
        <v/>
      </c>
      <c r="UQD4" s="1" t="str">
        <f t="shared" si="228"/>
        <v/>
      </c>
      <c r="UQE4" s="1" t="str">
        <f t="shared" si="228"/>
        <v/>
      </c>
      <c r="UQF4" s="1" t="str">
        <f t="shared" si="228"/>
        <v/>
      </c>
      <c r="UQG4" s="1" t="str">
        <f t="shared" si="228"/>
        <v/>
      </c>
      <c r="UQH4" s="1" t="str">
        <f t="shared" si="228"/>
        <v/>
      </c>
      <c r="UQI4" s="1" t="str">
        <f t="shared" si="228"/>
        <v/>
      </c>
      <c r="UQJ4" s="1" t="str">
        <f t="shared" si="228"/>
        <v/>
      </c>
      <c r="UQK4" s="1" t="str">
        <f t="shared" si="228"/>
        <v/>
      </c>
      <c r="UQL4" s="1" t="str">
        <f t="shared" si="228"/>
        <v/>
      </c>
      <c r="UQM4" s="1" t="str">
        <f t="shared" si="228"/>
        <v/>
      </c>
      <c r="UQN4" s="1" t="str">
        <f t="shared" si="228"/>
        <v/>
      </c>
      <c r="UQO4" s="1" t="str">
        <f t="shared" si="228"/>
        <v/>
      </c>
      <c r="UQP4" s="1" t="str">
        <f t="shared" si="228"/>
        <v/>
      </c>
      <c r="UQQ4" s="1" t="str">
        <f t="shared" si="228"/>
        <v/>
      </c>
      <c r="UQR4" s="1" t="str">
        <f t="shared" si="228"/>
        <v/>
      </c>
      <c r="UQS4" s="1" t="str">
        <f t="shared" si="228"/>
        <v/>
      </c>
      <c r="UQT4" s="1" t="str">
        <f t="shared" si="228"/>
        <v/>
      </c>
      <c r="UQU4" s="1" t="str">
        <f t="shared" si="228"/>
        <v/>
      </c>
      <c r="UQV4" s="1" t="str">
        <f t="shared" ref="UQV4:UTG4" si="229">+IF(UQV5="","",YEAR(UQV5))</f>
        <v/>
      </c>
      <c r="UQW4" s="1" t="str">
        <f t="shared" si="229"/>
        <v/>
      </c>
      <c r="UQX4" s="1" t="str">
        <f t="shared" si="229"/>
        <v/>
      </c>
      <c r="UQY4" s="1" t="str">
        <f t="shared" si="229"/>
        <v/>
      </c>
      <c r="UQZ4" s="1" t="str">
        <f t="shared" si="229"/>
        <v/>
      </c>
      <c r="URA4" s="1" t="str">
        <f t="shared" si="229"/>
        <v/>
      </c>
      <c r="URB4" s="1" t="str">
        <f t="shared" si="229"/>
        <v/>
      </c>
      <c r="URC4" s="1" t="str">
        <f t="shared" si="229"/>
        <v/>
      </c>
      <c r="URD4" s="1" t="str">
        <f t="shared" si="229"/>
        <v/>
      </c>
      <c r="URE4" s="1" t="str">
        <f t="shared" si="229"/>
        <v/>
      </c>
      <c r="URF4" s="1" t="str">
        <f t="shared" si="229"/>
        <v/>
      </c>
      <c r="URG4" s="1" t="str">
        <f t="shared" si="229"/>
        <v/>
      </c>
      <c r="URH4" s="1" t="str">
        <f t="shared" si="229"/>
        <v/>
      </c>
      <c r="URI4" s="1" t="str">
        <f t="shared" si="229"/>
        <v/>
      </c>
      <c r="URJ4" s="1" t="str">
        <f t="shared" si="229"/>
        <v/>
      </c>
      <c r="URK4" s="1" t="str">
        <f t="shared" si="229"/>
        <v/>
      </c>
      <c r="URL4" s="1" t="str">
        <f t="shared" si="229"/>
        <v/>
      </c>
      <c r="URM4" s="1" t="str">
        <f t="shared" si="229"/>
        <v/>
      </c>
      <c r="URN4" s="1" t="str">
        <f t="shared" si="229"/>
        <v/>
      </c>
      <c r="URO4" s="1" t="str">
        <f t="shared" si="229"/>
        <v/>
      </c>
      <c r="URP4" s="1" t="str">
        <f t="shared" si="229"/>
        <v/>
      </c>
      <c r="URQ4" s="1" t="str">
        <f t="shared" si="229"/>
        <v/>
      </c>
      <c r="URR4" s="1" t="str">
        <f t="shared" si="229"/>
        <v/>
      </c>
      <c r="URS4" s="1" t="str">
        <f t="shared" si="229"/>
        <v/>
      </c>
      <c r="URT4" s="1" t="str">
        <f t="shared" si="229"/>
        <v/>
      </c>
      <c r="URU4" s="1" t="str">
        <f t="shared" si="229"/>
        <v/>
      </c>
      <c r="URV4" s="1" t="str">
        <f t="shared" si="229"/>
        <v/>
      </c>
      <c r="URW4" s="1" t="str">
        <f t="shared" si="229"/>
        <v/>
      </c>
      <c r="URX4" s="1" t="str">
        <f t="shared" si="229"/>
        <v/>
      </c>
      <c r="URY4" s="1" t="str">
        <f t="shared" si="229"/>
        <v/>
      </c>
      <c r="URZ4" s="1" t="str">
        <f t="shared" si="229"/>
        <v/>
      </c>
      <c r="USA4" s="1" t="str">
        <f t="shared" si="229"/>
        <v/>
      </c>
      <c r="USB4" s="1" t="str">
        <f t="shared" si="229"/>
        <v/>
      </c>
      <c r="USC4" s="1" t="str">
        <f t="shared" si="229"/>
        <v/>
      </c>
      <c r="USD4" s="1" t="str">
        <f t="shared" si="229"/>
        <v/>
      </c>
      <c r="USE4" s="1" t="str">
        <f t="shared" si="229"/>
        <v/>
      </c>
      <c r="USF4" s="1" t="str">
        <f t="shared" si="229"/>
        <v/>
      </c>
      <c r="USG4" s="1" t="str">
        <f t="shared" si="229"/>
        <v/>
      </c>
      <c r="USH4" s="1" t="str">
        <f t="shared" si="229"/>
        <v/>
      </c>
      <c r="USI4" s="1" t="str">
        <f t="shared" si="229"/>
        <v/>
      </c>
      <c r="USJ4" s="1" t="str">
        <f t="shared" si="229"/>
        <v/>
      </c>
      <c r="USK4" s="1" t="str">
        <f t="shared" si="229"/>
        <v/>
      </c>
      <c r="USL4" s="1" t="str">
        <f t="shared" si="229"/>
        <v/>
      </c>
      <c r="USM4" s="1" t="str">
        <f t="shared" si="229"/>
        <v/>
      </c>
      <c r="USN4" s="1" t="str">
        <f t="shared" si="229"/>
        <v/>
      </c>
      <c r="USO4" s="1" t="str">
        <f t="shared" si="229"/>
        <v/>
      </c>
      <c r="USP4" s="1" t="str">
        <f t="shared" si="229"/>
        <v/>
      </c>
      <c r="USQ4" s="1" t="str">
        <f t="shared" si="229"/>
        <v/>
      </c>
      <c r="USR4" s="1" t="str">
        <f t="shared" si="229"/>
        <v/>
      </c>
      <c r="USS4" s="1" t="str">
        <f t="shared" si="229"/>
        <v/>
      </c>
      <c r="UST4" s="1" t="str">
        <f t="shared" si="229"/>
        <v/>
      </c>
      <c r="USU4" s="1" t="str">
        <f t="shared" si="229"/>
        <v/>
      </c>
      <c r="USV4" s="1" t="str">
        <f t="shared" si="229"/>
        <v/>
      </c>
      <c r="USW4" s="1" t="str">
        <f t="shared" si="229"/>
        <v/>
      </c>
      <c r="USX4" s="1" t="str">
        <f t="shared" si="229"/>
        <v/>
      </c>
      <c r="USY4" s="1" t="str">
        <f t="shared" si="229"/>
        <v/>
      </c>
      <c r="USZ4" s="1" t="str">
        <f t="shared" si="229"/>
        <v/>
      </c>
      <c r="UTA4" s="1" t="str">
        <f t="shared" si="229"/>
        <v/>
      </c>
      <c r="UTB4" s="1" t="str">
        <f t="shared" si="229"/>
        <v/>
      </c>
      <c r="UTC4" s="1" t="str">
        <f t="shared" si="229"/>
        <v/>
      </c>
      <c r="UTD4" s="1" t="str">
        <f t="shared" si="229"/>
        <v/>
      </c>
      <c r="UTE4" s="1" t="str">
        <f t="shared" si="229"/>
        <v/>
      </c>
      <c r="UTF4" s="1" t="str">
        <f t="shared" si="229"/>
        <v/>
      </c>
      <c r="UTG4" s="1" t="str">
        <f t="shared" si="229"/>
        <v/>
      </c>
      <c r="UTH4" s="1" t="str">
        <f t="shared" ref="UTH4:UVS4" si="230">+IF(UTH5="","",YEAR(UTH5))</f>
        <v/>
      </c>
      <c r="UTI4" s="1" t="str">
        <f t="shared" si="230"/>
        <v/>
      </c>
      <c r="UTJ4" s="1" t="str">
        <f t="shared" si="230"/>
        <v/>
      </c>
      <c r="UTK4" s="1" t="str">
        <f t="shared" si="230"/>
        <v/>
      </c>
      <c r="UTL4" s="1" t="str">
        <f t="shared" si="230"/>
        <v/>
      </c>
      <c r="UTM4" s="1" t="str">
        <f t="shared" si="230"/>
        <v/>
      </c>
      <c r="UTN4" s="1" t="str">
        <f t="shared" si="230"/>
        <v/>
      </c>
      <c r="UTO4" s="1" t="str">
        <f t="shared" si="230"/>
        <v/>
      </c>
      <c r="UTP4" s="1" t="str">
        <f t="shared" si="230"/>
        <v/>
      </c>
      <c r="UTQ4" s="1" t="str">
        <f t="shared" si="230"/>
        <v/>
      </c>
      <c r="UTR4" s="1" t="str">
        <f t="shared" si="230"/>
        <v/>
      </c>
      <c r="UTS4" s="1" t="str">
        <f t="shared" si="230"/>
        <v/>
      </c>
      <c r="UTT4" s="1" t="str">
        <f t="shared" si="230"/>
        <v/>
      </c>
      <c r="UTU4" s="1" t="str">
        <f t="shared" si="230"/>
        <v/>
      </c>
      <c r="UTV4" s="1" t="str">
        <f t="shared" si="230"/>
        <v/>
      </c>
      <c r="UTW4" s="1" t="str">
        <f t="shared" si="230"/>
        <v/>
      </c>
      <c r="UTX4" s="1" t="str">
        <f t="shared" si="230"/>
        <v/>
      </c>
      <c r="UTY4" s="1" t="str">
        <f t="shared" si="230"/>
        <v/>
      </c>
      <c r="UTZ4" s="1" t="str">
        <f t="shared" si="230"/>
        <v/>
      </c>
      <c r="UUA4" s="1" t="str">
        <f t="shared" si="230"/>
        <v/>
      </c>
      <c r="UUB4" s="1" t="str">
        <f t="shared" si="230"/>
        <v/>
      </c>
      <c r="UUC4" s="1" t="str">
        <f t="shared" si="230"/>
        <v/>
      </c>
      <c r="UUD4" s="1" t="str">
        <f t="shared" si="230"/>
        <v/>
      </c>
      <c r="UUE4" s="1" t="str">
        <f t="shared" si="230"/>
        <v/>
      </c>
      <c r="UUF4" s="1" t="str">
        <f t="shared" si="230"/>
        <v/>
      </c>
      <c r="UUG4" s="1" t="str">
        <f t="shared" si="230"/>
        <v/>
      </c>
      <c r="UUH4" s="1" t="str">
        <f t="shared" si="230"/>
        <v/>
      </c>
      <c r="UUI4" s="1" t="str">
        <f t="shared" si="230"/>
        <v/>
      </c>
      <c r="UUJ4" s="1" t="str">
        <f t="shared" si="230"/>
        <v/>
      </c>
      <c r="UUK4" s="1" t="str">
        <f t="shared" si="230"/>
        <v/>
      </c>
      <c r="UUL4" s="1" t="str">
        <f t="shared" si="230"/>
        <v/>
      </c>
      <c r="UUM4" s="1" t="str">
        <f t="shared" si="230"/>
        <v/>
      </c>
      <c r="UUN4" s="1" t="str">
        <f t="shared" si="230"/>
        <v/>
      </c>
      <c r="UUO4" s="1" t="str">
        <f t="shared" si="230"/>
        <v/>
      </c>
      <c r="UUP4" s="1" t="str">
        <f t="shared" si="230"/>
        <v/>
      </c>
      <c r="UUQ4" s="1" t="str">
        <f t="shared" si="230"/>
        <v/>
      </c>
      <c r="UUR4" s="1" t="str">
        <f t="shared" si="230"/>
        <v/>
      </c>
      <c r="UUS4" s="1" t="str">
        <f t="shared" si="230"/>
        <v/>
      </c>
      <c r="UUT4" s="1" t="str">
        <f t="shared" si="230"/>
        <v/>
      </c>
      <c r="UUU4" s="1" t="str">
        <f t="shared" si="230"/>
        <v/>
      </c>
      <c r="UUV4" s="1" t="str">
        <f t="shared" si="230"/>
        <v/>
      </c>
      <c r="UUW4" s="1" t="str">
        <f t="shared" si="230"/>
        <v/>
      </c>
      <c r="UUX4" s="1" t="str">
        <f t="shared" si="230"/>
        <v/>
      </c>
      <c r="UUY4" s="1" t="str">
        <f t="shared" si="230"/>
        <v/>
      </c>
      <c r="UUZ4" s="1" t="str">
        <f t="shared" si="230"/>
        <v/>
      </c>
      <c r="UVA4" s="1" t="str">
        <f t="shared" si="230"/>
        <v/>
      </c>
      <c r="UVB4" s="1" t="str">
        <f t="shared" si="230"/>
        <v/>
      </c>
      <c r="UVC4" s="1" t="str">
        <f t="shared" si="230"/>
        <v/>
      </c>
      <c r="UVD4" s="1" t="str">
        <f t="shared" si="230"/>
        <v/>
      </c>
      <c r="UVE4" s="1" t="str">
        <f t="shared" si="230"/>
        <v/>
      </c>
      <c r="UVF4" s="1" t="str">
        <f t="shared" si="230"/>
        <v/>
      </c>
      <c r="UVG4" s="1" t="str">
        <f t="shared" si="230"/>
        <v/>
      </c>
      <c r="UVH4" s="1" t="str">
        <f t="shared" si="230"/>
        <v/>
      </c>
      <c r="UVI4" s="1" t="str">
        <f t="shared" si="230"/>
        <v/>
      </c>
      <c r="UVJ4" s="1" t="str">
        <f t="shared" si="230"/>
        <v/>
      </c>
      <c r="UVK4" s="1" t="str">
        <f t="shared" si="230"/>
        <v/>
      </c>
      <c r="UVL4" s="1" t="str">
        <f t="shared" si="230"/>
        <v/>
      </c>
      <c r="UVM4" s="1" t="str">
        <f t="shared" si="230"/>
        <v/>
      </c>
      <c r="UVN4" s="1" t="str">
        <f t="shared" si="230"/>
        <v/>
      </c>
      <c r="UVO4" s="1" t="str">
        <f t="shared" si="230"/>
        <v/>
      </c>
      <c r="UVP4" s="1" t="str">
        <f t="shared" si="230"/>
        <v/>
      </c>
      <c r="UVQ4" s="1" t="str">
        <f t="shared" si="230"/>
        <v/>
      </c>
      <c r="UVR4" s="1" t="str">
        <f t="shared" si="230"/>
        <v/>
      </c>
      <c r="UVS4" s="1" t="str">
        <f t="shared" si="230"/>
        <v/>
      </c>
      <c r="UVT4" s="1" t="str">
        <f t="shared" ref="UVT4:UYE4" si="231">+IF(UVT5="","",YEAR(UVT5))</f>
        <v/>
      </c>
      <c r="UVU4" s="1" t="str">
        <f t="shared" si="231"/>
        <v/>
      </c>
      <c r="UVV4" s="1" t="str">
        <f t="shared" si="231"/>
        <v/>
      </c>
      <c r="UVW4" s="1" t="str">
        <f t="shared" si="231"/>
        <v/>
      </c>
      <c r="UVX4" s="1" t="str">
        <f t="shared" si="231"/>
        <v/>
      </c>
      <c r="UVY4" s="1" t="str">
        <f t="shared" si="231"/>
        <v/>
      </c>
      <c r="UVZ4" s="1" t="str">
        <f t="shared" si="231"/>
        <v/>
      </c>
      <c r="UWA4" s="1" t="str">
        <f t="shared" si="231"/>
        <v/>
      </c>
      <c r="UWB4" s="1" t="str">
        <f t="shared" si="231"/>
        <v/>
      </c>
      <c r="UWC4" s="1" t="str">
        <f t="shared" si="231"/>
        <v/>
      </c>
      <c r="UWD4" s="1" t="str">
        <f t="shared" si="231"/>
        <v/>
      </c>
      <c r="UWE4" s="1" t="str">
        <f t="shared" si="231"/>
        <v/>
      </c>
      <c r="UWF4" s="1" t="str">
        <f t="shared" si="231"/>
        <v/>
      </c>
      <c r="UWG4" s="1" t="str">
        <f t="shared" si="231"/>
        <v/>
      </c>
      <c r="UWH4" s="1" t="str">
        <f t="shared" si="231"/>
        <v/>
      </c>
      <c r="UWI4" s="1" t="str">
        <f t="shared" si="231"/>
        <v/>
      </c>
      <c r="UWJ4" s="1" t="str">
        <f t="shared" si="231"/>
        <v/>
      </c>
      <c r="UWK4" s="1" t="str">
        <f t="shared" si="231"/>
        <v/>
      </c>
      <c r="UWL4" s="1" t="str">
        <f t="shared" si="231"/>
        <v/>
      </c>
      <c r="UWM4" s="1" t="str">
        <f t="shared" si="231"/>
        <v/>
      </c>
      <c r="UWN4" s="1" t="str">
        <f t="shared" si="231"/>
        <v/>
      </c>
      <c r="UWO4" s="1" t="str">
        <f t="shared" si="231"/>
        <v/>
      </c>
      <c r="UWP4" s="1" t="str">
        <f t="shared" si="231"/>
        <v/>
      </c>
      <c r="UWQ4" s="1" t="str">
        <f t="shared" si="231"/>
        <v/>
      </c>
      <c r="UWR4" s="1" t="str">
        <f t="shared" si="231"/>
        <v/>
      </c>
      <c r="UWS4" s="1" t="str">
        <f t="shared" si="231"/>
        <v/>
      </c>
      <c r="UWT4" s="1" t="str">
        <f t="shared" si="231"/>
        <v/>
      </c>
      <c r="UWU4" s="1" t="str">
        <f t="shared" si="231"/>
        <v/>
      </c>
      <c r="UWV4" s="1" t="str">
        <f t="shared" si="231"/>
        <v/>
      </c>
      <c r="UWW4" s="1" t="str">
        <f t="shared" si="231"/>
        <v/>
      </c>
      <c r="UWX4" s="1" t="str">
        <f t="shared" si="231"/>
        <v/>
      </c>
      <c r="UWY4" s="1" t="str">
        <f t="shared" si="231"/>
        <v/>
      </c>
      <c r="UWZ4" s="1" t="str">
        <f t="shared" si="231"/>
        <v/>
      </c>
      <c r="UXA4" s="1" t="str">
        <f t="shared" si="231"/>
        <v/>
      </c>
      <c r="UXB4" s="1" t="str">
        <f t="shared" si="231"/>
        <v/>
      </c>
      <c r="UXC4" s="1" t="str">
        <f t="shared" si="231"/>
        <v/>
      </c>
      <c r="UXD4" s="1" t="str">
        <f t="shared" si="231"/>
        <v/>
      </c>
      <c r="UXE4" s="1" t="str">
        <f t="shared" si="231"/>
        <v/>
      </c>
      <c r="UXF4" s="1" t="str">
        <f t="shared" si="231"/>
        <v/>
      </c>
      <c r="UXG4" s="1" t="str">
        <f t="shared" si="231"/>
        <v/>
      </c>
      <c r="UXH4" s="1" t="str">
        <f t="shared" si="231"/>
        <v/>
      </c>
      <c r="UXI4" s="1" t="str">
        <f t="shared" si="231"/>
        <v/>
      </c>
      <c r="UXJ4" s="1" t="str">
        <f t="shared" si="231"/>
        <v/>
      </c>
      <c r="UXK4" s="1" t="str">
        <f t="shared" si="231"/>
        <v/>
      </c>
      <c r="UXL4" s="1" t="str">
        <f t="shared" si="231"/>
        <v/>
      </c>
      <c r="UXM4" s="1" t="str">
        <f t="shared" si="231"/>
        <v/>
      </c>
      <c r="UXN4" s="1" t="str">
        <f t="shared" si="231"/>
        <v/>
      </c>
      <c r="UXO4" s="1" t="str">
        <f t="shared" si="231"/>
        <v/>
      </c>
      <c r="UXP4" s="1" t="str">
        <f t="shared" si="231"/>
        <v/>
      </c>
      <c r="UXQ4" s="1" t="str">
        <f t="shared" si="231"/>
        <v/>
      </c>
      <c r="UXR4" s="1" t="str">
        <f t="shared" si="231"/>
        <v/>
      </c>
      <c r="UXS4" s="1" t="str">
        <f t="shared" si="231"/>
        <v/>
      </c>
      <c r="UXT4" s="1" t="str">
        <f t="shared" si="231"/>
        <v/>
      </c>
      <c r="UXU4" s="1" t="str">
        <f t="shared" si="231"/>
        <v/>
      </c>
      <c r="UXV4" s="1" t="str">
        <f t="shared" si="231"/>
        <v/>
      </c>
      <c r="UXW4" s="1" t="str">
        <f t="shared" si="231"/>
        <v/>
      </c>
      <c r="UXX4" s="1" t="str">
        <f t="shared" si="231"/>
        <v/>
      </c>
      <c r="UXY4" s="1" t="str">
        <f t="shared" si="231"/>
        <v/>
      </c>
      <c r="UXZ4" s="1" t="str">
        <f t="shared" si="231"/>
        <v/>
      </c>
      <c r="UYA4" s="1" t="str">
        <f t="shared" si="231"/>
        <v/>
      </c>
      <c r="UYB4" s="1" t="str">
        <f t="shared" si="231"/>
        <v/>
      </c>
      <c r="UYC4" s="1" t="str">
        <f t="shared" si="231"/>
        <v/>
      </c>
      <c r="UYD4" s="1" t="str">
        <f t="shared" si="231"/>
        <v/>
      </c>
      <c r="UYE4" s="1" t="str">
        <f t="shared" si="231"/>
        <v/>
      </c>
      <c r="UYF4" s="1" t="str">
        <f t="shared" ref="UYF4:VAQ4" si="232">+IF(UYF5="","",YEAR(UYF5))</f>
        <v/>
      </c>
      <c r="UYG4" s="1" t="str">
        <f t="shared" si="232"/>
        <v/>
      </c>
      <c r="UYH4" s="1" t="str">
        <f t="shared" si="232"/>
        <v/>
      </c>
      <c r="UYI4" s="1" t="str">
        <f t="shared" si="232"/>
        <v/>
      </c>
      <c r="UYJ4" s="1" t="str">
        <f t="shared" si="232"/>
        <v/>
      </c>
      <c r="UYK4" s="1" t="str">
        <f t="shared" si="232"/>
        <v/>
      </c>
      <c r="UYL4" s="1" t="str">
        <f t="shared" si="232"/>
        <v/>
      </c>
      <c r="UYM4" s="1" t="str">
        <f t="shared" si="232"/>
        <v/>
      </c>
      <c r="UYN4" s="1" t="str">
        <f t="shared" si="232"/>
        <v/>
      </c>
      <c r="UYO4" s="1" t="str">
        <f t="shared" si="232"/>
        <v/>
      </c>
      <c r="UYP4" s="1" t="str">
        <f t="shared" si="232"/>
        <v/>
      </c>
      <c r="UYQ4" s="1" t="str">
        <f t="shared" si="232"/>
        <v/>
      </c>
      <c r="UYR4" s="1" t="str">
        <f t="shared" si="232"/>
        <v/>
      </c>
      <c r="UYS4" s="1" t="str">
        <f t="shared" si="232"/>
        <v/>
      </c>
      <c r="UYT4" s="1" t="str">
        <f t="shared" si="232"/>
        <v/>
      </c>
      <c r="UYU4" s="1" t="str">
        <f t="shared" si="232"/>
        <v/>
      </c>
      <c r="UYV4" s="1" t="str">
        <f t="shared" si="232"/>
        <v/>
      </c>
      <c r="UYW4" s="1" t="str">
        <f t="shared" si="232"/>
        <v/>
      </c>
      <c r="UYX4" s="1" t="str">
        <f t="shared" si="232"/>
        <v/>
      </c>
      <c r="UYY4" s="1" t="str">
        <f t="shared" si="232"/>
        <v/>
      </c>
      <c r="UYZ4" s="1" t="str">
        <f t="shared" si="232"/>
        <v/>
      </c>
      <c r="UZA4" s="1" t="str">
        <f t="shared" si="232"/>
        <v/>
      </c>
      <c r="UZB4" s="1" t="str">
        <f t="shared" si="232"/>
        <v/>
      </c>
      <c r="UZC4" s="1" t="str">
        <f t="shared" si="232"/>
        <v/>
      </c>
      <c r="UZD4" s="1" t="str">
        <f t="shared" si="232"/>
        <v/>
      </c>
      <c r="UZE4" s="1" t="str">
        <f t="shared" si="232"/>
        <v/>
      </c>
      <c r="UZF4" s="1" t="str">
        <f t="shared" si="232"/>
        <v/>
      </c>
      <c r="UZG4" s="1" t="str">
        <f t="shared" si="232"/>
        <v/>
      </c>
      <c r="UZH4" s="1" t="str">
        <f t="shared" si="232"/>
        <v/>
      </c>
      <c r="UZI4" s="1" t="str">
        <f t="shared" si="232"/>
        <v/>
      </c>
      <c r="UZJ4" s="1" t="str">
        <f t="shared" si="232"/>
        <v/>
      </c>
      <c r="UZK4" s="1" t="str">
        <f t="shared" si="232"/>
        <v/>
      </c>
      <c r="UZL4" s="1" t="str">
        <f t="shared" si="232"/>
        <v/>
      </c>
      <c r="UZM4" s="1" t="str">
        <f t="shared" si="232"/>
        <v/>
      </c>
      <c r="UZN4" s="1" t="str">
        <f t="shared" si="232"/>
        <v/>
      </c>
      <c r="UZO4" s="1" t="str">
        <f t="shared" si="232"/>
        <v/>
      </c>
      <c r="UZP4" s="1" t="str">
        <f t="shared" si="232"/>
        <v/>
      </c>
      <c r="UZQ4" s="1" t="str">
        <f t="shared" si="232"/>
        <v/>
      </c>
      <c r="UZR4" s="1" t="str">
        <f t="shared" si="232"/>
        <v/>
      </c>
      <c r="UZS4" s="1" t="str">
        <f t="shared" si="232"/>
        <v/>
      </c>
      <c r="UZT4" s="1" t="str">
        <f t="shared" si="232"/>
        <v/>
      </c>
      <c r="UZU4" s="1" t="str">
        <f t="shared" si="232"/>
        <v/>
      </c>
      <c r="UZV4" s="1" t="str">
        <f t="shared" si="232"/>
        <v/>
      </c>
      <c r="UZW4" s="1" t="str">
        <f t="shared" si="232"/>
        <v/>
      </c>
      <c r="UZX4" s="1" t="str">
        <f t="shared" si="232"/>
        <v/>
      </c>
      <c r="UZY4" s="1" t="str">
        <f t="shared" si="232"/>
        <v/>
      </c>
      <c r="UZZ4" s="1" t="str">
        <f t="shared" si="232"/>
        <v/>
      </c>
      <c r="VAA4" s="1" t="str">
        <f t="shared" si="232"/>
        <v/>
      </c>
      <c r="VAB4" s="1" t="str">
        <f t="shared" si="232"/>
        <v/>
      </c>
      <c r="VAC4" s="1" t="str">
        <f t="shared" si="232"/>
        <v/>
      </c>
      <c r="VAD4" s="1" t="str">
        <f t="shared" si="232"/>
        <v/>
      </c>
      <c r="VAE4" s="1" t="str">
        <f t="shared" si="232"/>
        <v/>
      </c>
      <c r="VAF4" s="1" t="str">
        <f t="shared" si="232"/>
        <v/>
      </c>
      <c r="VAG4" s="1" t="str">
        <f t="shared" si="232"/>
        <v/>
      </c>
      <c r="VAH4" s="1" t="str">
        <f t="shared" si="232"/>
        <v/>
      </c>
      <c r="VAI4" s="1" t="str">
        <f t="shared" si="232"/>
        <v/>
      </c>
      <c r="VAJ4" s="1" t="str">
        <f t="shared" si="232"/>
        <v/>
      </c>
      <c r="VAK4" s="1" t="str">
        <f t="shared" si="232"/>
        <v/>
      </c>
      <c r="VAL4" s="1" t="str">
        <f t="shared" si="232"/>
        <v/>
      </c>
      <c r="VAM4" s="1" t="str">
        <f t="shared" si="232"/>
        <v/>
      </c>
      <c r="VAN4" s="1" t="str">
        <f t="shared" si="232"/>
        <v/>
      </c>
      <c r="VAO4" s="1" t="str">
        <f t="shared" si="232"/>
        <v/>
      </c>
      <c r="VAP4" s="1" t="str">
        <f t="shared" si="232"/>
        <v/>
      </c>
      <c r="VAQ4" s="1" t="str">
        <f t="shared" si="232"/>
        <v/>
      </c>
      <c r="VAR4" s="1" t="str">
        <f t="shared" ref="VAR4:VDC4" si="233">+IF(VAR5="","",YEAR(VAR5))</f>
        <v/>
      </c>
      <c r="VAS4" s="1" t="str">
        <f t="shared" si="233"/>
        <v/>
      </c>
      <c r="VAT4" s="1" t="str">
        <f t="shared" si="233"/>
        <v/>
      </c>
      <c r="VAU4" s="1" t="str">
        <f t="shared" si="233"/>
        <v/>
      </c>
      <c r="VAV4" s="1" t="str">
        <f t="shared" si="233"/>
        <v/>
      </c>
      <c r="VAW4" s="1" t="str">
        <f t="shared" si="233"/>
        <v/>
      </c>
      <c r="VAX4" s="1" t="str">
        <f t="shared" si="233"/>
        <v/>
      </c>
      <c r="VAY4" s="1" t="str">
        <f t="shared" si="233"/>
        <v/>
      </c>
      <c r="VAZ4" s="1" t="str">
        <f t="shared" si="233"/>
        <v/>
      </c>
      <c r="VBA4" s="1" t="str">
        <f t="shared" si="233"/>
        <v/>
      </c>
      <c r="VBB4" s="1" t="str">
        <f t="shared" si="233"/>
        <v/>
      </c>
      <c r="VBC4" s="1" t="str">
        <f t="shared" si="233"/>
        <v/>
      </c>
      <c r="VBD4" s="1" t="str">
        <f t="shared" si="233"/>
        <v/>
      </c>
      <c r="VBE4" s="1" t="str">
        <f t="shared" si="233"/>
        <v/>
      </c>
      <c r="VBF4" s="1" t="str">
        <f t="shared" si="233"/>
        <v/>
      </c>
      <c r="VBG4" s="1" t="str">
        <f t="shared" si="233"/>
        <v/>
      </c>
      <c r="VBH4" s="1" t="str">
        <f t="shared" si="233"/>
        <v/>
      </c>
      <c r="VBI4" s="1" t="str">
        <f t="shared" si="233"/>
        <v/>
      </c>
      <c r="VBJ4" s="1" t="str">
        <f t="shared" si="233"/>
        <v/>
      </c>
      <c r="VBK4" s="1" t="str">
        <f t="shared" si="233"/>
        <v/>
      </c>
      <c r="VBL4" s="1" t="str">
        <f t="shared" si="233"/>
        <v/>
      </c>
      <c r="VBM4" s="1" t="str">
        <f t="shared" si="233"/>
        <v/>
      </c>
      <c r="VBN4" s="1" t="str">
        <f t="shared" si="233"/>
        <v/>
      </c>
      <c r="VBO4" s="1" t="str">
        <f t="shared" si="233"/>
        <v/>
      </c>
      <c r="VBP4" s="1" t="str">
        <f t="shared" si="233"/>
        <v/>
      </c>
      <c r="VBQ4" s="1" t="str">
        <f t="shared" si="233"/>
        <v/>
      </c>
      <c r="VBR4" s="1" t="str">
        <f t="shared" si="233"/>
        <v/>
      </c>
      <c r="VBS4" s="1" t="str">
        <f t="shared" si="233"/>
        <v/>
      </c>
      <c r="VBT4" s="1" t="str">
        <f t="shared" si="233"/>
        <v/>
      </c>
      <c r="VBU4" s="1" t="str">
        <f t="shared" si="233"/>
        <v/>
      </c>
      <c r="VBV4" s="1" t="str">
        <f t="shared" si="233"/>
        <v/>
      </c>
      <c r="VBW4" s="1" t="str">
        <f t="shared" si="233"/>
        <v/>
      </c>
      <c r="VBX4" s="1" t="str">
        <f t="shared" si="233"/>
        <v/>
      </c>
      <c r="VBY4" s="1" t="str">
        <f t="shared" si="233"/>
        <v/>
      </c>
      <c r="VBZ4" s="1" t="str">
        <f t="shared" si="233"/>
        <v/>
      </c>
      <c r="VCA4" s="1" t="str">
        <f t="shared" si="233"/>
        <v/>
      </c>
      <c r="VCB4" s="1" t="str">
        <f t="shared" si="233"/>
        <v/>
      </c>
      <c r="VCC4" s="1" t="str">
        <f t="shared" si="233"/>
        <v/>
      </c>
      <c r="VCD4" s="1" t="str">
        <f t="shared" si="233"/>
        <v/>
      </c>
      <c r="VCE4" s="1" t="str">
        <f t="shared" si="233"/>
        <v/>
      </c>
      <c r="VCF4" s="1" t="str">
        <f t="shared" si="233"/>
        <v/>
      </c>
      <c r="VCG4" s="1" t="str">
        <f t="shared" si="233"/>
        <v/>
      </c>
      <c r="VCH4" s="1" t="str">
        <f t="shared" si="233"/>
        <v/>
      </c>
      <c r="VCI4" s="1" t="str">
        <f t="shared" si="233"/>
        <v/>
      </c>
      <c r="VCJ4" s="1" t="str">
        <f t="shared" si="233"/>
        <v/>
      </c>
      <c r="VCK4" s="1" t="str">
        <f t="shared" si="233"/>
        <v/>
      </c>
      <c r="VCL4" s="1" t="str">
        <f t="shared" si="233"/>
        <v/>
      </c>
      <c r="VCM4" s="1" t="str">
        <f t="shared" si="233"/>
        <v/>
      </c>
      <c r="VCN4" s="1" t="str">
        <f t="shared" si="233"/>
        <v/>
      </c>
      <c r="VCO4" s="1" t="str">
        <f t="shared" si="233"/>
        <v/>
      </c>
      <c r="VCP4" s="1" t="str">
        <f t="shared" si="233"/>
        <v/>
      </c>
      <c r="VCQ4" s="1" t="str">
        <f t="shared" si="233"/>
        <v/>
      </c>
      <c r="VCR4" s="1" t="str">
        <f t="shared" si="233"/>
        <v/>
      </c>
      <c r="VCS4" s="1" t="str">
        <f t="shared" si="233"/>
        <v/>
      </c>
      <c r="VCT4" s="1" t="str">
        <f t="shared" si="233"/>
        <v/>
      </c>
      <c r="VCU4" s="1" t="str">
        <f t="shared" si="233"/>
        <v/>
      </c>
      <c r="VCV4" s="1" t="str">
        <f t="shared" si="233"/>
        <v/>
      </c>
      <c r="VCW4" s="1" t="str">
        <f t="shared" si="233"/>
        <v/>
      </c>
      <c r="VCX4" s="1" t="str">
        <f t="shared" si="233"/>
        <v/>
      </c>
      <c r="VCY4" s="1" t="str">
        <f t="shared" si="233"/>
        <v/>
      </c>
      <c r="VCZ4" s="1" t="str">
        <f t="shared" si="233"/>
        <v/>
      </c>
      <c r="VDA4" s="1" t="str">
        <f t="shared" si="233"/>
        <v/>
      </c>
      <c r="VDB4" s="1" t="str">
        <f t="shared" si="233"/>
        <v/>
      </c>
      <c r="VDC4" s="1" t="str">
        <f t="shared" si="233"/>
        <v/>
      </c>
      <c r="VDD4" s="1" t="str">
        <f t="shared" ref="VDD4:VFO4" si="234">+IF(VDD5="","",YEAR(VDD5))</f>
        <v/>
      </c>
      <c r="VDE4" s="1" t="str">
        <f t="shared" si="234"/>
        <v/>
      </c>
      <c r="VDF4" s="1" t="str">
        <f t="shared" si="234"/>
        <v/>
      </c>
      <c r="VDG4" s="1" t="str">
        <f t="shared" si="234"/>
        <v/>
      </c>
      <c r="VDH4" s="1" t="str">
        <f t="shared" si="234"/>
        <v/>
      </c>
      <c r="VDI4" s="1" t="str">
        <f t="shared" si="234"/>
        <v/>
      </c>
      <c r="VDJ4" s="1" t="str">
        <f t="shared" si="234"/>
        <v/>
      </c>
      <c r="VDK4" s="1" t="str">
        <f t="shared" si="234"/>
        <v/>
      </c>
      <c r="VDL4" s="1" t="str">
        <f t="shared" si="234"/>
        <v/>
      </c>
      <c r="VDM4" s="1" t="str">
        <f t="shared" si="234"/>
        <v/>
      </c>
      <c r="VDN4" s="1" t="str">
        <f t="shared" si="234"/>
        <v/>
      </c>
      <c r="VDO4" s="1" t="str">
        <f t="shared" si="234"/>
        <v/>
      </c>
      <c r="VDP4" s="1" t="str">
        <f t="shared" si="234"/>
        <v/>
      </c>
      <c r="VDQ4" s="1" t="str">
        <f t="shared" si="234"/>
        <v/>
      </c>
      <c r="VDR4" s="1" t="str">
        <f t="shared" si="234"/>
        <v/>
      </c>
      <c r="VDS4" s="1" t="str">
        <f t="shared" si="234"/>
        <v/>
      </c>
      <c r="VDT4" s="1" t="str">
        <f t="shared" si="234"/>
        <v/>
      </c>
      <c r="VDU4" s="1" t="str">
        <f t="shared" si="234"/>
        <v/>
      </c>
      <c r="VDV4" s="1" t="str">
        <f t="shared" si="234"/>
        <v/>
      </c>
      <c r="VDW4" s="1" t="str">
        <f t="shared" si="234"/>
        <v/>
      </c>
      <c r="VDX4" s="1" t="str">
        <f t="shared" si="234"/>
        <v/>
      </c>
      <c r="VDY4" s="1" t="str">
        <f t="shared" si="234"/>
        <v/>
      </c>
      <c r="VDZ4" s="1" t="str">
        <f t="shared" si="234"/>
        <v/>
      </c>
      <c r="VEA4" s="1" t="str">
        <f t="shared" si="234"/>
        <v/>
      </c>
      <c r="VEB4" s="1" t="str">
        <f t="shared" si="234"/>
        <v/>
      </c>
      <c r="VEC4" s="1" t="str">
        <f t="shared" si="234"/>
        <v/>
      </c>
      <c r="VED4" s="1" t="str">
        <f t="shared" si="234"/>
        <v/>
      </c>
      <c r="VEE4" s="1" t="str">
        <f t="shared" si="234"/>
        <v/>
      </c>
      <c r="VEF4" s="1" t="str">
        <f t="shared" si="234"/>
        <v/>
      </c>
      <c r="VEG4" s="1" t="str">
        <f t="shared" si="234"/>
        <v/>
      </c>
      <c r="VEH4" s="1" t="str">
        <f t="shared" si="234"/>
        <v/>
      </c>
      <c r="VEI4" s="1" t="str">
        <f t="shared" si="234"/>
        <v/>
      </c>
      <c r="VEJ4" s="1" t="str">
        <f t="shared" si="234"/>
        <v/>
      </c>
      <c r="VEK4" s="1" t="str">
        <f t="shared" si="234"/>
        <v/>
      </c>
      <c r="VEL4" s="1" t="str">
        <f t="shared" si="234"/>
        <v/>
      </c>
      <c r="VEM4" s="1" t="str">
        <f t="shared" si="234"/>
        <v/>
      </c>
      <c r="VEN4" s="1" t="str">
        <f t="shared" si="234"/>
        <v/>
      </c>
      <c r="VEO4" s="1" t="str">
        <f t="shared" si="234"/>
        <v/>
      </c>
      <c r="VEP4" s="1" t="str">
        <f t="shared" si="234"/>
        <v/>
      </c>
      <c r="VEQ4" s="1" t="str">
        <f t="shared" si="234"/>
        <v/>
      </c>
      <c r="VER4" s="1" t="str">
        <f t="shared" si="234"/>
        <v/>
      </c>
      <c r="VES4" s="1" t="str">
        <f t="shared" si="234"/>
        <v/>
      </c>
      <c r="VET4" s="1" t="str">
        <f t="shared" si="234"/>
        <v/>
      </c>
      <c r="VEU4" s="1" t="str">
        <f t="shared" si="234"/>
        <v/>
      </c>
      <c r="VEV4" s="1" t="str">
        <f t="shared" si="234"/>
        <v/>
      </c>
      <c r="VEW4" s="1" t="str">
        <f t="shared" si="234"/>
        <v/>
      </c>
      <c r="VEX4" s="1" t="str">
        <f t="shared" si="234"/>
        <v/>
      </c>
      <c r="VEY4" s="1" t="str">
        <f t="shared" si="234"/>
        <v/>
      </c>
      <c r="VEZ4" s="1" t="str">
        <f t="shared" si="234"/>
        <v/>
      </c>
      <c r="VFA4" s="1" t="str">
        <f t="shared" si="234"/>
        <v/>
      </c>
      <c r="VFB4" s="1" t="str">
        <f t="shared" si="234"/>
        <v/>
      </c>
      <c r="VFC4" s="1" t="str">
        <f t="shared" si="234"/>
        <v/>
      </c>
      <c r="VFD4" s="1" t="str">
        <f t="shared" si="234"/>
        <v/>
      </c>
      <c r="VFE4" s="1" t="str">
        <f t="shared" si="234"/>
        <v/>
      </c>
      <c r="VFF4" s="1" t="str">
        <f t="shared" si="234"/>
        <v/>
      </c>
      <c r="VFG4" s="1" t="str">
        <f t="shared" si="234"/>
        <v/>
      </c>
      <c r="VFH4" s="1" t="str">
        <f t="shared" si="234"/>
        <v/>
      </c>
      <c r="VFI4" s="1" t="str">
        <f t="shared" si="234"/>
        <v/>
      </c>
      <c r="VFJ4" s="1" t="str">
        <f t="shared" si="234"/>
        <v/>
      </c>
      <c r="VFK4" s="1" t="str">
        <f t="shared" si="234"/>
        <v/>
      </c>
      <c r="VFL4" s="1" t="str">
        <f t="shared" si="234"/>
        <v/>
      </c>
      <c r="VFM4" s="1" t="str">
        <f t="shared" si="234"/>
        <v/>
      </c>
      <c r="VFN4" s="1" t="str">
        <f t="shared" si="234"/>
        <v/>
      </c>
      <c r="VFO4" s="1" t="str">
        <f t="shared" si="234"/>
        <v/>
      </c>
      <c r="VFP4" s="1" t="str">
        <f t="shared" ref="VFP4:VIA4" si="235">+IF(VFP5="","",YEAR(VFP5))</f>
        <v/>
      </c>
      <c r="VFQ4" s="1" t="str">
        <f t="shared" si="235"/>
        <v/>
      </c>
      <c r="VFR4" s="1" t="str">
        <f t="shared" si="235"/>
        <v/>
      </c>
      <c r="VFS4" s="1" t="str">
        <f t="shared" si="235"/>
        <v/>
      </c>
      <c r="VFT4" s="1" t="str">
        <f t="shared" si="235"/>
        <v/>
      </c>
      <c r="VFU4" s="1" t="str">
        <f t="shared" si="235"/>
        <v/>
      </c>
      <c r="VFV4" s="1" t="str">
        <f t="shared" si="235"/>
        <v/>
      </c>
      <c r="VFW4" s="1" t="str">
        <f t="shared" si="235"/>
        <v/>
      </c>
      <c r="VFX4" s="1" t="str">
        <f t="shared" si="235"/>
        <v/>
      </c>
      <c r="VFY4" s="1" t="str">
        <f t="shared" si="235"/>
        <v/>
      </c>
      <c r="VFZ4" s="1" t="str">
        <f t="shared" si="235"/>
        <v/>
      </c>
      <c r="VGA4" s="1" t="str">
        <f t="shared" si="235"/>
        <v/>
      </c>
      <c r="VGB4" s="1" t="str">
        <f t="shared" si="235"/>
        <v/>
      </c>
      <c r="VGC4" s="1" t="str">
        <f t="shared" si="235"/>
        <v/>
      </c>
      <c r="VGD4" s="1" t="str">
        <f t="shared" si="235"/>
        <v/>
      </c>
      <c r="VGE4" s="1" t="str">
        <f t="shared" si="235"/>
        <v/>
      </c>
      <c r="VGF4" s="1" t="str">
        <f t="shared" si="235"/>
        <v/>
      </c>
      <c r="VGG4" s="1" t="str">
        <f t="shared" si="235"/>
        <v/>
      </c>
      <c r="VGH4" s="1" t="str">
        <f t="shared" si="235"/>
        <v/>
      </c>
      <c r="VGI4" s="1" t="str">
        <f t="shared" si="235"/>
        <v/>
      </c>
      <c r="VGJ4" s="1" t="str">
        <f t="shared" si="235"/>
        <v/>
      </c>
      <c r="VGK4" s="1" t="str">
        <f t="shared" si="235"/>
        <v/>
      </c>
      <c r="VGL4" s="1" t="str">
        <f t="shared" si="235"/>
        <v/>
      </c>
      <c r="VGM4" s="1" t="str">
        <f t="shared" si="235"/>
        <v/>
      </c>
      <c r="VGN4" s="1" t="str">
        <f t="shared" si="235"/>
        <v/>
      </c>
      <c r="VGO4" s="1" t="str">
        <f t="shared" si="235"/>
        <v/>
      </c>
      <c r="VGP4" s="1" t="str">
        <f t="shared" si="235"/>
        <v/>
      </c>
      <c r="VGQ4" s="1" t="str">
        <f t="shared" si="235"/>
        <v/>
      </c>
      <c r="VGR4" s="1" t="str">
        <f t="shared" si="235"/>
        <v/>
      </c>
      <c r="VGS4" s="1" t="str">
        <f t="shared" si="235"/>
        <v/>
      </c>
      <c r="VGT4" s="1" t="str">
        <f t="shared" si="235"/>
        <v/>
      </c>
      <c r="VGU4" s="1" t="str">
        <f t="shared" si="235"/>
        <v/>
      </c>
      <c r="VGV4" s="1" t="str">
        <f t="shared" si="235"/>
        <v/>
      </c>
      <c r="VGW4" s="1" t="str">
        <f t="shared" si="235"/>
        <v/>
      </c>
      <c r="VGX4" s="1" t="str">
        <f t="shared" si="235"/>
        <v/>
      </c>
      <c r="VGY4" s="1" t="str">
        <f t="shared" si="235"/>
        <v/>
      </c>
      <c r="VGZ4" s="1" t="str">
        <f t="shared" si="235"/>
        <v/>
      </c>
      <c r="VHA4" s="1" t="str">
        <f t="shared" si="235"/>
        <v/>
      </c>
      <c r="VHB4" s="1" t="str">
        <f t="shared" si="235"/>
        <v/>
      </c>
      <c r="VHC4" s="1" t="str">
        <f t="shared" si="235"/>
        <v/>
      </c>
      <c r="VHD4" s="1" t="str">
        <f t="shared" si="235"/>
        <v/>
      </c>
      <c r="VHE4" s="1" t="str">
        <f t="shared" si="235"/>
        <v/>
      </c>
      <c r="VHF4" s="1" t="str">
        <f t="shared" si="235"/>
        <v/>
      </c>
      <c r="VHG4" s="1" t="str">
        <f t="shared" si="235"/>
        <v/>
      </c>
      <c r="VHH4" s="1" t="str">
        <f t="shared" si="235"/>
        <v/>
      </c>
      <c r="VHI4" s="1" t="str">
        <f t="shared" si="235"/>
        <v/>
      </c>
      <c r="VHJ4" s="1" t="str">
        <f t="shared" si="235"/>
        <v/>
      </c>
      <c r="VHK4" s="1" t="str">
        <f t="shared" si="235"/>
        <v/>
      </c>
      <c r="VHL4" s="1" t="str">
        <f t="shared" si="235"/>
        <v/>
      </c>
      <c r="VHM4" s="1" t="str">
        <f t="shared" si="235"/>
        <v/>
      </c>
      <c r="VHN4" s="1" t="str">
        <f t="shared" si="235"/>
        <v/>
      </c>
      <c r="VHO4" s="1" t="str">
        <f t="shared" si="235"/>
        <v/>
      </c>
      <c r="VHP4" s="1" t="str">
        <f t="shared" si="235"/>
        <v/>
      </c>
      <c r="VHQ4" s="1" t="str">
        <f t="shared" si="235"/>
        <v/>
      </c>
      <c r="VHR4" s="1" t="str">
        <f t="shared" si="235"/>
        <v/>
      </c>
      <c r="VHS4" s="1" t="str">
        <f t="shared" si="235"/>
        <v/>
      </c>
      <c r="VHT4" s="1" t="str">
        <f t="shared" si="235"/>
        <v/>
      </c>
      <c r="VHU4" s="1" t="str">
        <f t="shared" si="235"/>
        <v/>
      </c>
      <c r="VHV4" s="1" t="str">
        <f t="shared" si="235"/>
        <v/>
      </c>
      <c r="VHW4" s="1" t="str">
        <f t="shared" si="235"/>
        <v/>
      </c>
      <c r="VHX4" s="1" t="str">
        <f t="shared" si="235"/>
        <v/>
      </c>
      <c r="VHY4" s="1" t="str">
        <f t="shared" si="235"/>
        <v/>
      </c>
      <c r="VHZ4" s="1" t="str">
        <f t="shared" si="235"/>
        <v/>
      </c>
      <c r="VIA4" s="1" t="str">
        <f t="shared" si="235"/>
        <v/>
      </c>
      <c r="VIB4" s="1" t="str">
        <f t="shared" ref="VIB4:VKM4" si="236">+IF(VIB5="","",YEAR(VIB5))</f>
        <v/>
      </c>
      <c r="VIC4" s="1" t="str">
        <f t="shared" si="236"/>
        <v/>
      </c>
      <c r="VID4" s="1" t="str">
        <f t="shared" si="236"/>
        <v/>
      </c>
      <c r="VIE4" s="1" t="str">
        <f t="shared" si="236"/>
        <v/>
      </c>
      <c r="VIF4" s="1" t="str">
        <f t="shared" si="236"/>
        <v/>
      </c>
      <c r="VIG4" s="1" t="str">
        <f t="shared" si="236"/>
        <v/>
      </c>
      <c r="VIH4" s="1" t="str">
        <f t="shared" si="236"/>
        <v/>
      </c>
      <c r="VII4" s="1" t="str">
        <f t="shared" si="236"/>
        <v/>
      </c>
      <c r="VIJ4" s="1" t="str">
        <f t="shared" si="236"/>
        <v/>
      </c>
      <c r="VIK4" s="1" t="str">
        <f t="shared" si="236"/>
        <v/>
      </c>
      <c r="VIL4" s="1" t="str">
        <f t="shared" si="236"/>
        <v/>
      </c>
      <c r="VIM4" s="1" t="str">
        <f t="shared" si="236"/>
        <v/>
      </c>
      <c r="VIN4" s="1" t="str">
        <f t="shared" si="236"/>
        <v/>
      </c>
      <c r="VIO4" s="1" t="str">
        <f t="shared" si="236"/>
        <v/>
      </c>
      <c r="VIP4" s="1" t="str">
        <f t="shared" si="236"/>
        <v/>
      </c>
      <c r="VIQ4" s="1" t="str">
        <f t="shared" si="236"/>
        <v/>
      </c>
      <c r="VIR4" s="1" t="str">
        <f t="shared" si="236"/>
        <v/>
      </c>
      <c r="VIS4" s="1" t="str">
        <f t="shared" si="236"/>
        <v/>
      </c>
      <c r="VIT4" s="1" t="str">
        <f t="shared" si="236"/>
        <v/>
      </c>
      <c r="VIU4" s="1" t="str">
        <f t="shared" si="236"/>
        <v/>
      </c>
      <c r="VIV4" s="1" t="str">
        <f t="shared" si="236"/>
        <v/>
      </c>
      <c r="VIW4" s="1" t="str">
        <f t="shared" si="236"/>
        <v/>
      </c>
      <c r="VIX4" s="1" t="str">
        <f t="shared" si="236"/>
        <v/>
      </c>
      <c r="VIY4" s="1" t="str">
        <f t="shared" si="236"/>
        <v/>
      </c>
      <c r="VIZ4" s="1" t="str">
        <f t="shared" si="236"/>
        <v/>
      </c>
      <c r="VJA4" s="1" t="str">
        <f t="shared" si="236"/>
        <v/>
      </c>
      <c r="VJB4" s="1" t="str">
        <f t="shared" si="236"/>
        <v/>
      </c>
      <c r="VJC4" s="1" t="str">
        <f t="shared" si="236"/>
        <v/>
      </c>
      <c r="VJD4" s="1" t="str">
        <f t="shared" si="236"/>
        <v/>
      </c>
      <c r="VJE4" s="1" t="str">
        <f t="shared" si="236"/>
        <v/>
      </c>
      <c r="VJF4" s="1" t="str">
        <f t="shared" si="236"/>
        <v/>
      </c>
      <c r="VJG4" s="1" t="str">
        <f t="shared" si="236"/>
        <v/>
      </c>
      <c r="VJH4" s="1" t="str">
        <f t="shared" si="236"/>
        <v/>
      </c>
      <c r="VJI4" s="1" t="str">
        <f t="shared" si="236"/>
        <v/>
      </c>
      <c r="VJJ4" s="1" t="str">
        <f t="shared" si="236"/>
        <v/>
      </c>
      <c r="VJK4" s="1" t="str">
        <f t="shared" si="236"/>
        <v/>
      </c>
      <c r="VJL4" s="1" t="str">
        <f t="shared" si="236"/>
        <v/>
      </c>
      <c r="VJM4" s="1" t="str">
        <f t="shared" si="236"/>
        <v/>
      </c>
      <c r="VJN4" s="1" t="str">
        <f t="shared" si="236"/>
        <v/>
      </c>
      <c r="VJO4" s="1" t="str">
        <f t="shared" si="236"/>
        <v/>
      </c>
      <c r="VJP4" s="1" t="str">
        <f t="shared" si="236"/>
        <v/>
      </c>
      <c r="VJQ4" s="1" t="str">
        <f t="shared" si="236"/>
        <v/>
      </c>
      <c r="VJR4" s="1" t="str">
        <f t="shared" si="236"/>
        <v/>
      </c>
      <c r="VJS4" s="1" t="str">
        <f t="shared" si="236"/>
        <v/>
      </c>
      <c r="VJT4" s="1" t="str">
        <f t="shared" si="236"/>
        <v/>
      </c>
      <c r="VJU4" s="1" t="str">
        <f t="shared" si="236"/>
        <v/>
      </c>
      <c r="VJV4" s="1" t="str">
        <f t="shared" si="236"/>
        <v/>
      </c>
      <c r="VJW4" s="1" t="str">
        <f t="shared" si="236"/>
        <v/>
      </c>
      <c r="VJX4" s="1" t="str">
        <f t="shared" si="236"/>
        <v/>
      </c>
      <c r="VJY4" s="1" t="str">
        <f t="shared" si="236"/>
        <v/>
      </c>
      <c r="VJZ4" s="1" t="str">
        <f t="shared" si="236"/>
        <v/>
      </c>
      <c r="VKA4" s="1" t="str">
        <f t="shared" si="236"/>
        <v/>
      </c>
      <c r="VKB4" s="1" t="str">
        <f t="shared" si="236"/>
        <v/>
      </c>
      <c r="VKC4" s="1" t="str">
        <f t="shared" si="236"/>
        <v/>
      </c>
      <c r="VKD4" s="1" t="str">
        <f t="shared" si="236"/>
        <v/>
      </c>
      <c r="VKE4" s="1" t="str">
        <f t="shared" si="236"/>
        <v/>
      </c>
      <c r="VKF4" s="1" t="str">
        <f t="shared" si="236"/>
        <v/>
      </c>
      <c r="VKG4" s="1" t="str">
        <f t="shared" si="236"/>
        <v/>
      </c>
      <c r="VKH4" s="1" t="str">
        <f t="shared" si="236"/>
        <v/>
      </c>
      <c r="VKI4" s="1" t="str">
        <f t="shared" si="236"/>
        <v/>
      </c>
      <c r="VKJ4" s="1" t="str">
        <f t="shared" si="236"/>
        <v/>
      </c>
      <c r="VKK4" s="1" t="str">
        <f t="shared" si="236"/>
        <v/>
      </c>
      <c r="VKL4" s="1" t="str">
        <f t="shared" si="236"/>
        <v/>
      </c>
      <c r="VKM4" s="1" t="str">
        <f t="shared" si="236"/>
        <v/>
      </c>
      <c r="VKN4" s="1" t="str">
        <f t="shared" ref="VKN4:VMY4" si="237">+IF(VKN5="","",YEAR(VKN5))</f>
        <v/>
      </c>
      <c r="VKO4" s="1" t="str">
        <f t="shared" si="237"/>
        <v/>
      </c>
      <c r="VKP4" s="1" t="str">
        <f t="shared" si="237"/>
        <v/>
      </c>
      <c r="VKQ4" s="1" t="str">
        <f t="shared" si="237"/>
        <v/>
      </c>
      <c r="VKR4" s="1" t="str">
        <f t="shared" si="237"/>
        <v/>
      </c>
      <c r="VKS4" s="1" t="str">
        <f t="shared" si="237"/>
        <v/>
      </c>
      <c r="VKT4" s="1" t="str">
        <f t="shared" si="237"/>
        <v/>
      </c>
      <c r="VKU4" s="1" t="str">
        <f t="shared" si="237"/>
        <v/>
      </c>
      <c r="VKV4" s="1" t="str">
        <f t="shared" si="237"/>
        <v/>
      </c>
      <c r="VKW4" s="1" t="str">
        <f t="shared" si="237"/>
        <v/>
      </c>
      <c r="VKX4" s="1" t="str">
        <f t="shared" si="237"/>
        <v/>
      </c>
      <c r="VKY4" s="1" t="str">
        <f t="shared" si="237"/>
        <v/>
      </c>
      <c r="VKZ4" s="1" t="str">
        <f t="shared" si="237"/>
        <v/>
      </c>
      <c r="VLA4" s="1" t="str">
        <f t="shared" si="237"/>
        <v/>
      </c>
      <c r="VLB4" s="1" t="str">
        <f t="shared" si="237"/>
        <v/>
      </c>
      <c r="VLC4" s="1" t="str">
        <f t="shared" si="237"/>
        <v/>
      </c>
      <c r="VLD4" s="1" t="str">
        <f t="shared" si="237"/>
        <v/>
      </c>
      <c r="VLE4" s="1" t="str">
        <f t="shared" si="237"/>
        <v/>
      </c>
      <c r="VLF4" s="1" t="str">
        <f t="shared" si="237"/>
        <v/>
      </c>
      <c r="VLG4" s="1" t="str">
        <f t="shared" si="237"/>
        <v/>
      </c>
      <c r="VLH4" s="1" t="str">
        <f t="shared" si="237"/>
        <v/>
      </c>
      <c r="VLI4" s="1" t="str">
        <f t="shared" si="237"/>
        <v/>
      </c>
      <c r="VLJ4" s="1" t="str">
        <f t="shared" si="237"/>
        <v/>
      </c>
      <c r="VLK4" s="1" t="str">
        <f t="shared" si="237"/>
        <v/>
      </c>
      <c r="VLL4" s="1" t="str">
        <f t="shared" si="237"/>
        <v/>
      </c>
      <c r="VLM4" s="1" t="str">
        <f t="shared" si="237"/>
        <v/>
      </c>
      <c r="VLN4" s="1" t="str">
        <f t="shared" si="237"/>
        <v/>
      </c>
      <c r="VLO4" s="1" t="str">
        <f t="shared" si="237"/>
        <v/>
      </c>
      <c r="VLP4" s="1" t="str">
        <f t="shared" si="237"/>
        <v/>
      </c>
      <c r="VLQ4" s="1" t="str">
        <f t="shared" si="237"/>
        <v/>
      </c>
      <c r="VLR4" s="1" t="str">
        <f t="shared" si="237"/>
        <v/>
      </c>
      <c r="VLS4" s="1" t="str">
        <f t="shared" si="237"/>
        <v/>
      </c>
      <c r="VLT4" s="1" t="str">
        <f t="shared" si="237"/>
        <v/>
      </c>
      <c r="VLU4" s="1" t="str">
        <f t="shared" si="237"/>
        <v/>
      </c>
      <c r="VLV4" s="1" t="str">
        <f t="shared" si="237"/>
        <v/>
      </c>
      <c r="VLW4" s="1" t="str">
        <f t="shared" si="237"/>
        <v/>
      </c>
      <c r="VLX4" s="1" t="str">
        <f t="shared" si="237"/>
        <v/>
      </c>
      <c r="VLY4" s="1" t="str">
        <f t="shared" si="237"/>
        <v/>
      </c>
      <c r="VLZ4" s="1" t="str">
        <f t="shared" si="237"/>
        <v/>
      </c>
      <c r="VMA4" s="1" t="str">
        <f t="shared" si="237"/>
        <v/>
      </c>
      <c r="VMB4" s="1" t="str">
        <f t="shared" si="237"/>
        <v/>
      </c>
      <c r="VMC4" s="1" t="str">
        <f t="shared" si="237"/>
        <v/>
      </c>
      <c r="VMD4" s="1" t="str">
        <f t="shared" si="237"/>
        <v/>
      </c>
      <c r="VME4" s="1" t="str">
        <f t="shared" si="237"/>
        <v/>
      </c>
      <c r="VMF4" s="1" t="str">
        <f t="shared" si="237"/>
        <v/>
      </c>
      <c r="VMG4" s="1" t="str">
        <f t="shared" si="237"/>
        <v/>
      </c>
      <c r="VMH4" s="1" t="str">
        <f t="shared" si="237"/>
        <v/>
      </c>
      <c r="VMI4" s="1" t="str">
        <f t="shared" si="237"/>
        <v/>
      </c>
      <c r="VMJ4" s="1" t="str">
        <f t="shared" si="237"/>
        <v/>
      </c>
      <c r="VMK4" s="1" t="str">
        <f t="shared" si="237"/>
        <v/>
      </c>
      <c r="VML4" s="1" t="str">
        <f t="shared" si="237"/>
        <v/>
      </c>
      <c r="VMM4" s="1" t="str">
        <f t="shared" si="237"/>
        <v/>
      </c>
      <c r="VMN4" s="1" t="str">
        <f t="shared" si="237"/>
        <v/>
      </c>
      <c r="VMO4" s="1" t="str">
        <f t="shared" si="237"/>
        <v/>
      </c>
      <c r="VMP4" s="1" t="str">
        <f t="shared" si="237"/>
        <v/>
      </c>
      <c r="VMQ4" s="1" t="str">
        <f t="shared" si="237"/>
        <v/>
      </c>
      <c r="VMR4" s="1" t="str">
        <f t="shared" si="237"/>
        <v/>
      </c>
      <c r="VMS4" s="1" t="str">
        <f t="shared" si="237"/>
        <v/>
      </c>
      <c r="VMT4" s="1" t="str">
        <f t="shared" si="237"/>
        <v/>
      </c>
      <c r="VMU4" s="1" t="str">
        <f t="shared" si="237"/>
        <v/>
      </c>
      <c r="VMV4" s="1" t="str">
        <f t="shared" si="237"/>
        <v/>
      </c>
      <c r="VMW4" s="1" t="str">
        <f t="shared" si="237"/>
        <v/>
      </c>
      <c r="VMX4" s="1" t="str">
        <f t="shared" si="237"/>
        <v/>
      </c>
      <c r="VMY4" s="1" t="str">
        <f t="shared" si="237"/>
        <v/>
      </c>
      <c r="VMZ4" s="1" t="str">
        <f t="shared" ref="VMZ4:VPK4" si="238">+IF(VMZ5="","",YEAR(VMZ5))</f>
        <v/>
      </c>
      <c r="VNA4" s="1" t="str">
        <f t="shared" si="238"/>
        <v/>
      </c>
      <c r="VNB4" s="1" t="str">
        <f t="shared" si="238"/>
        <v/>
      </c>
      <c r="VNC4" s="1" t="str">
        <f t="shared" si="238"/>
        <v/>
      </c>
      <c r="VND4" s="1" t="str">
        <f t="shared" si="238"/>
        <v/>
      </c>
      <c r="VNE4" s="1" t="str">
        <f t="shared" si="238"/>
        <v/>
      </c>
      <c r="VNF4" s="1" t="str">
        <f t="shared" si="238"/>
        <v/>
      </c>
      <c r="VNG4" s="1" t="str">
        <f t="shared" si="238"/>
        <v/>
      </c>
      <c r="VNH4" s="1" t="str">
        <f t="shared" si="238"/>
        <v/>
      </c>
      <c r="VNI4" s="1" t="str">
        <f t="shared" si="238"/>
        <v/>
      </c>
      <c r="VNJ4" s="1" t="str">
        <f t="shared" si="238"/>
        <v/>
      </c>
      <c r="VNK4" s="1" t="str">
        <f t="shared" si="238"/>
        <v/>
      </c>
      <c r="VNL4" s="1" t="str">
        <f t="shared" si="238"/>
        <v/>
      </c>
      <c r="VNM4" s="1" t="str">
        <f t="shared" si="238"/>
        <v/>
      </c>
      <c r="VNN4" s="1" t="str">
        <f t="shared" si="238"/>
        <v/>
      </c>
      <c r="VNO4" s="1" t="str">
        <f t="shared" si="238"/>
        <v/>
      </c>
      <c r="VNP4" s="1" t="str">
        <f t="shared" si="238"/>
        <v/>
      </c>
      <c r="VNQ4" s="1" t="str">
        <f t="shared" si="238"/>
        <v/>
      </c>
      <c r="VNR4" s="1" t="str">
        <f t="shared" si="238"/>
        <v/>
      </c>
      <c r="VNS4" s="1" t="str">
        <f t="shared" si="238"/>
        <v/>
      </c>
      <c r="VNT4" s="1" t="str">
        <f t="shared" si="238"/>
        <v/>
      </c>
      <c r="VNU4" s="1" t="str">
        <f t="shared" si="238"/>
        <v/>
      </c>
      <c r="VNV4" s="1" t="str">
        <f t="shared" si="238"/>
        <v/>
      </c>
      <c r="VNW4" s="1" t="str">
        <f t="shared" si="238"/>
        <v/>
      </c>
      <c r="VNX4" s="1" t="str">
        <f t="shared" si="238"/>
        <v/>
      </c>
      <c r="VNY4" s="1" t="str">
        <f t="shared" si="238"/>
        <v/>
      </c>
      <c r="VNZ4" s="1" t="str">
        <f t="shared" si="238"/>
        <v/>
      </c>
      <c r="VOA4" s="1" t="str">
        <f t="shared" si="238"/>
        <v/>
      </c>
      <c r="VOB4" s="1" t="str">
        <f t="shared" si="238"/>
        <v/>
      </c>
      <c r="VOC4" s="1" t="str">
        <f t="shared" si="238"/>
        <v/>
      </c>
      <c r="VOD4" s="1" t="str">
        <f t="shared" si="238"/>
        <v/>
      </c>
      <c r="VOE4" s="1" t="str">
        <f t="shared" si="238"/>
        <v/>
      </c>
      <c r="VOF4" s="1" t="str">
        <f t="shared" si="238"/>
        <v/>
      </c>
      <c r="VOG4" s="1" t="str">
        <f t="shared" si="238"/>
        <v/>
      </c>
      <c r="VOH4" s="1" t="str">
        <f t="shared" si="238"/>
        <v/>
      </c>
      <c r="VOI4" s="1" t="str">
        <f t="shared" si="238"/>
        <v/>
      </c>
      <c r="VOJ4" s="1" t="str">
        <f t="shared" si="238"/>
        <v/>
      </c>
      <c r="VOK4" s="1" t="str">
        <f t="shared" si="238"/>
        <v/>
      </c>
      <c r="VOL4" s="1" t="str">
        <f t="shared" si="238"/>
        <v/>
      </c>
      <c r="VOM4" s="1" t="str">
        <f t="shared" si="238"/>
        <v/>
      </c>
      <c r="VON4" s="1" t="str">
        <f t="shared" si="238"/>
        <v/>
      </c>
      <c r="VOO4" s="1" t="str">
        <f t="shared" si="238"/>
        <v/>
      </c>
      <c r="VOP4" s="1" t="str">
        <f t="shared" si="238"/>
        <v/>
      </c>
      <c r="VOQ4" s="1" t="str">
        <f t="shared" si="238"/>
        <v/>
      </c>
      <c r="VOR4" s="1" t="str">
        <f t="shared" si="238"/>
        <v/>
      </c>
      <c r="VOS4" s="1" t="str">
        <f t="shared" si="238"/>
        <v/>
      </c>
      <c r="VOT4" s="1" t="str">
        <f t="shared" si="238"/>
        <v/>
      </c>
      <c r="VOU4" s="1" t="str">
        <f t="shared" si="238"/>
        <v/>
      </c>
      <c r="VOV4" s="1" t="str">
        <f t="shared" si="238"/>
        <v/>
      </c>
      <c r="VOW4" s="1" t="str">
        <f t="shared" si="238"/>
        <v/>
      </c>
      <c r="VOX4" s="1" t="str">
        <f t="shared" si="238"/>
        <v/>
      </c>
      <c r="VOY4" s="1" t="str">
        <f t="shared" si="238"/>
        <v/>
      </c>
      <c r="VOZ4" s="1" t="str">
        <f t="shared" si="238"/>
        <v/>
      </c>
      <c r="VPA4" s="1" t="str">
        <f t="shared" si="238"/>
        <v/>
      </c>
      <c r="VPB4" s="1" t="str">
        <f t="shared" si="238"/>
        <v/>
      </c>
      <c r="VPC4" s="1" t="str">
        <f t="shared" si="238"/>
        <v/>
      </c>
      <c r="VPD4" s="1" t="str">
        <f t="shared" si="238"/>
        <v/>
      </c>
      <c r="VPE4" s="1" t="str">
        <f t="shared" si="238"/>
        <v/>
      </c>
      <c r="VPF4" s="1" t="str">
        <f t="shared" si="238"/>
        <v/>
      </c>
      <c r="VPG4" s="1" t="str">
        <f t="shared" si="238"/>
        <v/>
      </c>
      <c r="VPH4" s="1" t="str">
        <f t="shared" si="238"/>
        <v/>
      </c>
      <c r="VPI4" s="1" t="str">
        <f t="shared" si="238"/>
        <v/>
      </c>
      <c r="VPJ4" s="1" t="str">
        <f t="shared" si="238"/>
        <v/>
      </c>
      <c r="VPK4" s="1" t="str">
        <f t="shared" si="238"/>
        <v/>
      </c>
      <c r="VPL4" s="1" t="str">
        <f t="shared" ref="VPL4:VRW4" si="239">+IF(VPL5="","",YEAR(VPL5))</f>
        <v/>
      </c>
      <c r="VPM4" s="1" t="str">
        <f t="shared" si="239"/>
        <v/>
      </c>
      <c r="VPN4" s="1" t="str">
        <f t="shared" si="239"/>
        <v/>
      </c>
      <c r="VPO4" s="1" t="str">
        <f t="shared" si="239"/>
        <v/>
      </c>
      <c r="VPP4" s="1" t="str">
        <f t="shared" si="239"/>
        <v/>
      </c>
      <c r="VPQ4" s="1" t="str">
        <f t="shared" si="239"/>
        <v/>
      </c>
      <c r="VPR4" s="1" t="str">
        <f t="shared" si="239"/>
        <v/>
      </c>
      <c r="VPS4" s="1" t="str">
        <f t="shared" si="239"/>
        <v/>
      </c>
      <c r="VPT4" s="1" t="str">
        <f t="shared" si="239"/>
        <v/>
      </c>
      <c r="VPU4" s="1" t="str">
        <f t="shared" si="239"/>
        <v/>
      </c>
      <c r="VPV4" s="1" t="str">
        <f t="shared" si="239"/>
        <v/>
      </c>
      <c r="VPW4" s="1" t="str">
        <f t="shared" si="239"/>
        <v/>
      </c>
      <c r="VPX4" s="1" t="str">
        <f t="shared" si="239"/>
        <v/>
      </c>
      <c r="VPY4" s="1" t="str">
        <f t="shared" si="239"/>
        <v/>
      </c>
      <c r="VPZ4" s="1" t="str">
        <f t="shared" si="239"/>
        <v/>
      </c>
      <c r="VQA4" s="1" t="str">
        <f t="shared" si="239"/>
        <v/>
      </c>
      <c r="VQB4" s="1" t="str">
        <f t="shared" si="239"/>
        <v/>
      </c>
      <c r="VQC4" s="1" t="str">
        <f t="shared" si="239"/>
        <v/>
      </c>
      <c r="VQD4" s="1" t="str">
        <f t="shared" si="239"/>
        <v/>
      </c>
      <c r="VQE4" s="1" t="str">
        <f t="shared" si="239"/>
        <v/>
      </c>
      <c r="VQF4" s="1" t="str">
        <f t="shared" si="239"/>
        <v/>
      </c>
      <c r="VQG4" s="1" t="str">
        <f t="shared" si="239"/>
        <v/>
      </c>
      <c r="VQH4" s="1" t="str">
        <f t="shared" si="239"/>
        <v/>
      </c>
      <c r="VQI4" s="1" t="str">
        <f t="shared" si="239"/>
        <v/>
      </c>
      <c r="VQJ4" s="1" t="str">
        <f t="shared" si="239"/>
        <v/>
      </c>
      <c r="VQK4" s="1" t="str">
        <f t="shared" si="239"/>
        <v/>
      </c>
      <c r="VQL4" s="1" t="str">
        <f t="shared" si="239"/>
        <v/>
      </c>
      <c r="VQM4" s="1" t="str">
        <f t="shared" si="239"/>
        <v/>
      </c>
      <c r="VQN4" s="1" t="str">
        <f t="shared" si="239"/>
        <v/>
      </c>
      <c r="VQO4" s="1" t="str">
        <f t="shared" si="239"/>
        <v/>
      </c>
      <c r="VQP4" s="1" t="str">
        <f t="shared" si="239"/>
        <v/>
      </c>
      <c r="VQQ4" s="1" t="str">
        <f t="shared" si="239"/>
        <v/>
      </c>
      <c r="VQR4" s="1" t="str">
        <f t="shared" si="239"/>
        <v/>
      </c>
      <c r="VQS4" s="1" t="str">
        <f t="shared" si="239"/>
        <v/>
      </c>
      <c r="VQT4" s="1" t="str">
        <f t="shared" si="239"/>
        <v/>
      </c>
      <c r="VQU4" s="1" t="str">
        <f t="shared" si="239"/>
        <v/>
      </c>
      <c r="VQV4" s="1" t="str">
        <f t="shared" si="239"/>
        <v/>
      </c>
      <c r="VQW4" s="1" t="str">
        <f t="shared" si="239"/>
        <v/>
      </c>
      <c r="VQX4" s="1" t="str">
        <f t="shared" si="239"/>
        <v/>
      </c>
      <c r="VQY4" s="1" t="str">
        <f t="shared" si="239"/>
        <v/>
      </c>
      <c r="VQZ4" s="1" t="str">
        <f t="shared" si="239"/>
        <v/>
      </c>
      <c r="VRA4" s="1" t="str">
        <f t="shared" si="239"/>
        <v/>
      </c>
      <c r="VRB4" s="1" t="str">
        <f t="shared" si="239"/>
        <v/>
      </c>
      <c r="VRC4" s="1" t="str">
        <f t="shared" si="239"/>
        <v/>
      </c>
      <c r="VRD4" s="1" t="str">
        <f t="shared" si="239"/>
        <v/>
      </c>
      <c r="VRE4" s="1" t="str">
        <f t="shared" si="239"/>
        <v/>
      </c>
      <c r="VRF4" s="1" t="str">
        <f t="shared" si="239"/>
        <v/>
      </c>
      <c r="VRG4" s="1" t="str">
        <f t="shared" si="239"/>
        <v/>
      </c>
      <c r="VRH4" s="1" t="str">
        <f t="shared" si="239"/>
        <v/>
      </c>
      <c r="VRI4" s="1" t="str">
        <f t="shared" si="239"/>
        <v/>
      </c>
      <c r="VRJ4" s="1" t="str">
        <f t="shared" si="239"/>
        <v/>
      </c>
      <c r="VRK4" s="1" t="str">
        <f t="shared" si="239"/>
        <v/>
      </c>
      <c r="VRL4" s="1" t="str">
        <f t="shared" si="239"/>
        <v/>
      </c>
      <c r="VRM4" s="1" t="str">
        <f t="shared" si="239"/>
        <v/>
      </c>
      <c r="VRN4" s="1" t="str">
        <f t="shared" si="239"/>
        <v/>
      </c>
      <c r="VRO4" s="1" t="str">
        <f t="shared" si="239"/>
        <v/>
      </c>
      <c r="VRP4" s="1" t="str">
        <f t="shared" si="239"/>
        <v/>
      </c>
      <c r="VRQ4" s="1" t="str">
        <f t="shared" si="239"/>
        <v/>
      </c>
      <c r="VRR4" s="1" t="str">
        <f t="shared" si="239"/>
        <v/>
      </c>
      <c r="VRS4" s="1" t="str">
        <f t="shared" si="239"/>
        <v/>
      </c>
      <c r="VRT4" s="1" t="str">
        <f t="shared" si="239"/>
        <v/>
      </c>
      <c r="VRU4" s="1" t="str">
        <f t="shared" si="239"/>
        <v/>
      </c>
      <c r="VRV4" s="1" t="str">
        <f t="shared" si="239"/>
        <v/>
      </c>
      <c r="VRW4" s="1" t="str">
        <f t="shared" si="239"/>
        <v/>
      </c>
      <c r="VRX4" s="1" t="str">
        <f t="shared" ref="VRX4:VUI4" si="240">+IF(VRX5="","",YEAR(VRX5))</f>
        <v/>
      </c>
      <c r="VRY4" s="1" t="str">
        <f t="shared" si="240"/>
        <v/>
      </c>
      <c r="VRZ4" s="1" t="str">
        <f t="shared" si="240"/>
        <v/>
      </c>
      <c r="VSA4" s="1" t="str">
        <f t="shared" si="240"/>
        <v/>
      </c>
      <c r="VSB4" s="1" t="str">
        <f t="shared" si="240"/>
        <v/>
      </c>
      <c r="VSC4" s="1" t="str">
        <f t="shared" si="240"/>
        <v/>
      </c>
      <c r="VSD4" s="1" t="str">
        <f t="shared" si="240"/>
        <v/>
      </c>
      <c r="VSE4" s="1" t="str">
        <f t="shared" si="240"/>
        <v/>
      </c>
      <c r="VSF4" s="1" t="str">
        <f t="shared" si="240"/>
        <v/>
      </c>
      <c r="VSG4" s="1" t="str">
        <f t="shared" si="240"/>
        <v/>
      </c>
      <c r="VSH4" s="1" t="str">
        <f t="shared" si="240"/>
        <v/>
      </c>
      <c r="VSI4" s="1" t="str">
        <f t="shared" si="240"/>
        <v/>
      </c>
      <c r="VSJ4" s="1" t="str">
        <f t="shared" si="240"/>
        <v/>
      </c>
      <c r="VSK4" s="1" t="str">
        <f t="shared" si="240"/>
        <v/>
      </c>
      <c r="VSL4" s="1" t="str">
        <f t="shared" si="240"/>
        <v/>
      </c>
      <c r="VSM4" s="1" t="str">
        <f t="shared" si="240"/>
        <v/>
      </c>
      <c r="VSN4" s="1" t="str">
        <f t="shared" si="240"/>
        <v/>
      </c>
      <c r="VSO4" s="1" t="str">
        <f t="shared" si="240"/>
        <v/>
      </c>
      <c r="VSP4" s="1" t="str">
        <f t="shared" si="240"/>
        <v/>
      </c>
      <c r="VSQ4" s="1" t="str">
        <f t="shared" si="240"/>
        <v/>
      </c>
      <c r="VSR4" s="1" t="str">
        <f t="shared" si="240"/>
        <v/>
      </c>
      <c r="VSS4" s="1" t="str">
        <f t="shared" si="240"/>
        <v/>
      </c>
      <c r="VST4" s="1" t="str">
        <f t="shared" si="240"/>
        <v/>
      </c>
      <c r="VSU4" s="1" t="str">
        <f t="shared" si="240"/>
        <v/>
      </c>
      <c r="VSV4" s="1" t="str">
        <f t="shared" si="240"/>
        <v/>
      </c>
      <c r="VSW4" s="1" t="str">
        <f t="shared" si="240"/>
        <v/>
      </c>
      <c r="VSX4" s="1" t="str">
        <f t="shared" si="240"/>
        <v/>
      </c>
      <c r="VSY4" s="1" t="str">
        <f t="shared" si="240"/>
        <v/>
      </c>
      <c r="VSZ4" s="1" t="str">
        <f t="shared" si="240"/>
        <v/>
      </c>
      <c r="VTA4" s="1" t="str">
        <f t="shared" si="240"/>
        <v/>
      </c>
      <c r="VTB4" s="1" t="str">
        <f t="shared" si="240"/>
        <v/>
      </c>
      <c r="VTC4" s="1" t="str">
        <f t="shared" si="240"/>
        <v/>
      </c>
      <c r="VTD4" s="1" t="str">
        <f t="shared" si="240"/>
        <v/>
      </c>
      <c r="VTE4" s="1" t="str">
        <f t="shared" si="240"/>
        <v/>
      </c>
      <c r="VTF4" s="1" t="str">
        <f t="shared" si="240"/>
        <v/>
      </c>
      <c r="VTG4" s="1" t="str">
        <f t="shared" si="240"/>
        <v/>
      </c>
      <c r="VTH4" s="1" t="str">
        <f t="shared" si="240"/>
        <v/>
      </c>
      <c r="VTI4" s="1" t="str">
        <f t="shared" si="240"/>
        <v/>
      </c>
      <c r="VTJ4" s="1" t="str">
        <f t="shared" si="240"/>
        <v/>
      </c>
      <c r="VTK4" s="1" t="str">
        <f t="shared" si="240"/>
        <v/>
      </c>
      <c r="VTL4" s="1" t="str">
        <f t="shared" si="240"/>
        <v/>
      </c>
      <c r="VTM4" s="1" t="str">
        <f t="shared" si="240"/>
        <v/>
      </c>
      <c r="VTN4" s="1" t="str">
        <f t="shared" si="240"/>
        <v/>
      </c>
      <c r="VTO4" s="1" t="str">
        <f t="shared" si="240"/>
        <v/>
      </c>
      <c r="VTP4" s="1" t="str">
        <f t="shared" si="240"/>
        <v/>
      </c>
      <c r="VTQ4" s="1" t="str">
        <f t="shared" si="240"/>
        <v/>
      </c>
      <c r="VTR4" s="1" t="str">
        <f t="shared" si="240"/>
        <v/>
      </c>
      <c r="VTS4" s="1" t="str">
        <f t="shared" si="240"/>
        <v/>
      </c>
      <c r="VTT4" s="1" t="str">
        <f t="shared" si="240"/>
        <v/>
      </c>
      <c r="VTU4" s="1" t="str">
        <f t="shared" si="240"/>
        <v/>
      </c>
      <c r="VTV4" s="1" t="str">
        <f t="shared" si="240"/>
        <v/>
      </c>
      <c r="VTW4" s="1" t="str">
        <f t="shared" si="240"/>
        <v/>
      </c>
      <c r="VTX4" s="1" t="str">
        <f t="shared" si="240"/>
        <v/>
      </c>
      <c r="VTY4" s="1" t="str">
        <f t="shared" si="240"/>
        <v/>
      </c>
      <c r="VTZ4" s="1" t="str">
        <f t="shared" si="240"/>
        <v/>
      </c>
      <c r="VUA4" s="1" t="str">
        <f t="shared" si="240"/>
        <v/>
      </c>
      <c r="VUB4" s="1" t="str">
        <f t="shared" si="240"/>
        <v/>
      </c>
      <c r="VUC4" s="1" t="str">
        <f t="shared" si="240"/>
        <v/>
      </c>
      <c r="VUD4" s="1" t="str">
        <f t="shared" si="240"/>
        <v/>
      </c>
      <c r="VUE4" s="1" t="str">
        <f t="shared" si="240"/>
        <v/>
      </c>
      <c r="VUF4" s="1" t="str">
        <f t="shared" si="240"/>
        <v/>
      </c>
      <c r="VUG4" s="1" t="str">
        <f t="shared" si="240"/>
        <v/>
      </c>
      <c r="VUH4" s="1" t="str">
        <f t="shared" si="240"/>
        <v/>
      </c>
      <c r="VUI4" s="1" t="str">
        <f t="shared" si="240"/>
        <v/>
      </c>
      <c r="VUJ4" s="1" t="str">
        <f t="shared" ref="VUJ4:VWU4" si="241">+IF(VUJ5="","",YEAR(VUJ5))</f>
        <v/>
      </c>
      <c r="VUK4" s="1" t="str">
        <f t="shared" si="241"/>
        <v/>
      </c>
      <c r="VUL4" s="1" t="str">
        <f t="shared" si="241"/>
        <v/>
      </c>
      <c r="VUM4" s="1" t="str">
        <f t="shared" si="241"/>
        <v/>
      </c>
      <c r="VUN4" s="1" t="str">
        <f t="shared" si="241"/>
        <v/>
      </c>
      <c r="VUO4" s="1" t="str">
        <f t="shared" si="241"/>
        <v/>
      </c>
      <c r="VUP4" s="1" t="str">
        <f t="shared" si="241"/>
        <v/>
      </c>
      <c r="VUQ4" s="1" t="str">
        <f t="shared" si="241"/>
        <v/>
      </c>
      <c r="VUR4" s="1" t="str">
        <f t="shared" si="241"/>
        <v/>
      </c>
      <c r="VUS4" s="1" t="str">
        <f t="shared" si="241"/>
        <v/>
      </c>
      <c r="VUT4" s="1" t="str">
        <f t="shared" si="241"/>
        <v/>
      </c>
      <c r="VUU4" s="1" t="str">
        <f t="shared" si="241"/>
        <v/>
      </c>
      <c r="VUV4" s="1" t="str">
        <f t="shared" si="241"/>
        <v/>
      </c>
      <c r="VUW4" s="1" t="str">
        <f t="shared" si="241"/>
        <v/>
      </c>
      <c r="VUX4" s="1" t="str">
        <f t="shared" si="241"/>
        <v/>
      </c>
      <c r="VUY4" s="1" t="str">
        <f t="shared" si="241"/>
        <v/>
      </c>
      <c r="VUZ4" s="1" t="str">
        <f t="shared" si="241"/>
        <v/>
      </c>
      <c r="VVA4" s="1" t="str">
        <f t="shared" si="241"/>
        <v/>
      </c>
      <c r="VVB4" s="1" t="str">
        <f t="shared" si="241"/>
        <v/>
      </c>
      <c r="VVC4" s="1" t="str">
        <f t="shared" si="241"/>
        <v/>
      </c>
      <c r="VVD4" s="1" t="str">
        <f t="shared" si="241"/>
        <v/>
      </c>
      <c r="VVE4" s="1" t="str">
        <f t="shared" si="241"/>
        <v/>
      </c>
      <c r="VVF4" s="1" t="str">
        <f t="shared" si="241"/>
        <v/>
      </c>
      <c r="VVG4" s="1" t="str">
        <f t="shared" si="241"/>
        <v/>
      </c>
      <c r="VVH4" s="1" t="str">
        <f t="shared" si="241"/>
        <v/>
      </c>
      <c r="VVI4" s="1" t="str">
        <f t="shared" si="241"/>
        <v/>
      </c>
      <c r="VVJ4" s="1" t="str">
        <f t="shared" si="241"/>
        <v/>
      </c>
      <c r="VVK4" s="1" t="str">
        <f t="shared" si="241"/>
        <v/>
      </c>
      <c r="VVL4" s="1" t="str">
        <f t="shared" si="241"/>
        <v/>
      </c>
      <c r="VVM4" s="1" t="str">
        <f t="shared" si="241"/>
        <v/>
      </c>
      <c r="VVN4" s="1" t="str">
        <f t="shared" si="241"/>
        <v/>
      </c>
      <c r="VVO4" s="1" t="str">
        <f t="shared" si="241"/>
        <v/>
      </c>
      <c r="VVP4" s="1" t="str">
        <f t="shared" si="241"/>
        <v/>
      </c>
      <c r="VVQ4" s="1" t="str">
        <f t="shared" si="241"/>
        <v/>
      </c>
      <c r="VVR4" s="1" t="str">
        <f t="shared" si="241"/>
        <v/>
      </c>
      <c r="VVS4" s="1" t="str">
        <f t="shared" si="241"/>
        <v/>
      </c>
      <c r="VVT4" s="1" t="str">
        <f t="shared" si="241"/>
        <v/>
      </c>
      <c r="VVU4" s="1" t="str">
        <f t="shared" si="241"/>
        <v/>
      </c>
      <c r="VVV4" s="1" t="str">
        <f t="shared" si="241"/>
        <v/>
      </c>
      <c r="VVW4" s="1" t="str">
        <f t="shared" si="241"/>
        <v/>
      </c>
      <c r="VVX4" s="1" t="str">
        <f t="shared" si="241"/>
        <v/>
      </c>
      <c r="VVY4" s="1" t="str">
        <f t="shared" si="241"/>
        <v/>
      </c>
      <c r="VVZ4" s="1" t="str">
        <f t="shared" si="241"/>
        <v/>
      </c>
      <c r="VWA4" s="1" t="str">
        <f t="shared" si="241"/>
        <v/>
      </c>
      <c r="VWB4" s="1" t="str">
        <f t="shared" si="241"/>
        <v/>
      </c>
      <c r="VWC4" s="1" t="str">
        <f t="shared" si="241"/>
        <v/>
      </c>
      <c r="VWD4" s="1" t="str">
        <f t="shared" si="241"/>
        <v/>
      </c>
      <c r="VWE4" s="1" t="str">
        <f t="shared" si="241"/>
        <v/>
      </c>
      <c r="VWF4" s="1" t="str">
        <f t="shared" si="241"/>
        <v/>
      </c>
      <c r="VWG4" s="1" t="str">
        <f t="shared" si="241"/>
        <v/>
      </c>
      <c r="VWH4" s="1" t="str">
        <f t="shared" si="241"/>
        <v/>
      </c>
      <c r="VWI4" s="1" t="str">
        <f t="shared" si="241"/>
        <v/>
      </c>
      <c r="VWJ4" s="1" t="str">
        <f t="shared" si="241"/>
        <v/>
      </c>
      <c r="VWK4" s="1" t="str">
        <f t="shared" si="241"/>
        <v/>
      </c>
      <c r="VWL4" s="1" t="str">
        <f t="shared" si="241"/>
        <v/>
      </c>
      <c r="VWM4" s="1" t="str">
        <f t="shared" si="241"/>
        <v/>
      </c>
      <c r="VWN4" s="1" t="str">
        <f t="shared" si="241"/>
        <v/>
      </c>
      <c r="VWO4" s="1" t="str">
        <f t="shared" si="241"/>
        <v/>
      </c>
      <c r="VWP4" s="1" t="str">
        <f t="shared" si="241"/>
        <v/>
      </c>
      <c r="VWQ4" s="1" t="str">
        <f t="shared" si="241"/>
        <v/>
      </c>
      <c r="VWR4" s="1" t="str">
        <f t="shared" si="241"/>
        <v/>
      </c>
      <c r="VWS4" s="1" t="str">
        <f t="shared" si="241"/>
        <v/>
      </c>
      <c r="VWT4" s="1" t="str">
        <f t="shared" si="241"/>
        <v/>
      </c>
      <c r="VWU4" s="1" t="str">
        <f t="shared" si="241"/>
        <v/>
      </c>
      <c r="VWV4" s="1" t="str">
        <f t="shared" ref="VWV4:VZG4" si="242">+IF(VWV5="","",YEAR(VWV5))</f>
        <v/>
      </c>
      <c r="VWW4" s="1" t="str">
        <f t="shared" si="242"/>
        <v/>
      </c>
      <c r="VWX4" s="1" t="str">
        <f t="shared" si="242"/>
        <v/>
      </c>
      <c r="VWY4" s="1" t="str">
        <f t="shared" si="242"/>
        <v/>
      </c>
      <c r="VWZ4" s="1" t="str">
        <f t="shared" si="242"/>
        <v/>
      </c>
      <c r="VXA4" s="1" t="str">
        <f t="shared" si="242"/>
        <v/>
      </c>
      <c r="VXB4" s="1" t="str">
        <f t="shared" si="242"/>
        <v/>
      </c>
      <c r="VXC4" s="1" t="str">
        <f t="shared" si="242"/>
        <v/>
      </c>
      <c r="VXD4" s="1" t="str">
        <f t="shared" si="242"/>
        <v/>
      </c>
      <c r="VXE4" s="1" t="str">
        <f t="shared" si="242"/>
        <v/>
      </c>
      <c r="VXF4" s="1" t="str">
        <f t="shared" si="242"/>
        <v/>
      </c>
      <c r="VXG4" s="1" t="str">
        <f t="shared" si="242"/>
        <v/>
      </c>
      <c r="VXH4" s="1" t="str">
        <f t="shared" si="242"/>
        <v/>
      </c>
      <c r="VXI4" s="1" t="str">
        <f t="shared" si="242"/>
        <v/>
      </c>
      <c r="VXJ4" s="1" t="str">
        <f t="shared" si="242"/>
        <v/>
      </c>
      <c r="VXK4" s="1" t="str">
        <f t="shared" si="242"/>
        <v/>
      </c>
      <c r="VXL4" s="1" t="str">
        <f t="shared" si="242"/>
        <v/>
      </c>
      <c r="VXM4" s="1" t="str">
        <f t="shared" si="242"/>
        <v/>
      </c>
      <c r="VXN4" s="1" t="str">
        <f t="shared" si="242"/>
        <v/>
      </c>
      <c r="VXO4" s="1" t="str">
        <f t="shared" si="242"/>
        <v/>
      </c>
      <c r="VXP4" s="1" t="str">
        <f t="shared" si="242"/>
        <v/>
      </c>
      <c r="VXQ4" s="1" t="str">
        <f t="shared" si="242"/>
        <v/>
      </c>
      <c r="VXR4" s="1" t="str">
        <f t="shared" si="242"/>
        <v/>
      </c>
      <c r="VXS4" s="1" t="str">
        <f t="shared" si="242"/>
        <v/>
      </c>
      <c r="VXT4" s="1" t="str">
        <f t="shared" si="242"/>
        <v/>
      </c>
      <c r="VXU4" s="1" t="str">
        <f t="shared" si="242"/>
        <v/>
      </c>
      <c r="VXV4" s="1" t="str">
        <f t="shared" si="242"/>
        <v/>
      </c>
      <c r="VXW4" s="1" t="str">
        <f t="shared" si="242"/>
        <v/>
      </c>
      <c r="VXX4" s="1" t="str">
        <f t="shared" si="242"/>
        <v/>
      </c>
      <c r="VXY4" s="1" t="str">
        <f t="shared" si="242"/>
        <v/>
      </c>
      <c r="VXZ4" s="1" t="str">
        <f t="shared" si="242"/>
        <v/>
      </c>
      <c r="VYA4" s="1" t="str">
        <f t="shared" si="242"/>
        <v/>
      </c>
      <c r="VYB4" s="1" t="str">
        <f t="shared" si="242"/>
        <v/>
      </c>
      <c r="VYC4" s="1" t="str">
        <f t="shared" si="242"/>
        <v/>
      </c>
      <c r="VYD4" s="1" t="str">
        <f t="shared" si="242"/>
        <v/>
      </c>
      <c r="VYE4" s="1" t="str">
        <f t="shared" si="242"/>
        <v/>
      </c>
      <c r="VYF4" s="1" t="str">
        <f t="shared" si="242"/>
        <v/>
      </c>
      <c r="VYG4" s="1" t="str">
        <f t="shared" si="242"/>
        <v/>
      </c>
      <c r="VYH4" s="1" t="str">
        <f t="shared" si="242"/>
        <v/>
      </c>
      <c r="VYI4" s="1" t="str">
        <f t="shared" si="242"/>
        <v/>
      </c>
      <c r="VYJ4" s="1" t="str">
        <f t="shared" si="242"/>
        <v/>
      </c>
      <c r="VYK4" s="1" t="str">
        <f t="shared" si="242"/>
        <v/>
      </c>
      <c r="VYL4" s="1" t="str">
        <f t="shared" si="242"/>
        <v/>
      </c>
      <c r="VYM4" s="1" t="str">
        <f t="shared" si="242"/>
        <v/>
      </c>
      <c r="VYN4" s="1" t="str">
        <f t="shared" si="242"/>
        <v/>
      </c>
      <c r="VYO4" s="1" t="str">
        <f t="shared" si="242"/>
        <v/>
      </c>
      <c r="VYP4" s="1" t="str">
        <f t="shared" si="242"/>
        <v/>
      </c>
      <c r="VYQ4" s="1" t="str">
        <f t="shared" si="242"/>
        <v/>
      </c>
      <c r="VYR4" s="1" t="str">
        <f t="shared" si="242"/>
        <v/>
      </c>
      <c r="VYS4" s="1" t="str">
        <f t="shared" si="242"/>
        <v/>
      </c>
      <c r="VYT4" s="1" t="str">
        <f t="shared" si="242"/>
        <v/>
      </c>
      <c r="VYU4" s="1" t="str">
        <f t="shared" si="242"/>
        <v/>
      </c>
      <c r="VYV4" s="1" t="str">
        <f t="shared" si="242"/>
        <v/>
      </c>
      <c r="VYW4" s="1" t="str">
        <f t="shared" si="242"/>
        <v/>
      </c>
      <c r="VYX4" s="1" t="str">
        <f t="shared" si="242"/>
        <v/>
      </c>
      <c r="VYY4" s="1" t="str">
        <f t="shared" si="242"/>
        <v/>
      </c>
      <c r="VYZ4" s="1" t="str">
        <f t="shared" si="242"/>
        <v/>
      </c>
      <c r="VZA4" s="1" t="str">
        <f t="shared" si="242"/>
        <v/>
      </c>
      <c r="VZB4" s="1" t="str">
        <f t="shared" si="242"/>
        <v/>
      </c>
      <c r="VZC4" s="1" t="str">
        <f t="shared" si="242"/>
        <v/>
      </c>
      <c r="VZD4" s="1" t="str">
        <f t="shared" si="242"/>
        <v/>
      </c>
      <c r="VZE4" s="1" t="str">
        <f t="shared" si="242"/>
        <v/>
      </c>
      <c r="VZF4" s="1" t="str">
        <f t="shared" si="242"/>
        <v/>
      </c>
      <c r="VZG4" s="1" t="str">
        <f t="shared" si="242"/>
        <v/>
      </c>
      <c r="VZH4" s="1" t="str">
        <f t="shared" ref="VZH4:WBS4" si="243">+IF(VZH5="","",YEAR(VZH5))</f>
        <v/>
      </c>
      <c r="VZI4" s="1" t="str">
        <f t="shared" si="243"/>
        <v/>
      </c>
      <c r="VZJ4" s="1" t="str">
        <f t="shared" si="243"/>
        <v/>
      </c>
      <c r="VZK4" s="1" t="str">
        <f t="shared" si="243"/>
        <v/>
      </c>
      <c r="VZL4" s="1" t="str">
        <f t="shared" si="243"/>
        <v/>
      </c>
      <c r="VZM4" s="1" t="str">
        <f t="shared" si="243"/>
        <v/>
      </c>
      <c r="VZN4" s="1" t="str">
        <f t="shared" si="243"/>
        <v/>
      </c>
      <c r="VZO4" s="1" t="str">
        <f t="shared" si="243"/>
        <v/>
      </c>
      <c r="VZP4" s="1" t="str">
        <f t="shared" si="243"/>
        <v/>
      </c>
      <c r="VZQ4" s="1" t="str">
        <f t="shared" si="243"/>
        <v/>
      </c>
      <c r="VZR4" s="1" t="str">
        <f t="shared" si="243"/>
        <v/>
      </c>
      <c r="VZS4" s="1" t="str">
        <f t="shared" si="243"/>
        <v/>
      </c>
      <c r="VZT4" s="1" t="str">
        <f t="shared" si="243"/>
        <v/>
      </c>
      <c r="VZU4" s="1" t="str">
        <f t="shared" si="243"/>
        <v/>
      </c>
      <c r="VZV4" s="1" t="str">
        <f t="shared" si="243"/>
        <v/>
      </c>
      <c r="VZW4" s="1" t="str">
        <f t="shared" si="243"/>
        <v/>
      </c>
      <c r="VZX4" s="1" t="str">
        <f t="shared" si="243"/>
        <v/>
      </c>
      <c r="VZY4" s="1" t="str">
        <f t="shared" si="243"/>
        <v/>
      </c>
      <c r="VZZ4" s="1" t="str">
        <f t="shared" si="243"/>
        <v/>
      </c>
      <c r="WAA4" s="1" t="str">
        <f t="shared" si="243"/>
        <v/>
      </c>
      <c r="WAB4" s="1" t="str">
        <f t="shared" si="243"/>
        <v/>
      </c>
      <c r="WAC4" s="1" t="str">
        <f t="shared" si="243"/>
        <v/>
      </c>
      <c r="WAD4" s="1" t="str">
        <f t="shared" si="243"/>
        <v/>
      </c>
      <c r="WAE4" s="1" t="str">
        <f t="shared" si="243"/>
        <v/>
      </c>
      <c r="WAF4" s="1" t="str">
        <f t="shared" si="243"/>
        <v/>
      </c>
      <c r="WAG4" s="1" t="str">
        <f t="shared" si="243"/>
        <v/>
      </c>
      <c r="WAH4" s="1" t="str">
        <f t="shared" si="243"/>
        <v/>
      </c>
      <c r="WAI4" s="1" t="str">
        <f t="shared" si="243"/>
        <v/>
      </c>
      <c r="WAJ4" s="1" t="str">
        <f t="shared" si="243"/>
        <v/>
      </c>
      <c r="WAK4" s="1" t="str">
        <f t="shared" si="243"/>
        <v/>
      </c>
      <c r="WAL4" s="1" t="str">
        <f t="shared" si="243"/>
        <v/>
      </c>
      <c r="WAM4" s="1" t="str">
        <f t="shared" si="243"/>
        <v/>
      </c>
      <c r="WAN4" s="1" t="str">
        <f t="shared" si="243"/>
        <v/>
      </c>
      <c r="WAO4" s="1" t="str">
        <f t="shared" si="243"/>
        <v/>
      </c>
      <c r="WAP4" s="1" t="str">
        <f t="shared" si="243"/>
        <v/>
      </c>
      <c r="WAQ4" s="1" t="str">
        <f t="shared" si="243"/>
        <v/>
      </c>
      <c r="WAR4" s="1" t="str">
        <f t="shared" si="243"/>
        <v/>
      </c>
      <c r="WAS4" s="1" t="str">
        <f t="shared" si="243"/>
        <v/>
      </c>
      <c r="WAT4" s="1" t="str">
        <f t="shared" si="243"/>
        <v/>
      </c>
      <c r="WAU4" s="1" t="str">
        <f t="shared" si="243"/>
        <v/>
      </c>
      <c r="WAV4" s="1" t="str">
        <f t="shared" si="243"/>
        <v/>
      </c>
      <c r="WAW4" s="1" t="str">
        <f t="shared" si="243"/>
        <v/>
      </c>
      <c r="WAX4" s="1" t="str">
        <f t="shared" si="243"/>
        <v/>
      </c>
      <c r="WAY4" s="1" t="str">
        <f t="shared" si="243"/>
        <v/>
      </c>
      <c r="WAZ4" s="1" t="str">
        <f t="shared" si="243"/>
        <v/>
      </c>
      <c r="WBA4" s="1" t="str">
        <f t="shared" si="243"/>
        <v/>
      </c>
      <c r="WBB4" s="1" t="str">
        <f t="shared" si="243"/>
        <v/>
      </c>
      <c r="WBC4" s="1" t="str">
        <f t="shared" si="243"/>
        <v/>
      </c>
      <c r="WBD4" s="1" t="str">
        <f t="shared" si="243"/>
        <v/>
      </c>
      <c r="WBE4" s="1" t="str">
        <f t="shared" si="243"/>
        <v/>
      </c>
      <c r="WBF4" s="1" t="str">
        <f t="shared" si="243"/>
        <v/>
      </c>
      <c r="WBG4" s="1" t="str">
        <f t="shared" si="243"/>
        <v/>
      </c>
      <c r="WBH4" s="1" t="str">
        <f t="shared" si="243"/>
        <v/>
      </c>
      <c r="WBI4" s="1" t="str">
        <f t="shared" si="243"/>
        <v/>
      </c>
      <c r="WBJ4" s="1" t="str">
        <f t="shared" si="243"/>
        <v/>
      </c>
      <c r="WBK4" s="1" t="str">
        <f t="shared" si="243"/>
        <v/>
      </c>
      <c r="WBL4" s="1" t="str">
        <f t="shared" si="243"/>
        <v/>
      </c>
      <c r="WBM4" s="1" t="str">
        <f t="shared" si="243"/>
        <v/>
      </c>
      <c r="WBN4" s="1" t="str">
        <f t="shared" si="243"/>
        <v/>
      </c>
      <c r="WBO4" s="1" t="str">
        <f t="shared" si="243"/>
        <v/>
      </c>
      <c r="WBP4" s="1" t="str">
        <f t="shared" si="243"/>
        <v/>
      </c>
      <c r="WBQ4" s="1" t="str">
        <f t="shared" si="243"/>
        <v/>
      </c>
      <c r="WBR4" s="1" t="str">
        <f t="shared" si="243"/>
        <v/>
      </c>
      <c r="WBS4" s="1" t="str">
        <f t="shared" si="243"/>
        <v/>
      </c>
      <c r="WBT4" s="1" t="str">
        <f t="shared" ref="WBT4:WEE4" si="244">+IF(WBT5="","",YEAR(WBT5))</f>
        <v/>
      </c>
      <c r="WBU4" s="1" t="str">
        <f t="shared" si="244"/>
        <v/>
      </c>
      <c r="WBV4" s="1" t="str">
        <f t="shared" si="244"/>
        <v/>
      </c>
      <c r="WBW4" s="1" t="str">
        <f t="shared" si="244"/>
        <v/>
      </c>
      <c r="WBX4" s="1" t="str">
        <f t="shared" si="244"/>
        <v/>
      </c>
      <c r="WBY4" s="1" t="str">
        <f t="shared" si="244"/>
        <v/>
      </c>
      <c r="WBZ4" s="1" t="str">
        <f t="shared" si="244"/>
        <v/>
      </c>
      <c r="WCA4" s="1" t="str">
        <f t="shared" si="244"/>
        <v/>
      </c>
      <c r="WCB4" s="1" t="str">
        <f t="shared" si="244"/>
        <v/>
      </c>
      <c r="WCC4" s="1" t="str">
        <f t="shared" si="244"/>
        <v/>
      </c>
      <c r="WCD4" s="1" t="str">
        <f t="shared" si="244"/>
        <v/>
      </c>
      <c r="WCE4" s="1" t="str">
        <f t="shared" si="244"/>
        <v/>
      </c>
      <c r="WCF4" s="1" t="str">
        <f t="shared" si="244"/>
        <v/>
      </c>
      <c r="WCG4" s="1" t="str">
        <f t="shared" si="244"/>
        <v/>
      </c>
      <c r="WCH4" s="1" t="str">
        <f t="shared" si="244"/>
        <v/>
      </c>
      <c r="WCI4" s="1" t="str">
        <f t="shared" si="244"/>
        <v/>
      </c>
      <c r="WCJ4" s="1" t="str">
        <f t="shared" si="244"/>
        <v/>
      </c>
      <c r="WCK4" s="1" t="str">
        <f t="shared" si="244"/>
        <v/>
      </c>
      <c r="WCL4" s="1" t="str">
        <f t="shared" si="244"/>
        <v/>
      </c>
      <c r="WCM4" s="1" t="str">
        <f t="shared" si="244"/>
        <v/>
      </c>
      <c r="WCN4" s="1" t="str">
        <f t="shared" si="244"/>
        <v/>
      </c>
      <c r="WCO4" s="1" t="str">
        <f t="shared" si="244"/>
        <v/>
      </c>
      <c r="WCP4" s="1" t="str">
        <f t="shared" si="244"/>
        <v/>
      </c>
      <c r="WCQ4" s="1" t="str">
        <f t="shared" si="244"/>
        <v/>
      </c>
      <c r="WCR4" s="1" t="str">
        <f t="shared" si="244"/>
        <v/>
      </c>
      <c r="WCS4" s="1" t="str">
        <f t="shared" si="244"/>
        <v/>
      </c>
      <c r="WCT4" s="1" t="str">
        <f t="shared" si="244"/>
        <v/>
      </c>
      <c r="WCU4" s="1" t="str">
        <f t="shared" si="244"/>
        <v/>
      </c>
      <c r="WCV4" s="1" t="str">
        <f t="shared" si="244"/>
        <v/>
      </c>
      <c r="WCW4" s="1" t="str">
        <f t="shared" si="244"/>
        <v/>
      </c>
      <c r="WCX4" s="1" t="str">
        <f t="shared" si="244"/>
        <v/>
      </c>
      <c r="WCY4" s="1" t="str">
        <f t="shared" si="244"/>
        <v/>
      </c>
      <c r="WCZ4" s="1" t="str">
        <f t="shared" si="244"/>
        <v/>
      </c>
      <c r="WDA4" s="1" t="str">
        <f t="shared" si="244"/>
        <v/>
      </c>
      <c r="WDB4" s="1" t="str">
        <f t="shared" si="244"/>
        <v/>
      </c>
      <c r="WDC4" s="1" t="str">
        <f t="shared" si="244"/>
        <v/>
      </c>
      <c r="WDD4" s="1" t="str">
        <f t="shared" si="244"/>
        <v/>
      </c>
      <c r="WDE4" s="1" t="str">
        <f t="shared" si="244"/>
        <v/>
      </c>
      <c r="WDF4" s="1" t="str">
        <f t="shared" si="244"/>
        <v/>
      </c>
      <c r="WDG4" s="1" t="str">
        <f t="shared" si="244"/>
        <v/>
      </c>
      <c r="WDH4" s="1" t="str">
        <f t="shared" si="244"/>
        <v/>
      </c>
      <c r="WDI4" s="1" t="str">
        <f t="shared" si="244"/>
        <v/>
      </c>
      <c r="WDJ4" s="1" t="str">
        <f t="shared" si="244"/>
        <v/>
      </c>
      <c r="WDK4" s="1" t="str">
        <f t="shared" si="244"/>
        <v/>
      </c>
      <c r="WDL4" s="1" t="str">
        <f t="shared" si="244"/>
        <v/>
      </c>
      <c r="WDM4" s="1" t="str">
        <f t="shared" si="244"/>
        <v/>
      </c>
      <c r="WDN4" s="1" t="str">
        <f t="shared" si="244"/>
        <v/>
      </c>
      <c r="WDO4" s="1" t="str">
        <f t="shared" si="244"/>
        <v/>
      </c>
      <c r="WDP4" s="1" t="str">
        <f t="shared" si="244"/>
        <v/>
      </c>
      <c r="WDQ4" s="1" t="str">
        <f t="shared" si="244"/>
        <v/>
      </c>
      <c r="WDR4" s="1" t="str">
        <f t="shared" si="244"/>
        <v/>
      </c>
      <c r="WDS4" s="1" t="str">
        <f t="shared" si="244"/>
        <v/>
      </c>
      <c r="WDT4" s="1" t="str">
        <f t="shared" si="244"/>
        <v/>
      </c>
      <c r="WDU4" s="1" t="str">
        <f t="shared" si="244"/>
        <v/>
      </c>
      <c r="WDV4" s="1" t="str">
        <f t="shared" si="244"/>
        <v/>
      </c>
      <c r="WDW4" s="1" t="str">
        <f t="shared" si="244"/>
        <v/>
      </c>
      <c r="WDX4" s="1" t="str">
        <f t="shared" si="244"/>
        <v/>
      </c>
      <c r="WDY4" s="1" t="str">
        <f t="shared" si="244"/>
        <v/>
      </c>
      <c r="WDZ4" s="1" t="str">
        <f t="shared" si="244"/>
        <v/>
      </c>
      <c r="WEA4" s="1" t="str">
        <f t="shared" si="244"/>
        <v/>
      </c>
      <c r="WEB4" s="1" t="str">
        <f t="shared" si="244"/>
        <v/>
      </c>
      <c r="WEC4" s="1" t="str">
        <f t="shared" si="244"/>
        <v/>
      </c>
      <c r="WED4" s="1" t="str">
        <f t="shared" si="244"/>
        <v/>
      </c>
      <c r="WEE4" s="1" t="str">
        <f t="shared" si="244"/>
        <v/>
      </c>
      <c r="WEF4" s="1" t="str">
        <f t="shared" ref="WEF4:WGQ4" si="245">+IF(WEF5="","",YEAR(WEF5))</f>
        <v/>
      </c>
      <c r="WEG4" s="1" t="str">
        <f t="shared" si="245"/>
        <v/>
      </c>
      <c r="WEH4" s="1" t="str">
        <f t="shared" si="245"/>
        <v/>
      </c>
      <c r="WEI4" s="1" t="str">
        <f t="shared" si="245"/>
        <v/>
      </c>
      <c r="WEJ4" s="1" t="str">
        <f t="shared" si="245"/>
        <v/>
      </c>
      <c r="WEK4" s="1" t="str">
        <f t="shared" si="245"/>
        <v/>
      </c>
      <c r="WEL4" s="1" t="str">
        <f t="shared" si="245"/>
        <v/>
      </c>
      <c r="WEM4" s="1" t="str">
        <f t="shared" si="245"/>
        <v/>
      </c>
      <c r="WEN4" s="1" t="str">
        <f t="shared" si="245"/>
        <v/>
      </c>
      <c r="WEO4" s="1" t="str">
        <f t="shared" si="245"/>
        <v/>
      </c>
      <c r="WEP4" s="1" t="str">
        <f t="shared" si="245"/>
        <v/>
      </c>
      <c r="WEQ4" s="1" t="str">
        <f t="shared" si="245"/>
        <v/>
      </c>
      <c r="WER4" s="1" t="str">
        <f t="shared" si="245"/>
        <v/>
      </c>
      <c r="WES4" s="1" t="str">
        <f t="shared" si="245"/>
        <v/>
      </c>
      <c r="WET4" s="1" t="str">
        <f t="shared" si="245"/>
        <v/>
      </c>
      <c r="WEU4" s="1" t="str">
        <f t="shared" si="245"/>
        <v/>
      </c>
      <c r="WEV4" s="1" t="str">
        <f t="shared" si="245"/>
        <v/>
      </c>
      <c r="WEW4" s="1" t="str">
        <f t="shared" si="245"/>
        <v/>
      </c>
      <c r="WEX4" s="1" t="str">
        <f t="shared" si="245"/>
        <v/>
      </c>
      <c r="WEY4" s="1" t="str">
        <f t="shared" si="245"/>
        <v/>
      </c>
      <c r="WEZ4" s="1" t="str">
        <f t="shared" si="245"/>
        <v/>
      </c>
      <c r="WFA4" s="1" t="str">
        <f t="shared" si="245"/>
        <v/>
      </c>
      <c r="WFB4" s="1" t="str">
        <f t="shared" si="245"/>
        <v/>
      </c>
      <c r="WFC4" s="1" t="str">
        <f t="shared" si="245"/>
        <v/>
      </c>
      <c r="WFD4" s="1" t="str">
        <f t="shared" si="245"/>
        <v/>
      </c>
      <c r="WFE4" s="1" t="str">
        <f t="shared" si="245"/>
        <v/>
      </c>
      <c r="WFF4" s="1" t="str">
        <f t="shared" si="245"/>
        <v/>
      </c>
      <c r="WFG4" s="1" t="str">
        <f t="shared" si="245"/>
        <v/>
      </c>
      <c r="WFH4" s="1" t="str">
        <f t="shared" si="245"/>
        <v/>
      </c>
      <c r="WFI4" s="1" t="str">
        <f t="shared" si="245"/>
        <v/>
      </c>
      <c r="WFJ4" s="1" t="str">
        <f t="shared" si="245"/>
        <v/>
      </c>
      <c r="WFK4" s="1" t="str">
        <f t="shared" si="245"/>
        <v/>
      </c>
      <c r="WFL4" s="1" t="str">
        <f t="shared" si="245"/>
        <v/>
      </c>
      <c r="WFM4" s="1" t="str">
        <f t="shared" si="245"/>
        <v/>
      </c>
      <c r="WFN4" s="1" t="str">
        <f t="shared" si="245"/>
        <v/>
      </c>
      <c r="WFO4" s="1" t="str">
        <f t="shared" si="245"/>
        <v/>
      </c>
      <c r="WFP4" s="1" t="str">
        <f t="shared" si="245"/>
        <v/>
      </c>
      <c r="WFQ4" s="1" t="str">
        <f t="shared" si="245"/>
        <v/>
      </c>
      <c r="WFR4" s="1" t="str">
        <f t="shared" si="245"/>
        <v/>
      </c>
      <c r="WFS4" s="1" t="str">
        <f t="shared" si="245"/>
        <v/>
      </c>
      <c r="WFT4" s="1" t="str">
        <f t="shared" si="245"/>
        <v/>
      </c>
      <c r="WFU4" s="1" t="str">
        <f t="shared" si="245"/>
        <v/>
      </c>
      <c r="WFV4" s="1" t="str">
        <f t="shared" si="245"/>
        <v/>
      </c>
      <c r="WFW4" s="1" t="str">
        <f t="shared" si="245"/>
        <v/>
      </c>
      <c r="WFX4" s="1" t="str">
        <f t="shared" si="245"/>
        <v/>
      </c>
      <c r="WFY4" s="1" t="str">
        <f t="shared" si="245"/>
        <v/>
      </c>
      <c r="WFZ4" s="1" t="str">
        <f t="shared" si="245"/>
        <v/>
      </c>
      <c r="WGA4" s="1" t="str">
        <f t="shared" si="245"/>
        <v/>
      </c>
      <c r="WGB4" s="1" t="str">
        <f t="shared" si="245"/>
        <v/>
      </c>
      <c r="WGC4" s="1" t="str">
        <f t="shared" si="245"/>
        <v/>
      </c>
      <c r="WGD4" s="1" t="str">
        <f t="shared" si="245"/>
        <v/>
      </c>
      <c r="WGE4" s="1" t="str">
        <f t="shared" si="245"/>
        <v/>
      </c>
      <c r="WGF4" s="1" t="str">
        <f t="shared" si="245"/>
        <v/>
      </c>
      <c r="WGG4" s="1" t="str">
        <f t="shared" si="245"/>
        <v/>
      </c>
      <c r="WGH4" s="1" t="str">
        <f t="shared" si="245"/>
        <v/>
      </c>
      <c r="WGI4" s="1" t="str">
        <f t="shared" si="245"/>
        <v/>
      </c>
      <c r="WGJ4" s="1" t="str">
        <f t="shared" si="245"/>
        <v/>
      </c>
      <c r="WGK4" s="1" t="str">
        <f t="shared" si="245"/>
        <v/>
      </c>
      <c r="WGL4" s="1" t="str">
        <f t="shared" si="245"/>
        <v/>
      </c>
      <c r="WGM4" s="1" t="str">
        <f t="shared" si="245"/>
        <v/>
      </c>
      <c r="WGN4" s="1" t="str">
        <f t="shared" si="245"/>
        <v/>
      </c>
      <c r="WGO4" s="1" t="str">
        <f t="shared" si="245"/>
        <v/>
      </c>
      <c r="WGP4" s="1" t="str">
        <f t="shared" si="245"/>
        <v/>
      </c>
      <c r="WGQ4" s="1" t="str">
        <f t="shared" si="245"/>
        <v/>
      </c>
      <c r="WGR4" s="1" t="str">
        <f t="shared" ref="WGR4:WJC4" si="246">+IF(WGR5="","",YEAR(WGR5))</f>
        <v/>
      </c>
      <c r="WGS4" s="1" t="str">
        <f t="shared" si="246"/>
        <v/>
      </c>
      <c r="WGT4" s="1" t="str">
        <f t="shared" si="246"/>
        <v/>
      </c>
      <c r="WGU4" s="1" t="str">
        <f t="shared" si="246"/>
        <v/>
      </c>
      <c r="WGV4" s="1" t="str">
        <f t="shared" si="246"/>
        <v/>
      </c>
      <c r="WGW4" s="1" t="str">
        <f t="shared" si="246"/>
        <v/>
      </c>
      <c r="WGX4" s="1" t="str">
        <f t="shared" si="246"/>
        <v/>
      </c>
      <c r="WGY4" s="1" t="str">
        <f t="shared" si="246"/>
        <v/>
      </c>
      <c r="WGZ4" s="1" t="str">
        <f t="shared" si="246"/>
        <v/>
      </c>
      <c r="WHA4" s="1" t="str">
        <f t="shared" si="246"/>
        <v/>
      </c>
      <c r="WHB4" s="1" t="str">
        <f t="shared" si="246"/>
        <v/>
      </c>
      <c r="WHC4" s="1" t="str">
        <f t="shared" si="246"/>
        <v/>
      </c>
      <c r="WHD4" s="1" t="str">
        <f t="shared" si="246"/>
        <v/>
      </c>
      <c r="WHE4" s="1" t="str">
        <f t="shared" si="246"/>
        <v/>
      </c>
      <c r="WHF4" s="1" t="str">
        <f t="shared" si="246"/>
        <v/>
      </c>
      <c r="WHG4" s="1" t="str">
        <f t="shared" si="246"/>
        <v/>
      </c>
      <c r="WHH4" s="1" t="str">
        <f t="shared" si="246"/>
        <v/>
      </c>
      <c r="WHI4" s="1" t="str">
        <f t="shared" si="246"/>
        <v/>
      </c>
      <c r="WHJ4" s="1" t="str">
        <f t="shared" si="246"/>
        <v/>
      </c>
      <c r="WHK4" s="1" t="str">
        <f t="shared" si="246"/>
        <v/>
      </c>
      <c r="WHL4" s="1" t="str">
        <f t="shared" si="246"/>
        <v/>
      </c>
      <c r="WHM4" s="1" t="str">
        <f t="shared" si="246"/>
        <v/>
      </c>
      <c r="WHN4" s="1" t="str">
        <f t="shared" si="246"/>
        <v/>
      </c>
      <c r="WHO4" s="1" t="str">
        <f t="shared" si="246"/>
        <v/>
      </c>
      <c r="WHP4" s="1" t="str">
        <f t="shared" si="246"/>
        <v/>
      </c>
      <c r="WHQ4" s="1" t="str">
        <f t="shared" si="246"/>
        <v/>
      </c>
      <c r="WHR4" s="1" t="str">
        <f t="shared" si="246"/>
        <v/>
      </c>
      <c r="WHS4" s="1" t="str">
        <f t="shared" si="246"/>
        <v/>
      </c>
      <c r="WHT4" s="1" t="str">
        <f t="shared" si="246"/>
        <v/>
      </c>
      <c r="WHU4" s="1" t="str">
        <f t="shared" si="246"/>
        <v/>
      </c>
      <c r="WHV4" s="1" t="str">
        <f t="shared" si="246"/>
        <v/>
      </c>
      <c r="WHW4" s="1" t="str">
        <f t="shared" si="246"/>
        <v/>
      </c>
      <c r="WHX4" s="1" t="str">
        <f t="shared" si="246"/>
        <v/>
      </c>
      <c r="WHY4" s="1" t="str">
        <f t="shared" si="246"/>
        <v/>
      </c>
      <c r="WHZ4" s="1" t="str">
        <f t="shared" si="246"/>
        <v/>
      </c>
      <c r="WIA4" s="1" t="str">
        <f t="shared" si="246"/>
        <v/>
      </c>
      <c r="WIB4" s="1" t="str">
        <f t="shared" si="246"/>
        <v/>
      </c>
      <c r="WIC4" s="1" t="str">
        <f t="shared" si="246"/>
        <v/>
      </c>
      <c r="WID4" s="1" t="str">
        <f t="shared" si="246"/>
        <v/>
      </c>
      <c r="WIE4" s="1" t="str">
        <f t="shared" si="246"/>
        <v/>
      </c>
      <c r="WIF4" s="1" t="str">
        <f t="shared" si="246"/>
        <v/>
      </c>
      <c r="WIG4" s="1" t="str">
        <f t="shared" si="246"/>
        <v/>
      </c>
      <c r="WIH4" s="1" t="str">
        <f t="shared" si="246"/>
        <v/>
      </c>
      <c r="WII4" s="1" t="str">
        <f t="shared" si="246"/>
        <v/>
      </c>
      <c r="WIJ4" s="1" t="str">
        <f t="shared" si="246"/>
        <v/>
      </c>
      <c r="WIK4" s="1" t="str">
        <f t="shared" si="246"/>
        <v/>
      </c>
      <c r="WIL4" s="1" t="str">
        <f t="shared" si="246"/>
        <v/>
      </c>
      <c r="WIM4" s="1" t="str">
        <f t="shared" si="246"/>
        <v/>
      </c>
      <c r="WIN4" s="1" t="str">
        <f t="shared" si="246"/>
        <v/>
      </c>
      <c r="WIO4" s="1" t="str">
        <f t="shared" si="246"/>
        <v/>
      </c>
      <c r="WIP4" s="1" t="str">
        <f t="shared" si="246"/>
        <v/>
      </c>
      <c r="WIQ4" s="1" t="str">
        <f t="shared" si="246"/>
        <v/>
      </c>
      <c r="WIR4" s="1" t="str">
        <f t="shared" si="246"/>
        <v/>
      </c>
      <c r="WIS4" s="1" t="str">
        <f t="shared" si="246"/>
        <v/>
      </c>
      <c r="WIT4" s="1" t="str">
        <f t="shared" si="246"/>
        <v/>
      </c>
      <c r="WIU4" s="1" t="str">
        <f t="shared" si="246"/>
        <v/>
      </c>
      <c r="WIV4" s="1" t="str">
        <f t="shared" si="246"/>
        <v/>
      </c>
      <c r="WIW4" s="1" t="str">
        <f t="shared" si="246"/>
        <v/>
      </c>
      <c r="WIX4" s="1" t="str">
        <f t="shared" si="246"/>
        <v/>
      </c>
      <c r="WIY4" s="1" t="str">
        <f t="shared" si="246"/>
        <v/>
      </c>
      <c r="WIZ4" s="1" t="str">
        <f t="shared" si="246"/>
        <v/>
      </c>
      <c r="WJA4" s="1" t="str">
        <f t="shared" si="246"/>
        <v/>
      </c>
      <c r="WJB4" s="1" t="str">
        <f t="shared" si="246"/>
        <v/>
      </c>
      <c r="WJC4" s="1" t="str">
        <f t="shared" si="246"/>
        <v/>
      </c>
      <c r="WJD4" s="1" t="str">
        <f t="shared" ref="WJD4:WLO4" si="247">+IF(WJD5="","",YEAR(WJD5))</f>
        <v/>
      </c>
      <c r="WJE4" s="1" t="str">
        <f t="shared" si="247"/>
        <v/>
      </c>
      <c r="WJF4" s="1" t="str">
        <f t="shared" si="247"/>
        <v/>
      </c>
      <c r="WJG4" s="1" t="str">
        <f t="shared" si="247"/>
        <v/>
      </c>
      <c r="WJH4" s="1" t="str">
        <f t="shared" si="247"/>
        <v/>
      </c>
      <c r="WJI4" s="1" t="str">
        <f t="shared" si="247"/>
        <v/>
      </c>
      <c r="WJJ4" s="1" t="str">
        <f t="shared" si="247"/>
        <v/>
      </c>
      <c r="WJK4" s="1" t="str">
        <f t="shared" si="247"/>
        <v/>
      </c>
      <c r="WJL4" s="1" t="str">
        <f t="shared" si="247"/>
        <v/>
      </c>
      <c r="WJM4" s="1" t="str">
        <f t="shared" si="247"/>
        <v/>
      </c>
      <c r="WJN4" s="1" t="str">
        <f t="shared" si="247"/>
        <v/>
      </c>
      <c r="WJO4" s="1" t="str">
        <f t="shared" si="247"/>
        <v/>
      </c>
      <c r="WJP4" s="1" t="str">
        <f t="shared" si="247"/>
        <v/>
      </c>
      <c r="WJQ4" s="1" t="str">
        <f t="shared" si="247"/>
        <v/>
      </c>
      <c r="WJR4" s="1" t="str">
        <f t="shared" si="247"/>
        <v/>
      </c>
      <c r="WJS4" s="1" t="str">
        <f t="shared" si="247"/>
        <v/>
      </c>
      <c r="WJT4" s="1" t="str">
        <f t="shared" si="247"/>
        <v/>
      </c>
      <c r="WJU4" s="1" t="str">
        <f t="shared" si="247"/>
        <v/>
      </c>
      <c r="WJV4" s="1" t="str">
        <f t="shared" si="247"/>
        <v/>
      </c>
      <c r="WJW4" s="1" t="str">
        <f t="shared" si="247"/>
        <v/>
      </c>
      <c r="WJX4" s="1" t="str">
        <f t="shared" si="247"/>
        <v/>
      </c>
      <c r="WJY4" s="1" t="str">
        <f t="shared" si="247"/>
        <v/>
      </c>
      <c r="WJZ4" s="1" t="str">
        <f t="shared" si="247"/>
        <v/>
      </c>
      <c r="WKA4" s="1" t="str">
        <f t="shared" si="247"/>
        <v/>
      </c>
      <c r="WKB4" s="1" t="str">
        <f t="shared" si="247"/>
        <v/>
      </c>
      <c r="WKC4" s="1" t="str">
        <f t="shared" si="247"/>
        <v/>
      </c>
      <c r="WKD4" s="1" t="str">
        <f t="shared" si="247"/>
        <v/>
      </c>
      <c r="WKE4" s="1" t="str">
        <f t="shared" si="247"/>
        <v/>
      </c>
      <c r="WKF4" s="1" t="str">
        <f t="shared" si="247"/>
        <v/>
      </c>
      <c r="WKG4" s="1" t="str">
        <f t="shared" si="247"/>
        <v/>
      </c>
      <c r="WKH4" s="1" t="str">
        <f t="shared" si="247"/>
        <v/>
      </c>
      <c r="WKI4" s="1" t="str">
        <f t="shared" si="247"/>
        <v/>
      </c>
      <c r="WKJ4" s="1" t="str">
        <f t="shared" si="247"/>
        <v/>
      </c>
      <c r="WKK4" s="1" t="str">
        <f t="shared" si="247"/>
        <v/>
      </c>
      <c r="WKL4" s="1" t="str">
        <f t="shared" si="247"/>
        <v/>
      </c>
      <c r="WKM4" s="1" t="str">
        <f t="shared" si="247"/>
        <v/>
      </c>
      <c r="WKN4" s="1" t="str">
        <f t="shared" si="247"/>
        <v/>
      </c>
      <c r="WKO4" s="1" t="str">
        <f t="shared" si="247"/>
        <v/>
      </c>
      <c r="WKP4" s="1" t="str">
        <f t="shared" si="247"/>
        <v/>
      </c>
      <c r="WKQ4" s="1" t="str">
        <f t="shared" si="247"/>
        <v/>
      </c>
      <c r="WKR4" s="1" t="str">
        <f t="shared" si="247"/>
        <v/>
      </c>
      <c r="WKS4" s="1" t="str">
        <f t="shared" si="247"/>
        <v/>
      </c>
      <c r="WKT4" s="1" t="str">
        <f t="shared" si="247"/>
        <v/>
      </c>
      <c r="WKU4" s="1" t="str">
        <f t="shared" si="247"/>
        <v/>
      </c>
      <c r="WKV4" s="1" t="str">
        <f t="shared" si="247"/>
        <v/>
      </c>
      <c r="WKW4" s="1" t="str">
        <f t="shared" si="247"/>
        <v/>
      </c>
      <c r="WKX4" s="1" t="str">
        <f t="shared" si="247"/>
        <v/>
      </c>
      <c r="WKY4" s="1" t="str">
        <f t="shared" si="247"/>
        <v/>
      </c>
      <c r="WKZ4" s="1" t="str">
        <f t="shared" si="247"/>
        <v/>
      </c>
      <c r="WLA4" s="1" t="str">
        <f t="shared" si="247"/>
        <v/>
      </c>
      <c r="WLB4" s="1" t="str">
        <f t="shared" si="247"/>
        <v/>
      </c>
      <c r="WLC4" s="1" t="str">
        <f t="shared" si="247"/>
        <v/>
      </c>
      <c r="WLD4" s="1" t="str">
        <f t="shared" si="247"/>
        <v/>
      </c>
      <c r="WLE4" s="1" t="str">
        <f t="shared" si="247"/>
        <v/>
      </c>
      <c r="WLF4" s="1" t="str">
        <f t="shared" si="247"/>
        <v/>
      </c>
      <c r="WLG4" s="1" t="str">
        <f t="shared" si="247"/>
        <v/>
      </c>
      <c r="WLH4" s="1" t="str">
        <f t="shared" si="247"/>
        <v/>
      </c>
      <c r="WLI4" s="1" t="str">
        <f t="shared" si="247"/>
        <v/>
      </c>
      <c r="WLJ4" s="1" t="str">
        <f t="shared" si="247"/>
        <v/>
      </c>
      <c r="WLK4" s="1" t="str">
        <f t="shared" si="247"/>
        <v/>
      </c>
      <c r="WLL4" s="1" t="str">
        <f t="shared" si="247"/>
        <v/>
      </c>
      <c r="WLM4" s="1" t="str">
        <f t="shared" si="247"/>
        <v/>
      </c>
      <c r="WLN4" s="1" t="str">
        <f t="shared" si="247"/>
        <v/>
      </c>
      <c r="WLO4" s="1" t="str">
        <f t="shared" si="247"/>
        <v/>
      </c>
      <c r="WLP4" s="1" t="str">
        <f t="shared" ref="WLP4:WOA4" si="248">+IF(WLP5="","",YEAR(WLP5))</f>
        <v/>
      </c>
      <c r="WLQ4" s="1" t="str">
        <f t="shared" si="248"/>
        <v/>
      </c>
      <c r="WLR4" s="1" t="str">
        <f t="shared" si="248"/>
        <v/>
      </c>
      <c r="WLS4" s="1" t="str">
        <f t="shared" si="248"/>
        <v/>
      </c>
      <c r="WLT4" s="1" t="str">
        <f t="shared" si="248"/>
        <v/>
      </c>
      <c r="WLU4" s="1" t="str">
        <f t="shared" si="248"/>
        <v/>
      </c>
      <c r="WLV4" s="1" t="str">
        <f t="shared" si="248"/>
        <v/>
      </c>
      <c r="WLW4" s="1" t="str">
        <f t="shared" si="248"/>
        <v/>
      </c>
      <c r="WLX4" s="1" t="str">
        <f t="shared" si="248"/>
        <v/>
      </c>
      <c r="WLY4" s="1" t="str">
        <f t="shared" si="248"/>
        <v/>
      </c>
      <c r="WLZ4" s="1" t="str">
        <f t="shared" si="248"/>
        <v/>
      </c>
      <c r="WMA4" s="1" t="str">
        <f t="shared" si="248"/>
        <v/>
      </c>
      <c r="WMB4" s="1" t="str">
        <f t="shared" si="248"/>
        <v/>
      </c>
      <c r="WMC4" s="1" t="str">
        <f t="shared" si="248"/>
        <v/>
      </c>
      <c r="WMD4" s="1" t="str">
        <f t="shared" si="248"/>
        <v/>
      </c>
      <c r="WME4" s="1" t="str">
        <f t="shared" si="248"/>
        <v/>
      </c>
      <c r="WMF4" s="1" t="str">
        <f t="shared" si="248"/>
        <v/>
      </c>
      <c r="WMG4" s="1" t="str">
        <f t="shared" si="248"/>
        <v/>
      </c>
      <c r="WMH4" s="1" t="str">
        <f t="shared" si="248"/>
        <v/>
      </c>
      <c r="WMI4" s="1" t="str">
        <f t="shared" si="248"/>
        <v/>
      </c>
      <c r="WMJ4" s="1" t="str">
        <f t="shared" si="248"/>
        <v/>
      </c>
      <c r="WMK4" s="1" t="str">
        <f t="shared" si="248"/>
        <v/>
      </c>
      <c r="WML4" s="1" t="str">
        <f t="shared" si="248"/>
        <v/>
      </c>
      <c r="WMM4" s="1" t="str">
        <f t="shared" si="248"/>
        <v/>
      </c>
      <c r="WMN4" s="1" t="str">
        <f t="shared" si="248"/>
        <v/>
      </c>
      <c r="WMO4" s="1" t="str">
        <f t="shared" si="248"/>
        <v/>
      </c>
      <c r="WMP4" s="1" t="str">
        <f t="shared" si="248"/>
        <v/>
      </c>
      <c r="WMQ4" s="1" t="str">
        <f t="shared" si="248"/>
        <v/>
      </c>
      <c r="WMR4" s="1" t="str">
        <f t="shared" si="248"/>
        <v/>
      </c>
      <c r="WMS4" s="1" t="str">
        <f t="shared" si="248"/>
        <v/>
      </c>
      <c r="WMT4" s="1" t="str">
        <f t="shared" si="248"/>
        <v/>
      </c>
      <c r="WMU4" s="1" t="str">
        <f t="shared" si="248"/>
        <v/>
      </c>
      <c r="WMV4" s="1" t="str">
        <f t="shared" si="248"/>
        <v/>
      </c>
      <c r="WMW4" s="1" t="str">
        <f t="shared" si="248"/>
        <v/>
      </c>
      <c r="WMX4" s="1" t="str">
        <f t="shared" si="248"/>
        <v/>
      </c>
      <c r="WMY4" s="1" t="str">
        <f t="shared" si="248"/>
        <v/>
      </c>
      <c r="WMZ4" s="1" t="str">
        <f t="shared" si="248"/>
        <v/>
      </c>
      <c r="WNA4" s="1" t="str">
        <f t="shared" si="248"/>
        <v/>
      </c>
      <c r="WNB4" s="1" t="str">
        <f t="shared" si="248"/>
        <v/>
      </c>
      <c r="WNC4" s="1" t="str">
        <f t="shared" si="248"/>
        <v/>
      </c>
      <c r="WND4" s="1" t="str">
        <f t="shared" si="248"/>
        <v/>
      </c>
      <c r="WNE4" s="1" t="str">
        <f t="shared" si="248"/>
        <v/>
      </c>
      <c r="WNF4" s="1" t="str">
        <f t="shared" si="248"/>
        <v/>
      </c>
      <c r="WNG4" s="1" t="str">
        <f t="shared" si="248"/>
        <v/>
      </c>
      <c r="WNH4" s="1" t="str">
        <f t="shared" si="248"/>
        <v/>
      </c>
      <c r="WNI4" s="1" t="str">
        <f t="shared" si="248"/>
        <v/>
      </c>
      <c r="WNJ4" s="1" t="str">
        <f t="shared" si="248"/>
        <v/>
      </c>
      <c r="WNK4" s="1" t="str">
        <f t="shared" si="248"/>
        <v/>
      </c>
      <c r="WNL4" s="1" t="str">
        <f t="shared" si="248"/>
        <v/>
      </c>
      <c r="WNM4" s="1" t="str">
        <f t="shared" si="248"/>
        <v/>
      </c>
      <c r="WNN4" s="1" t="str">
        <f t="shared" si="248"/>
        <v/>
      </c>
      <c r="WNO4" s="1" t="str">
        <f t="shared" si="248"/>
        <v/>
      </c>
      <c r="WNP4" s="1" t="str">
        <f t="shared" si="248"/>
        <v/>
      </c>
      <c r="WNQ4" s="1" t="str">
        <f t="shared" si="248"/>
        <v/>
      </c>
      <c r="WNR4" s="1" t="str">
        <f t="shared" si="248"/>
        <v/>
      </c>
      <c r="WNS4" s="1" t="str">
        <f t="shared" si="248"/>
        <v/>
      </c>
      <c r="WNT4" s="1" t="str">
        <f t="shared" si="248"/>
        <v/>
      </c>
      <c r="WNU4" s="1" t="str">
        <f t="shared" si="248"/>
        <v/>
      </c>
      <c r="WNV4" s="1" t="str">
        <f t="shared" si="248"/>
        <v/>
      </c>
      <c r="WNW4" s="1" t="str">
        <f t="shared" si="248"/>
        <v/>
      </c>
      <c r="WNX4" s="1" t="str">
        <f t="shared" si="248"/>
        <v/>
      </c>
      <c r="WNY4" s="1" t="str">
        <f t="shared" si="248"/>
        <v/>
      </c>
      <c r="WNZ4" s="1" t="str">
        <f t="shared" si="248"/>
        <v/>
      </c>
      <c r="WOA4" s="1" t="str">
        <f t="shared" si="248"/>
        <v/>
      </c>
      <c r="WOB4" s="1" t="str">
        <f t="shared" ref="WOB4:WQM4" si="249">+IF(WOB5="","",YEAR(WOB5))</f>
        <v/>
      </c>
      <c r="WOC4" s="1" t="str">
        <f t="shared" si="249"/>
        <v/>
      </c>
      <c r="WOD4" s="1" t="str">
        <f t="shared" si="249"/>
        <v/>
      </c>
      <c r="WOE4" s="1" t="str">
        <f t="shared" si="249"/>
        <v/>
      </c>
      <c r="WOF4" s="1" t="str">
        <f t="shared" si="249"/>
        <v/>
      </c>
      <c r="WOG4" s="1" t="str">
        <f t="shared" si="249"/>
        <v/>
      </c>
      <c r="WOH4" s="1" t="str">
        <f t="shared" si="249"/>
        <v/>
      </c>
      <c r="WOI4" s="1" t="str">
        <f t="shared" si="249"/>
        <v/>
      </c>
      <c r="WOJ4" s="1" t="str">
        <f t="shared" si="249"/>
        <v/>
      </c>
      <c r="WOK4" s="1" t="str">
        <f t="shared" si="249"/>
        <v/>
      </c>
      <c r="WOL4" s="1" t="str">
        <f t="shared" si="249"/>
        <v/>
      </c>
      <c r="WOM4" s="1" t="str">
        <f t="shared" si="249"/>
        <v/>
      </c>
      <c r="WON4" s="1" t="str">
        <f t="shared" si="249"/>
        <v/>
      </c>
      <c r="WOO4" s="1" t="str">
        <f t="shared" si="249"/>
        <v/>
      </c>
      <c r="WOP4" s="1" t="str">
        <f t="shared" si="249"/>
        <v/>
      </c>
      <c r="WOQ4" s="1" t="str">
        <f t="shared" si="249"/>
        <v/>
      </c>
      <c r="WOR4" s="1" t="str">
        <f t="shared" si="249"/>
        <v/>
      </c>
      <c r="WOS4" s="1" t="str">
        <f t="shared" si="249"/>
        <v/>
      </c>
      <c r="WOT4" s="1" t="str">
        <f t="shared" si="249"/>
        <v/>
      </c>
      <c r="WOU4" s="1" t="str">
        <f t="shared" si="249"/>
        <v/>
      </c>
      <c r="WOV4" s="1" t="str">
        <f t="shared" si="249"/>
        <v/>
      </c>
      <c r="WOW4" s="1" t="str">
        <f t="shared" si="249"/>
        <v/>
      </c>
      <c r="WOX4" s="1" t="str">
        <f t="shared" si="249"/>
        <v/>
      </c>
      <c r="WOY4" s="1" t="str">
        <f t="shared" si="249"/>
        <v/>
      </c>
      <c r="WOZ4" s="1" t="str">
        <f t="shared" si="249"/>
        <v/>
      </c>
      <c r="WPA4" s="1" t="str">
        <f t="shared" si="249"/>
        <v/>
      </c>
      <c r="WPB4" s="1" t="str">
        <f t="shared" si="249"/>
        <v/>
      </c>
      <c r="WPC4" s="1" t="str">
        <f t="shared" si="249"/>
        <v/>
      </c>
      <c r="WPD4" s="1" t="str">
        <f t="shared" si="249"/>
        <v/>
      </c>
      <c r="WPE4" s="1" t="str">
        <f t="shared" si="249"/>
        <v/>
      </c>
      <c r="WPF4" s="1" t="str">
        <f t="shared" si="249"/>
        <v/>
      </c>
      <c r="WPG4" s="1" t="str">
        <f t="shared" si="249"/>
        <v/>
      </c>
      <c r="WPH4" s="1" t="str">
        <f t="shared" si="249"/>
        <v/>
      </c>
      <c r="WPI4" s="1" t="str">
        <f t="shared" si="249"/>
        <v/>
      </c>
      <c r="WPJ4" s="1" t="str">
        <f t="shared" si="249"/>
        <v/>
      </c>
      <c r="WPK4" s="1" t="str">
        <f t="shared" si="249"/>
        <v/>
      </c>
      <c r="WPL4" s="1" t="str">
        <f t="shared" si="249"/>
        <v/>
      </c>
      <c r="WPM4" s="1" t="str">
        <f t="shared" si="249"/>
        <v/>
      </c>
      <c r="WPN4" s="1" t="str">
        <f t="shared" si="249"/>
        <v/>
      </c>
      <c r="WPO4" s="1" t="str">
        <f t="shared" si="249"/>
        <v/>
      </c>
      <c r="WPP4" s="1" t="str">
        <f t="shared" si="249"/>
        <v/>
      </c>
      <c r="WPQ4" s="1" t="str">
        <f t="shared" si="249"/>
        <v/>
      </c>
      <c r="WPR4" s="1" t="str">
        <f t="shared" si="249"/>
        <v/>
      </c>
      <c r="WPS4" s="1" t="str">
        <f t="shared" si="249"/>
        <v/>
      </c>
      <c r="WPT4" s="1" t="str">
        <f t="shared" si="249"/>
        <v/>
      </c>
      <c r="WPU4" s="1" t="str">
        <f t="shared" si="249"/>
        <v/>
      </c>
      <c r="WPV4" s="1" t="str">
        <f t="shared" si="249"/>
        <v/>
      </c>
      <c r="WPW4" s="1" t="str">
        <f t="shared" si="249"/>
        <v/>
      </c>
      <c r="WPX4" s="1" t="str">
        <f t="shared" si="249"/>
        <v/>
      </c>
      <c r="WPY4" s="1" t="str">
        <f t="shared" si="249"/>
        <v/>
      </c>
      <c r="WPZ4" s="1" t="str">
        <f t="shared" si="249"/>
        <v/>
      </c>
      <c r="WQA4" s="1" t="str">
        <f t="shared" si="249"/>
        <v/>
      </c>
      <c r="WQB4" s="1" t="str">
        <f t="shared" si="249"/>
        <v/>
      </c>
      <c r="WQC4" s="1" t="str">
        <f t="shared" si="249"/>
        <v/>
      </c>
      <c r="WQD4" s="1" t="str">
        <f t="shared" si="249"/>
        <v/>
      </c>
      <c r="WQE4" s="1" t="str">
        <f t="shared" si="249"/>
        <v/>
      </c>
      <c r="WQF4" s="1" t="str">
        <f t="shared" si="249"/>
        <v/>
      </c>
      <c r="WQG4" s="1" t="str">
        <f t="shared" si="249"/>
        <v/>
      </c>
      <c r="WQH4" s="1" t="str">
        <f t="shared" si="249"/>
        <v/>
      </c>
      <c r="WQI4" s="1" t="str">
        <f t="shared" si="249"/>
        <v/>
      </c>
      <c r="WQJ4" s="1" t="str">
        <f t="shared" si="249"/>
        <v/>
      </c>
      <c r="WQK4" s="1" t="str">
        <f t="shared" si="249"/>
        <v/>
      </c>
      <c r="WQL4" s="1" t="str">
        <f t="shared" si="249"/>
        <v/>
      </c>
      <c r="WQM4" s="1" t="str">
        <f t="shared" si="249"/>
        <v/>
      </c>
      <c r="WQN4" s="1" t="str">
        <f t="shared" ref="WQN4:WSY4" si="250">+IF(WQN5="","",YEAR(WQN5))</f>
        <v/>
      </c>
      <c r="WQO4" s="1" t="str">
        <f t="shared" si="250"/>
        <v/>
      </c>
      <c r="WQP4" s="1" t="str">
        <f t="shared" si="250"/>
        <v/>
      </c>
      <c r="WQQ4" s="1" t="str">
        <f t="shared" si="250"/>
        <v/>
      </c>
      <c r="WQR4" s="1" t="str">
        <f t="shared" si="250"/>
        <v/>
      </c>
      <c r="WQS4" s="1" t="str">
        <f t="shared" si="250"/>
        <v/>
      </c>
      <c r="WQT4" s="1" t="str">
        <f t="shared" si="250"/>
        <v/>
      </c>
      <c r="WQU4" s="1" t="str">
        <f t="shared" si="250"/>
        <v/>
      </c>
      <c r="WQV4" s="1" t="str">
        <f t="shared" si="250"/>
        <v/>
      </c>
      <c r="WQW4" s="1" t="str">
        <f t="shared" si="250"/>
        <v/>
      </c>
      <c r="WQX4" s="1" t="str">
        <f t="shared" si="250"/>
        <v/>
      </c>
      <c r="WQY4" s="1" t="str">
        <f t="shared" si="250"/>
        <v/>
      </c>
      <c r="WQZ4" s="1" t="str">
        <f t="shared" si="250"/>
        <v/>
      </c>
      <c r="WRA4" s="1" t="str">
        <f t="shared" si="250"/>
        <v/>
      </c>
      <c r="WRB4" s="1" t="str">
        <f t="shared" si="250"/>
        <v/>
      </c>
      <c r="WRC4" s="1" t="str">
        <f t="shared" si="250"/>
        <v/>
      </c>
      <c r="WRD4" s="1" t="str">
        <f t="shared" si="250"/>
        <v/>
      </c>
      <c r="WRE4" s="1" t="str">
        <f t="shared" si="250"/>
        <v/>
      </c>
      <c r="WRF4" s="1" t="str">
        <f t="shared" si="250"/>
        <v/>
      </c>
      <c r="WRG4" s="1" t="str">
        <f t="shared" si="250"/>
        <v/>
      </c>
      <c r="WRH4" s="1" t="str">
        <f t="shared" si="250"/>
        <v/>
      </c>
      <c r="WRI4" s="1" t="str">
        <f t="shared" si="250"/>
        <v/>
      </c>
      <c r="WRJ4" s="1" t="str">
        <f t="shared" si="250"/>
        <v/>
      </c>
      <c r="WRK4" s="1" t="str">
        <f t="shared" si="250"/>
        <v/>
      </c>
      <c r="WRL4" s="1" t="str">
        <f t="shared" si="250"/>
        <v/>
      </c>
      <c r="WRM4" s="1" t="str">
        <f t="shared" si="250"/>
        <v/>
      </c>
      <c r="WRN4" s="1" t="str">
        <f t="shared" si="250"/>
        <v/>
      </c>
      <c r="WRO4" s="1" t="str">
        <f t="shared" si="250"/>
        <v/>
      </c>
      <c r="WRP4" s="1" t="str">
        <f t="shared" si="250"/>
        <v/>
      </c>
      <c r="WRQ4" s="1" t="str">
        <f t="shared" si="250"/>
        <v/>
      </c>
      <c r="WRR4" s="1" t="str">
        <f t="shared" si="250"/>
        <v/>
      </c>
      <c r="WRS4" s="1" t="str">
        <f t="shared" si="250"/>
        <v/>
      </c>
      <c r="WRT4" s="1" t="str">
        <f t="shared" si="250"/>
        <v/>
      </c>
      <c r="WRU4" s="1" t="str">
        <f t="shared" si="250"/>
        <v/>
      </c>
      <c r="WRV4" s="1" t="str">
        <f t="shared" si="250"/>
        <v/>
      </c>
      <c r="WRW4" s="1" t="str">
        <f t="shared" si="250"/>
        <v/>
      </c>
      <c r="WRX4" s="1" t="str">
        <f t="shared" si="250"/>
        <v/>
      </c>
      <c r="WRY4" s="1" t="str">
        <f t="shared" si="250"/>
        <v/>
      </c>
      <c r="WRZ4" s="1" t="str">
        <f t="shared" si="250"/>
        <v/>
      </c>
      <c r="WSA4" s="1" t="str">
        <f t="shared" si="250"/>
        <v/>
      </c>
      <c r="WSB4" s="1" t="str">
        <f t="shared" si="250"/>
        <v/>
      </c>
      <c r="WSC4" s="1" t="str">
        <f t="shared" si="250"/>
        <v/>
      </c>
      <c r="WSD4" s="1" t="str">
        <f t="shared" si="250"/>
        <v/>
      </c>
      <c r="WSE4" s="1" t="str">
        <f t="shared" si="250"/>
        <v/>
      </c>
      <c r="WSF4" s="1" t="str">
        <f t="shared" si="250"/>
        <v/>
      </c>
      <c r="WSG4" s="1" t="str">
        <f t="shared" si="250"/>
        <v/>
      </c>
      <c r="WSH4" s="1" t="str">
        <f t="shared" si="250"/>
        <v/>
      </c>
      <c r="WSI4" s="1" t="str">
        <f t="shared" si="250"/>
        <v/>
      </c>
      <c r="WSJ4" s="1" t="str">
        <f t="shared" si="250"/>
        <v/>
      </c>
      <c r="WSK4" s="1" t="str">
        <f t="shared" si="250"/>
        <v/>
      </c>
      <c r="WSL4" s="1" t="str">
        <f t="shared" si="250"/>
        <v/>
      </c>
      <c r="WSM4" s="1" t="str">
        <f t="shared" si="250"/>
        <v/>
      </c>
      <c r="WSN4" s="1" t="str">
        <f t="shared" si="250"/>
        <v/>
      </c>
      <c r="WSO4" s="1" t="str">
        <f t="shared" si="250"/>
        <v/>
      </c>
      <c r="WSP4" s="1" t="str">
        <f t="shared" si="250"/>
        <v/>
      </c>
      <c r="WSQ4" s="1" t="str">
        <f t="shared" si="250"/>
        <v/>
      </c>
      <c r="WSR4" s="1" t="str">
        <f t="shared" si="250"/>
        <v/>
      </c>
      <c r="WSS4" s="1" t="str">
        <f t="shared" si="250"/>
        <v/>
      </c>
      <c r="WST4" s="1" t="str">
        <f t="shared" si="250"/>
        <v/>
      </c>
      <c r="WSU4" s="1" t="str">
        <f t="shared" si="250"/>
        <v/>
      </c>
      <c r="WSV4" s="1" t="str">
        <f t="shared" si="250"/>
        <v/>
      </c>
      <c r="WSW4" s="1" t="str">
        <f t="shared" si="250"/>
        <v/>
      </c>
      <c r="WSX4" s="1" t="str">
        <f t="shared" si="250"/>
        <v/>
      </c>
      <c r="WSY4" s="1" t="str">
        <f t="shared" si="250"/>
        <v/>
      </c>
      <c r="WSZ4" s="1" t="str">
        <f t="shared" ref="WSZ4:WVK4" si="251">+IF(WSZ5="","",YEAR(WSZ5))</f>
        <v/>
      </c>
      <c r="WTA4" s="1" t="str">
        <f t="shared" si="251"/>
        <v/>
      </c>
      <c r="WTB4" s="1" t="str">
        <f t="shared" si="251"/>
        <v/>
      </c>
      <c r="WTC4" s="1" t="str">
        <f t="shared" si="251"/>
        <v/>
      </c>
      <c r="WTD4" s="1" t="str">
        <f t="shared" si="251"/>
        <v/>
      </c>
      <c r="WTE4" s="1" t="str">
        <f t="shared" si="251"/>
        <v/>
      </c>
      <c r="WTF4" s="1" t="str">
        <f t="shared" si="251"/>
        <v/>
      </c>
      <c r="WTG4" s="1" t="str">
        <f t="shared" si="251"/>
        <v/>
      </c>
      <c r="WTH4" s="1" t="str">
        <f t="shared" si="251"/>
        <v/>
      </c>
      <c r="WTI4" s="1" t="str">
        <f t="shared" si="251"/>
        <v/>
      </c>
      <c r="WTJ4" s="1" t="str">
        <f t="shared" si="251"/>
        <v/>
      </c>
      <c r="WTK4" s="1" t="str">
        <f t="shared" si="251"/>
        <v/>
      </c>
      <c r="WTL4" s="1" t="str">
        <f t="shared" si="251"/>
        <v/>
      </c>
      <c r="WTM4" s="1" t="str">
        <f t="shared" si="251"/>
        <v/>
      </c>
      <c r="WTN4" s="1" t="str">
        <f t="shared" si="251"/>
        <v/>
      </c>
      <c r="WTO4" s="1" t="str">
        <f t="shared" si="251"/>
        <v/>
      </c>
      <c r="WTP4" s="1" t="str">
        <f t="shared" si="251"/>
        <v/>
      </c>
      <c r="WTQ4" s="1" t="str">
        <f t="shared" si="251"/>
        <v/>
      </c>
      <c r="WTR4" s="1" t="str">
        <f t="shared" si="251"/>
        <v/>
      </c>
      <c r="WTS4" s="1" t="str">
        <f t="shared" si="251"/>
        <v/>
      </c>
      <c r="WTT4" s="1" t="str">
        <f t="shared" si="251"/>
        <v/>
      </c>
      <c r="WTU4" s="1" t="str">
        <f t="shared" si="251"/>
        <v/>
      </c>
      <c r="WTV4" s="1" t="str">
        <f t="shared" si="251"/>
        <v/>
      </c>
      <c r="WTW4" s="1" t="str">
        <f t="shared" si="251"/>
        <v/>
      </c>
      <c r="WTX4" s="1" t="str">
        <f t="shared" si="251"/>
        <v/>
      </c>
      <c r="WTY4" s="1" t="str">
        <f t="shared" si="251"/>
        <v/>
      </c>
      <c r="WTZ4" s="1" t="str">
        <f t="shared" si="251"/>
        <v/>
      </c>
      <c r="WUA4" s="1" t="str">
        <f t="shared" si="251"/>
        <v/>
      </c>
      <c r="WUB4" s="1" t="str">
        <f t="shared" si="251"/>
        <v/>
      </c>
      <c r="WUC4" s="1" t="str">
        <f t="shared" si="251"/>
        <v/>
      </c>
      <c r="WUD4" s="1" t="str">
        <f t="shared" si="251"/>
        <v/>
      </c>
      <c r="WUE4" s="1" t="str">
        <f t="shared" si="251"/>
        <v/>
      </c>
      <c r="WUF4" s="1" t="str">
        <f t="shared" si="251"/>
        <v/>
      </c>
      <c r="WUG4" s="1" t="str">
        <f t="shared" si="251"/>
        <v/>
      </c>
      <c r="WUH4" s="1" t="str">
        <f t="shared" si="251"/>
        <v/>
      </c>
      <c r="WUI4" s="1" t="str">
        <f t="shared" si="251"/>
        <v/>
      </c>
      <c r="WUJ4" s="1" t="str">
        <f t="shared" si="251"/>
        <v/>
      </c>
      <c r="WUK4" s="1" t="str">
        <f t="shared" si="251"/>
        <v/>
      </c>
      <c r="WUL4" s="1" t="str">
        <f t="shared" si="251"/>
        <v/>
      </c>
      <c r="WUM4" s="1" t="str">
        <f t="shared" si="251"/>
        <v/>
      </c>
      <c r="WUN4" s="1" t="str">
        <f t="shared" si="251"/>
        <v/>
      </c>
      <c r="WUO4" s="1" t="str">
        <f t="shared" si="251"/>
        <v/>
      </c>
      <c r="WUP4" s="1" t="str">
        <f t="shared" si="251"/>
        <v/>
      </c>
      <c r="WUQ4" s="1" t="str">
        <f t="shared" si="251"/>
        <v/>
      </c>
      <c r="WUR4" s="1" t="str">
        <f t="shared" si="251"/>
        <v/>
      </c>
      <c r="WUS4" s="1" t="str">
        <f t="shared" si="251"/>
        <v/>
      </c>
      <c r="WUT4" s="1" t="str">
        <f t="shared" si="251"/>
        <v/>
      </c>
      <c r="WUU4" s="1" t="str">
        <f t="shared" si="251"/>
        <v/>
      </c>
      <c r="WUV4" s="1" t="str">
        <f t="shared" si="251"/>
        <v/>
      </c>
      <c r="WUW4" s="1" t="str">
        <f t="shared" si="251"/>
        <v/>
      </c>
      <c r="WUX4" s="1" t="str">
        <f t="shared" si="251"/>
        <v/>
      </c>
      <c r="WUY4" s="1" t="str">
        <f t="shared" si="251"/>
        <v/>
      </c>
      <c r="WUZ4" s="1" t="str">
        <f t="shared" si="251"/>
        <v/>
      </c>
      <c r="WVA4" s="1" t="str">
        <f t="shared" si="251"/>
        <v/>
      </c>
      <c r="WVB4" s="1" t="str">
        <f t="shared" si="251"/>
        <v/>
      </c>
      <c r="WVC4" s="1" t="str">
        <f t="shared" si="251"/>
        <v/>
      </c>
      <c r="WVD4" s="1" t="str">
        <f t="shared" si="251"/>
        <v/>
      </c>
      <c r="WVE4" s="1" t="str">
        <f t="shared" si="251"/>
        <v/>
      </c>
      <c r="WVF4" s="1" t="str">
        <f t="shared" si="251"/>
        <v/>
      </c>
      <c r="WVG4" s="1" t="str">
        <f t="shared" si="251"/>
        <v/>
      </c>
      <c r="WVH4" s="1" t="str">
        <f t="shared" si="251"/>
        <v/>
      </c>
      <c r="WVI4" s="1" t="str">
        <f t="shared" si="251"/>
        <v/>
      </c>
      <c r="WVJ4" s="1" t="str">
        <f t="shared" si="251"/>
        <v/>
      </c>
      <c r="WVK4" s="1" t="str">
        <f t="shared" si="251"/>
        <v/>
      </c>
      <c r="WVL4" s="1" t="str">
        <f t="shared" ref="WVL4:WXW4" si="252">+IF(WVL5="","",YEAR(WVL5))</f>
        <v/>
      </c>
      <c r="WVM4" s="1" t="str">
        <f t="shared" si="252"/>
        <v/>
      </c>
      <c r="WVN4" s="1" t="str">
        <f t="shared" si="252"/>
        <v/>
      </c>
      <c r="WVO4" s="1" t="str">
        <f t="shared" si="252"/>
        <v/>
      </c>
      <c r="WVP4" s="1" t="str">
        <f t="shared" si="252"/>
        <v/>
      </c>
      <c r="WVQ4" s="1" t="str">
        <f t="shared" si="252"/>
        <v/>
      </c>
      <c r="WVR4" s="1" t="str">
        <f t="shared" si="252"/>
        <v/>
      </c>
      <c r="WVS4" s="1" t="str">
        <f t="shared" si="252"/>
        <v/>
      </c>
      <c r="WVT4" s="1" t="str">
        <f t="shared" si="252"/>
        <v/>
      </c>
      <c r="WVU4" s="1" t="str">
        <f t="shared" si="252"/>
        <v/>
      </c>
      <c r="WVV4" s="1" t="str">
        <f t="shared" si="252"/>
        <v/>
      </c>
      <c r="WVW4" s="1" t="str">
        <f t="shared" si="252"/>
        <v/>
      </c>
      <c r="WVX4" s="1" t="str">
        <f t="shared" si="252"/>
        <v/>
      </c>
      <c r="WVY4" s="1" t="str">
        <f t="shared" si="252"/>
        <v/>
      </c>
      <c r="WVZ4" s="1" t="str">
        <f t="shared" si="252"/>
        <v/>
      </c>
      <c r="WWA4" s="1" t="str">
        <f t="shared" si="252"/>
        <v/>
      </c>
      <c r="WWB4" s="1" t="str">
        <f t="shared" si="252"/>
        <v/>
      </c>
      <c r="WWC4" s="1" t="str">
        <f t="shared" si="252"/>
        <v/>
      </c>
      <c r="WWD4" s="1" t="str">
        <f t="shared" si="252"/>
        <v/>
      </c>
      <c r="WWE4" s="1" t="str">
        <f t="shared" si="252"/>
        <v/>
      </c>
      <c r="WWF4" s="1" t="str">
        <f t="shared" si="252"/>
        <v/>
      </c>
      <c r="WWG4" s="1" t="str">
        <f t="shared" si="252"/>
        <v/>
      </c>
      <c r="WWH4" s="1" t="str">
        <f t="shared" si="252"/>
        <v/>
      </c>
      <c r="WWI4" s="1" t="str">
        <f t="shared" si="252"/>
        <v/>
      </c>
      <c r="WWJ4" s="1" t="str">
        <f t="shared" si="252"/>
        <v/>
      </c>
      <c r="WWK4" s="1" t="str">
        <f t="shared" si="252"/>
        <v/>
      </c>
      <c r="WWL4" s="1" t="str">
        <f t="shared" si="252"/>
        <v/>
      </c>
      <c r="WWM4" s="1" t="str">
        <f t="shared" si="252"/>
        <v/>
      </c>
      <c r="WWN4" s="1" t="str">
        <f t="shared" si="252"/>
        <v/>
      </c>
      <c r="WWO4" s="1" t="str">
        <f t="shared" si="252"/>
        <v/>
      </c>
      <c r="WWP4" s="1" t="str">
        <f t="shared" si="252"/>
        <v/>
      </c>
      <c r="WWQ4" s="1" t="str">
        <f t="shared" si="252"/>
        <v/>
      </c>
      <c r="WWR4" s="1" t="str">
        <f t="shared" si="252"/>
        <v/>
      </c>
      <c r="WWS4" s="1" t="str">
        <f t="shared" si="252"/>
        <v/>
      </c>
      <c r="WWT4" s="1" t="str">
        <f t="shared" si="252"/>
        <v/>
      </c>
      <c r="WWU4" s="1" t="str">
        <f t="shared" si="252"/>
        <v/>
      </c>
      <c r="WWV4" s="1" t="str">
        <f t="shared" si="252"/>
        <v/>
      </c>
      <c r="WWW4" s="1" t="str">
        <f t="shared" si="252"/>
        <v/>
      </c>
      <c r="WWX4" s="1" t="str">
        <f t="shared" si="252"/>
        <v/>
      </c>
      <c r="WWY4" s="1" t="str">
        <f t="shared" si="252"/>
        <v/>
      </c>
      <c r="WWZ4" s="1" t="str">
        <f t="shared" si="252"/>
        <v/>
      </c>
      <c r="WXA4" s="1" t="str">
        <f t="shared" si="252"/>
        <v/>
      </c>
      <c r="WXB4" s="1" t="str">
        <f t="shared" si="252"/>
        <v/>
      </c>
      <c r="WXC4" s="1" t="str">
        <f t="shared" si="252"/>
        <v/>
      </c>
      <c r="WXD4" s="1" t="str">
        <f t="shared" si="252"/>
        <v/>
      </c>
      <c r="WXE4" s="1" t="str">
        <f t="shared" si="252"/>
        <v/>
      </c>
      <c r="WXF4" s="1" t="str">
        <f t="shared" si="252"/>
        <v/>
      </c>
      <c r="WXG4" s="1" t="str">
        <f t="shared" si="252"/>
        <v/>
      </c>
      <c r="WXH4" s="1" t="str">
        <f t="shared" si="252"/>
        <v/>
      </c>
      <c r="WXI4" s="1" t="str">
        <f t="shared" si="252"/>
        <v/>
      </c>
      <c r="WXJ4" s="1" t="str">
        <f t="shared" si="252"/>
        <v/>
      </c>
      <c r="WXK4" s="1" t="str">
        <f t="shared" si="252"/>
        <v/>
      </c>
      <c r="WXL4" s="1" t="str">
        <f t="shared" si="252"/>
        <v/>
      </c>
      <c r="WXM4" s="1" t="str">
        <f t="shared" si="252"/>
        <v/>
      </c>
      <c r="WXN4" s="1" t="str">
        <f t="shared" si="252"/>
        <v/>
      </c>
      <c r="WXO4" s="1" t="str">
        <f t="shared" si="252"/>
        <v/>
      </c>
      <c r="WXP4" s="1" t="str">
        <f t="shared" si="252"/>
        <v/>
      </c>
      <c r="WXQ4" s="1" t="str">
        <f t="shared" si="252"/>
        <v/>
      </c>
      <c r="WXR4" s="1" t="str">
        <f t="shared" si="252"/>
        <v/>
      </c>
      <c r="WXS4" s="1" t="str">
        <f t="shared" si="252"/>
        <v/>
      </c>
      <c r="WXT4" s="1" t="str">
        <f t="shared" si="252"/>
        <v/>
      </c>
      <c r="WXU4" s="1" t="str">
        <f t="shared" si="252"/>
        <v/>
      </c>
      <c r="WXV4" s="1" t="str">
        <f t="shared" si="252"/>
        <v/>
      </c>
      <c r="WXW4" s="1" t="str">
        <f t="shared" si="252"/>
        <v/>
      </c>
      <c r="WXX4" s="1" t="str">
        <f t="shared" ref="WXX4:XAI4" si="253">+IF(WXX5="","",YEAR(WXX5))</f>
        <v/>
      </c>
      <c r="WXY4" s="1" t="str">
        <f t="shared" si="253"/>
        <v/>
      </c>
      <c r="WXZ4" s="1" t="str">
        <f t="shared" si="253"/>
        <v/>
      </c>
      <c r="WYA4" s="1" t="str">
        <f t="shared" si="253"/>
        <v/>
      </c>
      <c r="WYB4" s="1" t="str">
        <f t="shared" si="253"/>
        <v/>
      </c>
      <c r="WYC4" s="1" t="str">
        <f t="shared" si="253"/>
        <v/>
      </c>
      <c r="WYD4" s="1" t="str">
        <f t="shared" si="253"/>
        <v/>
      </c>
      <c r="WYE4" s="1" t="str">
        <f t="shared" si="253"/>
        <v/>
      </c>
      <c r="WYF4" s="1" t="str">
        <f t="shared" si="253"/>
        <v/>
      </c>
      <c r="WYG4" s="1" t="str">
        <f t="shared" si="253"/>
        <v/>
      </c>
      <c r="WYH4" s="1" t="str">
        <f t="shared" si="253"/>
        <v/>
      </c>
      <c r="WYI4" s="1" t="str">
        <f t="shared" si="253"/>
        <v/>
      </c>
      <c r="WYJ4" s="1" t="str">
        <f t="shared" si="253"/>
        <v/>
      </c>
      <c r="WYK4" s="1" t="str">
        <f t="shared" si="253"/>
        <v/>
      </c>
      <c r="WYL4" s="1" t="str">
        <f t="shared" si="253"/>
        <v/>
      </c>
      <c r="WYM4" s="1" t="str">
        <f t="shared" si="253"/>
        <v/>
      </c>
      <c r="WYN4" s="1" t="str">
        <f t="shared" si="253"/>
        <v/>
      </c>
      <c r="WYO4" s="1" t="str">
        <f t="shared" si="253"/>
        <v/>
      </c>
      <c r="WYP4" s="1" t="str">
        <f t="shared" si="253"/>
        <v/>
      </c>
      <c r="WYQ4" s="1" t="str">
        <f t="shared" si="253"/>
        <v/>
      </c>
      <c r="WYR4" s="1" t="str">
        <f t="shared" si="253"/>
        <v/>
      </c>
      <c r="WYS4" s="1" t="str">
        <f t="shared" si="253"/>
        <v/>
      </c>
      <c r="WYT4" s="1" t="str">
        <f t="shared" si="253"/>
        <v/>
      </c>
      <c r="WYU4" s="1" t="str">
        <f t="shared" si="253"/>
        <v/>
      </c>
      <c r="WYV4" s="1" t="str">
        <f t="shared" si="253"/>
        <v/>
      </c>
      <c r="WYW4" s="1" t="str">
        <f t="shared" si="253"/>
        <v/>
      </c>
      <c r="WYX4" s="1" t="str">
        <f t="shared" si="253"/>
        <v/>
      </c>
      <c r="WYY4" s="1" t="str">
        <f t="shared" si="253"/>
        <v/>
      </c>
      <c r="WYZ4" s="1" t="str">
        <f t="shared" si="253"/>
        <v/>
      </c>
      <c r="WZA4" s="1" t="str">
        <f t="shared" si="253"/>
        <v/>
      </c>
      <c r="WZB4" s="1" t="str">
        <f t="shared" si="253"/>
        <v/>
      </c>
      <c r="WZC4" s="1" t="str">
        <f t="shared" si="253"/>
        <v/>
      </c>
      <c r="WZD4" s="1" t="str">
        <f t="shared" si="253"/>
        <v/>
      </c>
      <c r="WZE4" s="1" t="str">
        <f t="shared" si="253"/>
        <v/>
      </c>
      <c r="WZF4" s="1" t="str">
        <f t="shared" si="253"/>
        <v/>
      </c>
      <c r="WZG4" s="1" t="str">
        <f t="shared" si="253"/>
        <v/>
      </c>
      <c r="WZH4" s="1" t="str">
        <f t="shared" si="253"/>
        <v/>
      </c>
      <c r="WZI4" s="1" t="str">
        <f t="shared" si="253"/>
        <v/>
      </c>
      <c r="WZJ4" s="1" t="str">
        <f t="shared" si="253"/>
        <v/>
      </c>
      <c r="WZK4" s="1" t="str">
        <f t="shared" si="253"/>
        <v/>
      </c>
      <c r="WZL4" s="1" t="str">
        <f t="shared" si="253"/>
        <v/>
      </c>
      <c r="WZM4" s="1" t="str">
        <f t="shared" si="253"/>
        <v/>
      </c>
      <c r="WZN4" s="1" t="str">
        <f t="shared" si="253"/>
        <v/>
      </c>
      <c r="WZO4" s="1" t="str">
        <f t="shared" si="253"/>
        <v/>
      </c>
      <c r="WZP4" s="1" t="str">
        <f t="shared" si="253"/>
        <v/>
      </c>
      <c r="WZQ4" s="1" t="str">
        <f t="shared" si="253"/>
        <v/>
      </c>
      <c r="WZR4" s="1" t="str">
        <f t="shared" si="253"/>
        <v/>
      </c>
      <c r="WZS4" s="1" t="str">
        <f t="shared" si="253"/>
        <v/>
      </c>
      <c r="WZT4" s="1" t="str">
        <f t="shared" si="253"/>
        <v/>
      </c>
      <c r="WZU4" s="1" t="str">
        <f t="shared" si="253"/>
        <v/>
      </c>
      <c r="WZV4" s="1" t="str">
        <f t="shared" si="253"/>
        <v/>
      </c>
      <c r="WZW4" s="1" t="str">
        <f t="shared" si="253"/>
        <v/>
      </c>
      <c r="WZX4" s="1" t="str">
        <f t="shared" si="253"/>
        <v/>
      </c>
      <c r="WZY4" s="1" t="str">
        <f t="shared" si="253"/>
        <v/>
      </c>
      <c r="WZZ4" s="1" t="str">
        <f t="shared" si="253"/>
        <v/>
      </c>
      <c r="XAA4" s="1" t="str">
        <f t="shared" si="253"/>
        <v/>
      </c>
      <c r="XAB4" s="1" t="str">
        <f t="shared" si="253"/>
        <v/>
      </c>
      <c r="XAC4" s="1" t="str">
        <f t="shared" si="253"/>
        <v/>
      </c>
      <c r="XAD4" s="1" t="str">
        <f t="shared" si="253"/>
        <v/>
      </c>
      <c r="XAE4" s="1" t="str">
        <f t="shared" si="253"/>
        <v/>
      </c>
      <c r="XAF4" s="1" t="str">
        <f t="shared" si="253"/>
        <v/>
      </c>
      <c r="XAG4" s="1" t="str">
        <f t="shared" si="253"/>
        <v/>
      </c>
      <c r="XAH4" s="1" t="str">
        <f t="shared" si="253"/>
        <v/>
      </c>
      <c r="XAI4" s="1" t="str">
        <f t="shared" si="253"/>
        <v/>
      </c>
      <c r="XAJ4" s="1" t="str">
        <f t="shared" ref="XAJ4:XCU4" si="254">+IF(XAJ5="","",YEAR(XAJ5))</f>
        <v/>
      </c>
      <c r="XAK4" s="1" t="str">
        <f t="shared" si="254"/>
        <v/>
      </c>
      <c r="XAL4" s="1" t="str">
        <f t="shared" si="254"/>
        <v/>
      </c>
      <c r="XAM4" s="1" t="str">
        <f t="shared" si="254"/>
        <v/>
      </c>
      <c r="XAN4" s="1" t="str">
        <f t="shared" si="254"/>
        <v/>
      </c>
      <c r="XAO4" s="1" t="str">
        <f t="shared" si="254"/>
        <v/>
      </c>
      <c r="XAP4" s="1" t="str">
        <f t="shared" si="254"/>
        <v/>
      </c>
      <c r="XAQ4" s="1" t="str">
        <f t="shared" si="254"/>
        <v/>
      </c>
      <c r="XAR4" s="1" t="str">
        <f t="shared" si="254"/>
        <v/>
      </c>
      <c r="XAS4" s="1" t="str">
        <f t="shared" si="254"/>
        <v/>
      </c>
      <c r="XAT4" s="1" t="str">
        <f t="shared" si="254"/>
        <v/>
      </c>
      <c r="XAU4" s="1" t="str">
        <f t="shared" si="254"/>
        <v/>
      </c>
      <c r="XAV4" s="1" t="str">
        <f t="shared" si="254"/>
        <v/>
      </c>
      <c r="XAW4" s="1" t="str">
        <f t="shared" si="254"/>
        <v/>
      </c>
      <c r="XAX4" s="1" t="str">
        <f t="shared" si="254"/>
        <v/>
      </c>
      <c r="XAY4" s="1" t="str">
        <f t="shared" si="254"/>
        <v/>
      </c>
      <c r="XAZ4" s="1" t="str">
        <f t="shared" si="254"/>
        <v/>
      </c>
      <c r="XBA4" s="1" t="str">
        <f t="shared" si="254"/>
        <v/>
      </c>
      <c r="XBB4" s="1" t="str">
        <f t="shared" si="254"/>
        <v/>
      </c>
      <c r="XBC4" s="1" t="str">
        <f t="shared" si="254"/>
        <v/>
      </c>
      <c r="XBD4" s="1" t="str">
        <f t="shared" si="254"/>
        <v/>
      </c>
      <c r="XBE4" s="1" t="str">
        <f t="shared" si="254"/>
        <v/>
      </c>
      <c r="XBF4" s="1" t="str">
        <f t="shared" si="254"/>
        <v/>
      </c>
      <c r="XBG4" s="1" t="str">
        <f t="shared" si="254"/>
        <v/>
      </c>
      <c r="XBH4" s="1" t="str">
        <f t="shared" si="254"/>
        <v/>
      </c>
      <c r="XBI4" s="1" t="str">
        <f t="shared" si="254"/>
        <v/>
      </c>
      <c r="XBJ4" s="1" t="str">
        <f t="shared" si="254"/>
        <v/>
      </c>
      <c r="XBK4" s="1" t="str">
        <f t="shared" si="254"/>
        <v/>
      </c>
      <c r="XBL4" s="1" t="str">
        <f t="shared" si="254"/>
        <v/>
      </c>
      <c r="XBM4" s="1" t="str">
        <f t="shared" si="254"/>
        <v/>
      </c>
      <c r="XBN4" s="1" t="str">
        <f t="shared" si="254"/>
        <v/>
      </c>
      <c r="XBO4" s="1" t="str">
        <f t="shared" si="254"/>
        <v/>
      </c>
      <c r="XBP4" s="1" t="str">
        <f t="shared" si="254"/>
        <v/>
      </c>
      <c r="XBQ4" s="1" t="str">
        <f t="shared" si="254"/>
        <v/>
      </c>
      <c r="XBR4" s="1" t="str">
        <f t="shared" si="254"/>
        <v/>
      </c>
      <c r="XBS4" s="1" t="str">
        <f t="shared" si="254"/>
        <v/>
      </c>
      <c r="XBT4" s="1" t="str">
        <f t="shared" si="254"/>
        <v/>
      </c>
      <c r="XBU4" s="1" t="str">
        <f t="shared" si="254"/>
        <v/>
      </c>
      <c r="XBV4" s="1" t="str">
        <f t="shared" si="254"/>
        <v/>
      </c>
      <c r="XBW4" s="1" t="str">
        <f t="shared" si="254"/>
        <v/>
      </c>
      <c r="XBX4" s="1" t="str">
        <f t="shared" si="254"/>
        <v/>
      </c>
      <c r="XBY4" s="1" t="str">
        <f t="shared" si="254"/>
        <v/>
      </c>
      <c r="XBZ4" s="1" t="str">
        <f t="shared" si="254"/>
        <v/>
      </c>
      <c r="XCA4" s="1" t="str">
        <f t="shared" si="254"/>
        <v/>
      </c>
      <c r="XCB4" s="1" t="str">
        <f t="shared" si="254"/>
        <v/>
      </c>
      <c r="XCC4" s="1" t="str">
        <f t="shared" si="254"/>
        <v/>
      </c>
      <c r="XCD4" s="1" t="str">
        <f t="shared" si="254"/>
        <v/>
      </c>
      <c r="XCE4" s="1" t="str">
        <f t="shared" si="254"/>
        <v/>
      </c>
      <c r="XCF4" s="1" t="str">
        <f t="shared" si="254"/>
        <v/>
      </c>
      <c r="XCG4" s="1" t="str">
        <f t="shared" si="254"/>
        <v/>
      </c>
      <c r="XCH4" s="1" t="str">
        <f t="shared" si="254"/>
        <v/>
      </c>
      <c r="XCI4" s="1" t="str">
        <f t="shared" si="254"/>
        <v/>
      </c>
      <c r="XCJ4" s="1" t="str">
        <f t="shared" si="254"/>
        <v/>
      </c>
      <c r="XCK4" s="1" t="str">
        <f t="shared" si="254"/>
        <v/>
      </c>
      <c r="XCL4" s="1" t="str">
        <f t="shared" si="254"/>
        <v/>
      </c>
      <c r="XCM4" s="1" t="str">
        <f t="shared" si="254"/>
        <v/>
      </c>
      <c r="XCN4" s="1" t="str">
        <f t="shared" si="254"/>
        <v/>
      </c>
      <c r="XCO4" s="1" t="str">
        <f t="shared" si="254"/>
        <v/>
      </c>
      <c r="XCP4" s="1" t="str">
        <f t="shared" si="254"/>
        <v/>
      </c>
      <c r="XCQ4" s="1" t="str">
        <f t="shared" si="254"/>
        <v/>
      </c>
      <c r="XCR4" s="1" t="str">
        <f t="shared" si="254"/>
        <v/>
      </c>
      <c r="XCS4" s="1" t="str">
        <f t="shared" si="254"/>
        <v/>
      </c>
      <c r="XCT4" s="1" t="str">
        <f t="shared" si="254"/>
        <v/>
      </c>
      <c r="XCU4" s="1" t="str">
        <f t="shared" si="254"/>
        <v/>
      </c>
      <c r="XCV4" s="1" t="str">
        <f t="shared" ref="XCV4:XFD4" si="255">+IF(XCV5="","",YEAR(XCV5))</f>
        <v/>
      </c>
      <c r="XCW4" s="1" t="str">
        <f t="shared" si="255"/>
        <v/>
      </c>
      <c r="XCX4" s="1" t="str">
        <f t="shared" si="255"/>
        <v/>
      </c>
      <c r="XCY4" s="1" t="str">
        <f t="shared" si="255"/>
        <v/>
      </c>
      <c r="XCZ4" s="1" t="str">
        <f t="shared" si="255"/>
        <v/>
      </c>
      <c r="XDA4" s="1" t="str">
        <f t="shared" si="255"/>
        <v/>
      </c>
      <c r="XDB4" s="1" t="str">
        <f t="shared" si="255"/>
        <v/>
      </c>
      <c r="XDC4" s="1" t="str">
        <f t="shared" si="255"/>
        <v/>
      </c>
      <c r="XDD4" s="1" t="str">
        <f t="shared" si="255"/>
        <v/>
      </c>
      <c r="XDE4" s="1" t="str">
        <f t="shared" si="255"/>
        <v/>
      </c>
      <c r="XDF4" s="1" t="str">
        <f t="shared" si="255"/>
        <v/>
      </c>
      <c r="XDG4" s="1" t="str">
        <f t="shared" si="255"/>
        <v/>
      </c>
      <c r="XDH4" s="1" t="str">
        <f t="shared" si="255"/>
        <v/>
      </c>
      <c r="XDI4" s="1" t="str">
        <f t="shared" si="255"/>
        <v/>
      </c>
      <c r="XDJ4" s="1" t="str">
        <f t="shared" si="255"/>
        <v/>
      </c>
      <c r="XDK4" s="1" t="str">
        <f t="shared" si="255"/>
        <v/>
      </c>
      <c r="XDL4" s="1" t="str">
        <f t="shared" si="255"/>
        <v/>
      </c>
      <c r="XDM4" s="1" t="str">
        <f t="shared" si="255"/>
        <v/>
      </c>
      <c r="XDN4" s="1" t="str">
        <f t="shared" si="255"/>
        <v/>
      </c>
      <c r="XDO4" s="1" t="str">
        <f t="shared" si="255"/>
        <v/>
      </c>
      <c r="XDP4" s="1" t="str">
        <f t="shared" si="255"/>
        <v/>
      </c>
      <c r="XDQ4" s="1" t="str">
        <f t="shared" si="255"/>
        <v/>
      </c>
      <c r="XDR4" s="1" t="str">
        <f t="shared" si="255"/>
        <v/>
      </c>
      <c r="XDS4" s="1" t="str">
        <f t="shared" si="255"/>
        <v/>
      </c>
      <c r="XDT4" s="1" t="str">
        <f t="shared" si="255"/>
        <v/>
      </c>
      <c r="XDU4" s="1" t="str">
        <f t="shared" si="255"/>
        <v/>
      </c>
      <c r="XDV4" s="1" t="str">
        <f t="shared" si="255"/>
        <v/>
      </c>
      <c r="XDW4" s="1" t="str">
        <f t="shared" si="255"/>
        <v/>
      </c>
      <c r="XDX4" s="1" t="str">
        <f t="shared" si="255"/>
        <v/>
      </c>
      <c r="XDY4" s="1" t="str">
        <f t="shared" si="255"/>
        <v/>
      </c>
      <c r="XDZ4" s="1" t="str">
        <f t="shared" si="255"/>
        <v/>
      </c>
      <c r="XEA4" s="1" t="str">
        <f t="shared" si="255"/>
        <v/>
      </c>
      <c r="XEB4" s="1" t="str">
        <f t="shared" si="255"/>
        <v/>
      </c>
      <c r="XEC4" s="1" t="str">
        <f t="shared" si="255"/>
        <v/>
      </c>
      <c r="XED4" s="1" t="str">
        <f t="shared" si="255"/>
        <v/>
      </c>
      <c r="XEE4" s="1" t="str">
        <f t="shared" si="255"/>
        <v/>
      </c>
      <c r="XEF4" s="1" t="str">
        <f t="shared" si="255"/>
        <v/>
      </c>
      <c r="XEG4" s="1" t="str">
        <f t="shared" si="255"/>
        <v/>
      </c>
      <c r="XEH4" s="1" t="str">
        <f t="shared" si="255"/>
        <v/>
      </c>
      <c r="XEI4" s="1" t="str">
        <f t="shared" si="255"/>
        <v/>
      </c>
      <c r="XEJ4" s="1" t="str">
        <f t="shared" si="255"/>
        <v/>
      </c>
      <c r="XEK4" s="1" t="str">
        <f t="shared" si="255"/>
        <v/>
      </c>
      <c r="XEL4" s="1" t="str">
        <f t="shared" si="255"/>
        <v/>
      </c>
      <c r="XEM4" s="1" t="str">
        <f t="shared" si="255"/>
        <v/>
      </c>
      <c r="XEN4" s="1" t="str">
        <f t="shared" si="255"/>
        <v/>
      </c>
      <c r="XEO4" s="1" t="str">
        <f t="shared" si="255"/>
        <v/>
      </c>
      <c r="XEP4" s="1" t="str">
        <f t="shared" si="255"/>
        <v/>
      </c>
      <c r="XEQ4" s="1" t="str">
        <f t="shared" si="255"/>
        <v/>
      </c>
      <c r="XER4" s="1" t="str">
        <f t="shared" si="255"/>
        <v/>
      </c>
      <c r="XES4" s="1" t="str">
        <f t="shared" si="255"/>
        <v/>
      </c>
      <c r="XET4" s="1" t="str">
        <f t="shared" si="255"/>
        <v/>
      </c>
      <c r="XEU4" s="1" t="str">
        <f t="shared" si="255"/>
        <v/>
      </c>
      <c r="XEV4" s="1" t="str">
        <f t="shared" si="255"/>
        <v/>
      </c>
      <c r="XEW4" s="1" t="str">
        <f t="shared" si="255"/>
        <v/>
      </c>
      <c r="XEX4" s="1" t="str">
        <f t="shared" si="255"/>
        <v/>
      </c>
      <c r="XEY4" s="1" t="str">
        <f t="shared" si="255"/>
        <v/>
      </c>
      <c r="XEZ4" s="1" t="str">
        <f t="shared" si="255"/>
        <v/>
      </c>
      <c r="XFA4" s="1" t="str">
        <f t="shared" si="255"/>
        <v/>
      </c>
      <c r="XFB4" s="1" t="str">
        <f t="shared" si="255"/>
        <v/>
      </c>
      <c r="XFC4" s="1" t="str">
        <f t="shared" si="255"/>
        <v/>
      </c>
      <c r="XFD4" s="1" t="str">
        <f t="shared" si="255"/>
        <v/>
      </c>
    </row>
    <row r="5" spans="2:16384">
      <c r="B5" s="29" t="s">
        <v>66</v>
      </c>
      <c r="C5" s="30">
        <f>+'Business Case (Investor)'!C20</f>
        <v>44562</v>
      </c>
      <c r="D5" s="30">
        <f>+'Business Case (Investor)'!D20</f>
        <v>44593</v>
      </c>
      <c r="E5" s="30">
        <f>+'Business Case (Investor)'!E20</f>
        <v>44621</v>
      </c>
      <c r="F5" s="30">
        <f>+'Business Case (Investor)'!F20</f>
        <v>44652</v>
      </c>
      <c r="G5" s="30">
        <f>+'Business Case (Investor)'!G20</f>
        <v>44682</v>
      </c>
      <c r="H5" s="30">
        <f>+'Business Case (Investor)'!H20</f>
        <v>44713</v>
      </c>
      <c r="I5" s="30">
        <f>+'Business Case (Investor)'!I20</f>
        <v>44743</v>
      </c>
      <c r="J5" s="30">
        <f>+'Business Case (Investor)'!J20</f>
        <v>44774</v>
      </c>
      <c r="K5" s="30">
        <f>+'Business Case (Investor)'!K20</f>
        <v>44805</v>
      </c>
      <c r="L5" s="30">
        <f>+'Business Case (Investor)'!L20</f>
        <v>44835</v>
      </c>
      <c r="M5" s="30">
        <f>+'Business Case (Investor)'!M20</f>
        <v>44866</v>
      </c>
      <c r="N5" s="30">
        <f>+'Business Case (Investor)'!N20</f>
        <v>44896</v>
      </c>
      <c r="O5" s="30">
        <f>+'Business Case (Investor)'!O20</f>
        <v>44927</v>
      </c>
      <c r="P5" s="30">
        <f>+'Business Case (Investor)'!P20</f>
        <v>44958</v>
      </c>
      <c r="Q5" s="30">
        <f>+'Business Case (Investor)'!Q20</f>
        <v>44986</v>
      </c>
      <c r="R5" s="30">
        <f>+'Business Case (Investor)'!R20</f>
        <v>45017</v>
      </c>
      <c r="S5" s="30">
        <f>+'Business Case (Investor)'!S20</f>
        <v>45047</v>
      </c>
      <c r="T5" s="30">
        <f>+'Business Case (Investor)'!T20</f>
        <v>45078</v>
      </c>
      <c r="U5" s="30">
        <f>+'Business Case (Investor)'!U20</f>
        <v>45108</v>
      </c>
      <c r="V5" s="30">
        <f>+'Business Case (Investor)'!V20</f>
        <v>45139</v>
      </c>
      <c r="W5" s="30">
        <f>+'Business Case (Investor)'!W20</f>
        <v>45170</v>
      </c>
      <c r="X5" s="30">
        <f>+'Business Case (Investor)'!X20</f>
        <v>45200</v>
      </c>
      <c r="Y5" s="30">
        <f>+'Business Case (Investor)'!Y20</f>
        <v>45231</v>
      </c>
      <c r="Z5" s="30">
        <f>+'Business Case (Investor)'!Z20</f>
        <v>45261</v>
      </c>
      <c r="AA5" s="30">
        <f>+'Business Case (Investor)'!AA20</f>
        <v>45292</v>
      </c>
      <c r="AB5" s="30">
        <f>+'Business Case (Investor)'!AB20</f>
        <v>45323</v>
      </c>
      <c r="AC5" s="30">
        <f>+'Business Case (Investor)'!AC20</f>
        <v>45352</v>
      </c>
      <c r="AD5" s="30">
        <f>+'Business Case (Investor)'!AD20</f>
        <v>45383</v>
      </c>
      <c r="AE5" s="30">
        <f>+'Business Case (Investor)'!AE20</f>
        <v>45413</v>
      </c>
      <c r="AF5" s="30">
        <f>+'Business Case (Investor)'!AF20</f>
        <v>45444</v>
      </c>
      <c r="AG5" s="30">
        <f>+'Business Case (Investor)'!AG20</f>
        <v>45474</v>
      </c>
      <c r="AH5" s="30">
        <f>+'Business Case (Investor)'!AH20</f>
        <v>45505</v>
      </c>
      <c r="AI5" s="30">
        <f>+'Business Case (Investor)'!AI20</f>
        <v>45536</v>
      </c>
      <c r="AJ5" s="30">
        <f>+'Business Case (Investor)'!AJ20</f>
        <v>45566</v>
      </c>
      <c r="AK5" s="30">
        <f>+'Business Case (Investor)'!AK20</f>
        <v>45597</v>
      </c>
      <c r="AL5" s="30">
        <f>+'Business Case (Investor)'!AL20</f>
        <v>45627</v>
      </c>
      <c r="AM5" s="30">
        <f>+'Business Case (Investor)'!AM20</f>
        <v>45658</v>
      </c>
      <c r="AN5" s="30">
        <f>+'Business Case (Investor)'!AN20</f>
        <v>45689</v>
      </c>
      <c r="AO5" s="30">
        <f>+'Business Case (Investor)'!AO20</f>
        <v>45717</v>
      </c>
      <c r="AP5" s="30">
        <f>+'Business Case (Investor)'!AP20</f>
        <v>45748</v>
      </c>
      <c r="AQ5" s="30">
        <f>+'Business Case (Investor)'!AQ20</f>
        <v>45778</v>
      </c>
      <c r="AR5" s="30">
        <f>+'Business Case (Investor)'!AR20</f>
        <v>45809</v>
      </c>
      <c r="AS5" s="30">
        <f>+'Business Case (Investor)'!AS20</f>
        <v>45839</v>
      </c>
      <c r="AT5" s="30">
        <f>+'Business Case (Investor)'!AT20</f>
        <v>45870</v>
      </c>
      <c r="AU5" s="30">
        <f>+'Business Case (Investor)'!AU20</f>
        <v>45901</v>
      </c>
      <c r="AV5" s="30">
        <f>+'Business Case (Investor)'!AV20</f>
        <v>45931</v>
      </c>
      <c r="AW5" s="30">
        <f>+'Business Case (Investor)'!AW20</f>
        <v>45962</v>
      </c>
      <c r="AX5" s="30">
        <f>+'Business Case (Investor)'!AX20</f>
        <v>45992</v>
      </c>
      <c r="AY5" s="30">
        <f>+'Business Case (Investor)'!AY20</f>
        <v>46023</v>
      </c>
      <c r="AZ5" s="30">
        <f>+'Business Case (Investor)'!AZ20</f>
        <v>46054</v>
      </c>
      <c r="BA5" s="30">
        <f>+'Business Case (Investor)'!BA20</f>
        <v>46082</v>
      </c>
      <c r="BB5" s="30">
        <f>+'Business Case (Investor)'!BB20</f>
        <v>46113</v>
      </c>
      <c r="BC5" s="30">
        <f>+'Business Case (Investor)'!BC20</f>
        <v>46143</v>
      </c>
      <c r="BD5" s="30">
        <f>+'Business Case (Investor)'!BD20</f>
        <v>46174</v>
      </c>
      <c r="BE5" s="30">
        <f>+'Business Case (Investor)'!BE20</f>
        <v>46204</v>
      </c>
      <c r="BF5" s="30">
        <f>+'Business Case (Investor)'!BF20</f>
        <v>46235</v>
      </c>
      <c r="BG5" s="30">
        <f>+'Business Case (Investor)'!BG20</f>
        <v>46266</v>
      </c>
      <c r="BH5" s="30">
        <f>+'Business Case (Investor)'!BH20</f>
        <v>46296</v>
      </c>
      <c r="BI5" s="30">
        <f>+'Business Case (Investor)'!BI20</f>
        <v>46327</v>
      </c>
      <c r="BJ5" s="30">
        <f>+'Business Case (Investor)'!BJ20</f>
        <v>46357</v>
      </c>
      <c r="BK5" s="30">
        <f>+'Business Case (Investor)'!BK20</f>
        <v>46388</v>
      </c>
      <c r="BL5" s="30" t="str">
        <f>+'Business Case (Investor)'!BL20</f>
        <v/>
      </c>
      <c r="BM5" s="30" t="str">
        <f>+'Business Case (Investor)'!BM20</f>
        <v/>
      </c>
      <c r="BN5" s="30" t="str">
        <f>+'Business Case (Investor)'!BN20</f>
        <v/>
      </c>
      <c r="BO5" s="30" t="str">
        <f>+'Business Case (Investor)'!BO20</f>
        <v/>
      </c>
      <c r="BP5" s="30" t="str">
        <f>+'Business Case (Investor)'!BP20</f>
        <v/>
      </c>
      <c r="BQ5" s="30" t="str">
        <f>+'Business Case (Investor)'!BQ20</f>
        <v/>
      </c>
      <c r="BR5" s="30" t="str">
        <f>+'Business Case (Investor)'!BR20</f>
        <v/>
      </c>
      <c r="BS5" s="30" t="str">
        <f>+'Business Case (Investor)'!BS20</f>
        <v/>
      </c>
      <c r="BT5" s="30" t="str">
        <f>+'Business Case (Investor)'!BT20</f>
        <v/>
      </c>
      <c r="BU5" s="30" t="str">
        <f>+'Business Case (Investor)'!BU20</f>
        <v/>
      </c>
      <c r="BV5" s="30" t="str">
        <f>+'Business Case (Investor)'!BV20</f>
        <v/>
      </c>
      <c r="BW5" s="30" t="str">
        <f>+'Business Case (Investor)'!BW20</f>
        <v/>
      </c>
      <c r="BX5" s="30" t="str">
        <f>+'Business Case (Investor)'!BX20</f>
        <v/>
      </c>
      <c r="BY5" s="30" t="str">
        <f>+'Business Case (Investor)'!BY20</f>
        <v/>
      </c>
      <c r="BZ5" s="30" t="str">
        <f>+'Business Case (Investor)'!BZ20</f>
        <v/>
      </c>
      <c r="CA5" s="30" t="str">
        <f>+'Business Case (Investor)'!CA20</f>
        <v/>
      </c>
      <c r="CB5" s="30" t="str">
        <f>+'Business Case (Investor)'!CB20</f>
        <v/>
      </c>
      <c r="CC5" s="30" t="str">
        <f>+'Business Case (Investor)'!CC20</f>
        <v/>
      </c>
      <c r="CD5" s="30" t="str">
        <f>+'Business Case (Investor)'!CD20</f>
        <v/>
      </c>
      <c r="CE5" s="30" t="str">
        <f>+'Business Case (Investor)'!CE20</f>
        <v/>
      </c>
      <c r="CF5" s="30" t="str">
        <f>+'Business Case (Investor)'!CF20</f>
        <v/>
      </c>
      <c r="CG5" s="30" t="str">
        <f>+'Business Case (Investor)'!CG20</f>
        <v/>
      </c>
      <c r="CH5" s="30" t="str">
        <f>+'Business Case (Investor)'!CH20</f>
        <v/>
      </c>
      <c r="CI5" s="30" t="str">
        <f>+'Business Case (Investor)'!CI20</f>
        <v/>
      </c>
      <c r="CJ5" s="30" t="str">
        <f>+'Business Case (Investor)'!CJ20</f>
        <v/>
      </c>
      <c r="CK5" s="30" t="str">
        <f>+'Business Case (Investor)'!CK20</f>
        <v/>
      </c>
      <c r="CL5" s="30" t="str">
        <f>+'Business Case (Investor)'!CL20</f>
        <v/>
      </c>
      <c r="CM5" s="30" t="str">
        <f>+'Business Case (Investor)'!CM20</f>
        <v/>
      </c>
      <c r="CN5" s="30" t="str">
        <f>+'Business Case (Investor)'!CN20</f>
        <v/>
      </c>
      <c r="CO5" s="30" t="str">
        <f>+'Business Case (Investor)'!CO20</f>
        <v/>
      </c>
      <c r="CP5" s="30" t="str">
        <f>+'Business Case (Investor)'!CP20</f>
        <v/>
      </c>
      <c r="CQ5" s="30" t="str">
        <f>+'Business Case (Investor)'!CQ20</f>
        <v/>
      </c>
      <c r="CR5" s="30" t="str">
        <f>+'Business Case (Investor)'!CR20</f>
        <v/>
      </c>
      <c r="CS5" s="30" t="str">
        <f>+'Business Case (Investor)'!CS20</f>
        <v/>
      </c>
      <c r="CT5" s="30" t="str">
        <f>+'Business Case (Investor)'!CT20</f>
        <v/>
      </c>
      <c r="CU5" s="30" t="str">
        <f>+'Business Case (Investor)'!CU20</f>
        <v/>
      </c>
      <c r="CV5" s="30" t="str">
        <f>+'Business Case (Investor)'!CV20</f>
        <v/>
      </c>
      <c r="CW5" s="30" t="str">
        <f>+'Business Case (Investor)'!CW20</f>
        <v/>
      </c>
      <c r="CX5" s="30" t="str">
        <f>+'Business Case (Investor)'!CX20</f>
        <v/>
      </c>
      <c r="CY5" s="30" t="str">
        <f>+'Business Case (Investor)'!CY20</f>
        <v/>
      </c>
      <c r="CZ5" s="30" t="str">
        <f>+'Business Case (Investor)'!CZ20</f>
        <v/>
      </c>
      <c r="DA5" s="30" t="str">
        <f>+'Business Case (Investor)'!DA20</f>
        <v/>
      </c>
      <c r="DB5" s="30" t="str">
        <f>+'Business Case (Investor)'!DB20</f>
        <v/>
      </c>
      <c r="DC5" s="30" t="str">
        <f>+'Business Case (Investor)'!DC20</f>
        <v/>
      </c>
      <c r="DD5" s="30" t="str">
        <f>+'Business Case (Investor)'!DD20</f>
        <v/>
      </c>
      <c r="DE5" s="30" t="str">
        <f>+'Business Case (Investor)'!DE20</f>
        <v/>
      </c>
      <c r="DF5" s="30" t="str">
        <f>+'Business Case (Investor)'!DF20</f>
        <v/>
      </c>
      <c r="DG5" s="30" t="str">
        <f>+'Business Case (Investor)'!DG20</f>
        <v/>
      </c>
      <c r="DH5" s="30" t="str">
        <f>+'Business Case (Investor)'!DH20</f>
        <v/>
      </c>
      <c r="DI5" s="30" t="str">
        <f>+'Business Case (Investor)'!DI20</f>
        <v/>
      </c>
      <c r="DJ5" s="30" t="str">
        <f>+'Business Case (Investor)'!DJ20</f>
        <v/>
      </c>
      <c r="DK5" s="30" t="str">
        <f>+'Business Case (Investor)'!DK20</f>
        <v/>
      </c>
      <c r="DL5" s="30" t="str">
        <f>+'Business Case (Investor)'!DL20</f>
        <v/>
      </c>
      <c r="DM5" s="30" t="str">
        <f>+'Business Case (Investor)'!DM20</f>
        <v/>
      </c>
      <c r="DN5" s="30" t="str">
        <f>+'Business Case (Investor)'!DN20</f>
        <v/>
      </c>
      <c r="DO5" s="30" t="str">
        <f>+'Business Case (Investor)'!DO20</f>
        <v/>
      </c>
      <c r="DP5" s="30" t="str">
        <f>+'Business Case (Investor)'!DP20</f>
        <v/>
      </c>
      <c r="DQ5" s="30" t="str">
        <f>+'Business Case (Investor)'!DQ20</f>
        <v/>
      </c>
      <c r="DR5" s="30" t="str">
        <f>+'Business Case (Investor)'!DR20</f>
        <v/>
      </c>
      <c r="DS5" s="30" t="str">
        <f>+'Business Case (Investor)'!DS20</f>
        <v/>
      </c>
      <c r="DT5" s="30" t="str">
        <f>+'Business Case (Investor)'!DT20</f>
        <v/>
      </c>
      <c r="DU5" s="30" t="str">
        <f>+'Business Case (Investor)'!DU20</f>
        <v/>
      </c>
      <c r="DV5" s="30" t="str">
        <f>+'Business Case (Investor)'!DV20</f>
        <v/>
      </c>
      <c r="DW5" s="30" t="str">
        <f>+'Business Case (Investor)'!DW20</f>
        <v/>
      </c>
      <c r="DX5" s="30" t="str">
        <f>+'Business Case (Investor)'!DX20</f>
        <v/>
      </c>
      <c r="DY5" s="30" t="str">
        <f>+'Business Case (Investor)'!DY20</f>
        <v/>
      </c>
      <c r="DZ5" s="30" t="str">
        <f>+'Business Case (Investor)'!DZ20</f>
        <v/>
      </c>
      <c r="EA5" s="30" t="str">
        <f>+'Business Case (Investor)'!EA20</f>
        <v/>
      </c>
      <c r="EB5" s="30" t="str">
        <f>+'Business Case (Investor)'!EB20</f>
        <v/>
      </c>
      <c r="EC5" s="30" t="str">
        <f>+'Business Case (Investor)'!EC20</f>
        <v/>
      </c>
      <c r="ED5" s="30" t="str">
        <f>+'Business Case (Investor)'!ED20</f>
        <v/>
      </c>
      <c r="EE5" s="30" t="str">
        <f>+'Business Case (Investor)'!EE20</f>
        <v/>
      </c>
      <c r="EF5" s="30" t="str">
        <f>+'Business Case (Investor)'!EF20</f>
        <v/>
      </c>
      <c r="EG5" s="30" t="str">
        <f>+'Business Case (Investor)'!EG20</f>
        <v/>
      </c>
      <c r="EH5" s="30" t="str">
        <f>+'Business Case (Investor)'!EH20</f>
        <v/>
      </c>
      <c r="EI5" s="30" t="str">
        <f>+'Business Case (Investor)'!EI20</f>
        <v/>
      </c>
      <c r="EJ5" s="30" t="str">
        <f>+'Business Case (Investor)'!EJ20</f>
        <v/>
      </c>
      <c r="EK5" s="30" t="str">
        <f>+'Business Case (Investor)'!EK20</f>
        <v/>
      </c>
      <c r="EL5" s="30" t="str">
        <f>+'Business Case (Investor)'!EL20</f>
        <v/>
      </c>
      <c r="EM5" s="30" t="str">
        <f>+'Business Case (Investor)'!EM20</f>
        <v/>
      </c>
      <c r="EN5" s="30" t="str">
        <f>+'Business Case (Investor)'!EN20</f>
        <v/>
      </c>
      <c r="EO5" s="30" t="str">
        <f>+'Business Case (Investor)'!EO20</f>
        <v/>
      </c>
      <c r="EP5" s="30" t="str">
        <f>+'Business Case (Investor)'!EP20</f>
        <v/>
      </c>
      <c r="EQ5" s="30" t="str">
        <f>+'Business Case (Investor)'!EQ20</f>
        <v/>
      </c>
      <c r="ER5" s="30" t="str">
        <f>+'Business Case (Investor)'!ER20</f>
        <v/>
      </c>
      <c r="ES5" s="30" t="str">
        <f>+'Business Case (Investor)'!ES20</f>
        <v/>
      </c>
      <c r="ET5" s="30" t="str">
        <f>+'Business Case (Investor)'!ET20</f>
        <v/>
      </c>
      <c r="EU5" s="30" t="str">
        <f>+'Business Case (Investor)'!EU20</f>
        <v/>
      </c>
      <c r="EV5" s="30" t="str">
        <f>+'Business Case (Investor)'!EV20</f>
        <v/>
      </c>
      <c r="EW5" s="30" t="str">
        <f>+'Business Case (Investor)'!EW20</f>
        <v/>
      </c>
      <c r="EX5" s="30" t="str">
        <f>+'Business Case (Investor)'!EX20</f>
        <v/>
      </c>
      <c r="EY5" s="30" t="str">
        <f>+'Business Case (Investor)'!EY20</f>
        <v/>
      </c>
      <c r="EZ5" s="30" t="str">
        <f>+'Business Case (Investor)'!EZ20</f>
        <v/>
      </c>
      <c r="FA5" s="30" t="str">
        <f>+'Business Case (Investor)'!FA20</f>
        <v/>
      </c>
      <c r="FB5" s="30" t="str">
        <f>+'Business Case (Investor)'!FB20</f>
        <v/>
      </c>
      <c r="FC5" s="30" t="str">
        <f>+'Business Case (Investor)'!FC20</f>
        <v/>
      </c>
      <c r="FD5" s="30" t="str">
        <f>+'Business Case (Investor)'!FD20</f>
        <v/>
      </c>
      <c r="FE5" s="30" t="str">
        <f>+'Business Case (Investor)'!FE20</f>
        <v/>
      </c>
      <c r="FF5" s="30" t="str">
        <f>+'Business Case (Investor)'!FF20</f>
        <v/>
      </c>
      <c r="FG5" s="30" t="str">
        <f>+'Business Case (Investor)'!FG20</f>
        <v/>
      </c>
      <c r="FH5" s="30" t="str">
        <f>+'Business Case (Investor)'!FH20</f>
        <v/>
      </c>
      <c r="FI5" s="30" t="str">
        <f>+'Business Case (Investor)'!FI20</f>
        <v/>
      </c>
      <c r="FJ5" s="30" t="str">
        <f>+'Business Case (Investor)'!FJ20</f>
        <v/>
      </c>
      <c r="FK5" s="30" t="str">
        <f>+'Business Case (Investor)'!FK20</f>
        <v/>
      </c>
      <c r="FL5" s="30" t="str">
        <f>+'Business Case (Investor)'!FL20</f>
        <v/>
      </c>
      <c r="FM5" s="30" t="str">
        <f>+'Business Case (Investor)'!FM20</f>
        <v/>
      </c>
      <c r="FN5" s="30" t="str">
        <f>+'Business Case (Investor)'!FN20</f>
        <v/>
      </c>
      <c r="FO5" s="30" t="str">
        <f>+'Business Case (Investor)'!FO20</f>
        <v/>
      </c>
      <c r="FP5" s="30" t="str">
        <f>+'Business Case (Investor)'!FP20</f>
        <v/>
      </c>
      <c r="FQ5" s="30" t="str">
        <f>+'Business Case (Investor)'!FQ20</f>
        <v/>
      </c>
      <c r="FR5" s="30" t="str">
        <f>+'Business Case (Investor)'!FR20</f>
        <v/>
      </c>
      <c r="FS5" s="30" t="str">
        <f>+'Business Case (Investor)'!FS20</f>
        <v/>
      </c>
      <c r="FT5" s="30" t="str">
        <f>+'Business Case (Investor)'!FT20</f>
        <v/>
      </c>
      <c r="FU5" s="30" t="str">
        <f>+'Business Case (Investor)'!FU20</f>
        <v/>
      </c>
      <c r="FV5" s="30" t="str">
        <f>+'Business Case (Investor)'!FV20</f>
        <v/>
      </c>
      <c r="FW5" s="30" t="str">
        <f>+'Business Case (Investor)'!FW20</f>
        <v/>
      </c>
      <c r="FX5" s="30" t="str">
        <f>+'Business Case (Investor)'!FX20</f>
        <v/>
      </c>
      <c r="FY5" s="30" t="str">
        <f>+'Business Case (Investor)'!FY20</f>
        <v/>
      </c>
      <c r="FZ5" s="30" t="str">
        <f>+'Business Case (Investor)'!FZ20</f>
        <v/>
      </c>
      <c r="GA5" s="30" t="str">
        <f>+'Business Case (Investor)'!GA20</f>
        <v/>
      </c>
      <c r="GB5" s="30" t="str">
        <f>+'Business Case (Investor)'!GB20</f>
        <v/>
      </c>
      <c r="GC5" s="30" t="str">
        <f>+'Business Case (Investor)'!GC20</f>
        <v/>
      </c>
      <c r="GD5" s="30" t="str">
        <f>+'Business Case (Investor)'!GD20</f>
        <v/>
      </c>
      <c r="GE5" s="30" t="str">
        <f>+'Business Case (Investor)'!GE20</f>
        <v/>
      </c>
      <c r="GF5" s="30" t="str">
        <f>+'Business Case (Investor)'!GF20</f>
        <v/>
      </c>
      <c r="GG5" s="30" t="str">
        <f>+'Business Case (Investor)'!GG20</f>
        <v/>
      </c>
      <c r="GH5" s="30" t="str">
        <f>+'Business Case (Investor)'!GH20</f>
        <v/>
      </c>
      <c r="GI5" s="30" t="str">
        <f>+'Business Case (Investor)'!GI20</f>
        <v/>
      </c>
      <c r="GJ5" s="30" t="str">
        <f>+'Business Case (Investor)'!GJ20</f>
        <v/>
      </c>
      <c r="GK5" s="30" t="str">
        <f>+'Business Case (Investor)'!GK20</f>
        <v/>
      </c>
      <c r="GL5" s="30" t="str">
        <f>+'Business Case (Investor)'!GL20</f>
        <v/>
      </c>
      <c r="GM5" s="30" t="str">
        <f>+'Business Case (Investor)'!GM20</f>
        <v/>
      </c>
      <c r="GN5" s="30" t="str">
        <f>+'Business Case (Investor)'!GN20</f>
        <v/>
      </c>
      <c r="GO5" s="30" t="str">
        <f>+'Business Case (Investor)'!GO20</f>
        <v/>
      </c>
      <c r="GP5" s="30" t="str">
        <f>+'Business Case (Investor)'!GP20</f>
        <v/>
      </c>
      <c r="GQ5" s="30" t="str">
        <f>+'Business Case (Investor)'!GQ20</f>
        <v/>
      </c>
      <c r="GR5" s="30" t="str">
        <f>+'Business Case (Investor)'!GR20</f>
        <v/>
      </c>
      <c r="GS5" s="30" t="str">
        <f>+'Business Case (Investor)'!GS20</f>
        <v/>
      </c>
      <c r="GT5" s="30" t="str">
        <f>+'Business Case (Investor)'!GT20</f>
        <v/>
      </c>
      <c r="GU5" s="30" t="str">
        <f>+'Business Case (Investor)'!GU20</f>
        <v/>
      </c>
      <c r="GV5" s="30" t="str">
        <f>+'Business Case (Investor)'!GV20</f>
        <v/>
      </c>
      <c r="GW5" s="30" t="str">
        <f>+'Business Case (Investor)'!GW20</f>
        <v/>
      </c>
      <c r="GX5" s="30" t="str">
        <f>+'Business Case (Investor)'!GX20</f>
        <v/>
      </c>
      <c r="GY5" s="30" t="str">
        <f>+'Business Case (Investor)'!GY20</f>
        <v/>
      </c>
      <c r="GZ5" s="30" t="str">
        <f>+'Business Case (Investor)'!GZ20</f>
        <v/>
      </c>
      <c r="HA5" s="30" t="str">
        <f>+'Business Case (Investor)'!HA20</f>
        <v/>
      </c>
      <c r="HB5" s="30" t="str">
        <f>+'Business Case (Investor)'!HB20</f>
        <v/>
      </c>
      <c r="HC5" s="30" t="str">
        <f>+'Business Case (Investor)'!HC20</f>
        <v/>
      </c>
      <c r="HD5" s="30" t="str">
        <f>+'Business Case (Investor)'!HD20</f>
        <v/>
      </c>
      <c r="HE5" s="30" t="str">
        <f>+'Business Case (Investor)'!HE20</f>
        <v/>
      </c>
      <c r="HF5" s="30" t="str">
        <f>+'Business Case (Investor)'!HF20</f>
        <v/>
      </c>
      <c r="HG5" s="30" t="str">
        <f>+'Business Case (Investor)'!HG20</f>
        <v/>
      </c>
      <c r="HH5" s="30" t="str">
        <f>+'Business Case (Investor)'!HH20</f>
        <v/>
      </c>
      <c r="HI5" s="30" t="str">
        <f>+'Business Case (Investor)'!HI20</f>
        <v/>
      </c>
      <c r="HJ5" s="30" t="str">
        <f>+'Business Case (Investor)'!HJ20</f>
        <v/>
      </c>
      <c r="HK5" s="30" t="str">
        <f>+'Business Case (Investor)'!HK20</f>
        <v/>
      </c>
      <c r="HL5" s="30" t="str">
        <f>+'Business Case (Investor)'!HL20</f>
        <v/>
      </c>
      <c r="HM5" s="30" t="str">
        <f>+'Business Case (Investor)'!HM20</f>
        <v/>
      </c>
      <c r="HN5" s="30" t="str">
        <f>+'Business Case (Investor)'!HN20</f>
        <v/>
      </c>
      <c r="HO5" s="30" t="str">
        <f>+'Business Case (Investor)'!HO20</f>
        <v/>
      </c>
      <c r="HP5" s="30" t="str">
        <f>+'Business Case (Investor)'!HP20</f>
        <v/>
      </c>
      <c r="HQ5" s="30" t="str">
        <f>+'Business Case (Investor)'!HQ20</f>
        <v/>
      </c>
      <c r="HR5" s="30" t="str">
        <f>+'Business Case (Investor)'!HR20</f>
        <v/>
      </c>
      <c r="HS5" s="30" t="str">
        <f>+'Business Case (Investor)'!HS20</f>
        <v/>
      </c>
      <c r="HT5" s="30" t="str">
        <f>+'Business Case (Investor)'!HT20</f>
        <v/>
      </c>
      <c r="HU5" s="30" t="str">
        <f>+'Business Case (Investor)'!HU20</f>
        <v/>
      </c>
      <c r="HV5" s="30" t="str">
        <f>+'Business Case (Investor)'!HV20</f>
        <v/>
      </c>
      <c r="HW5" s="30" t="str">
        <f>+'Business Case (Investor)'!HW20</f>
        <v/>
      </c>
      <c r="HX5" s="30" t="str">
        <f>+'Business Case (Investor)'!HX20</f>
        <v/>
      </c>
      <c r="HY5" s="30" t="str">
        <f>+'Business Case (Investor)'!HY20</f>
        <v/>
      </c>
      <c r="HZ5" s="30" t="str">
        <f>+'Business Case (Investor)'!HZ20</f>
        <v/>
      </c>
      <c r="IA5" s="30" t="str">
        <f>+'Business Case (Investor)'!IA20</f>
        <v/>
      </c>
      <c r="IB5" s="30" t="str">
        <f>+'Business Case (Investor)'!IB20</f>
        <v/>
      </c>
      <c r="IC5" s="30" t="str">
        <f>+'Business Case (Investor)'!IC20</f>
        <v/>
      </c>
      <c r="ID5" s="30" t="str">
        <f>+'Business Case (Investor)'!ID20</f>
        <v/>
      </c>
      <c r="IE5" s="30" t="str">
        <f>+'Business Case (Investor)'!IE20</f>
        <v/>
      </c>
      <c r="IF5" s="30" t="str">
        <f>+'Business Case (Investor)'!IF20</f>
        <v/>
      </c>
      <c r="IG5" s="30" t="str">
        <f>+'Business Case (Investor)'!IG20</f>
        <v/>
      </c>
      <c r="IH5" s="30" t="str">
        <f>+'Business Case (Investor)'!IH20</f>
        <v/>
      </c>
      <c r="II5" s="30" t="str">
        <f>+'Business Case (Investor)'!II20</f>
        <v/>
      </c>
      <c r="IJ5" s="30" t="str">
        <f>+'Business Case (Investor)'!IJ20</f>
        <v/>
      </c>
      <c r="IK5" s="30" t="str">
        <f>+'Business Case (Investor)'!IK20</f>
        <v/>
      </c>
      <c r="IL5" s="30" t="str">
        <f>+'Business Case (Investor)'!IL20</f>
        <v/>
      </c>
      <c r="IM5" s="30" t="str">
        <f>+'Business Case (Investor)'!IM20</f>
        <v/>
      </c>
      <c r="IN5" s="30" t="str">
        <f>+'Business Case (Investor)'!IN20</f>
        <v/>
      </c>
      <c r="IO5" s="30" t="str">
        <f>+'Business Case (Investor)'!IO20</f>
        <v/>
      </c>
      <c r="IP5" s="30" t="str">
        <f>+'Business Case (Investor)'!IP20</f>
        <v/>
      </c>
      <c r="IQ5" s="30" t="str">
        <f>+'Business Case (Investor)'!IQ20</f>
        <v/>
      </c>
      <c r="IR5" s="30" t="str">
        <f>+'Business Case (Investor)'!IR20</f>
        <v/>
      </c>
      <c r="IS5" s="30" t="str">
        <f>+'Business Case (Investor)'!IS20</f>
        <v/>
      </c>
      <c r="IT5" s="30" t="str">
        <f>+'Business Case (Investor)'!IT20</f>
        <v/>
      </c>
      <c r="IU5" s="30" t="str">
        <f>+'Business Case (Investor)'!IU20</f>
        <v/>
      </c>
      <c r="IV5" s="30" t="str">
        <f>+'Business Case (Investor)'!IV20</f>
        <v/>
      </c>
      <c r="IW5" s="30" t="str">
        <f>+'Business Case (Investor)'!IW20</f>
        <v/>
      </c>
      <c r="IX5" s="30" t="str">
        <f>+'Business Case (Investor)'!IX20</f>
        <v/>
      </c>
      <c r="IY5" s="30" t="str">
        <f>+'Business Case (Investor)'!IY20</f>
        <v/>
      </c>
      <c r="IZ5" s="30" t="str">
        <f>+'Business Case (Investor)'!IZ20</f>
        <v/>
      </c>
      <c r="JA5" s="30" t="str">
        <f>+'Business Case (Investor)'!JA20</f>
        <v/>
      </c>
      <c r="JB5" s="30" t="str">
        <f>+'Business Case (Investor)'!JB20</f>
        <v/>
      </c>
      <c r="JC5" s="30" t="str">
        <f>+'Business Case (Investor)'!JC20</f>
        <v/>
      </c>
      <c r="JD5" s="30" t="str">
        <f>+'Business Case (Investor)'!JD20</f>
        <v/>
      </c>
      <c r="JE5" s="30" t="str">
        <f>+'Business Case (Investor)'!JE20</f>
        <v/>
      </c>
      <c r="JF5" s="30" t="str">
        <f>+'Business Case (Investor)'!JF20</f>
        <v/>
      </c>
      <c r="JG5" s="30" t="str">
        <f>+'Business Case (Investor)'!JG20</f>
        <v/>
      </c>
      <c r="JH5" s="30" t="str">
        <f>+'Business Case (Investor)'!JH20</f>
        <v/>
      </c>
      <c r="JI5" s="30" t="str">
        <f>+'Business Case (Investor)'!JI20</f>
        <v/>
      </c>
      <c r="JJ5" s="30" t="str">
        <f>+'Business Case (Investor)'!JJ20</f>
        <v/>
      </c>
      <c r="JK5" s="30" t="str">
        <f>+'Business Case (Investor)'!JK20</f>
        <v/>
      </c>
      <c r="JL5" s="30" t="str">
        <f>+'Business Case (Investor)'!JL20</f>
        <v/>
      </c>
      <c r="JM5" s="30" t="str">
        <f>+'Business Case (Investor)'!JM20</f>
        <v/>
      </c>
      <c r="JN5" s="30" t="str">
        <f>+'Business Case (Investor)'!JN20</f>
        <v/>
      </c>
      <c r="JO5" s="30" t="str">
        <f>+'Business Case (Investor)'!JO20</f>
        <v/>
      </c>
      <c r="JP5" s="30" t="str">
        <f>+'Business Case (Investor)'!JP20</f>
        <v/>
      </c>
      <c r="JQ5" s="30" t="str">
        <f>+'Business Case (Investor)'!JQ20</f>
        <v/>
      </c>
      <c r="JR5" s="30" t="str">
        <f>+'Business Case (Investor)'!JR20</f>
        <v/>
      </c>
      <c r="JS5" s="30" t="str">
        <f>+'Business Case (Investor)'!JS20</f>
        <v/>
      </c>
      <c r="JT5" s="30" t="str">
        <f>+'Business Case (Investor)'!JT20</f>
        <v/>
      </c>
      <c r="JU5" s="30" t="str">
        <f>+'Business Case (Investor)'!JU20</f>
        <v/>
      </c>
      <c r="JV5" s="30" t="str">
        <f>+'Business Case (Investor)'!JV20</f>
        <v/>
      </c>
      <c r="JW5" s="30" t="str">
        <f>+'Business Case (Investor)'!JW20</f>
        <v/>
      </c>
      <c r="JX5" s="30" t="str">
        <f>+'Business Case (Investor)'!JX20</f>
        <v/>
      </c>
      <c r="JY5" s="30" t="str">
        <f>+'Business Case (Investor)'!JY20</f>
        <v/>
      </c>
      <c r="JZ5" s="30" t="str">
        <f>+'Business Case (Investor)'!JZ20</f>
        <v/>
      </c>
      <c r="KA5" s="30" t="str">
        <f>+'Business Case (Investor)'!KA20</f>
        <v/>
      </c>
      <c r="KB5" s="30" t="str">
        <f>+'Business Case (Investor)'!KB20</f>
        <v/>
      </c>
      <c r="KC5" s="30" t="str">
        <f>+'Business Case (Investor)'!KC20</f>
        <v/>
      </c>
      <c r="KD5" s="30" t="str">
        <f>+'Business Case (Investor)'!KD20</f>
        <v/>
      </c>
      <c r="KE5" s="30" t="str">
        <f>+'Business Case (Investor)'!KE20</f>
        <v/>
      </c>
      <c r="KF5" s="30" t="str">
        <f>+'Business Case (Investor)'!KF20</f>
        <v/>
      </c>
      <c r="KG5" s="30" t="str">
        <f>+'Business Case (Investor)'!KG20</f>
        <v/>
      </c>
      <c r="KH5" s="30" t="str">
        <f>+'Business Case (Investor)'!KH20</f>
        <v/>
      </c>
      <c r="KI5" s="30" t="str">
        <f>+'Business Case (Investor)'!KI20</f>
        <v/>
      </c>
      <c r="KJ5" s="30" t="str">
        <f>+'Business Case (Investor)'!KJ20</f>
        <v/>
      </c>
      <c r="KK5" s="30" t="str">
        <f>+'Business Case (Investor)'!KK20</f>
        <v/>
      </c>
      <c r="KL5" s="30" t="str">
        <f>+'Business Case (Investor)'!KL20</f>
        <v/>
      </c>
      <c r="KM5" s="30" t="str">
        <f>+'Business Case (Investor)'!KM20</f>
        <v/>
      </c>
      <c r="KN5" s="30" t="str">
        <f>+'Business Case (Investor)'!KN20</f>
        <v/>
      </c>
      <c r="KO5" s="30" t="str">
        <f>+'Business Case (Investor)'!KO20</f>
        <v/>
      </c>
      <c r="KP5" s="30" t="str">
        <f>+'Business Case (Investor)'!KP20</f>
        <v/>
      </c>
      <c r="KQ5" s="30" t="str">
        <f>+'Business Case (Investor)'!KQ20</f>
        <v/>
      </c>
      <c r="KR5" s="30" t="str">
        <f>+'Business Case (Investor)'!KR20</f>
        <v/>
      </c>
      <c r="KS5" s="30" t="str">
        <f>+'Business Case (Investor)'!KS20</f>
        <v/>
      </c>
      <c r="KT5" s="30" t="str">
        <f>+'Business Case (Investor)'!KT20</f>
        <v/>
      </c>
      <c r="KU5" s="30" t="str">
        <f>+'Business Case (Investor)'!KU20</f>
        <v/>
      </c>
      <c r="KV5" s="30" t="str">
        <f>+'Business Case (Investor)'!KV20</f>
        <v/>
      </c>
      <c r="KW5" s="30" t="str">
        <f>+'Business Case (Investor)'!KW20</f>
        <v/>
      </c>
      <c r="KX5" s="30" t="str">
        <f>+'Business Case (Investor)'!KX20</f>
        <v/>
      </c>
      <c r="KY5" s="30" t="str">
        <f>+'Business Case (Investor)'!KY20</f>
        <v/>
      </c>
      <c r="KZ5" s="30" t="str">
        <f>+'Business Case (Investor)'!KZ20</f>
        <v/>
      </c>
      <c r="LA5" s="30" t="str">
        <f>+'Business Case (Investor)'!LA20</f>
        <v/>
      </c>
      <c r="LB5" s="30" t="str">
        <f>+'Business Case (Investor)'!LB20</f>
        <v/>
      </c>
      <c r="LC5" s="30" t="str">
        <f>+'Business Case (Investor)'!LC20</f>
        <v/>
      </c>
      <c r="LD5" s="30" t="str">
        <f>+'Business Case (Investor)'!LD20</f>
        <v/>
      </c>
      <c r="LE5" s="30" t="str">
        <f>+'Business Case (Investor)'!LE20</f>
        <v/>
      </c>
      <c r="LF5" s="30" t="str">
        <f>+'Business Case (Investor)'!LF20</f>
        <v/>
      </c>
      <c r="LG5" s="30" t="str">
        <f>+'Business Case (Investor)'!LG20</f>
        <v/>
      </c>
      <c r="LH5" s="30" t="str">
        <f>+'Business Case (Investor)'!LH20</f>
        <v/>
      </c>
      <c r="LI5" s="30" t="str">
        <f>+'Business Case (Investor)'!LI20</f>
        <v/>
      </c>
      <c r="LJ5" s="30" t="str">
        <f>+'Business Case (Investor)'!LJ20</f>
        <v/>
      </c>
      <c r="LK5" s="30" t="str">
        <f>+'Business Case (Investor)'!LK20</f>
        <v/>
      </c>
      <c r="LL5" s="30" t="str">
        <f>+'Business Case (Investor)'!LL20</f>
        <v/>
      </c>
      <c r="LM5" s="30" t="str">
        <f>+'Business Case (Investor)'!LM20</f>
        <v/>
      </c>
      <c r="LN5" s="30" t="str">
        <f>+'Business Case (Investor)'!LN20</f>
        <v/>
      </c>
      <c r="LO5" s="30" t="str">
        <f>+'Business Case (Investor)'!LO20</f>
        <v/>
      </c>
      <c r="LP5" s="30" t="str">
        <f>+'Business Case (Investor)'!LP20</f>
        <v/>
      </c>
      <c r="LQ5" s="30" t="str">
        <f>+'Business Case (Investor)'!LQ20</f>
        <v/>
      </c>
      <c r="LR5" s="30" t="str">
        <f>+'Business Case (Investor)'!LR20</f>
        <v/>
      </c>
      <c r="LS5" s="30" t="str">
        <f>+'Business Case (Investor)'!LS20</f>
        <v/>
      </c>
      <c r="LT5" s="30" t="str">
        <f>+'Business Case (Investor)'!LT20</f>
        <v/>
      </c>
      <c r="LU5" s="30" t="str">
        <f>+'Business Case (Investor)'!LU20</f>
        <v/>
      </c>
      <c r="LV5" s="30" t="str">
        <f>+'Business Case (Investor)'!LV20</f>
        <v/>
      </c>
      <c r="LW5" s="30" t="str">
        <f>+'Business Case (Investor)'!LW20</f>
        <v/>
      </c>
      <c r="LX5" s="30" t="str">
        <f>+'Business Case (Investor)'!LX20</f>
        <v/>
      </c>
      <c r="LY5" s="30" t="str">
        <f>+'Business Case (Investor)'!LY20</f>
        <v/>
      </c>
      <c r="LZ5" s="30" t="str">
        <f>+'Business Case (Investor)'!LZ20</f>
        <v/>
      </c>
      <c r="MA5" s="30" t="str">
        <f>+'Business Case (Investor)'!MA20</f>
        <v/>
      </c>
      <c r="MB5" s="30" t="str">
        <f>+'Business Case (Investor)'!MB20</f>
        <v/>
      </c>
      <c r="MC5" s="30" t="str">
        <f>+'Business Case (Investor)'!MC20</f>
        <v/>
      </c>
      <c r="MD5" s="30" t="str">
        <f>+'Business Case (Investor)'!MD20</f>
        <v/>
      </c>
      <c r="ME5" s="30" t="str">
        <f>+'Business Case (Investor)'!ME20</f>
        <v/>
      </c>
      <c r="MF5" s="30" t="str">
        <f>+'Business Case (Investor)'!MF20</f>
        <v/>
      </c>
      <c r="MG5" s="30" t="str">
        <f>+'Business Case (Investor)'!MG20</f>
        <v/>
      </c>
      <c r="MH5" s="30" t="str">
        <f>+'Business Case (Investor)'!MH20</f>
        <v/>
      </c>
      <c r="MI5" s="30" t="str">
        <f>+'Business Case (Investor)'!MI20</f>
        <v/>
      </c>
      <c r="MJ5" s="30" t="str">
        <f>+'Business Case (Investor)'!MJ20</f>
        <v/>
      </c>
      <c r="MK5" s="30" t="str">
        <f>+'Business Case (Investor)'!MK20</f>
        <v/>
      </c>
      <c r="ML5" s="30" t="str">
        <f>+'Business Case (Investor)'!ML20</f>
        <v/>
      </c>
      <c r="MM5" s="30" t="str">
        <f>+'Business Case (Investor)'!MM20</f>
        <v/>
      </c>
      <c r="MN5" s="30" t="str">
        <f>+'Business Case (Investor)'!MN20</f>
        <v/>
      </c>
      <c r="MO5" s="30" t="str">
        <f>+'Business Case (Investor)'!MO20</f>
        <v/>
      </c>
      <c r="MP5" s="30" t="str">
        <f>+'Business Case (Investor)'!MP20</f>
        <v/>
      </c>
      <c r="MQ5" s="30" t="str">
        <f>+'Business Case (Investor)'!MQ20</f>
        <v/>
      </c>
      <c r="MR5" s="30" t="str">
        <f>+'Business Case (Investor)'!MR20</f>
        <v/>
      </c>
      <c r="MS5" s="30" t="str">
        <f>+'Business Case (Investor)'!MS20</f>
        <v/>
      </c>
      <c r="MT5" s="30" t="str">
        <f>+'Business Case (Investor)'!MT20</f>
        <v/>
      </c>
      <c r="MU5" s="30" t="str">
        <f>+'Business Case (Investor)'!MU20</f>
        <v/>
      </c>
      <c r="MV5" s="30" t="str">
        <f>+'Business Case (Investor)'!MV20</f>
        <v/>
      </c>
      <c r="MW5" s="30" t="str">
        <f>+'Business Case (Investor)'!MW20</f>
        <v/>
      </c>
      <c r="MX5" s="30" t="str">
        <f>+'Business Case (Investor)'!MX20</f>
        <v/>
      </c>
      <c r="MY5" s="30" t="str">
        <f>+'Business Case (Investor)'!MY20</f>
        <v/>
      </c>
      <c r="MZ5" s="30" t="str">
        <f>+'Business Case (Investor)'!MZ20</f>
        <v/>
      </c>
      <c r="NA5" s="30" t="str">
        <f>+'Business Case (Investor)'!NA20</f>
        <v/>
      </c>
      <c r="NB5" s="30" t="str">
        <f>+'Business Case (Investor)'!NB20</f>
        <v/>
      </c>
      <c r="NC5" s="30" t="str">
        <f>+'Business Case (Investor)'!NC20</f>
        <v/>
      </c>
      <c r="ND5" s="30" t="str">
        <f>+'Business Case (Investor)'!ND20</f>
        <v/>
      </c>
      <c r="NE5" s="30" t="str">
        <f>+'Business Case (Investor)'!NE20</f>
        <v/>
      </c>
      <c r="NF5" s="30" t="str">
        <f>+'Business Case (Investor)'!NF20</f>
        <v/>
      </c>
      <c r="NG5" s="30" t="str">
        <f>+'Business Case (Investor)'!NG20</f>
        <v/>
      </c>
      <c r="NH5" s="30" t="str">
        <f>+'Business Case (Investor)'!NH20</f>
        <v/>
      </c>
      <c r="NI5" s="30" t="str">
        <f>+'Business Case (Investor)'!NI20</f>
        <v/>
      </c>
      <c r="NJ5" s="30" t="str">
        <f>+'Business Case (Investor)'!NJ20</f>
        <v/>
      </c>
      <c r="NK5" s="30" t="str">
        <f>+'Business Case (Investor)'!NK20</f>
        <v/>
      </c>
      <c r="NL5" s="30" t="str">
        <f>+'Business Case (Investor)'!NL20</f>
        <v/>
      </c>
      <c r="NM5" s="30" t="str">
        <f>+'Business Case (Investor)'!NM20</f>
        <v/>
      </c>
      <c r="NN5" s="30" t="str">
        <f>+'Business Case (Investor)'!NN20</f>
        <v/>
      </c>
      <c r="NO5" s="30" t="str">
        <f>+'Business Case (Investor)'!NO20</f>
        <v/>
      </c>
      <c r="NP5" s="30" t="str">
        <f>+'Business Case (Investor)'!NP20</f>
        <v/>
      </c>
      <c r="NQ5" s="30" t="str">
        <f>+'Business Case (Investor)'!NQ20</f>
        <v/>
      </c>
      <c r="NR5" s="30" t="str">
        <f>+'Business Case (Investor)'!NR20</f>
        <v/>
      </c>
      <c r="NS5" s="30" t="str">
        <f>+'Business Case (Investor)'!NS20</f>
        <v/>
      </c>
      <c r="NT5" s="30" t="str">
        <f>+'Business Case (Investor)'!NT20</f>
        <v/>
      </c>
      <c r="NU5" s="30" t="str">
        <f>+'Business Case (Investor)'!NU20</f>
        <v/>
      </c>
      <c r="NV5" s="30" t="str">
        <f>+'Business Case (Investor)'!NV20</f>
        <v/>
      </c>
      <c r="NW5" s="30" t="str">
        <f>+'Business Case (Investor)'!NW20</f>
        <v/>
      </c>
      <c r="NX5" s="30" t="str">
        <f>+'Business Case (Investor)'!NX20</f>
        <v/>
      </c>
      <c r="NY5" s="30" t="str">
        <f>+'Business Case (Investor)'!NY20</f>
        <v/>
      </c>
      <c r="NZ5" s="30" t="str">
        <f>+'Business Case (Investor)'!NZ20</f>
        <v/>
      </c>
      <c r="OA5" s="30" t="str">
        <f>+'Business Case (Investor)'!OA20</f>
        <v/>
      </c>
      <c r="OB5" s="30" t="str">
        <f>+'Business Case (Investor)'!OB20</f>
        <v/>
      </c>
      <c r="OC5" s="30" t="str">
        <f>+'Business Case (Investor)'!OC20</f>
        <v/>
      </c>
      <c r="OD5" s="30" t="str">
        <f>+'Business Case (Investor)'!OD20</f>
        <v/>
      </c>
      <c r="OE5" s="30" t="str">
        <f>+'Business Case (Investor)'!OE20</f>
        <v/>
      </c>
      <c r="OF5" s="30" t="str">
        <f>+'Business Case (Investor)'!OF20</f>
        <v/>
      </c>
      <c r="OG5" s="30" t="str">
        <f>+'Business Case (Investor)'!OG20</f>
        <v/>
      </c>
      <c r="OH5" s="30" t="str">
        <f>+'Business Case (Investor)'!OH20</f>
        <v/>
      </c>
      <c r="OI5" s="30" t="str">
        <f>+'Business Case (Investor)'!OI20</f>
        <v/>
      </c>
      <c r="OJ5" s="30" t="str">
        <f>+'Business Case (Investor)'!OJ20</f>
        <v/>
      </c>
      <c r="OK5" s="30" t="str">
        <f>+'Business Case (Investor)'!OK20</f>
        <v/>
      </c>
      <c r="OL5" s="30" t="str">
        <f>+'Business Case (Investor)'!OL20</f>
        <v/>
      </c>
      <c r="OM5" s="30" t="str">
        <f>+'Business Case (Investor)'!OM20</f>
        <v/>
      </c>
      <c r="ON5" s="30" t="str">
        <f>+'Business Case (Investor)'!ON20</f>
        <v/>
      </c>
      <c r="OO5" s="30" t="str">
        <f>+'Business Case (Investor)'!OO20</f>
        <v/>
      </c>
      <c r="OP5" s="30" t="str">
        <f>+'Business Case (Investor)'!OP20</f>
        <v/>
      </c>
      <c r="OQ5" s="30" t="str">
        <f>+'Business Case (Investor)'!OQ20</f>
        <v/>
      </c>
      <c r="OR5" s="30" t="str">
        <f>+'Business Case (Investor)'!OR20</f>
        <v/>
      </c>
      <c r="OS5" s="30" t="str">
        <f>+'Business Case (Investor)'!OS20</f>
        <v/>
      </c>
      <c r="OT5" s="30" t="str">
        <f>+'Business Case (Investor)'!OT20</f>
        <v/>
      </c>
      <c r="OU5" s="30" t="str">
        <f>+'Business Case (Investor)'!OU20</f>
        <v/>
      </c>
      <c r="OV5" s="30" t="str">
        <f>+'Business Case (Investor)'!OV20</f>
        <v/>
      </c>
      <c r="OW5" s="30" t="str">
        <f>+'Business Case (Investor)'!OW20</f>
        <v/>
      </c>
      <c r="OX5" s="30" t="str">
        <f>+'Business Case (Investor)'!OX20</f>
        <v/>
      </c>
      <c r="OY5" s="30" t="str">
        <f>+'Business Case (Investor)'!OY20</f>
        <v/>
      </c>
      <c r="OZ5" s="30" t="str">
        <f>+'Business Case (Investor)'!OZ20</f>
        <v/>
      </c>
      <c r="PA5" s="30" t="str">
        <f>+'Business Case (Investor)'!PA20</f>
        <v/>
      </c>
      <c r="PB5" s="30" t="str">
        <f>+'Business Case (Investor)'!PB20</f>
        <v/>
      </c>
      <c r="PC5" s="30" t="str">
        <f>+'Business Case (Investor)'!PC20</f>
        <v/>
      </c>
      <c r="PD5" s="30" t="str">
        <f>+'Business Case (Investor)'!PD20</f>
        <v/>
      </c>
      <c r="PE5" s="30" t="str">
        <f>+'Business Case (Investor)'!PE20</f>
        <v/>
      </c>
      <c r="PF5" s="30" t="str">
        <f>+'Business Case (Investor)'!PF20</f>
        <v/>
      </c>
      <c r="PG5" s="30" t="str">
        <f>+'Business Case (Investor)'!PG20</f>
        <v/>
      </c>
      <c r="PH5" s="30" t="str">
        <f>+'Business Case (Investor)'!PH20</f>
        <v/>
      </c>
      <c r="PI5" s="30" t="str">
        <f>+'Business Case (Investor)'!PI20</f>
        <v/>
      </c>
      <c r="PJ5" s="30" t="str">
        <f>+'Business Case (Investor)'!PJ20</f>
        <v/>
      </c>
      <c r="PK5" s="30" t="str">
        <f>+'Business Case (Investor)'!PK20</f>
        <v/>
      </c>
      <c r="PL5" s="30" t="str">
        <f>+'Business Case (Investor)'!PL20</f>
        <v/>
      </c>
      <c r="PM5" s="30" t="str">
        <f>+'Business Case (Investor)'!PM20</f>
        <v/>
      </c>
      <c r="PN5" s="30" t="str">
        <f>+'Business Case (Investor)'!PN20</f>
        <v/>
      </c>
      <c r="PO5" s="30" t="str">
        <f>+'Business Case (Investor)'!PO20</f>
        <v/>
      </c>
      <c r="PP5" s="30" t="str">
        <f>+'Business Case (Investor)'!PP20</f>
        <v/>
      </c>
      <c r="PQ5" s="30" t="str">
        <f>+'Business Case (Investor)'!PQ20</f>
        <v/>
      </c>
      <c r="PR5" s="30" t="str">
        <f>+'Business Case (Investor)'!PR20</f>
        <v/>
      </c>
      <c r="PS5" s="30" t="str">
        <f>+'Business Case (Investor)'!PS20</f>
        <v/>
      </c>
      <c r="PT5" s="30" t="str">
        <f>+'Business Case (Investor)'!PT20</f>
        <v/>
      </c>
      <c r="PU5" s="30" t="str">
        <f>+'Business Case (Investor)'!PU20</f>
        <v/>
      </c>
      <c r="PV5" s="30" t="str">
        <f>+'Business Case (Investor)'!PV20</f>
        <v/>
      </c>
      <c r="PW5" s="30" t="str">
        <f>+'Business Case (Investor)'!PW20</f>
        <v/>
      </c>
      <c r="PX5" s="30" t="str">
        <f>+'Business Case (Investor)'!PX20</f>
        <v/>
      </c>
      <c r="PY5" s="30" t="str">
        <f>+'Business Case (Investor)'!PY20</f>
        <v/>
      </c>
      <c r="PZ5" s="30" t="str">
        <f>+'Business Case (Investor)'!PZ20</f>
        <v/>
      </c>
      <c r="QA5" s="30" t="str">
        <f>+'Business Case (Investor)'!QA20</f>
        <v/>
      </c>
      <c r="QB5" s="30" t="str">
        <f>+'Business Case (Investor)'!QB20</f>
        <v/>
      </c>
      <c r="QC5" s="30" t="str">
        <f>+'Business Case (Investor)'!QC20</f>
        <v/>
      </c>
      <c r="QD5" s="30" t="str">
        <f>+'Business Case (Investor)'!QD20</f>
        <v/>
      </c>
      <c r="QE5" s="30" t="str">
        <f>+'Business Case (Investor)'!QE20</f>
        <v/>
      </c>
      <c r="QF5" s="30" t="str">
        <f>+'Business Case (Investor)'!QF20</f>
        <v/>
      </c>
      <c r="QG5" s="30" t="str">
        <f>+'Business Case (Investor)'!QG20</f>
        <v/>
      </c>
      <c r="QH5" s="30" t="str">
        <f>+'Business Case (Investor)'!QH20</f>
        <v/>
      </c>
      <c r="QI5" s="30" t="str">
        <f>+'Business Case (Investor)'!QI20</f>
        <v/>
      </c>
      <c r="QJ5" s="30" t="str">
        <f>+'Business Case (Investor)'!QJ20</f>
        <v/>
      </c>
      <c r="QK5" s="30" t="str">
        <f>+'Business Case (Investor)'!QK20</f>
        <v/>
      </c>
      <c r="QL5" s="30" t="str">
        <f>+'Business Case (Investor)'!QL20</f>
        <v/>
      </c>
      <c r="QM5" s="30" t="str">
        <f>+'Business Case (Investor)'!QM20</f>
        <v/>
      </c>
      <c r="QN5" s="30" t="str">
        <f>+'Business Case (Investor)'!QN20</f>
        <v/>
      </c>
      <c r="QO5" s="30" t="str">
        <f>+'Business Case (Investor)'!QO20</f>
        <v/>
      </c>
      <c r="QP5" s="30" t="str">
        <f>+'Business Case (Investor)'!QP20</f>
        <v/>
      </c>
      <c r="QQ5" s="30" t="str">
        <f>+'Business Case (Investor)'!QQ20</f>
        <v/>
      </c>
      <c r="QR5" s="30" t="str">
        <f>+'Business Case (Investor)'!QR20</f>
        <v/>
      </c>
      <c r="QS5" s="30" t="str">
        <f>+'Business Case (Investor)'!QS20</f>
        <v/>
      </c>
      <c r="QT5" s="30" t="str">
        <f>+'Business Case (Investor)'!QT20</f>
        <v/>
      </c>
      <c r="QU5" s="30" t="str">
        <f>+'Business Case (Investor)'!QU20</f>
        <v/>
      </c>
      <c r="QV5" s="30" t="str">
        <f>+'Business Case (Investor)'!QV20</f>
        <v/>
      </c>
      <c r="QW5" s="30" t="str">
        <f>+'Business Case (Investor)'!QW20</f>
        <v/>
      </c>
      <c r="QX5" s="30" t="str">
        <f>+'Business Case (Investor)'!QX20</f>
        <v/>
      </c>
      <c r="QY5" s="30" t="str">
        <f>+'Business Case (Investor)'!QY20</f>
        <v/>
      </c>
      <c r="QZ5" s="30" t="str">
        <f>+'Business Case (Investor)'!QZ20</f>
        <v/>
      </c>
      <c r="RA5" s="30" t="str">
        <f>+'Business Case (Investor)'!RA20</f>
        <v/>
      </c>
      <c r="RB5" s="30" t="str">
        <f>+'Business Case (Investor)'!RB20</f>
        <v/>
      </c>
      <c r="RC5" s="30" t="str">
        <f>+'Business Case (Investor)'!RC20</f>
        <v/>
      </c>
      <c r="RD5" s="30" t="str">
        <f>+'Business Case (Investor)'!RD20</f>
        <v/>
      </c>
      <c r="RE5" s="30" t="str">
        <f>+'Business Case (Investor)'!RE20</f>
        <v/>
      </c>
      <c r="RF5" s="30" t="str">
        <f>+'Business Case (Investor)'!RF20</f>
        <v/>
      </c>
      <c r="RG5" s="30" t="str">
        <f>+'Business Case (Investor)'!RG20</f>
        <v/>
      </c>
      <c r="RH5" s="30" t="str">
        <f>+'Business Case (Investor)'!RH20</f>
        <v/>
      </c>
      <c r="RI5" s="30" t="str">
        <f>+'Business Case (Investor)'!RI20</f>
        <v/>
      </c>
      <c r="RJ5" s="30" t="str">
        <f>+'Business Case (Investor)'!RJ20</f>
        <v/>
      </c>
      <c r="RK5" s="30" t="str">
        <f>+'Business Case (Investor)'!RK20</f>
        <v/>
      </c>
      <c r="RL5" s="30" t="str">
        <f>+'Business Case (Investor)'!RL20</f>
        <v/>
      </c>
      <c r="RM5" s="30" t="str">
        <f>+'Business Case (Investor)'!RM20</f>
        <v/>
      </c>
      <c r="RN5" s="30" t="str">
        <f>+'Business Case (Investor)'!RN20</f>
        <v/>
      </c>
      <c r="RO5" s="30" t="str">
        <f>+'Business Case (Investor)'!RO20</f>
        <v/>
      </c>
      <c r="RP5" s="30" t="str">
        <f>+'Business Case (Investor)'!RP20</f>
        <v/>
      </c>
      <c r="RQ5" s="30" t="str">
        <f>+'Business Case (Investor)'!RQ20</f>
        <v/>
      </c>
      <c r="RR5" s="30" t="str">
        <f>+'Business Case (Investor)'!RR20</f>
        <v/>
      </c>
      <c r="RS5" s="30" t="str">
        <f>+'Business Case (Investor)'!RS20</f>
        <v/>
      </c>
      <c r="RT5" s="30" t="str">
        <f>+'Business Case (Investor)'!RT20</f>
        <v/>
      </c>
      <c r="RU5" s="30" t="str">
        <f>+'Business Case (Investor)'!RU20</f>
        <v/>
      </c>
      <c r="RV5" s="30" t="str">
        <f>+'Business Case (Investor)'!RV20</f>
        <v/>
      </c>
      <c r="RW5" s="30" t="str">
        <f>+'Business Case (Investor)'!RW20</f>
        <v/>
      </c>
      <c r="RX5" s="30" t="str">
        <f>+'Business Case (Investor)'!RX20</f>
        <v/>
      </c>
      <c r="RY5" s="30" t="str">
        <f>+'Business Case (Investor)'!RY20</f>
        <v/>
      </c>
      <c r="RZ5" s="30" t="str">
        <f>+'Business Case (Investor)'!RZ20</f>
        <v/>
      </c>
      <c r="SA5" s="30" t="str">
        <f>+'Business Case (Investor)'!SA20</f>
        <v/>
      </c>
      <c r="SB5" s="30" t="str">
        <f>+'Business Case (Investor)'!SB20</f>
        <v/>
      </c>
      <c r="SC5" s="30" t="str">
        <f>+'Business Case (Investor)'!SC20</f>
        <v/>
      </c>
      <c r="SD5" s="30" t="str">
        <f>+'Business Case (Investor)'!SD20</f>
        <v/>
      </c>
      <c r="SE5" s="30" t="str">
        <f>+'Business Case (Investor)'!SE20</f>
        <v/>
      </c>
      <c r="SF5" s="30" t="str">
        <f>+'Business Case (Investor)'!SF20</f>
        <v/>
      </c>
      <c r="SG5" s="30" t="str">
        <f>+'Business Case (Investor)'!SG20</f>
        <v/>
      </c>
      <c r="SH5" s="30" t="str">
        <f>+'Business Case (Investor)'!SH20</f>
        <v/>
      </c>
      <c r="SI5" s="30" t="str">
        <f>+'Business Case (Investor)'!SI20</f>
        <v/>
      </c>
      <c r="SJ5" s="30" t="str">
        <f>+'Business Case (Investor)'!SJ20</f>
        <v/>
      </c>
      <c r="SK5" s="30" t="str">
        <f>+'Business Case (Investor)'!SK20</f>
        <v/>
      </c>
      <c r="SL5" s="30" t="str">
        <f>+'Business Case (Investor)'!SL20</f>
        <v/>
      </c>
      <c r="SM5" s="30" t="str">
        <f>+'Business Case (Investor)'!SM20</f>
        <v/>
      </c>
      <c r="SN5" s="30" t="str">
        <f>+'Business Case (Investor)'!SN20</f>
        <v/>
      </c>
      <c r="SO5" s="30" t="str">
        <f>+'Business Case (Investor)'!SO20</f>
        <v/>
      </c>
      <c r="SP5" s="30" t="str">
        <f>+'Business Case (Investor)'!SP20</f>
        <v/>
      </c>
      <c r="SQ5" s="30" t="str">
        <f>+'Business Case (Investor)'!SQ20</f>
        <v/>
      </c>
      <c r="SR5" s="30" t="str">
        <f>+'Business Case (Investor)'!SR20</f>
        <v/>
      </c>
      <c r="SS5" s="30" t="str">
        <f>+'Business Case (Investor)'!SS20</f>
        <v/>
      </c>
      <c r="ST5" s="30" t="str">
        <f>+'Business Case (Investor)'!ST20</f>
        <v/>
      </c>
      <c r="SU5" s="30" t="str">
        <f>+'Business Case (Investor)'!SU20</f>
        <v/>
      </c>
      <c r="SV5" s="30" t="str">
        <f>+'Business Case (Investor)'!SV20</f>
        <v/>
      </c>
      <c r="SW5" s="30" t="str">
        <f>+'Business Case (Investor)'!SW20</f>
        <v/>
      </c>
      <c r="SX5" s="30" t="str">
        <f>+'Business Case (Investor)'!SX20</f>
        <v/>
      </c>
      <c r="SY5" s="30" t="str">
        <f>+'Business Case (Investor)'!SY20</f>
        <v/>
      </c>
      <c r="SZ5" s="30" t="str">
        <f>+'Business Case (Investor)'!SZ20</f>
        <v/>
      </c>
      <c r="TA5" s="30" t="str">
        <f>+'Business Case (Investor)'!TA20</f>
        <v/>
      </c>
      <c r="TB5" s="30" t="str">
        <f>+'Business Case (Investor)'!TB20</f>
        <v/>
      </c>
      <c r="TC5" s="30" t="str">
        <f>+'Business Case (Investor)'!TC20</f>
        <v/>
      </c>
      <c r="TD5" s="30" t="str">
        <f>+'Business Case (Investor)'!TD20</f>
        <v/>
      </c>
      <c r="TE5" s="30" t="str">
        <f>+'Business Case (Investor)'!TE20</f>
        <v/>
      </c>
      <c r="TF5" s="30" t="str">
        <f>+'Business Case (Investor)'!TF20</f>
        <v/>
      </c>
      <c r="TG5" s="30" t="str">
        <f>+'Business Case (Investor)'!TG20</f>
        <v/>
      </c>
      <c r="TH5" s="30" t="str">
        <f>+'Business Case (Investor)'!TH20</f>
        <v/>
      </c>
      <c r="TI5" s="30" t="str">
        <f>+'Business Case (Investor)'!TI20</f>
        <v/>
      </c>
      <c r="TJ5" s="30" t="str">
        <f>+'Business Case (Investor)'!TJ20</f>
        <v/>
      </c>
      <c r="TK5" s="30" t="str">
        <f>+'Business Case (Investor)'!TK20</f>
        <v/>
      </c>
      <c r="TL5" s="30" t="str">
        <f>+'Business Case (Investor)'!TL20</f>
        <v/>
      </c>
      <c r="TM5" s="30" t="str">
        <f>+'Business Case (Investor)'!TM20</f>
        <v/>
      </c>
      <c r="TN5" s="30" t="str">
        <f>+'Business Case (Investor)'!TN20</f>
        <v/>
      </c>
      <c r="TO5" s="30" t="str">
        <f>+'Business Case (Investor)'!TO20</f>
        <v/>
      </c>
      <c r="TP5" s="30" t="str">
        <f>+'Business Case (Investor)'!TP20</f>
        <v/>
      </c>
      <c r="TQ5" s="30" t="str">
        <f>+'Business Case (Investor)'!TQ20</f>
        <v/>
      </c>
      <c r="TR5" s="30" t="str">
        <f>+'Business Case (Investor)'!TR20</f>
        <v/>
      </c>
      <c r="TS5" s="30" t="str">
        <f>+'Business Case (Investor)'!TS20</f>
        <v/>
      </c>
      <c r="TT5" s="30" t="str">
        <f>+'Business Case (Investor)'!TT20</f>
        <v/>
      </c>
      <c r="TU5" s="30" t="str">
        <f>+'Business Case (Investor)'!TU20</f>
        <v/>
      </c>
      <c r="TV5" s="30" t="str">
        <f>+'Business Case (Investor)'!TV20</f>
        <v/>
      </c>
      <c r="TW5" s="30" t="str">
        <f>+'Business Case (Investor)'!TW20</f>
        <v/>
      </c>
      <c r="TX5" s="30" t="str">
        <f>+'Business Case (Investor)'!TX20</f>
        <v/>
      </c>
      <c r="TY5" s="30" t="str">
        <f>+'Business Case (Investor)'!TY20</f>
        <v/>
      </c>
      <c r="TZ5" s="30" t="str">
        <f>+'Business Case (Investor)'!TZ20</f>
        <v/>
      </c>
      <c r="UA5" s="30" t="str">
        <f>+'Business Case (Investor)'!UA20</f>
        <v/>
      </c>
      <c r="UB5" s="30" t="str">
        <f>+'Business Case (Investor)'!UB20</f>
        <v/>
      </c>
      <c r="UC5" s="30" t="str">
        <f>+'Business Case (Investor)'!UC20</f>
        <v/>
      </c>
      <c r="UD5" s="30" t="str">
        <f>+'Business Case (Investor)'!UD20</f>
        <v/>
      </c>
      <c r="UE5" s="30" t="str">
        <f>+'Business Case (Investor)'!UE20</f>
        <v/>
      </c>
      <c r="UF5" s="30" t="str">
        <f>+'Business Case (Investor)'!UF20</f>
        <v/>
      </c>
      <c r="UG5" s="30" t="str">
        <f>+'Business Case (Investor)'!UG20</f>
        <v/>
      </c>
      <c r="UH5" s="30" t="str">
        <f>+'Business Case (Investor)'!UH20</f>
        <v/>
      </c>
      <c r="UI5" s="30" t="str">
        <f>+'Business Case (Investor)'!UI20</f>
        <v/>
      </c>
      <c r="UJ5" s="30" t="str">
        <f>+'Business Case (Investor)'!UJ20</f>
        <v/>
      </c>
      <c r="UK5" s="30" t="str">
        <f>+'Business Case (Investor)'!UK20</f>
        <v/>
      </c>
      <c r="UL5" s="30" t="str">
        <f>+'Business Case (Investor)'!UL20</f>
        <v/>
      </c>
      <c r="UM5" s="30" t="str">
        <f>+'Business Case (Investor)'!UM20</f>
        <v/>
      </c>
      <c r="UN5" s="30" t="str">
        <f>+'Business Case (Investor)'!UN20</f>
        <v/>
      </c>
      <c r="UO5" s="30" t="str">
        <f>+'Business Case (Investor)'!UO20</f>
        <v/>
      </c>
      <c r="UP5" s="30" t="str">
        <f>+'Business Case (Investor)'!UP20</f>
        <v/>
      </c>
      <c r="UQ5" s="30" t="str">
        <f>+'Business Case (Investor)'!UQ20</f>
        <v/>
      </c>
      <c r="UR5" s="30" t="str">
        <f>+'Business Case (Investor)'!UR20</f>
        <v/>
      </c>
      <c r="US5" s="30" t="str">
        <f>+'Business Case (Investor)'!US20</f>
        <v/>
      </c>
      <c r="UT5" s="30" t="str">
        <f>+'Business Case (Investor)'!UT20</f>
        <v/>
      </c>
      <c r="UU5" s="30" t="str">
        <f>+'Business Case (Investor)'!UU20</f>
        <v/>
      </c>
      <c r="UV5" s="30" t="str">
        <f>+'Business Case (Investor)'!UV20</f>
        <v/>
      </c>
      <c r="UW5" s="30" t="str">
        <f>+'Business Case (Investor)'!UW20</f>
        <v/>
      </c>
      <c r="UX5" s="30" t="str">
        <f>+'Business Case (Investor)'!UX20</f>
        <v/>
      </c>
      <c r="UY5" s="30" t="str">
        <f>+'Business Case (Investor)'!UY20</f>
        <v/>
      </c>
      <c r="UZ5" s="30" t="str">
        <f>+'Business Case (Investor)'!UZ20</f>
        <v/>
      </c>
      <c r="VA5" s="30" t="str">
        <f>+'Business Case (Investor)'!VA20</f>
        <v/>
      </c>
      <c r="VB5" s="30" t="str">
        <f>+'Business Case (Investor)'!VB20</f>
        <v/>
      </c>
      <c r="VC5" s="30" t="str">
        <f>+'Business Case (Investor)'!VC20</f>
        <v/>
      </c>
      <c r="VD5" s="30" t="str">
        <f>+'Business Case (Investor)'!VD20</f>
        <v/>
      </c>
      <c r="VE5" s="30" t="str">
        <f>+'Business Case (Investor)'!VE20</f>
        <v/>
      </c>
      <c r="VF5" s="30" t="str">
        <f>+'Business Case (Investor)'!VF20</f>
        <v/>
      </c>
      <c r="VG5" s="30" t="str">
        <f>+'Business Case (Investor)'!VG20</f>
        <v/>
      </c>
      <c r="VH5" s="30" t="str">
        <f>+'Business Case (Investor)'!VH20</f>
        <v/>
      </c>
      <c r="VI5" s="30" t="str">
        <f>+'Business Case (Investor)'!VI20</f>
        <v/>
      </c>
      <c r="VJ5" s="30" t="str">
        <f>+'Business Case (Investor)'!VJ20</f>
        <v/>
      </c>
      <c r="VK5" s="30" t="str">
        <f>+'Business Case (Investor)'!VK20</f>
        <v/>
      </c>
      <c r="VL5" s="30" t="str">
        <f>+'Business Case (Investor)'!VL20</f>
        <v/>
      </c>
      <c r="VM5" s="30" t="str">
        <f>+'Business Case (Investor)'!VM20</f>
        <v/>
      </c>
      <c r="VN5" s="30" t="str">
        <f>+'Business Case (Investor)'!VN20</f>
        <v/>
      </c>
      <c r="VO5" s="30" t="str">
        <f>+'Business Case (Investor)'!VO20</f>
        <v/>
      </c>
      <c r="VP5" s="30" t="str">
        <f>+'Business Case (Investor)'!VP20</f>
        <v/>
      </c>
      <c r="VQ5" s="30" t="str">
        <f>+'Business Case (Investor)'!VQ20</f>
        <v/>
      </c>
      <c r="VR5" s="30" t="str">
        <f>+'Business Case (Investor)'!VR20</f>
        <v/>
      </c>
      <c r="VS5" s="30" t="str">
        <f>+'Business Case (Investor)'!VS20</f>
        <v/>
      </c>
      <c r="VT5" s="30" t="str">
        <f>+'Business Case (Investor)'!VT20</f>
        <v/>
      </c>
      <c r="VU5" s="30" t="str">
        <f>+'Business Case (Investor)'!VU20</f>
        <v/>
      </c>
      <c r="VV5" s="30" t="str">
        <f>+'Business Case (Investor)'!VV20</f>
        <v/>
      </c>
      <c r="VW5" s="30" t="str">
        <f>+'Business Case (Investor)'!VW20</f>
        <v/>
      </c>
      <c r="VX5" s="30" t="str">
        <f>+'Business Case (Investor)'!VX20</f>
        <v/>
      </c>
      <c r="VY5" s="30" t="str">
        <f>+'Business Case (Investor)'!VY20</f>
        <v/>
      </c>
      <c r="VZ5" s="30" t="str">
        <f>+'Business Case (Investor)'!VZ20</f>
        <v/>
      </c>
      <c r="WA5" s="30" t="str">
        <f>+'Business Case (Investor)'!WA20</f>
        <v/>
      </c>
      <c r="WB5" s="30" t="str">
        <f>+'Business Case (Investor)'!WB20</f>
        <v/>
      </c>
      <c r="WC5" s="30" t="str">
        <f>+'Business Case (Investor)'!WC20</f>
        <v/>
      </c>
      <c r="WD5" s="30" t="str">
        <f>+'Business Case (Investor)'!WD20</f>
        <v/>
      </c>
      <c r="WE5" s="30" t="str">
        <f>+'Business Case (Investor)'!WE20</f>
        <v/>
      </c>
      <c r="WF5" s="30" t="str">
        <f>+'Business Case (Investor)'!WF20</f>
        <v/>
      </c>
      <c r="WG5" s="30" t="str">
        <f>+'Business Case (Investor)'!WG20</f>
        <v/>
      </c>
      <c r="WH5" s="30" t="str">
        <f>+'Business Case (Investor)'!WH20</f>
        <v/>
      </c>
      <c r="WI5" s="30" t="str">
        <f>+'Business Case (Investor)'!WI20</f>
        <v/>
      </c>
      <c r="WJ5" s="30" t="str">
        <f>+'Business Case (Investor)'!WJ20</f>
        <v/>
      </c>
      <c r="WK5" s="30" t="str">
        <f>+'Business Case (Investor)'!WK20</f>
        <v/>
      </c>
      <c r="WL5" s="30" t="str">
        <f>+'Business Case (Investor)'!WL20</f>
        <v/>
      </c>
      <c r="WM5" s="30" t="str">
        <f>+'Business Case (Investor)'!WM20</f>
        <v/>
      </c>
      <c r="WN5" s="30" t="str">
        <f>+'Business Case (Investor)'!WN20</f>
        <v/>
      </c>
      <c r="WO5" s="30" t="str">
        <f>+'Business Case (Investor)'!WO20</f>
        <v/>
      </c>
      <c r="WP5" s="30" t="str">
        <f>+'Business Case (Investor)'!WP20</f>
        <v/>
      </c>
      <c r="WQ5" s="30" t="str">
        <f>+'Business Case (Investor)'!WQ20</f>
        <v/>
      </c>
      <c r="WR5" s="30" t="str">
        <f>+'Business Case (Investor)'!WR20</f>
        <v/>
      </c>
      <c r="WS5" s="30" t="str">
        <f>+'Business Case (Investor)'!WS20</f>
        <v/>
      </c>
      <c r="WT5" s="30" t="str">
        <f>+'Business Case (Investor)'!WT20</f>
        <v/>
      </c>
      <c r="WU5" s="30" t="str">
        <f>+'Business Case (Investor)'!WU20</f>
        <v/>
      </c>
      <c r="WV5" s="30" t="str">
        <f>+'Business Case (Investor)'!WV20</f>
        <v/>
      </c>
      <c r="WW5" s="30" t="str">
        <f>+'Business Case (Investor)'!WW20</f>
        <v/>
      </c>
      <c r="WX5" s="30" t="str">
        <f>+'Business Case (Investor)'!WX20</f>
        <v/>
      </c>
      <c r="WY5" s="30" t="str">
        <f>+'Business Case (Investor)'!WY20</f>
        <v/>
      </c>
      <c r="WZ5" s="30" t="str">
        <f>+'Business Case (Investor)'!WZ20</f>
        <v/>
      </c>
      <c r="XA5" s="30" t="str">
        <f>+'Business Case (Investor)'!XA20</f>
        <v/>
      </c>
      <c r="XB5" s="30" t="str">
        <f>+'Business Case (Investor)'!XB20</f>
        <v/>
      </c>
      <c r="XC5" s="30" t="str">
        <f>+'Business Case (Investor)'!XC20</f>
        <v/>
      </c>
      <c r="XD5" s="30" t="str">
        <f>+'Business Case (Investor)'!XD20</f>
        <v/>
      </c>
      <c r="XE5" s="30" t="str">
        <f>+'Business Case (Investor)'!XE20</f>
        <v/>
      </c>
      <c r="XF5" s="30" t="str">
        <f>+'Business Case (Investor)'!XF20</f>
        <v/>
      </c>
      <c r="XG5" s="30" t="str">
        <f>+'Business Case (Investor)'!XG20</f>
        <v/>
      </c>
      <c r="XH5" s="30" t="str">
        <f>+'Business Case (Investor)'!XH20</f>
        <v/>
      </c>
      <c r="XI5" s="30" t="str">
        <f>+'Business Case (Investor)'!XI20</f>
        <v/>
      </c>
      <c r="XJ5" s="30" t="str">
        <f>+'Business Case (Investor)'!XJ20</f>
        <v/>
      </c>
      <c r="XK5" s="30" t="str">
        <f>+'Business Case (Investor)'!XK20</f>
        <v/>
      </c>
      <c r="XL5" s="30" t="str">
        <f>+'Business Case (Investor)'!XL20</f>
        <v/>
      </c>
      <c r="XM5" s="30" t="str">
        <f>+'Business Case (Investor)'!XM20</f>
        <v/>
      </c>
      <c r="XN5" s="30" t="str">
        <f>+'Business Case (Investor)'!XN20</f>
        <v/>
      </c>
      <c r="XO5" s="30" t="str">
        <f>+'Business Case (Investor)'!XO20</f>
        <v/>
      </c>
      <c r="XP5" s="30" t="str">
        <f>+'Business Case (Investor)'!XP20</f>
        <v/>
      </c>
      <c r="XQ5" s="30" t="str">
        <f>+'Business Case (Investor)'!XQ20</f>
        <v/>
      </c>
      <c r="XR5" s="30" t="str">
        <f>+'Business Case (Investor)'!XR20</f>
        <v/>
      </c>
      <c r="XS5" s="30" t="str">
        <f>+'Business Case (Investor)'!XS20</f>
        <v/>
      </c>
      <c r="XT5" s="30" t="str">
        <f>+'Business Case (Investor)'!XT20</f>
        <v/>
      </c>
      <c r="XU5" s="30" t="str">
        <f>+'Business Case (Investor)'!XU20</f>
        <v/>
      </c>
      <c r="XV5" s="30" t="str">
        <f>+'Business Case (Investor)'!XV20</f>
        <v/>
      </c>
      <c r="XW5" s="30" t="str">
        <f>+'Business Case (Investor)'!XW20</f>
        <v/>
      </c>
      <c r="XX5" s="30" t="str">
        <f>+'Business Case (Investor)'!XX20</f>
        <v/>
      </c>
      <c r="XY5" s="30" t="str">
        <f>+'Business Case (Investor)'!XY20</f>
        <v/>
      </c>
      <c r="XZ5" s="30" t="str">
        <f>+'Business Case (Investor)'!XZ20</f>
        <v/>
      </c>
      <c r="YA5" s="30" t="str">
        <f>+'Business Case (Investor)'!YA20</f>
        <v/>
      </c>
      <c r="YB5" s="30" t="str">
        <f>+'Business Case (Investor)'!YB20</f>
        <v/>
      </c>
      <c r="YC5" s="30" t="str">
        <f>+'Business Case (Investor)'!YC20</f>
        <v/>
      </c>
      <c r="YD5" s="30" t="str">
        <f>+'Business Case (Investor)'!YD20</f>
        <v/>
      </c>
      <c r="YE5" s="30" t="str">
        <f>+'Business Case (Investor)'!YE20</f>
        <v/>
      </c>
      <c r="YF5" s="30" t="str">
        <f>+'Business Case (Investor)'!YF20</f>
        <v/>
      </c>
      <c r="YG5" s="30" t="str">
        <f>+'Business Case (Investor)'!YG20</f>
        <v/>
      </c>
      <c r="YH5" s="30" t="str">
        <f>+'Business Case (Investor)'!YH20</f>
        <v/>
      </c>
      <c r="YI5" s="30" t="str">
        <f>+'Business Case (Investor)'!YI20</f>
        <v/>
      </c>
      <c r="YJ5" s="30" t="str">
        <f>+'Business Case (Investor)'!YJ20</f>
        <v/>
      </c>
      <c r="YK5" s="30" t="str">
        <f>+'Business Case (Investor)'!YK20</f>
        <v/>
      </c>
      <c r="YL5" s="30" t="str">
        <f>+'Business Case (Investor)'!YL20</f>
        <v/>
      </c>
      <c r="YM5" s="30" t="str">
        <f>+'Business Case (Investor)'!YM20</f>
        <v/>
      </c>
      <c r="YN5" s="30" t="str">
        <f>+'Business Case (Investor)'!YN20</f>
        <v/>
      </c>
      <c r="YO5" s="30" t="str">
        <f>+'Business Case (Investor)'!YO20</f>
        <v/>
      </c>
      <c r="YP5" s="30" t="str">
        <f>+'Business Case (Investor)'!YP20</f>
        <v/>
      </c>
      <c r="YQ5" s="30" t="str">
        <f>+'Business Case (Investor)'!YQ20</f>
        <v/>
      </c>
      <c r="YR5" s="30" t="str">
        <f>+'Business Case (Investor)'!YR20</f>
        <v/>
      </c>
      <c r="YS5" s="30" t="str">
        <f>+'Business Case (Investor)'!YS20</f>
        <v/>
      </c>
      <c r="YT5" s="30" t="str">
        <f>+'Business Case (Investor)'!YT20</f>
        <v/>
      </c>
      <c r="YU5" s="30" t="str">
        <f>+'Business Case (Investor)'!YU20</f>
        <v/>
      </c>
      <c r="YV5" s="30" t="str">
        <f>+'Business Case (Investor)'!YV20</f>
        <v/>
      </c>
      <c r="YW5" s="30" t="str">
        <f>+'Business Case (Investor)'!YW20</f>
        <v/>
      </c>
      <c r="YX5" s="30" t="str">
        <f>+'Business Case (Investor)'!YX20</f>
        <v/>
      </c>
      <c r="YY5" s="30" t="str">
        <f>+'Business Case (Investor)'!YY20</f>
        <v/>
      </c>
      <c r="YZ5" s="30" t="str">
        <f>+'Business Case (Investor)'!YZ20</f>
        <v/>
      </c>
      <c r="ZA5" s="30" t="str">
        <f>+'Business Case (Investor)'!ZA20</f>
        <v/>
      </c>
      <c r="ZB5" s="30" t="str">
        <f>+'Business Case (Investor)'!ZB20</f>
        <v/>
      </c>
      <c r="ZC5" s="30" t="str">
        <f>+'Business Case (Investor)'!ZC20</f>
        <v/>
      </c>
      <c r="ZD5" s="30" t="str">
        <f>+'Business Case (Investor)'!ZD20</f>
        <v/>
      </c>
      <c r="ZE5" s="30" t="str">
        <f>+'Business Case (Investor)'!ZE20</f>
        <v/>
      </c>
      <c r="ZF5" s="30" t="str">
        <f>+'Business Case (Investor)'!ZF20</f>
        <v/>
      </c>
      <c r="ZG5" s="30" t="str">
        <f>+'Business Case (Investor)'!ZG20</f>
        <v/>
      </c>
      <c r="ZH5" s="30" t="str">
        <f>+'Business Case (Investor)'!ZH20</f>
        <v/>
      </c>
      <c r="ZI5" s="30" t="str">
        <f>+'Business Case (Investor)'!ZI20</f>
        <v/>
      </c>
      <c r="ZJ5" s="30" t="str">
        <f>+'Business Case (Investor)'!ZJ20</f>
        <v/>
      </c>
      <c r="ZK5" s="30" t="str">
        <f>+'Business Case (Investor)'!ZK20</f>
        <v/>
      </c>
      <c r="ZL5" s="30" t="str">
        <f>+'Business Case (Investor)'!ZL20</f>
        <v/>
      </c>
      <c r="ZM5" s="30" t="str">
        <f>+'Business Case (Investor)'!ZM20</f>
        <v/>
      </c>
      <c r="ZN5" s="30" t="str">
        <f>+'Business Case (Investor)'!ZN20</f>
        <v/>
      </c>
      <c r="ZO5" s="30" t="str">
        <f>+'Business Case (Investor)'!ZO20</f>
        <v/>
      </c>
      <c r="ZP5" s="30" t="str">
        <f>+'Business Case (Investor)'!ZP20</f>
        <v/>
      </c>
      <c r="ZQ5" s="30" t="str">
        <f>+'Business Case (Investor)'!ZQ20</f>
        <v/>
      </c>
      <c r="ZR5" s="30" t="str">
        <f>+'Business Case (Investor)'!ZR20</f>
        <v/>
      </c>
      <c r="ZS5" s="30" t="str">
        <f>+'Business Case (Investor)'!ZS20</f>
        <v/>
      </c>
      <c r="ZT5" s="30" t="str">
        <f>+'Business Case (Investor)'!ZT20</f>
        <v/>
      </c>
      <c r="ZU5" s="30" t="str">
        <f>+'Business Case (Investor)'!ZU20</f>
        <v/>
      </c>
      <c r="ZV5" s="30" t="str">
        <f>+'Business Case (Investor)'!ZV20</f>
        <v/>
      </c>
      <c r="ZW5" s="30" t="str">
        <f>+'Business Case (Investor)'!ZW20</f>
        <v/>
      </c>
      <c r="ZX5" s="30" t="str">
        <f>+'Business Case (Investor)'!ZX20</f>
        <v/>
      </c>
      <c r="ZY5" s="30" t="str">
        <f>+'Business Case (Investor)'!ZY20</f>
        <v/>
      </c>
      <c r="ZZ5" s="30" t="str">
        <f>+'Business Case (Investor)'!ZZ20</f>
        <v/>
      </c>
      <c r="AAA5" s="30" t="str">
        <f>+'Business Case (Investor)'!AAA20</f>
        <v/>
      </c>
      <c r="AAB5" s="30" t="str">
        <f>+'Business Case (Investor)'!AAB20</f>
        <v/>
      </c>
      <c r="AAC5" s="30" t="str">
        <f>+'Business Case (Investor)'!AAC20</f>
        <v/>
      </c>
      <c r="AAD5" s="30" t="str">
        <f>+'Business Case (Investor)'!AAD20</f>
        <v/>
      </c>
      <c r="AAE5" s="30" t="str">
        <f>+'Business Case (Investor)'!AAE20</f>
        <v/>
      </c>
      <c r="AAF5" s="30" t="str">
        <f>+'Business Case (Investor)'!AAF20</f>
        <v/>
      </c>
      <c r="AAG5" s="30" t="str">
        <f>+'Business Case (Investor)'!AAG20</f>
        <v/>
      </c>
      <c r="AAH5" s="30" t="str">
        <f>+'Business Case (Investor)'!AAH20</f>
        <v/>
      </c>
      <c r="AAI5" s="30" t="str">
        <f>+'Business Case (Investor)'!AAI20</f>
        <v/>
      </c>
      <c r="AAJ5" s="30" t="str">
        <f>+'Business Case (Investor)'!AAJ20</f>
        <v/>
      </c>
      <c r="AAK5" s="30" t="str">
        <f>+'Business Case (Investor)'!AAK20</f>
        <v/>
      </c>
      <c r="AAL5" s="30" t="str">
        <f>+'Business Case (Investor)'!AAL20</f>
        <v/>
      </c>
      <c r="AAM5" s="30" t="str">
        <f>+'Business Case (Investor)'!AAM20</f>
        <v/>
      </c>
      <c r="AAN5" s="30" t="str">
        <f>+'Business Case (Investor)'!AAN20</f>
        <v/>
      </c>
      <c r="AAO5" s="30" t="str">
        <f>+'Business Case (Investor)'!AAO20</f>
        <v/>
      </c>
      <c r="AAP5" s="30" t="str">
        <f>+'Business Case (Investor)'!AAP20</f>
        <v/>
      </c>
      <c r="AAQ5" s="30" t="str">
        <f>+'Business Case (Investor)'!AAQ20</f>
        <v/>
      </c>
      <c r="AAR5" s="30" t="str">
        <f>+'Business Case (Investor)'!AAR20</f>
        <v/>
      </c>
      <c r="AAS5" s="30" t="str">
        <f>+'Business Case (Investor)'!AAS20</f>
        <v/>
      </c>
      <c r="AAT5" s="30" t="str">
        <f>+'Business Case (Investor)'!AAT20</f>
        <v/>
      </c>
      <c r="AAU5" s="30" t="str">
        <f>+'Business Case (Investor)'!AAU20</f>
        <v/>
      </c>
      <c r="AAV5" s="30" t="str">
        <f>+'Business Case (Investor)'!AAV20</f>
        <v/>
      </c>
      <c r="AAW5" s="30" t="str">
        <f>+'Business Case (Investor)'!AAW20</f>
        <v/>
      </c>
      <c r="AAX5" s="30" t="str">
        <f>+'Business Case (Investor)'!AAX20</f>
        <v/>
      </c>
      <c r="AAY5" s="30" t="str">
        <f>+'Business Case (Investor)'!AAY20</f>
        <v/>
      </c>
      <c r="AAZ5" s="30" t="str">
        <f>+'Business Case (Investor)'!AAZ20</f>
        <v/>
      </c>
      <c r="ABA5" s="30" t="str">
        <f>+'Business Case (Investor)'!ABA20</f>
        <v/>
      </c>
      <c r="ABB5" s="30" t="str">
        <f>+'Business Case (Investor)'!ABB20</f>
        <v/>
      </c>
      <c r="ABC5" s="30" t="str">
        <f>+'Business Case (Investor)'!ABC20</f>
        <v/>
      </c>
      <c r="ABD5" s="30" t="str">
        <f>+'Business Case (Investor)'!ABD20</f>
        <v/>
      </c>
      <c r="ABE5" s="30" t="str">
        <f>+'Business Case (Investor)'!ABE20</f>
        <v/>
      </c>
      <c r="ABF5" s="30" t="str">
        <f>+'Business Case (Investor)'!ABF20</f>
        <v/>
      </c>
      <c r="ABG5" s="30" t="str">
        <f>+'Business Case (Investor)'!ABG20</f>
        <v/>
      </c>
      <c r="ABH5" s="30" t="str">
        <f>+'Business Case (Investor)'!ABH20</f>
        <v/>
      </c>
      <c r="ABI5" s="30" t="str">
        <f>+'Business Case (Investor)'!ABI20</f>
        <v/>
      </c>
      <c r="ABJ5" s="30" t="str">
        <f>+'Business Case (Investor)'!ABJ20</f>
        <v/>
      </c>
      <c r="ABK5" s="30" t="str">
        <f>+'Business Case (Investor)'!ABK20</f>
        <v/>
      </c>
      <c r="ABL5" s="30" t="str">
        <f>+'Business Case (Investor)'!ABL20</f>
        <v/>
      </c>
      <c r="ABM5" s="30" t="str">
        <f>+'Business Case (Investor)'!ABM20</f>
        <v/>
      </c>
      <c r="ABN5" s="30" t="str">
        <f>+'Business Case (Investor)'!ABN20</f>
        <v/>
      </c>
      <c r="ABO5" s="30" t="str">
        <f>+'Business Case (Investor)'!ABO20</f>
        <v/>
      </c>
      <c r="ABP5" s="30" t="str">
        <f>+'Business Case (Investor)'!ABP20</f>
        <v/>
      </c>
      <c r="ABQ5" s="30" t="str">
        <f>+'Business Case (Investor)'!ABQ20</f>
        <v/>
      </c>
      <c r="ABR5" s="30" t="str">
        <f>+'Business Case (Investor)'!ABR20</f>
        <v/>
      </c>
      <c r="ABS5" s="30" t="str">
        <f>+'Business Case (Investor)'!ABS20</f>
        <v/>
      </c>
      <c r="ABT5" s="30" t="str">
        <f>+'Business Case (Investor)'!ABT20</f>
        <v/>
      </c>
      <c r="ABU5" s="30" t="str">
        <f>+'Business Case (Investor)'!ABU20</f>
        <v/>
      </c>
      <c r="ABV5" s="30" t="str">
        <f>+'Business Case (Investor)'!ABV20</f>
        <v/>
      </c>
      <c r="ABW5" s="30" t="str">
        <f>+'Business Case (Investor)'!ABW20</f>
        <v/>
      </c>
      <c r="ABX5" s="30" t="str">
        <f>+'Business Case (Investor)'!ABX20</f>
        <v/>
      </c>
      <c r="ABY5" s="30" t="str">
        <f>+'Business Case (Investor)'!ABY20</f>
        <v/>
      </c>
      <c r="ABZ5" s="30" t="str">
        <f>+'Business Case (Investor)'!ABZ20</f>
        <v/>
      </c>
      <c r="ACA5" s="30" t="str">
        <f>+'Business Case (Investor)'!ACA20</f>
        <v/>
      </c>
      <c r="ACB5" s="30" t="str">
        <f>+'Business Case (Investor)'!ACB20</f>
        <v/>
      </c>
      <c r="ACC5" s="30" t="str">
        <f>+'Business Case (Investor)'!ACC20</f>
        <v/>
      </c>
      <c r="ACD5" s="30" t="str">
        <f>+'Business Case (Investor)'!ACD20</f>
        <v/>
      </c>
      <c r="ACE5" s="30" t="str">
        <f>+'Business Case (Investor)'!ACE20</f>
        <v/>
      </c>
      <c r="ACF5" s="30" t="str">
        <f>+'Business Case (Investor)'!ACF20</f>
        <v/>
      </c>
      <c r="ACG5" s="30" t="str">
        <f>+'Business Case (Investor)'!ACG20</f>
        <v/>
      </c>
      <c r="ACH5" s="30" t="str">
        <f>+'Business Case (Investor)'!ACH20</f>
        <v/>
      </c>
      <c r="ACI5" s="30" t="str">
        <f>+'Business Case (Investor)'!ACI20</f>
        <v/>
      </c>
      <c r="ACJ5" s="30" t="str">
        <f>+'Business Case (Investor)'!ACJ20</f>
        <v/>
      </c>
      <c r="ACK5" s="30" t="str">
        <f>+'Business Case (Investor)'!ACK20</f>
        <v/>
      </c>
      <c r="ACL5" s="30" t="str">
        <f>+'Business Case (Investor)'!ACL20</f>
        <v/>
      </c>
      <c r="ACM5" s="30" t="str">
        <f>+'Business Case (Investor)'!ACM20</f>
        <v/>
      </c>
      <c r="ACN5" s="30" t="str">
        <f>+'Business Case (Investor)'!ACN20</f>
        <v/>
      </c>
      <c r="ACO5" s="30" t="str">
        <f>+'Business Case (Investor)'!ACO20</f>
        <v/>
      </c>
      <c r="ACP5" s="30" t="str">
        <f>+'Business Case (Investor)'!ACP20</f>
        <v/>
      </c>
      <c r="ACQ5" s="30" t="str">
        <f>+'Business Case (Investor)'!ACQ20</f>
        <v/>
      </c>
      <c r="ACR5" s="30" t="str">
        <f>+'Business Case (Investor)'!ACR20</f>
        <v/>
      </c>
      <c r="ACS5" s="30" t="str">
        <f>+'Business Case (Investor)'!ACS20</f>
        <v/>
      </c>
      <c r="ACT5" s="30" t="str">
        <f>+'Business Case (Investor)'!ACT20</f>
        <v/>
      </c>
      <c r="ACU5" s="30" t="str">
        <f>+'Business Case (Investor)'!ACU20</f>
        <v/>
      </c>
      <c r="ACV5" s="30" t="str">
        <f>+'Business Case (Investor)'!ACV20</f>
        <v/>
      </c>
      <c r="ACW5" s="30" t="str">
        <f>+'Business Case (Investor)'!ACW20</f>
        <v/>
      </c>
      <c r="ACX5" s="30" t="str">
        <f>+'Business Case (Investor)'!ACX20</f>
        <v/>
      </c>
      <c r="ACY5" s="30" t="str">
        <f>+'Business Case (Investor)'!ACY20</f>
        <v/>
      </c>
      <c r="ACZ5" s="30" t="str">
        <f>+'Business Case (Investor)'!ACZ20</f>
        <v/>
      </c>
      <c r="ADA5" s="30" t="str">
        <f>+'Business Case (Investor)'!ADA20</f>
        <v/>
      </c>
      <c r="ADB5" s="30" t="str">
        <f>+'Business Case (Investor)'!ADB20</f>
        <v/>
      </c>
      <c r="ADC5" s="30" t="str">
        <f>+'Business Case (Investor)'!ADC20</f>
        <v/>
      </c>
      <c r="ADD5" s="30" t="str">
        <f>+'Business Case (Investor)'!ADD20</f>
        <v/>
      </c>
      <c r="ADE5" s="30" t="str">
        <f>+'Business Case (Investor)'!ADE20</f>
        <v/>
      </c>
      <c r="ADF5" s="30" t="str">
        <f>+'Business Case (Investor)'!ADF20</f>
        <v/>
      </c>
      <c r="ADG5" s="30" t="str">
        <f>+'Business Case (Investor)'!ADG20</f>
        <v/>
      </c>
      <c r="ADH5" s="30" t="str">
        <f>+'Business Case (Investor)'!ADH20</f>
        <v/>
      </c>
      <c r="ADI5" s="30" t="str">
        <f>+'Business Case (Investor)'!ADI20</f>
        <v/>
      </c>
      <c r="ADJ5" s="30" t="str">
        <f>+'Business Case (Investor)'!ADJ20</f>
        <v/>
      </c>
      <c r="ADK5" s="30" t="str">
        <f>+'Business Case (Investor)'!ADK20</f>
        <v/>
      </c>
      <c r="ADL5" s="30" t="str">
        <f>+'Business Case (Investor)'!ADL20</f>
        <v/>
      </c>
      <c r="ADM5" s="30" t="str">
        <f>+'Business Case (Investor)'!ADM20</f>
        <v/>
      </c>
      <c r="ADN5" s="30" t="str">
        <f>+'Business Case (Investor)'!ADN20</f>
        <v/>
      </c>
      <c r="ADO5" s="30" t="str">
        <f>+'Business Case (Investor)'!ADO20</f>
        <v/>
      </c>
      <c r="ADP5" s="30" t="str">
        <f>+'Business Case (Investor)'!ADP20</f>
        <v/>
      </c>
      <c r="ADQ5" s="30" t="str">
        <f>+'Business Case (Investor)'!ADQ20</f>
        <v/>
      </c>
      <c r="ADR5" s="30" t="str">
        <f>+'Business Case (Investor)'!ADR20</f>
        <v/>
      </c>
      <c r="ADS5" s="30" t="str">
        <f>+'Business Case (Investor)'!ADS20</f>
        <v/>
      </c>
      <c r="ADT5" s="30" t="str">
        <f>+'Business Case (Investor)'!ADT20</f>
        <v/>
      </c>
      <c r="ADU5" s="30" t="str">
        <f>+'Business Case (Investor)'!ADU20</f>
        <v/>
      </c>
      <c r="ADV5" s="30" t="str">
        <f>+'Business Case (Investor)'!ADV20</f>
        <v/>
      </c>
      <c r="ADW5" s="30" t="str">
        <f>+'Business Case (Investor)'!ADW20</f>
        <v/>
      </c>
      <c r="ADX5" s="30" t="str">
        <f>+'Business Case (Investor)'!ADX20</f>
        <v/>
      </c>
      <c r="ADY5" s="30" t="str">
        <f>+'Business Case (Investor)'!ADY20</f>
        <v/>
      </c>
      <c r="ADZ5" s="30" t="str">
        <f>+'Business Case (Investor)'!ADZ20</f>
        <v/>
      </c>
      <c r="AEA5" s="30" t="str">
        <f>+'Business Case (Investor)'!AEA20</f>
        <v/>
      </c>
      <c r="AEB5" s="30" t="str">
        <f>+'Business Case (Investor)'!AEB20</f>
        <v/>
      </c>
      <c r="AEC5" s="30" t="str">
        <f>+'Business Case (Investor)'!AEC20</f>
        <v/>
      </c>
      <c r="AED5" s="30" t="str">
        <f>+'Business Case (Investor)'!AED20</f>
        <v/>
      </c>
      <c r="AEE5" s="30" t="str">
        <f>+'Business Case (Investor)'!AEE20</f>
        <v/>
      </c>
      <c r="AEF5" s="30" t="str">
        <f>+'Business Case (Investor)'!AEF20</f>
        <v/>
      </c>
      <c r="AEG5" s="30" t="str">
        <f>+'Business Case (Investor)'!AEG20</f>
        <v/>
      </c>
      <c r="AEH5" s="30" t="str">
        <f>+'Business Case (Investor)'!AEH20</f>
        <v/>
      </c>
      <c r="AEI5" s="30" t="str">
        <f>+'Business Case (Investor)'!AEI20</f>
        <v/>
      </c>
      <c r="AEJ5" s="30" t="str">
        <f>+'Business Case (Investor)'!AEJ20</f>
        <v/>
      </c>
      <c r="AEK5" s="30" t="str">
        <f>+'Business Case (Investor)'!AEK20</f>
        <v/>
      </c>
      <c r="AEL5" s="30" t="str">
        <f>+'Business Case (Investor)'!AEL20</f>
        <v/>
      </c>
      <c r="AEM5" s="30" t="str">
        <f>+'Business Case (Investor)'!AEM20</f>
        <v/>
      </c>
      <c r="AEN5" s="30" t="str">
        <f>+'Business Case (Investor)'!AEN20</f>
        <v/>
      </c>
      <c r="AEO5" s="30" t="str">
        <f>+'Business Case (Investor)'!AEO20</f>
        <v/>
      </c>
      <c r="AEP5" s="30" t="str">
        <f>+'Business Case (Investor)'!AEP20</f>
        <v/>
      </c>
      <c r="AEQ5" s="30" t="str">
        <f>+'Business Case (Investor)'!AEQ20</f>
        <v/>
      </c>
      <c r="AER5" s="30" t="str">
        <f>+'Business Case (Investor)'!AER20</f>
        <v/>
      </c>
      <c r="AES5" s="30" t="str">
        <f>+'Business Case (Investor)'!AES20</f>
        <v/>
      </c>
      <c r="AET5" s="30" t="str">
        <f>+'Business Case (Investor)'!AET20</f>
        <v/>
      </c>
      <c r="AEU5" s="30" t="str">
        <f>+'Business Case (Investor)'!AEU20</f>
        <v/>
      </c>
      <c r="AEV5" s="30" t="str">
        <f>+'Business Case (Investor)'!AEV20</f>
        <v/>
      </c>
      <c r="AEW5" s="30" t="str">
        <f>+'Business Case (Investor)'!AEW20</f>
        <v/>
      </c>
      <c r="AEX5" s="30" t="str">
        <f>+'Business Case (Investor)'!AEX20</f>
        <v/>
      </c>
      <c r="AEY5" s="30" t="str">
        <f>+'Business Case (Investor)'!AEY20</f>
        <v/>
      </c>
      <c r="AEZ5" s="30" t="str">
        <f>+'Business Case (Investor)'!AEZ20</f>
        <v/>
      </c>
      <c r="AFA5" s="30" t="str">
        <f>+'Business Case (Investor)'!AFA20</f>
        <v/>
      </c>
      <c r="AFB5" s="30" t="str">
        <f>+'Business Case (Investor)'!AFB20</f>
        <v/>
      </c>
      <c r="AFC5" s="30" t="str">
        <f>+'Business Case (Investor)'!AFC20</f>
        <v/>
      </c>
      <c r="AFD5" s="30" t="str">
        <f>+'Business Case (Investor)'!AFD20</f>
        <v/>
      </c>
      <c r="AFE5" s="30" t="str">
        <f>+'Business Case (Investor)'!AFE20</f>
        <v/>
      </c>
      <c r="AFF5" s="30" t="str">
        <f>+'Business Case (Investor)'!AFF20</f>
        <v/>
      </c>
      <c r="AFG5" s="30" t="str">
        <f>+'Business Case (Investor)'!AFG20</f>
        <v/>
      </c>
      <c r="AFH5" s="30" t="str">
        <f>+'Business Case (Investor)'!AFH20</f>
        <v/>
      </c>
      <c r="AFI5" s="30" t="str">
        <f>+'Business Case (Investor)'!AFI20</f>
        <v/>
      </c>
      <c r="AFJ5" s="30" t="str">
        <f>+'Business Case (Investor)'!AFJ20</f>
        <v/>
      </c>
      <c r="AFK5" s="30" t="str">
        <f>+'Business Case (Investor)'!AFK20</f>
        <v/>
      </c>
      <c r="AFL5" s="30" t="str">
        <f>+'Business Case (Investor)'!AFL20</f>
        <v/>
      </c>
      <c r="AFM5" s="30" t="str">
        <f>+'Business Case (Investor)'!AFM20</f>
        <v/>
      </c>
      <c r="AFN5" s="30" t="str">
        <f>+'Business Case (Investor)'!AFN20</f>
        <v/>
      </c>
      <c r="AFO5" s="30" t="str">
        <f>+'Business Case (Investor)'!AFO20</f>
        <v/>
      </c>
      <c r="AFP5" s="30" t="str">
        <f>+'Business Case (Investor)'!AFP20</f>
        <v/>
      </c>
      <c r="AFQ5" s="30" t="str">
        <f>+'Business Case (Investor)'!AFQ20</f>
        <v/>
      </c>
      <c r="AFR5" s="30" t="str">
        <f>+'Business Case (Investor)'!AFR20</f>
        <v/>
      </c>
      <c r="AFS5" s="30" t="str">
        <f>+'Business Case (Investor)'!AFS20</f>
        <v/>
      </c>
      <c r="AFT5" s="30" t="str">
        <f>+'Business Case (Investor)'!AFT20</f>
        <v/>
      </c>
      <c r="AFU5" s="30" t="str">
        <f>+'Business Case (Investor)'!AFU20</f>
        <v/>
      </c>
      <c r="AFV5" s="30" t="str">
        <f>+'Business Case (Investor)'!AFV20</f>
        <v/>
      </c>
      <c r="AFW5" s="30" t="str">
        <f>+'Business Case (Investor)'!AFW20</f>
        <v/>
      </c>
      <c r="AFX5" s="30" t="str">
        <f>+'Business Case (Investor)'!AFX20</f>
        <v/>
      </c>
      <c r="AFY5" s="30" t="str">
        <f>+'Business Case (Investor)'!AFY20</f>
        <v/>
      </c>
      <c r="AFZ5" s="30" t="str">
        <f>+'Business Case (Investor)'!AFZ20</f>
        <v/>
      </c>
      <c r="AGA5" s="30" t="str">
        <f>+'Business Case (Investor)'!AGA20</f>
        <v/>
      </c>
      <c r="AGB5" s="30" t="str">
        <f>+'Business Case (Investor)'!AGB20</f>
        <v/>
      </c>
      <c r="AGC5" s="30" t="str">
        <f>+'Business Case (Investor)'!AGC20</f>
        <v/>
      </c>
      <c r="AGD5" s="30" t="str">
        <f>+'Business Case (Investor)'!AGD20</f>
        <v/>
      </c>
      <c r="AGE5" s="30" t="str">
        <f>+'Business Case (Investor)'!AGE20</f>
        <v/>
      </c>
      <c r="AGF5" s="30" t="str">
        <f>+'Business Case (Investor)'!AGF20</f>
        <v/>
      </c>
      <c r="AGG5" s="30" t="str">
        <f>+'Business Case (Investor)'!AGG20</f>
        <v/>
      </c>
      <c r="AGH5" s="30" t="str">
        <f>+'Business Case (Investor)'!AGH20</f>
        <v/>
      </c>
      <c r="AGI5" s="30" t="str">
        <f>+'Business Case (Investor)'!AGI20</f>
        <v/>
      </c>
      <c r="AGJ5" s="30" t="str">
        <f>+'Business Case (Investor)'!AGJ20</f>
        <v/>
      </c>
      <c r="AGK5" s="30" t="str">
        <f>+'Business Case (Investor)'!AGK20</f>
        <v/>
      </c>
      <c r="AGL5" s="30" t="str">
        <f>+'Business Case (Investor)'!AGL20</f>
        <v/>
      </c>
      <c r="AGM5" s="30" t="str">
        <f>+'Business Case (Investor)'!AGM20</f>
        <v/>
      </c>
      <c r="AGN5" s="30" t="str">
        <f>+'Business Case (Investor)'!AGN20</f>
        <v/>
      </c>
      <c r="AGO5" s="30" t="str">
        <f>+'Business Case (Investor)'!AGO20</f>
        <v/>
      </c>
      <c r="AGP5" s="30" t="str">
        <f>+'Business Case (Investor)'!AGP20</f>
        <v/>
      </c>
      <c r="AGQ5" s="30" t="str">
        <f>+'Business Case (Investor)'!AGQ20</f>
        <v/>
      </c>
      <c r="AGR5" s="30" t="str">
        <f>+'Business Case (Investor)'!AGR20</f>
        <v/>
      </c>
      <c r="AGS5" s="30" t="str">
        <f>+'Business Case (Investor)'!AGS20</f>
        <v/>
      </c>
      <c r="AGT5" s="30" t="str">
        <f>+'Business Case (Investor)'!AGT20</f>
        <v/>
      </c>
      <c r="AGU5" s="30" t="str">
        <f>+'Business Case (Investor)'!AGU20</f>
        <v/>
      </c>
      <c r="AGV5" s="30" t="str">
        <f>+'Business Case (Investor)'!AGV20</f>
        <v/>
      </c>
      <c r="AGW5" s="30" t="str">
        <f>+'Business Case (Investor)'!AGW20</f>
        <v/>
      </c>
      <c r="AGX5" s="30" t="str">
        <f>+'Business Case (Investor)'!AGX20</f>
        <v/>
      </c>
      <c r="AGY5" s="30" t="str">
        <f>+'Business Case (Investor)'!AGY20</f>
        <v/>
      </c>
      <c r="AGZ5" s="30" t="str">
        <f>+'Business Case (Investor)'!AGZ20</f>
        <v/>
      </c>
      <c r="AHA5" s="30" t="str">
        <f>+'Business Case (Investor)'!AHA20</f>
        <v/>
      </c>
      <c r="AHB5" s="30" t="str">
        <f>+'Business Case (Investor)'!AHB20</f>
        <v/>
      </c>
      <c r="AHC5" s="30" t="str">
        <f>+'Business Case (Investor)'!AHC20</f>
        <v/>
      </c>
      <c r="AHD5" s="30" t="str">
        <f>+'Business Case (Investor)'!AHD20</f>
        <v/>
      </c>
      <c r="AHE5" s="30" t="str">
        <f>+'Business Case (Investor)'!AHE20</f>
        <v/>
      </c>
      <c r="AHF5" s="30" t="str">
        <f>+'Business Case (Investor)'!AHF20</f>
        <v/>
      </c>
      <c r="AHG5" s="30" t="str">
        <f>+'Business Case (Investor)'!AHG20</f>
        <v/>
      </c>
      <c r="AHH5" s="30" t="str">
        <f>+'Business Case (Investor)'!AHH20</f>
        <v/>
      </c>
      <c r="AHI5" s="30" t="str">
        <f>+'Business Case (Investor)'!AHI20</f>
        <v/>
      </c>
      <c r="AHJ5" s="30" t="str">
        <f>+'Business Case (Investor)'!AHJ20</f>
        <v/>
      </c>
      <c r="AHK5" s="30" t="str">
        <f>+'Business Case (Investor)'!AHK20</f>
        <v/>
      </c>
      <c r="AHL5" s="30" t="str">
        <f>+'Business Case (Investor)'!AHL20</f>
        <v/>
      </c>
      <c r="AHM5" s="30" t="str">
        <f>+'Business Case (Investor)'!AHM20</f>
        <v/>
      </c>
      <c r="AHN5" s="30" t="str">
        <f>+'Business Case (Investor)'!AHN20</f>
        <v/>
      </c>
      <c r="AHO5" s="30" t="str">
        <f>+'Business Case (Investor)'!AHO20</f>
        <v/>
      </c>
      <c r="AHP5" s="30" t="str">
        <f>+'Business Case (Investor)'!AHP20</f>
        <v/>
      </c>
      <c r="AHQ5" s="30" t="str">
        <f>+'Business Case (Investor)'!AHQ20</f>
        <v/>
      </c>
      <c r="AHR5" s="30" t="str">
        <f>+'Business Case (Investor)'!AHR20</f>
        <v/>
      </c>
      <c r="AHS5" s="30" t="str">
        <f>+'Business Case (Investor)'!AHS20</f>
        <v/>
      </c>
      <c r="AHT5" s="30" t="str">
        <f>+'Business Case (Investor)'!AHT20</f>
        <v/>
      </c>
      <c r="AHU5" s="30" t="str">
        <f>+'Business Case (Investor)'!AHU20</f>
        <v/>
      </c>
      <c r="AHV5" s="30" t="str">
        <f>+'Business Case (Investor)'!AHV20</f>
        <v/>
      </c>
      <c r="AHW5" s="30" t="str">
        <f>+'Business Case (Investor)'!AHW20</f>
        <v/>
      </c>
      <c r="AHX5" s="30" t="str">
        <f>+'Business Case (Investor)'!AHX20</f>
        <v/>
      </c>
      <c r="AHY5" s="30" t="str">
        <f>+'Business Case (Investor)'!AHY20</f>
        <v/>
      </c>
      <c r="AHZ5" s="30" t="str">
        <f>+'Business Case (Investor)'!AHZ20</f>
        <v/>
      </c>
      <c r="AIA5" s="30" t="str">
        <f>+'Business Case (Investor)'!AIA20</f>
        <v/>
      </c>
      <c r="AIB5" s="30" t="str">
        <f>+'Business Case (Investor)'!AIB20</f>
        <v/>
      </c>
      <c r="AIC5" s="30" t="str">
        <f>+'Business Case (Investor)'!AIC20</f>
        <v/>
      </c>
      <c r="AID5" s="30" t="str">
        <f>+'Business Case (Investor)'!AID20</f>
        <v/>
      </c>
      <c r="AIE5" s="30" t="str">
        <f>+'Business Case (Investor)'!AIE20</f>
        <v/>
      </c>
      <c r="AIF5" s="30" t="str">
        <f>+'Business Case (Investor)'!AIF20</f>
        <v/>
      </c>
      <c r="AIG5" s="30" t="str">
        <f>+'Business Case (Investor)'!AIG20</f>
        <v/>
      </c>
      <c r="AIH5" s="30" t="str">
        <f>+'Business Case (Investor)'!AIH20</f>
        <v/>
      </c>
      <c r="AII5" s="30" t="str">
        <f>+'Business Case (Investor)'!AII20</f>
        <v/>
      </c>
      <c r="AIJ5" s="30" t="str">
        <f>+'Business Case (Investor)'!AIJ20</f>
        <v/>
      </c>
      <c r="AIK5" s="30" t="str">
        <f>+'Business Case (Investor)'!AIK20</f>
        <v/>
      </c>
      <c r="AIL5" s="30" t="str">
        <f>+'Business Case (Investor)'!AIL20</f>
        <v/>
      </c>
      <c r="AIM5" s="30" t="str">
        <f>+'Business Case (Investor)'!AIM20</f>
        <v/>
      </c>
      <c r="AIN5" s="30" t="str">
        <f>+'Business Case (Investor)'!AIN20</f>
        <v/>
      </c>
      <c r="AIO5" s="30" t="str">
        <f>+'Business Case (Investor)'!AIO20</f>
        <v/>
      </c>
      <c r="AIP5" s="30" t="str">
        <f>+'Business Case (Investor)'!AIP20</f>
        <v/>
      </c>
      <c r="AIQ5" s="30" t="str">
        <f>+'Business Case (Investor)'!AIQ20</f>
        <v/>
      </c>
      <c r="AIR5" s="30" t="str">
        <f>+'Business Case (Investor)'!AIR20</f>
        <v/>
      </c>
      <c r="AIS5" s="30" t="str">
        <f>+'Business Case (Investor)'!AIS20</f>
        <v/>
      </c>
      <c r="AIT5" s="30" t="str">
        <f>+'Business Case (Investor)'!AIT20</f>
        <v/>
      </c>
      <c r="AIU5" s="30" t="str">
        <f>+'Business Case (Investor)'!AIU20</f>
        <v/>
      </c>
      <c r="AIV5" s="30" t="str">
        <f>+'Business Case (Investor)'!AIV20</f>
        <v/>
      </c>
      <c r="AIW5" s="30" t="str">
        <f>+'Business Case (Investor)'!AIW20</f>
        <v/>
      </c>
      <c r="AIX5" s="30" t="str">
        <f>+'Business Case (Investor)'!AIX20</f>
        <v/>
      </c>
      <c r="AIY5" s="30" t="str">
        <f>+'Business Case (Investor)'!AIY20</f>
        <v/>
      </c>
      <c r="AIZ5" s="30" t="str">
        <f>+'Business Case (Investor)'!AIZ20</f>
        <v/>
      </c>
      <c r="AJA5" s="30" t="str">
        <f>+'Business Case (Investor)'!AJA20</f>
        <v/>
      </c>
      <c r="AJB5" s="30" t="str">
        <f>+'Business Case (Investor)'!AJB20</f>
        <v/>
      </c>
      <c r="AJC5" s="30" t="str">
        <f>+'Business Case (Investor)'!AJC20</f>
        <v/>
      </c>
      <c r="AJD5" s="30" t="str">
        <f>+'Business Case (Investor)'!AJD20</f>
        <v/>
      </c>
      <c r="AJE5" s="30" t="str">
        <f>+'Business Case (Investor)'!AJE20</f>
        <v/>
      </c>
      <c r="AJF5" s="30" t="str">
        <f>+'Business Case (Investor)'!AJF20</f>
        <v/>
      </c>
      <c r="AJG5" s="30" t="str">
        <f>+'Business Case (Investor)'!AJG20</f>
        <v/>
      </c>
      <c r="AJH5" s="30" t="str">
        <f>+'Business Case (Investor)'!AJH20</f>
        <v/>
      </c>
      <c r="AJI5" s="30" t="str">
        <f>+'Business Case (Investor)'!AJI20</f>
        <v/>
      </c>
      <c r="AJJ5" s="30" t="str">
        <f>+'Business Case (Investor)'!AJJ20</f>
        <v/>
      </c>
      <c r="AJK5" s="30" t="str">
        <f>+'Business Case (Investor)'!AJK20</f>
        <v/>
      </c>
      <c r="AJL5" s="30" t="str">
        <f>+'Business Case (Investor)'!AJL20</f>
        <v/>
      </c>
      <c r="AJM5" s="30" t="str">
        <f>+'Business Case (Investor)'!AJM20</f>
        <v/>
      </c>
      <c r="AJN5" s="30" t="str">
        <f>+'Business Case (Investor)'!AJN20</f>
        <v/>
      </c>
      <c r="AJO5" s="30" t="str">
        <f>+'Business Case (Investor)'!AJO20</f>
        <v/>
      </c>
      <c r="AJP5" s="30" t="str">
        <f>+'Business Case (Investor)'!AJP20</f>
        <v/>
      </c>
      <c r="AJQ5" s="30" t="str">
        <f>+'Business Case (Investor)'!AJQ20</f>
        <v/>
      </c>
      <c r="AJR5" s="30" t="str">
        <f>+'Business Case (Investor)'!AJR20</f>
        <v/>
      </c>
      <c r="AJS5" s="30" t="str">
        <f>+'Business Case (Investor)'!AJS20</f>
        <v/>
      </c>
      <c r="AJT5" s="30" t="str">
        <f>+'Business Case (Investor)'!AJT20</f>
        <v/>
      </c>
      <c r="AJU5" s="30" t="str">
        <f>+'Business Case (Investor)'!AJU20</f>
        <v/>
      </c>
      <c r="AJV5" s="30" t="str">
        <f>+'Business Case (Investor)'!AJV20</f>
        <v/>
      </c>
      <c r="AJW5" s="30" t="str">
        <f>+'Business Case (Investor)'!AJW20</f>
        <v/>
      </c>
      <c r="AJX5" s="30" t="str">
        <f>+'Business Case (Investor)'!AJX20</f>
        <v/>
      </c>
      <c r="AJY5" s="30" t="str">
        <f>+'Business Case (Investor)'!AJY20</f>
        <v/>
      </c>
      <c r="AJZ5" s="30" t="str">
        <f>+'Business Case (Investor)'!AJZ20</f>
        <v/>
      </c>
      <c r="AKA5" s="30" t="str">
        <f>+'Business Case (Investor)'!AKA20</f>
        <v/>
      </c>
      <c r="AKB5" s="30" t="str">
        <f>+'Business Case (Investor)'!AKB20</f>
        <v/>
      </c>
      <c r="AKC5" s="30" t="str">
        <f>+'Business Case (Investor)'!AKC20</f>
        <v/>
      </c>
      <c r="AKD5" s="30" t="str">
        <f>+'Business Case (Investor)'!AKD20</f>
        <v/>
      </c>
      <c r="AKE5" s="30" t="str">
        <f>+'Business Case (Investor)'!AKE20</f>
        <v/>
      </c>
      <c r="AKF5" s="30" t="str">
        <f>+'Business Case (Investor)'!AKF20</f>
        <v/>
      </c>
      <c r="AKG5" s="30" t="str">
        <f>+'Business Case (Investor)'!AKG20</f>
        <v/>
      </c>
      <c r="AKH5" s="30" t="str">
        <f>+'Business Case (Investor)'!AKH20</f>
        <v/>
      </c>
      <c r="AKI5" s="30" t="str">
        <f>+'Business Case (Investor)'!AKI20</f>
        <v/>
      </c>
      <c r="AKJ5" s="30" t="str">
        <f>+'Business Case (Investor)'!AKJ20</f>
        <v/>
      </c>
      <c r="AKK5" s="30" t="str">
        <f>+'Business Case (Investor)'!AKK20</f>
        <v/>
      </c>
      <c r="AKL5" s="30" t="str">
        <f>+'Business Case (Investor)'!AKL20</f>
        <v/>
      </c>
      <c r="AKM5" s="30" t="str">
        <f>+'Business Case (Investor)'!AKM20</f>
        <v/>
      </c>
      <c r="AKN5" s="30" t="str">
        <f>+'Business Case (Investor)'!AKN20</f>
        <v/>
      </c>
      <c r="AKO5" s="30" t="str">
        <f>+'Business Case (Investor)'!AKO20</f>
        <v/>
      </c>
      <c r="AKP5" s="30" t="str">
        <f>+'Business Case (Investor)'!AKP20</f>
        <v/>
      </c>
      <c r="AKQ5" s="30" t="str">
        <f>+'Business Case (Investor)'!AKQ20</f>
        <v/>
      </c>
      <c r="AKR5" s="30" t="str">
        <f>+'Business Case (Investor)'!AKR20</f>
        <v/>
      </c>
      <c r="AKS5" s="30" t="str">
        <f>+'Business Case (Investor)'!AKS20</f>
        <v/>
      </c>
      <c r="AKT5" s="30" t="str">
        <f>+'Business Case (Investor)'!AKT20</f>
        <v/>
      </c>
      <c r="AKU5" s="30" t="str">
        <f>+'Business Case (Investor)'!AKU20</f>
        <v/>
      </c>
      <c r="AKV5" s="30" t="str">
        <f>+'Business Case (Investor)'!AKV20</f>
        <v/>
      </c>
      <c r="AKW5" s="30" t="str">
        <f>+'Business Case (Investor)'!AKW20</f>
        <v/>
      </c>
      <c r="AKX5" s="30" t="str">
        <f>+'Business Case (Investor)'!AKX20</f>
        <v/>
      </c>
      <c r="AKY5" s="30" t="str">
        <f>+'Business Case (Investor)'!AKY20</f>
        <v/>
      </c>
      <c r="AKZ5" s="30" t="str">
        <f>+'Business Case (Investor)'!AKZ20</f>
        <v/>
      </c>
      <c r="ALA5" s="30" t="str">
        <f>+'Business Case (Investor)'!ALA20</f>
        <v/>
      </c>
      <c r="ALB5" s="30" t="str">
        <f>+'Business Case (Investor)'!ALB20</f>
        <v/>
      </c>
      <c r="ALC5" s="30" t="str">
        <f>+'Business Case (Investor)'!ALC20</f>
        <v/>
      </c>
      <c r="ALD5" s="30" t="str">
        <f>+'Business Case (Investor)'!ALD20</f>
        <v/>
      </c>
      <c r="ALE5" s="30" t="str">
        <f>+'Business Case (Investor)'!ALE20</f>
        <v/>
      </c>
      <c r="ALF5" s="30" t="str">
        <f>+'Business Case (Investor)'!ALF20</f>
        <v/>
      </c>
      <c r="ALG5" s="30" t="str">
        <f>+'Business Case (Investor)'!ALG20</f>
        <v/>
      </c>
      <c r="ALH5" s="30" t="str">
        <f>+'Business Case (Investor)'!ALH20</f>
        <v/>
      </c>
      <c r="ALI5" s="30" t="str">
        <f>+'Business Case (Investor)'!ALI20</f>
        <v/>
      </c>
      <c r="ALJ5" s="30" t="str">
        <f>+'Business Case (Investor)'!ALJ20</f>
        <v/>
      </c>
      <c r="ALK5" s="30" t="str">
        <f>+'Business Case (Investor)'!ALK20</f>
        <v/>
      </c>
      <c r="ALL5" s="30" t="str">
        <f>+'Business Case (Investor)'!ALL20</f>
        <v/>
      </c>
      <c r="ALM5" s="30" t="str">
        <f>+'Business Case (Investor)'!ALM20</f>
        <v/>
      </c>
      <c r="ALN5" s="30" t="str">
        <f>+'Business Case (Investor)'!ALN20</f>
        <v/>
      </c>
      <c r="ALO5" s="30" t="str">
        <f>+'Business Case (Investor)'!ALO20</f>
        <v/>
      </c>
      <c r="ALP5" s="30" t="str">
        <f>+'Business Case (Investor)'!ALP20</f>
        <v/>
      </c>
      <c r="ALQ5" s="30" t="str">
        <f>+'Business Case (Investor)'!ALQ20</f>
        <v/>
      </c>
      <c r="ALR5" s="30" t="str">
        <f>+'Business Case (Investor)'!ALR20</f>
        <v/>
      </c>
      <c r="ALS5" s="30" t="str">
        <f>+'Business Case (Investor)'!ALS20</f>
        <v/>
      </c>
      <c r="ALT5" s="30" t="str">
        <f>+'Business Case (Investor)'!ALT20</f>
        <v/>
      </c>
      <c r="ALU5" s="30" t="str">
        <f>+'Business Case (Investor)'!ALU20</f>
        <v/>
      </c>
      <c r="ALV5" s="30" t="str">
        <f>+'Business Case (Investor)'!ALV20</f>
        <v/>
      </c>
      <c r="ALW5" s="30" t="str">
        <f>+'Business Case (Investor)'!ALW20</f>
        <v/>
      </c>
      <c r="ALX5" s="30" t="str">
        <f>+'Business Case (Investor)'!ALX20</f>
        <v/>
      </c>
      <c r="ALY5" s="30" t="str">
        <f>+'Business Case (Investor)'!ALY20</f>
        <v/>
      </c>
      <c r="ALZ5" s="30" t="str">
        <f>+'Business Case (Investor)'!ALZ20</f>
        <v/>
      </c>
      <c r="AMA5" s="30" t="str">
        <f>+'Business Case (Investor)'!AMA20</f>
        <v/>
      </c>
      <c r="AMB5" s="30" t="str">
        <f>+'Business Case (Investor)'!AMB20</f>
        <v/>
      </c>
      <c r="AMC5" s="30" t="str">
        <f>+'Business Case (Investor)'!AMC20</f>
        <v/>
      </c>
      <c r="AMD5" s="30" t="str">
        <f>+'Business Case (Investor)'!AMD20</f>
        <v/>
      </c>
      <c r="AME5" s="30" t="str">
        <f>+'Business Case (Investor)'!AME20</f>
        <v/>
      </c>
      <c r="AMF5" s="30" t="str">
        <f>+'Business Case (Investor)'!AMF20</f>
        <v/>
      </c>
      <c r="AMG5" s="30" t="str">
        <f>+'Business Case (Investor)'!AMG20</f>
        <v/>
      </c>
      <c r="AMH5" s="30" t="str">
        <f>+'Business Case (Investor)'!AMH20</f>
        <v/>
      </c>
      <c r="AMI5" s="30" t="str">
        <f>+'Business Case (Investor)'!AMI20</f>
        <v/>
      </c>
      <c r="AMJ5" s="30" t="str">
        <f>+'Business Case (Investor)'!AMJ20</f>
        <v/>
      </c>
      <c r="AMK5" s="30" t="str">
        <f>+'Business Case (Investor)'!AMK20</f>
        <v/>
      </c>
      <c r="AML5" s="30" t="str">
        <f>+'Business Case (Investor)'!AML20</f>
        <v/>
      </c>
      <c r="AMM5" s="30" t="str">
        <f>+'Business Case (Investor)'!AMM20</f>
        <v/>
      </c>
      <c r="AMN5" s="30" t="str">
        <f>+'Business Case (Investor)'!AMN20</f>
        <v/>
      </c>
      <c r="AMO5" s="30" t="str">
        <f>+'Business Case (Investor)'!AMO20</f>
        <v/>
      </c>
      <c r="AMP5" s="30" t="str">
        <f>+'Business Case (Investor)'!AMP20</f>
        <v/>
      </c>
      <c r="AMQ5" s="30" t="str">
        <f>+'Business Case (Investor)'!AMQ20</f>
        <v/>
      </c>
      <c r="AMR5" s="30" t="str">
        <f>+'Business Case (Investor)'!AMR20</f>
        <v/>
      </c>
      <c r="AMS5" s="30" t="str">
        <f>+'Business Case (Investor)'!AMS20</f>
        <v/>
      </c>
      <c r="AMT5" s="30" t="str">
        <f>+'Business Case (Investor)'!AMT20</f>
        <v/>
      </c>
      <c r="AMU5" s="30" t="str">
        <f>+'Business Case (Investor)'!AMU20</f>
        <v/>
      </c>
      <c r="AMV5" s="30" t="str">
        <f>+'Business Case (Investor)'!AMV20</f>
        <v/>
      </c>
      <c r="AMW5" s="30" t="str">
        <f>+'Business Case (Investor)'!AMW20</f>
        <v/>
      </c>
      <c r="AMX5" s="30" t="str">
        <f>+'Business Case (Investor)'!AMX20</f>
        <v/>
      </c>
      <c r="AMY5" s="30" t="str">
        <f>+'Business Case (Investor)'!AMY20</f>
        <v/>
      </c>
      <c r="AMZ5" s="30" t="str">
        <f>+'Business Case (Investor)'!AMZ20</f>
        <v/>
      </c>
      <c r="ANA5" s="30" t="str">
        <f>+'Business Case (Investor)'!ANA20</f>
        <v/>
      </c>
      <c r="ANB5" s="30" t="str">
        <f>+'Business Case (Investor)'!ANB20</f>
        <v/>
      </c>
      <c r="ANC5" s="30" t="str">
        <f>+'Business Case (Investor)'!ANC20</f>
        <v/>
      </c>
      <c r="AND5" s="30" t="str">
        <f>+'Business Case (Investor)'!AND20</f>
        <v/>
      </c>
      <c r="ANE5" s="30" t="str">
        <f>+'Business Case (Investor)'!ANE20</f>
        <v/>
      </c>
      <c r="ANF5" s="30" t="str">
        <f>+'Business Case (Investor)'!ANF20</f>
        <v/>
      </c>
      <c r="ANG5" s="30" t="str">
        <f>+'Business Case (Investor)'!ANG20</f>
        <v/>
      </c>
      <c r="ANH5" s="30" t="str">
        <f>+'Business Case (Investor)'!ANH20</f>
        <v/>
      </c>
      <c r="ANI5" s="30" t="str">
        <f>+'Business Case (Investor)'!ANI20</f>
        <v/>
      </c>
      <c r="ANJ5" s="30" t="str">
        <f>+'Business Case (Investor)'!ANJ20</f>
        <v/>
      </c>
      <c r="ANK5" s="30" t="str">
        <f>+'Business Case (Investor)'!ANK20</f>
        <v/>
      </c>
      <c r="ANL5" s="30" t="str">
        <f>+'Business Case (Investor)'!ANL20</f>
        <v/>
      </c>
      <c r="ANM5" s="30" t="str">
        <f>+'Business Case (Investor)'!ANM20</f>
        <v/>
      </c>
      <c r="ANN5" s="30" t="str">
        <f>+'Business Case (Investor)'!ANN20</f>
        <v/>
      </c>
      <c r="ANO5" s="30" t="str">
        <f>+'Business Case (Investor)'!ANO20</f>
        <v/>
      </c>
      <c r="ANP5" s="30" t="str">
        <f>+'Business Case (Investor)'!ANP20</f>
        <v/>
      </c>
      <c r="ANQ5" s="30" t="str">
        <f>+'Business Case (Investor)'!ANQ20</f>
        <v/>
      </c>
      <c r="ANR5" s="30" t="str">
        <f>+'Business Case (Investor)'!ANR20</f>
        <v/>
      </c>
      <c r="ANS5" s="30" t="str">
        <f>+'Business Case (Investor)'!ANS20</f>
        <v/>
      </c>
      <c r="ANT5" s="30" t="str">
        <f>+'Business Case (Investor)'!ANT20</f>
        <v/>
      </c>
      <c r="ANU5" s="30" t="str">
        <f>+'Business Case (Investor)'!ANU20</f>
        <v/>
      </c>
      <c r="ANV5" s="30" t="str">
        <f>+'Business Case (Investor)'!ANV20</f>
        <v/>
      </c>
      <c r="ANW5" s="30" t="str">
        <f>+'Business Case (Investor)'!ANW20</f>
        <v/>
      </c>
      <c r="ANX5" s="30" t="str">
        <f>+'Business Case (Investor)'!ANX20</f>
        <v/>
      </c>
      <c r="ANY5" s="30" t="str">
        <f>+'Business Case (Investor)'!ANY20</f>
        <v/>
      </c>
      <c r="ANZ5" s="30" t="str">
        <f>+'Business Case (Investor)'!ANZ20</f>
        <v/>
      </c>
      <c r="AOA5" s="30" t="str">
        <f>+'Business Case (Investor)'!AOA20</f>
        <v/>
      </c>
      <c r="AOB5" s="30" t="str">
        <f>+'Business Case (Investor)'!AOB20</f>
        <v/>
      </c>
      <c r="AOC5" s="30" t="str">
        <f>+'Business Case (Investor)'!AOC20</f>
        <v/>
      </c>
      <c r="AOD5" s="30" t="str">
        <f>+'Business Case (Investor)'!AOD20</f>
        <v/>
      </c>
      <c r="AOE5" s="30" t="str">
        <f>+'Business Case (Investor)'!AOE20</f>
        <v/>
      </c>
      <c r="AOF5" s="30" t="str">
        <f>+'Business Case (Investor)'!AOF20</f>
        <v/>
      </c>
      <c r="AOG5" s="30" t="str">
        <f>+'Business Case (Investor)'!AOG20</f>
        <v/>
      </c>
      <c r="AOH5" s="30" t="str">
        <f>+'Business Case (Investor)'!AOH20</f>
        <v/>
      </c>
      <c r="AOI5" s="30" t="str">
        <f>+'Business Case (Investor)'!AOI20</f>
        <v/>
      </c>
      <c r="AOJ5" s="30" t="str">
        <f>+'Business Case (Investor)'!AOJ20</f>
        <v/>
      </c>
      <c r="AOK5" s="30" t="str">
        <f>+'Business Case (Investor)'!AOK20</f>
        <v/>
      </c>
      <c r="AOL5" s="30" t="str">
        <f>+'Business Case (Investor)'!AOL20</f>
        <v/>
      </c>
      <c r="AOM5" s="30" t="str">
        <f>+'Business Case (Investor)'!AOM20</f>
        <v/>
      </c>
      <c r="AON5" s="30" t="str">
        <f>+'Business Case (Investor)'!AON20</f>
        <v/>
      </c>
      <c r="AOO5" s="30" t="str">
        <f>+'Business Case (Investor)'!AOO20</f>
        <v/>
      </c>
      <c r="AOP5" s="30" t="str">
        <f>+'Business Case (Investor)'!AOP20</f>
        <v/>
      </c>
      <c r="AOQ5" s="30" t="str">
        <f>+'Business Case (Investor)'!AOQ20</f>
        <v/>
      </c>
      <c r="AOR5" s="30" t="str">
        <f>+'Business Case (Investor)'!AOR20</f>
        <v/>
      </c>
      <c r="AOS5" s="30" t="str">
        <f>+'Business Case (Investor)'!AOS20</f>
        <v/>
      </c>
      <c r="AOT5" s="30" t="str">
        <f>+'Business Case (Investor)'!AOT20</f>
        <v/>
      </c>
      <c r="AOU5" s="30" t="str">
        <f>+'Business Case (Investor)'!AOU20</f>
        <v/>
      </c>
      <c r="AOV5" s="30" t="str">
        <f>+'Business Case (Investor)'!AOV20</f>
        <v/>
      </c>
      <c r="AOW5" s="30" t="str">
        <f>+'Business Case (Investor)'!AOW20</f>
        <v/>
      </c>
      <c r="AOX5" s="30" t="str">
        <f>+'Business Case (Investor)'!AOX20</f>
        <v/>
      </c>
      <c r="AOY5" s="30" t="str">
        <f>+'Business Case (Investor)'!AOY20</f>
        <v/>
      </c>
      <c r="AOZ5" s="30" t="str">
        <f>+'Business Case (Investor)'!AOZ20</f>
        <v/>
      </c>
      <c r="APA5" s="30" t="str">
        <f>+'Business Case (Investor)'!APA20</f>
        <v/>
      </c>
      <c r="APB5" s="30" t="str">
        <f>+'Business Case (Investor)'!APB20</f>
        <v/>
      </c>
      <c r="APC5" s="30" t="str">
        <f>+'Business Case (Investor)'!APC20</f>
        <v/>
      </c>
      <c r="APD5" s="30" t="str">
        <f>+'Business Case (Investor)'!APD20</f>
        <v/>
      </c>
      <c r="APE5" s="30" t="str">
        <f>+'Business Case (Investor)'!APE20</f>
        <v/>
      </c>
      <c r="APF5" s="30" t="str">
        <f>+'Business Case (Investor)'!APF20</f>
        <v/>
      </c>
      <c r="APG5" s="30" t="str">
        <f>+'Business Case (Investor)'!APG20</f>
        <v/>
      </c>
      <c r="APH5" s="30" t="str">
        <f>+'Business Case (Investor)'!APH20</f>
        <v/>
      </c>
      <c r="API5" s="30" t="str">
        <f>+'Business Case (Investor)'!API20</f>
        <v/>
      </c>
      <c r="APJ5" s="30" t="str">
        <f>+'Business Case (Investor)'!APJ20</f>
        <v/>
      </c>
      <c r="APK5" s="30" t="str">
        <f>+'Business Case (Investor)'!APK20</f>
        <v/>
      </c>
      <c r="APL5" s="30" t="str">
        <f>+'Business Case (Investor)'!APL20</f>
        <v/>
      </c>
      <c r="APM5" s="30" t="str">
        <f>+'Business Case (Investor)'!APM20</f>
        <v/>
      </c>
      <c r="APN5" s="30" t="str">
        <f>+'Business Case (Investor)'!APN20</f>
        <v/>
      </c>
      <c r="APO5" s="30" t="str">
        <f>+'Business Case (Investor)'!APO20</f>
        <v/>
      </c>
      <c r="APP5" s="30" t="str">
        <f>+'Business Case (Investor)'!APP20</f>
        <v/>
      </c>
      <c r="APQ5" s="30" t="str">
        <f>+'Business Case (Investor)'!APQ20</f>
        <v/>
      </c>
      <c r="APR5" s="30" t="str">
        <f>+'Business Case (Investor)'!APR20</f>
        <v/>
      </c>
      <c r="APS5" s="30" t="str">
        <f>+'Business Case (Investor)'!APS20</f>
        <v/>
      </c>
      <c r="APT5" s="30" t="str">
        <f>+'Business Case (Investor)'!APT20</f>
        <v/>
      </c>
      <c r="APU5" s="30" t="str">
        <f>+'Business Case (Investor)'!APU20</f>
        <v/>
      </c>
      <c r="APV5" s="30" t="str">
        <f>+'Business Case (Investor)'!APV20</f>
        <v/>
      </c>
      <c r="APW5" s="30" t="str">
        <f>+'Business Case (Investor)'!APW20</f>
        <v/>
      </c>
      <c r="APX5" s="30" t="str">
        <f>+'Business Case (Investor)'!APX20</f>
        <v/>
      </c>
      <c r="APY5" s="30" t="str">
        <f>+'Business Case (Investor)'!APY20</f>
        <v/>
      </c>
      <c r="APZ5" s="30" t="str">
        <f>+'Business Case (Investor)'!APZ20</f>
        <v/>
      </c>
      <c r="AQA5" s="30" t="str">
        <f>+'Business Case (Investor)'!AQA20</f>
        <v/>
      </c>
      <c r="AQB5" s="30" t="str">
        <f>+'Business Case (Investor)'!AQB20</f>
        <v/>
      </c>
      <c r="AQC5" s="30" t="str">
        <f>+'Business Case (Investor)'!AQC20</f>
        <v/>
      </c>
      <c r="AQD5" s="30" t="str">
        <f>+'Business Case (Investor)'!AQD20</f>
        <v/>
      </c>
      <c r="AQE5" s="30" t="str">
        <f>+'Business Case (Investor)'!AQE20</f>
        <v/>
      </c>
      <c r="AQF5" s="30" t="str">
        <f>+'Business Case (Investor)'!AQF20</f>
        <v/>
      </c>
      <c r="AQG5" s="30" t="str">
        <f>+'Business Case (Investor)'!AQG20</f>
        <v/>
      </c>
      <c r="AQH5" s="30" t="str">
        <f>+'Business Case (Investor)'!AQH20</f>
        <v/>
      </c>
      <c r="AQI5" s="30" t="str">
        <f>+'Business Case (Investor)'!AQI20</f>
        <v/>
      </c>
      <c r="AQJ5" s="30" t="str">
        <f>+'Business Case (Investor)'!AQJ20</f>
        <v/>
      </c>
      <c r="AQK5" s="30" t="str">
        <f>+'Business Case (Investor)'!AQK20</f>
        <v/>
      </c>
      <c r="AQL5" s="30" t="str">
        <f>+'Business Case (Investor)'!AQL20</f>
        <v/>
      </c>
      <c r="AQM5" s="30" t="str">
        <f>+'Business Case (Investor)'!AQM20</f>
        <v/>
      </c>
      <c r="AQN5" s="30" t="str">
        <f>+'Business Case (Investor)'!AQN20</f>
        <v/>
      </c>
      <c r="AQO5" s="30" t="str">
        <f>+'Business Case (Investor)'!AQO20</f>
        <v/>
      </c>
      <c r="AQP5" s="30" t="str">
        <f>+'Business Case (Investor)'!AQP20</f>
        <v/>
      </c>
      <c r="AQQ5" s="30" t="str">
        <f>+'Business Case (Investor)'!AQQ20</f>
        <v/>
      </c>
      <c r="AQR5" s="30" t="str">
        <f>+'Business Case (Investor)'!AQR20</f>
        <v/>
      </c>
      <c r="AQS5" s="30" t="str">
        <f>+'Business Case (Investor)'!AQS20</f>
        <v/>
      </c>
      <c r="AQT5" s="30" t="str">
        <f>+'Business Case (Investor)'!AQT20</f>
        <v/>
      </c>
      <c r="AQU5" s="30" t="str">
        <f>+'Business Case (Investor)'!AQU20</f>
        <v/>
      </c>
      <c r="AQV5" s="30" t="str">
        <f>+'Business Case (Investor)'!AQV20</f>
        <v/>
      </c>
      <c r="AQW5" s="30" t="str">
        <f>+'Business Case (Investor)'!AQW20</f>
        <v/>
      </c>
      <c r="AQX5" s="30" t="str">
        <f>+'Business Case (Investor)'!AQX20</f>
        <v/>
      </c>
      <c r="AQY5" s="30" t="str">
        <f>+'Business Case (Investor)'!AQY20</f>
        <v/>
      </c>
      <c r="AQZ5" s="30" t="str">
        <f>+'Business Case (Investor)'!AQZ20</f>
        <v/>
      </c>
      <c r="ARA5" s="30" t="str">
        <f>+'Business Case (Investor)'!ARA20</f>
        <v/>
      </c>
      <c r="ARB5" s="30" t="str">
        <f>+'Business Case (Investor)'!ARB20</f>
        <v/>
      </c>
      <c r="ARC5" s="30" t="str">
        <f>+'Business Case (Investor)'!ARC20</f>
        <v/>
      </c>
      <c r="ARD5" s="30" t="str">
        <f>+'Business Case (Investor)'!ARD20</f>
        <v/>
      </c>
      <c r="ARE5" s="30" t="str">
        <f>+'Business Case (Investor)'!ARE20</f>
        <v/>
      </c>
      <c r="ARF5" s="30" t="str">
        <f>+'Business Case (Investor)'!ARF20</f>
        <v/>
      </c>
      <c r="ARG5" s="30" t="str">
        <f>+'Business Case (Investor)'!ARG20</f>
        <v/>
      </c>
      <c r="ARH5" s="30" t="str">
        <f>+'Business Case (Investor)'!ARH20</f>
        <v/>
      </c>
      <c r="ARI5" s="30" t="str">
        <f>+'Business Case (Investor)'!ARI20</f>
        <v/>
      </c>
      <c r="ARJ5" s="30" t="str">
        <f>+'Business Case (Investor)'!ARJ20</f>
        <v/>
      </c>
      <c r="ARK5" s="30" t="str">
        <f>+'Business Case (Investor)'!ARK20</f>
        <v/>
      </c>
      <c r="ARL5" s="30" t="str">
        <f>+'Business Case (Investor)'!ARL20</f>
        <v/>
      </c>
      <c r="ARM5" s="30" t="str">
        <f>+'Business Case (Investor)'!ARM20</f>
        <v/>
      </c>
      <c r="ARN5" s="30" t="str">
        <f>+'Business Case (Investor)'!ARN20</f>
        <v/>
      </c>
      <c r="ARO5" s="30" t="str">
        <f>+'Business Case (Investor)'!ARO20</f>
        <v/>
      </c>
      <c r="ARP5" s="30" t="str">
        <f>+'Business Case (Investor)'!ARP20</f>
        <v/>
      </c>
      <c r="ARQ5" s="30" t="str">
        <f>+'Business Case (Investor)'!ARQ20</f>
        <v/>
      </c>
      <c r="ARR5" s="30" t="str">
        <f>+'Business Case (Investor)'!ARR20</f>
        <v/>
      </c>
      <c r="ARS5" s="30" t="str">
        <f>+'Business Case (Investor)'!ARS20</f>
        <v/>
      </c>
      <c r="ART5" s="30" t="str">
        <f>+'Business Case (Investor)'!ART20</f>
        <v/>
      </c>
      <c r="ARU5" s="30" t="str">
        <f>+'Business Case (Investor)'!ARU20</f>
        <v/>
      </c>
      <c r="ARV5" s="30" t="str">
        <f>+'Business Case (Investor)'!ARV20</f>
        <v/>
      </c>
      <c r="ARW5" s="30" t="str">
        <f>+'Business Case (Investor)'!ARW20</f>
        <v/>
      </c>
      <c r="ARX5" s="30" t="str">
        <f>+'Business Case (Investor)'!ARX20</f>
        <v/>
      </c>
      <c r="ARY5" s="30" t="str">
        <f>+'Business Case (Investor)'!ARY20</f>
        <v/>
      </c>
      <c r="ARZ5" s="30" t="str">
        <f>+'Business Case (Investor)'!ARZ20</f>
        <v/>
      </c>
      <c r="ASA5" s="30" t="str">
        <f>+'Business Case (Investor)'!ASA20</f>
        <v/>
      </c>
      <c r="ASB5" s="30" t="str">
        <f>+'Business Case (Investor)'!ASB20</f>
        <v/>
      </c>
      <c r="ASC5" s="30" t="str">
        <f>+'Business Case (Investor)'!ASC20</f>
        <v/>
      </c>
      <c r="ASD5" s="30" t="str">
        <f>+'Business Case (Investor)'!ASD20</f>
        <v/>
      </c>
      <c r="ASE5" s="30" t="str">
        <f>+'Business Case (Investor)'!ASE20</f>
        <v/>
      </c>
      <c r="ASF5" s="30" t="str">
        <f>+'Business Case (Investor)'!ASF20</f>
        <v/>
      </c>
      <c r="ASG5" s="30" t="str">
        <f>+'Business Case (Investor)'!ASG20</f>
        <v/>
      </c>
      <c r="ASH5" s="30" t="str">
        <f>+'Business Case (Investor)'!ASH20</f>
        <v/>
      </c>
      <c r="ASI5" s="30" t="str">
        <f>+'Business Case (Investor)'!ASI20</f>
        <v/>
      </c>
      <c r="ASJ5" s="30" t="str">
        <f>+'Business Case (Investor)'!ASJ20</f>
        <v/>
      </c>
      <c r="ASK5" s="30" t="str">
        <f>+'Business Case (Investor)'!ASK20</f>
        <v/>
      </c>
      <c r="ASL5" s="30" t="str">
        <f>+'Business Case (Investor)'!ASL20</f>
        <v/>
      </c>
      <c r="ASM5" s="30" t="str">
        <f>+'Business Case (Investor)'!ASM20</f>
        <v/>
      </c>
      <c r="ASN5" s="30" t="str">
        <f>+'Business Case (Investor)'!ASN20</f>
        <v/>
      </c>
      <c r="ASO5" s="30" t="str">
        <f>+'Business Case (Investor)'!ASO20</f>
        <v/>
      </c>
      <c r="ASP5" s="30" t="str">
        <f>+'Business Case (Investor)'!ASP20</f>
        <v/>
      </c>
      <c r="ASQ5" s="30" t="str">
        <f>+'Business Case (Investor)'!ASQ20</f>
        <v/>
      </c>
      <c r="ASR5" s="30" t="str">
        <f>+'Business Case (Investor)'!ASR20</f>
        <v/>
      </c>
      <c r="ASS5" s="30" t="str">
        <f>+'Business Case (Investor)'!ASS20</f>
        <v/>
      </c>
      <c r="AST5" s="30" t="str">
        <f>+'Business Case (Investor)'!AST20</f>
        <v/>
      </c>
      <c r="ASU5" s="30" t="str">
        <f>+'Business Case (Investor)'!ASU20</f>
        <v/>
      </c>
      <c r="ASV5" s="30" t="str">
        <f>+'Business Case (Investor)'!ASV20</f>
        <v/>
      </c>
      <c r="ASW5" s="30" t="str">
        <f>+'Business Case (Investor)'!ASW20</f>
        <v/>
      </c>
      <c r="ASX5" s="30" t="str">
        <f>+'Business Case (Investor)'!ASX20</f>
        <v/>
      </c>
      <c r="ASY5" s="30" t="str">
        <f>+'Business Case (Investor)'!ASY20</f>
        <v/>
      </c>
      <c r="ASZ5" s="30" t="str">
        <f>+'Business Case (Investor)'!ASZ20</f>
        <v/>
      </c>
      <c r="ATA5" s="30" t="str">
        <f>+'Business Case (Investor)'!ATA20</f>
        <v/>
      </c>
      <c r="ATB5" s="30" t="str">
        <f>+'Business Case (Investor)'!ATB20</f>
        <v/>
      </c>
      <c r="ATC5" s="30" t="str">
        <f>+'Business Case (Investor)'!ATC20</f>
        <v/>
      </c>
      <c r="ATD5" s="30" t="str">
        <f>+'Business Case (Investor)'!ATD20</f>
        <v/>
      </c>
      <c r="ATE5" s="30" t="str">
        <f>+'Business Case (Investor)'!ATE20</f>
        <v/>
      </c>
      <c r="ATF5" s="30" t="str">
        <f>+'Business Case (Investor)'!ATF20</f>
        <v/>
      </c>
      <c r="ATG5" s="30" t="str">
        <f>+'Business Case (Investor)'!ATG20</f>
        <v/>
      </c>
      <c r="ATH5" s="30" t="str">
        <f>+'Business Case (Investor)'!ATH20</f>
        <v/>
      </c>
      <c r="ATI5" s="30" t="str">
        <f>+'Business Case (Investor)'!ATI20</f>
        <v/>
      </c>
      <c r="ATJ5" s="30" t="str">
        <f>+'Business Case (Investor)'!ATJ20</f>
        <v/>
      </c>
      <c r="ATK5" s="30" t="str">
        <f>+'Business Case (Investor)'!ATK20</f>
        <v/>
      </c>
      <c r="ATL5" s="30" t="str">
        <f>+'Business Case (Investor)'!ATL20</f>
        <v/>
      </c>
      <c r="ATM5" s="30" t="str">
        <f>+'Business Case (Investor)'!ATM20</f>
        <v/>
      </c>
      <c r="ATN5" s="30" t="str">
        <f>+'Business Case (Investor)'!ATN20</f>
        <v/>
      </c>
      <c r="ATO5" s="30" t="str">
        <f>+'Business Case (Investor)'!ATO20</f>
        <v/>
      </c>
      <c r="ATP5" s="30" t="str">
        <f>+'Business Case (Investor)'!ATP20</f>
        <v/>
      </c>
      <c r="ATQ5" s="30" t="str">
        <f>+'Business Case (Investor)'!ATQ20</f>
        <v/>
      </c>
      <c r="ATR5" s="30" t="str">
        <f>+'Business Case (Investor)'!ATR20</f>
        <v/>
      </c>
      <c r="ATS5" s="30" t="str">
        <f>+'Business Case (Investor)'!ATS20</f>
        <v/>
      </c>
      <c r="ATT5" s="30" t="str">
        <f>+'Business Case (Investor)'!ATT20</f>
        <v/>
      </c>
      <c r="ATU5" s="30" t="str">
        <f>+'Business Case (Investor)'!ATU20</f>
        <v/>
      </c>
      <c r="ATV5" s="30" t="str">
        <f>+'Business Case (Investor)'!ATV20</f>
        <v/>
      </c>
      <c r="ATW5" s="30" t="str">
        <f>+'Business Case (Investor)'!ATW20</f>
        <v/>
      </c>
      <c r="ATX5" s="30" t="str">
        <f>+'Business Case (Investor)'!ATX20</f>
        <v/>
      </c>
      <c r="ATY5" s="30" t="str">
        <f>+'Business Case (Investor)'!ATY20</f>
        <v/>
      </c>
      <c r="ATZ5" s="30" t="str">
        <f>+'Business Case (Investor)'!ATZ20</f>
        <v/>
      </c>
      <c r="AUA5" s="30" t="str">
        <f>+'Business Case (Investor)'!AUA20</f>
        <v/>
      </c>
      <c r="AUB5" s="30" t="str">
        <f>+'Business Case (Investor)'!AUB20</f>
        <v/>
      </c>
      <c r="AUC5" s="30" t="str">
        <f>+'Business Case (Investor)'!AUC20</f>
        <v/>
      </c>
      <c r="AUD5" s="30" t="str">
        <f>+'Business Case (Investor)'!AUD20</f>
        <v/>
      </c>
      <c r="AUE5" s="30" t="str">
        <f>+'Business Case (Investor)'!AUE20</f>
        <v/>
      </c>
      <c r="AUF5" s="30" t="str">
        <f>+'Business Case (Investor)'!AUF20</f>
        <v/>
      </c>
      <c r="AUG5" s="30" t="str">
        <f>+'Business Case (Investor)'!AUG20</f>
        <v/>
      </c>
      <c r="AUH5" s="30" t="str">
        <f>+'Business Case (Investor)'!AUH20</f>
        <v/>
      </c>
      <c r="AUI5" s="30" t="str">
        <f>+'Business Case (Investor)'!AUI20</f>
        <v/>
      </c>
      <c r="AUJ5" s="30" t="str">
        <f>+'Business Case (Investor)'!AUJ20</f>
        <v/>
      </c>
      <c r="AUK5" s="30" t="str">
        <f>+'Business Case (Investor)'!AUK20</f>
        <v/>
      </c>
      <c r="AUL5" s="30" t="str">
        <f>+'Business Case (Investor)'!AUL20</f>
        <v/>
      </c>
      <c r="AUM5" s="30" t="str">
        <f>+'Business Case (Investor)'!AUM20</f>
        <v/>
      </c>
      <c r="AUN5" s="30" t="str">
        <f>+'Business Case (Investor)'!AUN20</f>
        <v/>
      </c>
      <c r="AUO5" s="30" t="str">
        <f>+'Business Case (Investor)'!AUO20</f>
        <v/>
      </c>
      <c r="AUP5" s="30" t="str">
        <f>+'Business Case (Investor)'!AUP20</f>
        <v/>
      </c>
      <c r="AUQ5" s="30" t="str">
        <f>+'Business Case (Investor)'!AUQ20</f>
        <v/>
      </c>
      <c r="AUR5" s="30" t="str">
        <f>+'Business Case (Investor)'!AUR20</f>
        <v/>
      </c>
      <c r="AUS5" s="30" t="str">
        <f>+'Business Case (Investor)'!AUS20</f>
        <v/>
      </c>
      <c r="AUT5" s="30" t="str">
        <f>+'Business Case (Investor)'!AUT20</f>
        <v/>
      </c>
      <c r="AUU5" s="30" t="str">
        <f>+'Business Case (Investor)'!AUU20</f>
        <v/>
      </c>
      <c r="AUV5" s="30" t="str">
        <f>+'Business Case (Investor)'!AUV20</f>
        <v/>
      </c>
      <c r="AUW5" s="30" t="str">
        <f>+'Business Case (Investor)'!AUW20</f>
        <v/>
      </c>
      <c r="AUX5" s="30" t="str">
        <f>+'Business Case (Investor)'!AUX20</f>
        <v/>
      </c>
      <c r="AUY5" s="30" t="str">
        <f>+'Business Case (Investor)'!AUY20</f>
        <v/>
      </c>
      <c r="AUZ5" s="30" t="str">
        <f>+'Business Case (Investor)'!AUZ20</f>
        <v/>
      </c>
      <c r="AVA5" s="30" t="str">
        <f>+'Business Case (Investor)'!AVA20</f>
        <v/>
      </c>
      <c r="AVB5" s="30" t="str">
        <f>+'Business Case (Investor)'!AVB20</f>
        <v/>
      </c>
      <c r="AVC5" s="30" t="str">
        <f>+'Business Case (Investor)'!AVC20</f>
        <v/>
      </c>
      <c r="AVD5" s="30" t="str">
        <f>+'Business Case (Investor)'!AVD20</f>
        <v/>
      </c>
      <c r="AVE5" s="30" t="str">
        <f>+'Business Case (Investor)'!AVE20</f>
        <v/>
      </c>
      <c r="AVF5" s="30" t="str">
        <f>+'Business Case (Investor)'!AVF20</f>
        <v/>
      </c>
      <c r="AVG5" s="30" t="str">
        <f>+'Business Case (Investor)'!AVG20</f>
        <v/>
      </c>
      <c r="AVH5" s="30" t="str">
        <f>+'Business Case (Investor)'!AVH20</f>
        <v/>
      </c>
      <c r="AVI5" s="30" t="str">
        <f>+'Business Case (Investor)'!AVI20</f>
        <v/>
      </c>
      <c r="AVJ5" s="30" t="str">
        <f>+'Business Case (Investor)'!AVJ20</f>
        <v/>
      </c>
      <c r="AVK5" s="30" t="str">
        <f>+'Business Case (Investor)'!AVK20</f>
        <v/>
      </c>
      <c r="AVL5" s="30" t="str">
        <f>+'Business Case (Investor)'!AVL20</f>
        <v/>
      </c>
      <c r="AVM5" s="30" t="str">
        <f>+'Business Case (Investor)'!AVM20</f>
        <v/>
      </c>
      <c r="AVN5" s="30" t="str">
        <f>+'Business Case (Investor)'!AVN20</f>
        <v/>
      </c>
      <c r="AVO5" s="30" t="str">
        <f>+'Business Case (Investor)'!AVO20</f>
        <v/>
      </c>
      <c r="AVP5" s="30" t="str">
        <f>+'Business Case (Investor)'!AVP20</f>
        <v/>
      </c>
      <c r="AVQ5" s="30" t="str">
        <f>+'Business Case (Investor)'!AVQ20</f>
        <v/>
      </c>
      <c r="AVR5" s="30" t="str">
        <f>+'Business Case (Investor)'!AVR20</f>
        <v/>
      </c>
      <c r="AVS5" s="30" t="str">
        <f>+'Business Case (Investor)'!AVS20</f>
        <v/>
      </c>
      <c r="AVT5" s="30" t="str">
        <f>+'Business Case (Investor)'!AVT20</f>
        <v/>
      </c>
      <c r="AVU5" s="30" t="str">
        <f>+'Business Case (Investor)'!AVU20</f>
        <v/>
      </c>
      <c r="AVV5" s="30" t="str">
        <f>+'Business Case (Investor)'!AVV20</f>
        <v/>
      </c>
      <c r="AVW5" s="30" t="str">
        <f>+'Business Case (Investor)'!AVW20</f>
        <v/>
      </c>
      <c r="AVX5" s="30" t="str">
        <f>+'Business Case (Investor)'!AVX20</f>
        <v/>
      </c>
      <c r="AVY5" s="30" t="str">
        <f>+'Business Case (Investor)'!AVY20</f>
        <v/>
      </c>
      <c r="AVZ5" s="30" t="str">
        <f>+'Business Case (Investor)'!AVZ20</f>
        <v/>
      </c>
      <c r="AWA5" s="30" t="str">
        <f>+'Business Case (Investor)'!AWA20</f>
        <v/>
      </c>
      <c r="AWB5" s="30" t="str">
        <f>+'Business Case (Investor)'!AWB20</f>
        <v/>
      </c>
      <c r="AWC5" s="30" t="str">
        <f>+'Business Case (Investor)'!AWC20</f>
        <v/>
      </c>
      <c r="AWD5" s="30" t="str">
        <f>+'Business Case (Investor)'!AWD20</f>
        <v/>
      </c>
      <c r="AWE5" s="30" t="str">
        <f>+'Business Case (Investor)'!AWE20</f>
        <v/>
      </c>
      <c r="AWF5" s="30" t="str">
        <f>+'Business Case (Investor)'!AWF20</f>
        <v/>
      </c>
      <c r="AWG5" s="30" t="str">
        <f>+'Business Case (Investor)'!AWG20</f>
        <v/>
      </c>
      <c r="AWH5" s="30" t="str">
        <f>+'Business Case (Investor)'!AWH20</f>
        <v/>
      </c>
      <c r="AWI5" s="30" t="str">
        <f>+'Business Case (Investor)'!AWI20</f>
        <v/>
      </c>
      <c r="AWJ5" s="30" t="str">
        <f>+'Business Case (Investor)'!AWJ20</f>
        <v/>
      </c>
      <c r="AWK5" s="30" t="str">
        <f>+'Business Case (Investor)'!AWK20</f>
        <v/>
      </c>
      <c r="AWL5" s="30" t="str">
        <f>+'Business Case (Investor)'!AWL20</f>
        <v/>
      </c>
      <c r="AWM5" s="30" t="str">
        <f>+'Business Case (Investor)'!AWM20</f>
        <v/>
      </c>
      <c r="AWN5" s="30" t="str">
        <f>+'Business Case (Investor)'!AWN20</f>
        <v/>
      </c>
      <c r="AWO5" s="30" t="str">
        <f>+'Business Case (Investor)'!AWO20</f>
        <v/>
      </c>
      <c r="AWP5" s="30" t="str">
        <f>+'Business Case (Investor)'!AWP20</f>
        <v/>
      </c>
      <c r="AWQ5" s="30" t="str">
        <f>+'Business Case (Investor)'!AWQ20</f>
        <v/>
      </c>
      <c r="AWR5" s="30" t="str">
        <f>+'Business Case (Investor)'!AWR20</f>
        <v/>
      </c>
      <c r="AWS5" s="30" t="str">
        <f>+'Business Case (Investor)'!AWS20</f>
        <v/>
      </c>
      <c r="AWT5" s="30" t="str">
        <f>+'Business Case (Investor)'!AWT20</f>
        <v/>
      </c>
      <c r="AWU5" s="30" t="str">
        <f>+'Business Case (Investor)'!AWU20</f>
        <v/>
      </c>
      <c r="AWV5" s="30" t="str">
        <f>+'Business Case (Investor)'!AWV20</f>
        <v/>
      </c>
      <c r="AWW5" s="30" t="str">
        <f>+'Business Case (Investor)'!AWW20</f>
        <v/>
      </c>
      <c r="AWX5" s="30" t="str">
        <f>+'Business Case (Investor)'!AWX20</f>
        <v/>
      </c>
      <c r="AWY5" s="30" t="str">
        <f>+'Business Case (Investor)'!AWY20</f>
        <v/>
      </c>
      <c r="AWZ5" s="30" t="str">
        <f>+'Business Case (Investor)'!AWZ20</f>
        <v/>
      </c>
      <c r="AXA5" s="30" t="str">
        <f>+'Business Case (Investor)'!AXA20</f>
        <v/>
      </c>
      <c r="AXB5" s="30" t="str">
        <f>+'Business Case (Investor)'!AXB20</f>
        <v/>
      </c>
      <c r="AXC5" s="30" t="str">
        <f>+'Business Case (Investor)'!AXC20</f>
        <v/>
      </c>
      <c r="AXD5" s="30" t="str">
        <f>+'Business Case (Investor)'!AXD20</f>
        <v/>
      </c>
      <c r="AXE5" s="30" t="str">
        <f>+'Business Case (Investor)'!AXE20</f>
        <v/>
      </c>
      <c r="AXF5" s="30" t="str">
        <f>+'Business Case (Investor)'!AXF20</f>
        <v/>
      </c>
      <c r="AXG5" s="30" t="str">
        <f>+'Business Case (Investor)'!AXG20</f>
        <v/>
      </c>
      <c r="AXH5" s="30" t="str">
        <f>+'Business Case (Investor)'!AXH20</f>
        <v/>
      </c>
      <c r="AXI5" s="30" t="str">
        <f>+'Business Case (Investor)'!AXI20</f>
        <v/>
      </c>
      <c r="AXJ5" s="30" t="str">
        <f>+'Business Case (Investor)'!AXJ20</f>
        <v/>
      </c>
      <c r="AXK5" s="30" t="str">
        <f>+'Business Case (Investor)'!AXK20</f>
        <v/>
      </c>
      <c r="AXL5" s="30" t="str">
        <f>+'Business Case (Investor)'!AXL20</f>
        <v/>
      </c>
      <c r="AXM5" s="30" t="str">
        <f>+'Business Case (Investor)'!AXM20</f>
        <v/>
      </c>
      <c r="AXN5" s="30" t="str">
        <f>+'Business Case (Investor)'!AXN20</f>
        <v/>
      </c>
      <c r="AXO5" s="30" t="str">
        <f>+'Business Case (Investor)'!AXO20</f>
        <v/>
      </c>
      <c r="AXP5" s="30" t="str">
        <f>+'Business Case (Investor)'!AXP20</f>
        <v/>
      </c>
      <c r="AXQ5" s="30" t="str">
        <f>+'Business Case (Investor)'!AXQ20</f>
        <v/>
      </c>
      <c r="AXR5" s="30" t="str">
        <f>+'Business Case (Investor)'!AXR20</f>
        <v/>
      </c>
      <c r="AXS5" s="30" t="str">
        <f>+'Business Case (Investor)'!AXS20</f>
        <v/>
      </c>
      <c r="AXT5" s="30" t="str">
        <f>+'Business Case (Investor)'!AXT20</f>
        <v/>
      </c>
      <c r="AXU5" s="30" t="str">
        <f>+'Business Case (Investor)'!AXU20</f>
        <v/>
      </c>
      <c r="AXV5" s="30" t="str">
        <f>+'Business Case (Investor)'!AXV20</f>
        <v/>
      </c>
      <c r="AXW5" s="30" t="str">
        <f>+'Business Case (Investor)'!AXW20</f>
        <v/>
      </c>
      <c r="AXX5" s="30" t="str">
        <f>+'Business Case (Investor)'!AXX20</f>
        <v/>
      </c>
      <c r="AXY5" s="30" t="str">
        <f>+'Business Case (Investor)'!AXY20</f>
        <v/>
      </c>
      <c r="AXZ5" s="30" t="str">
        <f>+'Business Case (Investor)'!AXZ20</f>
        <v/>
      </c>
      <c r="AYA5" s="30" t="str">
        <f>+'Business Case (Investor)'!AYA20</f>
        <v/>
      </c>
      <c r="AYB5" s="30" t="str">
        <f>+'Business Case (Investor)'!AYB20</f>
        <v/>
      </c>
      <c r="AYC5" s="30" t="str">
        <f>+'Business Case (Investor)'!AYC20</f>
        <v/>
      </c>
      <c r="AYD5" s="30" t="str">
        <f>+'Business Case (Investor)'!AYD20</f>
        <v/>
      </c>
      <c r="AYE5" s="30" t="str">
        <f>+'Business Case (Investor)'!AYE20</f>
        <v/>
      </c>
      <c r="AYF5" s="30" t="str">
        <f>+'Business Case (Investor)'!AYF20</f>
        <v/>
      </c>
      <c r="AYG5" s="30" t="str">
        <f>+'Business Case (Investor)'!AYG20</f>
        <v/>
      </c>
      <c r="AYH5" s="30" t="str">
        <f>+'Business Case (Investor)'!AYH20</f>
        <v/>
      </c>
      <c r="AYI5" s="30" t="str">
        <f>+'Business Case (Investor)'!AYI20</f>
        <v/>
      </c>
      <c r="AYJ5" s="30" t="str">
        <f>+'Business Case (Investor)'!AYJ20</f>
        <v/>
      </c>
      <c r="AYK5" s="30" t="str">
        <f>+'Business Case (Investor)'!AYK20</f>
        <v/>
      </c>
      <c r="AYL5" s="30" t="str">
        <f>+'Business Case (Investor)'!AYL20</f>
        <v/>
      </c>
      <c r="AYM5" s="30" t="str">
        <f>+'Business Case (Investor)'!AYM20</f>
        <v/>
      </c>
      <c r="AYN5" s="30" t="str">
        <f>+'Business Case (Investor)'!AYN20</f>
        <v/>
      </c>
      <c r="AYO5" s="30" t="str">
        <f>+'Business Case (Investor)'!AYO20</f>
        <v/>
      </c>
      <c r="AYP5" s="30" t="str">
        <f>+'Business Case (Investor)'!AYP20</f>
        <v/>
      </c>
      <c r="AYQ5" s="30" t="str">
        <f>+'Business Case (Investor)'!AYQ20</f>
        <v/>
      </c>
      <c r="AYR5" s="30" t="str">
        <f>+'Business Case (Investor)'!AYR20</f>
        <v/>
      </c>
      <c r="AYS5" s="30" t="str">
        <f>+'Business Case (Investor)'!AYS20</f>
        <v/>
      </c>
      <c r="AYT5" s="30" t="str">
        <f>+'Business Case (Investor)'!AYT20</f>
        <v/>
      </c>
      <c r="AYU5" s="30" t="str">
        <f>+'Business Case (Investor)'!AYU20</f>
        <v/>
      </c>
      <c r="AYV5" s="30" t="str">
        <f>+'Business Case (Investor)'!AYV20</f>
        <v/>
      </c>
      <c r="AYW5" s="30" t="str">
        <f>+'Business Case (Investor)'!AYW20</f>
        <v/>
      </c>
      <c r="AYX5" s="30" t="str">
        <f>+'Business Case (Investor)'!AYX20</f>
        <v/>
      </c>
      <c r="AYY5" s="30" t="str">
        <f>+'Business Case (Investor)'!AYY20</f>
        <v/>
      </c>
      <c r="AYZ5" s="30" t="str">
        <f>+'Business Case (Investor)'!AYZ20</f>
        <v/>
      </c>
      <c r="AZA5" s="30" t="str">
        <f>+'Business Case (Investor)'!AZA20</f>
        <v/>
      </c>
      <c r="AZB5" s="30" t="str">
        <f>+'Business Case (Investor)'!AZB20</f>
        <v/>
      </c>
      <c r="AZC5" s="30" t="str">
        <f>+'Business Case (Investor)'!AZC20</f>
        <v/>
      </c>
      <c r="AZD5" s="30" t="str">
        <f>+'Business Case (Investor)'!AZD20</f>
        <v/>
      </c>
      <c r="AZE5" s="30" t="str">
        <f>+'Business Case (Investor)'!AZE20</f>
        <v/>
      </c>
      <c r="AZF5" s="30" t="str">
        <f>+'Business Case (Investor)'!AZF20</f>
        <v/>
      </c>
      <c r="AZG5" s="30" t="str">
        <f>+'Business Case (Investor)'!AZG20</f>
        <v/>
      </c>
      <c r="AZH5" s="30" t="str">
        <f>+'Business Case (Investor)'!AZH20</f>
        <v/>
      </c>
      <c r="AZI5" s="30" t="str">
        <f>+'Business Case (Investor)'!AZI20</f>
        <v/>
      </c>
      <c r="AZJ5" s="30" t="str">
        <f>+'Business Case (Investor)'!AZJ20</f>
        <v/>
      </c>
      <c r="AZK5" s="30" t="str">
        <f>+'Business Case (Investor)'!AZK20</f>
        <v/>
      </c>
      <c r="AZL5" s="30" t="str">
        <f>+'Business Case (Investor)'!AZL20</f>
        <v/>
      </c>
      <c r="AZM5" s="30" t="str">
        <f>+'Business Case (Investor)'!AZM20</f>
        <v/>
      </c>
      <c r="AZN5" s="30" t="str">
        <f>+'Business Case (Investor)'!AZN20</f>
        <v/>
      </c>
      <c r="AZO5" s="30" t="str">
        <f>+'Business Case (Investor)'!AZO20</f>
        <v/>
      </c>
      <c r="AZP5" s="30" t="str">
        <f>+'Business Case (Investor)'!AZP20</f>
        <v/>
      </c>
      <c r="AZQ5" s="30" t="str">
        <f>+'Business Case (Investor)'!AZQ20</f>
        <v/>
      </c>
      <c r="AZR5" s="30" t="str">
        <f>+'Business Case (Investor)'!AZR20</f>
        <v/>
      </c>
      <c r="AZS5" s="30" t="str">
        <f>+'Business Case (Investor)'!AZS20</f>
        <v/>
      </c>
      <c r="AZT5" s="30" t="str">
        <f>+'Business Case (Investor)'!AZT20</f>
        <v/>
      </c>
      <c r="AZU5" s="30" t="str">
        <f>+'Business Case (Investor)'!AZU20</f>
        <v/>
      </c>
      <c r="AZV5" s="30" t="str">
        <f>+'Business Case (Investor)'!AZV20</f>
        <v/>
      </c>
      <c r="AZW5" s="30" t="str">
        <f>+'Business Case (Investor)'!AZW20</f>
        <v/>
      </c>
      <c r="AZX5" s="30" t="str">
        <f>+'Business Case (Investor)'!AZX20</f>
        <v/>
      </c>
      <c r="AZY5" s="30" t="str">
        <f>+'Business Case (Investor)'!AZY20</f>
        <v/>
      </c>
      <c r="AZZ5" s="30" t="str">
        <f>+'Business Case (Investor)'!AZZ20</f>
        <v/>
      </c>
      <c r="BAA5" s="30" t="str">
        <f>+'Business Case (Investor)'!BAA20</f>
        <v/>
      </c>
      <c r="BAB5" s="30" t="str">
        <f>+'Business Case (Investor)'!BAB20</f>
        <v/>
      </c>
      <c r="BAC5" s="30" t="str">
        <f>+'Business Case (Investor)'!BAC20</f>
        <v/>
      </c>
      <c r="BAD5" s="30" t="str">
        <f>+'Business Case (Investor)'!BAD20</f>
        <v/>
      </c>
      <c r="BAE5" s="30" t="str">
        <f>+'Business Case (Investor)'!BAE20</f>
        <v/>
      </c>
      <c r="BAF5" s="30" t="str">
        <f>+'Business Case (Investor)'!BAF20</f>
        <v/>
      </c>
      <c r="BAG5" s="30" t="str">
        <f>+'Business Case (Investor)'!BAG20</f>
        <v/>
      </c>
      <c r="BAH5" s="30" t="str">
        <f>+'Business Case (Investor)'!BAH20</f>
        <v/>
      </c>
      <c r="BAI5" s="30" t="str">
        <f>+'Business Case (Investor)'!BAI20</f>
        <v/>
      </c>
      <c r="BAJ5" s="30" t="str">
        <f>+'Business Case (Investor)'!BAJ20</f>
        <v/>
      </c>
      <c r="BAK5" s="30" t="str">
        <f>+'Business Case (Investor)'!BAK20</f>
        <v/>
      </c>
      <c r="BAL5" s="30" t="str">
        <f>+'Business Case (Investor)'!BAL20</f>
        <v/>
      </c>
      <c r="BAM5" s="30" t="str">
        <f>+'Business Case (Investor)'!BAM20</f>
        <v/>
      </c>
      <c r="BAN5" s="30" t="str">
        <f>+'Business Case (Investor)'!BAN20</f>
        <v/>
      </c>
      <c r="BAO5" s="30" t="str">
        <f>+'Business Case (Investor)'!BAO20</f>
        <v/>
      </c>
      <c r="BAP5" s="30" t="str">
        <f>+'Business Case (Investor)'!BAP20</f>
        <v/>
      </c>
      <c r="BAQ5" s="30" t="str">
        <f>+'Business Case (Investor)'!BAQ20</f>
        <v/>
      </c>
      <c r="BAR5" s="30" t="str">
        <f>+'Business Case (Investor)'!BAR20</f>
        <v/>
      </c>
      <c r="BAS5" s="30" t="str">
        <f>+'Business Case (Investor)'!BAS20</f>
        <v/>
      </c>
      <c r="BAT5" s="30" t="str">
        <f>+'Business Case (Investor)'!BAT20</f>
        <v/>
      </c>
      <c r="BAU5" s="30" t="str">
        <f>+'Business Case (Investor)'!BAU20</f>
        <v/>
      </c>
      <c r="BAV5" s="30" t="str">
        <f>+'Business Case (Investor)'!BAV20</f>
        <v/>
      </c>
      <c r="BAW5" s="30" t="str">
        <f>+'Business Case (Investor)'!BAW20</f>
        <v/>
      </c>
      <c r="BAX5" s="30" t="str">
        <f>+'Business Case (Investor)'!BAX20</f>
        <v/>
      </c>
      <c r="BAY5" s="30" t="str">
        <f>+'Business Case (Investor)'!BAY20</f>
        <v/>
      </c>
      <c r="BAZ5" s="30" t="str">
        <f>+'Business Case (Investor)'!BAZ20</f>
        <v/>
      </c>
      <c r="BBA5" s="30" t="str">
        <f>+'Business Case (Investor)'!BBA20</f>
        <v/>
      </c>
      <c r="BBB5" s="30" t="str">
        <f>+'Business Case (Investor)'!BBB20</f>
        <v/>
      </c>
      <c r="BBC5" s="30" t="str">
        <f>+'Business Case (Investor)'!BBC20</f>
        <v/>
      </c>
      <c r="BBD5" s="30" t="str">
        <f>+'Business Case (Investor)'!BBD20</f>
        <v/>
      </c>
      <c r="BBE5" s="30" t="str">
        <f>+'Business Case (Investor)'!BBE20</f>
        <v/>
      </c>
      <c r="BBF5" s="30" t="str">
        <f>+'Business Case (Investor)'!BBF20</f>
        <v/>
      </c>
      <c r="BBG5" s="30" t="str">
        <f>+'Business Case (Investor)'!BBG20</f>
        <v/>
      </c>
      <c r="BBH5" s="30" t="str">
        <f>+'Business Case (Investor)'!BBH20</f>
        <v/>
      </c>
      <c r="BBI5" s="30" t="str">
        <f>+'Business Case (Investor)'!BBI20</f>
        <v/>
      </c>
      <c r="BBJ5" s="30" t="str">
        <f>+'Business Case (Investor)'!BBJ20</f>
        <v/>
      </c>
      <c r="BBK5" s="30" t="str">
        <f>+'Business Case (Investor)'!BBK20</f>
        <v/>
      </c>
      <c r="BBL5" s="30" t="str">
        <f>+'Business Case (Investor)'!BBL20</f>
        <v/>
      </c>
      <c r="BBM5" s="30" t="str">
        <f>+'Business Case (Investor)'!BBM20</f>
        <v/>
      </c>
      <c r="BBN5" s="30" t="str">
        <f>+'Business Case (Investor)'!BBN20</f>
        <v/>
      </c>
      <c r="BBO5" s="30" t="str">
        <f>+'Business Case (Investor)'!BBO20</f>
        <v/>
      </c>
      <c r="BBP5" s="30" t="str">
        <f>+'Business Case (Investor)'!BBP20</f>
        <v/>
      </c>
      <c r="BBQ5" s="30" t="str">
        <f>+'Business Case (Investor)'!BBQ20</f>
        <v/>
      </c>
      <c r="BBR5" s="30" t="str">
        <f>+'Business Case (Investor)'!BBR20</f>
        <v/>
      </c>
      <c r="BBS5" s="30" t="str">
        <f>+'Business Case (Investor)'!BBS20</f>
        <v/>
      </c>
      <c r="BBT5" s="30" t="str">
        <f>+'Business Case (Investor)'!BBT20</f>
        <v/>
      </c>
      <c r="BBU5" s="30" t="str">
        <f>+'Business Case (Investor)'!BBU20</f>
        <v/>
      </c>
      <c r="BBV5" s="30" t="str">
        <f>+'Business Case (Investor)'!BBV20</f>
        <v/>
      </c>
      <c r="BBW5" s="30" t="str">
        <f>+'Business Case (Investor)'!BBW20</f>
        <v/>
      </c>
      <c r="BBX5" s="30" t="str">
        <f>+'Business Case (Investor)'!BBX20</f>
        <v/>
      </c>
      <c r="BBY5" s="30" t="str">
        <f>+'Business Case (Investor)'!BBY20</f>
        <v/>
      </c>
      <c r="BBZ5" s="30" t="str">
        <f>+'Business Case (Investor)'!BBZ20</f>
        <v/>
      </c>
      <c r="BCA5" s="30" t="str">
        <f>+'Business Case (Investor)'!BCA20</f>
        <v/>
      </c>
      <c r="BCB5" s="30" t="str">
        <f>+'Business Case (Investor)'!BCB20</f>
        <v/>
      </c>
      <c r="BCC5" s="30" t="str">
        <f>+'Business Case (Investor)'!BCC20</f>
        <v/>
      </c>
      <c r="BCD5" s="30" t="str">
        <f>+'Business Case (Investor)'!BCD20</f>
        <v/>
      </c>
      <c r="BCE5" s="30" t="str">
        <f>+'Business Case (Investor)'!BCE20</f>
        <v/>
      </c>
      <c r="BCF5" s="30" t="str">
        <f>+'Business Case (Investor)'!BCF20</f>
        <v/>
      </c>
      <c r="BCG5" s="30" t="str">
        <f>+'Business Case (Investor)'!BCG20</f>
        <v/>
      </c>
      <c r="BCH5" s="30" t="str">
        <f>+'Business Case (Investor)'!BCH20</f>
        <v/>
      </c>
      <c r="BCI5" s="30" t="str">
        <f>+'Business Case (Investor)'!BCI20</f>
        <v/>
      </c>
      <c r="BCJ5" s="30" t="str">
        <f>+'Business Case (Investor)'!BCJ20</f>
        <v/>
      </c>
      <c r="BCK5" s="30" t="str">
        <f>+'Business Case (Investor)'!BCK20</f>
        <v/>
      </c>
      <c r="BCL5" s="30" t="str">
        <f>+'Business Case (Investor)'!BCL20</f>
        <v/>
      </c>
      <c r="BCM5" s="30" t="str">
        <f>+'Business Case (Investor)'!BCM20</f>
        <v/>
      </c>
      <c r="BCN5" s="30" t="str">
        <f>+'Business Case (Investor)'!BCN20</f>
        <v/>
      </c>
      <c r="BCO5" s="30" t="str">
        <f>+'Business Case (Investor)'!BCO20</f>
        <v/>
      </c>
      <c r="BCP5" s="30" t="str">
        <f>+'Business Case (Investor)'!BCP20</f>
        <v/>
      </c>
      <c r="BCQ5" s="30" t="str">
        <f>+'Business Case (Investor)'!BCQ20</f>
        <v/>
      </c>
      <c r="BCR5" s="30" t="str">
        <f>+'Business Case (Investor)'!BCR20</f>
        <v/>
      </c>
      <c r="BCS5" s="30" t="str">
        <f>+'Business Case (Investor)'!BCS20</f>
        <v/>
      </c>
      <c r="BCT5" s="30" t="str">
        <f>+'Business Case (Investor)'!BCT20</f>
        <v/>
      </c>
      <c r="BCU5" s="30" t="str">
        <f>+'Business Case (Investor)'!BCU20</f>
        <v/>
      </c>
      <c r="BCV5" s="30" t="str">
        <f>+'Business Case (Investor)'!BCV20</f>
        <v/>
      </c>
      <c r="BCW5" s="30" t="str">
        <f>+'Business Case (Investor)'!BCW20</f>
        <v/>
      </c>
      <c r="BCX5" s="30" t="str">
        <f>+'Business Case (Investor)'!BCX20</f>
        <v/>
      </c>
      <c r="BCY5" s="30" t="str">
        <f>+'Business Case (Investor)'!BCY20</f>
        <v/>
      </c>
      <c r="BCZ5" s="30" t="str">
        <f>+'Business Case (Investor)'!BCZ20</f>
        <v/>
      </c>
      <c r="BDA5" s="30" t="str">
        <f>+'Business Case (Investor)'!BDA20</f>
        <v/>
      </c>
      <c r="BDB5" s="30" t="str">
        <f>+'Business Case (Investor)'!BDB20</f>
        <v/>
      </c>
      <c r="BDC5" s="30" t="str">
        <f>+'Business Case (Investor)'!BDC20</f>
        <v/>
      </c>
      <c r="BDD5" s="30" t="str">
        <f>+'Business Case (Investor)'!BDD20</f>
        <v/>
      </c>
      <c r="BDE5" s="30" t="str">
        <f>+'Business Case (Investor)'!BDE20</f>
        <v/>
      </c>
      <c r="BDF5" s="30" t="str">
        <f>+'Business Case (Investor)'!BDF20</f>
        <v/>
      </c>
      <c r="BDG5" s="30" t="str">
        <f>+'Business Case (Investor)'!BDG20</f>
        <v/>
      </c>
      <c r="BDH5" s="30" t="str">
        <f>+'Business Case (Investor)'!BDH20</f>
        <v/>
      </c>
      <c r="BDI5" s="30" t="str">
        <f>+'Business Case (Investor)'!BDI20</f>
        <v/>
      </c>
      <c r="BDJ5" s="30" t="str">
        <f>+'Business Case (Investor)'!BDJ20</f>
        <v/>
      </c>
      <c r="BDK5" s="30" t="str">
        <f>+'Business Case (Investor)'!BDK20</f>
        <v/>
      </c>
      <c r="BDL5" s="30" t="str">
        <f>+'Business Case (Investor)'!BDL20</f>
        <v/>
      </c>
      <c r="BDM5" s="30" t="str">
        <f>+'Business Case (Investor)'!BDM20</f>
        <v/>
      </c>
      <c r="BDN5" s="30" t="str">
        <f>+'Business Case (Investor)'!BDN20</f>
        <v/>
      </c>
      <c r="BDO5" s="30" t="str">
        <f>+'Business Case (Investor)'!BDO20</f>
        <v/>
      </c>
      <c r="BDP5" s="30" t="str">
        <f>+'Business Case (Investor)'!BDP20</f>
        <v/>
      </c>
      <c r="BDQ5" s="30" t="str">
        <f>+'Business Case (Investor)'!BDQ20</f>
        <v/>
      </c>
      <c r="BDR5" s="30" t="str">
        <f>+'Business Case (Investor)'!BDR20</f>
        <v/>
      </c>
      <c r="BDS5" s="30" t="str">
        <f>+'Business Case (Investor)'!BDS20</f>
        <v/>
      </c>
      <c r="BDT5" s="30" t="str">
        <f>+'Business Case (Investor)'!BDT20</f>
        <v/>
      </c>
      <c r="BDU5" s="30" t="str">
        <f>+'Business Case (Investor)'!BDU20</f>
        <v/>
      </c>
      <c r="BDV5" s="30" t="str">
        <f>+'Business Case (Investor)'!BDV20</f>
        <v/>
      </c>
      <c r="BDW5" s="30" t="str">
        <f>+'Business Case (Investor)'!BDW20</f>
        <v/>
      </c>
      <c r="BDX5" s="30" t="str">
        <f>+'Business Case (Investor)'!BDX20</f>
        <v/>
      </c>
      <c r="BDY5" s="30" t="str">
        <f>+'Business Case (Investor)'!BDY20</f>
        <v/>
      </c>
      <c r="BDZ5" s="30" t="str">
        <f>+'Business Case (Investor)'!BDZ20</f>
        <v/>
      </c>
      <c r="BEA5" s="30" t="str">
        <f>+'Business Case (Investor)'!BEA20</f>
        <v/>
      </c>
      <c r="BEB5" s="30" t="str">
        <f>+'Business Case (Investor)'!BEB20</f>
        <v/>
      </c>
      <c r="BEC5" s="30" t="str">
        <f>+'Business Case (Investor)'!BEC20</f>
        <v/>
      </c>
      <c r="BED5" s="30" t="str">
        <f>+'Business Case (Investor)'!BED20</f>
        <v/>
      </c>
      <c r="BEE5" s="30" t="str">
        <f>+'Business Case (Investor)'!BEE20</f>
        <v/>
      </c>
      <c r="BEF5" s="30" t="str">
        <f>+'Business Case (Investor)'!BEF20</f>
        <v/>
      </c>
      <c r="BEG5" s="30" t="str">
        <f>+'Business Case (Investor)'!BEG20</f>
        <v/>
      </c>
      <c r="BEH5" s="30" t="str">
        <f>+'Business Case (Investor)'!BEH20</f>
        <v/>
      </c>
      <c r="BEI5" s="30" t="str">
        <f>+'Business Case (Investor)'!BEI20</f>
        <v/>
      </c>
      <c r="BEJ5" s="30" t="str">
        <f>+'Business Case (Investor)'!BEJ20</f>
        <v/>
      </c>
      <c r="BEK5" s="30" t="str">
        <f>+'Business Case (Investor)'!BEK20</f>
        <v/>
      </c>
      <c r="BEL5" s="30" t="str">
        <f>+'Business Case (Investor)'!BEL20</f>
        <v/>
      </c>
      <c r="BEM5" s="30" t="str">
        <f>+'Business Case (Investor)'!BEM20</f>
        <v/>
      </c>
      <c r="BEN5" s="30" t="str">
        <f>+'Business Case (Investor)'!BEN20</f>
        <v/>
      </c>
      <c r="BEO5" s="30" t="str">
        <f>+'Business Case (Investor)'!BEO20</f>
        <v/>
      </c>
      <c r="BEP5" s="30" t="str">
        <f>+'Business Case (Investor)'!BEP20</f>
        <v/>
      </c>
      <c r="BEQ5" s="30" t="str">
        <f>+'Business Case (Investor)'!BEQ20</f>
        <v/>
      </c>
      <c r="BER5" s="30" t="str">
        <f>+'Business Case (Investor)'!BER20</f>
        <v/>
      </c>
      <c r="BES5" s="30" t="str">
        <f>+'Business Case (Investor)'!BES20</f>
        <v/>
      </c>
      <c r="BET5" s="30" t="str">
        <f>+'Business Case (Investor)'!BET20</f>
        <v/>
      </c>
      <c r="BEU5" s="30" t="str">
        <f>+'Business Case (Investor)'!BEU20</f>
        <v/>
      </c>
      <c r="BEV5" s="30" t="str">
        <f>+'Business Case (Investor)'!BEV20</f>
        <v/>
      </c>
      <c r="BEW5" s="30" t="str">
        <f>+'Business Case (Investor)'!BEW20</f>
        <v/>
      </c>
      <c r="BEX5" s="30" t="str">
        <f>+'Business Case (Investor)'!BEX20</f>
        <v/>
      </c>
      <c r="BEY5" s="30" t="str">
        <f>+'Business Case (Investor)'!BEY20</f>
        <v/>
      </c>
      <c r="BEZ5" s="30" t="str">
        <f>+'Business Case (Investor)'!BEZ20</f>
        <v/>
      </c>
      <c r="BFA5" s="30" t="str">
        <f>+'Business Case (Investor)'!BFA20</f>
        <v/>
      </c>
      <c r="BFB5" s="30" t="str">
        <f>+'Business Case (Investor)'!BFB20</f>
        <v/>
      </c>
      <c r="BFC5" s="30" t="str">
        <f>+'Business Case (Investor)'!BFC20</f>
        <v/>
      </c>
      <c r="BFD5" s="30" t="str">
        <f>+'Business Case (Investor)'!BFD20</f>
        <v/>
      </c>
      <c r="BFE5" s="30" t="str">
        <f>+'Business Case (Investor)'!BFE20</f>
        <v/>
      </c>
      <c r="BFF5" s="30" t="str">
        <f>+'Business Case (Investor)'!BFF20</f>
        <v/>
      </c>
      <c r="BFG5" s="30" t="str">
        <f>+'Business Case (Investor)'!BFG20</f>
        <v/>
      </c>
      <c r="BFH5" s="30" t="str">
        <f>+'Business Case (Investor)'!BFH20</f>
        <v/>
      </c>
      <c r="BFI5" s="30" t="str">
        <f>+'Business Case (Investor)'!BFI20</f>
        <v/>
      </c>
      <c r="BFJ5" s="30" t="str">
        <f>+'Business Case (Investor)'!BFJ20</f>
        <v/>
      </c>
      <c r="BFK5" s="30" t="str">
        <f>+'Business Case (Investor)'!BFK20</f>
        <v/>
      </c>
      <c r="BFL5" s="30" t="str">
        <f>+'Business Case (Investor)'!BFL20</f>
        <v/>
      </c>
      <c r="BFM5" s="30" t="str">
        <f>+'Business Case (Investor)'!BFM20</f>
        <v/>
      </c>
      <c r="BFN5" s="30" t="str">
        <f>+'Business Case (Investor)'!BFN20</f>
        <v/>
      </c>
      <c r="BFO5" s="30" t="str">
        <f>+'Business Case (Investor)'!BFO20</f>
        <v/>
      </c>
      <c r="BFP5" s="30" t="str">
        <f>+'Business Case (Investor)'!BFP20</f>
        <v/>
      </c>
      <c r="BFQ5" s="30" t="str">
        <f>+'Business Case (Investor)'!BFQ20</f>
        <v/>
      </c>
      <c r="BFR5" s="30" t="str">
        <f>+'Business Case (Investor)'!BFR20</f>
        <v/>
      </c>
      <c r="BFS5" s="30" t="str">
        <f>+'Business Case (Investor)'!BFS20</f>
        <v/>
      </c>
      <c r="BFT5" s="30" t="str">
        <f>+'Business Case (Investor)'!BFT20</f>
        <v/>
      </c>
      <c r="BFU5" s="30" t="str">
        <f>+'Business Case (Investor)'!BFU20</f>
        <v/>
      </c>
      <c r="BFV5" s="30" t="str">
        <f>+'Business Case (Investor)'!BFV20</f>
        <v/>
      </c>
      <c r="BFW5" s="30" t="str">
        <f>+'Business Case (Investor)'!BFW20</f>
        <v/>
      </c>
      <c r="BFX5" s="30" t="str">
        <f>+'Business Case (Investor)'!BFX20</f>
        <v/>
      </c>
      <c r="BFY5" s="30" t="str">
        <f>+'Business Case (Investor)'!BFY20</f>
        <v/>
      </c>
      <c r="BFZ5" s="30" t="str">
        <f>+'Business Case (Investor)'!BFZ20</f>
        <v/>
      </c>
      <c r="BGA5" s="30" t="str">
        <f>+'Business Case (Investor)'!BGA20</f>
        <v/>
      </c>
      <c r="BGB5" s="30" t="str">
        <f>+'Business Case (Investor)'!BGB20</f>
        <v/>
      </c>
      <c r="BGC5" s="30" t="str">
        <f>+'Business Case (Investor)'!BGC20</f>
        <v/>
      </c>
      <c r="BGD5" s="30" t="str">
        <f>+'Business Case (Investor)'!BGD20</f>
        <v/>
      </c>
      <c r="BGE5" s="30" t="str">
        <f>+'Business Case (Investor)'!BGE20</f>
        <v/>
      </c>
      <c r="BGF5" s="30" t="str">
        <f>+'Business Case (Investor)'!BGF20</f>
        <v/>
      </c>
      <c r="BGG5" s="30" t="str">
        <f>+'Business Case (Investor)'!BGG20</f>
        <v/>
      </c>
      <c r="BGH5" s="30" t="str">
        <f>+'Business Case (Investor)'!BGH20</f>
        <v/>
      </c>
      <c r="BGI5" s="30" t="str">
        <f>+'Business Case (Investor)'!BGI20</f>
        <v/>
      </c>
      <c r="BGJ5" s="30" t="str">
        <f>+'Business Case (Investor)'!BGJ20</f>
        <v/>
      </c>
      <c r="BGK5" s="30" t="str">
        <f>+'Business Case (Investor)'!BGK20</f>
        <v/>
      </c>
      <c r="BGL5" s="30" t="str">
        <f>+'Business Case (Investor)'!BGL20</f>
        <v/>
      </c>
      <c r="BGM5" s="30" t="str">
        <f>+'Business Case (Investor)'!BGM20</f>
        <v/>
      </c>
      <c r="BGN5" s="30" t="str">
        <f>+'Business Case (Investor)'!BGN20</f>
        <v/>
      </c>
      <c r="BGO5" s="30" t="str">
        <f>+'Business Case (Investor)'!BGO20</f>
        <v/>
      </c>
      <c r="BGP5" s="30" t="str">
        <f>+'Business Case (Investor)'!BGP20</f>
        <v/>
      </c>
      <c r="BGQ5" s="30" t="str">
        <f>+'Business Case (Investor)'!BGQ20</f>
        <v/>
      </c>
      <c r="BGR5" s="30" t="str">
        <f>+'Business Case (Investor)'!BGR20</f>
        <v/>
      </c>
      <c r="BGS5" s="30" t="str">
        <f>+'Business Case (Investor)'!BGS20</f>
        <v/>
      </c>
      <c r="BGT5" s="30" t="str">
        <f>+'Business Case (Investor)'!BGT20</f>
        <v/>
      </c>
      <c r="BGU5" s="30" t="str">
        <f>+'Business Case (Investor)'!BGU20</f>
        <v/>
      </c>
      <c r="BGV5" s="30" t="str">
        <f>+'Business Case (Investor)'!BGV20</f>
        <v/>
      </c>
      <c r="BGW5" s="30" t="str">
        <f>+'Business Case (Investor)'!BGW20</f>
        <v/>
      </c>
      <c r="BGX5" s="30" t="str">
        <f>+'Business Case (Investor)'!BGX20</f>
        <v/>
      </c>
      <c r="BGY5" s="30" t="str">
        <f>+'Business Case (Investor)'!BGY20</f>
        <v/>
      </c>
      <c r="BGZ5" s="30" t="str">
        <f>+'Business Case (Investor)'!BGZ20</f>
        <v/>
      </c>
      <c r="BHA5" s="30" t="str">
        <f>+'Business Case (Investor)'!BHA20</f>
        <v/>
      </c>
      <c r="BHB5" s="30" t="str">
        <f>+'Business Case (Investor)'!BHB20</f>
        <v/>
      </c>
      <c r="BHC5" s="30" t="str">
        <f>+'Business Case (Investor)'!BHC20</f>
        <v/>
      </c>
      <c r="BHD5" s="30" t="str">
        <f>+'Business Case (Investor)'!BHD20</f>
        <v/>
      </c>
      <c r="BHE5" s="30" t="str">
        <f>+'Business Case (Investor)'!BHE20</f>
        <v/>
      </c>
      <c r="BHF5" s="30" t="str">
        <f>+'Business Case (Investor)'!BHF20</f>
        <v/>
      </c>
      <c r="BHG5" s="30" t="str">
        <f>+'Business Case (Investor)'!BHG20</f>
        <v/>
      </c>
      <c r="BHH5" s="30" t="str">
        <f>+'Business Case (Investor)'!BHH20</f>
        <v/>
      </c>
      <c r="BHI5" s="30" t="str">
        <f>+'Business Case (Investor)'!BHI20</f>
        <v/>
      </c>
      <c r="BHJ5" s="30" t="str">
        <f>+'Business Case (Investor)'!BHJ20</f>
        <v/>
      </c>
      <c r="BHK5" s="30" t="str">
        <f>+'Business Case (Investor)'!BHK20</f>
        <v/>
      </c>
      <c r="BHL5" s="30" t="str">
        <f>+'Business Case (Investor)'!BHL20</f>
        <v/>
      </c>
      <c r="BHM5" s="30" t="str">
        <f>+'Business Case (Investor)'!BHM20</f>
        <v/>
      </c>
      <c r="BHN5" s="30" t="str">
        <f>+'Business Case (Investor)'!BHN20</f>
        <v/>
      </c>
      <c r="BHO5" s="30" t="str">
        <f>+'Business Case (Investor)'!BHO20</f>
        <v/>
      </c>
      <c r="BHP5" s="30" t="str">
        <f>+'Business Case (Investor)'!BHP20</f>
        <v/>
      </c>
      <c r="BHQ5" s="30" t="str">
        <f>+'Business Case (Investor)'!BHQ20</f>
        <v/>
      </c>
      <c r="BHR5" s="30" t="str">
        <f>+'Business Case (Investor)'!BHR20</f>
        <v/>
      </c>
      <c r="BHS5" s="30" t="str">
        <f>+'Business Case (Investor)'!BHS20</f>
        <v/>
      </c>
      <c r="BHT5" s="30" t="str">
        <f>+'Business Case (Investor)'!BHT20</f>
        <v/>
      </c>
      <c r="BHU5" s="30" t="str">
        <f>+'Business Case (Investor)'!BHU20</f>
        <v/>
      </c>
      <c r="BHV5" s="30" t="str">
        <f>+'Business Case (Investor)'!BHV20</f>
        <v/>
      </c>
      <c r="BHW5" s="30" t="str">
        <f>+'Business Case (Investor)'!BHW20</f>
        <v/>
      </c>
      <c r="BHX5" s="30" t="str">
        <f>+'Business Case (Investor)'!BHX20</f>
        <v/>
      </c>
      <c r="BHY5" s="30" t="str">
        <f>+'Business Case (Investor)'!BHY20</f>
        <v/>
      </c>
      <c r="BHZ5" s="30" t="str">
        <f>+'Business Case (Investor)'!BHZ20</f>
        <v/>
      </c>
      <c r="BIA5" s="30" t="str">
        <f>+'Business Case (Investor)'!BIA20</f>
        <v/>
      </c>
      <c r="BIB5" s="30" t="str">
        <f>+'Business Case (Investor)'!BIB20</f>
        <v/>
      </c>
      <c r="BIC5" s="30" t="str">
        <f>+'Business Case (Investor)'!BIC20</f>
        <v/>
      </c>
      <c r="BID5" s="30" t="str">
        <f>+'Business Case (Investor)'!BID20</f>
        <v/>
      </c>
      <c r="BIE5" s="30" t="str">
        <f>+'Business Case (Investor)'!BIE20</f>
        <v/>
      </c>
      <c r="BIF5" s="30" t="str">
        <f>+'Business Case (Investor)'!BIF20</f>
        <v/>
      </c>
      <c r="BIG5" s="30" t="str">
        <f>+'Business Case (Investor)'!BIG20</f>
        <v/>
      </c>
      <c r="BIH5" s="30" t="str">
        <f>+'Business Case (Investor)'!BIH20</f>
        <v/>
      </c>
      <c r="BII5" s="30" t="str">
        <f>+'Business Case (Investor)'!BII20</f>
        <v/>
      </c>
      <c r="BIJ5" s="30" t="str">
        <f>+'Business Case (Investor)'!BIJ20</f>
        <v/>
      </c>
      <c r="BIK5" s="30" t="str">
        <f>+'Business Case (Investor)'!BIK20</f>
        <v/>
      </c>
      <c r="BIL5" s="30" t="str">
        <f>+'Business Case (Investor)'!BIL20</f>
        <v/>
      </c>
      <c r="BIM5" s="30" t="str">
        <f>+'Business Case (Investor)'!BIM20</f>
        <v/>
      </c>
      <c r="BIN5" s="30" t="str">
        <f>+'Business Case (Investor)'!BIN20</f>
        <v/>
      </c>
      <c r="BIO5" s="30" t="str">
        <f>+'Business Case (Investor)'!BIO20</f>
        <v/>
      </c>
      <c r="BIP5" s="30" t="str">
        <f>+'Business Case (Investor)'!BIP20</f>
        <v/>
      </c>
      <c r="BIQ5" s="30" t="str">
        <f>+'Business Case (Investor)'!BIQ20</f>
        <v/>
      </c>
      <c r="BIR5" s="30" t="str">
        <f>+'Business Case (Investor)'!BIR20</f>
        <v/>
      </c>
      <c r="BIS5" s="30" t="str">
        <f>+'Business Case (Investor)'!BIS20</f>
        <v/>
      </c>
      <c r="BIT5" s="30" t="str">
        <f>+'Business Case (Investor)'!BIT20</f>
        <v/>
      </c>
      <c r="BIU5" s="30" t="str">
        <f>+'Business Case (Investor)'!BIU20</f>
        <v/>
      </c>
      <c r="BIV5" s="30" t="str">
        <f>+'Business Case (Investor)'!BIV20</f>
        <v/>
      </c>
      <c r="BIW5" s="30" t="str">
        <f>+'Business Case (Investor)'!BIW20</f>
        <v/>
      </c>
      <c r="BIX5" s="30" t="str">
        <f>+'Business Case (Investor)'!BIX20</f>
        <v/>
      </c>
      <c r="BIY5" s="30" t="str">
        <f>+'Business Case (Investor)'!BIY20</f>
        <v/>
      </c>
      <c r="BIZ5" s="30" t="str">
        <f>+'Business Case (Investor)'!BIZ20</f>
        <v/>
      </c>
      <c r="BJA5" s="30" t="str">
        <f>+'Business Case (Investor)'!BJA20</f>
        <v/>
      </c>
      <c r="BJB5" s="30" t="str">
        <f>+'Business Case (Investor)'!BJB20</f>
        <v/>
      </c>
      <c r="BJC5" s="30" t="str">
        <f>+'Business Case (Investor)'!BJC20</f>
        <v/>
      </c>
      <c r="BJD5" s="30" t="str">
        <f>+'Business Case (Investor)'!BJD20</f>
        <v/>
      </c>
      <c r="BJE5" s="30" t="str">
        <f>+'Business Case (Investor)'!BJE20</f>
        <v/>
      </c>
      <c r="BJF5" s="30" t="str">
        <f>+'Business Case (Investor)'!BJF20</f>
        <v/>
      </c>
      <c r="BJG5" s="30" t="str">
        <f>+'Business Case (Investor)'!BJG20</f>
        <v/>
      </c>
      <c r="BJH5" s="30" t="str">
        <f>+'Business Case (Investor)'!BJH20</f>
        <v/>
      </c>
      <c r="BJI5" s="30" t="str">
        <f>+'Business Case (Investor)'!BJI20</f>
        <v/>
      </c>
      <c r="BJJ5" s="30" t="str">
        <f>+'Business Case (Investor)'!BJJ20</f>
        <v/>
      </c>
      <c r="BJK5" s="30" t="str">
        <f>+'Business Case (Investor)'!BJK20</f>
        <v/>
      </c>
      <c r="BJL5" s="30" t="str">
        <f>+'Business Case (Investor)'!BJL20</f>
        <v/>
      </c>
      <c r="BJM5" s="30" t="str">
        <f>+'Business Case (Investor)'!BJM20</f>
        <v/>
      </c>
      <c r="BJN5" s="30" t="str">
        <f>+'Business Case (Investor)'!BJN20</f>
        <v/>
      </c>
      <c r="BJO5" s="30" t="str">
        <f>+'Business Case (Investor)'!BJO20</f>
        <v/>
      </c>
      <c r="BJP5" s="30" t="str">
        <f>+'Business Case (Investor)'!BJP20</f>
        <v/>
      </c>
      <c r="BJQ5" s="30" t="str">
        <f>+'Business Case (Investor)'!BJQ20</f>
        <v/>
      </c>
      <c r="BJR5" s="30" t="str">
        <f>+'Business Case (Investor)'!BJR20</f>
        <v/>
      </c>
      <c r="BJS5" s="30" t="str">
        <f>+'Business Case (Investor)'!BJS20</f>
        <v/>
      </c>
      <c r="BJT5" s="30" t="str">
        <f>+'Business Case (Investor)'!BJT20</f>
        <v/>
      </c>
      <c r="BJU5" s="30" t="str">
        <f>+'Business Case (Investor)'!BJU20</f>
        <v/>
      </c>
      <c r="BJV5" s="30" t="str">
        <f>+'Business Case (Investor)'!BJV20</f>
        <v/>
      </c>
      <c r="BJW5" s="30" t="str">
        <f>+'Business Case (Investor)'!BJW20</f>
        <v/>
      </c>
      <c r="BJX5" s="30" t="str">
        <f>+'Business Case (Investor)'!BJX20</f>
        <v/>
      </c>
      <c r="BJY5" s="30" t="str">
        <f>+'Business Case (Investor)'!BJY20</f>
        <v/>
      </c>
      <c r="BJZ5" s="30" t="str">
        <f>+'Business Case (Investor)'!BJZ20</f>
        <v/>
      </c>
      <c r="BKA5" s="30" t="str">
        <f>+'Business Case (Investor)'!BKA20</f>
        <v/>
      </c>
      <c r="BKB5" s="30" t="str">
        <f>+'Business Case (Investor)'!BKB20</f>
        <v/>
      </c>
      <c r="BKC5" s="30" t="str">
        <f>+'Business Case (Investor)'!BKC20</f>
        <v/>
      </c>
      <c r="BKD5" s="30" t="str">
        <f>+'Business Case (Investor)'!BKD20</f>
        <v/>
      </c>
      <c r="BKE5" s="30" t="str">
        <f>+'Business Case (Investor)'!BKE20</f>
        <v/>
      </c>
      <c r="BKF5" s="30" t="str">
        <f>+'Business Case (Investor)'!BKF20</f>
        <v/>
      </c>
      <c r="BKG5" s="30" t="str">
        <f>+'Business Case (Investor)'!BKG20</f>
        <v/>
      </c>
      <c r="BKH5" s="30" t="str">
        <f>+'Business Case (Investor)'!BKH20</f>
        <v/>
      </c>
      <c r="BKI5" s="30" t="str">
        <f>+'Business Case (Investor)'!BKI20</f>
        <v/>
      </c>
      <c r="BKJ5" s="30" t="str">
        <f>+'Business Case (Investor)'!BKJ20</f>
        <v/>
      </c>
      <c r="BKK5" s="30" t="str">
        <f>+'Business Case (Investor)'!BKK20</f>
        <v/>
      </c>
      <c r="BKL5" s="30" t="str">
        <f>+'Business Case (Investor)'!BKL20</f>
        <v/>
      </c>
      <c r="BKM5" s="30" t="str">
        <f>+'Business Case (Investor)'!BKM20</f>
        <v/>
      </c>
      <c r="BKN5" s="30" t="str">
        <f>+'Business Case (Investor)'!BKN20</f>
        <v/>
      </c>
      <c r="BKO5" s="30" t="str">
        <f>+'Business Case (Investor)'!BKO20</f>
        <v/>
      </c>
      <c r="BKP5" s="30" t="str">
        <f>+'Business Case (Investor)'!BKP20</f>
        <v/>
      </c>
      <c r="BKQ5" s="30" t="str">
        <f>+'Business Case (Investor)'!BKQ20</f>
        <v/>
      </c>
      <c r="BKR5" s="30" t="str">
        <f>+'Business Case (Investor)'!BKR20</f>
        <v/>
      </c>
      <c r="BKS5" s="30" t="str">
        <f>+'Business Case (Investor)'!BKS20</f>
        <v/>
      </c>
      <c r="BKT5" s="30" t="str">
        <f>+'Business Case (Investor)'!BKT20</f>
        <v/>
      </c>
      <c r="BKU5" s="30" t="str">
        <f>+'Business Case (Investor)'!BKU20</f>
        <v/>
      </c>
      <c r="BKV5" s="30" t="str">
        <f>+'Business Case (Investor)'!BKV20</f>
        <v/>
      </c>
      <c r="BKW5" s="30" t="str">
        <f>+'Business Case (Investor)'!BKW20</f>
        <v/>
      </c>
      <c r="BKX5" s="30" t="str">
        <f>+'Business Case (Investor)'!BKX20</f>
        <v/>
      </c>
      <c r="BKY5" s="30" t="str">
        <f>+'Business Case (Investor)'!BKY20</f>
        <v/>
      </c>
      <c r="BKZ5" s="30" t="str">
        <f>+'Business Case (Investor)'!BKZ20</f>
        <v/>
      </c>
      <c r="BLA5" s="30" t="str">
        <f>+'Business Case (Investor)'!BLA20</f>
        <v/>
      </c>
      <c r="BLB5" s="30" t="str">
        <f>+'Business Case (Investor)'!BLB20</f>
        <v/>
      </c>
      <c r="BLC5" s="30" t="str">
        <f>+'Business Case (Investor)'!BLC20</f>
        <v/>
      </c>
      <c r="BLD5" s="30" t="str">
        <f>+'Business Case (Investor)'!BLD20</f>
        <v/>
      </c>
      <c r="BLE5" s="30" t="str">
        <f>+'Business Case (Investor)'!BLE20</f>
        <v/>
      </c>
      <c r="BLF5" s="30" t="str">
        <f>+'Business Case (Investor)'!BLF20</f>
        <v/>
      </c>
      <c r="BLG5" s="30" t="str">
        <f>+'Business Case (Investor)'!BLG20</f>
        <v/>
      </c>
      <c r="BLH5" s="30" t="str">
        <f>+'Business Case (Investor)'!BLH20</f>
        <v/>
      </c>
      <c r="BLI5" s="30" t="str">
        <f>+'Business Case (Investor)'!BLI20</f>
        <v/>
      </c>
      <c r="BLJ5" s="30" t="str">
        <f>+'Business Case (Investor)'!BLJ20</f>
        <v/>
      </c>
      <c r="BLK5" s="30" t="str">
        <f>+'Business Case (Investor)'!BLK20</f>
        <v/>
      </c>
      <c r="BLL5" s="30" t="str">
        <f>+'Business Case (Investor)'!BLL20</f>
        <v/>
      </c>
      <c r="BLM5" s="30" t="str">
        <f>+'Business Case (Investor)'!BLM20</f>
        <v/>
      </c>
      <c r="BLN5" s="30" t="str">
        <f>+'Business Case (Investor)'!BLN20</f>
        <v/>
      </c>
      <c r="BLO5" s="30" t="str">
        <f>+'Business Case (Investor)'!BLO20</f>
        <v/>
      </c>
      <c r="BLP5" s="30" t="str">
        <f>+'Business Case (Investor)'!BLP20</f>
        <v/>
      </c>
      <c r="BLQ5" s="30" t="str">
        <f>+'Business Case (Investor)'!BLQ20</f>
        <v/>
      </c>
      <c r="BLR5" s="30" t="str">
        <f>+'Business Case (Investor)'!BLR20</f>
        <v/>
      </c>
      <c r="BLS5" s="30" t="str">
        <f>+'Business Case (Investor)'!BLS20</f>
        <v/>
      </c>
      <c r="BLT5" s="30" t="str">
        <f>+'Business Case (Investor)'!BLT20</f>
        <v/>
      </c>
      <c r="BLU5" s="30" t="str">
        <f>+'Business Case (Investor)'!BLU20</f>
        <v/>
      </c>
      <c r="BLV5" s="30" t="str">
        <f>+'Business Case (Investor)'!BLV20</f>
        <v/>
      </c>
      <c r="BLW5" s="30" t="str">
        <f>+'Business Case (Investor)'!BLW20</f>
        <v/>
      </c>
      <c r="BLX5" s="30" t="str">
        <f>+'Business Case (Investor)'!BLX20</f>
        <v/>
      </c>
      <c r="BLY5" s="30" t="str">
        <f>+'Business Case (Investor)'!BLY20</f>
        <v/>
      </c>
      <c r="BLZ5" s="30" t="str">
        <f>+'Business Case (Investor)'!BLZ20</f>
        <v/>
      </c>
      <c r="BMA5" s="30" t="str">
        <f>+'Business Case (Investor)'!BMA20</f>
        <v/>
      </c>
      <c r="BMB5" s="30" t="str">
        <f>+'Business Case (Investor)'!BMB20</f>
        <v/>
      </c>
      <c r="BMC5" s="30" t="str">
        <f>+'Business Case (Investor)'!BMC20</f>
        <v/>
      </c>
      <c r="BMD5" s="30" t="str">
        <f>+'Business Case (Investor)'!BMD20</f>
        <v/>
      </c>
      <c r="BME5" s="30" t="str">
        <f>+'Business Case (Investor)'!BME20</f>
        <v/>
      </c>
      <c r="BMF5" s="30" t="str">
        <f>+'Business Case (Investor)'!BMF20</f>
        <v/>
      </c>
      <c r="BMG5" s="30" t="str">
        <f>+'Business Case (Investor)'!BMG20</f>
        <v/>
      </c>
      <c r="BMH5" s="30" t="str">
        <f>+'Business Case (Investor)'!BMH20</f>
        <v/>
      </c>
      <c r="BMI5" s="30" t="str">
        <f>+'Business Case (Investor)'!BMI20</f>
        <v/>
      </c>
      <c r="BMJ5" s="30" t="str">
        <f>+'Business Case (Investor)'!BMJ20</f>
        <v/>
      </c>
      <c r="BMK5" s="30" t="str">
        <f>+'Business Case (Investor)'!BMK20</f>
        <v/>
      </c>
      <c r="BML5" s="30" t="str">
        <f>+'Business Case (Investor)'!BML20</f>
        <v/>
      </c>
      <c r="BMM5" s="30" t="str">
        <f>+'Business Case (Investor)'!BMM20</f>
        <v/>
      </c>
      <c r="BMN5" s="30" t="str">
        <f>+'Business Case (Investor)'!BMN20</f>
        <v/>
      </c>
      <c r="BMO5" s="30" t="str">
        <f>+'Business Case (Investor)'!BMO20</f>
        <v/>
      </c>
      <c r="BMP5" s="30" t="str">
        <f>+'Business Case (Investor)'!BMP20</f>
        <v/>
      </c>
      <c r="BMQ5" s="30" t="str">
        <f>+'Business Case (Investor)'!BMQ20</f>
        <v/>
      </c>
      <c r="BMR5" s="30" t="str">
        <f>+'Business Case (Investor)'!BMR20</f>
        <v/>
      </c>
      <c r="BMS5" s="30" t="str">
        <f>+'Business Case (Investor)'!BMS20</f>
        <v/>
      </c>
      <c r="BMT5" s="30" t="str">
        <f>+'Business Case (Investor)'!BMT20</f>
        <v/>
      </c>
      <c r="BMU5" s="30" t="str">
        <f>+'Business Case (Investor)'!BMU20</f>
        <v/>
      </c>
      <c r="BMV5" s="30" t="str">
        <f>+'Business Case (Investor)'!BMV20</f>
        <v/>
      </c>
      <c r="BMW5" s="30" t="str">
        <f>+'Business Case (Investor)'!BMW20</f>
        <v/>
      </c>
      <c r="BMX5" s="30" t="str">
        <f>+'Business Case (Investor)'!BMX20</f>
        <v/>
      </c>
      <c r="BMY5" s="30" t="str">
        <f>+'Business Case (Investor)'!BMY20</f>
        <v/>
      </c>
      <c r="BMZ5" s="30" t="str">
        <f>+'Business Case (Investor)'!BMZ20</f>
        <v/>
      </c>
      <c r="BNA5" s="30" t="str">
        <f>+'Business Case (Investor)'!BNA20</f>
        <v/>
      </c>
      <c r="BNB5" s="30" t="str">
        <f>+'Business Case (Investor)'!BNB20</f>
        <v/>
      </c>
      <c r="BNC5" s="30" t="str">
        <f>+'Business Case (Investor)'!BNC20</f>
        <v/>
      </c>
      <c r="BND5" s="30" t="str">
        <f>+'Business Case (Investor)'!BND20</f>
        <v/>
      </c>
      <c r="BNE5" s="30" t="str">
        <f>+'Business Case (Investor)'!BNE20</f>
        <v/>
      </c>
      <c r="BNF5" s="30" t="str">
        <f>+'Business Case (Investor)'!BNF20</f>
        <v/>
      </c>
      <c r="BNG5" s="30" t="str">
        <f>+'Business Case (Investor)'!BNG20</f>
        <v/>
      </c>
      <c r="BNH5" s="30" t="str">
        <f>+'Business Case (Investor)'!BNH20</f>
        <v/>
      </c>
      <c r="BNI5" s="30" t="str">
        <f>+'Business Case (Investor)'!BNI20</f>
        <v/>
      </c>
      <c r="BNJ5" s="30" t="str">
        <f>+'Business Case (Investor)'!BNJ20</f>
        <v/>
      </c>
      <c r="BNK5" s="30" t="str">
        <f>+'Business Case (Investor)'!BNK20</f>
        <v/>
      </c>
      <c r="BNL5" s="30" t="str">
        <f>+'Business Case (Investor)'!BNL20</f>
        <v/>
      </c>
      <c r="BNM5" s="30" t="str">
        <f>+'Business Case (Investor)'!BNM20</f>
        <v/>
      </c>
      <c r="BNN5" s="30" t="str">
        <f>+'Business Case (Investor)'!BNN20</f>
        <v/>
      </c>
      <c r="BNO5" s="30" t="str">
        <f>+'Business Case (Investor)'!BNO20</f>
        <v/>
      </c>
      <c r="BNP5" s="30" t="str">
        <f>+'Business Case (Investor)'!BNP20</f>
        <v/>
      </c>
      <c r="BNQ5" s="30" t="str">
        <f>+'Business Case (Investor)'!BNQ20</f>
        <v/>
      </c>
      <c r="BNR5" s="30" t="str">
        <f>+'Business Case (Investor)'!BNR20</f>
        <v/>
      </c>
      <c r="BNS5" s="30" t="str">
        <f>+'Business Case (Investor)'!BNS20</f>
        <v/>
      </c>
      <c r="BNT5" s="30" t="str">
        <f>+'Business Case (Investor)'!BNT20</f>
        <v/>
      </c>
      <c r="BNU5" s="30" t="str">
        <f>+'Business Case (Investor)'!BNU20</f>
        <v/>
      </c>
      <c r="BNV5" s="30" t="str">
        <f>+'Business Case (Investor)'!BNV20</f>
        <v/>
      </c>
      <c r="BNW5" s="30" t="str">
        <f>+'Business Case (Investor)'!BNW20</f>
        <v/>
      </c>
      <c r="BNX5" s="30" t="str">
        <f>+'Business Case (Investor)'!BNX20</f>
        <v/>
      </c>
      <c r="BNY5" s="30" t="str">
        <f>+'Business Case (Investor)'!BNY20</f>
        <v/>
      </c>
      <c r="BNZ5" s="30" t="str">
        <f>+'Business Case (Investor)'!BNZ20</f>
        <v/>
      </c>
      <c r="BOA5" s="30" t="str">
        <f>+'Business Case (Investor)'!BOA20</f>
        <v/>
      </c>
      <c r="BOB5" s="30" t="str">
        <f>+'Business Case (Investor)'!BOB20</f>
        <v/>
      </c>
      <c r="BOC5" s="30" t="str">
        <f>+'Business Case (Investor)'!BOC20</f>
        <v/>
      </c>
      <c r="BOD5" s="30" t="str">
        <f>+'Business Case (Investor)'!BOD20</f>
        <v/>
      </c>
      <c r="BOE5" s="30" t="str">
        <f>+'Business Case (Investor)'!BOE20</f>
        <v/>
      </c>
      <c r="BOF5" s="30" t="str">
        <f>+'Business Case (Investor)'!BOF20</f>
        <v/>
      </c>
      <c r="BOG5" s="30" t="str">
        <f>+'Business Case (Investor)'!BOG20</f>
        <v/>
      </c>
      <c r="BOH5" s="30" t="str">
        <f>+'Business Case (Investor)'!BOH20</f>
        <v/>
      </c>
      <c r="BOI5" s="30" t="str">
        <f>+'Business Case (Investor)'!BOI20</f>
        <v/>
      </c>
      <c r="BOJ5" s="30" t="str">
        <f>+'Business Case (Investor)'!BOJ20</f>
        <v/>
      </c>
      <c r="BOK5" s="30" t="str">
        <f>+'Business Case (Investor)'!BOK20</f>
        <v/>
      </c>
      <c r="BOL5" s="30" t="str">
        <f>+'Business Case (Investor)'!BOL20</f>
        <v/>
      </c>
      <c r="BOM5" s="30" t="str">
        <f>+'Business Case (Investor)'!BOM20</f>
        <v/>
      </c>
      <c r="BON5" s="30" t="str">
        <f>+'Business Case (Investor)'!BON20</f>
        <v/>
      </c>
      <c r="BOO5" s="30" t="str">
        <f>+'Business Case (Investor)'!BOO20</f>
        <v/>
      </c>
      <c r="BOP5" s="30" t="str">
        <f>+'Business Case (Investor)'!BOP20</f>
        <v/>
      </c>
      <c r="BOQ5" s="30" t="str">
        <f>+'Business Case (Investor)'!BOQ20</f>
        <v/>
      </c>
      <c r="BOR5" s="30" t="str">
        <f>+'Business Case (Investor)'!BOR20</f>
        <v/>
      </c>
      <c r="BOS5" s="30" t="str">
        <f>+'Business Case (Investor)'!BOS20</f>
        <v/>
      </c>
      <c r="BOT5" s="30" t="str">
        <f>+'Business Case (Investor)'!BOT20</f>
        <v/>
      </c>
      <c r="BOU5" s="30" t="str">
        <f>+'Business Case (Investor)'!BOU20</f>
        <v/>
      </c>
      <c r="BOV5" s="30" t="str">
        <f>+'Business Case (Investor)'!BOV20</f>
        <v/>
      </c>
      <c r="BOW5" s="30" t="str">
        <f>+'Business Case (Investor)'!BOW20</f>
        <v/>
      </c>
      <c r="BOX5" s="30" t="str">
        <f>+'Business Case (Investor)'!BOX20</f>
        <v/>
      </c>
      <c r="BOY5" s="30" t="str">
        <f>+'Business Case (Investor)'!BOY20</f>
        <v/>
      </c>
      <c r="BOZ5" s="30" t="str">
        <f>+'Business Case (Investor)'!BOZ20</f>
        <v/>
      </c>
      <c r="BPA5" s="30" t="str">
        <f>+'Business Case (Investor)'!BPA20</f>
        <v/>
      </c>
      <c r="BPB5" s="30" t="str">
        <f>+'Business Case (Investor)'!BPB20</f>
        <v/>
      </c>
      <c r="BPC5" s="30" t="str">
        <f>+'Business Case (Investor)'!BPC20</f>
        <v/>
      </c>
      <c r="BPD5" s="30" t="str">
        <f>+'Business Case (Investor)'!BPD20</f>
        <v/>
      </c>
      <c r="BPE5" s="30" t="str">
        <f>+'Business Case (Investor)'!BPE20</f>
        <v/>
      </c>
      <c r="BPF5" s="30" t="str">
        <f>+'Business Case (Investor)'!BPF20</f>
        <v/>
      </c>
      <c r="BPG5" s="30" t="str">
        <f>+'Business Case (Investor)'!BPG20</f>
        <v/>
      </c>
      <c r="BPH5" s="30" t="str">
        <f>+'Business Case (Investor)'!BPH20</f>
        <v/>
      </c>
      <c r="BPI5" s="30" t="str">
        <f>+'Business Case (Investor)'!BPI20</f>
        <v/>
      </c>
      <c r="BPJ5" s="30" t="str">
        <f>+'Business Case (Investor)'!BPJ20</f>
        <v/>
      </c>
      <c r="BPK5" s="30" t="str">
        <f>+'Business Case (Investor)'!BPK20</f>
        <v/>
      </c>
      <c r="BPL5" s="30" t="str">
        <f>+'Business Case (Investor)'!BPL20</f>
        <v/>
      </c>
      <c r="BPM5" s="30" t="str">
        <f>+'Business Case (Investor)'!BPM20</f>
        <v/>
      </c>
      <c r="BPN5" s="30" t="str">
        <f>+'Business Case (Investor)'!BPN20</f>
        <v/>
      </c>
      <c r="BPO5" s="30" t="str">
        <f>+'Business Case (Investor)'!BPO20</f>
        <v/>
      </c>
      <c r="BPP5" s="30" t="str">
        <f>+'Business Case (Investor)'!BPP20</f>
        <v/>
      </c>
      <c r="BPQ5" s="30" t="str">
        <f>+'Business Case (Investor)'!BPQ20</f>
        <v/>
      </c>
      <c r="BPR5" s="30" t="str">
        <f>+'Business Case (Investor)'!BPR20</f>
        <v/>
      </c>
      <c r="BPS5" s="30" t="str">
        <f>+'Business Case (Investor)'!BPS20</f>
        <v/>
      </c>
      <c r="BPT5" s="30" t="str">
        <f>+'Business Case (Investor)'!BPT20</f>
        <v/>
      </c>
      <c r="BPU5" s="30" t="str">
        <f>+'Business Case (Investor)'!BPU20</f>
        <v/>
      </c>
      <c r="BPV5" s="30" t="str">
        <f>+'Business Case (Investor)'!BPV20</f>
        <v/>
      </c>
      <c r="BPW5" s="30" t="str">
        <f>+'Business Case (Investor)'!BPW20</f>
        <v/>
      </c>
      <c r="BPX5" s="30" t="str">
        <f>+'Business Case (Investor)'!BPX20</f>
        <v/>
      </c>
      <c r="BPY5" s="30" t="str">
        <f>+'Business Case (Investor)'!BPY20</f>
        <v/>
      </c>
      <c r="BPZ5" s="30" t="str">
        <f>+'Business Case (Investor)'!BPZ20</f>
        <v/>
      </c>
      <c r="BQA5" s="30" t="str">
        <f>+'Business Case (Investor)'!BQA20</f>
        <v/>
      </c>
      <c r="BQB5" s="30" t="str">
        <f>+'Business Case (Investor)'!BQB20</f>
        <v/>
      </c>
      <c r="BQC5" s="30" t="str">
        <f>+'Business Case (Investor)'!BQC20</f>
        <v/>
      </c>
      <c r="BQD5" s="30" t="str">
        <f>+'Business Case (Investor)'!BQD20</f>
        <v/>
      </c>
      <c r="BQE5" s="30" t="str">
        <f>+'Business Case (Investor)'!BQE20</f>
        <v/>
      </c>
      <c r="BQF5" s="30" t="str">
        <f>+'Business Case (Investor)'!BQF20</f>
        <v/>
      </c>
      <c r="BQG5" s="30" t="str">
        <f>+'Business Case (Investor)'!BQG20</f>
        <v/>
      </c>
      <c r="BQH5" s="30" t="str">
        <f>+'Business Case (Investor)'!BQH20</f>
        <v/>
      </c>
      <c r="BQI5" s="30" t="str">
        <f>+'Business Case (Investor)'!BQI20</f>
        <v/>
      </c>
      <c r="BQJ5" s="30" t="str">
        <f>+'Business Case (Investor)'!BQJ20</f>
        <v/>
      </c>
      <c r="BQK5" s="30" t="str">
        <f>+'Business Case (Investor)'!BQK20</f>
        <v/>
      </c>
      <c r="BQL5" s="30" t="str">
        <f>+'Business Case (Investor)'!BQL20</f>
        <v/>
      </c>
      <c r="BQM5" s="30" t="str">
        <f>+'Business Case (Investor)'!BQM20</f>
        <v/>
      </c>
      <c r="BQN5" s="30" t="str">
        <f>+'Business Case (Investor)'!BQN20</f>
        <v/>
      </c>
      <c r="BQO5" s="30" t="str">
        <f>+'Business Case (Investor)'!BQO20</f>
        <v/>
      </c>
      <c r="BQP5" s="30" t="str">
        <f>+'Business Case (Investor)'!BQP20</f>
        <v/>
      </c>
      <c r="BQQ5" s="30" t="str">
        <f>+'Business Case (Investor)'!BQQ20</f>
        <v/>
      </c>
      <c r="BQR5" s="30" t="str">
        <f>+'Business Case (Investor)'!BQR20</f>
        <v/>
      </c>
      <c r="BQS5" s="30" t="str">
        <f>+'Business Case (Investor)'!BQS20</f>
        <v/>
      </c>
      <c r="BQT5" s="30" t="str">
        <f>+'Business Case (Investor)'!BQT20</f>
        <v/>
      </c>
      <c r="BQU5" s="30" t="str">
        <f>+'Business Case (Investor)'!BQU20</f>
        <v/>
      </c>
      <c r="BQV5" s="30" t="str">
        <f>+'Business Case (Investor)'!BQV20</f>
        <v/>
      </c>
      <c r="BQW5" s="30" t="str">
        <f>+'Business Case (Investor)'!BQW20</f>
        <v/>
      </c>
      <c r="BQX5" s="30" t="str">
        <f>+'Business Case (Investor)'!BQX20</f>
        <v/>
      </c>
      <c r="BQY5" s="30" t="str">
        <f>+'Business Case (Investor)'!BQY20</f>
        <v/>
      </c>
      <c r="BQZ5" s="30" t="str">
        <f>+'Business Case (Investor)'!BQZ20</f>
        <v/>
      </c>
      <c r="BRA5" s="30" t="str">
        <f>+'Business Case (Investor)'!BRA20</f>
        <v/>
      </c>
      <c r="BRB5" s="30" t="str">
        <f>+'Business Case (Investor)'!BRB20</f>
        <v/>
      </c>
      <c r="BRC5" s="30" t="str">
        <f>+'Business Case (Investor)'!BRC20</f>
        <v/>
      </c>
      <c r="BRD5" s="30" t="str">
        <f>+'Business Case (Investor)'!BRD20</f>
        <v/>
      </c>
      <c r="BRE5" s="30" t="str">
        <f>+'Business Case (Investor)'!BRE20</f>
        <v/>
      </c>
      <c r="BRF5" s="30" t="str">
        <f>+'Business Case (Investor)'!BRF20</f>
        <v/>
      </c>
      <c r="BRG5" s="30" t="str">
        <f>+'Business Case (Investor)'!BRG20</f>
        <v/>
      </c>
      <c r="BRH5" s="30" t="str">
        <f>+'Business Case (Investor)'!BRH20</f>
        <v/>
      </c>
      <c r="BRI5" s="30" t="str">
        <f>+'Business Case (Investor)'!BRI20</f>
        <v/>
      </c>
      <c r="BRJ5" s="30" t="str">
        <f>+'Business Case (Investor)'!BRJ20</f>
        <v/>
      </c>
      <c r="BRK5" s="30" t="str">
        <f>+'Business Case (Investor)'!BRK20</f>
        <v/>
      </c>
      <c r="BRL5" s="30" t="str">
        <f>+'Business Case (Investor)'!BRL20</f>
        <v/>
      </c>
      <c r="BRM5" s="30" t="str">
        <f>+'Business Case (Investor)'!BRM20</f>
        <v/>
      </c>
      <c r="BRN5" s="30" t="str">
        <f>+'Business Case (Investor)'!BRN20</f>
        <v/>
      </c>
      <c r="BRO5" s="30" t="str">
        <f>+'Business Case (Investor)'!BRO20</f>
        <v/>
      </c>
      <c r="BRP5" s="30" t="str">
        <f>+'Business Case (Investor)'!BRP20</f>
        <v/>
      </c>
      <c r="BRQ5" s="30" t="str">
        <f>+'Business Case (Investor)'!BRQ20</f>
        <v/>
      </c>
      <c r="BRR5" s="30" t="str">
        <f>+'Business Case (Investor)'!BRR20</f>
        <v/>
      </c>
      <c r="BRS5" s="30" t="str">
        <f>+'Business Case (Investor)'!BRS20</f>
        <v/>
      </c>
      <c r="BRT5" s="30" t="str">
        <f>+'Business Case (Investor)'!BRT20</f>
        <v/>
      </c>
      <c r="BRU5" s="30" t="str">
        <f>+'Business Case (Investor)'!BRU20</f>
        <v/>
      </c>
      <c r="BRV5" s="30" t="str">
        <f>+'Business Case (Investor)'!BRV20</f>
        <v/>
      </c>
      <c r="BRW5" s="30" t="str">
        <f>+'Business Case (Investor)'!BRW20</f>
        <v/>
      </c>
      <c r="BRX5" s="30" t="str">
        <f>+'Business Case (Investor)'!BRX20</f>
        <v/>
      </c>
      <c r="BRY5" s="30" t="str">
        <f>+'Business Case (Investor)'!BRY20</f>
        <v/>
      </c>
      <c r="BRZ5" s="30" t="str">
        <f>+'Business Case (Investor)'!BRZ20</f>
        <v/>
      </c>
      <c r="BSA5" s="30" t="str">
        <f>+'Business Case (Investor)'!BSA20</f>
        <v/>
      </c>
      <c r="BSB5" s="30" t="str">
        <f>+'Business Case (Investor)'!BSB20</f>
        <v/>
      </c>
      <c r="BSC5" s="30" t="str">
        <f>+'Business Case (Investor)'!BSC20</f>
        <v/>
      </c>
      <c r="BSD5" s="30" t="str">
        <f>+'Business Case (Investor)'!BSD20</f>
        <v/>
      </c>
      <c r="BSE5" s="30" t="str">
        <f>+'Business Case (Investor)'!BSE20</f>
        <v/>
      </c>
      <c r="BSF5" s="30" t="str">
        <f>+'Business Case (Investor)'!BSF20</f>
        <v/>
      </c>
      <c r="BSG5" s="30" t="str">
        <f>+'Business Case (Investor)'!BSG20</f>
        <v/>
      </c>
      <c r="BSH5" s="30" t="str">
        <f>+'Business Case (Investor)'!BSH20</f>
        <v/>
      </c>
      <c r="BSI5" s="30" t="str">
        <f>+'Business Case (Investor)'!BSI20</f>
        <v/>
      </c>
      <c r="BSJ5" s="30" t="str">
        <f>+'Business Case (Investor)'!BSJ20</f>
        <v/>
      </c>
      <c r="BSK5" s="30" t="str">
        <f>+'Business Case (Investor)'!BSK20</f>
        <v/>
      </c>
      <c r="BSL5" s="30" t="str">
        <f>+'Business Case (Investor)'!BSL20</f>
        <v/>
      </c>
      <c r="BSM5" s="30" t="str">
        <f>+'Business Case (Investor)'!BSM20</f>
        <v/>
      </c>
      <c r="BSN5" s="30" t="str">
        <f>+'Business Case (Investor)'!BSN20</f>
        <v/>
      </c>
      <c r="BSO5" s="30" t="str">
        <f>+'Business Case (Investor)'!BSO20</f>
        <v/>
      </c>
      <c r="BSP5" s="30" t="str">
        <f>+'Business Case (Investor)'!BSP20</f>
        <v/>
      </c>
      <c r="BSQ5" s="30" t="str">
        <f>+'Business Case (Investor)'!BSQ20</f>
        <v/>
      </c>
      <c r="BSR5" s="30" t="str">
        <f>+'Business Case (Investor)'!BSR20</f>
        <v/>
      </c>
      <c r="BSS5" s="30" t="str">
        <f>+'Business Case (Investor)'!BSS20</f>
        <v/>
      </c>
      <c r="BST5" s="30" t="str">
        <f>+'Business Case (Investor)'!BST20</f>
        <v/>
      </c>
      <c r="BSU5" s="30" t="str">
        <f>+'Business Case (Investor)'!BSU20</f>
        <v/>
      </c>
      <c r="BSV5" s="30" t="str">
        <f>+'Business Case (Investor)'!BSV20</f>
        <v/>
      </c>
      <c r="BSW5" s="30" t="str">
        <f>+'Business Case (